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2.xml" ContentType="application/vnd.openxmlformats-officedocument.spreadsheetml.comments+xml"/>
  <Override PartName="/xl/charts/chart1.xml" ContentType="application/vnd.openxmlformats-officedocument.drawingml.chart+xml"/>
  <Override PartName="/xl/comments3.xml" ContentType="application/vnd.openxmlformats-officedocument.spreadsheetml.comments+xml"/>
  <Override PartName="/xl/comments4.xml" ContentType="application/vnd.openxmlformats-officedocument.spreadsheetml.comments+xml"/>
  <Override PartName="/xl/drawings/drawing4.xml" ContentType="application/vnd.openxmlformats-officedocument.drawing+xml"/>
  <Override PartName="/xl/comments5.xml" ContentType="application/vnd.openxmlformats-officedocument.spreadsheetml.comments+xml"/>
  <Override PartName="/xl/drawings/drawing5.xml" ContentType="application/vnd.openxmlformats-officedocument.drawing+xml"/>
  <Override PartName="/xl/comments6.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4931"/>
  <workbookPr updateLinks="never" codeName="ThisWorkbook" autoCompressPictures="0"/>
  <mc:AlternateContent xmlns:mc="http://schemas.openxmlformats.org/markup-compatibility/2006">
    <mc:Choice Requires="x15">
      <x15ac:absPath xmlns:x15ac="http://schemas.microsoft.com/office/spreadsheetml/2010/11/ac" url="C:\Users\mjh80\Dropbox\QA Institutional Systems\Pilot Designs\SystemDesignSpreadsheets\Simplified\"/>
    </mc:Choice>
  </mc:AlternateContent>
  <xr:revisionPtr revIDLastSave="0" documentId="13_ncr:1_{A5BDB3DC-78F9-4741-B330-83E27D1A6E50}" xr6:coauthVersionLast="47" xr6:coauthVersionMax="47" xr10:uidLastSave="{00000000-0000-0000-0000-000000000000}"/>
  <bookViews>
    <workbookView xWindow="28680" yWindow="-120" windowWidth="29040" windowHeight="15840" tabRatio="894" xr2:uid="{00000000-000D-0000-FFFF-FFFF00000000}"/>
  </bookViews>
  <sheets>
    <sheet name="General Site Info" sheetId="65" r:id="rId1"/>
    <sheet name="Detailed Site Info (Optional)" sheetId="2" r:id="rId2"/>
    <sheet name="Solar Resource" sheetId="7" r:id="rId3"/>
    <sheet name="Loads" sheetId="67" r:id="rId4"/>
    <sheet name="Design" sheetId="26" r:id="rId5"/>
    <sheet name="Vaccine Fridge (Optional)" sheetId="63" r:id="rId6"/>
    <sheet name="SiteOverview" sheetId="57" r:id="rId7"/>
    <sheet name="SiteSolar" sheetId="61" r:id="rId8"/>
    <sheet name="SystemSummary" sheetId="52" r:id="rId9"/>
    <sheet name="VaccineSummary" sheetId="64" r:id="rId10"/>
    <sheet name="Loads Guide" sheetId="5" r:id="rId11"/>
    <sheet name="Assumptions" sheetId="8" r:id="rId12"/>
    <sheet name="List of Items" sheetId="50" state="hidden" r:id="rId13"/>
    <sheet name="Site Questions &amp; Clarifications" sheetId="43" r:id="rId14"/>
    <sheet name="Change Log" sheetId="30" state="hidden" r:id="rId15"/>
    <sheet name="Lit References" sheetId="6" state="hidden" r:id="rId16"/>
    <sheet name="Rec. Loads - Research - Nigeria" sheetId="44" state="hidden" r:id="rId17"/>
    <sheet name="Tilt Calculations" sheetId="62" state="hidden" r:id="rId18"/>
  </sheets>
  <externalReferences>
    <externalReference r:id="rId19"/>
  </externalReferences>
  <definedNames>
    <definedName name="_xlnm._FilterDatabase" localSheetId="3" hidden="1">Loads!$D$19:$AH$19</definedName>
    <definedName name="Aircooling">'List of Items'!$P$2:$P$40</definedName>
    <definedName name="AveM">'List of Items'!$AA$2:$AA$120</definedName>
    <definedName name="B" localSheetId="4">#REF!</definedName>
    <definedName name="B" localSheetId="3">#REF!</definedName>
    <definedName name="B" localSheetId="13">#REF!</definedName>
    <definedName name="B" localSheetId="6">#REF!</definedName>
    <definedName name="B" localSheetId="8">#REF!</definedName>
    <definedName name="B" localSheetId="17">#REF!</definedName>
    <definedName name="B" localSheetId="5">#REF!</definedName>
    <definedName name="B" localSheetId="9">#REF!</definedName>
    <definedName name="B">#REF!</definedName>
    <definedName name="B_10" localSheetId="3">#REF!</definedName>
    <definedName name="B_10" localSheetId="5">#REF!</definedName>
    <definedName name="B_10" localSheetId="9">#REF!</definedName>
    <definedName name="B_10">#REF!</definedName>
    <definedName name="B_15" localSheetId="3">#REF!</definedName>
    <definedName name="B_15" localSheetId="5">#REF!</definedName>
    <definedName name="B_15" localSheetId="9">#REF!</definedName>
    <definedName name="B_15">#REF!</definedName>
    <definedName name="B_2" localSheetId="3">#REF!</definedName>
    <definedName name="B_2" localSheetId="13">#REF!</definedName>
    <definedName name="B_2" localSheetId="6">#REF!</definedName>
    <definedName name="B_2" localSheetId="8">#REF!</definedName>
    <definedName name="B_2" localSheetId="17">#REF!</definedName>
    <definedName name="B_2" localSheetId="5">#REF!</definedName>
    <definedName name="B_2" localSheetId="9">#REF!</definedName>
    <definedName name="B_2">#REF!</definedName>
    <definedName name="B_2_2" localSheetId="3">#REF!</definedName>
    <definedName name="B_2_2" localSheetId="5">#REF!</definedName>
    <definedName name="B_2_2" localSheetId="9">#REF!</definedName>
    <definedName name="B_2_2">#REF!</definedName>
    <definedName name="B_2_4" localSheetId="3">#REF!</definedName>
    <definedName name="B_2_4" localSheetId="13">#REF!</definedName>
    <definedName name="B_2_4" localSheetId="6">#REF!</definedName>
    <definedName name="B_2_4" localSheetId="8">#REF!</definedName>
    <definedName name="B_2_4" localSheetId="17">#REF!</definedName>
    <definedName name="B_2_4" localSheetId="5">#REF!</definedName>
    <definedName name="B_2_4" localSheetId="9">#REF!</definedName>
    <definedName name="B_2_4">#REF!</definedName>
    <definedName name="B_20" localSheetId="3">#REF!</definedName>
    <definedName name="B_20" localSheetId="5">#REF!</definedName>
    <definedName name="B_20" localSheetId="9">#REF!</definedName>
    <definedName name="B_20">#REF!</definedName>
    <definedName name="B_25" localSheetId="3">#REF!</definedName>
    <definedName name="B_25" localSheetId="5">#REF!</definedName>
    <definedName name="B_25" localSheetId="9">#REF!</definedName>
    <definedName name="B_25">#REF!</definedName>
    <definedName name="B_3" localSheetId="3">#REF!</definedName>
    <definedName name="B_3" localSheetId="13">#REF!</definedName>
    <definedName name="B_3" localSheetId="6">#REF!</definedName>
    <definedName name="B_3" localSheetId="8">#REF!</definedName>
    <definedName name="B_3" localSheetId="17">#REF!</definedName>
    <definedName name="B_3" localSheetId="5">#REF!</definedName>
    <definedName name="B_3" localSheetId="9">#REF!</definedName>
    <definedName name="B_3">#REF!</definedName>
    <definedName name="B_3_4" localSheetId="3">#REF!</definedName>
    <definedName name="B_3_4" localSheetId="13">#REF!</definedName>
    <definedName name="B_3_4" localSheetId="6">#REF!</definedName>
    <definedName name="B_3_4" localSheetId="8">#REF!</definedName>
    <definedName name="B_3_4" localSheetId="17">#REF!</definedName>
    <definedName name="B_3_4" localSheetId="5">#REF!</definedName>
    <definedName name="B_3_4" localSheetId="9">#REF!</definedName>
    <definedName name="B_3_4">#REF!</definedName>
    <definedName name="B_30" localSheetId="3">#REF!</definedName>
    <definedName name="B_30" localSheetId="5">#REF!</definedName>
    <definedName name="B_30" localSheetId="9">#REF!</definedName>
    <definedName name="B_30">#REF!</definedName>
    <definedName name="B_33" localSheetId="3">#REF!</definedName>
    <definedName name="B_33" localSheetId="13">#REF!</definedName>
    <definedName name="B_33" localSheetId="6">#REF!</definedName>
    <definedName name="B_33" localSheetId="8">#REF!</definedName>
    <definedName name="B_33" localSheetId="17">#REF!</definedName>
    <definedName name="B_33" localSheetId="5">#REF!</definedName>
    <definedName name="B_33" localSheetId="9">#REF!</definedName>
    <definedName name="B_33">#REF!</definedName>
    <definedName name="B_33_4" localSheetId="3">#REF!</definedName>
    <definedName name="B_33_4" localSheetId="13">#REF!</definedName>
    <definedName name="B_33_4" localSheetId="6">#REF!</definedName>
    <definedName name="B_33_4" localSheetId="8">#REF!</definedName>
    <definedName name="B_33_4" localSheetId="17">#REF!</definedName>
    <definedName name="B_33_4" localSheetId="5">#REF!</definedName>
    <definedName name="B_33_4" localSheetId="9">#REF!</definedName>
    <definedName name="B_33_4">#REF!</definedName>
    <definedName name="B_333" localSheetId="3">#REF!</definedName>
    <definedName name="B_333" localSheetId="5">#REF!</definedName>
    <definedName name="B_333" localSheetId="9">#REF!</definedName>
    <definedName name="B_333">#REF!</definedName>
    <definedName name="B_4" localSheetId="3">#REF!</definedName>
    <definedName name="B_4" localSheetId="13">#REF!</definedName>
    <definedName name="B_4" localSheetId="6">#REF!</definedName>
    <definedName name="B_4" localSheetId="8">#REF!</definedName>
    <definedName name="B_4" localSheetId="17">#REF!</definedName>
    <definedName name="B_4" localSheetId="5">#REF!</definedName>
    <definedName name="B_4" localSheetId="9">#REF!</definedName>
    <definedName name="B_4">#REF!</definedName>
    <definedName name="B_44" localSheetId="3">#REF!</definedName>
    <definedName name="B_44" localSheetId="5">#REF!</definedName>
    <definedName name="B_44" localSheetId="9">#REF!</definedName>
    <definedName name="B_44">#REF!</definedName>
    <definedName name="B_5" localSheetId="3">#REF!</definedName>
    <definedName name="B_5" localSheetId="5">#REF!</definedName>
    <definedName name="B_5" localSheetId="9">#REF!</definedName>
    <definedName name="B_5">#REF!</definedName>
    <definedName name="B0_2" localSheetId="3">#REF!</definedName>
    <definedName name="B0_2" localSheetId="5">#REF!</definedName>
    <definedName name="B0_2" localSheetId="9">#REF!</definedName>
    <definedName name="B0_2">#REF!</definedName>
    <definedName name="B0_3" localSheetId="3">#REF!</definedName>
    <definedName name="B0_3" localSheetId="5">#REF!</definedName>
    <definedName name="B0_3" localSheetId="9">#REF!</definedName>
    <definedName name="B0_3">#REF!</definedName>
    <definedName name="B0_4" localSheetId="3">#REF!</definedName>
    <definedName name="B0_4" localSheetId="5">#REF!</definedName>
    <definedName name="B0_4" localSheetId="9">#REF!</definedName>
    <definedName name="B0_4">#REF!</definedName>
    <definedName name="B10_3" localSheetId="3">#REF!</definedName>
    <definedName name="B10_3" localSheetId="5">#REF!</definedName>
    <definedName name="B10_3" localSheetId="9">#REF!</definedName>
    <definedName name="B10_3">#REF!</definedName>
    <definedName name="B10_4" localSheetId="3">#REF!</definedName>
    <definedName name="B10_4" localSheetId="5">#REF!</definedName>
    <definedName name="B10_4" localSheetId="9">#REF!</definedName>
    <definedName name="B10_4">#REF!</definedName>
    <definedName name="B15_3" localSheetId="3">#REF!</definedName>
    <definedName name="B15_3" localSheetId="5">#REF!</definedName>
    <definedName name="B15_3" localSheetId="9">#REF!</definedName>
    <definedName name="B15_3">#REF!</definedName>
    <definedName name="B15_4" localSheetId="3">#REF!</definedName>
    <definedName name="B15_4" localSheetId="5">#REF!</definedName>
    <definedName name="B15_4" localSheetId="9">#REF!</definedName>
    <definedName name="B15_4">#REF!</definedName>
    <definedName name="B20_3" localSheetId="3">#REF!</definedName>
    <definedName name="B20_3" localSheetId="5">#REF!</definedName>
    <definedName name="B20_3" localSheetId="9">#REF!</definedName>
    <definedName name="B20_3">#REF!</definedName>
    <definedName name="B20_4" localSheetId="3">#REF!</definedName>
    <definedName name="B20_4" localSheetId="5">#REF!</definedName>
    <definedName name="B20_4" localSheetId="9">#REF!</definedName>
    <definedName name="B20_4">#REF!</definedName>
    <definedName name="B25_3" localSheetId="3">#REF!</definedName>
    <definedName name="B25_3" localSheetId="5">#REF!</definedName>
    <definedName name="B25_3" localSheetId="9">#REF!</definedName>
    <definedName name="B25_3">#REF!</definedName>
    <definedName name="B25_4" localSheetId="3">#REF!</definedName>
    <definedName name="B25_4" localSheetId="5">#REF!</definedName>
    <definedName name="B25_4" localSheetId="9">#REF!</definedName>
    <definedName name="B25_4">#REF!</definedName>
    <definedName name="B30_3" localSheetId="3">#REF!</definedName>
    <definedName name="B30_3" localSheetId="5">#REF!</definedName>
    <definedName name="B30_3" localSheetId="9">#REF!</definedName>
    <definedName name="B30_3">#REF!</definedName>
    <definedName name="B30_4" localSheetId="3">#REF!</definedName>
    <definedName name="B30_4" localSheetId="5">#REF!</definedName>
    <definedName name="B30_4" localSheetId="9">#REF!</definedName>
    <definedName name="B30_4">#REF!</definedName>
    <definedName name="B35_2" localSheetId="3">#REF!</definedName>
    <definedName name="B35_2" localSheetId="5">#REF!</definedName>
    <definedName name="B35_2" localSheetId="9">#REF!</definedName>
    <definedName name="B35_2">#REF!</definedName>
    <definedName name="B35_3" localSheetId="3">#REF!</definedName>
    <definedName name="B35_3" localSheetId="5">#REF!</definedName>
    <definedName name="B35_3" localSheetId="9">#REF!</definedName>
    <definedName name="B35_3">#REF!</definedName>
    <definedName name="B35_4" localSheetId="3">#REF!</definedName>
    <definedName name="B35_4" localSheetId="5">#REF!</definedName>
    <definedName name="B35_4" localSheetId="9">#REF!</definedName>
    <definedName name="B35_4">#REF!</definedName>
    <definedName name="B40_2" localSheetId="3">#REF!</definedName>
    <definedName name="B40_2" localSheetId="5">#REF!</definedName>
    <definedName name="B40_2" localSheetId="9">#REF!</definedName>
    <definedName name="B40_2">#REF!</definedName>
    <definedName name="B40_4" localSheetId="3">#REF!</definedName>
    <definedName name="B40_4" localSheetId="5">#REF!</definedName>
    <definedName name="B40_4" localSheetId="9">#REF!</definedName>
    <definedName name="B40_4">#REF!</definedName>
    <definedName name="B45_2" localSheetId="3">#REF!</definedName>
    <definedName name="B45_2" localSheetId="5">#REF!</definedName>
    <definedName name="B45_2" localSheetId="9">#REF!</definedName>
    <definedName name="B45_2">#REF!</definedName>
    <definedName name="B45_3" localSheetId="3">#REF!</definedName>
    <definedName name="B45_3" localSheetId="5">#REF!</definedName>
    <definedName name="B45_3" localSheetId="9">#REF!</definedName>
    <definedName name="B45_3">#REF!</definedName>
    <definedName name="B45_4" localSheetId="3">#REF!</definedName>
    <definedName name="B45_4" localSheetId="5">#REF!</definedName>
    <definedName name="B45_4" localSheetId="9">#REF!</definedName>
    <definedName name="B45_4">#REF!</definedName>
    <definedName name="B5_3" localSheetId="3">#REF!</definedName>
    <definedName name="B5_3" localSheetId="5">#REF!</definedName>
    <definedName name="B5_3" localSheetId="9">#REF!</definedName>
    <definedName name="B5_3">#REF!</definedName>
    <definedName name="B5_4" localSheetId="3">#REF!</definedName>
    <definedName name="B5_4" localSheetId="5">#REF!</definedName>
    <definedName name="B5_4" localSheetId="9">#REF!</definedName>
    <definedName name="B5_4">#REF!</definedName>
    <definedName name="B50_2" localSheetId="3">#REF!</definedName>
    <definedName name="B50_2" localSheetId="5">#REF!</definedName>
    <definedName name="B50_2" localSheetId="9">#REF!</definedName>
    <definedName name="B50_2">#REF!</definedName>
    <definedName name="B50_3" localSheetId="3">#REF!</definedName>
    <definedName name="B50_3" localSheetId="5">#REF!</definedName>
    <definedName name="B50_3" localSheetId="9">#REF!</definedName>
    <definedName name="B50_3">#REF!</definedName>
    <definedName name="B50_4" localSheetId="3">#REF!</definedName>
    <definedName name="B50_4" localSheetId="5">#REF!</definedName>
    <definedName name="B50_4" localSheetId="9">#REF!</definedName>
    <definedName name="B50_4">#REF!</definedName>
    <definedName name="B55_2" localSheetId="3">#REF!</definedName>
    <definedName name="B55_2" localSheetId="5">#REF!</definedName>
    <definedName name="B55_2" localSheetId="9">#REF!</definedName>
    <definedName name="B55_2">#REF!</definedName>
    <definedName name="B55_3" localSheetId="3">#REF!</definedName>
    <definedName name="B55_3" localSheetId="5">#REF!</definedName>
    <definedName name="B55_3" localSheetId="9">#REF!</definedName>
    <definedName name="B55_3">#REF!</definedName>
    <definedName name="B55_4" localSheetId="3">#REF!</definedName>
    <definedName name="B55_4" localSheetId="5">#REF!</definedName>
    <definedName name="B55_4" localSheetId="9">#REF!</definedName>
    <definedName name="B55_4">#REF!</definedName>
    <definedName name="B60_2" localSheetId="3">#REF!</definedName>
    <definedName name="B60_2" localSheetId="5">#REF!</definedName>
    <definedName name="B60_2" localSheetId="9">#REF!</definedName>
    <definedName name="B60_2">#REF!</definedName>
    <definedName name="B60_3" localSheetId="3">#REF!</definedName>
    <definedName name="B60_3" localSheetId="5">#REF!</definedName>
    <definedName name="B60_3" localSheetId="9">#REF!</definedName>
    <definedName name="B60_3">#REF!</definedName>
    <definedName name="B60_4" localSheetId="3">#REF!</definedName>
    <definedName name="B60_4" localSheetId="5">#REF!</definedName>
    <definedName name="B60_4" localSheetId="9">#REF!</definedName>
    <definedName name="B60_4">#REF!</definedName>
    <definedName name="B65_2" localSheetId="3">#REF!</definedName>
    <definedName name="B65_2" localSheetId="5">#REF!</definedName>
    <definedName name="B65_2" localSheetId="9">#REF!</definedName>
    <definedName name="B65_2">#REF!</definedName>
    <definedName name="B65_3" localSheetId="3">#REF!</definedName>
    <definedName name="B65_3" localSheetId="5">#REF!</definedName>
    <definedName name="B65_3" localSheetId="9">#REF!</definedName>
    <definedName name="B65_3">#REF!</definedName>
    <definedName name="B65_4" localSheetId="3">#REF!</definedName>
    <definedName name="B65_4" localSheetId="5">#REF!</definedName>
    <definedName name="B65_4" localSheetId="9">#REF!</definedName>
    <definedName name="B65_4">#REF!</definedName>
    <definedName name="B70_2" localSheetId="3">#REF!</definedName>
    <definedName name="B70_2" localSheetId="5">#REF!</definedName>
    <definedName name="B70_2" localSheetId="9">#REF!</definedName>
    <definedName name="B70_2">#REF!</definedName>
    <definedName name="B70_3" localSheetId="3">#REF!</definedName>
    <definedName name="B70_3" localSheetId="5">#REF!</definedName>
    <definedName name="B70_3" localSheetId="9">#REF!</definedName>
    <definedName name="B70_3">#REF!</definedName>
    <definedName name="B70_4" localSheetId="3">#REF!</definedName>
    <definedName name="B70_4" localSheetId="5">#REF!</definedName>
    <definedName name="B70_4" localSheetId="9">#REF!</definedName>
    <definedName name="B70_4">#REF!</definedName>
    <definedName name="B75_2" localSheetId="3">#REF!</definedName>
    <definedName name="B75_2" localSheetId="5">#REF!</definedName>
    <definedName name="B75_2" localSheetId="9">#REF!</definedName>
    <definedName name="B75_2">#REF!</definedName>
    <definedName name="B75_3" localSheetId="3">#REF!</definedName>
    <definedName name="B75_3" localSheetId="5">#REF!</definedName>
    <definedName name="B75_3" localSheetId="9">#REF!</definedName>
    <definedName name="B75_3">#REF!</definedName>
    <definedName name="B75_4" localSheetId="3">#REF!</definedName>
    <definedName name="B75_4" localSheetId="5">#REF!</definedName>
    <definedName name="B75_4" localSheetId="9">#REF!</definedName>
    <definedName name="B75_4">#REF!</definedName>
    <definedName name="B80_2" localSheetId="3">#REF!</definedName>
    <definedName name="B80_2" localSheetId="5">#REF!</definedName>
    <definedName name="B80_2" localSheetId="9">#REF!</definedName>
    <definedName name="B80_2">#REF!</definedName>
    <definedName name="B80_3" localSheetId="3">#REF!</definedName>
    <definedName name="B80_3" localSheetId="5">#REF!</definedName>
    <definedName name="B80_3" localSheetId="9">#REF!</definedName>
    <definedName name="B80_3">#REF!</definedName>
    <definedName name="B80_4" localSheetId="3">#REF!</definedName>
    <definedName name="B80_4" localSheetId="5">#REF!</definedName>
    <definedName name="B80_4" localSheetId="9">#REF!</definedName>
    <definedName name="B80_4">#REF!</definedName>
    <definedName name="B85_2" localSheetId="3">#REF!</definedName>
    <definedName name="B85_2" localSheetId="5">#REF!</definedName>
    <definedName name="B85_2" localSheetId="9">#REF!</definedName>
    <definedName name="B85_2">#REF!</definedName>
    <definedName name="B85_3" localSheetId="3">#REF!</definedName>
    <definedName name="B85_3" localSheetId="5">#REF!</definedName>
    <definedName name="B85_3" localSheetId="9">#REF!</definedName>
    <definedName name="B85_3">#REF!</definedName>
    <definedName name="B85_4" localSheetId="3">#REF!</definedName>
    <definedName name="B85_4" localSheetId="5">#REF!</definedName>
    <definedName name="B85_4" localSheetId="9">#REF!</definedName>
    <definedName name="B85_4">#REF!</definedName>
    <definedName name="B90_2" localSheetId="3">#REF!</definedName>
    <definedName name="B90_2" localSheetId="5">#REF!</definedName>
    <definedName name="B90_2" localSheetId="9">#REF!</definedName>
    <definedName name="B90_2">#REF!</definedName>
    <definedName name="B90_3" localSheetId="3">#REF!</definedName>
    <definedName name="B90_3" localSheetId="5">#REF!</definedName>
    <definedName name="B90_3" localSheetId="9">#REF!</definedName>
    <definedName name="B90_3">#REF!</definedName>
    <definedName name="B90_4" localSheetId="3">#REF!</definedName>
    <definedName name="B90_4" localSheetId="5">#REF!</definedName>
    <definedName name="B90_4" localSheetId="9">#REF!</definedName>
    <definedName name="B90_4">#REF!</definedName>
    <definedName name="Bmax_2" localSheetId="3">#REF!</definedName>
    <definedName name="Bmax_2" localSheetId="5">#REF!</definedName>
    <definedName name="Bmax_2" localSheetId="9">#REF!</definedName>
    <definedName name="Bmax_2">#REF!</definedName>
    <definedName name="Bmax_3" localSheetId="3">#REF!</definedName>
    <definedName name="Bmax_3" localSheetId="5">#REF!</definedName>
    <definedName name="Bmax_3" localSheetId="9">#REF!</definedName>
    <definedName name="Bmax_3">#REF!</definedName>
    <definedName name="Bmax_4" localSheetId="3">#REF!</definedName>
    <definedName name="Bmax_4" localSheetId="5">#REF!</definedName>
    <definedName name="Bmax_4" localSheetId="9">#REF!</definedName>
    <definedName name="Bmax_4">#REF!</definedName>
    <definedName name="Classesofpumps">'List of Items'!$AG$2:$AG$40</definedName>
    <definedName name="Communication">'List of Items'!$N$2:$N$40</definedName>
    <definedName name="cooling">'List of Items'!$Q$2:$Q$40</definedName>
    <definedName name="Duration__of_water_pumping_per_day">'List of Items'!$AE$2:$AE$40</definedName>
    <definedName name="Duration_of_water_pumping">'List of Items'!$AE$2:$AE$43</definedName>
    <definedName name="E" localSheetId="4">#REF!</definedName>
    <definedName name="E" localSheetId="3">#REF!</definedName>
    <definedName name="E" localSheetId="13">#REF!</definedName>
    <definedName name="E" localSheetId="6">#REF!</definedName>
    <definedName name="E" localSheetId="8">#REF!</definedName>
    <definedName name="E" localSheetId="17">#REF!</definedName>
    <definedName name="E" localSheetId="5">#REF!</definedName>
    <definedName name="E" localSheetId="9">#REF!</definedName>
    <definedName name="E">#REF!</definedName>
    <definedName name="E_2" localSheetId="3">#REF!</definedName>
    <definedName name="E_2" localSheetId="13">#REF!</definedName>
    <definedName name="E_2" localSheetId="6">#REF!</definedName>
    <definedName name="E_2" localSheetId="8">#REF!</definedName>
    <definedName name="E_2" localSheetId="17">#REF!</definedName>
    <definedName name="E_2" localSheetId="5">#REF!</definedName>
    <definedName name="E_2" localSheetId="9">#REF!</definedName>
    <definedName name="E_2">#REF!</definedName>
    <definedName name="E_2_3" localSheetId="3">#REF!</definedName>
    <definedName name="E_2_3" localSheetId="13">#REF!</definedName>
    <definedName name="E_2_3" localSheetId="6">#REF!</definedName>
    <definedName name="E_2_3" localSheetId="8">#REF!</definedName>
    <definedName name="E_2_3" localSheetId="17">#REF!</definedName>
    <definedName name="E_2_3" localSheetId="5">#REF!</definedName>
    <definedName name="E_2_3" localSheetId="9">#REF!</definedName>
    <definedName name="E_2_3">#REF!</definedName>
    <definedName name="E_2_3_4" localSheetId="3">#REF!</definedName>
    <definedName name="E_2_3_4" localSheetId="13">#REF!</definedName>
    <definedName name="E_2_3_4" localSheetId="6">#REF!</definedName>
    <definedName name="E_2_3_4" localSheetId="8">#REF!</definedName>
    <definedName name="E_2_3_4" localSheetId="17">#REF!</definedName>
    <definedName name="E_2_3_4" localSheetId="5">#REF!</definedName>
    <definedName name="E_2_3_4" localSheetId="9">#REF!</definedName>
    <definedName name="E_2_3_4">#REF!</definedName>
    <definedName name="E_2_4" localSheetId="3">#REF!</definedName>
    <definedName name="E_2_4" localSheetId="13">#REF!</definedName>
    <definedName name="E_2_4" localSheetId="6">#REF!</definedName>
    <definedName name="E_2_4" localSheetId="8">#REF!</definedName>
    <definedName name="E_2_4" localSheetId="17">#REF!</definedName>
    <definedName name="E_2_4" localSheetId="5">#REF!</definedName>
    <definedName name="E_2_4" localSheetId="9">#REF!</definedName>
    <definedName name="E_2_4">#REF!</definedName>
    <definedName name="E_3" localSheetId="3">#REF!</definedName>
    <definedName name="E_3" localSheetId="13">#REF!</definedName>
    <definedName name="E_3" localSheetId="6">#REF!</definedName>
    <definedName name="E_3" localSheetId="8">#REF!</definedName>
    <definedName name="E_3" localSheetId="17">#REF!</definedName>
    <definedName name="E_3" localSheetId="5">#REF!</definedName>
    <definedName name="E_3" localSheetId="9">#REF!</definedName>
    <definedName name="E_3">#REF!</definedName>
    <definedName name="E_3_4" localSheetId="3">#REF!</definedName>
    <definedName name="E_3_4" localSheetId="13">#REF!</definedName>
    <definedName name="E_3_4" localSheetId="6">#REF!</definedName>
    <definedName name="E_3_4" localSheetId="8">#REF!</definedName>
    <definedName name="E_3_4" localSheetId="17">#REF!</definedName>
    <definedName name="E_3_4" localSheetId="5">#REF!</definedName>
    <definedName name="E_3_4" localSheetId="9">#REF!</definedName>
    <definedName name="E_3_4">#REF!</definedName>
    <definedName name="E_4" localSheetId="3">#REF!</definedName>
    <definedName name="E_4" localSheetId="13">#REF!</definedName>
    <definedName name="E_4" localSheetId="6">#REF!</definedName>
    <definedName name="E_4" localSheetId="8">#REF!</definedName>
    <definedName name="E_4" localSheetId="17">#REF!</definedName>
    <definedName name="E_4" localSheetId="5">#REF!</definedName>
    <definedName name="E_4" localSheetId="9">#REF!</definedName>
    <definedName name="E_4">#REF!</definedName>
    <definedName name="ElectricitySources" localSheetId="12">'List of Items'!$I$2:$I$40</definedName>
    <definedName name="Electricitysources">'List of Items'!$I$2:$I$40</definedName>
    <definedName name="Facility_Type" localSheetId="3">'List of Items'!#REF!</definedName>
    <definedName name="Facility_Type" localSheetId="6">'List of Items'!#REF!</definedName>
    <definedName name="Facility_Type" localSheetId="8">'List of Items'!#REF!</definedName>
    <definedName name="Facility_Type" localSheetId="17">'List of Items'!#REF!</definedName>
    <definedName name="Facility_Type" localSheetId="5">'List of Items'!#REF!</definedName>
    <definedName name="Facility_Type" localSheetId="9">'List of Items'!#REF!</definedName>
    <definedName name="Facility_Type">'List of Items'!#REF!</definedName>
    <definedName name="Fuel_Energy_Source">'List of Items'!$J$2:$J$40</definedName>
    <definedName name="Go" localSheetId="4">#REF!</definedName>
    <definedName name="Go" localSheetId="3">#REF!</definedName>
    <definedName name="Go" localSheetId="13">#REF!</definedName>
    <definedName name="Go" localSheetId="6">#REF!</definedName>
    <definedName name="Go" localSheetId="8">#REF!</definedName>
    <definedName name="Go" localSheetId="17">#REF!</definedName>
    <definedName name="Go" localSheetId="5">#REF!</definedName>
    <definedName name="Go" localSheetId="9">#REF!</definedName>
    <definedName name="Go">#REF!</definedName>
    <definedName name="Go_2" localSheetId="3">#REF!</definedName>
    <definedName name="Go_2" localSheetId="13">#REF!</definedName>
    <definedName name="Go_2" localSheetId="6">#REF!</definedName>
    <definedName name="Go_2" localSheetId="8">#REF!</definedName>
    <definedName name="Go_2" localSheetId="17">#REF!</definedName>
    <definedName name="Go_2" localSheetId="5">#REF!</definedName>
    <definedName name="Go_2" localSheetId="9">#REF!</definedName>
    <definedName name="Go_2">#REF!</definedName>
    <definedName name="Go_2_3" localSheetId="3">#REF!</definedName>
    <definedName name="Go_2_3" localSheetId="13">#REF!</definedName>
    <definedName name="Go_2_3" localSheetId="6">#REF!</definedName>
    <definedName name="Go_2_3" localSheetId="8">#REF!</definedName>
    <definedName name="Go_2_3" localSheetId="17">#REF!</definedName>
    <definedName name="Go_2_3" localSheetId="5">#REF!</definedName>
    <definedName name="Go_2_3" localSheetId="9">#REF!</definedName>
    <definedName name="Go_2_3">#REF!</definedName>
    <definedName name="Go_2_3_4" localSheetId="3">#REF!</definedName>
    <definedName name="Go_2_3_4" localSheetId="13">#REF!</definedName>
    <definedName name="Go_2_3_4" localSheetId="6">#REF!</definedName>
    <definedName name="Go_2_3_4" localSheetId="8">#REF!</definedName>
    <definedName name="Go_2_3_4" localSheetId="17">#REF!</definedName>
    <definedName name="Go_2_3_4" localSheetId="5">#REF!</definedName>
    <definedName name="Go_2_3_4" localSheetId="9">#REF!</definedName>
    <definedName name="Go_2_3_4">#REF!</definedName>
    <definedName name="Go_2_4" localSheetId="3">#REF!</definedName>
    <definedName name="Go_2_4" localSheetId="13">#REF!</definedName>
    <definedName name="Go_2_4" localSheetId="6">#REF!</definedName>
    <definedName name="Go_2_4" localSheetId="8">#REF!</definedName>
    <definedName name="Go_2_4" localSheetId="17">#REF!</definedName>
    <definedName name="Go_2_4" localSheetId="5">#REF!</definedName>
    <definedName name="Go_2_4" localSheetId="9">#REF!</definedName>
    <definedName name="Go_2_4">#REF!</definedName>
    <definedName name="Go_3" localSheetId="3">#REF!</definedName>
    <definedName name="Go_3" localSheetId="13">#REF!</definedName>
    <definedName name="Go_3" localSheetId="6">#REF!</definedName>
    <definedName name="Go_3" localSheetId="8">#REF!</definedName>
    <definedName name="Go_3" localSheetId="17">#REF!</definedName>
    <definedName name="Go_3" localSheetId="5">#REF!</definedName>
    <definedName name="Go_3" localSheetId="9">#REF!</definedName>
    <definedName name="Go_3">#REF!</definedName>
    <definedName name="Go_3_4" localSheetId="3">#REF!</definedName>
    <definedName name="Go_3_4" localSheetId="13">#REF!</definedName>
    <definedName name="Go_3_4" localSheetId="6">#REF!</definedName>
    <definedName name="Go_3_4" localSheetId="8">#REF!</definedName>
    <definedName name="Go_3_4" localSheetId="17">#REF!</definedName>
    <definedName name="Go_3_4" localSheetId="5">#REF!</definedName>
    <definedName name="Go_3_4" localSheetId="9">#REF!</definedName>
    <definedName name="Go_3_4">#REF!</definedName>
    <definedName name="Go_4" localSheetId="3">#REF!</definedName>
    <definedName name="Go_4" localSheetId="13">#REF!</definedName>
    <definedName name="Go_4" localSheetId="6">#REF!</definedName>
    <definedName name="Go_4" localSheetId="8">#REF!</definedName>
    <definedName name="Go_4" localSheetId="17">#REF!</definedName>
    <definedName name="Go_4" localSheetId="5">#REF!</definedName>
    <definedName name="Go_4" localSheetId="9">#REF!</definedName>
    <definedName name="Go_4">#REF!</definedName>
    <definedName name="Gon" localSheetId="4">#REF!</definedName>
    <definedName name="Gon" localSheetId="3">#REF!</definedName>
    <definedName name="Gon" localSheetId="13">#REF!</definedName>
    <definedName name="Gon" localSheetId="6">#REF!</definedName>
    <definedName name="Gon" localSheetId="8">#REF!</definedName>
    <definedName name="Gon" localSheetId="17">#REF!</definedName>
    <definedName name="Gon" localSheetId="5">#REF!</definedName>
    <definedName name="Gon" localSheetId="9">#REF!</definedName>
    <definedName name="Gon">#REF!</definedName>
    <definedName name="Gon_2" localSheetId="3">#REF!</definedName>
    <definedName name="Gon_2" localSheetId="13">#REF!</definedName>
    <definedName name="Gon_2" localSheetId="6">#REF!</definedName>
    <definedName name="Gon_2" localSheetId="8">#REF!</definedName>
    <definedName name="Gon_2" localSheetId="17">#REF!</definedName>
    <definedName name="Gon_2" localSheetId="5">#REF!</definedName>
    <definedName name="Gon_2" localSheetId="9">#REF!</definedName>
    <definedName name="Gon_2">#REF!</definedName>
    <definedName name="Gon_2_3" localSheetId="3">#REF!</definedName>
    <definedName name="Gon_2_3" localSheetId="13">#REF!</definedName>
    <definedName name="Gon_2_3" localSheetId="6">#REF!</definedName>
    <definedName name="Gon_2_3" localSheetId="8">#REF!</definedName>
    <definedName name="Gon_2_3" localSheetId="17">#REF!</definedName>
    <definedName name="Gon_2_3" localSheetId="5">#REF!</definedName>
    <definedName name="Gon_2_3" localSheetId="9">#REF!</definedName>
    <definedName name="Gon_2_3">#REF!</definedName>
    <definedName name="Gon_2_3_4" localSheetId="3">#REF!</definedName>
    <definedName name="Gon_2_3_4" localSheetId="13">#REF!</definedName>
    <definedName name="Gon_2_3_4" localSheetId="6">#REF!</definedName>
    <definedName name="Gon_2_3_4" localSheetId="8">#REF!</definedName>
    <definedName name="Gon_2_3_4" localSheetId="17">#REF!</definedName>
    <definedName name="Gon_2_3_4" localSheetId="5">#REF!</definedName>
    <definedName name="Gon_2_3_4" localSheetId="9">#REF!</definedName>
    <definedName name="Gon_2_3_4">#REF!</definedName>
    <definedName name="Gon_2_4" localSheetId="3">#REF!</definedName>
    <definedName name="Gon_2_4" localSheetId="13">#REF!</definedName>
    <definedName name="Gon_2_4" localSheetId="6">#REF!</definedName>
    <definedName name="Gon_2_4" localSheetId="8">#REF!</definedName>
    <definedName name="Gon_2_4" localSheetId="17">#REF!</definedName>
    <definedName name="Gon_2_4" localSheetId="5">#REF!</definedName>
    <definedName name="Gon_2_4" localSheetId="9">#REF!</definedName>
    <definedName name="Gon_2_4">#REF!</definedName>
    <definedName name="Gon_3" localSheetId="3">#REF!</definedName>
    <definedName name="Gon_3" localSheetId="13">#REF!</definedName>
    <definedName name="Gon_3" localSheetId="6">#REF!</definedName>
    <definedName name="Gon_3" localSheetId="8">#REF!</definedName>
    <definedName name="Gon_3" localSheetId="17">#REF!</definedName>
    <definedName name="Gon_3" localSheetId="5">#REF!</definedName>
    <definedName name="Gon_3" localSheetId="9">#REF!</definedName>
    <definedName name="Gon_3">#REF!</definedName>
    <definedName name="Gon_3_4" localSheetId="3">#REF!</definedName>
    <definedName name="Gon_3_4" localSheetId="13">#REF!</definedName>
    <definedName name="Gon_3_4" localSheetId="6">#REF!</definedName>
    <definedName name="Gon_3_4" localSheetId="8">#REF!</definedName>
    <definedName name="Gon_3_4" localSheetId="17">#REF!</definedName>
    <definedName name="Gon_3_4" localSheetId="5">#REF!</definedName>
    <definedName name="Gon_3_4" localSheetId="9">#REF!</definedName>
    <definedName name="Gon_3_4">#REF!</definedName>
    <definedName name="Gon_4" localSheetId="3">#REF!</definedName>
    <definedName name="Gon_4" localSheetId="13">#REF!</definedName>
    <definedName name="Gon_4" localSheetId="6">#REF!</definedName>
    <definedName name="Gon_4" localSheetId="8">#REF!</definedName>
    <definedName name="Gon_4" localSheetId="17">#REF!</definedName>
    <definedName name="Gon_4" localSheetId="5">#REF!</definedName>
    <definedName name="Gon_4" localSheetId="9">#REF!</definedName>
    <definedName name="Gon_4">#REF!</definedName>
    <definedName name="Gsc">'Tilt Calculations'!$C$14</definedName>
    <definedName name="Gsc_2" localSheetId="3">#REF!</definedName>
    <definedName name="Gsc_2" localSheetId="5">#REF!</definedName>
    <definedName name="Gsc_2" localSheetId="9">#REF!</definedName>
    <definedName name="Gsc_2">#REF!</definedName>
    <definedName name="Gsc_3" localSheetId="3">#REF!</definedName>
    <definedName name="Gsc_3" localSheetId="5">#REF!</definedName>
    <definedName name="Gsc_3" localSheetId="9">#REF!</definedName>
    <definedName name="Gsc_3">#REF!</definedName>
    <definedName name="Gsc_4" localSheetId="3">#REF!</definedName>
    <definedName name="Gsc_4" localSheetId="5">#REF!</definedName>
    <definedName name="Gsc_4" localSheetId="9">#REF!</definedName>
    <definedName name="Gsc_4">#REF!</definedName>
    <definedName name="health">'List of Items'!$A$2:$A$31</definedName>
    <definedName name="HealthClinic" localSheetId="12">'List of Items'!$A$2:$A$31</definedName>
    <definedName name="Heating">'List of Items'!$O$2:$O$40</definedName>
    <definedName name="Ho" localSheetId="4">#REF!</definedName>
    <definedName name="Ho" localSheetId="3">#REF!</definedName>
    <definedName name="Ho" localSheetId="13">#REF!</definedName>
    <definedName name="Ho" localSheetId="6">#REF!</definedName>
    <definedName name="Ho" localSheetId="8">#REF!</definedName>
    <definedName name="Ho" localSheetId="17">#REF!</definedName>
    <definedName name="Ho" localSheetId="5">#REF!</definedName>
    <definedName name="Ho" localSheetId="9">#REF!</definedName>
    <definedName name="Ho">#REF!</definedName>
    <definedName name="Ho_2" localSheetId="3">#REF!</definedName>
    <definedName name="Ho_2" localSheetId="13">#REF!</definedName>
    <definedName name="Ho_2" localSheetId="6">#REF!</definedName>
    <definedName name="Ho_2" localSheetId="8">#REF!</definedName>
    <definedName name="Ho_2" localSheetId="17">#REF!</definedName>
    <definedName name="Ho_2" localSheetId="5">#REF!</definedName>
    <definedName name="Ho_2" localSheetId="9">#REF!</definedName>
    <definedName name="Ho_2">#REF!</definedName>
    <definedName name="Ho_2_3" localSheetId="3">#REF!</definedName>
    <definedName name="Ho_2_3" localSheetId="13">#REF!</definedName>
    <definedName name="Ho_2_3" localSheetId="6">#REF!</definedName>
    <definedName name="Ho_2_3" localSheetId="8">#REF!</definedName>
    <definedName name="Ho_2_3" localSheetId="17">#REF!</definedName>
    <definedName name="Ho_2_3" localSheetId="5">#REF!</definedName>
    <definedName name="Ho_2_3" localSheetId="9">#REF!</definedName>
    <definedName name="Ho_2_3">#REF!</definedName>
    <definedName name="Ho_2_3_4" localSheetId="3">#REF!</definedName>
    <definedName name="Ho_2_3_4" localSheetId="13">#REF!</definedName>
    <definedName name="Ho_2_3_4" localSheetId="6">#REF!</definedName>
    <definedName name="Ho_2_3_4" localSheetId="8">#REF!</definedName>
    <definedName name="Ho_2_3_4" localSheetId="17">#REF!</definedName>
    <definedName name="Ho_2_3_4" localSheetId="5">#REF!</definedName>
    <definedName name="Ho_2_3_4" localSheetId="9">#REF!</definedName>
    <definedName name="Ho_2_3_4">#REF!</definedName>
    <definedName name="Ho_2_4" localSheetId="3">#REF!</definedName>
    <definedName name="Ho_2_4" localSheetId="13">#REF!</definedName>
    <definedName name="Ho_2_4" localSheetId="6">#REF!</definedName>
    <definedName name="Ho_2_4" localSheetId="8">#REF!</definedName>
    <definedName name="Ho_2_4" localSheetId="17">#REF!</definedName>
    <definedName name="Ho_2_4" localSheetId="5">#REF!</definedName>
    <definedName name="Ho_2_4" localSheetId="9">#REF!</definedName>
    <definedName name="Ho_2_4">#REF!</definedName>
    <definedName name="Ho_3" localSheetId="3">#REF!</definedName>
    <definedName name="Ho_3" localSheetId="13">#REF!</definedName>
    <definedName name="Ho_3" localSheetId="6">#REF!</definedName>
    <definedName name="Ho_3" localSheetId="8">#REF!</definedName>
    <definedName name="Ho_3" localSheetId="17">#REF!</definedName>
    <definedName name="Ho_3" localSheetId="5">#REF!</definedName>
    <definedName name="Ho_3" localSheetId="9">#REF!</definedName>
    <definedName name="Ho_3">#REF!</definedName>
    <definedName name="Ho_3_4" localSheetId="3">#REF!</definedName>
    <definedName name="Ho_3_4" localSheetId="13">#REF!</definedName>
    <definedName name="Ho_3_4" localSheetId="6">#REF!</definedName>
    <definedName name="Ho_3_4" localSheetId="8">#REF!</definedName>
    <definedName name="Ho_3_4" localSheetId="17">#REF!</definedName>
    <definedName name="Ho_3_4" localSheetId="5">#REF!</definedName>
    <definedName name="Ho_3_4" localSheetId="9">#REF!</definedName>
    <definedName name="Ho_3_4">#REF!</definedName>
    <definedName name="Ho_4" localSheetId="3">#REF!</definedName>
    <definedName name="Ho_4" localSheetId="13">#REF!</definedName>
    <definedName name="Ho_4" localSheetId="6">#REF!</definedName>
    <definedName name="Ho_4" localSheetId="8">#REF!</definedName>
    <definedName name="Ho_4" localSheetId="17">#REF!</definedName>
    <definedName name="Ho_4" localSheetId="5">#REF!</definedName>
    <definedName name="Ho_4" localSheetId="9">#REF!</definedName>
    <definedName name="Ho_4">#REF!</definedName>
    <definedName name="Io" localSheetId="4">#REF!</definedName>
    <definedName name="Io" localSheetId="3">#REF!</definedName>
    <definedName name="Io" localSheetId="13">#REF!</definedName>
    <definedName name="Io" localSheetId="6">#REF!</definedName>
    <definedName name="Io" localSheetId="8">#REF!</definedName>
    <definedName name="Io" localSheetId="17">#REF!</definedName>
    <definedName name="Io" localSheetId="5">#REF!</definedName>
    <definedName name="Io" localSheetId="9">#REF!</definedName>
    <definedName name="Io">#REF!</definedName>
    <definedName name="Lighting">'List of Items'!$M$2:$M$40</definedName>
    <definedName name="lo_2" localSheetId="3">#REF!</definedName>
    <definedName name="lo_2" localSheetId="13">#REF!</definedName>
    <definedName name="lo_2" localSheetId="6">#REF!</definedName>
    <definedName name="lo_2" localSheetId="8">#REF!</definedName>
    <definedName name="lo_2" localSheetId="17">#REF!</definedName>
    <definedName name="lo_2" localSheetId="5">#REF!</definedName>
    <definedName name="lo_2" localSheetId="9">#REF!</definedName>
    <definedName name="lo_2">#REF!</definedName>
    <definedName name="lo_2_3" localSheetId="3">#REF!</definedName>
    <definedName name="lo_2_3" localSheetId="13">#REF!</definedName>
    <definedName name="lo_2_3" localSheetId="6">#REF!</definedName>
    <definedName name="lo_2_3" localSheetId="8">#REF!</definedName>
    <definedName name="lo_2_3" localSheetId="17">#REF!</definedName>
    <definedName name="lo_2_3" localSheetId="5">#REF!</definedName>
    <definedName name="lo_2_3" localSheetId="9">#REF!</definedName>
    <definedName name="lo_2_3">#REF!</definedName>
    <definedName name="lo_2_3_4" localSheetId="3">#REF!</definedName>
    <definedName name="lo_2_3_4" localSheetId="13">#REF!</definedName>
    <definedName name="lo_2_3_4" localSheetId="6">#REF!</definedName>
    <definedName name="lo_2_3_4" localSheetId="8">#REF!</definedName>
    <definedName name="lo_2_3_4" localSheetId="17">#REF!</definedName>
    <definedName name="lo_2_3_4" localSheetId="5">#REF!</definedName>
    <definedName name="lo_2_3_4" localSheetId="9">#REF!</definedName>
    <definedName name="lo_2_3_4">#REF!</definedName>
    <definedName name="lo_2_4" localSheetId="3">#REF!</definedName>
    <definedName name="lo_2_4" localSheetId="13">#REF!</definedName>
    <definedName name="lo_2_4" localSheetId="6">#REF!</definedName>
    <definedName name="lo_2_4" localSheetId="8">#REF!</definedName>
    <definedName name="lo_2_4" localSheetId="17">#REF!</definedName>
    <definedName name="lo_2_4" localSheetId="5">#REF!</definedName>
    <definedName name="lo_2_4" localSheetId="9">#REF!</definedName>
    <definedName name="lo_2_4">#REF!</definedName>
    <definedName name="lo_3" localSheetId="3">#REF!</definedName>
    <definedName name="lo_3" localSheetId="13">#REF!</definedName>
    <definedName name="lo_3" localSheetId="6">#REF!</definedName>
    <definedName name="lo_3" localSheetId="8">#REF!</definedName>
    <definedName name="lo_3" localSheetId="17">#REF!</definedName>
    <definedName name="lo_3" localSheetId="5">#REF!</definedName>
    <definedName name="lo_3" localSheetId="9">#REF!</definedName>
    <definedName name="lo_3">#REF!</definedName>
    <definedName name="lo_3_4" localSheetId="3">#REF!</definedName>
    <definedName name="lo_3_4" localSheetId="13">#REF!</definedName>
    <definedName name="lo_3_4" localSheetId="6">#REF!</definedName>
    <definedName name="lo_3_4" localSheetId="8">#REF!</definedName>
    <definedName name="lo_3_4" localSheetId="17">#REF!</definedName>
    <definedName name="lo_3_4" localSheetId="5">#REF!</definedName>
    <definedName name="lo_3_4" localSheetId="9">#REF!</definedName>
    <definedName name="lo_3_4">#REF!</definedName>
    <definedName name="lo_4" localSheetId="3">#REF!</definedName>
    <definedName name="lo_4" localSheetId="13">#REF!</definedName>
    <definedName name="lo_4" localSheetId="6">#REF!</definedName>
    <definedName name="lo_4" localSheetId="8">#REF!</definedName>
    <definedName name="lo_4" localSheetId="17">#REF!</definedName>
    <definedName name="lo_4" localSheetId="5">#REF!</definedName>
    <definedName name="lo_4" localSheetId="9">#REF!</definedName>
    <definedName name="lo_4">#REF!</definedName>
    <definedName name="loadCategory">'List of Items'!$K$2:$K$40</definedName>
    <definedName name="Long" localSheetId="4">#REF!</definedName>
    <definedName name="Long" localSheetId="3">#REF!</definedName>
    <definedName name="Long" localSheetId="13">#REF!</definedName>
    <definedName name="Long" localSheetId="6">#REF!</definedName>
    <definedName name="Long" localSheetId="8">#REF!</definedName>
    <definedName name="Long" localSheetId="17">#REF!</definedName>
    <definedName name="Long" localSheetId="5">#REF!</definedName>
    <definedName name="Long" localSheetId="9">#REF!</definedName>
    <definedName name="Long">#REF!</definedName>
    <definedName name="Long_2" localSheetId="3">#REF!</definedName>
    <definedName name="Long_2" localSheetId="13">#REF!</definedName>
    <definedName name="Long_2" localSheetId="6">#REF!</definedName>
    <definedName name="Long_2" localSheetId="8">#REF!</definedName>
    <definedName name="Long_2" localSheetId="17">#REF!</definedName>
    <definedName name="Long_2" localSheetId="5">#REF!</definedName>
    <definedName name="Long_2" localSheetId="9">#REF!</definedName>
    <definedName name="Long_2">#REF!</definedName>
    <definedName name="Long_2_3" localSheetId="3">#REF!</definedName>
    <definedName name="Long_2_3" localSheetId="13">#REF!</definedName>
    <definedName name="Long_2_3" localSheetId="6">#REF!</definedName>
    <definedName name="Long_2_3" localSheetId="8">#REF!</definedName>
    <definedName name="Long_2_3" localSheetId="17">#REF!</definedName>
    <definedName name="Long_2_3" localSheetId="5">#REF!</definedName>
    <definedName name="Long_2_3" localSheetId="9">#REF!</definedName>
    <definedName name="Long_2_3">#REF!</definedName>
    <definedName name="Long_2_3_4" localSheetId="3">#REF!</definedName>
    <definedName name="Long_2_3_4" localSheetId="13">#REF!</definedName>
    <definedName name="Long_2_3_4" localSheetId="6">#REF!</definedName>
    <definedName name="Long_2_3_4" localSheetId="8">#REF!</definedName>
    <definedName name="Long_2_3_4" localSheetId="17">#REF!</definedName>
    <definedName name="Long_2_3_4" localSheetId="5">#REF!</definedName>
    <definedName name="Long_2_3_4" localSheetId="9">#REF!</definedName>
    <definedName name="Long_2_3_4">#REF!</definedName>
    <definedName name="Long_2_4" localSheetId="3">#REF!</definedName>
    <definedName name="Long_2_4" localSheetId="13">#REF!</definedName>
    <definedName name="Long_2_4" localSheetId="6">#REF!</definedName>
    <definedName name="Long_2_4" localSheetId="8">#REF!</definedName>
    <definedName name="Long_2_4" localSheetId="17">#REF!</definedName>
    <definedName name="Long_2_4" localSheetId="5">#REF!</definedName>
    <definedName name="Long_2_4" localSheetId="9">#REF!</definedName>
    <definedName name="Long_2_4">#REF!</definedName>
    <definedName name="Long_3" localSheetId="3">#REF!</definedName>
    <definedName name="Long_3" localSheetId="13">#REF!</definedName>
    <definedName name="Long_3" localSheetId="6">#REF!</definedName>
    <definedName name="Long_3" localSheetId="8">#REF!</definedName>
    <definedName name="Long_3" localSheetId="17">#REF!</definedName>
    <definedName name="Long_3" localSheetId="5">#REF!</definedName>
    <definedName name="Long_3" localSheetId="9">#REF!</definedName>
    <definedName name="Long_3">#REF!</definedName>
    <definedName name="Long_3_4" localSheetId="3">#REF!</definedName>
    <definedName name="Long_3_4" localSheetId="13">#REF!</definedName>
    <definedName name="Long_3_4" localSheetId="6">#REF!</definedName>
    <definedName name="Long_3_4" localSheetId="8">#REF!</definedName>
    <definedName name="Long_3_4" localSheetId="17">#REF!</definedName>
    <definedName name="Long_3_4" localSheetId="5">#REF!</definedName>
    <definedName name="Long_3_4" localSheetId="9">#REF!</definedName>
    <definedName name="Long_3_4">#REF!</definedName>
    <definedName name="Long_4" localSheetId="3">#REF!</definedName>
    <definedName name="Long_4" localSheetId="13">#REF!</definedName>
    <definedName name="Long_4" localSheetId="6">#REF!</definedName>
    <definedName name="Long_4" localSheetId="8">#REF!</definedName>
    <definedName name="Long_4" localSheetId="17">#REF!</definedName>
    <definedName name="Long_4" localSheetId="5">#REF!</definedName>
    <definedName name="Long_4" localSheetId="9">#REF!</definedName>
    <definedName name="Long_4">#REF!</definedName>
    <definedName name="Long_st" localSheetId="3">#REF!</definedName>
    <definedName name="Long_st" localSheetId="5">#REF!</definedName>
    <definedName name="Long_st" localSheetId="9">#REF!</definedName>
    <definedName name="Long_st">#REF!</definedName>
    <definedName name="Long_st_2" localSheetId="3">#REF!</definedName>
    <definedName name="Long_st_2" localSheetId="5">#REF!</definedName>
    <definedName name="Long_st_2" localSheetId="9">#REF!</definedName>
    <definedName name="Long_st_2">#REF!</definedName>
    <definedName name="Long_st_3" localSheetId="3">#REF!</definedName>
    <definedName name="Long_st_3" localSheetId="5">#REF!</definedName>
    <definedName name="Long_st_3" localSheetId="9">#REF!</definedName>
    <definedName name="Long_st_3">#REF!</definedName>
    <definedName name="Long_st_4" localSheetId="3">#REF!</definedName>
    <definedName name="Long_st_4" localSheetId="5">#REF!</definedName>
    <definedName name="Long_st_4" localSheetId="9">#REF!</definedName>
    <definedName name="Long_st_4">#REF!</definedName>
    <definedName name="MaintenanceRepairs">'List of Items'!$X$2:$X$40</definedName>
    <definedName name="Mainuseofwater">'List of Items'!$AD$2:$AD$40</definedName>
    <definedName name="MedicalAppliances">'List of Items'!$R$2:$R$71</definedName>
    <definedName name="None">'List of Items'!$Y$2:$Y$120</definedName>
    <definedName name="Paymententities">'List of Items'!$W$2:$W$40</definedName>
    <definedName name="pg_2" localSheetId="3">#REF!</definedName>
    <definedName name="pg_2" localSheetId="5">#REF!</definedName>
    <definedName name="pg_2" localSheetId="9">#REF!</definedName>
    <definedName name="pg_2">#REF!</definedName>
    <definedName name="pg_4" localSheetId="3">#REF!</definedName>
    <definedName name="pg_4" localSheetId="5">#REF!</definedName>
    <definedName name="pg_4" localSheetId="9">#REF!</definedName>
    <definedName name="pg_4">#REF!</definedName>
    <definedName name="phi_3" localSheetId="3">#REF!</definedName>
    <definedName name="phi_3" localSheetId="5">#REF!</definedName>
    <definedName name="phi_3" localSheetId="9">#REF!</definedName>
    <definedName name="phi_3">#REF!</definedName>
    <definedName name="Phi_4" localSheetId="3">#REF!</definedName>
    <definedName name="Phi_4" localSheetId="5">#REF!</definedName>
    <definedName name="Phi_4" localSheetId="9">#REF!</definedName>
    <definedName name="Phi_4">#REF!</definedName>
    <definedName name="_xlnm.Print_Area" localSheetId="6">SiteOverview!$A$1:$L$49</definedName>
    <definedName name="_xlnm.Print_Area" localSheetId="7">SiteSolar!$A$1:$U$26</definedName>
    <definedName name="_xlnm.Print_Area" localSheetId="8">SystemSummary!$A$1:$O$79</definedName>
    <definedName name="_xlnm.Print_Area" localSheetId="9">VaccineSummary!$A$1:$O$22</definedName>
    <definedName name="_xlnm.Print_Titles" localSheetId="8">SystemSummary!$A:$A,SystemSummary!$24:$24</definedName>
    <definedName name="_xlnm.Print_Titles" localSheetId="9">VaccineSummary!#REF!</definedName>
    <definedName name="Rb" localSheetId="4">#REF!</definedName>
    <definedName name="Rb" localSheetId="3">#REF!</definedName>
    <definedName name="Rb" localSheetId="13">#REF!</definedName>
    <definedName name="Rb" localSheetId="6">#REF!</definedName>
    <definedName name="Rb" localSheetId="8">#REF!</definedName>
    <definedName name="Rb" localSheetId="17">#REF!</definedName>
    <definedName name="Rb" localSheetId="5">#REF!</definedName>
    <definedName name="Rb" localSheetId="9">#REF!</definedName>
    <definedName name="Rb">#REF!</definedName>
    <definedName name="Rb_2" localSheetId="3">#REF!</definedName>
    <definedName name="Rb_2" localSheetId="13">#REF!</definedName>
    <definedName name="Rb_2" localSheetId="6">#REF!</definedName>
    <definedName name="Rb_2" localSheetId="8">#REF!</definedName>
    <definedName name="Rb_2" localSheetId="17">#REF!</definedName>
    <definedName name="Rb_2" localSheetId="5">#REF!</definedName>
    <definedName name="Rb_2" localSheetId="9">#REF!</definedName>
    <definedName name="Rb_2">#REF!</definedName>
    <definedName name="Rb_2_3" localSheetId="3">#REF!</definedName>
    <definedName name="Rb_2_3" localSheetId="13">#REF!</definedName>
    <definedName name="Rb_2_3" localSheetId="6">#REF!</definedName>
    <definedName name="Rb_2_3" localSheetId="8">#REF!</definedName>
    <definedName name="Rb_2_3" localSheetId="17">#REF!</definedName>
    <definedName name="Rb_2_3" localSheetId="5">#REF!</definedName>
    <definedName name="Rb_2_3" localSheetId="9">#REF!</definedName>
    <definedName name="Rb_2_3">#REF!</definedName>
    <definedName name="Rb_2_3_4" localSheetId="3">#REF!</definedName>
    <definedName name="Rb_2_3_4" localSheetId="13">#REF!</definedName>
    <definedName name="Rb_2_3_4" localSheetId="6">#REF!</definedName>
    <definedName name="Rb_2_3_4" localSheetId="8">#REF!</definedName>
    <definedName name="Rb_2_3_4" localSheetId="17">#REF!</definedName>
    <definedName name="Rb_2_3_4" localSheetId="5">#REF!</definedName>
    <definedName name="Rb_2_3_4" localSheetId="9">#REF!</definedName>
    <definedName name="Rb_2_3_4">#REF!</definedName>
    <definedName name="Rb_2_4" localSheetId="3">#REF!</definedName>
    <definedName name="Rb_2_4" localSheetId="13">#REF!</definedName>
    <definedName name="Rb_2_4" localSheetId="6">#REF!</definedName>
    <definedName name="Rb_2_4" localSheetId="8">#REF!</definedName>
    <definedName name="Rb_2_4" localSheetId="17">#REF!</definedName>
    <definedName name="Rb_2_4" localSheetId="5">#REF!</definedName>
    <definedName name="Rb_2_4" localSheetId="9">#REF!</definedName>
    <definedName name="Rb_2_4">#REF!</definedName>
    <definedName name="Rb_3" localSheetId="3">#REF!</definedName>
    <definedName name="Rb_3" localSheetId="13">#REF!</definedName>
    <definedName name="Rb_3" localSheetId="6">#REF!</definedName>
    <definedName name="Rb_3" localSheetId="8">#REF!</definedName>
    <definedName name="Rb_3" localSheetId="17">#REF!</definedName>
    <definedName name="Rb_3" localSheetId="5">#REF!</definedName>
    <definedName name="Rb_3" localSheetId="9">#REF!</definedName>
    <definedName name="Rb_3">#REF!</definedName>
    <definedName name="Rb_3_4" localSheetId="3">#REF!</definedName>
    <definedName name="Rb_3_4" localSheetId="13">#REF!</definedName>
    <definedName name="Rb_3_4" localSheetId="6">#REF!</definedName>
    <definedName name="Rb_3_4" localSheetId="8">#REF!</definedName>
    <definedName name="Rb_3_4" localSheetId="17">#REF!</definedName>
    <definedName name="Rb_3_4" localSheetId="5">#REF!</definedName>
    <definedName name="Rb_3_4" localSheetId="9">#REF!</definedName>
    <definedName name="Rb_3_4">#REF!</definedName>
    <definedName name="Rb_4" localSheetId="3">#REF!</definedName>
    <definedName name="Rb_4" localSheetId="13">#REF!</definedName>
    <definedName name="Rb_4" localSheetId="6">#REF!</definedName>
    <definedName name="Rb_4" localSheetId="8">#REF!</definedName>
    <definedName name="Rb_4" localSheetId="17">#REF!</definedName>
    <definedName name="Rb_4" localSheetId="5">#REF!</definedName>
    <definedName name="Rb_4" localSheetId="9">#REF!</definedName>
    <definedName name="Rb_4">#REF!</definedName>
    <definedName name="S_2" localSheetId="3">#REF!</definedName>
    <definedName name="S_2" localSheetId="5">#REF!</definedName>
    <definedName name="S_2" localSheetId="9">#REF!</definedName>
    <definedName name="S_2">#REF!</definedName>
    <definedName name="Sigma_2" localSheetId="3">#REF!</definedName>
    <definedName name="Sigma_2" localSheetId="13">#REF!</definedName>
    <definedName name="Sigma_2" localSheetId="6">#REF!</definedName>
    <definedName name="Sigma_2" localSheetId="8">#REF!</definedName>
    <definedName name="Sigma_2" localSheetId="17">#REF!</definedName>
    <definedName name="Sigma_2" localSheetId="5">#REF!</definedName>
    <definedName name="Sigma_2" localSheetId="9">#REF!</definedName>
    <definedName name="Sigma_2">#REF!</definedName>
    <definedName name="Sigma_2_3" localSheetId="3">#REF!</definedName>
    <definedName name="Sigma_2_3" localSheetId="13">#REF!</definedName>
    <definedName name="Sigma_2_3" localSheetId="6">#REF!</definedName>
    <definedName name="Sigma_2_3" localSheetId="8">#REF!</definedName>
    <definedName name="Sigma_2_3" localSheetId="17">#REF!</definedName>
    <definedName name="Sigma_2_3" localSheetId="5">#REF!</definedName>
    <definedName name="Sigma_2_3" localSheetId="9">#REF!</definedName>
    <definedName name="Sigma_2_3">#REF!</definedName>
    <definedName name="Sigma_2_3_4" localSheetId="3">#REF!</definedName>
    <definedName name="Sigma_2_3_4" localSheetId="13">#REF!</definedName>
    <definedName name="Sigma_2_3_4" localSheetId="6">#REF!</definedName>
    <definedName name="Sigma_2_3_4" localSheetId="8">#REF!</definedName>
    <definedName name="Sigma_2_3_4" localSheetId="17">#REF!</definedName>
    <definedName name="Sigma_2_3_4" localSheetId="5">#REF!</definedName>
    <definedName name="Sigma_2_3_4" localSheetId="9">#REF!</definedName>
    <definedName name="Sigma_2_3_4">#REF!</definedName>
    <definedName name="Sigma_2_4" localSheetId="3">#REF!</definedName>
    <definedName name="Sigma_2_4" localSheetId="13">#REF!</definedName>
    <definedName name="Sigma_2_4" localSheetId="6">#REF!</definedName>
    <definedName name="Sigma_2_4" localSheetId="8">#REF!</definedName>
    <definedName name="Sigma_2_4" localSheetId="17">#REF!</definedName>
    <definedName name="Sigma_2_4" localSheetId="5">#REF!</definedName>
    <definedName name="Sigma_2_4" localSheetId="9">#REF!</definedName>
    <definedName name="Sigma_2_4">#REF!</definedName>
    <definedName name="Sigma_3" localSheetId="3">#REF!</definedName>
    <definedName name="Sigma_3" localSheetId="5">#REF!</definedName>
    <definedName name="Sigma_3" localSheetId="9">#REF!</definedName>
    <definedName name="Sigma_3">#REF!</definedName>
    <definedName name="Sigma_4" localSheetId="3">#REF!</definedName>
    <definedName name="Sigma_4" localSheetId="5">#REF!</definedName>
    <definedName name="Sigma_4" localSheetId="9">#REF!</definedName>
    <definedName name="Sigma_4">#REF!</definedName>
    <definedName name="Signma_3" localSheetId="3">#REF!</definedName>
    <definedName name="Signma_3" localSheetId="13">#REF!</definedName>
    <definedName name="Signma_3" localSheetId="6">#REF!</definedName>
    <definedName name="Signma_3" localSheetId="8">#REF!</definedName>
    <definedName name="Signma_3" localSheetId="17">#REF!</definedName>
    <definedName name="Signma_3" localSheetId="5">#REF!</definedName>
    <definedName name="Signma_3" localSheetId="9">#REF!</definedName>
    <definedName name="Signma_3">#REF!</definedName>
    <definedName name="Signma_3_4" localSheetId="3">#REF!</definedName>
    <definedName name="Signma_3_4" localSheetId="13">#REF!</definedName>
    <definedName name="Signma_3_4" localSheetId="6">#REF!</definedName>
    <definedName name="Signma_3_4" localSheetId="8">#REF!</definedName>
    <definedName name="Signma_3_4" localSheetId="17">#REF!</definedName>
    <definedName name="Signma_3_4" localSheetId="5">#REF!</definedName>
    <definedName name="Signma_3_4" localSheetId="9">#REF!</definedName>
    <definedName name="Signma_3_4">#REF!</definedName>
    <definedName name="SiteName">'General Site Info'!$E$35</definedName>
    <definedName name="Six_4" localSheetId="3">#REF!</definedName>
    <definedName name="Six_4" localSheetId="13">#REF!</definedName>
    <definedName name="Six_4" localSheetId="6">#REF!</definedName>
    <definedName name="Six_4" localSheetId="8">#REF!</definedName>
    <definedName name="Six_4" localSheetId="17">#REF!</definedName>
    <definedName name="Six_4" localSheetId="5">#REF!</definedName>
    <definedName name="Six_4" localSheetId="9">#REF!</definedName>
    <definedName name="Six_4">#REF!</definedName>
    <definedName name="solar_noon" localSheetId="4">#REF!</definedName>
    <definedName name="solar_noon" localSheetId="3">#REF!</definedName>
    <definedName name="solar_noon" localSheetId="13">#REF!</definedName>
    <definedName name="solar_noon" localSheetId="6">#REF!</definedName>
    <definedName name="solar_noon" localSheetId="8">#REF!</definedName>
    <definedName name="solar_noon" localSheetId="17">#REF!</definedName>
    <definedName name="solar_noon" localSheetId="5">#REF!</definedName>
    <definedName name="solar_noon" localSheetId="9">#REF!</definedName>
    <definedName name="solar_noon">#REF!</definedName>
    <definedName name="solar_noon_2" localSheetId="3">#REF!</definedName>
    <definedName name="solar_noon_2" localSheetId="13">#REF!</definedName>
    <definedName name="solar_noon_2" localSheetId="6">#REF!</definedName>
    <definedName name="solar_noon_2" localSheetId="8">#REF!</definedName>
    <definedName name="solar_noon_2" localSheetId="17">#REF!</definedName>
    <definedName name="solar_noon_2" localSheetId="5">#REF!</definedName>
    <definedName name="solar_noon_2" localSheetId="9">#REF!</definedName>
    <definedName name="solar_noon_2">#REF!</definedName>
    <definedName name="solar_noon_2_3" localSheetId="3">#REF!</definedName>
    <definedName name="solar_noon_2_3" localSheetId="13">#REF!</definedName>
    <definedName name="solar_noon_2_3" localSheetId="6">#REF!</definedName>
    <definedName name="solar_noon_2_3" localSheetId="8">#REF!</definedName>
    <definedName name="solar_noon_2_3" localSheetId="17">#REF!</definedName>
    <definedName name="solar_noon_2_3" localSheetId="5">#REF!</definedName>
    <definedName name="solar_noon_2_3" localSheetId="9">#REF!</definedName>
    <definedName name="solar_noon_2_3">#REF!</definedName>
    <definedName name="solar_noon_2_3_4" localSheetId="3">#REF!</definedName>
    <definedName name="solar_noon_2_3_4" localSheetId="13">#REF!</definedName>
    <definedName name="solar_noon_2_3_4" localSheetId="6">#REF!</definedName>
    <definedName name="solar_noon_2_3_4" localSheetId="8">#REF!</definedName>
    <definedName name="solar_noon_2_3_4" localSheetId="17">#REF!</definedName>
    <definedName name="solar_noon_2_3_4" localSheetId="5">#REF!</definedName>
    <definedName name="solar_noon_2_3_4" localSheetId="9">#REF!</definedName>
    <definedName name="solar_noon_2_3_4">#REF!</definedName>
    <definedName name="solar_noon_2_4" localSheetId="3">#REF!</definedName>
    <definedName name="solar_noon_2_4" localSheetId="13">#REF!</definedName>
    <definedName name="solar_noon_2_4" localSheetId="6">#REF!</definedName>
    <definedName name="solar_noon_2_4" localSheetId="8">#REF!</definedName>
    <definedName name="solar_noon_2_4" localSheetId="17">#REF!</definedName>
    <definedName name="solar_noon_2_4" localSheetId="5">#REF!</definedName>
    <definedName name="solar_noon_2_4" localSheetId="9">#REF!</definedName>
    <definedName name="solar_noon_2_4">#REF!</definedName>
    <definedName name="solar_noon_3" localSheetId="3">#REF!</definedName>
    <definedName name="solar_noon_3" localSheetId="13">#REF!</definedName>
    <definedName name="solar_noon_3" localSheetId="6">#REF!</definedName>
    <definedName name="solar_noon_3" localSheetId="8">#REF!</definedName>
    <definedName name="solar_noon_3" localSheetId="17">#REF!</definedName>
    <definedName name="solar_noon_3" localSheetId="5">#REF!</definedName>
    <definedName name="solar_noon_3" localSheetId="9">#REF!</definedName>
    <definedName name="solar_noon_3">#REF!</definedName>
    <definedName name="solar_noon_3_4" localSheetId="3">#REF!</definedName>
    <definedName name="solar_noon_3_4" localSheetId="13">#REF!</definedName>
    <definedName name="solar_noon_3_4" localSheetId="6">#REF!</definedName>
    <definedName name="solar_noon_3_4" localSheetId="8">#REF!</definedName>
    <definedName name="solar_noon_3_4" localSheetId="17">#REF!</definedName>
    <definedName name="solar_noon_3_4" localSheetId="5">#REF!</definedName>
    <definedName name="solar_noon_3_4" localSheetId="9">#REF!</definedName>
    <definedName name="solar_noon_3_4">#REF!</definedName>
    <definedName name="solar_noon_4" localSheetId="3">#REF!</definedName>
    <definedName name="solar_noon_4" localSheetId="13">#REF!</definedName>
    <definedName name="solar_noon_4" localSheetId="6">#REF!</definedName>
    <definedName name="solar_noon_4" localSheetId="8">#REF!</definedName>
    <definedName name="solar_noon_4" localSheetId="17">#REF!</definedName>
    <definedName name="solar_noon_4" localSheetId="5">#REF!</definedName>
    <definedName name="solar_noon_4" localSheetId="9">#REF!</definedName>
    <definedName name="solar_noon_4">#REF!</definedName>
    <definedName name="solver_adj" localSheetId="4" hidden="1">Design!$E$12</definedName>
    <definedName name="solver_cvg" localSheetId="4" hidden="1">0.0001</definedName>
    <definedName name="solver_drv" localSheetId="4" hidden="1">1</definedName>
    <definedName name="solver_eng" localSheetId="4" hidden="1">3</definedName>
    <definedName name="solver_est" localSheetId="4" hidden="1">1</definedName>
    <definedName name="solver_itr" localSheetId="4" hidden="1">2147483647</definedName>
    <definedName name="solver_mip" localSheetId="4" hidden="1">2147483647</definedName>
    <definedName name="solver_mni" localSheetId="4" hidden="1">30</definedName>
    <definedName name="solver_mrt" localSheetId="4" hidden="1">0.075</definedName>
    <definedName name="solver_msl" localSheetId="4" hidden="1">2</definedName>
    <definedName name="solver_neg" localSheetId="4" hidden="1">2</definedName>
    <definedName name="solver_nod" localSheetId="4" hidden="1">2147483647</definedName>
    <definedName name="solver_num" localSheetId="4" hidden="1">0</definedName>
    <definedName name="solver_nwt" localSheetId="4" hidden="1">1</definedName>
    <definedName name="solver_opt" localSheetId="4" hidden="1">Design!$D$18</definedName>
    <definedName name="solver_pre" localSheetId="4" hidden="1">0.000001</definedName>
    <definedName name="solver_rbv" localSheetId="4" hidden="1">1</definedName>
    <definedName name="solver_rlx" localSheetId="4" hidden="1">2</definedName>
    <definedName name="solver_rsd" localSheetId="4" hidden="1">0</definedName>
    <definedName name="solver_scl" localSheetId="4" hidden="1">1</definedName>
    <definedName name="solver_sho" localSheetId="4" hidden="1">2</definedName>
    <definedName name="solver_ssz" localSheetId="4" hidden="1">100</definedName>
    <definedName name="solver_tim" localSheetId="4" hidden="1">2147483647</definedName>
    <definedName name="solver_tol" localSheetId="4" hidden="1">0.01</definedName>
    <definedName name="solver_typ" localSheetId="4" hidden="1">2</definedName>
    <definedName name="solver_val" localSheetId="4" hidden="1">0</definedName>
    <definedName name="solver_ver" localSheetId="4" hidden="1">3</definedName>
    <definedName name="t_solar" localSheetId="4">#REF!</definedName>
    <definedName name="t_solar" localSheetId="3">#REF!</definedName>
    <definedName name="t_solar" localSheetId="13">#REF!</definedName>
    <definedName name="t_solar" localSheetId="6">#REF!</definedName>
    <definedName name="t_solar" localSheetId="8">#REF!</definedName>
    <definedName name="t_solar" localSheetId="17">#REF!</definedName>
    <definedName name="t_solar" localSheetId="5">#REF!</definedName>
    <definedName name="t_solar" localSheetId="9">#REF!</definedName>
    <definedName name="t_solar">#REF!</definedName>
    <definedName name="t_solar_2" localSheetId="3">#REF!</definedName>
    <definedName name="t_solar_2" localSheetId="13">#REF!</definedName>
    <definedName name="t_solar_2" localSheetId="6">#REF!</definedName>
    <definedName name="t_solar_2" localSheetId="8">#REF!</definedName>
    <definedName name="t_solar_2" localSheetId="17">#REF!</definedName>
    <definedName name="t_solar_2" localSheetId="5">#REF!</definedName>
    <definedName name="t_solar_2" localSheetId="9">#REF!</definedName>
    <definedName name="t_solar_2">#REF!</definedName>
    <definedName name="t_solar_2_3" localSheetId="3">#REF!</definedName>
    <definedName name="t_solar_2_3" localSheetId="13">#REF!</definedName>
    <definedName name="t_solar_2_3" localSheetId="6">#REF!</definedName>
    <definedName name="t_solar_2_3" localSheetId="8">#REF!</definedName>
    <definedName name="t_solar_2_3" localSheetId="17">#REF!</definedName>
    <definedName name="t_solar_2_3" localSheetId="5">#REF!</definedName>
    <definedName name="t_solar_2_3" localSheetId="9">#REF!</definedName>
    <definedName name="t_solar_2_3">#REF!</definedName>
    <definedName name="t_solar_2_3_4" localSheetId="3">#REF!</definedName>
    <definedName name="t_solar_2_3_4" localSheetId="13">#REF!</definedName>
    <definedName name="t_solar_2_3_4" localSheetId="6">#REF!</definedName>
    <definedName name="t_solar_2_3_4" localSheetId="8">#REF!</definedName>
    <definedName name="t_solar_2_3_4" localSheetId="17">#REF!</definedName>
    <definedName name="t_solar_2_3_4" localSheetId="5">#REF!</definedName>
    <definedName name="t_solar_2_3_4" localSheetId="9">#REF!</definedName>
    <definedName name="t_solar_2_3_4">#REF!</definedName>
    <definedName name="t_solar_2_4" localSheetId="3">#REF!</definedName>
    <definedName name="t_solar_2_4" localSheetId="13">#REF!</definedName>
    <definedName name="t_solar_2_4" localSheetId="6">#REF!</definedName>
    <definedName name="t_solar_2_4" localSheetId="8">#REF!</definedName>
    <definedName name="t_solar_2_4" localSheetId="17">#REF!</definedName>
    <definedName name="t_solar_2_4" localSheetId="5">#REF!</definedName>
    <definedName name="t_solar_2_4" localSheetId="9">#REF!</definedName>
    <definedName name="t_solar_2_4">#REF!</definedName>
    <definedName name="t_solar_3" localSheetId="3">#REF!</definedName>
    <definedName name="t_solar_3" localSheetId="13">#REF!</definedName>
    <definedName name="t_solar_3" localSheetId="6">#REF!</definedName>
    <definedName name="t_solar_3" localSheetId="8">#REF!</definedName>
    <definedName name="t_solar_3" localSheetId="17">#REF!</definedName>
    <definedName name="t_solar_3" localSheetId="5">#REF!</definedName>
    <definedName name="t_solar_3" localSheetId="9">#REF!</definedName>
    <definedName name="t_solar_3">#REF!</definedName>
    <definedName name="t_solar_3_4" localSheetId="3">#REF!</definedName>
    <definedName name="t_solar_3_4" localSheetId="13">#REF!</definedName>
    <definedName name="t_solar_3_4" localSheetId="6">#REF!</definedName>
    <definedName name="t_solar_3_4" localSheetId="8">#REF!</definedName>
    <definedName name="t_solar_3_4" localSheetId="17">#REF!</definedName>
    <definedName name="t_solar_3_4" localSheetId="5">#REF!</definedName>
    <definedName name="t_solar_3_4" localSheetId="9">#REF!</definedName>
    <definedName name="t_solar_3_4">#REF!</definedName>
    <definedName name="t_solar_4" localSheetId="3">#REF!</definedName>
    <definedName name="t_solar_4" localSheetId="13">#REF!</definedName>
    <definedName name="t_solar_4" localSheetId="6">#REF!</definedName>
    <definedName name="t_solar_4" localSheetId="8">#REF!</definedName>
    <definedName name="t_solar_4" localSheetId="17">#REF!</definedName>
    <definedName name="t_solar_4" localSheetId="5">#REF!</definedName>
    <definedName name="t_solar_4" localSheetId="9">#REF!</definedName>
    <definedName name="t_solar_4">#REF!</definedName>
    <definedName name="t_st" localSheetId="3">#REF!</definedName>
    <definedName name="t_st" localSheetId="5">#REF!</definedName>
    <definedName name="t_st" localSheetId="9">#REF!</definedName>
    <definedName name="t_st">#REF!</definedName>
    <definedName name="t_st_2" localSheetId="3">#REF!</definedName>
    <definedName name="t_st_2" localSheetId="5">#REF!</definedName>
    <definedName name="t_st_2" localSheetId="9">#REF!</definedName>
    <definedName name="t_st_2">#REF!</definedName>
    <definedName name="t_st_3" localSheetId="3">#REF!</definedName>
    <definedName name="t_st_3" localSheetId="5">#REF!</definedName>
    <definedName name="t_st_3" localSheetId="9">#REF!</definedName>
    <definedName name="t_st_3">#REF!</definedName>
    <definedName name="t_st_4" localSheetId="3">#REF!</definedName>
    <definedName name="t_st_4" localSheetId="5">#REF!</definedName>
    <definedName name="t_st_4" localSheetId="9">#REF!</definedName>
    <definedName name="t_st_4">#REF!</definedName>
    <definedName name="Theadaz_3_4" localSheetId="3">#REF!</definedName>
    <definedName name="Theadaz_3_4" localSheetId="13">#REF!</definedName>
    <definedName name="Theadaz_3_4" localSheetId="6">#REF!</definedName>
    <definedName name="Theadaz_3_4" localSheetId="8">#REF!</definedName>
    <definedName name="Theadaz_3_4" localSheetId="17">#REF!</definedName>
    <definedName name="Theadaz_3_4" localSheetId="5">#REF!</definedName>
    <definedName name="Theadaz_3_4" localSheetId="9">#REF!</definedName>
    <definedName name="Theadaz_3_4">#REF!</definedName>
    <definedName name="theda_22" localSheetId="3">#REF!</definedName>
    <definedName name="theda_22" localSheetId="13">#REF!</definedName>
    <definedName name="theda_22" localSheetId="6">#REF!</definedName>
    <definedName name="theda_22" localSheetId="8">#REF!</definedName>
    <definedName name="theda_22" localSheetId="17">#REF!</definedName>
    <definedName name="theda_22" localSheetId="5">#REF!</definedName>
    <definedName name="theda_22" localSheetId="9">#REF!</definedName>
    <definedName name="theda_22">#REF!</definedName>
    <definedName name="theda_22_3" localSheetId="3">#REF!</definedName>
    <definedName name="theda_22_3" localSheetId="13">#REF!</definedName>
    <definedName name="theda_22_3" localSheetId="6">#REF!</definedName>
    <definedName name="theda_22_3" localSheetId="8">#REF!</definedName>
    <definedName name="theda_22_3" localSheetId="17">#REF!</definedName>
    <definedName name="theda_22_3" localSheetId="5">#REF!</definedName>
    <definedName name="theda_22_3" localSheetId="9">#REF!</definedName>
    <definedName name="theda_22_3">#REF!</definedName>
    <definedName name="theda_22_3_4" localSheetId="3">#REF!</definedName>
    <definedName name="theda_22_3_4" localSheetId="13">#REF!</definedName>
    <definedName name="theda_22_3_4" localSheetId="6">#REF!</definedName>
    <definedName name="theda_22_3_4" localSheetId="8">#REF!</definedName>
    <definedName name="theda_22_3_4" localSheetId="17">#REF!</definedName>
    <definedName name="theda_22_3_4" localSheetId="5">#REF!</definedName>
    <definedName name="theda_22_3_4" localSheetId="9">#REF!</definedName>
    <definedName name="theda_22_3_4">#REF!</definedName>
    <definedName name="theda_22_4" localSheetId="3">#REF!</definedName>
    <definedName name="theda_22_4" localSheetId="13">#REF!</definedName>
    <definedName name="theda_22_4" localSheetId="6">#REF!</definedName>
    <definedName name="theda_22_4" localSheetId="8">#REF!</definedName>
    <definedName name="theda_22_4" localSheetId="17">#REF!</definedName>
    <definedName name="theda_22_4" localSheetId="5">#REF!</definedName>
    <definedName name="theda_22_4" localSheetId="9">#REF!</definedName>
    <definedName name="theda_22_4">#REF!</definedName>
    <definedName name="Theda_3" localSheetId="3">#REF!</definedName>
    <definedName name="Theda_3" localSheetId="13">#REF!</definedName>
    <definedName name="Theda_3" localSheetId="6">#REF!</definedName>
    <definedName name="Theda_3" localSheetId="8">#REF!</definedName>
    <definedName name="Theda_3" localSheetId="17">#REF!</definedName>
    <definedName name="Theda_3" localSheetId="5">#REF!</definedName>
    <definedName name="Theda_3" localSheetId="9">#REF!</definedName>
    <definedName name="Theda_3">#REF!</definedName>
    <definedName name="Theda_3_4" localSheetId="3">#REF!</definedName>
    <definedName name="Theda_3_4" localSheetId="13">#REF!</definedName>
    <definedName name="Theda_3_4" localSheetId="6">#REF!</definedName>
    <definedName name="Theda_3_4" localSheetId="8">#REF!</definedName>
    <definedName name="Theda_3_4" localSheetId="17">#REF!</definedName>
    <definedName name="Theda_3_4" localSheetId="5">#REF!</definedName>
    <definedName name="Theda_3_4" localSheetId="9">#REF!</definedName>
    <definedName name="Theda_3_4">#REF!</definedName>
    <definedName name="Theda_4" localSheetId="3">#REF!</definedName>
    <definedName name="Theda_4" localSheetId="13">#REF!</definedName>
    <definedName name="Theda_4" localSheetId="6">#REF!</definedName>
    <definedName name="Theda_4" localSheetId="8">#REF!</definedName>
    <definedName name="Theda_4" localSheetId="17">#REF!</definedName>
    <definedName name="Theda_4" localSheetId="5">#REF!</definedName>
    <definedName name="Theda_4" localSheetId="9">#REF!</definedName>
    <definedName name="Theda_4">#REF!</definedName>
    <definedName name="theda2" localSheetId="3">#REF!</definedName>
    <definedName name="theda2" localSheetId="5">#REF!</definedName>
    <definedName name="theda2" localSheetId="9">#REF!</definedName>
    <definedName name="theda2">#REF!</definedName>
    <definedName name="Thedaz_3" localSheetId="3">#REF!</definedName>
    <definedName name="Thedaz_3" localSheetId="13">#REF!</definedName>
    <definedName name="Thedaz_3" localSheetId="6">#REF!</definedName>
    <definedName name="Thedaz_3" localSheetId="8">#REF!</definedName>
    <definedName name="Thedaz_3" localSheetId="17">#REF!</definedName>
    <definedName name="Thedaz_3" localSheetId="5">#REF!</definedName>
    <definedName name="Thedaz_3" localSheetId="9">#REF!</definedName>
    <definedName name="Thedaz_3">#REF!</definedName>
    <definedName name="Thedaz_4" localSheetId="3">#REF!</definedName>
    <definedName name="Thedaz_4" localSheetId="13">#REF!</definedName>
    <definedName name="Thedaz_4" localSheetId="6">#REF!</definedName>
    <definedName name="Thedaz_4" localSheetId="8">#REF!</definedName>
    <definedName name="Thedaz_4" localSheetId="17">#REF!</definedName>
    <definedName name="Thedaz_4" localSheetId="5">#REF!</definedName>
    <definedName name="Thedaz_4" localSheetId="9">#REF!</definedName>
    <definedName name="Thedaz_4">#REF!</definedName>
    <definedName name="Time" localSheetId="12">#REF!</definedName>
    <definedName name="w_2" localSheetId="3">#REF!</definedName>
    <definedName name="w_2" localSheetId="13">#REF!</definedName>
    <definedName name="w_2" localSheetId="6">#REF!</definedName>
    <definedName name="w_2" localSheetId="8">#REF!</definedName>
    <definedName name="w_2" localSheetId="17">#REF!</definedName>
    <definedName name="w_2" localSheetId="5">#REF!</definedName>
    <definedName name="w_2" localSheetId="9">#REF!</definedName>
    <definedName name="w_2">#REF!</definedName>
    <definedName name="w_2_4" localSheetId="3">#REF!</definedName>
    <definedName name="w_2_4" localSheetId="13">#REF!</definedName>
    <definedName name="w_2_4" localSheetId="6">#REF!</definedName>
    <definedName name="w_2_4" localSheetId="8">#REF!</definedName>
    <definedName name="w_2_4" localSheetId="17">#REF!</definedName>
    <definedName name="w_2_4" localSheetId="5">#REF!</definedName>
    <definedName name="w_2_4" localSheetId="9">#REF!</definedName>
    <definedName name="w_2_4">#REF!</definedName>
    <definedName name="w_3" localSheetId="3">#REF!</definedName>
    <definedName name="w_3" localSheetId="13">#REF!</definedName>
    <definedName name="w_3" localSheetId="6">#REF!</definedName>
    <definedName name="w_3" localSheetId="8">#REF!</definedName>
    <definedName name="w_3" localSheetId="17">#REF!</definedName>
    <definedName name="w_3" localSheetId="5">#REF!</definedName>
    <definedName name="w_3" localSheetId="9">#REF!</definedName>
    <definedName name="w_3">#REF!</definedName>
    <definedName name="w_3_4" localSheetId="3">#REF!</definedName>
    <definedName name="w_3_4" localSheetId="13">#REF!</definedName>
    <definedName name="w_3_4" localSheetId="6">#REF!</definedName>
    <definedName name="w_3_4" localSheetId="8">#REF!</definedName>
    <definedName name="w_3_4" localSheetId="17">#REF!</definedName>
    <definedName name="w_3_4" localSheetId="5">#REF!</definedName>
    <definedName name="w_3_4" localSheetId="9">#REF!</definedName>
    <definedName name="w_3_4">#REF!</definedName>
    <definedName name="w_33" localSheetId="3">#REF!</definedName>
    <definedName name="w_33" localSheetId="13">#REF!</definedName>
    <definedName name="w_33" localSheetId="6">#REF!</definedName>
    <definedName name="w_33" localSheetId="8">#REF!</definedName>
    <definedName name="w_33" localSheetId="17">#REF!</definedName>
    <definedName name="w_33" localSheetId="5">#REF!</definedName>
    <definedName name="w_33" localSheetId="9">#REF!</definedName>
    <definedName name="w_33">#REF!</definedName>
    <definedName name="w_33_4" localSheetId="3">#REF!</definedName>
    <definedName name="w_33_4" localSheetId="13">#REF!</definedName>
    <definedName name="w_33_4" localSheetId="6">#REF!</definedName>
    <definedName name="w_33_4" localSheetId="8">#REF!</definedName>
    <definedName name="w_33_4" localSheetId="17">#REF!</definedName>
    <definedName name="w_33_4" localSheetId="5">#REF!</definedName>
    <definedName name="w_33_4" localSheetId="9">#REF!</definedName>
    <definedName name="w_33_4">#REF!</definedName>
    <definedName name="w_4" localSheetId="3">#REF!</definedName>
    <definedName name="w_4" localSheetId="13">#REF!</definedName>
    <definedName name="w_4" localSheetId="6">#REF!</definedName>
    <definedName name="w_4" localSheetId="8">#REF!</definedName>
    <definedName name="w_4" localSheetId="17">#REF!</definedName>
    <definedName name="w_4" localSheetId="5">#REF!</definedName>
    <definedName name="w_4" localSheetId="9">#REF!</definedName>
    <definedName name="w_4">#REF!</definedName>
    <definedName name="w1_2" localSheetId="3">#REF!</definedName>
    <definedName name="w1_2" localSheetId="13">#REF!</definedName>
    <definedName name="w1_2" localSheetId="6">#REF!</definedName>
    <definedName name="w1_2" localSheetId="8">#REF!</definedName>
    <definedName name="w1_2" localSheetId="17">#REF!</definedName>
    <definedName name="w1_2" localSheetId="5">#REF!</definedName>
    <definedName name="w1_2" localSheetId="9">#REF!</definedName>
    <definedName name="w1_2">#REF!</definedName>
    <definedName name="w1_2_4" localSheetId="3">#REF!</definedName>
    <definedName name="w1_2_4" localSheetId="13">#REF!</definedName>
    <definedName name="w1_2_4" localSheetId="6">#REF!</definedName>
    <definedName name="w1_2_4" localSheetId="8">#REF!</definedName>
    <definedName name="w1_2_4" localSheetId="17">#REF!</definedName>
    <definedName name="w1_2_4" localSheetId="5">#REF!</definedName>
    <definedName name="w1_2_4" localSheetId="9">#REF!</definedName>
    <definedName name="w1_2_4">#REF!</definedName>
    <definedName name="w1_3" localSheetId="3">#REF!</definedName>
    <definedName name="w1_3" localSheetId="13">#REF!</definedName>
    <definedName name="w1_3" localSheetId="6">#REF!</definedName>
    <definedName name="w1_3" localSheetId="8">#REF!</definedName>
    <definedName name="w1_3" localSheetId="17">#REF!</definedName>
    <definedName name="w1_3" localSheetId="5">#REF!</definedName>
    <definedName name="w1_3" localSheetId="9">#REF!</definedName>
    <definedName name="w1_3">#REF!</definedName>
    <definedName name="w1_3_4" localSheetId="3">#REF!</definedName>
    <definedName name="w1_3_4" localSheetId="13">#REF!</definedName>
    <definedName name="w1_3_4" localSheetId="6">#REF!</definedName>
    <definedName name="w1_3_4" localSheetId="8">#REF!</definedName>
    <definedName name="w1_3_4" localSheetId="17">#REF!</definedName>
    <definedName name="w1_3_4" localSheetId="5">#REF!</definedName>
    <definedName name="w1_3_4" localSheetId="9">#REF!</definedName>
    <definedName name="w1_3_4">#REF!</definedName>
    <definedName name="w1_33" localSheetId="3">#REF!</definedName>
    <definedName name="w1_33" localSheetId="13">#REF!</definedName>
    <definedName name="w1_33" localSheetId="6">#REF!</definedName>
    <definedName name="w1_33" localSheetId="8">#REF!</definedName>
    <definedName name="w1_33" localSheetId="17">#REF!</definedName>
    <definedName name="w1_33" localSheetId="5">#REF!</definedName>
    <definedName name="w1_33" localSheetId="9">#REF!</definedName>
    <definedName name="w1_33">#REF!</definedName>
    <definedName name="w1_33_4" localSheetId="3">#REF!</definedName>
    <definedName name="w1_33_4" localSheetId="13">#REF!</definedName>
    <definedName name="w1_33_4" localSheetId="6">#REF!</definedName>
    <definedName name="w1_33_4" localSheetId="8">#REF!</definedName>
    <definedName name="w1_33_4" localSheetId="17">#REF!</definedName>
    <definedName name="w1_33_4" localSheetId="5">#REF!</definedName>
    <definedName name="w1_33_4" localSheetId="9">#REF!</definedName>
    <definedName name="w1_33_4">#REF!</definedName>
    <definedName name="w1_4" localSheetId="3">#REF!</definedName>
    <definedName name="w1_4" localSheetId="13">#REF!</definedName>
    <definedName name="w1_4" localSheetId="6">#REF!</definedName>
    <definedName name="w1_4" localSheetId="8">#REF!</definedName>
    <definedName name="w1_4" localSheetId="17">#REF!</definedName>
    <definedName name="w1_4" localSheetId="5">#REF!</definedName>
    <definedName name="w1_4" localSheetId="9">#REF!</definedName>
    <definedName name="w1_4">#REF!</definedName>
    <definedName name="w2_2" localSheetId="3">#REF!</definedName>
    <definedName name="w2_2" localSheetId="13">#REF!</definedName>
    <definedName name="w2_2" localSheetId="6">#REF!</definedName>
    <definedName name="w2_2" localSheetId="8">#REF!</definedName>
    <definedName name="w2_2" localSheetId="17">#REF!</definedName>
    <definedName name="w2_2" localSheetId="5">#REF!</definedName>
    <definedName name="w2_2" localSheetId="9">#REF!</definedName>
    <definedName name="w2_2">#REF!</definedName>
    <definedName name="w2_2_4" localSheetId="3">#REF!</definedName>
    <definedName name="w2_2_4" localSheetId="13">#REF!</definedName>
    <definedName name="w2_2_4" localSheetId="6">#REF!</definedName>
    <definedName name="w2_2_4" localSheetId="8">#REF!</definedName>
    <definedName name="w2_2_4" localSheetId="17">#REF!</definedName>
    <definedName name="w2_2_4" localSheetId="5">#REF!</definedName>
    <definedName name="w2_2_4" localSheetId="9">#REF!</definedName>
    <definedName name="w2_2_4">#REF!</definedName>
    <definedName name="w2_3" localSheetId="3">#REF!</definedName>
    <definedName name="w2_3" localSheetId="13">#REF!</definedName>
    <definedName name="w2_3" localSheetId="6">#REF!</definedName>
    <definedName name="w2_3" localSheetId="8">#REF!</definedName>
    <definedName name="w2_3" localSheetId="17">#REF!</definedName>
    <definedName name="w2_3" localSheetId="5">#REF!</definedName>
    <definedName name="w2_3" localSheetId="9">#REF!</definedName>
    <definedName name="w2_3">#REF!</definedName>
    <definedName name="w2_3_4" localSheetId="3">#REF!</definedName>
    <definedName name="w2_3_4" localSheetId="13">#REF!</definedName>
    <definedName name="w2_3_4" localSheetId="6">#REF!</definedName>
    <definedName name="w2_3_4" localSheetId="8">#REF!</definedName>
    <definedName name="w2_3_4" localSheetId="17">#REF!</definedName>
    <definedName name="w2_3_4" localSheetId="5">#REF!</definedName>
    <definedName name="w2_3_4" localSheetId="9">#REF!</definedName>
    <definedName name="w2_3_4">#REF!</definedName>
    <definedName name="w2_33" localSheetId="3">#REF!</definedName>
    <definedName name="w2_33" localSheetId="13">#REF!</definedName>
    <definedName name="w2_33" localSheetId="6">#REF!</definedName>
    <definedName name="w2_33" localSheetId="8">#REF!</definedName>
    <definedName name="w2_33" localSheetId="17">#REF!</definedName>
    <definedName name="w2_33" localSheetId="5">#REF!</definedName>
    <definedName name="w2_33" localSheetId="9">#REF!</definedName>
    <definedName name="w2_33">#REF!</definedName>
    <definedName name="w2_33_4" localSheetId="3">#REF!</definedName>
    <definedName name="w2_33_4" localSheetId="13">#REF!</definedName>
    <definedName name="w2_33_4" localSheetId="6">#REF!</definedName>
    <definedName name="w2_33_4" localSheetId="8">#REF!</definedName>
    <definedName name="w2_33_4" localSheetId="17">#REF!</definedName>
    <definedName name="w2_33_4" localSheetId="5">#REF!</definedName>
    <definedName name="w2_33_4" localSheetId="9">#REF!</definedName>
    <definedName name="w2_33_4">#REF!</definedName>
    <definedName name="w2_4" localSheetId="3">#REF!</definedName>
    <definedName name="w2_4" localSheetId="13">#REF!</definedName>
    <definedName name="w2_4" localSheetId="6">#REF!</definedName>
    <definedName name="w2_4" localSheetId="8">#REF!</definedName>
    <definedName name="w2_4" localSheetId="17">#REF!</definedName>
    <definedName name="w2_4" localSheetId="5">#REF!</definedName>
    <definedName name="w2_4" localSheetId="9">#REF!</definedName>
    <definedName name="w2_4">#REF!</definedName>
    <definedName name="WaterPumping">'List of Items'!$AH$2:$AH$40</definedName>
    <definedName name="ws_2" localSheetId="3">#REF!</definedName>
    <definedName name="ws_2" localSheetId="13">#REF!</definedName>
    <definedName name="ws_2" localSheetId="6">#REF!</definedName>
    <definedName name="ws_2" localSheetId="8">#REF!</definedName>
    <definedName name="ws_2" localSheetId="17">#REF!</definedName>
    <definedName name="ws_2" localSheetId="5">#REF!</definedName>
    <definedName name="ws_2" localSheetId="9">#REF!</definedName>
    <definedName name="ws_2">#REF!</definedName>
    <definedName name="ws_2_4" localSheetId="3">#REF!</definedName>
    <definedName name="ws_2_4" localSheetId="13">#REF!</definedName>
    <definedName name="ws_2_4" localSheetId="6">#REF!</definedName>
    <definedName name="ws_2_4" localSheetId="8">#REF!</definedName>
    <definedName name="ws_2_4" localSheetId="17">#REF!</definedName>
    <definedName name="ws_2_4" localSheetId="5">#REF!</definedName>
    <definedName name="ws_2_4" localSheetId="9">#REF!</definedName>
    <definedName name="ws_2_4">#REF!</definedName>
    <definedName name="ws_3" localSheetId="3">#REF!</definedName>
    <definedName name="ws_3" localSheetId="13">#REF!</definedName>
    <definedName name="ws_3" localSheetId="6">#REF!</definedName>
    <definedName name="ws_3" localSheetId="8">#REF!</definedName>
    <definedName name="ws_3" localSheetId="17">#REF!</definedName>
    <definedName name="ws_3" localSheetId="5">#REF!</definedName>
    <definedName name="ws_3" localSheetId="9">#REF!</definedName>
    <definedName name="ws_3">#REF!</definedName>
    <definedName name="ws_3_4" localSheetId="3">#REF!</definedName>
    <definedName name="ws_3_4" localSheetId="13">#REF!</definedName>
    <definedName name="ws_3_4" localSheetId="6">#REF!</definedName>
    <definedName name="ws_3_4" localSheetId="8">#REF!</definedName>
    <definedName name="ws_3_4" localSheetId="17">#REF!</definedName>
    <definedName name="ws_3_4" localSheetId="5">#REF!</definedName>
    <definedName name="ws_3_4" localSheetId="9">#REF!</definedName>
    <definedName name="ws_3_4">#REF!</definedName>
    <definedName name="ws_33" localSheetId="3">#REF!</definedName>
    <definedName name="ws_33" localSheetId="13">#REF!</definedName>
    <definedName name="ws_33" localSheetId="6">#REF!</definedName>
    <definedName name="ws_33" localSheetId="8">#REF!</definedName>
    <definedName name="ws_33" localSheetId="17">#REF!</definedName>
    <definedName name="ws_33" localSheetId="5">#REF!</definedName>
    <definedName name="ws_33" localSheetId="9">#REF!</definedName>
    <definedName name="ws_33">#REF!</definedName>
    <definedName name="ws_33_4" localSheetId="3">#REF!</definedName>
    <definedName name="ws_33_4" localSheetId="13">#REF!</definedName>
    <definedName name="ws_33_4" localSheetId="6">#REF!</definedName>
    <definedName name="ws_33_4" localSheetId="8">#REF!</definedName>
    <definedName name="ws_33_4" localSheetId="17">#REF!</definedName>
    <definedName name="ws_33_4" localSheetId="5">#REF!</definedName>
    <definedName name="ws_33_4" localSheetId="9">#REF!</definedName>
    <definedName name="ws_33_4">#REF!</definedName>
    <definedName name="ws_4" localSheetId="3">#REF!</definedName>
    <definedName name="ws_4" localSheetId="13">#REF!</definedName>
    <definedName name="ws_4" localSheetId="6">#REF!</definedName>
    <definedName name="ws_4" localSheetId="8">#REF!</definedName>
    <definedName name="ws_4" localSheetId="17">#REF!</definedName>
    <definedName name="ws_4" localSheetId="5">#REF!</definedName>
    <definedName name="ws_4" localSheetId="9">#REF!</definedName>
    <definedName name="ws_4">#REF!</definedName>
    <definedName name="wsr_2" localSheetId="3">#REF!</definedName>
    <definedName name="wsr_2" localSheetId="13">#REF!</definedName>
    <definedName name="wsr_2" localSheetId="6">#REF!</definedName>
    <definedName name="wsr_2" localSheetId="8">#REF!</definedName>
    <definedName name="wsr_2" localSheetId="17">#REF!</definedName>
    <definedName name="wsr_2" localSheetId="5">#REF!</definedName>
    <definedName name="wsr_2" localSheetId="9">#REF!</definedName>
    <definedName name="wsr_2">#REF!</definedName>
    <definedName name="wsr_2_4" localSheetId="3">#REF!</definedName>
    <definedName name="wsr_2_4" localSheetId="13">#REF!</definedName>
    <definedName name="wsr_2_4" localSheetId="6">#REF!</definedName>
    <definedName name="wsr_2_4" localSheetId="8">#REF!</definedName>
    <definedName name="wsr_2_4" localSheetId="17">#REF!</definedName>
    <definedName name="wsr_2_4" localSheetId="5">#REF!</definedName>
    <definedName name="wsr_2_4" localSheetId="9">#REF!</definedName>
    <definedName name="wsr_2_4">#REF!</definedName>
    <definedName name="wsr_3" localSheetId="3">#REF!</definedName>
    <definedName name="wsr_3" localSheetId="13">#REF!</definedName>
    <definedName name="wsr_3" localSheetId="6">#REF!</definedName>
    <definedName name="wsr_3" localSheetId="8">#REF!</definedName>
    <definedName name="wsr_3" localSheetId="17">#REF!</definedName>
    <definedName name="wsr_3" localSheetId="5">#REF!</definedName>
    <definedName name="wsr_3" localSheetId="9">#REF!</definedName>
    <definedName name="wsr_3">#REF!</definedName>
    <definedName name="wsr_3_4" localSheetId="3">#REF!</definedName>
    <definedName name="wsr_3_4" localSheetId="13">#REF!</definedName>
    <definedName name="wsr_3_4" localSheetId="6">#REF!</definedName>
    <definedName name="wsr_3_4" localSheetId="8">#REF!</definedName>
    <definedName name="wsr_3_4" localSheetId="17">#REF!</definedName>
    <definedName name="wsr_3_4" localSheetId="5">#REF!</definedName>
    <definedName name="wsr_3_4" localSheetId="9">#REF!</definedName>
    <definedName name="wsr_3_4">#REF!</definedName>
    <definedName name="wsr_33" localSheetId="3">#REF!</definedName>
    <definedName name="wsr_33" localSheetId="13">#REF!</definedName>
    <definedName name="wsr_33" localSheetId="6">#REF!</definedName>
    <definedName name="wsr_33" localSheetId="8">#REF!</definedName>
    <definedName name="wsr_33" localSheetId="17">#REF!</definedName>
    <definedName name="wsr_33" localSheetId="5">#REF!</definedName>
    <definedName name="wsr_33" localSheetId="9">#REF!</definedName>
    <definedName name="wsr_33">#REF!</definedName>
    <definedName name="wsr_33_4" localSheetId="3">#REF!</definedName>
    <definedName name="wsr_33_4" localSheetId="13">#REF!</definedName>
    <definedName name="wsr_33_4" localSheetId="6">#REF!</definedName>
    <definedName name="wsr_33_4" localSheetId="8">#REF!</definedName>
    <definedName name="wsr_33_4" localSheetId="17">#REF!</definedName>
    <definedName name="wsr_33_4" localSheetId="5">#REF!</definedName>
    <definedName name="wsr_33_4" localSheetId="9">#REF!</definedName>
    <definedName name="wsr_33_4">#REF!</definedName>
    <definedName name="wsr_4" localSheetId="3">#REF!</definedName>
    <definedName name="wsr_4" localSheetId="13">#REF!</definedName>
    <definedName name="wsr_4" localSheetId="6">#REF!</definedName>
    <definedName name="wsr_4" localSheetId="8">#REF!</definedName>
    <definedName name="wsr_4" localSheetId="17">#REF!</definedName>
    <definedName name="wsr_4" localSheetId="5">#REF!</definedName>
    <definedName name="wsr_4" localSheetId="9">#REF!</definedName>
    <definedName name="wsr_4">#REF!</definedName>
    <definedName name="wss_2" localSheetId="3">#REF!</definedName>
    <definedName name="wss_2" localSheetId="13">#REF!</definedName>
    <definedName name="wss_2" localSheetId="6">#REF!</definedName>
    <definedName name="wss_2" localSheetId="8">#REF!</definedName>
    <definedName name="wss_2" localSheetId="17">#REF!</definedName>
    <definedName name="wss_2" localSheetId="5">#REF!</definedName>
    <definedName name="wss_2" localSheetId="9">#REF!</definedName>
    <definedName name="wss_2">#REF!</definedName>
    <definedName name="wss_2_4" localSheetId="3">#REF!</definedName>
    <definedName name="wss_2_4" localSheetId="13">#REF!</definedName>
    <definedName name="wss_2_4" localSheetId="6">#REF!</definedName>
    <definedName name="wss_2_4" localSheetId="8">#REF!</definedName>
    <definedName name="wss_2_4" localSheetId="17">#REF!</definedName>
    <definedName name="wss_2_4" localSheetId="5">#REF!</definedName>
    <definedName name="wss_2_4" localSheetId="9">#REF!</definedName>
    <definedName name="wss_2_4">#REF!</definedName>
    <definedName name="wss_3" localSheetId="3">#REF!</definedName>
    <definedName name="wss_3" localSheetId="13">#REF!</definedName>
    <definedName name="wss_3" localSheetId="6">#REF!</definedName>
    <definedName name="wss_3" localSheetId="8">#REF!</definedName>
    <definedName name="wss_3" localSheetId="17">#REF!</definedName>
    <definedName name="wss_3" localSheetId="5">#REF!</definedName>
    <definedName name="wss_3" localSheetId="9">#REF!</definedName>
    <definedName name="wss_3">#REF!</definedName>
    <definedName name="wss_3_44" localSheetId="3">#REF!</definedName>
    <definedName name="wss_3_44" localSheetId="13">#REF!</definedName>
    <definedName name="wss_3_44" localSheetId="6">#REF!</definedName>
    <definedName name="wss_3_44" localSheetId="8">#REF!</definedName>
    <definedName name="wss_3_44" localSheetId="17">#REF!</definedName>
    <definedName name="wss_3_44" localSheetId="5">#REF!</definedName>
    <definedName name="wss_3_44" localSheetId="9">#REF!</definedName>
    <definedName name="wss_3_44">#REF!</definedName>
    <definedName name="wss_33" localSheetId="3">#REF!</definedName>
    <definedName name="wss_33" localSheetId="13">#REF!</definedName>
    <definedName name="wss_33" localSheetId="6">#REF!</definedName>
    <definedName name="wss_33" localSheetId="8">#REF!</definedName>
    <definedName name="wss_33" localSheetId="17">#REF!</definedName>
    <definedName name="wss_33" localSheetId="5">#REF!</definedName>
    <definedName name="wss_33" localSheetId="9">#REF!</definedName>
    <definedName name="wss_33">#REF!</definedName>
    <definedName name="wss_33_4" localSheetId="3">#REF!</definedName>
    <definedName name="wss_33_4" localSheetId="13">#REF!</definedName>
    <definedName name="wss_33_4" localSheetId="6">#REF!</definedName>
    <definedName name="wss_33_4" localSheetId="8">#REF!</definedName>
    <definedName name="wss_33_4" localSheetId="17">#REF!</definedName>
    <definedName name="wss_33_4" localSheetId="5">#REF!</definedName>
    <definedName name="wss_33_4" localSheetId="9">#REF!</definedName>
    <definedName name="wss_33_4">#REF!</definedName>
    <definedName name="wss_4" localSheetId="3">#REF!</definedName>
    <definedName name="wss_4" localSheetId="13">#REF!</definedName>
    <definedName name="wss_4" localSheetId="6">#REF!</definedName>
    <definedName name="wss_4" localSheetId="8">#REF!</definedName>
    <definedName name="wss_4" localSheetId="17">#REF!</definedName>
    <definedName name="wss_4" localSheetId="5">#REF!</definedName>
    <definedName name="wss_4" localSheetId="9">#REF!</definedName>
    <definedName name="wss_4">#REF!</definedName>
    <definedName name="β" localSheetId="3">#REF!</definedName>
    <definedName name="β" localSheetId="5">#REF!</definedName>
    <definedName name="β" localSheetId="9">#REF!</definedName>
    <definedName name="β">#REF!</definedName>
    <definedName name="β0" localSheetId="3">#REF!</definedName>
    <definedName name="β0" localSheetId="5">#REF!</definedName>
    <definedName name="β0" localSheetId="9">#REF!</definedName>
    <definedName name="β0">#REF!</definedName>
    <definedName name="β10" localSheetId="3">#REF!</definedName>
    <definedName name="β10" localSheetId="5">#REF!</definedName>
    <definedName name="β10" localSheetId="9">#REF!</definedName>
    <definedName name="β10">#REF!</definedName>
    <definedName name="β15" localSheetId="3">#REF!</definedName>
    <definedName name="β15" localSheetId="5">#REF!</definedName>
    <definedName name="β15" localSheetId="9">#REF!</definedName>
    <definedName name="β15">#REF!</definedName>
    <definedName name="β20" localSheetId="3">#REF!</definedName>
    <definedName name="β20" localSheetId="5">#REF!</definedName>
    <definedName name="β20" localSheetId="9">#REF!</definedName>
    <definedName name="β20">#REF!</definedName>
    <definedName name="β25" localSheetId="3">#REF!</definedName>
    <definedName name="β25" localSheetId="5">#REF!</definedName>
    <definedName name="β25" localSheetId="9">#REF!</definedName>
    <definedName name="β25">#REF!</definedName>
    <definedName name="β30" localSheetId="3">#REF!</definedName>
    <definedName name="β30" localSheetId="5">#REF!</definedName>
    <definedName name="β30" localSheetId="9">#REF!</definedName>
    <definedName name="β30">#REF!</definedName>
    <definedName name="β35" localSheetId="3">#REF!</definedName>
    <definedName name="β35" localSheetId="5">#REF!</definedName>
    <definedName name="β35" localSheetId="9">#REF!</definedName>
    <definedName name="β35">#REF!</definedName>
    <definedName name="β40" localSheetId="3">#REF!</definedName>
    <definedName name="β40" localSheetId="5">#REF!</definedName>
    <definedName name="β40" localSheetId="9">#REF!</definedName>
    <definedName name="β40">#REF!</definedName>
    <definedName name="β45" localSheetId="3">#REF!</definedName>
    <definedName name="β45" localSheetId="5">#REF!</definedName>
    <definedName name="β45" localSheetId="9">#REF!</definedName>
    <definedName name="β45">#REF!</definedName>
    <definedName name="β5" localSheetId="3">#REF!</definedName>
    <definedName name="β5" localSheetId="5">#REF!</definedName>
    <definedName name="β5" localSheetId="9">#REF!</definedName>
    <definedName name="β5">#REF!</definedName>
    <definedName name="β50" localSheetId="3">#REF!</definedName>
    <definedName name="β50" localSheetId="5">#REF!</definedName>
    <definedName name="β50" localSheetId="9">#REF!</definedName>
    <definedName name="β50">#REF!</definedName>
    <definedName name="β55" localSheetId="3">#REF!</definedName>
    <definedName name="β55" localSheetId="5">#REF!</definedName>
    <definedName name="β55" localSheetId="9">#REF!</definedName>
    <definedName name="β55">#REF!</definedName>
    <definedName name="β60" localSheetId="3">#REF!</definedName>
    <definedName name="β60" localSheetId="5">#REF!</definedName>
    <definedName name="β60" localSheetId="9">#REF!</definedName>
    <definedName name="β60">#REF!</definedName>
    <definedName name="β65" localSheetId="3">#REF!</definedName>
    <definedName name="β65" localSheetId="5">#REF!</definedName>
    <definedName name="β65" localSheetId="9">#REF!</definedName>
    <definedName name="β65">#REF!</definedName>
    <definedName name="β70" localSheetId="3">#REF!</definedName>
    <definedName name="β70" localSheetId="5">#REF!</definedName>
    <definedName name="β70" localSheetId="9">#REF!</definedName>
    <definedName name="β70">#REF!</definedName>
    <definedName name="β75" localSheetId="3">#REF!</definedName>
    <definedName name="β75" localSheetId="5">#REF!</definedName>
    <definedName name="β75" localSheetId="9">#REF!</definedName>
    <definedName name="β75">#REF!</definedName>
    <definedName name="β80" localSheetId="3">#REF!</definedName>
    <definedName name="β80" localSheetId="5">#REF!</definedName>
    <definedName name="β80" localSheetId="9">#REF!</definedName>
    <definedName name="β80">#REF!</definedName>
    <definedName name="β85" localSheetId="3">#REF!</definedName>
    <definedName name="β85" localSheetId="5">#REF!</definedName>
    <definedName name="β85" localSheetId="9">#REF!</definedName>
    <definedName name="β85">#REF!</definedName>
    <definedName name="β90" localSheetId="3">#REF!</definedName>
    <definedName name="β90" localSheetId="5">#REF!</definedName>
    <definedName name="β90" localSheetId="9">#REF!</definedName>
    <definedName name="β90">#REF!</definedName>
    <definedName name="βmax" localSheetId="3">#REF!</definedName>
    <definedName name="βmax" localSheetId="17">'Tilt Calculations'!$K$124</definedName>
    <definedName name="βmax" localSheetId="5">#REF!</definedName>
    <definedName name="βmax" localSheetId="9">#REF!</definedName>
    <definedName name="βmax">#REF!</definedName>
    <definedName name="ζ" localSheetId="3">#REF!</definedName>
    <definedName name="ζ" localSheetId="5">#REF!</definedName>
    <definedName name="ζ" localSheetId="9">#REF!</definedName>
    <definedName name="ζ">#REF!</definedName>
    <definedName name="θ" localSheetId="4">#REF!</definedName>
    <definedName name="θ" localSheetId="3">#REF!</definedName>
    <definedName name="θ" localSheetId="13">#REF!</definedName>
    <definedName name="θ" localSheetId="6">#REF!</definedName>
    <definedName name="θ" localSheetId="8">#REF!</definedName>
    <definedName name="θ" localSheetId="17">#REF!</definedName>
    <definedName name="θ" localSheetId="5">#REF!</definedName>
    <definedName name="θ" localSheetId="9">#REF!</definedName>
    <definedName name="θ">#REF!</definedName>
    <definedName name="θz" localSheetId="4">#REF!</definedName>
    <definedName name="θz" localSheetId="3">#REF!</definedName>
    <definedName name="θz" localSheetId="13">#REF!</definedName>
    <definedName name="θz" localSheetId="6">#REF!</definedName>
    <definedName name="θz" localSheetId="8">#REF!</definedName>
    <definedName name="θz" localSheetId="17">#REF!</definedName>
    <definedName name="θz" localSheetId="5">#REF!</definedName>
    <definedName name="θz" localSheetId="9">#REF!</definedName>
    <definedName name="θz">#REF!</definedName>
    <definedName name="ρg" localSheetId="3">#REF!</definedName>
    <definedName name="ρg" localSheetId="5">#REF!</definedName>
    <definedName name="ρg" localSheetId="9">#REF!</definedName>
    <definedName name="ρg">#REF!</definedName>
    <definedName name="Φ">'Tilt Calculations'!$C$3</definedName>
    <definedName name="ω" localSheetId="4">#REF!</definedName>
    <definedName name="ω" localSheetId="3">#REF!</definedName>
    <definedName name="ω" localSheetId="13">#REF!</definedName>
    <definedName name="ω" localSheetId="6">#REF!</definedName>
    <definedName name="ω" localSheetId="8">#REF!</definedName>
    <definedName name="ω" localSheetId="17">#REF!</definedName>
    <definedName name="ω" localSheetId="5">#REF!</definedName>
    <definedName name="ω" localSheetId="9">#REF!</definedName>
    <definedName name="ω">#REF!</definedName>
    <definedName name="ω1" localSheetId="4">#REF!</definedName>
    <definedName name="ω1" localSheetId="3">#REF!</definedName>
    <definedName name="ω1" localSheetId="13">#REF!</definedName>
    <definedName name="ω1" localSheetId="6">#REF!</definedName>
    <definedName name="ω1" localSheetId="8">#REF!</definedName>
    <definedName name="ω1" localSheetId="17">#REF!</definedName>
    <definedName name="ω1" localSheetId="5">#REF!</definedName>
    <definedName name="ω1" localSheetId="9">#REF!</definedName>
    <definedName name="ω1">#REF!</definedName>
    <definedName name="ω2" localSheetId="4">#REF!</definedName>
    <definedName name="ω2" localSheetId="3">#REF!</definedName>
    <definedName name="ω2" localSheetId="13">#REF!</definedName>
    <definedName name="ω2" localSheetId="6">#REF!</definedName>
    <definedName name="ω2" localSheetId="8">#REF!</definedName>
    <definedName name="ω2" localSheetId="17">#REF!</definedName>
    <definedName name="ω2" localSheetId="5">#REF!</definedName>
    <definedName name="ω2" localSheetId="9">#REF!</definedName>
    <definedName name="ω2">#REF!</definedName>
    <definedName name="ωs" localSheetId="4">#REF!</definedName>
    <definedName name="ωs" localSheetId="3">#REF!</definedName>
    <definedName name="ωs" localSheetId="13">#REF!</definedName>
    <definedName name="ωs" localSheetId="6">#REF!</definedName>
    <definedName name="ωs" localSheetId="8">#REF!</definedName>
    <definedName name="ωs" localSheetId="17">#REF!</definedName>
    <definedName name="ωs" localSheetId="5">#REF!</definedName>
    <definedName name="ωs" localSheetId="9">#REF!</definedName>
    <definedName name="ωs">#REF!</definedName>
    <definedName name="ωsr" localSheetId="4">#REF!</definedName>
    <definedName name="ωsr" localSheetId="3">#REF!</definedName>
    <definedName name="ωsr" localSheetId="13">#REF!</definedName>
    <definedName name="ωsr" localSheetId="6">#REF!</definedName>
    <definedName name="ωsr" localSheetId="8">#REF!</definedName>
    <definedName name="ωsr" localSheetId="17">#REF!</definedName>
    <definedName name="ωsr" localSheetId="5">#REF!</definedName>
    <definedName name="ωsr" localSheetId="9">#REF!</definedName>
    <definedName name="ωsr">#REF!</definedName>
    <definedName name="ωss" localSheetId="4">#REF!</definedName>
    <definedName name="ωss" localSheetId="3">#REF!</definedName>
    <definedName name="ωss" localSheetId="13">#REF!</definedName>
    <definedName name="ωss" localSheetId="6">#REF!</definedName>
    <definedName name="ωss" localSheetId="8">#REF!</definedName>
    <definedName name="ωss" localSheetId="17">#REF!</definedName>
    <definedName name="ωss" localSheetId="5">#REF!</definedName>
    <definedName name="ωss" localSheetId="9">#REF!</definedName>
    <definedName name="ωss">#REF!</definedName>
    <definedName name="б" localSheetId="4">#REF!</definedName>
    <definedName name="б" localSheetId="3">#REF!</definedName>
    <definedName name="б" localSheetId="13">#REF!</definedName>
    <definedName name="б" localSheetId="6">#REF!</definedName>
    <definedName name="б" localSheetId="8">#REF!</definedName>
    <definedName name="б" localSheetId="17">#REF!</definedName>
    <definedName name="б" localSheetId="5">#REF!</definedName>
    <definedName name="б" localSheetId="9">#REF!</definedName>
    <definedName name="б">#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S42" i="5" l="1"/>
  <c r="S38" i="5"/>
  <c r="S37" i="5"/>
  <c r="S44" i="5"/>
  <c r="AU43" i="5"/>
  <c r="AT43" i="5"/>
  <c r="AS43" i="5"/>
  <c r="AR43" i="5"/>
  <c r="AQ43" i="5"/>
  <c r="AP43" i="5"/>
  <c r="AO43" i="5"/>
  <c r="AN43" i="5"/>
  <c r="AM43" i="5"/>
  <c r="AL43" i="5"/>
  <c r="AK43" i="5"/>
  <c r="AJ43" i="5"/>
  <c r="AI43" i="5"/>
  <c r="AH43" i="5"/>
  <c r="AG43" i="5"/>
  <c r="AF43" i="5"/>
  <c r="AE43" i="5"/>
  <c r="AD43" i="5"/>
  <c r="AC43" i="5"/>
  <c r="AB43" i="5"/>
  <c r="AA43" i="5"/>
  <c r="Z43" i="5"/>
  <c r="Y43" i="5"/>
  <c r="X43" i="5"/>
  <c r="W43" i="5"/>
  <c r="S43" i="5"/>
  <c r="S39" i="5"/>
  <c r="W39" i="5"/>
  <c r="X39" i="5"/>
  <c r="Y39" i="5"/>
  <c r="Z39" i="5"/>
  <c r="AA39" i="5"/>
  <c r="AB39" i="5"/>
  <c r="AC39" i="5"/>
  <c r="AD39" i="5"/>
  <c r="AE39" i="5"/>
  <c r="AF39" i="5"/>
  <c r="AG39" i="5"/>
  <c r="AH39" i="5"/>
  <c r="AI39" i="5"/>
  <c r="AJ39" i="5"/>
  <c r="AK39" i="5"/>
  <c r="AL39" i="5"/>
  <c r="AM39" i="5"/>
  <c r="AN39" i="5"/>
  <c r="AO39" i="5"/>
  <c r="AP39" i="5"/>
  <c r="AQ39" i="5"/>
  <c r="AR39" i="5"/>
  <c r="AS39" i="5"/>
  <c r="AT39" i="5"/>
  <c r="AU39" i="5"/>
  <c r="AU41" i="5"/>
  <c r="AT41" i="5"/>
  <c r="AS41" i="5"/>
  <c r="AR41" i="5"/>
  <c r="AQ41" i="5"/>
  <c r="AP41" i="5"/>
  <c r="AO41" i="5"/>
  <c r="AN41" i="5"/>
  <c r="AM41" i="5"/>
  <c r="AL41" i="5"/>
  <c r="AK41" i="5"/>
  <c r="AJ41" i="5"/>
  <c r="AI41" i="5"/>
  <c r="AH41" i="5"/>
  <c r="AG41" i="5"/>
  <c r="AF41" i="5"/>
  <c r="AE41" i="5"/>
  <c r="AD41" i="5"/>
  <c r="AC41" i="5"/>
  <c r="AB41" i="5"/>
  <c r="AA41" i="5"/>
  <c r="Z41" i="5"/>
  <c r="Y41" i="5"/>
  <c r="X41" i="5"/>
  <c r="W41" i="5"/>
  <c r="S41" i="5"/>
  <c r="AU40" i="5"/>
  <c r="AT40" i="5"/>
  <c r="AS40" i="5"/>
  <c r="AR40" i="5"/>
  <c r="AQ40" i="5"/>
  <c r="AP40" i="5"/>
  <c r="AO40" i="5"/>
  <c r="AN40" i="5"/>
  <c r="AM40" i="5"/>
  <c r="AL40" i="5"/>
  <c r="AK40" i="5"/>
  <c r="AJ40" i="5"/>
  <c r="AI40" i="5"/>
  <c r="AH40" i="5"/>
  <c r="AG40" i="5"/>
  <c r="AF40" i="5"/>
  <c r="AE40" i="5"/>
  <c r="AD40" i="5"/>
  <c r="AC40" i="5"/>
  <c r="AB40" i="5"/>
  <c r="AA40" i="5"/>
  <c r="Z40" i="5"/>
  <c r="Y40" i="5"/>
  <c r="X40" i="5"/>
  <c r="W40" i="5"/>
  <c r="S40" i="5"/>
  <c r="AU36" i="5"/>
  <c r="AT36" i="5"/>
  <c r="AS36" i="5"/>
  <c r="AR36" i="5"/>
  <c r="AQ36" i="5"/>
  <c r="AP36" i="5"/>
  <c r="AO36" i="5"/>
  <c r="AN36" i="5"/>
  <c r="AM36" i="5"/>
  <c r="AL36" i="5"/>
  <c r="AK36" i="5"/>
  <c r="AJ36" i="5"/>
  <c r="AI36" i="5"/>
  <c r="AH36" i="5"/>
  <c r="AG36" i="5"/>
  <c r="AF36" i="5"/>
  <c r="AE36" i="5"/>
  <c r="AD36" i="5"/>
  <c r="AC36" i="5"/>
  <c r="AB36" i="5"/>
  <c r="AA36" i="5"/>
  <c r="Z36" i="5"/>
  <c r="Y36" i="5"/>
  <c r="X36" i="5"/>
  <c r="W36" i="5"/>
  <c r="AU35" i="5"/>
  <c r="AT35" i="5"/>
  <c r="AS35" i="5"/>
  <c r="AR35" i="5"/>
  <c r="AQ35" i="5"/>
  <c r="AP35" i="5"/>
  <c r="AO35" i="5"/>
  <c r="AN35" i="5"/>
  <c r="AM35" i="5"/>
  <c r="AL35" i="5"/>
  <c r="AK35" i="5"/>
  <c r="AJ35" i="5"/>
  <c r="AI35" i="5"/>
  <c r="AH35" i="5"/>
  <c r="AG35" i="5"/>
  <c r="AF35" i="5"/>
  <c r="AE35" i="5"/>
  <c r="AD35" i="5"/>
  <c r="AC35" i="5"/>
  <c r="AB35" i="5"/>
  <c r="AA35" i="5"/>
  <c r="Z35" i="5"/>
  <c r="Y35" i="5"/>
  <c r="X35" i="5"/>
  <c r="W35" i="5"/>
  <c r="S36" i="5"/>
  <c r="S35" i="5"/>
  <c r="AW35" i="5"/>
  <c r="AV35" i="5"/>
  <c r="AW34" i="5"/>
  <c r="AV34" i="5"/>
  <c r="AU34" i="5"/>
  <c r="S34" i="5"/>
  <c r="AW33" i="5"/>
  <c r="AV33" i="5"/>
  <c r="AU33" i="5"/>
  <c r="S33" i="5"/>
  <c r="U33" i="5" s="1"/>
  <c r="AW36" i="5"/>
  <c r="AV36" i="5"/>
  <c r="S32" i="5"/>
  <c r="U32" i="5" s="1"/>
  <c r="D4" i="52" l="1"/>
  <c r="D27" i="26" l="1"/>
  <c r="E47" i="65" l="1"/>
  <c r="E46" i="65"/>
  <c r="E45" i="65"/>
  <c r="E44" i="65"/>
  <c r="E43" i="65"/>
  <c r="E42" i="65"/>
  <c r="E36" i="65"/>
  <c r="E37" i="65"/>
  <c r="E38" i="65"/>
  <c r="E39" i="65"/>
  <c r="E40" i="65"/>
  <c r="E41" i="65"/>
  <c r="E35" i="65"/>
  <c r="E34" i="65"/>
  <c r="S25" i="5" l="1"/>
  <c r="S13" i="5"/>
  <c r="D22" i="7"/>
  <c r="D21" i="7"/>
  <c r="C3" i="62" s="1"/>
  <c r="H104" i="62"/>
  <c r="G30" i="7" s="1"/>
  <c r="B100" i="62"/>
  <c r="D16" i="26"/>
  <c r="D18" i="63" s="1"/>
  <c r="AXG118" i="62"/>
  <c r="AWG118" i="62"/>
  <c r="AVG118" i="62"/>
  <c r="AUG118" i="62"/>
  <c r="ATG118" i="62"/>
  <c r="ASG118" i="62"/>
  <c r="ARG118" i="62"/>
  <c r="AQG118" i="62"/>
  <c r="APG118" i="62"/>
  <c r="AOG118" i="62"/>
  <c r="ANG118" i="62"/>
  <c r="AMG118" i="62"/>
  <c r="ALG118" i="62"/>
  <c r="AKG118" i="62"/>
  <c r="AJG118" i="62"/>
  <c r="AIG118" i="62"/>
  <c r="AHG118" i="62"/>
  <c r="AGG118" i="62"/>
  <c r="AFG118" i="62"/>
  <c r="AEG118" i="62"/>
  <c r="AXG117" i="62"/>
  <c r="AWG117" i="62"/>
  <c r="AVG117" i="62"/>
  <c r="AUG117" i="62"/>
  <c r="ATG117" i="62"/>
  <c r="ASG117" i="62"/>
  <c r="ARG117" i="62"/>
  <c r="AQG117" i="62"/>
  <c r="APG117" i="62"/>
  <c r="AOG117" i="62"/>
  <c r="ANG117" i="62"/>
  <c r="AMG117" i="62"/>
  <c r="ALG117" i="62"/>
  <c r="AKG117" i="62"/>
  <c r="AJG117" i="62"/>
  <c r="AIG117" i="62"/>
  <c r="AHG117" i="62"/>
  <c r="AGG117" i="62"/>
  <c r="AFG117" i="62"/>
  <c r="AEG117" i="62"/>
  <c r="AXG116" i="62"/>
  <c r="AWG116" i="62"/>
  <c r="AVG116" i="62"/>
  <c r="AUG116" i="62"/>
  <c r="ATG116" i="62"/>
  <c r="ASG116" i="62"/>
  <c r="ARG116" i="62"/>
  <c r="AQG116" i="62"/>
  <c r="APG116" i="62"/>
  <c r="AOG116" i="62"/>
  <c r="ANG116" i="62"/>
  <c r="AMG116" i="62"/>
  <c r="ALG116" i="62"/>
  <c r="AKG116" i="62"/>
  <c r="AJG116" i="62"/>
  <c r="AIG116" i="62"/>
  <c r="AHG116" i="62"/>
  <c r="AGG116" i="62"/>
  <c r="AFG116" i="62"/>
  <c r="AEG116" i="62"/>
  <c r="AXG115" i="62"/>
  <c r="AWG115" i="62"/>
  <c r="AVG115" i="62"/>
  <c r="AUG115" i="62"/>
  <c r="ATG115" i="62"/>
  <c r="ASG115" i="62"/>
  <c r="ARG115" i="62"/>
  <c r="AQG115" i="62"/>
  <c r="APG115" i="62"/>
  <c r="AOG115" i="62"/>
  <c r="ANG115" i="62"/>
  <c r="AMG115" i="62"/>
  <c r="ALG115" i="62"/>
  <c r="AKG115" i="62"/>
  <c r="AJG115" i="62"/>
  <c r="AIG115" i="62"/>
  <c r="AHG115" i="62"/>
  <c r="AGG115" i="62"/>
  <c r="AFG115" i="62"/>
  <c r="AEG115" i="62"/>
  <c r="AXG114" i="62"/>
  <c r="AWG114" i="62"/>
  <c r="AVG114" i="62"/>
  <c r="AUG114" i="62"/>
  <c r="ATG114" i="62"/>
  <c r="ASG114" i="62"/>
  <c r="ARG114" i="62"/>
  <c r="AQG114" i="62"/>
  <c r="APG114" i="62"/>
  <c r="AOG114" i="62"/>
  <c r="ANG114" i="62"/>
  <c r="AMG114" i="62"/>
  <c r="ALG114" i="62"/>
  <c r="AKG114" i="62"/>
  <c r="AJG114" i="62"/>
  <c r="AIG114" i="62"/>
  <c r="AHG114" i="62"/>
  <c r="AGG114" i="62"/>
  <c r="AFG114" i="62"/>
  <c r="AEG114" i="62"/>
  <c r="AXG113" i="62"/>
  <c r="AWG113" i="62"/>
  <c r="AVG113" i="62"/>
  <c r="AUG113" i="62"/>
  <c r="ATG113" i="62"/>
  <c r="ASG113" i="62"/>
  <c r="ARG113" i="62"/>
  <c r="AQG113" i="62"/>
  <c r="APG113" i="62"/>
  <c r="AOG113" i="62"/>
  <c r="ANG113" i="62"/>
  <c r="AMG113" i="62"/>
  <c r="ALG113" i="62"/>
  <c r="AKG113" i="62"/>
  <c r="AJG113" i="62"/>
  <c r="AIG113" i="62"/>
  <c r="AHG113" i="62"/>
  <c r="AGG113" i="62"/>
  <c r="AFG113" i="62"/>
  <c r="AEG113" i="62"/>
  <c r="AXG112" i="62"/>
  <c r="AWG112" i="62"/>
  <c r="AVG112" i="62"/>
  <c r="AUG112" i="62"/>
  <c r="ATG112" i="62"/>
  <c r="ASG112" i="62"/>
  <c r="ARG112" i="62"/>
  <c r="AQG112" i="62"/>
  <c r="APG112" i="62"/>
  <c r="AOG112" i="62"/>
  <c r="ANG112" i="62"/>
  <c r="AMG112" i="62"/>
  <c r="ALG112" i="62"/>
  <c r="AKG112" i="62"/>
  <c r="AJG112" i="62"/>
  <c r="AIG112" i="62"/>
  <c r="AHG112" i="62"/>
  <c r="AGG112" i="62"/>
  <c r="AFG112" i="62"/>
  <c r="AEG112" i="62"/>
  <c r="AXG111" i="62"/>
  <c r="AWG111" i="62"/>
  <c r="AVG111" i="62"/>
  <c r="AUG111" i="62"/>
  <c r="ATG111" i="62"/>
  <c r="ASG111" i="62"/>
  <c r="ARG111" i="62"/>
  <c r="AQG111" i="62"/>
  <c r="APG111" i="62"/>
  <c r="AOG111" i="62"/>
  <c r="ANG111" i="62"/>
  <c r="AMG111" i="62"/>
  <c r="ALG111" i="62"/>
  <c r="AKG111" i="62"/>
  <c r="AJG111" i="62"/>
  <c r="AIG111" i="62"/>
  <c r="AHG111" i="62"/>
  <c r="AGG111" i="62"/>
  <c r="AFG111" i="62"/>
  <c r="AEG111" i="62"/>
  <c r="AXG110" i="62"/>
  <c r="AWG110" i="62"/>
  <c r="AVG110" i="62"/>
  <c r="AUG110" i="62"/>
  <c r="ATG110" i="62"/>
  <c r="ASG110" i="62"/>
  <c r="ARG110" i="62"/>
  <c r="AQG110" i="62"/>
  <c r="APG110" i="62"/>
  <c r="AOG110" i="62"/>
  <c r="ANG110" i="62"/>
  <c r="AMG110" i="62"/>
  <c r="ALG110" i="62"/>
  <c r="AKG110" i="62"/>
  <c r="AJG110" i="62"/>
  <c r="AIG110" i="62"/>
  <c r="AHG110" i="62"/>
  <c r="AGG110" i="62"/>
  <c r="AFG110" i="62"/>
  <c r="AEG110" i="62"/>
  <c r="AXG109" i="62"/>
  <c r="AWG109" i="62"/>
  <c r="AVG109" i="62"/>
  <c r="AUG109" i="62"/>
  <c r="ATG109" i="62"/>
  <c r="ASG109" i="62"/>
  <c r="ARG109" i="62"/>
  <c r="AQG109" i="62"/>
  <c r="APG109" i="62"/>
  <c r="AOG109" i="62"/>
  <c r="ANG109" i="62"/>
  <c r="AMG109" i="62"/>
  <c r="ALG109" i="62"/>
  <c r="AKG109" i="62"/>
  <c r="AJG109" i="62"/>
  <c r="AIG109" i="62"/>
  <c r="AHG109" i="62"/>
  <c r="AGG109" i="62"/>
  <c r="AFG109" i="62"/>
  <c r="AEG109" i="62"/>
  <c r="AXG108" i="62"/>
  <c r="AWG108" i="62"/>
  <c r="AVG108" i="62"/>
  <c r="AUG108" i="62"/>
  <c r="ATG108" i="62"/>
  <c r="ASG108" i="62"/>
  <c r="ARG108" i="62"/>
  <c r="AQG108" i="62"/>
  <c r="APG108" i="62"/>
  <c r="AOG108" i="62"/>
  <c r="ANG108" i="62"/>
  <c r="AMG108" i="62"/>
  <c r="ALG108" i="62"/>
  <c r="AKG108" i="62"/>
  <c r="AJG108" i="62"/>
  <c r="AIG108" i="62"/>
  <c r="AHG108" i="62"/>
  <c r="AGG108" i="62"/>
  <c r="AFG108" i="62"/>
  <c r="AEG108" i="62"/>
  <c r="AXG107" i="62"/>
  <c r="AWG107" i="62"/>
  <c r="AVG107" i="62"/>
  <c r="AUG107" i="62"/>
  <c r="ATG107" i="62"/>
  <c r="ASG107" i="62"/>
  <c r="ARG107" i="62"/>
  <c r="AQG107" i="62"/>
  <c r="APG107" i="62"/>
  <c r="AOG107" i="62"/>
  <c r="ANG107" i="62"/>
  <c r="AMG107" i="62"/>
  <c r="ALG107" i="62"/>
  <c r="AKG107" i="62"/>
  <c r="AJG107" i="62"/>
  <c r="AIG107" i="62"/>
  <c r="AHG107" i="62"/>
  <c r="AGG107" i="62"/>
  <c r="AFG107" i="62"/>
  <c r="AEG107" i="62"/>
  <c r="AXG97" i="62"/>
  <c r="AWG97" i="62"/>
  <c r="AVG97" i="62"/>
  <c r="AUG97" i="62"/>
  <c r="ATG97" i="62"/>
  <c r="ASG97" i="62"/>
  <c r="ARG97" i="62"/>
  <c r="AQG97" i="62"/>
  <c r="APG97" i="62"/>
  <c r="AOG97" i="62"/>
  <c r="ANG97" i="62"/>
  <c r="AMG97" i="62"/>
  <c r="ALG97" i="62"/>
  <c r="AKG97" i="62"/>
  <c r="AJG97" i="62"/>
  <c r="AIG97" i="62"/>
  <c r="AHG97" i="62"/>
  <c r="AGG97" i="62"/>
  <c r="AFG97" i="62"/>
  <c r="AEG97" i="62"/>
  <c r="AXG96" i="62"/>
  <c r="AWG96" i="62"/>
  <c r="AVG96" i="62"/>
  <c r="AUG96" i="62"/>
  <c r="ATG96" i="62"/>
  <c r="ASG96" i="62"/>
  <c r="ARG96" i="62"/>
  <c r="AQG96" i="62"/>
  <c r="APG96" i="62"/>
  <c r="AOG96" i="62"/>
  <c r="ANG96" i="62"/>
  <c r="AMG96" i="62"/>
  <c r="ALG96" i="62"/>
  <c r="AKG96" i="62"/>
  <c r="AJG96" i="62"/>
  <c r="AIG96" i="62"/>
  <c r="AHG96" i="62"/>
  <c r="AGG96" i="62"/>
  <c r="AFG96" i="62"/>
  <c r="AEG96" i="62"/>
  <c r="AXG95" i="62"/>
  <c r="AWG95" i="62"/>
  <c r="AVG95" i="62"/>
  <c r="AUG95" i="62"/>
  <c r="ATG95" i="62"/>
  <c r="ASG95" i="62"/>
  <c r="ARG95" i="62"/>
  <c r="AQG95" i="62"/>
  <c r="APG95" i="62"/>
  <c r="AOG95" i="62"/>
  <c r="ANG95" i="62"/>
  <c r="AMG95" i="62"/>
  <c r="ALG95" i="62"/>
  <c r="AKG95" i="62"/>
  <c r="AJG95" i="62"/>
  <c r="AIG95" i="62"/>
  <c r="AHG95" i="62"/>
  <c r="AGG95" i="62"/>
  <c r="AFG95" i="62"/>
  <c r="AEG95" i="62"/>
  <c r="AXG94" i="62"/>
  <c r="AWG94" i="62"/>
  <c r="AVG94" i="62"/>
  <c r="AUG94" i="62"/>
  <c r="ATG94" i="62"/>
  <c r="ASG94" i="62"/>
  <c r="ARG94" i="62"/>
  <c r="AQG94" i="62"/>
  <c r="APG94" i="62"/>
  <c r="AOG94" i="62"/>
  <c r="ANG94" i="62"/>
  <c r="AMG94" i="62"/>
  <c r="ALG94" i="62"/>
  <c r="AKG94" i="62"/>
  <c r="AJG94" i="62"/>
  <c r="AIG94" i="62"/>
  <c r="AHG94" i="62"/>
  <c r="AGG94" i="62"/>
  <c r="AFG94" i="62"/>
  <c r="AEG94" i="62"/>
  <c r="AXG93" i="62"/>
  <c r="AWG93" i="62"/>
  <c r="AVG93" i="62"/>
  <c r="AUG93" i="62"/>
  <c r="ATG93" i="62"/>
  <c r="ASG93" i="62"/>
  <c r="ARG93" i="62"/>
  <c r="AQG93" i="62"/>
  <c r="APG93" i="62"/>
  <c r="AOG93" i="62"/>
  <c r="ANG93" i="62"/>
  <c r="AMG93" i="62"/>
  <c r="ALG93" i="62"/>
  <c r="AKG93" i="62"/>
  <c r="AJG93" i="62"/>
  <c r="AIG93" i="62"/>
  <c r="AHG93" i="62"/>
  <c r="AGG93" i="62"/>
  <c r="AFG93" i="62"/>
  <c r="AEG93" i="62"/>
  <c r="AXG92" i="62"/>
  <c r="AWG92" i="62"/>
  <c r="AVG92" i="62"/>
  <c r="AUG92" i="62"/>
  <c r="ATG92" i="62"/>
  <c r="ASG92" i="62"/>
  <c r="ARG92" i="62"/>
  <c r="AQG92" i="62"/>
  <c r="APG92" i="62"/>
  <c r="AOG92" i="62"/>
  <c r="ANG92" i="62"/>
  <c r="AMG92" i="62"/>
  <c r="ALG92" i="62"/>
  <c r="AKG92" i="62"/>
  <c r="AJG92" i="62"/>
  <c r="AIG92" i="62"/>
  <c r="AHG92" i="62"/>
  <c r="AGG92" i="62"/>
  <c r="AFG92" i="62"/>
  <c r="AEG92" i="62"/>
  <c r="AXG91" i="62"/>
  <c r="AWG91" i="62"/>
  <c r="AVG91" i="62"/>
  <c r="AUG91" i="62"/>
  <c r="ATG91" i="62"/>
  <c r="ASG91" i="62"/>
  <c r="ARG91" i="62"/>
  <c r="AQG91" i="62"/>
  <c r="APG91" i="62"/>
  <c r="AOG91" i="62"/>
  <c r="ANG91" i="62"/>
  <c r="AMG91" i="62"/>
  <c r="ALG91" i="62"/>
  <c r="AKG91" i="62"/>
  <c r="AJG91" i="62"/>
  <c r="AIG91" i="62"/>
  <c r="AHG91" i="62"/>
  <c r="AGG91" i="62"/>
  <c r="AFG91" i="62"/>
  <c r="AEG91" i="62"/>
  <c r="AXG90" i="62"/>
  <c r="AWG90" i="62"/>
  <c r="AVG90" i="62"/>
  <c r="AUG90" i="62"/>
  <c r="ATG90" i="62"/>
  <c r="ASG90" i="62"/>
  <c r="ARG90" i="62"/>
  <c r="AQG90" i="62"/>
  <c r="APG90" i="62"/>
  <c r="AOG90" i="62"/>
  <c r="ANG90" i="62"/>
  <c r="AMG90" i="62"/>
  <c r="ALG90" i="62"/>
  <c r="AKG90" i="62"/>
  <c r="AJG90" i="62"/>
  <c r="AIG90" i="62"/>
  <c r="AHG90" i="62"/>
  <c r="AGG90" i="62"/>
  <c r="AFG90" i="62"/>
  <c r="AEG90" i="62"/>
  <c r="AXG89" i="62"/>
  <c r="AWG89" i="62"/>
  <c r="AVG89" i="62"/>
  <c r="AUG89" i="62"/>
  <c r="ATG89" i="62"/>
  <c r="ASG89" i="62"/>
  <c r="ARG89" i="62"/>
  <c r="AQG89" i="62"/>
  <c r="APG89" i="62"/>
  <c r="AOG89" i="62"/>
  <c r="ANG89" i="62"/>
  <c r="AMG89" i="62"/>
  <c r="ALG89" i="62"/>
  <c r="AKG89" i="62"/>
  <c r="AJG89" i="62"/>
  <c r="AIG89" i="62"/>
  <c r="AHG89" i="62"/>
  <c r="AGG89" i="62"/>
  <c r="AFG89" i="62"/>
  <c r="AEG89" i="62"/>
  <c r="AXG88" i="62"/>
  <c r="AWG88" i="62"/>
  <c r="AVG88" i="62"/>
  <c r="AUG88" i="62"/>
  <c r="ATG88" i="62"/>
  <c r="ASG88" i="62"/>
  <c r="ARG88" i="62"/>
  <c r="AQG88" i="62"/>
  <c r="APG88" i="62"/>
  <c r="AOG88" i="62"/>
  <c r="ANG88" i="62"/>
  <c r="AMG88" i="62"/>
  <c r="ALG88" i="62"/>
  <c r="AKG88" i="62"/>
  <c r="AJG88" i="62"/>
  <c r="AIG88" i="62"/>
  <c r="AHG88" i="62"/>
  <c r="AGG88" i="62"/>
  <c r="AFG88" i="62"/>
  <c r="AEG88" i="62"/>
  <c r="AXG87" i="62"/>
  <c r="AWG87" i="62"/>
  <c r="AVG87" i="62"/>
  <c r="AUG87" i="62"/>
  <c r="ATG87" i="62"/>
  <c r="ASG87" i="62"/>
  <c r="ARG87" i="62"/>
  <c r="AQG87" i="62"/>
  <c r="APG87" i="62"/>
  <c r="AOG87" i="62"/>
  <c r="ANG87" i="62"/>
  <c r="AMG87" i="62"/>
  <c r="ALG87" i="62"/>
  <c r="AKG87" i="62"/>
  <c r="AJG87" i="62"/>
  <c r="AIG87" i="62"/>
  <c r="AHG87" i="62"/>
  <c r="AGG87" i="62"/>
  <c r="AFG87" i="62"/>
  <c r="AEG87" i="62"/>
  <c r="AXG86" i="62"/>
  <c r="AWG86" i="62"/>
  <c r="AVG86" i="62"/>
  <c r="AUG86" i="62"/>
  <c r="ATG86" i="62"/>
  <c r="ASG86" i="62"/>
  <c r="ARG86" i="62"/>
  <c r="AQG86" i="62"/>
  <c r="APG86" i="62"/>
  <c r="AOG86" i="62"/>
  <c r="ANG86" i="62"/>
  <c r="AMG86" i="62"/>
  <c r="ALG86" i="62"/>
  <c r="AKG86" i="62"/>
  <c r="AJG86" i="62"/>
  <c r="AIG86" i="62"/>
  <c r="AHG86" i="62"/>
  <c r="AGG86" i="62"/>
  <c r="AFG86" i="62"/>
  <c r="AEG86" i="62"/>
  <c r="AXG76" i="62"/>
  <c r="AWG76" i="62"/>
  <c r="AVG76" i="62"/>
  <c r="AUG76" i="62"/>
  <c r="ATG76" i="62"/>
  <c r="ASG76" i="62"/>
  <c r="ARG76" i="62"/>
  <c r="AQG76" i="62"/>
  <c r="APG76" i="62"/>
  <c r="AOG76" i="62"/>
  <c r="ANG76" i="62"/>
  <c r="AMG76" i="62"/>
  <c r="ALG76" i="62"/>
  <c r="AKG76" i="62"/>
  <c r="AJG76" i="62"/>
  <c r="AIG76" i="62"/>
  <c r="AHG76" i="62"/>
  <c r="AGG76" i="62"/>
  <c r="AFG76" i="62"/>
  <c r="AEG76" i="62"/>
  <c r="AXG75" i="62"/>
  <c r="AWG75" i="62"/>
  <c r="AVG75" i="62"/>
  <c r="AUG75" i="62"/>
  <c r="ATG75" i="62"/>
  <c r="ASG75" i="62"/>
  <c r="ARG75" i="62"/>
  <c r="AQG75" i="62"/>
  <c r="APG75" i="62"/>
  <c r="AOG75" i="62"/>
  <c r="ANG75" i="62"/>
  <c r="AMG75" i="62"/>
  <c r="ALG75" i="62"/>
  <c r="AKG75" i="62"/>
  <c r="AJG75" i="62"/>
  <c r="AIG75" i="62"/>
  <c r="AHG75" i="62"/>
  <c r="AGG75" i="62"/>
  <c r="AFG75" i="62"/>
  <c r="AEG75" i="62"/>
  <c r="AXG74" i="62"/>
  <c r="AWG74" i="62"/>
  <c r="AVG74" i="62"/>
  <c r="AUG74" i="62"/>
  <c r="ATG74" i="62"/>
  <c r="ASG74" i="62"/>
  <c r="ARG74" i="62"/>
  <c r="AQG74" i="62"/>
  <c r="APG74" i="62"/>
  <c r="AOG74" i="62"/>
  <c r="ANG74" i="62"/>
  <c r="AMG74" i="62"/>
  <c r="ALG74" i="62"/>
  <c r="AKG74" i="62"/>
  <c r="AJG74" i="62"/>
  <c r="AIG74" i="62"/>
  <c r="AHG74" i="62"/>
  <c r="AGG74" i="62"/>
  <c r="AFG74" i="62"/>
  <c r="AEG74" i="62"/>
  <c r="AXG73" i="62"/>
  <c r="AWG73" i="62"/>
  <c r="AVG73" i="62"/>
  <c r="AUG73" i="62"/>
  <c r="ATG73" i="62"/>
  <c r="ASG73" i="62"/>
  <c r="ARG73" i="62"/>
  <c r="AQG73" i="62"/>
  <c r="APG73" i="62"/>
  <c r="AOG73" i="62"/>
  <c r="ANG73" i="62"/>
  <c r="AMG73" i="62"/>
  <c r="ALG73" i="62"/>
  <c r="AKG73" i="62"/>
  <c r="AJG73" i="62"/>
  <c r="AIG73" i="62"/>
  <c r="AHG73" i="62"/>
  <c r="AGG73" i="62"/>
  <c r="AFG73" i="62"/>
  <c r="AEG73" i="62"/>
  <c r="AXG72" i="62"/>
  <c r="AWG72" i="62"/>
  <c r="AVG72" i="62"/>
  <c r="AUG72" i="62"/>
  <c r="ATG72" i="62"/>
  <c r="ASG72" i="62"/>
  <c r="ARG72" i="62"/>
  <c r="AQG72" i="62"/>
  <c r="APG72" i="62"/>
  <c r="AOG72" i="62"/>
  <c r="ANG72" i="62"/>
  <c r="AMG72" i="62"/>
  <c r="ALG72" i="62"/>
  <c r="AKG72" i="62"/>
  <c r="AJG72" i="62"/>
  <c r="AIG72" i="62"/>
  <c r="AHG72" i="62"/>
  <c r="AGG72" i="62"/>
  <c r="AFG72" i="62"/>
  <c r="AEG72" i="62"/>
  <c r="AXG71" i="62"/>
  <c r="AWG71" i="62"/>
  <c r="AVG71" i="62"/>
  <c r="AUG71" i="62"/>
  <c r="ATG71" i="62"/>
  <c r="ASG71" i="62"/>
  <c r="ARG71" i="62"/>
  <c r="AQG71" i="62"/>
  <c r="APG71" i="62"/>
  <c r="AOG71" i="62"/>
  <c r="ANG71" i="62"/>
  <c r="AMG71" i="62"/>
  <c r="ALG71" i="62"/>
  <c r="AKG71" i="62"/>
  <c r="AJG71" i="62"/>
  <c r="AIG71" i="62"/>
  <c r="AHG71" i="62"/>
  <c r="AGG71" i="62"/>
  <c r="AFG71" i="62"/>
  <c r="AEG71" i="62"/>
  <c r="AXG70" i="62"/>
  <c r="AWG70" i="62"/>
  <c r="AVG70" i="62"/>
  <c r="AUG70" i="62"/>
  <c r="ATG70" i="62"/>
  <c r="ASG70" i="62"/>
  <c r="ARG70" i="62"/>
  <c r="AQG70" i="62"/>
  <c r="APG70" i="62"/>
  <c r="AOG70" i="62"/>
  <c r="ANG70" i="62"/>
  <c r="AMG70" i="62"/>
  <c r="ALG70" i="62"/>
  <c r="AKG70" i="62"/>
  <c r="AJG70" i="62"/>
  <c r="AIG70" i="62"/>
  <c r="AHG70" i="62"/>
  <c r="AGG70" i="62"/>
  <c r="AFG70" i="62"/>
  <c r="AEG70" i="62"/>
  <c r="AXG69" i="62"/>
  <c r="AWG69" i="62"/>
  <c r="AVG69" i="62"/>
  <c r="AUG69" i="62"/>
  <c r="ATG69" i="62"/>
  <c r="ASG69" i="62"/>
  <c r="ARG69" i="62"/>
  <c r="AQG69" i="62"/>
  <c r="APG69" i="62"/>
  <c r="AOG69" i="62"/>
  <c r="ANG69" i="62"/>
  <c r="AMG69" i="62"/>
  <c r="ALG69" i="62"/>
  <c r="AKG69" i="62"/>
  <c r="AJG69" i="62"/>
  <c r="AIG69" i="62"/>
  <c r="AHG69" i="62"/>
  <c r="AGG69" i="62"/>
  <c r="AFG69" i="62"/>
  <c r="AEG69" i="62"/>
  <c r="AXG68" i="62"/>
  <c r="AWG68" i="62"/>
  <c r="AVG68" i="62"/>
  <c r="AUG68" i="62"/>
  <c r="ATG68" i="62"/>
  <c r="ASG68" i="62"/>
  <c r="ARG68" i="62"/>
  <c r="AQG68" i="62"/>
  <c r="APG68" i="62"/>
  <c r="AOG68" i="62"/>
  <c r="ANG68" i="62"/>
  <c r="AMG68" i="62"/>
  <c r="ALG68" i="62"/>
  <c r="AKG68" i="62"/>
  <c r="AJG68" i="62"/>
  <c r="AIG68" i="62"/>
  <c r="AHG68" i="62"/>
  <c r="AGG68" i="62"/>
  <c r="AFG68" i="62"/>
  <c r="AEG68" i="62"/>
  <c r="AXG67" i="62"/>
  <c r="AWG67" i="62"/>
  <c r="AVG67" i="62"/>
  <c r="AUG67" i="62"/>
  <c r="ATG67" i="62"/>
  <c r="ASG67" i="62"/>
  <c r="ARG67" i="62"/>
  <c r="AQG67" i="62"/>
  <c r="APG67" i="62"/>
  <c r="AOG67" i="62"/>
  <c r="ANG67" i="62"/>
  <c r="AMG67" i="62"/>
  <c r="ALG67" i="62"/>
  <c r="AKG67" i="62"/>
  <c r="AJG67" i="62"/>
  <c r="AIG67" i="62"/>
  <c r="AHG67" i="62"/>
  <c r="AGG67" i="62"/>
  <c r="AFG67" i="62"/>
  <c r="AEG67" i="62"/>
  <c r="AXG66" i="62"/>
  <c r="AWG66" i="62"/>
  <c r="AVG66" i="62"/>
  <c r="AUG66" i="62"/>
  <c r="ATG66" i="62"/>
  <c r="ASG66" i="62"/>
  <c r="ARG66" i="62"/>
  <c r="AQG66" i="62"/>
  <c r="APG66" i="62"/>
  <c r="AOG66" i="62"/>
  <c r="ANG66" i="62"/>
  <c r="AMG66" i="62"/>
  <c r="ALG66" i="62"/>
  <c r="AKG66" i="62"/>
  <c r="AJG66" i="62"/>
  <c r="AIG66" i="62"/>
  <c r="AHG66" i="62"/>
  <c r="AGG66" i="62"/>
  <c r="AFG66" i="62"/>
  <c r="AEG66" i="62"/>
  <c r="AXG65" i="62"/>
  <c r="AWG65" i="62"/>
  <c r="AVG65" i="62"/>
  <c r="AUG65" i="62"/>
  <c r="ATG65" i="62"/>
  <c r="ASG65" i="62"/>
  <c r="ARG65" i="62"/>
  <c r="AQG65" i="62"/>
  <c r="APG65" i="62"/>
  <c r="AOG65" i="62"/>
  <c r="ANG65" i="62"/>
  <c r="AMG65" i="62"/>
  <c r="ALG65" i="62"/>
  <c r="AKG65" i="62"/>
  <c r="AJG65" i="62"/>
  <c r="AIG65" i="62"/>
  <c r="AHG65" i="62"/>
  <c r="AGG65" i="62"/>
  <c r="AFG65" i="62"/>
  <c r="AEG65" i="62"/>
  <c r="AXG55" i="62"/>
  <c r="AWG55" i="62"/>
  <c r="AVG55" i="62"/>
  <c r="AUG55" i="62"/>
  <c r="ATG55" i="62"/>
  <c r="ASG55" i="62"/>
  <c r="ARG55" i="62"/>
  <c r="AQG55" i="62"/>
  <c r="APG55" i="62"/>
  <c r="AOG55" i="62"/>
  <c r="ANG55" i="62"/>
  <c r="AMG55" i="62"/>
  <c r="ALG55" i="62"/>
  <c r="AKG55" i="62"/>
  <c r="AJG55" i="62"/>
  <c r="AIG55" i="62"/>
  <c r="AHG55" i="62"/>
  <c r="AGG55" i="62"/>
  <c r="AFG55" i="62"/>
  <c r="AEG55" i="62"/>
  <c r="AXG54" i="62"/>
  <c r="AWG54" i="62"/>
  <c r="AVG54" i="62"/>
  <c r="AUG54" i="62"/>
  <c r="ATG54" i="62"/>
  <c r="ASG54" i="62"/>
  <c r="ARG54" i="62"/>
  <c r="AQG54" i="62"/>
  <c r="APG54" i="62"/>
  <c r="AOG54" i="62"/>
  <c r="ANG54" i="62"/>
  <c r="AMG54" i="62"/>
  <c r="ALG54" i="62"/>
  <c r="AKG54" i="62"/>
  <c r="AJG54" i="62"/>
  <c r="AIG54" i="62"/>
  <c r="AHG54" i="62"/>
  <c r="AGG54" i="62"/>
  <c r="AFG54" i="62"/>
  <c r="AEG54" i="62"/>
  <c r="AXG53" i="62"/>
  <c r="AWG53" i="62"/>
  <c r="AVG53" i="62"/>
  <c r="AUG53" i="62"/>
  <c r="ATG53" i="62"/>
  <c r="ASG53" i="62"/>
  <c r="ARG53" i="62"/>
  <c r="AQG53" i="62"/>
  <c r="APG53" i="62"/>
  <c r="AOG53" i="62"/>
  <c r="ANG53" i="62"/>
  <c r="AMG53" i="62"/>
  <c r="ALG53" i="62"/>
  <c r="AKG53" i="62"/>
  <c r="AJG53" i="62"/>
  <c r="AIG53" i="62"/>
  <c r="AHG53" i="62"/>
  <c r="AGG53" i="62"/>
  <c r="AFG53" i="62"/>
  <c r="AEG53" i="62"/>
  <c r="AXG52" i="62"/>
  <c r="AWG52" i="62"/>
  <c r="AVG52" i="62"/>
  <c r="AUG52" i="62"/>
  <c r="ATG52" i="62"/>
  <c r="ASG52" i="62"/>
  <c r="ARG52" i="62"/>
  <c r="AQG52" i="62"/>
  <c r="APG52" i="62"/>
  <c r="AOG52" i="62"/>
  <c r="ANG52" i="62"/>
  <c r="AMG52" i="62"/>
  <c r="ALG52" i="62"/>
  <c r="AKG52" i="62"/>
  <c r="AJG52" i="62"/>
  <c r="AIG52" i="62"/>
  <c r="AHG52" i="62"/>
  <c r="AGG52" i="62"/>
  <c r="AFG52" i="62"/>
  <c r="AEG52" i="62"/>
  <c r="AXG51" i="62"/>
  <c r="AWG51" i="62"/>
  <c r="AVG51" i="62"/>
  <c r="AUG51" i="62"/>
  <c r="ATG51" i="62"/>
  <c r="ASG51" i="62"/>
  <c r="ARG51" i="62"/>
  <c r="AQG51" i="62"/>
  <c r="APG51" i="62"/>
  <c r="AOG51" i="62"/>
  <c r="ANG51" i="62"/>
  <c r="AMG51" i="62"/>
  <c r="ALG51" i="62"/>
  <c r="AKG51" i="62"/>
  <c r="AJG51" i="62"/>
  <c r="AIG51" i="62"/>
  <c r="AHG51" i="62"/>
  <c r="AGG51" i="62"/>
  <c r="AFG51" i="62"/>
  <c r="AEG51" i="62"/>
  <c r="AXG50" i="62"/>
  <c r="AWG50" i="62"/>
  <c r="AVG50" i="62"/>
  <c r="AUG50" i="62"/>
  <c r="ATG50" i="62"/>
  <c r="ASG50" i="62"/>
  <c r="ARG50" i="62"/>
  <c r="AQG50" i="62"/>
  <c r="APG50" i="62"/>
  <c r="AOG50" i="62"/>
  <c r="ANG50" i="62"/>
  <c r="AMG50" i="62"/>
  <c r="ALG50" i="62"/>
  <c r="AKG50" i="62"/>
  <c r="AJG50" i="62"/>
  <c r="AIG50" i="62"/>
  <c r="AHG50" i="62"/>
  <c r="AGG50" i="62"/>
  <c r="AFG50" i="62"/>
  <c r="AEG50" i="62"/>
  <c r="AXG49" i="62"/>
  <c r="AWG49" i="62"/>
  <c r="AVG49" i="62"/>
  <c r="AUG49" i="62"/>
  <c r="ATG49" i="62"/>
  <c r="ASG49" i="62"/>
  <c r="ARG49" i="62"/>
  <c r="AQG49" i="62"/>
  <c r="APG49" i="62"/>
  <c r="AOG49" i="62"/>
  <c r="ANG49" i="62"/>
  <c r="AMG49" i="62"/>
  <c r="ALG49" i="62"/>
  <c r="AKG49" i="62"/>
  <c r="AJG49" i="62"/>
  <c r="AIG49" i="62"/>
  <c r="AHG49" i="62"/>
  <c r="AGG49" i="62"/>
  <c r="AFG49" i="62"/>
  <c r="AEG49" i="62"/>
  <c r="AXG48" i="62"/>
  <c r="AWG48" i="62"/>
  <c r="AVG48" i="62"/>
  <c r="AUG48" i="62"/>
  <c r="ATG48" i="62"/>
  <c r="ASG48" i="62"/>
  <c r="ARG48" i="62"/>
  <c r="AQG48" i="62"/>
  <c r="APG48" i="62"/>
  <c r="AOG48" i="62"/>
  <c r="ANG48" i="62"/>
  <c r="AMG48" i="62"/>
  <c r="ALG48" i="62"/>
  <c r="AKG48" i="62"/>
  <c r="AJG48" i="62"/>
  <c r="AIG48" i="62"/>
  <c r="AHG48" i="62"/>
  <c r="AGG48" i="62"/>
  <c r="AFG48" i="62"/>
  <c r="AEG48" i="62"/>
  <c r="AXG47" i="62"/>
  <c r="AWG47" i="62"/>
  <c r="AVG47" i="62"/>
  <c r="AUG47" i="62"/>
  <c r="ATG47" i="62"/>
  <c r="ASG47" i="62"/>
  <c r="ARG47" i="62"/>
  <c r="AQG47" i="62"/>
  <c r="APG47" i="62"/>
  <c r="AOG47" i="62"/>
  <c r="ANG47" i="62"/>
  <c r="AMG47" i="62"/>
  <c r="ALG47" i="62"/>
  <c r="AKG47" i="62"/>
  <c r="AJG47" i="62"/>
  <c r="AIG47" i="62"/>
  <c r="AHG47" i="62"/>
  <c r="AGG47" i="62"/>
  <c r="AFG47" i="62"/>
  <c r="AEG47" i="62"/>
  <c r="AXG46" i="62"/>
  <c r="AWG46" i="62"/>
  <c r="AVG46" i="62"/>
  <c r="AUG46" i="62"/>
  <c r="ATG46" i="62"/>
  <c r="ASG46" i="62"/>
  <c r="ARG46" i="62"/>
  <c r="AQG46" i="62"/>
  <c r="APG46" i="62"/>
  <c r="AOG46" i="62"/>
  <c r="ANG46" i="62"/>
  <c r="AMG46" i="62"/>
  <c r="ALG46" i="62"/>
  <c r="AKG46" i="62"/>
  <c r="AJG46" i="62"/>
  <c r="AIG46" i="62"/>
  <c r="AHG46" i="62"/>
  <c r="AGG46" i="62"/>
  <c r="AFG46" i="62"/>
  <c r="AEG46" i="62"/>
  <c r="AXG45" i="62"/>
  <c r="AWG45" i="62"/>
  <c r="AVG45" i="62"/>
  <c r="AUG45" i="62"/>
  <c r="ATG45" i="62"/>
  <c r="ASG45" i="62"/>
  <c r="ARG45" i="62"/>
  <c r="AQG45" i="62"/>
  <c r="APG45" i="62"/>
  <c r="AOG45" i="62"/>
  <c r="ANG45" i="62"/>
  <c r="AMG45" i="62"/>
  <c r="ALG45" i="62"/>
  <c r="AKG45" i="62"/>
  <c r="AJG45" i="62"/>
  <c r="AIG45" i="62"/>
  <c r="AHG45" i="62"/>
  <c r="AGG45" i="62"/>
  <c r="AFG45" i="62"/>
  <c r="AEG45" i="62"/>
  <c r="AXG44" i="62"/>
  <c r="AWG44" i="62"/>
  <c r="AVG44" i="62"/>
  <c r="AUG44" i="62"/>
  <c r="ATG44" i="62"/>
  <c r="ASG44" i="62"/>
  <c r="ARG44" i="62"/>
  <c r="AQG44" i="62"/>
  <c r="APG44" i="62"/>
  <c r="AOG44" i="62"/>
  <c r="ANG44" i="62"/>
  <c r="AMG44" i="62"/>
  <c r="ALG44" i="62"/>
  <c r="AKG44" i="62"/>
  <c r="AJG44" i="62"/>
  <c r="AIG44" i="62"/>
  <c r="AHG44" i="62"/>
  <c r="AGG44" i="62"/>
  <c r="AFG44" i="62"/>
  <c r="AEG44" i="62"/>
  <c r="ADG118" i="62" l="1"/>
  <c r="ACG118" i="62"/>
  <c r="ABG118" i="62"/>
  <c r="AAG118" i="62"/>
  <c r="ZG118" i="62"/>
  <c r="YG118" i="62"/>
  <c r="XG118" i="62"/>
  <c r="WG118" i="62"/>
  <c r="VG118" i="62"/>
  <c r="UG118" i="62"/>
  <c r="TG118" i="62"/>
  <c r="SG118" i="62"/>
  <c r="RG118" i="62"/>
  <c r="QG118" i="62"/>
  <c r="PG118" i="62"/>
  <c r="OG118" i="62"/>
  <c r="NG118" i="62"/>
  <c r="MG118" i="62"/>
  <c r="LG118" i="62"/>
  <c r="KG118" i="62"/>
  <c r="JG118" i="62"/>
  <c r="IG118" i="62"/>
  <c r="HG118" i="62"/>
  <c r="GG118" i="62"/>
  <c r="FG118" i="62"/>
  <c r="EG118" i="62"/>
  <c r="DG118" i="62"/>
  <c r="CG118" i="62"/>
  <c r="BG118" i="62"/>
  <c r="AG118" i="62"/>
  <c r="G118" i="62"/>
  <c r="ADG117" i="62"/>
  <c r="ACG117" i="62"/>
  <c r="ABG117" i="62"/>
  <c r="AAG117" i="62"/>
  <c r="ZG117" i="62"/>
  <c r="YG117" i="62"/>
  <c r="XG117" i="62"/>
  <c r="WG117" i="62"/>
  <c r="VG117" i="62"/>
  <c r="UG117" i="62"/>
  <c r="TG117" i="62"/>
  <c r="SG117" i="62"/>
  <c r="RG117" i="62"/>
  <c r="QG117" i="62"/>
  <c r="PG117" i="62"/>
  <c r="OG117" i="62"/>
  <c r="NG117" i="62"/>
  <c r="MG117" i="62"/>
  <c r="LG117" i="62"/>
  <c r="KG117" i="62"/>
  <c r="JG117" i="62"/>
  <c r="IG117" i="62"/>
  <c r="HG117" i="62"/>
  <c r="GG117" i="62"/>
  <c r="FG117" i="62"/>
  <c r="EG117" i="62"/>
  <c r="DG117" i="62"/>
  <c r="CG117" i="62"/>
  <c r="BG117" i="62"/>
  <c r="AG117" i="62"/>
  <c r="G117" i="62"/>
  <c r="ADG116" i="62"/>
  <c r="ACG116" i="62"/>
  <c r="ABG116" i="62"/>
  <c r="AAG116" i="62"/>
  <c r="ZG116" i="62"/>
  <c r="YG116" i="62"/>
  <c r="XG116" i="62"/>
  <c r="WG116" i="62"/>
  <c r="VG116" i="62"/>
  <c r="UG116" i="62"/>
  <c r="TG116" i="62"/>
  <c r="SG116" i="62"/>
  <c r="RG116" i="62"/>
  <c r="QG116" i="62"/>
  <c r="PG116" i="62"/>
  <c r="OG116" i="62"/>
  <c r="NG116" i="62"/>
  <c r="MG116" i="62"/>
  <c r="LG116" i="62"/>
  <c r="KG116" i="62"/>
  <c r="JG116" i="62"/>
  <c r="IG116" i="62"/>
  <c r="HG116" i="62"/>
  <c r="GG116" i="62"/>
  <c r="FG116" i="62"/>
  <c r="EG116" i="62"/>
  <c r="DG116" i="62"/>
  <c r="CG116" i="62"/>
  <c r="BG116" i="62"/>
  <c r="AG116" i="62"/>
  <c r="G116" i="62"/>
  <c r="ADG115" i="62"/>
  <c r="ACG115" i="62"/>
  <c r="ABG115" i="62"/>
  <c r="AAG115" i="62"/>
  <c r="ZG115" i="62"/>
  <c r="YG115" i="62"/>
  <c r="XG115" i="62"/>
  <c r="WG115" i="62"/>
  <c r="VG115" i="62"/>
  <c r="UG115" i="62"/>
  <c r="TG115" i="62"/>
  <c r="SG115" i="62"/>
  <c r="RG115" i="62"/>
  <c r="QG115" i="62"/>
  <c r="PG115" i="62"/>
  <c r="OG115" i="62"/>
  <c r="NG115" i="62"/>
  <c r="MG115" i="62"/>
  <c r="LG115" i="62"/>
  <c r="KG115" i="62"/>
  <c r="JG115" i="62"/>
  <c r="IG115" i="62"/>
  <c r="HG115" i="62"/>
  <c r="GG115" i="62"/>
  <c r="FG115" i="62"/>
  <c r="EG115" i="62"/>
  <c r="DG115" i="62"/>
  <c r="CG115" i="62"/>
  <c r="BG115" i="62"/>
  <c r="AG115" i="62"/>
  <c r="G115" i="62"/>
  <c r="ADG114" i="62"/>
  <c r="ACG114" i="62"/>
  <c r="ABG114" i="62"/>
  <c r="AAG114" i="62"/>
  <c r="ZG114" i="62"/>
  <c r="YG114" i="62"/>
  <c r="XG114" i="62"/>
  <c r="WG114" i="62"/>
  <c r="VG114" i="62"/>
  <c r="UG114" i="62"/>
  <c r="TG114" i="62"/>
  <c r="SG114" i="62"/>
  <c r="RG114" i="62"/>
  <c r="QG114" i="62"/>
  <c r="PG114" i="62"/>
  <c r="OG114" i="62"/>
  <c r="NG114" i="62"/>
  <c r="MG114" i="62"/>
  <c r="LG114" i="62"/>
  <c r="KG114" i="62"/>
  <c r="JG114" i="62"/>
  <c r="IG114" i="62"/>
  <c r="HG114" i="62"/>
  <c r="GG114" i="62"/>
  <c r="FG114" i="62"/>
  <c r="EG114" i="62"/>
  <c r="DG114" i="62"/>
  <c r="CG114" i="62"/>
  <c r="BG114" i="62"/>
  <c r="AG114" i="62"/>
  <c r="G114" i="62"/>
  <c r="ADG113" i="62"/>
  <c r="ACG113" i="62"/>
  <c r="ABG113" i="62"/>
  <c r="AAG113" i="62"/>
  <c r="ZG113" i="62"/>
  <c r="YG113" i="62"/>
  <c r="XG113" i="62"/>
  <c r="WG113" i="62"/>
  <c r="VG113" i="62"/>
  <c r="UG113" i="62"/>
  <c r="TG113" i="62"/>
  <c r="SG113" i="62"/>
  <c r="RG113" i="62"/>
  <c r="QG113" i="62"/>
  <c r="PG113" i="62"/>
  <c r="OG113" i="62"/>
  <c r="NG113" i="62"/>
  <c r="MG113" i="62"/>
  <c r="LG113" i="62"/>
  <c r="KG113" i="62"/>
  <c r="JG113" i="62"/>
  <c r="IG113" i="62"/>
  <c r="HG113" i="62"/>
  <c r="GG113" i="62"/>
  <c r="FG113" i="62"/>
  <c r="EG113" i="62"/>
  <c r="DG113" i="62"/>
  <c r="CG113" i="62"/>
  <c r="BG113" i="62"/>
  <c r="AG113" i="62"/>
  <c r="G113" i="62"/>
  <c r="ADG112" i="62"/>
  <c r="ACG112" i="62"/>
  <c r="ABG112" i="62"/>
  <c r="AAG112" i="62"/>
  <c r="ZG112" i="62"/>
  <c r="YG112" i="62"/>
  <c r="XG112" i="62"/>
  <c r="WG112" i="62"/>
  <c r="VG112" i="62"/>
  <c r="UG112" i="62"/>
  <c r="TG112" i="62"/>
  <c r="SG112" i="62"/>
  <c r="RG112" i="62"/>
  <c r="QG112" i="62"/>
  <c r="PG112" i="62"/>
  <c r="OG112" i="62"/>
  <c r="NG112" i="62"/>
  <c r="MG112" i="62"/>
  <c r="LG112" i="62"/>
  <c r="KG112" i="62"/>
  <c r="JG112" i="62"/>
  <c r="IG112" i="62"/>
  <c r="HG112" i="62"/>
  <c r="GG112" i="62"/>
  <c r="FG112" i="62"/>
  <c r="EG112" i="62"/>
  <c r="DG112" i="62"/>
  <c r="CG112" i="62"/>
  <c r="BG112" i="62"/>
  <c r="AG112" i="62"/>
  <c r="G112" i="62"/>
  <c r="ADG111" i="62"/>
  <c r="ACG111" i="62"/>
  <c r="ABG111" i="62"/>
  <c r="AAG111" i="62"/>
  <c r="ZG111" i="62"/>
  <c r="YG111" i="62"/>
  <c r="XG111" i="62"/>
  <c r="WG111" i="62"/>
  <c r="VG111" i="62"/>
  <c r="UG111" i="62"/>
  <c r="TG111" i="62"/>
  <c r="SG111" i="62"/>
  <c r="RG111" i="62"/>
  <c r="QG111" i="62"/>
  <c r="PG111" i="62"/>
  <c r="OG111" i="62"/>
  <c r="NG111" i="62"/>
  <c r="MG111" i="62"/>
  <c r="LG111" i="62"/>
  <c r="KG111" i="62"/>
  <c r="JG111" i="62"/>
  <c r="IG111" i="62"/>
  <c r="HG111" i="62"/>
  <c r="GG111" i="62"/>
  <c r="FG111" i="62"/>
  <c r="EG111" i="62"/>
  <c r="DG111" i="62"/>
  <c r="CG111" i="62"/>
  <c r="BG111" i="62"/>
  <c r="AG111" i="62"/>
  <c r="G111" i="62"/>
  <c r="ADG110" i="62"/>
  <c r="ACG110" i="62"/>
  <c r="ABG110" i="62"/>
  <c r="AAG110" i="62"/>
  <c r="ZG110" i="62"/>
  <c r="YG110" i="62"/>
  <c r="XG110" i="62"/>
  <c r="WG110" i="62"/>
  <c r="VG110" i="62"/>
  <c r="UG110" i="62"/>
  <c r="TG110" i="62"/>
  <c r="SG110" i="62"/>
  <c r="RG110" i="62"/>
  <c r="QG110" i="62"/>
  <c r="PG110" i="62"/>
  <c r="OG110" i="62"/>
  <c r="NG110" i="62"/>
  <c r="MG110" i="62"/>
  <c r="LG110" i="62"/>
  <c r="KG110" i="62"/>
  <c r="JG110" i="62"/>
  <c r="IG110" i="62"/>
  <c r="HG110" i="62"/>
  <c r="GG110" i="62"/>
  <c r="FG110" i="62"/>
  <c r="EG110" i="62"/>
  <c r="DG110" i="62"/>
  <c r="CG110" i="62"/>
  <c r="BG110" i="62"/>
  <c r="AG110" i="62"/>
  <c r="G110" i="62"/>
  <c r="ADG109" i="62"/>
  <c r="ACG109" i="62"/>
  <c r="ABG109" i="62"/>
  <c r="AAG109" i="62"/>
  <c r="ZG109" i="62"/>
  <c r="YG109" i="62"/>
  <c r="XG109" i="62"/>
  <c r="WG109" i="62"/>
  <c r="VG109" i="62"/>
  <c r="UG109" i="62"/>
  <c r="TG109" i="62"/>
  <c r="SG109" i="62"/>
  <c r="RG109" i="62"/>
  <c r="QG109" i="62"/>
  <c r="PG109" i="62"/>
  <c r="OG109" i="62"/>
  <c r="NG109" i="62"/>
  <c r="MG109" i="62"/>
  <c r="LG109" i="62"/>
  <c r="KG109" i="62"/>
  <c r="JG109" i="62"/>
  <c r="IG109" i="62"/>
  <c r="HG109" i="62"/>
  <c r="GG109" i="62"/>
  <c r="FG109" i="62"/>
  <c r="EG109" i="62"/>
  <c r="DG109" i="62"/>
  <c r="CG109" i="62"/>
  <c r="BG109" i="62"/>
  <c r="AG109" i="62"/>
  <c r="G109" i="62"/>
  <c r="ADG108" i="62"/>
  <c r="ACG108" i="62"/>
  <c r="ABG108" i="62"/>
  <c r="AAG108" i="62"/>
  <c r="ZG108" i="62"/>
  <c r="YG108" i="62"/>
  <c r="XG108" i="62"/>
  <c r="WG108" i="62"/>
  <c r="VG108" i="62"/>
  <c r="UG108" i="62"/>
  <c r="TG108" i="62"/>
  <c r="SG108" i="62"/>
  <c r="RG108" i="62"/>
  <c r="QG108" i="62"/>
  <c r="PG108" i="62"/>
  <c r="OG108" i="62"/>
  <c r="NG108" i="62"/>
  <c r="MG108" i="62"/>
  <c r="LG108" i="62"/>
  <c r="KG108" i="62"/>
  <c r="JG108" i="62"/>
  <c r="IG108" i="62"/>
  <c r="HG108" i="62"/>
  <c r="GG108" i="62"/>
  <c r="FG108" i="62"/>
  <c r="EG108" i="62"/>
  <c r="DG108" i="62"/>
  <c r="CG108" i="62"/>
  <c r="BG108" i="62"/>
  <c r="AG108" i="62"/>
  <c r="G108" i="62"/>
  <c r="ADG107" i="62"/>
  <c r="ACG107" i="62"/>
  <c r="ABG107" i="62"/>
  <c r="AAG107" i="62"/>
  <c r="ZG107" i="62"/>
  <c r="YG107" i="62"/>
  <c r="XG107" i="62"/>
  <c r="WG107" i="62"/>
  <c r="VG107" i="62"/>
  <c r="UG107" i="62"/>
  <c r="TG107" i="62"/>
  <c r="SG107" i="62"/>
  <c r="RG107" i="62"/>
  <c r="QG107" i="62"/>
  <c r="PG107" i="62"/>
  <c r="OG107" i="62"/>
  <c r="NG107" i="62"/>
  <c r="MG107" i="62"/>
  <c r="LG107" i="62"/>
  <c r="KG107" i="62"/>
  <c r="JG107" i="62"/>
  <c r="IG107" i="62"/>
  <c r="HG107" i="62"/>
  <c r="GG107" i="62"/>
  <c r="FG107" i="62"/>
  <c r="EG107" i="62"/>
  <c r="DG107" i="62"/>
  <c r="CG107" i="62"/>
  <c r="BG107" i="62"/>
  <c r="AG107" i="62"/>
  <c r="G107" i="62"/>
  <c r="AH105" i="62"/>
  <c r="AH104" i="62"/>
  <c r="BH104" i="62" s="1"/>
  <c r="CH104" i="62" s="1"/>
  <c r="DH104" i="62" s="1"/>
  <c r="EH104" i="62" s="1"/>
  <c r="FH104" i="62" s="1"/>
  <c r="GH104" i="62" s="1"/>
  <c r="HH104" i="62" s="1"/>
  <c r="IH104" i="62" s="1"/>
  <c r="JH104" i="62" s="1"/>
  <c r="KH104" i="62" s="1"/>
  <c r="LH104" i="62" s="1"/>
  <c r="MH104" i="62" s="1"/>
  <c r="NH104" i="62" s="1"/>
  <c r="OH104" i="62" s="1"/>
  <c r="PH104" i="62" s="1"/>
  <c r="QH104" i="62" s="1"/>
  <c r="RH104" i="62" s="1"/>
  <c r="SH104" i="62" s="1"/>
  <c r="TH104" i="62" s="1"/>
  <c r="UH104" i="62" s="1"/>
  <c r="VH104" i="62" s="1"/>
  <c r="WH104" i="62" s="1"/>
  <c r="XH104" i="62" s="1"/>
  <c r="YH104" i="62" s="1"/>
  <c r="ZH104" i="62" s="1"/>
  <c r="AAH104" i="62" s="1"/>
  <c r="ABH104" i="62" s="1"/>
  <c r="ACH104" i="62" s="1"/>
  <c r="ADH104" i="62" s="1"/>
  <c r="AEH104" i="62" s="1"/>
  <c r="AFH104" i="62" l="1"/>
  <c r="BH105" i="62"/>
  <c r="BC101" i="62"/>
  <c r="AC101" i="62"/>
  <c r="E28" i="7"/>
  <c r="F28" i="7"/>
  <c r="G28" i="7"/>
  <c r="H28" i="7"/>
  <c r="I28" i="7"/>
  <c r="J28" i="7"/>
  <c r="K28" i="7"/>
  <c r="L28" i="7"/>
  <c r="M28" i="7"/>
  <c r="N28" i="7"/>
  <c r="O28" i="7"/>
  <c r="E29" i="7"/>
  <c r="F29" i="7"/>
  <c r="G29" i="7"/>
  <c r="H29" i="7"/>
  <c r="I29" i="7"/>
  <c r="J29" i="7"/>
  <c r="K29" i="7"/>
  <c r="L29" i="7"/>
  <c r="M29" i="7"/>
  <c r="N29" i="7"/>
  <c r="O29" i="7"/>
  <c r="D29" i="7"/>
  <c r="D28" i="7"/>
  <c r="AGH104" i="62" l="1"/>
  <c r="CC101" i="62"/>
  <c r="CH105" i="62"/>
  <c r="C46" i="7"/>
  <c r="E48" i="7" s="1"/>
  <c r="C41" i="7"/>
  <c r="F43" i="7" s="1"/>
  <c r="C36" i="7"/>
  <c r="F38" i="7" s="1"/>
  <c r="X19" i="5"/>
  <c r="Y19" i="5"/>
  <c r="Z19" i="5"/>
  <c r="AA19" i="5"/>
  <c r="AB19" i="5"/>
  <c r="AC19" i="5"/>
  <c r="AD19" i="5"/>
  <c r="AE19" i="5"/>
  <c r="AF19" i="5"/>
  <c r="AG19" i="5"/>
  <c r="AH19" i="5"/>
  <c r="AI19" i="5"/>
  <c r="AJ19" i="5"/>
  <c r="AK19" i="5"/>
  <c r="AL19" i="5"/>
  <c r="AM19" i="5"/>
  <c r="AN19" i="5"/>
  <c r="AO19" i="5"/>
  <c r="AP19" i="5"/>
  <c r="AQ19" i="5"/>
  <c r="AR19" i="5"/>
  <c r="AS19" i="5"/>
  <c r="AT19" i="5"/>
  <c r="AU19" i="5"/>
  <c r="W19" i="5"/>
  <c r="AHH104" i="62" l="1"/>
  <c r="DC101" i="62"/>
  <c r="DH105" i="62"/>
  <c r="M43" i="7"/>
  <c r="E43" i="7"/>
  <c r="L43" i="7"/>
  <c r="I43" i="7"/>
  <c r="D43" i="7"/>
  <c r="H43" i="7"/>
  <c r="H48" i="7"/>
  <c r="O43" i="7"/>
  <c r="K43" i="7"/>
  <c r="G43" i="7"/>
  <c r="O48" i="7"/>
  <c r="K48" i="7"/>
  <c r="G48" i="7"/>
  <c r="D48" i="7"/>
  <c r="L48" i="7"/>
  <c r="N43" i="7"/>
  <c r="J43" i="7"/>
  <c r="N48" i="7"/>
  <c r="J48" i="7"/>
  <c r="F48" i="7"/>
  <c r="M48" i="7"/>
  <c r="I48" i="7"/>
  <c r="O38" i="7"/>
  <c r="K38" i="7"/>
  <c r="G38" i="7"/>
  <c r="M38" i="7"/>
  <c r="I38" i="7"/>
  <c r="E38" i="7"/>
  <c r="D38" i="7"/>
  <c r="L38" i="7"/>
  <c r="H38" i="7"/>
  <c r="N38" i="7"/>
  <c r="J38" i="7"/>
  <c r="W26" i="52"/>
  <c r="W27" i="52"/>
  <c r="W28" i="52"/>
  <c r="W29" i="52"/>
  <c r="W30" i="52"/>
  <c r="W31" i="52"/>
  <c r="W32" i="52"/>
  <c r="W33" i="52"/>
  <c r="W34" i="52"/>
  <c r="W35" i="52"/>
  <c r="W36" i="52"/>
  <c r="W37" i="52"/>
  <c r="W38" i="52"/>
  <c r="W39" i="52"/>
  <c r="W40" i="52"/>
  <c r="W41" i="52"/>
  <c r="W42" i="52"/>
  <c r="W43" i="52"/>
  <c r="W44" i="52"/>
  <c r="W45" i="52"/>
  <c r="W46" i="52"/>
  <c r="W47" i="52"/>
  <c r="W48" i="52"/>
  <c r="W49" i="52"/>
  <c r="W50" i="52"/>
  <c r="W51" i="52"/>
  <c r="W52" i="52"/>
  <c r="W53" i="52"/>
  <c r="W54" i="52"/>
  <c r="W55" i="52"/>
  <c r="W56" i="52"/>
  <c r="W57" i="52"/>
  <c r="W58" i="52"/>
  <c r="W59" i="52"/>
  <c r="W60" i="52"/>
  <c r="W61" i="52"/>
  <c r="W62" i="52"/>
  <c r="W63" i="52"/>
  <c r="W64" i="52"/>
  <c r="W65" i="52"/>
  <c r="W66" i="52"/>
  <c r="W67" i="52"/>
  <c r="W68" i="52"/>
  <c r="W69" i="52"/>
  <c r="W70" i="52"/>
  <c r="W71" i="52"/>
  <c r="W72" i="52"/>
  <c r="W73" i="52"/>
  <c r="W74" i="52"/>
  <c r="W75" i="52"/>
  <c r="W76" i="52"/>
  <c r="W77" i="52"/>
  <c r="W78" i="52"/>
  <c r="W25" i="52"/>
  <c r="AIH104" i="62" l="1"/>
  <c r="EH105" i="62"/>
  <c r="EC101" i="62"/>
  <c r="E32" i="7"/>
  <c r="F32" i="7"/>
  <c r="G32" i="7"/>
  <c r="H32" i="7"/>
  <c r="I32" i="7"/>
  <c r="J32" i="7"/>
  <c r="K32" i="7"/>
  <c r="L32" i="7"/>
  <c r="M32" i="7"/>
  <c r="N32" i="7"/>
  <c r="O32" i="7"/>
  <c r="D32" i="7"/>
  <c r="D29" i="63"/>
  <c r="Q13" i="2"/>
  <c r="S13" i="2" s="1"/>
  <c r="T13" i="2" s="1"/>
  <c r="R13" i="2"/>
  <c r="V13" i="2" s="1"/>
  <c r="U13" i="2"/>
  <c r="Q14" i="2"/>
  <c r="S14" i="2" s="1"/>
  <c r="T14" i="2" s="1"/>
  <c r="U14" i="2"/>
  <c r="U15" i="2"/>
  <c r="Q15" i="2"/>
  <c r="S15" i="2" s="1"/>
  <c r="T15" i="2" s="1"/>
  <c r="R15" i="2"/>
  <c r="V15" i="2" s="1"/>
  <c r="Q16" i="2"/>
  <c r="S16" i="2" s="1"/>
  <c r="T16" i="2" s="1"/>
  <c r="Q17" i="2"/>
  <c r="S17" i="2" s="1"/>
  <c r="T17" i="2" s="1"/>
  <c r="R17" i="2"/>
  <c r="V17" i="2" s="1"/>
  <c r="U17" i="2"/>
  <c r="Q18" i="2"/>
  <c r="S18" i="2" s="1"/>
  <c r="T18" i="2" s="1"/>
  <c r="U18" i="2"/>
  <c r="U19" i="2"/>
  <c r="Q19" i="2"/>
  <c r="S19" i="2" s="1"/>
  <c r="T19" i="2" s="1"/>
  <c r="R19" i="2"/>
  <c r="V19" i="2" s="1"/>
  <c r="Q20" i="2"/>
  <c r="S20" i="2" s="1"/>
  <c r="T20" i="2" s="1"/>
  <c r="Q21" i="2"/>
  <c r="S21" i="2" s="1"/>
  <c r="T21" i="2" s="1"/>
  <c r="R21" i="2"/>
  <c r="V21" i="2" s="1"/>
  <c r="U21" i="2"/>
  <c r="Q22" i="2"/>
  <c r="S22" i="2" s="1"/>
  <c r="T22" i="2" s="1"/>
  <c r="U22" i="2"/>
  <c r="U23" i="2"/>
  <c r="Q23" i="2"/>
  <c r="S23" i="2" s="1"/>
  <c r="T23" i="2" s="1"/>
  <c r="R23" i="2"/>
  <c r="V23" i="2" s="1"/>
  <c r="Q24" i="2"/>
  <c r="S24" i="2" s="1"/>
  <c r="T24" i="2" s="1"/>
  <c r="Q25" i="2"/>
  <c r="S25" i="2" s="1"/>
  <c r="T25" i="2" s="1"/>
  <c r="R25" i="2"/>
  <c r="V25" i="2" s="1"/>
  <c r="U25" i="2"/>
  <c r="Q26" i="2"/>
  <c r="S26" i="2" s="1"/>
  <c r="T26" i="2" s="1"/>
  <c r="U26" i="2"/>
  <c r="U27" i="2"/>
  <c r="Q27" i="2"/>
  <c r="S27" i="2" s="1"/>
  <c r="T27" i="2" s="1"/>
  <c r="R27" i="2"/>
  <c r="V27" i="2" s="1"/>
  <c r="Q28" i="2"/>
  <c r="S28" i="2" s="1"/>
  <c r="T28" i="2" s="1"/>
  <c r="Q29" i="2"/>
  <c r="S29" i="2" s="1"/>
  <c r="T29" i="2" s="1"/>
  <c r="R29" i="2"/>
  <c r="V29" i="2" s="1"/>
  <c r="U29" i="2"/>
  <c r="Q30" i="2"/>
  <c r="S30" i="2" s="1"/>
  <c r="T30" i="2" s="1"/>
  <c r="U30" i="2"/>
  <c r="U31" i="2"/>
  <c r="Q31" i="2"/>
  <c r="S31" i="2" s="1"/>
  <c r="T31" i="2" s="1"/>
  <c r="R31" i="2"/>
  <c r="V31" i="2" s="1"/>
  <c r="Q32" i="2"/>
  <c r="S32" i="2" s="1"/>
  <c r="T32" i="2" s="1"/>
  <c r="R32" i="2"/>
  <c r="V32" i="2" s="1"/>
  <c r="Q33" i="2"/>
  <c r="S33" i="2" s="1"/>
  <c r="T33" i="2" s="1"/>
  <c r="R33" i="2"/>
  <c r="V33" i="2" s="1"/>
  <c r="U33" i="2"/>
  <c r="Q34" i="2"/>
  <c r="S34" i="2" s="1"/>
  <c r="T34" i="2" s="1"/>
  <c r="U34" i="2"/>
  <c r="U35" i="2"/>
  <c r="Q35" i="2"/>
  <c r="S35" i="2" s="1"/>
  <c r="T35" i="2" s="1"/>
  <c r="R35" i="2"/>
  <c r="V35" i="2" s="1"/>
  <c r="Q36" i="2"/>
  <c r="S36" i="2" s="1"/>
  <c r="T36" i="2" s="1"/>
  <c r="R36" i="2"/>
  <c r="V36" i="2" s="1"/>
  <c r="Q37" i="2"/>
  <c r="S37" i="2" s="1"/>
  <c r="T37" i="2" s="1"/>
  <c r="R37" i="2"/>
  <c r="V37" i="2" s="1"/>
  <c r="U37" i="2"/>
  <c r="U38" i="2"/>
  <c r="U39" i="2"/>
  <c r="Q39" i="2"/>
  <c r="S39" i="2" s="1"/>
  <c r="T39" i="2" s="1"/>
  <c r="R39" i="2"/>
  <c r="V39" i="2" s="1"/>
  <c r="Q40" i="2"/>
  <c r="S40" i="2" s="1"/>
  <c r="T40" i="2" s="1"/>
  <c r="R40" i="2"/>
  <c r="V40" i="2" s="1"/>
  <c r="Q41" i="2"/>
  <c r="S41" i="2" s="1"/>
  <c r="T41" i="2" s="1"/>
  <c r="R41" i="2"/>
  <c r="V41" i="2" s="1"/>
  <c r="U41" i="2"/>
  <c r="Q42" i="2"/>
  <c r="S42" i="2" s="1"/>
  <c r="T42" i="2" s="1"/>
  <c r="U42" i="2"/>
  <c r="U43" i="2"/>
  <c r="Q43" i="2"/>
  <c r="S43" i="2" s="1"/>
  <c r="T43" i="2" s="1"/>
  <c r="R43" i="2"/>
  <c r="V43" i="2" s="1"/>
  <c r="Q44" i="2"/>
  <c r="S44" i="2" s="1"/>
  <c r="T44" i="2" s="1"/>
  <c r="R44" i="2"/>
  <c r="V44" i="2" s="1"/>
  <c r="U44" i="2"/>
  <c r="Q45" i="2"/>
  <c r="S45" i="2" s="1"/>
  <c r="T45" i="2" s="1"/>
  <c r="R45" i="2"/>
  <c r="V45" i="2" s="1"/>
  <c r="U45" i="2"/>
  <c r="U46" i="2"/>
  <c r="U47" i="2"/>
  <c r="Q47" i="2"/>
  <c r="S47" i="2" s="1"/>
  <c r="T47" i="2" s="1"/>
  <c r="R47" i="2"/>
  <c r="V47" i="2" s="1"/>
  <c r="Q48" i="2"/>
  <c r="S48" i="2" s="1"/>
  <c r="T48" i="2" s="1"/>
  <c r="R48" i="2"/>
  <c r="V48" i="2" s="1"/>
  <c r="U48" i="2"/>
  <c r="Q49" i="2"/>
  <c r="S49" i="2" s="1"/>
  <c r="T49" i="2" s="1"/>
  <c r="R49" i="2"/>
  <c r="V49" i="2" s="1"/>
  <c r="U49" i="2"/>
  <c r="U50" i="2"/>
  <c r="U51" i="2"/>
  <c r="Q51" i="2"/>
  <c r="S51" i="2" s="1"/>
  <c r="T51" i="2" s="1"/>
  <c r="R51" i="2"/>
  <c r="V51" i="2" s="1"/>
  <c r="Q52" i="2"/>
  <c r="S52" i="2" s="1"/>
  <c r="T52" i="2" s="1"/>
  <c r="R52" i="2"/>
  <c r="V52" i="2" s="1"/>
  <c r="U52" i="2"/>
  <c r="Q53" i="2"/>
  <c r="S53" i="2" s="1"/>
  <c r="T53" i="2" s="1"/>
  <c r="R53" i="2"/>
  <c r="V53" i="2" s="1"/>
  <c r="U53" i="2"/>
  <c r="U54" i="2"/>
  <c r="U55" i="2"/>
  <c r="Q55" i="2"/>
  <c r="S55" i="2" s="1"/>
  <c r="T55" i="2" s="1"/>
  <c r="R55" i="2"/>
  <c r="V55" i="2" s="1"/>
  <c r="U56" i="2"/>
  <c r="Q56" i="2"/>
  <c r="S56" i="2" s="1"/>
  <c r="T56" i="2" s="1"/>
  <c r="Q57" i="2"/>
  <c r="S57" i="2" s="1"/>
  <c r="T57" i="2" s="1"/>
  <c r="R57" i="2"/>
  <c r="V57" i="2" s="1"/>
  <c r="U57" i="2"/>
  <c r="U58" i="2"/>
  <c r="U59" i="2"/>
  <c r="Q59" i="2"/>
  <c r="S59" i="2" s="1"/>
  <c r="T59" i="2" s="1"/>
  <c r="R59" i="2"/>
  <c r="V59" i="2" s="1"/>
  <c r="Q60" i="2"/>
  <c r="S60" i="2" s="1"/>
  <c r="T60" i="2" s="1"/>
  <c r="Q61" i="2"/>
  <c r="S61" i="2" s="1"/>
  <c r="T61" i="2" s="1"/>
  <c r="R61" i="2"/>
  <c r="V61" i="2" s="1"/>
  <c r="U61" i="2"/>
  <c r="U62" i="2"/>
  <c r="U63" i="2"/>
  <c r="Q63" i="2"/>
  <c r="S63" i="2" s="1"/>
  <c r="T63" i="2" s="1"/>
  <c r="R63" i="2"/>
  <c r="V63" i="2" s="1"/>
  <c r="Q64" i="2"/>
  <c r="S64" i="2" s="1"/>
  <c r="T64" i="2" s="1"/>
  <c r="Q65" i="2"/>
  <c r="S65" i="2" s="1"/>
  <c r="T65" i="2" s="1"/>
  <c r="R65" i="2"/>
  <c r="V65" i="2" s="1"/>
  <c r="U65" i="2"/>
  <c r="Q66" i="2"/>
  <c r="S66" i="2" s="1"/>
  <c r="T66" i="2" s="1"/>
  <c r="U66" i="2"/>
  <c r="U67" i="2"/>
  <c r="Q67" i="2"/>
  <c r="S67" i="2" s="1"/>
  <c r="T67" i="2" s="1"/>
  <c r="R67" i="2"/>
  <c r="V67" i="2" s="1"/>
  <c r="Q68" i="2"/>
  <c r="S68" i="2" s="1"/>
  <c r="T68" i="2" s="1"/>
  <c r="Q69" i="2"/>
  <c r="S69" i="2" s="1"/>
  <c r="T69" i="2" s="1"/>
  <c r="R69" i="2"/>
  <c r="V69" i="2" s="1"/>
  <c r="U69" i="2"/>
  <c r="Q70" i="2"/>
  <c r="S70" i="2" s="1"/>
  <c r="T70" i="2" s="1"/>
  <c r="U70" i="2"/>
  <c r="U71" i="2"/>
  <c r="Q71" i="2"/>
  <c r="S71" i="2" s="1"/>
  <c r="T71" i="2" s="1"/>
  <c r="R71" i="2"/>
  <c r="V71" i="2" s="1"/>
  <c r="Q72" i="2"/>
  <c r="S72" i="2" s="1"/>
  <c r="T72" i="2" s="1"/>
  <c r="Q73" i="2"/>
  <c r="S73" i="2" s="1"/>
  <c r="T73" i="2" s="1"/>
  <c r="R73" i="2"/>
  <c r="V73" i="2" s="1"/>
  <c r="U73" i="2"/>
  <c r="U74" i="2"/>
  <c r="U75" i="2"/>
  <c r="Q75" i="2"/>
  <c r="S75" i="2" s="1"/>
  <c r="T75" i="2" s="1"/>
  <c r="R75" i="2"/>
  <c r="V75" i="2" s="1"/>
  <c r="Q76" i="2"/>
  <c r="S76" i="2" s="1"/>
  <c r="T76" i="2" s="1"/>
  <c r="Q77" i="2"/>
  <c r="S77" i="2" s="1"/>
  <c r="T77" i="2" s="1"/>
  <c r="R77" i="2"/>
  <c r="V77" i="2" s="1"/>
  <c r="U77" i="2"/>
  <c r="U78" i="2"/>
  <c r="U79" i="2"/>
  <c r="Q79" i="2"/>
  <c r="S79" i="2" s="1"/>
  <c r="T79" i="2" s="1"/>
  <c r="R79" i="2"/>
  <c r="V79" i="2" s="1"/>
  <c r="Q80" i="2"/>
  <c r="S80" i="2" s="1"/>
  <c r="T80" i="2" s="1"/>
  <c r="R80" i="2"/>
  <c r="V80" i="2" s="1"/>
  <c r="Q81" i="2"/>
  <c r="S81" i="2" s="1"/>
  <c r="T81" i="2" s="1"/>
  <c r="R81" i="2"/>
  <c r="V81" i="2" s="1"/>
  <c r="U81" i="2"/>
  <c r="U82" i="2"/>
  <c r="U83" i="2"/>
  <c r="Q83" i="2"/>
  <c r="S83" i="2" s="1"/>
  <c r="T83" i="2" s="1"/>
  <c r="R83" i="2"/>
  <c r="V83" i="2" s="1"/>
  <c r="Q84" i="2"/>
  <c r="S84" i="2" s="1"/>
  <c r="T84" i="2" s="1"/>
  <c r="R84" i="2"/>
  <c r="V84" i="2" s="1"/>
  <c r="Q85" i="2"/>
  <c r="S85" i="2" s="1"/>
  <c r="T85" i="2" s="1"/>
  <c r="R85" i="2"/>
  <c r="V85" i="2" s="1"/>
  <c r="U85" i="2"/>
  <c r="I10" i="2"/>
  <c r="J10" i="2"/>
  <c r="P10" i="2"/>
  <c r="I11" i="2"/>
  <c r="J11" i="2"/>
  <c r="K11" i="2" s="1"/>
  <c r="P11" i="2"/>
  <c r="I12" i="2"/>
  <c r="J12" i="2"/>
  <c r="P12" i="2"/>
  <c r="AJH104" i="62" l="1"/>
  <c r="U11" i="2"/>
  <c r="FH105" i="62"/>
  <c r="FC101" i="62"/>
  <c r="K10" i="2"/>
  <c r="U10" i="2"/>
  <c r="R82" i="2"/>
  <c r="V82" i="2" s="1"/>
  <c r="U80" i="2"/>
  <c r="R78" i="2"/>
  <c r="V78" i="2" s="1"/>
  <c r="U64" i="2"/>
  <c r="R62" i="2"/>
  <c r="V62" i="2" s="1"/>
  <c r="U76" i="2"/>
  <c r="U60" i="2"/>
  <c r="R58" i="2"/>
  <c r="V58" i="2" s="1"/>
  <c r="R74" i="2"/>
  <c r="V74" i="2" s="1"/>
  <c r="Q82" i="2"/>
  <c r="S82" i="2" s="1"/>
  <c r="T82" i="2" s="1"/>
  <c r="Q78" i="2"/>
  <c r="S78" i="2" s="1"/>
  <c r="T78" i="2" s="1"/>
  <c r="U72" i="2"/>
  <c r="R70" i="2"/>
  <c r="V70" i="2" s="1"/>
  <c r="Q62" i="2"/>
  <c r="S62" i="2" s="1"/>
  <c r="T62" i="2" s="1"/>
  <c r="U84" i="2"/>
  <c r="Q74" i="2"/>
  <c r="S74" i="2" s="1"/>
  <c r="T74" i="2" s="1"/>
  <c r="U68" i="2"/>
  <c r="R66" i="2"/>
  <c r="V66" i="2" s="1"/>
  <c r="Q58" i="2"/>
  <c r="S58" i="2" s="1"/>
  <c r="T58" i="2" s="1"/>
  <c r="U40" i="2"/>
  <c r="R54" i="2"/>
  <c r="V54" i="2" s="1"/>
  <c r="R50" i="2"/>
  <c r="V50" i="2" s="1"/>
  <c r="R46" i="2"/>
  <c r="V46" i="2" s="1"/>
  <c r="R38" i="2"/>
  <c r="V38" i="2" s="1"/>
  <c r="R76" i="2"/>
  <c r="V76" i="2" s="1"/>
  <c r="R72" i="2"/>
  <c r="V72" i="2" s="1"/>
  <c r="R68" i="2"/>
  <c r="V68" i="2" s="1"/>
  <c r="R64" i="2"/>
  <c r="V64" i="2" s="1"/>
  <c r="R60" i="2"/>
  <c r="V60" i="2" s="1"/>
  <c r="R56" i="2"/>
  <c r="V56" i="2" s="1"/>
  <c r="Q54" i="2"/>
  <c r="S54" i="2" s="1"/>
  <c r="T54" i="2" s="1"/>
  <c r="Q50" i="2"/>
  <c r="S50" i="2" s="1"/>
  <c r="T50" i="2" s="1"/>
  <c r="Q46" i="2"/>
  <c r="S46" i="2" s="1"/>
  <c r="T46" i="2" s="1"/>
  <c r="U36" i="2"/>
  <c r="R42" i="2"/>
  <c r="V42" i="2" s="1"/>
  <c r="Q38" i="2"/>
  <c r="S38" i="2" s="1"/>
  <c r="T38" i="2" s="1"/>
  <c r="R34" i="2"/>
  <c r="V34" i="2" s="1"/>
  <c r="R28" i="2"/>
  <c r="V28" i="2" s="1"/>
  <c r="R24" i="2"/>
  <c r="V24" i="2" s="1"/>
  <c r="R20" i="2"/>
  <c r="V20" i="2" s="1"/>
  <c r="R16" i="2"/>
  <c r="V16" i="2" s="1"/>
  <c r="U32" i="2"/>
  <c r="U28" i="2"/>
  <c r="U24" i="2"/>
  <c r="U20" i="2"/>
  <c r="U16" i="2"/>
  <c r="R30" i="2"/>
  <c r="V30" i="2" s="1"/>
  <c r="R26" i="2"/>
  <c r="V26" i="2" s="1"/>
  <c r="R22" i="2"/>
  <c r="V22" i="2" s="1"/>
  <c r="R18" i="2"/>
  <c r="V18" i="2" s="1"/>
  <c r="R14" i="2"/>
  <c r="V14" i="2" s="1"/>
  <c r="K12" i="2"/>
  <c r="U12" i="2"/>
  <c r="I9" i="57"/>
  <c r="AKH104" i="62" l="1"/>
  <c r="GC101" i="62"/>
  <c r="GH105" i="62"/>
  <c r="ALH104" i="62" l="1"/>
  <c r="HC101" i="62"/>
  <c r="HH105" i="62"/>
  <c r="C22" i="8"/>
  <c r="C15" i="8"/>
  <c r="C21" i="8" s="1"/>
  <c r="C14" i="8"/>
  <c r="AMH104" i="62" l="1"/>
  <c r="IH105" i="62"/>
  <c r="IC101" i="62"/>
  <c r="C18" i="8"/>
  <c r="C17" i="8"/>
  <c r="C20" i="8"/>
  <c r="D37" i="63" s="1"/>
  <c r="G81" i="65"/>
  <c r="ANH104" i="62" l="1"/>
  <c r="JH105" i="62"/>
  <c r="JC101" i="62"/>
  <c r="D34" i="63"/>
  <c r="D12" i="63"/>
  <c r="D11" i="63"/>
  <c r="J13" i="64"/>
  <c r="AOH104" i="62" l="1"/>
  <c r="KC101" i="62"/>
  <c r="KH105" i="62"/>
  <c r="J21" i="52"/>
  <c r="J19" i="52"/>
  <c r="J17" i="52"/>
  <c r="AF27" i="5"/>
  <c r="AM27" i="5" s="1"/>
  <c r="AF26" i="5"/>
  <c r="AM26" i="5" s="1"/>
  <c r="AD31" i="5"/>
  <c r="AH31" i="5" s="1"/>
  <c r="AL31" i="5" s="1"/>
  <c r="AP31" i="5" s="1"/>
  <c r="AT31" i="5" s="1"/>
  <c r="AA30" i="5"/>
  <c r="AF30" i="5" s="1"/>
  <c r="AK30" i="5" s="1"/>
  <c r="AP30" i="5" s="1"/>
  <c r="AA29" i="5"/>
  <c r="AF29" i="5" s="1"/>
  <c r="AK29" i="5" s="1"/>
  <c r="AP29" i="5" s="1"/>
  <c r="AF28" i="5"/>
  <c r="AM28" i="5" s="1"/>
  <c r="AD25" i="5"/>
  <c r="AF25" i="5" s="1"/>
  <c r="AH25" i="5" s="1"/>
  <c r="AJ25" i="5" s="1"/>
  <c r="AL25" i="5" s="1"/>
  <c r="AE23" i="5"/>
  <c r="AF23" i="5" s="1"/>
  <c r="AG23" i="5" s="1"/>
  <c r="AH23" i="5" s="1"/>
  <c r="AI23" i="5" s="1"/>
  <c r="AJ23" i="5" s="1"/>
  <c r="AK23" i="5" s="1"/>
  <c r="AL23" i="5" s="1"/>
  <c r="AM23" i="5" s="1"/>
  <c r="AN23" i="5" s="1"/>
  <c r="AO23" i="5" s="1"/>
  <c r="AP23" i="5" s="1"/>
  <c r="AE22" i="5"/>
  <c r="W21" i="5"/>
  <c r="X21" i="5" s="1"/>
  <c r="Y21" i="5" s="1"/>
  <c r="Z21" i="5" s="1"/>
  <c r="AA21" i="5" s="1"/>
  <c r="AB21" i="5" s="1"/>
  <c r="AC21" i="5" s="1"/>
  <c r="AD21" i="5" s="1"/>
  <c r="AE21" i="5" s="1"/>
  <c r="AF21" i="5" s="1"/>
  <c r="AG21" i="5" s="1"/>
  <c r="AH21" i="5" s="1"/>
  <c r="AI21" i="5" s="1"/>
  <c r="AJ21" i="5" s="1"/>
  <c r="AK21" i="5" s="1"/>
  <c r="AL21" i="5" s="1"/>
  <c r="AM21" i="5" s="1"/>
  <c r="AN21" i="5" s="1"/>
  <c r="AO21" i="5" s="1"/>
  <c r="AP21" i="5" s="1"/>
  <c r="AQ21" i="5" s="1"/>
  <c r="AR21" i="5" s="1"/>
  <c r="AS21" i="5" s="1"/>
  <c r="AT21" i="5" s="1"/>
  <c r="AA20" i="5"/>
  <c r="AF20" i="5" s="1"/>
  <c r="AK20" i="5" s="1"/>
  <c r="AP20" i="5" s="1"/>
  <c r="W18" i="5"/>
  <c r="AO18" i="5" s="1"/>
  <c r="AP18" i="5" s="1"/>
  <c r="AQ18" i="5" s="1"/>
  <c r="AR18" i="5" s="1"/>
  <c r="AS18" i="5" s="1"/>
  <c r="AT18" i="5" s="1"/>
  <c r="AA17" i="5"/>
  <c r="AO17" i="5" s="1"/>
  <c r="AP17" i="5" s="1"/>
  <c r="AQ17" i="5" s="1"/>
  <c r="AV7" i="5"/>
  <c r="AV8" i="5"/>
  <c r="AV10" i="5"/>
  <c r="AV11" i="5"/>
  <c r="AV12" i="5"/>
  <c r="AV13" i="5"/>
  <c r="AV14" i="5"/>
  <c r="AV15" i="5"/>
  <c r="AV16" i="5"/>
  <c r="AV17" i="5"/>
  <c r="AV18" i="5"/>
  <c r="AV19" i="5"/>
  <c r="AV20" i="5"/>
  <c r="AV21" i="5"/>
  <c r="AV22" i="5"/>
  <c r="AV23" i="5"/>
  <c r="AV25" i="5"/>
  <c r="AV26" i="5"/>
  <c r="AV27" i="5"/>
  <c r="AV28" i="5"/>
  <c r="AV29" i="5"/>
  <c r="AV30" i="5"/>
  <c r="AV31" i="5"/>
  <c r="AV32" i="5"/>
  <c r="AV37" i="5"/>
  <c r="AV38" i="5"/>
  <c r="AV39" i="5"/>
  <c r="AV40" i="5"/>
  <c r="AV41" i="5"/>
  <c r="AV42" i="5"/>
  <c r="AV43" i="5"/>
  <c r="AV44" i="5"/>
  <c r="AV45" i="5"/>
  <c r="AV46" i="5"/>
  <c r="AV47" i="5"/>
  <c r="AV48" i="5"/>
  <c r="AV49" i="5"/>
  <c r="AV50" i="5"/>
  <c r="AV51" i="5"/>
  <c r="AV52" i="5"/>
  <c r="AV53" i="5"/>
  <c r="AA16" i="5"/>
  <c r="AD15" i="5"/>
  <c r="AE15" i="5" s="1"/>
  <c r="AF15" i="5" s="1"/>
  <c r="AG15" i="5" s="1"/>
  <c r="AH15" i="5" s="1"/>
  <c r="AI15" i="5" s="1"/>
  <c r="AJ15" i="5" s="1"/>
  <c r="AK15" i="5" s="1"/>
  <c r="AL15" i="5" s="1"/>
  <c r="AM15" i="5" s="1"/>
  <c r="AM14" i="5"/>
  <c r="AN14" i="5" s="1"/>
  <c r="AO14" i="5" s="1"/>
  <c r="AP14" i="5" s="1"/>
  <c r="AL13" i="5"/>
  <c r="AL12" i="5"/>
  <c r="AM12" i="5" s="1"/>
  <c r="AE10" i="5"/>
  <c r="AE8" i="5"/>
  <c r="AE7" i="5"/>
  <c r="APH104" i="62" l="1"/>
  <c r="LC101" i="62"/>
  <c r="LH105" i="62"/>
  <c r="AN12" i="5"/>
  <c r="X18" i="5"/>
  <c r="Y18" i="5" s="1"/>
  <c r="Z18" i="5" s="1"/>
  <c r="E13" i="67"/>
  <c r="AQH104" i="62" l="1"/>
  <c r="MH105" i="62"/>
  <c r="MC101" i="62"/>
  <c r="D14" i="67"/>
  <c r="E14" i="67"/>
  <c r="Q24" i="5"/>
  <c r="W24" i="5" s="1"/>
  <c r="P24" i="5"/>
  <c r="AV24" i="5" s="1"/>
  <c r="D21" i="67" l="1"/>
  <c r="D25" i="67"/>
  <c r="D29" i="67"/>
  <c r="D33" i="67"/>
  <c r="D37" i="67"/>
  <c r="D41" i="67"/>
  <c r="D45" i="67"/>
  <c r="D49" i="67"/>
  <c r="D53" i="67"/>
  <c r="D57" i="67"/>
  <c r="D61" i="67"/>
  <c r="D65" i="67"/>
  <c r="D69" i="67"/>
  <c r="D73" i="67"/>
  <c r="D77" i="67"/>
  <c r="D81" i="67"/>
  <c r="D85" i="67"/>
  <c r="D89" i="67"/>
  <c r="D93" i="67"/>
  <c r="D97" i="67"/>
  <c r="D101" i="67"/>
  <c r="D105" i="67"/>
  <c r="D109" i="67"/>
  <c r="D113" i="67"/>
  <c r="D117" i="67"/>
  <c r="D121" i="67"/>
  <c r="D125" i="67"/>
  <c r="D129" i="67"/>
  <c r="D133" i="67"/>
  <c r="D137" i="67"/>
  <c r="D141" i="67"/>
  <c r="D145" i="67"/>
  <c r="D149" i="67"/>
  <c r="D153" i="67"/>
  <c r="D157" i="67"/>
  <c r="D161" i="67"/>
  <c r="D165" i="67"/>
  <c r="D169" i="67"/>
  <c r="D173" i="67"/>
  <c r="D177" i="67"/>
  <c r="D181" i="67"/>
  <c r="D185" i="67"/>
  <c r="D189" i="67"/>
  <c r="D193" i="67"/>
  <c r="D197" i="67"/>
  <c r="D201" i="67"/>
  <c r="D205" i="67"/>
  <c r="D209" i="67"/>
  <c r="D213" i="67"/>
  <c r="D217" i="67"/>
  <c r="D221" i="67"/>
  <c r="D225" i="67"/>
  <c r="D229" i="67"/>
  <c r="D233" i="67"/>
  <c r="D237" i="67"/>
  <c r="D241" i="67"/>
  <c r="D245" i="67"/>
  <c r="D249" i="67"/>
  <c r="D253" i="67"/>
  <c r="D257" i="67"/>
  <c r="D261" i="67"/>
  <c r="D265" i="67"/>
  <c r="D269" i="67"/>
  <c r="D273" i="67"/>
  <c r="D277" i="67"/>
  <c r="D281" i="67"/>
  <c r="D285" i="67"/>
  <c r="D289" i="67"/>
  <c r="D293" i="67"/>
  <c r="D297" i="67"/>
  <c r="D301" i="67"/>
  <c r="D305" i="67"/>
  <c r="D309" i="67"/>
  <c r="D313" i="67"/>
  <c r="D317" i="67"/>
  <c r="D321" i="67"/>
  <c r="D325" i="67"/>
  <c r="D329" i="67"/>
  <c r="D333" i="67"/>
  <c r="D337" i="67"/>
  <c r="D341" i="67"/>
  <c r="D345" i="67"/>
  <c r="D349" i="67"/>
  <c r="D353" i="67"/>
  <c r="D357" i="67"/>
  <c r="D22" i="67"/>
  <c r="D26" i="67"/>
  <c r="D30" i="67"/>
  <c r="D34" i="67"/>
  <c r="D38" i="67"/>
  <c r="D42" i="67"/>
  <c r="D46" i="67"/>
  <c r="D50" i="67"/>
  <c r="D54" i="67"/>
  <c r="D58" i="67"/>
  <c r="D62" i="67"/>
  <c r="D66" i="67"/>
  <c r="D70" i="67"/>
  <c r="D74" i="67"/>
  <c r="D78" i="67"/>
  <c r="D82" i="67"/>
  <c r="D86" i="67"/>
  <c r="D90" i="67"/>
  <c r="D94" i="67"/>
  <c r="D98" i="67"/>
  <c r="D102" i="67"/>
  <c r="D106" i="67"/>
  <c r="D110" i="67"/>
  <c r="D114" i="67"/>
  <c r="D118" i="67"/>
  <c r="D122" i="67"/>
  <c r="D126" i="67"/>
  <c r="D130" i="67"/>
  <c r="D134" i="67"/>
  <c r="D138" i="67"/>
  <c r="D142" i="67"/>
  <c r="D146" i="67"/>
  <c r="D150" i="67"/>
  <c r="D154" i="67"/>
  <c r="D158" i="67"/>
  <c r="D162" i="67"/>
  <c r="D166" i="67"/>
  <c r="D170" i="67"/>
  <c r="D174" i="67"/>
  <c r="D178" i="67"/>
  <c r="D182" i="67"/>
  <c r="D186" i="67"/>
  <c r="D190" i="67"/>
  <c r="D194" i="67"/>
  <c r="D198" i="67"/>
  <c r="D202" i="67"/>
  <c r="D206" i="67"/>
  <c r="D210" i="67"/>
  <c r="D214" i="67"/>
  <c r="D218" i="67"/>
  <c r="D222" i="67"/>
  <c r="D226" i="67"/>
  <c r="D230" i="67"/>
  <c r="D234" i="67"/>
  <c r="D238" i="67"/>
  <c r="D242" i="67"/>
  <c r="D246" i="67"/>
  <c r="D250" i="67"/>
  <c r="D254" i="67"/>
  <c r="D258" i="67"/>
  <c r="D262" i="67"/>
  <c r="D266" i="67"/>
  <c r="D270" i="67"/>
  <c r="D274" i="67"/>
  <c r="D278" i="67"/>
  <c r="D282" i="67"/>
  <c r="D286" i="67"/>
  <c r="D290" i="67"/>
  <c r="D294" i="67"/>
  <c r="D298" i="67"/>
  <c r="D302" i="67"/>
  <c r="D306" i="67"/>
  <c r="D310" i="67"/>
  <c r="D314" i="67"/>
  <c r="D318" i="67"/>
  <c r="D322" i="67"/>
  <c r="D326" i="67"/>
  <c r="D330" i="67"/>
  <c r="D334" i="67"/>
  <c r="D338" i="67"/>
  <c r="D342" i="67"/>
  <c r="D346" i="67"/>
  <c r="D350" i="67"/>
  <c r="D354" i="67"/>
  <c r="D358" i="67"/>
  <c r="D23" i="67"/>
  <c r="D27" i="67"/>
  <c r="D31" i="67"/>
  <c r="D35" i="67"/>
  <c r="D39" i="67"/>
  <c r="D43" i="67"/>
  <c r="D47" i="67"/>
  <c r="D51" i="67"/>
  <c r="D55" i="67"/>
  <c r="D59" i="67"/>
  <c r="D63" i="67"/>
  <c r="D67" i="67"/>
  <c r="D71" i="67"/>
  <c r="D75" i="67"/>
  <c r="D79" i="67"/>
  <c r="D83" i="67"/>
  <c r="D87" i="67"/>
  <c r="D91" i="67"/>
  <c r="D95" i="67"/>
  <c r="D99" i="67"/>
  <c r="D103" i="67"/>
  <c r="D107" i="67"/>
  <c r="D111" i="67"/>
  <c r="D115" i="67"/>
  <c r="D119" i="67"/>
  <c r="D123" i="67"/>
  <c r="D127" i="67"/>
  <c r="D131" i="67"/>
  <c r="D135" i="67"/>
  <c r="D139" i="67"/>
  <c r="D143" i="67"/>
  <c r="D147" i="67"/>
  <c r="D151" i="67"/>
  <c r="D155" i="67"/>
  <c r="D159" i="67"/>
  <c r="D163" i="67"/>
  <c r="D167" i="67"/>
  <c r="D171" i="67"/>
  <c r="D175" i="67"/>
  <c r="D179" i="67"/>
  <c r="D183" i="67"/>
  <c r="D187" i="67"/>
  <c r="D191" i="67"/>
  <c r="D195" i="67"/>
  <c r="D199" i="67"/>
  <c r="D203" i="67"/>
  <c r="D207" i="67"/>
  <c r="D211" i="67"/>
  <c r="D215" i="67"/>
  <c r="D219" i="67"/>
  <c r="D223" i="67"/>
  <c r="D227" i="67"/>
  <c r="D231" i="67"/>
  <c r="D235" i="67"/>
  <c r="D239" i="67"/>
  <c r="D243" i="67"/>
  <c r="D247" i="67"/>
  <c r="D251" i="67"/>
  <c r="D255" i="67"/>
  <c r="D259" i="67"/>
  <c r="D263" i="67"/>
  <c r="D267" i="67"/>
  <c r="D271" i="67"/>
  <c r="D275" i="67"/>
  <c r="D279" i="67"/>
  <c r="D283" i="67"/>
  <c r="D287" i="67"/>
  <c r="D291" i="67"/>
  <c r="D295" i="67"/>
  <c r="D299" i="67"/>
  <c r="D303" i="67"/>
  <c r="D307" i="67"/>
  <c r="D311" i="67"/>
  <c r="D315" i="67"/>
  <c r="D319" i="67"/>
  <c r="D323" i="67"/>
  <c r="D327" i="67"/>
  <c r="D331" i="67"/>
  <c r="D335" i="67"/>
  <c r="D339" i="67"/>
  <c r="D343" i="67"/>
  <c r="D347" i="67"/>
  <c r="D351" i="67"/>
  <c r="D355" i="67"/>
  <c r="D359" i="67"/>
  <c r="D24" i="67"/>
  <c r="D28" i="67"/>
  <c r="D32" i="67"/>
  <c r="D36" i="67"/>
  <c r="D40" i="67"/>
  <c r="D44" i="67"/>
  <c r="D48" i="67"/>
  <c r="D52" i="67"/>
  <c r="D56" i="67"/>
  <c r="D60" i="67"/>
  <c r="D64" i="67"/>
  <c r="D68" i="67"/>
  <c r="D72" i="67"/>
  <c r="D76" i="67"/>
  <c r="D80" i="67"/>
  <c r="D84" i="67"/>
  <c r="D88" i="67"/>
  <c r="D92" i="67"/>
  <c r="D96" i="67"/>
  <c r="D100" i="67"/>
  <c r="D104" i="67"/>
  <c r="D108" i="67"/>
  <c r="D112" i="67"/>
  <c r="D116" i="67"/>
  <c r="D120" i="67"/>
  <c r="D124" i="67"/>
  <c r="D128" i="67"/>
  <c r="D132" i="67"/>
  <c r="D136" i="67"/>
  <c r="D140" i="67"/>
  <c r="D144" i="67"/>
  <c r="D148" i="67"/>
  <c r="D152" i="67"/>
  <c r="D156" i="67"/>
  <c r="D160" i="67"/>
  <c r="D164" i="67"/>
  <c r="D168" i="67"/>
  <c r="D172" i="67"/>
  <c r="D176" i="67"/>
  <c r="D180" i="67"/>
  <c r="D184" i="67"/>
  <c r="D188" i="67"/>
  <c r="D192" i="67"/>
  <c r="D196" i="67"/>
  <c r="D200" i="67"/>
  <c r="D204" i="67"/>
  <c r="D208" i="67"/>
  <c r="D212" i="67"/>
  <c r="D216" i="67"/>
  <c r="D220" i="67"/>
  <c r="D224" i="67"/>
  <c r="D228" i="67"/>
  <c r="D232" i="67"/>
  <c r="D236" i="67"/>
  <c r="D240" i="67"/>
  <c r="D244" i="67"/>
  <c r="D248" i="67"/>
  <c r="D252" i="67"/>
  <c r="D256" i="67"/>
  <c r="D260" i="67"/>
  <c r="D264" i="67"/>
  <c r="D268" i="67"/>
  <c r="D272" i="67"/>
  <c r="D276" i="67"/>
  <c r="D280" i="67"/>
  <c r="D284" i="67"/>
  <c r="D288" i="67"/>
  <c r="D292" i="67"/>
  <c r="D296" i="67"/>
  <c r="D300" i="67"/>
  <c r="D304" i="67"/>
  <c r="D308" i="67"/>
  <c r="D312" i="67"/>
  <c r="D316" i="67"/>
  <c r="D320" i="67"/>
  <c r="D324" i="67"/>
  <c r="D328" i="67"/>
  <c r="D332" i="67"/>
  <c r="D336" i="67"/>
  <c r="D340" i="67"/>
  <c r="D344" i="67"/>
  <c r="D348" i="67"/>
  <c r="D352" i="67"/>
  <c r="D356" i="67"/>
  <c r="D360" i="67"/>
  <c r="D361" i="67"/>
  <c r="D365" i="67"/>
  <c r="D369" i="67"/>
  <c r="D373" i="67"/>
  <c r="D377" i="67"/>
  <c r="D381" i="67"/>
  <c r="D385" i="67"/>
  <c r="D389" i="67"/>
  <c r="D393" i="67"/>
  <c r="D397" i="67"/>
  <c r="D401" i="67"/>
  <c r="D405" i="67"/>
  <c r="D409" i="67"/>
  <c r="D413" i="67"/>
  <c r="D417" i="67"/>
  <c r="D421" i="67"/>
  <c r="D425" i="67"/>
  <c r="D429" i="67"/>
  <c r="D433" i="67"/>
  <c r="D437" i="67"/>
  <c r="D441" i="67"/>
  <c r="D445" i="67"/>
  <c r="D449" i="67"/>
  <c r="D453" i="67"/>
  <c r="D457" i="67"/>
  <c r="D461" i="67"/>
  <c r="D465" i="67"/>
  <c r="D469" i="67"/>
  <c r="D473" i="67"/>
  <c r="D477" i="67"/>
  <c r="D481" i="67"/>
  <c r="D485" i="67"/>
  <c r="D489" i="67"/>
  <c r="D493" i="67"/>
  <c r="D497" i="67"/>
  <c r="D501" i="67"/>
  <c r="D505" i="67"/>
  <c r="D509" i="67"/>
  <c r="D513" i="67"/>
  <c r="D517" i="67"/>
  <c r="D521" i="67"/>
  <c r="D525" i="67"/>
  <c r="D529" i="67"/>
  <c r="D533" i="67"/>
  <c r="D537" i="67"/>
  <c r="D541" i="67"/>
  <c r="D545" i="67"/>
  <c r="D549" i="67"/>
  <c r="D553" i="67"/>
  <c r="D557" i="67"/>
  <c r="D561" i="67"/>
  <c r="D565" i="67"/>
  <c r="D569" i="67"/>
  <c r="D573" i="67"/>
  <c r="D577" i="67"/>
  <c r="D581" i="67"/>
  <c r="D585" i="67"/>
  <c r="D589" i="67"/>
  <c r="D593" i="67"/>
  <c r="D362" i="67"/>
  <c r="D366" i="67"/>
  <c r="D370" i="67"/>
  <c r="D374" i="67"/>
  <c r="D378" i="67"/>
  <c r="D382" i="67"/>
  <c r="D386" i="67"/>
  <c r="D390" i="67"/>
  <c r="D394" i="67"/>
  <c r="D398" i="67"/>
  <c r="D402" i="67"/>
  <c r="D406" i="67"/>
  <c r="D410" i="67"/>
  <c r="D414" i="67"/>
  <c r="D418" i="67"/>
  <c r="D422" i="67"/>
  <c r="D426" i="67"/>
  <c r="D430" i="67"/>
  <c r="D434" i="67"/>
  <c r="D438" i="67"/>
  <c r="D442" i="67"/>
  <c r="D446" i="67"/>
  <c r="D450" i="67"/>
  <c r="D454" i="67"/>
  <c r="D458" i="67"/>
  <c r="D462" i="67"/>
  <c r="D466" i="67"/>
  <c r="D470" i="67"/>
  <c r="D474" i="67"/>
  <c r="D478" i="67"/>
  <c r="D482" i="67"/>
  <c r="D486" i="67"/>
  <c r="D490" i="67"/>
  <c r="D494" i="67"/>
  <c r="D498" i="67"/>
  <c r="D502" i="67"/>
  <c r="D506" i="67"/>
  <c r="D510" i="67"/>
  <c r="D514" i="67"/>
  <c r="D518" i="67"/>
  <c r="D522" i="67"/>
  <c r="D526" i="67"/>
  <c r="D530" i="67"/>
  <c r="D534" i="67"/>
  <c r="D538" i="67"/>
  <c r="D542" i="67"/>
  <c r="D546" i="67"/>
  <c r="D550" i="67"/>
  <c r="D554" i="67"/>
  <c r="D558" i="67"/>
  <c r="D562" i="67"/>
  <c r="D566" i="67"/>
  <c r="D570" i="67"/>
  <c r="D574" i="67"/>
  <c r="D578" i="67"/>
  <c r="D582" i="67"/>
  <c r="D586" i="67"/>
  <c r="D590" i="67"/>
  <c r="D594" i="67"/>
  <c r="D363" i="67"/>
  <c r="D367" i="67"/>
  <c r="D371" i="67"/>
  <c r="D375" i="67"/>
  <c r="D379" i="67"/>
  <c r="D383" i="67"/>
  <c r="D387" i="67"/>
  <c r="D391" i="67"/>
  <c r="D395" i="67"/>
  <c r="D399" i="67"/>
  <c r="D403" i="67"/>
  <c r="D407" i="67"/>
  <c r="D411" i="67"/>
  <c r="D415" i="67"/>
  <c r="D419" i="67"/>
  <c r="D423" i="67"/>
  <c r="D427" i="67"/>
  <c r="D431" i="67"/>
  <c r="D435" i="67"/>
  <c r="D439" i="67"/>
  <c r="D443" i="67"/>
  <c r="D447" i="67"/>
  <c r="D451" i="67"/>
  <c r="D455" i="67"/>
  <c r="D459" i="67"/>
  <c r="D463" i="67"/>
  <c r="D467" i="67"/>
  <c r="D471" i="67"/>
  <c r="D475" i="67"/>
  <c r="D479" i="67"/>
  <c r="D483" i="67"/>
  <c r="D487" i="67"/>
  <c r="D491" i="67"/>
  <c r="D495" i="67"/>
  <c r="D499" i="67"/>
  <c r="D503" i="67"/>
  <c r="D507" i="67"/>
  <c r="D511" i="67"/>
  <c r="D515" i="67"/>
  <c r="D519" i="67"/>
  <c r="D523" i="67"/>
  <c r="D527" i="67"/>
  <c r="D531" i="67"/>
  <c r="D535" i="67"/>
  <c r="D539" i="67"/>
  <c r="D543" i="67"/>
  <c r="D547" i="67"/>
  <c r="D551" i="67"/>
  <c r="D555" i="67"/>
  <c r="D559" i="67"/>
  <c r="D563" i="67"/>
  <c r="D567" i="67"/>
  <c r="D571" i="67"/>
  <c r="D575" i="67"/>
  <c r="D579" i="67"/>
  <c r="D583" i="67"/>
  <c r="D587" i="67"/>
  <c r="D591" i="67"/>
  <c r="D595" i="67"/>
  <c r="D364" i="67"/>
  <c r="D368" i="67"/>
  <c r="D372" i="67"/>
  <c r="D376" i="67"/>
  <c r="D380" i="67"/>
  <c r="D384" i="67"/>
  <c r="D388" i="67"/>
  <c r="D392" i="67"/>
  <c r="D396" i="67"/>
  <c r="D400" i="67"/>
  <c r="D404" i="67"/>
  <c r="D408" i="67"/>
  <c r="D412" i="67"/>
  <c r="D416" i="67"/>
  <c r="D420" i="67"/>
  <c r="D424" i="67"/>
  <c r="D428" i="67"/>
  <c r="D432" i="67"/>
  <c r="D436" i="67"/>
  <c r="D440" i="67"/>
  <c r="D444" i="67"/>
  <c r="D448" i="67"/>
  <c r="D452" i="67"/>
  <c r="D456" i="67"/>
  <c r="D460" i="67"/>
  <c r="D464" i="67"/>
  <c r="D468" i="67"/>
  <c r="D472" i="67"/>
  <c r="D476" i="67"/>
  <c r="D480" i="67"/>
  <c r="D484" i="67"/>
  <c r="D488" i="67"/>
  <c r="D492" i="67"/>
  <c r="D496" i="67"/>
  <c r="D500" i="67"/>
  <c r="D504" i="67"/>
  <c r="D508" i="67"/>
  <c r="D512" i="67"/>
  <c r="D516" i="67"/>
  <c r="D520" i="67"/>
  <c r="D524" i="67"/>
  <c r="D528" i="67"/>
  <c r="D532" i="67"/>
  <c r="D536" i="67"/>
  <c r="D540" i="67"/>
  <c r="D544" i="67"/>
  <c r="D548" i="67"/>
  <c r="D552" i="67"/>
  <c r="D556" i="67"/>
  <c r="D560" i="67"/>
  <c r="D564" i="67"/>
  <c r="D568" i="67"/>
  <c r="D572" i="67"/>
  <c r="D576" i="67"/>
  <c r="D580" i="67"/>
  <c r="D584" i="67"/>
  <c r="D588" i="67"/>
  <c r="D592" i="67"/>
  <c r="D596" i="67"/>
  <c r="D20" i="67"/>
  <c r="ARH104" i="62"/>
  <c r="NH105" i="62"/>
  <c r="NC101" i="62"/>
  <c r="P9" i="2"/>
  <c r="H55" i="67" l="1"/>
  <c r="E55" i="67"/>
  <c r="E56" i="67"/>
  <c r="H56" i="67"/>
  <c r="J53" i="67"/>
  <c r="F53" i="67"/>
  <c r="E53" i="67"/>
  <c r="H53" i="67"/>
  <c r="I53" i="67"/>
  <c r="I51" i="67"/>
  <c r="F51" i="67"/>
  <c r="J51" i="67"/>
  <c r="E51" i="67"/>
  <c r="O51" i="67"/>
  <c r="H51" i="67"/>
  <c r="N51" i="67" s="1"/>
  <c r="H50" i="67"/>
  <c r="N50" i="67" s="1"/>
  <c r="I50" i="67"/>
  <c r="J50" i="67"/>
  <c r="H52" i="67"/>
  <c r="O52" i="67" s="1"/>
  <c r="E52" i="67"/>
  <c r="J52" i="67"/>
  <c r="I52" i="67"/>
  <c r="F52" i="67"/>
  <c r="E22" i="67"/>
  <c r="I22" i="67"/>
  <c r="F22" i="67"/>
  <c r="ASH104" i="62"/>
  <c r="OC101" i="62"/>
  <c r="OH105" i="62"/>
  <c r="E20" i="67"/>
  <c r="F20" i="67"/>
  <c r="H20" i="67"/>
  <c r="P20" i="67" s="1"/>
  <c r="I20" i="67"/>
  <c r="E26" i="67"/>
  <c r="H26" i="67"/>
  <c r="AH26" i="67" s="1"/>
  <c r="I26" i="67"/>
  <c r="F26" i="67"/>
  <c r="J26" i="67"/>
  <c r="R26" i="67"/>
  <c r="AA26" i="67"/>
  <c r="AJ26" i="67"/>
  <c r="Z26" i="67"/>
  <c r="AE26" i="67"/>
  <c r="Q26" i="67"/>
  <c r="AD26" i="67"/>
  <c r="AI26" i="67"/>
  <c r="U26" i="67"/>
  <c r="E562" i="67"/>
  <c r="G562" i="67" s="1"/>
  <c r="K562" i="67" s="1"/>
  <c r="L562" i="67" s="1"/>
  <c r="J562" i="67"/>
  <c r="H562" i="67"/>
  <c r="N562" i="67" s="1"/>
  <c r="F562" i="67"/>
  <c r="I562" i="67"/>
  <c r="F556" i="67"/>
  <c r="H556" i="67"/>
  <c r="N556" i="67" s="1"/>
  <c r="J556" i="67"/>
  <c r="I556" i="67"/>
  <c r="E556" i="67"/>
  <c r="G556" i="67" s="1"/>
  <c r="K556" i="67" s="1"/>
  <c r="L556" i="67" s="1"/>
  <c r="E542" i="67"/>
  <c r="H542" i="67"/>
  <c r="N542" i="67" s="1"/>
  <c r="J542" i="67"/>
  <c r="F542" i="67"/>
  <c r="I542" i="67"/>
  <c r="E490" i="67"/>
  <c r="J490" i="67"/>
  <c r="F490" i="67"/>
  <c r="H490" i="67"/>
  <c r="N490" i="67" s="1"/>
  <c r="I490" i="67"/>
  <c r="F575" i="67"/>
  <c r="H575" i="67"/>
  <c r="N575" i="67" s="1"/>
  <c r="I575" i="67"/>
  <c r="E575" i="67"/>
  <c r="J575" i="67"/>
  <c r="F549" i="67"/>
  <c r="H549" i="67"/>
  <c r="N549" i="67" s="1"/>
  <c r="I549" i="67"/>
  <c r="E549" i="67"/>
  <c r="G549" i="67" s="1"/>
  <c r="K549" i="67" s="1"/>
  <c r="L549" i="67" s="1"/>
  <c r="J549" i="67"/>
  <c r="H488" i="67"/>
  <c r="N488" i="67" s="1"/>
  <c r="J488" i="67"/>
  <c r="F488" i="67"/>
  <c r="E488" i="67"/>
  <c r="I488" i="67"/>
  <c r="F593" i="67"/>
  <c r="H593" i="67"/>
  <c r="N593" i="67" s="1"/>
  <c r="I593" i="67"/>
  <c r="E593" i="67"/>
  <c r="G593" i="67" s="1"/>
  <c r="K593" i="67" s="1"/>
  <c r="L593" i="67" s="1"/>
  <c r="J593" i="67"/>
  <c r="F576" i="67"/>
  <c r="J576" i="67"/>
  <c r="I576" i="67"/>
  <c r="H576" i="67"/>
  <c r="N576" i="67" s="1"/>
  <c r="E576" i="67"/>
  <c r="G576" i="67" s="1"/>
  <c r="K576" i="67" s="1"/>
  <c r="L576" i="67" s="1"/>
  <c r="F553" i="67"/>
  <c r="H553" i="67"/>
  <c r="N553" i="67" s="1"/>
  <c r="I553" i="67"/>
  <c r="E553" i="67"/>
  <c r="G553" i="67" s="1"/>
  <c r="K553" i="67" s="1"/>
  <c r="L553" i="67" s="1"/>
  <c r="J553" i="67"/>
  <c r="E538" i="67"/>
  <c r="J538" i="67"/>
  <c r="F538" i="67"/>
  <c r="I538" i="67"/>
  <c r="H538" i="67"/>
  <c r="N538" i="67" s="1"/>
  <c r="F533" i="67"/>
  <c r="H533" i="67"/>
  <c r="N533" i="67" s="1"/>
  <c r="I533" i="67"/>
  <c r="E533" i="67"/>
  <c r="G533" i="67" s="1"/>
  <c r="K533" i="67" s="1"/>
  <c r="L533" i="67" s="1"/>
  <c r="J533" i="67"/>
  <c r="H527" i="67"/>
  <c r="N527" i="67" s="1"/>
  <c r="I527" i="67"/>
  <c r="E527" i="67"/>
  <c r="J527" i="67"/>
  <c r="F527" i="67"/>
  <c r="E522" i="67"/>
  <c r="H522" i="67"/>
  <c r="N522" i="67" s="1"/>
  <c r="J522" i="67"/>
  <c r="F522" i="67"/>
  <c r="I522" i="67"/>
  <c r="F517" i="67"/>
  <c r="H517" i="67"/>
  <c r="N517" i="67" s="1"/>
  <c r="I517" i="67"/>
  <c r="E517" i="67"/>
  <c r="J517" i="67"/>
  <c r="H511" i="67"/>
  <c r="N511" i="67" s="1"/>
  <c r="I511" i="67"/>
  <c r="E511" i="67"/>
  <c r="G511" i="67" s="1"/>
  <c r="K511" i="67" s="1"/>
  <c r="L511" i="67" s="1"/>
  <c r="J511" i="67"/>
  <c r="F511" i="67"/>
  <c r="E506" i="67"/>
  <c r="G506" i="67" s="1"/>
  <c r="K506" i="67" s="1"/>
  <c r="L506" i="67" s="1"/>
  <c r="H506" i="67"/>
  <c r="N506" i="67" s="1"/>
  <c r="J506" i="67"/>
  <c r="F506" i="67"/>
  <c r="I506" i="67"/>
  <c r="F501" i="67"/>
  <c r="H501" i="67"/>
  <c r="N501" i="67" s="1"/>
  <c r="I501" i="67"/>
  <c r="E501" i="67"/>
  <c r="G501" i="67" s="1"/>
  <c r="K501" i="67" s="1"/>
  <c r="L501" i="67" s="1"/>
  <c r="J501" i="67"/>
  <c r="H495" i="67"/>
  <c r="N495" i="67" s="1"/>
  <c r="I495" i="67"/>
  <c r="E495" i="67"/>
  <c r="G495" i="67" s="1"/>
  <c r="K495" i="67" s="1"/>
  <c r="L495" i="67" s="1"/>
  <c r="J495" i="67"/>
  <c r="F495" i="67"/>
  <c r="J480" i="67"/>
  <c r="F480" i="67"/>
  <c r="H480" i="67"/>
  <c r="N480" i="67" s="1"/>
  <c r="E480" i="67"/>
  <c r="I480" i="67"/>
  <c r="F589" i="67"/>
  <c r="I589" i="67"/>
  <c r="E589" i="67"/>
  <c r="H589" i="67"/>
  <c r="N589" i="67" s="1"/>
  <c r="J589" i="67"/>
  <c r="F577" i="67"/>
  <c r="I577" i="67"/>
  <c r="E577" i="67"/>
  <c r="H577" i="67"/>
  <c r="N577" i="67" s="1"/>
  <c r="J577" i="67"/>
  <c r="E570" i="67"/>
  <c r="G570" i="67" s="1"/>
  <c r="K570" i="67" s="1"/>
  <c r="L570" i="67" s="1"/>
  <c r="H570" i="67"/>
  <c r="N570" i="67" s="1"/>
  <c r="J570" i="67"/>
  <c r="F570" i="67"/>
  <c r="I570" i="67"/>
  <c r="I555" i="67"/>
  <c r="E555" i="67"/>
  <c r="G555" i="67" s="1"/>
  <c r="K555" i="67" s="1"/>
  <c r="L555" i="67" s="1"/>
  <c r="J555" i="67"/>
  <c r="F555" i="67"/>
  <c r="H555" i="67"/>
  <c r="N555" i="67" s="1"/>
  <c r="F536" i="67"/>
  <c r="H536" i="67"/>
  <c r="N536" i="67" s="1"/>
  <c r="J536" i="67"/>
  <c r="E536" i="67"/>
  <c r="I536" i="67"/>
  <c r="F520" i="67"/>
  <c r="H520" i="67"/>
  <c r="N520" i="67" s="1"/>
  <c r="J520" i="67"/>
  <c r="E520" i="67"/>
  <c r="G520" i="67" s="1"/>
  <c r="K520" i="67" s="1"/>
  <c r="L520" i="67" s="1"/>
  <c r="I520" i="67"/>
  <c r="F504" i="67"/>
  <c r="H504" i="67"/>
  <c r="N504" i="67" s="1"/>
  <c r="J504" i="67"/>
  <c r="E504" i="67"/>
  <c r="I504" i="67"/>
  <c r="I483" i="67"/>
  <c r="E483" i="67"/>
  <c r="G483" i="67" s="1"/>
  <c r="K483" i="67" s="1"/>
  <c r="L483" i="67" s="1"/>
  <c r="J483" i="67"/>
  <c r="F483" i="67"/>
  <c r="H483" i="67"/>
  <c r="N483" i="67" s="1"/>
  <c r="H466" i="67"/>
  <c r="N466" i="67" s="1"/>
  <c r="F466" i="67"/>
  <c r="J466" i="67"/>
  <c r="E466" i="67"/>
  <c r="I466" i="67"/>
  <c r="F461" i="67"/>
  <c r="E461" i="67"/>
  <c r="G461" i="67" s="1"/>
  <c r="K461" i="67" s="1"/>
  <c r="L461" i="67" s="1"/>
  <c r="H461" i="67"/>
  <c r="N461" i="67" s="1"/>
  <c r="I461" i="67"/>
  <c r="J461" i="67"/>
  <c r="E448" i="67"/>
  <c r="G448" i="67" s="1"/>
  <c r="K448" i="67" s="1"/>
  <c r="L448" i="67" s="1"/>
  <c r="F448" i="67"/>
  <c r="H448" i="67"/>
  <c r="N448" i="67" s="1"/>
  <c r="J448" i="67"/>
  <c r="I448" i="67"/>
  <c r="E432" i="67"/>
  <c r="F432" i="67"/>
  <c r="H432" i="67"/>
  <c r="N432" i="67" s="1"/>
  <c r="J432" i="67"/>
  <c r="I432" i="67"/>
  <c r="E414" i="67"/>
  <c r="G414" i="67" s="1"/>
  <c r="K414" i="67" s="1"/>
  <c r="L414" i="67" s="1"/>
  <c r="H414" i="67"/>
  <c r="N414" i="67" s="1"/>
  <c r="I414" i="67"/>
  <c r="F414" i="67"/>
  <c r="J414" i="67"/>
  <c r="E406" i="67"/>
  <c r="H406" i="67"/>
  <c r="N406" i="67" s="1"/>
  <c r="I406" i="67"/>
  <c r="J406" i="67"/>
  <c r="F406" i="67"/>
  <c r="E464" i="67"/>
  <c r="G464" i="67" s="1"/>
  <c r="K464" i="67" s="1"/>
  <c r="L464" i="67" s="1"/>
  <c r="H464" i="67"/>
  <c r="N464" i="67" s="1"/>
  <c r="J464" i="67"/>
  <c r="F464" i="67"/>
  <c r="I464" i="67"/>
  <c r="F455" i="67"/>
  <c r="H455" i="67"/>
  <c r="N455" i="67" s="1"/>
  <c r="I455" i="67"/>
  <c r="E455" i="67"/>
  <c r="G455" i="67" s="1"/>
  <c r="K455" i="67" s="1"/>
  <c r="L455" i="67" s="1"/>
  <c r="J455" i="67"/>
  <c r="J405" i="67"/>
  <c r="H405" i="67"/>
  <c r="N405" i="67" s="1"/>
  <c r="E405" i="67"/>
  <c r="I405" i="67"/>
  <c r="F405" i="67"/>
  <c r="E472" i="67"/>
  <c r="J472" i="67"/>
  <c r="H472" i="67"/>
  <c r="N472" i="67" s="1"/>
  <c r="I472" i="67"/>
  <c r="F472" i="67"/>
  <c r="H416" i="67"/>
  <c r="N416" i="67" s="1"/>
  <c r="E416" i="67"/>
  <c r="I416" i="67"/>
  <c r="F416" i="67"/>
  <c r="J416" i="67"/>
  <c r="F474" i="67"/>
  <c r="J474" i="67"/>
  <c r="H474" i="67"/>
  <c r="N474" i="67" s="1"/>
  <c r="E474" i="67"/>
  <c r="G474" i="67" s="1"/>
  <c r="K474" i="67" s="1"/>
  <c r="L474" i="67" s="1"/>
  <c r="I474" i="67"/>
  <c r="F449" i="67"/>
  <c r="I449" i="67"/>
  <c r="E449" i="67"/>
  <c r="G449" i="67" s="1"/>
  <c r="K449" i="67" s="1"/>
  <c r="L449" i="67" s="1"/>
  <c r="H449" i="67"/>
  <c r="N449" i="67" s="1"/>
  <c r="J449" i="67"/>
  <c r="I443" i="67"/>
  <c r="E443" i="67"/>
  <c r="J443" i="67"/>
  <c r="F443" i="67"/>
  <c r="H443" i="67"/>
  <c r="N443" i="67" s="1"/>
  <c r="F438" i="67"/>
  <c r="H438" i="67"/>
  <c r="N438" i="67" s="1"/>
  <c r="I438" i="67"/>
  <c r="E438" i="67"/>
  <c r="J438" i="67"/>
  <c r="F433" i="67"/>
  <c r="I433" i="67"/>
  <c r="E433" i="67"/>
  <c r="G433" i="67" s="1"/>
  <c r="K433" i="67" s="1"/>
  <c r="L433" i="67" s="1"/>
  <c r="H433" i="67"/>
  <c r="N433" i="67" s="1"/>
  <c r="J433" i="67"/>
  <c r="I427" i="67"/>
  <c r="E427" i="67"/>
  <c r="G427" i="67" s="1"/>
  <c r="K427" i="67" s="1"/>
  <c r="L427" i="67" s="1"/>
  <c r="J427" i="67"/>
  <c r="F427" i="67"/>
  <c r="H427" i="67"/>
  <c r="N427" i="67" s="1"/>
  <c r="F422" i="67"/>
  <c r="H422" i="67"/>
  <c r="N422" i="67" s="1"/>
  <c r="I422" i="67"/>
  <c r="E422" i="67"/>
  <c r="G422" i="67" s="1"/>
  <c r="K422" i="67" s="1"/>
  <c r="L422" i="67" s="1"/>
  <c r="J422" i="67"/>
  <c r="E410" i="67"/>
  <c r="G410" i="67" s="1"/>
  <c r="K410" i="67" s="1"/>
  <c r="L410" i="67" s="1"/>
  <c r="I410" i="67"/>
  <c r="J410" i="67"/>
  <c r="F410" i="67"/>
  <c r="H410" i="67"/>
  <c r="N410" i="67" s="1"/>
  <c r="F400" i="67"/>
  <c r="I400" i="67"/>
  <c r="E400" i="67"/>
  <c r="G400" i="67" s="1"/>
  <c r="K400" i="67" s="1"/>
  <c r="L400" i="67" s="1"/>
  <c r="H400" i="67"/>
  <c r="N400" i="67" s="1"/>
  <c r="J400" i="67"/>
  <c r="E384" i="67"/>
  <c r="J384" i="67"/>
  <c r="F384" i="67"/>
  <c r="H384" i="67"/>
  <c r="N384" i="67" s="1"/>
  <c r="I384" i="67"/>
  <c r="E376" i="67"/>
  <c r="G376" i="67" s="1"/>
  <c r="K376" i="67" s="1"/>
  <c r="L376" i="67" s="1"/>
  <c r="J376" i="67"/>
  <c r="F376" i="67"/>
  <c r="H376" i="67"/>
  <c r="N376" i="67" s="1"/>
  <c r="I376" i="67"/>
  <c r="E368" i="67"/>
  <c r="G368" i="67" s="1"/>
  <c r="K368" i="67" s="1"/>
  <c r="L368" i="67" s="1"/>
  <c r="J368" i="67"/>
  <c r="F368" i="67"/>
  <c r="H368" i="67"/>
  <c r="N368" i="67" s="1"/>
  <c r="I368" i="67"/>
  <c r="E360" i="67"/>
  <c r="J360" i="67"/>
  <c r="F360" i="67"/>
  <c r="H360" i="67"/>
  <c r="N360" i="67" s="1"/>
  <c r="I360" i="67"/>
  <c r="E354" i="67"/>
  <c r="G354" i="67" s="1"/>
  <c r="K354" i="67" s="1"/>
  <c r="L354" i="67" s="1"/>
  <c r="H354" i="67"/>
  <c r="N354" i="67" s="1"/>
  <c r="I354" i="67"/>
  <c r="F354" i="67"/>
  <c r="J354" i="67"/>
  <c r="E336" i="67"/>
  <c r="G336" i="67" s="1"/>
  <c r="K336" i="67" s="1"/>
  <c r="L336" i="67" s="1"/>
  <c r="J336" i="67"/>
  <c r="F336" i="67"/>
  <c r="H336" i="67"/>
  <c r="N336" i="67" s="1"/>
  <c r="I336" i="67"/>
  <c r="E324" i="67"/>
  <c r="G324" i="67" s="1"/>
  <c r="K324" i="67" s="1"/>
  <c r="L324" i="67" s="1"/>
  <c r="I324" i="67"/>
  <c r="F324" i="67"/>
  <c r="H324" i="67"/>
  <c r="N324" i="67" s="1"/>
  <c r="J324" i="67"/>
  <c r="H386" i="67"/>
  <c r="N386" i="67" s="1"/>
  <c r="I386" i="67"/>
  <c r="J386" i="67"/>
  <c r="E386" i="67"/>
  <c r="G386" i="67" s="1"/>
  <c r="K386" i="67" s="1"/>
  <c r="L386" i="67" s="1"/>
  <c r="F386" i="67"/>
  <c r="E373" i="67"/>
  <c r="G373" i="67" s="1"/>
  <c r="K373" i="67" s="1"/>
  <c r="L373" i="67" s="1"/>
  <c r="H373" i="67"/>
  <c r="N373" i="67" s="1"/>
  <c r="J373" i="67"/>
  <c r="F373" i="67"/>
  <c r="I373" i="67"/>
  <c r="E357" i="67"/>
  <c r="H357" i="67"/>
  <c r="N357" i="67" s="1"/>
  <c r="J357" i="67"/>
  <c r="F357" i="67"/>
  <c r="I357" i="67"/>
  <c r="F344" i="67"/>
  <c r="H344" i="67"/>
  <c r="N344" i="67" s="1"/>
  <c r="I344" i="67"/>
  <c r="E344" i="67"/>
  <c r="J344" i="67"/>
  <c r="H398" i="67"/>
  <c r="N398" i="67" s="1"/>
  <c r="I398" i="67"/>
  <c r="J398" i="67"/>
  <c r="E398" i="67"/>
  <c r="G398" i="67" s="1"/>
  <c r="K398" i="67" s="1"/>
  <c r="L398" i="67" s="1"/>
  <c r="F398" i="67"/>
  <c r="E382" i="67"/>
  <c r="H382" i="67"/>
  <c r="N382" i="67" s="1"/>
  <c r="F382" i="67"/>
  <c r="J382" i="67"/>
  <c r="I382" i="67"/>
  <c r="E366" i="67"/>
  <c r="H366" i="67"/>
  <c r="N366" i="67" s="1"/>
  <c r="J366" i="67"/>
  <c r="F366" i="67"/>
  <c r="I366" i="67"/>
  <c r="J341" i="67"/>
  <c r="E341" i="67"/>
  <c r="I341" i="67"/>
  <c r="H341" i="67"/>
  <c r="N341" i="67" s="1"/>
  <c r="F341" i="67"/>
  <c r="E393" i="67"/>
  <c r="J393" i="67"/>
  <c r="F393" i="67"/>
  <c r="H393" i="67"/>
  <c r="N393" i="67" s="1"/>
  <c r="I393" i="67"/>
  <c r="E347" i="67"/>
  <c r="G347" i="67" s="1"/>
  <c r="K347" i="67" s="1"/>
  <c r="L347" i="67" s="1"/>
  <c r="H347" i="67"/>
  <c r="N347" i="67" s="1"/>
  <c r="I347" i="67"/>
  <c r="F347" i="67"/>
  <c r="J347" i="67"/>
  <c r="E339" i="67"/>
  <c r="I339" i="67"/>
  <c r="J339" i="67"/>
  <c r="F339" i="67"/>
  <c r="H339" i="67"/>
  <c r="N339" i="67" s="1"/>
  <c r="F328" i="67"/>
  <c r="J328" i="67"/>
  <c r="H328" i="67"/>
  <c r="N328" i="67" s="1"/>
  <c r="E328" i="67"/>
  <c r="I328" i="67"/>
  <c r="E320" i="67"/>
  <c r="J320" i="67"/>
  <c r="F320" i="67"/>
  <c r="H320" i="67"/>
  <c r="N320" i="67" s="1"/>
  <c r="I320" i="67"/>
  <c r="E261" i="67"/>
  <c r="I261" i="67"/>
  <c r="F261" i="67"/>
  <c r="H261" i="67"/>
  <c r="N261" i="67" s="1"/>
  <c r="J261" i="67"/>
  <c r="F308" i="67"/>
  <c r="H308" i="67"/>
  <c r="N308" i="67" s="1"/>
  <c r="I308" i="67"/>
  <c r="E308" i="67"/>
  <c r="G308" i="67" s="1"/>
  <c r="K308" i="67" s="1"/>
  <c r="L308" i="67" s="1"/>
  <c r="J308" i="67"/>
  <c r="E303" i="67"/>
  <c r="G303" i="67" s="1"/>
  <c r="K303" i="67" s="1"/>
  <c r="L303" i="67" s="1"/>
  <c r="H303" i="67"/>
  <c r="N303" i="67" s="1"/>
  <c r="J303" i="67"/>
  <c r="F303" i="67"/>
  <c r="I303" i="67"/>
  <c r="F298" i="67"/>
  <c r="H298" i="67"/>
  <c r="N298" i="67" s="1"/>
  <c r="I298" i="67"/>
  <c r="E298" i="67"/>
  <c r="G298" i="67" s="1"/>
  <c r="K298" i="67" s="1"/>
  <c r="L298" i="67" s="1"/>
  <c r="J298" i="67"/>
  <c r="F292" i="67"/>
  <c r="H292" i="67"/>
  <c r="N292" i="67" s="1"/>
  <c r="I292" i="67"/>
  <c r="E292" i="67"/>
  <c r="G292" i="67" s="1"/>
  <c r="K292" i="67" s="1"/>
  <c r="L292" i="67" s="1"/>
  <c r="J292" i="67"/>
  <c r="E287" i="67"/>
  <c r="G287" i="67" s="1"/>
  <c r="K287" i="67" s="1"/>
  <c r="L287" i="67" s="1"/>
  <c r="H287" i="67"/>
  <c r="N287" i="67" s="1"/>
  <c r="J287" i="67"/>
  <c r="F287" i="67"/>
  <c r="I287" i="67"/>
  <c r="F282" i="67"/>
  <c r="H282" i="67"/>
  <c r="N282" i="67" s="1"/>
  <c r="I282" i="67"/>
  <c r="E282" i="67"/>
  <c r="G282" i="67" s="1"/>
  <c r="K282" i="67" s="1"/>
  <c r="L282" i="67" s="1"/>
  <c r="J282" i="67"/>
  <c r="F276" i="67"/>
  <c r="H276" i="67"/>
  <c r="N276" i="67" s="1"/>
  <c r="I276" i="67"/>
  <c r="E276" i="67"/>
  <c r="J276" i="67"/>
  <c r="E271" i="67"/>
  <c r="H271" i="67"/>
  <c r="N271" i="67" s="1"/>
  <c r="J271" i="67"/>
  <c r="F271" i="67"/>
  <c r="I271" i="67"/>
  <c r="F266" i="67"/>
  <c r="H266" i="67"/>
  <c r="N266" i="67" s="1"/>
  <c r="I266" i="67"/>
  <c r="E266" i="67"/>
  <c r="J266" i="67"/>
  <c r="H315" i="67"/>
  <c r="N315" i="67" s="1"/>
  <c r="E315" i="67"/>
  <c r="G315" i="67" s="1"/>
  <c r="K315" i="67" s="1"/>
  <c r="L315" i="67" s="1"/>
  <c r="F315" i="67"/>
  <c r="I315" i="67"/>
  <c r="J315" i="67"/>
  <c r="J309" i="67"/>
  <c r="F309" i="67"/>
  <c r="H309" i="67"/>
  <c r="N309" i="67" s="1"/>
  <c r="I309" i="67"/>
  <c r="E309" i="67"/>
  <c r="G309" i="67" s="1"/>
  <c r="K309" i="67" s="1"/>
  <c r="L309" i="67" s="1"/>
  <c r="J293" i="67"/>
  <c r="F293" i="67"/>
  <c r="H293" i="67"/>
  <c r="N293" i="67" s="1"/>
  <c r="I293" i="67"/>
  <c r="E293" i="67"/>
  <c r="J277" i="67"/>
  <c r="F277" i="67"/>
  <c r="H277" i="67"/>
  <c r="N277" i="67" s="1"/>
  <c r="I277" i="67"/>
  <c r="E277" i="67"/>
  <c r="G277" i="67" s="1"/>
  <c r="K277" i="67" s="1"/>
  <c r="L277" i="67" s="1"/>
  <c r="I316" i="67"/>
  <c r="E316" i="67"/>
  <c r="J316" i="67"/>
  <c r="F316" i="67"/>
  <c r="H316" i="67"/>
  <c r="N316" i="67" s="1"/>
  <c r="E253" i="67"/>
  <c r="J253" i="67"/>
  <c r="F253" i="67"/>
  <c r="H253" i="67"/>
  <c r="N253" i="67" s="1"/>
  <c r="I253" i="67"/>
  <c r="F242" i="67"/>
  <c r="J242" i="67"/>
  <c r="H242" i="67"/>
  <c r="N242" i="67" s="1"/>
  <c r="I242" i="67"/>
  <c r="E242" i="67"/>
  <c r="G242" i="67" s="1"/>
  <c r="K242" i="67" s="1"/>
  <c r="L242" i="67" s="1"/>
  <c r="E227" i="67"/>
  <c r="G227" i="67" s="1"/>
  <c r="K227" i="67" s="1"/>
  <c r="L227" i="67" s="1"/>
  <c r="I227" i="67"/>
  <c r="F227" i="67"/>
  <c r="J227" i="67"/>
  <c r="H227" i="67"/>
  <c r="N227" i="67" s="1"/>
  <c r="E219" i="67"/>
  <c r="J219" i="67"/>
  <c r="F219" i="67"/>
  <c r="H219" i="67"/>
  <c r="N219" i="67" s="1"/>
  <c r="I219" i="67"/>
  <c r="F210" i="67"/>
  <c r="J210" i="67"/>
  <c r="I210" i="67"/>
  <c r="H210" i="67"/>
  <c r="N210" i="67" s="1"/>
  <c r="E210" i="67"/>
  <c r="G210" i="67" s="1"/>
  <c r="K210" i="67" s="1"/>
  <c r="L210" i="67" s="1"/>
  <c r="J246" i="67"/>
  <c r="E246" i="67"/>
  <c r="G246" i="67" s="1"/>
  <c r="K246" i="67" s="1"/>
  <c r="L246" i="67" s="1"/>
  <c r="I246" i="67"/>
  <c r="F246" i="67"/>
  <c r="H246" i="67"/>
  <c r="N246" i="67" s="1"/>
  <c r="F231" i="67"/>
  <c r="H231" i="67"/>
  <c r="N231" i="67" s="1"/>
  <c r="I231" i="67"/>
  <c r="E231" i="67"/>
  <c r="J231" i="67"/>
  <c r="H218" i="67"/>
  <c r="N218" i="67" s="1"/>
  <c r="J218" i="67"/>
  <c r="F218" i="67"/>
  <c r="E218" i="67"/>
  <c r="G218" i="67" s="1"/>
  <c r="K218" i="67" s="1"/>
  <c r="L218" i="67" s="1"/>
  <c r="I218" i="67"/>
  <c r="F197" i="67"/>
  <c r="H197" i="67"/>
  <c r="N197" i="67" s="1"/>
  <c r="I197" i="67"/>
  <c r="E197" i="67"/>
  <c r="J197" i="67"/>
  <c r="F248" i="67"/>
  <c r="H248" i="67"/>
  <c r="N248" i="67" s="1"/>
  <c r="E248" i="67"/>
  <c r="I248" i="67"/>
  <c r="J248" i="67"/>
  <c r="I221" i="67"/>
  <c r="E221" i="67"/>
  <c r="H221" i="67"/>
  <c r="N221" i="67" s="1"/>
  <c r="J221" i="67"/>
  <c r="F221" i="67"/>
  <c r="F201" i="67"/>
  <c r="H201" i="67"/>
  <c r="N201" i="67" s="1"/>
  <c r="I201" i="67"/>
  <c r="E201" i="67"/>
  <c r="G201" i="67" s="1"/>
  <c r="K201" i="67" s="1"/>
  <c r="L201" i="67" s="1"/>
  <c r="J201" i="67"/>
  <c r="I241" i="67"/>
  <c r="E241" i="67"/>
  <c r="G241" i="67" s="1"/>
  <c r="K241" i="67" s="1"/>
  <c r="L241" i="67" s="1"/>
  <c r="J241" i="67"/>
  <c r="F241" i="67"/>
  <c r="H241" i="67"/>
  <c r="N241" i="67" s="1"/>
  <c r="F228" i="67"/>
  <c r="H228" i="67"/>
  <c r="N228" i="67" s="1"/>
  <c r="J228" i="67"/>
  <c r="I228" i="67"/>
  <c r="E228" i="67"/>
  <c r="G228" i="67" s="1"/>
  <c r="K228" i="67" s="1"/>
  <c r="L228" i="67" s="1"/>
  <c r="F209" i="67"/>
  <c r="I209" i="67"/>
  <c r="E209" i="67"/>
  <c r="H209" i="67"/>
  <c r="N209" i="67" s="1"/>
  <c r="J209" i="67"/>
  <c r="F198" i="67"/>
  <c r="H198" i="67"/>
  <c r="N198" i="67" s="1"/>
  <c r="E198" i="67"/>
  <c r="G198" i="67" s="1"/>
  <c r="K198" i="67" s="1"/>
  <c r="L198" i="67" s="1"/>
  <c r="J198" i="67"/>
  <c r="I198" i="67"/>
  <c r="J181" i="67"/>
  <c r="H181" i="67"/>
  <c r="N181" i="67" s="1"/>
  <c r="E181" i="67"/>
  <c r="G181" i="67" s="1"/>
  <c r="K181" i="67" s="1"/>
  <c r="L181" i="67" s="1"/>
  <c r="F181" i="67"/>
  <c r="I181" i="67"/>
  <c r="F191" i="67"/>
  <c r="H191" i="67"/>
  <c r="N191" i="67" s="1"/>
  <c r="I191" i="67"/>
  <c r="E191" i="67"/>
  <c r="G191" i="67" s="1"/>
  <c r="K191" i="67" s="1"/>
  <c r="L191" i="67" s="1"/>
  <c r="J191" i="67"/>
  <c r="H179" i="67"/>
  <c r="N179" i="67" s="1"/>
  <c r="I179" i="67"/>
  <c r="J179" i="67"/>
  <c r="E179" i="67"/>
  <c r="F179" i="67"/>
  <c r="H193" i="67"/>
  <c r="N193" i="67" s="1"/>
  <c r="E193" i="67"/>
  <c r="I193" i="67"/>
  <c r="F193" i="67"/>
  <c r="J193" i="67"/>
  <c r="J177" i="67"/>
  <c r="F177" i="67"/>
  <c r="H177" i="67"/>
  <c r="N177" i="67" s="1"/>
  <c r="I177" i="67"/>
  <c r="E177" i="67"/>
  <c r="G177" i="67" s="1"/>
  <c r="K177" i="67" s="1"/>
  <c r="L177" i="67" s="1"/>
  <c r="F158" i="67"/>
  <c r="E158" i="67"/>
  <c r="G158" i="67" s="1"/>
  <c r="K158" i="67" s="1"/>
  <c r="L158" i="67" s="1"/>
  <c r="H158" i="67"/>
  <c r="N158" i="67" s="1"/>
  <c r="I158" i="67"/>
  <c r="J158" i="67"/>
  <c r="F185" i="67"/>
  <c r="H185" i="67"/>
  <c r="N185" i="67" s="1"/>
  <c r="J185" i="67"/>
  <c r="E185" i="67"/>
  <c r="I185" i="67"/>
  <c r="F175" i="67"/>
  <c r="J175" i="67"/>
  <c r="E175" i="67"/>
  <c r="G175" i="67" s="1"/>
  <c r="K175" i="67" s="1"/>
  <c r="L175" i="67" s="1"/>
  <c r="I175" i="67"/>
  <c r="H175" i="67"/>
  <c r="N175" i="67" s="1"/>
  <c r="E153" i="67"/>
  <c r="G153" i="67" s="1"/>
  <c r="K153" i="67" s="1"/>
  <c r="L153" i="67" s="1"/>
  <c r="H153" i="67"/>
  <c r="N153" i="67" s="1"/>
  <c r="J153" i="67"/>
  <c r="F153" i="67"/>
  <c r="I153" i="67"/>
  <c r="F165" i="67"/>
  <c r="H165" i="67"/>
  <c r="N165" i="67" s="1"/>
  <c r="E165" i="67"/>
  <c r="I165" i="67"/>
  <c r="J165" i="67"/>
  <c r="E140" i="67"/>
  <c r="I140" i="67"/>
  <c r="H140" i="67"/>
  <c r="N140" i="67" s="1"/>
  <c r="F140" i="67"/>
  <c r="J140" i="67"/>
  <c r="F122" i="67"/>
  <c r="J122" i="67"/>
  <c r="E122" i="67"/>
  <c r="G122" i="67" s="1"/>
  <c r="K122" i="67" s="1"/>
  <c r="L122" i="67" s="1"/>
  <c r="H122" i="67"/>
  <c r="N122" i="67" s="1"/>
  <c r="I122" i="67"/>
  <c r="H143" i="67"/>
  <c r="N143" i="67" s="1"/>
  <c r="J143" i="67"/>
  <c r="F143" i="67"/>
  <c r="E143" i="67"/>
  <c r="I143" i="67"/>
  <c r="F116" i="67"/>
  <c r="E116" i="67"/>
  <c r="G116" i="67" s="1"/>
  <c r="K116" i="67" s="1"/>
  <c r="L116" i="67" s="1"/>
  <c r="H116" i="67"/>
  <c r="N116" i="67" s="1"/>
  <c r="I116" i="67"/>
  <c r="J116" i="67"/>
  <c r="H148" i="67"/>
  <c r="N148" i="67" s="1"/>
  <c r="I148" i="67"/>
  <c r="E148" i="67"/>
  <c r="J148" i="67"/>
  <c r="F148" i="67"/>
  <c r="H138" i="67"/>
  <c r="N138" i="67" s="1"/>
  <c r="I138" i="67"/>
  <c r="E138" i="67"/>
  <c r="G138" i="67" s="1"/>
  <c r="K138" i="67" s="1"/>
  <c r="L138" i="67" s="1"/>
  <c r="J138" i="67"/>
  <c r="F138" i="67"/>
  <c r="F114" i="67"/>
  <c r="J114" i="67"/>
  <c r="I114" i="67"/>
  <c r="E114" i="67"/>
  <c r="H114" i="67"/>
  <c r="N114" i="67" s="1"/>
  <c r="I129" i="67"/>
  <c r="E129" i="67"/>
  <c r="G129" i="67" s="1"/>
  <c r="K129" i="67" s="1"/>
  <c r="L129" i="67" s="1"/>
  <c r="J129" i="67"/>
  <c r="F129" i="67"/>
  <c r="H129" i="67"/>
  <c r="N129" i="67" s="1"/>
  <c r="E123" i="67"/>
  <c r="G123" i="67" s="1"/>
  <c r="K123" i="67" s="1"/>
  <c r="L123" i="67" s="1"/>
  <c r="H123" i="67"/>
  <c r="N123" i="67" s="1"/>
  <c r="F123" i="67"/>
  <c r="I123" i="67"/>
  <c r="J123" i="67"/>
  <c r="E119" i="67"/>
  <c r="H119" i="67"/>
  <c r="N119" i="67" s="1"/>
  <c r="J119" i="67"/>
  <c r="F119" i="67"/>
  <c r="I119" i="67"/>
  <c r="F105" i="67"/>
  <c r="E105" i="67"/>
  <c r="H105" i="67"/>
  <c r="N105" i="67" s="1"/>
  <c r="I105" i="67"/>
  <c r="J105" i="67"/>
  <c r="H118" i="67"/>
  <c r="N118" i="67" s="1"/>
  <c r="E118" i="67"/>
  <c r="G118" i="67" s="1"/>
  <c r="K118" i="67" s="1"/>
  <c r="L118" i="67" s="1"/>
  <c r="I118" i="67"/>
  <c r="J118" i="67"/>
  <c r="F118" i="67"/>
  <c r="E107" i="67"/>
  <c r="G107" i="67" s="1"/>
  <c r="K107" i="67" s="1"/>
  <c r="L107" i="67" s="1"/>
  <c r="H107" i="67"/>
  <c r="N107" i="67" s="1"/>
  <c r="F107" i="67"/>
  <c r="J107" i="67"/>
  <c r="I107" i="67"/>
  <c r="E101" i="67"/>
  <c r="I101" i="67"/>
  <c r="F101" i="67"/>
  <c r="H101" i="67"/>
  <c r="N101" i="67" s="1"/>
  <c r="J101" i="67"/>
  <c r="H99" i="67"/>
  <c r="N99" i="67" s="1"/>
  <c r="I99" i="67"/>
  <c r="E99" i="67"/>
  <c r="G99" i="67" s="1"/>
  <c r="K99" i="67" s="1"/>
  <c r="L99" i="67" s="1"/>
  <c r="F99" i="67"/>
  <c r="J99" i="67"/>
  <c r="E75" i="67"/>
  <c r="G75" i="67" s="1"/>
  <c r="K75" i="67" s="1"/>
  <c r="L75" i="67" s="1"/>
  <c r="J75" i="67"/>
  <c r="F75" i="67"/>
  <c r="H75" i="67"/>
  <c r="N75" i="67" s="1"/>
  <c r="I75" i="67"/>
  <c r="I98" i="67"/>
  <c r="J98" i="67"/>
  <c r="E98" i="67"/>
  <c r="G98" i="67" s="1"/>
  <c r="K98" i="67" s="1"/>
  <c r="L98" i="67" s="1"/>
  <c r="F98" i="67"/>
  <c r="H98" i="67"/>
  <c r="N98" i="67" s="1"/>
  <c r="I91" i="67"/>
  <c r="E91" i="67"/>
  <c r="J91" i="67"/>
  <c r="F91" i="67"/>
  <c r="H91" i="67"/>
  <c r="N91" i="67" s="1"/>
  <c r="E84" i="67"/>
  <c r="G84" i="67" s="1"/>
  <c r="K84" i="67" s="1"/>
  <c r="L84" i="67" s="1"/>
  <c r="F84" i="67"/>
  <c r="J84" i="67"/>
  <c r="H84" i="67"/>
  <c r="N84" i="67" s="1"/>
  <c r="I84" i="67"/>
  <c r="H70" i="67"/>
  <c r="N70" i="67" s="1"/>
  <c r="I70" i="67"/>
  <c r="E70" i="67"/>
  <c r="F70" i="67"/>
  <c r="J70" i="67"/>
  <c r="H69" i="67"/>
  <c r="N69" i="67" s="1"/>
  <c r="E69" i="67"/>
  <c r="F69" i="67"/>
  <c r="I69" i="67"/>
  <c r="J69" i="67"/>
  <c r="E74" i="67"/>
  <c r="I74" i="67"/>
  <c r="H74" i="67"/>
  <c r="N74" i="67" s="1"/>
  <c r="J74" i="67"/>
  <c r="F74" i="67"/>
  <c r="H63" i="67"/>
  <c r="N63" i="67" s="1"/>
  <c r="I63" i="67"/>
  <c r="E63" i="67"/>
  <c r="G63" i="67" s="1"/>
  <c r="K63" i="67" s="1"/>
  <c r="L63" i="67" s="1"/>
  <c r="F63" i="67"/>
  <c r="J63" i="67"/>
  <c r="F57" i="67"/>
  <c r="H57" i="67"/>
  <c r="N57" i="67" s="1"/>
  <c r="I57" i="67"/>
  <c r="E57" i="67"/>
  <c r="G57" i="67" s="1"/>
  <c r="K57" i="67" s="1"/>
  <c r="L57" i="67" s="1"/>
  <c r="J57" i="67"/>
  <c r="H30" i="67"/>
  <c r="E30" i="67"/>
  <c r="I30" i="67"/>
  <c r="F30" i="67"/>
  <c r="J30" i="67"/>
  <c r="E60" i="67"/>
  <c r="F60" i="67"/>
  <c r="H60" i="67"/>
  <c r="N60" i="67" s="1"/>
  <c r="J60" i="67"/>
  <c r="I60" i="67"/>
  <c r="F33" i="67"/>
  <c r="H33" i="67"/>
  <c r="E33" i="67"/>
  <c r="I33" i="67"/>
  <c r="E39" i="67"/>
  <c r="J39" i="67"/>
  <c r="F39" i="67"/>
  <c r="I39" i="67"/>
  <c r="H39" i="67"/>
  <c r="I46" i="67"/>
  <c r="E46" i="67"/>
  <c r="G46" i="67" s="1"/>
  <c r="K46" i="67" s="1"/>
  <c r="L46" i="67" s="1"/>
  <c r="H46" i="67"/>
  <c r="N46" i="67" s="1"/>
  <c r="J46" i="67"/>
  <c r="F46" i="67"/>
  <c r="H45" i="67"/>
  <c r="N45" i="67" s="1"/>
  <c r="I45" i="67"/>
  <c r="J45" i="67"/>
  <c r="E45" i="67"/>
  <c r="F45" i="67"/>
  <c r="H37" i="67"/>
  <c r="E37" i="67"/>
  <c r="F37" i="67"/>
  <c r="I37" i="67"/>
  <c r="J37" i="67"/>
  <c r="E595" i="67"/>
  <c r="G595" i="67" s="1"/>
  <c r="K595" i="67" s="1"/>
  <c r="L595" i="67" s="1"/>
  <c r="J595" i="67"/>
  <c r="F595" i="67"/>
  <c r="I595" i="67"/>
  <c r="H595" i="67"/>
  <c r="N595" i="67" s="1"/>
  <c r="E546" i="67"/>
  <c r="J546" i="67"/>
  <c r="H546" i="67"/>
  <c r="N546" i="67" s="1"/>
  <c r="F546" i="67"/>
  <c r="I546" i="67"/>
  <c r="F484" i="67"/>
  <c r="J484" i="67"/>
  <c r="I484" i="67"/>
  <c r="H484" i="67"/>
  <c r="N484" i="67" s="1"/>
  <c r="E484" i="67"/>
  <c r="G484" i="67" s="1"/>
  <c r="K484" i="67" s="1"/>
  <c r="L484" i="67" s="1"/>
  <c r="F565" i="67"/>
  <c r="H565" i="67"/>
  <c r="N565" i="67" s="1"/>
  <c r="I565" i="67"/>
  <c r="E565" i="67"/>
  <c r="G565" i="67" s="1"/>
  <c r="K565" i="67" s="1"/>
  <c r="L565" i="67" s="1"/>
  <c r="J565" i="67"/>
  <c r="F547" i="67"/>
  <c r="H547" i="67"/>
  <c r="N547" i="67" s="1"/>
  <c r="I547" i="67"/>
  <c r="E547" i="67"/>
  <c r="J547" i="67"/>
  <c r="I485" i="67"/>
  <c r="E485" i="67"/>
  <c r="G485" i="67" s="1"/>
  <c r="K485" i="67" s="1"/>
  <c r="L485" i="67" s="1"/>
  <c r="F485" i="67"/>
  <c r="H485" i="67"/>
  <c r="N485" i="67" s="1"/>
  <c r="J485" i="67"/>
  <c r="H591" i="67"/>
  <c r="N591" i="67" s="1"/>
  <c r="I591" i="67"/>
  <c r="E591" i="67"/>
  <c r="G591" i="67" s="1"/>
  <c r="K591" i="67" s="1"/>
  <c r="L591" i="67" s="1"/>
  <c r="J591" i="67"/>
  <c r="F591" i="67"/>
  <c r="E566" i="67"/>
  <c r="H566" i="67"/>
  <c r="N566" i="67" s="1"/>
  <c r="J566" i="67"/>
  <c r="F566" i="67"/>
  <c r="I566" i="67"/>
  <c r="H551" i="67"/>
  <c r="N551" i="67" s="1"/>
  <c r="I551" i="67"/>
  <c r="E551" i="67"/>
  <c r="J551" i="67"/>
  <c r="F551" i="67"/>
  <c r="F537" i="67"/>
  <c r="H537" i="67"/>
  <c r="N537" i="67" s="1"/>
  <c r="I537" i="67"/>
  <c r="E537" i="67"/>
  <c r="G537" i="67" s="1"/>
  <c r="K537" i="67" s="1"/>
  <c r="L537" i="67" s="1"/>
  <c r="J537" i="67"/>
  <c r="H531" i="67"/>
  <c r="N531" i="67" s="1"/>
  <c r="I531" i="67"/>
  <c r="E531" i="67"/>
  <c r="G531" i="67" s="1"/>
  <c r="K531" i="67" s="1"/>
  <c r="L531" i="67" s="1"/>
  <c r="J531" i="67"/>
  <c r="F531" i="67"/>
  <c r="E526" i="67"/>
  <c r="H526" i="67"/>
  <c r="N526" i="67" s="1"/>
  <c r="J526" i="67"/>
  <c r="F526" i="67"/>
  <c r="I526" i="67"/>
  <c r="F521" i="67"/>
  <c r="H521" i="67"/>
  <c r="N521" i="67" s="1"/>
  <c r="I521" i="67"/>
  <c r="E521" i="67"/>
  <c r="J521" i="67"/>
  <c r="H515" i="67"/>
  <c r="N515" i="67" s="1"/>
  <c r="I515" i="67"/>
  <c r="E515" i="67"/>
  <c r="G515" i="67" s="1"/>
  <c r="K515" i="67" s="1"/>
  <c r="L515" i="67" s="1"/>
  <c r="J515" i="67"/>
  <c r="F515" i="67"/>
  <c r="E510" i="67"/>
  <c r="G510" i="67" s="1"/>
  <c r="K510" i="67" s="1"/>
  <c r="L510" i="67" s="1"/>
  <c r="H510" i="67"/>
  <c r="N510" i="67" s="1"/>
  <c r="J510" i="67"/>
  <c r="F510" i="67"/>
  <c r="I510" i="67"/>
  <c r="F505" i="67"/>
  <c r="H505" i="67"/>
  <c r="N505" i="67" s="1"/>
  <c r="I505" i="67"/>
  <c r="E505" i="67"/>
  <c r="G505" i="67" s="1"/>
  <c r="K505" i="67" s="1"/>
  <c r="L505" i="67" s="1"/>
  <c r="J505" i="67"/>
  <c r="H499" i="67"/>
  <c r="N499" i="67" s="1"/>
  <c r="I499" i="67"/>
  <c r="E499" i="67"/>
  <c r="J499" i="67"/>
  <c r="F499" i="67"/>
  <c r="I489" i="67"/>
  <c r="E489" i="67"/>
  <c r="H489" i="67"/>
  <c r="N489" i="67" s="1"/>
  <c r="F489" i="67"/>
  <c r="J489" i="67"/>
  <c r="H596" i="67"/>
  <c r="N596" i="67" s="1"/>
  <c r="J596" i="67"/>
  <c r="F596" i="67"/>
  <c r="I596" i="67"/>
  <c r="E596" i="67"/>
  <c r="F585" i="67"/>
  <c r="I585" i="67"/>
  <c r="E585" i="67"/>
  <c r="H585" i="67"/>
  <c r="N585" i="67" s="1"/>
  <c r="J585" i="67"/>
  <c r="E574" i="67"/>
  <c r="G574" i="67" s="1"/>
  <c r="K574" i="67" s="1"/>
  <c r="L574" i="67" s="1"/>
  <c r="H574" i="67"/>
  <c r="N574" i="67" s="1"/>
  <c r="J574" i="67"/>
  <c r="F574" i="67"/>
  <c r="I574" i="67"/>
  <c r="F569" i="67"/>
  <c r="I569" i="67"/>
  <c r="E569" i="67"/>
  <c r="G569" i="67" s="1"/>
  <c r="K569" i="67" s="1"/>
  <c r="L569" i="67" s="1"/>
  <c r="H569" i="67"/>
  <c r="N569" i="67" s="1"/>
  <c r="J569" i="67"/>
  <c r="F552" i="67"/>
  <c r="H552" i="67"/>
  <c r="N552" i="67" s="1"/>
  <c r="J552" i="67"/>
  <c r="E552" i="67"/>
  <c r="I552" i="67"/>
  <c r="F532" i="67"/>
  <c r="H532" i="67"/>
  <c r="N532" i="67" s="1"/>
  <c r="J532" i="67"/>
  <c r="I532" i="67"/>
  <c r="E532" i="67"/>
  <c r="G532" i="67" s="1"/>
  <c r="K532" i="67" s="1"/>
  <c r="L532" i="67" s="1"/>
  <c r="F516" i="67"/>
  <c r="H516" i="67"/>
  <c r="N516" i="67" s="1"/>
  <c r="J516" i="67"/>
  <c r="I516" i="67"/>
  <c r="E516" i="67"/>
  <c r="G516" i="67" s="1"/>
  <c r="K516" i="67" s="1"/>
  <c r="L516" i="67" s="1"/>
  <c r="F500" i="67"/>
  <c r="H500" i="67"/>
  <c r="N500" i="67" s="1"/>
  <c r="J500" i="67"/>
  <c r="I500" i="67"/>
  <c r="E500" i="67"/>
  <c r="G500" i="67" s="1"/>
  <c r="K500" i="67" s="1"/>
  <c r="L500" i="67" s="1"/>
  <c r="E481" i="67"/>
  <c r="G481" i="67" s="1"/>
  <c r="K481" i="67" s="1"/>
  <c r="L481" i="67" s="1"/>
  <c r="H481" i="67"/>
  <c r="N481" i="67" s="1"/>
  <c r="I481" i="67"/>
  <c r="F481" i="67"/>
  <c r="J481" i="67"/>
  <c r="F465" i="67"/>
  <c r="E465" i="67"/>
  <c r="G465" i="67" s="1"/>
  <c r="K465" i="67" s="1"/>
  <c r="L465" i="67" s="1"/>
  <c r="H465" i="67"/>
  <c r="N465" i="67" s="1"/>
  <c r="I465" i="67"/>
  <c r="J465" i="67"/>
  <c r="E459" i="67"/>
  <c r="G459" i="67" s="1"/>
  <c r="K459" i="67" s="1"/>
  <c r="L459" i="67" s="1"/>
  <c r="J459" i="67"/>
  <c r="F459" i="67"/>
  <c r="H459" i="67"/>
  <c r="N459" i="67" s="1"/>
  <c r="I459" i="67"/>
  <c r="E444" i="67"/>
  <c r="F444" i="67"/>
  <c r="H444" i="67"/>
  <c r="N444" i="67" s="1"/>
  <c r="J444" i="67"/>
  <c r="I444" i="67"/>
  <c r="E428" i="67"/>
  <c r="G428" i="67" s="1"/>
  <c r="K428" i="67" s="1"/>
  <c r="L428" i="67" s="1"/>
  <c r="F428" i="67"/>
  <c r="H428" i="67"/>
  <c r="N428" i="67" s="1"/>
  <c r="J428" i="67"/>
  <c r="I428" i="67"/>
  <c r="E412" i="67"/>
  <c r="G412" i="67" s="1"/>
  <c r="K412" i="67" s="1"/>
  <c r="L412" i="67" s="1"/>
  <c r="I412" i="67"/>
  <c r="F412" i="67"/>
  <c r="J412" i="67"/>
  <c r="H412" i="67"/>
  <c r="N412" i="67" s="1"/>
  <c r="E403" i="67"/>
  <c r="G403" i="67" s="1"/>
  <c r="K403" i="67" s="1"/>
  <c r="L403" i="67" s="1"/>
  <c r="J403" i="67"/>
  <c r="I403" i="67"/>
  <c r="F403" i="67"/>
  <c r="H403" i="67"/>
  <c r="N403" i="67" s="1"/>
  <c r="E460" i="67"/>
  <c r="H460" i="67"/>
  <c r="N460" i="67" s="1"/>
  <c r="J460" i="67"/>
  <c r="F460" i="67"/>
  <c r="I460" i="67"/>
  <c r="H454" i="67"/>
  <c r="N454" i="67" s="1"/>
  <c r="F454" i="67"/>
  <c r="J454" i="67"/>
  <c r="E454" i="67"/>
  <c r="I454" i="67"/>
  <c r="I479" i="67"/>
  <c r="F479" i="67"/>
  <c r="E479" i="67"/>
  <c r="H479" i="67"/>
  <c r="N479" i="67" s="1"/>
  <c r="J479" i="67"/>
  <c r="E468" i="67"/>
  <c r="G468" i="67" s="1"/>
  <c r="K468" i="67" s="1"/>
  <c r="L468" i="67" s="1"/>
  <c r="J468" i="67"/>
  <c r="F468" i="67"/>
  <c r="H468" i="67"/>
  <c r="N468" i="67" s="1"/>
  <c r="I468" i="67"/>
  <c r="H415" i="67"/>
  <c r="N415" i="67" s="1"/>
  <c r="I415" i="67"/>
  <c r="E415" i="67"/>
  <c r="G415" i="67" s="1"/>
  <c r="K415" i="67" s="1"/>
  <c r="L415" i="67" s="1"/>
  <c r="J415" i="67"/>
  <c r="F415" i="67"/>
  <c r="H471" i="67"/>
  <c r="N471" i="67" s="1"/>
  <c r="E471" i="67"/>
  <c r="G471" i="67" s="1"/>
  <c r="K471" i="67" s="1"/>
  <c r="L471" i="67" s="1"/>
  <c r="I471" i="67"/>
  <c r="F471" i="67"/>
  <c r="J471" i="67"/>
  <c r="I447" i="67"/>
  <c r="E447" i="67"/>
  <c r="G447" i="67" s="1"/>
  <c r="K447" i="67" s="1"/>
  <c r="L447" i="67" s="1"/>
  <c r="J447" i="67"/>
  <c r="F447" i="67"/>
  <c r="H447" i="67"/>
  <c r="N447" i="67" s="1"/>
  <c r="F442" i="67"/>
  <c r="H442" i="67"/>
  <c r="N442" i="67" s="1"/>
  <c r="I442" i="67"/>
  <c r="J442" i="67"/>
  <c r="E442" i="67"/>
  <c r="G442" i="67" s="1"/>
  <c r="K442" i="67" s="1"/>
  <c r="L442" i="67" s="1"/>
  <c r="F437" i="67"/>
  <c r="I437" i="67"/>
  <c r="E437" i="67"/>
  <c r="G437" i="67" s="1"/>
  <c r="K437" i="67" s="1"/>
  <c r="L437" i="67" s="1"/>
  <c r="H437" i="67"/>
  <c r="N437" i="67" s="1"/>
  <c r="J437" i="67"/>
  <c r="I431" i="67"/>
  <c r="E431" i="67"/>
  <c r="G431" i="67" s="1"/>
  <c r="K431" i="67" s="1"/>
  <c r="L431" i="67" s="1"/>
  <c r="J431" i="67"/>
  <c r="F431" i="67"/>
  <c r="H431" i="67"/>
  <c r="N431" i="67" s="1"/>
  <c r="F426" i="67"/>
  <c r="H426" i="67"/>
  <c r="N426" i="67" s="1"/>
  <c r="I426" i="67"/>
  <c r="J426" i="67"/>
  <c r="E426" i="67"/>
  <c r="G426" i="67" s="1"/>
  <c r="K426" i="67" s="1"/>
  <c r="L426" i="67" s="1"/>
  <c r="F421" i="67"/>
  <c r="I421" i="67"/>
  <c r="E421" i="67"/>
  <c r="H421" i="67"/>
  <c r="N421" i="67" s="1"/>
  <c r="J421" i="67"/>
  <c r="I408" i="67"/>
  <c r="E408" i="67"/>
  <c r="J408" i="67"/>
  <c r="F408" i="67"/>
  <c r="H408" i="67"/>
  <c r="N408" i="67" s="1"/>
  <c r="E399" i="67"/>
  <c r="G399" i="67" s="1"/>
  <c r="K399" i="67" s="1"/>
  <c r="L399" i="67" s="1"/>
  <c r="F399" i="67"/>
  <c r="J399" i="67"/>
  <c r="I399" i="67"/>
  <c r="H399" i="67"/>
  <c r="N399" i="67" s="1"/>
  <c r="H383" i="67"/>
  <c r="N383" i="67" s="1"/>
  <c r="E383" i="67"/>
  <c r="G383" i="67" s="1"/>
  <c r="K383" i="67" s="1"/>
  <c r="L383" i="67" s="1"/>
  <c r="F383" i="67"/>
  <c r="I383" i="67"/>
  <c r="J383" i="67"/>
  <c r="E375" i="67"/>
  <c r="H375" i="67"/>
  <c r="N375" i="67" s="1"/>
  <c r="J375" i="67"/>
  <c r="I375" i="67"/>
  <c r="F375" i="67"/>
  <c r="E367" i="67"/>
  <c r="H367" i="67"/>
  <c r="N367" i="67" s="1"/>
  <c r="F367" i="67"/>
  <c r="J367" i="67"/>
  <c r="I367" i="67"/>
  <c r="E359" i="67"/>
  <c r="H359" i="67"/>
  <c r="N359" i="67" s="1"/>
  <c r="J359" i="67"/>
  <c r="I359" i="67"/>
  <c r="F359" i="67"/>
  <c r="E352" i="67"/>
  <c r="G352" i="67" s="1"/>
  <c r="K352" i="67" s="1"/>
  <c r="L352" i="67" s="1"/>
  <c r="I352" i="67"/>
  <c r="F352" i="67"/>
  <c r="J352" i="67"/>
  <c r="H352" i="67"/>
  <c r="N352" i="67" s="1"/>
  <c r="H335" i="67"/>
  <c r="N335" i="67" s="1"/>
  <c r="F335" i="67"/>
  <c r="J335" i="67"/>
  <c r="I335" i="67"/>
  <c r="E335" i="67"/>
  <c r="G335" i="67" s="1"/>
  <c r="K335" i="67" s="1"/>
  <c r="L335" i="67" s="1"/>
  <c r="H321" i="67"/>
  <c r="N321" i="67" s="1"/>
  <c r="J321" i="67"/>
  <c r="F321" i="67"/>
  <c r="I321" i="67"/>
  <c r="E321" i="67"/>
  <c r="E385" i="67"/>
  <c r="G385" i="67" s="1"/>
  <c r="K385" i="67" s="1"/>
  <c r="L385" i="67" s="1"/>
  <c r="H385" i="67"/>
  <c r="N385" i="67" s="1"/>
  <c r="J385" i="67"/>
  <c r="F385" i="67"/>
  <c r="I385" i="67"/>
  <c r="E369" i="67"/>
  <c r="H369" i="67"/>
  <c r="N369" i="67" s="1"/>
  <c r="J369" i="67"/>
  <c r="F369" i="67"/>
  <c r="I369" i="67"/>
  <c r="E351" i="67"/>
  <c r="G351" i="67" s="1"/>
  <c r="K351" i="67" s="1"/>
  <c r="L351" i="67" s="1"/>
  <c r="H351" i="67"/>
  <c r="N351" i="67" s="1"/>
  <c r="I351" i="67"/>
  <c r="F351" i="67"/>
  <c r="J351" i="67"/>
  <c r="F338" i="67"/>
  <c r="H338" i="67"/>
  <c r="N338" i="67" s="1"/>
  <c r="I338" i="67"/>
  <c r="E338" i="67"/>
  <c r="G338" i="67" s="1"/>
  <c r="K338" i="67" s="1"/>
  <c r="L338" i="67" s="1"/>
  <c r="J338" i="67"/>
  <c r="E397" i="67"/>
  <c r="G397" i="67" s="1"/>
  <c r="K397" i="67" s="1"/>
  <c r="L397" i="67" s="1"/>
  <c r="H397" i="67"/>
  <c r="N397" i="67" s="1"/>
  <c r="J397" i="67"/>
  <c r="F397" i="67"/>
  <c r="I397" i="67"/>
  <c r="E378" i="67"/>
  <c r="H378" i="67"/>
  <c r="N378" i="67" s="1"/>
  <c r="J378" i="67"/>
  <c r="F378" i="67"/>
  <c r="I378" i="67"/>
  <c r="E362" i="67"/>
  <c r="G362" i="67" s="1"/>
  <c r="K362" i="67" s="1"/>
  <c r="L362" i="67" s="1"/>
  <c r="H362" i="67"/>
  <c r="N362" i="67" s="1"/>
  <c r="F362" i="67"/>
  <c r="I362" i="67"/>
  <c r="J362" i="67"/>
  <c r="J329" i="67"/>
  <c r="F329" i="67"/>
  <c r="H329" i="67"/>
  <c r="N329" i="67" s="1"/>
  <c r="E329" i="67"/>
  <c r="G329" i="67" s="1"/>
  <c r="K329" i="67" s="1"/>
  <c r="L329" i="67" s="1"/>
  <c r="I329" i="67"/>
  <c r="I388" i="67"/>
  <c r="E388" i="67"/>
  <c r="G388" i="67" s="1"/>
  <c r="K388" i="67" s="1"/>
  <c r="L388" i="67" s="1"/>
  <c r="J388" i="67"/>
  <c r="F388" i="67"/>
  <c r="H388" i="67"/>
  <c r="N388" i="67" s="1"/>
  <c r="I343" i="67"/>
  <c r="H343" i="67"/>
  <c r="N343" i="67" s="1"/>
  <c r="F343" i="67"/>
  <c r="J343" i="67"/>
  <c r="E343" i="67"/>
  <c r="G343" i="67" s="1"/>
  <c r="K343" i="67" s="1"/>
  <c r="L343" i="67" s="1"/>
  <c r="F334" i="67"/>
  <c r="I334" i="67"/>
  <c r="E334" i="67"/>
  <c r="H334" i="67"/>
  <c r="N334" i="67" s="1"/>
  <c r="J334" i="67"/>
  <c r="F326" i="67"/>
  <c r="I326" i="67"/>
  <c r="E326" i="67"/>
  <c r="G326" i="67" s="1"/>
  <c r="K326" i="67" s="1"/>
  <c r="L326" i="67" s="1"/>
  <c r="H326" i="67"/>
  <c r="N326" i="67" s="1"/>
  <c r="J326" i="67"/>
  <c r="E319" i="67"/>
  <c r="G319" i="67" s="1"/>
  <c r="K319" i="67" s="1"/>
  <c r="L319" i="67" s="1"/>
  <c r="F319" i="67"/>
  <c r="I319" i="67"/>
  <c r="J319" i="67"/>
  <c r="H319" i="67"/>
  <c r="N319" i="67" s="1"/>
  <c r="H260" i="67"/>
  <c r="N260" i="67" s="1"/>
  <c r="E260" i="67"/>
  <c r="J260" i="67"/>
  <c r="F260" i="67"/>
  <c r="I260" i="67"/>
  <c r="E307" i="67"/>
  <c r="G307" i="67" s="1"/>
  <c r="K307" i="67" s="1"/>
  <c r="L307" i="67" s="1"/>
  <c r="H307" i="67"/>
  <c r="N307" i="67" s="1"/>
  <c r="J307" i="67"/>
  <c r="F307" i="67"/>
  <c r="I307" i="67"/>
  <c r="F302" i="67"/>
  <c r="H302" i="67"/>
  <c r="N302" i="67" s="1"/>
  <c r="I302" i="67"/>
  <c r="E302" i="67"/>
  <c r="G302" i="67" s="1"/>
  <c r="K302" i="67" s="1"/>
  <c r="L302" i="67" s="1"/>
  <c r="J302" i="67"/>
  <c r="F296" i="67"/>
  <c r="H296" i="67"/>
  <c r="N296" i="67" s="1"/>
  <c r="I296" i="67"/>
  <c r="E296" i="67"/>
  <c r="J296" i="67"/>
  <c r="E291" i="67"/>
  <c r="H291" i="67"/>
  <c r="N291" i="67" s="1"/>
  <c r="J291" i="67"/>
  <c r="F291" i="67"/>
  <c r="I291" i="67"/>
  <c r="F286" i="67"/>
  <c r="H286" i="67"/>
  <c r="N286" i="67" s="1"/>
  <c r="I286" i="67"/>
  <c r="E286" i="67"/>
  <c r="J286" i="67"/>
  <c r="F280" i="67"/>
  <c r="H280" i="67"/>
  <c r="N280" i="67" s="1"/>
  <c r="I280" i="67"/>
  <c r="E280" i="67"/>
  <c r="G280" i="67" s="1"/>
  <c r="K280" i="67" s="1"/>
  <c r="L280" i="67" s="1"/>
  <c r="J280" i="67"/>
  <c r="E275" i="67"/>
  <c r="G275" i="67" s="1"/>
  <c r="K275" i="67" s="1"/>
  <c r="L275" i="67" s="1"/>
  <c r="H275" i="67"/>
  <c r="N275" i="67" s="1"/>
  <c r="J275" i="67"/>
  <c r="F275" i="67"/>
  <c r="I275" i="67"/>
  <c r="F270" i="67"/>
  <c r="H270" i="67"/>
  <c r="N270" i="67" s="1"/>
  <c r="I270" i="67"/>
  <c r="E270" i="67"/>
  <c r="G270" i="67" s="1"/>
  <c r="K270" i="67" s="1"/>
  <c r="L270" i="67" s="1"/>
  <c r="J270" i="67"/>
  <c r="E264" i="67"/>
  <c r="J264" i="67"/>
  <c r="H264" i="67"/>
  <c r="N264" i="67" s="1"/>
  <c r="I264" i="67"/>
  <c r="F264" i="67"/>
  <c r="F314" i="67"/>
  <c r="H314" i="67"/>
  <c r="N314" i="67" s="1"/>
  <c r="I314" i="67"/>
  <c r="E314" i="67"/>
  <c r="G314" i="67" s="1"/>
  <c r="K314" i="67" s="1"/>
  <c r="L314" i="67" s="1"/>
  <c r="J314" i="67"/>
  <c r="J305" i="67"/>
  <c r="F305" i="67"/>
  <c r="H305" i="67"/>
  <c r="N305" i="67" s="1"/>
  <c r="E305" i="67"/>
  <c r="I305" i="67"/>
  <c r="J289" i="67"/>
  <c r="F289" i="67"/>
  <c r="H289" i="67"/>
  <c r="N289" i="67" s="1"/>
  <c r="E289" i="67"/>
  <c r="I289" i="67"/>
  <c r="J273" i="67"/>
  <c r="F273" i="67"/>
  <c r="H273" i="67"/>
  <c r="N273" i="67" s="1"/>
  <c r="E273" i="67"/>
  <c r="G273" i="67" s="1"/>
  <c r="K273" i="67" s="1"/>
  <c r="L273" i="67" s="1"/>
  <c r="I273" i="67"/>
  <c r="F313" i="67"/>
  <c r="H313" i="67"/>
  <c r="N313" i="67" s="1"/>
  <c r="J313" i="67"/>
  <c r="E313" i="67"/>
  <c r="G313" i="67" s="1"/>
  <c r="K313" i="67" s="1"/>
  <c r="L313" i="67" s="1"/>
  <c r="I313" i="67"/>
  <c r="F252" i="67"/>
  <c r="H252" i="67"/>
  <c r="N252" i="67" s="1"/>
  <c r="J252" i="67"/>
  <c r="E252" i="67"/>
  <c r="I252" i="67"/>
  <c r="E237" i="67"/>
  <c r="G237" i="67" s="1"/>
  <c r="K237" i="67" s="1"/>
  <c r="L237" i="67" s="1"/>
  <c r="J237" i="67"/>
  <c r="F237" i="67"/>
  <c r="H237" i="67"/>
  <c r="N237" i="67" s="1"/>
  <c r="I237" i="67"/>
  <c r="I225" i="67"/>
  <c r="J225" i="67"/>
  <c r="H225" i="67"/>
  <c r="N225" i="67" s="1"/>
  <c r="F225" i="67"/>
  <c r="E225" i="67"/>
  <c r="G225" i="67" s="1"/>
  <c r="K225" i="67" s="1"/>
  <c r="L225" i="67" s="1"/>
  <c r="F217" i="67"/>
  <c r="E217" i="67"/>
  <c r="G217" i="67" s="1"/>
  <c r="K217" i="67" s="1"/>
  <c r="L217" i="67" s="1"/>
  <c r="H217" i="67"/>
  <c r="N217" i="67" s="1"/>
  <c r="I217" i="67"/>
  <c r="J217" i="67"/>
  <c r="F206" i="67"/>
  <c r="H206" i="67"/>
  <c r="N206" i="67" s="1"/>
  <c r="J206" i="67"/>
  <c r="E206" i="67"/>
  <c r="I206" i="67"/>
  <c r="F239" i="67"/>
  <c r="H239" i="67"/>
  <c r="N239" i="67" s="1"/>
  <c r="I239" i="67"/>
  <c r="E239" i="67"/>
  <c r="G239" i="67" s="1"/>
  <c r="K239" i="67" s="1"/>
  <c r="L239" i="67" s="1"/>
  <c r="J239" i="67"/>
  <c r="H229" i="67"/>
  <c r="N229" i="67" s="1"/>
  <c r="I229" i="67"/>
  <c r="E229" i="67"/>
  <c r="G229" i="67" s="1"/>
  <c r="K229" i="67" s="1"/>
  <c r="L229" i="67" s="1"/>
  <c r="F229" i="67"/>
  <c r="J229" i="67"/>
  <c r="F215" i="67"/>
  <c r="J215" i="67"/>
  <c r="H215" i="67"/>
  <c r="N215" i="67" s="1"/>
  <c r="E215" i="67"/>
  <c r="G215" i="67" s="1"/>
  <c r="K215" i="67" s="1"/>
  <c r="L215" i="67" s="1"/>
  <c r="I215" i="67"/>
  <c r="E259" i="67"/>
  <c r="G259" i="67" s="1"/>
  <c r="K259" i="67" s="1"/>
  <c r="L259" i="67" s="1"/>
  <c r="I259" i="67"/>
  <c r="H259" i="67"/>
  <c r="N259" i="67" s="1"/>
  <c r="F259" i="67"/>
  <c r="J259" i="67"/>
  <c r="H245" i="67"/>
  <c r="N245" i="67" s="1"/>
  <c r="E245" i="67"/>
  <c r="G245" i="67" s="1"/>
  <c r="K245" i="67" s="1"/>
  <c r="L245" i="67" s="1"/>
  <c r="I245" i="67"/>
  <c r="F245" i="67"/>
  <c r="J245" i="67"/>
  <c r="E208" i="67"/>
  <c r="G208" i="67" s="1"/>
  <c r="K208" i="67" s="1"/>
  <c r="L208" i="67" s="1"/>
  <c r="F208" i="67"/>
  <c r="H208" i="67"/>
  <c r="N208" i="67" s="1"/>
  <c r="J208" i="67"/>
  <c r="I208" i="67"/>
  <c r="F200" i="67"/>
  <c r="H200" i="67"/>
  <c r="N200" i="67" s="1"/>
  <c r="E200" i="67"/>
  <c r="G200" i="67" s="1"/>
  <c r="K200" i="67" s="1"/>
  <c r="L200" i="67" s="1"/>
  <c r="J200" i="67"/>
  <c r="I200" i="67"/>
  <c r="F240" i="67"/>
  <c r="J240" i="67"/>
  <c r="H240" i="67"/>
  <c r="N240" i="67" s="1"/>
  <c r="I240" i="67"/>
  <c r="E240" i="67"/>
  <c r="G240" i="67" s="1"/>
  <c r="K240" i="67" s="1"/>
  <c r="L240" i="67" s="1"/>
  <c r="J224" i="67"/>
  <c r="E224" i="67"/>
  <c r="G224" i="67" s="1"/>
  <c r="K224" i="67" s="1"/>
  <c r="L224" i="67" s="1"/>
  <c r="H224" i="67"/>
  <c r="N224" i="67" s="1"/>
  <c r="I224" i="67"/>
  <c r="F224" i="67"/>
  <c r="F204" i="67"/>
  <c r="H204" i="67"/>
  <c r="N204" i="67" s="1"/>
  <c r="J204" i="67"/>
  <c r="E204" i="67"/>
  <c r="I204" i="67"/>
  <c r="E189" i="67"/>
  <c r="J189" i="67"/>
  <c r="F189" i="67"/>
  <c r="H189" i="67"/>
  <c r="N189" i="67" s="1"/>
  <c r="I189" i="67"/>
  <c r="F170" i="67"/>
  <c r="E170" i="67"/>
  <c r="H170" i="67"/>
  <c r="N170" i="67" s="1"/>
  <c r="I170" i="67"/>
  <c r="J170" i="67"/>
  <c r="I190" i="67"/>
  <c r="J190" i="67"/>
  <c r="F190" i="67"/>
  <c r="H190" i="67"/>
  <c r="N190" i="67" s="1"/>
  <c r="E190" i="67"/>
  <c r="G190" i="67" s="1"/>
  <c r="K190" i="67" s="1"/>
  <c r="L190" i="67" s="1"/>
  <c r="F172" i="67"/>
  <c r="H172" i="67"/>
  <c r="N172" i="67" s="1"/>
  <c r="I172" i="67"/>
  <c r="E172" i="67"/>
  <c r="J172" i="67"/>
  <c r="F192" i="67"/>
  <c r="J192" i="67"/>
  <c r="E192" i="67"/>
  <c r="G192" i="67" s="1"/>
  <c r="K192" i="67" s="1"/>
  <c r="L192" i="67" s="1"/>
  <c r="H192" i="67"/>
  <c r="N192" i="67" s="1"/>
  <c r="I192" i="67"/>
  <c r="F174" i="67"/>
  <c r="H174" i="67"/>
  <c r="N174" i="67" s="1"/>
  <c r="I174" i="67"/>
  <c r="E174" i="67"/>
  <c r="J174" i="67"/>
  <c r="E156" i="67"/>
  <c r="G156" i="67" s="1"/>
  <c r="K156" i="67" s="1"/>
  <c r="L156" i="67" s="1"/>
  <c r="J156" i="67"/>
  <c r="F156" i="67"/>
  <c r="H156" i="67"/>
  <c r="N156" i="67" s="1"/>
  <c r="I156" i="67"/>
  <c r="I180" i="67"/>
  <c r="E180" i="67"/>
  <c r="J180" i="67"/>
  <c r="F180" i="67"/>
  <c r="H180" i="67"/>
  <c r="N180" i="67" s="1"/>
  <c r="F162" i="67"/>
  <c r="H162" i="67"/>
  <c r="N162" i="67" s="1"/>
  <c r="I162" i="67"/>
  <c r="E162" i="67"/>
  <c r="G162" i="67" s="1"/>
  <c r="K162" i="67" s="1"/>
  <c r="L162" i="67" s="1"/>
  <c r="J162" i="67"/>
  <c r="H152" i="67"/>
  <c r="N152" i="67" s="1"/>
  <c r="E152" i="67"/>
  <c r="G152" i="67" s="1"/>
  <c r="K152" i="67" s="1"/>
  <c r="L152" i="67" s="1"/>
  <c r="J152" i="67"/>
  <c r="F152" i="67"/>
  <c r="I152" i="67"/>
  <c r="E161" i="67"/>
  <c r="G161" i="67" s="1"/>
  <c r="K161" i="67" s="1"/>
  <c r="L161" i="67" s="1"/>
  <c r="J161" i="67"/>
  <c r="F161" i="67"/>
  <c r="H161" i="67"/>
  <c r="N161" i="67" s="1"/>
  <c r="I161" i="67"/>
  <c r="E137" i="67"/>
  <c r="H137" i="67"/>
  <c r="N137" i="67" s="1"/>
  <c r="I137" i="67"/>
  <c r="J137" i="67"/>
  <c r="F137" i="67"/>
  <c r="F167" i="67"/>
  <c r="H167" i="67"/>
  <c r="N167" i="67" s="1"/>
  <c r="J167" i="67"/>
  <c r="I167" i="67"/>
  <c r="E167" i="67"/>
  <c r="G167" i="67" s="1"/>
  <c r="K167" i="67" s="1"/>
  <c r="L167" i="67" s="1"/>
  <c r="F134" i="67"/>
  <c r="J134" i="67"/>
  <c r="H134" i="67"/>
  <c r="N134" i="67" s="1"/>
  <c r="E134" i="67"/>
  <c r="I134" i="67"/>
  <c r="E115" i="67"/>
  <c r="G115" i="67" s="1"/>
  <c r="K115" i="67" s="1"/>
  <c r="L115" i="67" s="1"/>
  <c r="H115" i="67"/>
  <c r="N115" i="67" s="1"/>
  <c r="F115" i="67"/>
  <c r="J115" i="67"/>
  <c r="I115" i="67"/>
  <c r="I144" i="67"/>
  <c r="E144" i="67"/>
  <c r="H144" i="67"/>
  <c r="N144" i="67" s="1"/>
  <c r="F144" i="67"/>
  <c r="J144" i="67"/>
  <c r="H133" i="67"/>
  <c r="N133" i="67" s="1"/>
  <c r="I133" i="67"/>
  <c r="E133" i="67"/>
  <c r="G133" i="67" s="1"/>
  <c r="K133" i="67" s="1"/>
  <c r="L133" i="67" s="1"/>
  <c r="J133" i="67"/>
  <c r="F133" i="67"/>
  <c r="E149" i="67"/>
  <c r="G149" i="67" s="1"/>
  <c r="K149" i="67" s="1"/>
  <c r="L149" i="67" s="1"/>
  <c r="F149" i="67"/>
  <c r="H149" i="67"/>
  <c r="N149" i="67" s="1"/>
  <c r="J149" i="67"/>
  <c r="I149" i="67"/>
  <c r="F128" i="67"/>
  <c r="E128" i="67"/>
  <c r="G128" i="67" s="1"/>
  <c r="K128" i="67" s="1"/>
  <c r="L128" i="67" s="1"/>
  <c r="H128" i="67"/>
  <c r="N128" i="67" s="1"/>
  <c r="I128" i="67"/>
  <c r="J128" i="67"/>
  <c r="H127" i="67"/>
  <c r="N127" i="67" s="1"/>
  <c r="E127" i="67"/>
  <c r="F127" i="67"/>
  <c r="I127" i="67"/>
  <c r="J127" i="67"/>
  <c r="H113" i="67"/>
  <c r="N113" i="67" s="1"/>
  <c r="I113" i="67"/>
  <c r="E113" i="67"/>
  <c r="F113" i="67"/>
  <c r="J113" i="67"/>
  <c r="I102" i="67"/>
  <c r="H102" i="67"/>
  <c r="N102" i="67" s="1"/>
  <c r="J102" i="67"/>
  <c r="E102" i="67"/>
  <c r="F102" i="67"/>
  <c r="F110" i="67"/>
  <c r="H110" i="67"/>
  <c r="N110" i="67" s="1"/>
  <c r="E110" i="67"/>
  <c r="I110" i="67"/>
  <c r="J110" i="67"/>
  <c r="H103" i="67"/>
  <c r="N103" i="67" s="1"/>
  <c r="I103" i="67"/>
  <c r="E103" i="67"/>
  <c r="J103" i="67"/>
  <c r="F103" i="67"/>
  <c r="F96" i="67"/>
  <c r="H96" i="67"/>
  <c r="N96" i="67" s="1"/>
  <c r="J96" i="67"/>
  <c r="E96" i="67"/>
  <c r="G96" i="67" s="1"/>
  <c r="K96" i="67" s="1"/>
  <c r="L96" i="67" s="1"/>
  <c r="I96" i="67"/>
  <c r="H86" i="67"/>
  <c r="N86" i="67" s="1"/>
  <c r="I86" i="67"/>
  <c r="J86" i="67"/>
  <c r="E86" i="67"/>
  <c r="F86" i="67"/>
  <c r="H66" i="67"/>
  <c r="N66" i="67" s="1"/>
  <c r="E66" i="67"/>
  <c r="G66" i="67" s="1"/>
  <c r="K66" i="67" s="1"/>
  <c r="L66" i="67" s="1"/>
  <c r="I66" i="67"/>
  <c r="F66" i="67"/>
  <c r="J66" i="67"/>
  <c r="I95" i="67"/>
  <c r="E95" i="67"/>
  <c r="J95" i="67"/>
  <c r="F95" i="67"/>
  <c r="H95" i="67"/>
  <c r="N95" i="67" s="1"/>
  <c r="H90" i="67"/>
  <c r="N90" i="67" s="1"/>
  <c r="E90" i="67"/>
  <c r="J90" i="67"/>
  <c r="F90" i="67"/>
  <c r="I90" i="67"/>
  <c r="F82" i="67"/>
  <c r="J82" i="67"/>
  <c r="I82" i="67"/>
  <c r="H82" i="67"/>
  <c r="N82" i="67" s="1"/>
  <c r="E82" i="67"/>
  <c r="G82" i="67" s="1"/>
  <c r="K82" i="67" s="1"/>
  <c r="L82" i="67" s="1"/>
  <c r="H81" i="67"/>
  <c r="N81" i="67" s="1"/>
  <c r="E81" i="67"/>
  <c r="G81" i="67" s="1"/>
  <c r="K81" i="67" s="1"/>
  <c r="L81" i="67" s="1"/>
  <c r="I81" i="67"/>
  <c r="F81" i="67"/>
  <c r="J81" i="67"/>
  <c r="E61" i="67"/>
  <c r="H61" i="67"/>
  <c r="N61" i="67" s="1"/>
  <c r="I61" i="67"/>
  <c r="J61" i="67"/>
  <c r="F61" i="67"/>
  <c r="I56" i="67"/>
  <c r="F56" i="67"/>
  <c r="J56" i="67"/>
  <c r="E62" i="67"/>
  <c r="H62" i="67"/>
  <c r="N62" i="67" s="1"/>
  <c r="J62" i="67"/>
  <c r="I62" i="67"/>
  <c r="F62" i="67"/>
  <c r="F47" i="67"/>
  <c r="E47" i="67"/>
  <c r="G47" i="67" s="1"/>
  <c r="K47" i="67" s="1"/>
  <c r="L47" i="67" s="1"/>
  <c r="H47" i="67"/>
  <c r="N47" i="67" s="1"/>
  <c r="I47" i="67"/>
  <c r="J47" i="67"/>
  <c r="E73" i="67"/>
  <c r="G73" i="67" s="1"/>
  <c r="K73" i="67" s="1"/>
  <c r="L73" i="67" s="1"/>
  <c r="H73" i="67"/>
  <c r="N73" i="67" s="1"/>
  <c r="I73" i="67"/>
  <c r="F73" i="67"/>
  <c r="J73" i="67"/>
  <c r="G51" i="67"/>
  <c r="K51" i="67" s="1"/>
  <c r="L51" i="67" s="1"/>
  <c r="H54" i="67"/>
  <c r="N54" i="67" s="1"/>
  <c r="E54" i="67"/>
  <c r="G54" i="67" s="1"/>
  <c r="K54" i="67" s="1"/>
  <c r="L54" i="67" s="1"/>
  <c r="I54" i="67"/>
  <c r="F54" i="67"/>
  <c r="J54" i="67"/>
  <c r="E38" i="67"/>
  <c r="H38" i="67"/>
  <c r="I38" i="67"/>
  <c r="J38" i="67"/>
  <c r="F38" i="67"/>
  <c r="H40" i="67"/>
  <c r="I40" i="67"/>
  <c r="J40" i="67"/>
  <c r="E40" i="67"/>
  <c r="F40" i="67"/>
  <c r="E36" i="67"/>
  <c r="I36" i="67"/>
  <c r="F36" i="67"/>
  <c r="J36" i="67"/>
  <c r="H36" i="67"/>
  <c r="E25" i="67"/>
  <c r="G25" i="67" s="1"/>
  <c r="K25" i="67" s="1"/>
  <c r="L25" i="67" s="1"/>
  <c r="H25" i="67"/>
  <c r="F25" i="67"/>
  <c r="J25" i="67"/>
  <c r="I25" i="67"/>
  <c r="E579" i="67"/>
  <c r="J579" i="67"/>
  <c r="F579" i="67"/>
  <c r="H579" i="67"/>
  <c r="N579" i="67" s="1"/>
  <c r="I579" i="67"/>
  <c r="E578" i="67"/>
  <c r="H578" i="67"/>
  <c r="N578" i="67" s="1"/>
  <c r="F578" i="67"/>
  <c r="J578" i="67"/>
  <c r="I578" i="67"/>
  <c r="E586" i="67"/>
  <c r="H586" i="67"/>
  <c r="N586" i="67" s="1"/>
  <c r="I586" i="67"/>
  <c r="J586" i="67"/>
  <c r="F586" i="67"/>
  <c r="E559" i="67"/>
  <c r="G559" i="67" s="1"/>
  <c r="K559" i="67" s="1"/>
  <c r="L559" i="67" s="1"/>
  <c r="J559" i="67"/>
  <c r="F559" i="67"/>
  <c r="H559" i="67"/>
  <c r="N559" i="67" s="1"/>
  <c r="I559" i="67"/>
  <c r="E493" i="67"/>
  <c r="I493" i="67"/>
  <c r="F493" i="67"/>
  <c r="J493" i="67"/>
  <c r="H493" i="67"/>
  <c r="N493" i="67" s="1"/>
  <c r="F563" i="67"/>
  <c r="H563" i="67"/>
  <c r="N563" i="67" s="1"/>
  <c r="I563" i="67"/>
  <c r="E563" i="67"/>
  <c r="J563" i="67"/>
  <c r="F482" i="67"/>
  <c r="H482" i="67"/>
  <c r="N482" i="67" s="1"/>
  <c r="I482" i="67"/>
  <c r="J482" i="67"/>
  <c r="E482" i="67"/>
  <c r="G482" i="67" s="1"/>
  <c r="K482" i="67" s="1"/>
  <c r="L482" i="67" s="1"/>
  <c r="J564" i="67"/>
  <c r="F564" i="67"/>
  <c r="H564" i="67"/>
  <c r="N564" i="67" s="1"/>
  <c r="I564" i="67"/>
  <c r="E564" i="67"/>
  <c r="G564" i="67" s="1"/>
  <c r="K564" i="67" s="1"/>
  <c r="L564" i="67" s="1"/>
  <c r="E550" i="67"/>
  <c r="H550" i="67"/>
  <c r="N550" i="67" s="1"/>
  <c r="J550" i="67"/>
  <c r="F550" i="67"/>
  <c r="I550" i="67"/>
  <c r="E530" i="67"/>
  <c r="G530" i="67" s="1"/>
  <c r="K530" i="67" s="1"/>
  <c r="L530" i="67" s="1"/>
  <c r="H530" i="67"/>
  <c r="N530" i="67" s="1"/>
  <c r="J530" i="67"/>
  <c r="F530" i="67"/>
  <c r="I530" i="67"/>
  <c r="F525" i="67"/>
  <c r="H525" i="67"/>
  <c r="N525" i="67" s="1"/>
  <c r="I525" i="67"/>
  <c r="E525" i="67"/>
  <c r="G525" i="67" s="1"/>
  <c r="K525" i="67" s="1"/>
  <c r="L525" i="67" s="1"/>
  <c r="J525" i="67"/>
  <c r="H519" i="67"/>
  <c r="N519" i="67" s="1"/>
  <c r="I519" i="67"/>
  <c r="E519" i="67"/>
  <c r="J519" i="67"/>
  <c r="F519" i="67"/>
  <c r="E514" i="67"/>
  <c r="H514" i="67"/>
  <c r="N514" i="67" s="1"/>
  <c r="J514" i="67"/>
  <c r="F514" i="67"/>
  <c r="I514" i="67"/>
  <c r="F509" i="67"/>
  <c r="H509" i="67"/>
  <c r="N509" i="67" s="1"/>
  <c r="I509" i="67"/>
  <c r="E509" i="67"/>
  <c r="J509" i="67"/>
  <c r="H503" i="67"/>
  <c r="N503" i="67" s="1"/>
  <c r="I503" i="67"/>
  <c r="E503" i="67"/>
  <c r="J503" i="67"/>
  <c r="F503" i="67"/>
  <c r="E498" i="67"/>
  <c r="G498" i="67" s="1"/>
  <c r="K498" i="67" s="1"/>
  <c r="L498" i="67" s="1"/>
  <c r="H498" i="67"/>
  <c r="N498" i="67" s="1"/>
  <c r="J498" i="67"/>
  <c r="F498" i="67"/>
  <c r="I498" i="67"/>
  <c r="H487" i="67"/>
  <c r="N487" i="67" s="1"/>
  <c r="E487" i="67"/>
  <c r="I487" i="67"/>
  <c r="F487" i="67"/>
  <c r="J487" i="67"/>
  <c r="E594" i="67"/>
  <c r="J594" i="67"/>
  <c r="I594" i="67"/>
  <c r="H594" i="67"/>
  <c r="N594" i="67" s="1"/>
  <c r="F594" i="67"/>
  <c r="I583" i="67"/>
  <c r="E583" i="67"/>
  <c r="G583" i="67" s="1"/>
  <c r="K583" i="67" s="1"/>
  <c r="L583" i="67" s="1"/>
  <c r="J583" i="67"/>
  <c r="F583" i="67"/>
  <c r="H583" i="67"/>
  <c r="N583" i="67" s="1"/>
  <c r="F573" i="67"/>
  <c r="I573" i="67"/>
  <c r="E573" i="67"/>
  <c r="H573" i="67"/>
  <c r="N573" i="67" s="1"/>
  <c r="J573" i="67"/>
  <c r="I567" i="67"/>
  <c r="E567" i="67"/>
  <c r="J567" i="67"/>
  <c r="F567" i="67"/>
  <c r="H567" i="67"/>
  <c r="N567" i="67" s="1"/>
  <c r="F541" i="67"/>
  <c r="I541" i="67"/>
  <c r="E541" i="67"/>
  <c r="G541" i="67" s="1"/>
  <c r="K541" i="67" s="1"/>
  <c r="L541" i="67" s="1"/>
  <c r="H541" i="67"/>
  <c r="N541" i="67" s="1"/>
  <c r="J541" i="67"/>
  <c r="F528" i="67"/>
  <c r="H528" i="67"/>
  <c r="N528" i="67" s="1"/>
  <c r="J528" i="67"/>
  <c r="I528" i="67"/>
  <c r="E528" i="67"/>
  <c r="G528" i="67" s="1"/>
  <c r="K528" i="67" s="1"/>
  <c r="L528" i="67" s="1"/>
  <c r="F512" i="67"/>
  <c r="H512" i="67"/>
  <c r="N512" i="67" s="1"/>
  <c r="J512" i="67"/>
  <c r="I512" i="67"/>
  <c r="E512" i="67"/>
  <c r="G512" i="67" s="1"/>
  <c r="K512" i="67" s="1"/>
  <c r="L512" i="67" s="1"/>
  <c r="F496" i="67"/>
  <c r="H496" i="67"/>
  <c r="N496" i="67" s="1"/>
  <c r="J496" i="67"/>
  <c r="I496" i="67"/>
  <c r="E496" i="67"/>
  <c r="G496" i="67" s="1"/>
  <c r="K496" i="67" s="1"/>
  <c r="L496" i="67" s="1"/>
  <c r="E477" i="67"/>
  <c r="I477" i="67"/>
  <c r="F477" i="67"/>
  <c r="J477" i="67"/>
  <c r="H477" i="67"/>
  <c r="N477" i="67" s="1"/>
  <c r="E463" i="67"/>
  <c r="G463" i="67" s="1"/>
  <c r="K463" i="67" s="1"/>
  <c r="L463" i="67" s="1"/>
  <c r="J463" i="67"/>
  <c r="F463" i="67"/>
  <c r="H463" i="67"/>
  <c r="N463" i="67" s="1"/>
  <c r="I463" i="67"/>
  <c r="F453" i="67"/>
  <c r="E453" i="67"/>
  <c r="H453" i="67"/>
  <c r="N453" i="67" s="1"/>
  <c r="I453" i="67"/>
  <c r="J453" i="67"/>
  <c r="E440" i="67"/>
  <c r="F440" i="67"/>
  <c r="H440" i="67"/>
  <c r="N440" i="67" s="1"/>
  <c r="J440" i="67"/>
  <c r="I440" i="67"/>
  <c r="E424" i="67"/>
  <c r="G424" i="67" s="1"/>
  <c r="K424" i="67" s="1"/>
  <c r="L424" i="67" s="1"/>
  <c r="F424" i="67"/>
  <c r="H424" i="67"/>
  <c r="N424" i="67" s="1"/>
  <c r="J424" i="67"/>
  <c r="I424" i="67"/>
  <c r="E411" i="67"/>
  <c r="F411" i="67"/>
  <c r="I411" i="67"/>
  <c r="H411" i="67"/>
  <c r="N411" i="67" s="1"/>
  <c r="J411" i="67"/>
  <c r="F469" i="67"/>
  <c r="H469" i="67"/>
  <c r="N469" i="67" s="1"/>
  <c r="I469" i="67"/>
  <c r="E469" i="67"/>
  <c r="J469" i="67"/>
  <c r="H458" i="67"/>
  <c r="N458" i="67" s="1"/>
  <c r="E458" i="67"/>
  <c r="I458" i="67"/>
  <c r="F458" i="67"/>
  <c r="J458" i="67"/>
  <c r="E452" i="67"/>
  <c r="G452" i="67" s="1"/>
  <c r="K452" i="67" s="1"/>
  <c r="L452" i="67" s="1"/>
  <c r="H452" i="67"/>
  <c r="N452" i="67" s="1"/>
  <c r="J452" i="67"/>
  <c r="F452" i="67"/>
  <c r="I452" i="67"/>
  <c r="H475" i="67"/>
  <c r="N475" i="67" s="1"/>
  <c r="F475" i="67"/>
  <c r="J475" i="67"/>
  <c r="E475" i="67"/>
  <c r="I475" i="67"/>
  <c r="E456" i="67"/>
  <c r="G456" i="67" s="1"/>
  <c r="K456" i="67" s="1"/>
  <c r="L456" i="67" s="1"/>
  <c r="J456" i="67"/>
  <c r="F456" i="67"/>
  <c r="H456" i="67"/>
  <c r="N456" i="67" s="1"/>
  <c r="I456" i="67"/>
  <c r="H407" i="67"/>
  <c r="N407" i="67" s="1"/>
  <c r="I407" i="67"/>
  <c r="E407" i="67"/>
  <c r="F407" i="67"/>
  <c r="J407" i="67"/>
  <c r="E470" i="67"/>
  <c r="J470" i="67"/>
  <c r="H470" i="67"/>
  <c r="N470" i="67" s="1"/>
  <c r="I470" i="67"/>
  <c r="F470" i="67"/>
  <c r="F446" i="67"/>
  <c r="H446" i="67"/>
  <c r="N446" i="67" s="1"/>
  <c r="I446" i="67"/>
  <c r="E446" i="67"/>
  <c r="G446" i="67" s="1"/>
  <c r="K446" i="67" s="1"/>
  <c r="L446" i="67" s="1"/>
  <c r="J446" i="67"/>
  <c r="F441" i="67"/>
  <c r="I441" i="67"/>
  <c r="E441" i="67"/>
  <c r="H441" i="67"/>
  <c r="N441" i="67" s="1"/>
  <c r="J441" i="67"/>
  <c r="I435" i="67"/>
  <c r="E435" i="67"/>
  <c r="J435" i="67"/>
  <c r="F435" i="67"/>
  <c r="H435" i="67"/>
  <c r="N435" i="67" s="1"/>
  <c r="F430" i="67"/>
  <c r="H430" i="67"/>
  <c r="N430" i="67" s="1"/>
  <c r="I430" i="67"/>
  <c r="E430" i="67"/>
  <c r="J430" i="67"/>
  <c r="F425" i="67"/>
  <c r="I425" i="67"/>
  <c r="E425" i="67"/>
  <c r="H425" i="67"/>
  <c r="N425" i="67" s="1"/>
  <c r="J425" i="67"/>
  <c r="E419" i="67"/>
  <c r="I419" i="67"/>
  <c r="H419" i="67"/>
  <c r="N419" i="67" s="1"/>
  <c r="J419" i="67"/>
  <c r="F419" i="67"/>
  <c r="H402" i="67"/>
  <c r="N402" i="67" s="1"/>
  <c r="I402" i="67"/>
  <c r="J402" i="67"/>
  <c r="E402" i="67"/>
  <c r="G402" i="67" s="1"/>
  <c r="K402" i="67" s="1"/>
  <c r="L402" i="67" s="1"/>
  <c r="F402" i="67"/>
  <c r="H390" i="67"/>
  <c r="N390" i="67" s="1"/>
  <c r="I390" i="67"/>
  <c r="J390" i="67"/>
  <c r="E390" i="67"/>
  <c r="F390" i="67"/>
  <c r="E380" i="67"/>
  <c r="G380" i="67" s="1"/>
  <c r="K380" i="67" s="1"/>
  <c r="L380" i="67" s="1"/>
  <c r="J380" i="67"/>
  <c r="F380" i="67"/>
  <c r="H380" i="67"/>
  <c r="N380" i="67" s="1"/>
  <c r="I380" i="67"/>
  <c r="E372" i="67"/>
  <c r="G372" i="67" s="1"/>
  <c r="K372" i="67" s="1"/>
  <c r="L372" i="67" s="1"/>
  <c r="J372" i="67"/>
  <c r="F372" i="67"/>
  <c r="H372" i="67"/>
  <c r="N372" i="67" s="1"/>
  <c r="I372" i="67"/>
  <c r="E364" i="67"/>
  <c r="J364" i="67"/>
  <c r="F364" i="67"/>
  <c r="H364" i="67"/>
  <c r="N364" i="67" s="1"/>
  <c r="I364" i="67"/>
  <c r="E356" i="67"/>
  <c r="J356" i="67"/>
  <c r="F356" i="67"/>
  <c r="H356" i="67"/>
  <c r="N356" i="67" s="1"/>
  <c r="I356" i="67"/>
  <c r="I350" i="67"/>
  <c r="F350" i="67"/>
  <c r="J350" i="67"/>
  <c r="H350" i="67"/>
  <c r="N350" i="67" s="1"/>
  <c r="E350" i="67"/>
  <c r="F333" i="67"/>
  <c r="H333" i="67"/>
  <c r="N333" i="67" s="1"/>
  <c r="I333" i="67"/>
  <c r="E333" i="67"/>
  <c r="J333" i="67"/>
  <c r="F396" i="67"/>
  <c r="H396" i="67"/>
  <c r="N396" i="67" s="1"/>
  <c r="I396" i="67"/>
  <c r="E396" i="67"/>
  <c r="J396" i="67"/>
  <c r="E381" i="67"/>
  <c r="H381" i="67"/>
  <c r="N381" i="67" s="1"/>
  <c r="J381" i="67"/>
  <c r="F381" i="67"/>
  <c r="I381" i="67"/>
  <c r="E365" i="67"/>
  <c r="H365" i="67"/>
  <c r="N365" i="67" s="1"/>
  <c r="J365" i="67"/>
  <c r="F365" i="67"/>
  <c r="I365" i="67"/>
  <c r="F349" i="67"/>
  <c r="J349" i="67"/>
  <c r="H349" i="67"/>
  <c r="N349" i="67" s="1"/>
  <c r="E349" i="67"/>
  <c r="I349" i="67"/>
  <c r="F337" i="67"/>
  <c r="J337" i="67"/>
  <c r="H337" i="67"/>
  <c r="N337" i="67" s="1"/>
  <c r="I337" i="67"/>
  <c r="E337" i="67"/>
  <c r="G337" i="67" s="1"/>
  <c r="K337" i="67" s="1"/>
  <c r="L337" i="67" s="1"/>
  <c r="H392" i="67"/>
  <c r="N392" i="67" s="1"/>
  <c r="I392" i="67"/>
  <c r="E392" i="67"/>
  <c r="J392" i="67"/>
  <c r="F392" i="67"/>
  <c r="E374" i="67"/>
  <c r="H374" i="67"/>
  <c r="N374" i="67" s="1"/>
  <c r="J374" i="67"/>
  <c r="F374" i="67"/>
  <c r="I374" i="67"/>
  <c r="E358" i="67"/>
  <c r="H358" i="67"/>
  <c r="N358" i="67" s="1"/>
  <c r="J358" i="67"/>
  <c r="I358" i="67"/>
  <c r="F358" i="67"/>
  <c r="H323" i="67"/>
  <c r="N323" i="67" s="1"/>
  <c r="E323" i="67"/>
  <c r="G323" i="67" s="1"/>
  <c r="K323" i="67" s="1"/>
  <c r="L323" i="67" s="1"/>
  <c r="F323" i="67"/>
  <c r="I323" i="67"/>
  <c r="J323" i="67"/>
  <c r="E387" i="67"/>
  <c r="G387" i="67" s="1"/>
  <c r="K387" i="67" s="1"/>
  <c r="L387" i="67" s="1"/>
  <c r="F387" i="67"/>
  <c r="I387" i="67"/>
  <c r="J387" i="67"/>
  <c r="H387" i="67"/>
  <c r="N387" i="67" s="1"/>
  <c r="E342" i="67"/>
  <c r="H342" i="67"/>
  <c r="N342" i="67" s="1"/>
  <c r="I342" i="67"/>
  <c r="F342" i="67"/>
  <c r="J342" i="67"/>
  <c r="I332" i="67"/>
  <c r="E332" i="67"/>
  <c r="G332" i="67" s="1"/>
  <c r="K332" i="67" s="1"/>
  <c r="L332" i="67" s="1"/>
  <c r="J332" i="67"/>
  <c r="F332" i="67"/>
  <c r="H332" i="67"/>
  <c r="N332" i="67" s="1"/>
  <c r="H325" i="67"/>
  <c r="N325" i="67" s="1"/>
  <c r="E325" i="67"/>
  <c r="I325" i="67"/>
  <c r="J325" i="67"/>
  <c r="F325" i="67"/>
  <c r="F317" i="67"/>
  <c r="H317" i="67"/>
  <c r="N317" i="67" s="1"/>
  <c r="J317" i="67"/>
  <c r="I317" i="67"/>
  <c r="E317" i="67"/>
  <c r="G317" i="67" s="1"/>
  <c r="K317" i="67" s="1"/>
  <c r="L317" i="67" s="1"/>
  <c r="J258" i="67"/>
  <c r="F258" i="67"/>
  <c r="H258" i="67"/>
  <c r="N258" i="67" s="1"/>
  <c r="E258" i="67"/>
  <c r="I258" i="67"/>
  <c r="F306" i="67"/>
  <c r="H306" i="67"/>
  <c r="N306" i="67" s="1"/>
  <c r="I306" i="67"/>
  <c r="E306" i="67"/>
  <c r="J306" i="67"/>
  <c r="F300" i="67"/>
  <c r="H300" i="67"/>
  <c r="N300" i="67" s="1"/>
  <c r="I300" i="67"/>
  <c r="E300" i="67"/>
  <c r="J300" i="67"/>
  <c r="E295" i="67"/>
  <c r="H295" i="67"/>
  <c r="N295" i="67" s="1"/>
  <c r="J295" i="67"/>
  <c r="F295" i="67"/>
  <c r="I295" i="67"/>
  <c r="F290" i="67"/>
  <c r="H290" i="67"/>
  <c r="N290" i="67" s="1"/>
  <c r="I290" i="67"/>
  <c r="E290" i="67"/>
  <c r="G290" i="67" s="1"/>
  <c r="K290" i="67" s="1"/>
  <c r="L290" i="67" s="1"/>
  <c r="J290" i="67"/>
  <c r="F284" i="67"/>
  <c r="H284" i="67"/>
  <c r="N284" i="67" s="1"/>
  <c r="I284" i="67"/>
  <c r="E284" i="67"/>
  <c r="J284" i="67"/>
  <c r="E279" i="67"/>
  <c r="G279" i="67" s="1"/>
  <c r="K279" i="67" s="1"/>
  <c r="L279" i="67" s="1"/>
  <c r="H279" i="67"/>
  <c r="N279" i="67" s="1"/>
  <c r="J279" i="67"/>
  <c r="F279" i="67"/>
  <c r="I279" i="67"/>
  <c r="F274" i="67"/>
  <c r="H274" i="67"/>
  <c r="N274" i="67" s="1"/>
  <c r="I274" i="67"/>
  <c r="E274" i="67"/>
  <c r="G274" i="67" s="1"/>
  <c r="K274" i="67" s="1"/>
  <c r="L274" i="67" s="1"/>
  <c r="J274" i="67"/>
  <c r="F268" i="67"/>
  <c r="H268" i="67"/>
  <c r="N268" i="67" s="1"/>
  <c r="I268" i="67"/>
  <c r="E268" i="67"/>
  <c r="G268" i="67" s="1"/>
  <c r="K268" i="67" s="1"/>
  <c r="L268" i="67" s="1"/>
  <c r="J268" i="67"/>
  <c r="E256" i="67"/>
  <c r="J256" i="67"/>
  <c r="H256" i="67"/>
  <c r="N256" i="67" s="1"/>
  <c r="I256" i="67"/>
  <c r="F256" i="67"/>
  <c r="H312" i="67"/>
  <c r="N312" i="67" s="1"/>
  <c r="I312" i="67"/>
  <c r="E312" i="67"/>
  <c r="J312" i="67"/>
  <c r="F312" i="67"/>
  <c r="J301" i="67"/>
  <c r="F301" i="67"/>
  <c r="H301" i="67"/>
  <c r="N301" i="67" s="1"/>
  <c r="I301" i="67"/>
  <c r="E301" i="67"/>
  <c r="G301" i="67" s="1"/>
  <c r="K301" i="67" s="1"/>
  <c r="L301" i="67" s="1"/>
  <c r="J285" i="67"/>
  <c r="F285" i="67"/>
  <c r="H285" i="67"/>
  <c r="N285" i="67" s="1"/>
  <c r="I285" i="67"/>
  <c r="E285" i="67"/>
  <c r="J269" i="67"/>
  <c r="F269" i="67"/>
  <c r="H269" i="67"/>
  <c r="N269" i="67" s="1"/>
  <c r="I269" i="67"/>
  <c r="E269" i="67"/>
  <c r="J265" i="67"/>
  <c r="F265" i="67"/>
  <c r="H265" i="67"/>
  <c r="N265" i="67" s="1"/>
  <c r="I265" i="67"/>
  <c r="E265" i="67"/>
  <c r="G265" i="67" s="1"/>
  <c r="K265" i="67" s="1"/>
  <c r="L265" i="67" s="1"/>
  <c r="F250" i="67"/>
  <c r="H250" i="67"/>
  <c r="N250" i="67" s="1"/>
  <c r="E250" i="67"/>
  <c r="G250" i="67" s="1"/>
  <c r="K250" i="67" s="1"/>
  <c r="L250" i="67" s="1"/>
  <c r="I250" i="67"/>
  <c r="J250" i="67"/>
  <c r="F236" i="67"/>
  <c r="H236" i="67"/>
  <c r="N236" i="67" s="1"/>
  <c r="J236" i="67"/>
  <c r="E236" i="67"/>
  <c r="G236" i="67" s="1"/>
  <c r="K236" i="67" s="1"/>
  <c r="L236" i="67" s="1"/>
  <c r="I236" i="67"/>
  <c r="E223" i="67"/>
  <c r="G223" i="67" s="1"/>
  <c r="K223" i="67" s="1"/>
  <c r="L223" i="67" s="1"/>
  <c r="I223" i="67"/>
  <c r="F223" i="67"/>
  <c r="J223" i="67"/>
  <c r="H223" i="67"/>
  <c r="N223" i="67" s="1"/>
  <c r="F216" i="67"/>
  <c r="H216" i="67"/>
  <c r="N216" i="67" s="1"/>
  <c r="E216" i="67"/>
  <c r="J216" i="67"/>
  <c r="I216" i="67"/>
  <c r="F249" i="67"/>
  <c r="J249" i="67"/>
  <c r="H249" i="67"/>
  <c r="N249" i="67" s="1"/>
  <c r="E249" i="67"/>
  <c r="G249" i="67" s="1"/>
  <c r="K249" i="67" s="1"/>
  <c r="L249" i="67" s="1"/>
  <c r="I249" i="67"/>
  <c r="H238" i="67"/>
  <c r="N238" i="67" s="1"/>
  <c r="J238" i="67"/>
  <c r="F238" i="67"/>
  <c r="E238" i="67"/>
  <c r="I238" i="67"/>
  <c r="F226" i="67"/>
  <c r="E226" i="67"/>
  <c r="G226" i="67" s="1"/>
  <c r="K226" i="67" s="1"/>
  <c r="L226" i="67" s="1"/>
  <c r="J226" i="67"/>
  <c r="I226" i="67"/>
  <c r="H226" i="67"/>
  <c r="N226" i="67" s="1"/>
  <c r="F214" i="67"/>
  <c r="H214" i="67"/>
  <c r="N214" i="67" s="1"/>
  <c r="E214" i="67"/>
  <c r="J214" i="67"/>
  <c r="I214" i="67"/>
  <c r="H257" i="67"/>
  <c r="N257" i="67" s="1"/>
  <c r="F257" i="67"/>
  <c r="J257" i="67"/>
  <c r="I257" i="67"/>
  <c r="E257" i="67"/>
  <c r="G257" i="67" s="1"/>
  <c r="K257" i="67" s="1"/>
  <c r="L257" i="67" s="1"/>
  <c r="J244" i="67"/>
  <c r="E244" i="67"/>
  <c r="G244" i="67" s="1"/>
  <c r="K244" i="67" s="1"/>
  <c r="L244" i="67" s="1"/>
  <c r="I244" i="67"/>
  <c r="F244" i="67"/>
  <c r="H244" i="67"/>
  <c r="N244" i="67" s="1"/>
  <c r="F205" i="67"/>
  <c r="I205" i="67"/>
  <c r="E205" i="67"/>
  <c r="H205" i="67"/>
  <c r="N205" i="67" s="1"/>
  <c r="J205" i="67"/>
  <c r="F196" i="67"/>
  <c r="J196" i="67"/>
  <c r="E196" i="67"/>
  <c r="H196" i="67"/>
  <c r="N196" i="67" s="1"/>
  <c r="I196" i="67"/>
  <c r="F235" i="67"/>
  <c r="I235" i="67"/>
  <c r="E235" i="67"/>
  <c r="G235" i="67" s="1"/>
  <c r="K235" i="67" s="1"/>
  <c r="L235" i="67" s="1"/>
  <c r="H235" i="67"/>
  <c r="N235" i="67" s="1"/>
  <c r="J235" i="67"/>
  <c r="F213" i="67"/>
  <c r="E213" i="67"/>
  <c r="G213" i="67" s="1"/>
  <c r="K213" i="67" s="1"/>
  <c r="L213" i="67" s="1"/>
  <c r="H213" i="67"/>
  <c r="N213" i="67" s="1"/>
  <c r="I213" i="67"/>
  <c r="J213" i="67"/>
  <c r="F202" i="67"/>
  <c r="H202" i="67"/>
  <c r="N202" i="67" s="1"/>
  <c r="J202" i="67"/>
  <c r="E202" i="67"/>
  <c r="I202" i="67"/>
  <c r="I188" i="67"/>
  <c r="J188" i="67"/>
  <c r="F188" i="67"/>
  <c r="H188" i="67"/>
  <c r="N188" i="67" s="1"/>
  <c r="E188" i="67"/>
  <c r="G188" i="67" s="1"/>
  <c r="K188" i="67" s="1"/>
  <c r="L188" i="67" s="1"/>
  <c r="F195" i="67"/>
  <c r="J195" i="67"/>
  <c r="H195" i="67"/>
  <c r="N195" i="67" s="1"/>
  <c r="E195" i="67"/>
  <c r="G195" i="67" s="1"/>
  <c r="K195" i="67" s="1"/>
  <c r="L195" i="67" s="1"/>
  <c r="I195" i="67"/>
  <c r="H183" i="67"/>
  <c r="N183" i="67" s="1"/>
  <c r="E183" i="67"/>
  <c r="G183" i="67" s="1"/>
  <c r="K183" i="67" s="1"/>
  <c r="L183" i="67" s="1"/>
  <c r="I183" i="67"/>
  <c r="J183" i="67"/>
  <c r="F183" i="67"/>
  <c r="E171" i="67"/>
  <c r="F171" i="67"/>
  <c r="H171" i="67"/>
  <c r="N171" i="67" s="1"/>
  <c r="J171" i="67"/>
  <c r="I171" i="67"/>
  <c r="F187" i="67"/>
  <c r="I187" i="67"/>
  <c r="E187" i="67"/>
  <c r="H187" i="67"/>
  <c r="N187" i="67" s="1"/>
  <c r="J187" i="67"/>
  <c r="E173" i="67"/>
  <c r="I173" i="67"/>
  <c r="F173" i="67"/>
  <c r="H173" i="67"/>
  <c r="N173" i="67" s="1"/>
  <c r="J173" i="67"/>
  <c r="H155" i="67"/>
  <c r="N155" i="67" s="1"/>
  <c r="J155" i="67"/>
  <c r="I155" i="67"/>
  <c r="F155" i="67"/>
  <c r="E155" i="67"/>
  <c r="G155" i="67" s="1"/>
  <c r="K155" i="67" s="1"/>
  <c r="L155" i="67" s="1"/>
  <c r="E178" i="67"/>
  <c r="H178" i="67"/>
  <c r="N178" i="67" s="1"/>
  <c r="I178" i="67"/>
  <c r="J178" i="67"/>
  <c r="F178" i="67"/>
  <c r="F160" i="67"/>
  <c r="H160" i="67"/>
  <c r="N160" i="67" s="1"/>
  <c r="E160" i="67"/>
  <c r="I160" i="67"/>
  <c r="J160" i="67"/>
  <c r="H168" i="67"/>
  <c r="N168" i="67" s="1"/>
  <c r="I168" i="67"/>
  <c r="E168" i="67"/>
  <c r="F168" i="67"/>
  <c r="J168" i="67"/>
  <c r="E146" i="67"/>
  <c r="I146" i="67"/>
  <c r="F146" i="67"/>
  <c r="J146" i="67"/>
  <c r="H146" i="67"/>
  <c r="N146" i="67" s="1"/>
  <c r="E136" i="67"/>
  <c r="G136" i="67" s="1"/>
  <c r="K136" i="67" s="1"/>
  <c r="L136" i="67" s="1"/>
  <c r="H136" i="67"/>
  <c r="N136" i="67" s="1"/>
  <c r="I136" i="67"/>
  <c r="F136" i="67"/>
  <c r="J136" i="67"/>
  <c r="H164" i="67"/>
  <c r="N164" i="67" s="1"/>
  <c r="E164" i="67"/>
  <c r="I164" i="67"/>
  <c r="F164" i="67"/>
  <c r="J164" i="67"/>
  <c r="H131" i="67"/>
  <c r="N131" i="67" s="1"/>
  <c r="E131" i="67"/>
  <c r="F131" i="67"/>
  <c r="I131" i="67"/>
  <c r="J131" i="67"/>
  <c r="H151" i="67"/>
  <c r="N151" i="67" s="1"/>
  <c r="I151" i="67"/>
  <c r="E151" i="67"/>
  <c r="G151" i="67" s="1"/>
  <c r="K151" i="67" s="1"/>
  <c r="L151" i="67" s="1"/>
  <c r="J151" i="67"/>
  <c r="F151" i="67"/>
  <c r="H142" i="67"/>
  <c r="N142" i="67" s="1"/>
  <c r="E142" i="67"/>
  <c r="G142" i="67" s="1"/>
  <c r="K142" i="67" s="1"/>
  <c r="L142" i="67" s="1"/>
  <c r="I142" i="67"/>
  <c r="F142" i="67"/>
  <c r="J142" i="67"/>
  <c r="F132" i="67"/>
  <c r="I132" i="67"/>
  <c r="E132" i="67"/>
  <c r="H132" i="67"/>
  <c r="N132" i="67" s="1"/>
  <c r="J132" i="67"/>
  <c r="H147" i="67"/>
  <c r="N147" i="67" s="1"/>
  <c r="J147" i="67"/>
  <c r="F147" i="67"/>
  <c r="I147" i="67"/>
  <c r="E147" i="67"/>
  <c r="E125" i="67"/>
  <c r="J125" i="67"/>
  <c r="F125" i="67"/>
  <c r="H125" i="67"/>
  <c r="N125" i="67" s="1"/>
  <c r="I125" i="67"/>
  <c r="H121" i="67"/>
  <c r="N121" i="67" s="1"/>
  <c r="I121" i="67"/>
  <c r="F121" i="67"/>
  <c r="J121" i="67"/>
  <c r="E121" i="67"/>
  <c r="G121" i="67" s="1"/>
  <c r="K121" i="67" s="1"/>
  <c r="L121" i="67" s="1"/>
  <c r="F112" i="67"/>
  <c r="I112" i="67"/>
  <c r="E112" i="67"/>
  <c r="H112" i="67"/>
  <c r="N112" i="67" s="1"/>
  <c r="J112" i="67"/>
  <c r="F97" i="67"/>
  <c r="H97" i="67"/>
  <c r="N97" i="67" s="1"/>
  <c r="I97" i="67"/>
  <c r="E97" i="67"/>
  <c r="G97" i="67" s="1"/>
  <c r="K97" i="67" s="1"/>
  <c r="L97" i="67" s="1"/>
  <c r="J97" i="67"/>
  <c r="H109" i="67"/>
  <c r="N109" i="67" s="1"/>
  <c r="I109" i="67"/>
  <c r="E109" i="67"/>
  <c r="G109" i="67" s="1"/>
  <c r="K109" i="67" s="1"/>
  <c r="L109" i="67" s="1"/>
  <c r="J109" i="67"/>
  <c r="F109" i="67"/>
  <c r="H106" i="67"/>
  <c r="N106" i="67" s="1"/>
  <c r="E106" i="67"/>
  <c r="G106" i="67" s="1"/>
  <c r="K106" i="67" s="1"/>
  <c r="L106" i="67" s="1"/>
  <c r="I106" i="67"/>
  <c r="F106" i="67"/>
  <c r="J106" i="67"/>
  <c r="E92" i="67"/>
  <c r="G92" i="67" s="1"/>
  <c r="K92" i="67" s="1"/>
  <c r="L92" i="67" s="1"/>
  <c r="F92" i="67"/>
  <c r="H92" i="67"/>
  <c r="N92" i="67" s="1"/>
  <c r="J92" i="67"/>
  <c r="I92" i="67"/>
  <c r="F85" i="67"/>
  <c r="H85" i="67"/>
  <c r="N85" i="67" s="1"/>
  <c r="I85" i="67"/>
  <c r="E85" i="67"/>
  <c r="G85" i="67" s="1"/>
  <c r="K85" i="67" s="1"/>
  <c r="L85" i="67" s="1"/>
  <c r="J85" i="67"/>
  <c r="E65" i="67"/>
  <c r="G65" i="67" s="1"/>
  <c r="K65" i="67" s="1"/>
  <c r="L65" i="67" s="1"/>
  <c r="H65" i="67"/>
  <c r="N65" i="67" s="1"/>
  <c r="J65" i="67"/>
  <c r="F65" i="67"/>
  <c r="I65" i="67"/>
  <c r="H94" i="67"/>
  <c r="N94" i="67" s="1"/>
  <c r="J94" i="67"/>
  <c r="I94" i="67"/>
  <c r="F94" i="67"/>
  <c r="E94" i="67"/>
  <c r="G94" i="67" s="1"/>
  <c r="K94" i="67" s="1"/>
  <c r="L94" i="67" s="1"/>
  <c r="F89" i="67"/>
  <c r="I89" i="67"/>
  <c r="E89" i="67"/>
  <c r="H89" i="67"/>
  <c r="N89" i="67" s="1"/>
  <c r="J89" i="67"/>
  <c r="J76" i="67"/>
  <c r="H76" i="67"/>
  <c r="N76" i="67" s="1"/>
  <c r="F76" i="67"/>
  <c r="E76" i="67"/>
  <c r="G76" i="67" s="1"/>
  <c r="K76" i="67" s="1"/>
  <c r="L76" i="67" s="1"/>
  <c r="I76" i="67"/>
  <c r="H80" i="67"/>
  <c r="N80" i="67" s="1"/>
  <c r="I80" i="67"/>
  <c r="E80" i="67"/>
  <c r="G80" i="67" s="1"/>
  <c r="K80" i="67" s="1"/>
  <c r="L80" i="67" s="1"/>
  <c r="J80" i="67"/>
  <c r="F80" i="67"/>
  <c r="I83" i="67"/>
  <c r="F83" i="67"/>
  <c r="J83" i="67"/>
  <c r="E83" i="67"/>
  <c r="H83" i="67"/>
  <c r="N83" i="67" s="1"/>
  <c r="F72" i="67"/>
  <c r="H72" i="67"/>
  <c r="N72" i="67" s="1"/>
  <c r="J72" i="67"/>
  <c r="E72" i="67"/>
  <c r="I72" i="67"/>
  <c r="H59" i="67"/>
  <c r="N59" i="67" s="1"/>
  <c r="I59" i="67"/>
  <c r="J59" i="67"/>
  <c r="E59" i="67"/>
  <c r="G59" i="67" s="1"/>
  <c r="K59" i="67" s="1"/>
  <c r="L59" i="67" s="1"/>
  <c r="F59" i="67"/>
  <c r="E44" i="67"/>
  <c r="I44" i="67"/>
  <c r="F44" i="67"/>
  <c r="J44" i="67"/>
  <c r="H44" i="67"/>
  <c r="E68" i="67"/>
  <c r="F68" i="67"/>
  <c r="H68" i="67"/>
  <c r="N68" i="67" s="1"/>
  <c r="J68" i="67"/>
  <c r="I68" i="67"/>
  <c r="F43" i="67"/>
  <c r="H43" i="67"/>
  <c r="I43" i="67"/>
  <c r="E43" i="67"/>
  <c r="J55" i="67"/>
  <c r="F55" i="67"/>
  <c r="I55" i="67"/>
  <c r="N53" i="67"/>
  <c r="E50" i="67"/>
  <c r="F50" i="67"/>
  <c r="E24" i="67"/>
  <c r="I24" i="67"/>
  <c r="F24" i="67"/>
  <c r="H24" i="67"/>
  <c r="E590" i="67"/>
  <c r="H590" i="67"/>
  <c r="N590" i="67" s="1"/>
  <c r="J590" i="67"/>
  <c r="I590" i="67"/>
  <c r="F590" i="67"/>
  <c r="F561" i="67"/>
  <c r="E561" i="67"/>
  <c r="G561" i="67" s="1"/>
  <c r="K561" i="67" s="1"/>
  <c r="L561" i="67" s="1"/>
  <c r="H561" i="67"/>
  <c r="N561" i="67" s="1"/>
  <c r="I561" i="67"/>
  <c r="J561" i="67"/>
  <c r="F540" i="67"/>
  <c r="H540" i="67"/>
  <c r="N540" i="67" s="1"/>
  <c r="J540" i="67"/>
  <c r="I540" i="67"/>
  <c r="E540" i="67"/>
  <c r="G540" i="67" s="1"/>
  <c r="K540" i="67" s="1"/>
  <c r="L540" i="67" s="1"/>
  <c r="F572" i="67"/>
  <c r="H572" i="67"/>
  <c r="N572" i="67" s="1"/>
  <c r="J572" i="67"/>
  <c r="I572" i="67"/>
  <c r="E572" i="67"/>
  <c r="G572" i="67" s="1"/>
  <c r="K572" i="67" s="1"/>
  <c r="L572" i="67" s="1"/>
  <c r="F545" i="67"/>
  <c r="E545" i="67"/>
  <c r="H545" i="67"/>
  <c r="N545" i="67" s="1"/>
  <c r="I545" i="67"/>
  <c r="J545" i="67"/>
  <c r="F587" i="67"/>
  <c r="H587" i="67"/>
  <c r="N587" i="67" s="1"/>
  <c r="I587" i="67"/>
  <c r="E587" i="67"/>
  <c r="G587" i="67" s="1"/>
  <c r="K587" i="67" s="1"/>
  <c r="L587" i="67" s="1"/>
  <c r="J587" i="67"/>
  <c r="H544" i="67"/>
  <c r="N544" i="67" s="1"/>
  <c r="J544" i="67"/>
  <c r="F544" i="67"/>
  <c r="I544" i="67"/>
  <c r="E544" i="67"/>
  <c r="F588" i="67"/>
  <c r="J588" i="67"/>
  <c r="I588" i="67"/>
  <c r="E588" i="67"/>
  <c r="H588" i="67"/>
  <c r="N588" i="67" s="1"/>
  <c r="H535" i="67"/>
  <c r="N535" i="67" s="1"/>
  <c r="I535" i="67"/>
  <c r="E535" i="67"/>
  <c r="J535" i="67"/>
  <c r="F535" i="67"/>
  <c r="F584" i="67"/>
  <c r="H584" i="67"/>
  <c r="N584" i="67" s="1"/>
  <c r="J584" i="67"/>
  <c r="E584" i="67"/>
  <c r="G584" i="67" s="1"/>
  <c r="K584" i="67" s="1"/>
  <c r="L584" i="67" s="1"/>
  <c r="I584" i="67"/>
  <c r="F568" i="67"/>
  <c r="H568" i="67"/>
  <c r="N568" i="67" s="1"/>
  <c r="J568" i="67"/>
  <c r="E568" i="67"/>
  <c r="I568" i="67"/>
  <c r="E558" i="67"/>
  <c r="G558" i="67" s="1"/>
  <c r="K558" i="67" s="1"/>
  <c r="L558" i="67" s="1"/>
  <c r="H558" i="67"/>
  <c r="N558" i="67" s="1"/>
  <c r="J558" i="67"/>
  <c r="F558" i="67"/>
  <c r="I558" i="67"/>
  <c r="E543" i="67"/>
  <c r="G543" i="67" s="1"/>
  <c r="K543" i="67" s="1"/>
  <c r="L543" i="67" s="1"/>
  <c r="J543" i="67"/>
  <c r="F543" i="67"/>
  <c r="H543" i="67"/>
  <c r="N543" i="67" s="1"/>
  <c r="I543" i="67"/>
  <c r="E491" i="67"/>
  <c r="I491" i="67"/>
  <c r="F491" i="67"/>
  <c r="J491" i="67"/>
  <c r="H491" i="67"/>
  <c r="N491" i="67" s="1"/>
  <c r="J580" i="67"/>
  <c r="F580" i="67"/>
  <c r="I580" i="67"/>
  <c r="H580" i="67"/>
  <c r="N580" i="67" s="1"/>
  <c r="E580" i="67"/>
  <c r="H560" i="67"/>
  <c r="N560" i="67" s="1"/>
  <c r="J560" i="67"/>
  <c r="F560" i="67"/>
  <c r="I560" i="67"/>
  <c r="E560" i="67"/>
  <c r="G560" i="67" s="1"/>
  <c r="K560" i="67" s="1"/>
  <c r="L560" i="67" s="1"/>
  <c r="I494" i="67"/>
  <c r="H494" i="67"/>
  <c r="N494" i="67" s="1"/>
  <c r="F494" i="67"/>
  <c r="J494" i="67"/>
  <c r="E494" i="67"/>
  <c r="G494" i="67" s="1"/>
  <c r="K494" i="67" s="1"/>
  <c r="L494" i="67" s="1"/>
  <c r="H476" i="67"/>
  <c r="N476" i="67" s="1"/>
  <c r="J476" i="67"/>
  <c r="F476" i="67"/>
  <c r="E476" i="67"/>
  <c r="I476" i="67"/>
  <c r="F581" i="67"/>
  <c r="H581" i="67"/>
  <c r="N581" i="67" s="1"/>
  <c r="I581" i="67"/>
  <c r="E581" i="67"/>
  <c r="J581" i="67"/>
  <c r="E554" i="67"/>
  <c r="G554" i="67" s="1"/>
  <c r="K554" i="67" s="1"/>
  <c r="L554" i="67" s="1"/>
  <c r="J554" i="67"/>
  <c r="F554" i="67"/>
  <c r="I554" i="67"/>
  <c r="H554" i="67"/>
  <c r="N554" i="67" s="1"/>
  <c r="J548" i="67"/>
  <c r="F548" i="67"/>
  <c r="H548" i="67"/>
  <c r="N548" i="67" s="1"/>
  <c r="I548" i="67"/>
  <c r="E548" i="67"/>
  <c r="G548" i="67" s="1"/>
  <c r="K548" i="67" s="1"/>
  <c r="L548" i="67" s="1"/>
  <c r="E534" i="67"/>
  <c r="H534" i="67"/>
  <c r="N534" i="67" s="1"/>
  <c r="J534" i="67"/>
  <c r="F534" i="67"/>
  <c r="I534" i="67"/>
  <c r="F529" i="67"/>
  <c r="H529" i="67"/>
  <c r="N529" i="67" s="1"/>
  <c r="I529" i="67"/>
  <c r="E529" i="67"/>
  <c r="J529" i="67"/>
  <c r="H523" i="67"/>
  <c r="N523" i="67" s="1"/>
  <c r="I523" i="67"/>
  <c r="E523" i="67"/>
  <c r="J523" i="67"/>
  <c r="F523" i="67"/>
  <c r="E518" i="67"/>
  <c r="G518" i="67" s="1"/>
  <c r="K518" i="67" s="1"/>
  <c r="L518" i="67" s="1"/>
  <c r="H518" i="67"/>
  <c r="N518" i="67" s="1"/>
  <c r="J518" i="67"/>
  <c r="F518" i="67"/>
  <c r="I518" i="67"/>
  <c r="F513" i="67"/>
  <c r="H513" i="67"/>
  <c r="N513" i="67" s="1"/>
  <c r="I513" i="67"/>
  <c r="E513" i="67"/>
  <c r="G513" i="67" s="1"/>
  <c r="K513" i="67" s="1"/>
  <c r="L513" i="67" s="1"/>
  <c r="J513" i="67"/>
  <c r="H507" i="67"/>
  <c r="N507" i="67" s="1"/>
  <c r="I507" i="67"/>
  <c r="E507" i="67"/>
  <c r="G507" i="67" s="1"/>
  <c r="K507" i="67" s="1"/>
  <c r="L507" i="67" s="1"/>
  <c r="J507" i="67"/>
  <c r="F507" i="67"/>
  <c r="E502" i="67"/>
  <c r="G502" i="67" s="1"/>
  <c r="K502" i="67" s="1"/>
  <c r="L502" i="67" s="1"/>
  <c r="H502" i="67"/>
  <c r="N502" i="67" s="1"/>
  <c r="J502" i="67"/>
  <c r="F502" i="67"/>
  <c r="I502" i="67"/>
  <c r="F497" i="67"/>
  <c r="H497" i="67"/>
  <c r="N497" i="67" s="1"/>
  <c r="I497" i="67"/>
  <c r="E497" i="67"/>
  <c r="J497" i="67"/>
  <c r="E486" i="67"/>
  <c r="F486" i="67"/>
  <c r="I486" i="67"/>
  <c r="J486" i="67"/>
  <c r="H486" i="67"/>
  <c r="N486" i="67" s="1"/>
  <c r="F592" i="67"/>
  <c r="H592" i="67"/>
  <c r="N592" i="67" s="1"/>
  <c r="J592" i="67"/>
  <c r="I592" i="67"/>
  <c r="E592" i="67"/>
  <c r="G592" i="67" s="1"/>
  <c r="K592" i="67" s="1"/>
  <c r="L592" i="67" s="1"/>
  <c r="E582" i="67"/>
  <c r="H582" i="67"/>
  <c r="N582" i="67" s="1"/>
  <c r="I582" i="67"/>
  <c r="J582" i="67"/>
  <c r="F582" i="67"/>
  <c r="I571" i="67"/>
  <c r="E571" i="67"/>
  <c r="J571" i="67"/>
  <c r="F571" i="67"/>
  <c r="H571" i="67"/>
  <c r="N571" i="67" s="1"/>
  <c r="F557" i="67"/>
  <c r="I557" i="67"/>
  <c r="E557" i="67"/>
  <c r="G557" i="67" s="1"/>
  <c r="K557" i="67" s="1"/>
  <c r="L557" i="67" s="1"/>
  <c r="H557" i="67"/>
  <c r="N557" i="67" s="1"/>
  <c r="J557" i="67"/>
  <c r="I539" i="67"/>
  <c r="E539" i="67"/>
  <c r="G539" i="67" s="1"/>
  <c r="K539" i="67" s="1"/>
  <c r="L539" i="67" s="1"/>
  <c r="J539" i="67"/>
  <c r="F539" i="67"/>
  <c r="H539" i="67"/>
  <c r="N539" i="67" s="1"/>
  <c r="F524" i="67"/>
  <c r="H524" i="67"/>
  <c r="N524" i="67" s="1"/>
  <c r="J524" i="67"/>
  <c r="I524" i="67"/>
  <c r="E524" i="67"/>
  <c r="G524" i="67" s="1"/>
  <c r="K524" i="67" s="1"/>
  <c r="L524" i="67" s="1"/>
  <c r="F508" i="67"/>
  <c r="H508" i="67"/>
  <c r="N508" i="67" s="1"/>
  <c r="J508" i="67"/>
  <c r="I508" i="67"/>
  <c r="E508" i="67"/>
  <c r="G508" i="67" s="1"/>
  <c r="K508" i="67" s="1"/>
  <c r="L508" i="67" s="1"/>
  <c r="J492" i="67"/>
  <c r="F492" i="67"/>
  <c r="E492" i="67"/>
  <c r="G492" i="67" s="1"/>
  <c r="K492" i="67" s="1"/>
  <c r="L492" i="67" s="1"/>
  <c r="H492" i="67"/>
  <c r="N492" i="67" s="1"/>
  <c r="I492" i="67"/>
  <c r="I478" i="67"/>
  <c r="H478" i="67"/>
  <c r="N478" i="67" s="1"/>
  <c r="F478" i="67"/>
  <c r="J478" i="67"/>
  <c r="E478" i="67"/>
  <c r="H462" i="67"/>
  <c r="N462" i="67" s="1"/>
  <c r="I462" i="67"/>
  <c r="F462" i="67"/>
  <c r="J462" i="67"/>
  <c r="E462" i="67"/>
  <c r="G462" i="67" s="1"/>
  <c r="K462" i="67" s="1"/>
  <c r="L462" i="67" s="1"/>
  <c r="E451" i="67"/>
  <c r="G451" i="67" s="1"/>
  <c r="K451" i="67" s="1"/>
  <c r="L451" i="67" s="1"/>
  <c r="J451" i="67"/>
  <c r="F451" i="67"/>
  <c r="H451" i="67"/>
  <c r="N451" i="67" s="1"/>
  <c r="I451" i="67"/>
  <c r="E436" i="67"/>
  <c r="F436" i="67"/>
  <c r="H436" i="67"/>
  <c r="N436" i="67" s="1"/>
  <c r="J436" i="67"/>
  <c r="I436" i="67"/>
  <c r="E420" i="67"/>
  <c r="F420" i="67"/>
  <c r="H420" i="67"/>
  <c r="N420" i="67" s="1"/>
  <c r="J420" i="67"/>
  <c r="I420" i="67"/>
  <c r="F409" i="67"/>
  <c r="H409" i="67"/>
  <c r="N409" i="67" s="1"/>
  <c r="J409" i="67"/>
  <c r="E409" i="67"/>
  <c r="I409" i="67"/>
  <c r="F467" i="67"/>
  <c r="H467" i="67"/>
  <c r="N467" i="67" s="1"/>
  <c r="I467" i="67"/>
  <c r="E467" i="67"/>
  <c r="J467" i="67"/>
  <c r="F457" i="67"/>
  <c r="H457" i="67"/>
  <c r="N457" i="67" s="1"/>
  <c r="I457" i="67"/>
  <c r="E457" i="67"/>
  <c r="G457" i="67" s="1"/>
  <c r="K457" i="67" s="1"/>
  <c r="L457" i="67" s="1"/>
  <c r="J457" i="67"/>
  <c r="F417" i="67"/>
  <c r="J417" i="67"/>
  <c r="I417" i="67"/>
  <c r="H417" i="67"/>
  <c r="N417" i="67" s="1"/>
  <c r="E417" i="67"/>
  <c r="G417" i="67" s="1"/>
  <c r="K417" i="67" s="1"/>
  <c r="L417" i="67" s="1"/>
  <c r="F473" i="67"/>
  <c r="H473" i="67"/>
  <c r="N473" i="67" s="1"/>
  <c r="I473" i="67"/>
  <c r="E473" i="67"/>
  <c r="J473" i="67"/>
  <c r="E418" i="67"/>
  <c r="G418" i="67" s="1"/>
  <c r="K418" i="67" s="1"/>
  <c r="L418" i="67" s="1"/>
  <c r="I418" i="67"/>
  <c r="F418" i="67"/>
  <c r="J418" i="67"/>
  <c r="H418" i="67"/>
  <c r="N418" i="67" s="1"/>
  <c r="E404" i="67"/>
  <c r="H404" i="67"/>
  <c r="N404" i="67" s="1"/>
  <c r="J404" i="67"/>
  <c r="F404" i="67"/>
  <c r="I404" i="67"/>
  <c r="H450" i="67"/>
  <c r="N450" i="67" s="1"/>
  <c r="F450" i="67"/>
  <c r="J450" i="67"/>
  <c r="E450" i="67"/>
  <c r="I450" i="67"/>
  <c r="F445" i="67"/>
  <c r="I445" i="67"/>
  <c r="E445" i="67"/>
  <c r="H445" i="67"/>
  <c r="N445" i="67" s="1"/>
  <c r="J445" i="67"/>
  <c r="I439" i="67"/>
  <c r="E439" i="67"/>
  <c r="J439" i="67"/>
  <c r="F439" i="67"/>
  <c r="H439" i="67"/>
  <c r="N439" i="67" s="1"/>
  <c r="F434" i="67"/>
  <c r="H434" i="67"/>
  <c r="N434" i="67" s="1"/>
  <c r="J434" i="67"/>
  <c r="I434" i="67"/>
  <c r="E434" i="67"/>
  <c r="G434" i="67" s="1"/>
  <c r="K434" i="67" s="1"/>
  <c r="L434" i="67" s="1"/>
  <c r="F429" i="67"/>
  <c r="I429" i="67"/>
  <c r="E429" i="67"/>
  <c r="G429" i="67" s="1"/>
  <c r="K429" i="67" s="1"/>
  <c r="L429" i="67" s="1"/>
  <c r="H429" i="67"/>
  <c r="N429" i="67" s="1"/>
  <c r="J429" i="67"/>
  <c r="I423" i="67"/>
  <c r="E423" i="67"/>
  <c r="G423" i="67" s="1"/>
  <c r="K423" i="67" s="1"/>
  <c r="L423" i="67" s="1"/>
  <c r="J423" i="67"/>
  <c r="F423" i="67"/>
  <c r="H423" i="67"/>
  <c r="N423" i="67" s="1"/>
  <c r="F413" i="67"/>
  <c r="H413" i="67"/>
  <c r="N413" i="67" s="1"/>
  <c r="J413" i="67"/>
  <c r="E413" i="67"/>
  <c r="I413" i="67"/>
  <c r="E401" i="67"/>
  <c r="H401" i="67"/>
  <c r="N401" i="67" s="1"/>
  <c r="F401" i="67"/>
  <c r="J401" i="67"/>
  <c r="I401" i="67"/>
  <c r="E389" i="67"/>
  <c r="F389" i="67"/>
  <c r="H389" i="67"/>
  <c r="N389" i="67" s="1"/>
  <c r="J389" i="67"/>
  <c r="I389" i="67"/>
  <c r="H379" i="67"/>
  <c r="N379" i="67" s="1"/>
  <c r="E379" i="67"/>
  <c r="G379" i="67" s="1"/>
  <c r="K379" i="67" s="1"/>
  <c r="L379" i="67" s="1"/>
  <c r="F379" i="67"/>
  <c r="I379" i="67"/>
  <c r="J379" i="67"/>
  <c r="E371" i="67"/>
  <c r="H371" i="67"/>
  <c r="N371" i="67" s="1"/>
  <c r="J371" i="67"/>
  <c r="I371" i="67"/>
  <c r="F371" i="67"/>
  <c r="E363" i="67"/>
  <c r="H363" i="67"/>
  <c r="N363" i="67" s="1"/>
  <c r="J363" i="67"/>
  <c r="I363" i="67"/>
  <c r="F363" i="67"/>
  <c r="E355" i="67"/>
  <c r="H355" i="67"/>
  <c r="N355" i="67" s="1"/>
  <c r="J355" i="67"/>
  <c r="I355" i="67"/>
  <c r="F355" i="67"/>
  <c r="E348" i="67"/>
  <c r="G348" i="67" s="1"/>
  <c r="K348" i="67" s="1"/>
  <c r="L348" i="67" s="1"/>
  <c r="J348" i="67"/>
  <c r="F348" i="67"/>
  <c r="H348" i="67"/>
  <c r="N348" i="67" s="1"/>
  <c r="I348" i="67"/>
  <c r="J327" i="67"/>
  <c r="F327" i="67"/>
  <c r="H327" i="67"/>
  <c r="N327" i="67" s="1"/>
  <c r="E327" i="67"/>
  <c r="G327" i="67" s="1"/>
  <c r="K327" i="67" s="1"/>
  <c r="L327" i="67" s="1"/>
  <c r="I327" i="67"/>
  <c r="E395" i="67"/>
  <c r="F395" i="67"/>
  <c r="I395" i="67"/>
  <c r="J395" i="67"/>
  <c r="H395" i="67"/>
  <c r="N395" i="67" s="1"/>
  <c r="E377" i="67"/>
  <c r="G377" i="67" s="1"/>
  <c r="K377" i="67" s="1"/>
  <c r="L377" i="67" s="1"/>
  <c r="H377" i="67"/>
  <c r="N377" i="67" s="1"/>
  <c r="J377" i="67"/>
  <c r="F377" i="67"/>
  <c r="I377" i="67"/>
  <c r="E361" i="67"/>
  <c r="G361" i="67" s="1"/>
  <c r="K361" i="67" s="1"/>
  <c r="L361" i="67" s="1"/>
  <c r="H361" i="67"/>
  <c r="N361" i="67" s="1"/>
  <c r="J361" i="67"/>
  <c r="F361" i="67"/>
  <c r="I361" i="67"/>
  <c r="H346" i="67"/>
  <c r="N346" i="67" s="1"/>
  <c r="I346" i="67"/>
  <c r="E346" i="67"/>
  <c r="F346" i="67"/>
  <c r="J346" i="67"/>
  <c r="F330" i="67"/>
  <c r="H330" i="67"/>
  <c r="N330" i="67" s="1"/>
  <c r="I330" i="67"/>
  <c r="E330" i="67"/>
  <c r="G330" i="67" s="1"/>
  <c r="K330" i="67" s="1"/>
  <c r="L330" i="67" s="1"/>
  <c r="J330" i="67"/>
  <c r="E391" i="67"/>
  <c r="F391" i="67"/>
  <c r="J391" i="67"/>
  <c r="I391" i="67"/>
  <c r="H391" i="67"/>
  <c r="N391" i="67" s="1"/>
  <c r="E370" i="67"/>
  <c r="G370" i="67" s="1"/>
  <c r="K370" i="67" s="1"/>
  <c r="L370" i="67" s="1"/>
  <c r="H370" i="67"/>
  <c r="N370" i="67" s="1"/>
  <c r="F370" i="67"/>
  <c r="I370" i="67"/>
  <c r="J370" i="67"/>
  <c r="F345" i="67"/>
  <c r="H345" i="67"/>
  <c r="N345" i="67" s="1"/>
  <c r="J345" i="67"/>
  <c r="E345" i="67"/>
  <c r="I345" i="67"/>
  <c r="H394" i="67"/>
  <c r="N394" i="67" s="1"/>
  <c r="I394" i="67"/>
  <c r="J394" i="67"/>
  <c r="E394" i="67"/>
  <c r="G394" i="67" s="1"/>
  <c r="K394" i="67" s="1"/>
  <c r="L394" i="67" s="1"/>
  <c r="F394" i="67"/>
  <c r="F353" i="67"/>
  <c r="H353" i="67"/>
  <c r="N353" i="67" s="1"/>
  <c r="J353" i="67"/>
  <c r="E353" i="67"/>
  <c r="I353" i="67"/>
  <c r="H340" i="67"/>
  <c r="N340" i="67" s="1"/>
  <c r="E340" i="67"/>
  <c r="G340" i="67" s="1"/>
  <c r="K340" i="67" s="1"/>
  <c r="L340" i="67" s="1"/>
  <c r="I340" i="67"/>
  <c r="F340" i="67"/>
  <c r="J340" i="67"/>
  <c r="F331" i="67"/>
  <c r="H331" i="67"/>
  <c r="N331" i="67" s="1"/>
  <c r="J331" i="67"/>
  <c r="I331" i="67"/>
  <c r="E331" i="67"/>
  <c r="G331" i="67" s="1"/>
  <c r="K331" i="67" s="1"/>
  <c r="L331" i="67" s="1"/>
  <c r="F322" i="67"/>
  <c r="E322" i="67"/>
  <c r="G322" i="67" s="1"/>
  <c r="K322" i="67" s="1"/>
  <c r="L322" i="67" s="1"/>
  <c r="I322" i="67"/>
  <c r="H322" i="67"/>
  <c r="N322" i="67" s="1"/>
  <c r="J322" i="67"/>
  <c r="E263" i="67"/>
  <c r="I263" i="67"/>
  <c r="F263" i="67"/>
  <c r="H263" i="67"/>
  <c r="N263" i="67" s="1"/>
  <c r="J263" i="67"/>
  <c r="F310" i="67"/>
  <c r="H310" i="67"/>
  <c r="N310" i="67" s="1"/>
  <c r="I310" i="67"/>
  <c r="E310" i="67"/>
  <c r="J310" i="67"/>
  <c r="F304" i="67"/>
  <c r="H304" i="67"/>
  <c r="N304" i="67" s="1"/>
  <c r="I304" i="67"/>
  <c r="E304" i="67"/>
  <c r="J304" i="67"/>
  <c r="E299" i="67"/>
  <c r="H299" i="67"/>
  <c r="N299" i="67" s="1"/>
  <c r="J299" i="67"/>
  <c r="F299" i="67"/>
  <c r="I299" i="67"/>
  <c r="F294" i="67"/>
  <c r="H294" i="67"/>
  <c r="N294" i="67" s="1"/>
  <c r="I294" i="67"/>
  <c r="E294" i="67"/>
  <c r="J294" i="67"/>
  <c r="F288" i="67"/>
  <c r="H288" i="67"/>
  <c r="N288" i="67" s="1"/>
  <c r="I288" i="67"/>
  <c r="E288" i="67"/>
  <c r="J288" i="67"/>
  <c r="E283" i="67"/>
  <c r="G283" i="67" s="1"/>
  <c r="K283" i="67" s="1"/>
  <c r="L283" i="67" s="1"/>
  <c r="H283" i="67"/>
  <c r="N283" i="67" s="1"/>
  <c r="J283" i="67"/>
  <c r="F283" i="67"/>
  <c r="I283" i="67"/>
  <c r="F278" i="67"/>
  <c r="H278" i="67"/>
  <c r="N278" i="67" s="1"/>
  <c r="I278" i="67"/>
  <c r="E278" i="67"/>
  <c r="G278" i="67" s="1"/>
  <c r="K278" i="67" s="1"/>
  <c r="L278" i="67" s="1"/>
  <c r="J278" i="67"/>
  <c r="F272" i="67"/>
  <c r="H272" i="67"/>
  <c r="N272" i="67" s="1"/>
  <c r="I272" i="67"/>
  <c r="E272" i="67"/>
  <c r="J272" i="67"/>
  <c r="E267" i="67"/>
  <c r="G267" i="67" s="1"/>
  <c r="K267" i="67" s="1"/>
  <c r="L267" i="67" s="1"/>
  <c r="H267" i="67"/>
  <c r="N267" i="67" s="1"/>
  <c r="J267" i="67"/>
  <c r="F267" i="67"/>
  <c r="I267" i="67"/>
  <c r="H254" i="67"/>
  <c r="N254" i="67" s="1"/>
  <c r="J254" i="67"/>
  <c r="F254" i="67"/>
  <c r="E254" i="67"/>
  <c r="G254" i="67" s="1"/>
  <c r="K254" i="67" s="1"/>
  <c r="L254" i="67" s="1"/>
  <c r="I254" i="67"/>
  <c r="E311" i="67"/>
  <c r="F311" i="67"/>
  <c r="I311" i="67"/>
  <c r="J311" i="67"/>
  <c r="H311" i="67"/>
  <c r="N311" i="67" s="1"/>
  <c r="J297" i="67"/>
  <c r="F297" i="67"/>
  <c r="H297" i="67"/>
  <c r="N297" i="67" s="1"/>
  <c r="I297" i="67"/>
  <c r="E297" i="67"/>
  <c r="J281" i="67"/>
  <c r="F281" i="67"/>
  <c r="H281" i="67"/>
  <c r="N281" i="67" s="1"/>
  <c r="I281" i="67"/>
  <c r="E281" i="67"/>
  <c r="F318" i="67"/>
  <c r="I318" i="67"/>
  <c r="E318" i="67"/>
  <c r="H318" i="67"/>
  <c r="N318" i="67" s="1"/>
  <c r="J318" i="67"/>
  <c r="J262" i="67"/>
  <c r="F262" i="67"/>
  <c r="E262" i="67"/>
  <c r="G262" i="67" s="1"/>
  <c r="K262" i="67" s="1"/>
  <c r="L262" i="67" s="1"/>
  <c r="H262" i="67"/>
  <c r="N262" i="67" s="1"/>
  <c r="I262" i="67"/>
  <c r="F243" i="67"/>
  <c r="E243" i="67"/>
  <c r="G243" i="67" s="1"/>
  <c r="K243" i="67" s="1"/>
  <c r="L243" i="67" s="1"/>
  <c r="H243" i="67"/>
  <c r="N243" i="67" s="1"/>
  <c r="I243" i="67"/>
  <c r="J243" i="67"/>
  <c r="F234" i="67"/>
  <c r="H234" i="67"/>
  <c r="N234" i="67" s="1"/>
  <c r="E234" i="67"/>
  <c r="J234" i="67"/>
  <c r="I234" i="67"/>
  <c r="E222" i="67"/>
  <c r="G222" i="67" s="1"/>
  <c r="K222" i="67" s="1"/>
  <c r="L222" i="67" s="1"/>
  <c r="J222" i="67"/>
  <c r="F222" i="67"/>
  <c r="H222" i="67"/>
  <c r="N222" i="67" s="1"/>
  <c r="I222" i="67"/>
  <c r="E211" i="67"/>
  <c r="I211" i="67"/>
  <c r="F211" i="67"/>
  <c r="J211" i="67"/>
  <c r="H211" i="67"/>
  <c r="N211" i="67" s="1"/>
  <c r="F247" i="67"/>
  <c r="H247" i="67"/>
  <c r="N247" i="67" s="1"/>
  <c r="I247" i="67"/>
  <c r="E247" i="67"/>
  <c r="G247" i="67" s="1"/>
  <c r="K247" i="67" s="1"/>
  <c r="L247" i="67" s="1"/>
  <c r="J247" i="67"/>
  <c r="F233" i="67"/>
  <c r="J233" i="67"/>
  <c r="H233" i="67"/>
  <c r="N233" i="67" s="1"/>
  <c r="E233" i="67"/>
  <c r="I233" i="67"/>
  <c r="H220" i="67"/>
  <c r="N220" i="67" s="1"/>
  <c r="J220" i="67"/>
  <c r="F220" i="67"/>
  <c r="E220" i="67"/>
  <c r="G220" i="67" s="1"/>
  <c r="K220" i="67" s="1"/>
  <c r="L220" i="67" s="1"/>
  <c r="I220" i="67"/>
  <c r="F207" i="67"/>
  <c r="H207" i="67"/>
  <c r="N207" i="67" s="1"/>
  <c r="I207" i="67"/>
  <c r="E207" i="67"/>
  <c r="G207" i="67" s="1"/>
  <c r="K207" i="67" s="1"/>
  <c r="L207" i="67" s="1"/>
  <c r="J207" i="67"/>
  <c r="I255" i="67"/>
  <c r="H255" i="67"/>
  <c r="N255" i="67" s="1"/>
  <c r="F255" i="67"/>
  <c r="J255" i="67"/>
  <c r="E255" i="67"/>
  <c r="J232" i="67"/>
  <c r="H232" i="67"/>
  <c r="N232" i="67" s="1"/>
  <c r="E232" i="67"/>
  <c r="I232" i="67"/>
  <c r="F232" i="67"/>
  <c r="H203" i="67"/>
  <c r="N203" i="67" s="1"/>
  <c r="I203" i="67"/>
  <c r="E203" i="67"/>
  <c r="J203" i="67"/>
  <c r="F203" i="67"/>
  <c r="F251" i="67"/>
  <c r="I251" i="67"/>
  <c r="E251" i="67"/>
  <c r="G251" i="67" s="1"/>
  <c r="K251" i="67" s="1"/>
  <c r="L251" i="67" s="1"/>
  <c r="H251" i="67"/>
  <c r="N251" i="67" s="1"/>
  <c r="J251" i="67"/>
  <c r="J230" i="67"/>
  <c r="E230" i="67"/>
  <c r="G230" i="67" s="1"/>
  <c r="K230" i="67" s="1"/>
  <c r="L230" i="67" s="1"/>
  <c r="H230" i="67"/>
  <c r="N230" i="67" s="1"/>
  <c r="I230" i="67"/>
  <c r="F230" i="67"/>
  <c r="F212" i="67"/>
  <c r="J212" i="67"/>
  <c r="I212" i="67"/>
  <c r="H212" i="67"/>
  <c r="N212" i="67" s="1"/>
  <c r="E212" i="67"/>
  <c r="G212" i="67" s="1"/>
  <c r="K212" i="67" s="1"/>
  <c r="L212" i="67" s="1"/>
  <c r="H199" i="67"/>
  <c r="N199" i="67" s="1"/>
  <c r="E199" i="67"/>
  <c r="I199" i="67"/>
  <c r="F199" i="67"/>
  <c r="J199" i="67"/>
  <c r="E186" i="67"/>
  <c r="H186" i="67"/>
  <c r="N186" i="67" s="1"/>
  <c r="I186" i="67"/>
  <c r="J186" i="67"/>
  <c r="F186" i="67"/>
  <c r="J194" i="67"/>
  <c r="F194" i="67"/>
  <c r="E194" i="67"/>
  <c r="G194" i="67" s="1"/>
  <c r="K194" i="67" s="1"/>
  <c r="L194" i="67" s="1"/>
  <c r="H194" i="67"/>
  <c r="N194" i="67" s="1"/>
  <c r="I194" i="67"/>
  <c r="J182" i="67"/>
  <c r="E182" i="67"/>
  <c r="G182" i="67" s="1"/>
  <c r="K182" i="67" s="1"/>
  <c r="L182" i="67" s="1"/>
  <c r="I182" i="67"/>
  <c r="F182" i="67"/>
  <c r="H182" i="67"/>
  <c r="N182" i="67" s="1"/>
  <c r="H169" i="67"/>
  <c r="N169" i="67" s="1"/>
  <c r="J169" i="67"/>
  <c r="F169" i="67"/>
  <c r="I169" i="67"/>
  <c r="E169" i="67"/>
  <c r="G169" i="67" s="1"/>
  <c r="K169" i="67" s="1"/>
  <c r="L169" i="67" s="1"/>
  <c r="H184" i="67"/>
  <c r="N184" i="67" s="1"/>
  <c r="I184" i="67"/>
  <c r="E184" i="67"/>
  <c r="G184" i="67" s="1"/>
  <c r="K184" i="67" s="1"/>
  <c r="L184" i="67" s="1"/>
  <c r="J184" i="67"/>
  <c r="F184" i="67"/>
  <c r="H159" i="67"/>
  <c r="N159" i="67" s="1"/>
  <c r="E159" i="67"/>
  <c r="F159" i="67"/>
  <c r="I159" i="67"/>
  <c r="J159" i="67"/>
  <c r="F154" i="67"/>
  <c r="E154" i="67"/>
  <c r="G154" i="67" s="1"/>
  <c r="K154" i="67" s="1"/>
  <c r="L154" i="67" s="1"/>
  <c r="H154" i="67"/>
  <c r="N154" i="67" s="1"/>
  <c r="I154" i="67"/>
  <c r="J154" i="67"/>
  <c r="H176" i="67"/>
  <c r="N176" i="67" s="1"/>
  <c r="E176" i="67"/>
  <c r="I176" i="67"/>
  <c r="F176" i="67"/>
  <c r="J176" i="67"/>
  <c r="E157" i="67"/>
  <c r="H157" i="67"/>
  <c r="N157" i="67" s="1"/>
  <c r="J157" i="67"/>
  <c r="F157" i="67"/>
  <c r="I157" i="67"/>
  <c r="F166" i="67"/>
  <c r="H166" i="67"/>
  <c r="N166" i="67" s="1"/>
  <c r="I166" i="67"/>
  <c r="E166" i="67"/>
  <c r="G166" i="67" s="1"/>
  <c r="K166" i="67" s="1"/>
  <c r="L166" i="67" s="1"/>
  <c r="J166" i="67"/>
  <c r="E145" i="67"/>
  <c r="G145" i="67" s="1"/>
  <c r="K145" i="67" s="1"/>
  <c r="L145" i="67" s="1"/>
  <c r="J145" i="67"/>
  <c r="F145" i="67"/>
  <c r="H145" i="67"/>
  <c r="N145" i="67" s="1"/>
  <c r="I145" i="67"/>
  <c r="H135" i="67"/>
  <c r="N135" i="67" s="1"/>
  <c r="E135" i="67"/>
  <c r="G135" i="67" s="1"/>
  <c r="K135" i="67" s="1"/>
  <c r="L135" i="67" s="1"/>
  <c r="F135" i="67"/>
  <c r="I135" i="67"/>
  <c r="J135" i="67"/>
  <c r="F163" i="67"/>
  <c r="H163" i="67"/>
  <c r="N163" i="67" s="1"/>
  <c r="E163" i="67"/>
  <c r="G163" i="67" s="1"/>
  <c r="K163" i="67" s="1"/>
  <c r="L163" i="67" s="1"/>
  <c r="I163" i="67"/>
  <c r="J163" i="67"/>
  <c r="E117" i="67"/>
  <c r="J117" i="67"/>
  <c r="F117" i="67"/>
  <c r="I117" i="67"/>
  <c r="H117" i="67"/>
  <c r="N117" i="67" s="1"/>
  <c r="F150" i="67"/>
  <c r="H150" i="67"/>
  <c r="N150" i="67" s="1"/>
  <c r="I150" i="67"/>
  <c r="E150" i="67"/>
  <c r="J150" i="67"/>
  <c r="F141" i="67"/>
  <c r="I141" i="67"/>
  <c r="H141" i="67"/>
  <c r="N141" i="67" s="1"/>
  <c r="E141" i="67"/>
  <c r="J141" i="67"/>
  <c r="H130" i="67"/>
  <c r="N130" i="67" s="1"/>
  <c r="E130" i="67"/>
  <c r="I130" i="67"/>
  <c r="F130" i="67"/>
  <c r="J130" i="67"/>
  <c r="J139" i="67"/>
  <c r="E139" i="67"/>
  <c r="G139" i="67" s="1"/>
  <c r="K139" i="67" s="1"/>
  <c r="L139" i="67" s="1"/>
  <c r="H139" i="67"/>
  <c r="N139" i="67" s="1"/>
  <c r="I139" i="67"/>
  <c r="F139" i="67"/>
  <c r="F124" i="67"/>
  <c r="E124" i="67"/>
  <c r="G124" i="67" s="1"/>
  <c r="K124" i="67" s="1"/>
  <c r="L124" i="67" s="1"/>
  <c r="H124" i="67"/>
  <c r="N124" i="67" s="1"/>
  <c r="I124" i="67"/>
  <c r="J124" i="67"/>
  <c r="F120" i="67"/>
  <c r="I120" i="67"/>
  <c r="H120" i="67"/>
  <c r="N120" i="67" s="1"/>
  <c r="E120" i="67"/>
  <c r="J120" i="67"/>
  <c r="E111" i="67"/>
  <c r="H111" i="67"/>
  <c r="N111" i="67" s="1"/>
  <c r="J111" i="67"/>
  <c r="F111" i="67"/>
  <c r="I111" i="67"/>
  <c r="H126" i="67"/>
  <c r="N126" i="67" s="1"/>
  <c r="E126" i="67"/>
  <c r="G126" i="67" s="1"/>
  <c r="K126" i="67" s="1"/>
  <c r="L126" i="67" s="1"/>
  <c r="I126" i="67"/>
  <c r="F126" i="67"/>
  <c r="J126" i="67"/>
  <c r="F108" i="67"/>
  <c r="I108" i="67"/>
  <c r="E108" i="67"/>
  <c r="H108" i="67"/>
  <c r="N108" i="67" s="1"/>
  <c r="J108" i="67"/>
  <c r="F104" i="67"/>
  <c r="H104" i="67"/>
  <c r="N104" i="67" s="1"/>
  <c r="J104" i="67"/>
  <c r="I104" i="67"/>
  <c r="E104" i="67"/>
  <c r="G104" i="67" s="1"/>
  <c r="K104" i="67" s="1"/>
  <c r="L104" i="67" s="1"/>
  <c r="E88" i="67"/>
  <c r="G88" i="67" s="1"/>
  <c r="K88" i="67" s="1"/>
  <c r="L88" i="67" s="1"/>
  <c r="F88" i="67"/>
  <c r="H88" i="67"/>
  <c r="N88" i="67" s="1"/>
  <c r="J88" i="67"/>
  <c r="I88" i="67"/>
  <c r="E79" i="67"/>
  <c r="H79" i="67"/>
  <c r="N79" i="67" s="1"/>
  <c r="I79" i="67"/>
  <c r="F79" i="67"/>
  <c r="J79" i="67"/>
  <c r="J100" i="67"/>
  <c r="E100" i="67"/>
  <c r="G100" i="67" s="1"/>
  <c r="K100" i="67" s="1"/>
  <c r="L100" i="67" s="1"/>
  <c r="I100" i="67"/>
  <c r="H100" i="67"/>
  <c r="N100" i="67" s="1"/>
  <c r="F100" i="67"/>
  <c r="F93" i="67"/>
  <c r="I93" i="67"/>
  <c r="E93" i="67"/>
  <c r="H93" i="67"/>
  <c r="N93" i="67" s="1"/>
  <c r="J93" i="67"/>
  <c r="I87" i="67"/>
  <c r="E87" i="67"/>
  <c r="J87" i="67"/>
  <c r="F87" i="67"/>
  <c r="H87" i="67"/>
  <c r="N87" i="67" s="1"/>
  <c r="F71" i="67"/>
  <c r="H71" i="67"/>
  <c r="N71" i="67" s="1"/>
  <c r="I71" i="67"/>
  <c r="J71" i="67"/>
  <c r="E71" i="67"/>
  <c r="G71" i="67" s="1"/>
  <c r="K71" i="67" s="1"/>
  <c r="L71" i="67" s="1"/>
  <c r="I77" i="67"/>
  <c r="F77" i="67"/>
  <c r="E77" i="67"/>
  <c r="H77" i="67"/>
  <c r="N77" i="67" s="1"/>
  <c r="J77" i="67"/>
  <c r="E78" i="67"/>
  <c r="G78" i="67" s="1"/>
  <c r="K78" i="67" s="1"/>
  <c r="L78" i="67" s="1"/>
  <c r="F78" i="67"/>
  <c r="H78" i="67"/>
  <c r="N78" i="67" s="1"/>
  <c r="J78" i="67"/>
  <c r="I78" i="67"/>
  <c r="H67" i="67"/>
  <c r="N67" i="67" s="1"/>
  <c r="I67" i="67"/>
  <c r="J67" i="67"/>
  <c r="E67" i="67"/>
  <c r="G67" i="67" s="1"/>
  <c r="K67" i="67" s="1"/>
  <c r="L67" i="67" s="1"/>
  <c r="F67" i="67"/>
  <c r="E58" i="67"/>
  <c r="H58" i="67"/>
  <c r="N58" i="67" s="1"/>
  <c r="F58" i="67"/>
  <c r="J58" i="67"/>
  <c r="I58" i="67"/>
  <c r="E64" i="67"/>
  <c r="G64" i="67" s="1"/>
  <c r="K64" i="67" s="1"/>
  <c r="L64" i="67" s="1"/>
  <c r="F64" i="67"/>
  <c r="H64" i="67"/>
  <c r="N64" i="67" s="1"/>
  <c r="J64" i="67"/>
  <c r="I64" i="67"/>
  <c r="I41" i="67"/>
  <c r="H41" i="67"/>
  <c r="E41" i="67"/>
  <c r="F41" i="67"/>
  <c r="H42" i="67"/>
  <c r="I42" i="67"/>
  <c r="E42" i="67"/>
  <c r="F42" i="67"/>
  <c r="H48" i="67"/>
  <c r="N48" i="67" s="1"/>
  <c r="I48" i="67"/>
  <c r="E48" i="67"/>
  <c r="F48" i="67"/>
  <c r="J48" i="67"/>
  <c r="H49" i="67"/>
  <c r="N49" i="67" s="1"/>
  <c r="I49" i="67"/>
  <c r="F49" i="67"/>
  <c r="J49" i="67"/>
  <c r="E49" i="67"/>
  <c r="F23" i="67"/>
  <c r="E23" i="67"/>
  <c r="H23" i="67"/>
  <c r="I23" i="67"/>
  <c r="J23" i="67"/>
  <c r="E21" i="67"/>
  <c r="G21" i="67" s="1"/>
  <c r="K21" i="67" s="1"/>
  <c r="L21" i="67" s="1"/>
  <c r="J21" i="67"/>
  <c r="F21" i="67"/>
  <c r="H21" i="67"/>
  <c r="I21" i="67"/>
  <c r="J19" i="5"/>
  <c r="N19" i="5"/>
  <c r="M19" i="5"/>
  <c r="K19" i="5"/>
  <c r="L19" i="5"/>
  <c r="I19" i="5"/>
  <c r="M7" i="52"/>
  <c r="M5" i="61"/>
  <c r="M18" i="5"/>
  <c r="J18" i="5"/>
  <c r="N18" i="5"/>
  <c r="L18" i="5"/>
  <c r="K18" i="5"/>
  <c r="I18" i="5"/>
  <c r="N14" i="5"/>
  <c r="L14" i="5"/>
  <c r="J14" i="5"/>
  <c r="E27" i="67" s="1"/>
  <c r="K15" i="5"/>
  <c r="I15" i="5"/>
  <c r="L15" i="5"/>
  <c r="M15" i="5"/>
  <c r="J15" i="5"/>
  <c r="N15" i="5"/>
  <c r="H61" i="65"/>
  <c r="H62" i="65"/>
  <c r="G80" i="65" s="1"/>
  <c r="G92" i="65" s="1"/>
  <c r="M12" i="2" s="1"/>
  <c r="H63" i="65"/>
  <c r="H64" i="65"/>
  <c r="H65" i="65"/>
  <c r="H66" i="65"/>
  <c r="H67" i="65"/>
  <c r="H68" i="65"/>
  <c r="H69" i="65"/>
  <c r="H70" i="65"/>
  <c r="H71" i="65"/>
  <c r="H72" i="65"/>
  <c r="H73" i="65"/>
  <c r="H74" i="65"/>
  <c r="H75" i="65"/>
  <c r="H76" i="65"/>
  <c r="H77" i="65"/>
  <c r="H60" i="65"/>
  <c r="H32" i="67" l="1"/>
  <c r="H27" i="67"/>
  <c r="F27" i="67"/>
  <c r="G27" i="67" s="1"/>
  <c r="H31" i="67"/>
  <c r="S31" i="67" s="1"/>
  <c r="I27" i="67"/>
  <c r="G20" i="67"/>
  <c r="G22" i="67"/>
  <c r="K22" i="67" s="1"/>
  <c r="E28" i="67"/>
  <c r="AK26" i="67"/>
  <c r="S26" i="67"/>
  <c r="X26" i="67"/>
  <c r="AC26" i="67"/>
  <c r="AL26" i="67"/>
  <c r="AB26" i="67"/>
  <c r="AG26" i="67"/>
  <c r="O26" i="67"/>
  <c r="T26" i="67"/>
  <c r="V26" i="67"/>
  <c r="Y26" i="67"/>
  <c r="AF26" i="67"/>
  <c r="P26" i="67"/>
  <c r="W26" i="67"/>
  <c r="G43" i="67"/>
  <c r="K43" i="67" s="1"/>
  <c r="N12" i="2"/>
  <c r="E32" i="67"/>
  <c r="F28" i="67"/>
  <c r="E31" i="67"/>
  <c r="F32" i="67"/>
  <c r="I32" i="67"/>
  <c r="I28" i="67"/>
  <c r="F31" i="67"/>
  <c r="I31" i="67"/>
  <c r="H28" i="67"/>
  <c r="ATH104" i="62"/>
  <c r="PC101" i="62"/>
  <c r="PH105" i="62"/>
  <c r="G37" i="67"/>
  <c r="K37" i="67" s="1"/>
  <c r="L37" i="67" s="1"/>
  <c r="G476" i="67"/>
  <c r="K476" i="67" s="1"/>
  <c r="L476" i="67" s="1"/>
  <c r="G392" i="67"/>
  <c r="K392" i="67" s="1"/>
  <c r="L392" i="67" s="1"/>
  <c r="G260" i="67"/>
  <c r="K260" i="67" s="1"/>
  <c r="L260" i="67" s="1"/>
  <c r="G140" i="67"/>
  <c r="K140" i="67" s="1"/>
  <c r="L140" i="67" s="1"/>
  <c r="P139" i="67"/>
  <c r="T139" i="67"/>
  <c r="X139" i="67"/>
  <c r="AB139" i="67"/>
  <c r="AF139" i="67"/>
  <c r="AJ139" i="67"/>
  <c r="Q139" i="67"/>
  <c r="U139" i="67"/>
  <c r="Y139" i="67"/>
  <c r="AC139" i="67"/>
  <c r="AG139" i="67"/>
  <c r="AK139" i="67"/>
  <c r="R139" i="67"/>
  <c r="V139" i="67"/>
  <c r="Z139" i="67"/>
  <c r="AD139" i="67"/>
  <c r="AH139" i="67"/>
  <c r="AL139" i="67"/>
  <c r="O139" i="67"/>
  <c r="S139" i="67"/>
  <c r="W139" i="67"/>
  <c r="AA139" i="67"/>
  <c r="AE139" i="67"/>
  <c r="AI139" i="67"/>
  <c r="P150" i="67"/>
  <c r="T150" i="67"/>
  <c r="X150" i="67"/>
  <c r="AB150" i="67"/>
  <c r="AF150" i="67"/>
  <c r="AJ150" i="67"/>
  <c r="Q150" i="67"/>
  <c r="U150" i="67"/>
  <c r="Y150" i="67"/>
  <c r="AC150" i="67"/>
  <c r="AG150" i="67"/>
  <c r="AK150" i="67"/>
  <c r="R150" i="67"/>
  <c r="V150" i="67"/>
  <c r="Z150" i="67"/>
  <c r="AD150" i="67"/>
  <c r="AH150" i="67"/>
  <c r="AL150" i="67"/>
  <c r="O150" i="67"/>
  <c r="S150" i="67"/>
  <c r="W150" i="67"/>
  <c r="AA150" i="67"/>
  <c r="AE150" i="67"/>
  <c r="AI150" i="67"/>
  <c r="P135" i="67"/>
  <c r="T135" i="67"/>
  <c r="X135" i="67"/>
  <c r="AB135" i="67"/>
  <c r="AF135" i="67"/>
  <c r="AJ135" i="67"/>
  <c r="Q135" i="67"/>
  <c r="U135" i="67"/>
  <c r="Y135" i="67"/>
  <c r="AC135" i="67"/>
  <c r="AG135" i="67"/>
  <c r="AK135" i="67"/>
  <c r="R135" i="67"/>
  <c r="V135" i="67"/>
  <c r="Z135" i="67"/>
  <c r="AD135" i="67"/>
  <c r="AH135" i="67"/>
  <c r="AL135" i="67"/>
  <c r="O135" i="67"/>
  <c r="S135" i="67"/>
  <c r="W135" i="67"/>
  <c r="AA135" i="67"/>
  <c r="AE135" i="67"/>
  <c r="AI135" i="67"/>
  <c r="P176" i="67"/>
  <c r="AE176" i="67"/>
  <c r="AH176" i="67"/>
  <c r="R176" i="67"/>
  <c r="AK176" i="67"/>
  <c r="U176" i="67"/>
  <c r="AF176" i="67"/>
  <c r="AI176" i="67"/>
  <c r="O176" i="67"/>
  <c r="AD176" i="67"/>
  <c r="AG176" i="67"/>
  <c r="Q176" i="67"/>
  <c r="AB176" i="67"/>
  <c r="S176" i="67"/>
  <c r="Z176" i="67"/>
  <c r="AC176" i="67"/>
  <c r="X176" i="67"/>
  <c r="AA176" i="67"/>
  <c r="W176" i="67"/>
  <c r="AL176" i="67"/>
  <c r="V176" i="67"/>
  <c r="Y176" i="67"/>
  <c r="AJ176" i="67"/>
  <c r="T176" i="67"/>
  <c r="Q169" i="67"/>
  <c r="U169" i="67"/>
  <c r="Y169" i="67"/>
  <c r="AC169" i="67"/>
  <c r="AG169" i="67"/>
  <c r="AK169" i="67"/>
  <c r="R169" i="67"/>
  <c r="V169" i="67"/>
  <c r="Z169" i="67"/>
  <c r="AD169" i="67"/>
  <c r="AH169" i="67"/>
  <c r="AL169" i="67"/>
  <c r="O169" i="67"/>
  <c r="S169" i="67"/>
  <c r="W169" i="67"/>
  <c r="AA169" i="67"/>
  <c r="AE169" i="67"/>
  <c r="AI169" i="67"/>
  <c r="P169" i="67"/>
  <c r="T169" i="67"/>
  <c r="X169" i="67"/>
  <c r="AB169" i="67"/>
  <c r="AF169" i="67"/>
  <c r="AJ169" i="67"/>
  <c r="R199" i="67"/>
  <c r="V199" i="67"/>
  <c r="Z199" i="67"/>
  <c r="AD199" i="67"/>
  <c r="AH199" i="67"/>
  <c r="AL199" i="67"/>
  <c r="O199" i="67"/>
  <c r="S199" i="67"/>
  <c r="W199" i="67"/>
  <c r="AA199" i="67"/>
  <c r="AE199" i="67"/>
  <c r="AI199" i="67"/>
  <c r="P199" i="67"/>
  <c r="T199" i="67"/>
  <c r="X199" i="67"/>
  <c r="AB199" i="67"/>
  <c r="AF199" i="67"/>
  <c r="AJ199" i="67"/>
  <c r="Q199" i="67"/>
  <c r="U199" i="67"/>
  <c r="Y199" i="67"/>
  <c r="AC199" i="67"/>
  <c r="AG199" i="67"/>
  <c r="AK199" i="67"/>
  <c r="Q230" i="67"/>
  <c r="U230" i="67"/>
  <c r="Y230" i="67"/>
  <c r="AC230" i="67"/>
  <c r="AG230" i="67"/>
  <c r="AK230" i="67"/>
  <c r="R230" i="67"/>
  <c r="V230" i="67"/>
  <c r="Z230" i="67"/>
  <c r="AD230" i="67"/>
  <c r="AH230" i="67"/>
  <c r="AL230" i="67"/>
  <c r="O230" i="67"/>
  <c r="S230" i="67"/>
  <c r="W230" i="67"/>
  <c r="AA230" i="67"/>
  <c r="AE230" i="67"/>
  <c r="AI230" i="67"/>
  <c r="P230" i="67"/>
  <c r="T230" i="67"/>
  <c r="X230" i="67"/>
  <c r="AB230" i="67"/>
  <c r="AF230" i="67"/>
  <c r="AJ230" i="67"/>
  <c r="Q251" i="67"/>
  <c r="U251" i="67"/>
  <c r="Y251" i="67"/>
  <c r="AC251" i="67"/>
  <c r="AG251" i="67"/>
  <c r="AK251" i="67"/>
  <c r="R251" i="67"/>
  <c r="V251" i="67"/>
  <c r="Z251" i="67"/>
  <c r="AD251" i="67"/>
  <c r="AH251" i="67"/>
  <c r="AL251" i="67"/>
  <c r="O251" i="67"/>
  <c r="S251" i="67"/>
  <c r="W251" i="67"/>
  <c r="AA251" i="67"/>
  <c r="AE251" i="67"/>
  <c r="AI251" i="67"/>
  <c r="P251" i="67"/>
  <c r="T251" i="67"/>
  <c r="X251" i="67"/>
  <c r="AB251" i="67"/>
  <c r="AF251" i="67"/>
  <c r="AJ251" i="67"/>
  <c r="R203" i="67"/>
  <c r="V203" i="67"/>
  <c r="Z203" i="67"/>
  <c r="AD203" i="67"/>
  <c r="AH203" i="67"/>
  <c r="AL203" i="67"/>
  <c r="O203" i="67"/>
  <c r="S203" i="67"/>
  <c r="W203" i="67"/>
  <c r="AA203" i="67"/>
  <c r="AE203" i="67"/>
  <c r="AI203" i="67"/>
  <c r="P203" i="67"/>
  <c r="T203" i="67"/>
  <c r="X203" i="67"/>
  <c r="AB203" i="67"/>
  <c r="AF203" i="67"/>
  <c r="AJ203" i="67"/>
  <c r="Q203" i="67"/>
  <c r="U203" i="67"/>
  <c r="Y203" i="67"/>
  <c r="AC203" i="67"/>
  <c r="AG203" i="67"/>
  <c r="AK203" i="67"/>
  <c r="Q232" i="67"/>
  <c r="U232" i="67"/>
  <c r="Y232" i="67"/>
  <c r="AC232" i="67"/>
  <c r="AG232" i="67"/>
  <c r="AK232" i="67"/>
  <c r="R232" i="67"/>
  <c r="V232" i="67"/>
  <c r="Z232" i="67"/>
  <c r="AD232" i="67"/>
  <c r="AH232" i="67"/>
  <c r="AL232" i="67"/>
  <c r="O232" i="67"/>
  <c r="S232" i="67"/>
  <c r="W232" i="67"/>
  <c r="AA232" i="67"/>
  <c r="AE232" i="67"/>
  <c r="AI232" i="67"/>
  <c r="P232" i="67"/>
  <c r="T232" i="67"/>
  <c r="X232" i="67"/>
  <c r="AB232" i="67"/>
  <c r="AF232" i="67"/>
  <c r="AJ232" i="67"/>
  <c r="Q220" i="67"/>
  <c r="U220" i="67"/>
  <c r="Y220" i="67"/>
  <c r="AC220" i="67"/>
  <c r="AG220" i="67"/>
  <c r="AK220" i="67"/>
  <c r="R220" i="67"/>
  <c r="V220" i="67"/>
  <c r="Z220" i="67"/>
  <c r="AD220" i="67"/>
  <c r="AH220" i="67"/>
  <c r="AL220" i="67"/>
  <c r="O220" i="67"/>
  <c r="S220" i="67"/>
  <c r="W220" i="67"/>
  <c r="AA220" i="67"/>
  <c r="AE220" i="67"/>
  <c r="AI220" i="67"/>
  <c r="P220" i="67"/>
  <c r="T220" i="67"/>
  <c r="X220" i="67"/>
  <c r="AB220" i="67"/>
  <c r="AF220" i="67"/>
  <c r="AJ220" i="67"/>
  <c r="Q234" i="67"/>
  <c r="U234" i="67"/>
  <c r="Y234" i="67"/>
  <c r="AC234" i="67"/>
  <c r="AG234" i="67"/>
  <c r="AK234" i="67"/>
  <c r="R234" i="67"/>
  <c r="V234" i="67"/>
  <c r="Z234" i="67"/>
  <c r="AD234" i="67"/>
  <c r="AH234" i="67"/>
  <c r="AL234" i="67"/>
  <c r="O234" i="67"/>
  <c r="S234" i="67"/>
  <c r="W234" i="67"/>
  <c r="AA234" i="67"/>
  <c r="AE234" i="67"/>
  <c r="AI234" i="67"/>
  <c r="P234" i="67"/>
  <c r="T234" i="67"/>
  <c r="X234" i="67"/>
  <c r="AB234" i="67"/>
  <c r="AF234" i="67"/>
  <c r="AJ234" i="67"/>
  <c r="Q243" i="67"/>
  <c r="U243" i="67"/>
  <c r="Y243" i="67"/>
  <c r="AC243" i="67"/>
  <c r="AG243" i="67"/>
  <c r="AK243" i="67"/>
  <c r="R243" i="67"/>
  <c r="V243" i="67"/>
  <c r="Z243" i="67"/>
  <c r="AD243" i="67"/>
  <c r="AH243" i="67"/>
  <c r="AL243" i="67"/>
  <c r="O243" i="67"/>
  <c r="S243" i="67"/>
  <c r="W243" i="67"/>
  <c r="AA243" i="67"/>
  <c r="AE243" i="67"/>
  <c r="AI243" i="67"/>
  <c r="P243" i="67"/>
  <c r="T243" i="67"/>
  <c r="X243" i="67"/>
  <c r="AB243" i="67"/>
  <c r="AF243" i="67"/>
  <c r="AJ243" i="67"/>
  <c r="Q262" i="67"/>
  <c r="U262" i="67"/>
  <c r="Y262" i="67"/>
  <c r="AC262" i="67"/>
  <c r="AG262" i="67"/>
  <c r="AK262" i="67"/>
  <c r="R262" i="67"/>
  <c r="V262" i="67"/>
  <c r="Z262" i="67"/>
  <c r="AD262" i="67"/>
  <c r="AH262" i="67"/>
  <c r="AL262" i="67"/>
  <c r="O262" i="67"/>
  <c r="S262" i="67"/>
  <c r="W262" i="67"/>
  <c r="AA262" i="67"/>
  <c r="AE262" i="67"/>
  <c r="AI262" i="67"/>
  <c r="P262" i="67"/>
  <c r="T262" i="67"/>
  <c r="X262" i="67"/>
  <c r="AB262" i="67"/>
  <c r="AF262" i="67"/>
  <c r="AJ262" i="67"/>
  <c r="R297" i="67"/>
  <c r="V297" i="67"/>
  <c r="Z297" i="67"/>
  <c r="AD297" i="67"/>
  <c r="AH297" i="67"/>
  <c r="AL297" i="67"/>
  <c r="O297" i="67"/>
  <c r="S297" i="67"/>
  <c r="W297" i="67"/>
  <c r="AA297" i="67"/>
  <c r="AE297" i="67"/>
  <c r="AI297" i="67"/>
  <c r="P297" i="67"/>
  <c r="T297" i="67"/>
  <c r="X297" i="67"/>
  <c r="AB297" i="67"/>
  <c r="AF297" i="67"/>
  <c r="AJ297" i="67"/>
  <c r="Q297" i="67"/>
  <c r="U297" i="67"/>
  <c r="Y297" i="67"/>
  <c r="AC297" i="67"/>
  <c r="AG297" i="67"/>
  <c r="AK297" i="67"/>
  <c r="Q254" i="67"/>
  <c r="U254" i="67"/>
  <c r="Y254" i="67"/>
  <c r="AC254" i="67"/>
  <c r="AG254" i="67"/>
  <c r="AK254" i="67"/>
  <c r="R254" i="67"/>
  <c r="V254" i="67"/>
  <c r="Z254" i="67"/>
  <c r="AD254" i="67"/>
  <c r="AH254" i="67"/>
  <c r="AL254" i="67"/>
  <c r="O254" i="67"/>
  <c r="S254" i="67"/>
  <c r="W254" i="67"/>
  <c r="AA254" i="67"/>
  <c r="AE254" i="67"/>
  <c r="AI254" i="67"/>
  <c r="P254" i="67"/>
  <c r="T254" i="67"/>
  <c r="X254" i="67"/>
  <c r="AB254" i="67"/>
  <c r="AF254" i="67"/>
  <c r="AJ254" i="67"/>
  <c r="Q267" i="67"/>
  <c r="U267" i="67"/>
  <c r="Y267" i="67"/>
  <c r="AC267" i="67"/>
  <c r="AG267" i="67"/>
  <c r="AK267" i="67"/>
  <c r="R267" i="67"/>
  <c r="V267" i="67"/>
  <c r="Z267" i="67"/>
  <c r="AD267" i="67"/>
  <c r="AH267" i="67"/>
  <c r="AL267" i="67"/>
  <c r="O267" i="67"/>
  <c r="S267" i="67"/>
  <c r="W267" i="67"/>
  <c r="AA267" i="67"/>
  <c r="AE267" i="67"/>
  <c r="AI267" i="67"/>
  <c r="P267" i="67"/>
  <c r="T267" i="67"/>
  <c r="X267" i="67"/>
  <c r="AB267" i="67"/>
  <c r="AF267" i="67"/>
  <c r="AJ267" i="67"/>
  <c r="Q288" i="67"/>
  <c r="U288" i="67"/>
  <c r="Y288" i="67"/>
  <c r="AC288" i="67"/>
  <c r="AG288" i="67"/>
  <c r="AK288" i="67"/>
  <c r="R288" i="67"/>
  <c r="V288" i="67"/>
  <c r="Z288" i="67"/>
  <c r="AD288" i="67"/>
  <c r="AH288" i="67"/>
  <c r="AL288" i="67"/>
  <c r="O288" i="67"/>
  <c r="S288" i="67"/>
  <c r="W288" i="67"/>
  <c r="AA288" i="67"/>
  <c r="AE288" i="67"/>
  <c r="AI288" i="67"/>
  <c r="P288" i="67"/>
  <c r="T288" i="67"/>
  <c r="X288" i="67"/>
  <c r="AB288" i="67"/>
  <c r="AF288" i="67"/>
  <c r="AJ288" i="67"/>
  <c r="O310" i="67"/>
  <c r="S310" i="67"/>
  <c r="W310" i="67"/>
  <c r="AA310" i="67"/>
  <c r="AE310" i="67"/>
  <c r="AI310" i="67"/>
  <c r="P310" i="67"/>
  <c r="T310" i="67"/>
  <c r="X310" i="67"/>
  <c r="AB310" i="67"/>
  <c r="AF310" i="67"/>
  <c r="AJ310" i="67"/>
  <c r="Q310" i="67"/>
  <c r="U310" i="67"/>
  <c r="Y310" i="67"/>
  <c r="AC310" i="67"/>
  <c r="AG310" i="67"/>
  <c r="AK310" i="67"/>
  <c r="R310" i="67"/>
  <c r="V310" i="67"/>
  <c r="Z310" i="67"/>
  <c r="AD310" i="67"/>
  <c r="AH310" i="67"/>
  <c r="AL310" i="67"/>
  <c r="Q322" i="67"/>
  <c r="U322" i="67"/>
  <c r="Y322" i="67"/>
  <c r="AC322" i="67"/>
  <c r="AG322" i="67"/>
  <c r="AK322" i="67"/>
  <c r="R322" i="67"/>
  <c r="V322" i="67"/>
  <c r="Z322" i="67"/>
  <c r="AD322" i="67"/>
  <c r="AH322" i="67"/>
  <c r="AL322" i="67"/>
  <c r="O322" i="67"/>
  <c r="S322" i="67"/>
  <c r="W322" i="67"/>
  <c r="AA322" i="67"/>
  <c r="AE322" i="67"/>
  <c r="AI322" i="67"/>
  <c r="P322" i="67"/>
  <c r="T322" i="67"/>
  <c r="X322" i="67"/>
  <c r="AB322" i="67"/>
  <c r="AF322" i="67"/>
  <c r="AJ322" i="67"/>
  <c r="R370" i="67"/>
  <c r="V370" i="67"/>
  <c r="Z370" i="67"/>
  <c r="AD370" i="67"/>
  <c r="AH370" i="67"/>
  <c r="AL370" i="67"/>
  <c r="O370" i="67"/>
  <c r="S370" i="67"/>
  <c r="W370" i="67"/>
  <c r="AA370" i="67"/>
  <c r="AE370" i="67"/>
  <c r="AI370" i="67"/>
  <c r="P370" i="67"/>
  <c r="T370" i="67"/>
  <c r="X370" i="67"/>
  <c r="AB370" i="67"/>
  <c r="AF370" i="67"/>
  <c r="AJ370" i="67"/>
  <c r="Q370" i="67"/>
  <c r="U370" i="67"/>
  <c r="Y370" i="67"/>
  <c r="AC370" i="67"/>
  <c r="AG370" i="67"/>
  <c r="AK370" i="67"/>
  <c r="R346" i="67"/>
  <c r="V346" i="67"/>
  <c r="Z346" i="67"/>
  <c r="AD346" i="67"/>
  <c r="AH346" i="67"/>
  <c r="AL346" i="67"/>
  <c r="O346" i="67"/>
  <c r="S346" i="67"/>
  <c r="W346" i="67"/>
  <c r="AA346" i="67"/>
  <c r="AE346" i="67"/>
  <c r="AI346" i="67"/>
  <c r="P346" i="67"/>
  <c r="T346" i="67"/>
  <c r="X346" i="67"/>
  <c r="AB346" i="67"/>
  <c r="AF346" i="67"/>
  <c r="AJ346" i="67"/>
  <c r="Q346" i="67"/>
  <c r="U346" i="67"/>
  <c r="Y346" i="67"/>
  <c r="AC346" i="67"/>
  <c r="AG346" i="67"/>
  <c r="AK346" i="67"/>
  <c r="R361" i="67"/>
  <c r="V361" i="67"/>
  <c r="Z361" i="67"/>
  <c r="AD361" i="67"/>
  <c r="AH361" i="67"/>
  <c r="AL361" i="67"/>
  <c r="O361" i="67"/>
  <c r="S361" i="67"/>
  <c r="W361" i="67"/>
  <c r="AA361" i="67"/>
  <c r="AE361" i="67"/>
  <c r="AI361" i="67"/>
  <c r="P361" i="67"/>
  <c r="T361" i="67"/>
  <c r="X361" i="67"/>
  <c r="AB361" i="67"/>
  <c r="AF361" i="67"/>
  <c r="AJ361" i="67"/>
  <c r="Q361" i="67"/>
  <c r="U361" i="67"/>
  <c r="Y361" i="67"/>
  <c r="AC361" i="67"/>
  <c r="AG361" i="67"/>
  <c r="AK361" i="67"/>
  <c r="G371" i="67"/>
  <c r="K371" i="67" s="1"/>
  <c r="L371" i="67" s="1"/>
  <c r="R389" i="67"/>
  <c r="V389" i="67"/>
  <c r="Z389" i="67"/>
  <c r="AD389" i="67"/>
  <c r="AH389" i="67"/>
  <c r="AL389" i="67"/>
  <c r="O389" i="67"/>
  <c r="S389" i="67"/>
  <c r="W389" i="67"/>
  <c r="AA389" i="67"/>
  <c r="AE389" i="67"/>
  <c r="AI389" i="67"/>
  <c r="P389" i="67"/>
  <c r="T389" i="67"/>
  <c r="X389" i="67"/>
  <c r="AB389" i="67"/>
  <c r="AF389" i="67"/>
  <c r="AJ389" i="67"/>
  <c r="Q389" i="67"/>
  <c r="U389" i="67"/>
  <c r="Y389" i="67"/>
  <c r="AC389" i="67"/>
  <c r="AG389" i="67"/>
  <c r="AK389" i="67"/>
  <c r="P439" i="67"/>
  <c r="T439" i="67"/>
  <c r="X439" i="67"/>
  <c r="AB439" i="67"/>
  <c r="AF439" i="67"/>
  <c r="AJ439" i="67"/>
  <c r="Q439" i="67"/>
  <c r="U439" i="67"/>
  <c r="Y439" i="67"/>
  <c r="AC439" i="67"/>
  <c r="AG439" i="67"/>
  <c r="AK439" i="67"/>
  <c r="R439" i="67"/>
  <c r="V439" i="67"/>
  <c r="Z439" i="67"/>
  <c r="AD439" i="67"/>
  <c r="AH439" i="67"/>
  <c r="AL439" i="67"/>
  <c r="O439" i="67"/>
  <c r="S439" i="67"/>
  <c r="W439" i="67"/>
  <c r="AA439" i="67"/>
  <c r="AE439" i="67"/>
  <c r="AI439" i="67"/>
  <c r="P418" i="67"/>
  <c r="T418" i="67"/>
  <c r="X418" i="67"/>
  <c r="AB418" i="67"/>
  <c r="AF418" i="67"/>
  <c r="AJ418" i="67"/>
  <c r="Q418" i="67"/>
  <c r="U418" i="67"/>
  <c r="Y418" i="67"/>
  <c r="AC418" i="67"/>
  <c r="AG418" i="67"/>
  <c r="AK418" i="67"/>
  <c r="R418" i="67"/>
  <c r="V418" i="67"/>
  <c r="Z418" i="67"/>
  <c r="AD418" i="67"/>
  <c r="AH418" i="67"/>
  <c r="AL418" i="67"/>
  <c r="O418" i="67"/>
  <c r="S418" i="67"/>
  <c r="W418" i="67"/>
  <c r="AA418" i="67"/>
  <c r="AE418" i="67"/>
  <c r="AI418" i="67"/>
  <c r="R473" i="67"/>
  <c r="V473" i="67"/>
  <c r="Z473" i="67"/>
  <c r="AD473" i="67"/>
  <c r="AH473" i="67"/>
  <c r="AL473" i="67"/>
  <c r="O473" i="67"/>
  <c r="S473" i="67"/>
  <c r="W473" i="67"/>
  <c r="AA473" i="67"/>
  <c r="AE473" i="67"/>
  <c r="AI473" i="67"/>
  <c r="P473" i="67"/>
  <c r="T473" i="67"/>
  <c r="X473" i="67"/>
  <c r="AB473" i="67"/>
  <c r="AF473" i="67"/>
  <c r="AJ473" i="67"/>
  <c r="Q473" i="67"/>
  <c r="U473" i="67"/>
  <c r="Y473" i="67"/>
  <c r="AC473" i="67"/>
  <c r="AG473" i="67"/>
  <c r="AK473" i="67"/>
  <c r="P409" i="67"/>
  <c r="T409" i="67"/>
  <c r="X409" i="67"/>
  <c r="AB409" i="67"/>
  <c r="AF409" i="67"/>
  <c r="AJ409" i="67"/>
  <c r="Q409" i="67"/>
  <c r="U409" i="67"/>
  <c r="Y409" i="67"/>
  <c r="AC409" i="67"/>
  <c r="AG409" i="67"/>
  <c r="AK409" i="67"/>
  <c r="R409" i="67"/>
  <c r="V409" i="67"/>
  <c r="Z409" i="67"/>
  <c r="AD409" i="67"/>
  <c r="AH409" i="67"/>
  <c r="AL409" i="67"/>
  <c r="O409" i="67"/>
  <c r="S409" i="67"/>
  <c r="W409" i="67"/>
  <c r="AA409" i="67"/>
  <c r="AE409" i="67"/>
  <c r="AI409" i="67"/>
  <c r="P420" i="67"/>
  <c r="T420" i="67"/>
  <c r="X420" i="67"/>
  <c r="AB420" i="67"/>
  <c r="AF420" i="67"/>
  <c r="AJ420" i="67"/>
  <c r="Q420" i="67"/>
  <c r="U420" i="67"/>
  <c r="Y420" i="67"/>
  <c r="AC420" i="67"/>
  <c r="AG420" i="67"/>
  <c r="AK420" i="67"/>
  <c r="R420" i="67"/>
  <c r="V420" i="67"/>
  <c r="Z420" i="67"/>
  <c r="AD420" i="67"/>
  <c r="AH420" i="67"/>
  <c r="AL420" i="67"/>
  <c r="O420" i="67"/>
  <c r="S420" i="67"/>
  <c r="W420" i="67"/>
  <c r="AA420" i="67"/>
  <c r="AE420" i="67"/>
  <c r="AI420" i="67"/>
  <c r="R492" i="67"/>
  <c r="V492" i="67"/>
  <c r="Z492" i="67"/>
  <c r="AD492" i="67"/>
  <c r="AH492" i="67"/>
  <c r="AL492" i="67"/>
  <c r="O492" i="67"/>
  <c r="S492" i="67"/>
  <c r="W492" i="67"/>
  <c r="AA492" i="67"/>
  <c r="AE492" i="67"/>
  <c r="AI492" i="67"/>
  <c r="P492" i="67"/>
  <c r="T492" i="67"/>
  <c r="X492" i="67"/>
  <c r="AB492" i="67"/>
  <c r="AF492" i="67"/>
  <c r="AJ492" i="67"/>
  <c r="Q492" i="67"/>
  <c r="U492" i="67"/>
  <c r="Y492" i="67"/>
  <c r="AC492" i="67"/>
  <c r="AG492" i="67"/>
  <c r="AK492" i="67"/>
  <c r="R524" i="67"/>
  <c r="V524" i="67"/>
  <c r="Z524" i="67"/>
  <c r="AD524" i="67"/>
  <c r="AH524" i="67"/>
  <c r="AL524" i="67"/>
  <c r="O524" i="67"/>
  <c r="S524" i="67"/>
  <c r="W524" i="67"/>
  <c r="AA524" i="67"/>
  <c r="AE524" i="67"/>
  <c r="AI524" i="67"/>
  <c r="P524" i="67"/>
  <c r="T524" i="67"/>
  <c r="X524" i="67"/>
  <c r="AB524" i="67"/>
  <c r="AF524" i="67"/>
  <c r="AJ524" i="67"/>
  <c r="Q524" i="67"/>
  <c r="U524" i="67"/>
  <c r="Y524" i="67"/>
  <c r="AC524" i="67"/>
  <c r="AG524" i="67"/>
  <c r="AK524" i="67"/>
  <c r="R557" i="67"/>
  <c r="V557" i="67"/>
  <c r="Z557" i="67"/>
  <c r="AD557" i="67"/>
  <c r="AH557" i="67"/>
  <c r="AL557" i="67"/>
  <c r="O557" i="67"/>
  <c r="S557" i="67"/>
  <c r="W557" i="67"/>
  <c r="AA557" i="67"/>
  <c r="AE557" i="67"/>
  <c r="AI557" i="67"/>
  <c r="P557" i="67"/>
  <c r="T557" i="67"/>
  <c r="X557" i="67"/>
  <c r="AB557" i="67"/>
  <c r="AF557" i="67"/>
  <c r="AJ557" i="67"/>
  <c r="Q557" i="67"/>
  <c r="U557" i="67"/>
  <c r="Y557" i="67"/>
  <c r="AC557" i="67"/>
  <c r="AG557" i="67"/>
  <c r="AK557" i="67"/>
  <c r="P571" i="67"/>
  <c r="T571" i="67"/>
  <c r="X571" i="67"/>
  <c r="AB571" i="67"/>
  <c r="AF571" i="67"/>
  <c r="AJ571" i="67"/>
  <c r="Q571" i="67"/>
  <c r="U571" i="67"/>
  <c r="Y571" i="67"/>
  <c r="AC571" i="67"/>
  <c r="AG571" i="67"/>
  <c r="AK571" i="67"/>
  <c r="R571" i="67"/>
  <c r="V571" i="67"/>
  <c r="Z571" i="67"/>
  <c r="AD571" i="67"/>
  <c r="AH571" i="67"/>
  <c r="AL571" i="67"/>
  <c r="O571" i="67"/>
  <c r="S571" i="67"/>
  <c r="W571" i="67"/>
  <c r="AA571" i="67"/>
  <c r="AE571" i="67"/>
  <c r="AI571" i="67"/>
  <c r="P582" i="67"/>
  <c r="T582" i="67"/>
  <c r="X582" i="67"/>
  <c r="AB582" i="67"/>
  <c r="AF582" i="67"/>
  <c r="AJ582" i="67"/>
  <c r="Q582" i="67"/>
  <c r="U582" i="67"/>
  <c r="Y582" i="67"/>
  <c r="AC582" i="67"/>
  <c r="AG582" i="67"/>
  <c r="AK582" i="67"/>
  <c r="R582" i="67"/>
  <c r="V582" i="67"/>
  <c r="Z582" i="67"/>
  <c r="AD582" i="67"/>
  <c r="AH582" i="67"/>
  <c r="AL582" i="67"/>
  <c r="O582" i="67"/>
  <c r="S582" i="67"/>
  <c r="W582" i="67"/>
  <c r="AA582" i="67"/>
  <c r="AE582" i="67"/>
  <c r="AI582" i="67"/>
  <c r="R502" i="67"/>
  <c r="V502" i="67"/>
  <c r="Z502" i="67"/>
  <c r="AD502" i="67"/>
  <c r="AH502" i="67"/>
  <c r="AL502" i="67"/>
  <c r="O502" i="67"/>
  <c r="S502" i="67"/>
  <c r="W502" i="67"/>
  <c r="AA502" i="67"/>
  <c r="AE502" i="67"/>
  <c r="AI502" i="67"/>
  <c r="P502" i="67"/>
  <c r="T502" i="67"/>
  <c r="X502" i="67"/>
  <c r="AB502" i="67"/>
  <c r="AF502" i="67"/>
  <c r="AJ502" i="67"/>
  <c r="Q502" i="67"/>
  <c r="U502" i="67"/>
  <c r="Y502" i="67"/>
  <c r="AC502" i="67"/>
  <c r="AG502" i="67"/>
  <c r="AK502" i="67"/>
  <c r="R558" i="67"/>
  <c r="V558" i="67"/>
  <c r="Z558" i="67"/>
  <c r="AD558" i="67"/>
  <c r="AH558" i="67"/>
  <c r="AL558" i="67"/>
  <c r="O558" i="67"/>
  <c r="S558" i="67"/>
  <c r="W558" i="67"/>
  <c r="AA558" i="67"/>
  <c r="AE558" i="67"/>
  <c r="AI558" i="67"/>
  <c r="P558" i="67"/>
  <c r="T558" i="67"/>
  <c r="X558" i="67"/>
  <c r="AB558" i="67"/>
  <c r="AF558" i="67"/>
  <c r="AJ558" i="67"/>
  <c r="Q558" i="67"/>
  <c r="U558" i="67"/>
  <c r="Y558" i="67"/>
  <c r="AC558" i="67"/>
  <c r="AG558" i="67"/>
  <c r="AK558" i="67"/>
  <c r="R535" i="67"/>
  <c r="V535" i="67"/>
  <c r="Z535" i="67"/>
  <c r="AD535" i="67"/>
  <c r="AH535" i="67"/>
  <c r="AL535" i="67"/>
  <c r="O535" i="67"/>
  <c r="S535" i="67"/>
  <c r="W535" i="67"/>
  <c r="AA535" i="67"/>
  <c r="AE535" i="67"/>
  <c r="AI535" i="67"/>
  <c r="P535" i="67"/>
  <c r="T535" i="67"/>
  <c r="X535" i="67"/>
  <c r="AB535" i="67"/>
  <c r="AF535" i="67"/>
  <c r="AJ535" i="67"/>
  <c r="Q535" i="67"/>
  <c r="U535" i="67"/>
  <c r="Y535" i="67"/>
  <c r="AC535" i="67"/>
  <c r="AG535" i="67"/>
  <c r="AK535" i="67"/>
  <c r="P572" i="67"/>
  <c r="T572" i="67"/>
  <c r="X572" i="67"/>
  <c r="AB572" i="67"/>
  <c r="AF572" i="67"/>
  <c r="AJ572" i="67"/>
  <c r="Q572" i="67"/>
  <c r="U572" i="67"/>
  <c r="Y572" i="67"/>
  <c r="AC572" i="67"/>
  <c r="AG572" i="67"/>
  <c r="AK572" i="67"/>
  <c r="R572" i="67"/>
  <c r="V572" i="67"/>
  <c r="Z572" i="67"/>
  <c r="AD572" i="67"/>
  <c r="AH572" i="67"/>
  <c r="AL572" i="67"/>
  <c r="O572" i="67"/>
  <c r="S572" i="67"/>
  <c r="W572" i="67"/>
  <c r="AA572" i="67"/>
  <c r="AE572" i="67"/>
  <c r="AI572" i="67"/>
  <c r="G590" i="67"/>
  <c r="K590" i="67" s="1"/>
  <c r="L590" i="67" s="1"/>
  <c r="P164" i="67"/>
  <c r="AI164" i="67"/>
  <c r="AE164" i="67"/>
  <c r="Z164" i="67"/>
  <c r="AC164" i="67"/>
  <c r="AJ164" i="67"/>
  <c r="T164" i="67"/>
  <c r="S164" i="67"/>
  <c r="O164" i="67"/>
  <c r="AL164" i="67"/>
  <c r="V164" i="67"/>
  <c r="Y164" i="67"/>
  <c r="AF164" i="67"/>
  <c r="W164" i="67"/>
  <c r="AH164" i="67"/>
  <c r="R164" i="67"/>
  <c r="AK164" i="67"/>
  <c r="U164" i="67"/>
  <c r="AB164" i="67"/>
  <c r="AA164" i="67"/>
  <c r="AD164" i="67"/>
  <c r="AG164" i="67"/>
  <c r="Q164" i="67"/>
  <c r="X164" i="67"/>
  <c r="P136" i="67"/>
  <c r="T136" i="67"/>
  <c r="X136" i="67"/>
  <c r="AB136" i="67"/>
  <c r="AF136" i="67"/>
  <c r="AJ136" i="67"/>
  <c r="Q136" i="67"/>
  <c r="U136" i="67"/>
  <c r="Y136" i="67"/>
  <c r="AC136" i="67"/>
  <c r="AG136" i="67"/>
  <c r="AK136" i="67"/>
  <c r="R136" i="67"/>
  <c r="V136" i="67"/>
  <c r="Z136" i="67"/>
  <c r="AD136" i="67"/>
  <c r="AH136" i="67"/>
  <c r="AL136" i="67"/>
  <c r="O136" i="67"/>
  <c r="S136" i="67"/>
  <c r="W136" i="67"/>
  <c r="AA136" i="67"/>
  <c r="AE136" i="67"/>
  <c r="AI136" i="67"/>
  <c r="Q178" i="67"/>
  <c r="U178" i="67"/>
  <c r="Y178" i="67"/>
  <c r="AC178" i="67"/>
  <c r="AG178" i="67"/>
  <c r="AK178" i="67"/>
  <c r="R178" i="67"/>
  <c r="V178" i="67"/>
  <c r="Z178" i="67"/>
  <c r="AD178" i="67"/>
  <c r="AH178" i="67"/>
  <c r="AL178" i="67"/>
  <c r="O178" i="67"/>
  <c r="S178" i="67"/>
  <c r="W178" i="67"/>
  <c r="AA178" i="67"/>
  <c r="AE178" i="67"/>
  <c r="AI178" i="67"/>
  <c r="P178" i="67"/>
  <c r="T178" i="67"/>
  <c r="X178" i="67"/>
  <c r="AB178" i="67"/>
  <c r="AF178" i="67"/>
  <c r="AJ178" i="67"/>
  <c r="Q173" i="67"/>
  <c r="U173" i="67"/>
  <c r="Y173" i="67"/>
  <c r="AC173" i="67"/>
  <c r="AG173" i="67"/>
  <c r="AK173" i="67"/>
  <c r="R173" i="67"/>
  <c r="V173" i="67"/>
  <c r="Z173" i="67"/>
  <c r="AD173" i="67"/>
  <c r="AH173" i="67"/>
  <c r="AL173" i="67"/>
  <c r="O173" i="67"/>
  <c r="S173" i="67"/>
  <c r="W173" i="67"/>
  <c r="AA173" i="67"/>
  <c r="AE173" i="67"/>
  <c r="AI173" i="67"/>
  <c r="P173" i="67"/>
  <c r="T173" i="67"/>
  <c r="X173" i="67"/>
  <c r="AB173" i="67"/>
  <c r="AF173" i="67"/>
  <c r="AJ173" i="67"/>
  <c r="R202" i="67"/>
  <c r="V202" i="67"/>
  <c r="Z202" i="67"/>
  <c r="AD202" i="67"/>
  <c r="AH202" i="67"/>
  <c r="AL202" i="67"/>
  <c r="O202" i="67"/>
  <c r="S202" i="67"/>
  <c r="W202" i="67"/>
  <c r="AA202" i="67"/>
  <c r="AE202" i="67"/>
  <c r="AI202" i="67"/>
  <c r="P202" i="67"/>
  <c r="T202" i="67"/>
  <c r="X202" i="67"/>
  <c r="AB202" i="67"/>
  <c r="AF202" i="67"/>
  <c r="AJ202" i="67"/>
  <c r="Q202" i="67"/>
  <c r="U202" i="67"/>
  <c r="Y202" i="67"/>
  <c r="AC202" i="67"/>
  <c r="AG202" i="67"/>
  <c r="AK202" i="67"/>
  <c r="R213" i="67"/>
  <c r="V213" i="67"/>
  <c r="Z213" i="67"/>
  <c r="AD213" i="67"/>
  <c r="AH213" i="67"/>
  <c r="AL213" i="67"/>
  <c r="O213" i="67"/>
  <c r="S213" i="67"/>
  <c r="W213" i="67"/>
  <c r="AA213" i="67"/>
  <c r="AE213" i="67"/>
  <c r="AI213" i="67"/>
  <c r="P213" i="67"/>
  <c r="T213" i="67"/>
  <c r="X213" i="67"/>
  <c r="AB213" i="67"/>
  <c r="AF213" i="67"/>
  <c r="AJ213" i="67"/>
  <c r="Q213" i="67"/>
  <c r="U213" i="67"/>
  <c r="Y213" i="67"/>
  <c r="AC213" i="67"/>
  <c r="AG213" i="67"/>
  <c r="AK213" i="67"/>
  <c r="Q235" i="67"/>
  <c r="U235" i="67"/>
  <c r="Y235" i="67"/>
  <c r="AC235" i="67"/>
  <c r="AG235" i="67"/>
  <c r="AK235" i="67"/>
  <c r="R235" i="67"/>
  <c r="V235" i="67"/>
  <c r="Z235" i="67"/>
  <c r="AD235" i="67"/>
  <c r="AH235" i="67"/>
  <c r="AL235" i="67"/>
  <c r="O235" i="67"/>
  <c r="S235" i="67"/>
  <c r="W235" i="67"/>
  <c r="AA235" i="67"/>
  <c r="AE235" i="67"/>
  <c r="AI235" i="67"/>
  <c r="P235" i="67"/>
  <c r="T235" i="67"/>
  <c r="X235" i="67"/>
  <c r="AB235" i="67"/>
  <c r="AF235" i="67"/>
  <c r="AJ235" i="67"/>
  <c r="Q285" i="67"/>
  <c r="U285" i="67"/>
  <c r="Y285" i="67"/>
  <c r="AC285" i="67"/>
  <c r="AG285" i="67"/>
  <c r="AK285" i="67"/>
  <c r="R285" i="67"/>
  <c r="V285" i="67"/>
  <c r="Z285" i="67"/>
  <c r="AD285" i="67"/>
  <c r="AH285" i="67"/>
  <c r="AL285" i="67"/>
  <c r="O285" i="67"/>
  <c r="S285" i="67"/>
  <c r="W285" i="67"/>
  <c r="AA285" i="67"/>
  <c r="AE285" i="67"/>
  <c r="AI285" i="67"/>
  <c r="P285" i="67"/>
  <c r="T285" i="67"/>
  <c r="X285" i="67"/>
  <c r="AB285" i="67"/>
  <c r="AF285" i="67"/>
  <c r="AJ285" i="67"/>
  <c r="O312" i="67"/>
  <c r="S312" i="67"/>
  <c r="W312" i="67"/>
  <c r="AA312" i="67"/>
  <c r="AE312" i="67"/>
  <c r="AI312" i="67"/>
  <c r="P312" i="67"/>
  <c r="T312" i="67"/>
  <c r="X312" i="67"/>
  <c r="AB312" i="67"/>
  <c r="AF312" i="67"/>
  <c r="AJ312" i="67"/>
  <c r="Q312" i="67"/>
  <c r="U312" i="67"/>
  <c r="Y312" i="67"/>
  <c r="AC312" i="67"/>
  <c r="AG312" i="67"/>
  <c r="AK312" i="67"/>
  <c r="R312" i="67"/>
  <c r="V312" i="67"/>
  <c r="Z312" i="67"/>
  <c r="AD312" i="67"/>
  <c r="AH312" i="67"/>
  <c r="AL312" i="67"/>
  <c r="R284" i="67"/>
  <c r="Y284" i="67"/>
  <c r="X284" i="67"/>
  <c r="AE284" i="67"/>
  <c r="O284" i="67"/>
  <c r="AH284" i="67"/>
  <c r="AK284" i="67"/>
  <c r="AG284" i="67"/>
  <c r="AJ284" i="67"/>
  <c r="T284" i="67"/>
  <c r="AA284" i="67"/>
  <c r="AD284" i="67"/>
  <c r="U284" i="67"/>
  <c r="Q284" i="67"/>
  <c r="AC284" i="67"/>
  <c r="AF284" i="67"/>
  <c r="P284" i="67"/>
  <c r="W284" i="67"/>
  <c r="Z284" i="67"/>
  <c r="AB284" i="67"/>
  <c r="AI284" i="67"/>
  <c r="S284" i="67"/>
  <c r="AL284" i="67"/>
  <c r="V284" i="67"/>
  <c r="R306" i="67"/>
  <c r="V306" i="67"/>
  <c r="Z306" i="67"/>
  <c r="AD306" i="67"/>
  <c r="AH306" i="67"/>
  <c r="AL306" i="67"/>
  <c r="O306" i="67"/>
  <c r="S306" i="67"/>
  <c r="W306" i="67"/>
  <c r="AA306" i="67"/>
  <c r="AE306" i="67"/>
  <c r="AI306" i="67"/>
  <c r="P306" i="67"/>
  <c r="T306" i="67"/>
  <c r="X306" i="67"/>
  <c r="AB306" i="67"/>
  <c r="AF306" i="67"/>
  <c r="AJ306" i="67"/>
  <c r="Q306" i="67"/>
  <c r="U306" i="67"/>
  <c r="Y306" i="67"/>
  <c r="AC306" i="67"/>
  <c r="AG306" i="67"/>
  <c r="AK306" i="67"/>
  <c r="Q258" i="67"/>
  <c r="U258" i="67"/>
  <c r="Y258" i="67"/>
  <c r="AC258" i="67"/>
  <c r="AG258" i="67"/>
  <c r="AK258" i="67"/>
  <c r="R258" i="67"/>
  <c r="V258" i="67"/>
  <c r="Z258" i="67"/>
  <c r="AD258" i="67"/>
  <c r="AH258" i="67"/>
  <c r="AL258" i="67"/>
  <c r="O258" i="67"/>
  <c r="S258" i="67"/>
  <c r="W258" i="67"/>
  <c r="AA258" i="67"/>
  <c r="AE258" i="67"/>
  <c r="AI258" i="67"/>
  <c r="P258" i="67"/>
  <c r="T258" i="67"/>
  <c r="X258" i="67"/>
  <c r="AB258" i="67"/>
  <c r="AF258" i="67"/>
  <c r="AJ258" i="67"/>
  <c r="Q325" i="67"/>
  <c r="U325" i="67"/>
  <c r="Y325" i="67"/>
  <c r="AC325" i="67"/>
  <c r="AG325" i="67"/>
  <c r="AK325" i="67"/>
  <c r="R325" i="67"/>
  <c r="V325" i="67"/>
  <c r="Z325" i="67"/>
  <c r="AD325" i="67"/>
  <c r="AH325" i="67"/>
  <c r="AL325" i="67"/>
  <c r="O325" i="67"/>
  <c r="S325" i="67"/>
  <c r="W325" i="67"/>
  <c r="AA325" i="67"/>
  <c r="AE325" i="67"/>
  <c r="AI325" i="67"/>
  <c r="P325" i="67"/>
  <c r="T325" i="67"/>
  <c r="X325" i="67"/>
  <c r="AB325" i="67"/>
  <c r="AF325" i="67"/>
  <c r="AJ325" i="67"/>
  <c r="Q323" i="67"/>
  <c r="U323" i="67"/>
  <c r="Y323" i="67"/>
  <c r="AC323" i="67"/>
  <c r="AG323" i="67"/>
  <c r="AK323" i="67"/>
  <c r="R323" i="67"/>
  <c r="V323" i="67"/>
  <c r="Z323" i="67"/>
  <c r="AD323" i="67"/>
  <c r="AH323" i="67"/>
  <c r="AL323" i="67"/>
  <c r="O323" i="67"/>
  <c r="S323" i="67"/>
  <c r="W323" i="67"/>
  <c r="AA323" i="67"/>
  <c r="AE323" i="67"/>
  <c r="AI323" i="67"/>
  <c r="P323" i="67"/>
  <c r="T323" i="67"/>
  <c r="X323" i="67"/>
  <c r="AB323" i="67"/>
  <c r="AF323" i="67"/>
  <c r="AJ323" i="67"/>
  <c r="R358" i="67"/>
  <c r="V358" i="67"/>
  <c r="Z358" i="67"/>
  <c r="AD358" i="67"/>
  <c r="AH358" i="67"/>
  <c r="AL358" i="67"/>
  <c r="O358" i="67"/>
  <c r="S358" i="67"/>
  <c r="W358" i="67"/>
  <c r="AA358" i="67"/>
  <c r="AE358" i="67"/>
  <c r="AI358" i="67"/>
  <c r="P358" i="67"/>
  <c r="T358" i="67"/>
  <c r="X358" i="67"/>
  <c r="AB358" i="67"/>
  <c r="AF358" i="67"/>
  <c r="AJ358" i="67"/>
  <c r="Q358" i="67"/>
  <c r="U358" i="67"/>
  <c r="Y358" i="67"/>
  <c r="AC358" i="67"/>
  <c r="AG358" i="67"/>
  <c r="AK358" i="67"/>
  <c r="Q333" i="67"/>
  <c r="U333" i="67"/>
  <c r="Y333" i="67"/>
  <c r="AC333" i="67"/>
  <c r="AG333" i="67"/>
  <c r="AK333" i="67"/>
  <c r="R333" i="67"/>
  <c r="V333" i="67"/>
  <c r="Z333" i="67"/>
  <c r="AD333" i="67"/>
  <c r="AH333" i="67"/>
  <c r="AL333" i="67"/>
  <c r="O333" i="67"/>
  <c r="S333" i="67"/>
  <c r="W333" i="67"/>
  <c r="AA333" i="67"/>
  <c r="AE333" i="67"/>
  <c r="AI333" i="67"/>
  <c r="P333" i="67"/>
  <c r="T333" i="67"/>
  <c r="X333" i="67"/>
  <c r="AB333" i="67"/>
  <c r="AF333" i="67"/>
  <c r="AJ333" i="67"/>
  <c r="R356" i="67"/>
  <c r="V356" i="67"/>
  <c r="Z356" i="67"/>
  <c r="AD356" i="67"/>
  <c r="AH356" i="67"/>
  <c r="AL356" i="67"/>
  <c r="O356" i="67"/>
  <c r="S356" i="67"/>
  <c r="W356" i="67"/>
  <c r="AA356" i="67"/>
  <c r="AE356" i="67"/>
  <c r="AI356" i="67"/>
  <c r="P356" i="67"/>
  <c r="T356" i="67"/>
  <c r="X356" i="67"/>
  <c r="AB356" i="67"/>
  <c r="AF356" i="67"/>
  <c r="AJ356" i="67"/>
  <c r="Q356" i="67"/>
  <c r="U356" i="67"/>
  <c r="Y356" i="67"/>
  <c r="AC356" i="67"/>
  <c r="AG356" i="67"/>
  <c r="AK356" i="67"/>
  <c r="G364" i="67"/>
  <c r="K364" i="67" s="1"/>
  <c r="L364" i="67" s="1"/>
  <c r="G390" i="67"/>
  <c r="K390" i="67" s="1"/>
  <c r="L390" i="67" s="1"/>
  <c r="P402" i="67"/>
  <c r="T402" i="67"/>
  <c r="X402" i="67"/>
  <c r="AB402" i="67"/>
  <c r="AF402" i="67"/>
  <c r="AJ402" i="67"/>
  <c r="Q402" i="67"/>
  <c r="U402" i="67"/>
  <c r="Y402" i="67"/>
  <c r="AC402" i="67"/>
  <c r="AG402" i="67"/>
  <c r="AK402" i="67"/>
  <c r="R402" i="67"/>
  <c r="V402" i="67"/>
  <c r="Z402" i="67"/>
  <c r="AD402" i="67"/>
  <c r="AH402" i="67"/>
  <c r="AL402" i="67"/>
  <c r="O402" i="67"/>
  <c r="S402" i="67"/>
  <c r="W402" i="67"/>
  <c r="AA402" i="67"/>
  <c r="AE402" i="67"/>
  <c r="AI402" i="67"/>
  <c r="G425" i="67"/>
  <c r="K425" i="67" s="1"/>
  <c r="L425" i="67" s="1"/>
  <c r="G430" i="67"/>
  <c r="K430" i="67" s="1"/>
  <c r="L430" i="67" s="1"/>
  <c r="P435" i="67"/>
  <c r="T435" i="67"/>
  <c r="X435" i="67"/>
  <c r="AB435" i="67"/>
  <c r="AF435" i="67"/>
  <c r="AJ435" i="67"/>
  <c r="Q435" i="67"/>
  <c r="U435" i="67"/>
  <c r="Y435" i="67"/>
  <c r="AC435" i="67"/>
  <c r="AG435" i="67"/>
  <c r="AK435" i="67"/>
  <c r="R435" i="67"/>
  <c r="V435" i="67"/>
  <c r="Z435" i="67"/>
  <c r="AD435" i="67"/>
  <c r="AH435" i="67"/>
  <c r="AL435" i="67"/>
  <c r="O435" i="67"/>
  <c r="S435" i="67"/>
  <c r="W435" i="67"/>
  <c r="AA435" i="67"/>
  <c r="AE435" i="67"/>
  <c r="AI435" i="67"/>
  <c r="P407" i="67"/>
  <c r="T407" i="67"/>
  <c r="X407" i="67"/>
  <c r="AB407" i="67"/>
  <c r="AF407" i="67"/>
  <c r="AJ407" i="67"/>
  <c r="Q407" i="67"/>
  <c r="U407" i="67"/>
  <c r="Y407" i="67"/>
  <c r="AC407" i="67"/>
  <c r="AG407" i="67"/>
  <c r="AK407" i="67"/>
  <c r="R407" i="67"/>
  <c r="V407" i="67"/>
  <c r="Z407" i="67"/>
  <c r="AD407" i="67"/>
  <c r="AH407" i="67"/>
  <c r="AL407" i="67"/>
  <c r="O407" i="67"/>
  <c r="S407" i="67"/>
  <c r="W407" i="67"/>
  <c r="AA407" i="67"/>
  <c r="AE407" i="67"/>
  <c r="AI407" i="67"/>
  <c r="R458" i="67"/>
  <c r="V458" i="67"/>
  <c r="Z458" i="67"/>
  <c r="AD458" i="67"/>
  <c r="AH458" i="67"/>
  <c r="AL458" i="67"/>
  <c r="O458" i="67"/>
  <c r="S458" i="67"/>
  <c r="W458" i="67"/>
  <c r="AA458" i="67"/>
  <c r="AE458" i="67"/>
  <c r="AI458" i="67"/>
  <c r="P458" i="67"/>
  <c r="T458" i="67"/>
  <c r="X458" i="67"/>
  <c r="AB458" i="67"/>
  <c r="AF458" i="67"/>
  <c r="AJ458" i="67"/>
  <c r="Q458" i="67"/>
  <c r="U458" i="67"/>
  <c r="Y458" i="67"/>
  <c r="AC458" i="67"/>
  <c r="AG458" i="67"/>
  <c r="AK458" i="67"/>
  <c r="R469" i="67"/>
  <c r="V469" i="67"/>
  <c r="Z469" i="67"/>
  <c r="AD469" i="67"/>
  <c r="AH469" i="67"/>
  <c r="AL469" i="67"/>
  <c r="O469" i="67"/>
  <c r="S469" i="67"/>
  <c r="W469" i="67"/>
  <c r="AA469" i="67"/>
  <c r="AE469" i="67"/>
  <c r="AI469" i="67"/>
  <c r="P469" i="67"/>
  <c r="T469" i="67"/>
  <c r="X469" i="67"/>
  <c r="AB469" i="67"/>
  <c r="AF469" i="67"/>
  <c r="AJ469" i="67"/>
  <c r="Q469" i="67"/>
  <c r="U469" i="67"/>
  <c r="Y469" i="67"/>
  <c r="AC469" i="67"/>
  <c r="AG469" i="67"/>
  <c r="AK469" i="67"/>
  <c r="G440" i="67"/>
  <c r="K440" i="67" s="1"/>
  <c r="L440" i="67" s="1"/>
  <c r="G453" i="67"/>
  <c r="K453" i="67" s="1"/>
  <c r="L453" i="67" s="1"/>
  <c r="R512" i="67"/>
  <c r="V512" i="67"/>
  <c r="Z512" i="67"/>
  <c r="AD512" i="67"/>
  <c r="AH512" i="67"/>
  <c r="AL512" i="67"/>
  <c r="O512" i="67"/>
  <c r="S512" i="67"/>
  <c r="W512" i="67"/>
  <c r="AA512" i="67"/>
  <c r="AE512" i="67"/>
  <c r="AI512" i="67"/>
  <c r="P512" i="67"/>
  <c r="T512" i="67"/>
  <c r="X512" i="67"/>
  <c r="AB512" i="67"/>
  <c r="AF512" i="67"/>
  <c r="AJ512" i="67"/>
  <c r="Q512" i="67"/>
  <c r="U512" i="67"/>
  <c r="Y512" i="67"/>
  <c r="AC512" i="67"/>
  <c r="AG512" i="67"/>
  <c r="AK512" i="67"/>
  <c r="R541" i="67"/>
  <c r="V541" i="67"/>
  <c r="Z541" i="67"/>
  <c r="AD541" i="67"/>
  <c r="AH541" i="67"/>
  <c r="AL541" i="67"/>
  <c r="O541" i="67"/>
  <c r="S541" i="67"/>
  <c r="W541" i="67"/>
  <c r="AA541" i="67"/>
  <c r="AE541" i="67"/>
  <c r="AI541" i="67"/>
  <c r="P541" i="67"/>
  <c r="T541" i="67"/>
  <c r="X541" i="67"/>
  <c r="AB541" i="67"/>
  <c r="AF541" i="67"/>
  <c r="AJ541" i="67"/>
  <c r="Q541" i="67"/>
  <c r="U541" i="67"/>
  <c r="Y541" i="67"/>
  <c r="AC541" i="67"/>
  <c r="AG541" i="67"/>
  <c r="AK541" i="67"/>
  <c r="P567" i="67"/>
  <c r="T567" i="67"/>
  <c r="X567" i="67"/>
  <c r="AB567" i="67"/>
  <c r="AF567" i="67"/>
  <c r="AJ567" i="67"/>
  <c r="Q567" i="67"/>
  <c r="U567" i="67"/>
  <c r="Y567" i="67"/>
  <c r="AC567" i="67"/>
  <c r="AG567" i="67"/>
  <c r="AK567" i="67"/>
  <c r="R567" i="67"/>
  <c r="V567" i="67"/>
  <c r="Z567" i="67"/>
  <c r="AD567" i="67"/>
  <c r="AH567" i="67"/>
  <c r="AL567" i="67"/>
  <c r="O567" i="67"/>
  <c r="S567" i="67"/>
  <c r="W567" i="67"/>
  <c r="AA567" i="67"/>
  <c r="AE567" i="67"/>
  <c r="AI567" i="67"/>
  <c r="P594" i="67"/>
  <c r="T594" i="67"/>
  <c r="X594" i="67"/>
  <c r="AB594" i="67"/>
  <c r="AF594" i="67"/>
  <c r="AJ594" i="67"/>
  <c r="Q594" i="67"/>
  <c r="U594" i="67"/>
  <c r="Y594" i="67"/>
  <c r="AC594" i="67"/>
  <c r="AG594" i="67"/>
  <c r="AK594" i="67"/>
  <c r="V594" i="67"/>
  <c r="AD594" i="67"/>
  <c r="AL594" i="67"/>
  <c r="R594" i="67"/>
  <c r="Z594" i="67"/>
  <c r="AH594" i="67"/>
  <c r="O594" i="67"/>
  <c r="S594" i="67"/>
  <c r="W594" i="67"/>
  <c r="AA594" i="67"/>
  <c r="AE594" i="67"/>
  <c r="AI594" i="67"/>
  <c r="R487" i="67"/>
  <c r="V487" i="67"/>
  <c r="Z487" i="67"/>
  <c r="AD487" i="67"/>
  <c r="AH487" i="67"/>
  <c r="AL487" i="67"/>
  <c r="O487" i="67"/>
  <c r="S487" i="67"/>
  <c r="W487" i="67"/>
  <c r="AA487" i="67"/>
  <c r="AE487" i="67"/>
  <c r="AI487" i="67"/>
  <c r="P487" i="67"/>
  <c r="T487" i="67"/>
  <c r="X487" i="67"/>
  <c r="AB487" i="67"/>
  <c r="AF487" i="67"/>
  <c r="AJ487" i="67"/>
  <c r="Q487" i="67"/>
  <c r="U487" i="67"/>
  <c r="Y487" i="67"/>
  <c r="AC487" i="67"/>
  <c r="AG487" i="67"/>
  <c r="AK487" i="67"/>
  <c r="R498" i="67"/>
  <c r="V498" i="67"/>
  <c r="Z498" i="67"/>
  <c r="AD498" i="67"/>
  <c r="AH498" i="67"/>
  <c r="AL498" i="67"/>
  <c r="O498" i="67"/>
  <c r="S498" i="67"/>
  <c r="W498" i="67"/>
  <c r="AA498" i="67"/>
  <c r="AE498" i="67"/>
  <c r="AI498" i="67"/>
  <c r="P498" i="67"/>
  <c r="T498" i="67"/>
  <c r="X498" i="67"/>
  <c r="AB498" i="67"/>
  <c r="AF498" i="67"/>
  <c r="AJ498" i="67"/>
  <c r="Q498" i="67"/>
  <c r="U498" i="67"/>
  <c r="Y498" i="67"/>
  <c r="AC498" i="67"/>
  <c r="AG498" i="67"/>
  <c r="AK498" i="67"/>
  <c r="G503" i="67"/>
  <c r="K503" i="67" s="1"/>
  <c r="L503" i="67" s="1"/>
  <c r="G509" i="67"/>
  <c r="K509" i="67" s="1"/>
  <c r="L509" i="67" s="1"/>
  <c r="G514" i="67"/>
  <c r="K514" i="67" s="1"/>
  <c r="L514" i="67" s="1"/>
  <c r="G550" i="67"/>
  <c r="K550" i="67" s="1"/>
  <c r="L550" i="67" s="1"/>
  <c r="G563" i="67"/>
  <c r="K563" i="67" s="1"/>
  <c r="L563" i="67" s="1"/>
  <c r="R493" i="67"/>
  <c r="V493" i="67"/>
  <c r="Z493" i="67"/>
  <c r="AD493" i="67"/>
  <c r="AH493" i="67"/>
  <c r="AL493" i="67"/>
  <c r="O493" i="67"/>
  <c r="S493" i="67"/>
  <c r="W493" i="67"/>
  <c r="AA493" i="67"/>
  <c r="AE493" i="67"/>
  <c r="AI493" i="67"/>
  <c r="P493" i="67"/>
  <c r="T493" i="67"/>
  <c r="X493" i="67"/>
  <c r="AB493" i="67"/>
  <c r="AF493" i="67"/>
  <c r="AJ493" i="67"/>
  <c r="Q493" i="67"/>
  <c r="U493" i="67"/>
  <c r="Y493" i="67"/>
  <c r="AC493" i="67"/>
  <c r="AG493" i="67"/>
  <c r="AK493" i="67"/>
  <c r="G493" i="67"/>
  <c r="K493" i="67" s="1"/>
  <c r="L493" i="67" s="1"/>
  <c r="G579" i="67"/>
  <c r="K579" i="67" s="1"/>
  <c r="L579" i="67" s="1"/>
  <c r="R25" i="67"/>
  <c r="V25" i="67"/>
  <c r="Z25" i="67"/>
  <c r="AD25" i="67"/>
  <c r="AH25" i="67"/>
  <c r="AL25" i="67"/>
  <c r="O25" i="67"/>
  <c r="S25" i="67"/>
  <c r="W25" i="67"/>
  <c r="AA25" i="67"/>
  <c r="AE25" i="67"/>
  <c r="AI25" i="67"/>
  <c r="P25" i="67"/>
  <c r="T25" i="67"/>
  <c r="X25" i="67"/>
  <c r="AB25" i="67"/>
  <c r="AF25" i="67"/>
  <c r="AJ25" i="67"/>
  <c r="Q25" i="67"/>
  <c r="U25" i="67"/>
  <c r="Y25" i="67"/>
  <c r="AC25" i="67"/>
  <c r="AG25" i="67"/>
  <c r="AK25" i="67"/>
  <c r="R38" i="67"/>
  <c r="V38" i="67"/>
  <c r="Z38" i="67"/>
  <c r="AD38" i="67"/>
  <c r="AH38" i="67"/>
  <c r="AL38" i="67"/>
  <c r="O38" i="67"/>
  <c r="S38" i="67"/>
  <c r="W38" i="67"/>
  <c r="AA38" i="67"/>
  <c r="AE38" i="67"/>
  <c r="AI38" i="67"/>
  <c r="P38" i="67"/>
  <c r="T38" i="67"/>
  <c r="X38" i="67"/>
  <c r="AB38" i="67"/>
  <c r="AF38" i="67"/>
  <c r="AJ38" i="67"/>
  <c r="Q38" i="67"/>
  <c r="U38" i="67"/>
  <c r="Y38" i="67"/>
  <c r="AC38" i="67"/>
  <c r="AG38" i="67"/>
  <c r="AK38" i="67"/>
  <c r="P73" i="67"/>
  <c r="T73" i="67"/>
  <c r="X73" i="67"/>
  <c r="AB73" i="67"/>
  <c r="AF73" i="67"/>
  <c r="AJ73" i="67"/>
  <c r="Q73" i="67"/>
  <c r="U73" i="67"/>
  <c r="Y73" i="67"/>
  <c r="AC73" i="67"/>
  <c r="AG73" i="67"/>
  <c r="AK73" i="67"/>
  <c r="R73" i="67"/>
  <c r="V73" i="67"/>
  <c r="Z73" i="67"/>
  <c r="AD73" i="67"/>
  <c r="AH73" i="67"/>
  <c r="AL73" i="67"/>
  <c r="O73" i="67"/>
  <c r="S73" i="67"/>
  <c r="W73" i="67"/>
  <c r="AA73" i="67"/>
  <c r="AE73" i="67"/>
  <c r="AI73" i="67"/>
  <c r="R47" i="67"/>
  <c r="V47" i="67"/>
  <c r="Z47" i="67"/>
  <c r="AD47" i="67"/>
  <c r="AH47" i="67"/>
  <c r="AL47" i="67"/>
  <c r="O47" i="67"/>
  <c r="S47" i="67"/>
  <c r="W47" i="67"/>
  <c r="AA47" i="67"/>
  <c r="AE47" i="67"/>
  <c r="AI47" i="67"/>
  <c r="P47" i="67"/>
  <c r="T47" i="67"/>
  <c r="X47" i="67"/>
  <c r="AB47" i="67"/>
  <c r="AF47" i="67"/>
  <c r="AJ47" i="67"/>
  <c r="Q47" i="67"/>
  <c r="U47" i="67"/>
  <c r="Y47" i="67"/>
  <c r="AC47" i="67"/>
  <c r="AG47" i="67"/>
  <c r="AK47" i="67"/>
  <c r="O56" i="67"/>
  <c r="Z56" i="67"/>
  <c r="V56" i="67"/>
  <c r="AC56" i="67"/>
  <c r="AJ56" i="67"/>
  <c r="T56" i="67"/>
  <c r="W56" i="67"/>
  <c r="AD56" i="67"/>
  <c r="Y56" i="67"/>
  <c r="AF56" i="67"/>
  <c r="P56" i="67"/>
  <c r="AI56" i="67"/>
  <c r="S56" i="67"/>
  <c r="AH56" i="67"/>
  <c r="AK56" i="67"/>
  <c r="U56" i="67"/>
  <c r="AB56" i="67"/>
  <c r="AE56" i="67"/>
  <c r="AL56" i="67"/>
  <c r="R56" i="67"/>
  <c r="AG56" i="67"/>
  <c r="Q56" i="67"/>
  <c r="X56" i="67"/>
  <c r="AA56" i="67"/>
  <c r="P61" i="67"/>
  <c r="T61" i="67"/>
  <c r="X61" i="67"/>
  <c r="AB61" i="67"/>
  <c r="AF61" i="67"/>
  <c r="AJ61" i="67"/>
  <c r="Q61" i="67"/>
  <c r="U61" i="67"/>
  <c r="Y61" i="67"/>
  <c r="AC61" i="67"/>
  <c r="AG61" i="67"/>
  <c r="AK61" i="67"/>
  <c r="R61" i="67"/>
  <c r="V61" i="67"/>
  <c r="Z61" i="67"/>
  <c r="AD61" i="67"/>
  <c r="AH61" i="67"/>
  <c r="AL61" i="67"/>
  <c r="O61" i="67"/>
  <c r="S61" i="67"/>
  <c r="W61" i="67"/>
  <c r="AA61" i="67"/>
  <c r="AE61" i="67"/>
  <c r="AI61" i="67"/>
  <c r="O82" i="67"/>
  <c r="S82" i="67"/>
  <c r="W82" i="67"/>
  <c r="AA82" i="67"/>
  <c r="AE82" i="67"/>
  <c r="AI82" i="67"/>
  <c r="P82" i="67"/>
  <c r="T82" i="67"/>
  <c r="X82" i="67"/>
  <c r="AB82" i="67"/>
  <c r="AF82" i="67"/>
  <c r="AJ82" i="67"/>
  <c r="Q82" i="67"/>
  <c r="U82" i="67"/>
  <c r="Y82" i="67"/>
  <c r="AC82" i="67"/>
  <c r="AG82" i="67"/>
  <c r="AK82" i="67"/>
  <c r="R82" i="67"/>
  <c r="V82" i="67"/>
  <c r="Z82" i="67"/>
  <c r="AD82" i="67"/>
  <c r="AH82" i="67"/>
  <c r="AL82" i="67"/>
  <c r="O90" i="67"/>
  <c r="S90" i="67"/>
  <c r="W90" i="67"/>
  <c r="AA90" i="67"/>
  <c r="AE90" i="67"/>
  <c r="AI90" i="67"/>
  <c r="P90" i="67"/>
  <c r="T90" i="67"/>
  <c r="X90" i="67"/>
  <c r="AB90" i="67"/>
  <c r="AF90" i="67"/>
  <c r="AJ90" i="67"/>
  <c r="Q90" i="67"/>
  <c r="U90" i="67"/>
  <c r="Y90" i="67"/>
  <c r="AC90" i="67"/>
  <c r="AG90" i="67"/>
  <c r="AK90" i="67"/>
  <c r="R90" i="67"/>
  <c r="V90" i="67"/>
  <c r="Z90" i="67"/>
  <c r="AD90" i="67"/>
  <c r="AH90" i="67"/>
  <c r="AL90" i="67"/>
  <c r="G95" i="67"/>
  <c r="K95" i="67" s="1"/>
  <c r="L95" i="67" s="1"/>
  <c r="G86" i="67"/>
  <c r="K86" i="67" s="1"/>
  <c r="L86" i="67" s="1"/>
  <c r="G110" i="67"/>
  <c r="K110" i="67" s="1"/>
  <c r="L110" i="67" s="1"/>
  <c r="G102" i="67"/>
  <c r="K102" i="67" s="1"/>
  <c r="L102" i="67" s="1"/>
  <c r="P113" i="67"/>
  <c r="T113" i="67"/>
  <c r="X113" i="67"/>
  <c r="AB113" i="67"/>
  <c r="AF113" i="67"/>
  <c r="AJ113" i="67"/>
  <c r="Q113" i="67"/>
  <c r="U113" i="67"/>
  <c r="Y113" i="67"/>
  <c r="AC113" i="67"/>
  <c r="AG113" i="67"/>
  <c r="AK113" i="67"/>
  <c r="R113" i="67"/>
  <c r="V113" i="67"/>
  <c r="Z113" i="67"/>
  <c r="AD113" i="67"/>
  <c r="AH113" i="67"/>
  <c r="AL113" i="67"/>
  <c r="O113" i="67"/>
  <c r="S113" i="67"/>
  <c r="W113" i="67"/>
  <c r="AA113" i="67"/>
  <c r="AE113" i="67"/>
  <c r="AI113" i="67"/>
  <c r="G127" i="67"/>
  <c r="K127" i="67" s="1"/>
  <c r="L127" i="67" s="1"/>
  <c r="O128" i="67"/>
  <c r="AC128" i="67"/>
  <c r="AJ128" i="67"/>
  <c r="T128" i="67"/>
  <c r="AE128" i="67"/>
  <c r="AH128" i="67"/>
  <c r="Y128" i="67"/>
  <c r="AF128" i="67"/>
  <c r="P128" i="67"/>
  <c r="AA128" i="67"/>
  <c r="AD128" i="67"/>
  <c r="AL128" i="67"/>
  <c r="R128" i="67"/>
  <c r="AK128" i="67"/>
  <c r="U128" i="67"/>
  <c r="AB128" i="67"/>
  <c r="W128" i="67"/>
  <c r="Z128" i="67"/>
  <c r="V128" i="67"/>
  <c r="AG128" i="67"/>
  <c r="Q128" i="67"/>
  <c r="X128" i="67"/>
  <c r="AI128" i="67"/>
  <c r="S128" i="67"/>
  <c r="P133" i="67"/>
  <c r="T133" i="67"/>
  <c r="X133" i="67"/>
  <c r="AB133" i="67"/>
  <c r="AF133" i="67"/>
  <c r="AJ133" i="67"/>
  <c r="Q133" i="67"/>
  <c r="U133" i="67"/>
  <c r="Y133" i="67"/>
  <c r="AC133" i="67"/>
  <c r="AG133" i="67"/>
  <c r="AK133" i="67"/>
  <c r="R133" i="67"/>
  <c r="V133" i="67"/>
  <c r="Z133" i="67"/>
  <c r="AD133" i="67"/>
  <c r="AH133" i="67"/>
  <c r="AL133" i="67"/>
  <c r="O133" i="67"/>
  <c r="S133" i="67"/>
  <c r="W133" i="67"/>
  <c r="AA133" i="67"/>
  <c r="AE133" i="67"/>
  <c r="AI133" i="67"/>
  <c r="G144" i="67"/>
  <c r="K144" i="67" s="1"/>
  <c r="L144" i="67" s="1"/>
  <c r="G134" i="67"/>
  <c r="K134" i="67" s="1"/>
  <c r="L134" i="67" s="1"/>
  <c r="P137" i="67"/>
  <c r="T137" i="67"/>
  <c r="X137" i="67"/>
  <c r="AB137" i="67"/>
  <c r="AF137" i="67"/>
  <c r="AJ137" i="67"/>
  <c r="Q137" i="67"/>
  <c r="U137" i="67"/>
  <c r="Y137" i="67"/>
  <c r="AC137" i="67"/>
  <c r="AG137" i="67"/>
  <c r="AK137" i="67"/>
  <c r="R137" i="67"/>
  <c r="V137" i="67"/>
  <c r="Z137" i="67"/>
  <c r="AD137" i="67"/>
  <c r="AH137" i="67"/>
  <c r="AL137" i="67"/>
  <c r="O137" i="67"/>
  <c r="S137" i="67"/>
  <c r="W137" i="67"/>
  <c r="AA137" i="67"/>
  <c r="AE137" i="67"/>
  <c r="AI137" i="67"/>
  <c r="G180" i="67"/>
  <c r="K180" i="67" s="1"/>
  <c r="L180" i="67" s="1"/>
  <c r="G174" i="67"/>
  <c r="K174" i="67" s="1"/>
  <c r="L174" i="67" s="1"/>
  <c r="Q172" i="67"/>
  <c r="U172" i="67"/>
  <c r="Y172" i="67"/>
  <c r="AC172" i="67"/>
  <c r="AG172" i="67"/>
  <c r="AK172" i="67"/>
  <c r="R172" i="67"/>
  <c r="V172" i="67"/>
  <c r="Z172" i="67"/>
  <c r="AD172" i="67"/>
  <c r="AH172" i="67"/>
  <c r="AL172" i="67"/>
  <c r="O172" i="67"/>
  <c r="S172" i="67"/>
  <c r="W172" i="67"/>
  <c r="AA172" i="67"/>
  <c r="AE172" i="67"/>
  <c r="AI172" i="67"/>
  <c r="P172" i="67"/>
  <c r="T172" i="67"/>
  <c r="X172" i="67"/>
  <c r="AB172" i="67"/>
  <c r="AF172" i="67"/>
  <c r="AJ172" i="67"/>
  <c r="G189" i="67"/>
  <c r="K189" i="67" s="1"/>
  <c r="L189" i="67" s="1"/>
  <c r="R204" i="67"/>
  <c r="V204" i="67"/>
  <c r="Z204" i="67"/>
  <c r="AD204" i="67"/>
  <c r="AH204" i="67"/>
  <c r="AL204" i="67"/>
  <c r="O204" i="67"/>
  <c r="S204" i="67"/>
  <c r="W204" i="67"/>
  <c r="AA204" i="67"/>
  <c r="AE204" i="67"/>
  <c r="AI204" i="67"/>
  <c r="P204" i="67"/>
  <c r="T204" i="67"/>
  <c r="X204" i="67"/>
  <c r="AB204" i="67"/>
  <c r="AF204" i="67"/>
  <c r="AJ204" i="67"/>
  <c r="Q204" i="67"/>
  <c r="U204" i="67"/>
  <c r="Y204" i="67"/>
  <c r="AC204" i="67"/>
  <c r="AG204" i="67"/>
  <c r="AK204" i="67"/>
  <c r="P224" i="67"/>
  <c r="U224" i="67"/>
  <c r="AA224" i="67"/>
  <c r="Q224" i="67"/>
  <c r="O224" i="67"/>
  <c r="AH224" i="67"/>
  <c r="R224" i="67"/>
  <c r="AF224" i="67"/>
  <c r="S224" i="67"/>
  <c r="AD224" i="67"/>
  <c r="AB224" i="67"/>
  <c r="AK224" i="67"/>
  <c r="AG224" i="67"/>
  <c r="AE224" i="67"/>
  <c r="Z224" i="67"/>
  <c r="X224" i="67"/>
  <c r="AC224" i="67"/>
  <c r="AI224" i="67"/>
  <c r="Y224" i="67"/>
  <c r="W224" i="67"/>
  <c r="AL224" i="67"/>
  <c r="V224" i="67"/>
  <c r="AJ224" i="67"/>
  <c r="T224" i="67"/>
  <c r="G206" i="67"/>
  <c r="K206" i="67" s="1"/>
  <c r="L206" i="67" s="1"/>
  <c r="G252" i="67"/>
  <c r="K252" i="67" s="1"/>
  <c r="L252" i="67" s="1"/>
  <c r="Q289" i="67"/>
  <c r="U289" i="67"/>
  <c r="Y289" i="67"/>
  <c r="AC289" i="67"/>
  <c r="AG289" i="67"/>
  <c r="AK289" i="67"/>
  <c r="R289" i="67"/>
  <c r="V289" i="67"/>
  <c r="Z289" i="67"/>
  <c r="AD289" i="67"/>
  <c r="AH289" i="67"/>
  <c r="AL289" i="67"/>
  <c r="O289" i="67"/>
  <c r="S289" i="67"/>
  <c r="W289" i="67"/>
  <c r="AA289" i="67"/>
  <c r="AE289" i="67"/>
  <c r="AI289" i="67"/>
  <c r="P289" i="67"/>
  <c r="T289" i="67"/>
  <c r="X289" i="67"/>
  <c r="AB289" i="67"/>
  <c r="AF289" i="67"/>
  <c r="AJ289" i="67"/>
  <c r="G305" i="67"/>
  <c r="K305" i="67" s="1"/>
  <c r="L305" i="67" s="1"/>
  <c r="Q286" i="67"/>
  <c r="U286" i="67"/>
  <c r="Y286" i="67"/>
  <c r="AC286" i="67"/>
  <c r="AG286" i="67"/>
  <c r="AK286" i="67"/>
  <c r="R286" i="67"/>
  <c r="V286" i="67"/>
  <c r="Z286" i="67"/>
  <c r="AD286" i="67"/>
  <c r="AH286" i="67"/>
  <c r="AL286" i="67"/>
  <c r="O286" i="67"/>
  <c r="S286" i="67"/>
  <c r="W286" i="67"/>
  <c r="AA286" i="67"/>
  <c r="AE286" i="67"/>
  <c r="AI286" i="67"/>
  <c r="P286" i="67"/>
  <c r="T286" i="67"/>
  <c r="X286" i="67"/>
  <c r="AB286" i="67"/>
  <c r="AF286" i="67"/>
  <c r="AJ286" i="67"/>
  <c r="G296" i="67"/>
  <c r="K296" i="67" s="1"/>
  <c r="L296" i="67" s="1"/>
  <c r="R307" i="67"/>
  <c r="V307" i="67"/>
  <c r="Z307" i="67"/>
  <c r="AD307" i="67"/>
  <c r="AH307" i="67"/>
  <c r="AL307" i="67"/>
  <c r="O307" i="67"/>
  <c r="S307" i="67"/>
  <c r="W307" i="67"/>
  <c r="AA307" i="67"/>
  <c r="AE307" i="67"/>
  <c r="AI307" i="67"/>
  <c r="P307" i="67"/>
  <c r="T307" i="67"/>
  <c r="X307" i="67"/>
  <c r="AB307" i="67"/>
  <c r="AF307" i="67"/>
  <c r="AJ307" i="67"/>
  <c r="Q307" i="67"/>
  <c r="U307" i="67"/>
  <c r="Y307" i="67"/>
  <c r="AC307" i="67"/>
  <c r="AG307" i="67"/>
  <c r="AK307" i="67"/>
  <c r="R362" i="67"/>
  <c r="V362" i="67"/>
  <c r="Z362" i="67"/>
  <c r="AD362" i="67"/>
  <c r="AH362" i="67"/>
  <c r="AL362" i="67"/>
  <c r="O362" i="67"/>
  <c r="S362" i="67"/>
  <c r="W362" i="67"/>
  <c r="AA362" i="67"/>
  <c r="AE362" i="67"/>
  <c r="AI362" i="67"/>
  <c r="P362" i="67"/>
  <c r="T362" i="67"/>
  <c r="X362" i="67"/>
  <c r="AB362" i="67"/>
  <c r="AF362" i="67"/>
  <c r="AJ362" i="67"/>
  <c r="Q362" i="67"/>
  <c r="U362" i="67"/>
  <c r="Y362" i="67"/>
  <c r="AC362" i="67"/>
  <c r="AG362" i="67"/>
  <c r="AK362" i="67"/>
  <c r="R351" i="67"/>
  <c r="V351" i="67"/>
  <c r="Z351" i="67"/>
  <c r="AD351" i="67"/>
  <c r="AH351" i="67"/>
  <c r="AL351" i="67"/>
  <c r="O351" i="67"/>
  <c r="S351" i="67"/>
  <c r="W351" i="67"/>
  <c r="AA351" i="67"/>
  <c r="AE351" i="67"/>
  <c r="AI351" i="67"/>
  <c r="P351" i="67"/>
  <c r="T351" i="67"/>
  <c r="X351" i="67"/>
  <c r="AB351" i="67"/>
  <c r="AF351" i="67"/>
  <c r="AJ351" i="67"/>
  <c r="Q351" i="67"/>
  <c r="U351" i="67"/>
  <c r="Y351" i="67"/>
  <c r="AC351" i="67"/>
  <c r="AG351" i="67"/>
  <c r="AK351" i="67"/>
  <c r="G321" i="67"/>
  <c r="K321" i="67" s="1"/>
  <c r="L321" i="67" s="1"/>
  <c r="Q321" i="67"/>
  <c r="U321" i="67"/>
  <c r="Y321" i="67"/>
  <c r="AC321" i="67"/>
  <c r="AG321" i="67"/>
  <c r="AK321" i="67"/>
  <c r="R321" i="67"/>
  <c r="V321" i="67"/>
  <c r="Z321" i="67"/>
  <c r="AD321" i="67"/>
  <c r="AH321" i="67"/>
  <c r="AL321" i="67"/>
  <c r="O321" i="67"/>
  <c r="S321" i="67"/>
  <c r="W321" i="67"/>
  <c r="AA321" i="67"/>
  <c r="AE321" i="67"/>
  <c r="AI321" i="67"/>
  <c r="P321" i="67"/>
  <c r="T321" i="67"/>
  <c r="X321" i="67"/>
  <c r="AB321" i="67"/>
  <c r="AF321" i="67"/>
  <c r="AJ321" i="67"/>
  <c r="G367" i="67"/>
  <c r="K367" i="67" s="1"/>
  <c r="L367" i="67" s="1"/>
  <c r="R375" i="67"/>
  <c r="V375" i="67"/>
  <c r="Z375" i="67"/>
  <c r="AD375" i="67"/>
  <c r="AH375" i="67"/>
  <c r="AL375" i="67"/>
  <c r="O375" i="67"/>
  <c r="S375" i="67"/>
  <c r="W375" i="67"/>
  <c r="AA375" i="67"/>
  <c r="AE375" i="67"/>
  <c r="AI375" i="67"/>
  <c r="P375" i="67"/>
  <c r="T375" i="67"/>
  <c r="X375" i="67"/>
  <c r="AB375" i="67"/>
  <c r="AF375" i="67"/>
  <c r="AJ375" i="67"/>
  <c r="Q375" i="67"/>
  <c r="U375" i="67"/>
  <c r="Y375" i="67"/>
  <c r="AC375" i="67"/>
  <c r="AG375" i="67"/>
  <c r="AK375" i="67"/>
  <c r="P408" i="67"/>
  <c r="T408" i="67"/>
  <c r="X408" i="67"/>
  <c r="AB408" i="67"/>
  <c r="AF408" i="67"/>
  <c r="AJ408" i="67"/>
  <c r="Q408" i="67"/>
  <c r="U408" i="67"/>
  <c r="Y408" i="67"/>
  <c r="AC408" i="67"/>
  <c r="AG408" i="67"/>
  <c r="AK408" i="67"/>
  <c r="R408" i="67"/>
  <c r="V408" i="67"/>
  <c r="Z408" i="67"/>
  <c r="AD408" i="67"/>
  <c r="AH408" i="67"/>
  <c r="AL408" i="67"/>
  <c r="O408" i="67"/>
  <c r="S408" i="67"/>
  <c r="W408" i="67"/>
  <c r="AA408" i="67"/>
  <c r="AE408" i="67"/>
  <c r="AI408" i="67"/>
  <c r="P442" i="67"/>
  <c r="T442" i="67"/>
  <c r="X442" i="67"/>
  <c r="AB442" i="67"/>
  <c r="AF442" i="67"/>
  <c r="AJ442" i="67"/>
  <c r="Q442" i="67"/>
  <c r="U442" i="67"/>
  <c r="Y442" i="67"/>
  <c r="AC442" i="67"/>
  <c r="AG442" i="67"/>
  <c r="AK442" i="67"/>
  <c r="R442" i="67"/>
  <c r="V442" i="67"/>
  <c r="Z442" i="67"/>
  <c r="AD442" i="67"/>
  <c r="AH442" i="67"/>
  <c r="AL442" i="67"/>
  <c r="O442" i="67"/>
  <c r="S442" i="67"/>
  <c r="W442" i="67"/>
  <c r="AA442" i="67"/>
  <c r="AE442" i="67"/>
  <c r="AI442" i="67"/>
  <c r="P415" i="67"/>
  <c r="T415" i="67"/>
  <c r="X415" i="67"/>
  <c r="AB415" i="67"/>
  <c r="AF415" i="67"/>
  <c r="AJ415" i="67"/>
  <c r="Q415" i="67"/>
  <c r="U415" i="67"/>
  <c r="Y415" i="67"/>
  <c r="AC415" i="67"/>
  <c r="AG415" i="67"/>
  <c r="AK415" i="67"/>
  <c r="R415" i="67"/>
  <c r="V415" i="67"/>
  <c r="Z415" i="67"/>
  <c r="AD415" i="67"/>
  <c r="AH415" i="67"/>
  <c r="AL415" i="67"/>
  <c r="O415" i="67"/>
  <c r="S415" i="67"/>
  <c r="W415" i="67"/>
  <c r="AA415" i="67"/>
  <c r="AE415" i="67"/>
  <c r="AI415" i="67"/>
  <c r="G479" i="67"/>
  <c r="K479" i="67" s="1"/>
  <c r="L479" i="67" s="1"/>
  <c r="G454" i="67"/>
  <c r="K454" i="67" s="1"/>
  <c r="L454" i="67" s="1"/>
  <c r="G460" i="67"/>
  <c r="K460" i="67" s="1"/>
  <c r="L460" i="67" s="1"/>
  <c r="G444" i="67"/>
  <c r="K444" i="67" s="1"/>
  <c r="L444" i="67" s="1"/>
  <c r="R465" i="67"/>
  <c r="V465" i="67"/>
  <c r="Z465" i="67"/>
  <c r="AD465" i="67"/>
  <c r="AH465" i="67"/>
  <c r="AL465" i="67"/>
  <c r="O465" i="67"/>
  <c r="S465" i="67"/>
  <c r="W465" i="67"/>
  <c r="AA465" i="67"/>
  <c r="AE465" i="67"/>
  <c r="AI465" i="67"/>
  <c r="P465" i="67"/>
  <c r="T465" i="67"/>
  <c r="X465" i="67"/>
  <c r="AB465" i="67"/>
  <c r="AF465" i="67"/>
  <c r="AJ465" i="67"/>
  <c r="Q465" i="67"/>
  <c r="U465" i="67"/>
  <c r="Y465" i="67"/>
  <c r="AC465" i="67"/>
  <c r="AG465" i="67"/>
  <c r="AK465" i="67"/>
  <c r="R516" i="67"/>
  <c r="V516" i="67"/>
  <c r="Z516" i="67"/>
  <c r="AD516" i="67"/>
  <c r="AH516" i="67"/>
  <c r="AL516" i="67"/>
  <c r="O516" i="67"/>
  <c r="S516" i="67"/>
  <c r="W516" i="67"/>
  <c r="AA516" i="67"/>
  <c r="AE516" i="67"/>
  <c r="AI516" i="67"/>
  <c r="P516" i="67"/>
  <c r="T516" i="67"/>
  <c r="X516" i="67"/>
  <c r="AB516" i="67"/>
  <c r="AF516" i="67"/>
  <c r="AJ516" i="67"/>
  <c r="Q516" i="67"/>
  <c r="U516" i="67"/>
  <c r="Y516" i="67"/>
  <c r="AC516" i="67"/>
  <c r="AG516" i="67"/>
  <c r="AK516" i="67"/>
  <c r="G552" i="67"/>
  <c r="K552" i="67" s="1"/>
  <c r="L552" i="67" s="1"/>
  <c r="P574" i="67"/>
  <c r="T574" i="67"/>
  <c r="X574" i="67"/>
  <c r="AB574" i="67"/>
  <c r="AF574" i="67"/>
  <c r="AJ574" i="67"/>
  <c r="Q574" i="67"/>
  <c r="U574" i="67"/>
  <c r="Y574" i="67"/>
  <c r="AC574" i="67"/>
  <c r="AG574" i="67"/>
  <c r="AK574" i="67"/>
  <c r="R574" i="67"/>
  <c r="V574" i="67"/>
  <c r="Z574" i="67"/>
  <c r="AD574" i="67"/>
  <c r="AH574" i="67"/>
  <c r="AL574" i="67"/>
  <c r="O574" i="67"/>
  <c r="S574" i="67"/>
  <c r="W574" i="67"/>
  <c r="AA574" i="67"/>
  <c r="AE574" i="67"/>
  <c r="AI574" i="67"/>
  <c r="G585" i="67"/>
  <c r="K585" i="67" s="1"/>
  <c r="L585" i="67" s="1"/>
  <c r="R515" i="67"/>
  <c r="V515" i="67"/>
  <c r="Z515" i="67"/>
  <c r="AD515" i="67"/>
  <c r="AH515" i="67"/>
  <c r="AL515" i="67"/>
  <c r="O515" i="67"/>
  <c r="S515" i="67"/>
  <c r="W515" i="67"/>
  <c r="AA515" i="67"/>
  <c r="AE515" i="67"/>
  <c r="AI515" i="67"/>
  <c r="P515" i="67"/>
  <c r="T515" i="67"/>
  <c r="X515" i="67"/>
  <c r="AB515" i="67"/>
  <c r="AF515" i="67"/>
  <c r="AJ515" i="67"/>
  <c r="Q515" i="67"/>
  <c r="U515" i="67"/>
  <c r="Y515" i="67"/>
  <c r="AC515" i="67"/>
  <c r="AG515" i="67"/>
  <c r="AK515" i="67"/>
  <c r="R521" i="67"/>
  <c r="V521" i="67"/>
  <c r="Z521" i="67"/>
  <c r="AD521" i="67"/>
  <c r="AH521" i="67"/>
  <c r="AL521" i="67"/>
  <c r="O521" i="67"/>
  <c r="S521" i="67"/>
  <c r="W521" i="67"/>
  <c r="AA521" i="67"/>
  <c r="AE521" i="67"/>
  <c r="AI521" i="67"/>
  <c r="P521" i="67"/>
  <c r="T521" i="67"/>
  <c r="X521" i="67"/>
  <c r="AB521" i="67"/>
  <c r="AF521" i="67"/>
  <c r="AJ521" i="67"/>
  <c r="Q521" i="67"/>
  <c r="U521" i="67"/>
  <c r="Y521" i="67"/>
  <c r="AC521" i="67"/>
  <c r="AG521" i="67"/>
  <c r="AK521" i="67"/>
  <c r="R547" i="67"/>
  <c r="V547" i="67"/>
  <c r="Z547" i="67"/>
  <c r="AD547" i="67"/>
  <c r="AH547" i="67"/>
  <c r="AL547" i="67"/>
  <c r="O547" i="67"/>
  <c r="S547" i="67"/>
  <c r="W547" i="67"/>
  <c r="AA547" i="67"/>
  <c r="AE547" i="67"/>
  <c r="AI547" i="67"/>
  <c r="P547" i="67"/>
  <c r="T547" i="67"/>
  <c r="X547" i="67"/>
  <c r="AB547" i="67"/>
  <c r="AF547" i="67"/>
  <c r="AJ547" i="67"/>
  <c r="Q547" i="67"/>
  <c r="U547" i="67"/>
  <c r="Y547" i="67"/>
  <c r="AC547" i="67"/>
  <c r="AG547" i="67"/>
  <c r="AK547" i="67"/>
  <c r="R484" i="67"/>
  <c r="V484" i="67"/>
  <c r="Z484" i="67"/>
  <c r="AD484" i="67"/>
  <c r="AH484" i="67"/>
  <c r="AL484" i="67"/>
  <c r="O484" i="67"/>
  <c r="S484" i="67"/>
  <c r="W484" i="67"/>
  <c r="AA484" i="67"/>
  <c r="AE484" i="67"/>
  <c r="AI484" i="67"/>
  <c r="P484" i="67"/>
  <c r="T484" i="67"/>
  <c r="X484" i="67"/>
  <c r="AB484" i="67"/>
  <c r="AF484" i="67"/>
  <c r="AJ484" i="67"/>
  <c r="Q484" i="67"/>
  <c r="U484" i="67"/>
  <c r="Y484" i="67"/>
  <c r="AC484" i="67"/>
  <c r="AG484" i="67"/>
  <c r="AK484" i="67"/>
  <c r="G546" i="67"/>
  <c r="K546" i="67" s="1"/>
  <c r="L546" i="67" s="1"/>
  <c r="G45" i="67"/>
  <c r="K45" i="67" s="1"/>
  <c r="L45" i="67" s="1"/>
  <c r="G60" i="67"/>
  <c r="K60" i="67" s="1"/>
  <c r="L60" i="67" s="1"/>
  <c r="G30" i="67"/>
  <c r="K30" i="67" s="1"/>
  <c r="L30" i="67" s="1"/>
  <c r="G74" i="67"/>
  <c r="K74" i="67" s="1"/>
  <c r="L74" i="67" s="1"/>
  <c r="G69" i="67"/>
  <c r="K69" i="67" s="1"/>
  <c r="L69" i="67" s="1"/>
  <c r="G70" i="67"/>
  <c r="K70" i="67" s="1"/>
  <c r="L70" i="67" s="1"/>
  <c r="O84" i="67"/>
  <c r="S84" i="67"/>
  <c r="W84" i="67"/>
  <c r="AA84" i="67"/>
  <c r="AE84" i="67"/>
  <c r="AI84" i="67"/>
  <c r="P84" i="67"/>
  <c r="T84" i="67"/>
  <c r="X84" i="67"/>
  <c r="AB84" i="67"/>
  <c r="AF84" i="67"/>
  <c r="AJ84" i="67"/>
  <c r="Q84" i="67"/>
  <c r="U84" i="67"/>
  <c r="Y84" i="67"/>
  <c r="AC84" i="67"/>
  <c r="AG84" i="67"/>
  <c r="AK84" i="67"/>
  <c r="R84" i="67"/>
  <c r="V84" i="67"/>
  <c r="Z84" i="67"/>
  <c r="AD84" i="67"/>
  <c r="AH84" i="67"/>
  <c r="AL84" i="67"/>
  <c r="O91" i="67"/>
  <c r="S91" i="67"/>
  <c r="W91" i="67"/>
  <c r="AA91" i="67"/>
  <c r="AE91" i="67"/>
  <c r="AI91" i="67"/>
  <c r="P91" i="67"/>
  <c r="T91" i="67"/>
  <c r="X91" i="67"/>
  <c r="AB91" i="67"/>
  <c r="AF91" i="67"/>
  <c r="AJ91" i="67"/>
  <c r="Q91" i="67"/>
  <c r="U91" i="67"/>
  <c r="Y91" i="67"/>
  <c r="AC91" i="67"/>
  <c r="AG91" i="67"/>
  <c r="AK91" i="67"/>
  <c r="R91" i="67"/>
  <c r="V91" i="67"/>
  <c r="Z91" i="67"/>
  <c r="AD91" i="67"/>
  <c r="AH91" i="67"/>
  <c r="AL91" i="67"/>
  <c r="G101" i="67"/>
  <c r="K101" i="67" s="1"/>
  <c r="L101" i="67" s="1"/>
  <c r="P107" i="67"/>
  <c r="T107" i="67"/>
  <c r="X107" i="67"/>
  <c r="AB107" i="67"/>
  <c r="AF107" i="67"/>
  <c r="AJ107" i="67"/>
  <c r="Q107" i="67"/>
  <c r="U107" i="67"/>
  <c r="Y107" i="67"/>
  <c r="AC107" i="67"/>
  <c r="AG107" i="67"/>
  <c r="AK107" i="67"/>
  <c r="R107" i="67"/>
  <c r="V107" i="67"/>
  <c r="Z107" i="67"/>
  <c r="AD107" i="67"/>
  <c r="AH107" i="67"/>
  <c r="AL107" i="67"/>
  <c r="O107" i="67"/>
  <c r="S107" i="67"/>
  <c r="W107" i="67"/>
  <c r="AA107" i="67"/>
  <c r="AE107" i="67"/>
  <c r="AI107" i="67"/>
  <c r="G119" i="67"/>
  <c r="K119" i="67" s="1"/>
  <c r="L119" i="67" s="1"/>
  <c r="P123" i="67"/>
  <c r="T123" i="67"/>
  <c r="X123" i="67"/>
  <c r="AB123" i="67"/>
  <c r="AF123" i="67"/>
  <c r="AJ123" i="67"/>
  <c r="Q123" i="67"/>
  <c r="U123" i="67"/>
  <c r="Y123" i="67"/>
  <c r="AC123" i="67"/>
  <c r="AG123" i="67"/>
  <c r="AK123" i="67"/>
  <c r="R123" i="67"/>
  <c r="V123" i="67"/>
  <c r="Z123" i="67"/>
  <c r="AD123" i="67"/>
  <c r="AH123" i="67"/>
  <c r="AL123" i="67"/>
  <c r="O123" i="67"/>
  <c r="S123" i="67"/>
  <c r="W123" i="67"/>
  <c r="AA123" i="67"/>
  <c r="AE123" i="67"/>
  <c r="AI123" i="67"/>
  <c r="G114" i="67"/>
  <c r="K114" i="67" s="1"/>
  <c r="L114" i="67" s="1"/>
  <c r="P138" i="67"/>
  <c r="T138" i="67"/>
  <c r="X138" i="67"/>
  <c r="AB138" i="67"/>
  <c r="AF138" i="67"/>
  <c r="AJ138" i="67"/>
  <c r="Q138" i="67"/>
  <c r="U138" i="67"/>
  <c r="Y138" i="67"/>
  <c r="AC138" i="67"/>
  <c r="AG138" i="67"/>
  <c r="AK138" i="67"/>
  <c r="R138" i="67"/>
  <c r="V138" i="67"/>
  <c r="Z138" i="67"/>
  <c r="AD138" i="67"/>
  <c r="AH138" i="67"/>
  <c r="AL138" i="67"/>
  <c r="O138" i="67"/>
  <c r="S138" i="67"/>
  <c r="W138" i="67"/>
  <c r="AA138" i="67"/>
  <c r="AE138" i="67"/>
  <c r="AI138" i="67"/>
  <c r="O116" i="67"/>
  <c r="AH116" i="67"/>
  <c r="AD116" i="67"/>
  <c r="AK116" i="67"/>
  <c r="U116" i="67"/>
  <c r="AB116" i="67"/>
  <c r="AI116" i="67"/>
  <c r="S116" i="67"/>
  <c r="R116" i="67"/>
  <c r="AG116" i="67"/>
  <c r="Q116" i="67"/>
  <c r="X116" i="67"/>
  <c r="AE116" i="67"/>
  <c r="V116" i="67"/>
  <c r="AC116" i="67"/>
  <c r="AJ116" i="67"/>
  <c r="T116" i="67"/>
  <c r="AA116" i="67"/>
  <c r="AL116" i="67"/>
  <c r="Z116" i="67"/>
  <c r="Y116" i="67"/>
  <c r="AF116" i="67"/>
  <c r="P116" i="67"/>
  <c r="W116" i="67"/>
  <c r="G143" i="67"/>
  <c r="K143" i="67" s="1"/>
  <c r="L143" i="67" s="1"/>
  <c r="G165" i="67"/>
  <c r="K165" i="67" s="1"/>
  <c r="L165" i="67" s="1"/>
  <c r="Q175" i="67"/>
  <c r="U175" i="67"/>
  <c r="Y175" i="67"/>
  <c r="AC175" i="67"/>
  <c r="AG175" i="67"/>
  <c r="AK175" i="67"/>
  <c r="R175" i="67"/>
  <c r="V175" i="67"/>
  <c r="Z175" i="67"/>
  <c r="AD175" i="67"/>
  <c r="AH175" i="67"/>
  <c r="AL175" i="67"/>
  <c r="O175" i="67"/>
  <c r="S175" i="67"/>
  <c r="W175" i="67"/>
  <c r="AA175" i="67"/>
  <c r="AE175" i="67"/>
  <c r="AI175" i="67"/>
  <c r="P175" i="67"/>
  <c r="T175" i="67"/>
  <c r="X175" i="67"/>
  <c r="AB175" i="67"/>
  <c r="AF175" i="67"/>
  <c r="AJ175" i="67"/>
  <c r="Q185" i="67"/>
  <c r="U185" i="67"/>
  <c r="Y185" i="67"/>
  <c r="AC185" i="67"/>
  <c r="AG185" i="67"/>
  <c r="AK185" i="67"/>
  <c r="R185" i="67"/>
  <c r="V185" i="67"/>
  <c r="Z185" i="67"/>
  <c r="AD185" i="67"/>
  <c r="AH185" i="67"/>
  <c r="AL185" i="67"/>
  <c r="O185" i="67"/>
  <c r="S185" i="67"/>
  <c r="W185" i="67"/>
  <c r="P185" i="67"/>
  <c r="T185" i="67"/>
  <c r="X185" i="67"/>
  <c r="AB185" i="67"/>
  <c r="AF185" i="67"/>
  <c r="AJ185" i="67"/>
  <c r="AA185" i="67"/>
  <c r="AE185" i="67"/>
  <c r="AI185" i="67"/>
  <c r="Q158" i="67"/>
  <c r="U158" i="67"/>
  <c r="Y158" i="67"/>
  <c r="AC158" i="67"/>
  <c r="AG158" i="67"/>
  <c r="AK158" i="67"/>
  <c r="R158" i="67"/>
  <c r="V158" i="67"/>
  <c r="Z158" i="67"/>
  <c r="AD158" i="67"/>
  <c r="AH158" i="67"/>
  <c r="AL158" i="67"/>
  <c r="O158" i="67"/>
  <c r="S158" i="67"/>
  <c r="W158" i="67"/>
  <c r="AA158" i="67"/>
  <c r="AE158" i="67"/>
  <c r="AI158" i="67"/>
  <c r="P158" i="67"/>
  <c r="T158" i="67"/>
  <c r="X158" i="67"/>
  <c r="AB158" i="67"/>
  <c r="AF158" i="67"/>
  <c r="AJ158" i="67"/>
  <c r="R193" i="67"/>
  <c r="V193" i="67"/>
  <c r="Z193" i="67"/>
  <c r="AD193" i="67"/>
  <c r="AH193" i="67"/>
  <c r="AL193" i="67"/>
  <c r="O193" i="67"/>
  <c r="S193" i="67"/>
  <c r="W193" i="67"/>
  <c r="AA193" i="67"/>
  <c r="AE193" i="67"/>
  <c r="AI193" i="67"/>
  <c r="P193" i="67"/>
  <c r="T193" i="67"/>
  <c r="X193" i="67"/>
  <c r="AB193" i="67"/>
  <c r="AF193" i="67"/>
  <c r="AJ193" i="67"/>
  <c r="Q193" i="67"/>
  <c r="U193" i="67"/>
  <c r="Y193" i="67"/>
  <c r="AC193" i="67"/>
  <c r="AG193" i="67"/>
  <c r="AK193" i="67"/>
  <c r="G221" i="67"/>
  <c r="K221" i="67" s="1"/>
  <c r="L221" i="67" s="1"/>
  <c r="G248" i="67"/>
  <c r="K248" i="67" s="1"/>
  <c r="L248" i="67" s="1"/>
  <c r="G197" i="67"/>
  <c r="K197" i="67" s="1"/>
  <c r="L197" i="67" s="1"/>
  <c r="R218" i="67"/>
  <c r="P218" i="67"/>
  <c r="U218" i="67"/>
  <c r="Y218" i="67"/>
  <c r="AC218" i="67"/>
  <c r="AG218" i="67"/>
  <c r="AK218" i="67"/>
  <c r="Q218" i="67"/>
  <c r="V218" i="67"/>
  <c r="Z218" i="67"/>
  <c r="AD218" i="67"/>
  <c r="AH218" i="67"/>
  <c r="AL218" i="67"/>
  <c r="S218" i="67"/>
  <c r="W218" i="67"/>
  <c r="AA218" i="67"/>
  <c r="AE218" i="67"/>
  <c r="AI218" i="67"/>
  <c r="O218" i="67"/>
  <c r="T218" i="67"/>
  <c r="X218" i="67"/>
  <c r="AB218" i="67"/>
  <c r="AF218" i="67"/>
  <c r="AJ218" i="67"/>
  <c r="Q231" i="67"/>
  <c r="U231" i="67"/>
  <c r="Y231" i="67"/>
  <c r="AC231" i="67"/>
  <c r="AG231" i="67"/>
  <c r="AK231" i="67"/>
  <c r="R231" i="67"/>
  <c r="V231" i="67"/>
  <c r="Z231" i="67"/>
  <c r="AD231" i="67"/>
  <c r="AH231" i="67"/>
  <c r="AL231" i="67"/>
  <c r="O231" i="67"/>
  <c r="S231" i="67"/>
  <c r="W231" i="67"/>
  <c r="AA231" i="67"/>
  <c r="AE231" i="67"/>
  <c r="AI231" i="67"/>
  <c r="P231" i="67"/>
  <c r="T231" i="67"/>
  <c r="X231" i="67"/>
  <c r="AB231" i="67"/>
  <c r="AF231" i="67"/>
  <c r="AJ231" i="67"/>
  <c r="R210" i="67"/>
  <c r="V210" i="67"/>
  <c r="Z210" i="67"/>
  <c r="AD210" i="67"/>
  <c r="AH210" i="67"/>
  <c r="AL210" i="67"/>
  <c r="O210" i="67"/>
  <c r="S210" i="67"/>
  <c r="W210" i="67"/>
  <c r="AA210" i="67"/>
  <c r="AE210" i="67"/>
  <c r="AI210" i="67"/>
  <c r="P210" i="67"/>
  <c r="T210" i="67"/>
  <c r="X210" i="67"/>
  <c r="AB210" i="67"/>
  <c r="AF210" i="67"/>
  <c r="AJ210" i="67"/>
  <c r="Q210" i="67"/>
  <c r="U210" i="67"/>
  <c r="Y210" i="67"/>
  <c r="AC210" i="67"/>
  <c r="AG210" i="67"/>
  <c r="AK210" i="67"/>
  <c r="G219" i="67"/>
  <c r="K219" i="67" s="1"/>
  <c r="L219" i="67" s="1"/>
  <c r="Q242" i="67"/>
  <c r="U242" i="67"/>
  <c r="Y242" i="67"/>
  <c r="AC242" i="67"/>
  <c r="AG242" i="67"/>
  <c r="AK242" i="67"/>
  <c r="R242" i="67"/>
  <c r="V242" i="67"/>
  <c r="Z242" i="67"/>
  <c r="AD242" i="67"/>
  <c r="AH242" i="67"/>
  <c r="AL242" i="67"/>
  <c r="O242" i="67"/>
  <c r="S242" i="67"/>
  <c r="W242" i="67"/>
  <c r="AA242" i="67"/>
  <c r="AE242" i="67"/>
  <c r="AI242" i="67"/>
  <c r="P242" i="67"/>
  <c r="T242" i="67"/>
  <c r="X242" i="67"/>
  <c r="AB242" i="67"/>
  <c r="AF242" i="67"/>
  <c r="AJ242" i="67"/>
  <c r="Q253" i="67"/>
  <c r="U253" i="67"/>
  <c r="Y253" i="67"/>
  <c r="AC253" i="67"/>
  <c r="AG253" i="67"/>
  <c r="AK253" i="67"/>
  <c r="R253" i="67"/>
  <c r="V253" i="67"/>
  <c r="Z253" i="67"/>
  <c r="AD253" i="67"/>
  <c r="AH253" i="67"/>
  <c r="AL253" i="67"/>
  <c r="O253" i="67"/>
  <c r="S253" i="67"/>
  <c r="W253" i="67"/>
  <c r="AA253" i="67"/>
  <c r="AE253" i="67"/>
  <c r="AI253" i="67"/>
  <c r="P253" i="67"/>
  <c r="T253" i="67"/>
  <c r="X253" i="67"/>
  <c r="AB253" i="67"/>
  <c r="AF253" i="67"/>
  <c r="AJ253" i="67"/>
  <c r="O316" i="67"/>
  <c r="S316" i="67"/>
  <c r="W316" i="67"/>
  <c r="AA316" i="67"/>
  <c r="AE316" i="67"/>
  <c r="AI316" i="67"/>
  <c r="P316" i="67"/>
  <c r="T316" i="67"/>
  <c r="X316" i="67"/>
  <c r="AB316" i="67"/>
  <c r="AF316" i="67"/>
  <c r="AJ316" i="67"/>
  <c r="Q316" i="67"/>
  <c r="U316" i="67"/>
  <c r="Y316" i="67"/>
  <c r="AC316" i="67"/>
  <c r="AG316" i="67"/>
  <c r="AK316" i="67"/>
  <c r="R316" i="67"/>
  <c r="V316" i="67"/>
  <c r="Z316" i="67"/>
  <c r="AD316" i="67"/>
  <c r="AH316" i="67"/>
  <c r="AL316" i="67"/>
  <c r="Q293" i="67"/>
  <c r="U293" i="67"/>
  <c r="Y293" i="67"/>
  <c r="AC293" i="67"/>
  <c r="AG293" i="67"/>
  <c r="AK293" i="67"/>
  <c r="R293" i="67"/>
  <c r="V293" i="67"/>
  <c r="Z293" i="67"/>
  <c r="AD293" i="67"/>
  <c r="AH293" i="67"/>
  <c r="AL293" i="67"/>
  <c r="O293" i="67"/>
  <c r="S293" i="67"/>
  <c r="W293" i="67"/>
  <c r="AA293" i="67"/>
  <c r="AE293" i="67"/>
  <c r="AI293" i="67"/>
  <c r="P293" i="67"/>
  <c r="T293" i="67"/>
  <c r="X293" i="67"/>
  <c r="AB293" i="67"/>
  <c r="AF293" i="67"/>
  <c r="AJ293" i="67"/>
  <c r="O315" i="67"/>
  <c r="S315" i="67"/>
  <c r="W315" i="67"/>
  <c r="AA315" i="67"/>
  <c r="AE315" i="67"/>
  <c r="AI315" i="67"/>
  <c r="P315" i="67"/>
  <c r="T315" i="67"/>
  <c r="X315" i="67"/>
  <c r="AB315" i="67"/>
  <c r="AF315" i="67"/>
  <c r="AJ315" i="67"/>
  <c r="Q315" i="67"/>
  <c r="U315" i="67"/>
  <c r="Y315" i="67"/>
  <c r="AC315" i="67"/>
  <c r="AG315" i="67"/>
  <c r="AK315" i="67"/>
  <c r="R315" i="67"/>
  <c r="V315" i="67"/>
  <c r="Z315" i="67"/>
  <c r="AD315" i="67"/>
  <c r="AH315" i="67"/>
  <c r="AL315" i="67"/>
  <c r="Q266" i="67"/>
  <c r="U266" i="67"/>
  <c r="Y266" i="67"/>
  <c r="AC266" i="67"/>
  <c r="AG266" i="67"/>
  <c r="AK266" i="67"/>
  <c r="R266" i="67"/>
  <c r="V266" i="67"/>
  <c r="Z266" i="67"/>
  <c r="AD266" i="67"/>
  <c r="AH266" i="67"/>
  <c r="AL266" i="67"/>
  <c r="O266" i="67"/>
  <c r="S266" i="67"/>
  <c r="W266" i="67"/>
  <c r="AA266" i="67"/>
  <c r="AE266" i="67"/>
  <c r="AI266" i="67"/>
  <c r="P266" i="67"/>
  <c r="T266" i="67"/>
  <c r="X266" i="67"/>
  <c r="AB266" i="67"/>
  <c r="AF266" i="67"/>
  <c r="AJ266" i="67"/>
  <c r="G276" i="67"/>
  <c r="K276" i="67" s="1"/>
  <c r="L276" i="67" s="1"/>
  <c r="Q287" i="67"/>
  <c r="U287" i="67"/>
  <c r="Y287" i="67"/>
  <c r="AC287" i="67"/>
  <c r="AG287" i="67"/>
  <c r="AK287" i="67"/>
  <c r="R287" i="67"/>
  <c r="V287" i="67"/>
  <c r="Z287" i="67"/>
  <c r="AD287" i="67"/>
  <c r="AH287" i="67"/>
  <c r="AL287" i="67"/>
  <c r="O287" i="67"/>
  <c r="S287" i="67"/>
  <c r="W287" i="67"/>
  <c r="AA287" i="67"/>
  <c r="AE287" i="67"/>
  <c r="AI287" i="67"/>
  <c r="P287" i="67"/>
  <c r="T287" i="67"/>
  <c r="X287" i="67"/>
  <c r="AB287" i="67"/>
  <c r="AF287" i="67"/>
  <c r="AJ287" i="67"/>
  <c r="R303" i="67"/>
  <c r="V303" i="67"/>
  <c r="Z303" i="67"/>
  <c r="AD303" i="67"/>
  <c r="AH303" i="67"/>
  <c r="AL303" i="67"/>
  <c r="O303" i="67"/>
  <c r="S303" i="67"/>
  <c r="W303" i="67"/>
  <c r="AA303" i="67"/>
  <c r="AE303" i="67"/>
  <c r="AI303" i="67"/>
  <c r="P303" i="67"/>
  <c r="T303" i="67"/>
  <c r="X303" i="67"/>
  <c r="AB303" i="67"/>
  <c r="AF303" i="67"/>
  <c r="AJ303" i="67"/>
  <c r="Q303" i="67"/>
  <c r="U303" i="67"/>
  <c r="Y303" i="67"/>
  <c r="AC303" i="67"/>
  <c r="AG303" i="67"/>
  <c r="AK303" i="67"/>
  <c r="Q261" i="67"/>
  <c r="U261" i="67"/>
  <c r="Y261" i="67"/>
  <c r="AC261" i="67"/>
  <c r="AG261" i="67"/>
  <c r="AK261" i="67"/>
  <c r="R261" i="67"/>
  <c r="V261" i="67"/>
  <c r="Z261" i="67"/>
  <c r="AD261" i="67"/>
  <c r="AH261" i="67"/>
  <c r="AL261" i="67"/>
  <c r="O261" i="67"/>
  <c r="S261" i="67"/>
  <c r="W261" i="67"/>
  <c r="AA261" i="67"/>
  <c r="AE261" i="67"/>
  <c r="AI261" i="67"/>
  <c r="P261" i="67"/>
  <c r="T261" i="67"/>
  <c r="X261" i="67"/>
  <c r="AB261" i="67"/>
  <c r="AF261" i="67"/>
  <c r="AJ261" i="67"/>
  <c r="G320" i="67"/>
  <c r="K320" i="67" s="1"/>
  <c r="L320" i="67" s="1"/>
  <c r="G393" i="67"/>
  <c r="K393" i="67" s="1"/>
  <c r="L393" i="67" s="1"/>
  <c r="G341" i="67"/>
  <c r="K341" i="67" s="1"/>
  <c r="L341" i="67" s="1"/>
  <c r="P398" i="67"/>
  <c r="T398" i="67"/>
  <c r="X398" i="67"/>
  <c r="AB398" i="67"/>
  <c r="AF398" i="67"/>
  <c r="AJ398" i="67"/>
  <c r="Q398" i="67"/>
  <c r="U398" i="67"/>
  <c r="Y398" i="67"/>
  <c r="AC398" i="67"/>
  <c r="AG398" i="67"/>
  <c r="AK398" i="67"/>
  <c r="R398" i="67"/>
  <c r="V398" i="67"/>
  <c r="Z398" i="67"/>
  <c r="AD398" i="67"/>
  <c r="AH398" i="67"/>
  <c r="AL398" i="67"/>
  <c r="O398" i="67"/>
  <c r="S398" i="67"/>
  <c r="W398" i="67"/>
  <c r="AA398" i="67"/>
  <c r="AE398" i="67"/>
  <c r="AI398" i="67"/>
  <c r="R344" i="67"/>
  <c r="V344" i="67"/>
  <c r="Z344" i="67"/>
  <c r="AD344" i="67"/>
  <c r="AH344" i="67"/>
  <c r="AL344" i="67"/>
  <c r="O344" i="67"/>
  <c r="S344" i="67"/>
  <c r="W344" i="67"/>
  <c r="AA344" i="67"/>
  <c r="AE344" i="67"/>
  <c r="AI344" i="67"/>
  <c r="P344" i="67"/>
  <c r="T344" i="67"/>
  <c r="X344" i="67"/>
  <c r="AB344" i="67"/>
  <c r="AF344" i="67"/>
  <c r="AJ344" i="67"/>
  <c r="Q344" i="67"/>
  <c r="U344" i="67"/>
  <c r="Y344" i="67"/>
  <c r="AC344" i="67"/>
  <c r="AG344" i="67"/>
  <c r="AK344" i="67"/>
  <c r="R386" i="67"/>
  <c r="V386" i="67"/>
  <c r="Z386" i="67"/>
  <c r="AD386" i="67"/>
  <c r="AH386" i="67"/>
  <c r="AL386" i="67"/>
  <c r="O386" i="67"/>
  <c r="S386" i="67"/>
  <c r="W386" i="67"/>
  <c r="AA386" i="67"/>
  <c r="AE386" i="67"/>
  <c r="AI386" i="67"/>
  <c r="P386" i="67"/>
  <c r="T386" i="67"/>
  <c r="X386" i="67"/>
  <c r="AB386" i="67"/>
  <c r="AF386" i="67"/>
  <c r="AJ386" i="67"/>
  <c r="Q386" i="67"/>
  <c r="U386" i="67"/>
  <c r="Y386" i="67"/>
  <c r="AC386" i="67"/>
  <c r="AG386" i="67"/>
  <c r="AK386" i="67"/>
  <c r="G360" i="67"/>
  <c r="K360" i="67" s="1"/>
  <c r="L360" i="67" s="1"/>
  <c r="R384" i="67"/>
  <c r="V384" i="67"/>
  <c r="Z384" i="67"/>
  <c r="AD384" i="67"/>
  <c r="AH384" i="67"/>
  <c r="AL384" i="67"/>
  <c r="O384" i="67"/>
  <c r="S384" i="67"/>
  <c r="W384" i="67"/>
  <c r="AA384" i="67"/>
  <c r="AE384" i="67"/>
  <c r="AI384" i="67"/>
  <c r="P384" i="67"/>
  <c r="T384" i="67"/>
  <c r="X384" i="67"/>
  <c r="AB384" i="67"/>
  <c r="AF384" i="67"/>
  <c r="AJ384" i="67"/>
  <c r="Q384" i="67"/>
  <c r="U384" i="67"/>
  <c r="Y384" i="67"/>
  <c r="AC384" i="67"/>
  <c r="AG384" i="67"/>
  <c r="AK384" i="67"/>
  <c r="P438" i="67"/>
  <c r="T438" i="67"/>
  <c r="X438" i="67"/>
  <c r="AB438" i="67"/>
  <c r="AF438" i="67"/>
  <c r="AJ438" i="67"/>
  <c r="Q438" i="67"/>
  <c r="U438" i="67"/>
  <c r="Y438" i="67"/>
  <c r="AC438" i="67"/>
  <c r="AG438" i="67"/>
  <c r="AK438" i="67"/>
  <c r="R438" i="67"/>
  <c r="V438" i="67"/>
  <c r="Z438" i="67"/>
  <c r="AD438" i="67"/>
  <c r="AH438" i="67"/>
  <c r="AL438" i="67"/>
  <c r="O438" i="67"/>
  <c r="S438" i="67"/>
  <c r="W438" i="67"/>
  <c r="AA438" i="67"/>
  <c r="AE438" i="67"/>
  <c r="AI438" i="67"/>
  <c r="P449" i="67"/>
  <c r="T449" i="67"/>
  <c r="X449" i="67"/>
  <c r="AB449" i="67"/>
  <c r="AF449" i="67"/>
  <c r="AJ449" i="67"/>
  <c r="Q449" i="67"/>
  <c r="U449" i="67"/>
  <c r="Y449" i="67"/>
  <c r="AC449" i="67"/>
  <c r="AG449" i="67"/>
  <c r="AK449" i="67"/>
  <c r="R449" i="67"/>
  <c r="O449" i="67"/>
  <c r="S449" i="67"/>
  <c r="W449" i="67"/>
  <c r="AA449" i="67"/>
  <c r="AE449" i="67"/>
  <c r="AI449" i="67"/>
  <c r="AH449" i="67"/>
  <c r="V449" i="67"/>
  <c r="AL449" i="67"/>
  <c r="Z449" i="67"/>
  <c r="AD449" i="67"/>
  <c r="G416" i="67"/>
  <c r="K416" i="67" s="1"/>
  <c r="L416" i="67" s="1"/>
  <c r="R472" i="67"/>
  <c r="V472" i="67"/>
  <c r="Z472" i="67"/>
  <c r="AD472" i="67"/>
  <c r="AH472" i="67"/>
  <c r="AL472" i="67"/>
  <c r="O472" i="67"/>
  <c r="S472" i="67"/>
  <c r="W472" i="67"/>
  <c r="AA472" i="67"/>
  <c r="AE472" i="67"/>
  <c r="AI472" i="67"/>
  <c r="P472" i="67"/>
  <c r="T472" i="67"/>
  <c r="X472" i="67"/>
  <c r="AB472" i="67"/>
  <c r="AF472" i="67"/>
  <c r="AJ472" i="67"/>
  <c r="Q472" i="67"/>
  <c r="U472" i="67"/>
  <c r="Y472" i="67"/>
  <c r="AC472" i="67"/>
  <c r="AG472" i="67"/>
  <c r="AK472" i="67"/>
  <c r="R464" i="67"/>
  <c r="V464" i="67"/>
  <c r="Z464" i="67"/>
  <c r="AD464" i="67"/>
  <c r="AH464" i="67"/>
  <c r="AL464" i="67"/>
  <c r="O464" i="67"/>
  <c r="S464" i="67"/>
  <c r="W464" i="67"/>
  <c r="AA464" i="67"/>
  <c r="AE464" i="67"/>
  <c r="AI464" i="67"/>
  <c r="P464" i="67"/>
  <c r="T464" i="67"/>
  <c r="X464" i="67"/>
  <c r="AB464" i="67"/>
  <c r="AF464" i="67"/>
  <c r="AJ464" i="67"/>
  <c r="Q464" i="67"/>
  <c r="U464" i="67"/>
  <c r="Y464" i="67"/>
  <c r="AC464" i="67"/>
  <c r="AG464" i="67"/>
  <c r="AK464" i="67"/>
  <c r="G432" i="67"/>
  <c r="K432" i="67" s="1"/>
  <c r="L432" i="67" s="1"/>
  <c r="R461" i="67"/>
  <c r="V461" i="67"/>
  <c r="Z461" i="67"/>
  <c r="AD461" i="67"/>
  <c r="AH461" i="67"/>
  <c r="AL461" i="67"/>
  <c r="O461" i="67"/>
  <c r="S461" i="67"/>
  <c r="W461" i="67"/>
  <c r="AA461" i="67"/>
  <c r="AE461" i="67"/>
  <c r="AI461" i="67"/>
  <c r="P461" i="67"/>
  <c r="T461" i="67"/>
  <c r="X461" i="67"/>
  <c r="AB461" i="67"/>
  <c r="AF461" i="67"/>
  <c r="AJ461" i="67"/>
  <c r="Q461" i="67"/>
  <c r="U461" i="67"/>
  <c r="Y461" i="67"/>
  <c r="AC461" i="67"/>
  <c r="AG461" i="67"/>
  <c r="AK461" i="67"/>
  <c r="G466" i="67"/>
  <c r="K466" i="67" s="1"/>
  <c r="L466" i="67" s="1"/>
  <c r="R483" i="67"/>
  <c r="V483" i="67"/>
  <c r="Z483" i="67"/>
  <c r="AD483" i="67"/>
  <c r="AH483" i="67"/>
  <c r="AL483" i="67"/>
  <c r="O483" i="67"/>
  <c r="S483" i="67"/>
  <c r="W483" i="67"/>
  <c r="AA483" i="67"/>
  <c r="AE483" i="67"/>
  <c r="AI483" i="67"/>
  <c r="P483" i="67"/>
  <c r="T483" i="67"/>
  <c r="X483" i="67"/>
  <c r="AB483" i="67"/>
  <c r="AF483" i="67"/>
  <c r="AJ483" i="67"/>
  <c r="Q483" i="67"/>
  <c r="U483" i="67"/>
  <c r="Y483" i="67"/>
  <c r="AC483" i="67"/>
  <c r="AG483" i="67"/>
  <c r="AK483" i="67"/>
  <c r="R504" i="67"/>
  <c r="V504" i="67"/>
  <c r="Z504" i="67"/>
  <c r="AD504" i="67"/>
  <c r="AH504" i="67"/>
  <c r="AL504" i="67"/>
  <c r="O504" i="67"/>
  <c r="S504" i="67"/>
  <c r="W504" i="67"/>
  <c r="AA504" i="67"/>
  <c r="AE504" i="67"/>
  <c r="AI504" i="67"/>
  <c r="P504" i="67"/>
  <c r="T504" i="67"/>
  <c r="X504" i="67"/>
  <c r="AB504" i="67"/>
  <c r="AF504" i="67"/>
  <c r="AJ504" i="67"/>
  <c r="Q504" i="67"/>
  <c r="U504" i="67"/>
  <c r="Y504" i="67"/>
  <c r="AC504" i="67"/>
  <c r="AG504" i="67"/>
  <c r="AK504" i="67"/>
  <c r="G536" i="67"/>
  <c r="K536" i="67" s="1"/>
  <c r="L536" i="67" s="1"/>
  <c r="R555" i="67"/>
  <c r="V555" i="67"/>
  <c r="Z555" i="67"/>
  <c r="AD555" i="67"/>
  <c r="AH555" i="67"/>
  <c r="AL555" i="67"/>
  <c r="O555" i="67"/>
  <c r="S555" i="67"/>
  <c r="W555" i="67"/>
  <c r="AA555" i="67"/>
  <c r="AE555" i="67"/>
  <c r="AI555" i="67"/>
  <c r="P555" i="67"/>
  <c r="T555" i="67"/>
  <c r="X555" i="67"/>
  <c r="AB555" i="67"/>
  <c r="AF555" i="67"/>
  <c r="AJ555" i="67"/>
  <c r="Q555" i="67"/>
  <c r="U555" i="67"/>
  <c r="Y555" i="67"/>
  <c r="AC555" i="67"/>
  <c r="AG555" i="67"/>
  <c r="AK555" i="67"/>
  <c r="P570" i="67"/>
  <c r="T570" i="67"/>
  <c r="X570" i="67"/>
  <c r="AB570" i="67"/>
  <c r="AF570" i="67"/>
  <c r="AJ570" i="67"/>
  <c r="Q570" i="67"/>
  <c r="U570" i="67"/>
  <c r="Y570" i="67"/>
  <c r="AC570" i="67"/>
  <c r="AG570" i="67"/>
  <c r="AK570" i="67"/>
  <c r="R570" i="67"/>
  <c r="V570" i="67"/>
  <c r="Z570" i="67"/>
  <c r="AD570" i="67"/>
  <c r="AH570" i="67"/>
  <c r="AL570" i="67"/>
  <c r="O570" i="67"/>
  <c r="S570" i="67"/>
  <c r="W570" i="67"/>
  <c r="AA570" i="67"/>
  <c r="AE570" i="67"/>
  <c r="AI570" i="67"/>
  <c r="G577" i="67"/>
  <c r="K577" i="67" s="1"/>
  <c r="L577" i="67" s="1"/>
  <c r="P589" i="67"/>
  <c r="T589" i="67"/>
  <c r="X589" i="67"/>
  <c r="AB589" i="67"/>
  <c r="AF589" i="67"/>
  <c r="AJ589" i="67"/>
  <c r="Q589" i="67"/>
  <c r="U589" i="67"/>
  <c r="Y589" i="67"/>
  <c r="AC589" i="67"/>
  <c r="AG589" i="67"/>
  <c r="AK589" i="67"/>
  <c r="R589" i="67"/>
  <c r="V589" i="67"/>
  <c r="Z589" i="67"/>
  <c r="AD589" i="67"/>
  <c r="AH589" i="67"/>
  <c r="AL589" i="67"/>
  <c r="O589" i="67"/>
  <c r="S589" i="67"/>
  <c r="W589" i="67"/>
  <c r="AA589" i="67"/>
  <c r="AE589" i="67"/>
  <c r="AI589" i="67"/>
  <c r="R511" i="67"/>
  <c r="V511" i="67"/>
  <c r="Z511" i="67"/>
  <c r="AD511" i="67"/>
  <c r="AH511" i="67"/>
  <c r="AL511" i="67"/>
  <c r="O511" i="67"/>
  <c r="S511" i="67"/>
  <c r="W511" i="67"/>
  <c r="AA511" i="67"/>
  <c r="AE511" i="67"/>
  <c r="AI511" i="67"/>
  <c r="P511" i="67"/>
  <c r="T511" i="67"/>
  <c r="X511" i="67"/>
  <c r="AB511" i="67"/>
  <c r="AF511" i="67"/>
  <c r="AJ511" i="67"/>
  <c r="Q511" i="67"/>
  <c r="U511" i="67"/>
  <c r="Y511" i="67"/>
  <c r="AC511" i="67"/>
  <c r="AG511" i="67"/>
  <c r="AK511" i="67"/>
  <c r="R517" i="67"/>
  <c r="V517" i="67"/>
  <c r="Z517" i="67"/>
  <c r="AD517" i="67"/>
  <c r="AH517" i="67"/>
  <c r="AL517" i="67"/>
  <c r="O517" i="67"/>
  <c r="S517" i="67"/>
  <c r="W517" i="67"/>
  <c r="AA517" i="67"/>
  <c r="AE517" i="67"/>
  <c r="AI517" i="67"/>
  <c r="P517" i="67"/>
  <c r="T517" i="67"/>
  <c r="X517" i="67"/>
  <c r="AB517" i="67"/>
  <c r="AF517" i="67"/>
  <c r="AJ517" i="67"/>
  <c r="Q517" i="67"/>
  <c r="U517" i="67"/>
  <c r="Y517" i="67"/>
  <c r="AC517" i="67"/>
  <c r="AG517" i="67"/>
  <c r="AK517" i="67"/>
  <c r="P576" i="67"/>
  <c r="T576" i="67"/>
  <c r="X576" i="67"/>
  <c r="AB576" i="67"/>
  <c r="AF576" i="67"/>
  <c r="AJ576" i="67"/>
  <c r="Q576" i="67"/>
  <c r="U576" i="67"/>
  <c r="Y576" i="67"/>
  <c r="AC576" i="67"/>
  <c r="AG576" i="67"/>
  <c r="AK576" i="67"/>
  <c r="R576" i="67"/>
  <c r="V576" i="67"/>
  <c r="Z576" i="67"/>
  <c r="AD576" i="67"/>
  <c r="AH576" i="67"/>
  <c r="AL576" i="67"/>
  <c r="O576" i="67"/>
  <c r="S576" i="67"/>
  <c r="W576" i="67"/>
  <c r="AA576" i="67"/>
  <c r="AE576" i="67"/>
  <c r="AI576" i="67"/>
  <c r="G575" i="67"/>
  <c r="K575" i="67" s="1"/>
  <c r="L575" i="67" s="1"/>
  <c r="G490" i="67"/>
  <c r="K490" i="67" s="1"/>
  <c r="L490" i="67" s="1"/>
  <c r="R542" i="67"/>
  <c r="V542" i="67"/>
  <c r="Z542" i="67"/>
  <c r="AD542" i="67"/>
  <c r="AH542" i="67"/>
  <c r="AL542" i="67"/>
  <c r="O542" i="67"/>
  <c r="S542" i="67"/>
  <c r="W542" i="67"/>
  <c r="AA542" i="67"/>
  <c r="AE542" i="67"/>
  <c r="AI542" i="67"/>
  <c r="P542" i="67"/>
  <c r="T542" i="67"/>
  <c r="X542" i="67"/>
  <c r="AB542" i="67"/>
  <c r="AF542" i="67"/>
  <c r="AJ542" i="67"/>
  <c r="Q542" i="67"/>
  <c r="U542" i="67"/>
  <c r="Y542" i="67"/>
  <c r="AC542" i="67"/>
  <c r="AG542" i="67"/>
  <c r="AK542" i="67"/>
  <c r="R23" i="67"/>
  <c r="V23" i="67"/>
  <c r="Z23" i="67"/>
  <c r="AH23" i="67"/>
  <c r="AL23" i="67"/>
  <c r="O23" i="67"/>
  <c r="S23" i="67"/>
  <c r="W23" i="67"/>
  <c r="AI23" i="67"/>
  <c r="P23" i="67"/>
  <c r="T23" i="67"/>
  <c r="AF23" i="67"/>
  <c r="AJ23" i="67"/>
  <c r="Q23" i="67"/>
  <c r="U23" i="67"/>
  <c r="AG23" i="67"/>
  <c r="AK23" i="67"/>
  <c r="P58" i="67"/>
  <c r="T58" i="67"/>
  <c r="X58" i="67"/>
  <c r="AB58" i="67"/>
  <c r="AF58" i="67"/>
  <c r="AJ58" i="67"/>
  <c r="Q58" i="67"/>
  <c r="U58" i="67"/>
  <c r="Y58" i="67"/>
  <c r="AC58" i="67"/>
  <c r="AG58" i="67"/>
  <c r="AK58" i="67"/>
  <c r="R58" i="67"/>
  <c r="V58" i="67"/>
  <c r="Z58" i="67"/>
  <c r="AD58" i="67"/>
  <c r="AH58" i="67"/>
  <c r="AL58" i="67"/>
  <c r="O58" i="67"/>
  <c r="S58" i="67"/>
  <c r="W58" i="67"/>
  <c r="AA58" i="67"/>
  <c r="AE58" i="67"/>
  <c r="AI58" i="67"/>
  <c r="P71" i="67"/>
  <c r="T71" i="67"/>
  <c r="X71" i="67"/>
  <c r="AB71" i="67"/>
  <c r="AF71" i="67"/>
  <c r="AJ71" i="67"/>
  <c r="Q71" i="67"/>
  <c r="U71" i="67"/>
  <c r="Y71" i="67"/>
  <c r="AC71" i="67"/>
  <c r="AG71" i="67"/>
  <c r="AK71" i="67"/>
  <c r="R71" i="67"/>
  <c r="V71" i="67"/>
  <c r="Z71" i="67"/>
  <c r="AD71" i="67"/>
  <c r="AH71" i="67"/>
  <c r="AL71" i="67"/>
  <c r="O71" i="67"/>
  <c r="S71" i="67"/>
  <c r="W71" i="67"/>
  <c r="AA71" i="67"/>
  <c r="AE71" i="67"/>
  <c r="AI71" i="67"/>
  <c r="O93" i="67"/>
  <c r="S93" i="67"/>
  <c r="W93" i="67"/>
  <c r="AA93" i="67"/>
  <c r="AE93" i="67"/>
  <c r="AI93" i="67"/>
  <c r="P93" i="67"/>
  <c r="T93" i="67"/>
  <c r="X93" i="67"/>
  <c r="AB93" i="67"/>
  <c r="AF93" i="67"/>
  <c r="AJ93" i="67"/>
  <c r="Q93" i="67"/>
  <c r="U93" i="67"/>
  <c r="Y93" i="67"/>
  <c r="AC93" i="67"/>
  <c r="AG93" i="67"/>
  <c r="AK93" i="67"/>
  <c r="R93" i="67"/>
  <c r="V93" i="67"/>
  <c r="Z93" i="67"/>
  <c r="AD93" i="67"/>
  <c r="AH93" i="67"/>
  <c r="AL93" i="67"/>
  <c r="P79" i="67"/>
  <c r="T79" i="67"/>
  <c r="X79" i="67"/>
  <c r="AB79" i="67"/>
  <c r="AF79" i="67"/>
  <c r="AJ79" i="67"/>
  <c r="Q79" i="67"/>
  <c r="U79" i="67"/>
  <c r="R79" i="67"/>
  <c r="V79" i="67"/>
  <c r="Z79" i="67"/>
  <c r="AD79" i="67"/>
  <c r="AH79" i="67"/>
  <c r="AL79" i="67"/>
  <c r="O79" i="67"/>
  <c r="S79" i="67"/>
  <c r="W79" i="67"/>
  <c r="AA79" i="67"/>
  <c r="AE79" i="67"/>
  <c r="AI79" i="67"/>
  <c r="AK79" i="67"/>
  <c r="Y79" i="67"/>
  <c r="AC79" i="67"/>
  <c r="AG79" i="67"/>
  <c r="O88" i="67"/>
  <c r="S88" i="67"/>
  <c r="W88" i="67"/>
  <c r="AA88" i="67"/>
  <c r="AE88" i="67"/>
  <c r="AI88" i="67"/>
  <c r="P88" i="67"/>
  <c r="T88" i="67"/>
  <c r="X88" i="67"/>
  <c r="AB88" i="67"/>
  <c r="AF88" i="67"/>
  <c r="AJ88" i="67"/>
  <c r="Q88" i="67"/>
  <c r="U88" i="67"/>
  <c r="Y88" i="67"/>
  <c r="AC88" i="67"/>
  <c r="AG88" i="67"/>
  <c r="AK88" i="67"/>
  <c r="R88" i="67"/>
  <c r="V88" i="67"/>
  <c r="Z88" i="67"/>
  <c r="AD88" i="67"/>
  <c r="AH88" i="67"/>
  <c r="AL88" i="67"/>
  <c r="G120" i="67"/>
  <c r="K120" i="67" s="1"/>
  <c r="L120" i="67" s="1"/>
  <c r="G141" i="67"/>
  <c r="K141" i="67" s="1"/>
  <c r="L141" i="67" s="1"/>
  <c r="Q166" i="67"/>
  <c r="U166" i="67"/>
  <c r="Y166" i="67"/>
  <c r="AC166" i="67"/>
  <c r="AG166" i="67"/>
  <c r="AK166" i="67"/>
  <c r="R166" i="67"/>
  <c r="V166" i="67"/>
  <c r="Z166" i="67"/>
  <c r="AD166" i="67"/>
  <c r="AH166" i="67"/>
  <c r="AL166" i="67"/>
  <c r="O166" i="67"/>
  <c r="S166" i="67"/>
  <c r="W166" i="67"/>
  <c r="AA166" i="67"/>
  <c r="AE166" i="67"/>
  <c r="AI166" i="67"/>
  <c r="P166" i="67"/>
  <c r="T166" i="67"/>
  <c r="X166" i="67"/>
  <c r="AB166" i="67"/>
  <c r="AF166" i="67"/>
  <c r="AJ166" i="67"/>
  <c r="G159" i="67"/>
  <c r="K159" i="67" s="1"/>
  <c r="L159" i="67" s="1"/>
  <c r="Q182" i="67"/>
  <c r="U182" i="67"/>
  <c r="Y182" i="67"/>
  <c r="AC182" i="67"/>
  <c r="AG182" i="67"/>
  <c r="AK182" i="67"/>
  <c r="R182" i="67"/>
  <c r="V182" i="67"/>
  <c r="Z182" i="67"/>
  <c r="AD182" i="67"/>
  <c r="AH182" i="67"/>
  <c r="AL182" i="67"/>
  <c r="O182" i="67"/>
  <c r="S182" i="67"/>
  <c r="W182" i="67"/>
  <c r="AA182" i="67"/>
  <c r="AE182" i="67"/>
  <c r="AI182" i="67"/>
  <c r="P182" i="67"/>
  <c r="T182" i="67"/>
  <c r="X182" i="67"/>
  <c r="AB182" i="67"/>
  <c r="AF182" i="67"/>
  <c r="AJ182" i="67"/>
  <c r="Q255" i="67"/>
  <c r="U255" i="67"/>
  <c r="Y255" i="67"/>
  <c r="AC255" i="67"/>
  <c r="AG255" i="67"/>
  <c r="AK255" i="67"/>
  <c r="R255" i="67"/>
  <c r="V255" i="67"/>
  <c r="Z255" i="67"/>
  <c r="AD255" i="67"/>
  <c r="AH255" i="67"/>
  <c r="AL255" i="67"/>
  <c r="O255" i="67"/>
  <c r="S255" i="67"/>
  <c r="W255" i="67"/>
  <c r="AA255" i="67"/>
  <c r="AE255" i="67"/>
  <c r="AI255" i="67"/>
  <c r="P255" i="67"/>
  <c r="T255" i="67"/>
  <c r="X255" i="67"/>
  <c r="AB255" i="67"/>
  <c r="AF255" i="67"/>
  <c r="AJ255" i="67"/>
  <c r="Q247" i="67"/>
  <c r="U247" i="67"/>
  <c r="Y247" i="67"/>
  <c r="AC247" i="67"/>
  <c r="AG247" i="67"/>
  <c r="AK247" i="67"/>
  <c r="R247" i="67"/>
  <c r="V247" i="67"/>
  <c r="Z247" i="67"/>
  <c r="AD247" i="67"/>
  <c r="AH247" i="67"/>
  <c r="AL247" i="67"/>
  <c r="O247" i="67"/>
  <c r="S247" i="67"/>
  <c r="W247" i="67"/>
  <c r="AA247" i="67"/>
  <c r="AE247" i="67"/>
  <c r="AI247" i="67"/>
  <c r="P247" i="67"/>
  <c r="T247" i="67"/>
  <c r="X247" i="67"/>
  <c r="AB247" i="67"/>
  <c r="AF247" i="67"/>
  <c r="AJ247" i="67"/>
  <c r="Q222" i="67"/>
  <c r="U222" i="67"/>
  <c r="Y222" i="67"/>
  <c r="AC222" i="67"/>
  <c r="AG222" i="67"/>
  <c r="AK222" i="67"/>
  <c r="R222" i="67"/>
  <c r="V222" i="67"/>
  <c r="Z222" i="67"/>
  <c r="AD222" i="67"/>
  <c r="AH222" i="67"/>
  <c r="AL222" i="67"/>
  <c r="O222" i="67"/>
  <c r="S222" i="67"/>
  <c r="W222" i="67"/>
  <c r="AA222" i="67"/>
  <c r="AE222" i="67"/>
  <c r="AI222" i="67"/>
  <c r="P222" i="67"/>
  <c r="T222" i="67"/>
  <c r="X222" i="67"/>
  <c r="AB222" i="67"/>
  <c r="AF222" i="67"/>
  <c r="AJ222" i="67"/>
  <c r="O318" i="67"/>
  <c r="S318" i="67"/>
  <c r="W318" i="67"/>
  <c r="AA318" i="67"/>
  <c r="AE318" i="67"/>
  <c r="AI318" i="67"/>
  <c r="P318" i="67"/>
  <c r="T318" i="67"/>
  <c r="X318" i="67"/>
  <c r="AB318" i="67"/>
  <c r="AF318" i="67"/>
  <c r="AJ318" i="67"/>
  <c r="Q318" i="67"/>
  <c r="U318" i="67"/>
  <c r="Y318" i="67"/>
  <c r="AC318" i="67"/>
  <c r="AG318" i="67"/>
  <c r="AK318" i="67"/>
  <c r="R318" i="67"/>
  <c r="V318" i="67"/>
  <c r="Z318" i="67"/>
  <c r="AD318" i="67"/>
  <c r="AH318" i="67"/>
  <c r="AL318" i="67"/>
  <c r="G281" i="67"/>
  <c r="K281" i="67" s="1"/>
  <c r="L281" i="67" s="1"/>
  <c r="O272" i="67"/>
  <c r="AC272" i="67"/>
  <c r="Z272" i="67"/>
  <c r="AL272" i="67"/>
  <c r="AB272" i="67"/>
  <c r="AE272" i="67"/>
  <c r="Q272" i="67"/>
  <c r="S272" i="67"/>
  <c r="AG272" i="67"/>
  <c r="AD272" i="67"/>
  <c r="V272" i="67"/>
  <c r="AA272" i="67"/>
  <c r="X272" i="67"/>
  <c r="R272" i="67"/>
  <c r="AJ272" i="67"/>
  <c r="T272" i="67"/>
  <c r="Y272" i="67"/>
  <c r="P272" i="67"/>
  <c r="AK272" i="67"/>
  <c r="AH272" i="67"/>
  <c r="AF272" i="67"/>
  <c r="AI272" i="67"/>
  <c r="U272" i="67"/>
  <c r="W272" i="67"/>
  <c r="Q294" i="67"/>
  <c r="U294" i="67"/>
  <c r="Y294" i="67"/>
  <c r="AC294" i="67"/>
  <c r="AG294" i="67"/>
  <c r="AK294" i="67"/>
  <c r="R294" i="67"/>
  <c r="V294" i="67"/>
  <c r="Z294" i="67"/>
  <c r="AD294" i="67"/>
  <c r="AH294" i="67"/>
  <c r="AL294" i="67"/>
  <c r="O294" i="67"/>
  <c r="S294" i="67"/>
  <c r="W294" i="67"/>
  <c r="AA294" i="67"/>
  <c r="AE294" i="67"/>
  <c r="AI294" i="67"/>
  <c r="P294" i="67"/>
  <c r="T294" i="67"/>
  <c r="X294" i="67"/>
  <c r="AB294" i="67"/>
  <c r="AF294" i="67"/>
  <c r="AJ294" i="67"/>
  <c r="G304" i="67"/>
  <c r="K304" i="67" s="1"/>
  <c r="L304" i="67" s="1"/>
  <c r="R340" i="67"/>
  <c r="V340" i="67"/>
  <c r="Z340" i="67"/>
  <c r="AD340" i="67"/>
  <c r="AH340" i="67"/>
  <c r="AL340" i="67"/>
  <c r="O340" i="67"/>
  <c r="S340" i="67"/>
  <c r="W340" i="67"/>
  <c r="AA340" i="67"/>
  <c r="AE340" i="67"/>
  <c r="AI340" i="67"/>
  <c r="P340" i="67"/>
  <c r="T340" i="67"/>
  <c r="X340" i="67"/>
  <c r="AB340" i="67"/>
  <c r="AF340" i="67"/>
  <c r="AJ340" i="67"/>
  <c r="Q340" i="67"/>
  <c r="U340" i="67"/>
  <c r="Y340" i="67"/>
  <c r="AC340" i="67"/>
  <c r="AG340" i="67"/>
  <c r="AK340" i="67"/>
  <c r="R353" i="67"/>
  <c r="V353" i="67"/>
  <c r="Z353" i="67"/>
  <c r="AD353" i="67"/>
  <c r="AH353" i="67"/>
  <c r="AL353" i="67"/>
  <c r="O353" i="67"/>
  <c r="S353" i="67"/>
  <c r="W353" i="67"/>
  <c r="AA353" i="67"/>
  <c r="AE353" i="67"/>
  <c r="AI353" i="67"/>
  <c r="P353" i="67"/>
  <c r="T353" i="67"/>
  <c r="X353" i="67"/>
  <c r="AB353" i="67"/>
  <c r="AF353" i="67"/>
  <c r="AJ353" i="67"/>
  <c r="Q353" i="67"/>
  <c r="U353" i="67"/>
  <c r="Y353" i="67"/>
  <c r="AC353" i="67"/>
  <c r="AG353" i="67"/>
  <c r="AK353" i="67"/>
  <c r="G345" i="67"/>
  <c r="K345" i="67" s="1"/>
  <c r="L345" i="67" s="1"/>
  <c r="R377" i="67"/>
  <c r="V377" i="67"/>
  <c r="Z377" i="67"/>
  <c r="AD377" i="67"/>
  <c r="AH377" i="67"/>
  <c r="AL377" i="67"/>
  <c r="O377" i="67"/>
  <c r="S377" i="67"/>
  <c r="W377" i="67"/>
  <c r="AA377" i="67"/>
  <c r="AE377" i="67"/>
  <c r="AI377" i="67"/>
  <c r="P377" i="67"/>
  <c r="T377" i="67"/>
  <c r="X377" i="67"/>
  <c r="AB377" i="67"/>
  <c r="AF377" i="67"/>
  <c r="AJ377" i="67"/>
  <c r="Q377" i="67"/>
  <c r="U377" i="67"/>
  <c r="Y377" i="67"/>
  <c r="AC377" i="67"/>
  <c r="AG377" i="67"/>
  <c r="AK377" i="67"/>
  <c r="R355" i="67"/>
  <c r="V355" i="67"/>
  <c r="Z355" i="67"/>
  <c r="AD355" i="67"/>
  <c r="AH355" i="67"/>
  <c r="AL355" i="67"/>
  <c r="O355" i="67"/>
  <c r="S355" i="67"/>
  <c r="W355" i="67"/>
  <c r="AA355" i="67"/>
  <c r="AE355" i="67"/>
  <c r="AI355" i="67"/>
  <c r="P355" i="67"/>
  <c r="T355" i="67"/>
  <c r="X355" i="67"/>
  <c r="AB355" i="67"/>
  <c r="AF355" i="67"/>
  <c r="AJ355" i="67"/>
  <c r="Q355" i="67"/>
  <c r="U355" i="67"/>
  <c r="Y355" i="67"/>
  <c r="AC355" i="67"/>
  <c r="AG355" i="67"/>
  <c r="AK355" i="67"/>
  <c r="R379" i="67"/>
  <c r="V379" i="67"/>
  <c r="Z379" i="67"/>
  <c r="AD379" i="67"/>
  <c r="AH379" i="67"/>
  <c r="AL379" i="67"/>
  <c r="O379" i="67"/>
  <c r="S379" i="67"/>
  <c r="W379" i="67"/>
  <c r="AA379" i="67"/>
  <c r="AE379" i="67"/>
  <c r="AI379" i="67"/>
  <c r="P379" i="67"/>
  <c r="T379" i="67"/>
  <c r="X379" i="67"/>
  <c r="AB379" i="67"/>
  <c r="AF379" i="67"/>
  <c r="AJ379" i="67"/>
  <c r="Q379" i="67"/>
  <c r="U379" i="67"/>
  <c r="Y379" i="67"/>
  <c r="AC379" i="67"/>
  <c r="AG379" i="67"/>
  <c r="AK379" i="67"/>
  <c r="G413" i="67"/>
  <c r="K413" i="67" s="1"/>
  <c r="L413" i="67" s="1"/>
  <c r="P423" i="67"/>
  <c r="T423" i="67"/>
  <c r="X423" i="67"/>
  <c r="AB423" i="67"/>
  <c r="AF423" i="67"/>
  <c r="AJ423" i="67"/>
  <c r="Q423" i="67"/>
  <c r="U423" i="67"/>
  <c r="Y423" i="67"/>
  <c r="AC423" i="67"/>
  <c r="AG423" i="67"/>
  <c r="AK423" i="67"/>
  <c r="R423" i="67"/>
  <c r="V423" i="67"/>
  <c r="Z423" i="67"/>
  <c r="AD423" i="67"/>
  <c r="AH423" i="67"/>
  <c r="AL423" i="67"/>
  <c r="O423" i="67"/>
  <c r="S423" i="67"/>
  <c r="W423" i="67"/>
  <c r="AA423" i="67"/>
  <c r="AE423" i="67"/>
  <c r="AI423" i="67"/>
  <c r="G467" i="67"/>
  <c r="K467" i="67" s="1"/>
  <c r="L467" i="67" s="1"/>
  <c r="P436" i="67"/>
  <c r="T436" i="67"/>
  <c r="X436" i="67"/>
  <c r="AB436" i="67"/>
  <c r="AF436" i="67"/>
  <c r="AJ436" i="67"/>
  <c r="Q436" i="67"/>
  <c r="U436" i="67"/>
  <c r="Y436" i="67"/>
  <c r="AC436" i="67"/>
  <c r="AG436" i="67"/>
  <c r="AK436" i="67"/>
  <c r="R436" i="67"/>
  <c r="V436" i="67"/>
  <c r="Z436" i="67"/>
  <c r="AD436" i="67"/>
  <c r="AH436" i="67"/>
  <c r="AL436" i="67"/>
  <c r="O436" i="67"/>
  <c r="S436" i="67"/>
  <c r="W436" i="67"/>
  <c r="AA436" i="67"/>
  <c r="AE436" i="67"/>
  <c r="AI436" i="67"/>
  <c r="P451" i="67"/>
  <c r="T451" i="67"/>
  <c r="X451" i="67"/>
  <c r="AB451" i="67"/>
  <c r="AF451" i="67"/>
  <c r="AJ451" i="67"/>
  <c r="Q451" i="67"/>
  <c r="U451" i="67"/>
  <c r="Y451" i="67"/>
  <c r="AC451" i="67"/>
  <c r="AG451" i="67"/>
  <c r="AK451" i="67"/>
  <c r="O451" i="67"/>
  <c r="S451" i="67"/>
  <c r="W451" i="67"/>
  <c r="AA451" i="67"/>
  <c r="AE451" i="67"/>
  <c r="AI451" i="67"/>
  <c r="R451" i="67"/>
  <c r="AH451" i="67"/>
  <c r="V451" i="67"/>
  <c r="AL451" i="67"/>
  <c r="Z451" i="67"/>
  <c r="AD451" i="67"/>
  <c r="R462" i="67"/>
  <c r="V462" i="67"/>
  <c r="Z462" i="67"/>
  <c r="AD462" i="67"/>
  <c r="AH462" i="67"/>
  <c r="AL462" i="67"/>
  <c r="O462" i="67"/>
  <c r="S462" i="67"/>
  <c r="W462" i="67"/>
  <c r="AA462" i="67"/>
  <c r="AE462" i="67"/>
  <c r="AI462" i="67"/>
  <c r="P462" i="67"/>
  <c r="T462" i="67"/>
  <c r="X462" i="67"/>
  <c r="AB462" i="67"/>
  <c r="AF462" i="67"/>
  <c r="AJ462" i="67"/>
  <c r="Q462" i="67"/>
  <c r="U462" i="67"/>
  <c r="Y462" i="67"/>
  <c r="AC462" i="67"/>
  <c r="AG462" i="67"/>
  <c r="AK462" i="67"/>
  <c r="R478" i="67"/>
  <c r="V478" i="67"/>
  <c r="Z478" i="67"/>
  <c r="AD478" i="67"/>
  <c r="AH478" i="67"/>
  <c r="AL478" i="67"/>
  <c r="O478" i="67"/>
  <c r="S478" i="67"/>
  <c r="W478" i="67"/>
  <c r="AA478" i="67"/>
  <c r="AE478" i="67"/>
  <c r="AI478" i="67"/>
  <c r="P478" i="67"/>
  <c r="T478" i="67"/>
  <c r="X478" i="67"/>
  <c r="AB478" i="67"/>
  <c r="AF478" i="67"/>
  <c r="AJ478" i="67"/>
  <c r="Q478" i="67"/>
  <c r="U478" i="67"/>
  <c r="Y478" i="67"/>
  <c r="AC478" i="67"/>
  <c r="AG478" i="67"/>
  <c r="AK478" i="67"/>
  <c r="G582" i="67"/>
  <c r="K582" i="67" s="1"/>
  <c r="L582" i="67" s="1"/>
  <c r="P592" i="67"/>
  <c r="T592" i="67"/>
  <c r="X592" i="67"/>
  <c r="AB592" i="67"/>
  <c r="AF592" i="67"/>
  <c r="AJ592" i="67"/>
  <c r="Q592" i="67"/>
  <c r="U592" i="67"/>
  <c r="Y592" i="67"/>
  <c r="AC592" i="67"/>
  <c r="AG592" i="67"/>
  <c r="AK592" i="67"/>
  <c r="R592" i="67"/>
  <c r="V592" i="67"/>
  <c r="Z592" i="67"/>
  <c r="AD592" i="67"/>
  <c r="AH592" i="67"/>
  <c r="AL592" i="67"/>
  <c r="O592" i="67"/>
  <c r="S592" i="67"/>
  <c r="W592" i="67"/>
  <c r="AA592" i="67"/>
  <c r="AE592" i="67"/>
  <c r="AI592" i="67"/>
  <c r="G497" i="67"/>
  <c r="K497" i="67" s="1"/>
  <c r="L497" i="67" s="1"/>
  <c r="R523" i="67"/>
  <c r="V523" i="67"/>
  <c r="Z523" i="67"/>
  <c r="AD523" i="67"/>
  <c r="AH523" i="67"/>
  <c r="AL523" i="67"/>
  <c r="O523" i="67"/>
  <c r="S523" i="67"/>
  <c r="W523" i="67"/>
  <c r="AA523" i="67"/>
  <c r="AE523" i="67"/>
  <c r="AI523" i="67"/>
  <c r="P523" i="67"/>
  <c r="T523" i="67"/>
  <c r="X523" i="67"/>
  <c r="AB523" i="67"/>
  <c r="AF523" i="67"/>
  <c r="AJ523" i="67"/>
  <c r="Q523" i="67"/>
  <c r="U523" i="67"/>
  <c r="Y523" i="67"/>
  <c r="AC523" i="67"/>
  <c r="AG523" i="67"/>
  <c r="AK523" i="67"/>
  <c r="R529" i="67"/>
  <c r="V529" i="67"/>
  <c r="Z529" i="67"/>
  <c r="AD529" i="67"/>
  <c r="AH529" i="67"/>
  <c r="AL529" i="67"/>
  <c r="O529" i="67"/>
  <c r="S529" i="67"/>
  <c r="W529" i="67"/>
  <c r="AA529" i="67"/>
  <c r="AE529" i="67"/>
  <c r="AI529" i="67"/>
  <c r="P529" i="67"/>
  <c r="T529" i="67"/>
  <c r="X529" i="67"/>
  <c r="AB529" i="67"/>
  <c r="AF529" i="67"/>
  <c r="AJ529" i="67"/>
  <c r="Q529" i="67"/>
  <c r="U529" i="67"/>
  <c r="Y529" i="67"/>
  <c r="AC529" i="67"/>
  <c r="AG529" i="67"/>
  <c r="AK529" i="67"/>
  <c r="R554" i="67"/>
  <c r="V554" i="67"/>
  <c r="Z554" i="67"/>
  <c r="AD554" i="67"/>
  <c r="AH554" i="67"/>
  <c r="AL554" i="67"/>
  <c r="O554" i="67"/>
  <c r="S554" i="67"/>
  <c r="W554" i="67"/>
  <c r="AA554" i="67"/>
  <c r="AE554" i="67"/>
  <c r="AI554" i="67"/>
  <c r="P554" i="67"/>
  <c r="T554" i="67"/>
  <c r="X554" i="67"/>
  <c r="AB554" i="67"/>
  <c r="AF554" i="67"/>
  <c r="AJ554" i="67"/>
  <c r="Q554" i="67"/>
  <c r="U554" i="67"/>
  <c r="Y554" i="67"/>
  <c r="AC554" i="67"/>
  <c r="AG554" i="67"/>
  <c r="AK554" i="67"/>
  <c r="P581" i="67"/>
  <c r="T581" i="67"/>
  <c r="X581" i="67"/>
  <c r="AB581" i="67"/>
  <c r="AF581" i="67"/>
  <c r="AJ581" i="67"/>
  <c r="Q581" i="67"/>
  <c r="U581" i="67"/>
  <c r="Y581" i="67"/>
  <c r="AC581" i="67"/>
  <c r="AG581" i="67"/>
  <c r="AK581" i="67"/>
  <c r="R581" i="67"/>
  <c r="V581" i="67"/>
  <c r="Z581" i="67"/>
  <c r="AD581" i="67"/>
  <c r="AH581" i="67"/>
  <c r="AL581" i="67"/>
  <c r="O581" i="67"/>
  <c r="S581" i="67"/>
  <c r="W581" i="67"/>
  <c r="AA581" i="67"/>
  <c r="AE581" i="67"/>
  <c r="AI581" i="67"/>
  <c r="R560" i="67"/>
  <c r="V560" i="67"/>
  <c r="Z560" i="67"/>
  <c r="AD560" i="67"/>
  <c r="AH560" i="67"/>
  <c r="AL560" i="67"/>
  <c r="O560" i="67"/>
  <c r="S560" i="67"/>
  <c r="W560" i="67"/>
  <c r="AA560" i="67"/>
  <c r="AE560" i="67"/>
  <c r="AI560" i="67"/>
  <c r="P560" i="67"/>
  <c r="T560" i="67"/>
  <c r="X560" i="67"/>
  <c r="AB560" i="67"/>
  <c r="AF560" i="67"/>
  <c r="AJ560" i="67"/>
  <c r="Q560" i="67"/>
  <c r="U560" i="67"/>
  <c r="Y560" i="67"/>
  <c r="AC560" i="67"/>
  <c r="AG560" i="67"/>
  <c r="AK560" i="67"/>
  <c r="R543" i="67"/>
  <c r="V543" i="67"/>
  <c r="Z543" i="67"/>
  <c r="AD543" i="67"/>
  <c r="AH543" i="67"/>
  <c r="AL543" i="67"/>
  <c r="O543" i="67"/>
  <c r="S543" i="67"/>
  <c r="W543" i="67"/>
  <c r="AA543" i="67"/>
  <c r="AE543" i="67"/>
  <c r="AI543" i="67"/>
  <c r="P543" i="67"/>
  <c r="T543" i="67"/>
  <c r="X543" i="67"/>
  <c r="AB543" i="67"/>
  <c r="AF543" i="67"/>
  <c r="AJ543" i="67"/>
  <c r="Q543" i="67"/>
  <c r="U543" i="67"/>
  <c r="Y543" i="67"/>
  <c r="AC543" i="67"/>
  <c r="AG543" i="67"/>
  <c r="AK543" i="67"/>
  <c r="P568" i="67"/>
  <c r="T568" i="67"/>
  <c r="X568" i="67"/>
  <c r="AB568" i="67"/>
  <c r="AF568" i="67"/>
  <c r="AJ568" i="67"/>
  <c r="Q568" i="67"/>
  <c r="U568" i="67"/>
  <c r="Y568" i="67"/>
  <c r="AC568" i="67"/>
  <c r="AG568" i="67"/>
  <c r="AK568" i="67"/>
  <c r="R568" i="67"/>
  <c r="V568" i="67"/>
  <c r="Z568" i="67"/>
  <c r="AD568" i="67"/>
  <c r="AH568" i="67"/>
  <c r="AL568" i="67"/>
  <c r="O568" i="67"/>
  <c r="S568" i="67"/>
  <c r="W568" i="67"/>
  <c r="AA568" i="67"/>
  <c r="AE568" i="67"/>
  <c r="AI568" i="67"/>
  <c r="P588" i="67"/>
  <c r="T588" i="67"/>
  <c r="X588" i="67"/>
  <c r="AB588" i="67"/>
  <c r="AF588" i="67"/>
  <c r="AJ588" i="67"/>
  <c r="Q588" i="67"/>
  <c r="U588" i="67"/>
  <c r="Y588" i="67"/>
  <c r="AC588" i="67"/>
  <c r="AG588" i="67"/>
  <c r="AK588" i="67"/>
  <c r="R588" i="67"/>
  <c r="V588" i="67"/>
  <c r="Z588" i="67"/>
  <c r="AD588" i="67"/>
  <c r="AH588" i="67"/>
  <c r="AL588" i="67"/>
  <c r="O588" i="67"/>
  <c r="S588" i="67"/>
  <c r="W588" i="67"/>
  <c r="AA588" i="67"/>
  <c r="AE588" i="67"/>
  <c r="AI588" i="67"/>
  <c r="R540" i="67"/>
  <c r="V540" i="67"/>
  <c r="Z540" i="67"/>
  <c r="AD540" i="67"/>
  <c r="AH540" i="67"/>
  <c r="AL540" i="67"/>
  <c r="O540" i="67"/>
  <c r="S540" i="67"/>
  <c r="W540" i="67"/>
  <c r="AA540" i="67"/>
  <c r="AE540" i="67"/>
  <c r="AI540" i="67"/>
  <c r="P540" i="67"/>
  <c r="T540" i="67"/>
  <c r="X540" i="67"/>
  <c r="AB540" i="67"/>
  <c r="AF540" i="67"/>
  <c r="AJ540" i="67"/>
  <c r="Q540" i="67"/>
  <c r="U540" i="67"/>
  <c r="Y540" i="67"/>
  <c r="AC540" i="67"/>
  <c r="AG540" i="67"/>
  <c r="AK540" i="67"/>
  <c r="R561" i="67"/>
  <c r="V561" i="67"/>
  <c r="Z561" i="67"/>
  <c r="AD561" i="67"/>
  <c r="AH561" i="67"/>
  <c r="AL561" i="67"/>
  <c r="O561" i="67"/>
  <c r="S561" i="67"/>
  <c r="W561" i="67"/>
  <c r="AA561" i="67"/>
  <c r="AE561" i="67"/>
  <c r="AI561" i="67"/>
  <c r="P561" i="67"/>
  <c r="T561" i="67"/>
  <c r="X561" i="67"/>
  <c r="AB561" i="67"/>
  <c r="AF561" i="67"/>
  <c r="AJ561" i="67"/>
  <c r="Q561" i="67"/>
  <c r="U561" i="67"/>
  <c r="Y561" i="67"/>
  <c r="AC561" i="67"/>
  <c r="AG561" i="67"/>
  <c r="AK561" i="67"/>
  <c r="R50" i="67"/>
  <c r="O50" i="67"/>
  <c r="Q50" i="67"/>
  <c r="T50" i="67"/>
  <c r="X50" i="67"/>
  <c r="AB50" i="67"/>
  <c r="AF50" i="67"/>
  <c r="AJ50" i="67"/>
  <c r="U50" i="67"/>
  <c r="Y50" i="67"/>
  <c r="AC50" i="67"/>
  <c r="AG50" i="67"/>
  <c r="AK50" i="67"/>
  <c r="P50" i="67"/>
  <c r="V50" i="67"/>
  <c r="Z50" i="67"/>
  <c r="AD50" i="67"/>
  <c r="AH50" i="67"/>
  <c r="AL50" i="67"/>
  <c r="S50" i="67"/>
  <c r="W50" i="67"/>
  <c r="AA50" i="67"/>
  <c r="AE50" i="67"/>
  <c r="AI50" i="67"/>
  <c r="P55" i="67"/>
  <c r="T55" i="67"/>
  <c r="X55" i="67"/>
  <c r="AB55" i="67"/>
  <c r="AF55" i="67"/>
  <c r="AJ55" i="67"/>
  <c r="Q55" i="67"/>
  <c r="U55" i="67"/>
  <c r="Y55" i="67"/>
  <c r="AC55" i="67"/>
  <c r="AG55" i="67"/>
  <c r="AK55" i="67"/>
  <c r="R55" i="67"/>
  <c r="V55" i="67"/>
  <c r="Z55" i="67"/>
  <c r="AD55" i="67"/>
  <c r="AH55" i="67"/>
  <c r="AL55" i="67"/>
  <c r="O55" i="67"/>
  <c r="N55" i="67" s="1"/>
  <c r="S55" i="67"/>
  <c r="W55" i="67"/>
  <c r="AA55" i="67"/>
  <c r="AE55" i="67"/>
  <c r="AI55" i="67"/>
  <c r="G68" i="67"/>
  <c r="K68" i="67" s="1"/>
  <c r="L68" i="67" s="1"/>
  <c r="G72" i="67"/>
  <c r="K72" i="67" s="1"/>
  <c r="L72" i="67" s="1"/>
  <c r="O83" i="67"/>
  <c r="S83" i="67"/>
  <c r="W83" i="67"/>
  <c r="AA83" i="67"/>
  <c r="AE83" i="67"/>
  <c r="AI83" i="67"/>
  <c r="P83" i="67"/>
  <c r="T83" i="67"/>
  <c r="X83" i="67"/>
  <c r="AB83" i="67"/>
  <c r="AF83" i="67"/>
  <c r="AJ83" i="67"/>
  <c r="Q83" i="67"/>
  <c r="U83" i="67"/>
  <c r="Y83" i="67"/>
  <c r="AC83" i="67"/>
  <c r="AG83" i="67"/>
  <c r="AK83" i="67"/>
  <c r="R83" i="67"/>
  <c r="V83" i="67"/>
  <c r="Z83" i="67"/>
  <c r="AD83" i="67"/>
  <c r="AH83" i="67"/>
  <c r="AL83" i="67"/>
  <c r="O89" i="67"/>
  <c r="S89" i="67"/>
  <c r="W89" i="67"/>
  <c r="AA89" i="67"/>
  <c r="AE89" i="67"/>
  <c r="AI89" i="67"/>
  <c r="P89" i="67"/>
  <c r="T89" i="67"/>
  <c r="X89" i="67"/>
  <c r="AB89" i="67"/>
  <c r="AF89" i="67"/>
  <c r="AJ89" i="67"/>
  <c r="Q89" i="67"/>
  <c r="U89" i="67"/>
  <c r="Y89" i="67"/>
  <c r="AC89" i="67"/>
  <c r="AG89" i="67"/>
  <c r="AK89" i="67"/>
  <c r="R89" i="67"/>
  <c r="V89" i="67"/>
  <c r="Z89" i="67"/>
  <c r="AD89" i="67"/>
  <c r="AH89" i="67"/>
  <c r="AL89" i="67"/>
  <c r="O94" i="67"/>
  <c r="S94" i="67"/>
  <c r="W94" i="67"/>
  <c r="AA94" i="67"/>
  <c r="AE94" i="67"/>
  <c r="AI94" i="67"/>
  <c r="P94" i="67"/>
  <c r="T94" i="67"/>
  <c r="X94" i="67"/>
  <c r="AB94" i="67"/>
  <c r="AF94" i="67"/>
  <c r="AJ94" i="67"/>
  <c r="Q94" i="67"/>
  <c r="U94" i="67"/>
  <c r="Y94" i="67"/>
  <c r="AC94" i="67"/>
  <c r="AG94" i="67"/>
  <c r="AK94" i="67"/>
  <c r="R94" i="67"/>
  <c r="V94" i="67"/>
  <c r="Z94" i="67"/>
  <c r="AD94" i="67"/>
  <c r="AH94" i="67"/>
  <c r="AL94" i="67"/>
  <c r="P65" i="67"/>
  <c r="T65" i="67"/>
  <c r="Q65" i="67"/>
  <c r="R65" i="67"/>
  <c r="O65" i="67"/>
  <c r="S65" i="67"/>
  <c r="X65" i="67"/>
  <c r="AB65" i="67"/>
  <c r="AF65" i="67"/>
  <c r="AJ65" i="67"/>
  <c r="U65" i="67"/>
  <c r="Y65" i="67"/>
  <c r="AC65" i="67"/>
  <c r="AG65" i="67"/>
  <c r="AK65" i="67"/>
  <c r="V65" i="67"/>
  <c r="Z65" i="67"/>
  <c r="AD65" i="67"/>
  <c r="AH65" i="67"/>
  <c r="AL65" i="67"/>
  <c r="W65" i="67"/>
  <c r="AA65" i="67"/>
  <c r="AE65" i="67"/>
  <c r="AI65" i="67"/>
  <c r="P106" i="67"/>
  <c r="T106" i="67"/>
  <c r="X106" i="67"/>
  <c r="AB106" i="67"/>
  <c r="AF106" i="67"/>
  <c r="AJ106" i="67"/>
  <c r="Q106" i="67"/>
  <c r="U106" i="67"/>
  <c r="Y106" i="67"/>
  <c r="AC106" i="67"/>
  <c r="AG106" i="67"/>
  <c r="AK106" i="67"/>
  <c r="R106" i="67"/>
  <c r="V106" i="67"/>
  <c r="Z106" i="67"/>
  <c r="AD106" i="67"/>
  <c r="AH106" i="67"/>
  <c r="AL106" i="67"/>
  <c r="O106" i="67"/>
  <c r="S106" i="67"/>
  <c r="W106" i="67"/>
  <c r="AA106" i="67"/>
  <c r="AE106" i="67"/>
  <c r="AI106" i="67"/>
  <c r="P112" i="67"/>
  <c r="T112" i="67"/>
  <c r="X112" i="67"/>
  <c r="AB112" i="67"/>
  <c r="AF112" i="67"/>
  <c r="AJ112" i="67"/>
  <c r="Q112" i="67"/>
  <c r="U112" i="67"/>
  <c r="Y112" i="67"/>
  <c r="AC112" i="67"/>
  <c r="AG112" i="67"/>
  <c r="AK112" i="67"/>
  <c r="R112" i="67"/>
  <c r="V112" i="67"/>
  <c r="Z112" i="67"/>
  <c r="AD112" i="67"/>
  <c r="AH112" i="67"/>
  <c r="AL112" i="67"/>
  <c r="O112" i="67"/>
  <c r="S112" i="67"/>
  <c r="W112" i="67"/>
  <c r="AA112" i="67"/>
  <c r="AE112" i="67"/>
  <c r="AI112" i="67"/>
  <c r="P121" i="67"/>
  <c r="T121" i="67"/>
  <c r="X121" i="67"/>
  <c r="AB121" i="67"/>
  <c r="AF121" i="67"/>
  <c r="AJ121" i="67"/>
  <c r="Q121" i="67"/>
  <c r="U121" i="67"/>
  <c r="Y121" i="67"/>
  <c r="AC121" i="67"/>
  <c r="AG121" i="67"/>
  <c r="AK121" i="67"/>
  <c r="R121" i="67"/>
  <c r="V121" i="67"/>
  <c r="Z121" i="67"/>
  <c r="AD121" i="67"/>
  <c r="AH121" i="67"/>
  <c r="AL121" i="67"/>
  <c r="O121" i="67"/>
  <c r="S121" i="67"/>
  <c r="W121" i="67"/>
  <c r="AA121" i="67"/>
  <c r="AE121" i="67"/>
  <c r="AI121" i="67"/>
  <c r="P132" i="67"/>
  <c r="T132" i="67"/>
  <c r="X132" i="67"/>
  <c r="AB132" i="67"/>
  <c r="AF132" i="67"/>
  <c r="AJ132" i="67"/>
  <c r="Q132" i="67"/>
  <c r="U132" i="67"/>
  <c r="Y132" i="67"/>
  <c r="AC132" i="67"/>
  <c r="AG132" i="67"/>
  <c r="AK132" i="67"/>
  <c r="R132" i="67"/>
  <c r="V132" i="67"/>
  <c r="Z132" i="67"/>
  <c r="AD132" i="67"/>
  <c r="AH132" i="67"/>
  <c r="AL132" i="67"/>
  <c r="O132" i="67"/>
  <c r="S132" i="67"/>
  <c r="W132" i="67"/>
  <c r="AA132" i="67"/>
  <c r="AE132" i="67"/>
  <c r="AI132" i="67"/>
  <c r="P142" i="67"/>
  <c r="T142" i="67"/>
  <c r="X142" i="67"/>
  <c r="AB142" i="67"/>
  <c r="AF142" i="67"/>
  <c r="AJ142" i="67"/>
  <c r="Q142" i="67"/>
  <c r="U142" i="67"/>
  <c r="Y142" i="67"/>
  <c r="AC142" i="67"/>
  <c r="AG142" i="67"/>
  <c r="AK142" i="67"/>
  <c r="R142" i="67"/>
  <c r="V142" i="67"/>
  <c r="Z142" i="67"/>
  <c r="AD142" i="67"/>
  <c r="AH142" i="67"/>
  <c r="AL142" i="67"/>
  <c r="O142" i="67"/>
  <c r="S142" i="67"/>
  <c r="W142" i="67"/>
  <c r="AA142" i="67"/>
  <c r="AE142" i="67"/>
  <c r="AI142" i="67"/>
  <c r="G168" i="67"/>
  <c r="K168" i="67" s="1"/>
  <c r="L168" i="67" s="1"/>
  <c r="G178" i="67"/>
  <c r="K178" i="67" s="1"/>
  <c r="L178" i="67" s="1"/>
  <c r="R187" i="67"/>
  <c r="V187" i="67"/>
  <c r="Z187" i="67"/>
  <c r="AD187" i="67"/>
  <c r="AH187" i="67"/>
  <c r="AL187" i="67"/>
  <c r="P187" i="67"/>
  <c r="T187" i="67"/>
  <c r="X187" i="67"/>
  <c r="AB187" i="67"/>
  <c r="Q187" i="67"/>
  <c r="Y187" i="67"/>
  <c r="AF187" i="67"/>
  <c r="AK187" i="67"/>
  <c r="S187" i="67"/>
  <c r="AA187" i="67"/>
  <c r="AG187" i="67"/>
  <c r="U187" i="67"/>
  <c r="AC187" i="67"/>
  <c r="AI187" i="67"/>
  <c r="O187" i="67"/>
  <c r="W187" i="67"/>
  <c r="AE187" i="67"/>
  <c r="AJ187" i="67"/>
  <c r="G171" i="67"/>
  <c r="K171" i="67" s="1"/>
  <c r="L171" i="67" s="1"/>
  <c r="R195" i="67"/>
  <c r="V195" i="67"/>
  <c r="Z195" i="67"/>
  <c r="AD195" i="67"/>
  <c r="AH195" i="67"/>
  <c r="AL195" i="67"/>
  <c r="O195" i="67"/>
  <c r="S195" i="67"/>
  <c r="W195" i="67"/>
  <c r="AA195" i="67"/>
  <c r="AE195" i="67"/>
  <c r="AI195" i="67"/>
  <c r="P195" i="67"/>
  <c r="T195" i="67"/>
  <c r="X195" i="67"/>
  <c r="AB195" i="67"/>
  <c r="AF195" i="67"/>
  <c r="AJ195" i="67"/>
  <c r="Q195" i="67"/>
  <c r="U195" i="67"/>
  <c r="Y195" i="67"/>
  <c r="AC195" i="67"/>
  <c r="AG195" i="67"/>
  <c r="AK195" i="67"/>
  <c r="P188" i="67"/>
  <c r="AA188" i="67"/>
  <c r="Z188" i="67"/>
  <c r="AC188" i="67"/>
  <c r="AB188" i="67"/>
  <c r="AI188" i="67"/>
  <c r="AE188" i="67"/>
  <c r="AL188" i="67"/>
  <c r="V188" i="67"/>
  <c r="Y188" i="67"/>
  <c r="X188" i="67"/>
  <c r="S188" i="67"/>
  <c r="O188" i="67"/>
  <c r="AH188" i="67"/>
  <c r="R188" i="67"/>
  <c r="AK188" i="67"/>
  <c r="U188" i="67"/>
  <c r="AJ188" i="67"/>
  <c r="T188" i="67"/>
  <c r="W188" i="67"/>
  <c r="AD188" i="67"/>
  <c r="AG188" i="67"/>
  <c r="Q188" i="67"/>
  <c r="AF188" i="67"/>
  <c r="R196" i="67"/>
  <c r="V196" i="67"/>
  <c r="Z196" i="67"/>
  <c r="AD196" i="67"/>
  <c r="AH196" i="67"/>
  <c r="AL196" i="67"/>
  <c r="O196" i="67"/>
  <c r="S196" i="67"/>
  <c r="W196" i="67"/>
  <c r="AA196" i="67"/>
  <c r="AE196" i="67"/>
  <c r="AI196" i="67"/>
  <c r="P196" i="67"/>
  <c r="T196" i="67"/>
  <c r="X196" i="67"/>
  <c r="AB196" i="67"/>
  <c r="AF196" i="67"/>
  <c r="AJ196" i="67"/>
  <c r="Q196" i="67"/>
  <c r="U196" i="67"/>
  <c r="Y196" i="67"/>
  <c r="AC196" i="67"/>
  <c r="AG196" i="67"/>
  <c r="AK196" i="67"/>
  <c r="Q226" i="67"/>
  <c r="U226" i="67"/>
  <c r="Y226" i="67"/>
  <c r="AC226" i="67"/>
  <c r="AG226" i="67"/>
  <c r="AK226" i="67"/>
  <c r="R226" i="67"/>
  <c r="V226" i="67"/>
  <c r="Z226" i="67"/>
  <c r="AD226" i="67"/>
  <c r="AH226" i="67"/>
  <c r="AL226" i="67"/>
  <c r="O226" i="67"/>
  <c r="S226" i="67"/>
  <c r="W226" i="67"/>
  <c r="AA226" i="67"/>
  <c r="AE226" i="67"/>
  <c r="AI226" i="67"/>
  <c r="P226" i="67"/>
  <c r="T226" i="67"/>
  <c r="X226" i="67"/>
  <c r="AB226" i="67"/>
  <c r="AF226" i="67"/>
  <c r="AJ226" i="67"/>
  <c r="Q249" i="67"/>
  <c r="U249" i="67"/>
  <c r="Y249" i="67"/>
  <c r="AC249" i="67"/>
  <c r="AG249" i="67"/>
  <c r="AK249" i="67"/>
  <c r="R249" i="67"/>
  <c r="V249" i="67"/>
  <c r="Z249" i="67"/>
  <c r="AD249" i="67"/>
  <c r="AH249" i="67"/>
  <c r="AL249" i="67"/>
  <c r="O249" i="67"/>
  <c r="S249" i="67"/>
  <c r="W249" i="67"/>
  <c r="AA249" i="67"/>
  <c r="AE249" i="67"/>
  <c r="AI249" i="67"/>
  <c r="P249" i="67"/>
  <c r="T249" i="67"/>
  <c r="X249" i="67"/>
  <c r="AB249" i="67"/>
  <c r="AF249" i="67"/>
  <c r="AJ249" i="67"/>
  <c r="Q223" i="67"/>
  <c r="U223" i="67"/>
  <c r="Y223" i="67"/>
  <c r="AC223" i="67"/>
  <c r="AG223" i="67"/>
  <c r="AK223" i="67"/>
  <c r="R223" i="67"/>
  <c r="V223" i="67"/>
  <c r="Z223" i="67"/>
  <c r="AD223" i="67"/>
  <c r="AH223" i="67"/>
  <c r="AL223" i="67"/>
  <c r="O223" i="67"/>
  <c r="S223" i="67"/>
  <c r="W223" i="67"/>
  <c r="AA223" i="67"/>
  <c r="AE223" i="67"/>
  <c r="AI223" i="67"/>
  <c r="P223" i="67"/>
  <c r="T223" i="67"/>
  <c r="X223" i="67"/>
  <c r="AB223" i="67"/>
  <c r="AF223" i="67"/>
  <c r="AJ223" i="67"/>
  <c r="P236" i="67"/>
  <c r="AK236" i="67"/>
  <c r="U236" i="67"/>
  <c r="AI236" i="67"/>
  <c r="Y236" i="67"/>
  <c r="W236" i="67"/>
  <c r="Z236" i="67"/>
  <c r="AB236" i="67"/>
  <c r="AA236" i="67"/>
  <c r="Q236" i="67"/>
  <c r="O236" i="67"/>
  <c r="AL236" i="67"/>
  <c r="V236" i="67"/>
  <c r="X236" i="67"/>
  <c r="S236" i="67"/>
  <c r="AH236" i="67"/>
  <c r="R236" i="67"/>
  <c r="AJ236" i="67"/>
  <c r="T236" i="67"/>
  <c r="AC236" i="67"/>
  <c r="AG236" i="67"/>
  <c r="AE236" i="67"/>
  <c r="AD236" i="67"/>
  <c r="AF236" i="67"/>
  <c r="G269" i="67"/>
  <c r="K269" i="67" s="1"/>
  <c r="L269" i="67" s="1"/>
  <c r="R301" i="67"/>
  <c r="V301" i="67"/>
  <c r="Z301" i="67"/>
  <c r="AD301" i="67"/>
  <c r="AH301" i="67"/>
  <c r="AL301" i="67"/>
  <c r="O301" i="67"/>
  <c r="S301" i="67"/>
  <c r="W301" i="67"/>
  <c r="AA301" i="67"/>
  <c r="AE301" i="67"/>
  <c r="AI301" i="67"/>
  <c r="P301" i="67"/>
  <c r="T301" i="67"/>
  <c r="X301" i="67"/>
  <c r="AB301" i="67"/>
  <c r="AF301" i="67"/>
  <c r="AJ301" i="67"/>
  <c r="Q301" i="67"/>
  <c r="U301" i="67"/>
  <c r="Y301" i="67"/>
  <c r="AC301" i="67"/>
  <c r="AG301" i="67"/>
  <c r="AK301" i="67"/>
  <c r="G256" i="67"/>
  <c r="K256" i="67" s="1"/>
  <c r="L256" i="67" s="1"/>
  <c r="Q268" i="67"/>
  <c r="U268" i="67"/>
  <c r="Y268" i="67"/>
  <c r="AC268" i="67"/>
  <c r="AG268" i="67"/>
  <c r="AK268" i="67"/>
  <c r="R268" i="67"/>
  <c r="V268" i="67"/>
  <c r="Z268" i="67"/>
  <c r="AD268" i="67"/>
  <c r="AH268" i="67"/>
  <c r="AL268" i="67"/>
  <c r="O268" i="67"/>
  <c r="S268" i="67"/>
  <c r="W268" i="67"/>
  <c r="AA268" i="67"/>
  <c r="AE268" i="67"/>
  <c r="AI268" i="67"/>
  <c r="P268" i="67"/>
  <c r="T268" i="67"/>
  <c r="X268" i="67"/>
  <c r="AB268" i="67"/>
  <c r="AF268" i="67"/>
  <c r="AJ268" i="67"/>
  <c r="Q290" i="67"/>
  <c r="U290" i="67"/>
  <c r="Y290" i="67"/>
  <c r="AC290" i="67"/>
  <c r="AG290" i="67"/>
  <c r="AK290" i="67"/>
  <c r="R290" i="67"/>
  <c r="V290" i="67"/>
  <c r="Z290" i="67"/>
  <c r="AD290" i="67"/>
  <c r="AH290" i="67"/>
  <c r="AL290" i="67"/>
  <c r="O290" i="67"/>
  <c r="S290" i="67"/>
  <c r="W290" i="67"/>
  <c r="AA290" i="67"/>
  <c r="AE290" i="67"/>
  <c r="AI290" i="67"/>
  <c r="P290" i="67"/>
  <c r="T290" i="67"/>
  <c r="X290" i="67"/>
  <c r="AB290" i="67"/>
  <c r="AF290" i="67"/>
  <c r="AJ290" i="67"/>
  <c r="G300" i="67"/>
  <c r="K300" i="67" s="1"/>
  <c r="L300" i="67" s="1"/>
  <c r="R332" i="67"/>
  <c r="Y332" i="67"/>
  <c r="AK332" i="67"/>
  <c r="AC332" i="67"/>
  <c r="AL332" i="67"/>
  <c r="Q332" i="67"/>
  <c r="AG332" i="67"/>
  <c r="U332" i="67"/>
  <c r="AH332" i="67"/>
  <c r="AJ332" i="67"/>
  <c r="T332" i="67"/>
  <c r="AI332" i="67"/>
  <c r="S332" i="67"/>
  <c r="AD332" i="67"/>
  <c r="AF332" i="67"/>
  <c r="P332" i="67"/>
  <c r="AE332" i="67"/>
  <c r="O332" i="67"/>
  <c r="Z332" i="67"/>
  <c r="AB332" i="67"/>
  <c r="AA332" i="67"/>
  <c r="V332" i="67"/>
  <c r="X332" i="67"/>
  <c r="W332" i="67"/>
  <c r="R342" i="67"/>
  <c r="V342" i="67"/>
  <c r="Z342" i="67"/>
  <c r="AD342" i="67"/>
  <c r="AH342" i="67"/>
  <c r="AL342" i="67"/>
  <c r="O342" i="67"/>
  <c r="S342" i="67"/>
  <c r="W342" i="67"/>
  <c r="AA342" i="67"/>
  <c r="AE342" i="67"/>
  <c r="AI342" i="67"/>
  <c r="P342" i="67"/>
  <c r="T342" i="67"/>
  <c r="X342" i="67"/>
  <c r="AB342" i="67"/>
  <c r="AF342" i="67"/>
  <c r="AJ342" i="67"/>
  <c r="Q342" i="67"/>
  <c r="U342" i="67"/>
  <c r="Y342" i="67"/>
  <c r="AC342" i="67"/>
  <c r="AG342" i="67"/>
  <c r="AK342" i="67"/>
  <c r="G358" i="67"/>
  <c r="K358" i="67" s="1"/>
  <c r="L358" i="67" s="1"/>
  <c r="R374" i="67"/>
  <c r="V374" i="67"/>
  <c r="Z374" i="67"/>
  <c r="AD374" i="67"/>
  <c r="AH374" i="67"/>
  <c r="AL374" i="67"/>
  <c r="O374" i="67"/>
  <c r="S374" i="67"/>
  <c r="W374" i="67"/>
  <c r="AA374" i="67"/>
  <c r="AE374" i="67"/>
  <c r="AI374" i="67"/>
  <c r="P374" i="67"/>
  <c r="T374" i="67"/>
  <c r="X374" i="67"/>
  <c r="AB374" i="67"/>
  <c r="AF374" i="67"/>
  <c r="AJ374" i="67"/>
  <c r="Q374" i="67"/>
  <c r="U374" i="67"/>
  <c r="Y374" i="67"/>
  <c r="AC374" i="67"/>
  <c r="AG374" i="67"/>
  <c r="AK374" i="67"/>
  <c r="R365" i="67"/>
  <c r="V365" i="67"/>
  <c r="Z365" i="67"/>
  <c r="AD365" i="67"/>
  <c r="AH365" i="67"/>
  <c r="AL365" i="67"/>
  <c r="O365" i="67"/>
  <c r="S365" i="67"/>
  <c r="W365" i="67"/>
  <c r="AA365" i="67"/>
  <c r="AE365" i="67"/>
  <c r="AI365" i="67"/>
  <c r="P365" i="67"/>
  <c r="T365" i="67"/>
  <c r="X365" i="67"/>
  <c r="AB365" i="67"/>
  <c r="AF365" i="67"/>
  <c r="AJ365" i="67"/>
  <c r="Q365" i="67"/>
  <c r="U365" i="67"/>
  <c r="Y365" i="67"/>
  <c r="AC365" i="67"/>
  <c r="AG365" i="67"/>
  <c r="AK365" i="67"/>
  <c r="G396" i="67"/>
  <c r="K396" i="67" s="1"/>
  <c r="L396" i="67" s="1"/>
  <c r="R364" i="67"/>
  <c r="V364" i="67"/>
  <c r="Z364" i="67"/>
  <c r="AD364" i="67"/>
  <c r="AH364" i="67"/>
  <c r="AL364" i="67"/>
  <c r="O364" i="67"/>
  <c r="S364" i="67"/>
  <c r="W364" i="67"/>
  <c r="AA364" i="67"/>
  <c r="AE364" i="67"/>
  <c r="AI364" i="67"/>
  <c r="P364" i="67"/>
  <c r="T364" i="67"/>
  <c r="X364" i="67"/>
  <c r="AB364" i="67"/>
  <c r="AF364" i="67"/>
  <c r="AJ364" i="67"/>
  <c r="Q364" i="67"/>
  <c r="U364" i="67"/>
  <c r="Y364" i="67"/>
  <c r="AC364" i="67"/>
  <c r="AG364" i="67"/>
  <c r="AK364" i="67"/>
  <c r="G419" i="67"/>
  <c r="K419" i="67" s="1"/>
  <c r="L419" i="67" s="1"/>
  <c r="P446" i="67"/>
  <c r="T446" i="67"/>
  <c r="X446" i="67"/>
  <c r="AB446" i="67"/>
  <c r="AF446" i="67"/>
  <c r="AJ446" i="67"/>
  <c r="Q446" i="67"/>
  <c r="U446" i="67"/>
  <c r="Y446" i="67"/>
  <c r="AC446" i="67"/>
  <c r="AG446" i="67"/>
  <c r="AK446" i="67"/>
  <c r="R446" i="67"/>
  <c r="V446" i="67"/>
  <c r="Z446" i="67"/>
  <c r="AD446" i="67"/>
  <c r="AH446" i="67"/>
  <c r="AL446" i="67"/>
  <c r="O446" i="67"/>
  <c r="S446" i="67"/>
  <c r="W446" i="67"/>
  <c r="AA446" i="67"/>
  <c r="AE446" i="67"/>
  <c r="AI446" i="67"/>
  <c r="R470" i="67"/>
  <c r="V470" i="67"/>
  <c r="Z470" i="67"/>
  <c r="AD470" i="67"/>
  <c r="AH470" i="67"/>
  <c r="AL470" i="67"/>
  <c r="O470" i="67"/>
  <c r="S470" i="67"/>
  <c r="W470" i="67"/>
  <c r="AA470" i="67"/>
  <c r="AE470" i="67"/>
  <c r="AI470" i="67"/>
  <c r="P470" i="67"/>
  <c r="T470" i="67"/>
  <c r="X470" i="67"/>
  <c r="AB470" i="67"/>
  <c r="AF470" i="67"/>
  <c r="AJ470" i="67"/>
  <c r="Q470" i="67"/>
  <c r="U470" i="67"/>
  <c r="Y470" i="67"/>
  <c r="AC470" i="67"/>
  <c r="AG470" i="67"/>
  <c r="AK470" i="67"/>
  <c r="P424" i="67"/>
  <c r="T424" i="67"/>
  <c r="X424" i="67"/>
  <c r="AB424" i="67"/>
  <c r="AF424" i="67"/>
  <c r="AJ424" i="67"/>
  <c r="Q424" i="67"/>
  <c r="U424" i="67"/>
  <c r="Y424" i="67"/>
  <c r="AC424" i="67"/>
  <c r="AG424" i="67"/>
  <c r="AK424" i="67"/>
  <c r="R424" i="67"/>
  <c r="V424" i="67"/>
  <c r="Z424" i="67"/>
  <c r="AD424" i="67"/>
  <c r="AH424" i="67"/>
  <c r="AL424" i="67"/>
  <c r="O424" i="67"/>
  <c r="S424" i="67"/>
  <c r="W424" i="67"/>
  <c r="AA424" i="67"/>
  <c r="AE424" i="67"/>
  <c r="AI424" i="67"/>
  <c r="R528" i="67"/>
  <c r="V528" i="67"/>
  <c r="Z528" i="67"/>
  <c r="AD528" i="67"/>
  <c r="AH528" i="67"/>
  <c r="AL528" i="67"/>
  <c r="O528" i="67"/>
  <c r="S528" i="67"/>
  <c r="W528" i="67"/>
  <c r="AA528" i="67"/>
  <c r="AE528" i="67"/>
  <c r="AI528" i="67"/>
  <c r="P528" i="67"/>
  <c r="T528" i="67"/>
  <c r="X528" i="67"/>
  <c r="AB528" i="67"/>
  <c r="AF528" i="67"/>
  <c r="AJ528" i="67"/>
  <c r="Q528" i="67"/>
  <c r="U528" i="67"/>
  <c r="Y528" i="67"/>
  <c r="AC528" i="67"/>
  <c r="AG528" i="67"/>
  <c r="AK528" i="67"/>
  <c r="R519" i="67"/>
  <c r="V519" i="67"/>
  <c r="Z519" i="67"/>
  <c r="AD519" i="67"/>
  <c r="AH519" i="67"/>
  <c r="AL519" i="67"/>
  <c r="O519" i="67"/>
  <c r="S519" i="67"/>
  <c r="W519" i="67"/>
  <c r="AA519" i="67"/>
  <c r="AE519" i="67"/>
  <c r="AI519" i="67"/>
  <c r="P519" i="67"/>
  <c r="T519" i="67"/>
  <c r="X519" i="67"/>
  <c r="AB519" i="67"/>
  <c r="AF519" i="67"/>
  <c r="AJ519" i="67"/>
  <c r="Q519" i="67"/>
  <c r="U519" i="67"/>
  <c r="Y519" i="67"/>
  <c r="AC519" i="67"/>
  <c r="AG519" i="67"/>
  <c r="AK519" i="67"/>
  <c r="R525" i="67"/>
  <c r="V525" i="67"/>
  <c r="Z525" i="67"/>
  <c r="AD525" i="67"/>
  <c r="AH525" i="67"/>
  <c r="AL525" i="67"/>
  <c r="O525" i="67"/>
  <c r="S525" i="67"/>
  <c r="W525" i="67"/>
  <c r="AA525" i="67"/>
  <c r="AE525" i="67"/>
  <c r="AI525" i="67"/>
  <c r="P525" i="67"/>
  <c r="T525" i="67"/>
  <c r="X525" i="67"/>
  <c r="AB525" i="67"/>
  <c r="AF525" i="67"/>
  <c r="AJ525" i="67"/>
  <c r="Q525" i="67"/>
  <c r="U525" i="67"/>
  <c r="Y525" i="67"/>
  <c r="AC525" i="67"/>
  <c r="AG525" i="67"/>
  <c r="AK525" i="67"/>
  <c r="R482" i="67"/>
  <c r="V482" i="67"/>
  <c r="Z482" i="67"/>
  <c r="AD482" i="67"/>
  <c r="AH482" i="67"/>
  <c r="AL482" i="67"/>
  <c r="O482" i="67"/>
  <c r="S482" i="67"/>
  <c r="W482" i="67"/>
  <c r="AA482" i="67"/>
  <c r="AE482" i="67"/>
  <c r="AI482" i="67"/>
  <c r="P482" i="67"/>
  <c r="T482" i="67"/>
  <c r="X482" i="67"/>
  <c r="AB482" i="67"/>
  <c r="AF482" i="67"/>
  <c r="AJ482" i="67"/>
  <c r="Q482" i="67"/>
  <c r="U482" i="67"/>
  <c r="Y482" i="67"/>
  <c r="AC482" i="67"/>
  <c r="AG482" i="67"/>
  <c r="AK482" i="67"/>
  <c r="P586" i="67"/>
  <c r="T586" i="67"/>
  <c r="X586" i="67"/>
  <c r="AB586" i="67"/>
  <c r="AF586" i="67"/>
  <c r="AJ586" i="67"/>
  <c r="Q586" i="67"/>
  <c r="U586" i="67"/>
  <c r="Y586" i="67"/>
  <c r="AC586" i="67"/>
  <c r="AG586" i="67"/>
  <c r="AK586" i="67"/>
  <c r="R586" i="67"/>
  <c r="V586" i="67"/>
  <c r="Z586" i="67"/>
  <c r="AD586" i="67"/>
  <c r="AH586" i="67"/>
  <c r="AL586" i="67"/>
  <c r="O586" i="67"/>
  <c r="S586" i="67"/>
  <c r="W586" i="67"/>
  <c r="AA586" i="67"/>
  <c r="AE586" i="67"/>
  <c r="AI586" i="67"/>
  <c r="P579" i="67"/>
  <c r="T579" i="67"/>
  <c r="X579" i="67"/>
  <c r="AB579" i="67"/>
  <c r="AF579" i="67"/>
  <c r="AJ579" i="67"/>
  <c r="Q579" i="67"/>
  <c r="U579" i="67"/>
  <c r="Y579" i="67"/>
  <c r="AC579" i="67"/>
  <c r="AG579" i="67"/>
  <c r="AK579" i="67"/>
  <c r="R579" i="67"/>
  <c r="V579" i="67"/>
  <c r="Z579" i="67"/>
  <c r="AD579" i="67"/>
  <c r="AH579" i="67"/>
  <c r="AL579" i="67"/>
  <c r="O579" i="67"/>
  <c r="S579" i="67"/>
  <c r="W579" i="67"/>
  <c r="AA579" i="67"/>
  <c r="AE579" i="67"/>
  <c r="AI579" i="67"/>
  <c r="G38" i="67"/>
  <c r="K38" i="67" s="1"/>
  <c r="L38" i="67" s="1"/>
  <c r="P51" i="67"/>
  <c r="T51" i="67"/>
  <c r="X51" i="67"/>
  <c r="AB51" i="67"/>
  <c r="AF51" i="67"/>
  <c r="AJ51" i="67"/>
  <c r="Q51" i="67"/>
  <c r="U51" i="67"/>
  <c r="Y51" i="67"/>
  <c r="AC51" i="67"/>
  <c r="AG51" i="67"/>
  <c r="AK51" i="67"/>
  <c r="R51" i="67"/>
  <c r="V51" i="67"/>
  <c r="Z51" i="67"/>
  <c r="AD51" i="67"/>
  <c r="AH51" i="67"/>
  <c r="AL51" i="67"/>
  <c r="S51" i="67"/>
  <c r="W51" i="67"/>
  <c r="AA51" i="67"/>
  <c r="AE51" i="67"/>
  <c r="AI51" i="67"/>
  <c r="G61" i="67"/>
  <c r="K61" i="67" s="1"/>
  <c r="L61" i="67" s="1"/>
  <c r="O95" i="67"/>
  <c r="S95" i="67"/>
  <c r="W95" i="67"/>
  <c r="AA95" i="67"/>
  <c r="AE95" i="67"/>
  <c r="AI95" i="67"/>
  <c r="P95" i="67"/>
  <c r="T95" i="67"/>
  <c r="X95" i="67"/>
  <c r="AB95" i="67"/>
  <c r="AF95" i="67"/>
  <c r="Q95" i="67"/>
  <c r="U95" i="67"/>
  <c r="Y95" i="67"/>
  <c r="AC95" i="67"/>
  <c r="AG95" i="67"/>
  <c r="AK95" i="67"/>
  <c r="R95" i="67"/>
  <c r="V95" i="67"/>
  <c r="Z95" i="67"/>
  <c r="AD95" i="67"/>
  <c r="AH95" i="67"/>
  <c r="AL95" i="67"/>
  <c r="AJ95" i="67"/>
  <c r="P103" i="67"/>
  <c r="T103" i="67"/>
  <c r="X103" i="67"/>
  <c r="AB103" i="67"/>
  <c r="AF103" i="67"/>
  <c r="AJ103" i="67"/>
  <c r="Q103" i="67"/>
  <c r="U103" i="67"/>
  <c r="Y103" i="67"/>
  <c r="AC103" i="67"/>
  <c r="AG103" i="67"/>
  <c r="AK103" i="67"/>
  <c r="R103" i="67"/>
  <c r="V103" i="67"/>
  <c r="Z103" i="67"/>
  <c r="AD103" i="67"/>
  <c r="AH103" i="67"/>
  <c r="AL103" i="67"/>
  <c r="O103" i="67"/>
  <c r="S103" i="67"/>
  <c r="W103" i="67"/>
  <c r="AA103" i="67"/>
  <c r="AE103" i="67"/>
  <c r="AI103" i="67"/>
  <c r="P110" i="67"/>
  <c r="T110" i="67"/>
  <c r="X110" i="67"/>
  <c r="AB110" i="67"/>
  <c r="AF110" i="67"/>
  <c r="AJ110" i="67"/>
  <c r="Q110" i="67"/>
  <c r="U110" i="67"/>
  <c r="Y110" i="67"/>
  <c r="AC110" i="67"/>
  <c r="AG110" i="67"/>
  <c r="AK110" i="67"/>
  <c r="R110" i="67"/>
  <c r="V110" i="67"/>
  <c r="Z110" i="67"/>
  <c r="AD110" i="67"/>
  <c r="AH110" i="67"/>
  <c r="AL110" i="67"/>
  <c r="O110" i="67"/>
  <c r="S110" i="67"/>
  <c r="W110" i="67"/>
  <c r="AA110" i="67"/>
  <c r="AE110" i="67"/>
  <c r="AI110" i="67"/>
  <c r="P127" i="67"/>
  <c r="T127" i="67"/>
  <c r="X127" i="67"/>
  <c r="AB127" i="67"/>
  <c r="AF127" i="67"/>
  <c r="AJ127" i="67"/>
  <c r="Q127" i="67"/>
  <c r="U127" i="67"/>
  <c r="Y127" i="67"/>
  <c r="AC127" i="67"/>
  <c r="AG127" i="67"/>
  <c r="AK127" i="67"/>
  <c r="R127" i="67"/>
  <c r="V127" i="67"/>
  <c r="Z127" i="67"/>
  <c r="AD127" i="67"/>
  <c r="AH127" i="67"/>
  <c r="AL127" i="67"/>
  <c r="O127" i="67"/>
  <c r="S127" i="67"/>
  <c r="W127" i="67"/>
  <c r="AA127" i="67"/>
  <c r="AE127" i="67"/>
  <c r="AI127" i="67"/>
  <c r="P149" i="67"/>
  <c r="T149" i="67"/>
  <c r="X149" i="67"/>
  <c r="AB149" i="67"/>
  <c r="AF149" i="67"/>
  <c r="AJ149" i="67"/>
  <c r="Q149" i="67"/>
  <c r="U149" i="67"/>
  <c r="Y149" i="67"/>
  <c r="AC149" i="67"/>
  <c r="AG149" i="67"/>
  <c r="AK149" i="67"/>
  <c r="R149" i="67"/>
  <c r="V149" i="67"/>
  <c r="Z149" i="67"/>
  <c r="AD149" i="67"/>
  <c r="AH149" i="67"/>
  <c r="AL149" i="67"/>
  <c r="O149" i="67"/>
  <c r="S149" i="67"/>
  <c r="W149" i="67"/>
  <c r="AA149" i="67"/>
  <c r="AE149" i="67"/>
  <c r="AI149" i="67"/>
  <c r="P115" i="67"/>
  <c r="T115" i="67"/>
  <c r="X115" i="67"/>
  <c r="AB115" i="67"/>
  <c r="AF115" i="67"/>
  <c r="AJ115" i="67"/>
  <c r="Q115" i="67"/>
  <c r="U115" i="67"/>
  <c r="Y115" i="67"/>
  <c r="AC115" i="67"/>
  <c r="AG115" i="67"/>
  <c r="AK115" i="67"/>
  <c r="R115" i="67"/>
  <c r="V115" i="67"/>
  <c r="Z115" i="67"/>
  <c r="AD115" i="67"/>
  <c r="AH115" i="67"/>
  <c r="AL115" i="67"/>
  <c r="O115" i="67"/>
  <c r="S115" i="67"/>
  <c r="W115" i="67"/>
  <c r="AA115" i="67"/>
  <c r="AE115" i="67"/>
  <c r="AI115" i="67"/>
  <c r="P134" i="67"/>
  <c r="T134" i="67"/>
  <c r="X134" i="67"/>
  <c r="AB134" i="67"/>
  <c r="AF134" i="67"/>
  <c r="AJ134" i="67"/>
  <c r="Q134" i="67"/>
  <c r="U134" i="67"/>
  <c r="Y134" i="67"/>
  <c r="AC134" i="67"/>
  <c r="AG134" i="67"/>
  <c r="AK134" i="67"/>
  <c r="R134" i="67"/>
  <c r="V134" i="67"/>
  <c r="Z134" i="67"/>
  <c r="AD134" i="67"/>
  <c r="AH134" i="67"/>
  <c r="AL134" i="67"/>
  <c r="O134" i="67"/>
  <c r="S134" i="67"/>
  <c r="W134" i="67"/>
  <c r="AA134" i="67"/>
  <c r="AE134" i="67"/>
  <c r="AI134" i="67"/>
  <c r="G137" i="67"/>
  <c r="K137" i="67" s="1"/>
  <c r="L137" i="67" s="1"/>
  <c r="Q180" i="67"/>
  <c r="U180" i="67"/>
  <c r="Y180" i="67"/>
  <c r="AC180" i="67"/>
  <c r="AG180" i="67"/>
  <c r="AK180" i="67"/>
  <c r="R180" i="67"/>
  <c r="V180" i="67"/>
  <c r="Z180" i="67"/>
  <c r="AD180" i="67"/>
  <c r="AH180" i="67"/>
  <c r="AL180" i="67"/>
  <c r="O180" i="67"/>
  <c r="S180" i="67"/>
  <c r="W180" i="67"/>
  <c r="AA180" i="67"/>
  <c r="AE180" i="67"/>
  <c r="AI180" i="67"/>
  <c r="P180" i="67"/>
  <c r="T180" i="67"/>
  <c r="X180" i="67"/>
  <c r="AB180" i="67"/>
  <c r="AF180" i="67"/>
  <c r="AJ180" i="67"/>
  <c r="R192" i="67"/>
  <c r="V192" i="67"/>
  <c r="Z192" i="67"/>
  <c r="AD192" i="67"/>
  <c r="AH192" i="67"/>
  <c r="AL192" i="67"/>
  <c r="O192" i="67"/>
  <c r="S192" i="67"/>
  <c r="W192" i="67"/>
  <c r="AA192" i="67"/>
  <c r="AE192" i="67"/>
  <c r="AI192" i="67"/>
  <c r="P192" i="67"/>
  <c r="T192" i="67"/>
  <c r="X192" i="67"/>
  <c r="AB192" i="67"/>
  <c r="AF192" i="67"/>
  <c r="AJ192" i="67"/>
  <c r="Q192" i="67"/>
  <c r="U192" i="67"/>
  <c r="Y192" i="67"/>
  <c r="AC192" i="67"/>
  <c r="AG192" i="67"/>
  <c r="AK192" i="67"/>
  <c r="Q170" i="67"/>
  <c r="U170" i="67"/>
  <c r="Y170" i="67"/>
  <c r="AC170" i="67"/>
  <c r="AG170" i="67"/>
  <c r="AK170" i="67"/>
  <c r="R170" i="67"/>
  <c r="V170" i="67"/>
  <c r="Z170" i="67"/>
  <c r="AD170" i="67"/>
  <c r="AH170" i="67"/>
  <c r="AL170" i="67"/>
  <c r="O170" i="67"/>
  <c r="S170" i="67"/>
  <c r="W170" i="67"/>
  <c r="AA170" i="67"/>
  <c r="AE170" i="67"/>
  <c r="AI170" i="67"/>
  <c r="P170" i="67"/>
  <c r="T170" i="67"/>
  <c r="X170" i="67"/>
  <c r="AB170" i="67"/>
  <c r="AF170" i="67"/>
  <c r="AJ170" i="67"/>
  <c r="R189" i="67"/>
  <c r="V189" i="67"/>
  <c r="Z189" i="67"/>
  <c r="AD189" i="67"/>
  <c r="AH189" i="67"/>
  <c r="AL189" i="67"/>
  <c r="O189" i="67"/>
  <c r="S189" i="67"/>
  <c r="W189" i="67"/>
  <c r="AA189" i="67"/>
  <c r="AE189" i="67"/>
  <c r="AI189" i="67"/>
  <c r="P189" i="67"/>
  <c r="T189" i="67"/>
  <c r="X189" i="67"/>
  <c r="AB189" i="67"/>
  <c r="AF189" i="67"/>
  <c r="AJ189" i="67"/>
  <c r="Q189" i="67"/>
  <c r="U189" i="67"/>
  <c r="Y189" i="67"/>
  <c r="AC189" i="67"/>
  <c r="AG189" i="67"/>
  <c r="AK189" i="67"/>
  <c r="Q240" i="67"/>
  <c r="U240" i="67"/>
  <c r="Y240" i="67"/>
  <c r="AC240" i="67"/>
  <c r="AG240" i="67"/>
  <c r="AK240" i="67"/>
  <c r="R240" i="67"/>
  <c r="V240" i="67"/>
  <c r="Z240" i="67"/>
  <c r="AD240" i="67"/>
  <c r="AH240" i="67"/>
  <c r="AL240" i="67"/>
  <c r="O240" i="67"/>
  <c r="S240" i="67"/>
  <c r="W240" i="67"/>
  <c r="AA240" i="67"/>
  <c r="AE240" i="67"/>
  <c r="AI240" i="67"/>
  <c r="P240" i="67"/>
  <c r="T240" i="67"/>
  <c r="X240" i="67"/>
  <c r="AB240" i="67"/>
  <c r="AF240" i="67"/>
  <c r="AJ240" i="67"/>
  <c r="Q259" i="67"/>
  <c r="U259" i="67"/>
  <c r="Y259" i="67"/>
  <c r="AC259" i="67"/>
  <c r="AG259" i="67"/>
  <c r="AK259" i="67"/>
  <c r="R259" i="67"/>
  <c r="V259" i="67"/>
  <c r="Z259" i="67"/>
  <c r="AD259" i="67"/>
  <c r="AH259" i="67"/>
  <c r="AL259" i="67"/>
  <c r="O259" i="67"/>
  <c r="S259" i="67"/>
  <c r="W259" i="67"/>
  <c r="AA259" i="67"/>
  <c r="AE259" i="67"/>
  <c r="AI259" i="67"/>
  <c r="P259" i="67"/>
  <c r="T259" i="67"/>
  <c r="X259" i="67"/>
  <c r="AB259" i="67"/>
  <c r="AF259" i="67"/>
  <c r="AJ259" i="67"/>
  <c r="Q229" i="67"/>
  <c r="U229" i="67"/>
  <c r="Y229" i="67"/>
  <c r="AC229" i="67"/>
  <c r="AG229" i="67"/>
  <c r="AK229" i="67"/>
  <c r="R229" i="67"/>
  <c r="V229" i="67"/>
  <c r="Z229" i="67"/>
  <c r="AD229" i="67"/>
  <c r="AH229" i="67"/>
  <c r="AL229" i="67"/>
  <c r="O229" i="67"/>
  <c r="S229" i="67"/>
  <c r="W229" i="67"/>
  <c r="AA229" i="67"/>
  <c r="AE229" i="67"/>
  <c r="AI229" i="67"/>
  <c r="P229" i="67"/>
  <c r="T229" i="67"/>
  <c r="X229" i="67"/>
  <c r="AB229" i="67"/>
  <c r="AF229" i="67"/>
  <c r="AJ229" i="67"/>
  <c r="Q239" i="67"/>
  <c r="U239" i="67"/>
  <c r="Y239" i="67"/>
  <c r="AC239" i="67"/>
  <c r="AG239" i="67"/>
  <c r="AK239" i="67"/>
  <c r="R239" i="67"/>
  <c r="V239" i="67"/>
  <c r="Z239" i="67"/>
  <c r="AD239" i="67"/>
  <c r="AH239" i="67"/>
  <c r="AL239" i="67"/>
  <c r="O239" i="67"/>
  <c r="S239" i="67"/>
  <c r="W239" i="67"/>
  <c r="AA239" i="67"/>
  <c r="AE239" i="67"/>
  <c r="AI239" i="67"/>
  <c r="P239" i="67"/>
  <c r="T239" i="67"/>
  <c r="X239" i="67"/>
  <c r="AB239" i="67"/>
  <c r="AF239" i="67"/>
  <c r="AJ239" i="67"/>
  <c r="R305" i="67"/>
  <c r="V305" i="67"/>
  <c r="Z305" i="67"/>
  <c r="AD305" i="67"/>
  <c r="AH305" i="67"/>
  <c r="AL305" i="67"/>
  <c r="O305" i="67"/>
  <c r="S305" i="67"/>
  <c r="W305" i="67"/>
  <c r="AA305" i="67"/>
  <c r="AE305" i="67"/>
  <c r="AI305" i="67"/>
  <c r="P305" i="67"/>
  <c r="T305" i="67"/>
  <c r="X305" i="67"/>
  <c r="AB305" i="67"/>
  <c r="AF305" i="67"/>
  <c r="AJ305" i="67"/>
  <c r="Q305" i="67"/>
  <c r="U305" i="67"/>
  <c r="Y305" i="67"/>
  <c r="AC305" i="67"/>
  <c r="AG305" i="67"/>
  <c r="AK305" i="67"/>
  <c r="G264" i="67"/>
  <c r="K264" i="67" s="1"/>
  <c r="L264" i="67" s="1"/>
  <c r="Q270" i="67"/>
  <c r="U270" i="67"/>
  <c r="Y270" i="67"/>
  <c r="AC270" i="67"/>
  <c r="AG270" i="67"/>
  <c r="AK270" i="67"/>
  <c r="R270" i="67"/>
  <c r="V270" i="67"/>
  <c r="Z270" i="67"/>
  <c r="AD270" i="67"/>
  <c r="AH270" i="67"/>
  <c r="AL270" i="67"/>
  <c r="O270" i="67"/>
  <c r="S270" i="67"/>
  <c r="W270" i="67"/>
  <c r="AA270" i="67"/>
  <c r="AE270" i="67"/>
  <c r="AI270" i="67"/>
  <c r="P270" i="67"/>
  <c r="T270" i="67"/>
  <c r="X270" i="67"/>
  <c r="AB270" i="67"/>
  <c r="AF270" i="67"/>
  <c r="AJ270" i="67"/>
  <c r="Q291" i="67"/>
  <c r="U291" i="67"/>
  <c r="Y291" i="67"/>
  <c r="AC291" i="67"/>
  <c r="AG291" i="67"/>
  <c r="AK291" i="67"/>
  <c r="R291" i="67"/>
  <c r="V291" i="67"/>
  <c r="Z291" i="67"/>
  <c r="AD291" i="67"/>
  <c r="AH291" i="67"/>
  <c r="AL291" i="67"/>
  <c r="O291" i="67"/>
  <c r="S291" i="67"/>
  <c r="W291" i="67"/>
  <c r="AA291" i="67"/>
  <c r="AE291" i="67"/>
  <c r="AI291" i="67"/>
  <c r="P291" i="67"/>
  <c r="T291" i="67"/>
  <c r="X291" i="67"/>
  <c r="AB291" i="67"/>
  <c r="AF291" i="67"/>
  <c r="AJ291" i="67"/>
  <c r="Q326" i="67"/>
  <c r="U326" i="67"/>
  <c r="Y326" i="67"/>
  <c r="AC326" i="67"/>
  <c r="AG326" i="67"/>
  <c r="AK326" i="67"/>
  <c r="R326" i="67"/>
  <c r="V326" i="67"/>
  <c r="Z326" i="67"/>
  <c r="AD326" i="67"/>
  <c r="AH326" i="67"/>
  <c r="AL326" i="67"/>
  <c r="O326" i="67"/>
  <c r="S326" i="67"/>
  <c r="W326" i="67"/>
  <c r="AA326" i="67"/>
  <c r="AE326" i="67"/>
  <c r="AI326" i="67"/>
  <c r="P326" i="67"/>
  <c r="T326" i="67"/>
  <c r="X326" i="67"/>
  <c r="AB326" i="67"/>
  <c r="AF326" i="67"/>
  <c r="AJ326" i="67"/>
  <c r="R343" i="67"/>
  <c r="V343" i="67"/>
  <c r="Z343" i="67"/>
  <c r="AD343" i="67"/>
  <c r="AH343" i="67"/>
  <c r="AL343" i="67"/>
  <c r="O343" i="67"/>
  <c r="S343" i="67"/>
  <c r="W343" i="67"/>
  <c r="AA343" i="67"/>
  <c r="AE343" i="67"/>
  <c r="AI343" i="67"/>
  <c r="P343" i="67"/>
  <c r="T343" i="67"/>
  <c r="X343" i="67"/>
  <c r="AB343" i="67"/>
  <c r="AF343" i="67"/>
  <c r="AJ343" i="67"/>
  <c r="Q343" i="67"/>
  <c r="U343" i="67"/>
  <c r="Y343" i="67"/>
  <c r="AC343" i="67"/>
  <c r="AG343" i="67"/>
  <c r="AK343" i="67"/>
  <c r="R378" i="67"/>
  <c r="V378" i="67"/>
  <c r="Z378" i="67"/>
  <c r="AD378" i="67"/>
  <c r="AH378" i="67"/>
  <c r="AL378" i="67"/>
  <c r="O378" i="67"/>
  <c r="S378" i="67"/>
  <c r="W378" i="67"/>
  <c r="AA378" i="67"/>
  <c r="AE378" i="67"/>
  <c r="AI378" i="67"/>
  <c r="P378" i="67"/>
  <c r="T378" i="67"/>
  <c r="X378" i="67"/>
  <c r="AB378" i="67"/>
  <c r="AF378" i="67"/>
  <c r="AJ378" i="67"/>
  <c r="Q378" i="67"/>
  <c r="U378" i="67"/>
  <c r="Y378" i="67"/>
  <c r="AC378" i="67"/>
  <c r="AG378" i="67"/>
  <c r="AK378" i="67"/>
  <c r="R369" i="67"/>
  <c r="V369" i="67"/>
  <c r="Z369" i="67"/>
  <c r="AD369" i="67"/>
  <c r="AH369" i="67"/>
  <c r="AL369" i="67"/>
  <c r="O369" i="67"/>
  <c r="S369" i="67"/>
  <c r="W369" i="67"/>
  <c r="AA369" i="67"/>
  <c r="AE369" i="67"/>
  <c r="AI369" i="67"/>
  <c r="P369" i="67"/>
  <c r="T369" i="67"/>
  <c r="X369" i="67"/>
  <c r="AB369" i="67"/>
  <c r="AF369" i="67"/>
  <c r="AJ369" i="67"/>
  <c r="Q369" i="67"/>
  <c r="U369" i="67"/>
  <c r="Y369" i="67"/>
  <c r="AC369" i="67"/>
  <c r="AG369" i="67"/>
  <c r="AK369" i="67"/>
  <c r="Q335" i="67"/>
  <c r="U335" i="67"/>
  <c r="Y335" i="67"/>
  <c r="AC335" i="67"/>
  <c r="AG335" i="67"/>
  <c r="AK335" i="67"/>
  <c r="R335" i="67"/>
  <c r="V335" i="67"/>
  <c r="Z335" i="67"/>
  <c r="AD335" i="67"/>
  <c r="AH335" i="67"/>
  <c r="AL335" i="67"/>
  <c r="O335" i="67"/>
  <c r="S335" i="67"/>
  <c r="P335" i="67"/>
  <c r="T335" i="67"/>
  <c r="X335" i="67"/>
  <c r="AB335" i="67"/>
  <c r="AF335" i="67"/>
  <c r="AJ335" i="67"/>
  <c r="AI335" i="67"/>
  <c r="W335" i="67"/>
  <c r="AA335" i="67"/>
  <c r="AE335" i="67"/>
  <c r="G375" i="67"/>
  <c r="K375" i="67" s="1"/>
  <c r="L375" i="67" s="1"/>
  <c r="P426" i="67"/>
  <c r="T426" i="67"/>
  <c r="X426" i="67"/>
  <c r="AB426" i="67"/>
  <c r="AF426" i="67"/>
  <c r="AJ426" i="67"/>
  <c r="Q426" i="67"/>
  <c r="U426" i="67"/>
  <c r="Y426" i="67"/>
  <c r="AC426" i="67"/>
  <c r="AG426" i="67"/>
  <c r="AK426" i="67"/>
  <c r="R426" i="67"/>
  <c r="V426" i="67"/>
  <c r="Z426" i="67"/>
  <c r="AD426" i="67"/>
  <c r="AH426" i="67"/>
  <c r="AL426" i="67"/>
  <c r="O426" i="67"/>
  <c r="S426" i="67"/>
  <c r="W426" i="67"/>
  <c r="AA426" i="67"/>
  <c r="AE426" i="67"/>
  <c r="AI426" i="67"/>
  <c r="P437" i="67"/>
  <c r="T437" i="67"/>
  <c r="X437" i="67"/>
  <c r="AB437" i="67"/>
  <c r="AF437" i="67"/>
  <c r="AJ437" i="67"/>
  <c r="Q437" i="67"/>
  <c r="U437" i="67"/>
  <c r="Y437" i="67"/>
  <c r="AC437" i="67"/>
  <c r="AG437" i="67"/>
  <c r="AK437" i="67"/>
  <c r="R437" i="67"/>
  <c r="V437" i="67"/>
  <c r="Z437" i="67"/>
  <c r="AD437" i="67"/>
  <c r="AH437" i="67"/>
  <c r="AL437" i="67"/>
  <c r="O437" i="67"/>
  <c r="S437" i="67"/>
  <c r="W437" i="67"/>
  <c r="AA437" i="67"/>
  <c r="AE437" i="67"/>
  <c r="AI437" i="67"/>
  <c r="P403" i="67"/>
  <c r="T403" i="67"/>
  <c r="X403" i="67"/>
  <c r="AB403" i="67"/>
  <c r="AF403" i="67"/>
  <c r="AJ403" i="67"/>
  <c r="Q403" i="67"/>
  <c r="U403" i="67"/>
  <c r="Y403" i="67"/>
  <c r="AC403" i="67"/>
  <c r="AG403" i="67"/>
  <c r="AK403" i="67"/>
  <c r="R403" i="67"/>
  <c r="V403" i="67"/>
  <c r="Z403" i="67"/>
  <c r="AD403" i="67"/>
  <c r="AH403" i="67"/>
  <c r="AL403" i="67"/>
  <c r="O403" i="67"/>
  <c r="S403" i="67"/>
  <c r="W403" i="67"/>
  <c r="AA403" i="67"/>
  <c r="AE403" i="67"/>
  <c r="AI403" i="67"/>
  <c r="P428" i="67"/>
  <c r="T428" i="67"/>
  <c r="X428" i="67"/>
  <c r="AB428" i="67"/>
  <c r="AF428" i="67"/>
  <c r="AJ428" i="67"/>
  <c r="Q428" i="67"/>
  <c r="U428" i="67"/>
  <c r="Y428" i="67"/>
  <c r="AC428" i="67"/>
  <c r="AG428" i="67"/>
  <c r="AK428" i="67"/>
  <c r="R428" i="67"/>
  <c r="V428" i="67"/>
  <c r="Z428" i="67"/>
  <c r="AD428" i="67"/>
  <c r="AH428" i="67"/>
  <c r="AL428" i="67"/>
  <c r="O428" i="67"/>
  <c r="S428" i="67"/>
  <c r="W428" i="67"/>
  <c r="AA428" i="67"/>
  <c r="AE428" i="67"/>
  <c r="AI428" i="67"/>
  <c r="R532" i="67"/>
  <c r="V532" i="67"/>
  <c r="Z532" i="67"/>
  <c r="AD532" i="67"/>
  <c r="AH532" i="67"/>
  <c r="AL532" i="67"/>
  <c r="O532" i="67"/>
  <c r="S532" i="67"/>
  <c r="W532" i="67"/>
  <c r="AA532" i="67"/>
  <c r="AE532" i="67"/>
  <c r="AI532" i="67"/>
  <c r="P532" i="67"/>
  <c r="T532" i="67"/>
  <c r="X532" i="67"/>
  <c r="AB532" i="67"/>
  <c r="AF532" i="67"/>
  <c r="AJ532" i="67"/>
  <c r="Q532" i="67"/>
  <c r="U532" i="67"/>
  <c r="Y532" i="67"/>
  <c r="AC532" i="67"/>
  <c r="AG532" i="67"/>
  <c r="AK532" i="67"/>
  <c r="P569" i="67"/>
  <c r="T569" i="67"/>
  <c r="X569" i="67"/>
  <c r="AB569" i="67"/>
  <c r="AF569" i="67"/>
  <c r="AJ569" i="67"/>
  <c r="Q569" i="67"/>
  <c r="U569" i="67"/>
  <c r="Y569" i="67"/>
  <c r="AC569" i="67"/>
  <c r="AG569" i="67"/>
  <c r="AK569" i="67"/>
  <c r="R569" i="67"/>
  <c r="V569" i="67"/>
  <c r="Z569" i="67"/>
  <c r="AD569" i="67"/>
  <c r="AH569" i="67"/>
  <c r="AL569" i="67"/>
  <c r="O569" i="67"/>
  <c r="S569" i="67"/>
  <c r="W569" i="67"/>
  <c r="AA569" i="67"/>
  <c r="AE569" i="67"/>
  <c r="AI569" i="67"/>
  <c r="R499" i="67"/>
  <c r="V499" i="67"/>
  <c r="Z499" i="67"/>
  <c r="AD499" i="67"/>
  <c r="AH499" i="67"/>
  <c r="AL499" i="67"/>
  <c r="O499" i="67"/>
  <c r="S499" i="67"/>
  <c r="W499" i="67"/>
  <c r="AA499" i="67"/>
  <c r="AE499" i="67"/>
  <c r="AI499" i="67"/>
  <c r="P499" i="67"/>
  <c r="T499" i="67"/>
  <c r="X499" i="67"/>
  <c r="AB499" i="67"/>
  <c r="AF499" i="67"/>
  <c r="AJ499" i="67"/>
  <c r="Q499" i="67"/>
  <c r="U499" i="67"/>
  <c r="Y499" i="67"/>
  <c r="AC499" i="67"/>
  <c r="AG499" i="67"/>
  <c r="AK499" i="67"/>
  <c r="R505" i="67"/>
  <c r="V505" i="67"/>
  <c r="Z505" i="67"/>
  <c r="AD505" i="67"/>
  <c r="AH505" i="67"/>
  <c r="AL505" i="67"/>
  <c r="O505" i="67"/>
  <c r="S505" i="67"/>
  <c r="W505" i="67"/>
  <c r="AA505" i="67"/>
  <c r="AE505" i="67"/>
  <c r="AI505" i="67"/>
  <c r="P505" i="67"/>
  <c r="T505" i="67"/>
  <c r="X505" i="67"/>
  <c r="AB505" i="67"/>
  <c r="AF505" i="67"/>
  <c r="AJ505" i="67"/>
  <c r="Q505" i="67"/>
  <c r="U505" i="67"/>
  <c r="Y505" i="67"/>
  <c r="AC505" i="67"/>
  <c r="AG505" i="67"/>
  <c r="AK505" i="67"/>
  <c r="R526" i="67"/>
  <c r="V526" i="67"/>
  <c r="Z526" i="67"/>
  <c r="AD526" i="67"/>
  <c r="AH526" i="67"/>
  <c r="AL526" i="67"/>
  <c r="O526" i="67"/>
  <c r="S526" i="67"/>
  <c r="W526" i="67"/>
  <c r="AA526" i="67"/>
  <c r="AE526" i="67"/>
  <c r="AI526" i="67"/>
  <c r="P526" i="67"/>
  <c r="T526" i="67"/>
  <c r="X526" i="67"/>
  <c r="AB526" i="67"/>
  <c r="AF526" i="67"/>
  <c r="AJ526" i="67"/>
  <c r="Q526" i="67"/>
  <c r="U526" i="67"/>
  <c r="Y526" i="67"/>
  <c r="AC526" i="67"/>
  <c r="AG526" i="67"/>
  <c r="AK526" i="67"/>
  <c r="R551" i="67"/>
  <c r="V551" i="67"/>
  <c r="Z551" i="67"/>
  <c r="AD551" i="67"/>
  <c r="AH551" i="67"/>
  <c r="AL551" i="67"/>
  <c r="O551" i="67"/>
  <c r="S551" i="67"/>
  <c r="W551" i="67"/>
  <c r="AA551" i="67"/>
  <c r="AE551" i="67"/>
  <c r="AI551" i="67"/>
  <c r="P551" i="67"/>
  <c r="T551" i="67"/>
  <c r="X551" i="67"/>
  <c r="AB551" i="67"/>
  <c r="AF551" i="67"/>
  <c r="AJ551" i="67"/>
  <c r="Q551" i="67"/>
  <c r="U551" i="67"/>
  <c r="Y551" i="67"/>
  <c r="AC551" i="67"/>
  <c r="AG551" i="67"/>
  <c r="AK551" i="67"/>
  <c r="P566" i="67"/>
  <c r="T566" i="67"/>
  <c r="X566" i="67"/>
  <c r="AB566" i="67"/>
  <c r="AF566" i="67"/>
  <c r="AJ566" i="67"/>
  <c r="Q566" i="67"/>
  <c r="U566" i="67"/>
  <c r="Y566" i="67"/>
  <c r="AC566" i="67"/>
  <c r="AG566" i="67"/>
  <c r="AK566" i="67"/>
  <c r="R566" i="67"/>
  <c r="V566" i="67"/>
  <c r="Z566" i="67"/>
  <c r="AD566" i="67"/>
  <c r="AH566" i="67"/>
  <c r="AL566" i="67"/>
  <c r="O566" i="67"/>
  <c r="S566" i="67"/>
  <c r="W566" i="67"/>
  <c r="AA566" i="67"/>
  <c r="AE566" i="67"/>
  <c r="AI566" i="67"/>
  <c r="R485" i="67"/>
  <c r="V485" i="67"/>
  <c r="Z485" i="67"/>
  <c r="AD485" i="67"/>
  <c r="AH485" i="67"/>
  <c r="AL485" i="67"/>
  <c r="O485" i="67"/>
  <c r="S485" i="67"/>
  <c r="W485" i="67"/>
  <c r="AA485" i="67"/>
  <c r="AE485" i="67"/>
  <c r="AI485" i="67"/>
  <c r="P485" i="67"/>
  <c r="T485" i="67"/>
  <c r="X485" i="67"/>
  <c r="AB485" i="67"/>
  <c r="AF485" i="67"/>
  <c r="AJ485" i="67"/>
  <c r="Q485" i="67"/>
  <c r="U485" i="67"/>
  <c r="Y485" i="67"/>
  <c r="AC485" i="67"/>
  <c r="AG485" i="67"/>
  <c r="AK485" i="67"/>
  <c r="R565" i="67"/>
  <c r="V565" i="67"/>
  <c r="Q565" i="67"/>
  <c r="U565" i="67"/>
  <c r="P565" i="67"/>
  <c r="X565" i="67"/>
  <c r="AB565" i="67"/>
  <c r="AF565" i="67"/>
  <c r="AJ565" i="67"/>
  <c r="S565" i="67"/>
  <c r="Y565" i="67"/>
  <c r="AC565" i="67"/>
  <c r="AG565" i="67"/>
  <c r="AK565" i="67"/>
  <c r="T565" i="67"/>
  <c r="Z565" i="67"/>
  <c r="AD565" i="67"/>
  <c r="AH565" i="67"/>
  <c r="AL565" i="67"/>
  <c r="O565" i="67"/>
  <c r="W565" i="67"/>
  <c r="AA565" i="67"/>
  <c r="AE565" i="67"/>
  <c r="AI565" i="67"/>
  <c r="P595" i="67"/>
  <c r="T595" i="67"/>
  <c r="X595" i="67"/>
  <c r="AB595" i="67"/>
  <c r="AF595" i="67"/>
  <c r="AJ595" i="67"/>
  <c r="Q595" i="67"/>
  <c r="U595" i="67"/>
  <c r="Y595" i="67"/>
  <c r="AC595" i="67"/>
  <c r="AG595" i="67"/>
  <c r="AK595" i="67"/>
  <c r="V595" i="67"/>
  <c r="Z595" i="67"/>
  <c r="AH595" i="67"/>
  <c r="R595" i="67"/>
  <c r="AD595" i="67"/>
  <c r="AL595" i="67"/>
  <c r="O595" i="67"/>
  <c r="S595" i="67"/>
  <c r="W595" i="67"/>
  <c r="AA595" i="67"/>
  <c r="AE595" i="67"/>
  <c r="AI595" i="67"/>
  <c r="R30" i="67"/>
  <c r="V30" i="67"/>
  <c r="Z30" i="67"/>
  <c r="AD30" i="67"/>
  <c r="AH30" i="67"/>
  <c r="AL30" i="67"/>
  <c r="O30" i="67"/>
  <c r="S30" i="67"/>
  <c r="W30" i="67"/>
  <c r="AA30" i="67"/>
  <c r="AE30" i="67"/>
  <c r="AI30" i="67"/>
  <c r="P30" i="67"/>
  <c r="T30" i="67"/>
  <c r="X30" i="67"/>
  <c r="AB30" i="67"/>
  <c r="AF30" i="67"/>
  <c r="AJ30" i="67"/>
  <c r="Q30" i="67"/>
  <c r="U30" i="67"/>
  <c r="Y30" i="67"/>
  <c r="AC30" i="67"/>
  <c r="AG30" i="67"/>
  <c r="AK30" i="67"/>
  <c r="P57" i="67"/>
  <c r="T57" i="67"/>
  <c r="X57" i="67"/>
  <c r="AB57" i="67"/>
  <c r="AF57" i="67"/>
  <c r="AJ57" i="67"/>
  <c r="Q57" i="67"/>
  <c r="U57" i="67"/>
  <c r="Y57" i="67"/>
  <c r="AC57" i="67"/>
  <c r="AG57" i="67"/>
  <c r="AK57" i="67"/>
  <c r="R57" i="67"/>
  <c r="V57" i="67"/>
  <c r="Z57" i="67"/>
  <c r="AD57" i="67"/>
  <c r="AH57" i="67"/>
  <c r="AL57" i="67"/>
  <c r="O57" i="67"/>
  <c r="S57" i="67"/>
  <c r="W57" i="67"/>
  <c r="AA57" i="67"/>
  <c r="AE57" i="67"/>
  <c r="AI57" i="67"/>
  <c r="P69" i="67"/>
  <c r="T69" i="67"/>
  <c r="X69" i="67"/>
  <c r="AB69" i="67"/>
  <c r="AF69" i="67"/>
  <c r="AJ69" i="67"/>
  <c r="Q69" i="67"/>
  <c r="U69" i="67"/>
  <c r="Y69" i="67"/>
  <c r="AC69" i="67"/>
  <c r="AG69" i="67"/>
  <c r="AK69" i="67"/>
  <c r="R69" i="67"/>
  <c r="V69" i="67"/>
  <c r="Z69" i="67"/>
  <c r="AD69" i="67"/>
  <c r="AH69" i="67"/>
  <c r="AL69" i="67"/>
  <c r="O69" i="67"/>
  <c r="S69" i="67"/>
  <c r="W69" i="67"/>
  <c r="AA69" i="67"/>
  <c r="AE69" i="67"/>
  <c r="AI69" i="67"/>
  <c r="P98" i="67"/>
  <c r="T98" i="67"/>
  <c r="X98" i="67"/>
  <c r="AB98" i="67"/>
  <c r="AF98" i="67"/>
  <c r="AJ98" i="67"/>
  <c r="Q98" i="67"/>
  <c r="U98" i="67"/>
  <c r="Y98" i="67"/>
  <c r="AC98" i="67"/>
  <c r="AG98" i="67"/>
  <c r="AK98" i="67"/>
  <c r="R98" i="67"/>
  <c r="V98" i="67"/>
  <c r="Z98" i="67"/>
  <c r="AD98" i="67"/>
  <c r="AH98" i="67"/>
  <c r="AL98" i="67"/>
  <c r="O98" i="67"/>
  <c r="S98" i="67"/>
  <c r="W98" i="67"/>
  <c r="AA98" i="67"/>
  <c r="AE98" i="67"/>
  <c r="AI98" i="67"/>
  <c r="P101" i="67"/>
  <c r="T101" i="67"/>
  <c r="X101" i="67"/>
  <c r="AB101" i="67"/>
  <c r="AF101" i="67"/>
  <c r="AJ101" i="67"/>
  <c r="Q101" i="67"/>
  <c r="U101" i="67"/>
  <c r="Y101" i="67"/>
  <c r="AC101" i="67"/>
  <c r="AG101" i="67"/>
  <c r="AK101" i="67"/>
  <c r="R101" i="67"/>
  <c r="V101" i="67"/>
  <c r="Z101" i="67"/>
  <c r="AD101" i="67"/>
  <c r="AH101" i="67"/>
  <c r="AL101" i="67"/>
  <c r="O101" i="67"/>
  <c r="S101" i="67"/>
  <c r="W101" i="67"/>
  <c r="AA101" i="67"/>
  <c r="AE101" i="67"/>
  <c r="AI101" i="67"/>
  <c r="P105" i="67"/>
  <c r="T105" i="67"/>
  <c r="X105" i="67"/>
  <c r="AB105" i="67"/>
  <c r="AF105" i="67"/>
  <c r="AJ105" i="67"/>
  <c r="Q105" i="67"/>
  <c r="U105" i="67"/>
  <c r="Y105" i="67"/>
  <c r="AC105" i="67"/>
  <c r="AG105" i="67"/>
  <c r="AK105" i="67"/>
  <c r="R105" i="67"/>
  <c r="V105" i="67"/>
  <c r="Z105" i="67"/>
  <c r="AD105" i="67"/>
  <c r="AH105" i="67"/>
  <c r="AL105" i="67"/>
  <c r="O105" i="67"/>
  <c r="S105" i="67"/>
  <c r="W105" i="67"/>
  <c r="AA105" i="67"/>
  <c r="AE105" i="67"/>
  <c r="AI105" i="67"/>
  <c r="P148" i="67"/>
  <c r="T148" i="67"/>
  <c r="X148" i="67"/>
  <c r="AB148" i="67"/>
  <c r="AF148" i="67"/>
  <c r="AJ148" i="67"/>
  <c r="Q148" i="67"/>
  <c r="U148" i="67"/>
  <c r="Y148" i="67"/>
  <c r="AC148" i="67"/>
  <c r="AG148" i="67"/>
  <c r="AK148" i="67"/>
  <c r="R148" i="67"/>
  <c r="V148" i="67"/>
  <c r="Z148" i="67"/>
  <c r="AD148" i="67"/>
  <c r="AH148" i="67"/>
  <c r="AL148" i="67"/>
  <c r="O148" i="67"/>
  <c r="S148" i="67"/>
  <c r="W148" i="67"/>
  <c r="AA148" i="67"/>
  <c r="AE148" i="67"/>
  <c r="AI148" i="67"/>
  <c r="P122" i="67"/>
  <c r="T122" i="67"/>
  <c r="X122" i="67"/>
  <c r="AB122" i="67"/>
  <c r="AF122" i="67"/>
  <c r="AJ122" i="67"/>
  <c r="Q122" i="67"/>
  <c r="U122" i="67"/>
  <c r="Y122" i="67"/>
  <c r="AC122" i="67"/>
  <c r="AG122" i="67"/>
  <c r="AK122" i="67"/>
  <c r="R122" i="67"/>
  <c r="V122" i="67"/>
  <c r="Z122" i="67"/>
  <c r="AD122" i="67"/>
  <c r="AH122" i="67"/>
  <c r="AL122" i="67"/>
  <c r="O122" i="67"/>
  <c r="S122" i="67"/>
  <c r="W122" i="67"/>
  <c r="AA122" i="67"/>
  <c r="AE122" i="67"/>
  <c r="AI122" i="67"/>
  <c r="Q165" i="67"/>
  <c r="U165" i="67"/>
  <c r="Y165" i="67"/>
  <c r="AC165" i="67"/>
  <c r="AG165" i="67"/>
  <c r="AK165" i="67"/>
  <c r="R165" i="67"/>
  <c r="V165" i="67"/>
  <c r="Z165" i="67"/>
  <c r="AD165" i="67"/>
  <c r="AH165" i="67"/>
  <c r="AL165" i="67"/>
  <c r="O165" i="67"/>
  <c r="S165" i="67"/>
  <c r="W165" i="67"/>
  <c r="AA165" i="67"/>
  <c r="AE165" i="67"/>
  <c r="AI165" i="67"/>
  <c r="P165" i="67"/>
  <c r="T165" i="67"/>
  <c r="X165" i="67"/>
  <c r="AB165" i="67"/>
  <c r="AF165" i="67"/>
  <c r="AJ165" i="67"/>
  <c r="Q177" i="67"/>
  <c r="U177" i="67"/>
  <c r="Y177" i="67"/>
  <c r="AC177" i="67"/>
  <c r="AG177" i="67"/>
  <c r="AK177" i="67"/>
  <c r="R177" i="67"/>
  <c r="V177" i="67"/>
  <c r="Z177" i="67"/>
  <c r="AD177" i="67"/>
  <c r="AH177" i="67"/>
  <c r="AL177" i="67"/>
  <c r="O177" i="67"/>
  <c r="S177" i="67"/>
  <c r="W177" i="67"/>
  <c r="AA177" i="67"/>
  <c r="AE177" i="67"/>
  <c r="AI177" i="67"/>
  <c r="P177" i="67"/>
  <c r="T177" i="67"/>
  <c r="X177" i="67"/>
  <c r="AB177" i="67"/>
  <c r="AF177" i="67"/>
  <c r="AJ177" i="67"/>
  <c r="Q179" i="67"/>
  <c r="U179" i="67"/>
  <c r="Y179" i="67"/>
  <c r="AC179" i="67"/>
  <c r="AG179" i="67"/>
  <c r="AK179" i="67"/>
  <c r="R179" i="67"/>
  <c r="V179" i="67"/>
  <c r="Z179" i="67"/>
  <c r="AD179" i="67"/>
  <c r="AH179" i="67"/>
  <c r="AL179" i="67"/>
  <c r="O179" i="67"/>
  <c r="S179" i="67"/>
  <c r="W179" i="67"/>
  <c r="AA179" i="67"/>
  <c r="AE179" i="67"/>
  <c r="AI179" i="67"/>
  <c r="P179" i="67"/>
  <c r="T179" i="67"/>
  <c r="X179" i="67"/>
  <c r="AB179" i="67"/>
  <c r="AF179" i="67"/>
  <c r="AJ179" i="67"/>
  <c r="R191" i="67"/>
  <c r="V191" i="67"/>
  <c r="Z191" i="67"/>
  <c r="AD191" i="67"/>
  <c r="AH191" i="67"/>
  <c r="AL191" i="67"/>
  <c r="O191" i="67"/>
  <c r="S191" i="67"/>
  <c r="W191" i="67"/>
  <c r="AA191" i="67"/>
  <c r="AE191" i="67"/>
  <c r="AI191" i="67"/>
  <c r="P191" i="67"/>
  <c r="T191" i="67"/>
  <c r="X191" i="67"/>
  <c r="AB191" i="67"/>
  <c r="AF191" i="67"/>
  <c r="AJ191" i="67"/>
  <c r="Q191" i="67"/>
  <c r="U191" i="67"/>
  <c r="Y191" i="67"/>
  <c r="AC191" i="67"/>
  <c r="AG191" i="67"/>
  <c r="AK191" i="67"/>
  <c r="Q228" i="67"/>
  <c r="U228" i="67"/>
  <c r="Y228" i="67"/>
  <c r="AC228" i="67"/>
  <c r="AG228" i="67"/>
  <c r="AK228" i="67"/>
  <c r="R228" i="67"/>
  <c r="V228" i="67"/>
  <c r="Z228" i="67"/>
  <c r="AD228" i="67"/>
  <c r="AH228" i="67"/>
  <c r="AL228" i="67"/>
  <c r="O228" i="67"/>
  <c r="S228" i="67"/>
  <c r="W228" i="67"/>
  <c r="AA228" i="67"/>
  <c r="AE228" i="67"/>
  <c r="AI228" i="67"/>
  <c r="P228" i="67"/>
  <c r="T228" i="67"/>
  <c r="X228" i="67"/>
  <c r="AB228" i="67"/>
  <c r="AF228" i="67"/>
  <c r="AJ228" i="67"/>
  <c r="P248" i="67"/>
  <c r="AF248" i="67"/>
  <c r="AH248" i="67"/>
  <c r="AG248" i="67"/>
  <c r="AB248" i="67"/>
  <c r="AA248" i="67"/>
  <c r="R248" i="67"/>
  <c r="AL248" i="67"/>
  <c r="U248" i="67"/>
  <c r="AC248" i="67"/>
  <c r="X248" i="67"/>
  <c r="W248" i="67"/>
  <c r="T248" i="67"/>
  <c r="AD248" i="67"/>
  <c r="AJ248" i="67"/>
  <c r="Y248" i="67"/>
  <c r="Q248" i="67"/>
  <c r="AI248" i="67"/>
  <c r="O248" i="67"/>
  <c r="Z248" i="67"/>
  <c r="AK248" i="67"/>
  <c r="S248" i="67"/>
  <c r="AE248" i="67"/>
  <c r="V248" i="67"/>
  <c r="Q219" i="67"/>
  <c r="U219" i="67"/>
  <c r="Y219" i="67"/>
  <c r="AC219" i="67"/>
  <c r="AG219" i="67"/>
  <c r="AK219" i="67"/>
  <c r="R219" i="67"/>
  <c r="V219" i="67"/>
  <c r="Z219" i="67"/>
  <c r="AD219" i="67"/>
  <c r="AH219" i="67"/>
  <c r="AL219" i="67"/>
  <c r="O219" i="67"/>
  <c r="S219" i="67"/>
  <c r="W219" i="67"/>
  <c r="AA219" i="67"/>
  <c r="AE219" i="67"/>
  <c r="AI219" i="67"/>
  <c r="P219" i="67"/>
  <c r="T219" i="67"/>
  <c r="X219" i="67"/>
  <c r="AB219" i="67"/>
  <c r="AF219" i="67"/>
  <c r="AJ219" i="67"/>
  <c r="Q227" i="67"/>
  <c r="U227" i="67"/>
  <c r="Y227" i="67"/>
  <c r="AC227" i="67"/>
  <c r="AG227" i="67"/>
  <c r="AK227" i="67"/>
  <c r="R227" i="67"/>
  <c r="V227" i="67"/>
  <c r="Z227" i="67"/>
  <c r="AD227" i="67"/>
  <c r="AH227" i="67"/>
  <c r="AL227" i="67"/>
  <c r="O227" i="67"/>
  <c r="S227" i="67"/>
  <c r="W227" i="67"/>
  <c r="AA227" i="67"/>
  <c r="AE227" i="67"/>
  <c r="AI227" i="67"/>
  <c r="P227" i="67"/>
  <c r="T227" i="67"/>
  <c r="X227" i="67"/>
  <c r="AB227" i="67"/>
  <c r="AF227" i="67"/>
  <c r="AJ227" i="67"/>
  <c r="O309" i="67"/>
  <c r="S309" i="67"/>
  <c r="W309" i="67"/>
  <c r="AA309" i="67"/>
  <c r="AE309" i="67"/>
  <c r="AI309" i="67"/>
  <c r="P309" i="67"/>
  <c r="T309" i="67"/>
  <c r="X309" i="67"/>
  <c r="AB309" i="67"/>
  <c r="AF309" i="67"/>
  <c r="AJ309" i="67"/>
  <c r="Q309" i="67"/>
  <c r="U309" i="67"/>
  <c r="Y309" i="67"/>
  <c r="AC309" i="67"/>
  <c r="AG309" i="67"/>
  <c r="AK309" i="67"/>
  <c r="R309" i="67"/>
  <c r="V309" i="67"/>
  <c r="Z309" i="67"/>
  <c r="AD309" i="67"/>
  <c r="AH309" i="67"/>
  <c r="AL309" i="67"/>
  <c r="Q271" i="67"/>
  <c r="U271" i="67"/>
  <c r="Y271" i="67"/>
  <c r="AC271" i="67"/>
  <c r="AG271" i="67"/>
  <c r="AK271" i="67"/>
  <c r="R271" i="67"/>
  <c r="V271" i="67"/>
  <c r="Z271" i="67"/>
  <c r="AD271" i="67"/>
  <c r="AH271" i="67"/>
  <c r="AL271" i="67"/>
  <c r="O271" i="67"/>
  <c r="S271" i="67"/>
  <c r="W271" i="67"/>
  <c r="P271" i="67"/>
  <c r="T271" i="67"/>
  <c r="X271" i="67"/>
  <c r="AB271" i="67"/>
  <c r="AF271" i="67"/>
  <c r="AJ271" i="67"/>
  <c r="AA271" i="67"/>
  <c r="AE271" i="67"/>
  <c r="AI271" i="67"/>
  <c r="Q292" i="67"/>
  <c r="U292" i="67"/>
  <c r="Y292" i="67"/>
  <c r="AC292" i="67"/>
  <c r="AG292" i="67"/>
  <c r="AK292" i="67"/>
  <c r="R292" i="67"/>
  <c r="V292" i="67"/>
  <c r="Z292" i="67"/>
  <c r="AD292" i="67"/>
  <c r="AH292" i="67"/>
  <c r="AL292" i="67"/>
  <c r="O292" i="67"/>
  <c r="S292" i="67"/>
  <c r="W292" i="67"/>
  <c r="AA292" i="67"/>
  <c r="AE292" i="67"/>
  <c r="AI292" i="67"/>
  <c r="P292" i="67"/>
  <c r="T292" i="67"/>
  <c r="X292" i="67"/>
  <c r="AB292" i="67"/>
  <c r="AF292" i="67"/>
  <c r="AJ292" i="67"/>
  <c r="O308" i="67"/>
  <c r="U308" i="67"/>
  <c r="AC308" i="67"/>
  <c r="AK308" i="67"/>
  <c r="AH308" i="67"/>
  <c r="AG308" i="67"/>
  <c r="AL308" i="67"/>
  <c r="X308" i="67"/>
  <c r="AI308" i="67"/>
  <c r="S308" i="67"/>
  <c r="Z308" i="67"/>
  <c r="Y308" i="67"/>
  <c r="AD308" i="67"/>
  <c r="AJ308" i="67"/>
  <c r="T308" i="67"/>
  <c r="AE308" i="67"/>
  <c r="R308" i="67"/>
  <c r="Q308" i="67"/>
  <c r="V308" i="67"/>
  <c r="AF308" i="67"/>
  <c r="P308" i="67"/>
  <c r="AA308" i="67"/>
  <c r="AB308" i="67"/>
  <c r="W308" i="67"/>
  <c r="R320" i="67"/>
  <c r="Q320" i="67"/>
  <c r="AG320" i="67"/>
  <c r="U320" i="67"/>
  <c r="AK320" i="67"/>
  <c r="Y320" i="67"/>
  <c r="AC320" i="67"/>
  <c r="AB320" i="67"/>
  <c r="AA320" i="67"/>
  <c r="AH320" i="67"/>
  <c r="X320" i="67"/>
  <c r="W320" i="67"/>
  <c r="AD320" i="67"/>
  <c r="AJ320" i="67"/>
  <c r="T320" i="67"/>
  <c r="AI320" i="67"/>
  <c r="S320" i="67"/>
  <c r="Z320" i="67"/>
  <c r="AF320" i="67"/>
  <c r="P320" i="67"/>
  <c r="AE320" i="67"/>
  <c r="O320" i="67"/>
  <c r="AL320" i="67"/>
  <c r="V320" i="67"/>
  <c r="R393" i="67"/>
  <c r="O393" i="67"/>
  <c r="T393" i="67"/>
  <c r="X393" i="67"/>
  <c r="AB393" i="67"/>
  <c r="AF393" i="67"/>
  <c r="AJ393" i="67"/>
  <c r="P393" i="67"/>
  <c r="U393" i="67"/>
  <c r="Y393" i="67"/>
  <c r="AC393" i="67"/>
  <c r="AG393" i="67"/>
  <c r="AK393" i="67"/>
  <c r="Q393" i="67"/>
  <c r="V393" i="67"/>
  <c r="Z393" i="67"/>
  <c r="AD393" i="67"/>
  <c r="AH393" i="67"/>
  <c r="AL393" i="67"/>
  <c r="S393" i="67"/>
  <c r="W393" i="67"/>
  <c r="AA393" i="67"/>
  <c r="AE393" i="67"/>
  <c r="AI393" i="67"/>
  <c r="R366" i="67"/>
  <c r="V366" i="67"/>
  <c r="Z366" i="67"/>
  <c r="AD366" i="67"/>
  <c r="AH366" i="67"/>
  <c r="AL366" i="67"/>
  <c r="O366" i="67"/>
  <c r="S366" i="67"/>
  <c r="W366" i="67"/>
  <c r="AA366" i="67"/>
  <c r="AE366" i="67"/>
  <c r="AI366" i="67"/>
  <c r="P366" i="67"/>
  <c r="T366" i="67"/>
  <c r="X366" i="67"/>
  <c r="AB366" i="67"/>
  <c r="AF366" i="67"/>
  <c r="AJ366" i="67"/>
  <c r="Q366" i="67"/>
  <c r="U366" i="67"/>
  <c r="Y366" i="67"/>
  <c r="AC366" i="67"/>
  <c r="AG366" i="67"/>
  <c r="AK366" i="67"/>
  <c r="R357" i="67"/>
  <c r="V357" i="67"/>
  <c r="Z357" i="67"/>
  <c r="AD357" i="67"/>
  <c r="AH357" i="67"/>
  <c r="AL357" i="67"/>
  <c r="O357" i="67"/>
  <c r="S357" i="67"/>
  <c r="W357" i="67"/>
  <c r="AA357" i="67"/>
  <c r="AE357" i="67"/>
  <c r="AI357" i="67"/>
  <c r="P357" i="67"/>
  <c r="T357" i="67"/>
  <c r="X357" i="67"/>
  <c r="AB357" i="67"/>
  <c r="AF357" i="67"/>
  <c r="AJ357" i="67"/>
  <c r="Q357" i="67"/>
  <c r="U357" i="67"/>
  <c r="Y357" i="67"/>
  <c r="AC357" i="67"/>
  <c r="AG357" i="67"/>
  <c r="AK357" i="67"/>
  <c r="R360" i="67"/>
  <c r="V360" i="67"/>
  <c r="Z360" i="67"/>
  <c r="AD360" i="67"/>
  <c r="AH360" i="67"/>
  <c r="AL360" i="67"/>
  <c r="O360" i="67"/>
  <c r="S360" i="67"/>
  <c r="W360" i="67"/>
  <c r="AA360" i="67"/>
  <c r="AE360" i="67"/>
  <c r="AI360" i="67"/>
  <c r="P360" i="67"/>
  <c r="T360" i="67"/>
  <c r="X360" i="67"/>
  <c r="AB360" i="67"/>
  <c r="AF360" i="67"/>
  <c r="AJ360" i="67"/>
  <c r="Q360" i="67"/>
  <c r="U360" i="67"/>
  <c r="Y360" i="67"/>
  <c r="AC360" i="67"/>
  <c r="AG360" i="67"/>
  <c r="AK360" i="67"/>
  <c r="P400" i="67"/>
  <c r="T400" i="67"/>
  <c r="X400" i="67"/>
  <c r="AB400" i="67"/>
  <c r="AF400" i="67"/>
  <c r="AJ400" i="67"/>
  <c r="Q400" i="67"/>
  <c r="U400" i="67"/>
  <c r="Y400" i="67"/>
  <c r="AC400" i="67"/>
  <c r="AG400" i="67"/>
  <c r="AK400" i="67"/>
  <c r="R400" i="67"/>
  <c r="V400" i="67"/>
  <c r="Z400" i="67"/>
  <c r="AD400" i="67"/>
  <c r="AH400" i="67"/>
  <c r="AL400" i="67"/>
  <c r="O400" i="67"/>
  <c r="S400" i="67"/>
  <c r="W400" i="67"/>
  <c r="AA400" i="67"/>
  <c r="AE400" i="67"/>
  <c r="AI400" i="67"/>
  <c r="P410" i="67"/>
  <c r="T410" i="67"/>
  <c r="X410" i="67"/>
  <c r="AB410" i="67"/>
  <c r="AF410" i="67"/>
  <c r="AJ410" i="67"/>
  <c r="Q410" i="67"/>
  <c r="U410" i="67"/>
  <c r="Y410" i="67"/>
  <c r="AC410" i="67"/>
  <c r="AG410" i="67"/>
  <c r="AK410" i="67"/>
  <c r="R410" i="67"/>
  <c r="V410" i="67"/>
  <c r="Z410" i="67"/>
  <c r="AD410" i="67"/>
  <c r="AH410" i="67"/>
  <c r="AL410" i="67"/>
  <c r="O410" i="67"/>
  <c r="S410" i="67"/>
  <c r="W410" i="67"/>
  <c r="AA410" i="67"/>
  <c r="AE410" i="67"/>
  <c r="AI410" i="67"/>
  <c r="P422" i="67"/>
  <c r="T422" i="67"/>
  <c r="X422" i="67"/>
  <c r="AB422" i="67"/>
  <c r="AF422" i="67"/>
  <c r="AJ422" i="67"/>
  <c r="Q422" i="67"/>
  <c r="U422" i="67"/>
  <c r="Y422" i="67"/>
  <c r="AC422" i="67"/>
  <c r="AG422" i="67"/>
  <c r="AK422" i="67"/>
  <c r="R422" i="67"/>
  <c r="V422" i="67"/>
  <c r="Z422" i="67"/>
  <c r="AD422" i="67"/>
  <c r="AH422" i="67"/>
  <c r="AL422" i="67"/>
  <c r="O422" i="67"/>
  <c r="S422" i="67"/>
  <c r="W422" i="67"/>
  <c r="AA422" i="67"/>
  <c r="AE422" i="67"/>
  <c r="AI422" i="67"/>
  <c r="P433" i="67"/>
  <c r="T433" i="67"/>
  <c r="X433" i="67"/>
  <c r="AB433" i="67"/>
  <c r="AF433" i="67"/>
  <c r="AJ433" i="67"/>
  <c r="Q433" i="67"/>
  <c r="U433" i="67"/>
  <c r="Y433" i="67"/>
  <c r="AC433" i="67"/>
  <c r="AG433" i="67"/>
  <c r="AK433" i="67"/>
  <c r="R433" i="67"/>
  <c r="V433" i="67"/>
  <c r="Z433" i="67"/>
  <c r="AD433" i="67"/>
  <c r="AH433" i="67"/>
  <c r="AL433" i="67"/>
  <c r="O433" i="67"/>
  <c r="S433" i="67"/>
  <c r="W433" i="67"/>
  <c r="AA433" i="67"/>
  <c r="AE433" i="67"/>
  <c r="AI433" i="67"/>
  <c r="G443" i="67"/>
  <c r="K443" i="67" s="1"/>
  <c r="L443" i="67" s="1"/>
  <c r="P416" i="67"/>
  <c r="T416" i="67"/>
  <c r="X416" i="67"/>
  <c r="AB416" i="67"/>
  <c r="AF416" i="67"/>
  <c r="AJ416" i="67"/>
  <c r="Q416" i="67"/>
  <c r="U416" i="67"/>
  <c r="Y416" i="67"/>
  <c r="AC416" i="67"/>
  <c r="AG416" i="67"/>
  <c r="AK416" i="67"/>
  <c r="R416" i="67"/>
  <c r="V416" i="67"/>
  <c r="Z416" i="67"/>
  <c r="AD416" i="67"/>
  <c r="AH416" i="67"/>
  <c r="AL416" i="67"/>
  <c r="O416" i="67"/>
  <c r="S416" i="67"/>
  <c r="W416" i="67"/>
  <c r="AA416" i="67"/>
  <c r="AE416" i="67"/>
  <c r="AI416" i="67"/>
  <c r="G405" i="67"/>
  <c r="K405" i="67" s="1"/>
  <c r="L405" i="67" s="1"/>
  <c r="P406" i="67"/>
  <c r="T406" i="67"/>
  <c r="X406" i="67"/>
  <c r="AB406" i="67"/>
  <c r="AF406" i="67"/>
  <c r="AJ406" i="67"/>
  <c r="Q406" i="67"/>
  <c r="U406" i="67"/>
  <c r="Y406" i="67"/>
  <c r="AC406" i="67"/>
  <c r="AG406" i="67"/>
  <c r="AK406" i="67"/>
  <c r="R406" i="67"/>
  <c r="V406" i="67"/>
  <c r="Z406" i="67"/>
  <c r="AD406" i="67"/>
  <c r="AH406" i="67"/>
  <c r="AL406" i="67"/>
  <c r="O406" i="67"/>
  <c r="S406" i="67"/>
  <c r="W406" i="67"/>
  <c r="AA406" i="67"/>
  <c r="AE406" i="67"/>
  <c r="AI406" i="67"/>
  <c r="R520" i="67"/>
  <c r="V520" i="67"/>
  <c r="Z520" i="67"/>
  <c r="AD520" i="67"/>
  <c r="AH520" i="67"/>
  <c r="AL520" i="67"/>
  <c r="O520" i="67"/>
  <c r="S520" i="67"/>
  <c r="W520" i="67"/>
  <c r="AA520" i="67"/>
  <c r="AE520" i="67"/>
  <c r="AI520" i="67"/>
  <c r="P520" i="67"/>
  <c r="T520" i="67"/>
  <c r="X520" i="67"/>
  <c r="AB520" i="67"/>
  <c r="AF520" i="67"/>
  <c r="AJ520" i="67"/>
  <c r="Q520" i="67"/>
  <c r="U520" i="67"/>
  <c r="Y520" i="67"/>
  <c r="AC520" i="67"/>
  <c r="AG520" i="67"/>
  <c r="AK520" i="67"/>
  <c r="G589" i="67"/>
  <c r="K589" i="67" s="1"/>
  <c r="L589" i="67" s="1"/>
  <c r="G480" i="67"/>
  <c r="K480" i="67" s="1"/>
  <c r="L480" i="67" s="1"/>
  <c r="R495" i="67"/>
  <c r="V495" i="67"/>
  <c r="Z495" i="67"/>
  <c r="AD495" i="67"/>
  <c r="AH495" i="67"/>
  <c r="AL495" i="67"/>
  <c r="O495" i="67"/>
  <c r="S495" i="67"/>
  <c r="W495" i="67"/>
  <c r="AA495" i="67"/>
  <c r="AE495" i="67"/>
  <c r="AI495" i="67"/>
  <c r="P495" i="67"/>
  <c r="T495" i="67"/>
  <c r="X495" i="67"/>
  <c r="AB495" i="67"/>
  <c r="AF495" i="67"/>
  <c r="AJ495" i="67"/>
  <c r="Q495" i="67"/>
  <c r="U495" i="67"/>
  <c r="Y495" i="67"/>
  <c r="AC495" i="67"/>
  <c r="AG495" i="67"/>
  <c r="AK495" i="67"/>
  <c r="R501" i="67"/>
  <c r="V501" i="67"/>
  <c r="Z501" i="67"/>
  <c r="AD501" i="67"/>
  <c r="AH501" i="67"/>
  <c r="AL501" i="67"/>
  <c r="O501" i="67"/>
  <c r="S501" i="67"/>
  <c r="W501" i="67"/>
  <c r="AA501" i="67"/>
  <c r="AE501" i="67"/>
  <c r="AI501" i="67"/>
  <c r="P501" i="67"/>
  <c r="T501" i="67"/>
  <c r="X501" i="67"/>
  <c r="AB501" i="67"/>
  <c r="AF501" i="67"/>
  <c r="AJ501" i="67"/>
  <c r="Q501" i="67"/>
  <c r="U501" i="67"/>
  <c r="Y501" i="67"/>
  <c r="AC501" i="67"/>
  <c r="AG501" i="67"/>
  <c r="AK501" i="67"/>
  <c r="R522" i="67"/>
  <c r="V522" i="67"/>
  <c r="Z522" i="67"/>
  <c r="AD522" i="67"/>
  <c r="AH522" i="67"/>
  <c r="AL522" i="67"/>
  <c r="O522" i="67"/>
  <c r="S522" i="67"/>
  <c r="W522" i="67"/>
  <c r="AA522" i="67"/>
  <c r="AE522" i="67"/>
  <c r="AI522" i="67"/>
  <c r="P522" i="67"/>
  <c r="T522" i="67"/>
  <c r="X522" i="67"/>
  <c r="AB522" i="67"/>
  <c r="AF522" i="67"/>
  <c r="AJ522" i="67"/>
  <c r="Q522" i="67"/>
  <c r="U522" i="67"/>
  <c r="Y522" i="67"/>
  <c r="AC522" i="67"/>
  <c r="AG522" i="67"/>
  <c r="AK522" i="67"/>
  <c r="G527" i="67"/>
  <c r="K527" i="67" s="1"/>
  <c r="L527" i="67" s="1"/>
  <c r="R538" i="67"/>
  <c r="V538" i="67"/>
  <c r="Z538" i="67"/>
  <c r="AD538" i="67"/>
  <c r="AH538" i="67"/>
  <c r="AL538" i="67"/>
  <c r="O538" i="67"/>
  <c r="S538" i="67"/>
  <c r="W538" i="67"/>
  <c r="AA538" i="67"/>
  <c r="AE538" i="67"/>
  <c r="AI538" i="67"/>
  <c r="P538" i="67"/>
  <c r="T538" i="67"/>
  <c r="X538" i="67"/>
  <c r="AB538" i="67"/>
  <c r="AF538" i="67"/>
  <c r="AJ538" i="67"/>
  <c r="Q538" i="67"/>
  <c r="U538" i="67"/>
  <c r="Y538" i="67"/>
  <c r="AC538" i="67"/>
  <c r="AG538" i="67"/>
  <c r="AK538" i="67"/>
  <c r="G538" i="67"/>
  <c r="K538" i="67" s="1"/>
  <c r="L538" i="67" s="1"/>
  <c r="R553" i="67"/>
  <c r="V553" i="67"/>
  <c r="Z553" i="67"/>
  <c r="AD553" i="67"/>
  <c r="AH553" i="67"/>
  <c r="AL553" i="67"/>
  <c r="O553" i="67"/>
  <c r="S553" i="67"/>
  <c r="W553" i="67"/>
  <c r="AA553" i="67"/>
  <c r="AE553" i="67"/>
  <c r="AI553" i="67"/>
  <c r="P553" i="67"/>
  <c r="T553" i="67"/>
  <c r="X553" i="67"/>
  <c r="AB553" i="67"/>
  <c r="AF553" i="67"/>
  <c r="AJ553" i="67"/>
  <c r="Q553" i="67"/>
  <c r="U553" i="67"/>
  <c r="Y553" i="67"/>
  <c r="AC553" i="67"/>
  <c r="AG553" i="67"/>
  <c r="AK553" i="67"/>
  <c r="R488" i="67"/>
  <c r="V488" i="67"/>
  <c r="Z488" i="67"/>
  <c r="AD488" i="67"/>
  <c r="AH488" i="67"/>
  <c r="AL488" i="67"/>
  <c r="O488" i="67"/>
  <c r="S488" i="67"/>
  <c r="W488" i="67"/>
  <c r="AA488" i="67"/>
  <c r="AE488" i="67"/>
  <c r="AI488" i="67"/>
  <c r="P488" i="67"/>
  <c r="T488" i="67"/>
  <c r="X488" i="67"/>
  <c r="AB488" i="67"/>
  <c r="AF488" i="67"/>
  <c r="AJ488" i="67"/>
  <c r="Q488" i="67"/>
  <c r="U488" i="67"/>
  <c r="Y488" i="67"/>
  <c r="AC488" i="67"/>
  <c r="AG488" i="67"/>
  <c r="AK488" i="67"/>
  <c r="R549" i="67"/>
  <c r="V549" i="67"/>
  <c r="Z549" i="67"/>
  <c r="AD549" i="67"/>
  <c r="AH549" i="67"/>
  <c r="AL549" i="67"/>
  <c r="O549" i="67"/>
  <c r="S549" i="67"/>
  <c r="W549" i="67"/>
  <c r="AA549" i="67"/>
  <c r="AE549" i="67"/>
  <c r="AI549" i="67"/>
  <c r="P549" i="67"/>
  <c r="T549" i="67"/>
  <c r="X549" i="67"/>
  <c r="AB549" i="67"/>
  <c r="AF549" i="67"/>
  <c r="AJ549" i="67"/>
  <c r="Q549" i="67"/>
  <c r="U549" i="67"/>
  <c r="Y549" i="67"/>
  <c r="AC549" i="67"/>
  <c r="AG549" i="67"/>
  <c r="AK549" i="67"/>
  <c r="R490" i="67"/>
  <c r="V490" i="67"/>
  <c r="Z490" i="67"/>
  <c r="AD490" i="67"/>
  <c r="AH490" i="67"/>
  <c r="AL490" i="67"/>
  <c r="O490" i="67"/>
  <c r="S490" i="67"/>
  <c r="W490" i="67"/>
  <c r="AA490" i="67"/>
  <c r="AE490" i="67"/>
  <c r="AI490" i="67"/>
  <c r="P490" i="67"/>
  <c r="T490" i="67"/>
  <c r="X490" i="67"/>
  <c r="AB490" i="67"/>
  <c r="AF490" i="67"/>
  <c r="AJ490" i="67"/>
  <c r="Q490" i="67"/>
  <c r="U490" i="67"/>
  <c r="Y490" i="67"/>
  <c r="AC490" i="67"/>
  <c r="AG490" i="67"/>
  <c r="AK490" i="67"/>
  <c r="G542" i="67"/>
  <c r="K542" i="67" s="1"/>
  <c r="L542" i="67" s="1"/>
  <c r="R556" i="67"/>
  <c r="V556" i="67"/>
  <c r="Z556" i="67"/>
  <c r="AD556" i="67"/>
  <c r="AH556" i="67"/>
  <c r="AL556" i="67"/>
  <c r="O556" i="67"/>
  <c r="S556" i="67"/>
  <c r="W556" i="67"/>
  <c r="AA556" i="67"/>
  <c r="AE556" i="67"/>
  <c r="AI556" i="67"/>
  <c r="P556" i="67"/>
  <c r="T556" i="67"/>
  <c r="X556" i="67"/>
  <c r="AB556" i="67"/>
  <c r="AF556" i="67"/>
  <c r="AJ556" i="67"/>
  <c r="Q556" i="67"/>
  <c r="U556" i="67"/>
  <c r="Y556" i="67"/>
  <c r="AC556" i="67"/>
  <c r="AG556" i="67"/>
  <c r="AK556" i="67"/>
  <c r="R562" i="67"/>
  <c r="V562" i="67"/>
  <c r="Z562" i="67"/>
  <c r="AD562" i="67"/>
  <c r="AH562" i="67"/>
  <c r="AL562" i="67"/>
  <c r="O562" i="67"/>
  <c r="S562" i="67"/>
  <c r="W562" i="67"/>
  <c r="AA562" i="67"/>
  <c r="AE562" i="67"/>
  <c r="AI562" i="67"/>
  <c r="P562" i="67"/>
  <c r="T562" i="67"/>
  <c r="X562" i="67"/>
  <c r="AB562" i="67"/>
  <c r="AF562" i="67"/>
  <c r="AJ562" i="67"/>
  <c r="Q562" i="67"/>
  <c r="U562" i="67"/>
  <c r="Y562" i="67"/>
  <c r="AC562" i="67"/>
  <c r="AG562" i="67"/>
  <c r="AK562" i="67"/>
  <c r="P52" i="67"/>
  <c r="T52" i="67"/>
  <c r="X52" i="67"/>
  <c r="AB52" i="67"/>
  <c r="AF52" i="67"/>
  <c r="AJ52" i="67"/>
  <c r="Q52" i="67"/>
  <c r="U52" i="67"/>
  <c r="Y52" i="67"/>
  <c r="AC52" i="67"/>
  <c r="AG52" i="67"/>
  <c r="AK52" i="67"/>
  <c r="R52" i="67"/>
  <c r="V52" i="67"/>
  <c r="Z52" i="67"/>
  <c r="AD52" i="67"/>
  <c r="AH52" i="67"/>
  <c r="AL52" i="67"/>
  <c r="S52" i="67"/>
  <c r="W52" i="67"/>
  <c r="AA52" i="67"/>
  <c r="AE52" i="67"/>
  <c r="AI52" i="67"/>
  <c r="R27" i="67"/>
  <c r="V27" i="67"/>
  <c r="Z27" i="67"/>
  <c r="AD27" i="67"/>
  <c r="AH27" i="67"/>
  <c r="AL27" i="67"/>
  <c r="O27" i="67"/>
  <c r="S27" i="67"/>
  <c r="W27" i="67"/>
  <c r="AA27" i="67"/>
  <c r="AE27" i="67"/>
  <c r="AI27" i="67"/>
  <c r="P27" i="67"/>
  <c r="T27" i="67"/>
  <c r="X27" i="67"/>
  <c r="AB27" i="67"/>
  <c r="AF27" i="67"/>
  <c r="AJ27" i="67"/>
  <c r="Q27" i="67"/>
  <c r="U27" i="67"/>
  <c r="Y27" i="67"/>
  <c r="AC27" i="67"/>
  <c r="AG27" i="67"/>
  <c r="AK27" i="67"/>
  <c r="G48" i="67"/>
  <c r="K48" i="67" s="1"/>
  <c r="L48" i="67" s="1"/>
  <c r="G52" i="67"/>
  <c r="K52" i="67" s="1"/>
  <c r="L52" i="67" s="1"/>
  <c r="P64" i="67"/>
  <c r="T64" i="67"/>
  <c r="X64" i="67"/>
  <c r="AB64" i="67"/>
  <c r="AF64" i="67"/>
  <c r="AJ64" i="67"/>
  <c r="Q64" i="67"/>
  <c r="U64" i="67"/>
  <c r="Y64" i="67"/>
  <c r="AC64" i="67"/>
  <c r="AG64" i="67"/>
  <c r="AK64" i="67"/>
  <c r="R64" i="67"/>
  <c r="V64" i="67"/>
  <c r="Z64" i="67"/>
  <c r="AD64" i="67"/>
  <c r="AH64" i="67"/>
  <c r="AL64" i="67"/>
  <c r="O64" i="67"/>
  <c r="S64" i="67"/>
  <c r="W64" i="67"/>
  <c r="AA64" i="67"/>
  <c r="AE64" i="67"/>
  <c r="AI64" i="67"/>
  <c r="G58" i="67"/>
  <c r="K58" i="67" s="1"/>
  <c r="L58" i="67" s="1"/>
  <c r="P78" i="67"/>
  <c r="T78" i="67"/>
  <c r="X78" i="67"/>
  <c r="AB78" i="67"/>
  <c r="AF78" i="67"/>
  <c r="AJ78" i="67"/>
  <c r="Q78" i="67"/>
  <c r="U78" i="67"/>
  <c r="Y78" i="67"/>
  <c r="AC78" i="67"/>
  <c r="AG78" i="67"/>
  <c r="AK78" i="67"/>
  <c r="R78" i="67"/>
  <c r="V78" i="67"/>
  <c r="Z78" i="67"/>
  <c r="AD78" i="67"/>
  <c r="AH78" i="67"/>
  <c r="AL78" i="67"/>
  <c r="O78" i="67"/>
  <c r="S78" i="67"/>
  <c r="W78" i="67"/>
  <c r="AA78" i="67"/>
  <c r="AE78" i="67"/>
  <c r="AI78" i="67"/>
  <c r="P77" i="67"/>
  <c r="T77" i="67"/>
  <c r="X77" i="67"/>
  <c r="AB77" i="67"/>
  <c r="AF77" i="67"/>
  <c r="AJ77" i="67"/>
  <c r="Q77" i="67"/>
  <c r="U77" i="67"/>
  <c r="Y77" i="67"/>
  <c r="AC77" i="67"/>
  <c r="AG77" i="67"/>
  <c r="AK77" i="67"/>
  <c r="R77" i="67"/>
  <c r="V77" i="67"/>
  <c r="Z77" i="67"/>
  <c r="AD77" i="67"/>
  <c r="AH77" i="67"/>
  <c r="AL77" i="67"/>
  <c r="O77" i="67"/>
  <c r="S77" i="67"/>
  <c r="W77" i="67"/>
  <c r="AA77" i="67"/>
  <c r="AE77" i="67"/>
  <c r="AI77" i="67"/>
  <c r="G87" i="67"/>
  <c r="K87" i="67" s="1"/>
  <c r="L87" i="67" s="1"/>
  <c r="G93" i="67"/>
  <c r="K93" i="67" s="1"/>
  <c r="L93" i="67" s="1"/>
  <c r="P100" i="67"/>
  <c r="T100" i="67"/>
  <c r="X100" i="67"/>
  <c r="AB100" i="67"/>
  <c r="AF100" i="67"/>
  <c r="AJ100" i="67"/>
  <c r="Q100" i="67"/>
  <c r="U100" i="67"/>
  <c r="Y100" i="67"/>
  <c r="AC100" i="67"/>
  <c r="AG100" i="67"/>
  <c r="AK100" i="67"/>
  <c r="R100" i="67"/>
  <c r="V100" i="67"/>
  <c r="Z100" i="67"/>
  <c r="AD100" i="67"/>
  <c r="AH100" i="67"/>
  <c r="AL100" i="67"/>
  <c r="O100" i="67"/>
  <c r="S100" i="67"/>
  <c r="W100" i="67"/>
  <c r="AA100" i="67"/>
  <c r="AE100" i="67"/>
  <c r="AI100" i="67"/>
  <c r="G79" i="67"/>
  <c r="K79" i="67" s="1"/>
  <c r="L79" i="67" s="1"/>
  <c r="P108" i="67"/>
  <c r="T108" i="67"/>
  <c r="X108" i="67"/>
  <c r="AB108" i="67"/>
  <c r="AF108" i="67"/>
  <c r="AJ108" i="67"/>
  <c r="Q108" i="67"/>
  <c r="U108" i="67"/>
  <c r="Y108" i="67"/>
  <c r="AC108" i="67"/>
  <c r="AG108" i="67"/>
  <c r="AK108" i="67"/>
  <c r="R108" i="67"/>
  <c r="V108" i="67"/>
  <c r="Z108" i="67"/>
  <c r="AD108" i="67"/>
  <c r="AH108" i="67"/>
  <c r="AL108" i="67"/>
  <c r="O108" i="67"/>
  <c r="S108" i="67"/>
  <c r="W108" i="67"/>
  <c r="AA108" i="67"/>
  <c r="AE108" i="67"/>
  <c r="AI108" i="67"/>
  <c r="P126" i="67"/>
  <c r="R126" i="67"/>
  <c r="V126" i="67"/>
  <c r="O126" i="67"/>
  <c r="S126" i="67"/>
  <c r="W126" i="67"/>
  <c r="X126" i="67"/>
  <c r="AB126" i="67"/>
  <c r="AF126" i="67"/>
  <c r="AJ126" i="67"/>
  <c r="Q126" i="67"/>
  <c r="Y126" i="67"/>
  <c r="AC126" i="67"/>
  <c r="AG126" i="67"/>
  <c r="AK126" i="67"/>
  <c r="T126" i="67"/>
  <c r="Z126" i="67"/>
  <c r="AD126" i="67"/>
  <c r="AH126" i="67"/>
  <c r="AL126" i="67"/>
  <c r="U126" i="67"/>
  <c r="AA126" i="67"/>
  <c r="AE126" i="67"/>
  <c r="AI126" i="67"/>
  <c r="P111" i="67"/>
  <c r="T111" i="67"/>
  <c r="X111" i="67"/>
  <c r="AB111" i="67"/>
  <c r="AF111" i="67"/>
  <c r="AJ111" i="67"/>
  <c r="Q111" i="67"/>
  <c r="U111" i="67"/>
  <c r="Y111" i="67"/>
  <c r="AC111" i="67"/>
  <c r="AG111" i="67"/>
  <c r="AK111" i="67"/>
  <c r="R111" i="67"/>
  <c r="V111" i="67"/>
  <c r="Z111" i="67"/>
  <c r="AD111" i="67"/>
  <c r="AH111" i="67"/>
  <c r="AL111" i="67"/>
  <c r="O111" i="67"/>
  <c r="S111" i="67"/>
  <c r="W111" i="67"/>
  <c r="AA111" i="67"/>
  <c r="AE111" i="67"/>
  <c r="AI111" i="67"/>
  <c r="P120" i="67"/>
  <c r="T120" i="67"/>
  <c r="X120" i="67"/>
  <c r="AB120" i="67"/>
  <c r="AF120" i="67"/>
  <c r="AJ120" i="67"/>
  <c r="Q120" i="67"/>
  <c r="U120" i="67"/>
  <c r="Y120" i="67"/>
  <c r="AC120" i="67"/>
  <c r="AG120" i="67"/>
  <c r="AK120" i="67"/>
  <c r="R120" i="67"/>
  <c r="V120" i="67"/>
  <c r="Z120" i="67"/>
  <c r="AD120" i="67"/>
  <c r="AH120" i="67"/>
  <c r="AL120" i="67"/>
  <c r="O120" i="67"/>
  <c r="S120" i="67"/>
  <c r="W120" i="67"/>
  <c r="AA120" i="67"/>
  <c r="AE120" i="67"/>
  <c r="AI120" i="67"/>
  <c r="G130" i="67"/>
  <c r="K130" i="67" s="1"/>
  <c r="L130" i="67" s="1"/>
  <c r="P141" i="67"/>
  <c r="T141" i="67"/>
  <c r="X141" i="67"/>
  <c r="AB141" i="67"/>
  <c r="AF141" i="67"/>
  <c r="AJ141" i="67"/>
  <c r="Q141" i="67"/>
  <c r="U141" i="67"/>
  <c r="Y141" i="67"/>
  <c r="AC141" i="67"/>
  <c r="AG141" i="67"/>
  <c r="AK141" i="67"/>
  <c r="R141" i="67"/>
  <c r="V141" i="67"/>
  <c r="Z141" i="67"/>
  <c r="AD141" i="67"/>
  <c r="AH141" i="67"/>
  <c r="AL141" i="67"/>
  <c r="O141" i="67"/>
  <c r="S141" i="67"/>
  <c r="W141" i="67"/>
  <c r="AA141" i="67"/>
  <c r="AE141" i="67"/>
  <c r="AI141" i="67"/>
  <c r="G150" i="67"/>
  <c r="K150" i="67" s="1"/>
  <c r="L150" i="67" s="1"/>
  <c r="P117" i="67"/>
  <c r="T117" i="67"/>
  <c r="X117" i="67"/>
  <c r="AB117" i="67"/>
  <c r="AF117" i="67"/>
  <c r="AJ117" i="67"/>
  <c r="Q117" i="67"/>
  <c r="U117" i="67"/>
  <c r="Y117" i="67"/>
  <c r="AC117" i="67"/>
  <c r="AG117" i="67"/>
  <c r="AK117" i="67"/>
  <c r="R117" i="67"/>
  <c r="V117" i="67"/>
  <c r="Z117" i="67"/>
  <c r="AD117" i="67"/>
  <c r="AH117" i="67"/>
  <c r="AL117" i="67"/>
  <c r="O117" i="67"/>
  <c r="S117" i="67"/>
  <c r="W117" i="67"/>
  <c r="AA117" i="67"/>
  <c r="AE117" i="67"/>
  <c r="AI117" i="67"/>
  <c r="G117" i="67"/>
  <c r="K117" i="67" s="1"/>
  <c r="L117" i="67" s="1"/>
  <c r="Q163" i="67"/>
  <c r="U163" i="67"/>
  <c r="Y163" i="67"/>
  <c r="AC163" i="67"/>
  <c r="AG163" i="67"/>
  <c r="AK163" i="67"/>
  <c r="R163" i="67"/>
  <c r="V163" i="67"/>
  <c r="Z163" i="67"/>
  <c r="AD163" i="67"/>
  <c r="AH163" i="67"/>
  <c r="AL163" i="67"/>
  <c r="O163" i="67"/>
  <c r="S163" i="67"/>
  <c r="W163" i="67"/>
  <c r="AA163" i="67"/>
  <c r="AE163" i="67"/>
  <c r="AI163" i="67"/>
  <c r="P163" i="67"/>
  <c r="T163" i="67"/>
  <c r="X163" i="67"/>
  <c r="AB163" i="67"/>
  <c r="AF163" i="67"/>
  <c r="AJ163" i="67"/>
  <c r="P145" i="67"/>
  <c r="T145" i="67"/>
  <c r="X145" i="67"/>
  <c r="AB145" i="67"/>
  <c r="AF145" i="67"/>
  <c r="AJ145" i="67"/>
  <c r="Q145" i="67"/>
  <c r="U145" i="67"/>
  <c r="Y145" i="67"/>
  <c r="AC145" i="67"/>
  <c r="AG145" i="67"/>
  <c r="AK145" i="67"/>
  <c r="R145" i="67"/>
  <c r="V145" i="67"/>
  <c r="Z145" i="67"/>
  <c r="AD145" i="67"/>
  <c r="AH145" i="67"/>
  <c r="AL145" i="67"/>
  <c r="O145" i="67"/>
  <c r="S145" i="67"/>
  <c r="W145" i="67"/>
  <c r="AA145" i="67"/>
  <c r="AE145" i="67"/>
  <c r="AI145" i="67"/>
  <c r="P157" i="67"/>
  <c r="T157" i="67"/>
  <c r="X157" i="67"/>
  <c r="Q157" i="67"/>
  <c r="U157" i="67"/>
  <c r="R157" i="67"/>
  <c r="O157" i="67"/>
  <c r="Y157" i="67"/>
  <c r="AC157" i="67"/>
  <c r="AG157" i="67"/>
  <c r="AK157" i="67"/>
  <c r="S157" i="67"/>
  <c r="Z157" i="67"/>
  <c r="AD157" i="67"/>
  <c r="AH157" i="67"/>
  <c r="AL157" i="67"/>
  <c r="V157" i="67"/>
  <c r="AA157" i="67"/>
  <c r="AE157" i="67"/>
  <c r="AI157" i="67"/>
  <c r="W157" i="67"/>
  <c r="AB157" i="67"/>
  <c r="AF157" i="67"/>
  <c r="AJ157" i="67"/>
  <c r="Q159" i="67"/>
  <c r="U159" i="67"/>
  <c r="Y159" i="67"/>
  <c r="AC159" i="67"/>
  <c r="AG159" i="67"/>
  <c r="AK159" i="67"/>
  <c r="R159" i="67"/>
  <c r="V159" i="67"/>
  <c r="Z159" i="67"/>
  <c r="AD159" i="67"/>
  <c r="AH159" i="67"/>
  <c r="AL159" i="67"/>
  <c r="O159" i="67"/>
  <c r="S159" i="67"/>
  <c r="W159" i="67"/>
  <c r="AA159" i="67"/>
  <c r="AE159" i="67"/>
  <c r="AI159" i="67"/>
  <c r="P159" i="67"/>
  <c r="T159" i="67"/>
  <c r="X159" i="67"/>
  <c r="AB159" i="67"/>
  <c r="AF159" i="67"/>
  <c r="AJ159" i="67"/>
  <c r="Q186" i="67"/>
  <c r="R186" i="67"/>
  <c r="V186" i="67"/>
  <c r="Z186" i="67"/>
  <c r="AD186" i="67"/>
  <c r="AH186" i="67"/>
  <c r="AL186" i="67"/>
  <c r="P186" i="67"/>
  <c r="T186" i="67"/>
  <c r="X186" i="67"/>
  <c r="AB186" i="67"/>
  <c r="AF186" i="67"/>
  <c r="AJ186" i="67"/>
  <c r="O186" i="67"/>
  <c r="Y186" i="67"/>
  <c r="AG186" i="67"/>
  <c r="S186" i="67"/>
  <c r="AA186" i="67"/>
  <c r="AI186" i="67"/>
  <c r="U186" i="67"/>
  <c r="AC186" i="67"/>
  <c r="AK186" i="67"/>
  <c r="W186" i="67"/>
  <c r="AE186" i="67"/>
  <c r="P212" i="67"/>
  <c r="S212" i="67"/>
  <c r="Z212" i="67"/>
  <c r="AJ212" i="67"/>
  <c r="T212" i="67"/>
  <c r="U212" i="67"/>
  <c r="AK212" i="67"/>
  <c r="AG212" i="67"/>
  <c r="AE212" i="67"/>
  <c r="AL212" i="67"/>
  <c r="V212" i="67"/>
  <c r="AF212" i="67"/>
  <c r="AI212" i="67"/>
  <c r="Y212" i="67"/>
  <c r="W212" i="67"/>
  <c r="AH212" i="67"/>
  <c r="R212" i="67"/>
  <c r="AB212" i="67"/>
  <c r="AC212" i="67"/>
  <c r="AA212" i="67"/>
  <c r="Q212" i="67"/>
  <c r="O212" i="67"/>
  <c r="AD212" i="67"/>
  <c r="X212" i="67"/>
  <c r="G203" i="67"/>
  <c r="K203" i="67" s="1"/>
  <c r="L203" i="67" s="1"/>
  <c r="G255" i="67"/>
  <c r="K255" i="67" s="1"/>
  <c r="L255" i="67" s="1"/>
  <c r="R207" i="67"/>
  <c r="V207" i="67"/>
  <c r="Z207" i="67"/>
  <c r="AD207" i="67"/>
  <c r="AH207" i="67"/>
  <c r="AL207" i="67"/>
  <c r="O207" i="67"/>
  <c r="S207" i="67"/>
  <c r="W207" i="67"/>
  <c r="AA207" i="67"/>
  <c r="AE207" i="67"/>
  <c r="AI207" i="67"/>
  <c r="P207" i="67"/>
  <c r="T207" i="67"/>
  <c r="X207" i="67"/>
  <c r="AB207" i="67"/>
  <c r="AF207" i="67"/>
  <c r="AJ207" i="67"/>
  <c r="Q207" i="67"/>
  <c r="U207" i="67"/>
  <c r="Y207" i="67"/>
  <c r="AC207" i="67"/>
  <c r="AG207" i="67"/>
  <c r="AK207" i="67"/>
  <c r="G233" i="67"/>
  <c r="K233" i="67" s="1"/>
  <c r="L233" i="67" s="1"/>
  <c r="G318" i="67"/>
  <c r="K318" i="67" s="1"/>
  <c r="L318" i="67" s="1"/>
  <c r="G297" i="67"/>
  <c r="K297" i="67" s="1"/>
  <c r="L297" i="67" s="1"/>
  <c r="Q278" i="67"/>
  <c r="O278" i="67"/>
  <c r="R278" i="67"/>
  <c r="V278" i="67"/>
  <c r="Z278" i="67"/>
  <c r="AD278" i="67"/>
  <c r="AH278" i="67"/>
  <c r="AL278" i="67"/>
  <c r="S278" i="67"/>
  <c r="W278" i="67"/>
  <c r="AA278" i="67"/>
  <c r="AE278" i="67"/>
  <c r="AI278" i="67"/>
  <c r="T278" i="67"/>
  <c r="X278" i="67"/>
  <c r="AB278" i="67"/>
  <c r="AF278" i="67"/>
  <c r="AJ278" i="67"/>
  <c r="P278" i="67"/>
  <c r="U278" i="67"/>
  <c r="Y278" i="67"/>
  <c r="AC278" i="67"/>
  <c r="AG278" i="67"/>
  <c r="AK278" i="67"/>
  <c r="G288" i="67"/>
  <c r="K288" i="67" s="1"/>
  <c r="L288" i="67" s="1"/>
  <c r="R299" i="67"/>
  <c r="V299" i="67"/>
  <c r="Z299" i="67"/>
  <c r="AD299" i="67"/>
  <c r="AH299" i="67"/>
  <c r="AL299" i="67"/>
  <c r="O299" i="67"/>
  <c r="S299" i="67"/>
  <c r="W299" i="67"/>
  <c r="AA299" i="67"/>
  <c r="AE299" i="67"/>
  <c r="AI299" i="67"/>
  <c r="P299" i="67"/>
  <c r="T299" i="67"/>
  <c r="X299" i="67"/>
  <c r="AB299" i="67"/>
  <c r="AF299" i="67"/>
  <c r="AJ299" i="67"/>
  <c r="Q299" i="67"/>
  <c r="U299" i="67"/>
  <c r="Y299" i="67"/>
  <c r="AC299" i="67"/>
  <c r="AG299" i="67"/>
  <c r="AK299" i="67"/>
  <c r="G310" i="67"/>
  <c r="K310" i="67" s="1"/>
  <c r="L310" i="67" s="1"/>
  <c r="G263" i="67"/>
  <c r="K263" i="67" s="1"/>
  <c r="L263" i="67" s="1"/>
  <c r="R391" i="67"/>
  <c r="V391" i="67"/>
  <c r="Z391" i="67"/>
  <c r="AD391" i="67"/>
  <c r="AH391" i="67"/>
  <c r="AL391" i="67"/>
  <c r="O391" i="67"/>
  <c r="S391" i="67"/>
  <c r="W391" i="67"/>
  <c r="AA391" i="67"/>
  <c r="AE391" i="67"/>
  <c r="AI391" i="67"/>
  <c r="Q391" i="67"/>
  <c r="U391" i="67"/>
  <c r="Y391" i="67"/>
  <c r="AC391" i="67"/>
  <c r="AG391" i="67"/>
  <c r="AK391" i="67"/>
  <c r="T391" i="67"/>
  <c r="AJ391" i="67"/>
  <c r="X391" i="67"/>
  <c r="AB391" i="67"/>
  <c r="P391" i="67"/>
  <c r="AF391" i="67"/>
  <c r="G391" i="67"/>
  <c r="K391" i="67" s="1"/>
  <c r="L391" i="67" s="1"/>
  <c r="Q330" i="67"/>
  <c r="U330" i="67"/>
  <c r="Y330" i="67"/>
  <c r="AC330" i="67"/>
  <c r="AG330" i="67"/>
  <c r="AK330" i="67"/>
  <c r="R330" i="67"/>
  <c r="V330" i="67"/>
  <c r="Z330" i="67"/>
  <c r="AD330" i="67"/>
  <c r="AH330" i="67"/>
  <c r="AL330" i="67"/>
  <c r="O330" i="67"/>
  <c r="S330" i="67"/>
  <c r="W330" i="67"/>
  <c r="AA330" i="67"/>
  <c r="AE330" i="67"/>
  <c r="AI330" i="67"/>
  <c r="P330" i="67"/>
  <c r="T330" i="67"/>
  <c r="X330" i="67"/>
  <c r="AB330" i="67"/>
  <c r="AF330" i="67"/>
  <c r="AJ330" i="67"/>
  <c r="G346" i="67"/>
  <c r="K346" i="67" s="1"/>
  <c r="L346" i="67" s="1"/>
  <c r="Q327" i="67"/>
  <c r="U327" i="67"/>
  <c r="Y327" i="67"/>
  <c r="AC327" i="67"/>
  <c r="AG327" i="67"/>
  <c r="AK327" i="67"/>
  <c r="R327" i="67"/>
  <c r="V327" i="67"/>
  <c r="Z327" i="67"/>
  <c r="AD327" i="67"/>
  <c r="AH327" i="67"/>
  <c r="AL327" i="67"/>
  <c r="O327" i="67"/>
  <c r="S327" i="67"/>
  <c r="W327" i="67"/>
  <c r="AA327" i="67"/>
  <c r="AE327" i="67"/>
  <c r="AI327" i="67"/>
  <c r="P327" i="67"/>
  <c r="T327" i="67"/>
  <c r="X327" i="67"/>
  <c r="AB327" i="67"/>
  <c r="AF327" i="67"/>
  <c r="AJ327" i="67"/>
  <c r="R348" i="67"/>
  <c r="V348" i="67"/>
  <c r="Z348" i="67"/>
  <c r="AD348" i="67"/>
  <c r="AH348" i="67"/>
  <c r="AL348" i="67"/>
  <c r="O348" i="67"/>
  <c r="S348" i="67"/>
  <c r="W348" i="67"/>
  <c r="AA348" i="67"/>
  <c r="AE348" i="67"/>
  <c r="AI348" i="67"/>
  <c r="P348" i="67"/>
  <c r="T348" i="67"/>
  <c r="X348" i="67"/>
  <c r="AB348" i="67"/>
  <c r="AF348" i="67"/>
  <c r="AJ348" i="67"/>
  <c r="Q348" i="67"/>
  <c r="U348" i="67"/>
  <c r="Y348" i="67"/>
  <c r="AC348" i="67"/>
  <c r="AG348" i="67"/>
  <c r="AK348" i="67"/>
  <c r="G355" i="67"/>
  <c r="K355" i="67" s="1"/>
  <c r="L355" i="67" s="1"/>
  <c r="R363" i="67"/>
  <c r="V363" i="67"/>
  <c r="Z363" i="67"/>
  <c r="AD363" i="67"/>
  <c r="AH363" i="67"/>
  <c r="AL363" i="67"/>
  <c r="O363" i="67"/>
  <c r="S363" i="67"/>
  <c r="W363" i="67"/>
  <c r="AA363" i="67"/>
  <c r="AE363" i="67"/>
  <c r="AI363" i="67"/>
  <c r="P363" i="67"/>
  <c r="T363" i="67"/>
  <c r="X363" i="67"/>
  <c r="AB363" i="67"/>
  <c r="AF363" i="67"/>
  <c r="AJ363" i="67"/>
  <c r="Q363" i="67"/>
  <c r="U363" i="67"/>
  <c r="Y363" i="67"/>
  <c r="AC363" i="67"/>
  <c r="AG363" i="67"/>
  <c r="AK363" i="67"/>
  <c r="G389" i="67"/>
  <c r="K389" i="67" s="1"/>
  <c r="L389" i="67" s="1"/>
  <c r="P401" i="67"/>
  <c r="T401" i="67"/>
  <c r="X401" i="67"/>
  <c r="AB401" i="67"/>
  <c r="AF401" i="67"/>
  <c r="AJ401" i="67"/>
  <c r="Q401" i="67"/>
  <c r="U401" i="67"/>
  <c r="Y401" i="67"/>
  <c r="AC401" i="67"/>
  <c r="AG401" i="67"/>
  <c r="AK401" i="67"/>
  <c r="R401" i="67"/>
  <c r="V401" i="67"/>
  <c r="Z401" i="67"/>
  <c r="AD401" i="67"/>
  <c r="AH401" i="67"/>
  <c r="AL401" i="67"/>
  <c r="O401" i="67"/>
  <c r="S401" i="67"/>
  <c r="W401" i="67"/>
  <c r="AA401" i="67"/>
  <c r="AE401" i="67"/>
  <c r="AI401" i="67"/>
  <c r="P434" i="67"/>
  <c r="T434" i="67"/>
  <c r="X434" i="67"/>
  <c r="AB434" i="67"/>
  <c r="AF434" i="67"/>
  <c r="AJ434" i="67"/>
  <c r="Q434" i="67"/>
  <c r="U434" i="67"/>
  <c r="Y434" i="67"/>
  <c r="AC434" i="67"/>
  <c r="AG434" i="67"/>
  <c r="AK434" i="67"/>
  <c r="R434" i="67"/>
  <c r="V434" i="67"/>
  <c r="Z434" i="67"/>
  <c r="AD434" i="67"/>
  <c r="AH434" i="67"/>
  <c r="AL434" i="67"/>
  <c r="O434" i="67"/>
  <c r="S434" i="67"/>
  <c r="W434" i="67"/>
  <c r="AA434" i="67"/>
  <c r="AE434" i="67"/>
  <c r="AI434" i="67"/>
  <c r="P445" i="67"/>
  <c r="T445" i="67"/>
  <c r="X445" i="67"/>
  <c r="AB445" i="67"/>
  <c r="AF445" i="67"/>
  <c r="AJ445" i="67"/>
  <c r="Q445" i="67"/>
  <c r="U445" i="67"/>
  <c r="Y445" i="67"/>
  <c r="AC445" i="67"/>
  <c r="AG445" i="67"/>
  <c r="AK445" i="67"/>
  <c r="R445" i="67"/>
  <c r="V445" i="67"/>
  <c r="Z445" i="67"/>
  <c r="AD445" i="67"/>
  <c r="AH445" i="67"/>
  <c r="AL445" i="67"/>
  <c r="O445" i="67"/>
  <c r="S445" i="67"/>
  <c r="W445" i="67"/>
  <c r="AA445" i="67"/>
  <c r="AE445" i="67"/>
  <c r="AI445" i="67"/>
  <c r="P450" i="67"/>
  <c r="T450" i="67"/>
  <c r="X450" i="67"/>
  <c r="AB450" i="67"/>
  <c r="AF450" i="67"/>
  <c r="AJ450" i="67"/>
  <c r="Q450" i="67"/>
  <c r="U450" i="67"/>
  <c r="Y450" i="67"/>
  <c r="AC450" i="67"/>
  <c r="AG450" i="67"/>
  <c r="AK450" i="67"/>
  <c r="O450" i="67"/>
  <c r="S450" i="67"/>
  <c r="W450" i="67"/>
  <c r="AA450" i="67"/>
  <c r="AE450" i="67"/>
  <c r="AI450" i="67"/>
  <c r="Z450" i="67"/>
  <c r="AD450" i="67"/>
  <c r="R450" i="67"/>
  <c r="AH450" i="67"/>
  <c r="V450" i="67"/>
  <c r="AL450" i="67"/>
  <c r="P404" i="67"/>
  <c r="T404" i="67"/>
  <c r="X404" i="67"/>
  <c r="AB404" i="67"/>
  <c r="AF404" i="67"/>
  <c r="AJ404" i="67"/>
  <c r="Q404" i="67"/>
  <c r="U404" i="67"/>
  <c r="Y404" i="67"/>
  <c r="AC404" i="67"/>
  <c r="AG404" i="67"/>
  <c r="AK404" i="67"/>
  <c r="R404" i="67"/>
  <c r="V404" i="67"/>
  <c r="Z404" i="67"/>
  <c r="AD404" i="67"/>
  <c r="AH404" i="67"/>
  <c r="AL404" i="67"/>
  <c r="O404" i="67"/>
  <c r="S404" i="67"/>
  <c r="W404" i="67"/>
  <c r="AA404" i="67"/>
  <c r="AE404" i="67"/>
  <c r="AI404" i="67"/>
  <c r="G473" i="67"/>
  <c r="K473" i="67" s="1"/>
  <c r="L473" i="67" s="1"/>
  <c r="R457" i="67"/>
  <c r="V457" i="67"/>
  <c r="Z457" i="67"/>
  <c r="AD457" i="67"/>
  <c r="AH457" i="67"/>
  <c r="AL457" i="67"/>
  <c r="O457" i="67"/>
  <c r="S457" i="67"/>
  <c r="W457" i="67"/>
  <c r="AA457" i="67"/>
  <c r="AE457" i="67"/>
  <c r="AI457" i="67"/>
  <c r="P457" i="67"/>
  <c r="T457" i="67"/>
  <c r="X457" i="67"/>
  <c r="AB457" i="67"/>
  <c r="AF457" i="67"/>
  <c r="AJ457" i="67"/>
  <c r="Q457" i="67"/>
  <c r="U457" i="67"/>
  <c r="Y457" i="67"/>
  <c r="AC457" i="67"/>
  <c r="AG457" i="67"/>
  <c r="AK457" i="67"/>
  <c r="G409" i="67"/>
  <c r="K409" i="67" s="1"/>
  <c r="L409" i="67" s="1"/>
  <c r="G420" i="67"/>
  <c r="K420" i="67" s="1"/>
  <c r="L420" i="67" s="1"/>
  <c r="G478" i="67"/>
  <c r="K478" i="67" s="1"/>
  <c r="L478" i="67" s="1"/>
  <c r="R539" i="67"/>
  <c r="V539" i="67"/>
  <c r="Z539" i="67"/>
  <c r="AD539" i="67"/>
  <c r="AH539" i="67"/>
  <c r="AL539" i="67"/>
  <c r="O539" i="67"/>
  <c r="S539" i="67"/>
  <c r="W539" i="67"/>
  <c r="AA539" i="67"/>
  <c r="AE539" i="67"/>
  <c r="AI539" i="67"/>
  <c r="P539" i="67"/>
  <c r="T539" i="67"/>
  <c r="X539" i="67"/>
  <c r="AB539" i="67"/>
  <c r="AF539" i="67"/>
  <c r="AJ539" i="67"/>
  <c r="Q539" i="67"/>
  <c r="U539" i="67"/>
  <c r="Y539" i="67"/>
  <c r="AC539" i="67"/>
  <c r="AG539" i="67"/>
  <c r="AK539" i="67"/>
  <c r="R507" i="67"/>
  <c r="V507" i="67"/>
  <c r="Z507" i="67"/>
  <c r="AD507" i="67"/>
  <c r="AH507" i="67"/>
  <c r="AL507" i="67"/>
  <c r="O507" i="67"/>
  <c r="S507" i="67"/>
  <c r="W507" i="67"/>
  <c r="AA507" i="67"/>
  <c r="AE507" i="67"/>
  <c r="AI507" i="67"/>
  <c r="P507" i="67"/>
  <c r="T507" i="67"/>
  <c r="X507" i="67"/>
  <c r="AB507" i="67"/>
  <c r="AF507" i="67"/>
  <c r="AJ507" i="67"/>
  <c r="Q507" i="67"/>
  <c r="U507" i="67"/>
  <c r="Y507" i="67"/>
  <c r="AC507" i="67"/>
  <c r="AG507" i="67"/>
  <c r="AK507" i="67"/>
  <c r="R513" i="67"/>
  <c r="V513" i="67"/>
  <c r="Z513" i="67"/>
  <c r="AD513" i="67"/>
  <c r="AH513" i="67"/>
  <c r="AL513" i="67"/>
  <c r="O513" i="67"/>
  <c r="S513" i="67"/>
  <c r="W513" i="67"/>
  <c r="AA513" i="67"/>
  <c r="AE513" i="67"/>
  <c r="AI513" i="67"/>
  <c r="P513" i="67"/>
  <c r="T513" i="67"/>
  <c r="X513" i="67"/>
  <c r="AB513" i="67"/>
  <c r="AF513" i="67"/>
  <c r="AJ513" i="67"/>
  <c r="Q513" i="67"/>
  <c r="U513" i="67"/>
  <c r="Y513" i="67"/>
  <c r="AC513" i="67"/>
  <c r="AG513" i="67"/>
  <c r="AK513" i="67"/>
  <c r="R534" i="67"/>
  <c r="V534" i="67"/>
  <c r="Z534" i="67"/>
  <c r="AD534" i="67"/>
  <c r="AH534" i="67"/>
  <c r="AL534" i="67"/>
  <c r="O534" i="67"/>
  <c r="S534" i="67"/>
  <c r="W534" i="67"/>
  <c r="AA534" i="67"/>
  <c r="AE534" i="67"/>
  <c r="AI534" i="67"/>
  <c r="P534" i="67"/>
  <c r="T534" i="67"/>
  <c r="X534" i="67"/>
  <c r="AB534" i="67"/>
  <c r="AF534" i="67"/>
  <c r="AJ534" i="67"/>
  <c r="Q534" i="67"/>
  <c r="U534" i="67"/>
  <c r="Y534" i="67"/>
  <c r="AC534" i="67"/>
  <c r="AG534" i="67"/>
  <c r="AK534" i="67"/>
  <c r="R548" i="67"/>
  <c r="V548" i="67"/>
  <c r="Z548" i="67"/>
  <c r="AD548" i="67"/>
  <c r="AH548" i="67"/>
  <c r="AL548" i="67"/>
  <c r="O548" i="67"/>
  <c r="S548" i="67"/>
  <c r="W548" i="67"/>
  <c r="AA548" i="67"/>
  <c r="AE548" i="67"/>
  <c r="AI548" i="67"/>
  <c r="P548" i="67"/>
  <c r="T548" i="67"/>
  <c r="X548" i="67"/>
  <c r="AB548" i="67"/>
  <c r="AF548" i="67"/>
  <c r="AJ548" i="67"/>
  <c r="Q548" i="67"/>
  <c r="U548" i="67"/>
  <c r="Y548" i="67"/>
  <c r="AC548" i="67"/>
  <c r="AG548" i="67"/>
  <c r="AK548" i="67"/>
  <c r="G580" i="67"/>
  <c r="K580" i="67" s="1"/>
  <c r="L580" i="67" s="1"/>
  <c r="P584" i="67"/>
  <c r="T584" i="67"/>
  <c r="X584" i="67"/>
  <c r="AB584" i="67"/>
  <c r="AF584" i="67"/>
  <c r="AJ584" i="67"/>
  <c r="Q584" i="67"/>
  <c r="U584" i="67"/>
  <c r="Y584" i="67"/>
  <c r="AC584" i="67"/>
  <c r="AG584" i="67"/>
  <c r="AK584" i="67"/>
  <c r="R584" i="67"/>
  <c r="V584" i="67"/>
  <c r="Z584" i="67"/>
  <c r="AD584" i="67"/>
  <c r="AH584" i="67"/>
  <c r="AL584" i="67"/>
  <c r="O584" i="67"/>
  <c r="S584" i="67"/>
  <c r="W584" i="67"/>
  <c r="AA584" i="67"/>
  <c r="AE584" i="67"/>
  <c r="AI584" i="67"/>
  <c r="G535" i="67"/>
  <c r="K535" i="67" s="1"/>
  <c r="L535" i="67" s="1"/>
  <c r="G588" i="67"/>
  <c r="K588" i="67" s="1"/>
  <c r="L588" i="67" s="1"/>
  <c r="G544" i="67"/>
  <c r="K544" i="67" s="1"/>
  <c r="L544" i="67" s="1"/>
  <c r="R544" i="67"/>
  <c r="V544" i="67"/>
  <c r="Z544" i="67"/>
  <c r="AD544" i="67"/>
  <c r="AH544" i="67"/>
  <c r="AL544" i="67"/>
  <c r="O544" i="67"/>
  <c r="S544" i="67"/>
  <c r="W544" i="67"/>
  <c r="AA544" i="67"/>
  <c r="AE544" i="67"/>
  <c r="AI544" i="67"/>
  <c r="P544" i="67"/>
  <c r="T544" i="67"/>
  <c r="X544" i="67"/>
  <c r="AB544" i="67"/>
  <c r="AF544" i="67"/>
  <c r="AJ544" i="67"/>
  <c r="Q544" i="67"/>
  <c r="U544" i="67"/>
  <c r="Y544" i="67"/>
  <c r="AC544" i="67"/>
  <c r="AG544" i="67"/>
  <c r="AK544" i="67"/>
  <c r="P587" i="67"/>
  <c r="T587" i="67"/>
  <c r="X587" i="67"/>
  <c r="AB587" i="67"/>
  <c r="AF587" i="67"/>
  <c r="AJ587" i="67"/>
  <c r="Q587" i="67"/>
  <c r="U587" i="67"/>
  <c r="Y587" i="67"/>
  <c r="AC587" i="67"/>
  <c r="AG587" i="67"/>
  <c r="AK587" i="67"/>
  <c r="R587" i="67"/>
  <c r="V587" i="67"/>
  <c r="Z587" i="67"/>
  <c r="AD587" i="67"/>
  <c r="AH587" i="67"/>
  <c r="AL587" i="67"/>
  <c r="O587" i="67"/>
  <c r="S587" i="67"/>
  <c r="W587" i="67"/>
  <c r="AA587" i="67"/>
  <c r="AE587" i="67"/>
  <c r="AI587" i="67"/>
  <c r="R545" i="67"/>
  <c r="V545" i="67"/>
  <c r="Z545" i="67"/>
  <c r="AD545" i="67"/>
  <c r="AH545" i="67"/>
  <c r="AL545" i="67"/>
  <c r="O545" i="67"/>
  <c r="S545" i="67"/>
  <c r="W545" i="67"/>
  <c r="AA545" i="67"/>
  <c r="AE545" i="67"/>
  <c r="AI545" i="67"/>
  <c r="P545" i="67"/>
  <c r="T545" i="67"/>
  <c r="X545" i="67"/>
  <c r="AB545" i="67"/>
  <c r="AF545" i="67"/>
  <c r="AJ545" i="67"/>
  <c r="Q545" i="67"/>
  <c r="U545" i="67"/>
  <c r="Y545" i="67"/>
  <c r="AC545" i="67"/>
  <c r="AG545" i="67"/>
  <c r="AK545" i="67"/>
  <c r="G50" i="67"/>
  <c r="K50" i="67" s="1"/>
  <c r="L50" i="67" s="1"/>
  <c r="P53" i="67"/>
  <c r="T53" i="67"/>
  <c r="X53" i="67"/>
  <c r="AB53" i="67"/>
  <c r="AF53" i="67"/>
  <c r="AJ53" i="67"/>
  <c r="Q53" i="67"/>
  <c r="U53" i="67"/>
  <c r="Y53" i="67"/>
  <c r="AC53" i="67"/>
  <c r="AG53" i="67"/>
  <c r="AK53" i="67"/>
  <c r="R53" i="67"/>
  <c r="V53" i="67"/>
  <c r="Z53" i="67"/>
  <c r="AD53" i="67"/>
  <c r="AH53" i="67"/>
  <c r="AL53" i="67"/>
  <c r="O53" i="67"/>
  <c r="S53" i="67"/>
  <c r="W53" i="67"/>
  <c r="AA53" i="67"/>
  <c r="AE53" i="67"/>
  <c r="AI53" i="67"/>
  <c r="G53" i="67"/>
  <c r="K53" i="67" s="1"/>
  <c r="L53" i="67" s="1"/>
  <c r="G83" i="67"/>
  <c r="K83" i="67" s="1"/>
  <c r="L83" i="67" s="1"/>
  <c r="O80" i="67"/>
  <c r="AL80" i="67"/>
  <c r="R80" i="67"/>
  <c r="AC80" i="67"/>
  <c r="AJ80" i="67"/>
  <c r="T80" i="67"/>
  <c r="AE80" i="67"/>
  <c r="Z80" i="67"/>
  <c r="V80" i="67"/>
  <c r="Y80" i="67"/>
  <c r="AF80" i="67"/>
  <c r="P80" i="67"/>
  <c r="AA80" i="67"/>
  <c r="AD80" i="67"/>
  <c r="AK80" i="67"/>
  <c r="U80" i="67"/>
  <c r="AB80" i="67"/>
  <c r="W80" i="67"/>
  <c r="AH80" i="67"/>
  <c r="AG80" i="67"/>
  <c r="Q80" i="67"/>
  <c r="X80" i="67"/>
  <c r="AI80" i="67"/>
  <c r="S80" i="67"/>
  <c r="P76" i="67"/>
  <c r="T76" i="67"/>
  <c r="X76" i="67"/>
  <c r="AB76" i="67"/>
  <c r="AF76" i="67"/>
  <c r="AJ76" i="67"/>
  <c r="Q76" i="67"/>
  <c r="U76" i="67"/>
  <c r="Y76" i="67"/>
  <c r="AC76" i="67"/>
  <c r="AG76" i="67"/>
  <c r="AK76" i="67"/>
  <c r="R76" i="67"/>
  <c r="V76" i="67"/>
  <c r="Z76" i="67"/>
  <c r="AD76" i="67"/>
  <c r="AH76" i="67"/>
  <c r="AL76" i="67"/>
  <c r="O76" i="67"/>
  <c r="S76" i="67"/>
  <c r="W76" i="67"/>
  <c r="AA76" i="67"/>
  <c r="AE76" i="67"/>
  <c r="AI76" i="67"/>
  <c r="G89" i="67"/>
  <c r="K89" i="67" s="1"/>
  <c r="L89" i="67" s="1"/>
  <c r="O85" i="67"/>
  <c r="S85" i="67"/>
  <c r="W85" i="67"/>
  <c r="AA85" i="67"/>
  <c r="AE85" i="67"/>
  <c r="AI85" i="67"/>
  <c r="P85" i="67"/>
  <c r="T85" i="67"/>
  <c r="X85" i="67"/>
  <c r="AB85" i="67"/>
  <c r="AF85" i="67"/>
  <c r="AJ85" i="67"/>
  <c r="Q85" i="67"/>
  <c r="U85" i="67"/>
  <c r="Y85" i="67"/>
  <c r="AC85" i="67"/>
  <c r="AG85" i="67"/>
  <c r="AK85" i="67"/>
  <c r="R85" i="67"/>
  <c r="V85" i="67"/>
  <c r="Z85" i="67"/>
  <c r="AD85" i="67"/>
  <c r="AH85" i="67"/>
  <c r="AL85" i="67"/>
  <c r="O92" i="67"/>
  <c r="V92" i="67"/>
  <c r="R92" i="67"/>
  <c r="AK92" i="67"/>
  <c r="U92" i="67"/>
  <c r="AB92" i="67"/>
  <c r="AA92" i="67"/>
  <c r="AG92" i="67"/>
  <c r="Q92" i="67"/>
  <c r="X92" i="67"/>
  <c r="W92" i="67"/>
  <c r="Z92" i="67"/>
  <c r="AC92" i="67"/>
  <c r="AJ92" i="67"/>
  <c r="T92" i="67"/>
  <c r="AI92" i="67"/>
  <c r="S92" i="67"/>
  <c r="AL92" i="67"/>
  <c r="AH92" i="67"/>
  <c r="AD92" i="67"/>
  <c r="Y92" i="67"/>
  <c r="AF92" i="67"/>
  <c r="P92" i="67"/>
  <c r="AE92" i="67"/>
  <c r="P109" i="67"/>
  <c r="T109" i="67"/>
  <c r="X109" i="67"/>
  <c r="AB109" i="67"/>
  <c r="AF109" i="67"/>
  <c r="AJ109" i="67"/>
  <c r="Q109" i="67"/>
  <c r="U109" i="67"/>
  <c r="Y109" i="67"/>
  <c r="AC109" i="67"/>
  <c r="AG109" i="67"/>
  <c r="AK109" i="67"/>
  <c r="R109" i="67"/>
  <c r="V109" i="67"/>
  <c r="Z109" i="67"/>
  <c r="AD109" i="67"/>
  <c r="AH109" i="67"/>
  <c r="AL109" i="67"/>
  <c r="O109" i="67"/>
  <c r="S109" i="67"/>
  <c r="W109" i="67"/>
  <c r="AA109" i="67"/>
  <c r="AE109" i="67"/>
  <c r="AI109" i="67"/>
  <c r="P97" i="67"/>
  <c r="T97" i="67"/>
  <c r="X97" i="67"/>
  <c r="AB97" i="67"/>
  <c r="AF97" i="67"/>
  <c r="AJ97" i="67"/>
  <c r="Q97" i="67"/>
  <c r="U97" i="67"/>
  <c r="Y97" i="67"/>
  <c r="AC97" i="67"/>
  <c r="AG97" i="67"/>
  <c r="AK97" i="67"/>
  <c r="R97" i="67"/>
  <c r="V97" i="67"/>
  <c r="Z97" i="67"/>
  <c r="AD97" i="67"/>
  <c r="AH97" i="67"/>
  <c r="AL97" i="67"/>
  <c r="O97" i="67"/>
  <c r="S97" i="67"/>
  <c r="W97" i="67"/>
  <c r="AA97" i="67"/>
  <c r="AE97" i="67"/>
  <c r="AI97" i="67"/>
  <c r="G112" i="67"/>
  <c r="K112" i="67" s="1"/>
  <c r="L112" i="67" s="1"/>
  <c r="G125" i="67"/>
  <c r="K125" i="67" s="1"/>
  <c r="L125" i="67" s="1"/>
  <c r="G132" i="67"/>
  <c r="K132" i="67" s="1"/>
  <c r="L132" i="67" s="1"/>
  <c r="P151" i="67"/>
  <c r="T151" i="67"/>
  <c r="X151" i="67"/>
  <c r="AB151" i="67"/>
  <c r="AF151" i="67"/>
  <c r="AJ151" i="67"/>
  <c r="Q151" i="67"/>
  <c r="U151" i="67"/>
  <c r="Y151" i="67"/>
  <c r="AC151" i="67"/>
  <c r="AG151" i="67"/>
  <c r="AK151" i="67"/>
  <c r="R151" i="67"/>
  <c r="V151" i="67"/>
  <c r="Z151" i="67"/>
  <c r="AD151" i="67"/>
  <c r="AH151" i="67"/>
  <c r="AL151" i="67"/>
  <c r="O151" i="67"/>
  <c r="S151" i="67"/>
  <c r="W151" i="67"/>
  <c r="AA151" i="67"/>
  <c r="AE151" i="67"/>
  <c r="AI151" i="67"/>
  <c r="G131" i="67"/>
  <c r="K131" i="67" s="1"/>
  <c r="L131" i="67" s="1"/>
  <c r="P146" i="67"/>
  <c r="T146" i="67"/>
  <c r="X146" i="67"/>
  <c r="AB146" i="67"/>
  <c r="AF146" i="67"/>
  <c r="AJ146" i="67"/>
  <c r="Q146" i="67"/>
  <c r="U146" i="67"/>
  <c r="Y146" i="67"/>
  <c r="AC146" i="67"/>
  <c r="AG146" i="67"/>
  <c r="AK146" i="67"/>
  <c r="R146" i="67"/>
  <c r="V146" i="67"/>
  <c r="Z146" i="67"/>
  <c r="AD146" i="67"/>
  <c r="AH146" i="67"/>
  <c r="AL146" i="67"/>
  <c r="O146" i="67"/>
  <c r="S146" i="67"/>
  <c r="W146" i="67"/>
  <c r="AA146" i="67"/>
  <c r="AE146" i="67"/>
  <c r="AI146" i="67"/>
  <c r="G146" i="67"/>
  <c r="K146" i="67" s="1"/>
  <c r="L146" i="67" s="1"/>
  <c r="G160" i="67"/>
  <c r="K160" i="67" s="1"/>
  <c r="L160" i="67" s="1"/>
  <c r="P155" i="67"/>
  <c r="T155" i="67"/>
  <c r="X155" i="67"/>
  <c r="AB155" i="67"/>
  <c r="AF155" i="67"/>
  <c r="AJ155" i="67"/>
  <c r="Q155" i="67"/>
  <c r="U155" i="67"/>
  <c r="Y155" i="67"/>
  <c r="AC155" i="67"/>
  <c r="AG155" i="67"/>
  <c r="AK155" i="67"/>
  <c r="R155" i="67"/>
  <c r="V155" i="67"/>
  <c r="Z155" i="67"/>
  <c r="AD155" i="67"/>
  <c r="AH155" i="67"/>
  <c r="AL155" i="67"/>
  <c r="O155" i="67"/>
  <c r="S155" i="67"/>
  <c r="W155" i="67"/>
  <c r="AA155" i="67"/>
  <c r="AE155" i="67"/>
  <c r="AI155" i="67"/>
  <c r="G187" i="67"/>
  <c r="K187" i="67" s="1"/>
  <c r="L187" i="67" s="1"/>
  <c r="Q183" i="67"/>
  <c r="U183" i="67"/>
  <c r="Y183" i="67"/>
  <c r="AC183" i="67"/>
  <c r="AG183" i="67"/>
  <c r="AK183" i="67"/>
  <c r="R183" i="67"/>
  <c r="V183" i="67"/>
  <c r="Z183" i="67"/>
  <c r="AD183" i="67"/>
  <c r="AH183" i="67"/>
  <c r="AL183" i="67"/>
  <c r="O183" i="67"/>
  <c r="S183" i="67"/>
  <c r="W183" i="67"/>
  <c r="AA183" i="67"/>
  <c r="AE183" i="67"/>
  <c r="AI183" i="67"/>
  <c r="P183" i="67"/>
  <c r="T183" i="67"/>
  <c r="X183" i="67"/>
  <c r="AB183" i="67"/>
  <c r="AF183" i="67"/>
  <c r="AJ183" i="67"/>
  <c r="G202" i="67"/>
  <c r="K202" i="67" s="1"/>
  <c r="L202" i="67" s="1"/>
  <c r="G196" i="67"/>
  <c r="K196" i="67" s="1"/>
  <c r="L196" i="67" s="1"/>
  <c r="R205" i="67"/>
  <c r="V205" i="67"/>
  <c r="Z205" i="67"/>
  <c r="AD205" i="67"/>
  <c r="AH205" i="67"/>
  <c r="AL205" i="67"/>
  <c r="O205" i="67"/>
  <c r="S205" i="67"/>
  <c r="W205" i="67"/>
  <c r="AA205" i="67"/>
  <c r="AE205" i="67"/>
  <c r="AI205" i="67"/>
  <c r="P205" i="67"/>
  <c r="T205" i="67"/>
  <c r="X205" i="67"/>
  <c r="AB205" i="67"/>
  <c r="AF205" i="67"/>
  <c r="AJ205" i="67"/>
  <c r="Q205" i="67"/>
  <c r="U205" i="67"/>
  <c r="Y205" i="67"/>
  <c r="AC205" i="67"/>
  <c r="AG205" i="67"/>
  <c r="AK205" i="67"/>
  <c r="Q244" i="67"/>
  <c r="U244" i="67"/>
  <c r="Y244" i="67"/>
  <c r="AC244" i="67"/>
  <c r="AG244" i="67"/>
  <c r="AK244" i="67"/>
  <c r="R244" i="67"/>
  <c r="V244" i="67"/>
  <c r="Z244" i="67"/>
  <c r="AD244" i="67"/>
  <c r="AH244" i="67"/>
  <c r="AL244" i="67"/>
  <c r="O244" i="67"/>
  <c r="S244" i="67"/>
  <c r="W244" i="67"/>
  <c r="AA244" i="67"/>
  <c r="AE244" i="67"/>
  <c r="AI244" i="67"/>
  <c r="P244" i="67"/>
  <c r="T244" i="67"/>
  <c r="X244" i="67"/>
  <c r="AB244" i="67"/>
  <c r="AF244" i="67"/>
  <c r="AJ244" i="67"/>
  <c r="G214" i="67"/>
  <c r="K214" i="67" s="1"/>
  <c r="L214" i="67" s="1"/>
  <c r="Q238" i="67"/>
  <c r="U238" i="67"/>
  <c r="Y238" i="67"/>
  <c r="AC238" i="67"/>
  <c r="AG238" i="67"/>
  <c r="AK238" i="67"/>
  <c r="R238" i="67"/>
  <c r="V238" i="67"/>
  <c r="Z238" i="67"/>
  <c r="AD238" i="67"/>
  <c r="AH238" i="67"/>
  <c r="AL238" i="67"/>
  <c r="O238" i="67"/>
  <c r="S238" i="67"/>
  <c r="W238" i="67"/>
  <c r="AA238" i="67"/>
  <c r="AE238" i="67"/>
  <c r="AI238" i="67"/>
  <c r="P238" i="67"/>
  <c r="T238" i="67"/>
  <c r="X238" i="67"/>
  <c r="AB238" i="67"/>
  <c r="AF238" i="67"/>
  <c r="AJ238" i="67"/>
  <c r="G216" i="67"/>
  <c r="K216" i="67" s="1"/>
  <c r="L216" i="67" s="1"/>
  <c r="Q250" i="67"/>
  <c r="U250" i="67"/>
  <c r="Y250" i="67"/>
  <c r="AC250" i="67"/>
  <c r="AG250" i="67"/>
  <c r="AK250" i="67"/>
  <c r="R250" i="67"/>
  <c r="V250" i="67"/>
  <c r="Z250" i="67"/>
  <c r="AD250" i="67"/>
  <c r="AH250" i="67"/>
  <c r="AL250" i="67"/>
  <c r="O250" i="67"/>
  <c r="S250" i="67"/>
  <c r="W250" i="67"/>
  <c r="AA250" i="67"/>
  <c r="AE250" i="67"/>
  <c r="AI250" i="67"/>
  <c r="P250" i="67"/>
  <c r="T250" i="67"/>
  <c r="X250" i="67"/>
  <c r="AB250" i="67"/>
  <c r="AF250" i="67"/>
  <c r="AJ250" i="67"/>
  <c r="Q265" i="67"/>
  <c r="U265" i="67"/>
  <c r="Y265" i="67"/>
  <c r="AC265" i="67"/>
  <c r="AG265" i="67"/>
  <c r="AK265" i="67"/>
  <c r="R265" i="67"/>
  <c r="V265" i="67"/>
  <c r="Z265" i="67"/>
  <c r="AD265" i="67"/>
  <c r="AH265" i="67"/>
  <c r="AL265" i="67"/>
  <c r="O265" i="67"/>
  <c r="S265" i="67"/>
  <c r="W265" i="67"/>
  <c r="AA265" i="67"/>
  <c r="AE265" i="67"/>
  <c r="AI265" i="67"/>
  <c r="P265" i="67"/>
  <c r="T265" i="67"/>
  <c r="X265" i="67"/>
  <c r="AB265" i="67"/>
  <c r="AF265" i="67"/>
  <c r="AJ265" i="67"/>
  <c r="G285" i="67"/>
  <c r="K285" i="67" s="1"/>
  <c r="L285" i="67" s="1"/>
  <c r="G312" i="67"/>
  <c r="K312" i="67" s="1"/>
  <c r="L312" i="67" s="1"/>
  <c r="Q274" i="67"/>
  <c r="U274" i="67"/>
  <c r="Y274" i="67"/>
  <c r="AC274" i="67"/>
  <c r="AG274" i="67"/>
  <c r="AK274" i="67"/>
  <c r="O274" i="67"/>
  <c r="S274" i="67"/>
  <c r="W274" i="67"/>
  <c r="AA274" i="67"/>
  <c r="AE274" i="67"/>
  <c r="AI274" i="67"/>
  <c r="R274" i="67"/>
  <c r="Z274" i="67"/>
  <c r="AH274" i="67"/>
  <c r="T274" i="67"/>
  <c r="AB274" i="67"/>
  <c r="AJ274" i="67"/>
  <c r="V274" i="67"/>
  <c r="AD274" i="67"/>
  <c r="AL274" i="67"/>
  <c r="P274" i="67"/>
  <c r="X274" i="67"/>
  <c r="AF274" i="67"/>
  <c r="G284" i="67"/>
  <c r="K284" i="67" s="1"/>
  <c r="L284" i="67" s="1"/>
  <c r="Q295" i="67"/>
  <c r="U295" i="67"/>
  <c r="Y295" i="67"/>
  <c r="AC295" i="67"/>
  <c r="AG295" i="67"/>
  <c r="AK295" i="67"/>
  <c r="R295" i="67"/>
  <c r="V295" i="67"/>
  <c r="Z295" i="67"/>
  <c r="AD295" i="67"/>
  <c r="AH295" i="67"/>
  <c r="AL295" i="67"/>
  <c r="O295" i="67"/>
  <c r="S295" i="67"/>
  <c r="W295" i="67"/>
  <c r="AA295" i="67"/>
  <c r="AE295" i="67"/>
  <c r="AI295" i="67"/>
  <c r="P295" i="67"/>
  <c r="T295" i="67"/>
  <c r="X295" i="67"/>
  <c r="AB295" i="67"/>
  <c r="AF295" i="67"/>
  <c r="AJ295" i="67"/>
  <c r="G306" i="67"/>
  <c r="K306" i="67" s="1"/>
  <c r="L306" i="67" s="1"/>
  <c r="O317" i="67"/>
  <c r="S317" i="67"/>
  <c r="W317" i="67"/>
  <c r="AA317" i="67"/>
  <c r="AE317" i="67"/>
  <c r="AI317" i="67"/>
  <c r="P317" i="67"/>
  <c r="T317" i="67"/>
  <c r="X317" i="67"/>
  <c r="AB317" i="67"/>
  <c r="AF317" i="67"/>
  <c r="AJ317" i="67"/>
  <c r="Q317" i="67"/>
  <c r="U317" i="67"/>
  <c r="Y317" i="67"/>
  <c r="AC317" i="67"/>
  <c r="AG317" i="67"/>
  <c r="AK317" i="67"/>
  <c r="R317" i="67"/>
  <c r="V317" i="67"/>
  <c r="Z317" i="67"/>
  <c r="AD317" i="67"/>
  <c r="AH317" i="67"/>
  <c r="AL317" i="67"/>
  <c r="G342" i="67"/>
  <c r="K342" i="67" s="1"/>
  <c r="L342" i="67" s="1"/>
  <c r="G374" i="67"/>
  <c r="K374" i="67" s="1"/>
  <c r="L374" i="67" s="1"/>
  <c r="R337" i="67"/>
  <c r="V337" i="67"/>
  <c r="Z337" i="67"/>
  <c r="AD337" i="67"/>
  <c r="AH337" i="67"/>
  <c r="AL337" i="67"/>
  <c r="O337" i="67"/>
  <c r="S337" i="67"/>
  <c r="W337" i="67"/>
  <c r="AA337" i="67"/>
  <c r="AE337" i="67"/>
  <c r="AI337" i="67"/>
  <c r="P337" i="67"/>
  <c r="T337" i="67"/>
  <c r="X337" i="67"/>
  <c r="AB337" i="67"/>
  <c r="AF337" i="67"/>
  <c r="AJ337" i="67"/>
  <c r="Q337" i="67"/>
  <c r="U337" i="67"/>
  <c r="Y337" i="67"/>
  <c r="AC337" i="67"/>
  <c r="AG337" i="67"/>
  <c r="AK337" i="67"/>
  <c r="G349" i="67"/>
  <c r="K349" i="67" s="1"/>
  <c r="L349" i="67" s="1"/>
  <c r="G365" i="67"/>
  <c r="K365" i="67" s="1"/>
  <c r="L365" i="67" s="1"/>
  <c r="R381" i="67"/>
  <c r="V381" i="67"/>
  <c r="Z381" i="67"/>
  <c r="AD381" i="67"/>
  <c r="AH381" i="67"/>
  <c r="AL381" i="67"/>
  <c r="O381" i="67"/>
  <c r="S381" i="67"/>
  <c r="W381" i="67"/>
  <c r="AA381" i="67"/>
  <c r="AE381" i="67"/>
  <c r="AI381" i="67"/>
  <c r="P381" i="67"/>
  <c r="T381" i="67"/>
  <c r="X381" i="67"/>
  <c r="AB381" i="67"/>
  <c r="AF381" i="67"/>
  <c r="AJ381" i="67"/>
  <c r="Q381" i="67"/>
  <c r="U381" i="67"/>
  <c r="Y381" i="67"/>
  <c r="AC381" i="67"/>
  <c r="AG381" i="67"/>
  <c r="AK381" i="67"/>
  <c r="G333" i="67"/>
  <c r="K333" i="67" s="1"/>
  <c r="L333" i="67" s="1"/>
  <c r="G350" i="67"/>
  <c r="K350" i="67" s="1"/>
  <c r="L350" i="67" s="1"/>
  <c r="R372" i="67"/>
  <c r="V372" i="67"/>
  <c r="Z372" i="67"/>
  <c r="AD372" i="67"/>
  <c r="AH372" i="67"/>
  <c r="AL372" i="67"/>
  <c r="O372" i="67"/>
  <c r="S372" i="67"/>
  <c r="W372" i="67"/>
  <c r="AA372" i="67"/>
  <c r="AE372" i="67"/>
  <c r="AI372" i="67"/>
  <c r="P372" i="67"/>
  <c r="T372" i="67"/>
  <c r="X372" i="67"/>
  <c r="AB372" i="67"/>
  <c r="AF372" i="67"/>
  <c r="AJ372" i="67"/>
  <c r="Q372" i="67"/>
  <c r="U372" i="67"/>
  <c r="Y372" i="67"/>
  <c r="AC372" i="67"/>
  <c r="AG372" i="67"/>
  <c r="AK372" i="67"/>
  <c r="P430" i="67"/>
  <c r="T430" i="67"/>
  <c r="X430" i="67"/>
  <c r="AB430" i="67"/>
  <c r="AF430" i="67"/>
  <c r="AJ430" i="67"/>
  <c r="Q430" i="67"/>
  <c r="U430" i="67"/>
  <c r="Y430" i="67"/>
  <c r="AC430" i="67"/>
  <c r="AG430" i="67"/>
  <c r="AK430" i="67"/>
  <c r="R430" i="67"/>
  <c r="V430" i="67"/>
  <c r="Z430" i="67"/>
  <c r="AD430" i="67"/>
  <c r="AH430" i="67"/>
  <c r="AL430" i="67"/>
  <c r="O430" i="67"/>
  <c r="S430" i="67"/>
  <c r="W430" i="67"/>
  <c r="AA430" i="67"/>
  <c r="AE430" i="67"/>
  <c r="AI430" i="67"/>
  <c r="P441" i="67"/>
  <c r="T441" i="67"/>
  <c r="X441" i="67"/>
  <c r="AB441" i="67"/>
  <c r="AF441" i="67"/>
  <c r="AJ441" i="67"/>
  <c r="Q441" i="67"/>
  <c r="U441" i="67"/>
  <c r="Y441" i="67"/>
  <c r="AC441" i="67"/>
  <c r="AG441" i="67"/>
  <c r="AK441" i="67"/>
  <c r="R441" i="67"/>
  <c r="V441" i="67"/>
  <c r="Z441" i="67"/>
  <c r="AD441" i="67"/>
  <c r="AH441" i="67"/>
  <c r="AL441" i="67"/>
  <c r="O441" i="67"/>
  <c r="S441" i="67"/>
  <c r="W441" i="67"/>
  <c r="AA441" i="67"/>
  <c r="AE441" i="67"/>
  <c r="AI441" i="67"/>
  <c r="G407" i="67"/>
  <c r="K407" i="67" s="1"/>
  <c r="L407" i="67" s="1"/>
  <c r="R456" i="67"/>
  <c r="V456" i="67"/>
  <c r="Z456" i="67"/>
  <c r="AD456" i="67"/>
  <c r="AH456" i="67"/>
  <c r="AL456" i="67"/>
  <c r="O456" i="67"/>
  <c r="S456" i="67"/>
  <c r="W456" i="67"/>
  <c r="AA456" i="67"/>
  <c r="AE456" i="67"/>
  <c r="AI456" i="67"/>
  <c r="P456" i="67"/>
  <c r="T456" i="67"/>
  <c r="X456" i="67"/>
  <c r="AB456" i="67"/>
  <c r="AF456" i="67"/>
  <c r="AJ456" i="67"/>
  <c r="Q456" i="67"/>
  <c r="U456" i="67"/>
  <c r="Y456" i="67"/>
  <c r="AC456" i="67"/>
  <c r="AG456" i="67"/>
  <c r="AK456" i="67"/>
  <c r="R475" i="67"/>
  <c r="V475" i="67"/>
  <c r="Z475" i="67"/>
  <c r="AD475" i="67"/>
  <c r="AH475" i="67"/>
  <c r="AL475" i="67"/>
  <c r="O475" i="67"/>
  <c r="S475" i="67"/>
  <c r="W475" i="67"/>
  <c r="AA475" i="67"/>
  <c r="AE475" i="67"/>
  <c r="AI475" i="67"/>
  <c r="P475" i="67"/>
  <c r="T475" i="67"/>
  <c r="X475" i="67"/>
  <c r="AB475" i="67"/>
  <c r="AF475" i="67"/>
  <c r="AJ475" i="67"/>
  <c r="Q475" i="67"/>
  <c r="U475" i="67"/>
  <c r="Y475" i="67"/>
  <c r="AC475" i="67"/>
  <c r="AG475" i="67"/>
  <c r="AK475" i="67"/>
  <c r="P452" i="67"/>
  <c r="T452" i="67"/>
  <c r="X452" i="67"/>
  <c r="AB452" i="67"/>
  <c r="AF452" i="67"/>
  <c r="Q452" i="67"/>
  <c r="U452" i="67"/>
  <c r="Y452" i="67"/>
  <c r="O452" i="67"/>
  <c r="V452" i="67"/>
  <c r="AC452" i="67"/>
  <c r="AH452" i="67"/>
  <c r="AL452" i="67"/>
  <c r="W452" i="67"/>
  <c r="AD452" i="67"/>
  <c r="AI452" i="67"/>
  <c r="R452" i="67"/>
  <c r="Z452" i="67"/>
  <c r="AE452" i="67"/>
  <c r="AJ452" i="67"/>
  <c r="S452" i="67"/>
  <c r="AA452" i="67"/>
  <c r="AG452" i="67"/>
  <c r="AK452" i="67"/>
  <c r="G469" i="67"/>
  <c r="K469" i="67" s="1"/>
  <c r="L469" i="67" s="1"/>
  <c r="G411" i="67"/>
  <c r="K411" i="67" s="1"/>
  <c r="L411" i="67" s="1"/>
  <c r="P440" i="67"/>
  <c r="T440" i="67"/>
  <c r="X440" i="67"/>
  <c r="AB440" i="67"/>
  <c r="AF440" i="67"/>
  <c r="AJ440" i="67"/>
  <c r="Q440" i="67"/>
  <c r="U440" i="67"/>
  <c r="Y440" i="67"/>
  <c r="AC440" i="67"/>
  <c r="AG440" i="67"/>
  <c r="AK440" i="67"/>
  <c r="R440" i="67"/>
  <c r="V440" i="67"/>
  <c r="Z440" i="67"/>
  <c r="AD440" i="67"/>
  <c r="AH440" i="67"/>
  <c r="AL440" i="67"/>
  <c r="O440" i="67"/>
  <c r="S440" i="67"/>
  <c r="W440" i="67"/>
  <c r="AA440" i="67"/>
  <c r="AE440" i="67"/>
  <c r="AI440" i="67"/>
  <c r="P573" i="67"/>
  <c r="T573" i="67"/>
  <c r="X573" i="67"/>
  <c r="AB573" i="67"/>
  <c r="AF573" i="67"/>
  <c r="AJ573" i="67"/>
  <c r="Q573" i="67"/>
  <c r="U573" i="67"/>
  <c r="Y573" i="67"/>
  <c r="AC573" i="67"/>
  <c r="AG573" i="67"/>
  <c r="AK573" i="67"/>
  <c r="R573" i="67"/>
  <c r="V573" i="67"/>
  <c r="Z573" i="67"/>
  <c r="AD573" i="67"/>
  <c r="AH573" i="67"/>
  <c r="AL573" i="67"/>
  <c r="O573" i="67"/>
  <c r="S573" i="67"/>
  <c r="W573" i="67"/>
  <c r="AA573" i="67"/>
  <c r="AE573" i="67"/>
  <c r="AI573" i="67"/>
  <c r="P583" i="67"/>
  <c r="T583" i="67"/>
  <c r="X583" i="67"/>
  <c r="AB583" i="67"/>
  <c r="AF583" i="67"/>
  <c r="AJ583" i="67"/>
  <c r="Q583" i="67"/>
  <c r="U583" i="67"/>
  <c r="Y583" i="67"/>
  <c r="AC583" i="67"/>
  <c r="AG583" i="67"/>
  <c r="AK583" i="67"/>
  <c r="R583" i="67"/>
  <c r="V583" i="67"/>
  <c r="Z583" i="67"/>
  <c r="AD583" i="67"/>
  <c r="AH583" i="67"/>
  <c r="AL583" i="67"/>
  <c r="O583" i="67"/>
  <c r="S583" i="67"/>
  <c r="W583" i="67"/>
  <c r="AA583" i="67"/>
  <c r="AE583" i="67"/>
  <c r="AI583" i="67"/>
  <c r="R503" i="67"/>
  <c r="V503" i="67"/>
  <c r="Z503" i="67"/>
  <c r="AD503" i="67"/>
  <c r="AH503" i="67"/>
  <c r="AL503" i="67"/>
  <c r="O503" i="67"/>
  <c r="S503" i="67"/>
  <c r="W503" i="67"/>
  <c r="AA503" i="67"/>
  <c r="AE503" i="67"/>
  <c r="AI503" i="67"/>
  <c r="P503" i="67"/>
  <c r="T503" i="67"/>
  <c r="X503" i="67"/>
  <c r="AB503" i="67"/>
  <c r="AF503" i="67"/>
  <c r="AJ503" i="67"/>
  <c r="Q503" i="67"/>
  <c r="U503" i="67"/>
  <c r="Y503" i="67"/>
  <c r="AC503" i="67"/>
  <c r="AG503" i="67"/>
  <c r="AK503" i="67"/>
  <c r="R509" i="67"/>
  <c r="V509" i="67"/>
  <c r="Z509" i="67"/>
  <c r="AD509" i="67"/>
  <c r="AH509" i="67"/>
  <c r="AL509" i="67"/>
  <c r="O509" i="67"/>
  <c r="S509" i="67"/>
  <c r="W509" i="67"/>
  <c r="AA509" i="67"/>
  <c r="AE509" i="67"/>
  <c r="AI509" i="67"/>
  <c r="P509" i="67"/>
  <c r="T509" i="67"/>
  <c r="X509" i="67"/>
  <c r="AB509" i="67"/>
  <c r="AF509" i="67"/>
  <c r="AJ509" i="67"/>
  <c r="Q509" i="67"/>
  <c r="U509" i="67"/>
  <c r="Y509" i="67"/>
  <c r="AC509" i="67"/>
  <c r="AG509" i="67"/>
  <c r="AK509" i="67"/>
  <c r="R530" i="67"/>
  <c r="V530" i="67"/>
  <c r="Z530" i="67"/>
  <c r="AD530" i="67"/>
  <c r="AH530" i="67"/>
  <c r="AL530" i="67"/>
  <c r="O530" i="67"/>
  <c r="S530" i="67"/>
  <c r="W530" i="67"/>
  <c r="AA530" i="67"/>
  <c r="AE530" i="67"/>
  <c r="AI530" i="67"/>
  <c r="P530" i="67"/>
  <c r="T530" i="67"/>
  <c r="X530" i="67"/>
  <c r="AB530" i="67"/>
  <c r="AF530" i="67"/>
  <c r="AJ530" i="67"/>
  <c r="Q530" i="67"/>
  <c r="U530" i="67"/>
  <c r="Y530" i="67"/>
  <c r="AC530" i="67"/>
  <c r="AG530" i="67"/>
  <c r="AK530" i="67"/>
  <c r="R563" i="67"/>
  <c r="V563" i="67"/>
  <c r="Z563" i="67"/>
  <c r="AD563" i="67"/>
  <c r="AH563" i="67"/>
  <c r="AL563" i="67"/>
  <c r="O563" i="67"/>
  <c r="S563" i="67"/>
  <c r="W563" i="67"/>
  <c r="AA563" i="67"/>
  <c r="AE563" i="67"/>
  <c r="AI563" i="67"/>
  <c r="P563" i="67"/>
  <c r="T563" i="67"/>
  <c r="X563" i="67"/>
  <c r="AB563" i="67"/>
  <c r="AF563" i="67"/>
  <c r="AJ563" i="67"/>
  <c r="Q563" i="67"/>
  <c r="U563" i="67"/>
  <c r="Y563" i="67"/>
  <c r="AC563" i="67"/>
  <c r="AG563" i="67"/>
  <c r="AK563" i="67"/>
  <c r="R559" i="67"/>
  <c r="V559" i="67"/>
  <c r="Z559" i="67"/>
  <c r="AD559" i="67"/>
  <c r="AH559" i="67"/>
  <c r="AL559" i="67"/>
  <c r="O559" i="67"/>
  <c r="S559" i="67"/>
  <c r="W559" i="67"/>
  <c r="AA559" i="67"/>
  <c r="AE559" i="67"/>
  <c r="AI559" i="67"/>
  <c r="P559" i="67"/>
  <c r="T559" i="67"/>
  <c r="X559" i="67"/>
  <c r="AB559" i="67"/>
  <c r="AF559" i="67"/>
  <c r="AJ559" i="67"/>
  <c r="Q559" i="67"/>
  <c r="U559" i="67"/>
  <c r="Y559" i="67"/>
  <c r="AC559" i="67"/>
  <c r="AG559" i="67"/>
  <c r="AK559" i="67"/>
  <c r="G586" i="67"/>
  <c r="K586" i="67" s="1"/>
  <c r="L586" i="67" s="1"/>
  <c r="P578" i="67"/>
  <c r="T578" i="67"/>
  <c r="X578" i="67"/>
  <c r="AB578" i="67"/>
  <c r="AF578" i="67"/>
  <c r="AJ578" i="67"/>
  <c r="Q578" i="67"/>
  <c r="U578" i="67"/>
  <c r="Y578" i="67"/>
  <c r="AC578" i="67"/>
  <c r="AG578" i="67"/>
  <c r="AK578" i="67"/>
  <c r="R578" i="67"/>
  <c r="V578" i="67"/>
  <c r="Z578" i="67"/>
  <c r="AD578" i="67"/>
  <c r="AH578" i="67"/>
  <c r="AL578" i="67"/>
  <c r="O578" i="67"/>
  <c r="S578" i="67"/>
  <c r="W578" i="67"/>
  <c r="AA578" i="67"/>
  <c r="AE578" i="67"/>
  <c r="AI578" i="67"/>
  <c r="P54" i="67"/>
  <c r="T54" i="67"/>
  <c r="X54" i="67"/>
  <c r="AB54" i="67"/>
  <c r="AF54" i="67"/>
  <c r="AJ54" i="67"/>
  <c r="Q54" i="67"/>
  <c r="U54" i="67"/>
  <c r="Y54" i="67"/>
  <c r="AC54" i="67"/>
  <c r="AG54" i="67"/>
  <c r="AK54" i="67"/>
  <c r="R54" i="67"/>
  <c r="V54" i="67"/>
  <c r="Z54" i="67"/>
  <c r="AD54" i="67"/>
  <c r="AH54" i="67"/>
  <c r="AL54" i="67"/>
  <c r="O54" i="67"/>
  <c r="S54" i="67"/>
  <c r="W54" i="67"/>
  <c r="AA54" i="67"/>
  <c r="AE54" i="67"/>
  <c r="AI54" i="67"/>
  <c r="P62" i="67"/>
  <c r="T62" i="67"/>
  <c r="X62" i="67"/>
  <c r="AB62" i="67"/>
  <c r="AF62" i="67"/>
  <c r="AJ62" i="67"/>
  <c r="Q62" i="67"/>
  <c r="U62" i="67"/>
  <c r="Y62" i="67"/>
  <c r="AC62" i="67"/>
  <c r="AG62" i="67"/>
  <c r="AK62" i="67"/>
  <c r="R62" i="67"/>
  <c r="V62" i="67"/>
  <c r="Z62" i="67"/>
  <c r="AD62" i="67"/>
  <c r="AH62" i="67"/>
  <c r="AL62" i="67"/>
  <c r="O62" i="67"/>
  <c r="S62" i="67"/>
  <c r="W62" i="67"/>
  <c r="AA62" i="67"/>
  <c r="AE62" i="67"/>
  <c r="AI62" i="67"/>
  <c r="G56" i="67"/>
  <c r="K56" i="67" s="1"/>
  <c r="L56" i="67" s="1"/>
  <c r="R81" i="67"/>
  <c r="V81" i="67"/>
  <c r="O81" i="67"/>
  <c r="S81" i="67"/>
  <c r="W81" i="67"/>
  <c r="U81" i="67"/>
  <c r="AA81" i="67"/>
  <c r="AE81" i="67"/>
  <c r="AI81" i="67"/>
  <c r="P81" i="67"/>
  <c r="X81" i="67"/>
  <c r="AB81" i="67"/>
  <c r="AF81" i="67"/>
  <c r="AJ81" i="67"/>
  <c r="Q81" i="67"/>
  <c r="Y81" i="67"/>
  <c r="AC81" i="67"/>
  <c r="AG81" i="67"/>
  <c r="AK81" i="67"/>
  <c r="T81" i="67"/>
  <c r="Z81" i="67"/>
  <c r="AD81" i="67"/>
  <c r="AH81" i="67"/>
  <c r="AL81" i="67"/>
  <c r="P66" i="67"/>
  <c r="T66" i="67"/>
  <c r="X66" i="67"/>
  <c r="AB66" i="67"/>
  <c r="AF66" i="67"/>
  <c r="AJ66" i="67"/>
  <c r="Q66" i="67"/>
  <c r="U66" i="67"/>
  <c r="Y66" i="67"/>
  <c r="AC66" i="67"/>
  <c r="AG66" i="67"/>
  <c r="AK66" i="67"/>
  <c r="R66" i="67"/>
  <c r="V66" i="67"/>
  <c r="Z66" i="67"/>
  <c r="AD66" i="67"/>
  <c r="AH66" i="67"/>
  <c r="AL66" i="67"/>
  <c r="O66" i="67"/>
  <c r="S66" i="67"/>
  <c r="W66" i="67"/>
  <c r="AA66" i="67"/>
  <c r="AE66" i="67"/>
  <c r="AI66" i="67"/>
  <c r="P102" i="67"/>
  <c r="T102" i="67"/>
  <c r="X102" i="67"/>
  <c r="AB102" i="67"/>
  <c r="AF102" i="67"/>
  <c r="AJ102" i="67"/>
  <c r="Q102" i="67"/>
  <c r="U102" i="67"/>
  <c r="Y102" i="67"/>
  <c r="AC102" i="67"/>
  <c r="AG102" i="67"/>
  <c r="AK102" i="67"/>
  <c r="R102" i="67"/>
  <c r="V102" i="67"/>
  <c r="Z102" i="67"/>
  <c r="AD102" i="67"/>
  <c r="AH102" i="67"/>
  <c r="AL102" i="67"/>
  <c r="O102" i="67"/>
  <c r="S102" i="67"/>
  <c r="W102" i="67"/>
  <c r="AA102" i="67"/>
  <c r="AE102" i="67"/>
  <c r="AI102" i="67"/>
  <c r="G113" i="67"/>
  <c r="K113" i="67" s="1"/>
  <c r="L113" i="67" s="1"/>
  <c r="Q174" i="67"/>
  <c r="U174" i="67"/>
  <c r="Y174" i="67"/>
  <c r="AC174" i="67"/>
  <c r="AG174" i="67"/>
  <c r="AK174" i="67"/>
  <c r="R174" i="67"/>
  <c r="V174" i="67"/>
  <c r="Z174" i="67"/>
  <c r="AD174" i="67"/>
  <c r="AH174" i="67"/>
  <c r="AL174" i="67"/>
  <c r="O174" i="67"/>
  <c r="S174" i="67"/>
  <c r="W174" i="67"/>
  <c r="AA174" i="67"/>
  <c r="AE174" i="67"/>
  <c r="AI174" i="67"/>
  <c r="P174" i="67"/>
  <c r="T174" i="67"/>
  <c r="X174" i="67"/>
  <c r="AB174" i="67"/>
  <c r="AF174" i="67"/>
  <c r="AJ174" i="67"/>
  <c r="G172" i="67"/>
  <c r="K172" i="67" s="1"/>
  <c r="L172" i="67" s="1"/>
  <c r="G170" i="67"/>
  <c r="K170" i="67" s="1"/>
  <c r="L170" i="67" s="1"/>
  <c r="G204" i="67"/>
  <c r="K204" i="67" s="1"/>
  <c r="L204" i="67" s="1"/>
  <c r="Q245" i="67"/>
  <c r="U245" i="67"/>
  <c r="Y245" i="67"/>
  <c r="AC245" i="67"/>
  <c r="AG245" i="67"/>
  <c r="AK245" i="67"/>
  <c r="R245" i="67"/>
  <c r="V245" i="67"/>
  <c r="Z245" i="67"/>
  <c r="AD245" i="67"/>
  <c r="AH245" i="67"/>
  <c r="AL245" i="67"/>
  <c r="O245" i="67"/>
  <c r="S245" i="67"/>
  <c r="W245" i="67"/>
  <c r="AA245" i="67"/>
  <c r="AE245" i="67"/>
  <c r="AI245" i="67"/>
  <c r="P245" i="67"/>
  <c r="T245" i="67"/>
  <c r="X245" i="67"/>
  <c r="AB245" i="67"/>
  <c r="AF245" i="67"/>
  <c r="AJ245" i="67"/>
  <c r="R215" i="67"/>
  <c r="V215" i="67"/>
  <c r="Z215" i="67"/>
  <c r="AD215" i="67"/>
  <c r="AH215" i="67"/>
  <c r="AL215" i="67"/>
  <c r="O215" i="67"/>
  <c r="S215" i="67"/>
  <c r="W215" i="67"/>
  <c r="AA215" i="67"/>
  <c r="AE215" i="67"/>
  <c r="AI215" i="67"/>
  <c r="P215" i="67"/>
  <c r="U215" i="67"/>
  <c r="AC215" i="67"/>
  <c r="AK215" i="67"/>
  <c r="X215" i="67"/>
  <c r="AF215" i="67"/>
  <c r="Q215" i="67"/>
  <c r="Y215" i="67"/>
  <c r="AG215" i="67"/>
  <c r="T215" i="67"/>
  <c r="AB215" i="67"/>
  <c r="AJ215" i="67"/>
  <c r="R206" i="67"/>
  <c r="V206" i="67"/>
  <c r="Z206" i="67"/>
  <c r="AD206" i="67"/>
  <c r="AH206" i="67"/>
  <c r="AL206" i="67"/>
  <c r="O206" i="67"/>
  <c r="S206" i="67"/>
  <c r="W206" i="67"/>
  <c r="AA206" i="67"/>
  <c r="AE206" i="67"/>
  <c r="AI206" i="67"/>
  <c r="P206" i="67"/>
  <c r="T206" i="67"/>
  <c r="X206" i="67"/>
  <c r="AB206" i="67"/>
  <c r="AF206" i="67"/>
  <c r="AJ206" i="67"/>
  <c r="Q206" i="67"/>
  <c r="U206" i="67"/>
  <c r="Y206" i="67"/>
  <c r="AC206" i="67"/>
  <c r="AG206" i="67"/>
  <c r="AK206" i="67"/>
  <c r="R217" i="67"/>
  <c r="V217" i="67"/>
  <c r="Z217" i="67"/>
  <c r="AD217" i="67"/>
  <c r="AH217" i="67"/>
  <c r="AL217" i="67"/>
  <c r="O217" i="67"/>
  <c r="S217" i="67"/>
  <c r="W217" i="67"/>
  <c r="AA217" i="67"/>
  <c r="U217" i="67"/>
  <c r="AC217" i="67"/>
  <c r="AI217" i="67"/>
  <c r="P217" i="67"/>
  <c r="X217" i="67"/>
  <c r="AE217" i="67"/>
  <c r="AJ217" i="67"/>
  <c r="Q217" i="67"/>
  <c r="Y217" i="67"/>
  <c r="AF217" i="67"/>
  <c r="AK217" i="67"/>
  <c r="T217" i="67"/>
  <c r="AB217" i="67"/>
  <c r="AG217" i="67"/>
  <c r="Q252" i="67"/>
  <c r="U252" i="67"/>
  <c r="Y252" i="67"/>
  <c r="AC252" i="67"/>
  <c r="AG252" i="67"/>
  <c r="AK252" i="67"/>
  <c r="R252" i="67"/>
  <c r="V252" i="67"/>
  <c r="Z252" i="67"/>
  <c r="AD252" i="67"/>
  <c r="AH252" i="67"/>
  <c r="AL252" i="67"/>
  <c r="O252" i="67"/>
  <c r="S252" i="67"/>
  <c r="W252" i="67"/>
  <c r="AA252" i="67"/>
  <c r="AE252" i="67"/>
  <c r="AI252" i="67"/>
  <c r="P252" i="67"/>
  <c r="T252" i="67"/>
  <c r="X252" i="67"/>
  <c r="AB252" i="67"/>
  <c r="AF252" i="67"/>
  <c r="AJ252" i="67"/>
  <c r="Q275" i="67"/>
  <c r="U275" i="67"/>
  <c r="Y275" i="67"/>
  <c r="AC275" i="67"/>
  <c r="AG275" i="67"/>
  <c r="AK275" i="67"/>
  <c r="O275" i="67"/>
  <c r="S275" i="67"/>
  <c r="W275" i="67"/>
  <c r="AA275" i="67"/>
  <c r="AE275" i="67"/>
  <c r="AI275" i="67"/>
  <c r="R275" i="67"/>
  <c r="Z275" i="67"/>
  <c r="AH275" i="67"/>
  <c r="T275" i="67"/>
  <c r="AB275" i="67"/>
  <c r="AJ275" i="67"/>
  <c r="V275" i="67"/>
  <c r="AD275" i="67"/>
  <c r="AL275" i="67"/>
  <c r="P275" i="67"/>
  <c r="X275" i="67"/>
  <c r="AF275" i="67"/>
  <c r="G286" i="67"/>
  <c r="K286" i="67" s="1"/>
  <c r="L286" i="67" s="1"/>
  <c r="G291" i="67"/>
  <c r="K291" i="67" s="1"/>
  <c r="L291" i="67" s="1"/>
  <c r="R296" i="67"/>
  <c r="AK296" i="67"/>
  <c r="Q296" i="67"/>
  <c r="AC296" i="67"/>
  <c r="Z296" i="67"/>
  <c r="Y296" i="67"/>
  <c r="AD296" i="67"/>
  <c r="AF296" i="67"/>
  <c r="P296" i="67"/>
  <c r="W296" i="67"/>
  <c r="U296" i="67"/>
  <c r="AB296" i="67"/>
  <c r="AI296" i="67"/>
  <c r="S296" i="67"/>
  <c r="X296" i="67"/>
  <c r="AE296" i="67"/>
  <c r="O296" i="67"/>
  <c r="V296" i="67"/>
  <c r="AH296" i="67"/>
  <c r="AG296" i="67"/>
  <c r="AL296" i="67"/>
  <c r="AJ296" i="67"/>
  <c r="T296" i="67"/>
  <c r="AA296" i="67"/>
  <c r="O260" i="67"/>
  <c r="P260" i="67"/>
  <c r="V260" i="67"/>
  <c r="AB260" i="67"/>
  <c r="Y260" i="67"/>
  <c r="W260" i="67"/>
  <c r="AH260" i="67"/>
  <c r="T260" i="67"/>
  <c r="AK260" i="67"/>
  <c r="U260" i="67"/>
  <c r="AI260" i="67"/>
  <c r="S260" i="67"/>
  <c r="R260" i="67"/>
  <c r="AL260" i="67"/>
  <c r="AG260" i="67"/>
  <c r="Q260" i="67"/>
  <c r="AE260" i="67"/>
  <c r="X260" i="67"/>
  <c r="AF260" i="67"/>
  <c r="Z260" i="67"/>
  <c r="AD260" i="67"/>
  <c r="AJ260" i="67"/>
  <c r="AC260" i="67"/>
  <c r="AA260" i="67"/>
  <c r="Q334" i="67"/>
  <c r="U334" i="67"/>
  <c r="Y334" i="67"/>
  <c r="AC334" i="67"/>
  <c r="AG334" i="67"/>
  <c r="AK334" i="67"/>
  <c r="R334" i="67"/>
  <c r="V334" i="67"/>
  <c r="Z334" i="67"/>
  <c r="AD334" i="67"/>
  <c r="AH334" i="67"/>
  <c r="AL334" i="67"/>
  <c r="O334" i="67"/>
  <c r="S334" i="67"/>
  <c r="W334" i="67"/>
  <c r="AA334" i="67"/>
  <c r="AE334" i="67"/>
  <c r="AI334" i="67"/>
  <c r="P334" i="67"/>
  <c r="T334" i="67"/>
  <c r="X334" i="67"/>
  <c r="AB334" i="67"/>
  <c r="AF334" i="67"/>
  <c r="AJ334" i="67"/>
  <c r="Q329" i="67"/>
  <c r="U329" i="67"/>
  <c r="Y329" i="67"/>
  <c r="AC329" i="67"/>
  <c r="AG329" i="67"/>
  <c r="AK329" i="67"/>
  <c r="R329" i="67"/>
  <c r="V329" i="67"/>
  <c r="Z329" i="67"/>
  <c r="AD329" i="67"/>
  <c r="AH329" i="67"/>
  <c r="AL329" i="67"/>
  <c r="O329" i="67"/>
  <c r="S329" i="67"/>
  <c r="W329" i="67"/>
  <c r="AA329" i="67"/>
  <c r="AE329" i="67"/>
  <c r="AI329" i="67"/>
  <c r="P329" i="67"/>
  <c r="T329" i="67"/>
  <c r="X329" i="67"/>
  <c r="AB329" i="67"/>
  <c r="AF329" i="67"/>
  <c r="AJ329" i="67"/>
  <c r="G378" i="67"/>
  <c r="K378" i="67" s="1"/>
  <c r="L378" i="67" s="1"/>
  <c r="P397" i="67"/>
  <c r="T397" i="67"/>
  <c r="X397" i="67"/>
  <c r="AB397" i="67"/>
  <c r="AF397" i="67"/>
  <c r="AJ397" i="67"/>
  <c r="Q397" i="67"/>
  <c r="U397" i="67"/>
  <c r="Y397" i="67"/>
  <c r="AC397" i="67"/>
  <c r="AG397" i="67"/>
  <c r="AK397" i="67"/>
  <c r="R397" i="67"/>
  <c r="V397" i="67"/>
  <c r="Z397" i="67"/>
  <c r="AD397" i="67"/>
  <c r="AH397" i="67"/>
  <c r="AL397" i="67"/>
  <c r="O397" i="67"/>
  <c r="S397" i="67"/>
  <c r="W397" i="67"/>
  <c r="AA397" i="67"/>
  <c r="AE397" i="67"/>
  <c r="AI397" i="67"/>
  <c r="G369" i="67"/>
  <c r="K369" i="67" s="1"/>
  <c r="L369" i="67" s="1"/>
  <c r="R385" i="67"/>
  <c r="V385" i="67"/>
  <c r="Z385" i="67"/>
  <c r="AD385" i="67"/>
  <c r="AH385" i="67"/>
  <c r="AL385" i="67"/>
  <c r="O385" i="67"/>
  <c r="S385" i="67"/>
  <c r="W385" i="67"/>
  <c r="AA385" i="67"/>
  <c r="AE385" i="67"/>
  <c r="AI385" i="67"/>
  <c r="P385" i="67"/>
  <c r="T385" i="67"/>
  <c r="X385" i="67"/>
  <c r="AB385" i="67"/>
  <c r="AF385" i="67"/>
  <c r="AJ385" i="67"/>
  <c r="Q385" i="67"/>
  <c r="U385" i="67"/>
  <c r="Y385" i="67"/>
  <c r="AC385" i="67"/>
  <c r="AG385" i="67"/>
  <c r="AK385" i="67"/>
  <c r="R352" i="67"/>
  <c r="V352" i="67"/>
  <c r="Z352" i="67"/>
  <c r="AD352" i="67"/>
  <c r="AH352" i="67"/>
  <c r="AL352" i="67"/>
  <c r="O352" i="67"/>
  <c r="S352" i="67"/>
  <c r="W352" i="67"/>
  <c r="AA352" i="67"/>
  <c r="AE352" i="67"/>
  <c r="AI352" i="67"/>
  <c r="P352" i="67"/>
  <c r="T352" i="67"/>
  <c r="X352" i="67"/>
  <c r="AB352" i="67"/>
  <c r="AF352" i="67"/>
  <c r="AJ352" i="67"/>
  <c r="Q352" i="67"/>
  <c r="U352" i="67"/>
  <c r="Y352" i="67"/>
  <c r="AC352" i="67"/>
  <c r="AG352" i="67"/>
  <c r="AK352" i="67"/>
  <c r="R359" i="67"/>
  <c r="V359" i="67"/>
  <c r="Z359" i="67"/>
  <c r="AD359" i="67"/>
  <c r="AH359" i="67"/>
  <c r="AL359" i="67"/>
  <c r="O359" i="67"/>
  <c r="S359" i="67"/>
  <c r="W359" i="67"/>
  <c r="AA359" i="67"/>
  <c r="AE359" i="67"/>
  <c r="AI359" i="67"/>
  <c r="P359" i="67"/>
  <c r="T359" i="67"/>
  <c r="X359" i="67"/>
  <c r="AB359" i="67"/>
  <c r="AF359" i="67"/>
  <c r="AJ359" i="67"/>
  <c r="Q359" i="67"/>
  <c r="U359" i="67"/>
  <c r="Y359" i="67"/>
  <c r="AC359" i="67"/>
  <c r="AG359" i="67"/>
  <c r="AK359" i="67"/>
  <c r="R383" i="67"/>
  <c r="V383" i="67"/>
  <c r="Z383" i="67"/>
  <c r="AD383" i="67"/>
  <c r="AH383" i="67"/>
  <c r="AL383" i="67"/>
  <c r="O383" i="67"/>
  <c r="S383" i="67"/>
  <c r="W383" i="67"/>
  <c r="AA383" i="67"/>
  <c r="AE383" i="67"/>
  <c r="AI383" i="67"/>
  <c r="P383" i="67"/>
  <c r="T383" i="67"/>
  <c r="X383" i="67"/>
  <c r="AB383" i="67"/>
  <c r="AF383" i="67"/>
  <c r="AJ383" i="67"/>
  <c r="Q383" i="67"/>
  <c r="U383" i="67"/>
  <c r="Y383" i="67"/>
  <c r="AC383" i="67"/>
  <c r="AG383" i="67"/>
  <c r="AK383" i="67"/>
  <c r="P421" i="67"/>
  <c r="T421" i="67"/>
  <c r="X421" i="67"/>
  <c r="AB421" i="67"/>
  <c r="AF421" i="67"/>
  <c r="AJ421" i="67"/>
  <c r="Q421" i="67"/>
  <c r="U421" i="67"/>
  <c r="Y421" i="67"/>
  <c r="AC421" i="67"/>
  <c r="AG421" i="67"/>
  <c r="AK421" i="67"/>
  <c r="R421" i="67"/>
  <c r="V421" i="67"/>
  <c r="Z421" i="67"/>
  <c r="AD421" i="67"/>
  <c r="AH421" i="67"/>
  <c r="AL421" i="67"/>
  <c r="O421" i="67"/>
  <c r="S421" i="67"/>
  <c r="W421" i="67"/>
  <c r="AA421" i="67"/>
  <c r="AE421" i="67"/>
  <c r="AI421" i="67"/>
  <c r="P447" i="67"/>
  <c r="T447" i="67"/>
  <c r="X447" i="67"/>
  <c r="AB447" i="67"/>
  <c r="AF447" i="67"/>
  <c r="AJ447" i="67"/>
  <c r="Q447" i="67"/>
  <c r="U447" i="67"/>
  <c r="Y447" i="67"/>
  <c r="AC447" i="67"/>
  <c r="AG447" i="67"/>
  <c r="AK447" i="67"/>
  <c r="R447" i="67"/>
  <c r="V447" i="67"/>
  <c r="Z447" i="67"/>
  <c r="AD447" i="67"/>
  <c r="AH447" i="67"/>
  <c r="AL447" i="67"/>
  <c r="O447" i="67"/>
  <c r="S447" i="67"/>
  <c r="W447" i="67"/>
  <c r="AA447" i="67"/>
  <c r="AE447" i="67"/>
  <c r="AI447" i="67"/>
  <c r="R468" i="67"/>
  <c r="V468" i="67"/>
  <c r="Z468" i="67"/>
  <c r="AD468" i="67"/>
  <c r="AH468" i="67"/>
  <c r="AL468" i="67"/>
  <c r="O468" i="67"/>
  <c r="S468" i="67"/>
  <c r="W468" i="67"/>
  <c r="AA468" i="67"/>
  <c r="AE468" i="67"/>
  <c r="AI468" i="67"/>
  <c r="P468" i="67"/>
  <c r="T468" i="67"/>
  <c r="X468" i="67"/>
  <c r="AB468" i="67"/>
  <c r="AF468" i="67"/>
  <c r="AJ468" i="67"/>
  <c r="Q468" i="67"/>
  <c r="U468" i="67"/>
  <c r="Y468" i="67"/>
  <c r="AC468" i="67"/>
  <c r="AG468" i="67"/>
  <c r="AK468" i="67"/>
  <c r="P412" i="67"/>
  <c r="T412" i="67"/>
  <c r="X412" i="67"/>
  <c r="AB412" i="67"/>
  <c r="AF412" i="67"/>
  <c r="AJ412" i="67"/>
  <c r="Q412" i="67"/>
  <c r="U412" i="67"/>
  <c r="Y412" i="67"/>
  <c r="AC412" i="67"/>
  <c r="AG412" i="67"/>
  <c r="AK412" i="67"/>
  <c r="R412" i="67"/>
  <c r="V412" i="67"/>
  <c r="Z412" i="67"/>
  <c r="AD412" i="67"/>
  <c r="AH412" i="67"/>
  <c r="AL412" i="67"/>
  <c r="O412" i="67"/>
  <c r="S412" i="67"/>
  <c r="W412" i="67"/>
  <c r="AA412" i="67"/>
  <c r="AE412" i="67"/>
  <c r="AI412" i="67"/>
  <c r="P444" i="67"/>
  <c r="T444" i="67"/>
  <c r="X444" i="67"/>
  <c r="AB444" i="67"/>
  <c r="AF444" i="67"/>
  <c r="AJ444" i="67"/>
  <c r="Q444" i="67"/>
  <c r="U444" i="67"/>
  <c r="Y444" i="67"/>
  <c r="AC444" i="67"/>
  <c r="AG444" i="67"/>
  <c r="AK444" i="67"/>
  <c r="R444" i="67"/>
  <c r="V444" i="67"/>
  <c r="Z444" i="67"/>
  <c r="AD444" i="67"/>
  <c r="AH444" i="67"/>
  <c r="AL444" i="67"/>
  <c r="O444" i="67"/>
  <c r="S444" i="67"/>
  <c r="W444" i="67"/>
  <c r="AA444" i="67"/>
  <c r="AE444" i="67"/>
  <c r="AI444" i="67"/>
  <c r="R459" i="67"/>
  <c r="V459" i="67"/>
  <c r="Z459" i="67"/>
  <c r="AD459" i="67"/>
  <c r="AH459" i="67"/>
  <c r="AL459" i="67"/>
  <c r="O459" i="67"/>
  <c r="S459" i="67"/>
  <c r="W459" i="67"/>
  <c r="AA459" i="67"/>
  <c r="AE459" i="67"/>
  <c r="AI459" i="67"/>
  <c r="P459" i="67"/>
  <c r="T459" i="67"/>
  <c r="X459" i="67"/>
  <c r="AB459" i="67"/>
  <c r="AF459" i="67"/>
  <c r="AJ459" i="67"/>
  <c r="Q459" i="67"/>
  <c r="U459" i="67"/>
  <c r="Y459" i="67"/>
  <c r="AC459" i="67"/>
  <c r="AG459" i="67"/>
  <c r="AK459" i="67"/>
  <c r="R481" i="67"/>
  <c r="V481" i="67"/>
  <c r="Z481" i="67"/>
  <c r="AD481" i="67"/>
  <c r="AH481" i="67"/>
  <c r="AL481" i="67"/>
  <c r="O481" i="67"/>
  <c r="S481" i="67"/>
  <c r="W481" i="67"/>
  <c r="AA481" i="67"/>
  <c r="AE481" i="67"/>
  <c r="AI481" i="67"/>
  <c r="P481" i="67"/>
  <c r="T481" i="67"/>
  <c r="X481" i="67"/>
  <c r="AB481" i="67"/>
  <c r="AF481" i="67"/>
  <c r="AJ481" i="67"/>
  <c r="Q481" i="67"/>
  <c r="U481" i="67"/>
  <c r="Y481" i="67"/>
  <c r="AC481" i="67"/>
  <c r="AG481" i="67"/>
  <c r="AK481" i="67"/>
  <c r="R552" i="67"/>
  <c r="V552" i="67"/>
  <c r="Z552" i="67"/>
  <c r="AD552" i="67"/>
  <c r="AH552" i="67"/>
  <c r="AL552" i="67"/>
  <c r="O552" i="67"/>
  <c r="S552" i="67"/>
  <c r="W552" i="67"/>
  <c r="AA552" i="67"/>
  <c r="AE552" i="67"/>
  <c r="AI552" i="67"/>
  <c r="P552" i="67"/>
  <c r="T552" i="67"/>
  <c r="X552" i="67"/>
  <c r="AB552" i="67"/>
  <c r="AF552" i="67"/>
  <c r="AJ552" i="67"/>
  <c r="Q552" i="67"/>
  <c r="U552" i="67"/>
  <c r="Y552" i="67"/>
  <c r="AC552" i="67"/>
  <c r="AG552" i="67"/>
  <c r="AK552" i="67"/>
  <c r="R489" i="67"/>
  <c r="V489" i="67"/>
  <c r="Z489" i="67"/>
  <c r="AD489" i="67"/>
  <c r="AH489" i="67"/>
  <c r="AL489" i="67"/>
  <c r="O489" i="67"/>
  <c r="S489" i="67"/>
  <c r="W489" i="67"/>
  <c r="AA489" i="67"/>
  <c r="AE489" i="67"/>
  <c r="AI489" i="67"/>
  <c r="P489" i="67"/>
  <c r="T489" i="67"/>
  <c r="X489" i="67"/>
  <c r="AB489" i="67"/>
  <c r="AF489" i="67"/>
  <c r="AJ489" i="67"/>
  <c r="Q489" i="67"/>
  <c r="U489" i="67"/>
  <c r="Y489" i="67"/>
  <c r="AC489" i="67"/>
  <c r="AG489" i="67"/>
  <c r="AK489" i="67"/>
  <c r="R510" i="67"/>
  <c r="V510" i="67"/>
  <c r="Z510" i="67"/>
  <c r="AD510" i="67"/>
  <c r="AH510" i="67"/>
  <c r="AL510" i="67"/>
  <c r="O510" i="67"/>
  <c r="S510" i="67"/>
  <c r="W510" i="67"/>
  <c r="AA510" i="67"/>
  <c r="AE510" i="67"/>
  <c r="AI510" i="67"/>
  <c r="P510" i="67"/>
  <c r="T510" i="67"/>
  <c r="X510" i="67"/>
  <c r="AB510" i="67"/>
  <c r="AF510" i="67"/>
  <c r="AJ510" i="67"/>
  <c r="Q510" i="67"/>
  <c r="U510" i="67"/>
  <c r="Y510" i="67"/>
  <c r="AC510" i="67"/>
  <c r="AG510" i="67"/>
  <c r="AK510" i="67"/>
  <c r="G521" i="67"/>
  <c r="K521" i="67" s="1"/>
  <c r="L521" i="67" s="1"/>
  <c r="G526" i="67"/>
  <c r="K526" i="67" s="1"/>
  <c r="L526" i="67" s="1"/>
  <c r="G566" i="67"/>
  <c r="K566" i="67" s="1"/>
  <c r="L566" i="67" s="1"/>
  <c r="G547" i="67"/>
  <c r="K547" i="67" s="1"/>
  <c r="L547" i="67" s="1"/>
  <c r="R546" i="67"/>
  <c r="V546" i="67"/>
  <c r="Z546" i="67"/>
  <c r="AD546" i="67"/>
  <c r="AH546" i="67"/>
  <c r="AL546" i="67"/>
  <c r="O546" i="67"/>
  <c r="S546" i="67"/>
  <c r="W546" i="67"/>
  <c r="AA546" i="67"/>
  <c r="AE546" i="67"/>
  <c r="AI546" i="67"/>
  <c r="P546" i="67"/>
  <c r="T546" i="67"/>
  <c r="X546" i="67"/>
  <c r="AB546" i="67"/>
  <c r="AF546" i="67"/>
  <c r="AJ546" i="67"/>
  <c r="Q546" i="67"/>
  <c r="U546" i="67"/>
  <c r="Y546" i="67"/>
  <c r="AC546" i="67"/>
  <c r="AG546" i="67"/>
  <c r="AK546" i="67"/>
  <c r="R46" i="67"/>
  <c r="V46" i="67"/>
  <c r="Z46" i="67"/>
  <c r="AD46" i="67"/>
  <c r="AH46" i="67"/>
  <c r="AL46" i="67"/>
  <c r="O46" i="67"/>
  <c r="S46" i="67"/>
  <c r="W46" i="67"/>
  <c r="AA46" i="67"/>
  <c r="AE46" i="67"/>
  <c r="AI46" i="67"/>
  <c r="P46" i="67"/>
  <c r="T46" i="67"/>
  <c r="X46" i="67"/>
  <c r="AB46" i="67"/>
  <c r="AF46" i="67"/>
  <c r="AJ46" i="67"/>
  <c r="Q46" i="67"/>
  <c r="U46" i="67"/>
  <c r="Y46" i="67"/>
  <c r="AC46" i="67"/>
  <c r="AG46" i="67"/>
  <c r="AK46" i="67"/>
  <c r="P60" i="67"/>
  <c r="T60" i="67"/>
  <c r="X60" i="67"/>
  <c r="AB60" i="67"/>
  <c r="AF60" i="67"/>
  <c r="AJ60" i="67"/>
  <c r="Q60" i="67"/>
  <c r="U60" i="67"/>
  <c r="Y60" i="67"/>
  <c r="AC60" i="67"/>
  <c r="AG60" i="67"/>
  <c r="AK60" i="67"/>
  <c r="R60" i="67"/>
  <c r="V60" i="67"/>
  <c r="Z60" i="67"/>
  <c r="AD60" i="67"/>
  <c r="AH60" i="67"/>
  <c r="AL60" i="67"/>
  <c r="O60" i="67"/>
  <c r="S60" i="67"/>
  <c r="W60" i="67"/>
  <c r="AA60" i="67"/>
  <c r="AE60" i="67"/>
  <c r="AI60" i="67"/>
  <c r="P74" i="67"/>
  <c r="T74" i="67"/>
  <c r="X74" i="67"/>
  <c r="AB74" i="67"/>
  <c r="AF74" i="67"/>
  <c r="AJ74" i="67"/>
  <c r="Q74" i="67"/>
  <c r="U74" i="67"/>
  <c r="Y74" i="67"/>
  <c r="AC74" i="67"/>
  <c r="AG74" i="67"/>
  <c r="AK74" i="67"/>
  <c r="R74" i="67"/>
  <c r="V74" i="67"/>
  <c r="Z74" i="67"/>
  <c r="AD74" i="67"/>
  <c r="AH74" i="67"/>
  <c r="AL74" i="67"/>
  <c r="O74" i="67"/>
  <c r="S74" i="67"/>
  <c r="W74" i="67"/>
  <c r="AA74" i="67"/>
  <c r="AE74" i="67"/>
  <c r="AI74" i="67"/>
  <c r="P70" i="67"/>
  <c r="T70" i="67"/>
  <c r="X70" i="67"/>
  <c r="AB70" i="67"/>
  <c r="AF70" i="67"/>
  <c r="AJ70" i="67"/>
  <c r="Q70" i="67"/>
  <c r="U70" i="67"/>
  <c r="Y70" i="67"/>
  <c r="AC70" i="67"/>
  <c r="AG70" i="67"/>
  <c r="AK70" i="67"/>
  <c r="R70" i="67"/>
  <c r="V70" i="67"/>
  <c r="Z70" i="67"/>
  <c r="AD70" i="67"/>
  <c r="AH70" i="67"/>
  <c r="AL70" i="67"/>
  <c r="O70" i="67"/>
  <c r="S70" i="67"/>
  <c r="W70" i="67"/>
  <c r="AA70" i="67"/>
  <c r="AE70" i="67"/>
  <c r="AI70" i="67"/>
  <c r="P118" i="67"/>
  <c r="T118" i="67"/>
  <c r="X118" i="67"/>
  <c r="AB118" i="67"/>
  <c r="AF118" i="67"/>
  <c r="AJ118" i="67"/>
  <c r="Q118" i="67"/>
  <c r="U118" i="67"/>
  <c r="Y118" i="67"/>
  <c r="AC118" i="67"/>
  <c r="AG118" i="67"/>
  <c r="AK118" i="67"/>
  <c r="R118" i="67"/>
  <c r="V118" i="67"/>
  <c r="Z118" i="67"/>
  <c r="AD118" i="67"/>
  <c r="AH118" i="67"/>
  <c r="AL118" i="67"/>
  <c r="O118" i="67"/>
  <c r="S118" i="67"/>
  <c r="W118" i="67"/>
  <c r="AA118" i="67"/>
  <c r="AE118" i="67"/>
  <c r="AI118" i="67"/>
  <c r="G105" i="67"/>
  <c r="K105" i="67" s="1"/>
  <c r="L105" i="67" s="1"/>
  <c r="P129" i="67"/>
  <c r="T129" i="67"/>
  <c r="X129" i="67"/>
  <c r="AB129" i="67"/>
  <c r="AF129" i="67"/>
  <c r="AJ129" i="67"/>
  <c r="Q129" i="67"/>
  <c r="U129" i="67"/>
  <c r="Y129" i="67"/>
  <c r="AC129" i="67"/>
  <c r="AG129" i="67"/>
  <c r="AK129" i="67"/>
  <c r="R129" i="67"/>
  <c r="V129" i="67"/>
  <c r="Z129" i="67"/>
  <c r="AD129" i="67"/>
  <c r="AH129" i="67"/>
  <c r="AL129" i="67"/>
  <c r="O129" i="67"/>
  <c r="S129" i="67"/>
  <c r="W129" i="67"/>
  <c r="AA129" i="67"/>
  <c r="AE129" i="67"/>
  <c r="AI129" i="67"/>
  <c r="P153" i="67"/>
  <c r="T153" i="67"/>
  <c r="X153" i="67"/>
  <c r="AB153" i="67"/>
  <c r="AF153" i="67"/>
  <c r="AJ153" i="67"/>
  <c r="Q153" i="67"/>
  <c r="U153" i="67"/>
  <c r="Y153" i="67"/>
  <c r="AC153" i="67"/>
  <c r="AG153" i="67"/>
  <c r="AK153" i="67"/>
  <c r="R153" i="67"/>
  <c r="V153" i="67"/>
  <c r="Z153" i="67"/>
  <c r="AD153" i="67"/>
  <c r="AH153" i="67"/>
  <c r="AL153" i="67"/>
  <c r="O153" i="67"/>
  <c r="S153" i="67"/>
  <c r="W153" i="67"/>
  <c r="AA153" i="67"/>
  <c r="AE153" i="67"/>
  <c r="AI153" i="67"/>
  <c r="G185" i="67"/>
  <c r="K185" i="67" s="1"/>
  <c r="L185" i="67" s="1"/>
  <c r="G179" i="67"/>
  <c r="K179" i="67" s="1"/>
  <c r="L179" i="67" s="1"/>
  <c r="Q181" i="67"/>
  <c r="U181" i="67"/>
  <c r="Y181" i="67"/>
  <c r="AC181" i="67"/>
  <c r="AG181" i="67"/>
  <c r="AK181" i="67"/>
  <c r="R181" i="67"/>
  <c r="V181" i="67"/>
  <c r="Z181" i="67"/>
  <c r="AD181" i="67"/>
  <c r="AH181" i="67"/>
  <c r="AL181" i="67"/>
  <c r="O181" i="67"/>
  <c r="S181" i="67"/>
  <c r="W181" i="67"/>
  <c r="AA181" i="67"/>
  <c r="AE181" i="67"/>
  <c r="AI181" i="67"/>
  <c r="P181" i="67"/>
  <c r="T181" i="67"/>
  <c r="X181" i="67"/>
  <c r="AB181" i="67"/>
  <c r="AF181" i="67"/>
  <c r="AJ181" i="67"/>
  <c r="R209" i="67"/>
  <c r="V209" i="67"/>
  <c r="Z209" i="67"/>
  <c r="AD209" i="67"/>
  <c r="AH209" i="67"/>
  <c r="AL209" i="67"/>
  <c r="O209" i="67"/>
  <c r="S209" i="67"/>
  <c r="W209" i="67"/>
  <c r="AA209" i="67"/>
  <c r="AE209" i="67"/>
  <c r="AI209" i="67"/>
  <c r="P209" i="67"/>
  <c r="T209" i="67"/>
  <c r="X209" i="67"/>
  <c r="AB209" i="67"/>
  <c r="AF209" i="67"/>
  <c r="AJ209" i="67"/>
  <c r="Q209" i="67"/>
  <c r="U209" i="67"/>
  <c r="Y209" i="67"/>
  <c r="AC209" i="67"/>
  <c r="AG209" i="67"/>
  <c r="AK209" i="67"/>
  <c r="R197" i="67"/>
  <c r="V197" i="67"/>
  <c r="Z197" i="67"/>
  <c r="AD197" i="67"/>
  <c r="AH197" i="67"/>
  <c r="AL197" i="67"/>
  <c r="O197" i="67"/>
  <c r="S197" i="67"/>
  <c r="W197" i="67"/>
  <c r="AA197" i="67"/>
  <c r="AE197" i="67"/>
  <c r="AI197" i="67"/>
  <c r="P197" i="67"/>
  <c r="T197" i="67"/>
  <c r="X197" i="67"/>
  <c r="AB197" i="67"/>
  <c r="AF197" i="67"/>
  <c r="AJ197" i="67"/>
  <c r="Q197" i="67"/>
  <c r="U197" i="67"/>
  <c r="Y197" i="67"/>
  <c r="AC197" i="67"/>
  <c r="AG197" i="67"/>
  <c r="AK197" i="67"/>
  <c r="G231" i="67"/>
  <c r="K231" i="67" s="1"/>
  <c r="L231" i="67" s="1"/>
  <c r="Q246" i="67"/>
  <c r="U246" i="67"/>
  <c r="Y246" i="67"/>
  <c r="AC246" i="67"/>
  <c r="AG246" i="67"/>
  <c r="AK246" i="67"/>
  <c r="R246" i="67"/>
  <c r="V246" i="67"/>
  <c r="Z246" i="67"/>
  <c r="AD246" i="67"/>
  <c r="AH246" i="67"/>
  <c r="AL246" i="67"/>
  <c r="O246" i="67"/>
  <c r="S246" i="67"/>
  <c r="W246" i="67"/>
  <c r="AA246" i="67"/>
  <c r="AE246" i="67"/>
  <c r="AI246" i="67"/>
  <c r="P246" i="67"/>
  <c r="T246" i="67"/>
  <c r="X246" i="67"/>
  <c r="AB246" i="67"/>
  <c r="AF246" i="67"/>
  <c r="AJ246" i="67"/>
  <c r="G293" i="67"/>
  <c r="K293" i="67" s="1"/>
  <c r="L293" i="67" s="1"/>
  <c r="G266" i="67"/>
  <c r="K266" i="67" s="1"/>
  <c r="L266" i="67" s="1"/>
  <c r="G271" i="67"/>
  <c r="K271" i="67" s="1"/>
  <c r="L271" i="67" s="1"/>
  <c r="Q276" i="67"/>
  <c r="U276" i="67"/>
  <c r="Y276" i="67"/>
  <c r="AC276" i="67"/>
  <c r="AG276" i="67"/>
  <c r="AK276" i="67"/>
  <c r="O276" i="67"/>
  <c r="S276" i="67"/>
  <c r="W276" i="67"/>
  <c r="AA276" i="67"/>
  <c r="AE276" i="67"/>
  <c r="AI276" i="67"/>
  <c r="R276" i="67"/>
  <c r="Z276" i="67"/>
  <c r="AH276" i="67"/>
  <c r="T276" i="67"/>
  <c r="AB276" i="67"/>
  <c r="AJ276" i="67"/>
  <c r="V276" i="67"/>
  <c r="AD276" i="67"/>
  <c r="AL276" i="67"/>
  <c r="P276" i="67"/>
  <c r="X276" i="67"/>
  <c r="AF276" i="67"/>
  <c r="G328" i="67"/>
  <c r="K328" i="67" s="1"/>
  <c r="L328" i="67" s="1"/>
  <c r="R339" i="67"/>
  <c r="V339" i="67"/>
  <c r="Z339" i="67"/>
  <c r="AD339" i="67"/>
  <c r="AH339" i="67"/>
  <c r="AL339" i="67"/>
  <c r="O339" i="67"/>
  <c r="S339" i="67"/>
  <c r="W339" i="67"/>
  <c r="AA339" i="67"/>
  <c r="AE339" i="67"/>
  <c r="AI339" i="67"/>
  <c r="P339" i="67"/>
  <c r="T339" i="67"/>
  <c r="X339" i="67"/>
  <c r="AB339" i="67"/>
  <c r="AF339" i="67"/>
  <c r="AJ339" i="67"/>
  <c r="Q339" i="67"/>
  <c r="U339" i="67"/>
  <c r="Y339" i="67"/>
  <c r="AC339" i="67"/>
  <c r="AG339" i="67"/>
  <c r="AK339" i="67"/>
  <c r="G339" i="67"/>
  <c r="K339" i="67" s="1"/>
  <c r="L339" i="67" s="1"/>
  <c r="R347" i="67"/>
  <c r="V347" i="67"/>
  <c r="Z347" i="67"/>
  <c r="AD347" i="67"/>
  <c r="AH347" i="67"/>
  <c r="AL347" i="67"/>
  <c r="O347" i="67"/>
  <c r="S347" i="67"/>
  <c r="W347" i="67"/>
  <c r="AA347" i="67"/>
  <c r="AE347" i="67"/>
  <c r="AI347" i="67"/>
  <c r="P347" i="67"/>
  <c r="T347" i="67"/>
  <c r="X347" i="67"/>
  <c r="AB347" i="67"/>
  <c r="AF347" i="67"/>
  <c r="AJ347" i="67"/>
  <c r="Q347" i="67"/>
  <c r="U347" i="67"/>
  <c r="Y347" i="67"/>
  <c r="AC347" i="67"/>
  <c r="AG347" i="67"/>
  <c r="AK347" i="67"/>
  <c r="R341" i="67"/>
  <c r="V341" i="67"/>
  <c r="Z341" i="67"/>
  <c r="AD341" i="67"/>
  <c r="AH341" i="67"/>
  <c r="AL341" i="67"/>
  <c r="O341" i="67"/>
  <c r="S341" i="67"/>
  <c r="W341" i="67"/>
  <c r="AA341" i="67"/>
  <c r="AE341" i="67"/>
  <c r="AI341" i="67"/>
  <c r="P341" i="67"/>
  <c r="T341" i="67"/>
  <c r="X341" i="67"/>
  <c r="AB341" i="67"/>
  <c r="AF341" i="67"/>
  <c r="AJ341" i="67"/>
  <c r="Q341" i="67"/>
  <c r="U341" i="67"/>
  <c r="Y341" i="67"/>
  <c r="AC341" i="67"/>
  <c r="AG341" i="67"/>
  <c r="AK341" i="67"/>
  <c r="G366" i="67"/>
  <c r="K366" i="67" s="1"/>
  <c r="L366" i="67" s="1"/>
  <c r="R382" i="67"/>
  <c r="V382" i="67"/>
  <c r="Z382" i="67"/>
  <c r="AD382" i="67"/>
  <c r="AH382" i="67"/>
  <c r="AL382" i="67"/>
  <c r="O382" i="67"/>
  <c r="S382" i="67"/>
  <c r="W382" i="67"/>
  <c r="AA382" i="67"/>
  <c r="AE382" i="67"/>
  <c r="AI382" i="67"/>
  <c r="P382" i="67"/>
  <c r="T382" i="67"/>
  <c r="X382" i="67"/>
  <c r="AB382" i="67"/>
  <c r="AF382" i="67"/>
  <c r="AJ382" i="67"/>
  <c r="Q382" i="67"/>
  <c r="U382" i="67"/>
  <c r="Y382" i="67"/>
  <c r="AC382" i="67"/>
  <c r="AG382" i="67"/>
  <c r="AK382" i="67"/>
  <c r="G344" i="67"/>
  <c r="K344" i="67" s="1"/>
  <c r="L344" i="67" s="1"/>
  <c r="G357" i="67"/>
  <c r="K357" i="67" s="1"/>
  <c r="L357" i="67" s="1"/>
  <c r="R373" i="67"/>
  <c r="V373" i="67"/>
  <c r="Z373" i="67"/>
  <c r="AD373" i="67"/>
  <c r="AH373" i="67"/>
  <c r="AL373" i="67"/>
  <c r="O373" i="67"/>
  <c r="S373" i="67"/>
  <c r="W373" i="67"/>
  <c r="AA373" i="67"/>
  <c r="AE373" i="67"/>
  <c r="AI373" i="67"/>
  <c r="P373" i="67"/>
  <c r="T373" i="67"/>
  <c r="X373" i="67"/>
  <c r="AB373" i="67"/>
  <c r="AF373" i="67"/>
  <c r="AJ373" i="67"/>
  <c r="Q373" i="67"/>
  <c r="U373" i="67"/>
  <c r="Y373" i="67"/>
  <c r="AC373" i="67"/>
  <c r="AG373" i="67"/>
  <c r="AK373" i="67"/>
  <c r="Q324" i="67"/>
  <c r="U324" i="67"/>
  <c r="Y324" i="67"/>
  <c r="AC324" i="67"/>
  <c r="AG324" i="67"/>
  <c r="AK324" i="67"/>
  <c r="R324" i="67"/>
  <c r="V324" i="67"/>
  <c r="Z324" i="67"/>
  <c r="AD324" i="67"/>
  <c r="AH324" i="67"/>
  <c r="AL324" i="67"/>
  <c r="O324" i="67"/>
  <c r="S324" i="67"/>
  <c r="W324" i="67"/>
  <c r="AA324" i="67"/>
  <c r="AE324" i="67"/>
  <c r="AI324" i="67"/>
  <c r="P324" i="67"/>
  <c r="T324" i="67"/>
  <c r="X324" i="67"/>
  <c r="AB324" i="67"/>
  <c r="AF324" i="67"/>
  <c r="AJ324" i="67"/>
  <c r="R354" i="67"/>
  <c r="V354" i="67"/>
  <c r="Z354" i="67"/>
  <c r="AD354" i="67"/>
  <c r="AH354" i="67"/>
  <c r="AL354" i="67"/>
  <c r="O354" i="67"/>
  <c r="S354" i="67"/>
  <c r="W354" i="67"/>
  <c r="AA354" i="67"/>
  <c r="AE354" i="67"/>
  <c r="AI354" i="67"/>
  <c r="P354" i="67"/>
  <c r="T354" i="67"/>
  <c r="X354" i="67"/>
  <c r="AB354" i="67"/>
  <c r="AF354" i="67"/>
  <c r="AJ354" i="67"/>
  <c r="Q354" i="67"/>
  <c r="U354" i="67"/>
  <c r="Y354" i="67"/>
  <c r="AC354" i="67"/>
  <c r="AG354" i="67"/>
  <c r="AK354" i="67"/>
  <c r="R368" i="67"/>
  <c r="V368" i="67"/>
  <c r="Z368" i="67"/>
  <c r="AD368" i="67"/>
  <c r="AH368" i="67"/>
  <c r="AL368" i="67"/>
  <c r="O368" i="67"/>
  <c r="S368" i="67"/>
  <c r="W368" i="67"/>
  <c r="AA368" i="67"/>
  <c r="AE368" i="67"/>
  <c r="AI368" i="67"/>
  <c r="P368" i="67"/>
  <c r="T368" i="67"/>
  <c r="X368" i="67"/>
  <c r="AB368" i="67"/>
  <c r="AF368" i="67"/>
  <c r="AJ368" i="67"/>
  <c r="Q368" i="67"/>
  <c r="U368" i="67"/>
  <c r="Y368" i="67"/>
  <c r="AC368" i="67"/>
  <c r="AG368" i="67"/>
  <c r="AK368" i="67"/>
  <c r="G438" i="67"/>
  <c r="K438" i="67" s="1"/>
  <c r="L438" i="67" s="1"/>
  <c r="P443" i="67"/>
  <c r="T443" i="67"/>
  <c r="X443" i="67"/>
  <c r="AB443" i="67"/>
  <c r="AF443" i="67"/>
  <c r="AJ443" i="67"/>
  <c r="Q443" i="67"/>
  <c r="U443" i="67"/>
  <c r="Y443" i="67"/>
  <c r="AC443" i="67"/>
  <c r="AG443" i="67"/>
  <c r="AK443" i="67"/>
  <c r="R443" i="67"/>
  <c r="V443" i="67"/>
  <c r="Z443" i="67"/>
  <c r="AD443" i="67"/>
  <c r="AH443" i="67"/>
  <c r="AL443" i="67"/>
  <c r="O443" i="67"/>
  <c r="S443" i="67"/>
  <c r="W443" i="67"/>
  <c r="AA443" i="67"/>
  <c r="AE443" i="67"/>
  <c r="AI443" i="67"/>
  <c r="R474" i="67"/>
  <c r="V474" i="67"/>
  <c r="Z474" i="67"/>
  <c r="AD474" i="67"/>
  <c r="AH474" i="67"/>
  <c r="AL474" i="67"/>
  <c r="O474" i="67"/>
  <c r="S474" i="67"/>
  <c r="W474" i="67"/>
  <c r="AA474" i="67"/>
  <c r="AE474" i="67"/>
  <c r="AI474" i="67"/>
  <c r="P474" i="67"/>
  <c r="T474" i="67"/>
  <c r="X474" i="67"/>
  <c r="AB474" i="67"/>
  <c r="AF474" i="67"/>
  <c r="AJ474" i="67"/>
  <c r="Q474" i="67"/>
  <c r="U474" i="67"/>
  <c r="Y474" i="67"/>
  <c r="AC474" i="67"/>
  <c r="AG474" i="67"/>
  <c r="AK474" i="67"/>
  <c r="G472" i="67"/>
  <c r="K472" i="67" s="1"/>
  <c r="L472" i="67" s="1"/>
  <c r="P405" i="67"/>
  <c r="T405" i="67"/>
  <c r="X405" i="67"/>
  <c r="AB405" i="67"/>
  <c r="AF405" i="67"/>
  <c r="AJ405" i="67"/>
  <c r="Q405" i="67"/>
  <c r="U405" i="67"/>
  <c r="Y405" i="67"/>
  <c r="AC405" i="67"/>
  <c r="AG405" i="67"/>
  <c r="AK405" i="67"/>
  <c r="R405" i="67"/>
  <c r="V405" i="67"/>
  <c r="Z405" i="67"/>
  <c r="AD405" i="67"/>
  <c r="AH405" i="67"/>
  <c r="AL405" i="67"/>
  <c r="O405" i="67"/>
  <c r="S405" i="67"/>
  <c r="W405" i="67"/>
  <c r="AA405" i="67"/>
  <c r="AE405" i="67"/>
  <c r="AI405" i="67"/>
  <c r="G406" i="67"/>
  <c r="K406" i="67" s="1"/>
  <c r="L406" i="67" s="1"/>
  <c r="P414" i="67"/>
  <c r="T414" i="67"/>
  <c r="X414" i="67"/>
  <c r="AB414" i="67"/>
  <c r="AF414" i="67"/>
  <c r="AJ414" i="67"/>
  <c r="Q414" i="67"/>
  <c r="U414" i="67"/>
  <c r="Y414" i="67"/>
  <c r="AC414" i="67"/>
  <c r="AG414" i="67"/>
  <c r="AK414" i="67"/>
  <c r="R414" i="67"/>
  <c r="V414" i="67"/>
  <c r="Z414" i="67"/>
  <c r="AD414" i="67"/>
  <c r="AH414" i="67"/>
  <c r="AL414" i="67"/>
  <c r="O414" i="67"/>
  <c r="S414" i="67"/>
  <c r="W414" i="67"/>
  <c r="AA414" i="67"/>
  <c r="AE414" i="67"/>
  <c r="AI414" i="67"/>
  <c r="P432" i="67"/>
  <c r="T432" i="67"/>
  <c r="X432" i="67"/>
  <c r="AB432" i="67"/>
  <c r="AF432" i="67"/>
  <c r="AJ432" i="67"/>
  <c r="Q432" i="67"/>
  <c r="U432" i="67"/>
  <c r="Y432" i="67"/>
  <c r="AC432" i="67"/>
  <c r="AG432" i="67"/>
  <c r="AK432" i="67"/>
  <c r="R432" i="67"/>
  <c r="V432" i="67"/>
  <c r="Z432" i="67"/>
  <c r="AD432" i="67"/>
  <c r="AH432" i="67"/>
  <c r="AL432" i="67"/>
  <c r="O432" i="67"/>
  <c r="S432" i="67"/>
  <c r="W432" i="67"/>
  <c r="AA432" i="67"/>
  <c r="AE432" i="67"/>
  <c r="AI432" i="67"/>
  <c r="G504" i="67"/>
  <c r="K504" i="67" s="1"/>
  <c r="L504" i="67" s="1"/>
  <c r="R536" i="67"/>
  <c r="V536" i="67"/>
  <c r="Z536" i="67"/>
  <c r="AD536" i="67"/>
  <c r="AH536" i="67"/>
  <c r="AL536" i="67"/>
  <c r="O536" i="67"/>
  <c r="S536" i="67"/>
  <c r="W536" i="67"/>
  <c r="AA536" i="67"/>
  <c r="AE536" i="67"/>
  <c r="AI536" i="67"/>
  <c r="P536" i="67"/>
  <c r="T536" i="67"/>
  <c r="X536" i="67"/>
  <c r="AB536" i="67"/>
  <c r="AF536" i="67"/>
  <c r="AJ536" i="67"/>
  <c r="Q536" i="67"/>
  <c r="U536" i="67"/>
  <c r="Y536" i="67"/>
  <c r="AC536" i="67"/>
  <c r="AG536" i="67"/>
  <c r="AK536" i="67"/>
  <c r="R480" i="67"/>
  <c r="V480" i="67"/>
  <c r="Z480" i="67"/>
  <c r="AD480" i="67"/>
  <c r="AH480" i="67"/>
  <c r="AL480" i="67"/>
  <c r="O480" i="67"/>
  <c r="S480" i="67"/>
  <c r="W480" i="67"/>
  <c r="AA480" i="67"/>
  <c r="AE480" i="67"/>
  <c r="AI480" i="67"/>
  <c r="P480" i="67"/>
  <c r="T480" i="67"/>
  <c r="X480" i="67"/>
  <c r="AB480" i="67"/>
  <c r="AF480" i="67"/>
  <c r="AJ480" i="67"/>
  <c r="Q480" i="67"/>
  <c r="U480" i="67"/>
  <c r="Y480" i="67"/>
  <c r="AC480" i="67"/>
  <c r="AG480" i="67"/>
  <c r="AK480" i="67"/>
  <c r="R506" i="67"/>
  <c r="V506" i="67"/>
  <c r="Z506" i="67"/>
  <c r="AD506" i="67"/>
  <c r="AH506" i="67"/>
  <c r="AL506" i="67"/>
  <c r="O506" i="67"/>
  <c r="S506" i="67"/>
  <c r="W506" i="67"/>
  <c r="AA506" i="67"/>
  <c r="AE506" i="67"/>
  <c r="AI506" i="67"/>
  <c r="P506" i="67"/>
  <c r="T506" i="67"/>
  <c r="X506" i="67"/>
  <c r="AB506" i="67"/>
  <c r="AF506" i="67"/>
  <c r="AJ506" i="67"/>
  <c r="Q506" i="67"/>
  <c r="U506" i="67"/>
  <c r="Y506" i="67"/>
  <c r="AC506" i="67"/>
  <c r="AG506" i="67"/>
  <c r="AK506" i="67"/>
  <c r="G517" i="67"/>
  <c r="K517" i="67" s="1"/>
  <c r="L517" i="67" s="1"/>
  <c r="G522" i="67"/>
  <c r="K522" i="67" s="1"/>
  <c r="L522" i="67" s="1"/>
  <c r="G488" i="67"/>
  <c r="K488" i="67" s="1"/>
  <c r="L488" i="67" s="1"/>
  <c r="P575" i="67"/>
  <c r="T575" i="67"/>
  <c r="X575" i="67"/>
  <c r="AB575" i="67"/>
  <c r="AF575" i="67"/>
  <c r="AJ575" i="67"/>
  <c r="Q575" i="67"/>
  <c r="U575" i="67"/>
  <c r="Y575" i="67"/>
  <c r="AC575" i="67"/>
  <c r="AG575" i="67"/>
  <c r="AK575" i="67"/>
  <c r="R575" i="67"/>
  <c r="V575" i="67"/>
  <c r="Z575" i="67"/>
  <c r="AD575" i="67"/>
  <c r="AH575" i="67"/>
  <c r="AL575" i="67"/>
  <c r="O575" i="67"/>
  <c r="S575" i="67"/>
  <c r="W575" i="67"/>
  <c r="AA575" i="67"/>
  <c r="AE575" i="67"/>
  <c r="AI575" i="67"/>
  <c r="R48" i="67"/>
  <c r="V48" i="67"/>
  <c r="Z48" i="67"/>
  <c r="AD48" i="67"/>
  <c r="AH48" i="67"/>
  <c r="AL48" i="67"/>
  <c r="O48" i="67"/>
  <c r="S48" i="67"/>
  <c r="W48" i="67"/>
  <c r="AA48" i="67"/>
  <c r="AE48" i="67"/>
  <c r="AI48" i="67"/>
  <c r="P48" i="67"/>
  <c r="T48" i="67"/>
  <c r="X48" i="67"/>
  <c r="AB48" i="67"/>
  <c r="AF48" i="67"/>
  <c r="AJ48" i="67"/>
  <c r="Q48" i="67"/>
  <c r="U48" i="67"/>
  <c r="Y48" i="67"/>
  <c r="AC48" i="67"/>
  <c r="AG48" i="67"/>
  <c r="AK48" i="67"/>
  <c r="R21" i="67"/>
  <c r="V21" i="67"/>
  <c r="Z21" i="67"/>
  <c r="AH21" i="67"/>
  <c r="AL21" i="67"/>
  <c r="O21" i="67"/>
  <c r="S21" i="67"/>
  <c r="W21" i="67"/>
  <c r="AI21" i="67"/>
  <c r="P21" i="67"/>
  <c r="T21" i="67"/>
  <c r="AF21" i="67"/>
  <c r="AJ21" i="67"/>
  <c r="Q21" i="67"/>
  <c r="U21" i="67"/>
  <c r="AG21" i="67"/>
  <c r="AK21" i="67"/>
  <c r="G49" i="67"/>
  <c r="K49" i="67" s="1"/>
  <c r="L49" i="67" s="1"/>
  <c r="R49" i="67"/>
  <c r="V49" i="67"/>
  <c r="Z49" i="67"/>
  <c r="AD49" i="67"/>
  <c r="AH49" i="67"/>
  <c r="AL49" i="67"/>
  <c r="O49" i="67"/>
  <c r="S49" i="67"/>
  <c r="W49" i="67"/>
  <c r="AA49" i="67"/>
  <c r="AE49" i="67"/>
  <c r="AI49" i="67"/>
  <c r="P49" i="67"/>
  <c r="T49" i="67"/>
  <c r="X49" i="67"/>
  <c r="AB49" i="67"/>
  <c r="AF49" i="67"/>
  <c r="Q49" i="67"/>
  <c r="U49" i="67"/>
  <c r="Y49" i="67"/>
  <c r="AC49" i="67"/>
  <c r="AG49" i="67"/>
  <c r="AK49" i="67"/>
  <c r="AJ49" i="67"/>
  <c r="P67" i="67"/>
  <c r="T67" i="67"/>
  <c r="X67" i="67"/>
  <c r="AB67" i="67"/>
  <c r="AF67" i="67"/>
  <c r="AJ67" i="67"/>
  <c r="Q67" i="67"/>
  <c r="U67" i="67"/>
  <c r="Y67" i="67"/>
  <c r="AC67" i="67"/>
  <c r="AG67" i="67"/>
  <c r="AK67" i="67"/>
  <c r="R67" i="67"/>
  <c r="V67" i="67"/>
  <c r="Z67" i="67"/>
  <c r="AD67" i="67"/>
  <c r="AH67" i="67"/>
  <c r="AL67" i="67"/>
  <c r="O67" i="67"/>
  <c r="S67" i="67"/>
  <c r="W67" i="67"/>
  <c r="AA67" i="67"/>
  <c r="AE67" i="67"/>
  <c r="AI67" i="67"/>
  <c r="G77" i="67"/>
  <c r="K77" i="67" s="1"/>
  <c r="L77" i="67" s="1"/>
  <c r="O87" i="67"/>
  <c r="S87" i="67"/>
  <c r="W87" i="67"/>
  <c r="AA87" i="67"/>
  <c r="AE87" i="67"/>
  <c r="AI87" i="67"/>
  <c r="P87" i="67"/>
  <c r="T87" i="67"/>
  <c r="X87" i="67"/>
  <c r="AB87" i="67"/>
  <c r="AF87" i="67"/>
  <c r="AJ87" i="67"/>
  <c r="Q87" i="67"/>
  <c r="U87" i="67"/>
  <c r="Y87" i="67"/>
  <c r="AC87" i="67"/>
  <c r="AG87" i="67"/>
  <c r="AK87" i="67"/>
  <c r="R87" i="67"/>
  <c r="V87" i="67"/>
  <c r="Z87" i="67"/>
  <c r="AD87" i="67"/>
  <c r="AH87" i="67"/>
  <c r="AL87" i="67"/>
  <c r="O104" i="67"/>
  <c r="AH104" i="67"/>
  <c r="AC104" i="67"/>
  <c r="AJ104" i="67"/>
  <c r="T104" i="67"/>
  <c r="W104" i="67"/>
  <c r="AL104" i="67"/>
  <c r="R104" i="67"/>
  <c r="Y104" i="67"/>
  <c r="AF104" i="67"/>
  <c r="P104" i="67"/>
  <c r="AI104" i="67"/>
  <c r="S104" i="67"/>
  <c r="AD104" i="67"/>
  <c r="Z104" i="67"/>
  <c r="V104" i="67"/>
  <c r="AK104" i="67"/>
  <c r="U104" i="67"/>
  <c r="AB104" i="67"/>
  <c r="AE104" i="67"/>
  <c r="AG104" i="67"/>
  <c r="Q104" i="67"/>
  <c r="X104" i="67"/>
  <c r="AA104" i="67"/>
  <c r="G108" i="67"/>
  <c r="K108" i="67" s="1"/>
  <c r="L108" i="67" s="1"/>
  <c r="G111" i="67"/>
  <c r="K111" i="67" s="1"/>
  <c r="L111" i="67" s="1"/>
  <c r="P124" i="67"/>
  <c r="T124" i="67"/>
  <c r="X124" i="67"/>
  <c r="AB124" i="67"/>
  <c r="AF124" i="67"/>
  <c r="AJ124" i="67"/>
  <c r="Q124" i="67"/>
  <c r="U124" i="67"/>
  <c r="Y124" i="67"/>
  <c r="AC124" i="67"/>
  <c r="AG124" i="67"/>
  <c r="AK124" i="67"/>
  <c r="R124" i="67"/>
  <c r="V124" i="67"/>
  <c r="Z124" i="67"/>
  <c r="AD124" i="67"/>
  <c r="AH124" i="67"/>
  <c r="AL124" i="67"/>
  <c r="O124" i="67"/>
  <c r="S124" i="67"/>
  <c r="W124" i="67"/>
  <c r="AA124" i="67"/>
  <c r="AE124" i="67"/>
  <c r="AI124" i="67"/>
  <c r="P130" i="67"/>
  <c r="T130" i="67"/>
  <c r="X130" i="67"/>
  <c r="AB130" i="67"/>
  <c r="AF130" i="67"/>
  <c r="AJ130" i="67"/>
  <c r="Q130" i="67"/>
  <c r="U130" i="67"/>
  <c r="Y130" i="67"/>
  <c r="AC130" i="67"/>
  <c r="AG130" i="67"/>
  <c r="AK130" i="67"/>
  <c r="R130" i="67"/>
  <c r="V130" i="67"/>
  <c r="Z130" i="67"/>
  <c r="AD130" i="67"/>
  <c r="AH130" i="67"/>
  <c r="AL130" i="67"/>
  <c r="O130" i="67"/>
  <c r="S130" i="67"/>
  <c r="W130" i="67"/>
  <c r="AA130" i="67"/>
  <c r="AE130" i="67"/>
  <c r="AI130" i="67"/>
  <c r="G157" i="67"/>
  <c r="K157" i="67" s="1"/>
  <c r="L157" i="67" s="1"/>
  <c r="G176" i="67"/>
  <c r="K176" i="67" s="1"/>
  <c r="L176" i="67" s="1"/>
  <c r="P154" i="67"/>
  <c r="T154" i="67"/>
  <c r="X154" i="67"/>
  <c r="AB154" i="67"/>
  <c r="AF154" i="67"/>
  <c r="AJ154" i="67"/>
  <c r="Q154" i="67"/>
  <c r="U154" i="67"/>
  <c r="Y154" i="67"/>
  <c r="AC154" i="67"/>
  <c r="AG154" i="67"/>
  <c r="AK154" i="67"/>
  <c r="R154" i="67"/>
  <c r="V154" i="67"/>
  <c r="Z154" i="67"/>
  <c r="AD154" i="67"/>
  <c r="AH154" i="67"/>
  <c r="AL154" i="67"/>
  <c r="O154" i="67"/>
  <c r="S154" i="67"/>
  <c r="W154" i="67"/>
  <c r="AA154" i="67"/>
  <c r="AE154" i="67"/>
  <c r="AI154" i="67"/>
  <c r="Q184" i="67"/>
  <c r="U184" i="67"/>
  <c r="Y184" i="67"/>
  <c r="AC184" i="67"/>
  <c r="AG184" i="67"/>
  <c r="AK184" i="67"/>
  <c r="R184" i="67"/>
  <c r="V184" i="67"/>
  <c r="Z184" i="67"/>
  <c r="AD184" i="67"/>
  <c r="AH184" i="67"/>
  <c r="AL184" i="67"/>
  <c r="O184" i="67"/>
  <c r="S184" i="67"/>
  <c r="W184" i="67"/>
  <c r="AA184" i="67"/>
  <c r="AE184" i="67"/>
  <c r="AI184" i="67"/>
  <c r="P184" i="67"/>
  <c r="T184" i="67"/>
  <c r="X184" i="67"/>
  <c r="AB184" i="67"/>
  <c r="AF184" i="67"/>
  <c r="AJ184" i="67"/>
  <c r="R194" i="67"/>
  <c r="V194" i="67"/>
  <c r="Z194" i="67"/>
  <c r="AD194" i="67"/>
  <c r="AH194" i="67"/>
  <c r="AL194" i="67"/>
  <c r="O194" i="67"/>
  <c r="S194" i="67"/>
  <c r="W194" i="67"/>
  <c r="AA194" i="67"/>
  <c r="AE194" i="67"/>
  <c r="AI194" i="67"/>
  <c r="P194" i="67"/>
  <c r="T194" i="67"/>
  <c r="X194" i="67"/>
  <c r="AB194" i="67"/>
  <c r="AF194" i="67"/>
  <c r="AJ194" i="67"/>
  <c r="Q194" i="67"/>
  <c r="U194" i="67"/>
  <c r="Y194" i="67"/>
  <c r="AC194" i="67"/>
  <c r="AG194" i="67"/>
  <c r="AK194" i="67"/>
  <c r="G186" i="67"/>
  <c r="K186" i="67" s="1"/>
  <c r="L186" i="67" s="1"/>
  <c r="G199" i="67"/>
  <c r="K199" i="67" s="1"/>
  <c r="L199" i="67" s="1"/>
  <c r="G232" i="67"/>
  <c r="K232" i="67" s="1"/>
  <c r="L232" i="67" s="1"/>
  <c r="Q233" i="67"/>
  <c r="U233" i="67"/>
  <c r="Y233" i="67"/>
  <c r="AC233" i="67"/>
  <c r="AG233" i="67"/>
  <c r="AK233" i="67"/>
  <c r="R233" i="67"/>
  <c r="V233" i="67"/>
  <c r="Z233" i="67"/>
  <c r="AD233" i="67"/>
  <c r="AH233" i="67"/>
  <c r="AL233" i="67"/>
  <c r="O233" i="67"/>
  <c r="S233" i="67"/>
  <c r="W233" i="67"/>
  <c r="AA233" i="67"/>
  <c r="AE233" i="67"/>
  <c r="AI233" i="67"/>
  <c r="P233" i="67"/>
  <c r="T233" i="67"/>
  <c r="X233" i="67"/>
  <c r="AB233" i="67"/>
  <c r="AF233" i="67"/>
  <c r="AJ233" i="67"/>
  <c r="R211" i="67"/>
  <c r="V211" i="67"/>
  <c r="Z211" i="67"/>
  <c r="AD211" i="67"/>
  <c r="AH211" i="67"/>
  <c r="AL211" i="67"/>
  <c r="O211" i="67"/>
  <c r="S211" i="67"/>
  <c r="W211" i="67"/>
  <c r="AA211" i="67"/>
  <c r="AE211" i="67"/>
  <c r="AI211" i="67"/>
  <c r="P211" i="67"/>
  <c r="T211" i="67"/>
  <c r="X211" i="67"/>
  <c r="AB211" i="67"/>
  <c r="AF211" i="67"/>
  <c r="AJ211" i="67"/>
  <c r="Q211" i="67"/>
  <c r="U211" i="67"/>
  <c r="Y211" i="67"/>
  <c r="AC211" i="67"/>
  <c r="AG211" i="67"/>
  <c r="AK211" i="67"/>
  <c r="G211" i="67"/>
  <c r="K211" i="67" s="1"/>
  <c r="L211" i="67" s="1"/>
  <c r="G234" i="67"/>
  <c r="K234" i="67" s="1"/>
  <c r="L234" i="67" s="1"/>
  <c r="R281" i="67"/>
  <c r="V281" i="67"/>
  <c r="Z281" i="67"/>
  <c r="AD281" i="67"/>
  <c r="AH281" i="67"/>
  <c r="AL281" i="67"/>
  <c r="O281" i="67"/>
  <c r="S281" i="67"/>
  <c r="W281" i="67"/>
  <c r="AA281" i="67"/>
  <c r="AE281" i="67"/>
  <c r="AI281" i="67"/>
  <c r="P281" i="67"/>
  <c r="T281" i="67"/>
  <c r="X281" i="67"/>
  <c r="AB281" i="67"/>
  <c r="AF281" i="67"/>
  <c r="AJ281" i="67"/>
  <c r="Q281" i="67"/>
  <c r="U281" i="67"/>
  <c r="Y281" i="67"/>
  <c r="AC281" i="67"/>
  <c r="AG281" i="67"/>
  <c r="AK281" i="67"/>
  <c r="O311" i="67"/>
  <c r="S311" i="67"/>
  <c r="W311" i="67"/>
  <c r="AA311" i="67"/>
  <c r="AE311" i="67"/>
  <c r="AI311" i="67"/>
  <c r="P311" i="67"/>
  <c r="T311" i="67"/>
  <c r="X311" i="67"/>
  <c r="AB311" i="67"/>
  <c r="AF311" i="67"/>
  <c r="AJ311" i="67"/>
  <c r="Q311" i="67"/>
  <c r="U311" i="67"/>
  <c r="Y311" i="67"/>
  <c r="AC311" i="67"/>
  <c r="AG311" i="67"/>
  <c r="AK311" i="67"/>
  <c r="R311" i="67"/>
  <c r="V311" i="67"/>
  <c r="Z311" i="67"/>
  <c r="AD311" i="67"/>
  <c r="AH311" i="67"/>
  <c r="AL311" i="67"/>
  <c r="G311" i="67"/>
  <c r="K311" i="67" s="1"/>
  <c r="L311" i="67" s="1"/>
  <c r="G272" i="67"/>
  <c r="K272" i="67" s="1"/>
  <c r="L272" i="67" s="1"/>
  <c r="R283" i="67"/>
  <c r="V283" i="67"/>
  <c r="Z283" i="67"/>
  <c r="AD283" i="67"/>
  <c r="AH283" i="67"/>
  <c r="AL283" i="67"/>
  <c r="O283" i="67"/>
  <c r="S283" i="67"/>
  <c r="W283" i="67"/>
  <c r="AA283" i="67"/>
  <c r="AE283" i="67"/>
  <c r="AI283" i="67"/>
  <c r="P283" i="67"/>
  <c r="T283" i="67"/>
  <c r="X283" i="67"/>
  <c r="AB283" i="67"/>
  <c r="AF283" i="67"/>
  <c r="AJ283" i="67"/>
  <c r="Q283" i="67"/>
  <c r="U283" i="67"/>
  <c r="Y283" i="67"/>
  <c r="AC283" i="67"/>
  <c r="AG283" i="67"/>
  <c r="AK283" i="67"/>
  <c r="G294" i="67"/>
  <c r="K294" i="67" s="1"/>
  <c r="L294" i="67" s="1"/>
  <c r="G299" i="67"/>
  <c r="K299" i="67" s="1"/>
  <c r="L299" i="67" s="1"/>
  <c r="R304" i="67"/>
  <c r="V304" i="67"/>
  <c r="Z304" i="67"/>
  <c r="AD304" i="67"/>
  <c r="AH304" i="67"/>
  <c r="AL304" i="67"/>
  <c r="O304" i="67"/>
  <c r="S304" i="67"/>
  <c r="W304" i="67"/>
  <c r="AA304" i="67"/>
  <c r="AE304" i="67"/>
  <c r="AI304" i="67"/>
  <c r="P304" i="67"/>
  <c r="T304" i="67"/>
  <c r="X304" i="67"/>
  <c r="AB304" i="67"/>
  <c r="AF304" i="67"/>
  <c r="AJ304" i="67"/>
  <c r="Q304" i="67"/>
  <c r="U304" i="67"/>
  <c r="Y304" i="67"/>
  <c r="AC304" i="67"/>
  <c r="AG304" i="67"/>
  <c r="AK304" i="67"/>
  <c r="Q263" i="67"/>
  <c r="U263" i="67"/>
  <c r="Y263" i="67"/>
  <c r="AC263" i="67"/>
  <c r="AG263" i="67"/>
  <c r="AK263" i="67"/>
  <c r="R263" i="67"/>
  <c r="V263" i="67"/>
  <c r="Z263" i="67"/>
  <c r="AD263" i="67"/>
  <c r="AH263" i="67"/>
  <c r="AL263" i="67"/>
  <c r="O263" i="67"/>
  <c r="S263" i="67"/>
  <c r="W263" i="67"/>
  <c r="AA263" i="67"/>
  <c r="AE263" i="67"/>
  <c r="AI263" i="67"/>
  <c r="P263" i="67"/>
  <c r="T263" i="67"/>
  <c r="X263" i="67"/>
  <c r="AB263" i="67"/>
  <c r="AF263" i="67"/>
  <c r="AJ263" i="67"/>
  <c r="Q331" i="67"/>
  <c r="U331" i="67"/>
  <c r="Y331" i="67"/>
  <c r="AC331" i="67"/>
  <c r="AG331" i="67"/>
  <c r="AK331" i="67"/>
  <c r="R331" i="67"/>
  <c r="V331" i="67"/>
  <c r="Z331" i="67"/>
  <c r="AD331" i="67"/>
  <c r="AH331" i="67"/>
  <c r="AL331" i="67"/>
  <c r="O331" i="67"/>
  <c r="S331" i="67"/>
  <c r="W331" i="67"/>
  <c r="AA331" i="67"/>
  <c r="AE331" i="67"/>
  <c r="AI331" i="67"/>
  <c r="P331" i="67"/>
  <c r="T331" i="67"/>
  <c r="X331" i="67"/>
  <c r="AB331" i="67"/>
  <c r="AF331" i="67"/>
  <c r="AJ331" i="67"/>
  <c r="G353" i="67"/>
  <c r="K353" i="67" s="1"/>
  <c r="L353" i="67" s="1"/>
  <c r="P394" i="67"/>
  <c r="T394" i="67"/>
  <c r="X394" i="67"/>
  <c r="AB394" i="67"/>
  <c r="AF394" i="67"/>
  <c r="AJ394" i="67"/>
  <c r="Q394" i="67"/>
  <c r="U394" i="67"/>
  <c r="Y394" i="67"/>
  <c r="AC394" i="67"/>
  <c r="AG394" i="67"/>
  <c r="AK394" i="67"/>
  <c r="R394" i="67"/>
  <c r="V394" i="67"/>
  <c r="Z394" i="67"/>
  <c r="AD394" i="67"/>
  <c r="AH394" i="67"/>
  <c r="AL394" i="67"/>
  <c r="O394" i="67"/>
  <c r="S394" i="67"/>
  <c r="W394" i="67"/>
  <c r="AA394" i="67"/>
  <c r="AE394" i="67"/>
  <c r="AI394" i="67"/>
  <c r="R345" i="67"/>
  <c r="V345" i="67"/>
  <c r="Z345" i="67"/>
  <c r="AD345" i="67"/>
  <c r="AH345" i="67"/>
  <c r="AL345" i="67"/>
  <c r="O345" i="67"/>
  <c r="S345" i="67"/>
  <c r="W345" i="67"/>
  <c r="AA345" i="67"/>
  <c r="AE345" i="67"/>
  <c r="AI345" i="67"/>
  <c r="P345" i="67"/>
  <c r="T345" i="67"/>
  <c r="X345" i="67"/>
  <c r="AB345" i="67"/>
  <c r="AF345" i="67"/>
  <c r="AJ345" i="67"/>
  <c r="Q345" i="67"/>
  <c r="U345" i="67"/>
  <c r="Y345" i="67"/>
  <c r="AC345" i="67"/>
  <c r="AG345" i="67"/>
  <c r="AK345" i="67"/>
  <c r="P395" i="67"/>
  <c r="T395" i="67"/>
  <c r="X395" i="67"/>
  <c r="AB395" i="67"/>
  <c r="AF395" i="67"/>
  <c r="AJ395" i="67"/>
  <c r="Q395" i="67"/>
  <c r="U395" i="67"/>
  <c r="Y395" i="67"/>
  <c r="AC395" i="67"/>
  <c r="AG395" i="67"/>
  <c r="AK395" i="67"/>
  <c r="R395" i="67"/>
  <c r="V395" i="67"/>
  <c r="Z395" i="67"/>
  <c r="AD395" i="67"/>
  <c r="AH395" i="67"/>
  <c r="AL395" i="67"/>
  <c r="O395" i="67"/>
  <c r="S395" i="67"/>
  <c r="W395" i="67"/>
  <c r="AA395" i="67"/>
  <c r="AE395" i="67"/>
  <c r="AI395" i="67"/>
  <c r="G395" i="67"/>
  <c r="K395" i="67" s="1"/>
  <c r="L395" i="67" s="1"/>
  <c r="G363" i="67"/>
  <c r="K363" i="67" s="1"/>
  <c r="L363" i="67" s="1"/>
  <c r="R371" i="67"/>
  <c r="V371" i="67"/>
  <c r="Z371" i="67"/>
  <c r="AD371" i="67"/>
  <c r="AH371" i="67"/>
  <c r="AL371" i="67"/>
  <c r="O371" i="67"/>
  <c r="S371" i="67"/>
  <c r="W371" i="67"/>
  <c r="AA371" i="67"/>
  <c r="AE371" i="67"/>
  <c r="AI371" i="67"/>
  <c r="P371" i="67"/>
  <c r="T371" i="67"/>
  <c r="X371" i="67"/>
  <c r="AB371" i="67"/>
  <c r="AF371" i="67"/>
  <c r="AJ371" i="67"/>
  <c r="Q371" i="67"/>
  <c r="U371" i="67"/>
  <c r="Y371" i="67"/>
  <c r="AC371" i="67"/>
  <c r="AG371" i="67"/>
  <c r="AK371" i="67"/>
  <c r="G401" i="67"/>
  <c r="K401" i="67" s="1"/>
  <c r="L401" i="67" s="1"/>
  <c r="P413" i="67"/>
  <c r="T413" i="67"/>
  <c r="X413" i="67"/>
  <c r="AB413" i="67"/>
  <c r="AF413" i="67"/>
  <c r="AJ413" i="67"/>
  <c r="Q413" i="67"/>
  <c r="U413" i="67"/>
  <c r="Y413" i="67"/>
  <c r="AC413" i="67"/>
  <c r="AG413" i="67"/>
  <c r="AK413" i="67"/>
  <c r="R413" i="67"/>
  <c r="V413" i="67"/>
  <c r="Z413" i="67"/>
  <c r="AD413" i="67"/>
  <c r="AH413" i="67"/>
  <c r="AL413" i="67"/>
  <c r="O413" i="67"/>
  <c r="S413" i="67"/>
  <c r="W413" i="67"/>
  <c r="AA413" i="67"/>
  <c r="AE413" i="67"/>
  <c r="AI413" i="67"/>
  <c r="P429" i="67"/>
  <c r="T429" i="67"/>
  <c r="X429" i="67"/>
  <c r="AB429" i="67"/>
  <c r="AF429" i="67"/>
  <c r="AJ429" i="67"/>
  <c r="Q429" i="67"/>
  <c r="U429" i="67"/>
  <c r="Y429" i="67"/>
  <c r="AC429" i="67"/>
  <c r="AG429" i="67"/>
  <c r="AK429" i="67"/>
  <c r="R429" i="67"/>
  <c r="V429" i="67"/>
  <c r="Z429" i="67"/>
  <c r="AD429" i="67"/>
  <c r="AH429" i="67"/>
  <c r="AL429" i="67"/>
  <c r="O429" i="67"/>
  <c r="S429" i="67"/>
  <c r="W429" i="67"/>
  <c r="AA429" i="67"/>
  <c r="AE429" i="67"/>
  <c r="AI429" i="67"/>
  <c r="G439" i="67"/>
  <c r="K439" i="67" s="1"/>
  <c r="L439" i="67" s="1"/>
  <c r="G445" i="67"/>
  <c r="K445" i="67" s="1"/>
  <c r="L445" i="67" s="1"/>
  <c r="G450" i="67"/>
  <c r="K450" i="67" s="1"/>
  <c r="L450" i="67" s="1"/>
  <c r="G404" i="67"/>
  <c r="K404" i="67" s="1"/>
  <c r="L404" i="67" s="1"/>
  <c r="P417" i="67"/>
  <c r="T417" i="67"/>
  <c r="X417" i="67"/>
  <c r="AB417" i="67"/>
  <c r="AF417" i="67"/>
  <c r="AJ417" i="67"/>
  <c r="Q417" i="67"/>
  <c r="U417" i="67"/>
  <c r="Y417" i="67"/>
  <c r="AC417" i="67"/>
  <c r="AG417" i="67"/>
  <c r="AK417" i="67"/>
  <c r="R417" i="67"/>
  <c r="V417" i="67"/>
  <c r="Z417" i="67"/>
  <c r="AD417" i="67"/>
  <c r="AH417" i="67"/>
  <c r="AL417" i="67"/>
  <c r="O417" i="67"/>
  <c r="S417" i="67"/>
  <c r="W417" i="67"/>
  <c r="AA417" i="67"/>
  <c r="AE417" i="67"/>
  <c r="AI417" i="67"/>
  <c r="R467" i="67"/>
  <c r="V467" i="67"/>
  <c r="Z467" i="67"/>
  <c r="AD467" i="67"/>
  <c r="AH467" i="67"/>
  <c r="AL467" i="67"/>
  <c r="O467" i="67"/>
  <c r="S467" i="67"/>
  <c r="W467" i="67"/>
  <c r="AA467" i="67"/>
  <c r="AE467" i="67"/>
  <c r="AI467" i="67"/>
  <c r="P467" i="67"/>
  <c r="T467" i="67"/>
  <c r="X467" i="67"/>
  <c r="AB467" i="67"/>
  <c r="AF467" i="67"/>
  <c r="AJ467" i="67"/>
  <c r="Q467" i="67"/>
  <c r="U467" i="67"/>
  <c r="Y467" i="67"/>
  <c r="AC467" i="67"/>
  <c r="AG467" i="67"/>
  <c r="AK467" i="67"/>
  <c r="G436" i="67"/>
  <c r="K436" i="67" s="1"/>
  <c r="L436" i="67" s="1"/>
  <c r="R508" i="67"/>
  <c r="V508" i="67"/>
  <c r="Z508" i="67"/>
  <c r="AD508" i="67"/>
  <c r="AH508" i="67"/>
  <c r="AL508" i="67"/>
  <c r="O508" i="67"/>
  <c r="S508" i="67"/>
  <c r="W508" i="67"/>
  <c r="AA508" i="67"/>
  <c r="AE508" i="67"/>
  <c r="AI508" i="67"/>
  <c r="P508" i="67"/>
  <c r="T508" i="67"/>
  <c r="X508" i="67"/>
  <c r="AB508" i="67"/>
  <c r="AF508" i="67"/>
  <c r="AJ508" i="67"/>
  <c r="Q508" i="67"/>
  <c r="U508" i="67"/>
  <c r="Y508" i="67"/>
  <c r="AC508" i="67"/>
  <c r="AG508" i="67"/>
  <c r="AK508" i="67"/>
  <c r="G571" i="67"/>
  <c r="K571" i="67" s="1"/>
  <c r="L571" i="67" s="1"/>
  <c r="R486" i="67"/>
  <c r="V486" i="67"/>
  <c r="Z486" i="67"/>
  <c r="AD486" i="67"/>
  <c r="AH486" i="67"/>
  <c r="AL486" i="67"/>
  <c r="O486" i="67"/>
  <c r="S486" i="67"/>
  <c r="W486" i="67"/>
  <c r="AA486" i="67"/>
  <c r="AE486" i="67"/>
  <c r="AI486" i="67"/>
  <c r="P486" i="67"/>
  <c r="T486" i="67"/>
  <c r="X486" i="67"/>
  <c r="AB486" i="67"/>
  <c r="AF486" i="67"/>
  <c r="AJ486" i="67"/>
  <c r="Q486" i="67"/>
  <c r="U486" i="67"/>
  <c r="Y486" i="67"/>
  <c r="AC486" i="67"/>
  <c r="AG486" i="67"/>
  <c r="AK486" i="67"/>
  <c r="G486" i="67"/>
  <c r="K486" i="67" s="1"/>
  <c r="L486" i="67" s="1"/>
  <c r="R497" i="67"/>
  <c r="V497" i="67"/>
  <c r="Z497" i="67"/>
  <c r="AD497" i="67"/>
  <c r="AH497" i="67"/>
  <c r="AL497" i="67"/>
  <c r="O497" i="67"/>
  <c r="S497" i="67"/>
  <c r="W497" i="67"/>
  <c r="AA497" i="67"/>
  <c r="AE497" i="67"/>
  <c r="AI497" i="67"/>
  <c r="P497" i="67"/>
  <c r="T497" i="67"/>
  <c r="X497" i="67"/>
  <c r="AB497" i="67"/>
  <c r="AF497" i="67"/>
  <c r="AJ497" i="67"/>
  <c r="Q497" i="67"/>
  <c r="U497" i="67"/>
  <c r="Y497" i="67"/>
  <c r="AC497" i="67"/>
  <c r="AG497" i="67"/>
  <c r="AK497" i="67"/>
  <c r="R518" i="67"/>
  <c r="V518" i="67"/>
  <c r="Z518" i="67"/>
  <c r="AD518" i="67"/>
  <c r="AH518" i="67"/>
  <c r="AL518" i="67"/>
  <c r="O518" i="67"/>
  <c r="S518" i="67"/>
  <c r="W518" i="67"/>
  <c r="AA518" i="67"/>
  <c r="AE518" i="67"/>
  <c r="AI518" i="67"/>
  <c r="P518" i="67"/>
  <c r="T518" i="67"/>
  <c r="X518" i="67"/>
  <c r="AB518" i="67"/>
  <c r="AF518" i="67"/>
  <c r="AJ518" i="67"/>
  <c r="Q518" i="67"/>
  <c r="U518" i="67"/>
  <c r="Y518" i="67"/>
  <c r="AC518" i="67"/>
  <c r="AG518" i="67"/>
  <c r="AK518" i="67"/>
  <c r="G523" i="67"/>
  <c r="K523" i="67" s="1"/>
  <c r="L523" i="67" s="1"/>
  <c r="G529" i="67"/>
  <c r="K529" i="67" s="1"/>
  <c r="L529" i="67" s="1"/>
  <c r="G534" i="67"/>
  <c r="K534" i="67" s="1"/>
  <c r="L534" i="67" s="1"/>
  <c r="G581" i="67"/>
  <c r="K581" i="67" s="1"/>
  <c r="L581" i="67" s="1"/>
  <c r="R476" i="67"/>
  <c r="V476" i="67"/>
  <c r="Z476" i="67"/>
  <c r="AD476" i="67"/>
  <c r="AH476" i="67"/>
  <c r="AL476" i="67"/>
  <c r="O476" i="67"/>
  <c r="S476" i="67"/>
  <c r="W476" i="67"/>
  <c r="AA476" i="67"/>
  <c r="AE476" i="67"/>
  <c r="AI476" i="67"/>
  <c r="P476" i="67"/>
  <c r="T476" i="67"/>
  <c r="X476" i="67"/>
  <c r="AB476" i="67"/>
  <c r="AF476" i="67"/>
  <c r="AJ476" i="67"/>
  <c r="Q476" i="67"/>
  <c r="U476" i="67"/>
  <c r="Y476" i="67"/>
  <c r="AC476" i="67"/>
  <c r="AG476" i="67"/>
  <c r="AK476" i="67"/>
  <c r="R494" i="67"/>
  <c r="V494" i="67"/>
  <c r="Z494" i="67"/>
  <c r="AD494" i="67"/>
  <c r="AH494" i="67"/>
  <c r="AL494" i="67"/>
  <c r="O494" i="67"/>
  <c r="S494" i="67"/>
  <c r="W494" i="67"/>
  <c r="AA494" i="67"/>
  <c r="AE494" i="67"/>
  <c r="AI494" i="67"/>
  <c r="P494" i="67"/>
  <c r="T494" i="67"/>
  <c r="X494" i="67"/>
  <c r="AB494" i="67"/>
  <c r="AF494" i="67"/>
  <c r="AJ494" i="67"/>
  <c r="Q494" i="67"/>
  <c r="U494" i="67"/>
  <c r="Y494" i="67"/>
  <c r="AC494" i="67"/>
  <c r="AG494" i="67"/>
  <c r="AK494" i="67"/>
  <c r="P580" i="67"/>
  <c r="T580" i="67"/>
  <c r="X580" i="67"/>
  <c r="AB580" i="67"/>
  <c r="AF580" i="67"/>
  <c r="AJ580" i="67"/>
  <c r="Q580" i="67"/>
  <c r="U580" i="67"/>
  <c r="Y580" i="67"/>
  <c r="AC580" i="67"/>
  <c r="AG580" i="67"/>
  <c r="AK580" i="67"/>
  <c r="R580" i="67"/>
  <c r="V580" i="67"/>
  <c r="Z580" i="67"/>
  <c r="AD580" i="67"/>
  <c r="AH580" i="67"/>
  <c r="AL580" i="67"/>
  <c r="O580" i="67"/>
  <c r="S580" i="67"/>
  <c r="W580" i="67"/>
  <c r="AA580" i="67"/>
  <c r="AE580" i="67"/>
  <c r="AI580" i="67"/>
  <c r="R491" i="67"/>
  <c r="V491" i="67"/>
  <c r="Z491" i="67"/>
  <c r="AD491" i="67"/>
  <c r="AH491" i="67"/>
  <c r="AL491" i="67"/>
  <c r="O491" i="67"/>
  <c r="S491" i="67"/>
  <c r="W491" i="67"/>
  <c r="AA491" i="67"/>
  <c r="AE491" i="67"/>
  <c r="AI491" i="67"/>
  <c r="P491" i="67"/>
  <c r="T491" i="67"/>
  <c r="X491" i="67"/>
  <c r="AB491" i="67"/>
  <c r="AF491" i="67"/>
  <c r="AJ491" i="67"/>
  <c r="Q491" i="67"/>
  <c r="U491" i="67"/>
  <c r="Y491" i="67"/>
  <c r="AC491" i="67"/>
  <c r="AG491" i="67"/>
  <c r="AK491" i="67"/>
  <c r="G491" i="67"/>
  <c r="K491" i="67" s="1"/>
  <c r="L491" i="67" s="1"/>
  <c r="G568" i="67"/>
  <c r="K568" i="67" s="1"/>
  <c r="L568" i="67" s="1"/>
  <c r="G545" i="67"/>
  <c r="K545" i="67" s="1"/>
  <c r="L545" i="67" s="1"/>
  <c r="P590" i="67"/>
  <c r="T590" i="67"/>
  <c r="X590" i="67"/>
  <c r="AB590" i="67"/>
  <c r="AF590" i="67"/>
  <c r="AJ590" i="67"/>
  <c r="Q590" i="67"/>
  <c r="U590" i="67"/>
  <c r="Y590" i="67"/>
  <c r="AC590" i="67"/>
  <c r="AG590" i="67"/>
  <c r="AK590" i="67"/>
  <c r="R590" i="67"/>
  <c r="V590" i="67"/>
  <c r="Z590" i="67"/>
  <c r="AD590" i="67"/>
  <c r="AH590" i="67"/>
  <c r="AL590" i="67"/>
  <c r="O590" i="67"/>
  <c r="S590" i="67"/>
  <c r="W590" i="67"/>
  <c r="AA590" i="67"/>
  <c r="AE590" i="67"/>
  <c r="AI590" i="67"/>
  <c r="G55" i="67"/>
  <c r="K55" i="67" s="1"/>
  <c r="L55" i="67" s="1"/>
  <c r="O68" i="67"/>
  <c r="V68" i="67"/>
  <c r="AK68" i="67"/>
  <c r="U68" i="67"/>
  <c r="AB68" i="67"/>
  <c r="AI68" i="67"/>
  <c r="S68" i="67"/>
  <c r="Z68" i="67"/>
  <c r="AG68" i="67"/>
  <c r="Q68" i="67"/>
  <c r="X68" i="67"/>
  <c r="AE68" i="67"/>
  <c r="AH68" i="67"/>
  <c r="AD68" i="67"/>
  <c r="AC68" i="67"/>
  <c r="AJ68" i="67"/>
  <c r="T68" i="67"/>
  <c r="AA68" i="67"/>
  <c r="AL68" i="67"/>
  <c r="R68" i="67"/>
  <c r="Y68" i="67"/>
  <c r="AF68" i="67"/>
  <c r="P68" i="67"/>
  <c r="W68" i="67"/>
  <c r="P59" i="67"/>
  <c r="T59" i="67"/>
  <c r="X59" i="67"/>
  <c r="AB59" i="67"/>
  <c r="AF59" i="67"/>
  <c r="AJ59" i="67"/>
  <c r="Q59" i="67"/>
  <c r="U59" i="67"/>
  <c r="Y59" i="67"/>
  <c r="AC59" i="67"/>
  <c r="AG59" i="67"/>
  <c r="AK59" i="67"/>
  <c r="R59" i="67"/>
  <c r="V59" i="67"/>
  <c r="Z59" i="67"/>
  <c r="AD59" i="67"/>
  <c r="AH59" i="67"/>
  <c r="AL59" i="67"/>
  <c r="O59" i="67"/>
  <c r="S59" i="67"/>
  <c r="W59" i="67"/>
  <c r="AA59" i="67"/>
  <c r="AE59" i="67"/>
  <c r="AI59" i="67"/>
  <c r="P72" i="67"/>
  <c r="T72" i="67"/>
  <c r="X72" i="67"/>
  <c r="AB72" i="67"/>
  <c r="AF72" i="67"/>
  <c r="AJ72" i="67"/>
  <c r="Q72" i="67"/>
  <c r="U72" i="67"/>
  <c r="Y72" i="67"/>
  <c r="AC72" i="67"/>
  <c r="AG72" i="67"/>
  <c r="AK72" i="67"/>
  <c r="R72" i="67"/>
  <c r="V72" i="67"/>
  <c r="Z72" i="67"/>
  <c r="AD72" i="67"/>
  <c r="AH72" i="67"/>
  <c r="AL72" i="67"/>
  <c r="O72" i="67"/>
  <c r="S72" i="67"/>
  <c r="W72" i="67"/>
  <c r="AA72" i="67"/>
  <c r="AE72" i="67"/>
  <c r="AI72" i="67"/>
  <c r="P125" i="67"/>
  <c r="T125" i="67"/>
  <c r="X125" i="67"/>
  <c r="AB125" i="67"/>
  <c r="AF125" i="67"/>
  <c r="AJ125" i="67"/>
  <c r="Q125" i="67"/>
  <c r="U125" i="67"/>
  <c r="R125" i="67"/>
  <c r="V125" i="67"/>
  <c r="Z125" i="67"/>
  <c r="AD125" i="67"/>
  <c r="AH125" i="67"/>
  <c r="AL125" i="67"/>
  <c r="O125" i="67"/>
  <c r="S125" i="67"/>
  <c r="W125" i="67"/>
  <c r="AA125" i="67"/>
  <c r="AE125" i="67"/>
  <c r="AI125" i="67"/>
  <c r="AK125" i="67"/>
  <c r="Y125" i="67"/>
  <c r="AC125" i="67"/>
  <c r="AG125" i="67"/>
  <c r="G147" i="67"/>
  <c r="K147" i="67" s="1"/>
  <c r="L147" i="67" s="1"/>
  <c r="P147" i="67"/>
  <c r="T147" i="67"/>
  <c r="X147" i="67"/>
  <c r="AB147" i="67"/>
  <c r="AF147" i="67"/>
  <c r="AJ147" i="67"/>
  <c r="Q147" i="67"/>
  <c r="U147" i="67"/>
  <c r="Y147" i="67"/>
  <c r="AC147" i="67"/>
  <c r="AG147" i="67"/>
  <c r="AK147" i="67"/>
  <c r="R147" i="67"/>
  <c r="V147" i="67"/>
  <c r="Z147" i="67"/>
  <c r="AD147" i="67"/>
  <c r="AH147" i="67"/>
  <c r="AL147" i="67"/>
  <c r="O147" i="67"/>
  <c r="S147" i="67"/>
  <c r="W147" i="67"/>
  <c r="AA147" i="67"/>
  <c r="AE147" i="67"/>
  <c r="AI147" i="67"/>
  <c r="P131" i="67"/>
  <c r="T131" i="67"/>
  <c r="X131" i="67"/>
  <c r="AB131" i="67"/>
  <c r="AF131" i="67"/>
  <c r="AJ131" i="67"/>
  <c r="Q131" i="67"/>
  <c r="U131" i="67"/>
  <c r="Y131" i="67"/>
  <c r="AC131" i="67"/>
  <c r="AG131" i="67"/>
  <c r="AK131" i="67"/>
  <c r="R131" i="67"/>
  <c r="V131" i="67"/>
  <c r="Z131" i="67"/>
  <c r="AD131" i="67"/>
  <c r="AH131" i="67"/>
  <c r="AL131" i="67"/>
  <c r="O131" i="67"/>
  <c r="S131" i="67"/>
  <c r="W131" i="67"/>
  <c r="AA131" i="67"/>
  <c r="AE131" i="67"/>
  <c r="AI131" i="67"/>
  <c r="G164" i="67"/>
  <c r="K164" i="67" s="1"/>
  <c r="L164" i="67" s="1"/>
  <c r="Q168" i="67"/>
  <c r="U168" i="67"/>
  <c r="Y168" i="67"/>
  <c r="AC168" i="67"/>
  <c r="AG168" i="67"/>
  <c r="AK168" i="67"/>
  <c r="R168" i="67"/>
  <c r="V168" i="67"/>
  <c r="Z168" i="67"/>
  <c r="AD168" i="67"/>
  <c r="AH168" i="67"/>
  <c r="AL168" i="67"/>
  <c r="O168" i="67"/>
  <c r="S168" i="67"/>
  <c r="W168" i="67"/>
  <c r="AA168" i="67"/>
  <c r="AE168" i="67"/>
  <c r="AI168" i="67"/>
  <c r="P168" i="67"/>
  <c r="T168" i="67"/>
  <c r="X168" i="67"/>
  <c r="AB168" i="67"/>
  <c r="AF168" i="67"/>
  <c r="AJ168" i="67"/>
  <c r="Q160" i="67"/>
  <c r="U160" i="67"/>
  <c r="Y160" i="67"/>
  <c r="AC160" i="67"/>
  <c r="AG160" i="67"/>
  <c r="AK160" i="67"/>
  <c r="R160" i="67"/>
  <c r="V160" i="67"/>
  <c r="Z160" i="67"/>
  <c r="AD160" i="67"/>
  <c r="AH160" i="67"/>
  <c r="AL160" i="67"/>
  <c r="O160" i="67"/>
  <c r="S160" i="67"/>
  <c r="W160" i="67"/>
  <c r="AA160" i="67"/>
  <c r="AE160" i="67"/>
  <c r="AI160" i="67"/>
  <c r="P160" i="67"/>
  <c r="T160" i="67"/>
  <c r="X160" i="67"/>
  <c r="AB160" i="67"/>
  <c r="AF160" i="67"/>
  <c r="AJ160" i="67"/>
  <c r="G173" i="67"/>
  <c r="K173" i="67" s="1"/>
  <c r="L173" i="67" s="1"/>
  <c r="Q171" i="67"/>
  <c r="U171" i="67"/>
  <c r="Y171" i="67"/>
  <c r="AC171" i="67"/>
  <c r="AG171" i="67"/>
  <c r="AK171" i="67"/>
  <c r="R171" i="67"/>
  <c r="V171" i="67"/>
  <c r="Z171" i="67"/>
  <c r="AD171" i="67"/>
  <c r="AH171" i="67"/>
  <c r="AL171" i="67"/>
  <c r="O171" i="67"/>
  <c r="S171" i="67"/>
  <c r="W171" i="67"/>
  <c r="AA171" i="67"/>
  <c r="AE171" i="67"/>
  <c r="AI171" i="67"/>
  <c r="P171" i="67"/>
  <c r="T171" i="67"/>
  <c r="X171" i="67"/>
  <c r="AB171" i="67"/>
  <c r="AF171" i="67"/>
  <c r="AJ171" i="67"/>
  <c r="G205" i="67"/>
  <c r="K205" i="67" s="1"/>
  <c r="L205" i="67" s="1"/>
  <c r="Q257" i="67"/>
  <c r="U257" i="67"/>
  <c r="Y257" i="67"/>
  <c r="AC257" i="67"/>
  <c r="AG257" i="67"/>
  <c r="AK257" i="67"/>
  <c r="R257" i="67"/>
  <c r="V257" i="67"/>
  <c r="Z257" i="67"/>
  <c r="AD257" i="67"/>
  <c r="AH257" i="67"/>
  <c r="AL257" i="67"/>
  <c r="O257" i="67"/>
  <c r="S257" i="67"/>
  <c r="W257" i="67"/>
  <c r="AA257" i="67"/>
  <c r="AE257" i="67"/>
  <c r="AI257" i="67"/>
  <c r="P257" i="67"/>
  <c r="T257" i="67"/>
  <c r="X257" i="67"/>
  <c r="AB257" i="67"/>
  <c r="AF257" i="67"/>
  <c r="AJ257" i="67"/>
  <c r="R214" i="67"/>
  <c r="V214" i="67"/>
  <c r="Z214" i="67"/>
  <c r="AD214" i="67"/>
  <c r="AH214" i="67"/>
  <c r="AL214" i="67"/>
  <c r="O214" i="67"/>
  <c r="S214" i="67"/>
  <c r="W214" i="67"/>
  <c r="AA214" i="67"/>
  <c r="AE214" i="67"/>
  <c r="AI214" i="67"/>
  <c r="P214" i="67"/>
  <c r="T214" i="67"/>
  <c r="X214" i="67"/>
  <c r="AB214" i="67"/>
  <c r="AF214" i="67"/>
  <c r="AJ214" i="67"/>
  <c r="Q214" i="67"/>
  <c r="U214" i="67"/>
  <c r="Y214" i="67"/>
  <c r="AC214" i="67"/>
  <c r="AG214" i="67"/>
  <c r="AK214" i="67"/>
  <c r="G238" i="67"/>
  <c r="K238" i="67" s="1"/>
  <c r="L238" i="67" s="1"/>
  <c r="R216" i="67"/>
  <c r="V216" i="67"/>
  <c r="Z216" i="67"/>
  <c r="AD216" i="67"/>
  <c r="AH216" i="67"/>
  <c r="AL216" i="67"/>
  <c r="O216" i="67"/>
  <c r="S216" i="67"/>
  <c r="W216" i="67"/>
  <c r="AA216" i="67"/>
  <c r="AE216" i="67"/>
  <c r="AI216" i="67"/>
  <c r="U216" i="67"/>
  <c r="AC216" i="67"/>
  <c r="AK216" i="67"/>
  <c r="P216" i="67"/>
  <c r="X216" i="67"/>
  <c r="AF216" i="67"/>
  <c r="Q216" i="67"/>
  <c r="Y216" i="67"/>
  <c r="AG216" i="67"/>
  <c r="T216" i="67"/>
  <c r="AB216" i="67"/>
  <c r="AJ216" i="67"/>
  <c r="Q269" i="67"/>
  <c r="U269" i="67"/>
  <c r="Y269" i="67"/>
  <c r="AC269" i="67"/>
  <c r="AG269" i="67"/>
  <c r="AK269" i="67"/>
  <c r="R269" i="67"/>
  <c r="V269" i="67"/>
  <c r="Z269" i="67"/>
  <c r="AD269" i="67"/>
  <c r="AH269" i="67"/>
  <c r="AL269" i="67"/>
  <c r="O269" i="67"/>
  <c r="S269" i="67"/>
  <c r="W269" i="67"/>
  <c r="AA269" i="67"/>
  <c r="AE269" i="67"/>
  <c r="AI269" i="67"/>
  <c r="P269" i="67"/>
  <c r="T269" i="67"/>
  <c r="X269" i="67"/>
  <c r="AB269" i="67"/>
  <c r="AF269" i="67"/>
  <c r="AJ269" i="67"/>
  <c r="Q256" i="67"/>
  <c r="U256" i="67"/>
  <c r="Y256" i="67"/>
  <c r="AC256" i="67"/>
  <c r="AG256" i="67"/>
  <c r="AK256" i="67"/>
  <c r="R256" i="67"/>
  <c r="V256" i="67"/>
  <c r="Z256" i="67"/>
  <c r="AD256" i="67"/>
  <c r="AH256" i="67"/>
  <c r="AL256" i="67"/>
  <c r="O256" i="67"/>
  <c r="S256" i="67"/>
  <c r="W256" i="67"/>
  <c r="AA256" i="67"/>
  <c r="AE256" i="67"/>
  <c r="AI256" i="67"/>
  <c r="P256" i="67"/>
  <c r="T256" i="67"/>
  <c r="X256" i="67"/>
  <c r="AB256" i="67"/>
  <c r="AF256" i="67"/>
  <c r="AJ256" i="67"/>
  <c r="R279" i="67"/>
  <c r="V279" i="67"/>
  <c r="Z279" i="67"/>
  <c r="AD279" i="67"/>
  <c r="AH279" i="67"/>
  <c r="AL279" i="67"/>
  <c r="O279" i="67"/>
  <c r="S279" i="67"/>
  <c r="W279" i="67"/>
  <c r="AA279" i="67"/>
  <c r="AE279" i="67"/>
  <c r="AI279" i="67"/>
  <c r="P279" i="67"/>
  <c r="T279" i="67"/>
  <c r="X279" i="67"/>
  <c r="AB279" i="67"/>
  <c r="AF279" i="67"/>
  <c r="AJ279" i="67"/>
  <c r="Q279" i="67"/>
  <c r="U279" i="67"/>
  <c r="Y279" i="67"/>
  <c r="AC279" i="67"/>
  <c r="AG279" i="67"/>
  <c r="AK279" i="67"/>
  <c r="G295" i="67"/>
  <c r="K295" i="67" s="1"/>
  <c r="L295" i="67" s="1"/>
  <c r="R300" i="67"/>
  <c r="V300" i="67"/>
  <c r="Z300" i="67"/>
  <c r="AD300" i="67"/>
  <c r="AH300" i="67"/>
  <c r="AL300" i="67"/>
  <c r="O300" i="67"/>
  <c r="S300" i="67"/>
  <c r="W300" i="67"/>
  <c r="AA300" i="67"/>
  <c r="AE300" i="67"/>
  <c r="AI300" i="67"/>
  <c r="P300" i="67"/>
  <c r="T300" i="67"/>
  <c r="X300" i="67"/>
  <c r="AB300" i="67"/>
  <c r="AF300" i="67"/>
  <c r="AJ300" i="67"/>
  <c r="Q300" i="67"/>
  <c r="U300" i="67"/>
  <c r="Y300" i="67"/>
  <c r="AC300" i="67"/>
  <c r="AG300" i="67"/>
  <c r="AK300" i="67"/>
  <c r="G258" i="67"/>
  <c r="K258" i="67" s="1"/>
  <c r="L258" i="67" s="1"/>
  <c r="G325" i="67"/>
  <c r="K325" i="67" s="1"/>
  <c r="L325" i="67" s="1"/>
  <c r="R387" i="67"/>
  <c r="V387" i="67"/>
  <c r="Z387" i="67"/>
  <c r="AD387" i="67"/>
  <c r="AH387" i="67"/>
  <c r="AL387" i="67"/>
  <c r="O387" i="67"/>
  <c r="S387" i="67"/>
  <c r="W387" i="67"/>
  <c r="AA387" i="67"/>
  <c r="AE387" i="67"/>
  <c r="AI387" i="67"/>
  <c r="P387" i="67"/>
  <c r="T387" i="67"/>
  <c r="X387" i="67"/>
  <c r="AB387" i="67"/>
  <c r="AF387" i="67"/>
  <c r="AJ387" i="67"/>
  <c r="Q387" i="67"/>
  <c r="U387" i="67"/>
  <c r="Y387" i="67"/>
  <c r="AC387" i="67"/>
  <c r="AG387" i="67"/>
  <c r="AK387" i="67"/>
  <c r="R392" i="67"/>
  <c r="V392" i="67"/>
  <c r="Z392" i="67"/>
  <c r="AD392" i="67"/>
  <c r="AH392" i="67"/>
  <c r="AL392" i="67"/>
  <c r="O392" i="67"/>
  <c r="S392" i="67"/>
  <c r="W392" i="67"/>
  <c r="AA392" i="67"/>
  <c r="AE392" i="67"/>
  <c r="Q392" i="67"/>
  <c r="U392" i="67"/>
  <c r="Y392" i="67"/>
  <c r="AC392" i="67"/>
  <c r="AG392" i="67"/>
  <c r="AK392" i="67"/>
  <c r="AB392" i="67"/>
  <c r="P392" i="67"/>
  <c r="AF392" i="67"/>
  <c r="T392" i="67"/>
  <c r="AI392" i="67"/>
  <c r="X392" i="67"/>
  <c r="AJ392" i="67"/>
  <c r="R349" i="67"/>
  <c r="V349" i="67"/>
  <c r="Z349" i="67"/>
  <c r="AD349" i="67"/>
  <c r="AH349" i="67"/>
  <c r="AL349" i="67"/>
  <c r="O349" i="67"/>
  <c r="S349" i="67"/>
  <c r="W349" i="67"/>
  <c r="AA349" i="67"/>
  <c r="AE349" i="67"/>
  <c r="AI349" i="67"/>
  <c r="P349" i="67"/>
  <c r="T349" i="67"/>
  <c r="X349" i="67"/>
  <c r="AB349" i="67"/>
  <c r="AF349" i="67"/>
  <c r="AJ349" i="67"/>
  <c r="Q349" i="67"/>
  <c r="U349" i="67"/>
  <c r="Y349" i="67"/>
  <c r="AC349" i="67"/>
  <c r="AG349" i="67"/>
  <c r="AK349" i="67"/>
  <c r="G381" i="67"/>
  <c r="K381" i="67" s="1"/>
  <c r="L381" i="67" s="1"/>
  <c r="P396" i="67"/>
  <c r="T396" i="67"/>
  <c r="X396" i="67"/>
  <c r="AB396" i="67"/>
  <c r="AF396" i="67"/>
  <c r="AJ396" i="67"/>
  <c r="Q396" i="67"/>
  <c r="U396" i="67"/>
  <c r="Y396" i="67"/>
  <c r="AC396" i="67"/>
  <c r="AG396" i="67"/>
  <c r="AK396" i="67"/>
  <c r="R396" i="67"/>
  <c r="V396" i="67"/>
  <c r="Z396" i="67"/>
  <c r="AD396" i="67"/>
  <c r="AH396" i="67"/>
  <c r="AL396" i="67"/>
  <c r="O396" i="67"/>
  <c r="S396" i="67"/>
  <c r="W396" i="67"/>
  <c r="AA396" i="67"/>
  <c r="AE396" i="67"/>
  <c r="AI396" i="67"/>
  <c r="R350" i="67"/>
  <c r="V350" i="67"/>
  <c r="Z350" i="67"/>
  <c r="AD350" i="67"/>
  <c r="AH350" i="67"/>
  <c r="AL350" i="67"/>
  <c r="O350" i="67"/>
  <c r="S350" i="67"/>
  <c r="W350" i="67"/>
  <c r="AA350" i="67"/>
  <c r="AE350" i="67"/>
  <c r="AI350" i="67"/>
  <c r="P350" i="67"/>
  <c r="T350" i="67"/>
  <c r="X350" i="67"/>
  <c r="AB350" i="67"/>
  <c r="AF350" i="67"/>
  <c r="AJ350" i="67"/>
  <c r="Q350" i="67"/>
  <c r="U350" i="67"/>
  <c r="Y350" i="67"/>
  <c r="AC350" i="67"/>
  <c r="AG350" i="67"/>
  <c r="AK350" i="67"/>
  <c r="G356" i="67"/>
  <c r="K356" i="67" s="1"/>
  <c r="L356" i="67" s="1"/>
  <c r="R380" i="67"/>
  <c r="V380" i="67"/>
  <c r="Z380" i="67"/>
  <c r="AD380" i="67"/>
  <c r="AH380" i="67"/>
  <c r="AL380" i="67"/>
  <c r="O380" i="67"/>
  <c r="S380" i="67"/>
  <c r="W380" i="67"/>
  <c r="AA380" i="67"/>
  <c r="AE380" i="67"/>
  <c r="AI380" i="67"/>
  <c r="P380" i="67"/>
  <c r="T380" i="67"/>
  <c r="X380" i="67"/>
  <c r="AB380" i="67"/>
  <c r="AF380" i="67"/>
  <c r="AJ380" i="67"/>
  <c r="Q380" i="67"/>
  <c r="U380" i="67"/>
  <c r="Y380" i="67"/>
  <c r="AC380" i="67"/>
  <c r="AG380" i="67"/>
  <c r="AK380" i="67"/>
  <c r="R390" i="67"/>
  <c r="V390" i="67"/>
  <c r="Z390" i="67"/>
  <c r="AD390" i="67"/>
  <c r="AH390" i="67"/>
  <c r="AL390" i="67"/>
  <c r="O390" i="67"/>
  <c r="S390" i="67"/>
  <c r="W390" i="67"/>
  <c r="AA390" i="67"/>
  <c r="AE390" i="67"/>
  <c r="AI390" i="67"/>
  <c r="P390" i="67"/>
  <c r="T390" i="67"/>
  <c r="X390" i="67"/>
  <c r="AB390" i="67"/>
  <c r="Q390" i="67"/>
  <c r="U390" i="67"/>
  <c r="Y390" i="67"/>
  <c r="AC390" i="67"/>
  <c r="AG390" i="67"/>
  <c r="AK390" i="67"/>
  <c r="AF390" i="67"/>
  <c r="AJ390" i="67"/>
  <c r="P419" i="67"/>
  <c r="T419" i="67"/>
  <c r="X419" i="67"/>
  <c r="AB419" i="67"/>
  <c r="AF419" i="67"/>
  <c r="AJ419" i="67"/>
  <c r="Q419" i="67"/>
  <c r="U419" i="67"/>
  <c r="Y419" i="67"/>
  <c r="AC419" i="67"/>
  <c r="AG419" i="67"/>
  <c r="AK419" i="67"/>
  <c r="R419" i="67"/>
  <c r="V419" i="67"/>
  <c r="Z419" i="67"/>
  <c r="AD419" i="67"/>
  <c r="AH419" i="67"/>
  <c r="AL419" i="67"/>
  <c r="O419" i="67"/>
  <c r="S419" i="67"/>
  <c r="W419" i="67"/>
  <c r="AA419" i="67"/>
  <c r="AE419" i="67"/>
  <c r="AI419" i="67"/>
  <c r="P425" i="67"/>
  <c r="T425" i="67"/>
  <c r="X425" i="67"/>
  <c r="AB425" i="67"/>
  <c r="AF425" i="67"/>
  <c r="AJ425" i="67"/>
  <c r="Q425" i="67"/>
  <c r="U425" i="67"/>
  <c r="Y425" i="67"/>
  <c r="AC425" i="67"/>
  <c r="AG425" i="67"/>
  <c r="AK425" i="67"/>
  <c r="R425" i="67"/>
  <c r="V425" i="67"/>
  <c r="Z425" i="67"/>
  <c r="AD425" i="67"/>
  <c r="AH425" i="67"/>
  <c r="AL425" i="67"/>
  <c r="O425" i="67"/>
  <c r="S425" i="67"/>
  <c r="W425" i="67"/>
  <c r="AA425" i="67"/>
  <c r="AE425" i="67"/>
  <c r="AI425" i="67"/>
  <c r="G435" i="67"/>
  <c r="K435" i="67" s="1"/>
  <c r="L435" i="67" s="1"/>
  <c r="G441" i="67"/>
  <c r="K441" i="67" s="1"/>
  <c r="L441" i="67" s="1"/>
  <c r="G470" i="67"/>
  <c r="K470" i="67" s="1"/>
  <c r="L470" i="67" s="1"/>
  <c r="G475" i="67"/>
  <c r="K475" i="67" s="1"/>
  <c r="L475" i="67" s="1"/>
  <c r="G458" i="67"/>
  <c r="K458" i="67" s="1"/>
  <c r="L458" i="67" s="1"/>
  <c r="P411" i="67"/>
  <c r="T411" i="67"/>
  <c r="X411" i="67"/>
  <c r="AB411" i="67"/>
  <c r="AF411" i="67"/>
  <c r="AJ411" i="67"/>
  <c r="Q411" i="67"/>
  <c r="U411" i="67"/>
  <c r="Y411" i="67"/>
  <c r="AC411" i="67"/>
  <c r="AG411" i="67"/>
  <c r="AK411" i="67"/>
  <c r="R411" i="67"/>
  <c r="V411" i="67"/>
  <c r="Z411" i="67"/>
  <c r="AD411" i="67"/>
  <c r="AH411" i="67"/>
  <c r="AL411" i="67"/>
  <c r="O411" i="67"/>
  <c r="S411" i="67"/>
  <c r="W411" i="67"/>
  <c r="AA411" i="67"/>
  <c r="AE411" i="67"/>
  <c r="AI411" i="67"/>
  <c r="R453" i="67"/>
  <c r="V453" i="67"/>
  <c r="Z453" i="67"/>
  <c r="AD453" i="67"/>
  <c r="AH453" i="67"/>
  <c r="AL453" i="67"/>
  <c r="O453" i="67"/>
  <c r="S453" i="67"/>
  <c r="W453" i="67"/>
  <c r="AA453" i="67"/>
  <c r="AE453" i="67"/>
  <c r="AI453" i="67"/>
  <c r="P453" i="67"/>
  <c r="T453" i="67"/>
  <c r="X453" i="67"/>
  <c r="AB453" i="67"/>
  <c r="AF453" i="67"/>
  <c r="AJ453" i="67"/>
  <c r="Q453" i="67"/>
  <c r="U453" i="67"/>
  <c r="Y453" i="67"/>
  <c r="AC453" i="67"/>
  <c r="AG453" i="67"/>
  <c r="AK453" i="67"/>
  <c r="R463" i="67"/>
  <c r="V463" i="67"/>
  <c r="Z463" i="67"/>
  <c r="AD463" i="67"/>
  <c r="AH463" i="67"/>
  <c r="AL463" i="67"/>
  <c r="O463" i="67"/>
  <c r="S463" i="67"/>
  <c r="W463" i="67"/>
  <c r="AA463" i="67"/>
  <c r="AE463" i="67"/>
  <c r="AI463" i="67"/>
  <c r="P463" i="67"/>
  <c r="T463" i="67"/>
  <c r="X463" i="67"/>
  <c r="AB463" i="67"/>
  <c r="AF463" i="67"/>
  <c r="AJ463" i="67"/>
  <c r="Q463" i="67"/>
  <c r="U463" i="67"/>
  <c r="Y463" i="67"/>
  <c r="AC463" i="67"/>
  <c r="AG463" i="67"/>
  <c r="AK463" i="67"/>
  <c r="R477" i="67"/>
  <c r="V477" i="67"/>
  <c r="Z477" i="67"/>
  <c r="AD477" i="67"/>
  <c r="AH477" i="67"/>
  <c r="AL477" i="67"/>
  <c r="O477" i="67"/>
  <c r="S477" i="67"/>
  <c r="W477" i="67"/>
  <c r="AA477" i="67"/>
  <c r="AE477" i="67"/>
  <c r="AI477" i="67"/>
  <c r="P477" i="67"/>
  <c r="T477" i="67"/>
  <c r="X477" i="67"/>
  <c r="AB477" i="67"/>
  <c r="AF477" i="67"/>
  <c r="AJ477" i="67"/>
  <c r="Q477" i="67"/>
  <c r="U477" i="67"/>
  <c r="Y477" i="67"/>
  <c r="AC477" i="67"/>
  <c r="AG477" i="67"/>
  <c r="AK477" i="67"/>
  <c r="G477" i="67"/>
  <c r="K477" i="67" s="1"/>
  <c r="L477" i="67" s="1"/>
  <c r="R496" i="67"/>
  <c r="V496" i="67"/>
  <c r="Z496" i="67"/>
  <c r="AD496" i="67"/>
  <c r="AH496" i="67"/>
  <c r="AL496" i="67"/>
  <c r="O496" i="67"/>
  <c r="S496" i="67"/>
  <c r="W496" i="67"/>
  <c r="AA496" i="67"/>
  <c r="AE496" i="67"/>
  <c r="AI496" i="67"/>
  <c r="P496" i="67"/>
  <c r="T496" i="67"/>
  <c r="X496" i="67"/>
  <c r="AB496" i="67"/>
  <c r="AF496" i="67"/>
  <c r="AJ496" i="67"/>
  <c r="Q496" i="67"/>
  <c r="U496" i="67"/>
  <c r="Y496" i="67"/>
  <c r="AC496" i="67"/>
  <c r="AG496" i="67"/>
  <c r="AK496" i="67"/>
  <c r="G567" i="67"/>
  <c r="K567" i="67" s="1"/>
  <c r="L567" i="67" s="1"/>
  <c r="G573" i="67"/>
  <c r="K573" i="67" s="1"/>
  <c r="L573" i="67" s="1"/>
  <c r="G594" i="67"/>
  <c r="K594" i="67" s="1"/>
  <c r="L594" i="67" s="1"/>
  <c r="G487" i="67"/>
  <c r="K487" i="67" s="1"/>
  <c r="L487" i="67" s="1"/>
  <c r="R514" i="67"/>
  <c r="V514" i="67"/>
  <c r="Z514" i="67"/>
  <c r="AD514" i="67"/>
  <c r="AH514" i="67"/>
  <c r="AL514" i="67"/>
  <c r="O514" i="67"/>
  <c r="S514" i="67"/>
  <c r="W514" i="67"/>
  <c r="AA514" i="67"/>
  <c r="AE514" i="67"/>
  <c r="AI514" i="67"/>
  <c r="P514" i="67"/>
  <c r="T514" i="67"/>
  <c r="X514" i="67"/>
  <c r="AB514" i="67"/>
  <c r="AF514" i="67"/>
  <c r="AJ514" i="67"/>
  <c r="Q514" i="67"/>
  <c r="U514" i="67"/>
  <c r="Y514" i="67"/>
  <c r="AC514" i="67"/>
  <c r="AG514" i="67"/>
  <c r="AK514" i="67"/>
  <c r="G519" i="67"/>
  <c r="K519" i="67" s="1"/>
  <c r="L519" i="67" s="1"/>
  <c r="R550" i="67"/>
  <c r="V550" i="67"/>
  <c r="Z550" i="67"/>
  <c r="AD550" i="67"/>
  <c r="AH550" i="67"/>
  <c r="AL550" i="67"/>
  <c r="O550" i="67"/>
  <c r="S550" i="67"/>
  <c r="W550" i="67"/>
  <c r="AA550" i="67"/>
  <c r="AE550" i="67"/>
  <c r="AI550" i="67"/>
  <c r="P550" i="67"/>
  <c r="T550" i="67"/>
  <c r="X550" i="67"/>
  <c r="AB550" i="67"/>
  <c r="AF550" i="67"/>
  <c r="AJ550" i="67"/>
  <c r="Q550" i="67"/>
  <c r="U550" i="67"/>
  <c r="Y550" i="67"/>
  <c r="AC550" i="67"/>
  <c r="AG550" i="67"/>
  <c r="AK550" i="67"/>
  <c r="R564" i="67"/>
  <c r="V564" i="67"/>
  <c r="Z564" i="67"/>
  <c r="AD564" i="67"/>
  <c r="AH564" i="67"/>
  <c r="AL564" i="67"/>
  <c r="O564" i="67"/>
  <c r="S564" i="67"/>
  <c r="W564" i="67"/>
  <c r="AA564" i="67"/>
  <c r="AE564" i="67"/>
  <c r="AI564" i="67"/>
  <c r="Q564" i="67"/>
  <c r="U564" i="67"/>
  <c r="Y564" i="67"/>
  <c r="AC564" i="67"/>
  <c r="AG564" i="67"/>
  <c r="AK564" i="67"/>
  <c r="AB564" i="67"/>
  <c r="P564" i="67"/>
  <c r="AF564" i="67"/>
  <c r="T564" i="67"/>
  <c r="AJ564" i="67"/>
  <c r="X564" i="67"/>
  <c r="G578" i="67"/>
  <c r="K578" i="67" s="1"/>
  <c r="L578" i="67" s="1"/>
  <c r="R36" i="67"/>
  <c r="V36" i="67"/>
  <c r="Z36" i="67"/>
  <c r="AD36" i="67"/>
  <c r="AH36" i="67"/>
  <c r="AL36" i="67"/>
  <c r="O36" i="67"/>
  <c r="S36" i="67"/>
  <c r="W36" i="67"/>
  <c r="AA36" i="67"/>
  <c r="AE36" i="67"/>
  <c r="AI36" i="67"/>
  <c r="P36" i="67"/>
  <c r="T36" i="67"/>
  <c r="X36" i="67"/>
  <c r="AB36" i="67"/>
  <c r="AF36" i="67"/>
  <c r="AJ36" i="67"/>
  <c r="Q36" i="67"/>
  <c r="U36" i="67"/>
  <c r="Y36" i="67"/>
  <c r="AC36" i="67"/>
  <c r="AG36" i="67"/>
  <c r="AK36" i="67"/>
  <c r="G36" i="67"/>
  <c r="K36" i="67" s="1"/>
  <c r="L36" i="67" s="1"/>
  <c r="G62" i="67"/>
  <c r="K62" i="67" s="1"/>
  <c r="L62" i="67" s="1"/>
  <c r="G90" i="67"/>
  <c r="K90" i="67" s="1"/>
  <c r="L90" i="67" s="1"/>
  <c r="O86" i="67"/>
  <c r="S86" i="67"/>
  <c r="W86" i="67"/>
  <c r="AA86" i="67"/>
  <c r="AE86" i="67"/>
  <c r="AI86" i="67"/>
  <c r="P86" i="67"/>
  <c r="T86" i="67"/>
  <c r="X86" i="67"/>
  <c r="AB86" i="67"/>
  <c r="AF86" i="67"/>
  <c r="AJ86" i="67"/>
  <c r="Q86" i="67"/>
  <c r="U86" i="67"/>
  <c r="Y86" i="67"/>
  <c r="AC86" i="67"/>
  <c r="AG86" i="67"/>
  <c r="AK86" i="67"/>
  <c r="R86" i="67"/>
  <c r="V86" i="67"/>
  <c r="Z86" i="67"/>
  <c r="AD86" i="67"/>
  <c r="AH86" i="67"/>
  <c r="AL86" i="67"/>
  <c r="O96" i="67"/>
  <c r="Q96" i="67"/>
  <c r="R96" i="67"/>
  <c r="T96" i="67"/>
  <c r="X96" i="67"/>
  <c r="AB96" i="67"/>
  <c r="AF96" i="67"/>
  <c r="AJ96" i="67"/>
  <c r="U96" i="67"/>
  <c r="Y96" i="67"/>
  <c r="AC96" i="67"/>
  <c r="AG96" i="67"/>
  <c r="AK96" i="67"/>
  <c r="P96" i="67"/>
  <c r="V96" i="67"/>
  <c r="Z96" i="67"/>
  <c r="AD96" i="67"/>
  <c r="AH96" i="67"/>
  <c r="AL96" i="67"/>
  <c r="S96" i="67"/>
  <c r="W96" i="67"/>
  <c r="AA96" i="67"/>
  <c r="AE96" i="67"/>
  <c r="AI96" i="67"/>
  <c r="G103" i="67"/>
  <c r="K103" i="67" s="1"/>
  <c r="L103" i="67" s="1"/>
  <c r="P144" i="67"/>
  <c r="T144" i="67"/>
  <c r="X144" i="67"/>
  <c r="AB144" i="67"/>
  <c r="AF144" i="67"/>
  <c r="AJ144" i="67"/>
  <c r="Q144" i="67"/>
  <c r="U144" i="67"/>
  <c r="Y144" i="67"/>
  <c r="AC144" i="67"/>
  <c r="AG144" i="67"/>
  <c r="AK144" i="67"/>
  <c r="R144" i="67"/>
  <c r="V144" i="67"/>
  <c r="Z144" i="67"/>
  <c r="AD144" i="67"/>
  <c r="AH144" i="67"/>
  <c r="AL144" i="67"/>
  <c r="O144" i="67"/>
  <c r="S144" i="67"/>
  <c r="W144" i="67"/>
  <c r="AA144" i="67"/>
  <c r="AE144" i="67"/>
  <c r="AI144" i="67"/>
  <c r="Q167" i="67"/>
  <c r="U167" i="67"/>
  <c r="Y167" i="67"/>
  <c r="AC167" i="67"/>
  <c r="AG167" i="67"/>
  <c r="AK167" i="67"/>
  <c r="R167" i="67"/>
  <c r="V167" i="67"/>
  <c r="Z167" i="67"/>
  <c r="AD167" i="67"/>
  <c r="AH167" i="67"/>
  <c r="AL167" i="67"/>
  <c r="O167" i="67"/>
  <c r="S167" i="67"/>
  <c r="W167" i="67"/>
  <c r="AA167" i="67"/>
  <c r="AE167" i="67"/>
  <c r="AI167" i="67"/>
  <c r="P167" i="67"/>
  <c r="T167" i="67"/>
  <c r="X167" i="67"/>
  <c r="AB167" i="67"/>
  <c r="AF167" i="67"/>
  <c r="AJ167" i="67"/>
  <c r="Q161" i="67"/>
  <c r="U161" i="67"/>
  <c r="Y161" i="67"/>
  <c r="AC161" i="67"/>
  <c r="AG161" i="67"/>
  <c r="AK161" i="67"/>
  <c r="R161" i="67"/>
  <c r="V161" i="67"/>
  <c r="Z161" i="67"/>
  <c r="AD161" i="67"/>
  <c r="AH161" i="67"/>
  <c r="AL161" i="67"/>
  <c r="O161" i="67"/>
  <c r="S161" i="67"/>
  <c r="W161" i="67"/>
  <c r="AA161" i="67"/>
  <c r="AE161" i="67"/>
  <c r="AI161" i="67"/>
  <c r="P161" i="67"/>
  <c r="T161" i="67"/>
  <c r="X161" i="67"/>
  <c r="AB161" i="67"/>
  <c r="AF161" i="67"/>
  <c r="AJ161" i="67"/>
  <c r="Q152" i="67"/>
  <c r="T152" i="67"/>
  <c r="AF152" i="67"/>
  <c r="AA152" i="67"/>
  <c r="Z152" i="67"/>
  <c r="Y152" i="67"/>
  <c r="X152" i="67"/>
  <c r="P152" i="67"/>
  <c r="AB152" i="67"/>
  <c r="W152" i="67"/>
  <c r="AL152" i="67"/>
  <c r="V152" i="67"/>
  <c r="AK152" i="67"/>
  <c r="U152" i="67"/>
  <c r="AI152" i="67"/>
  <c r="S152" i="67"/>
  <c r="AH152" i="67"/>
  <c r="R152" i="67"/>
  <c r="AG152" i="67"/>
  <c r="AJ152" i="67"/>
  <c r="AE152" i="67"/>
  <c r="O152" i="67"/>
  <c r="AD152" i="67"/>
  <c r="AC152" i="67"/>
  <c r="Q162" i="67"/>
  <c r="U162" i="67"/>
  <c r="Y162" i="67"/>
  <c r="AC162" i="67"/>
  <c r="AG162" i="67"/>
  <c r="AK162" i="67"/>
  <c r="R162" i="67"/>
  <c r="V162" i="67"/>
  <c r="Z162" i="67"/>
  <c r="AD162" i="67"/>
  <c r="AH162" i="67"/>
  <c r="AL162" i="67"/>
  <c r="O162" i="67"/>
  <c r="S162" i="67"/>
  <c r="W162" i="67"/>
  <c r="AA162" i="67"/>
  <c r="AE162" i="67"/>
  <c r="AI162" i="67"/>
  <c r="P162" i="67"/>
  <c r="T162" i="67"/>
  <c r="X162" i="67"/>
  <c r="AB162" i="67"/>
  <c r="AF162" i="67"/>
  <c r="AJ162" i="67"/>
  <c r="P156" i="67"/>
  <c r="T156" i="67"/>
  <c r="X156" i="67"/>
  <c r="AB156" i="67"/>
  <c r="AF156" i="67"/>
  <c r="AJ156" i="67"/>
  <c r="Q156" i="67"/>
  <c r="U156" i="67"/>
  <c r="Y156" i="67"/>
  <c r="AC156" i="67"/>
  <c r="AG156" i="67"/>
  <c r="AK156" i="67"/>
  <c r="R156" i="67"/>
  <c r="V156" i="67"/>
  <c r="Z156" i="67"/>
  <c r="AD156" i="67"/>
  <c r="AH156" i="67"/>
  <c r="AL156" i="67"/>
  <c r="O156" i="67"/>
  <c r="S156" i="67"/>
  <c r="W156" i="67"/>
  <c r="AA156" i="67"/>
  <c r="AE156" i="67"/>
  <c r="AI156" i="67"/>
  <c r="R190" i="67"/>
  <c r="V190" i="67"/>
  <c r="Z190" i="67"/>
  <c r="AD190" i="67"/>
  <c r="AH190" i="67"/>
  <c r="AL190" i="67"/>
  <c r="O190" i="67"/>
  <c r="S190" i="67"/>
  <c r="W190" i="67"/>
  <c r="AA190" i="67"/>
  <c r="AE190" i="67"/>
  <c r="AI190" i="67"/>
  <c r="P190" i="67"/>
  <c r="T190" i="67"/>
  <c r="X190" i="67"/>
  <c r="AB190" i="67"/>
  <c r="AF190" i="67"/>
  <c r="AJ190" i="67"/>
  <c r="Q190" i="67"/>
  <c r="U190" i="67"/>
  <c r="Y190" i="67"/>
  <c r="AC190" i="67"/>
  <c r="AG190" i="67"/>
  <c r="AK190" i="67"/>
  <c r="P200" i="67"/>
  <c r="AA200" i="67"/>
  <c r="W200" i="67"/>
  <c r="AH200" i="67"/>
  <c r="R200" i="67"/>
  <c r="AK200" i="67"/>
  <c r="U200" i="67"/>
  <c r="X200" i="67"/>
  <c r="AI200" i="67"/>
  <c r="AE200" i="67"/>
  <c r="AD200" i="67"/>
  <c r="AG200" i="67"/>
  <c r="Q200" i="67"/>
  <c r="AJ200" i="67"/>
  <c r="T200" i="67"/>
  <c r="S200" i="67"/>
  <c r="O200" i="67"/>
  <c r="Z200" i="67"/>
  <c r="AC200" i="67"/>
  <c r="AF200" i="67"/>
  <c r="AL200" i="67"/>
  <c r="V200" i="67"/>
  <c r="Y200" i="67"/>
  <c r="AB200" i="67"/>
  <c r="R208" i="67"/>
  <c r="V208" i="67"/>
  <c r="Z208" i="67"/>
  <c r="AD208" i="67"/>
  <c r="AH208" i="67"/>
  <c r="AL208" i="67"/>
  <c r="O208" i="67"/>
  <c r="S208" i="67"/>
  <c r="W208" i="67"/>
  <c r="AA208" i="67"/>
  <c r="AE208" i="67"/>
  <c r="AI208" i="67"/>
  <c r="P208" i="67"/>
  <c r="T208" i="67"/>
  <c r="X208" i="67"/>
  <c r="AB208" i="67"/>
  <c r="AF208" i="67"/>
  <c r="AJ208" i="67"/>
  <c r="Q208" i="67"/>
  <c r="U208" i="67"/>
  <c r="Y208" i="67"/>
  <c r="AC208" i="67"/>
  <c r="AG208" i="67"/>
  <c r="AK208" i="67"/>
  <c r="Q225" i="67"/>
  <c r="U225" i="67"/>
  <c r="Y225" i="67"/>
  <c r="AC225" i="67"/>
  <c r="AG225" i="67"/>
  <c r="AK225" i="67"/>
  <c r="R225" i="67"/>
  <c r="V225" i="67"/>
  <c r="Z225" i="67"/>
  <c r="AD225" i="67"/>
  <c r="AH225" i="67"/>
  <c r="AL225" i="67"/>
  <c r="O225" i="67"/>
  <c r="S225" i="67"/>
  <c r="W225" i="67"/>
  <c r="AA225" i="67"/>
  <c r="AE225" i="67"/>
  <c r="AI225" i="67"/>
  <c r="P225" i="67"/>
  <c r="T225" i="67"/>
  <c r="X225" i="67"/>
  <c r="AB225" i="67"/>
  <c r="AF225" i="67"/>
  <c r="AJ225" i="67"/>
  <c r="Q237" i="67"/>
  <c r="U237" i="67"/>
  <c r="Y237" i="67"/>
  <c r="AC237" i="67"/>
  <c r="AG237" i="67"/>
  <c r="AK237" i="67"/>
  <c r="R237" i="67"/>
  <c r="V237" i="67"/>
  <c r="Z237" i="67"/>
  <c r="AD237" i="67"/>
  <c r="AH237" i="67"/>
  <c r="AL237" i="67"/>
  <c r="O237" i="67"/>
  <c r="S237" i="67"/>
  <c r="W237" i="67"/>
  <c r="AA237" i="67"/>
  <c r="AE237" i="67"/>
  <c r="AI237" i="67"/>
  <c r="P237" i="67"/>
  <c r="T237" i="67"/>
  <c r="X237" i="67"/>
  <c r="AB237" i="67"/>
  <c r="AF237" i="67"/>
  <c r="AJ237" i="67"/>
  <c r="O313" i="67"/>
  <c r="S313" i="67"/>
  <c r="W313" i="67"/>
  <c r="AA313" i="67"/>
  <c r="AE313" i="67"/>
  <c r="AI313" i="67"/>
  <c r="P313" i="67"/>
  <c r="T313" i="67"/>
  <c r="X313" i="67"/>
  <c r="AB313" i="67"/>
  <c r="AF313" i="67"/>
  <c r="AJ313" i="67"/>
  <c r="Q313" i="67"/>
  <c r="U313" i="67"/>
  <c r="Y313" i="67"/>
  <c r="AC313" i="67"/>
  <c r="AG313" i="67"/>
  <c r="AK313" i="67"/>
  <c r="R313" i="67"/>
  <c r="V313" i="67"/>
  <c r="Z313" i="67"/>
  <c r="AD313" i="67"/>
  <c r="AH313" i="67"/>
  <c r="AL313" i="67"/>
  <c r="P273" i="67"/>
  <c r="T273" i="67"/>
  <c r="Q273" i="67"/>
  <c r="U273" i="67"/>
  <c r="Y273" i="67"/>
  <c r="AC273" i="67"/>
  <c r="AG273" i="67"/>
  <c r="AK273" i="67"/>
  <c r="O273" i="67"/>
  <c r="S273" i="67"/>
  <c r="W273" i="67"/>
  <c r="AA273" i="67"/>
  <c r="AE273" i="67"/>
  <c r="AI273" i="67"/>
  <c r="Z273" i="67"/>
  <c r="AH273" i="67"/>
  <c r="R273" i="67"/>
  <c r="AB273" i="67"/>
  <c r="AJ273" i="67"/>
  <c r="V273" i="67"/>
  <c r="AD273" i="67"/>
  <c r="AL273" i="67"/>
  <c r="X273" i="67"/>
  <c r="AF273" i="67"/>
  <c r="G289" i="67"/>
  <c r="K289" i="67" s="1"/>
  <c r="L289" i="67" s="1"/>
  <c r="O314" i="67"/>
  <c r="S314" i="67"/>
  <c r="W314" i="67"/>
  <c r="AA314" i="67"/>
  <c r="AE314" i="67"/>
  <c r="AI314" i="67"/>
  <c r="P314" i="67"/>
  <c r="T314" i="67"/>
  <c r="X314" i="67"/>
  <c r="AB314" i="67"/>
  <c r="AF314" i="67"/>
  <c r="AJ314" i="67"/>
  <c r="Q314" i="67"/>
  <c r="U314" i="67"/>
  <c r="Y314" i="67"/>
  <c r="AC314" i="67"/>
  <c r="AG314" i="67"/>
  <c r="AK314" i="67"/>
  <c r="R314" i="67"/>
  <c r="V314" i="67"/>
  <c r="Z314" i="67"/>
  <c r="AD314" i="67"/>
  <c r="AH314" i="67"/>
  <c r="AL314" i="67"/>
  <c r="Q264" i="67"/>
  <c r="U264" i="67"/>
  <c r="Y264" i="67"/>
  <c r="AC264" i="67"/>
  <c r="AG264" i="67"/>
  <c r="AK264" i="67"/>
  <c r="R264" i="67"/>
  <c r="V264" i="67"/>
  <c r="Z264" i="67"/>
  <c r="AD264" i="67"/>
  <c r="AH264" i="67"/>
  <c r="AL264" i="67"/>
  <c r="O264" i="67"/>
  <c r="S264" i="67"/>
  <c r="W264" i="67"/>
  <c r="AA264" i="67"/>
  <c r="AE264" i="67"/>
  <c r="AI264" i="67"/>
  <c r="P264" i="67"/>
  <c r="T264" i="67"/>
  <c r="X264" i="67"/>
  <c r="AB264" i="67"/>
  <c r="AF264" i="67"/>
  <c r="AJ264" i="67"/>
  <c r="R280" i="67"/>
  <c r="V280" i="67"/>
  <c r="Z280" i="67"/>
  <c r="AD280" i="67"/>
  <c r="AH280" i="67"/>
  <c r="AL280" i="67"/>
  <c r="O280" i="67"/>
  <c r="S280" i="67"/>
  <c r="W280" i="67"/>
  <c r="AA280" i="67"/>
  <c r="AE280" i="67"/>
  <c r="AI280" i="67"/>
  <c r="P280" i="67"/>
  <c r="T280" i="67"/>
  <c r="X280" i="67"/>
  <c r="AB280" i="67"/>
  <c r="AF280" i="67"/>
  <c r="AJ280" i="67"/>
  <c r="Q280" i="67"/>
  <c r="U280" i="67"/>
  <c r="Y280" i="67"/>
  <c r="AC280" i="67"/>
  <c r="AG280" i="67"/>
  <c r="AK280" i="67"/>
  <c r="R302" i="67"/>
  <c r="V302" i="67"/>
  <c r="Z302" i="67"/>
  <c r="AD302" i="67"/>
  <c r="AH302" i="67"/>
  <c r="AL302" i="67"/>
  <c r="O302" i="67"/>
  <c r="S302" i="67"/>
  <c r="W302" i="67"/>
  <c r="AA302" i="67"/>
  <c r="AE302" i="67"/>
  <c r="AI302" i="67"/>
  <c r="P302" i="67"/>
  <c r="T302" i="67"/>
  <c r="X302" i="67"/>
  <c r="AB302" i="67"/>
  <c r="AF302" i="67"/>
  <c r="AJ302" i="67"/>
  <c r="Q302" i="67"/>
  <c r="U302" i="67"/>
  <c r="Y302" i="67"/>
  <c r="AC302" i="67"/>
  <c r="AG302" i="67"/>
  <c r="AK302" i="67"/>
  <c r="O319" i="67"/>
  <c r="S319" i="67"/>
  <c r="W319" i="67"/>
  <c r="AA319" i="67"/>
  <c r="AE319" i="67"/>
  <c r="AI319" i="67"/>
  <c r="P319" i="67"/>
  <c r="T319" i="67"/>
  <c r="X319" i="67"/>
  <c r="AB319" i="67"/>
  <c r="AF319" i="67"/>
  <c r="AJ319" i="67"/>
  <c r="Q319" i="67"/>
  <c r="U319" i="67"/>
  <c r="Y319" i="67"/>
  <c r="AC319" i="67"/>
  <c r="AG319" i="67"/>
  <c r="AK319" i="67"/>
  <c r="R319" i="67"/>
  <c r="V319" i="67"/>
  <c r="Z319" i="67"/>
  <c r="AD319" i="67"/>
  <c r="AH319" i="67"/>
  <c r="AL319" i="67"/>
  <c r="G334" i="67"/>
  <c r="K334" i="67" s="1"/>
  <c r="L334" i="67" s="1"/>
  <c r="R388" i="67"/>
  <c r="V388" i="67"/>
  <c r="Z388" i="67"/>
  <c r="AD388" i="67"/>
  <c r="AH388" i="67"/>
  <c r="AL388" i="67"/>
  <c r="O388" i="67"/>
  <c r="S388" i="67"/>
  <c r="W388" i="67"/>
  <c r="AA388" i="67"/>
  <c r="AE388" i="67"/>
  <c r="AI388" i="67"/>
  <c r="P388" i="67"/>
  <c r="T388" i="67"/>
  <c r="X388" i="67"/>
  <c r="AB388" i="67"/>
  <c r="AF388" i="67"/>
  <c r="AJ388" i="67"/>
  <c r="Q388" i="67"/>
  <c r="U388" i="67"/>
  <c r="Y388" i="67"/>
  <c r="AC388" i="67"/>
  <c r="AG388" i="67"/>
  <c r="AK388" i="67"/>
  <c r="R338" i="67"/>
  <c r="V338" i="67"/>
  <c r="Z338" i="67"/>
  <c r="AD338" i="67"/>
  <c r="AH338" i="67"/>
  <c r="AL338" i="67"/>
  <c r="O338" i="67"/>
  <c r="S338" i="67"/>
  <c r="W338" i="67"/>
  <c r="AA338" i="67"/>
  <c r="AE338" i="67"/>
  <c r="AI338" i="67"/>
  <c r="P338" i="67"/>
  <c r="T338" i="67"/>
  <c r="X338" i="67"/>
  <c r="AB338" i="67"/>
  <c r="AF338" i="67"/>
  <c r="AJ338" i="67"/>
  <c r="Q338" i="67"/>
  <c r="U338" i="67"/>
  <c r="Y338" i="67"/>
  <c r="AC338" i="67"/>
  <c r="AG338" i="67"/>
  <c r="AK338" i="67"/>
  <c r="G359" i="67"/>
  <c r="K359" i="67" s="1"/>
  <c r="L359" i="67" s="1"/>
  <c r="R367" i="67"/>
  <c r="V367" i="67"/>
  <c r="Z367" i="67"/>
  <c r="AD367" i="67"/>
  <c r="AH367" i="67"/>
  <c r="AL367" i="67"/>
  <c r="O367" i="67"/>
  <c r="S367" i="67"/>
  <c r="W367" i="67"/>
  <c r="AA367" i="67"/>
  <c r="AE367" i="67"/>
  <c r="AI367" i="67"/>
  <c r="P367" i="67"/>
  <c r="T367" i="67"/>
  <c r="X367" i="67"/>
  <c r="AB367" i="67"/>
  <c r="AF367" i="67"/>
  <c r="AJ367" i="67"/>
  <c r="Q367" i="67"/>
  <c r="U367" i="67"/>
  <c r="Y367" i="67"/>
  <c r="AC367" i="67"/>
  <c r="AG367" i="67"/>
  <c r="AK367" i="67"/>
  <c r="P399" i="67"/>
  <c r="T399" i="67"/>
  <c r="X399" i="67"/>
  <c r="AB399" i="67"/>
  <c r="AF399" i="67"/>
  <c r="AJ399" i="67"/>
  <c r="Q399" i="67"/>
  <c r="U399" i="67"/>
  <c r="Y399" i="67"/>
  <c r="AC399" i="67"/>
  <c r="AG399" i="67"/>
  <c r="AK399" i="67"/>
  <c r="R399" i="67"/>
  <c r="V399" i="67"/>
  <c r="Z399" i="67"/>
  <c r="AD399" i="67"/>
  <c r="AH399" i="67"/>
  <c r="AL399" i="67"/>
  <c r="O399" i="67"/>
  <c r="S399" i="67"/>
  <c r="W399" i="67"/>
  <c r="AA399" i="67"/>
  <c r="AE399" i="67"/>
  <c r="AI399" i="67"/>
  <c r="G408" i="67"/>
  <c r="K408" i="67" s="1"/>
  <c r="L408" i="67" s="1"/>
  <c r="G421" i="67"/>
  <c r="K421" i="67" s="1"/>
  <c r="L421" i="67" s="1"/>
  <c r="P431" i="67"/>
  <c r="T431" i="67"/>
  <c r="X431" i="67"/>
  <c r="AB431" i="67"/>
  <c r="AF431" i="67"/>
  <c r="AJ431" i="67"/>
  <c r="Q431" i="67"/>
  <c r="U431" i="67"/>
  <c r="Y431" i="67"/>
  <c r="AC431" i="67"/>
  <c r="AG431" i="67"/>
  <c r="AK431" i="67"/>
  <c r="R431" i="67"/>
  <c r="V431" i="67"/>
  <c r="Z431" i="67"/>
  <c r="AD431" i="67"/>
  <c r="AH431" i="67"/>
  <c r="AL431" i="67"/>
  <c r="O431" i="67"/>
  <c r="S431" i="67"/>
  <c r="W431" i="67"/>
  <c r="AA431" i="67"/>
  <c r="AE431" i="67"/>
  <c r="AI431" i="67"/>
  <c r="R471" i="67"/>
  <c r="V471" i="67"/>
  <c r="Z471" i="67"/>
  <c r="AD471" i="67"/>
  <c r="AH471" i="67"/>
  <c r="AL471" i="67"/>
  <c r="O471" i="67"/>
  <c r="S471" i="67"/>
  <c r="W471" i="67"/>
  <c r="AA471" i="67"/>
  <c r="AE471" i="67"/>
  <c r="AI471" i="67"/>
  <c r="P471" i="67"/>
  <c r="T471" i="67"/>
  <c r="X471" i="67"/>
  <c r="AB471" i="67"/>
  <c r="AF471" i="67"/>
  <c r="AJ471" i="67"/>
  <c r="Q471" i="67"/>
  <c r="U471" i="67"/>
  <c r="Y471" i="67"/>
  <c r="AC471" i="67"/>
  <c r="AG471" i="67"/>
  <c r="AK471" i="67"/>
  <c r="R479" i="67"/>
  <c r="V479" i="67"/>
  <c r="Z479" i="67"/>
  <c r="AD479" i="67"/>
  <c r="AH479" i="67"/>
  <c r="AL479" i="67"/>
  <c r="O479" i="67"/>
  <c r="S479" i="67"/>
  <c r="W479" i="67"/>
  <c r="AA479" i="67"/>
  <c r="AE479" i="67"/>
  <c r="AI479" i="67"/>
  <c r="P479" i="67"/>
  <c r="T479" i="67"/>
  <c r="X479" i="67"/>
  <c r="AB479" i="67"/>
  <c r="AF479" i="67"/>
  <c r="AJ479" i="67"/>
  <c r="Q479" i="67"/>
  <c r="U479" i="67"/>
  <c r="Y479" i="67"/>
  <c r="AC479" i="67"/>
  <c r="AG479" i="67"/>
  <c r="AK479" i="67"/>
  <c r="R454" i="67"/>
  <c r="V454" i="67"/>
  <c r="Z454" i="67"/>
  <c r="AD454" i="67"/>
  <c r="AH454" i="67"/>
  <c r="AL454" i="67"/>
  <c r="O454" i="67"/>
  <c r="S454" i="67"/>
  <c r="W454" i="67"/>
  <c r="AA454" i="67"/>
  <c r="AE454" i="67"/>
  <c r="AI454" i="67"/>
  <c r="P454" i="67"/>
  <c r="T454" i="67"/>
  <c r="X454" i="67"/>
  <c r="AB454" i="67"/>
  <c r="AF454" i="67"/>
  <c r="AJ454" i="67"/>
  <c r="Q454" i="67"/>
  <c r="U454" i="67"/>
  <c r="Y454" i="67"/>
  <c r="AC454" i="67"/>
  <c r="AG454" i="67"/>
  <c r="AK454" i="67"/>
  <c r="R460" i="67"/>
  <c r="V460" i="67"/>
  <c r="Z460" i="67"/>
  <c r="AD460" i="67"/>
  <c r="AH460" i="67"/>
  <c r="AL460" i="67"/>
  <c r="O460" i="67"/>
  <c r="S460" i="67"/>
  <c r="W460" i="67"/>
  <c r="AA460" i="67"/>
  <c r="AE460" i="67"/>
  <c r="AI460" i="67"/>
  <c r="P460" i="67"/>
  <c r="T460" i="67"/>
  <c r="X460" i="67"/>
  <c r="AB460" i="67"/>
  <c r="AF460" i="67"/>
  <c r="AJ460" i="67"/>
  <c r="Q460" i="67"/>
  <c r="U460" i="67"/>
  <c r="Y460" i="67"/>
  <c r="AC460" i="67"/>
  <c r="AG460" i="67"/>
  <c r="AK460" i="67"/>
  <c r="R500" i="67"/>
  <c r="V500" i="67"/>
  <c r="Z500" i="67"/>
  <c r="AD500" i="67"/>
  <c r="AH500" i="67"/>
  <c r="AL500" i="67"/>
  <c r="O500" i="67"/>
  <c r="S500" i="67"/>
  <c r="W500" i="67"/>
  <c r="AA500" i="67"/>
  <c r="AE500" i="67"/>
  <c r="AI500" i="67"/>
  <c r="P500" i="67"/>
  <c r="T500" i="67"/>
  <c r="X500" i="67"/>
  <c r="AB500" i="67"/>
  <c r="AF500" i="67"/>
  <c r="AJ500" i="67"/>
  <c r="Q500" i="67"/>
  <c r="U500" i="67"/>
  <c r="Y500" i="67"/>
  <c r="AC500" i="67"/>
  <c r="AG500" i="67"/>
  <c r="AK500" i="67"/>
  <c r="P585" i="67"/>
  <c r="T585" i="67"/>
  <c r="X585" i="67"/>
  <c r="AB585" i="67"/>
  <c r="AF585" i="67"/>
  <c r="AJ585" i="67"/>
  <c r="Q585" i="67"/>
  <c r="U585" i="67"/>
  <c r="Y585" i="67"/>
  <c r="AC585" i="67"/>
  <c r="AG585" i="67"/>
  <c r="AK585" i="67"/>
  <c r="R585" i="67"/>
  <c r="V585" i="67"/>
  <c r="Z585" i="67"/>
  <c r="AD585" i="67"/>
  <c r="AH585" i="67"/>
  <c r="AL585" i="67"/>
  <c r="O585" i="67"/>
  <c r="S585" i="67"/>
  <c r="W585" i="67"/>
  <c r="AA585" i="67"/>
  <c r="AE585" i="67"/>
  <c r="AI585" i="67"/>
  <c r="G596" i="67"/>
  <c r="K596" i="67" s="1"/>
  <c r="L596" i="67" s="1"/>
  <c r="P596" i="67"/>
  <c r="T596" i="67"/>
  <c r="X596" i="67"/>
  <c r="AB596" i="67"/>
  <c r="AF596" i="67"/>
  <c r="AJ596" i="67"/>
  <c r="Q596" i="67"/>
  <c r="U596" i="67"/>
  <c r="Y596" i="67"/>
  <c r="AC596" i="67"/>
  <c r="AG596" i="67"/>
  <c r="AK596" i="67"/>
  <c r="R596" i="67"/>
  <c r="V596" i="67"/>
  <c r="AD596" i="67"/>
  <c r="AL596" i="67"/>
  <c r="Z596" i="67"/>
  <c r="AH596" i="67"/>
  <c r="O596" i="67"/>
  <c r="S596" i="67"/>
  <c r="W596" i="67"/>
  <c r="AA596" i="67"/>
  <c r="AE596" i="67"/>
  <c r="AI596" i="67"/>
  <c r="G489" i="67"/>
  <c r="K489" i="67" s="1"/>
  <c r="L489" i="67" s="1"/>
  <c r="G499" i="67"/>
  <c r="K499" i="67" s="1"/>
  <c r="L499" i="67" s="1"/>
  <c r="R531" i="67"/>
  <c r="V531" i="67"/>
  <c r="Z531" i="67"/>
  <c r="AD531" i="67"/>
  <c r="AH531" i="67"/>
  <c r="AL531" i="67"/>
  <c r="O531" i="67"/>
  <c r="S531" i="67"/>
  <c r="W531" i="67"/>
  <c r="AA531" i="67"/>
  <c r="AE531" i="67"/>
  <c r="AI531" i="67"/>
  <c r="P531" i="67"/>
  <c r="T531" i="67"/>
  <c r="X531" i="67"/>
  <c r="AB531" i="67"/>
  <c r="AF531" i="67"/>
  <c r="AJ531" i="67"/>
  <c r="Q531" i="67"/>
  <c r="U531" i="67"/>
  <c r="Y531" i="67"/>
  <c r="AC531" i="67"/>
  <c r="AG531" i="67"/>
  <c r="AK531" i="67"/>
  <c r="R537" i="67"/>
  <c r="V537" i="67"/>
  <c r="Z537" i="67"/>
  <c r="AD537" i="67"/>
  <c r="AH537" i="67"/>
  <c r="AL537" i="67"/>
  <c r="O537" i="67"/>
  <c r="S537" i="67"/>
  <c r="W537" i="67"/>
  <c r="AA537" i="67"/>
  <c r="AE537" i="67"/>
  <c r="AI537" i="67"/>
  <c r="P537" i="67"/>
  <c r="T537" i="67"/>
  <c r="X537" i="67"/>
  <c r="AB537" i="67"/>
  <c r="AF537" i="67"/>
  <c r="AJ537" i="67"/>
  <c r="Q537" i="67"/>
  <c r="U537" i="67"/>
  <c r="Y537" i="67"/>
  <c r="AC537" i="67"/>
  <c r="AG537" i="67"/>
  <c r="AK537" i="67"/>
  <c r="G551" i="67"/>
  <c r="K551" i="67" s="1"/>
  <c r="L551" i="67" s="1"/>
  <c r="P591" i="67"/>
  <c r="T591" i="67"/>
  <c r="X591" i="67"/>
  <c r="AB591" i="67"/>
  <c r="AF591" i="67"/>
  <c r="AJ591" i="67"/>
  <c r="Q591" i="67"/>
  <c r="U591" i="67"/>
  <c r="Y591" i="67"/>
  <c r="AC591" i="67"/>
  <c r="AG591" i="67"/>
  <c r="AK591" i="67"/>
  <c r="R591" i="67"/>
  <c r="V591" i="67"/>
  <c r="Z591" i="67"/>
  <c r="AD591" i="67"/>
  <c r="AH591" i="67"/>
  <c r="AL591" i="67"/>
  <c r="O591" i="67"/>
  <c r="S591" i="67"/>
  <c r="W591" i="67"/>
  <c r="AA591" i="67"/>
  <c r="AE591" i="67"/>
  <c r="AI591" i="67"/>
  <c r="R45" i="67"/>
  <c r="V45" i="67"/>
  <c r="Z45" i="67"/>
  <c r="AD45" i="67"/>
  <c r="AH45" i="67"/>
  <c r="AL45" i="67"/>
  <c r="O45" i="67"/>
  <c r="S45" i="67"/>
  <c r="W45" i="67"/>
  <c r="AA45" i="67"/>
  <c r="AE45" i="67"/>
  <c r="AI45" i="67"/>
  <c r="P45" i="67"/>
  <c r="T45" i="67"/>
  <c r="X45" i="67"/>
  <c r="AB45" i="67"/>
  <c r="AF45" i="67"/>
  <c r="AJ45" i="67"/>
  <c r="Q45" i="67"/>
  <c r="U45" i="67"/>
  <c r="Y45" i="67"/>
  <c r="AC45" i="67"/>
  <c r="AG45" i="67"/>
  <c r="AK45" i="67"/>
  <c r="P63" i="67"/>
  <c r="T63" i="67"/>
  <c r="X63" i="67"/>
  <c r="AB63" i="67"/>
  <c r="AF63" i="67"/>
  <c r="AJ63" i="67"/>
  <c r="Q63" i="67"/>
  <c r="U63" i="67"/>
  <c r="Y63" i="67"/>
  <c r="AC63" i="67"/>
  <c r="AG63" i="67"/>
  <c r="AK63" i="67"/>
  <c r="R63" i="67"/>
  <c r="V63" i="67"/>
  <c r="Z63" i="67"/>
  <c r="AD63" i="67"/>
  <c r="AH63" i="67"/>
  <c r="AL63" i="67"/>
  <c r="O63" i="67"/>
  <c r="S63" i="67"/>
  <c r="W63" i="67"/>
  <c r="AA63" i="67"/>
  <c r="AE63" i="67"/>
  <c r="AI63" i="67"/>
  <c r="G91" i="67"/>
  <c r="K91" i="67" s="1"/>
  <c r="L91" i="67" s="1"/>
  <c r="P75" i="67"/>
  <c r="T75" i="67"/>
  <c r="X75" i="67"/>
  <c r="AB75" i="67"/>
  <c r="AF75" i="67"/>
  <c r="AJ75" i="67"/>
  <c r="Q75" i="67"/>
  <c r="U75" i="67"/>
  <c r="Y75" i="67"/>
  <c r="AC75" i="67"/>
  <c r="AG75" i="67"/>
  <c r="AK75" i="67"/>
  <c r="R75" i="67"/>
  <c r="V75" i="67"/>
  <c r="Z75" i="67"/>
  <c r="AD75" i="67"/>
  <c r="AH75" i="67"/>
  <c r="AL75" i="67"/>
  <c r="O75" i="67"/>
  <c r="S75" i="67"/>
  <c r="W75" i="67"/>
  <c r="AA75" i="67"/>
  <c r="AE75" i="67"/>
  <c r="AI75" i="67"/>
  <c r="P99" i="67"/>
  <c r="T99" i="67"/>
  <c r="X99" i="67"/>
  <c r="AB99" i="67"/>
  <c r="AF99" i="67"/>
  <c r="AJ99" i="67"/>
  <c r="Q99" i="67"/>
  <c r="U99" i="67"/>
  <c r="Y99" i="67"/>
  <c r="AC99" i="67"/>
  <c r="AG99" i="67"/>
  <c r="AK99" i="67"/>
  <c r="R99" i="67"/>
  <c r="V99" i="67"/>
  <c r="Z99" i="67"/>
  <c r="AD99" i="67"/>
  <c r="AH99" i="67"/>
  <c r="AL99" i="67"/>
  <c r="O99" i="67"/>
  <c r="S99" i="67"/>
  <c r="W99" i="67"/>
  <c r="AA99" i="67"/>
  <c r="AE99" i="67"/>
  <c r="AI99" i="67"/>
  <c r="P119" i="67"/>
  <c r="T119" i="67"/>
  <c r="X119" i="67"/>
  <c r="AB119" i="67"/>
  <c r="AF119" i="67"/>
  <c r="AJ119" i="67"/>
  <c r="Q119" i="67"/>
  <c r="U119" i="67"/>
  <c r="Y119" i="67"/>
  <c r="AC119" i="67"/>
  <c r="AG119" i="67"/>
  <c r="AK119" i="67"/>
  <c r="R119" i="67"/>
  <c r="V119" i="67"/>
  <c r="Z119" i="67"/>
  <c r="AD119" i="67"/>
  <c r="AH119" i="67"/>
  <c r="AL119" i="67"/>
  <c r="O119" i="67"/>
  <c r="S119" i="67"/>
  <c r="W119" i="67"/>
  <c r="AA119" i="67"/>
  <c r="AE119" i="67"/>
  <c r="AI119" i="67"/>
  <c r="P114" i="67"/>
  <c r="T114" i="67"/>
  <c r="X114" i="67"/>
  <c r="AB114" i="67"/>
  <c r="AF114" i="67"/>
  <c r="AJ114" i="67"/>
  <c r="Q114" i="67"/>
  <c r="U114" i="67"/>
  <c r="Y114" i="67"/>
  <c r="AC114" i="67"/>
  <c r="AG114" i="67"/>
  <c r="AK114" i="67"/>
  <c r="R114" i="67"/>
  <c r="V114" i="67"/>
  <c r="Z114" i="67"/>
  <c r="AD114" i="67"/>
  <c r="AH114" i="67"/>
  <c r="AL114" i="67"/>
  <c r="O114" i="67"/>
  <c r="S114" i="67"/>
  <c r="W114" i="67"/>
  <c r="AA114" i="67"/>
  <c r="AE114" i="67"/>
  <c r="AI114" i="67"/>
  <c r="G148" i="67"/>
  <c r="K148" i="67" s="1"/>
  <c r="L148" i="67" s="1"/>
  <c r="P143" i="67"/>
  <c r="T143" i="67"/>
  <c r="X143" i="67"/>
  <c r="AB143" i="67"/>
  <c r="AF143" i="67"/>
  <c r="AJ143" i="67"/>
  <c r="Q143" i="67"/>
  <c r="U143" i="67"/>
  <c r="Y143" i="67"/>
  <c r="AC143" i="67"/>
  <c r="AG143" i="67"/>
  <c r="AK143" i="67"/>
  <c r="R143" i="67"/>
  <c r="V143" i="67"/>
  <c r="Z143" i="67"/>
  <c r="AD143" i="67"/>
  <c r="AH143" i="67"/>
  <c r="AL143" i="67"/>
  <c r="O143" i="67"/>
  <c r="S143" i="67"/>
  <c r="W143" i="67"/>
  <c r="AA143" i="67"/>
  <c r="AE143" i="67"/>
  <c r="AI143" i="67"/>
  <c r="O140" i="67"/>
  <c r="AF140" i="67"/>
  <c r="AD140" i="67"/>
  <c r="T140" i="67"/>
  <c r="AK140" i="67"/>
  <c r="U140" i="67"/>
  <c r="AA140" i="67"/>
  <c r="R140" i="67"/>
  <c r="X140" i="67"/>
  <c r="V140" i="67"/>
  <c r="AG140" i="67"/>
  <c r="Q140" i="67"/>
  <c r="W140" i="67"/>
  <c r="AH140" i="67"/>
  <c r="P140" i="67"/>
  <c r="AJ140" i="67"/>
  <c r="AC140" i="67"/>
  <c r="AI140" i="67"/>
  <c r="S140" i="67"/>
  <c r="Z140" i="67"/>
  <c r="AL140" i="67"/>
  <c r="AB140" i="67"/>
  <c r="Y140" i="67"/>
  <c r="AE140" i="67"/>
  <c r="G193" i="67"/>
  <c r="K193" i="67" s="1"/>
  <c r="L193" i="67" s="1"/>
  <c r="R198" i="67"/>
  <c r="V198" i="67"/>
  <c r="Z198" i="67"/>
  <c r="AD198" i="67"/>
  <c r="AH198" i="67"/>
  <c r="AL198" i="67"/>
  <c r="O198" i="67"/>
  <c r="S198" i="67"/>
  <c r="W198" i="67"/>
  <c r="AA198" i="67"/>
  <c r="AE198" i="67"/>
  <c r="AI198" i="67"/>
  <c r="P198" i="67"/>
  <c r="T198" i="67"/>
  <c r="X198" i="67"/>
  <c r="AB198" i="67"/>
  <c r="AF198" i="67"/>
  <c r="AJ198" i="67"/>
  <c r="Q198" i="67"/>
  <c r="U198" i="67"/>
  <c r="Y198" i="67"/>
  <c r="AC198" i="67"/>
  <c r="AG198" i="67"/>
  <c r="AK198" i="67"/>
  <c r="G209" i="67"/>
  <c r="K209" i="67" s="1"/>
  <c r="L209" i="67" s="1"/>
  <c r="Q241" i="67"/>
  <c r="U241" i="67"/>
  <c r="Y241" i="67"/>
  <c r="AC241" i="67"/>
  <c r="AG241" i="67"/>
  <c r="AK241" i="67"/>
  <c r="R241" i="67"/>
  <c r="V241" i="67"/>
  <c r="Z241" i="67"/>
  <c r="AD241" i="67"/>
  <c r="AH241" i="67"/>
  <c r="AL241" i="67"/>
  <c r="O241" i="67"/>
  <c r="S241" i="67"/>
  <c r="W241" i="67"/>
  <c r="AA241" i="67"/>
  <c r="AE241" i="67"/>
  <c r="AI241" i="67"/>
  <c r="P241" i="67"/>
  <c r="T241" i="67"/>
  <c r="X241" i="67"/>
  <c r="AB241" i="67"/>
  <c r="AF241" i="67"/>
  <c r="AJ241" i="67"/>
  <c r="R201" i="67"/>
  <c r="V201" i="67"/>
  <c r="Z201" i="67"/>
  <c r="AD201" i="67"/>
  <c r="AH201" i="67"/>
  <c r="AL201" i="67"/>
  <c r="O201" i="67"/>
  <c r="S201" i="67"/>
  <c r="W201" i="67"/>
  <c r="AA201" i="67"/>
  <c r="AE201" i="67"/>
  <c r="AI201" i="67"/>
  <c r="P201" i="67"/>
  <c r="T201" i="67"/>
  <c r="X201" i="67"/>
  <c r="AB201" i="67"/>
  <c r="AF201" i="67"/>
  <c r="AJ201" i="67"/>
  <c r="Q201" i="67"/>
  <c r="U201" i="67"/>
  <c r="Y201" i="67"/>
  <c r="AC201" i="67"/>
  <c r="AG201" i="67"/>
  <c r="AK201" i="67"/>
  <c r="Q221" i="67"/>
  <c r="U221" i="67"/>
  <c r="Y221" i="67"/>
  <c r="AC221" i="67"/>
  <c r="AG221" i="67"/>
  <c r="AK221" i="67"/>
  <c r="R221" i="67"/>
  <c r="V221" i="67"/>
  <c r="Z221" i="67"/>
  <c r="AD221" i="67"/>
  <c r="AH221" i="67"/>
  <c r="AL221" i="67"/>
  <c r="O221" i="67"/>
  <c r="S221" i="67"/>
  <c r="W221" i="67"/>
  <c r="AA221" i="67"/>
  <c r="AE221" i="67"/>
  <c r="AI221" i="67"/>
  <c r="P221" i="67"/>
  <c r="T221" i="67"/>
  <c r="X221" i="67"/>
  <c r="AB221" i="67"/>
  <c r="AF221" i="67"/>
  <c r="AJ221" i="67"/>
  <c r="G253" i="67"/>
  <c r="K253" i="67" s="1"/>
  <c r="L253" i="67" s="1"/>
  <c r="G316" i="67"/>
  <c r="K316" i="67" s="1"/>
  <c r="L316" i="67" s="1"/>
  <c r="Q277" i="67"/>
  <c r="U277" i="67"/>
  <c r="Y277" i="67"/>
  <c r="AC277" i="67"/>
  <c r="AG277" i="67"/>
  <c r="AK277" i="67"/>
  <c r="O277" i="67"/>
  <c r="S277" i="67"/>
  <c r="W277" i="67"/>
  <c r="AA277" i="67"/>
  <c r="AE277" i="67"/>
  <c r="AI277" i="67"/>
  <c r="R277" i="67"/>
  <c r="Z277" i="67"/>
  <c r="AH277" i="67"/>
  <c r="T277" i="67"/>
  <c r="AB277" i="67"/>
  <c r="AJ277" i="67"/>
  <c r="V277" i="67"/>
  <c r="AD277" i="67"/>
  <c r="AL277" i="67"/>
  <c r="P277" i="67"/>
  <c r="X277" i="67"/>
  <c r="AF277" i="67"/>
  <c r="R282" i="67"/>
  <c r="V282" i="67"/>
  <c r="Z282" i="67"/>
  <c r="AD282" i="67"/>
  <c r="AH282" i="67"/>
  <c r="AL282" i="67"/>
  <c r="O282" i="67"/>
  <c r="S282" i="67"/>
  <c r="W282" i="67"/>
  <c r="AA282" i="67"/>
  <c r="AE282" i="67"/>
  <c r="AI282" i="67"/>
  <c r="P282" i="67"/>
  <c r="T282" i="67"/>
  <c r="X282" i="67"/>
  <c r="AB282" i="67"/>
  <c r="AF282" i="67"/>
  <c r="AJ282" i="67"/>
  <c r="Q282" i="67"/>
  <c r="U282" i="67"/>
  <c r="Y282" i="67"/>
  <c r="AC282" i="67"/>
  <c r="AG282" i="67"/>
  <c r="AK282" i="67"/>
  <c r="R298" i="67"/>
  <c r="V298" i="67"/>
  <c r="Z298" i="67"/>
  <c r="AD298" i="67"/>
  <c r="AH298" i="67"/>
  <c r="AL298" i="67"/>
  <c r="O298" i="67"/>
  <c r="S298" i="67"/>
  <c r="W298" i="67"/>
  <c r="AA298" i="67"/>
  <c r="AE298" i="67"/>
  <c r="AI298" i="67"/>
  <c r="P298" i="67"/>
  <c r="T298" i="67"/>
  <c r="X298" i="67"/>
  <c r="AB298" i="67"/>
  <c r="AF298" i="67"/>
  <c r="AJ298" i="67"/>
  <c r="Q298" i="67"/>
  <c r="U298" i="67"/>
  <c r="Y298" i="67"/>
  <c r="AC298" i="67"/>
  <c r="AG298" i="67"/>
  <c r="AK298" i="67"/>
  <c r="G261" i="67"/>
  <c r="K261" i="67" s="1"/>
  <c r="L261" i="67" s="1"/>
  <c r="Q328" i="67"/>
  <c r="U328" i="67"/>
  <c r="Y328" i="67"/>
  <c r="AC328" i="67"/>
  <c r="AG328" i="67"/>
  <c r="AK328" i="67"/>
  <c r="R328" i="67"/>
  <c r="V328" i="67"/>
  <c r="Z328" i="67"/>
  <c r="AD328" i="67"/>
  <c r="AH328" i="67"/>
  <c r="AL328" i="67"/>
  <c r="O328" i="67"/>
  <c r="S328" i="67"/>
  <c r="W328" i="67"/>
  <c r="AA328" i="67"/>
  <c r="AE328" i="67"/>
  <c r="AI328" i="67"/>
  <c r="P328" i="67"/>
  <c r="T328" i="67"/>
  <c r="X328" i="67"/>
  <c r="AB328" i="67"/>
  <c r="AF328" i="67"/>
  <c r="AJ328" i="67"/>
  <c r="G382" i="67"/>
  <c r="K382" i="67" s="1"/>
  <c r="L382" i="67" s="1"/>
  <c r="Q336" i="67"/>
  <c r="U336" i="67"/>
  <c r="Y336" i="67"/>
  <c r="R336" i="67"/>
  <c r="V336" i="67"/>
  <c r="Z336" i="67"/>
  <c r="P336" i="67"/>
  <c r="T336" i="67"/>
  <c r="X336" i="67"/>
  <c r="AD336" i="67"/>
  <c r="AH336" i="67"/>
  <c r="AL336" i="67"/>
  <c r="O336" i="67"/>
  <c r="AA336" i="67"/>
  <c r="AE336" i="67"/>
  <c r="AI336" i="67"/>
  <c r="S336" i="67"/>
  <c r="AB336" i="67"/>
  <c r="AF336" i="67"/>
  <c r="AJ336" i="67"/>
  <c r="W336" i="67"/>
  <c r="AC336" i="67"/>
  <c r="AG336" i="67"/>
  <c r="AK336" i="67"/>
  <c r="R376" i="67"/>
  <c r="V376" i="67"/>
  <c r="Z376" i="67"/>
  <c r="AD376" i="67"/>
  <c r="AH376" i="67"/>
  <c r="AL376" i="67"/>
  <c r="O376" i="67"/>
  <c r="S376" i="67"/>
  <c r="W376" i="67"/>
  <c r="AA376" i="67"/>
  <c r="AE376" i="67"/>
  <c r="AI376" i="67"/>
  <c r="P376" i="67"/>
  <c r="T376" i="67"/>
  <c r="X376" i="67"/>
  <c r="AB376" i="67"/>
  <c r="AF376" i="67"/>
  <c r="AJ376" i="67"/>
  <c r="Q376" i="67"/>
  <c r="U376" i="67"/>
  <c r="Y376" i="67"/>
  <c r="AC376" i="67"/>
  <c r="AG376" i="67"/>
  <c r="AK376" i="67"/>
  <c r="G384" i="67"/>
  <c r="K384" i="67" s="1"/>
  <c r="L384" i="67" s="1"/>
  <c r="P427" i="67"/>
  <c r="T427" i="67"/>
  <c r="X427" i="67"/>
  <c r="AB427" i="67"/>
  <c r="AF427" i="67"/>
  <c r="AJ427" i="67"/>
  <c r="Q427" i="67"/>
  <c r="U427" i="67"/>
  <c r="Y427" i="67"/>
  <c r="AC427" i="67"/>
  <c r="AG427" i="67"/>
  <c r="AK427" i="67"/>
  <c r="R427" i="67"/>
  <c r="V427" i="67"/>
  <c r="Z427" i="67"/>
  <c r="AD427" i="67"/>
  <c r="AH427" i="67"/>
  <c r="AL427" i="67"/>
  <c r="O427" i="67"/>
  <c r="S427" i="67"/>
  <c r="W427" i="67"/>
  <c r="AA427" i="67"/>
  <c r="AE427" i="67"/>
  <c r="AI427" i="67"/>
  <c r="R455" i="67"/>
  <c r="V455" i="67"/>
  <c r="Z455" i="67"/>
  <c r="AD455" i="67"/>
  <c r="AH455" i="67"/>
  <c r="AL455" i="67"/>
  <c r="O455" i="67"/>
  <c r="S455" i="67"/>
  <c r="W455" i="67"/>
  <c r="AA455" i="67"/>
  <c r="AE455" i="67"/>
  <c r="AI455" i="67"/>
  <c r="P455" i="67"/>
  <c r="T455" i="67"/>
  <c r="X455" i="67"/>
  <c r="AB455" i="67"/>
  <c r="AF455" i="67"/>
  <c r="AJ455" i="67"/>
  <c r="Q455" i="67"/>
  <c r="U455" i="67"/>
  <c r="Y455" i="67"/>
  <c r="AC455" i="67"/>
  <c r="AG455" i="67"/>
  <c r="AK455" i="67"/>
  <c r="P448" i="67"/>
  <c r="T448" i="67"/>
  <c r="X448" i="67"/>
  <c r="AB448" i="67"/>
  <c r="AF448" i="67"/>
  <c r="AJ448" i="67"/>
  <c r="Q448" i="67"/>
  <c r="U448" i="67"/>
  <c r="Y448" i="67"/>
  <c r="AC448" i="67"/>
  <c r="AG448" i="67"/>
  <c r="AK448" i="67"/>
  <c r="R448" i="67"/>
  <c r="V448" i="67"/>
  <c r="Z448" i="67"/>
  <c r="AD448" i="67"/>
  <c r="AH448" i="67"/>
  <c r="AL448" i="67"/>
  <c r="O448" i="67"/>
  <c r="S448" i="67"/>
  <c r="W448" i="67"/>
  <c r="AA448" i="67"/>
  <c r="AE448" i="67"/>
  <c r="AI448" i="67"/>
  <c r="R466" i="67"/>
  <c r="V466" i="67"/>
  <c r="Z466" i="67"/>
  <c r="AD466" i="67"/>
  <c r="AH466" i="67"/>
  <c r="AL466" i="67"/>
  <c r="O466" i="67"/>
  <c r="S466" i="67"/>
  <c r="W466" i="67"/>
  <c r="AA466" i="67"/>
  <c r="AE466" i="67"/>
  <c r="AI466" i="67"/>
  <c r="P466" i="67"/>
  <c r="T466" i="67"/>
  <c r="X466" i="67"/>
  <c r="AB466" i="67"/>
  <c r="AF466" i="67"/>
  <c r="AJ466" i="67"/>
  <c r="Q466" i="67"/>
  <c r="U466" i="67"/>
  <c r="Y466" i="67"/>
  <c r="AC466" i="67"/>
  <c r="AG466" i="67"/>
  <c r="AK466" i="67"/>
  <c r="P577" i="67"/>
  <c r="T577" i="67"/>
  <c r="X577" i="67"/>
  <c r="AB577" i="67"/>
  <c r="AF577" i="67"/>
  <c r="AJ577" i="67"/>
  <c r="Q577" i="67"/>
  <c r="U577" i="67"/>
  <c r="Y577" i="67"/>
  <c r="AC577" i="67"/>
  <c r="AG577" i="67"/>
  <c r="AK577" i="67"/>
  <c r="R577" i="67"/>
  <c r="V577" i="67"/>
  <c r="Z577" i="67"/>
  <c r="AD577" i="67"/>
  <c r="AH577" i="67"/>
  <c r="AL577" i="67"/>
  <c r="O577" i="67"/>
  <c r="S577" i="67"/>
  <c r="W577" i="67"/>
  <c r="AA577" i="67"/>
  <c r="AE577" i="67"/>
  <c r="AI577" i="67"/>
  <c r="R527" i="67"/>
  <c r="V527" i="67"/>
  <c r="Z527" i="67"/>
  <c r="AD527" i="67"/>
  <c r="AH527" i="67"/>
  <c r="AL527" i="67"/>
  <c r="O527" i="67"/>
  <c r="S527" i="67"/>
  <c r="W527" i="67"/>
  <c r="AA527" i="67"/>
  <c r="AE527" i="67"/>
  <c r="AI527" i="67"/>
  <c r="P527" i="67"/>
  <c r="T527" i="67"/>
  <c r="X527" i="67"/>
  <c r="AB527" i="67"/>
  <c r="AF527" i="67"/>
  <c r="AJ527" i="67"/>
  <c r="Q527" i="67"/>
  <c r="U527" i="67"/>
  <c r="Y527" i="67"/>
  <c r="AC527" i="67"/>
  <c r="AG527" i="67"/>
  <c r="AK527" i="67"/>
  <c r="R533" i="67"/>
  <c r="V533" i="67"/>
  <c r="Z533" i="67"/>
  <c r="AD533" i="67"/>
  <c r="AH533" i="67"/>
  <c r="AL533" i="67"/>
  <c r="O533" i="67"/>
  <c r="S533" i="67"/>
  <c r="W533" i="67"/>
  <c r="AA533" i="67"/>
  <c r="AE533" i="67"/>
  <c r="AI533" i="67"/>
  <c r="P533" i="67"/>
  <c r="T533" i="67"/>
  <c r="X533" i="67"/>
  <c r="AB533" i="67"/>
  <c r="AF533" i="67"/>
  <c r="AJ533" i="67"/>
  <c r="Q533" i="67"/>
  <c r="U533" i="67"/>
  <c r="Y533" i="67"/>
  <c r="AC533" i="67"/>
  <c r="AG533" i="67"/>
  <c r="AK533" i="67"/>
  <c r="P593" i="67"/>
  <c r="T593" i="67"/>
  <c r="X593" i="67"/>
  <c r="AB593" i="67"/>
  <c r="AF593" i="67"/>
  <c r="AJ593" i="67"/>
  <c r="Q593" i="67"/>
  <c r="U593" i="67"/>
  <c r="Y593" i="67"/>
  <c r="AC593" i="67"/>
  <c r="AG593" i="67"/>
  <c r="AK593" i="67"/>
  <c r="R593" i="67"/>
  <c r="V593" i="67"/>
  <c r="Z593" i="67"/>
  <c r="AD593" i="67"/>
  <c r="AH593" i="67"/>
  <c r="AL593" i="67"/>
  <c r="O593" i="67"/>
  <c r="S593" i="67"/>
  <c r="W593" i="67"/>
  <c r="AA593" i="67"/>
  <c r="AE593" i="67"/>
  <c r="AI593" i="67"/>
  <c r="G41" i="67"/>
  <c r="K41" i="67" s="1"/>
  <c r="AI20" i="67"/>
  <c r="R20" i="67"/>
  <c r="AL20" i="67"/>
  <c r="AH20" i="67"/>
  <c r="Q20" i="67"/>
  <c r="U20" i="67"/>
  <c r="O20" i="67"/>
  <c r="Z20" i="67"/>
  <c r="V20" i="67"/>
  <c r="AJ20" i="67"/>
  <c r="T20" i="67"/>
  <c r="S20" i="67"/>
  <c r="AK20" i="67"/>
  <c r="W20" i="67"/>
  <c r="AG20" i="67"/>
  <c r="AF20" i="67"/>
  <c r="O40" i="67"/>
  <c r="S40" i="67"/>
  <c r="W40" i="67"/>
  <c r="AA40" i="67"/>
  <c r="AE40" i="67"/>
  <c r="AI40" i="67"/>
  <c r="P40" i="67"/>
  <c r="T40" i="67"/>
  <c r="X40" i="67"/>
  <c r="AB40" i="67"/>
  <c r="AF40" i="67"/>
  <c r="AJ40" i="67"/>
  <c r="Q40" i="67"/>
  <c r="Y40" i="67"/>
  <c r="AG40" i="67"/>
  <c r="R40" i="67"/>
  <c r="Z40" i="67"/>
  <c r="AH40" i="67"/>
  <c r="U40" i="67"/>
  <c r="AC40" i="67"/>
  <c r="AK40" i="67"/>
  <c r="V40" i="67"/>
  <c r="AD40" i="67"/>
  <c r="AL40" i="67"/>
  <c r="O42" i="67"/>
  <c r="S42" i="67"/>
  <c r="W42" i="67"/>
  <c r="AA42" i="67"/>
  <c r="AE42" i="67"/>
  <c r="AI42" i="67"/>
  <c r="P42" i="67"/>
  <c r="T42" i="67"/>
  <c r="X42" i="67"/>
  <c r="AB42" i="67"/>
  <c r="AF42" i="67"/>
  <c r="AJ42" i="67"/>
  <c r="Q42" i="67"/>
  <c r="Y42" i="67"/>
  <c r="AG42" i="67"/>
  <c r="R42" i="67"/>
  <c r="Z42" i="67"/>
  <c r="AH42" i="67"/>
  <c r="U42" i="67"/>
  <c r="AC42" i="67"/>
  <c r="AK42" i="67"/>
  <c r="V42" i="67"/>
  <c r="AD42" i="67"/>
  <c r="AL42" i="67"/>
  <c r="O41" i="67"/>
  <c r="S41" i="67"/>
  <c r="W41" i="67"/>
  <c r="AA41" i="67"/>
  <c r="AE41" i="67"/>
  <c r="AI41" i="67"/>
  <c r="P41" i="67"/>
  <c r="T41" i="67"/>
  <c r="X41" i="67"/>
  <c r="AB41" i="67"/>
  <c r="AF41" i="67"/>
  <c r="AJ41" i="67"/>
  <c r="Q41" i="67"/>
  <c r="Y41" i="67"/>
  <c r="AG41" i="67"/>
  <c r="R41" i="67"/>
  <c r="Z41" i="67"/>
  <c r="AH41" i="67"/>
  <c r="U41" i="67"/>
  <c r="AC41" i="67"/>
  <c r="AK41" i="67"/>
  <c r="V41" i="67"/>
  <c r="AD41" i="67"/>
  <c r="AL41" i="67"/>
  <c r="O39" i="67"/>
  <c r="S39" i="67"/>
  <c r="W39" i="67"/>
  <c r="AA39" i="67"/>
  <c r="AE39" i="67"/>
  <c r="AI39" i="67"/>
  <c r="P39" i="67"/>
  <c r="T39" i="67"/>
  <c r="X39" i="67"/>
  <c r="AB39" i="67"/>
  <c r="AF39" i="67"/>
  <c r="AJ39" i="67"/>
  <c r="Q39" i="67"/>
  <c r="Y39" i="67"/>
  <c r="AG39" i="67"/>
  <c r="R39" i="67"/>
  <c r="Z39" i="67"/>
  <c r="AH39" i="67"/>
  <c r="U39" i="67"/>
  <c r="AC39" i="67"/>
  <c r="AK39" i="67"/>
  <c r="V39" i="67"/>
  <c r="AD39" i="67"/>
  <c r="AL39" i="67"/>
  <c r="Q44" i="67"/>
  <c r="U44" i="67"/>
  <c r="Y44" i="67"/>
  <c r="AC44" i="67"/>
  <c r="AG44" i="67"/>
  <c r="AK44" i="67"/>
  <c r="R44" i="67"/>
  <c r="V44" i="67"/>
  <c r="Z44" i="67"/>
  <c r="AD44" i="67"/>
  <c r="AH44" i="67"/>
  <c r="AL44" i="67"/>
  <c r="O44" i="67"/>
  <c r="S44" i="67"/>
  <c r="W44" i="67"/>
  <c r="AA44" i="67"/>
  <c r="AE44" i="67"/>
  <c r="AI44" i="67"/>
  <c r="P44" i="67"/>
  <c r="T44" i="67"/>
  <c r="X44" i="67"/>
  <c r="AB44" i="67"/>
  <c r="AF44" i="67"/>
  <c r="AJ44" i="67"/>
  <c r="O37" i="67"/>
  <c r="O33" i="67"/>
  <c r="S33" i="67"/>
  <c r="W33" i="67"/>
  <c r="AA33" i="67"/>
  <c r="AE33" i="67"/>
  <c r="AI33" i="67"/>
  <c r="P33" i="67"/>
  <c r="T33" i="67"/>
  <c r="X33" i="67"/>
  <c r="AB33" i="67"/>
  <c r="AF33" i="67"/>
  <c r="AJ33" i="67"/>
  <c r="R33" i="67"/>
  <c r="V33" i="67"/>
  <c r="Z33" i="67"/>
  <c r="AD33" i="67"/>
  <c r="AH33" i="67"/>
  <c r="AL33" i="67"/>
  <c r="Q33" i="67"/>
  <c r="AG33" i="67"/>
  <c r="U33" i="67"/>
  <c r="AK33" i="67"/>
  <c r="Y33" i="67"/>
  <c r="AC33" i="67"/>
  <c r="O24" i="67"/>
  <c r="S24" i="67"/>
  <c r="W24" i="67"/>
  <c r="AA24" i="67"/>
  <c r="AE24" i="67"/>
  <c r="AI24" i="67"/>
  <c r="P24" i="67"/>
  <c r="T24" i="67"/>
  <c r="X24" i="67"/>
  <c r="AB24" i="67"/>
  <c r="AF24" i="67"/>
  <c r="AJ24" i="67"/>
  <c r="Q24" i="67"/>
  <c r="U24" i="67"/>
  <c r="Y24" i="67"/>
  <c r="AC24" i="67"/>
  <c r="AG24" i="67"/>
  <c r="AK24" i="67"/>
  <c r="R24" i="67"/>
  <c r="V24" i="67"/>
  <c r="Z24" i="67"/>
  <c r="AD24" i="67"/>
  <c r="AH24" i="67"/>
  <c r="AL24" i="67"/>
  <c r="O43" i="67"/>
  <c r="P43" i="67"/>
  <c r="Q43" i="67"/>
  <c r="U43" i="67"/>
  <c r="Y43" i="67"/>
  <c r="AC43" i="67"/>
  <c r="AG43" i="67"/>
  <c r="AK43" i="67"/>
  <c r="R43" i="67"/>
  <c r="V43" i="67"/>
  <c r="Z43" i="67"/>
  <c r="AD43" i="67"/>
  <c r="AH43" i="67"/>
  <c r="AL43" i="67"/>
  <c r="S43" i="67"/>
  <c r="W43" i="67"/>
  <c r="AA43" i="67"/>
  <c r="AE43" i="67"/>
  <c r="AI43" i="67"/>
  <c r="T43" i="67"/>
  <c r="X43" i="67"/>
  <c r="AB43" i="67"/>
  <c r="AF43" i="67"/>
  <c r="AJ43" i="67"/>
  <c r="O32" i="67"/>
  <c r="S32" i="67"/>
  <c r="W32" i="67"/>
  <c r="AA32" i="67"/>
  <c r="AE32" i="67"/>
  <c r="AI32" i="67"/>
  <c r="P32" i="67"/>
  <c r="T32" i="67"/>
  <c r="X32" i="67"/>
  <c r="AB32" i="67"/>
  <c r="AF32" i="67"/>
  <c r="AJ32" i="67"/>
  <c r="R32" i="67"/>
  <c r="V32" i="67"/>
  <c r="Z32" i="67"/>
  <c r="AD32" i="67"/>
  <c r="AH32" i="67"/>
  <c r="AL32" i="67"/>
  <c r="Y32" i="67"/>
  <c r="AC32" i="67"/>
  <c r="Q32" i="67"/>
  <c r="AG32" i="67"/>
  <c r="U32" i="67"/>
  <c r="AK32" i="67"/>
  <c r="O28" i="67"/>
  <c r="S28" i="67"/>
  <c r="W28" i="67"/>
  <c r="AA28" i="67"/>
  <c r="AE28" i="67"/>
  <c r="AI28" i="67"/>
  <c r="P28" i="67"/>
  <c r="T28" i="67"/>
  <c r="X28" i="67"/>
  <c r="AB28" i="67"/>
  <c r="AF28" i="67"/>
  <c r="AJ28" i="67"/>
  <c r="R28" i="67"/>
  <c r="V28" i="67"/>
  <c r="Z28" i="67"/>
  <c r="AD28" i="67"/>
  <c r="AH28" i="67"/>
  <c r="AL28" i="67"/>
  <c r="Q28" i="67"/>
  <c r="AG28" i="67"/>
  <c r="U28" i="67"/>
  <c r="AK28" i="67"/>
  <c r="Y28" i="67"/>
  <c r="AC28" i="67"/>
  <c r="O31" i="67"/>
  <c r="AE31" i="67"/>
  <c r="X31" i="67"/>
  <c r="AH31" i="67"/>
  <c r="U31" i="67"/>
  <c r="G26" i="67"/>
  <c r="K26" i="67" s="1"/>
  <c r="L26" i="67" s="1"/>
  <c r="G33" i="67"/>
  <c r="K33" i="67" s="1"/>
  <c r="G40" i="67"/>
  <c r="K40" i="67" s="1"/>
  <c r="L40" i="67" s="1"/>
  <c r="G42" i="67"/>
  <c r="K42" i="67" s="1"/>
  <c r="G44" i="67"/>
  <c r="K44" i="67" s="1"/>
  <c r="L44" i="67" s="1"/>
  <c r="G39" i="67"/>
  <c r="K39" i="67" s="1"/>
  <c r="L39" i="67" s="1"/>
  <c r="G23" i="67"/>
  <c r="K23" i="67" s="1"/>
  <c r="L23" i="67" s="1"/>
  <c r="G24" i="67"/>
  <c r="K24" i="67" s="1"/>
  <c r="G79" i="65"/>
  <c r="G82" i="65" s="1"/>
  <c r="AW7" i="5"/>
  <c r="AW24" i="5"/>
  <c r="AW10" i="5"/>
  <c r="AW11" i="5"/>
  <c r="AW14" i="5"/>
  <c r="AW15" i="5"/>
  <c r="AW16" i="5"/>
  <c r="AW17" i="5"/>
  <c r="AW18" i="5"/>
  <c r="AW19" i="5"/>
  <c r="AW21" i="5"/>
  <c r="AW22" i="5"/>
  <c r="AW23" i="5"/>
  <c r="AW20" i="5"/>
  <c r="AW26" i="5"/>
  <c r="AW27" i="5"/>
  <c r="AW28" i="5"/>
  <c r="AW29" i="5"/>
  <c r="AW30" i="5"/>
  <c r="AW31" i="5"/>
  <c r="AW8" i="5"/>
  <c r="AW25" i="5"/>
  <c r="AW12" i="5"/>
  <c r="AW13" i="5"/>
  <c r="AW32" i="5"/>
  <c r="AW37" i="5"/>
  <c r="AW38" i="5"/>
  <c r="AW39" i="5"/>
  <c r="AW40" i="5"/>
  <c r="AW41" i="5"/>
  <c r="AW42" i="5"/>
  <c r="AW43" i="5"/>
  <c r="AW44" i="5"/>
  <c r="AW45" i="5"/>
  <c r="AW46" i="5"/>
  <c r="AW47" i="5"/>
  <c r="AW48" i="5"/>
  <c r="AW49" i="5"/>
  <c r="AW50" i="5"/>
  <c r="AW51" i="5"/>
  <c r="AW52" i="5"/>
  <c r="AW53" i="5"/>
  <c r="N56" i="67" l="1"/>
  <c r="K27" i="67"/>
  <c r="N44" i="67"/>
  <c r="N52" i="67"/>
  <c r="G28" i="67"/>
  <c r="K28" i="67" s="1"/>
  <c r="R31" i="67"/>
  <c r="AG31" i="67"/>
  <c r="Y31" i="67"/>
  <c r="Q31" i="67"/>
  <c r="Z31" i="67"/>
  <c r="AF31" i="67"/>
  <c r="P31" i="67"/>
  <c r="W31" i="67"/>
  <c r="AC31" i="67"/>
  <c r="AD31" i="67"/>
  <c r="AJ31" i="67"/>
  <c r="T31" i="67"/>
  <c r="AA31" i="67"/>
  <c r="AK31" i="67"/>
  <c r="AL31" i="67"/>
  <c r="V31" i="67"/>
  <c r="AB31" i="67"/>
  <c r="AI31" i="67"/>
  <c r="M438" i="67"/>
  <c r="N26" i="67"/>
  <c r="N36" i="67"/>
  <c r="N39" i="67"/>
  <c r="N38" i="67"/>
  <c r="N25" i="67"/>
  <c r="N42" i="67"/>
  <c r="N40" i="67"/>
  <c r="N30" i="67"/>
  <c r="N27" i="67"/>
  <c r="G31" i="67"/>
  <c r="K31" i="67" s="1"/>
  <c r="M289" i="67"/>
  <c r="M169" i="67"/>
  <c r="G32" i="67"/>
  <c r="K32" i="67" s="1"/>
  <c r="M464" i="67"/>
  <c r="M361" i="67"/>
  <c r="Q12" i="2"/>
  <c r="S12" i="2" s="1"/>
  <c r="T12" i="2" s="1"/>
  <c r="O12" i="2"/>
  <c r="R12" i="2" s="1"/>
  <c r="M175" i="67"/>
  <c r="M288" i="67"/>
  <c r="M243" i="67"/>
  <c r="M150" i="67"/>
  <c r="AUH104" i="62"/>
  <c r="N28" i="67"/>
  <c r="N32" i="67"/>
  <c r="N43" i="67"/>
  <c r="N24" i="67"/>
  <c r="N33" i="67"/>
  <c r="N41" i="67"/>
  <c r="QH105" i="62"/>
  <c r="QC101" i="62"/>
  <c r="M217" i="67"/>
  <c r="M66" i="67"/>
  <c r="M261" i="67"/>
  <c r="M323" i="67"/>
  <c r="M420" i="67"/>
  <c r="M102" i="67"/>
  <c r="M445" i="67"/>
  <c r="M186" i="67"/>
  <c r="M145" i="67"/>
  <c r="M549" i="67"/>
  <c r="M595" i="67"/>
  <c r="M326" i="67"/>
  <c r="M236" i="67"/>
  <c r="M50" i="67"/>
  <c r="M540" i="67"/>
  <c r="M554" i="67"/>
  <c r="M379" i="67"/>
  <c r="M247" i="67"/>
  <c r="M483" i="67"/>
  <c r="M344" i="67"/>
  <c r="M185" i="67"/>
  <c r="M123" i="67"/>
  <c r="M521" i="67"/>
  <c r="M516" i="67"/>
  <c r="M415" i="67"/>
  <c r="M375" i="67"/>
  <c r="M351" i="67"/>
  <c r="M307" i="67"/>
  <c r="M90" i="67"/>
  <c r="M402" i="67"/>
  <c r="M202" i="67"/>
  <c r="M173" i="67"/>
  <c r="M209" i="67"/>
  <c r="M277" i="67"/>
  <c r="M248" i="67"/>
  <c r="M427" i="67"/>
  <c r="M114" i="67"/>
  <c r="M471" i="67"/>
  <c r="M431" i="67"/>
  <c r="M399" i="67"/>
  <c r="M338" i="67"/>
  <c r="M280" i="67"/>
  <c r="M237" i="67"/>
  <c r="M453" i="67"/>
  <c r="M411" i="67"/>
  <c r="M214" i="67"/>
  <c r="M125" i="67"/>
  <c r="M72" i="67"/>
  <c r="M508" i="67"/>
  <c r="M536" i="67"/>
  <c r="M443" i="67"/>
  <c r="M354" i="67"/>
  <c r="M276" i="67"/>
  <c r="M118" i="67"/>
  <c r="M546" i="67"/>
  <c r="M468" i="67"/>
  <c r="M359" i="67"/>
  <c r="M174" i="67"/>
  <c r="M559" i="67"/>
  <c r="M509" i="67"/>
  <c r="M337" i="67"/>
  <c r="M295" i="67"/>
  <c r="M495" i="67"/>
  <c r="M520" i="67"/>
  <c r="M422" i="67"/>
  <c r="M308" i="67"/>
  <c r="M101" i="67"/>
  <c r="M57" i="67"/>
  <c r="M551" i="67"/>
  <c r="M526" i="67"/>
  <c r="M499" i="67"/>
  <c r="M532" i="67"/>
  <c r="M437" i="67"/>
  <c r="M335" i="67"/>
  <c r="M291" i="67"/>
  <c r="M239" i="67"/>
  <c r="M229" i="67"/>
  <c r="M259" i="67"/>
  <c r="M240" i="67"/>
  <c r="M189" i="67"/>
  <c r="M180" i="67"/>
  <c r="M579" i="67"/>
  <c r="M446" i="67"/>
  <c r="M342" i="67"/>
  <c r="M290" i="67"/>
  <c r="M268" i="67"/>
  <c r="M301" i="67"/>
  <c r="M226" i="67"/>
  <c r="M195" i="67"/>
  <c r="M187" i="67"/>
  <c r="M132" i="67"/>
  <c r="M94" i="67"/>
  <c r="M83" i="67"/>
  <c r="M568" i="67"/>
  <c r="M543" i="67"/>
  <c r="M581" i="67"/>
  <c r="M451" i="67"/>
  <c r="M436" i="67"/>
  <c r="M377" i="67"/>
  <c r="M340" i="67"/>
  <c r="M294" i="67"/>
  <c r="M255" i="67"/>
  <c r="M71" i="67"/>
  <c r="M517" i="67"/>
  <c r="M589" i="67"/>
  <c r="M504" i="67"/>
  <c r="M461" i="67"/>
  <c r="M449" i="67"/>
  <c r="M398" i="67"/>
  <c r="M293" i="67"/>
  <c r="M242" i="67"/>
  <c r="M210" i="67"/>
  <c r="M193" i="67"/>
  <c r="M116" i="67"/>
  <c r="M138" i="67"/>
  <c r="M484" i="67"/>
  <c r="M547" i="67"/>
  <c r="M574" i="67"/>
  <c r="M408" i="67"/>
  <c r="M321" i="67"/>
  <c r="M56" i="67"/>
  <c r="M47" i="67"/>
  <c r="M498" i="67"/>
  <c r="M487" i="67"/>
  <c r="M594" i="67"/>
  <c r="M469" i="67"/>
  <c r="M333" i="67"/>
  <c r="M325" i="67"/>
  <c r="M164" i="67"/>
  <c r="M535" i="67"/>
  <c r="M571" i="67"/>
  <c r="M473" i="67"/>
  <c r="M389" i="67"/>
  <c r="M176" i="67"/>
  <c r="M96" i="67"/>
  <c r="M154" i="67"/>
  <c r="M474" i="67"/>
  <c r="M206" i="67"/>
  <c r="M475" i="67"/>
  <c r="M207" i="67"/>
  <c r="M27" i="67"/>
  <c r="M556" i="67"/>
  <c r="M75" i="67"/>
  <c r="M63" i="67"/>
  <c r="M591" i="67"/>
  <c r="M585" i="67"/>
  <c r="M460" i="67"/>
  <c r="M479" i="67"/>
  <c r="M302" i="67"/>
  <c r="M313" i="67"/>
  <c r="M190" i="67"/>
  <c r="M162" i="67"/>
  <c r="M161" i="67"/>
  <c r="M86" i="67"/>
  <c r="M496" i="67"/>
  <c r="M477" i="67"/>
  <c r="M463" i="67"/>
  <c r="M396" i="67"/>
  <c r="M349" i="67"/>
  <c r="M387" i="67"/>
  <c r="M279" i="67"/>
  <c r="M256" i="67"/>
  <c r="M269" i="67"/>
  <c r="M160" i="67"/>
  <c r="M147" i="67"/>
  <c r="M59" i="67"/>
  <c r="M491" i="67"/>
  <c r="M494" i="67"/>
  <c r="M486" i="67"/>
  <c r="M371" i="67"/>
  <c r="M281" i="67"/>
  <c r="M184" i="67"/>
  <c r="M67" i="67"/>
  <c r="M506" i="67"/>
  <c r="M480" i="67"/>
  <c r="M373" i="67"/>
  <c r="M339" i="67"/>
  <c r="M129" i="67"/>
  <c r="M552" i="67"/>
  <c r="M447" i="67"/>
  <c r="M352" i="67"/>
  <c r="M329" i="67"/>
  <c r="M334" i="67"/>
  <c r="M215" i="67"/>
  <c r="M81" i="67"/>
  <c r="M62" i="67"/>
  <c r="M54" i="67"/>
  <c r="M563" i="67"/>
  <c r="M503" i="67"/>
  <c r="M381" i="67"/>
  <c r="M265" i="67"/>
  <c r="M155" i="67"/>
  <c r="M85" i="67"/>
  <c r="M76" i="67"/>
  <c r="M80" i="67"/>
  <c r="M545" i="67"/>
  <c r="M539" i="67"/>
  <c r="M363" i="67"/>
  <c r="M348" i="67"/>
  <c r="M330" i="67"/>
  <c r="M391" i="67"/>
  <c r="M299" i="67"/>
  <c r="M157" i="67"/>
  <c r="M163" i="67"/>
  <c r="M117" i="67"/>
  <c r="M111" i="67"/>
  <c r="M108" i="67"/>
  <c r="M100" i="67"/>
  <c r="M78" i="67"/>
  <c r="M538" i="67"/>
  <c r="M501" i="67"/>
  <c r="M433" i="67"/>
  <c r="M410" i="67"/>
  <c r="M400" i="67"/>
  <c r="M360" i="67"/>
  <c r="M357" i="67"/>
  <c r="M366" i="67"/>
  <c r="M320" i="67"/>
  <c r="M292" i="67"/>
  <c r="M271" i="67"/>
  <c r="M191" i="67"/>
  <c r="M179" i="67"/>
  <c r="M177" i="67"/>
  <c r="M122" i="67"/>
  <c r="M459" i="67"/>
  <c r="M144" i="67"/>
  <c r="M119" i="67"/>
  <c r="M241" i="67"/>
  <c r="M319" i="67"/>
  <c r="M264" i="67"/>
  <c r="M564" i="67"/>
  <c r="M425" i="67"/>
  <c r="M131" i="67"/>
  <c r="M87" i="67"/>
  <c r="M99" i="67"/>
  <c r="M45" i="67"/>
  <c r="M537" i="67"/>
  <c r="M454" i="67"/>
  <c r="M388" i="67"/>
  <c r="M273" i="67"/>
  <c r="M225" i="67"/>
  <c r="M208" i="67"/>
  <c r="M167" i="67"/>
  <c r="M514" i="67"/>
  <c r="M171" i="67"/>
  <c r="M168" i="67"/>
  <c r="M590" i="67"/>
  <c r="M580" i="67"/>
  <c r="M518" i="67"/>
  <c r="M497" i="67"/>
  <c r="M331" i="67"/>
  <c r="M263" i="67"/>
  <c r="M283" i="67"/>
  <c r="M311" i="67"/>
  <c r="M211" i="67"/>
  <c r="M194" i="67"/>
  <c r="M575" i="67"/>
  <c r="M432" i="67"/>
  <c r="M341" i="67"/>
  <c r="M347" i="67"/>
  <c r="M181" i="67"/>
  <c r="M153" i="67"/>
  <c r="M70" i="67"/>
  <c r="M74" i="67"/>
  <c r="M46" i="67"/>
  <c r="M489" i="67"/>
  <c r="M481" i="67"/>
  <c r="M444" i="67"/>
  <c r="M412" i="67"/>
  <c r="M421" i="67"/>
  <c r="M383" i="67"/>
  <c r="M385" i="67"/>
  <c r="M397" i="67"/>
  <c r="M252" i="67"/>
  <c r="M578" i="67"/>
  <c r="M573" i="67"/>
  <c r="M317" i="67"/>
  <c r="M250" i="67"/>
  <c r="M238" i="67"/>
  <c r="M244" i="67"/>
  <c r="M151" i="67"/>
  <c r="M513" i="67"/>
  <c r="M450" i="67"/>
  <c r="M434" i="67"/>
  <c r="M159" i="67"/>
  <c r="M141" i="67"/>
  <c r="M120" i="67"/>
  <c r="M126" i="67"/>
  <c r="M77" i="67"/>
  <c r="M64" i="67"/>
  <c r="M52" i="67"/>
  <c r="M562" i="67"/>
  <c r="M490" i="67"/>
  <c r="M553" i="67"/>
  <c r="M522" i="67"/>
  <c r="M406" i="67"/>
  <c r="M393" i="67"/>
  <c r="M309" i="67"/>
  <c r="M227" i="67"/>
  <c r="M219" i="67"/>
  <c r="M228" i="67"/>
  <c r="M165" i="67"/>
  <c r="M148" i="67"/>
  <c r="M105" i="67"/>
  <c r="M98" i="67"/>
  <c r="M60" i="67"/>
  <c r="M456" i="67"/>
  <c r="M48" i="67"/>
  <c r="M510" i="67"/>
  <c r="M566" i="67"/>
  <c r="M428" i="67"/>
  <c r="M403" i="67"/>
  <c r="M378" i="67"/>
  <c r="M170" i="67"/>
  <c r="M134" i="67"/>
  <c r="M149" i="67"/>
  <c r="M110" i="67"/>
  <c r="M586" i="67"/>
  <c r="M482" i="67"/>
  <c r="M525" i="67"/>
  <c r="M519" i="67"/>
  <c r="M424" i="67"/>
  <c r="M470" i="67"/>
  <c r="M223" i="67"/>
  <c r="M196" i="67"/>
  <c r="M112" i="67"/>
  <c r="M65" i="67"/>
  <c r="M89" i="67"/>
  <c r="M561" i="67"/>
  <c r="M478" i="67"/>
  <c r="M355" i="67"/>
  <c r="M272" i="67"/>
  <c r="M93" i="67"/>
  <c r="M542" i="67"/>
  <c r="M576" i="67"/>
  <c r="M511" i="67"/>
  <c r="M570" i="67"/>
  <c r="M555" i="67"/>
  <c r="M472" i="67"/>
  <c r="M386" i="67"/>
  <c r="M303" i="67"/>
  <c r="M287" i="67"/>
  <c r="M266" i="67"/>
  <c r="M315" i="67"/>
  <c r="M316" i="67"/>
  <c r="M253" i="67"/>
  <c r="M231" i="67"/>
  <c r="M218" i="67"/>
  <c r="M158" i="67"/>
  <c r="M107" i="67"/>
  <c r="M91" i="67"/>
  <c r="M84" i="67"/>
  <c r="M515" i="67"/>
  <c r="M465" i="67"/>
  <c r="M442" i="67"/>
  <c r="M362" i="67"/>
  <c r="M286" i="67"/>
  <c r="M224" i="67"/>
  <c r="M204" i="67"/>
  <c r="M137" i="67"/>
  <c r="M133" i="67"/>
  <c r="M128" i="67"/>
  <c r="M113" i="67"/>
  <c r="M82" i="67"/>
  <c r="M61" i="67"/>
  <c r="M73" i="67"/>
  <c r="M38" i="67"/>
  <c r="M25" i="67"/>
  <c r="M493" i="67"/>
  <c r="M567" i="67"/>
  <c r="M541" i="67"/>
  <c r="M512" i="67"/>
  <c r="M458" i="67"/>
  <c r="M407" i="67"/>
  <c r="M435" i="67"/>
  <c r="M356" i="67"/>
  <c r="M358" i="67"/>
  <c r="M258" i="67"/>
  <c r="M306" i="67"/>
  <c r="M284" i="67"/>
  <c r="M312" i="67"/>
  <c r="M285" i="67"/>
  <c r="M235" i="67"/>
  <c r="M213" i="67"/>
  <c r="M178" i="67"/>
  <c r="M136" i="67"/>
  <c r="M572" i="67"/>
  <c r="M558" i="67"/>
  <c r="M502" i="67"/>
  <c r="M582" i="67"/>
  <c r="M557" i="67"/>
  <c r="M524" i="67"/>
  <c r="M492" i="67"/>
  <c r="M409" i="67"/>
  <c r="M418" i="67"/>
  <c r="M439" i="67"/>
  <c r="M346" i="67"/>
  <c r="M370" i="67"/>
  <c r="M310" i="67"/>
  <c r="M267" i="67"/>
  <c r="M297" i="67"/>
  <c r="M262" i="67"/>
  <c r="M234" i="67"/>
  <c r="M220" i="67"/>
  <c r="M232" i="67"/>
  <c r="M203" i="67"/>
  <c r="M251" i="67"/>
  <c r="M230" i="67"/>
  <c r="M199" i="67"/>
  <c r="M135" i="67"/>
  <c r="M139" i="67"/>
  <c r="M322" i="67"/>
  <c r="M282" i="67"/>
  <c r="M124" i="67"/>
  <c r="M69" i="67"/>
  <c r="M30" i="67"/>
  <c r="M565" i="67"/>
  <c r="M485" i="67"/>
  <c r="M505" i="67"/>
  <c r="M569" i="67"/>
  <c r="M426" i="67"/>
  <c r="M369" i="67"/>
  <c r="M343" i="67"/>
  <c r="M270" i="67"/>
  <c r="M305" i="67"/>
  <c r="M192" i="67"/>
  <c r="M115" i="67"/>
  <c r="M127" i="67"/>
  <c r="M103" i="67"/>
  <c r="M95" i="67"/>
  <c r="M51" i="67"/>
  <c r="M528" i="67"/>
  <c r="M365" i="67"/>
  <c r="M374" i="67"/>
  <c r="M332" i="67"/>
  <c r="M249" i="67"/>
  <c r="M188" i="67"/>
  <c r="M142" i="67"/>
  <c r="M55" i="67"/>
  <c r="M588" i="67"/>
  <c r="M560" i="67"/>
  <c r="M529" i="67"/>
  <c r="M523" i="67"/>
  <c r="M592" i="67"/>
  <c r="M462" i="67"/>
  <c r="M423" i="67"/>
  <c r="M222" i="67"/>
  <c r="M166" i="67"/>
  <c r="M88" i="67"/>
  <c r="M79" i="67"/>
  <c r="M58" i="67"/>
  <c r="M353" i="67"/>
  <c r="M106" i="67"/>
  <c r="M367" i="67"/>
  <c r="M156" i="67"/>
  <c r="M36" i="67"/>
  <c r="M350" i="67"/>
  <c r="M300" i="67"/>
  <c r="M216" i="67"/>
  <c r="M257" i="67"/>
  <c r="M467" i="67"/>
  <c r="M417" i="67"/>
  <c r="M429" i="67"/>
  <c r="M413" i="67"/>
  <c r="M395" i="67"/>
  <c r="M345" i="67"/>
  <c r="M394" i="67"/>
  <c r="M304" i="67"/>
  <c r="M233" i="67"/>
  <c r="M130" i="67"/>
  <c r="M49" i="67"/>
  <c r="M414" i="67"/>
  <c r="M405" i="67"/>
  <c r="M324" i="67"/>
  <c r="M382" i="67"/>
  <c r="M246" i="67"/>
  <c r="M197" i="67"/>
  <c r="M372" i="67"/>
  <c r="M109" i="67"/>
  <c r="M318" i="67"/>
  <c r="M182" i="67"/>
  <c r="M121" i="67"/>
  <c r="M143" i="67"/>
  <c r="M314" i="67"/>
  <c r="M550" i="67"/>
  <c r="M419" i="67"/>
  <c r="M390" i="67"/>
  <c r="M531" i="67"/>
  <c r="M364" i="67"/>
  <c r="M384" i="67"/>
  <c r="M172" i="67"/>
  <c r="M254" i="67"/>
  <c r="M275" i="67"/>
  <c r="M441" i="67"/>
  <c r="M430" i="67"/>
  <c r="M97" i="67"/>
  <c r="M587" i="67"/>
  <c r="M544" i="67"/>
  <c r="M457" i="67"/>
  <c r="M401" i="67"/>
  <c r="M327" i="67"/>
  <c r="M278" i="67"/>
  <c r="M583" i="67"/>
  <c r="M205" i="67"/>
  <c r="M183" i="67"/>
  <c r="M53" i="67"/>
  <c r="M245" i="67"/>
  <c r="M530" i="67"/>
  <c r="M274" i="67"/>
  <c r="M534" i="67"/>
  <c r="M507" i="67"/>
  <c r="M146" i="67"/>
  <c r="M466" i="67"/>
  <c r="M328" i="67"/>
  <c r="M221" i="67"/>
  <c r="M201" i="67"/>
  <c r="M140" i="67"/>
  <c r="M500" i="67"/>
  <c r="M200" i="67"/>
  <c r="M596" i="67"/>
  <c r="M380" i="67"/>
  <c r="M392" i="67"/>
  <c r="M68" i="67"/>
  <c r="M476" i="67"/>
  <c r="M104" i="67"/>
  <c r="M368" i="67"/>
  <c r="M260" i="67"/>
  <c r="M296" i="67"/>
  <c r="M440" i="67"/>
  <c r="M452" i="67"/>
  <c r="M92" i="67"/>
  <c r="M584" i="67"/>
  <c r="M548" i="67"/>
  <c r="M404" i="67"/>
  <c r="M212" i="67"/>
  <c r="M488" i="67"/>
  <c r="M416" i="67"/>
  <c r="M152" i="67"/>
  <c r="M336" i="67"/>
  <c r="M198" i="67"/>
  <c r="M42" i="67"/>
  <c r="M376" i="67"/>
  <c r="M33" i="67"/>
  <c r="M41" i="67"/>
  <c r="M40" i="67"/>
  <c r="M593" i="67"/>
  <c r="M533" i="67"/>
  <c r="M448" i="67"/>
  <c r="M43" i="67"/>
  <c r="M577" i="67"/>
  <c r="M298" i="67"/>
  <c r="M39" i="67"/>
  <c r="M527" i="67"/>
  <c r="M455" i="67"/>
  <c r="M44" i="67"/>
  <c r="M26" i="67"/>
  <c r="M28" i="67"/>
  <c r="M24" i="67"/>
  <c r="M32" i="67"/>
  <c r="L97" i="65"/>
  <c r="F89" i="65" s="1"/>
  <c r="N31" i="67" l="1"/>
  <c r="M31" i="67"/>
  <c r="AVH104" i="62"/>
  <c r="RH105" i="62"/>
  <c r="RC101" i="62"/>
  <c r="L98" i="65"/>
  <c r="F90" i="65" s="1"/>
  <c r="AWH104" i="62" l="1"/>
  <c r="SC101" i="62"/>
  <c r="SH105" i="62"/>
  <c r="G91" i="65"/>
  <c r="M11" i="2" s="1"/>
  <c r="J9" i="2"/>
  <c r="I9" i="2"/>
  <c r="K5" i="57"/>
  <c r="N11" i="2" l="1"/>
  <c r="O11" i="2" s="1"/>
  <c r="R11" i="2" s="1"/>
  <c r="AXH104" i="62"/>
  <c r="TC101" i="62"/>
  <c r="TH105" i="62"/>
  <c r="K9" i="2"/>
  <c r="G90" i="65"/>
  <c r="M10" i="2" s="1"/>
  <c r="G89" i="65"/>
  <c r="M9" i="2" s="1"/>
  <c r="N9" i="2" s="1"/>
  <c r="O9" i="2" s="1"/>
  <c r="J18" i="64"/>
  <c r="J16" i="64"/>
  <c r="E17" i="64"/>
  <c r="E16" i="64"/>
  <c r="J20" i="64"/>
  <c r="F19" i="62"/>
  <c r="F20" i="62"/>
  <c r="F21" i="62"/>
  <c r="F22" i="62"/>
  <c r="F23" i="62"/>
  <c r="F24" i="62"/>
  <c r="F25" i="62"/>
  <c r="F26" i="62"/>
  <c r="F27" i="62"/>
  <c r="F28" i="62"/>
  <c r="F29" i="62"/>
  <c r="F30" i="62"/>
  <c r="N11" i="64"/>
  <c r="I7" i="64"/>
  <c r="G7" i="64"/>
  <c r="D7" i="64"/>
  <c r="B7" i="64"/>
  <c r="D38" i="63"/>
  <c r="J19" i="64" s="1"/>
  <c r="AU13" i="5"/>
  <c r="C14" i="2"/>
  <c r="C21" i="2"/>
  <c r="C28" i="2"/>
  <c r="E128" i="62"/>
  <c r="F130" i="62" s="1"/>
  <c r="H82" i="62"/>
  <c r="H40" i="62"/>
  <c r="H61" i="62"/>
  <c r="H63" i="62"/>
  <c r="H84" i="62"/>
  <c r="AH84" i="62" s="1"/>
  <c r="BC80" i="62" s="1"/>
  <c r="H42" i="62"/>
  <c r="ADG97" i="62"/>
  <c r="ACG97" i="62"/>
  <c r="ABG97" i="62"/>
  <c r="AAG97" i="62"/>
  <c r="ZG97" i="62"/>
  <c r="YG97" i="62"/>
  <c r="XG97" i="62"/>
  <c r="WG97" i="62"/>
  <c r="VG97" i="62"/>
  <c r="UG97" i="62"/>
  <c r="TG97" i="62"/>
  <c r="SG97" i="62"/>
  <c r="RG97" i="62"/>
  <c r="QG97" i="62"/>
  <c r="PG97" i="62"/>
  <c r="OG97" i="62"/>
  <c r="NG97" i="62"/>
  <c r="MG97" i="62"/>
  <c r="LG97" i="62"/>
  <c r="KG97" i="62"/>
  <c r="JG97" i="62"/>
  <c r="IG97" i="62"/>
  <c r="HG97" i="62"/>
  <c r="GG97" i="62"/>
  <c r="FG97" i="62"/>
  <c r="EG97" i="62"/>
  <c r="DG97" i="62"/>
  <c r="CG97" i="62"/>
  <c r="BG97" i="62"/>
  <c r="AG97" i="62"/>
  <c r="ADG96" i="62"/>
  <c r="ACG96" i="62"/>
  <c r="ABG96" i="62"/>
  <c r="AAG96" i="62"/>
  <c r="ZG96" i="62"/>
  <c r="YG96" i="62"/>
  <c r="XG96" i="62"/>
  <c r="WG96" i="62"/>
  <c r="VG96" i="62"/>
  <c r="UG96" i="62"/>
  <c r="TG96" i="62"/>
  <c r="SG96" i="62"/>
  <c r="RG96" i="62"/>
  <c r="QG96" i="62"/>
  <c r="PG96" i="62"/>
  <c r="OG96" i="62"/>
  <c r="NG96" i="62"/>
  <c r="MG96" i="62"/>
  <c r="LG96" i="62"/>
  <c r="KG96" i="62"/>
  <c r="JG96" i="62"/>
  <c r="IG96" i="62"/>
  <c r="HG96" i="62"/>
  <c r="GG96" i="62"/>
  <c r="FG96" i="62"/>
  <c r="EG96" i="62"/>
  <c r="DG96" i="62"/>
  <c r="CG96" i="62"/>
  <c r="BG96" i="62"/>
  <c r="AG96" i="62"/>
  <c r="ADG95" i="62"/>
  <c r="ACG95" i="62"/>
  <c r="ABG95" i="62"/>
  <c r="AAG95" i="62"/>
  <c r="ZG95" i="62"/>
  <c r="YG95" i="62"/>
  <c r="XG95" i="62"/>
  <c r="WG95" i="62"/>
  <c r="VG95" i="62"/>
  <c r="UG95" i="62"/>
  <c r="TG95" i="62"/>
  <c r="SG95" i="62"/>
  <c r="RG95" i="62"/>
  <c r="QG95" i="62"/>
  <c r="PG95" i="62"/>
  <c r="OG95" i="62"/>
  <c r="NG95" i="62"/>
  <c r="MG95" i="62"/>
  <c r="LG95" i="62"/>
  <c r="KG95" i="62"/>
  <c r="JG95" i="62"/>
  <c r="IG95" i="62"/>
  <c r="HG95" i="62"/>
  <c r="GG95" i="62"/>
  <c r="FG95" i="62"/>
  <c r="EG95" i="62"/>
  <c r="DG95" i="62"/>
  <c r="CG95" i="62"/>
  <c r="BG95" i="62"/>
  <c r="AG95" i="62"/>
  <c r="ADG94" i="62"/>
  <c r="ACG94" i="62"/>
  <c r="ABG94" i="62"/>
  <c r="AAG94" i="62"/>
  <c r="ZG94" i="62"/>
  <c r="YG94" i="62"/>
  <c r="XG94" i="62"/>
  <c r="WG94" i="62"/>
  <c r="VG94" i="62"/>
  <c r="UG94" i="62"/>
  <c r="TG94" i="62"/>
  <c r="SG94" i="62"/>
  <c r="RG94" i="62"/>
  <c r="QG94" i="62"/>
  <c r="PG94" i="62"/>
  <c r="OG94" i="62"/>
  <c r="NG94" i="62"/>
  <c r="MG94" i="62"/>
  <c r="LG94" i="62"/>
  <c r="KG94" i="62"/>
  <c r="JG94" i="62"/>
  <c r="IG94" i="62"/>
  <c r="HG94" i="62"/>
  <c r="GG94" i="62"/>
  <c r="FG94" i="62"/>
  <c r="EG94" i="62"/>
  <c r="DG94" i="62"/>
  <c r="CG94" i="62"/>
  <c r="BG94" i="62"/>
  <c r="AG94" i="62"/>
  <c r="ADG93" i="62"/>
  <c r="ACG93" i="62"/>
  <c r="ABG93" i="62"/>
  <c r="AAG93" i="62"/>
  <c r="ZG93" i="62"/>
  <c r="YG93" i="62"/>
  <c r="XG93" i="62"/>
  <c r="WG93" i="62"/>
  <c r="VG93" i="62"/>
  <c r="UG93" i="62"/>
  <c r="TG93" i="62"/>
  <c r="SG93" i="62"/>
  <c r="RG93" i="62"/>
  <c r="QG93" i="62"/>
  <c r="PG93" i="62"/>
  <c r="OG93" i="62"/>
  <c r="NG93" i="62"/>
  <c r="MG93" i="62"/>
  <c r="LG93" i="62"/>
  <c r="KG93" i="62"/>
  <c r="JG93" i="62"/>
  <c r="IG93" i="62"/>
  <c r="HG93" i="62"/>
  <c r="GG93" i="62"/>
  <c r="FG93" i="62"/>
  <c r="EG93" i="62"/>
  <c r="DG93" i="62"/>
  <c r="CG93" i="62"/>
  <c r="BG93" i="62"/>
  <c r="AG93" i="62"/>
  <c r="ADG92" i="62"/>
  <c r="ACG92" i="62"/>
  <c r="ABG92" i="62"/>
  <c r="AAG92" i="62"/>
  <c r="ZG92" i="62"/>
  <c r="YG92" i="62"/>
  <c r="XG92" i="62"/>
  <c r="WG92" i="62"/>
  <c r="VG92" i="62"/>
  <c r="UG92" i="62"/>
  <c r="TG92" i="62"/>
  <c r="SG92" i="62"/>
  <c r="RG92" i="62"/>
  <c r="QG92" i="62"/>
  <c r="PG92" i="62"/>
  <c r="OG92" i="62"/>
  <c r="NG92" i="62"/>
  <c r="MG92" i="62"/>
  <c r="LG92" i="62"/>
  <c r="KG92" i="62"/>
  <c r="JG92" i="62"/>
  <c r="IG92" i="62"/>
  <c r="HG92" i="62"/>
  <c r="GG92" i="62"/>
  <c r="FG92" i="62"/>
  <c r="EG92" i="62"/>
  <c r="DG92" i="62"/>
  <c r="CG92" i="62"/>
  <c r="BG92" i="62"/>
  <c r="AG92" i="62"/>
  <c r="ADG91" i="62"/>
  <c r="ACG91" i="62"/>
  <c r="ABG91" i="62"/>
  <c r="AAG91" i="62"/>
  <c r="ZG91" i="62"/>
  <c r="YG91" i="62"/>
  <c r="XG91" i="62"/>
  <c r="WG91" i="62"/>
  <c r="VG91" i="62"/>
  <c r="UG91" i="62"/>
  <c r="TG91" i="62"/>
  <c r="SG91" i="62"/>
  <c r="RG91" i="62"/>
  <c r="QG91" i="62"/>
  <c r="PG91" i="62"/>
  <c r="OG91" i="62"/>
  <c r="NG91" i="62"/>
  <c r="MG91" i="62"/>
  <c r="LG91" i="62"/>
  <c r="KG91" i="62"/>
  <c r="JG91" i="62"/>
  <c r="IG91" i="62"/>
  <c r="HG91" i="62"/>
  <c r="GG91" i="62"/>
  <c r="FG91" i="62"/>
  <c r="EG91" i="62"/>
  <c r="DG91" i="62"/>
  <c r="CG91" i="62"/>
  <c r="BG91" i="62"/>
  <c r="AG91" i="62"/>
  <c r="ADG90" i="62"/>
  <c r="ACG90" i="62"/>
  <c r="ABG90" i="62"/>
  <c r="AAG90" i="62"/>
  <c r="ZG90" i="62"/>
  <c r="YG90" i="62"/>
  <c r="XG90" i="62"/>
  <c r="WG90" i="62"/>
  <c r="VG90" i="62"/>
  <c r="UG90" i="62"/>
  <c r="TG90" i="62"/>
  <c r="SG90" i="62"/>
  <c r="RG90" i="62"/>
  <c r="QG90" i="62"/>
  <c r="PG90" i="62"/>
  <c r="OG90" i="62"/>
  <c r="NG90" i="62"/>
  <c r="MG90" i="62"/>
  <c r="LG90" i="62"/>
  <c r="KG90" i="62"/>
  <c r="JG90" i="62"/>
  <c r="IG90" i="62"/>
  <c r="HG90" i="62"/>
  <c r="GG90" i="62"/>
  <c r="FG90" i="62"/>
  <c r="EG90" i="62"/>
  <c r="DG90" i="62"/>
  <c r="CG90" i="62"/>
  <c r="BG90" i="62"/>
  <c r="AG90" i="62"/>
  <c r="ADG89" i="62"/>
  <c r="ACG89" i="62"/>
  <c r="ABG89" i="62"/>
  <c r="AAG89" i="62"/>
  <c r="ZG89" i="62"/>
  <c r="YG89" i="62"/>
  <c r="XG89" i="62"/>
  <c r="WG89" i="62"/>
  <c r="VG89" i="62"/>
  <c r="UG89" i="62"/>
  <c r="TG89" i="62"/>
  <c r="SG89" i="62"/>
  <c r="RG89" i="62"/>
  <c r="QG89" i="62"/>
  <c r="PG89" i="62"/>
  <c r="OG89" i="62"/>
  <c r="NG89" i="62"/>
  <c r="MG89" i="62"/>
  <c r="LG89" i="62"/>
  <c r="KG89" i="62"/>
  <c r="JG89" i="62"/>
  <c r="IG89" i="62"/>
  <c r="HG89" i="62"/>
  <c r="GG89" i="62"/>
  <c r="FG89" i="62"/>
  <c r="EG89" i="62"/>
  <c r="DG89" i="62"/>
  <c r="CG89" i="62"/>
  <c r="BG89" i="62"/>
  <c r="AG89" i="62"/>
  <c r="ADG88" i="62"/>
  <c r="ACG88" i="62"/>
  <c r="ABG88" i="62"/>
  <c r="AAG88" i="62"/>
  <c r="ZG88" i="62"/>
  <c r="YG88" i="62"/>
  <c r="XG88" i="62"/>
  <c r="WG88" i="62"/>
  <c r="VG88" i="62"/>
  <c r="UG88" i="62"/>
  <c r="TG88" i="62"/>
  <c r="SG88" i="62"/>
  <c r="RG88" i="62"/>
  <c r="QG88" i="62"/>
  <c r="PG88" i="62"/>
  <c r="OG88" i="62"/>
  <c r="NG88" i="62"/>
  <c r="MG88" i="62"/>
  <c r="LG88" i="62"/>
  <c r="KG88" i="62"/>
  <c r="JG88" i="62"/>
  <c r="IG88" i="62"/>
  <c r="HG88" i="62"/>
  <c r="GG88" i="62"/>
  <c r="FG88" i="62"/>
  <c r="EG88" i="62"/>
  <c r="DG88" i="62"/>
  <c r="CG88" i="62"/>
  <c r="BG88" i="62"/>
  <c r="AG88" i="62"/>
  <c r="ADG87" i="62"/>
  <c r="ACG87" i="62"/>
  <c r="ABG87" i="62"/>
  <c r="AAG87" i="62"/>
  <c r="ZG87" i="62"/>
  <c r="YG87" i="62"/>
  <c r="XG87" i="62"/>
  <c r="WG87" i="62"/>
  <c r="VG87" i="62"/>
  <c r="UG87" i="62"/>
  <c r="TG87" i="62"/>
  <c r="SG87" i="62"/>
  <c r="RG87" i="62"/>
  <c r="QG87" i="62"/>
  <c r="PG87" i="62"/>
  <c r="OG87" i="62"/>
  <c r="NG87" i="62"/>
  <c r="MG87" i="62"/>
  <c r="LG87" i="62"/>
  <c r="KG87" i="62"/>
  <c r="JG87" i="62"/>
  <c r="IG87" i="62"/>
  <c r="HG87" i="62"/>
  <c r="GG87" i="62"/>
  <c r="FG87" i="62"/>
  <c r="EG87" i="62"/>
  <c r="DG87" i="62"/>
  <c r="CG87" i="62"/>
  <c r="BG87" i="62"/>
  <c r="AG87" i="62"/>
  <c r="ADG86" i="62"/>
  <c r="ACG86" i="62"/>
  <c r="ABG86" i="62"/>
  <c r="AAG86" i="62"/>
  <c r="ZG86" i="62"/>
  <c r="YG86" i="62"/>
  <c r="XG86" i="62"/>
  <c r="WG86" i="62"/>
  <c r="VG86" i="62"/>
  <c r="UG86" i="62"/>
  <c r="TG86" i="62"/>
  <c r="SG86" i="62"/>
  <c r="RG86" i="62"/>
  <c r="QG86" i="62"/>
  <c r="PG86" i="62"/>
  <c r="OG86" i="62"/>
  <c r="NG86" i="62"/>
  <c r="MG86" i="62"/>
  <c r="LG86" i="62"/>
  <c r="KG86" i="62"/>
  <c r="JG86" i="62"/>
  <c r="IG86" i="62"/>
  <c r="HG86" i="62"/>
  <c r="GG86" i="62"/>
  <c r="FG86" i="62"/>
  <c r="EG86" i="62"/>
  <c r="DG86" i="62"/>
  <c r="CG86" i="62"/>
  <c r="BG86" i="62"/>
  <c r="AG86" i="62"/>
  <c r="ADG76" i="62"/>
  <c r="ACG76" i="62"/>
  <c r="ABG76" i="62"/>
  <c r="AAG76" i="62"/>
  <c r="ZG76" i="62"/>
  <c r="YG76" i="62"/>
  <c r="XG76" i="62"/>
  <c r="WG76" i="62"/>
  <c r="VG76" i="62"/>
  <c r="UG76" i="62"/>
  <c r="TG76" i="62"/>
  <c r="SG76" i="62"/>
  <c r="RG76" i="62"/>
  <c r="QG76" i="62"/>
  <c r="PG76" i="62"/>
  <c r="OG76" i="62"/>
  <c r="NG76" i="62"/>
  <c r="MG76" i="62"/>
  <c r="LG76" i="62"/>
  <c r="KG76" i="62"/>
  <c r="JG76" i="62"/>
  <c r="IG76" i="62"/>
  <c r="HG76" i="62"/>
  <c r="GG76" i="62"/>
  <c r="FG76" i="62"/>
  <c r="EG76" i="62"/>
  <c r="DG76" i="62"/>
  <c r="CG76" i="62"/>
  <c r="BG76" i="62"/>
  <c r="AG76" i="62"/>
  <c r="ADG75" i="62"/>
  <c r="ACG75" i="62"/>
  <c r="ABG75" i="62"/>
  <c r="AAG75" i="62"/>
  <c r="ZG75" i="62"/>
  <c r="YG75" i="62"/>
  <c r="XG75" i="62"/>
  <c r="WG75" i="62"/>
  <c r="VG75" i="62"/>
  <c r="UG75" i="62"/>
  <c r="TG75" i="62"/>
  <c r="SG75" i="62"/>
  <c r="RG75" i="62"/>
  <c r="QG75" i="62"/>
  <c r="PG75" i="62"/>
  <c r="OG75" i="62"/>
  <c r="NG75" i="62"/>
  <c r="MG75" i="62"/>
  <c r="LG75" i="62"/>
  <c r="KG75" i="62"/>
  <c r="JG75" i="62"/>
  <c r="IG75" i="62"/>
  <c r="HG75" i="62"/>
  <c r="GG75" i="62"/>
  <c r="FG75" i="62"/>
  <c r="EG75" i="62"/>
  <c r="DG75" i="62"/>
  <c r="CG75" i="62"/>
  <c r="BG75" i="62"/>
  <c r="AG75" i="62"/>
  <c r="ADG74" i="62"/>
  <c r="ACG74" i="62"/>
  <c r="ABG74" i="62"/>
  <c r="AAG74" i="62"/>
  <c r="ZG74" i="62"/>
  <c r="YG74" i="62"/>
  <c r="XG74" i="62"/>
  <c r="WG74" i="62"/>
  <c r="VG74" i="62"/>
  <c r="UG74" i="62"/>
  <c r="TG74" i="62"/>
  <c r="SG74" i="62"/>
  <c r="RG74" i="62"/>
  <c r="QG74" i="62"/>
  <c r="PG74" i="62"/>
  <c r="OG74" i="62"/>
  <c r="NG74" i="62"/>
  <c r="MG74" i="62"/>
  <c r="LG74" i="62"/>
  <c r="KG74" i="62"/>
  <c r="JG74" i="62"/>
  <c r="IG74" i="62"/>
  <c r="HG74" i="62"/>
  <c r="GG74" i="62"/>
  <c r="FG74" i="62"/>
  <c r="EG74" i="62"/>
  <c r="DG74" i="62"/>
  <c r="CG74" i="62"/>
  <c r="BG74" i="62"/>
  <c r="AG74" i="62"/>
  <c r="ADG73" i="62"/>
  <c r="ACG73" i="62"/>
  <c r="ABG73" i="62"/>
  <c r="AAG73" i="62"/>
  <c r="ZG73" i="62"/>
  <c r="YG73" i="62"/>
  <c r="XG73" i="62"/>
  <c r="WG73" i="62"/>
  <c r="VG73" i="62"/>
  <c r="UG73" i="62"/>
  <c r="TG73" i="62"/>
  <c r="SG73" i="62"/>
  <c r="RG73" i="62"/>
  <c r="QG73" i="62"/>
  <c r="PG73" i="62"/>
  <c r="OG73" i="62"/>
  <c r="NG73" i="62"/>
  <c r="MG73" i="62"/>
  <c r="LG73" i="62"/>
  <c r="KG73" i="62"/>
  <c r="JG73" i="62"/>
  <c r="IG73" i="62"/>
  <c r="HG73" i="62"/>
  <c r="GG73" i="62"/>
  <c r="FG73" i="62"/>
  <c r="EG73" i="62"/>
  <c r="DG73" i="62"/>
  <c r="CG73" i="62"/>
  <c r="BG73" i="62"/>
  <c r="AG73" i="62"/>
  <c r="ADG72" i="62"/>
  <c r="ACG72" i="62"/>
  <c r="ABG72" i="62"/>
  <c r="AAG72" i="62"/>
  <c r="ZG72" i="62"/>
  <c r="YG72" i="62"/>
  <c r="XG72" i="62"/>
  <c r="WG72" i="62"/>
  <c r="VG72" i="62"/>
  <c r="UG72" i="62"/>
  <c r="TG72" i="62"/>
  <c r="SG72" i="62"/>
  <c r="RG72" i="62"/>
  <c r="QG72" i="62"/>
  <c r="PG72" i="62"/>
  <c r="OG72" i="62"/>
  <c r="NG72" i="62"/>
  <c r="MG72" i="62"/>
  <c r="LG72" i="62"/>
  <c r="KG72" i="62"/>
  <c r="JG72" i="62"/>
  <c r="IG72" i="62"/>
  <c r="HG72" i="62"/>
  <c r="GG72" i="62"/>
  <c r="FG72" i="62"/>
  <c r="EG72" i="62"/>
  <c r="DG72" i="62"/>
  <c r="CG72" i="62"/>
  <c r="BG72" i="62"/>
  <c r="AG72" i="62"/>
  <c r="ADG71" i="62"/>
  <c r="ACG71" i="62"/>
  <c r="ABG71" i="62"/>
  <c r="AAG71" i="62"/>
  <c r="ZG71" i="62"/>
  <c r="YG71" i="62"/>
  <c r="XG71" i="62"/>
  <c r="WG71" i="62"/>
  <c r="VG71" i="62"/>
  <c r="UG71" i="62"/>
  <c r="TG71" i="62"/>
  <c r="SG71" i="62"/>
  <c r="RG71" i="62"/>
  <c r="QG71" i="62"/>
  <c r="PG71" i="62"/>
  <c r="OG71" i="62"/>
  <c r="NG71" i="62"/>
  <c r="MG71" i="62"/>
  <c r="LG71" i="62"/>
  <c r="KG71" i="62"/>
  <c r="JG71" i="62"/>
  <c r="IG71" i="62"/>
  <c r="HG71" i="62"/>
  <c r="GG71" i="62"/>
  <c r="FG71" i="62"/>
  <c r="EG71" i="62"/>
  <c r="DG71" i="62"/>
  <c r="CG71" i="62"/>
  <c r="BG71" i="62"/>
  <c r="AG71" i="62"/>
  <c r="ADG70" i="62"/>
  <c r="ACG70" i="62"/>
  <c r="ABG70" i="62"/>
  <c r="AAG70" i="62"/>
  <c r="ZG70" i="62"/>
  <c r="YG70" i="62"/>
  <c r="XG70" i="62"/>
  <c r="WG70" i="62"/>
  <c r="VG70" i="62"/>
  <c r="UG70" i="62"/>
  <c r="TG70" i="62"/>
  <c r="SG70" i="62"/>
  <c r="RG70" i="62"/>
  <c r="QG70" i="62"/>
  <c r="PG70" i="62"/>
  <c r="OG70" i="62"/>
  <c r="NG70" i="62"/>
  <c r="MG70" i="62"/>
  <c r="LG70" i="62"/>
  <c r="KG70" i="62"/>
  <c r="JG70" i="62"/>
  <c r="IG70" i="62"/>
  <c r="HG70" i="62"/>
  <c r="GG70" i="62"/>
  <c r="FG70" i="62"/>
  <c r="EG70" i="62"/>
  <c r="DG70" i="62"/>
  <c r="CG70" i="62"/>
  <c r="BG70" i="62"/>
  <c r="AG70" i="62"/>
  <c r="ADG69" i="62"/>
  <c r="ACG69" i="62"/>
  <c r="ABG69" i="62"/>
  <c r="AAG69" i="62"/>
  <c r="ZG69" i="62"/>
  <c r="YG69" i="62"/>
  <c r="XG69" i="62"/>
  <c r="WG69" i="62"/>
  <c r="VG69" i="62"/>
  <c r="UG69" i="62"/>
  <c r="TG69" i="62"/>
  <c r="SG69" i="62"/>
  <c r="RG69" i="62"/>
  <c r="QG69" i="62"/>
  <c r="PG69" i="62"/>
  <c r="OG69" i="62"/>
  <c r="NG69" i="62"/>
  <c r="MG69" i="62"/>
  <c r="LG69" i="62"/>
  <c r="KG69" i="62"/>
  <c r="JG69" i="62"/>
  <c r="IG69" i="62"/>
  <c r="HG69" i="62"/>
  <c r="GG69" i="62"/>
  <c r="FG69" i="62"/>
  <c r="EG69" i="62"/>
  <c r="DG69" i="62"/>
  <c r="CG69" i="62"/>
  <c r="BG69" i="62"/>
  <c r="AG69" i="62"/>
  <c r="ADG68" i="62"/>
  <c r="ACG68" i="62"/>
  <c r="ABG68" i="62"/>
  <c r="AAG68" i="62"/>
  <c r="ZG68" i="62"/>
  <c r="YG68" i="62"/>
  <c r="XG68" i="62"/>
  <c r="WG68" i="62"/>
  <c r="VG68" i="62"/>
  <c r="UG68" i="62"/>
  <c r="TG68" i="62"/>
  <c r="SG68" i="62"/>
  <c r="RG68" i="62"/>
  <c r="QG68" i="62"/>
  <c r="PG68" i="62"/>
  <c r="OG68" i="62"/>
  <c r="NG68" i="62"/>
  <c r="MG68" i="62"/>
  <c r="LG68" i="62"/>
  <c r="KG68" i="62"/>
  <c r="JG68" i="62"/>
  <c r="IG68" i="62"/>
  <c r="HG68" i="62"/>
  <c r="GG68" i="62"/>
  <c r="FG68" i="62"/>
  <c r="EG68" i="62"/>
  <c r="DG68" i="62"/>
  <c r="CG68" i="62"/>
  <c r="BG68" i="62"/>
  <c r="AG68" i="62"/>
  <c r="ADG67" i="62"/>
  <c r="ACG67" i="62"/>
  <c r="ABG67" i="62"/>
  <c r="AAG67" i="62"/>
  <c r="ZG67" i="62"/>
  <c r="YG67" i="62"/>
  <c r="XG67" i="62"/>
  <c r="WG67" i="62"/>
  <c r="VG67" i="62"/>
  <c r="UG67" i="62"/>
  <c r="TG67" i="62"/>
  <c r="SG67" i="62"/>
  <c r="RG67" i="62"/>
  <c r="QG67" i="62"/>
  <c r="PG67" i="62"/>
  <c r="OG67" i="62"/>
  <c r="NG67" i="62"/>
  <c r="MG67" i="62"/>
  <c r="LG67" i="62"/>
  <c r="KG67" i="62"/>
  <c r="JG67" i="62"/>
  <c r="IG67" i="62"/>
  <c r="HG67" i="62"/>
  <c r="GG67" i="62"/>
  <c r="FG67" i="62"/>
  <c r="EG67" i="62"/>
  <c r="DG67" i="62"/>
  <c r="CG67" i="62"/>
  <c r="BG67" i="62"/>
  <c r="AG67" i="62"/>
  <c r="ADG66" i="62"/>
  <c r="ACG66" i="62"/>
  <c r="ABG66" i="62"/>
  <c r="AAG66" i="62"/>
  <c r="ZG66" i="62"/>
  <c r="YG66" i="62"/>
  <c r="XG66" i="62"/>
  <c r="WG66" i="62"/>
  <c r="VG66" i="62"/>
  <c r="UG66" i="62"/>
  <c r="TG66" i="62"/>
  <c r="SG66" i="62"/>
  <c r="RG66" i="62"/>
  <c r="QG66" i="62"/>
  <c r="PG66" i="62"/>
  <c r="OG66" i="62"/>
  <c r="NG66" i="62"/>
  <c r="MG66" i="62"/>
  <c r="LG66" i="62"/>
  <c r="KG66" i="62"/>
  <c r="JG66" i="62"/>
  <c r="IG66" i="62"/>
  <c r="HG66" i="62"/>
  <c r="GG66" i="62"/>
  <c r="FG66" i="62"/>
  <c r="EG66" i="62"/>
  <c r="DG66" i="62"/>
  <c r="CG66" i="62"/>
  <c r="BG66" i="62"/>
  <c r="AG66" i="62"/>
  <c r="ADG65" i="62"/>
  <c r="ACG65" i="62"/>
  <c r="ABG65" i="62"/>
  <c r="AAG65" i="62"/>
  <c r="ZG65" i="62"/>
  <c r="YG65" i="62"/>
  <c r="XG65" i="62"/>
  <c r="WG65" i="62"/>
  <c r="VG65" i="62"/>
  <c r="UG65" i="62"/>
  <c r="TG65" i="62"/>
  <c r="SG65" i="62"/>
  <c r="RG65" i="62"/>
  <c r="QG65" i="62"/>
  <c r="PG65" i="62"/>
  <c r="OG65" i="62"/>
  <c r="NG65" i="62"/>
  <c r="MG65" i="62"/>
  <c r="LG65" i="62"/>
  <c r="KG65" i="62"/>
  <c r="JG65" i="62"/>
  <c r="IG65" i="62"/>
  <c r="HG65" i="62"/>
  <c r="GG65" i="62"/>
  <c r="FG65" i="62"/>
  <c r="EG65" i="62"/>
  <c r="DG65" i="62"/>
  <c r="CG65" i="62"/>
  <c r="BG65" i="62"/>
  <c r="AG65" i="62"/>
  <c r="BG44" i="62"/>
  <c r="CG44" i="62"/>
  <c r="DG44" i="62"/>
  <c r="EG44" i="62"/>
  <c r="FG44" i="62"/>
  <c r="GG44" i="62"/>
  <c r="HG44" i="62"/>
  <c r="IG44" i="62"/>
  <c r="JG44" i="62"/>
  <c r="KG44" i="62"/>
  <c r="LG44" i="62"/>
  <c r="MG44" i="62"/>
  <c r="NG44" i="62"/>
  <c r="OG44" i="62"/>
  <c r="PG44" i="62"/>
  <c r="QG44" i="62"/>
  <c r="RG44" i="62"/>
  <c r="SG44" i="62"/>
  <c r="TG44" i="62"/>
  <c r="UG44" i="62"/>
  <c r="VG44" i="62"/>
  <c r="WG44" i="62"/>
  <c r="XG44" i="62"/>
  <c r="YG44" i="62"/>
  <c r="ZG44" i="62"/>
  <c r="AAG44" i="62"/>
  <c r="ABG44" i="62"/>
  <c r="ACG44" i="62"/>
  <c r="ADG44" i="62"/>
  <c r="BG45" i="62"/>
  <c r="CG45" i="62"/>
  <c r="DG45" i="62"/>
  <c r="EG45" i="62"/>
  <c r="FG45" i="62"/>
  <c r="GG45" i="62"/>
  <c r="HG45" i="62"/>
  <c r="IG45" i="62"/>
  <c r="JG45" i="62"/>
  <c r="KG45" i="62"/>
  <c r="LG45" i="62"/>
  <c r="MG45" i="62"/>
  <c r="NG45" i="62"/>
  <c r="OG45" i="62"/>
  <c r="PG45" i="62"/>
  <c r="QG45" i="62"/>
  <c r="RG45" i="62"/>
  <c r="SG45" i="62"/>
  <c r="TG45" i="62"/>
  <c r="UG45" i="62"/>
  <c r="VG45" i="62"/>
  <c r="WG45" i="62"/>
  <c r="XG45" i="62"/>
  <c r="YG45" i="62"/>
  <c r="ZG45" i="62"/>
  <c r="AAG45" i="62"/>
  <c r="ABG45" i="62"/>
  <c r="ACG45" i="62"/>
  <c r="ADG45" i="62"/>
  <c r="BG46" i="62"/>
  <c r="CG46" i="62"/>
  <c r="DG46" i="62"/>
  <c r="EG46" i="62"/>
  <c r="FG46" i="62"/>
  <c r="GG46" i="62"/>
  <c r="HG46" i="62"/>
  <c r="IG46" i="62"/>
  <c r="JG46" i="62"/>
  <c r="KG46" i="62"/>
  <c r="LG46" i="62"/>
  <c r="MG46" i="62"/>
  <c r="NG46" i="62"/>
  <c r="OG46" i="62"/>
  <c r="PG46" i="62"/>
  <c r="QG46" i="62"/>
  <c r="RG46" i="62"/>
  <c r="SG46" i="62"/>
  <c r="TG46" i="62"/>
  <c r="UG46" i="62"/>
  <c r="VG46" i="62"/>
  <c r="WG46" i="62"/>
  <c r="XG46" i="62"/>
  <c r="YG46" i="62"/>
  <c r="ZG46" i="62"/>
  <c r="AAG46" i="62"/>
  <c r="ABG46" i="62"/>
  <c r="ACG46" i="62"/>
  <c r="ADG46" i="62"/>
  <c r="BG47" i="62"/>
  <c r="CG47" i="62"/>
  <c r="DG47" i="62"/>
  <c r="EG47" i="62"/>
  <c r="FG47" i="62"/>
  <c r="GG47" i="62"/>
  <c r="HG47" i="62"/>
  <c r="IG47" i="62"/>
  <c r="JG47" i="62"/>
  <c r="KG47" i="62"/>
  <c r="LG47" i="62"/>
  <c r="MG47" i="62"/>
  <c r="NG47" i="62"/>
  <c r="OG47" i="62"/>
  <c r="PG47" i="62"/>
  <c r="QG47" i="62"/>
  <c r="RG47" i="62"/>
  <c r="SG47" i="62"/>
  <c r="TG47" i="62"/>
  <c r="UG47" i="62"/>
  <c r="VG47" i="62"/>
  <c r="WG47" i="62"/>
  <c r="XG47" i="62"/>
  <c r="YG47" i="62"/>
  <c r="ZG47" i="62"/>
  <c r="AAG47" i="62"/>
  <c r="ABG47" i="62"/>
  <c r="ACG47" i="62"/>
  <c r="ADG47" i="62"/>
  <c r="BG48" i="62"/>
  <c r="CG48" i="62"/>
  <c r="DG48" i="62"/>
  <c r="EG48" i="62"/>
  <c r="FG48" i="62"/>
  <c r="GG48" i="62"/>
  <c r="HG48" i="62"/>
  <c r="IG48" i="62"/>
  <c r="JG48" i="62"/>
  <c r="KG48" i="62"/>
  <c r="LG48" i="62"/>
  <c r="MG48" i="62"/>
  <c r="NG48" i="62"/>
  <c r="OG48" i="62"/>
  <c r="PG48" i="62"/>
  <c r="QG48" i="62"/>
  <c r="RG48" i="62"/>
  <c r="SG48" i="62"/>
  <c r="TG48" i="62"/>
  <c r="UG48" i="62"/>
  <c r="VG48" i="62"/>
  <c r="WG48" i="62"/>
  <c r="XG48" i="62"/>
  <c r="YG48" i="62"/>
  <c r="ZG48" i="62"/>
  <c r="AAG48" i="62"/>
  <c r="ABG48" i="62"/>
  <c r="ACG48" i="62"/>
  <c r="ADG48" i="62"/>
  <c r="BG49" i="62"/>
  <c r="CG49" i="62"/>
  <c r="DG49" i="62"/>
  <c r="EG49" i="62"/>
  <c r="FG49" i="62"/>
  <c r="GG49" i="62"/>
  <c r="HG49" i="62"/>
  <c r="IG49" i="62"/>
  <c r="JG49" i="62"/>
  <c r="KG49" i="62"/>
  <c r="LG49" i="62"/>
  <c r="MG49" i="62"/>
  <c r="NG49" i="62"/>
  <c r="OG49" i="62"/>
  <c r="PG49" i="62"/>
  <c r="QG49" i="62"/>
  <c r="RG49" i="62"/>
  <c r="SG49" i="62"/>
  <c r="TG49" i="62"/>
  <c r="UG49" i="62"/>
  <c r="VG49" i="62"/>
  <c r="WG49" i="62"/>
  <c r="XG49" i="62"/>
  <c r="YG49" i="62"/>
  <c r="ZG49" i="62"/>
  <c r="AAG49" i="62"/>
  <c r="ABG49" i="62"/>
  <c r="ACG49" i="62"/>
  <c r="ADG49" i="62"/>
  <c r="BG50" i="62"/>
  <c r="CG50" i="62"/>
  <c r="DG50" i="62"/>
  <c r="EG50" i="62"/>
  <c r="FG50" i="62"/>
  <c r="GG50" i="62"/>
  <c r="HG50" i="62"/>
  <c r="IG50" i="62"/>
  <c r="JG50" i="62"/>
  <c r="KG50" i="62"/>
  <c r="LG50" i="62"/>
  <c r="MG50" i="62"/>
  <c r="NG50" i="62"/>
  <c r="OG50" i="62"/>
  <c r="PG50" i="62"/>
  <c r="QG50" i="62"/>
  <c r="RG50" i="62"/>
  <c r="SG50" i="62"/>
  <c r="TG50" i="62"/>
  <c r="UG50" i="62"/>
  <c r="VG50" i="62"/>
  <c r="WG50" i="62"/>
  <c r="XG50" i="62"/>
  <c r="YG50" i="62"/>
  <c r="ZG50" i="62"/>
  <c r="AAG50" i="62"/>
  <c r="ABG50" i="62"/>
  <c r="ACG50" i="62"/>
  <c r="ADG50" i="62"/>
  <c r="BG51" i="62"/>
  <c r="CG51" i="62"/>
  <c r="DG51" i="62"/>
  <c r="EG51" i="62"/>
  <c r="FG51" i="62"/>
  <c r="GG51" i="62"/>
  <c r="HG51" i="62"/>
  <c r="IG51" i="62"/>
  <c r="JG51" i="62"/>
  <c r="KG51" i="62"/>
  <c r="LG51" i="62"/>
  <c r="MG51" i="62"/>
  <c r="NG51" i="62"/>
  <c r="OG51" i="62"/>
  <c r="PG51" i="62"/>
  <c r="QG51" i="62"/>
  <c r="RG51" i="62"/>
  <c r="SG51" i="62"/>
  <c r="TG51" i="62"/>
  <c r="UG51" i="62"/>
  <c r="VG51" i="62"/>
  <c r="WG51" i="62"/>
  <c r="XG51" i="62"/>
  <c r="YG51" i="62"/>
  <c r="ZG51" i="62"/>
  <c r="AAG51" i="62"/>
  <c r="ABG51" i="62"/>
  <c r="ACG51" i="62"/>
  <c r="ADG51" i="62"/>
  <c r="BG52" i="62"/>
  <c r="CG52" i="62"/>
  <c r="DG52" i="62"/>
  <c r="EG52" i="62"/>
  <c r="FG52" i="62"/>
  <c r="GG52" i="62"/>
  <c r="HG52" i="62"/>
  <c r="IG52" i="62"/>
  <c r="JG52" i="62"/>
  <c r="KG52" i="62"/>
  <c r="LG52" i="62"/>
  <c r="MG52" i="62"/>
  <c r="NG52" i="62"/>
  <c r="OG52" i="62"/>
  <c r="PG52" i="62"/>
  <c r="QG52" i="62"/>
  <c r="RG52" i="62"/>
  <c r="SG52" i="62"/>
  <c r="TG52" i="62"/>
  <c r="UG52" i="62"/>
  <c r="VG52" i="62"/>
  <c r="WG52" i="62"/>
  <c r="XG52" i="62"/>
  <c r="YG52" i="62"/>
  <c r="ZG52" i="62"/>
  <c r="AAG52" i="62"/>
  <c r="ABG52" i="62"/>
  <c r="ACG52" i="62"/>
  <c r="ADG52" i="62"/>
  <c r="BG53" i="62"/>
  <c r="CG53" i="62"/>
  <c r="DG53" i="62"/>
  <c r="EG53" i="62"/>
  <c r="FG53" i="62"/>
  <c r="GG53" i="62"/>
  <c r="HG53" i="62"/>
  <c r="IG53" i="62"/>
  <c r="JG53" i="62"/>
  <c r="KG53" i="62"/>
  <c r="LG53" i="62"/>
  <c r="MG53" i="62"/>
  <c r="NG53" i="62"/>
  <c r="OG53" i="62"/>
  <c r="PG53" i="62"/>
  <c r="QG53" i="62"/>
  <c r="RG53" i="62"/>
  <c r="SG53" i="62"/>
  <c r="TG53" i="62"/>
  <c r="UG53" i="62"/>
  <c r="VG53" i="62"/>
  <c r="WG53" i="62"/>
  <c r="XG53" i="62"/>
  <c r="YG53" i="62"/>
  <c r="ZG53" i="62"/>
  <c r="AAG53" i="62"/>
  <c r="ABG53" i="62"/>
  <c r="ACG53" i="62"/>
  <c r="ADG53" i="62"/>
  <c r="BG54" i="62"/>
  <c r="CG54" i="62"/>
  <c r="DG54" i="62"/>
  <c r="EG54" i="62"/>
  <c r="FG54" i="62"/>
  <c r="GG54" i="62"/>
  <c r="HG54" i="62"/>
  <c r="IG54" i="62"/>
  <c r="JG54" i="62"/>
  <c r="KG54" i="62"/>
  <c r="LG54" i="62"/>
  <c r="MG54" i="62"/>
  <c r="NG54" i="62"/>
  <c r="OG54" i="62"/>
  <c r="PG54" i="62"/>
  <c r="QG54" i="62"/>
  <c r="RG54" i="62"/>
  <c r="SG54" i="62"/>
  <c r="TG54" i="62"/>
  <c r="UG54" i="62"/>
  <c r="VG54" i="62"/>
  <c r="WG54" i="62"/>
  <c r="XG54" i="62"/>
  <c r="YG54" i="62"/>
  <c r="ZG54" i="62"/>
  <c r="AAG54" i="62"/>
  <c r="ABG54" i="62"/>
  <c r="ACG54" i="62"/>
  <c r="ADG54" i="62"/>
  <c r="BG55" i="62"/>
  <c r="CG55" i="62"/>
  <c r="DG55" i="62"/>
  <c r="EG55" i="62"/>
  <c r="FG55" i="62"/>
  <c r="GG55" i="62"/>
  <c r="HG55" i="62"/>
  <c r="IG55" i="62"/>
  <c r="JG55" i="62"/>
  <c r="KG55" i="62"/>
  <c r="LG55" i="62"/>
  <c r="MG55" i="62"/>
  <c r="NG55" i="62"/>
  <c r="OG55" i="62"/>
  <c r="PG55" i="62"/>
  <c r="QG55" i="62"/>
  <c r="RG55" i="62"/>
  <c r="SG55" i="62"/>
  <c r="TG55" i="62"/>
  <c r="UG55" i="62"/>
  <c r="VG55" i="62"/>
  <c r="WG55" i="62"/>
  <c r="XG55" i="62"/>
  <c r="YG55" i="62"/>
  <c r="ZG55" i="62"/>
  <c r="AAG55" i="62"/>
  <c r="ABG55" i="62"/>
  <c r="ACG55" i="62"/>
  <c r="ADG55" i="62"/>
  <c r="G44" i="62"/>
  <c r="H41" i="62"/>
  <c r="AG44" i="62"/>
  <c r="G55" i="62"/>
  <c r="G54" i="62"/>
  <c r="G53" i="62"/>
  <c r="G52" i="62"/>
  <c r="G51" i="62"/>
  <c r="G50" i="62"/>
  <c r="G49" i="62"/>
  <c r="G48" i="62"/>
  <c r="G47" i="62"/>
  <c r="G46" i="62"/>
  <c r="G45" i="62"/>
  <c r="F139" i="62"/>
  <c r="H62" i="62"/>
  <c r="B79" i="62"/>
  <c r="B58" i="62"/>
  <c r="B37" i="62"/>
  <c r="H83" i="62"/>
  <c r="G97" i="62"/>
  <c r="G96" i="62"/>
  <c r="G95" i="62"/>
  <c r="G94" i="62"/>
  <c r="G93" i="62"/>
  <c r="G92" i="62"/>
  <c r="G91" i="62"/>
  <c r="G90" i="62"/>
  <c r="G89" i="62"/>
  <c r="G88" i="62"/>
  <c r="G87" i="62"/>
  <c r="G86" i="62"/>
  <c r="G76" i="62"/>
  <c r="G75" i="62"/>
  <c r="G74" i="62"/>
  <c r="G73" i="62"/>
  <c r="G72" i="62"/>
  <c r="G71" i="62"/>
  <c r="G70" i="62"/>
  <c r="G69" i="62"/>
  <c r="G68" i="62"/>
  <c r="G67" i="62"/>
  <c r="G66" i="62"/>
  <c r="G65" i="62"/>
  <c r="AG55" i="62"/>
  <c r="AG54" i="62"/>
  <c r="AG53" i="62"/>
  <c r="AG52" i="62"/>
  <c r="AG51" i="62"/>
  <c r="AG50" i="62"/>
  <c r="AG49" i="62"/>
  <c r="AG48" i="62"/>
  <c r="AG47" i="62"/>
  <c r="AG46" i="62"/>
  <c r="AG45" i="62"/>
  <c r="E143" i="62"/>
  <c r="F149" i="62" s="1"/>
  <c r="E158" i="62"/>
  <c r="F168" i="62" s="1"/>
  <c r="E173" i="62"/>
  <c r="F180" i="62" s="1"/>
  <c r="E188" i="62"/>
  <c r="F194" i="62" s="1"/>
  <c r="E203" i="62"/>
  <c r="F204" i="62" s="1"/>
  <c r="E218" i="62"/>
  <c r="F229" i="62" s="1"/>
  <c r="E233" i="62"/>
  <c r="F241" i="62" s="1"/>
  <c r="E248" i="62"/>
  <c r="E263" i="62"/>
  <c r="F274" i="62" s="1"/>
  <c r="E278" i="62"/>
  <c r="F288" i="62" s="1"/>
  <c r="E293" i="62"/>
  <c r="F300" i="62" s="1"/>
  <c r="E308" i="62"/>
  <c r="F319" i="62" s="1"/>
  <c r="E323" i="62"/>
  <c r="F332" i="62" s="1"/>
  <c r="E338" i="62"/>
  <c r="F341" i="62" s="1"/>
  <c r="E353" i="62"/>
  <c r="F361" i="62" s="1"/>
  <c r="E368" i="62"/>
  <c r="E383" i="62"/>
  <c r="F385" i="62" s="1"/>
  <c r="E398" i="62"/>
  <c r="F408" i="62" s="1"/>
  <c r="E413" i="62"/>
  <c r="F420" i="62" s="1"/>
  <c r="E428" i="62"/>
  <c r="F434" i="62" s="1"/>
  <c r="E443" i="62"/>
  <c r="F447" i="62" s="1"/>
  <c r="E458" i="62"/>
  <c r="F461" i="62" s="1"/>
  <c r="E473" i="62"/>
  <c r="F481" i="62" s="1"/>
  <c r="E488" i="62"/>
  <c r="F498" i="62" s="1"/>
  <c r="E503" i="62"/>
  <c r="F507" i="62" s="1"/>
  <c r="E518" i="62"/>
  <c r="F528" i="62" s="1"/>
  <c r="E533" i="62"/>
  <c r="F540" i="62" s="1"/>
  <c r="E548" i="62"/>
  <c r="F551" i="62" s="1"/>
  <c r="E563" i="62"/>
  <c r="F574" i="62" s="1"/>
  <c r="E578" i="62"/>
  <c r="F589" i="62" s="1"/>
  <c r="E593" i="62"/>
  <c r="F593" i="62" s="1"/>
  <c r="E608" i="62"/>
  <c r="E623" i="62"/>
  <c r="F629" i="62" s="1"/>
  <c r="E638" i="62"/>
  <c r="F648" i="62" s="1"/>
  <c r="E653" i="62"/>
  <c r="F660" i="62" s="1"/>
  <c r="K664" i="62"/>
  <c r="K663" i="62"/>
  <c r="K662" i="62"/>
  <c r="K661" i="62"/>
  <c r="K660" i="62"/>
  <c r="K659" i="62"/>
  <c r="K658" i="62"/>
  <c r="K657" i="62"/>
  <c r="K656" i="62"/>
  <c r="K655" i="62"/>
  <c r="K654" i="62"/>
  <c r="K653" i="62"/>
  <c r="K139" i="62"/>
  <c r="K138" i="62"/>
  <c r="K137" i="62"/>
  <c r="K136" i="62"/>
  <c r="K135" i="62"/>
  <c r="K134" i="62"/>
  <c r="K133" i="62"/>
  <c r="K132" i="62"/>
  <c r="K131" i="62"/>
  <c r="K130" i="62"/>
  <c r="K129" i="62"/>
  <c r="K128" i="62"/>
  <c r="K154" i="62"/>
  <c r="K153" i="62"/>
  <c r="K152" i="62"/>
  <c r="K151" i="62"/>
  <c r="K150" i="62"/>
  <c r="K149" i="62"/>
  <c r="K148" i="62"/>
  <c r="K147" i="62"/>
  <c r="K146" i="62"/>
  <c r="K145" i="62"/>
  <c r="K144" i="62"/>
  <c r="K143" i="62"/>
  <c r="K169" i="62"/>
  <c r="K168" i="62"/>
  <c r="K167" i="62"/>
  <c r="K166" i="62"/>
  <c r="K165" i="62"/>
  <c r="K164" i="62"/>
  <c r="K163" i="62"/>
  <c r="K162" i="62"/>
  <c r="K161" i="62"/>
  <c r="K160" i="62"/>
  <c r="K159" i="62"/>
  <c r="K158" i="62"/>
  <c r="D19" i="62"/>
  <c r="D20" i="62"/>
  <c r="D21" i="62"/>
  <c r="D22" i="62"/>
  <c r="D23" i="62"/>
  <c r="D24" i="62"/>
  <c r="D25" i="62"/>
  <c r="D26" i="62"/>
  <c r="D27" i="62"/>
  <c r="D28" i="62"/>
  <c r="D29" i="62"/>
  <c r="D30" i="62"/>
  <c r="M11" i="62"/>
  <c r="H30" i="62" s="1"/>
  <c r="I30" i="62" s="1"/>
  <c r="K118" i="62" s="1"/>
  <c r="AK118" i="62" s="1"/>
  <c r="BK118" i="62" s="1"/>
  <c r="CK118" i="62" s="1"/>
  <c r="DK118" i="62" s="1"/>
  <c r="EK118" i="62" s="1"/>
  <c r="FK118" i="62" s="1"/>
  <c r="GK118" i="62" s="1"/>
  <c r="HK118" i="62" s="1"/>
  <c r="IK118" i="62" s="1"/>
  <c r="JK118" i="62" s="1"/>
  <c r="KK118" i="62" s="1"/>
  <c r="LK118" i="62" s="1"/>
  <c r="MK118" i="62" s="1"/>
  <c r="NK118" i="62" s="1"/>
  <c r="OK118" i="62" s="1"/>
  <c r="PK118" i="62" s="1"/>
  <c r="QK118" i="62" s="1"/>
  <c r="RK118" i="62" s="1"/>
  <c r="SK118" i="62" s="1"/>
  <c r="TK118" i="62" s="1"/>
  <c r="L11" i="62"/>
  <c r="H29" i="62" s="1"/>
  <c r="I29" i="62" s="1"/>
  <c r="K117" i="62" s="1"/>
  <c r="AK117" i="62" s="1"/>
  <c r="BK117" i="62" s="1"/>
  <c r="CK117" i="62" s="1"/>
  <c r="DK117" i="62" s="1"/>
  <c r="EK117" i="62" s="1"/>
  <c r="FK117" i="62" s="1"/>
  <c r="GK117" i="62" s="1"/>
  <c r="HK117" i="62" s="1"/>
  <c r="IK117" i="62" s="1"/>
  <c r="JK117" i="62" s="1"/>
  <c r="KK117" i="62" s="1"/>
  <c r="LK117" i="62" s="1"/>
  <c r="MK117" i="62" s="1"/>
  <c r="NK117" i="62" s="1"/>
  <c r="OK117" i="62" s="1"/>
  <c r="PK117" i="62" s="1"/>
  <c r="QK117" i="62" s="1"/>
  <c r="RK117" i="62" s="1"/>
  <c r="SK117" i="62" s="1"/>
  <c r="TK117" i="62" s="1"/>
  <c r="K11" i="62"/>
  <c r="H28" i="62" s="1"/>
  <c r="I28" i="62" s="1"/>
  <c r="K116" i="62" s="1"/>
  <c r="AK116" i="62" s="1"/>
  <c r="BK116" i="62" s="1"/>
  <c r="CK116" i="62" s="1"/>
  <c r="DK116" i="62" s="1"/>
  <c r="EK116" i="62" s="1"/>
  <c r="FK116" i="62" s="1"/>
  <c r="GK116" i="62" s="1"/>
  <c r="HK116" i="62" s="1"/>
  <c r="IK116" i="62" s="1"/>
  <c r="JK116" i="62" s="1"/>
  <c r="KK116" i="62" s="1"/>
  <c r="LK116" i="62" s="1"/>
  <c r="MK116" i="62" s="1"/>
  <c r="NK116" i="62" s="1"/>
  <c r="OK116" i="62" s="1"/>
  <c r="PK116" i="62" s="1"/>
  <c r="QK116" i="62" s="1"/>
  <c r="RK116" i="62" s="1"/>
  <c r="SK116" i="62" s="1"/>
  <c r="J11" i="62"/>
  <c r="H27" i="62" s="1"/>
  <c r="I27" i="62" s="1"/>
  <c r="K115" i="62" s="1"/>
  <c r="AK115" i="62" s="1"/>
  <c r="BK115" i="62" s="1"/>
  <c r="CK115" i="62" s="1"/>
  <c r="DK115" i="62" s="1"/>
  <c r="EK115" i="62" s="1"/>
  <c r="FK115" i="62" s="1"/>
  <c r="GK115" i="62" s="1"/>
  <c r="HK115" i="62" s="1"/>
  <c r="IK115" i="62" s="1"/>
  <c r="JK115" i="62" s="1"/>
  <c r="KK115" i="62" s="1"/>
  <c r="LK115" i="62" s="1"/>
  <c r="MK115" i="62" s="1"/>
  <c r="NK115" i="62" s="1"/>
  <c r="OK115" i="62" s="1"/>
  <c r="PK115" i="62" s="1"/>
  <c r="QK115" i="62" s="1"/>
  <c r="RK115" i="62" s="1"/>
  <c r="SK115" i="62" s="1"/>
  <c r="I11" i="62"/>
  <c r="H26" i="62" s="1"/>
  <c r="I26" i="62" s="1"/>
  <c r="K114" i="62" s="1"/>
  <c r="AK114" i="62" s="1"/>
  <c r="BK114" i="62" s="1"/>
  <c r="CK114" i="62" s="1"/>
  <c r="DK114" i="62" s="1"/>
  <c r="EK114" i="62" s="1"/>
  <c r="FK114" i="62" s="1"/>
  <c r="GK114" i="62" s="1"/>
  <c r="HK114" i="62" s="1"/>
  <c r="IK114" i="62" s="1"/>
  <c r="JK114" i="62" s="1"/>
  <c r="KK114" i="62" s="1"/>
  <c r="LK114" i="62" s="1"/>
  <c r="MK114" i="62" s="1"/>
  <c r="NK114" i="62" s="1"/>
  <c r="OK114" i="62" s="1"/>
  <c r="PK114" i="62" s="1"/>
  <c r="QK114" i="62" s="1"/>
  <c r="RK114" i="62" s="1"/>
  <c r="SK114" i="62" s="1"/>
  <c r="TK114" i="62" s="1"/>
  <c r="H11" i="62"/>
  <c r="H25" i="62" s="1"/>
  <c r="I25" i="62" s="1"/>
  <c r="G11" i="62"/>
  <c r="H24" i="62" s="1"/>
  <c r="I24" i="62" s="1"/>
  <c r="K112" i="62" s="1"/>
  <c r="AK112" i="62" s="1"/>
  <c r="BK112" i="62" s="1"/>
  <c r="CK112" i="62" s="1"/>
  <c r="DK112" i="62" s="1"/>
  <c r="EK112" i="62" s="1"/>
  <c r="FK112" i="62" s="1"/>
  <c r="GK112" i="62" s="1"/>
  <c r="HK112" i="62" s="1"/>
  <c r="IK112" i="62" s="1"/>
  <c r="JK112" i="62" s="1"/>
  <c r="KK112" i="62" s="1"/>
  <c r="LK112" i="62" s="1"/>
  <c r="MK112" i="62" s="1"/>
  <c r="NK112" i="62" s="1"/>
  <c r="OK112" i="62" s="1"/>
  <c r="PK112" i="62" s="1"/>
  <c r="QK112" i="62" s="1"/>
  <c r="RK112" i="62" s="1"/>
  <c r="SK112" i="62" s="1"/>
  <c r="F11" i="62"/>
  <c r="H23" i="62" s="1"/>
  <c r="I23" i="62" s="1"/>
  <c r="K111" i="62" s="1"/>
  <c r="AK111" i="62" s="1"/>
  <c r="BK111" i="62" s="1"/>
  <c r="CK111" i="62" s="1"/>
  <c r="DK111" i="62" s="1"/>
  <c r="EK111" i="62" s="1"/>
  <c r="FK111" i="62" s="1"/>
  <c r="GK111" i="62" s="1"/>
  <c r="HK111" i="62" s="1"/>
  <c r="IK111" i="62" s="1"/>
  <c r="JK111" i="62" s="1"/>
  <c r="KK111" i="62" s="1"/>
  <c r="LK111" i="62" s="1"/>
  <c r="MK111" i="62" s="1"/>
  <c r="NK111" i="62" s="1"/>
  <c r="OK111" i="62" s="1"/>
  <c r="PK111" i="62" s="1"/>
  <c r="QK111" i="62" s="1"/>
  <c r="RK111" i="62" s="1"/>
  <c r="SK111" i="62" s="1"/>
  <c r="TK111" i="62" s="1"/>
  <c r="E11" i="62"/>
  <c r="H22" i="62" s="1"/>
  <c r="I22" i="62" s="1"/>
  <c r="K68" i="62" s="1"/>
  <c r="AK68" i="62" s="1"/>
  <c r="BK68" i="62" s="1"/>
  <c r="CK68" i="62" s="1"/>
  <c r="DK68" i="62" s="1"/>
  <c r="EK68" i="62" s="1"/>
  <c r="FK68" i="62" s="1"/>
  <c r="GK68" i="62" s="1"/>
  <c r="HK68" i="62" s="1"/>
  <c r="IK68" i="62" s="1"/>
  <c r="JK68" i="62" s="1"/>
  <c r="KK68" i="62" s="1"/>
  <c r="LK68" i="62" s="1"/>
  <c r="MK68" i="62" s="1"/>
  <c r="NK68" i="62" s="1"/>
  <c r="OK68" i="62" s="1"/>
  <c r="PK68" i="62" s="1"/>
  <c r="QK68" i="62" s="1"/>
  <c r="RK68" i="62" s="1"/>
  <c r="SK68" i="62" s="1"/>
  <c r="TK68" i="62" s="1"/>
  <c r="UK68" i="62" s="1"/>
  <c r="VK68" i="62" s="1"/>
  <c r="WK68" i="62" s="1"/>
  <c r="XK68" i="62" s="1"/>
  <c r="YK68" i="62" s="1"/>
  <c r="ZK68" i="62" s="1"/>
  <c r="AAK68" i="62" s="1"/>
  <c r="ABK68" i="62" s="1"/>
  <c r="ACK68" i="62" s="1"/>
  <c r="ADK68" i="62" s="1"/>
  <c r="AEK68" i="62" s="1"/>
  <c r="AFK68" i="62" s="1"/>
  <c r="AGK68" i="62" s="1"/>
  <c r="AHK68" i="62" s="1"/>
  <c r="AIK68" i="62" s="1"/>
  <c r="AJK68" i="62" s="1"/>
  <c r="AKK68" i="62" s="1"/>
  <c r="ALK68" i="62" s="1"/>
  <c r="AMK68" i="62" s="1"/>
  <c r="ANK68" i="62" s="1"/>
  <c r="AOK68" i="62" s="1"/>
  <c r="APK68" i="62" s="1"/>
  <c r="AQK68" i="62" s="1"/>
  <c r="ARK68" i="62" s="1"/>
  <c r="ASK68" i="62" s="1"/>
  <c r="ATK68" i="62" s="1"/>
  <c r="AUK68" i="62" s="1"/>
  <c r="AVK68" i="62" s="1"/>
  <c r="AWK68" i="62" s="1"/>
  <c r="AXK68" i="62" s="1"/>
  <c r="D11" i="62"/>
  <c r="H21" i="62" s="1"/>
  <c r="I21" i="62" s="1"/>
  <c r="C11" i="62"/>
  <c r="H20" i="62" s="1"/>
  <c r="I20" i="62" s="1"/>
  <c r="K108" i="62" s="1"/>
  <c r="AK108" i="62" s="1"/>
  <c r="BK108" i="62" s="1"/>
  <c r="CK108" i="62" s="1"/>
  <c r="DK108" i="62" s="1"/>
  <c r="EK108" i="62" s="1"/>
  <c r="FK108" i="62" s="1"/>
  <c r="GK108" i="62" s="1"/>
  <c r="HK108" i="62" s="1"/>
  <c r="IK108" i="62" s="1"/>
  <c r="JK108" i="62" s="1"/>
  <c r="KK108" i="62" s="1"/>
  <c r="LK108" i="62" s="1"/>
  <c r="MK108" i="62" s="1"/>
  <c r="NK108" i="62" s="1"/>
  <c r="OK108" i="62" s="1"/>
  <c r="PK108" i="62" s="1"/>
  <c r="QK108" i="62" s="1"/>
  <c r="RK108" i="62" s="1"/>
  <c r="SK108" i="62" s="1"/>
  <c r="TK108" i="62" s="1"/>
  <c r="B11" i="62"/>
  <c r="H19" i="62" s="1"/>
  <c r="I19" i="62" s="1"/>
  <c r="K107" i="62" s="1"/>
  <c r="AK107" i="62" s="1"/>
  <c r="BK107" i="62" s="1"/>
  <c r="CK107" i="62" s="1"/>
  <c r="DK107" i="62" s="1"/>
  <c r="EK107" i="62" s="1"/>
  <c r="FK107" i="62" s="1"/>
  <c r="GK107" i="62" s="1"/>
  <c r="HK107" i="62" s="1"/>
  <c r="IK107" i="62" s="1"/>
  <c r="JK107" i="62" s="1"/>
  <c r="KK107" i="62" s="1"/>
  <c r="LK107" i="62" s="1"/>
  <c r="MK107" i="62" s="1"/>
  <c r="NK107" i="62" s="1"/>
  <c r="OK107" i="62" s="1"/>
  <c r="PK107" i="62" s="1"/>
  <c r="QK107" i="62" s="1"/>
  <c r="RK107" i="62" s="1"/>
  <c r="SK107" i="62" s="1"/>
  <c r="TK107" i="62" s="1"/>
  <c r="M7" i="62"/>
  <c r="J30" i="62" s="1"/>
  <c r="N409" i="62" s="1"/>
  <c r="L7" i="62"/>
  <c r="J29" i="62" s="1"/>
  <c r="K7" i="62"/>
  <c r="J28" i="62" s="1"/>
  <c r="J7" i="62"/>
  <c r="J27" i="62" s="1"/>
  <c r="J115" i="62" s="1"/>
  <c r="AJ115" i="62" s="1"/>
  <c r="BJ115" i="62" s="1"/>
  <c r="CJ115" i="62" s="1"/>
  <c r="DJ115" i="62" s="1"/>
  <c r="EJ115" i="62" s="1"/>
  <c r="FJ115" i="62" s="1"/>
  <c r="GJ115" i="62" s="1"/>
  <c r="HJ115" i="62" s="1"/>
  <c r="IJ115" i="62" s="1"/>
  <c r="JJ115" i="62" s="1"/>
  <c r="KJ115" i="62" s="1"/>
  <c r="LJ115" i="62" s="1"/>
  <c r="MJ115" i="62" s="1"/>
  <c r="NJ115" i="62" s="1"/>
  <c r="OJ115" i="62" s="1"/>
  <c r="PJ115" i="62" s="1"/>
  <c r="QJ115" i="62" s="1"/>
  <c r="RJ115" i="62" s="1"/>
  <c r="SJ115" i="62" s="1"/>
  <c r="TJ115" i="62" s="1"/>
  <c r="UJ115" i="62" s="1"/>
  <c r="VJ115" i="62" s="1"/>
  <c r="WJ115" i="62" s="1"/>
  <c r="XJ115" i="62" s="1"/>
  <c r="YJ115" i="62" s="1"/>
  <c r="ZJ115" i="62" s="1"/>
  <c r="AAJ115" i="62" s="1"/>
  <c r="ABJ115" i="62" s="1"/>
  <c r="ACJ115" i="62" s="1"/>
  <c r="ADJ115" i="62" s="1"/>
  <c r="AEJ115" i="62" s="1"/>
  <c r="AFJ115" i="62" s="1"/>
  <c r="AGJ115" i="62" s="1"/>
  <c r="AHJ115" i="62" s="1"/>
  <c r="AIJ115" i="62" s="1"/>
  <c r="AJJ115" i="62" s="1"/>
  <c r="AKJ115" i="62" s="1"/>
  <c r="ALJ115" i="62" s="1"/>
  <c r="AMJ115" i="62" s="1"/>
  <c r="ANJ115" i="62" s="1"/>
  <c r="AOJ115" i="62" s="1"/>
  <c r="APJ115" i="62" s="1"/>
  <c r="AQJ115" i="62" s="1"/>
  <c r="ARJ115" i="62" s="1"/>
  <c r="ASJ115" i="62" s="1"/>
  <c r="ATJ115" i="62" s="1"/>
  <c r="AUJ115" i="62" s="1"/>
  <c r="AVJ115" i="62" s="1"/>
  <c r="AWJ115" i="62" s="1"/>
  <c r="AXJ115" i="62" s="1"/>
  <c r="I7" i="62"/>
  <c r="J26" i="62" s="1"/>
  <c r="H7" i="62"/>
  <c r="J25" i="62" s="1"/>
  <c r="G7" i="62"/>
  <c r="J24" i="62" s="1"/>
  <c r="N208" i="62" s="1"/>
  <c r="F7" i="62"/>
  <c r="J23" i="62" s="1"/>
  <c r="J111" i="62" s="1"/>
  <c r="AJ111" i="62" s="1"/>
  <c r="BJ111" i="62" s="1"/>
  <c r="CJ111" i="62" s="1"/>
  <c r="DJ111" i="62" s="1"/>
  <c r="EJ111" i="62" s="1"/>
  <c r="FJ111" i="62" s="1"/>
  <c r="GJ111" i="62" s="1"/>
  <c r="HJ111" i="62" s="1"/>
  <c r="IJ111" i="62" s="1"/>
  <c r="JJ111" i="62" s="1"/>
  <c r="KJ111" i="62" s="1"/>
  <c r="LJ111" i="62" s="1"/>
  <c r="MJ111" i="62" s="1"/>
  <c r="NJ111" i="62" s="1"/>
  <c r="OJ111" i="62" s="1"/>
  <c r="PJ111" i="62" s="1"/>
  <c r="QJ111" i="62" s="1"/>
  <c r="RJ111" i="62" s="1"/>
  <c r="SJ111" i="62" s="1"/>
  <c r="TJ111" i="62" s="1"/>
  <c r="UJ111" i="62" s="1"/>
  <c r="VJ111" i="62" s="1"/>
  <c r="WJ111" i="62" s="1"/>
  <c r="XJ111" i="62" s="1"/>
  <c r="YJ111" i="62" s="1"/>
  <c r="ZJ111" i="62" s="1"/>
  <c r="AAJ111" i="62" s="1"/>
  <c r="ABJ111" i="62" s="1"/>
  <c r="ACJ111" i="62" s="1"/>
  <c r="ADJ111" i="62" s="1"/>
  <c r="AEJ111" i="62" s="1"/>
  <c r="AFJ111" i="62" s="1"/>
  <c r="AGJ111" i="62" s="1"/>
  <c r="AHJ111" i="62" s="1"/>
  <c r="AIJ111" i="62" s="1"/>
  <c r="AJJ111" i="62" s="1"/>
  <c r="AKJ111" i="62" s="1"/>
  <c r="ALJ111" i="62" s="1"/>
  <c r="AMJ111" i="62" s="1"/>
  <c r="ANJ111" i="62" s="1"/>
  <c r="AOJ111" i="62" s="1"/>
  <c r="APJ111" i="62" s="1"/>
  <c r="AQJ111" i="62" s="1"/>
  <c r="ARJ111" i="62" s="1"/>
  <c r="ASJ111" i="62" s="1"/>
  <c r="ATJ111" i="62" s="1"/>
  <c r="AUJ111" i="62" s="1"/>
  <c r="AVJ111" i="62" s="1"/>
  <c r="AWJ111" i="62" s="1"/>
  <c r="AXJ111" i="62" s="1"/>
  <c r="E7" i="62"/>
  <c r="J22" i="62" s="1"/>
  <c r="N251" i="62" s="1"/>
  <c r="D7" i="62"/>
  <c r="J21" i="62" s="1"/>
  <c r="C7" i="62"/>
  <c r="J20" i="62" s="1"/>
  <c r="J108" i="62" s="1"/>
  <c r="AJ108" i="62" s="1"/>
  <c r="BJ108" i="62" s="1"/>
  <c r="CJ108" i="62" s="1"/>
  <c r="DJ108" i="62" s="1"/>
  <c r="EJ108" i="62" s="1"/>
  <c r="FJ108" i="62" s="1"/>
  <c r="GJ108" i="62" s="1"/>
  <c r="HJ108" i="62" s="1"/>
  <c r="IJ108" i="62" s="1"/>
  <c r="JJ108" i="62" s="1"/>
  <c r="KJ108" i="62" s="1"/>
  <c r="LJ108" i="62" s="1"/>
  <c r="MJ108" i="62" s="1"/>
  <c r="NJ108" i="62" s="1"/>
  <c r="OJ108" i="62" s="1"/>
  <c r="PJ108" i="62" s="1"/>
  <c r="QJ108" i="62" s="1"/>
  <c r="RJ108" i="62" s="1"/>
  <c r="SJ108" i="62" s="1"/>
  <c r="TJ108" i="62" s="1"/>
  <c r="UJ108" i="62" s="1"/>
  <c r="VJ108" i="62" s="1"/>
  <c r="WJ108" i="62" s="1"/>
  <c r="XJ108" i="62" s="1"/>
  <c r="YJ108" i="62" s="1"/>
  <c r="ZJ108" i="62" s="1"/>
  <c r="AAJ108" i="62" s="1"/>
  <c r="ABJ108" i="62" s="1"/>
  <c r="ACJ108" i="62" s="1"/>
  <c r="ADJ108" i="62" s="1"/>
  <c r="AEJ108" i="62" s="1"/>
  <c r="AFJ108" i="62" s="1"/>
  <c r="AGJ108" i="62" s="1"/>
  <c r="AHJ108" i="62" s="1"/>
  <c r="AIJ108" i="62" s="1"/>
  <c r="AJJ108" i="62" s="1"/>
  <c r="AKJ108" i="62" s="1"/>
  <c r="ALJ108" i="62" s="1"/>
  <c r="AMJ108" i="62" s="1"/>
  <c r="ANJ108" i="62" s="1"/>
  <c r="AOJ108" i="62" s="1"/>
  <c r="APJ108" i="62" s="1"/>
  <c r="AQJ108" i="62" s="1"/>
  <c r="ARJ108" i="62" s="1"/>
  <c r="ASJ108" i="62" s="1"/>
  <c r="ATJ108" i="62" s="1"/>
  <c r="AUJ108" i="62" s="1"/>
  <c r="AVJ108" i="62" s="1"/>
  <c r="AWJ108" i="62" s="1"/>
  <c r="AXJ108" i="62" s="1"/>
  <c r="B7" i="62"/>
  <c r="J19" i="62" s="1"/>
  <c r="N278" i="62" s="1"/>
  <c r="K649" i="62"/>
  <c r="K648" i="62"/>
  <c r="K647" i="62"/>
  <c r="K646" i="62"/>
  <c r="K645" i="62"/>
  <c r="K644" i="62"/>
  <c r="K643" i="62"/>
  <c r="K642" i="62"/>
  <c r="K641" i="62"/>
  <c r="K640" i="62"/>
  <c r="K639" i="62"/>
  <c r="K638" i="62"/>
  <c r="K634" i="62"/>
  <c r="K633" i="62"/>
  <c r="K632" i="62"/>
  <c r="K631" i="62"/>
  <c r="K630" i="62"/>
  <c r="K629" i="62"/>
  <c r="K628" i="62"/>
  <c r="K627" i="62"/>
  <c r="K626" i="62"/>
  <c r="K625" i="62"/>
  <c r="K624" i="62"/>
  <c r="K623" i="62"/>
  <c r="K619" i="62"/>
  <c r="K618" i="62"/>
  <c r="K617" i="62"/>
  <c r="K616" i="62"/>
  <c r="K615" i="62"/>
  <c r="K614" i="62"/>
  <c r="K613" i="62"/>
  <c r="K612" i="62"/>
  <c r="K611" i="62"/>
  <c r="K610" i="62"/>
  <c r="K609" i="62"/>
  <c r="K608" i="62"/>
  <c r="K604" i="62"/>
  <c r="K603" i="62"/>
  <c r="K602" i="62"/>
  <c r="K601" i="62"/>
  <c r="K600" i="62"/>
  <c r="K599" i="62"/>
  <c r="K598" i="62"/>
  <c r="K597" i="62"/>
  <c r="K596" i="62"/>
  <c r="K595" i="62"/>
  <c r="K594" i="62"/>
  <c r="K593" i="62"/>
  <c r="K589" i="62"/>
  <c r="K588" i="62"/>
  <c r="K587" i="62"/>
  <c r="K586" i="62"/>
  <c r="K585" i="62"/>
  <c r="K584" i="62"/>
  <c r="K583" i="62"/>
  <c r="K582" i="62"/>
  <c r="K581" i="62"/>
  <c r="K580" i="62"/>
  <c r="K579" i="62"/>
  <c r="K578" i="62"/>
  <c r="K574" i="62"/>
  <c r="K573" i="62"/>
  <c r="K572" i="62"/>
  <c r="K571" i="62"/>
  <c r="K570" i="62"/>
  <c r="K569" i="62"/>
  <c r="K568" i="62"/>
  <c r="K567" i="62"/>
  <c r="K566" i="62"/>
  <c r="K565" i="62"/>
  <c r="K564" i="62"/>
  <c r="K563" i="62"/>
  <c r="K559" i="62"/>
  <c r="K558" i="62"/>
  <c r="K557" i="62"/>
  <c r="K556" i="62"/>
  <c r="K555" i="62"/>
  <c r="K554" i="62"/>
  <c r="K553" i="62"/>
  <c r="K552" i="62"/>
  <c r="K551" i="62"/>
  <c r="K550" i="62"/>
  <c r="K549" i="62"/>
  <c r="K548" i="62"/>
  <c r="K544" i="62"/>
  <c r="K543" i="62"/>
  <c r="K542" i="62"/>
  <c r="K541" i="62"/>
  <c r="K540" i="62"/>
  <c r="K539" i="62"/>
  <c r="K538" i="62"/>
  <c r="K537" i="62"/>
  <c r="K536" i="62"/>
  <c r="K535" i="62"/>
  <c r="K534" i="62"/>
  <c r="K533" i="62"/>
  <c r="K529" i="62"/>
  <c r="K528" i="62"/>
  <c r="K527" i="62"/>
  <c r="K526" i="62"/>
  <c r="K525" i="62"/>
  <c r="K524" i="62"/>
  <c r="K523" i="62"/>
  <c r="K522" i="62"/>
  <c r="K521" i="62"/>
  <c r="K520" i="62"/>
  <c r="K519" i="62"/>
  <c r="K518" i="62"/>
  <c r="K514" i="62"/>
  <c r="K513" i="62"/>
  <c r="K512" i="62"/>
  <c r="K511" i="62"/>
  <c r="K510" i="62"/>
  <c r="K509" i="62"/>
  <c r="K508" i="62"/>
  <c r="K507" i="62"/>
  <c r="K506" i="62"/>
  <c r="K505" i="62"/>
  <c r="K504" i="62"/>
  <c r="K503" i="62"/>
  <c r="K499" i="62"/>
  <c r="K498" i="62"/>
  <c r="K497" i="62"/>
  <c r="K496" i="62"/>
  <c r="K495" i="62"/>
  <c r="K494" i="62"/>
  <c r="K493" i="62"/>
  <c r="K492" i="62"/>
  <c r="K491" i="62"/>
  <c r="K490" i="62"/>
  <c r="K489" i="62"/>
  <c r="K488" i="62"/>
  <c r="K484" i="62"/>
  <c r="K483" i="62"/>
  <c r="K482" i="62"/>
  <c r="K481" i="62"/>
  <c r="K480" i="62"/>
  <c r="K479" i="62"/>
  <c r="K478" i="62"/>
  <c r="K477" i="62"/>
  <c r="K476" i="62"/>
  <c r="K475" i="62"/>
  <c r="K474" i="62"/>
  <c r="K473" i="62"/>
  <c r="K469" i="62"/>
  <c r="K468" i="62"/>
  <c r="K467" i="62"/>
  <c r="K466" i="62"/>
  <c r="K465" i="62"/>
  <c r="K464" i="62"/>
  <c r="K463" i="62"/>
  <c r="K462" i="62"/>
  <c r="K461" i="62"/>
  <c r="K460" i="62"/>
  <c r="K459" i="62"/>
  <c r="K458" i="62"/>
  <c r="K454" i="62"/>
  <c r="K453" i="62"/>
  <c r="K452" i="62"/>
  <c r="K451" i="62"/>
  <c r="K450" i="62"/>
  <c r="K449" i="62"/>
  <c r="K448" i="62"/>
  <c r="K447" i="62"/>
  <c r="K446" i="62"/>
  <c r="K445" i="62"/>
  <c r="K444" i="62"/>
  <c r="K443" i="62"/>
  <c r="K439" i="62"/>
  <c r="K438" i="62"/>
  <c r="K437" i="62"/>
  <c r="K436" i="62"/>
  <c r="K435" i="62"/>
  <c r="K434" i="62"/>
  <c r="K433" i="62"/>
  <c r="K432" i="62"/>
  <c r="K431" i="62"/>
  <c r="K430" i="62"/>
  <c r="K429" i="62"/>
  <c r="K428" i="62"/>
  <c r="K424" i="62"/>
  <c r="K423" i="62"/>
  <c r="K422" i="62"/>
  <c r="K421" i="62"/>
  <c r="K420" i="62"/>
  <c r="K419" i="62"/>
  <c r="K418" i="62"/>
  <c r="K417" i="62"/>
  <c r="K416" i="62"/>
  <c r="K415" i="62"/>
  <c r="K414" i="62"/>
  <c r="K413" i="62"/>
  <c r="K409" i="62"/>
  <c r="K408" i="62"/>
  <c r="K407" i="62"/>
  <c r="K406" i="62"/>
  <c r="K405" i="62"/>
  <c r="K404" i="62"/>
  <c r="K403" i="62"/>
  <c r="K402" i="62"/>
  <c r="K401" i="62"/>
  <c r="K400" i="62"/>
  <c r="K399" i="62"/>
  <c r="K398" i="62"/>
  <c r="K394" i="62"/>
  <c r="K393" i="62"/>
  <c r="K392" i="62"/>
  <c r="K391" i="62"/>
  <c r="K390" i="62"/>
  <c r="K389" i="62"/>
  <c r="K388" i="62"/>
  <c r="K387" i="62"/>
  <c r="K386" i="62"/>
  <c r="K385" i="62"/>
  <c r="K384" i="62"/>
  <c r="K383" i="62"/>
  <c r="K379" i="62"/>
  <c r="K378" i="62"/>
  <c r="K377" i="62"/>
  <c r="K376" i="62"/>
  <c r="K375" i="62"/>
  <c r="K374" i="62"/>
  <c r="K373" i="62"/>
  <c r="K372" i="62"/>
  <c r="K371" i="62"/>
  <c r="K370" i="62"/>
  <c r="K369" i="62"/>
  <c r="K368" i="62"/>
  <c r="K364" i="62"/>
  <c r="K363" i="62"/>
  <c r="K362" i="62"/>
  <c r="K361" i="62"/>
  <c r="K360" i="62"/>
  <c r="K359" i="62"/>
  <c r="K358" i="62"/>
  <c r="K357" i="62"/>
  <c r="K356" i="62"/>
  <c r="K355" i="62"/>
  <c r="K354" i="62"/>
  <c r="K353" i="62"/>
  <c r="K349" i="62"/>
  <c r="K348" i="62"/>
  <c r="K347" i="62"/>
  <c r="K346" i="62"/>
  <c r="K345" i="62"/>
  <c r="K344" i="62"/>
  <c r="K343" i="62"/>
  <c r="K342" i="62"/>
  <c r="K341" i="62"/>
  <c r="K340" i="62"/>
  <c r="K339" i="62"/>
  <c r="K338" i="62"/>
  <c r="K334" i="62"/>
  <c r="K333" i="62"/>
  <c r="K332" i="62"/>
  <c r="K331" i="62"/>
  <c r="K330" i="62"/>
  <c r="K329" i="62"/>
  <c r="K328" i="62"/>
  <c r="K327" i="62"/>
  <c r="K326" i="62"/>
  <c r="K325" i="62"/>
  <c r="K324" i="62"/>
  <c r="K323" i="62"/>
  <c r="K319" i="62"/>
  <c r="K318" i="62"/>
  <c r="K317" i="62"/>
  <c r="K316" i="62"/>
  <c r="K315" i="62"/>
  <c r="K314" i="62"/>
  <c r="K313" i="62"/>
  <c r="K312" i="62"/>
  <c r="K311" i="62"/>
  <c r="K310" i="62"/>
  <c r="K309" i="62"/>
  <c r="K308" i="62"/>
  <c r="K304" i="62"/>
  <c r="K303" i="62"/>
  <c r="K302" i="62"/>
  <c r="K301" i="62"/>
  <c r="K300" i="62"/>
  <c r="K299" i="62"/>
  <c r="K298" i="62"/>
  <c r="K297" i="62"/>
  <c r="K296" i="62"/>
  <c r="K295" i="62"/>
  <c r="K294" i="62"/>
  <c r="K293" i="62"/>
  <c r="K289" i="62"/>
  <c r="K288" i="62"/>
  <c r="K287" i="62"/>
  <c r="K286" i="62"/>
  <c r="K285" i="62"/>
  <c r="K284" i="62"/>
  <c r="K283" i="62"/>
  <c r="K282" i="62"/>
  <c r="K281" i="62"/>
  <c r="K280" i="62"/>
  <c r="K279" i="62"/>
  <c r="K278" i="62"/>
  <c r="K274" i="62"/>
  <c r="K273" i="62"/>
  <c r="K272" i="62"/>
  <c r="K271" i="62"/>
  <c r="K270" i="62"/>
  <c r="K269" i="62"/>
  <c r="K268" i="62"/>
  <c r="K267" i="62"/>
  <c r="K266" i="62"/>
  <c r="K265" i="62"/>
  <c r="K264" i="62"/>
  <c r="K263" i="62"/>
  <c r="K259" i="62"/>
  <c r="K258" i="62"/>
  <c r="K257" i="62"/>
  <c r="K256" i="62"/>
  <c r="K255" i="62"/>
  <c r="K254" i="62"/>
  <c r="K253" i="62"/>
  <c r="K252" i="62"/>
  <c r="K251" i="62"/>
  <c r="K250" i="62"/>
  <c r="K249" i="62"/>
  <c r="K248" i="62"/>
  <c r="K244" i="62"/>
  <c r="K243" i="62"/>
  <c r="K242" i="62"/>
  <c r="K241" i="62"/>
  <c r="K240" i="62"/>
  <c r="K239" i="62"/>
  <c r="K238" i="62"/>
  <c r="K237" i="62"/>
  <c r="K236" i="62"/>
  <c r="K235" i="62"/>
  <c r="K234" i="62"/>
  <c r="K233" i="62"/>
  <c r="K229" i="62"/>
  <c r="K228" i="62"/>
  <c r="K227" i="62"/>
  <c r="K226" i="62"/>
  <c r="K225" i="62"/>
  <c r="K224" i="62"/>
  <c r="K223" i="62"/>
  <c r="K222" i="62"/>
  <c r="K221" i="62"/>
  <c r="K220" i="62"/>
  <c r="K219" i="62"/>
  <c r="K218" i="62"/>
  <c r="K214" i="62"/>
  <c r="K213" i="62"/>
  <c r="K212" i="62"/>
  <c r="K211" i="62"/>
  <c r="K210" i="62"/>
  <c r="K209" i="62"/>
  <c r="K208" i="62"/>
  <c r="K207" i="62"/>
  <c r="K206" i="62"/>
  <c r="K205" i="62"/>
  <c r="K204" i="62"/>
  <c r="K203" i="62"/>
  <c r="K199" i="62"/>
  <c r="K198" i="62"/>
  <c r="K197" i="62"/>
  <c r="K196" i="62"/>
  <c r="K195" i="62"/>
  <c r="K194" i="62"/>
  <c r="K193" i="62"/>
  <c r="K192" i="62"/>
  <c r="K191" i="62"/>
  <c r="K190" i="62"/>
  <c r="K189" i="62"/>
  <c r="K188" i="62"/>
  <c r="K184" i="62"/>
  <c r="K183" i="62"/>
  <c r="K182" i="62"/>
  <c r="K181" i="62"/>
  <c r="K180" i="62"/>
  <c r="K179" i="62"/>
  <c r="K178" i="62"/>
  <c r="K177" i="62"/>
  <c r="K176" i="62"/>
  <c r="K175" i="62"/>
  <c r="K174" i="62"/>
  <c r="K173" i="62"/>
  <c r="F618" i="62"/>
  <c r="F619" i="62"/>
  <c r="F612" i="62"/>
  <c r="F609" i="62"/>
  <c r="F490" i="62"/>
  <c r="F489" i="62"/>
  <c r="F378" i="62"/>
  <c r="F376" i="62"/>
  <c r="F372" i="62"/>
  <c r="F369" i="62"/>
  <c r="F250" i="62"/>
  <c r="F258" i="62"/>
  <c r="F256" i="62"/>
  <c r="F255" i="62"/>
  <c r="F249" i="62"/>
  <c r="F597" i="62"/>
  <c r="F602" i="62"/>
  <c r="F604" i="62"/>
  <c r="F353" i="62"/>
  <c r="F355" i="62"/>
  <c r="F357" i="62"/>
  <c r="F233" i="62"/>
  <c r="F235" i="62"/>
  <c r="F237" i="62"/>
  <c r="F588" i="62"/>
  <c r="F581" i="62"/>
  <c r="F578" i="62"/>
  <c r="F583" i="62"/>
  <c r="F585" i="62"/>
  <c r="F579" i="62"/>
  <c r="F468" i="62"/>
  <c r="F458" i="62"/>
  <c r="F459" i="62"/>
  <c r="F348" i="62"/>
  <c r="F338" i="62"/>
  <c r="F342" i="62"/>
  <c r="F346" i="62"/>
  <c r="F345" i="62"/>
  <c r="F339" i="62"/>
  <c r="F228" i="62"/>
  <c r="F221" i="62"/>
  <c r="F226" i="62"/>
  <c r="F222" i="62"/>
  <c r="F225" i="62"/>
  <c r="F572" i="62"/>
  <c r="F324" i="62"/>
  <c r="F207" i="62"/>
  <c r="F548" i="62"/>
  <c r="F557" i="62"/>
  <c r="F433" i="62"/>
  <c r="F311" i="62"/>
  <c r="F317" i="62"/>
  <c r="F193" i="62"/>
  <c r="F659" i="62"/>
  <c r="F654" i="62"/>
  <c r="F663" i="62"/>
  <c r="F539" i="62"/>
  <c r="F537" i="62"/>
  <c r="F423" i="62"/>
  <c r="F299" i="62"/>
  <c r="F294" i="62"/>
  <c r="F296" i="62"/>
  <c r="F179" i="62"/>
  <c r="F177" i="62"/>
  <c r="F183" i="62"/>
  <c r="F281" i="62"/>
  <c r="F284" i="62"/>
  <c r="F644" i="62"/>
  <c r="F647" i="62"/>
  <c r="F527" i="62"/>
  <c r="F630" i="62"/>
  <c r="F623" i="62"/>
  <c r="F631" i="62"/>
  <c r="F624" i="62"/>
  <c r="F632" i="62"/>
  <c r="F625" i="62"/>
  <c r="F633" i="62"/>
  <c r="F626" i="62"/>
  <c r="F634" i="62"/>
  <c r="F627" i="62"/>
  <c r="F628" i="62"/>
  <c r="F509" i="62"/>
  <c r="F510" i="62"/>
  <c r="F504" i="62"/>
  <c r="F512" i="62"/>
  <c r="F505" i="62"/>
  <c r="F513" i="62"/>
  <c r="F506" i="62"/>
  <c r="F514" i="62"/>
  <c r="F508" i="62"/>
  <c r="F389" i="62"/>
  <c r="F390" i="62"/>
  <c r="F383" i="62"/>
  <c r="F391" i="62"/>
  <c r="F384" i="62"/>
  <c r="F392" i="62"/>
  <c r="F386" i="62"/>
  <c r="F394" i="62"/>
  <c r="F388" i="62"/>
  <c r="F269" i="62"/>
  <c r="F270" i="62"/>
  <c r="F267" i="62"/>
  <c r="F263" i="62"/>
  <c r="F271" i="62"/>
  <c r="F264" i="62"/>
  <c r="F272" i="62"/>
  <c r="F265" i="62"/>
  <c r="F273" i="62"/>
  <c r="F266" i="62"/>
  <c r="F150" i="62"/>
  <c r="F143" i="62"/>
  <c r="F151" i="62"/>
  <c r="F144" i="62"/>
  <c r="F152" i="62"/>
  <c r="F145" i="62"/>
  <c r="F153" i="62"/>
  <c r="F146" i="62"/>
  <c r="F154" i="62"/>
  <c r="F147" i="62"/>
  <c r="F148" i="62"/>
  <c r="N662" i="62"/>
  <c r="N137" i="62"/>
  <c r="N167" i="62"/>
  <c r="N497" i="62"/>
  <c r="N227" i="62"/>
  <c r="N542" i="62"/>
  <c r="N272" i="62"/>
  <c r="N527" i="62"/>
  <c r="N587" i="62"/>
  <c r="N212" i="62"/>
  <c r="N407" i="62"/>
  <c r="N422" i="62"/>
  <c r="N512" i="62"/>
  <c r="N632" i="62"/>
  <c r="N332" i="62"/>
  <c r="N377" i="62"/>
  <c r="N482" i="62"/>
  <c r="N617" i="62"/>
  <c r="N557" i="62"/>
  <c r="S11" i="5"/>
  <c r="G7" i="52"/>
  <c r="D7" i="52"/>
  <c r="B7" i="52"/>
  <c r="R8" i="44"/>
  <c r="U9" i="2"/>
  <c r="T8" i="44"/>
  <c r="I7" i="52"/>
  <c r="H5" i="61"/>
  <c r="H5" i="57"/>
  <c r="S8" i="5"/>
  <c r="C14" i="5"/>
  <c r="V12" i="2" s="1"/>
  <c r="Q9" i="5"/>
  <c r="S9" i="5"/>
  <c r="U9" i="5" s="1"/>
  <c r="J22" i="67" s="1"/>
  <c r="L22" i="67" s="1"/>
  <c r="S10" i="5"/>
  <c r="U10" i="5" s="1"/>
  <c r="U11" i="5"/>
  <c r="J24" i="67" s="1"/>
  <c r="L24" i="67" s="1"/>
  <c r="S14" i="5"/>
  <c r="U14" i="5" s="1"/>
  <c r="J27" i="67" s="1"/>
  <c r="L27" i="67" s="1"/>
  <c r="S15" i="5"/>
  <c r="U15" i="5" s="1"/>
  <c r="J28" i="67" s="1"/>
  <c r="L28" i="67" s="1"/>
  <c r="S18" i="5"/>
  <c r="U18" i="5" s="1"/>
  <c r="J31" i="67" s="1"/>
  <c r="L31" i="67" s="1"/>
  <c r="S19" i="5"/>
  <c r="U19" i="5" s="1"/>
  <c r="J32" i="67" s="1"/>
  <c r="L32" i="67" s="1"/>
  <c r="S20" i="5"/>
  <c r="U20" i="5" s="1"/>
  <c r="J33" i="67" s="1"/>
  <c r="L33" i="67" s="1"/>
  <c r="S26" i="5"/>
  <c r="U26" i="5" s="1"/>
  <c r="S27" i="5"/>
  <c r="U27" i="5" s="1"/>
  <c r="S28" i="5"/>
  <c r="U28" i="5" s="1"/>
  <c r="J41" i="67" s="1"/>
  <c r="L41" i="67" s="1"/>
  <c r="S29" i="5"/>
  <c r="U29" i="5" s="1"/>
  <c r="J42" i="67" s="1"/>
  <c r="L42" i="67" s="1"/>
  <c r="S30" i="5"/>
  <c r="U30" i="5" s="1"/>
  <c r="J43" i="67" s="1"/>
  <c r="L43" i="67" s="1"/>
  <c r="S31" i="5"/>
  <c r="U31" i="5" s="1"/>
  <c r="S7" i="5"/>
  <c r="U7" i="5" s="1"/>
  <c r="J20" i="67" s="1"/>
  <c r="S16" i="5"/>
  <c r="U16" i="5" s="1"/>
  <c r="S17" i="5"/>
  <c r="U17" i="5" s="1"/>
  <c r="S22" i="5"/>
  <c r="U22" i="5" s="1"/>
  <c r="AF22" i="5"/>
  <c r="AE9" i="5"/>
  <c r="P9" i="5"/>
  <c r="C19" i="8"/>
  <c r="AU17" i="5"/>
  <c r="AF8" i="5"/>
  <c r="X21" i="67" s="1"/>
  <c r="AU18" i="5"/>
  <c r="AU11" i="5"/>
  <c r="AU15" i="5"/>
  <c r="AU20" i="5"/>
  <c r="AU26" i="5"/>
  <c r="AU27" i="5"/>
  <c r="AU28" i="5"/>
  <c r="AU29" i="5"/>
  <c r="AU31" i="5"/>
  <c r="AF10" i="5"/>
  <c r="X23" i="67" s="1"/>
  <c r="AU14" i="5"/>
  <c r="AU25" i="5"/>
  <c r="AU32" i="5"/>
  <c r="AU37" i="5"/>
  <c r="AU38" i="5"/>
  <c r="AU42" i="5"/>
  <c r="AU44" i="5"/>
  <c r="AU45" i="5"/>
  <c r="AU46" i="5"/>
  <c r="AU47" i="5"/>
  <c r="AU48" i="5"/>
  <c r="AU49" i="5"/>
  <c r="AU50" i="5"/>
  <c r="AU51" i="5"/>
  <c r="AU52" i="5"/>
  <c r="AU53" i="5"/>
  <c r="D36" i="26"/>
  <c r="J20" i="52" s="1"/>
  <c r="C16" i="8"/>
  <c r="E20" i="52" s="1"/>
  <c r="U24" i="61"/>
  <c r="U23" i="61"/>
  <c r="U20" i="61"/>
  <c r="U19" i="61"/>
  <c r="U16" i="61"/>
  <c r="U15" i="61"/>
  <c r="U9" i="61"/>
  <c r="U8" i="61"/>
  <c r="J11" i="61"/>
  <c r="K11" i="61"/>
  <c r="L11" i="61"/>
  <c r="M11" i="61"/>
  <c r="N11" i="61"/>
  <c r="O11" i="61"/>
  <c r="P11" i="61"/>
  <c r="Q11" i="61"/>
  <c r="R11" i="61"/>
  <c r="S11" i="61"/>
  <c r="T11" i="61"/>
  <c r="I11" i="61"/>
  <c r="J23" i="61"/>
  <c r="K23" i="61"/>
  <c r="L23" i="61"/>
  <c r="M23" i="61"/>
  <c r="N23" i="61"/>
  <c r="O23" i="61"/>
  <c r="P23" i="61"/>
  <c r="Q23" i="61"/>
  <c r="R23" i="61"/>
  <c r="S23" i="61"/>
  <c r="T23" i="61"/>
  <c r="I23" i="61"/>
  <c r="J19" i="61"/>
  <c r="K19" i="61"/>
  <c r="L19" i="61"/>
  <c r="M19" i="61"/>
  <c r="N19" i="61"/>
  <c r="O19" i="61"/>
  <c r="P19" i="61"/>
  <c r="Q19" i="61"/>
  <c r="R19" i="61"/>
  <c r="S19" i="61"/>
  <c r="T19" i="61"/>
  <c r="I19" i="61"/>
  <c r="J15" i="61"/>
  <c r="K15" i="61"/>
  <c r="L15" i="61"/>
  <c r="M15" i="61"/>
  <c r="N15" i="61"/>
  <c r="O15" i="61"/>
  <c r="P15" i="61"/>
  <c r="Q15" i="61"/>
  <c r="R15" i="61"/>
  <c r="S15" i="61"/>
  <c r="T15" i="61"/>
  <c r="I15" i="61"/>
  <c r="J8" i="61"/>
  <c r="K8" i="61"/>
  <c r="L8" i="61"/>
  <c r="M8" i="61"/>
  <c r="N8" i="61"/>
  <c r="O8" i="61"/>
  <c r="P8" i="61"/>
  <c r="Q8" i="61"/>
  <c r="R8" i="61"/>
  <c r="S8" i="61"/>
  <c r="T8" i="61"/>
  <c r="J9" i="61"/>
  <c r="K9" i="61"/>
  <c r="L9" i="61"/>
  <c r="M9" i="61"/>
  <c r="N9" i="61"/>
  <c r="O9" i="61"/>
  <c r="P9" i="61"/>
  <c r="Q9" i="61"/>
  <c r="R9" i="61"/>
  <c r="S9" i="61"/>
  <c r="T9" i="61"/>
  <c r="I8" i="61"/>
  <c r="I9" i="61"/>
  <c r="J7" i="61"/>
  <c r="I7" i="61"/>
  <c r="K7" i="61"/>
  <c r="L7" i="61"/>
  <c r="M7" i="61"/>
  <c r="N7" i="61"/>
  <c r="O7" i="61"/>
  <c r="P7" i="61"/>
  <c r="Q7" i="61"/>
  <c r="R7" i="61"/>
  <c r="S7" i="61"/>
  <c r="T7" i="61"/>
  <c r="B12" i="61"/>
  <c r="B8" i="61"/>
  <c r="B7" i="61"/>
  <c r="B13" i="61"/>
  <c r="B11" i="61"/>
  <c r="B10" i="61"/>
  <c r="B25" i="61"/>
  <c r="B24" i="61"/>
  <c r="B23" i="61"/>
  <c r="B22" i="61"/>
  <c r="B21" i="61"/>
  <c r="B20" i="61"/>
  <c r="B19" i="61"/>
  <c r="B18" i="61"/>
  <c r="B17" i="61"/>
  <c r="B16" i="61"/>
  <c r="B15" i="61"/>
  <c r="B9" i="61"/>
  <c r="A23" i="61"/>
  <c r="A19" i="61"/>
  <c r="A15" i="61"/>
  <c r="A9" i="61"/>
  <c r="A8" i="61"/>
  <c r="E5" i="61"/>
  <c r="D5" i="61"/>
  <c r="B5" i="61"/>
  <c r="S21" i="5"/>
  <c r="U21" i="5" s="1"/>
  <c r="B14" i="61"/>
  <c r="J11" i="57"/>
  <c r="J10" i="57"/>
  <c r="J9" i="57"/>
  <c r="J8" i="57"/>
  <c r="D8" i="57"/>
  <c r="J7" i="57"/>
  <c r="D7" i="57"/>
  <c r="E5" i="57"/>
  <c r="D5" i="57"/>
  <c r="B5" i="57"/>
  <c r="N11" i="52"/>
  <c r="E22" i="52"/>
  <c r="E21" i="52"/>
  <c r="S32" i="44"/>
  <c r="R32" i="44"/>
  <c r="T22" i="44"/>
  <c r="AV14" i="50"/>
  <c r="AV13" i="50"/>
  <c r="AV12" i="50"/>
  <c r="AV11" i="50"/>
  <c r="AV10" i="50"/>
  <c r="AV9" i="50"/>
  <c r="AV8" i="50"/>
  <c r="AV7" i="50"/>
  <c r="AV6" i="50"/>
  <c r="AV5" i="50"/>
  <c r="AV4" i="50"/>
  <c r="AV3" i="50"/>
  <c r="AK12" i="6"/>
  <c r="R37" i="44"/>
  <c r="R36" i="44"/>
  <c r="S34" i="44"/>
  <c r="S33" i="44"/>
  <c r="S31" i="44"/>
  <c r="S30" i="44"/>
  <c r="S29" i="44"/>
  <c r="S28" i="44"/>
  <c r="S27" i="44"/>
  <c r="S26" i="44"/>
  <c r="S25" i="44"/>
  <c r="S24" i="44"/>
  <c r="S23" i="44"/>
  <c r="Q22" i="44"/>
  <c r="S19" i="44"/>
  <c r="S17" i="44"/>
  <c r="S16" i="44"/>
  <c r="S15" i="44"/>
  <c r="S14" i="44"/>
  <c r="S13" i="44"/>
  <c r="S12" i="44"/>
  <c r="S11" i="44"/>
  <c r="S10" i="44"/>
  <c r="S9" i="44"/>
  <c r="S7" i="44"/>
  <c r="S6" i="44"/>
  <c r="S23" i="5"/>
  <c r="U23" i="5" s="1"/>
  <c r="D6" i="5"/>
  <c r="D7" i="5"/>
  <c r="C21" i="6"/>
  <c r="AU21" i="5"/>
  <c r="AF7" i="5"/>
  <c r="X20" i="67" s="1"/>
  <c r="H71" i="62"/>
  <c r="F129" i="62"/>
  <c r="F178" i="62"/>
  <c r="F175" i="62"/>
  <c r="F181" i="62"/>
  <c r="F298" i="62"/>
  <c r="F303" i="62"/>
  <c r="F301" i="62"/>
  <c r="F418" i="62"/>
  <c r="F415" i="62"/>
  <c r="F421" i="62"/>
  <c r="F538" i="62"/>
  <c r="F535" i="62"/>
  <c r="F541" i="62"/>
  <c r="F661" i="62"/>
  <c r="F244" i="62"/>
  <c r="F242" i="62"/>
  <c r="F240" i="62"/>
  <c r="F364" i="62"/>
  <c r="F362" i="62"/>
  <c r="F360" i="62"/>
  <c r="F476" i="62"/>
  <c r="F474" i="62"/>
  <c r="F480" i="62"/>
  <c r="F596" i="62"/>
  <c r="F594" i="62"/>
  <c r="F600" i="62"/>
  <c r="F159" i="62"/>
  <c r="F161" i="62"/>
  <c r="F521" i="62"/>
  <c r="F643" i="62"/>
  <c r="F184" i="62"/>
  <c r="F182" i="62"/>
  <c r="F173" i="62"/>
  <c r="F297" i="62"/>
  <c r="F295" i="62"/>
  <c r="F293" i="62"/>
  <c r="F424" i="62"/>
  <c r="F544" i="62"/>
  <c r="F542" i="62"/>
  <c r="F533" i="62"/>
  <c r="F664" i="62"/>
  <c r="F657" i="62"/>
  <c r="F653" i="62"/>
  <c r="F224" i="62"/>
  <c r="F218" i="62"/>
  <c r="F220" i="62"/>
  <c r="F344" i="62"/>
  <c r="F349" i="62"/>
  <c r="F340" i="62"/>
  <c r="F465" i="62"/>
  <c r="F469" i="62"/>
  <c r="F586" i="62"/>
  <c r="F582" i="62"/>
  <c r="F580" i="62"/>
  <c r="F236" i="62"/>
  <c r="F234" i="62"/>
  <c r="F239" i="62"/>
  <c r="F356" i="62"/>
  <c r="F354" i="62"/>
  <c r="F359" i="62"/>
  <c r="F483" i="62"/>
  <c r="F477" i="62"/>
  <c r="F479" i="62"/>
  <c r="F603" i="62"/>
  <c r="F601" i="62"/>
  <c r="F599" i="62"/>
  <c r="F131" i="62"/>
  <c r="F518" i="62"/>
  <c r="F645" i="62"/>
  <c r="F176" i="62"/>
  <c r="F174" i="62"/>
  <c r="F304" i="62"/>
  <c r="F302" i="62"/>
  <c r="F416" i="62"/>
  <c r="F414" i="62"/>
  <c r="F536" i="62"/>
  <c r="F534" i="62"/>
  <c r="F227" i="62"/>
  <c r="F223" i="62"/>
  <c r="F347" i="62"/>
  <c r="F343" i="62"/>
  <c r="F467" i="62"/>
  <c r="F464" i="62"/>
  <c r="F587" i="62"/>
  <c r="F584" i="62"/>
  <c r="F238" i="62"/>
  <c r="F243" i="62"/>
  <c r="F358" i="62"/>
  <c r="F363" i="62"/>
  <c r="F478" i="62"/>
  <c r="F475" i="62"/>
  <c r="F598" i="62"/>
  <c r="F595" i="62"/>
  <c r="F134" i="62"/>
  <c r="O508" i="62"/>
  <c r="O418" i="62"/>
  <c r="O553" i="62"/>
  <c r="O493" i="62"/>
  <c r="K91" i="62"/>
  <c r="AK91" i="62" s="1"/>
  <c r="BK91" i="62" s="1"/>
  <c r="CK91" i="62" s="1"/>
  <c r="DK91" i="62" s="1"/>
  <c r="EK91" i="62" s="1"/>
  <c r="FK91" i="62" s="1"/>
  <c r="GK91" i="62" s="1"/>
  <c r="HK91" i="62" s="1"/>
  <c r="IK91" i="62" s="1"/>
  <c r="JK91" i="62" s="1"/>
  <c r="KK91" i="62" s="1"/>
  <c r="LK91" i="62" s="1"/>
  <c r="MK91" i="62" s="1"/>
  <c r="NK91" i="62" s="1"/>
  <c r="OK91" i="62" s="1"/>
  <c r="PK91" i="62" s="1"/>
  <c r="QK91" i="62" s="1"/>
  <c r="RK91" i="62" s="1"/>
  <c r="SK91" i="62" s="1"/>
  <c r="TK91" i="62" s="1"/>
  <c r="UK91" i="62" s="1"/>
  <c r="VK91" i="62" s="1"/>
  <c r="WK91" i="62" s="1"/>
  <c r="XK91" i="62" s="1"/>
  <c r="YK91" i="62" s="1"/>
  <c r="ZK91" i="62" s="1"/>
  <c r="AAK91" i="62" s="1"/>
  <c r="ABK91" i="62" s="1"/>
  <c r="ACK91" i="62" s="1"/>
  <c r="ADK91" i="62" s="1"/>
  <c r="AEK91" i="62" s="1"/>
  <c r="AFK91" i="62" s="1"/>
  <c r="AGK91" i="62" s="1"/>
  <c r="AHK91" i="62" s="1"/>
  <c r="AIK91" i="62" s="1"/>
  <c r="AJK91" i="62" s="1"/>
  <c r="AKK91" i="62" s="1"/>
  <c r="ALK91" i="62" s="1"/>
  <c r="AMK91" i="62" s="1"/>
  <c r="ANK91" i="62" s="1"/>
  <c r="AOK91" i="62" s="1"/>
  <c r="APK91" i="62" s="1"/>
  <c r="AQK91" i="62" s="1"/>
  <c r="ARK91" i="62" s="1"/>
  <c r="ASK91" i="62" s="1"/>
  <c r="ATK91" i="62" s="1"/>
  <c r="AUK91" i="62" s="1"/>
  <c r="AVK91" i="62" s="1"/>
  <c r="AWK91" i="62" s="1"/>
  <c r="AXK91" i="62" s="1"/>
  <c r="O433" i="62"/>
  <c r="O388" i="62"/>
  <c r="O208" i="62"/>
  <c r="O343" i="62"/>
  <c r="O373" i="62"/>
  <c r="O328" i="62"/>
  <c r="K70" i="62"/>
  <c r="AK70" i="62" s="1"/>
  <c r="BK70" i="62" s="1"/>
  <c r="CK70" i="62" s="1"/>
  <c r="DK70" i="62" s="1"/>
  <c r="EK70" i="62" s="1"/>
  <c r="FK70" i="62" s="1"/>
  <c r="GK70" i="62" s="1"/>
  <c r="HK70" i="62" s="1"/>
  <c r="IK70" i="62" s="1"/>
  <c r="JK70" i="62" s="1"/>
  <c r="KK70" i="62" s="1"/>
  <c r="LK70" i="62" s="1"/>
  <c r="MK70" i="62" s="1"/>
  <c r="NK70" i="62" s="1"/>
  <c r="OK70" i="62" s="1"/>
  <c r="PK70" i="62" s="1"/>
  <c r="QK70" i="62" s="1"/>
  <c r="RK70" i="62" s="1"/>
  <c r="SK70" i="62" s="1"/>
  <c r="TK70" i="62" s="1"/>
  <c r="UK70" i="62" s="1"/>
  <c r="VK70" i="62" s="1"/>
  <c r="WK70" i="62" s="1"/>
  <c r="XK70" i="62" s="1"/>
  <c r="YK70" i="62" s="1"/>
  <c r="ZK70" i="62" s="1"/>
  <c r="AAK70" i="62" s="1"/>
  <c r="ABK70" i="62" s="1"/>
  <c r="ACK70" i="62" s="1"/>
  <c r="ADK70" i="62" s="1"/>
  <c r="AEK70" i="62" s="1"/>
  <c r="AFK70" i="62" s="1"/>
  <c r="AGK70" i="62" s="1"/>
  <c r="AHK70" i="62" s="1"/>
  <c r="AIK70" i="62" s="1"/>
  <c r="AJK70" i="62" s="1"/>
  <c r="AKK70" i="62" s="1"/>
  <c r="ALK70" i="62" s="1"/>
  <c r="AMK70" i="62" s="1"/>
  <c r="ANK70" i="62" s="1"/>
  <c r="AOK70" i="62" s="1"/>
  <c r="APK70" i="62" s="1"/>
  <c r="AQK70" i="62" s="1"/>
  <c r="ARK70" i="62" s="1"/>
  <c r="ASK70" i="62" s="1"/>
  <c r="ATK70" i="62" s="1"/>
  <c r="AUK70" i="62" s="1"/>
  <c r="AVK70" i="62" s="1"/>
  <c r="AWK70" i="62" s="1"/>
  <c r="AXK70" i="62" s="1"/>
  <c r="O339" i="62"/>
  <c r="O654" i="62"/>
  <c r="O624" i="62"/>
  <c r="O249" i="62"/>
  <c r="O144" i="62"/>
  <c r="N148" i="62"/>
  <c r="N538" i="62"/>
  <c r="N508" i="62"/>
  <c r="N253" i="62"/>
  <c r="N628" i="62"/>
  <c r="J91" i="62"/>
  <c r="AJ91" i="62" s="1"/>
  <c r="BJ91" i="62" s="1"/>
  <c r="CJ91" i="62" s="1"/>
  <c r="DJ91" i="62" s="1"/>
  <c r="EJ91" i="62" s="1"/>
  <c r="FJ91" i="62" s="1"/>
  <c r="GJ91" i="62" s="1"/>
  <c r="HJ91" i="62" s="1"/>
  <c r="IJ91" i="62" s="1"/>
  <c r="JJ91" i="62" s="1"/>
  <c r="KJ91" i="62" s="1"/>
  <c r="LJ91" i="62" s="1"/>
  <c r="MJ91" i="62" s="1"/>
  <c r="NJ91" i="62" s="1"/>
  <c r="OJ91" i="62" s="1"/>
  <c r="PJ91" i="62" s="1"/>
  <c r="QJ91" i="62" s="1"/>
  <c r="RJ91" i="62" s="1"/>
  <c r="SJ91" i="62" s="1"/>
  <c r="TJ91" i="62" s="1"/>
  <c r="UJ91" i="62" s="1"/>
  <c r="VJ91" i="62" s="1"/>
  <c r="WJ91" i="62" s="1"/>
  <c r="XJ91" i="62" s="1"/>
  <c r="YJ91" i="62" s="1"/>
  <c r="ZJ91" i="62" s="1"/>
  <c r="AAJ91" i="62" s="1"/>
  <c r="ABJ91" i="62" s="1"/>
  <c r="ACJ91" i="62" s="1"/>
  <c r="ADJ91" i="62" s="1"/>
  <c r="AEJ91" i="62" s="1"/>
  <c r="AFJ91" i="62" s="1"/>
  <c r="AGJ91" i="62" s="1"/>
  <c r="AHJ91" i="62" s="1"/>
  <c r="AIJ91" i="62" s="1"/>
  <c r="AJJ91" i="62" s="1"/>
  <c r="AKJ91" i="62" s="1"/>
  <c r="ALJ91" i="62" s="1"/>
  <c r="AMJ91" i="62" s="1"/>
  <c r="ANJ91" i="62" s="1"/>
  <c r="AOJ91" i="62" s="1"/>
  <c r="APJ91" i="62" s="1"/>
  <c r="AQJ91" i="62" s="1"/>
  <c r="ARJ91" i="62" s="1"/>
  <c r="ASJ91" i="62" s="1"/>
  <c r="ATJ91" i="62" s="1"/>
  <c r="AUJ91" i="62" s="1"/>
  <c r="AVJ91" i="62" s="1"/>
  <c r="AWJ91" i="62" s="1"/>
  <c r="AXJ91" i="62" s="1"/>
  <c r="N238" i="62"/>
  <c r="O197" i="62"/>
  <c r="O182" i="62"/>
  <c r="F573" i="62"/>
  <c r="F569" i="62"/>
  <c r="F566" i="62"/>
  <c r="F563" i="62"/>
  <c r="F567" i="62"/>
  <c r="F571" i="62"/>
  <c r="F568" i="62"/>
  <c r="F565" i="62"/>
  <c r="F451" i="62"/>
  <c r="F448" i="62"/>
  <c r="F444" i="62"/>
  <c r="F445" i="62"/>
  <c r="F453" i="62"/>
  <c r="F443" i="62"/>
  <c r="F333" i="62"/>
  <c r="F329" i="62"/>
  <c r="F327" i="62"/>
  <c r="F323" i="62"/>
  <c r="F334" i="62"/>
  <c r="F331" i="62"/>
  <c r="F328" i="62"/>
  <c r="F325" i="62"/>
  <c r="F203" i="62"/>
  <c r="F208" i="62"/>
  <c r="F211" i="62"/>
  <c r="F212" i="62"/>
  <c r="F205" i="62"/>
  <c r="F210" i="62"/>
  <c r="F214" i="62"/>
  <c r="F614" i="62"/>
  <c r="F610" i="62"/>
  <c r="F615" i="62"/>
  <c r="F608" i="62"/>
  <c r="F617" i="62"/>
  <c r="F611" i="62"/>
  <c r="F616" i="62"/>
  <c r="F613" i="62"/>
  <c r="F499" i="62"/>
  <c r="F488" i="62"/>
  <c r="F492" i="62"/>
  <c r="F496" i="62"/>
  <c r="F494" i="62"/>
  <c r="F491" i="62"/>
  <c r="F497" i="62"/>
  <c r="F374" i="62"/>
  <c r="F370" i="62"/>
  <c r="F375" i="62"/>
  <c r="F371" i="62"/>
  <c r="F377" i="62"/>
  <c r="F379" i="62"/>
  <c r="F368" i="62"/>
  <c r="F373" i="62"/>
  <c r="F259" i="62"/>
  <c r="F248" i="62"/>
  <c r="F252" i="62"/>
  <c r="F253" i="62"/>
  <c r="F254" i="62"/>
  <c r="F251" i="62"/>
  <c r="F257" i="62"/>
  <c r="F137" i="62"/>
  <c r="F135" i="62"/>
  <c r="N602" i="62"/>
  <c r="J53" i="62"/>
  <c r="AJ53" i="62" s="1"/>
  <c r="BJ53" i="62" s="1"/>
  <c r="CJ53" i="62" s="1"/>
  <c r="DJ53" i="62" s="1"/>
  <c r="EJ53" i="62" s="1"/>
  <c r="FJ53" i="62" s="1"/>
  <c r="GJ53" i="62" s="1"/>
  <c r="HJ53" i="62" s="1"/>
  <c r="IJ53" i="62" s="1"/>
  <c r="JJ53" i="62" s="1"/>
  <c r="KJ53" i="62" s="1"/>
  <c r="LJ53" i="62" s="1"/>
  <c r="MJ53" i="62" s="1"/>
  <c r="NJ53" i="62" s="1"/>
  <c r="OJ53" i="62" s="1"/>
  <c r="PJ53" i="62" s="1"/>
  <c r="QJ53" i="62" s="1"/>
  <c r="RJ53" i="62" s="1"/>
  <c r="SJ53" i="62" s="1"/>
  <c r="TJ53" i="62" s="1"/>
  <c r="UJ53" i="62" s="1"/>
  <c r="VJ53" i="62" s="1"/>
  <c r="WJ53" i="62" s="1"/>
  <c r="XJ53" i="62" s="1"/>
  <c r="YJ53" i="62" s="1"/>
  <c r="ZJ53" i="62" s="1"/>
  <c r="AAJ53" i="62" s="1"/>
  <c r="ABJ53" i="62" s="1"/>
  <c r="ACJ53" i="62" s="1"/>
  <c r="ADJ53" i="62" s="1"/>
  <c r="AEJ53" i="62" s="1"/>
  <c r="AFJ53" i="62" s="1"/>
  <c r="AGJ53" i="62" s="1"/>
  <c r="AHJ53" i="62" s="1"/>
  <c r="AIJ53" i="62" s="1"/>
  <c r="AJJ53" i="62" s="1"/>
  <c r="AKJ53" i="62" s="1"/>
  <c r="ALJ53" i="62" s="1"/>
  <c r="AMJ53" i="62" s="1"/>
  <c r="ANJ53" i="62" s="1"/>
  <c r="AOJ53" i="62" s="1"/>
  <c r="APJ53" i="62" s="1"/>
  <c r="AQJ53" i="62" s="1"/>
  <c r="ARJ53" i="62" s="1"/>
  <c r="ASJ53" i="62" s="1"/>
  <c r="ATJ53" i="62" s="1"/>
  <c r="AUJ53" i="62" s="1"/>
  <c r="AVJ53" i="62" s="1"/>
  <c r="AWJ53" i="62" s="1"/>
  <c r="AXJ53" i="62" s="1"/>
  <c r="O193" i="62" l="1"/>
  <c r="O448" i="62"/>
  <c r="O463" i="62"/>
  <c r="O568" i="62"/>
  <c r="O538" i="62"/>
  <c r="O242" i="62"/>
  <c r="O298" i="62"/>
  <c r="O628" i="62"/>
  <c r="O661" i="62"/>
  <c r="O632" i="62"/>
  <c r="O526" i="62"/>
  <c r="O496" i="62"/>
  <c r="O452" i="62"/>
  <c r="O253" i="62"/>
  <c r="N503" i="62"/>
  <c r="O361" i="62"/>
  <c r="N338" i="62"/>
  <c r="K49" i="62"/>
  <c r="AK49" i="62" s="1"/>
  <c r="BK49" i="62" s="1"/>
  <c r="CK49" i="62" s="1"/>
  <c r="DK49" i="62" s="1"/>
  <c r="EK49" i="62" s="1"/>
  <c r="FK49" i="62" s="1"/>
  <c r="GK49" i="62" s="1"/>
  <c r="HK49" i="62" s="1"/>
  <c r="IK49" i="62" s="1"/>
  <c r="JK49" i="62" s="1"/>
  <c r="KK49" i="62" s="1"/>
  <c r="LK49" i="62" s="1"/>
  <c r="MK49" i="62" s="1"/>
  <c r="NK49" i="62" s="1"/>
  <c r="OK49" i="62" s="1"/>
  <c r="PK49" i="62" s="1"/>
  <c r="QK49" i="62" s="1"/>
  <c r="RK49" i="62" s="1"/>
  <c r="SK49" i="62" s="1"/>
  <c r="TK49" i="62" s="1"/>
  <c r="UK49" i="62" s="1"/>
  <c r="VK49" i="62" s="1"/>
  <c r="WK49" i="62" s="1"/>
  <c r="XK49" i="62" s="1"/>
  <c r="YK49" i="62" s="1"/>
  <c r="ZK49" i="62" s="1"/>
  <c r="AAK49" i="62" s="1"/>
  <c r="ABK49" i="62" s="1"/>
  <c r="ACK49" i="62" s="1"/>
  <c r="ADK49" i="62" s="1"/>
  <c r="AEK49" i="62" s="1"/>
  <c r="AFK49" i="62" s="1"/>
  <c r="AGK49" i="62" s="1"/>
  <c r="AHK49" i="62" s="1"/>
  <c r="AIK49" i="62" s="1"/>
  <c r="AJK49" i="62" s="1"/>
  <c r="AKK49" i="62" s="1"/>
  <c r="ALK49" i="62" s="1"/>
  <c r="AMK49" i="62" s="1"/>
  <c r="ANK49" i="62" s="1"/>
  <c r="AOK49" i="62" s="1"/>
  <c r="APK49" i="62" s="1"/>
  <c r="AQK49" i="62" s="1"/>
  <c r="ARK49" i="62" s="1"/>
  <c r="ASK49" i="62" s="1"/>
  <c r="ATK49" i="62" s="1"/>
  <c r="AUK49" i="62" s="1"/>
  <c r="AVK49" i="62" s="1"/>
  <c r="AWK49" i="62" s="1"/>
  <c r="AXK49" i="62" s="1"/>
  <c r="O272" i="62"/>
  <c r="O579" i="62"/>
  <c r="O178" i="62"/>
  <c r="O403" i="62"/>
  <c r="F662" i="62"/>
  <c r="O552" i="62"/>
  <c r="F413" i="62"/>
  <c r="N458" i="62"/>
  <c r="F655" i="62"/>
  <c r="N383" i="62"/>
  <c r="F387" i="62"/>
  <c r="F511" i="62"/>
  <c r="F417" i="62"/>
  <c r="F452" i="62"/>
  <c r="F463" i="62"/>
  <c r="F484" i="62"/>
  <c r="F495" i="62"/>
  <c r="O133" i="62"/>
  <c r="O613" i="62"/>
  <c r="O658" i="62"/>
  <c r="N413" i="62"/>
  <c r="O643" i="62"/>
  <c r="O163" i="62"/>
  <c r="F454" i="62"/>
  <c r="O527" i="62"/>
  <c r="O324" i="62"/>
  <c r="O223" i="62"/>
  <c r="O478" i="62"/>
  <c r="F656" i="62"/>
  <c r="F460" i="62"/>
  <c r="F422" i="62"/>
  <c r="N143" i="62"/>
  <c r="F658" i="62"/>
  <c r="F268" i="62"/>
  <c r="F393" i="62"/>
  <c r="F503" i="62"/>
  <c r="F164" i="62"/>
  <c r="F419" i="62"/>
  <c r="F462" i="62"/>
  <c r="F482" i="62"/>
  <c r="F493" i="62"/>
  <c r="O399" i="62"/>
  <c r="O523" i="62"/>
  <c r="N523" i="62"/>
  <c r="F169" i="62"/>
  <c r="F543" i="62"/>
  <c r="F219" i="62"/>
  <c r="F466" i="62"/>
  <c r="F473" i="62"/>
  <c r="O598" i="62"/>
  <c r="O283" i="62"/>
  <c r="O313" i="62"/>
  <c r="O481" i="62"/>
  <c r="O583" i="62"/>
  <c r="O211" i="62"/>
  <c r="O557" i="62"/>
  <c r="O234" i="62"/>
  <c r="O358" i="62"/>
  <c r="O238" i="62"/>
  <c r="N518" i="62"/>
  <c r="O392" i="62"/>
  <c r="O309" i="62"/>
  <c r="O148" i="62"/>
  <c r="O268" i="62"/>
  <c r="F401" i="62"/>
  <c r="O302" i="62"/>
  <c r="O422" i="62"/>
  <c r="O317" i="62"/>
  <c r="N493" i="62"/>
  <c r="N613" i="62"/>
  <c r="N658" i="62"/>
  <c r="O617" i="62"/>
  <c r="O257" i="62"/>
  <c r="O444" i="62"/>
  <c r="O564" i="62"/>
  <c r="K66" i="62"/>
  <c r="AK66" i="62" s="1"/>
  <c r="BK66" i="62" s="1"/>
  <c r="CK66" i="62" s="1"/>
  <c r="DK66" i="62" s="1"/>
  <c r="EK66" i="62" s="1"/>
  <c r="FK66" i="62" s="1"/>
  <c r="GK66" i="62" s="1"/>
  <c r="HK66" i="62" s="1"/>
  <c r="IK66" i="62" s="1"/>
  <c r="JK66" i="62" s="1"/>
  <c r="KK66" i="62" s="1"/>
  <c r="LK66" i="62" s="1"/>
  <c r="MK66" i="62" s="1"/>
  <c r="NK66" i="62" s="1"/>
  <c r="OK66" i="62" s="1"/>
  <c r="PK66" i="62" s="1"/>
  <c r="QK66" i="62" s="1"/>
  <c r="RK66" i="62" s="1"/>
  <c r="SK66" i="62" s="1"/>
  <c r="TK66" i="62" s="1"/>
  <c r="UK66" i="62" s="1"/>
  <c r="VK66" i="62" s="1"/>
  <c r="WK66" i="62" s="1"/>
  <c r="XK66" i="62" s="1"/>
  <c r="YK66" i="62" s="1"/>
  <c r="ZK66" i="62" s="1"/>
  <c r="AAK66" i="62" s="1"/>
  <c r="ABK66" i="62" s="1"/>
  <c r="ACK66" i="62" s="1"/>
  <c r="ADK66" i="62" s="1"/>
  <c r="AEK66" i="62" s="1"/>
  <c r="AFK66" i="62" s="1"/>
  <c r="AGK66" i="62" s="1"/>
  <c r="AHK66" i="62" s="1"/>
  <c r="AIK66" i="62" s="1"/>
  <c r="AJK66" i="62" s="1"/>
  <c r="AKK66" i="62" s="1"/>
  <c r="ALK66" i="62" s="1"/>
  <c r="AMK66" i="62" s="1"/>
  <c r="ANK66" i="62" s="1"/>
  <c r="AOK66" i="62" s="1"/>
  <c r="APK66" i="62" s="1"/>
  <c r="AQK66" i="62" s="1"/>
  <c r="ARK66" i="62" s="1"/>
  <c r="ASK66" i="62" s="1"/>
  <c r="ATK66" i="62" s="1"/>
  <c r="AUK66" i="62" s="1"/>
  <c r="AVK66" i="62" s="1"/>
  <c r="AWK66" i="62" s="1"/>
  <c r="AXK66" i="62" s="1"/>
  <c r="O459" i="62"/>
  <c r="O429" i="62"/>
  <c r="F523" i="62"/>
  <c r="F639" i="62"/>
  <c r="F166" i="62"/>
  <c r="N553" i="62"/>
  <c r="F162" i="62"/>
  <c r="F400" i="62"/>
  <c r="F646" i="62"/>
  <c r="F289" i="62"/>
  <c r="F192" i="62"/>
  <c r="F309" i="62"/>
  <c r="F318" i="62"/>
  <c r="F432" i="62"/>
  <c r="F549" i="62"/>
  <c r="F558" i="62"/>
  <c r="F315" i="62"/>
  <c r="J49" i="62"/>
  <c r="AJ49" i="62" s="1"/>
  <c r="BJ49" i="62" s="1"/>
  <c r="CJ49" i="62" s="1"/>
  <c r="DJ49" i="62" s="1"/>
  <c r="EJ49" i="62" s="1"/>
  <c r="FJ49" i="62" s="1"/>
  <c r="GJ49" i="62" s="1"/>
  <c r="HJ49" i="62" s="1"/>
  <c r="IJ49" i="62" s="1"/>
  <c r="JJ49" i="62" s="1"/>
  <c r="KJ49" i="62" s="1"/>
  <c r="LJ49" i="62" s="1"/>
  <c r="MJ49" i="62" s="1"/>
  <c r="NJ49" i="62" s="1"/>
  <c r="OJ49" i="62" s="1"/>
  <c r="PJ49" i="62" s="1"/>
  <c r="QJ49" i="62" s="1"/>
  <c r="RJ49" i="62" s="1"/>
  <c r="SJ49" i="62" s="1"/>
  <c r="TJ49" i="62" s="1"/>
  <c r="UJ49" i="62" s="1"/>
  <c r="VJ49" i="62" s="1"/>
  <c r="WJ49" i="62" s="1"/>
  <c r="XJ49" i="62" s="1"/>
  <c r="YJ49" i="62" s="1"/>
  <c r="ZJ49" i="62" s="1"/>
  <c r="AAJ49" i="62" s="1"/>
  <c r="ABJ49" i="62" s="1"/>
  <c r="ACJ49" i="62" s="1"/>
  <c r="ADJ49" i="62" s="1"/>
  <c r="AEJ49" i="62" s="1"/>
  <c r="AFJ49" i="62" s="1"/>
  <c r="AGJ49" i="62" s="1"/>
  <c r="AHJ49" i="62" s="1"/>
  <c r="AIJ49" i="62" s="1"/>
  <c r="AJJ49" i="62" s="1"/>
  <c r="AKJ49" i="62" s="1"/>
  <c r="ALJ49" i="62" s="1"/>
  <c r="AMJ49" i="62" s="1"/>
  <c r="ANJ49" i="62" s="1"/>
  <c r="AOJ49" i="62" s="1"/>
  <c r="APJ49" i="62" s="1"/>
  <c r="AQJ49" i="62" s="1"/>
  <c r="ARJ49" i="62" s="1"/>
  <c r="ASJ49" i="62" s="1"/>
  <c r="ATJ49" i="62" s="1"/>
  <c r="AUJ49" i="62" s="1"/>
  <c r="AVJ49" i="62" s="1"/>
  <c r="AWJ49" i="62" s="1"/>
  <c r="AXJ49" i="62" s="1"/>
  <c r="O362" i="62"/>
  <c r="O497" i="62"/>
  <c r="K53" i="62"/>
  <c r="AK53" i="62" s="1"/>
  <c r="BK53" i="62" s="1"/>
  <c r="CK53" i="62" s="1"/>
  <c r="DK53" i="62" s="1"/>
  <c r="EK53" i="62" s="1"/>
  <c r="FK53" i="62" s="1"/>
  <c r="GK53" i="62" s="1"/>
  <c r="HK53" i="62" s="1"/>
  <c r="IK53" i="62" s="1"/>
  <c r="JK53" i="62" s="1"/>
  <c r="KK53" i="62" s="1"/>
  <c r="LK53" i="62" s="1"/>
  <c r="MK53" i="62" s="1"/>
  <c r="NK53" i="62" s="1"/>
  <c r="OK53" i="62" s="1"/>
  <c r="PK53" i="62" s="1"/>
  <c r="QK53" i="62" s="1"/>
  <c r="RK53" i="62" s="1"/>
  <c r="SK53" i="62" s="1"/>
  <c r="TK53" i="62" s="1"/>
  <c r="UK53" i="62" s="1"/>
  <c r="VK53" i="62" s="1"/>
  <c r="WK53" i="62" s="1"/>
  <c r="XK53" i="62" s="1"/>
  <c r="YK53" i="62" s="1"/>
  <c r="ZK53" i="62" s="1"/>
  <c r="AAK53" i="62" s="1"/>
  <c r="ABK53" i="62" s="1"/>
  <c r="ACK53" i="62" s="1"/>
  <c r="ADK53" i="62" s="1"/>
  <c r="AEK53" i="62" s="1"/>
  <c r="AFK53" i="62" s="1"/>
  <c r="AGK53" i="62" s="1"/>
  <c r="AHK53" i="62" s="1"/>
  <c r="AIK53" i="62" s="1"/>
  <c r="AJK53" i="62" s="1"/>
  <c r="AKK53" i="62" s="1"/>
  <c r="ALK53" i="62" s="1"/>
  <c r="AMK53" i="62" s="1"/>
  <c r="ANK53" i="62" s="1"/>
  <c r="AOK53" i="62" s="1"/>
  <c r="APK53" i="62" s="1"/>
  <c r="AQK53" i="62" s="1"/>
  <c r="ARK53" i="62" s="1"/>
  <c r="ASK53" i="62" s="1"/>
  <c r="ATK53" i="62" s="1"/>
  <c r="AUK53" i="62" s="1"/>
  <c r="AVK53" i="62" s="1"/>
  <c r="AWK53" i="62" s="1"/>
  <c r="AXK53" i="62" s="1"/>
  <c r="O407" i="62"/>
  <c r="N133" i="62"/>
  <c r="N193" i="62"/>
  <c r="N373" i="62"/>
  <c r="O167" i="62"/>
  <c r="O467" i="62"/>
  <c r="O594" i="62"/>
  <c r="O189" i="62"/>
  <c r="O384" i="62"/>
  <c r="O534" i="62"/>
  <c r="O369" i="62"/>
  <c r="F402" i="62"/>
  <c r="F524" i="62"/>
  <c r="N388" i="62"/>
  <c r="F160" i="62"/>
  <c r="F525" i="62"/>
  <c r="F642" i="62"/>
  <c r="F280" i="62"/>
  <c r="F188" i="62"/>
  <c r="F199" i="62"/>
  <c r="F314" i="62"/>
  <c r="F428" i="62"/>
  <c r="F439" i="62"/>
  <c r="F554" i="62"/>
  <c r="F196" i="62"/>
  <c r="F555" i="62"/>
  <c r="N163" i="62"/>
  <c r="O347" i="62"/>
  <c r="O152" i="62"/>
  <c r="O542" i="62"/>
  <c r="O287" i="62"/>
  <c r="N343" i="62"/>
  <c r="N463" i="62"/>
  <c r="N568" i="62"/>
  <c r="O437" i="62"/>
  <c r="O227" i="62"/>
  <c r="O219" i="62"/>
  <c r="O279" i="62"/>
  <c r="O639" i="62"/>
  <c r="O489" i="62"/>
  <c r="O129" i="62"/>
  <c r="F406" i="62"/>
  <c r="F286" i="62"/>
  <c r="F519" i="62"/>
  <c r="N598" i="62"/>
  <c r="F407" i="62"/>
  <c r="F526" i="62"/>
  <c r="F649" i="62"/>
  <c r="F197" i="62"/>
  <c r="F191" i="62"/>
  <c r="F313" i="62"/>
  <c r="F437" i="62"/>
  <c r="F431" i="62"/>
  <c r="F553" i="62"/>
  <c r="F436" i="62"/>
  <c r="O572" i="62"/>
  <c r="K74" i="62"/>
  <c r="AK74" i="62" s="1"/>
  <c r="BK74" i="62" s="1"/>
  <c r="CK74" i="62" s="1"/>
  <c r="DK74" i="62" s="1"/>
  <c r="EK74" i="62" s="1"/>
  <c r="FK74" i="62" s="1"/>
  <c r="GK74" i="62" s="1"/>
  <c r="HK74" i="62" s="1"/>
  <c r="IK74" i="62" s="1"/>
  <c r="JK74" i="62" s="1"/>
  <c r="KK74" i="62" s="1"/>
  <c r="LK74" i="62" s="1"/>
  <c r="MK74" i="62" s="1"/>
  <c r="NK74" i="62" s="1"/>
  <c r="OK74" i="62" s="1"/>
  <c r="PK74" i="62" s="1"/>
  <c r="QK74" i="62" s="1"/>
  <c r="RK74" i="62" s="1"/>
  <c r="SK74" i="62" s="1"/>
  <c r="TK74" i="62" s="1"/>
  <c r="UK74" i="62" s="1"/>
  <c r="VK74" i="62" s="1"/>
  <c r="WK74" i="62" s="1"/>
  <c r="XK74" i="62" s="1"/>
  <c r="YK74" i="62" s="1"/>
  <c r="ZK74" i="62" s="1"/>
  <c r="AAK74" i="62" s="1"/>
  <c r="ABK74" i="62" s="1"/>
  <c r="ACK74" i="62" s="1"/>
  <c r="ADK74" i="62" s="1"/>
  <c r="AEK74" i="62" s="1"/>
  <c r="AFK74" i="62" s="1"/>
  <c r="AGK74" i="62" s="1"/>
  <c r="AHK74" i="62" s="1"/>
  <c r="AIK74" i="62" s="1"/>
  <c r="AJK74" i="62" s="1"/>
  <c r="AKK74" i="62" s="1"/>
  <c r="ALK74" i="62" s="1"/>
  <c r="AMK74" i="62" s="1"/>
  <c r="ANK74" i="62" s="1"/>
  <c r="AOK74" i="62" s="1"/>
  <c r="APK74" i="62" s="1"/>
  <c r="AQK74" i="62" s="1"/>
  <c r="ARK74" i="62" s="1"/>
  <c r="ASK74" i="62" s="1"/>
  <c r="ATK74" i="62" s="1"/>
  <c r="AUK74" i="62" s="1"/>
  <c r="AVK74" i="62" s="1"/>
  <c r="AWK74" i="62" s="1"/>
  <c r="AXK74" i="62" s="1"/>
  <c r="O332" i="62"/>
  <c r="N583" i="62"/>
  <c r="N433" i="62"/>
  <c r="N328" i="62"/>
  <c r="J70" i="62"/>
  <c r="AJ70" i="62" s="1"/>
  <c r="BJ70" i="62" s="1"/>
  <c r="CJ70" i="62" s="1"/>
  <c r="DJ70" i="62" s="1"/>
  <c r="EJ70" i="62" s="1"/>
  <c r="FJ70" i="62" s="1"/>
  <c r="GJ70" i="62" s="1"/>
  <c r="HJ70" i="62" s="1"/>
  <c r="IJ70" i="62" s="1"/>
  <c r="JJ70" i="62" s="1"/>
  <c r="KJ70" i="62" s="1"/>
  <c r="LJ70" i="62" s="1"/>
  <c r="MJ70" i="62" s="1"/>
  <c r="NJ70" i="62" s="1"/>
  <c r="OJ70" i="62" s="1"/>
  <c r="PJ70" i="62" s="1"/>
  <c r="QJ70" i="62" s="1"/>
  <c r="RJ70" i="62" s="1"/>
  <c r="SJ70" i="62" s="1"/>
  <c r="TJ70" i="62" s="1"/>
  <c r="UJ70" i="62" s="1"/>
  <c r="VJ70" i="62" s="1"/>
  <c r="WJ70" i="62" s="1"/>
  <c r="XJ70" i="62" s="1"/>
  <c r="YJ70" i="62" s="1"/>
  <c r="ZJ70" i="62" s="1"/>
  <c r="AAJ70" i="62" s="1"/>
  <c r="ABJ70" i="62" s="1"/>
  <c r="ACJ70" i="62" s="1"/>
  <c r="ADJ70" i="62" s="1"/>
  <c r="AEJ70" i="62" s="1"/>
  <c r="AFJ70" i="62" s="1"/>
  <c r="AGJ70" i="62" s="1"/>
  <c r="AHJ70" i="62" s="1"/>
  <c r="AIJ70" i="62" s="1"/>
  <c r="AJJ70" i="62" s="1"/>
  <c r="AKJ70" i="62" s="1"/>
  <c r="ALJ70" i="62" s="1"/>
  <c r="AMJ70" i="62" s="1"/>
  <c r="ANJ70" i="62" s="1"/>
  <c r="AOJ70" i="62" s="1"/>
  <c r="APJ70" i="62" s="1"/>
  <c r="AQJ70" i="62" s="1"/>
  <c r="ARJ70" i="62" s="1"/>
  <c r="ASJ70" i="62" s="1"/>
  <c r="ATJ70" i="62" s="1"/>
  <c r="AUJ70" i="62" s="1"/>
  <c r="AVJ70" i="62" s="1"/>
  <c r="AWJ70" i="62" s="1"/>
  <c r="AXJ70" i="62" s="1"/>
  <c r="O482" i="62"/>
  <c r="O662" i="62"/>
  <c r="O474" i="62"/>
  <c r="O414" i="62"/>
  <c r="O504" i="62"/>
  <c r="O609" i="62"/>
  <c r="F282" i="62"/>
  <c r="F163" i="62"/>
  <c r="F283" i="62"/>
  <c r="F398" i="62"/>
  <c r="N643" i="62"/>
  <c r="F405" i="62"/>
  <c r="F522" i="62"/>
  <c r="F640" i="62"/>
  <c r="F189" i="62"/>
  <c r="F198" i="62"/>
  <c r="F312" i="62"/>
  <c r="F429" i="62"/>
  <c r="F438" i="62"/>
  <c r="F552" i="62"/>
  <c r="O602" i="62"/>
  <c r="O137" i="62"/>
  <c r="O512" i="62"/>
  <c r="N283" i="62"/>
  <c r="N358" i="62"/>
  <c r="N448" i="62"/>
  <c r="N298" i="62"/>
  <c r="O647" i="62"/>
  <c r="O174" i="62"/>
  <c r="O354" i="62"/>
  <c r="O159" i="62"/>
  <c r="O519" i="62"/>
  <c r="K87" i="62"/>
  <c r="AK87" i="62" s="1"/>
  <c r="BK87" i="62" s="1"/>
  <c r="CK87" i="62" s="1"/>
  <c r="DK87" i="62" s="1"/>
  <c r="EK87" i="62" s="1"/>
  <c r="FK87" i="62" s="1"/>
  <c r="GK87" i="62" s="1"/>
  <c r="HK87" i="62" s="1"/>
  <c r="IK87" i="62" s="1"/>
  <c r="JK87" i="62" s="1"/>
  <c r="KK87" i="62" s="1"/>
  <c r="LK87" i="62" s="1"/>
  <c r="MK87" i="62" s="1"/>
  <c r="NK87" i="62" s="1"/>
  <c r="OK87" i="62" s="1"/>
  <c r="PK87" i="62" s="1"/>
  <c r="QK87" i="62" s="1"/>
  <c r="RK87" i="62" s="1"/>
  <c r="SK87" i="62" s="1"/>
  <c r="TK87" i="62" s="1"/>
  <c r="UK87" i="62" s="1"/>
  <c r="VK87" i="62" s="1"/>
  <c r="WK87" i="62" s="1"/>
  <c r="XK87" i="62" s="1"/>
  <c r="YK87" i="62" s="1"/>
  <c r="ZK87" i="62" s="1"/>
  <c r="AAK87" i="62" s="1"/>
  <c r="ABK87" i="62" s="1"/>
  <c r="ACK87" i="62" s="1"/>
  <c r="ADK87" i="62" s="1"/>
  <c r="AEK87" i="62" s="1"/>
  <c r="AFK87" i="62" s="1"/>
  <c r="AGK87" i="62" s="1"/>
  <c r="AHK87" i="62" s="1"/>
  <c r="AIK87" i="62" s="1"/>
  <c r="AJK87" i="62" s="1"/>
  <c r="AKK87" i="62" s="1"/>
  <c r="ALK87" i="62" s="1"/>
  <c r="AMK87" i="62" s="1"/>
  <c r="ANK87" i="62" s="1"/>
  <c r="AOK87" i="62" s="1"/>
  <c r="APK87" i="62" s="1"/>
  <c r="AQK87" i="62" s="1"/>
  <c r="ARK87" i="62" s="1"/>
  <c r="ASK87" i="62" s="1"/>
  <c r="ATK87" i="62" s="1"/>
  <c r="AUK87" i="62" s="1"/>
  <c r="AVK87" i="62" s="1"/>
  <c r="AWK87" i="62" s="1"/>
  <c r="AXK87" i="62" s="1"/>
  <c r="F285" i="62"/>
  <c r="F165" i="62"/>
  <c r="F279" i="62"/>
  <c r="F403" i="62"/>
  <c r="N223" i="62"/>
  <c r="F167" i="62"/>
  <c r="F404" i="62"/>
  <c r="F529" i="62"/>
  <c r="F287" i="62"/>
  <c r="F195" i="62"/>
  <c r="F190" i="62"/>
  <c r="F316" i="62"/>
  <c r="F435" i="62"/>
  <c r="F430" i="62"/>
  <c r="F559" i="62"/>
  <c r="F310" i="62"/>
  <c r="F550" i="62"/>
  <c r="K95" i="62"/>
  <c r="AK95" i="62" s="1"/>
  <c r="BK95" i="62" s="1"/>
  <c r="CK95" i="62" s="1"/>
  <c r="DK95" i="62" s="1"/>
  <c r="EK95" i="62" s="1"/>
  <c r="FK95" i="62" s="1"/>
  <c r="GK95" i="62" s="1"/>
  <c r="HK95" i="62" s="1"/>
  <c r="IK95" i="62" s="1"/>
  <c r="JK95" i="62" s="1"/>
  <c r="KK95" i="62" s="1"/>
  <c r="LK95" i="62" s="1"/>
  <c r="MK95" i="62" s="1"/>
  <c r="NK95" i="62" s="1"/>
  <c r="OK95" i="62" s="1"/>
  <c r="PK95" i="62" s="1"/>
  <c r="QK95" i="62" s="1"/>
  <c r="RK95" i="62" s="1"/>
  <c r="SK95" i="62" s="1"/>
  <c r="TK95" i="62" s="1"/>
  <c r="UK95" i="62" s="1"/>
  <c r="VK95" i="62" s="1"/>
  <c r="WK95" i="62" s="1"/>
  <c r="XK95" i="62" s="1"/>
  <c r="YK95" i="62" s="1"/>
  <c r="ZK95" i="62" s="1"/>
  <c r="AAK95" i="62" s="1"/>
  <c r="ABK95" i="62" s="1"/>
  <c r="ACK95" i="62" s="1"/>
  <c r="ADK95" i="62" s="1"/>
  <c r="AEK95" i="62" s="1"/>
  <c r="AFK95" i="62" s="1"/>
  <c r="AGK95" i="62" s="1"/>
  <c r="AHK95" i="62" s="1"/>
  <c r="AIK95" i="62" s="1"/>
  <c r="AJK95" i="62" s="1"/>
  <c r="AKK95" i="62" s="1"/>
  <c r="ALK95" i="62" s="1"/>
  <c r="AMK95" i="62" s="1"/>
  <c r="ANK95" i="62" s="1"/>
  <c r="AOK95" i="62" s="1"/>
  <c r="APK95" i="62" s="1"/>
  <c r="AQK95" i="62" s="1"/>
  <c r="ARK95" i="62" s="1"/>
  <c r="ASK95" i="62" s="1"/>
  <c r="ATK95" i="62" s="1"/>
  <c r="AUK95" i="62" s="1"/>
  <c r="AVK95" i="62" s="1"/>
  <c r="AWK95" i="62" s="1"/>
  <c r="AXK95" i="62" s="1"/>
  <c r="O587" i="62"/>
  <c r="O377" i="62"/>
  <c r="N268" i="62"/>
  <c r="N178" i="62"/>
  <c r="N313" i="62"/>
  <c r="N403" i="62"/>
  <c r="O212" i="62"/>
  <c r="O294" i="62"/>
  <c r="O549" i="62"/>
  <c r="O204" i="62"/>
  <c r="O264" i="62"/>
  <c r="K45" i="62"/>
  <c r="AK45" i="62" s="1"/>
  <c r="BK45" i="62" s="1"/>
  <c r="CK45" i="62" s="1"/>
  <c r="DK45" i="62" s="1"/>
  <c r="EK45" i="62" s="1"/>
  <c r="FK45" i="62" s="1"/>
  <c r="GK45" i="62" s="1"/>
  <c r="HK45" i="62" s="1"/>
  <c r="IK45" i="62" s="1"/>
  <c r="JK45" i="62" s="1"/>
  <c r="KK45" i="62" s="1"/>
  <c r="LK45" i="62" s="1"/>
  <c r="MK45" i="62" s="1"/>
  <c r="NK45" i="62" s="1"/>
  <c r="OK45" i="62" s="1"/>
  <c r="PK45" i="62" s="1"/>
  <c r="QK45" i="62" s="1"/>
  <c r="RK45" i="62" s="1"/>
  <c r="SK45" i="62" s="1"/>
  <c r="TK45" i="62" s="1"/>
  <c r="UK45" i="62" s="1"/>
  <c r="VK45" i="62" s="1"/>
  <c r="WK45" i="62" s="1"/>
  <c r="XK45" i="62" s="1"/>
  <c r="YK45" i="62" s="1"/>
  <c r="ZK45" i="62" s="1"/>
  <c r="AAK45" i="62" s="1"/>
  <c r="ABK45" i="62" s="1"/>
  <c r="ACK45" i="62" s="1"/>
  <c r="ADK45" i="62" s="1"/>
  <c r="AEK45" i="62" s="1"/>
  <c r="AFK45" i="62" s="1"/>
  <c r="AGK45" i="62" s="1"/>
  <c r="AHK45" i="62" s="1"/>
  <c r="AIK45" i="62" s="1"/>
  <c r="AJK45" i="62" s="1"/>
  <c r="AKK45" i="62" s="1"/>
  <c r="ALK45" i="62" s="1"/>
  <c r="AMK45" i="62" s="1"/>
  <c r="ANK45" i="62" s="1"/>
  <c r="AOK45" i="62" s="1"/>
  <c r="APK45" i="62" s="1"/>
  <c r="AQK45" i="62" s="1"/>
  <c r="ARK45" i="62" s="1"/>
  <c r="ASK45" i="62" s="1"/>
  <c r="ATK45" i="62" s="1"/>
  <c r="AUK45" i="62" s="1"/>
  <c r="AVK45" i="62" s="1"/>
  <c r="AWK45" i="62" s="1"/>
  <c r="AXK45" i="62" s="1"/>
  <c r="F638" i="62"/>
  <c r="F641" i="62"/>
  <c r="F399" i="62"/>
  <c r="T32" i="44"/>
  <c r="N478" i="62"/>
  <c r="F158" i="62"/>
  <c r="F409" i="62"/>
  <c r="F520" i="62"/>
  <c r="F278" i="62"/>
  <c r="F308" i="62"/>
  <c r="F556" i="62"/>
  <c r="N439" i="62"/>
  <c r="N589" i="62"/>
  <c r="N529" i="62"/>
  <c r="O252" i="62"/>
  <c r="O312" i="62"/>
  <c r="O627" i="62"/>
  <c r="K69" i="62"/>
  <c r="AK69" i="62" s="1"/>
  <c r="BK69" i="62" s="1"/>
  <c r="CK69" i="62" s="1"/>
  <c r="DK69" i="62" s="1"/>
  <c r="EK69" i="62" s="1"/>
  <c r="FK69" i="62" s="1"/>
  <c r="GK69" i="62" s="1"/>
  <c r="HK69" i="62" s="1"/>
  <c r="IK69" i="62" s="1"/>
  <c r="JK69" i="62" s="1"/>
  <c r="KK69" i="62" s="1"/>
  <c r="LK69" i="62" s="1"/>
  <c r="MK69" i="62" s="1"/>
  <c r="NK69" i="62" s="1"/>
  <c r="OK69" i="62" s="1"/>
  <c r="PK69" i="62" s="1"/>
  <c r="QK69" i="62" s="1"/>
  <c r="RK69" i="62" s="1"/>
  <c r="SK69" i="62" s="1"/>
  <c r="TK69" i="62" s="1"/>
  <c r="UK69" i="62" s="1"/>
  <c r="VK69" i="62" s="1"/>
  <c r="WK69" i="62" s="1"/>
  <c r="XK69" i="62" s="1"/>
  <c r="YK69" i="62" s="1"/>
  <c r="ZK69" i="62" s="1"/>
  <c r="AAK69" i="62" s="1"/>
  <c r="ABK69" i="62" s="1"/>
  <c r="ACK69" i="62" s="1"/>
  <c r="ADK69" i="62" s="1"/>
  <c r="AEK69" i="62" s="1"/>
  <c r="AFK69" i="62" s="1"/>
  <c r="AGK69" i="62" s="1"/>
  <c r="AHK69" i="62" s="1"/>
  <c r="AIK69" i="62" s="1"/>
  <c r="AJK69" i="62" s="1"/>
  <c r="AKK69" i="62" s="1"/>
  <c r="ALK69" i="62" s="1"/>
  <c r="AMK69" i="62" s="1"/>
  <c r="ANK69" i="62" s="1"/>
  <c r="AOK69" i="62" s="1"/>
  <c r="APK69" i="62" s="1"/>
  <c r="AQK69" i="62" s="1"/>
  <c r="ARK69" i="62" s="1"/>
  <c r="ASK69" i="62" s="1"/>
  <c r="ATK69" i="62" s="1"/>
  <c r="AUK69" i="62" s="1"/>
  <c r="AVK69" i="62" s="1"/>
  <c r="AWK69" i="62" s="1"/>
  <c r="AXK69" i="62" s="1"/>
  <c r="AW9" i="5"/>
  <c r="H22" i="67"/>
  <c r="V11" i="2"/>
  <c r="Q11" i="2"/>
  <c r="S11" i="2" s="1"/>
  <c r="T11" i="2" s="1"/>
  <c r="N473" i="62"/>
  <c r="O181" i="62"/>
  <c r="O376" i="62"/>
  <c r="O151" i="62"/>
  <c r="O462" i="62"/>
  <c r="O432" i="62"/>
  <c r="O631" i="62"/>
  <c r="N477" i="62"/>
  <c r="O466" i="62"/>
  <c r="O556" i="62"/>
  <c r="O166" i="62"/>
  <c r="N203" i="62"/>
  <c r="N158" i="62"/>
  <c r="O582" i="62"/>
  <c r="O282" i="62"/>
  <c r="J65" i="62"/>
  <c r="AJ65" i="62" s="1"/>
  <c r="BJ65" i="62" s="1"/>
  <c r="CJ65" i="62" s="1"/>
  <c r="DJ65" i="62" s="1"/>
  <c r="EJ65" i="62" s="1"/>
  <c r="FJ65" i="62" s="1"/>
  <c r="GJ65" i="62" s="1"/>
  <c r="HJ65" i="62" s="1"/>
  <c r="IJ65" i="62" s="1"/>
  <c r="JJ65" i="62" s="1"/>
  <c r="KJ65" i="62" s="1"/>
  <c r="LJ65" i="62" s="1"/>
  <c r="MJ65" i="62" s="1"/>
  <c r="NJ65" i="62" s="1"/>
  <c r="OJ65" i="62" s="1"/>
  <c r="PJ65" i="62" s="1"/>
  <c r="QJ65" i="62" s="1"/>
  <c r="RJ65" i="62" s="1"/>
  <c r="SJ65" i="62" s="1"/>
  <c r="TJ65" i="62" s="1"/>
  <c r="UJ65" i="62" s="1"/>
  <c r="VJ65" i="62" s="1"/>
  <c r="WJ65" i="62" s="1"/>
  <c r="XJ65" i="62" s="1"/>
  <c r="YJ65" i="62" s="1"/>
  <c r="ZJ65" i="62" s="1"/>
  <c r="AAJ65" i="62" s="1"/>
  <c r="ABJ65" i="62" s="1"/>
  <c r="ACJ65" i="62" s="1"/>
  <c r="ADJ65" i="62" s="1"/>
  <c r="AEJ65" i="62" s="1"/>
  <c r="AFJ65" i="62" s="1"/>
  <c r="AGJ65" i="62" s="1"/>
  <c r="AHJ65" i="62" s="1"/>
  <c r="AIJ65" i="62" s="1"/>
  <c r="AJJ65" i="62" s="1"/>
  <c r="AKJ65" i="62" s="1"/>
  <c r="ALJ65" i="62" s="1"/>
  <c r="AMJ65" i="62" s="1"/>
  <c r="ANJ65" i="62" s="1"/>
  <c r="AOJ65" i="62" s="1"/>
  <c r="APJ65" i="62" s="1"/>
  <c r="AQJ65" i="62" s="1"/>
  <c r="ARJ65" i="62" s="1"/>
  <c r="ASJ65" i="62" s="1"/>
  <c r="ATJ65" i="62" s="1"/>
  <c r="AUJ65" i="62" s="1"/>
  <c r="AVJ65" i="62" s="1"/>
  <c r="AWJ65" i="62" s="1"/>
  <c r="AXJ65" i="62" s="1"/>
  <c r="O391" i="62"/>
  <c r="O346" i="62"/>
  <c r="N233" i="62"/>
  <c r="N263" i="62"/>
  <c r="N218" i="62"/>
  <c r="O331" i="62"/>
  <c r="N353" i="62"/>
  <c r="O301" i="62"/>
  <c r="N638" i="62"/>
  <c r="O492" i="62"/>
  <c r="O537" i="62"/>
  <c r="O616" i="62"/>
  <c r="O657" i="62"/>
  <c r="O241" i="62"/>
  <c r="O226" i="62"/>
  <c r="N248" i="62"/>
  <c r="N428" i="62"/>
  <c r="O372" i="62"/>
  <c r="O417" i="62"/>
  <c r="K52" i="62"/>
  <c r="AK52" i="62" s="1"/>
  <c r="BK52" i="62" s="1"/>
  <c r="CK52" i="62" s="1"/>
  <c r="DK52" i="62" s="1"/>
  <c r="EK52" i="62" s="1"/>
  <c r="FK52" i="62" s="1"/>
  <c r="GK52" i="62" s="1"/>
  <c r="HK52" i="62" s="1"/>
  <c r="IK52" i="62" s="1"/>
  <c r="JK52" i="62" s="1"/>
  <c r="KK52" i="62" s="1"/>
  <c r="LK52" i="62" s="1"/>
  <c r="MK52" i="62" s="1"/>
  <c r="NK52" i="62" s="1"/>
  <c r="OK52" i="62" s="1"/>
  <c r="PK52" i="62" s="1"/>
  <c r="QK52" i="62" s="1"/>
  <c r="RK52" i="62" s="1"/>
  <c r="SK52" i="62" s="1"/>
  <c r="TK52" i="62" s="1"/>
  <c r="UK52" i="62" s="1"/>
  <c r="VK52" i="62" s="1"/>
  <c r="WK52" i="62" s="1"/>
  <c r="XK52" i="62" s="1"/>
  <c r="YK52" i="62" s="1"/>
  <c r="ZK52" i="62" s="1"/>
  <c r="AAK52" i="62" s="1"/>
  <c r="ABK52" i="62" s="1"/>
  <c r="ACK52" i="62" s="1"/>
  <c r="ADK52" i="62" s="1"/>
  <c r="AEK52" i="62" s="1"/>
  <c r="AFK52" i="62" s="1"/>
  <c r="AGK52" i="62" s="1"/>
  <c r="AHK52" i="62" s="1"/>
  <c r="AIK52" i="62" s="1"/>
  <c r="AJK52" i="62" s="1"/>
  <c r="AKK52" i="62" s="1"/>
  <c r="ALK52" i="62" s="1"/>
  <c r="AMK52" i="62" s="1"/>
  <c r="ANK52" i="62" s="1"/>
  <c r="AOK52" i="62" s="1"/>
  <c r="APK52" i="62" s="1"/>
  <c r="AQK52" i="62" s="1"/>
  <c r="ARK52" i="62" s="1"/>
  <c r="ASK52" i="62" s="1"/>
  <c r="ATK52" i="62" s="1"/>
  <c r="AUK52" i="62" s="1"/>
  <c r="AVK52" i="62" s="1"/>
  <c r="AWK52" i="62" s="1"/>
  <c r="AXK52" i="62" s="1"/>
  <c r="O451" i="62"/>
  <c r="N608" i="62"/>
  <c r="N533" i="62"/>
  <c r="N342" i="62"/>
  <c r="O406" i="62"/>
  <c r="N443" i="62"/>
  <c r="N593" i="62"/>
  <c r="O387" i="62"/>
  <c r="O357" i="62"/>
  <c r="O646" i="62"/>
  <c r="J44" i="62"/>
  <c r="AJ44" i="62" s="1"/>
  <c r="BJ44" i="62" s="1"/>
  <c r="CJ44" i="62" s="1"/>
  <c r="DJ44" i="62" s="1"/>
  <c r="EJ44" i="62" s="1"/>
  <c r="FJ44" i="62" s="1"/>
  <c r="GJ44" i="62" s="1"/>
  <c r="HJ44" i="62" s="1"/>
  <c r="IJ44" i="62" s="1"/>
  <c r="JJ44" i="62" s="1"/>
  <c r="KJ44" i="62" s="1"/>
  <c r="LJ44" i="62" s="1"/>
  <c r="MJ44" i="62" s="1"/>
  <c r="NJ44" i="62" s="1"/>
  <c r="OJ44" i="62" s="1"/>
  <c r="PJ44" i="62" s="1"/>
  <c r="QJ44" i="62" s="1"/>
  <c r="RJ44" i="62" s="1"/>
  <c r="SJ44" i="62" s="1"/>
  <c r="TJ44" i="62" s="1"/>
  <c r="UJ44" i="62" s="1"/>
  <c r="VJ44" i="62" s="1"/>
  <c r="WJ44" i="62" s="1"/>
  <c r="XJ44" i="62" s="1"/>
  <c r="YJ44" i="62" s="1"/>
  <c r="ZJ44" i="62" s="1"/>
  <c r="AAJ44" i="62" s="1"/>
  <c r="ABJ44" i="62" s="1"/>
  <c r="ACJ44" i="62" s="1"/>
  <c r="ADJ44" i="62" s="1"/>
  <c r="AEJ44" i="62" s="1"/>
  <c r="AFJ44" i="62" s="1"/>
  <c r="AGJ44" i="62" s="1"/>
  <c r="AHJ44" i="62" s="1"/>
  <c r="AIJ44" i="62" s="1"/>
  <c r="AJJ44" i="62" s="1"/>
  <c r="AKJ44" i="62" s="1"/>
  <c r="ALJ44" i="62" s="1"/>
  <c r="AMJ44" i="62" s="1"/>
  <c r="ANJ44" i="62" s="1"/>
  <c r="AOJ44" i="62" s="1"/>
  <c r="APJ44" i="62" s="1"/>
  <c r="AQJ44" i="62" s="1"/>
  <c r="ARJ44" i="62" s="1"/>
  <c r="ASJ44" i="62" s="1"/>
  <c r="ATJ44" i="62" s="1"/>
  <c r="AUJ44" i="62" s="1"/>
  <c r="AVJ44" i="62" s="1"/>
  <c r="AWJ44" i="62" s="1"/>
  <c r="AXJ44" i="62" s="1"/>
  <c r="O132" i="62"/>
  <c r="O541" i="62"/>
  <c r="N293" i="62"/>
  <c r="N188" i="62"/>
  <c r="N173" i="62"/>
  <c r="O477" i="62"/>
  <c r="O342" i="62"/>
  <c r="K94" i="62"/>
  <c r="AK94" i="62" s="1"/>
  <c r="BK94" i="62" s="1"/>
  <c r="CK94" i="62" s="1"/>
  <c r="DK94" i="62" s="1"/>
  <c r="EK94" i="62" s="1"/>
  <c r="FK94" i="62" s="1"/>
  <c r="GK94" i="62" s="1"/>
  <c r="HK94" i="62" s="1"/>
  <c r="IK94" i="62" s="1"/>
  <c r="JK94" i="62" s="1"/>
  <c r="KK94" i="62" s="1"/>
  <c r="LK94" i="62" s="1"/>
  <c r="MK94" i="62" s="1"/>
  <c r="NK94" i="62" s="1"/>
  <c r="OK94" i="62" s="1"/>
  <c r="PK94" i="62" s="1"/>
  <c r="QK94" i="62" s="1"/>
  <c r="RK94" i="62" s="1"/>
  <c r="SK94" i="62" s="1"/>
  <c r="TK94" i="62" s="1"/>
  <c r="UK94" i="62" s="1"/>
  <c r="VK94" i="62" s="1"/>
  <c r="WK94" i="62" s="1"/>
  <c r="XK94" i="62" s="1"/>
  <c r="YK94" i="62" s="1"/>
  <c r="ZK94" i="62" s="1"/>
  <c r="AAK94" i="62" s="1"/>
  <c r="ABK94" i="62" s="1"/>
  <c r="ACK94" i="62" s="1"/>
  <c r="ADK94" i="62" s="1"/>
  <c r="AEK94" i="62" s="1"/>
  <c r="AFK94" i="62" s="1"/>
  <c r="AGK94" i="62" s="1"/>
  <c r="AHK94" i="62" s="1"/>
  <c r="AIK94" i="62" s="1"/>
  <c r="AJK94" i="62" s="1"/>
  <c r="AKK94" i="62" s="1"/>
  <c r="ALK94" i="62" s="1"/>
  <c r="AMK94" i="62" s="1"/>
  <c r="ANK94" i="62" s="1"/>
  <c r="AOK94" i="62" s="1"/>
  <c r="APK94" i="62" s="1"/>
  <c r="AQK94" i="62" s="1"/>
  <c r="ARK94" i="62" s="1"/>
  <c r="ASK94" i="62" s="1"/>
  <c r="ATK94" i="62" s="1"/>
  <c r="AUK94" i="62" s="1"/>
  <c r="AVK94" i="62" s="1"/>
  <c r="AWK94" i="62" s="1"/>
  <c r="AXK94" i="62" s="1"/>
  <c r="O136" i="62"/>
  <c r="O256" i="62"/>
  <c r="N368" i="62"/>
  <c r="SL118" i="62"/>
  <c r="ASH117" i="62"/>
  <c r="AKH117" i="62"/>
  <c r="AEH117" i="62"/>
  <c r="AQH116" i="62"/>
  <c r="AFH116" i="62"/>
  <c r="AVH115" i="62"/>
  <c r="AMH115" i="62"/>
  <c r="AEH115" i="62"/>
  <c r="ARH114" i="62"/>
  <c r="ALH114" i="62"/>
  <c r="AXH113" i="62"/>
  <c r="AQH115" i="62"/>
  <c r="AJH115" i="62"/>
  <c r="AVH114" i="62"/>
  <c r="AWH112" i="62"/>
  <c r="AEH112" i="62"/>
  <c r="AUH111" i="62"/>
  <c r="ARH111" i="62"/>
  <c r="AJH111" i="62"/>
  <c r="AVH110" i="62"/>
  <c r="ALH110" i="62"/>
  <c r="AFH110" i="62"/>
  <c r="AGH109" i="62"/>
  <c r="ASH108" i="62"/>
  <c r="AOH118" i="62"/>
  <c r="AEH118" i="62"/>
  <c r="AOH116" i="62"/>
  <c r="AVH113" i="62"/>
  <c r="AGH108" i="62"/>
  <c r="ANH92" i="62"/>
  <c r="ARH91" i="62"/>
  <c r="AGH118" i="62"/>
  <c r="AQH117" i="62"/>
  <c r="ARH115" i="62"/>
  <c r="ANH111" i="62"/>
  <c r="AXH109" i="62"/>
  <c r="AWH108" i="62"/>
  <c r="APH92" i="62"/>
  <c r="AHH92" i="62"/>
  <c r="AUH114" i="62"/>
  <c r="ANH114" i="62"/>
  <c r="AHH110" i="62"/>
  <c r="ARH109" i="62"/>
  <c r="AOH109" i="62"/>
  <c r="AOH108" i="62"/>
  <c r="AIH115" i="62"/>
  <c r="AFH115" i="62"/>
  <c r="APH110" i="62"/>
  <c r="AKH108" i="62"/>
  <c r="AMH97" i="62"/>
  <c r="AWH116" i="62"/>
  <c r="AJH114" i="62"/>
  <c r="AWH96" i="62"/>
  <c r="ASH94" i="62"/>
  <c r="ASH93" i="62"/>
  <c r="AWH92" i="62"/>
  <c r="ALH92" i="62"/>
  <c r="AFH91" i="62"/>
  <c r="APH90" i="62"/>
  <c r="AHH90" i="62"/>
  <c r="AFH90" i="62"/>
  <c r="AJH88" i="62"/>
  <c r="AJH87" i="62"/>
  <c r="AJH86" i="62"/>
  <c r="AVH76" i="62"/>
  <c r="ARH76" i="62"/>
  <c r="ATH109" i="62"/>
  <c r="AOH96" i="62"/>
  <c r="AEH96" i="62"/>
  <c r="AKH93" i="62"/>
  <c r="AGH96" i="62"/>
  <c r="AJH89" i="62"/>
  <c r="AOH87" i="62"/>
  <c r="AOH86" i="62"/>
  <c r="AFH76" i="62"/>
  <c r="AUH97" i="62"/>
  <c r="AXH91" i="62"/>
  <c r="AJH91" i="62"/>
  <c r="ANH90" i="62"/>
  <c r="ANH88" i="62"/>
  <c r="AVH86" i="62"/>
  <c r="AVH75" i="62"/>
  <c r="AWH118" i="62"/>
  <c r="AVH90" i="62"/>
  <c r="ANH89" i="62"/>
  <c r="ARH87" i="62"/>
  <c r="ARH86" i="62"/>
  <c r="AFH86" i="62"/>
  <c r="AWH76" i="62"/>
  <c r="ARH75" i="62"/>
  <c r="AJH75" i="62"/>
  <c r="ARH74" i="62"/>
  <c r="AJH74" i="62"/>
  <c r="AVH73" i="62"/>
  <c r="ANH73" i="62"/>
  <c r="APH91" i="62"/>
  <c r="AGH87" i="62"/>
  <c r="AHH74" i="62"/>
  <c r="ALH73" i="62"/>
  <c r="AXH70" i="62"/>
  <c r="ATH69" i="62"/>
  <c r="ARH69" i="62"/>
  <c r="AOH69" i="62"/>
  <c r="AUH68" i="62"/>
  <c r="AOH68" i="62"/>
  <c r="AIH68" i="62"/>
  <c r="AWH67" i="62"/>
  <c r="AQH67" i="62"/>
  <c r="AKH67" i="62"/>
  <c r="AEH67" i="62"/>
  <c r="ASH66" i="62"/>
  <c r="AMH66" i="62"/>
  <c r="AEH66" i="62"/>
  <c r="AOH55" i="62"/>
  <c r="ALH55" i="62"/>
  <c r="AVH54" i="62"/>
  <c r="APH54" i="62"/>
  <c r="AJH54" i="62"/>
  <c r="ARH53" i="62"/>
  <c r="ALH53" i="62"/>
  <c r="AVH52" i="62"/>
  <c r="APH52" i="62"/>
  <c r="AJH52" i="62"/>
  <c r="ARH51" i="62"/>
  <c r="ALH51" i="62"/>
  <c r="AVH50" i="62"/>
  <c r="APH50" i="62"/>
  <c r="AJH50" i="62"/>
  <c r="ARH49" i="62"/>
  <c r="AJH49" i="62"/>
  <c r="AFH49" i="62"/>
  <c r="AFH48" i="62"/>
  <c r="ATH47" i="62"/>
  <c r="ALH47" i="62"/>
  <c r="AXH46" i="62"/>
  <c r="APH46" i="62"/>
  <c r="AHH46" i="62"/>
  <c r="AFH46" i="62"/>
  <c r="ATH45" i="62"/>
  <c r="ALH45" i="62"/>
  <c r="AXH44" i="62"/>
  <c r="APH44" i="62"/>
  <c r="AHH44" i="62"/>
  <c r="AFH44" i="62"/>
  <c r="AVH49" i="62"/>
  <c r="ALH48" i="62"/>
  <c r="AFH74" i="62"/>
  <c r="AJH72" i="62"/>
  <c r="AQH68" i="62"/>
  <c r="ASH67" i="62"/>
  <c r="AUH66" i="62"/>
  <c r="ARH54" i="62"/>
  <c r="ANH53" i="62"/>
  <c r="ARH52" i="62"/>
  <c r="ANH51" i="62"/>
  <c r="ARH50" i="62"/>
  <c r="ANH49" i="62"/>
  <c r="ALH49" i="62"/>
  <c r="AVH51" i="62"/>
  <c r="ANH76" i="62"/>
  <c r="APH74" i="62"/>
  <c r="ANH75" i="62"/>
  <c r="AXH74" i="62"/>
  <c r="ANH71" i="62"/>
  <c r="ANH70" i="62"/>
  <c r="AEH69" i="62"/>
  <c r="AMH65" i="62"/>
  <c r="ASH55" i="62"/>
  <c r="AVH53" i="62"/>
  <c r="AGH68" i="62"/>
  <c r="AJH55" i="62"/>
  <c r="AFH54" i="62"/>
  <c r="ANH50" i="62"/>
  <c r="AVH46" i="62"/>
  <c r="ARH45" i="62"/>
  <c r="AFH50" i="62"/>
  <c r="AVH44" i="62"/>
  <c r="AMH69" i="62"/>
  <c r="AQH66" i="62"/>
  <c r="AQH65" i="62"/>
  <c r="AHH50" i="62"/>
  <c r="AJH47" i="62"/>
  <c r="AVH71" i="62"/>
  <c r="AMH68" i="62"/>
  <c r="AIH67" i="62"/>
  <c r="AHH54" i="62"/>
  <c r="AJH53" i="62"/>
  <c r="AFH52" i="62"/>
  <c r="AHH49" i="62"/>
  <c r="ANH46" i="62"/>
  <c r="AJH45" i="62"/>
  <c r="AVH70" i="62"/>
  <c r="AXH69" i="62"/>
  <c r="ANH52" i="62"/>
  <c r="ANH44" i="62"/>
  <c r="ATH73" i="62"/>
  <c r="ARH72" i="62"/>
  <c r="AFH71" i="62"/>
  <c r="AGH69" i="62"/>
  <c r="AOH67" i="62"/>
  <c r="AKH66" i="62"/>
  <c r="ANH54" i="62"/>
  <c r="AHH52" i="62"/>
  <c r="AJH51" i="62"/>
  <c r="ARH47" i="62"/>
  <c r="APH45" i="62"/>
  <c r="ATH50" i="62"/>
  <c r="AKH65" i="62"/>
  <c r="AKH69" i="62"/>
  <c r="AJH71" i="62"/>
  <c r="ARH44" i="62"/>
  <c r="ATH53" i="62"/>
  <c r="ALH44" i="62"/>
  <c r="AVH47" i="62"/>
  <c r="ATH44" i="62"/>
  <c r="AEH47" i="62"/>
  <c r="APH49" i="62"/>
  <c r="AXH52" i="62"/>
  <c r="AXH55" i="62"/>
  <c r="AJH68" i="62"/>
  <c r="AHH72" i="62"/>
  <c r="AEH45" i="62"/>
  <c r="APH53" i="62"/>
  <c r="AXH45" i="62"/>
  <c r="AJH44" i="62"/>
  <c r="ALH46" i="62"/>
  <c r="AJH48" i="62"/>
  <c r="AMH49" i="62"/>
  <c r="ATH51" i="62"/>
  <c r="AGH55" i="62"/>
  <c r="AUH67" i="62"/>
  <c r="AJH70" i="62"/>
  <c r="ALH71" i="62"/>
  <c r="AXH72" i="62"/>
  <c r="ARH48" i="62"/>
  <c r="AQH53" i="62"/>
  <c r="AHH55" i="62"/>
  <c r="ARH65" i="62"/>
  <c r="AOH66" i="62"/>
  <c r="AVH67" i="62"/>
  <c r="ATH68" i="62"/>
  <c r="AEH70" i="62"/>
  <c r="AGH71" i="62"/>
  <c r="AGH73" i="62"/>
  <c r="AHH76" i="62"/>
  <c r="AKH76" i="62"/>
  <c r="AOH46" i="62"/>
  <c r="ALH50" i="62"/>
  <c r="AMH44" i="62"/>
  <c r="AEH46" i="62"/>
  <c r="AQH47" i="62"/>
  <c r="AKH48" i="62"/>
  <c r="AFH51" i="62"/>
  <c r="AFH53" i="62"/>
  <c r="AFH55" i="62"/>
  <c r="AGH65" i="62"/>
  <c r="AVH65" i="62"/>
  <c r="ANH67" i="62"/>
  <c r="AUH70" i="62"/>
  <c r="ANH72" i="62"/>
  <c r="AKH74" i="62"/>
  <c r="AGH86" i="62"/>
  <c r="AFH88" i="62"/>
  <c r="AGH92" i="62"/>
  <c r="ATH74" i="62"/>
  <c r="AWH44" i="62"/>
  <c r="AUH50" i="62"/>
  <c r="AGH45" i="62"/>
  <c r="ASH46" i="62"/>
  <c r="AMH48" i="62"/>
  <c r="AOH49" i="62"/>
  <c r="AEH51" i="62"/>
  <c r="ASH52" i="62"/>
  <c r="AXH53" i="62"/>
  <c r="AUH55" i="62"/>
  <c r="AHH66" i="62"/>
  <c r="AXH68" i="62"/>
  <c r="AMH70" i="62"/>
  <c r="AEH72" i="62"/>
  <c r="AIH73" i="62"/>
  <c r="ASH74" i="62"/>
  <c r="AVH89" i="62"/>
  <c r="ANH110" i="62"/>
  <c r="AUH74" i="62"/>
  <c r="AQH76" i="62"/>
  <c r="AMH87" i="62"/>
  <c r="AKH89" i="62"/>
  <c r="AJH90" i="62"/>
  <c r="AIH111" i="62"/>
  <c r="AUH112" i="62"/>
  <c r="AEH73" i="62"/>
  <c r="AQH74" i="62"/>
  <c r="AIH76" i="62"/>
  <c r="AHH87" i="62"/>
  <c r="AEH89" i="62"/>
  <c r="AGH94" i="62"/>
  <c r="AGH49" i="62"/>
  <c r="AOH50" i="62"/>
  <c r="AGH52" i="62"/>
  <c r="ASH53" i="62"/>
  <c r="AKH55" i="62"/>
  <c r="AJH66" i="62"/>
  <c r="AXH67" i="62"/>
  <c r="AUH69" i="62"/>
  <c r="AKH71" i="62"/>
  <c r="AWH72" i="62"/>
  <c r="AOH74" i="62"/>
  <c r="ATH75" i="62"/>
  <c r="ASH76" i="62"/>
  <c r="AFH87" i="62"/>
  <c r="AHH88" i="62"/>
  <c r="AHH89" i="62"/>
  <c r="AOH90" i="62"/>
  <c r="AEH93" i="62"/>
  <c r="AKH97" i="62"/>
  <c r="APH86" i="62"/>
  <c r="AMH88" i="62"/>
  <c r="ALH89" i="62"/>
  <c r="AKH91" i="62"/>
  <c r="AKH94" i="62"/>
  <c r="ASH95" i="62"/>
  <c r="ASH97" i="62"/>
  <c r="ANH107" i="62"/>
  <c r="AQH114" i="62"/>
  <c r="AXH76" i="62"/>
  <c r="ALH87" i="62"/>
  <c r="AGH88" i="62"/>
  <c r="AMH89" i="62"/>
  <c r="AKH90" i="62"/>
  <c r="ALH91" i="62"/>
  <c r="AWH93" i="62"/>
  <c r="AWH95" i="62"/>
  <c r="AIH97" i="62"/>
  <c r="AOH107" i="62"/>
  <c r="ATH115" i="62"/>
  <c r="AXH95" i="62"/>
  <c r="AQH97" i="62"/>
  <c r="AKH109" i="62"/>
  <c r="APH113" i="62"/>
  <c r="AIH91" i="62"/>
  <c r="AIH93" i="62"/>
  <c r="AHH94" i="62"/>
  <c r="AHH95" i="62"/>
  <c r="APH96" i="62"/>
  <c r="AIH107" i="62"/>
  <c r="ALH109" i="62"/>
  <c r="AJH112" i="62"/>
  <c r="AHH114" i="62"/>
  <c r="AJH116" i="62"/>
  <c r="ATH117" i="62"/>
  <c r="AGH91" i="62"/>
  <c r="ASH92" i="62"/>
  <c r="ALH93" i="62"/>
  <c r="ARH94" i="62"/>
  <c r="ALH95" i="62"/>
  <c r="ALH97" i="62"/>
  <c r="ARH107" i="62"/>
  <c r="AIH109" i="62"/>
  <c r="AGH112" i="62"/>
  <c r="AJH113" i="62"/>
  <c r="ASH114" i="62"/>
  <c r="AJH117" i="62"/>
  <c r="AUH91" i="62"/>
  <c r="AHH93" i="62"/>
  <c r="AIH94" i="62"/>
  <c r="AFH95" i="62"/>
  <c r="ALH96" i="62"/>
  <c r="ARH97" i="62"/>
  <c r="ANH108" i="62"/>
  <c r="ALH111" i="62"/>
  <c r="APH112" i="62"/>
  <c r="AMH114" i="62"/>
  <c r="AOH117" i="62"/>
  <c r="AXH108" i="62"/>
  <c r="ASH109" i="62"/>
  <c r="AOH110" i="62"/>
  <c r="AOH111" i="62"/>
  <c r="AOH114" i="62"/>
  <c r="AUH115" i="62"/>
  <c r="ARH117" i="62"/>
  <c r="APH108" i="62"/>
  <c r="ANH109" i="62"/>
  <c r="AEH111" i="62"/>
  <c r="AHH113" i="62"/>
  <c r="AQH113" i="62"/>
  <c r="AHH115" i="62"/>
  <c r="AHH116" i="62"/>
  <c r="APH117" i="62"/>
  <c r="AXH107" i="62"/>
  <c r="AKH110" i="62"/>
  <c r="AVH111" i="62"/>
  <c r="APH114" i="62"/>
  <c r="ATH116" i="62"/>
  <c r="AVH117" i="62"/>
  <c r="AMH51" i="62"/>
  <c r="AMH53" i="62"/>
  <c r="AOH65" i="62"/>
  <c r="AHH70" i="62"/>
  <c r="ARH71" i="62"/>
  <c r="ATH46" i="62"/>
  <c r="ANH66" i="62"/>
  <c r="AMH45" i="62"/>
  <c r="AKH49" i="62"/>
  <c r="ANH45" i="62"/>
  <c r="APH47" i="62"/>
  <c r="ATH49" i="62"/>
  <c r="AGH53" i="62"/>
  <c r="AWH65" i="62"/>
  <c r="ASH69" i="62"/>
  <c r="ALH72" i="62"/>
  <c r="AIH46" i="62"/>
  <c r="AEH65" i="62"/>
  <c r="AQH46" i="62"/>
  <c r="AQH44" i="62"/>
  <c r="AFH47" i="62"/>
  <c r="ANH48" i="62"/>
  <c r="AEH50" i="62"/>
  <c r="AQH52" i="62"/>
  <c r="ATH65" i="62"/>
  <c r="AEH68" i="62"/>
  <c r="ARH70" i="62"/>
  <c r="ATH71" i="62"/>
  <c r="AGH44" i="62"/>
  <c r="AIH52" i="62"/>
  <c r="AIH54" i="62"/>
  <c r="ANH55" i="62"/>
  <c r="AUH65" i="62"/>
  <c r="AXH66" i="62"/>
  <c r="AFH68" i="62"/>
  <c r="AHH69" i="62"/>
  <c r="AFH70" i="62"/>
  <c r="AWH71" i="62"/>
  <c r="ARH73" i="62"/>
  <c r="ANH86" i="62"/>
  <c r="ASH89" i="62"/>
  <c r="ASH47" i="62"/>
  <c r="AQH51" i="62"/>
  <c r="AUH44" i="62"/>
  <c r="AMH46" i="62"/>
  <c r="AEH48" i="62"/>
  <c r="ASH48" i="62"/>
  <c r="AIH51" i="62"/>
  <c r="AIH53" i="62"/>
  <c r="AIH55" i="62"/>
  <c r="ALH65" i="62"/>
  <c r="AGH66" i="62"/>
  <c r="ALH68" i="62"/>
  <c r="AOH71" i="62"/>
  <c r="ATH72" i="62"/>
  <c r="AVH74" i="62"/>
  <c r="AKH86" i="62"/>
  <c r="ARH88" i="62"/>
  <c r="AGH93" i="62"/>
  <c r="AFH75" i="62"/>
  <c r="AGH46" i="62"/>
  <c r="AHH51" i="62"/>
  <c r="AOH45" i="62"/>
  <c r="AGH47" i="62"/>
  <c r="AQH48" i="62"/>
  <c r="AUH49" i="62"/>
  <c r="AOH51" i="62"/>
  <c r="AEH53" i="62"/>
  <c r="ASH54" i="62"/>
  <c r="AHH65" i="62"/>
  <c r="AVH66" i="62"/>
  <c r="AJH69" i="62"/>
  <c r="APH70" i="62"/>
  <c r="AKH72" i="62"/>
  <c r="APH73" i="62"/>
  <c r="APH75" i="62"/>
  <c r="AQH90" i="62"/>
  <c r="AQH73" i="62"/>
  <c r="AGH75" i="62"/>
  <c r="ATH76" i="62"/>
  <c r="AVH87" i="62"/>
  <c r="ARH89" i="62"/>
  <c r="AFH92" i="62"/>
  <c r="AIH112" i="62"/>
  <c r="AEH113" i="62"/>
  <c r="AMH73" i="62"/>
  <c r="AEH75" i="62"/>
  <c r="ALH76" i="62"/>
  <c r="AXH87" i="62"/>
  <c r="AGH89" i="62"/>
  <c r="AGH95" i="62"/>
  <c r="AIH49" i="62"/>
  <c r="AWH50" i="62"/>
  <c r="AOH52" i="62"/>
  <c r="AGH54" i="62"/>
  <c r="APH55" i="62"/>
  <c r="ARH66" i="62"/>
  <c r="ANH68" i="62"/>
  <c r="AKH70" i="62"/>
  <c r="ASH71" i="62"/>
  <c r="AKH73" i="62"/>
  <c r="AWH74" i="62"/>
  <c r="AJH76" i="62"/>
  <c r="AIH86" i="62"/>
  <c r="AIH87" i="62"/>
  <c r="ALH88" i="62"/>
  <c r="AQH89" i="62"/>
  <c r="AEH91" i="62"/>
  <c r="AMH93" i="62"/>
  <c r="AQH75" i="62"/>
  <c r="AUH86" i="62"/>
  <c r="APH88" i="62"/>
  <c r="AOH89" i="62"/>
  <c r="AVH91" i="62"/>
  <c r="AOH94" i="62"/>
  <c r="ASH96" i="62"/>
  <c r="AEH107" i="62"/>
  <c r="AVH107" i="62"/>
  <c r="AIH118" i="62"/>
  <c r="AEH86" i="62"/>
  <c r="AQH87" i="62"/>
  <c r="AQH88" i="62"/>
  <c r="APH89" i="62"/>
  <c r="ASH90" i="62"/>
  <c r="ASH91" i="62"/>
  <c r="APH94" i="62"/>
  <c r="AFH96" i="62"/>
  <c r="APH97" i="62"/>
  <c r="ASH107" i="62"/>
  <c r="AFH118" i="62"/>
  <c r="AJH96" i="62"/>
  <c r="AXH97" i="62"/>
  <c r="APH111" i="62"/>
  <c r="ATH113" i="62"/>
  <c r="AQH91" i="62"/>
  <c r="ANH93" i="62"/>
  <c r="ANH94" i="62"/>
  <c r="ARH95" i="62"/>
  <c r="AXH96" i="62"/>
  <c r="AQH107" i="62"/>
  <c r="ATH110" i="62"/>
  <c r="ANH112" i="62"/>
  <c r="AGH115" i="62"/>
  <c r="AUH116" i="62"/>
  <c r="AJH118" i="62"/>
  <c r="AOH91" i="62"/>
  <c r="AVH92" i="62"/>
  <c r="ARH93" i="62"/>
  <c r="AUH94" i="62"/>
  <c r="AVH95" i="62"/>
  <c r="ATH97" i="62"/>
  <c r="ATH107" i="62"/>
  <c r="AVH109" i="62"/>
  <c r="AKH112" i="62"/>
  <c r="ANH113" i="62"/>
  <c r="AKH115" i="62"/>
  <c r="AUH117" i="62"/>
  <c r="AIH92" i="62"/>
  <c r="AVH93" i="62"/>
  <c r="ALH94" i="62"/>
  <c r="AJH95" i="62"/>
  <c r="ATH96" i="62"/>
  <c r="AHH107" i="62"/>
  <c r="AJH110" i="62"/>
  <c r="AWH111" i="62"/>
  <c r="ATH112" i="62"/>
  <c r="AWH114" i="62"/>
  <c r="ASH118" i="62"/>
  <c r="AJH109" i="62"/>
  <c r="AUH109" i="62"/>
  <c r="AQH110" i="62"/>
  <c r="AFH113" i="62"/>
  <c r="ATH114" i="62"/>
  <c r="AGH116" i="62"/>
  <c r="AHH118" i="62"/>
  <c r="AVH108" i="62"/>
  <c r="AQH109" i="62"/>
  <c r="AMH111" i="62"/>
  <c r="AKH113" i="62"/>
  <c r="ASH113" i="62"/>
  <c r="ASH115" i="62"/>
  <c r="AKH116" i="62"/>
  <c r="AXH117" i="62"/>
  <c r="AIH108" i="62"/>
  <c r="AWH110" i="62"/>
  <c r="AXH112" i="62"/>
  <c r="AOH115" i="62"/>
  <c r="AFH117" i="62"/>
  <c r="ALH118" i="62"/>
  <c r="AQH54" i="62"/>
  <c r="AEH54" i="62"/>
  <c r="ALH67" i="62"/>
  <c r="ALH70" i="62"/>
  <c r="AVH72" i="62"/>
  <c r="AUH47" i="62"/>
  <c r="ARH67" i="62"/>
  <c r="AJH46" i="62"/>
  <c r="AGH51" i="62"/>
  <c r="AUH45" i="62"/>
  <c r="APH48" i="62"/>
  <c r="AQH50" i="62"/>
  <c r="AMH55" i="62"/>
  <c r="AIH66" i="62"/>
  <c r="AWH69" i="62"/>
  <c r="APH72" i="62"/>
  <c r="ANH47" i="62"/>
  <c r="ASH68" i="62"/>
  <c r="AHH48" i="62"/>
  <c r="AHH45" i="62"/>
  <c r="AMH47" i="62"/>
  <c r="ATH48" i="62"/>
  <c r="AKH50" i="62"/>
  <c r="ATH54" i="62"/>
  <c r="ATH66" i="62"/>
  <c r="AFH69" i="62"/>
  <c r="AEH71" i="62"/>
  <c r="AFH72" i="62"/>
  <c r="ASH45" i="62"/>
  <c r="AUH52" i="62"/>
  <c r="ALH54" i="62"/>
  <c r="AVH55" i="62"/>
  <c r="AXH65" i="62"/>
  <c r="AJH67" i="62"/>
  <c r="AHH68" i="62"/>
  <c r="ANH69" i="62"/>
  <c r="AIH70" i="62"/>
  <c r="AMH72" i="62"/>
  <c r="ANH74" i="62"/>
  <c r="AGH90" i="62"/>
  <c r="AOH44" i="62"/>
  <c r="AUH48" i="62"/>
  <c r="ALH52" i="62"/>
  <c r="AIH45" i="62"/>
  <c r="AUH46" i="62"/>
  <c r="AGH48" i="62"/>
  <c r="AWH49" i="62"/>
  <c r="AWH51" i="62"/>
  <c r="AWH53" i="62"/>
  <c r="ATH55" i="62"/>
  <c r="APH65" i="62"/>
  <c r="APH66" i="62"/>
  <c r="AIH69" i="62"/>
  <c r="AUH71" i="62"/>
  <c r="AHH73" i="62"/>
  <c r="AHH75" i="62"/>
  <c r="ASH86" i="62"/>
  <c r="ALH90" i="62"/>
  <c r="AJH94" i="62"/>
  <c r="AEH87" i="62"/>
  <c r="AWH46" i="62"/>
  <c r="AKH44" i="62"/>
  <c r="AWH45" i="62"/>
  <c r="AOH47" i="62"/>
  <c r="AVH48" i="62"/>
  <c r="AXH49" i="62"/>
  <c r="AUH51" i="62"/>
  <c r="AOH53" i="62"/>
  <c r="AEH55" i="62"/>
  <c r="AJH65" i="62"/>
  <c r="ATH67" i="62"/>
  <c r="AVH69" i="62"/>
  <c r="AMH71" i="62"/>
  <c r="AUH72" i="62"/>
  <c r="AWH73" i="62"/>
  <c r="AUH76" i="62"/>
  <c r="AMH91" i="62"/>
  <c r="AEH74" i="62"/>
  <c r="AWH75" i="62"/>
  <c r="AMH86" i="62"/>
  <c r="AIH88" i="62"/>
  <c r="AUH89" i="62"/>
  <c r="AJH92" i="62"/>
  <c r="AMH112" i="62"/>
  <c r="ALH117" i="62"/>
  <c r="AUH73" i="62"/>
  <c r="ALH75" i="62"/>
  <c r="AOH76" i="62"/>
  <c r="AKH88" i="62"/>
  <c r="ARH90" i="62"/>
  <c r="ARH96" i="62"/>
  <c r="ASH49" i="62"/>
  <c r="AKH51" i="62"/>
  <c r="AWH52" i="62"/>
  <c r="AOH54" i="62"/>
  <c r="AFH65" i="62"/>
  <c r="AHH67" i="62"/>
  <c r="AVH68" i="62"/>
  <c r="ASH70" i="62"/>
  <c r="AGH72" i="62"/>
  <c r="ASH73" i="62"/>
  <c r="AMH75" i="62"/>
  <c r="AMH76" i="62"/>
  <c r="ATH86" i="62"/>
  <c r="AUH87" i="62"/>
  <c r="AOH88" i="62"/>
  <c r="AXH89" i="62"/>
  <c r="AHH91" i="62"/>
  <c r="AKH96" i="62"/>
  <c r="AUH75" i="62"/>
  <c r="APH87" i="62"/>
  <c r="ASH88" i="62"/>
  <c r="AMH90" i="62"/>
  <c r="AOH92" i="62"/>
  <c r="AKH95" i="62"/>
  <c r="AHH97" i="62"/>
  <c r="AGH107" i="62"/>
  <c r="AFH108" i="62"/>
  <c r="AMH118" i="62"/>
  <c r="ALH86" i="62"/>
  <c r="ATH87" i="62"/>
  <c r="ATH88" i="62"/>
  <c r="ATH89" i="62"/>
  <c r="AUH90" i="62"/>
  <c r="AFH93" i="62"/>
  <c r="AWH94" i="62"/>
  <c r="AIH96" i="62"/>
  <c r="AWH97" i="62"/>
  <c r="AWH107" i="62"/>
  <c r="AMH94" i="62"/>
  <c r="AFH45" i="62"/>
  <c r="AXH73" i="62"/>
  <c r="AIH44" i="62"/>
  <c r="AQH55" i="62"/>
  <c r="AKH52" i="62"/>
  <c r="AXH47" i="62"/>
  <c r="AGH67" i="62"/>
  <c r="AKH47" i="62"/>
  <c r="ALH66" i="62"/>
  <c r="AWH70" i="62"/>
  <c r="AKH45" i="62"/>
  <c r="AIH47" i="62"/>
  <c r="AMH54" i="62"/>
  <c r="AOH70" i="62"/>
  <c r="ANH87" i="62"/>
  <c r="AQH49" i="62"/>
  <c r="AEH49" i="62"/>
  <c r="ARH55" i="62"/>
  <c r="APH71" i="62"/>
  <c r="ATH91" i="62"/>
  <c r="AFH89" i="62"/>
  <c r="AQH72" i="62"/>
  <c r="AUH88" i="62"/>
  <c r="ASH51" i="62"/>
  <c r="APH67" i="62"/>
  <c r="AGH74" i="62"/>
  <c r="AEH88" i="62"/>
  <c r="AGH97" i="62"/>
  <c r="AWH90" i="62"/>
  <c r="AJH107" i="62"/>
  <c r="AWH87" i="62"/>
  <c r="APH93" i="62"/>
  <c r="ARH108" i="62"/>
  <c r="APH107" i="62"/>
  <c r="AMH116" i="62"/>
  <c r="AQH93" i="62"/>
  <c r="AUH95" i="62"/>
  <c r="AEH108" i="62"/>
  <c r="ARH112" i="62"/>
  <c r="AIH117" i="62"/>
  <c r="AWH91" i="62"/>
  <c r="AUH93" i="62"/>
  <c r="ANH96" i="62"/>
  <c r="AJH108" i="62"/>
  <c r="AOH112" i="62"/>
  <c r="ARH116" i="62"/>
  <c r="AQH92" i="62"/>
  <c r="AVH94" i="62"/>
  <c r="AFH97" i="62"/>
  <c r="AMH110" i="62"/>
  <c r="AGH113" i="62"/>
  <c r="AMH108" i="62"/>
  <c r="AEH110" i="62"/>
  <c r="AWH113" i="62"/>
  <c r="APH116" i="62"/>
  <c r="AEH109" i="62"/>
  <c r="AXH111" i="62"/>
  <c r="AUH113" i="62"/>
  <c r="ANH116" i="62"/>
  <c r="AQH108" i="62"/>
  <c r="AIH113" i="62"/>
  <c r="AHH117" i="62"/>
  <c r="AKH54" i="62"/>
  <c r="AEH52" i="62"/>
  <c r="ARH46" i="62"/>
  <c r="AWH66" i="62"/>
  <c r="AQH71" i="62"/>
  <c r="AXH48" i="62"/>
  <c r="APH69" i="62"/>
  <c r="AHH53" i="62"/>
  <c r="AMH67" i="62"/>
  <c r="ASH72" i="62"/>
  <c r="AIH50" i="62"/>
  <c r="AIH48" i="62"/>
  <c r="AWH55" i="62"/>
  <c r="AXH71" i="62"/>
  <c r="ATH90" i="62"/>
  <c r="ASH44" i="62"/>
  <c r="ASH50" i="62"/>
  <c r="ANH65" i="62"/>
  <c r="AFH73" i="62"/>
  <c r="AMH74" i="62"/>
  <c r="AEH90" i="62"/>
  <c r="AIH74" i="62"/>
  <c r="ANH91" i="62"/>
  <c r="AKH53" i="62"/>
  <c r="ALH69" i="62"/>
  <c r="AOH75" i="62"/>
  <c r="AVH88" i="62"/>
  <c r="AEH76" i="62"/>
  <c r="AOH93" i="62"/>
  <c r="AFH111" i="62"/>
  <c r="AWH88" i="62"/>
  <c r="ATH95" i="62"/>
  <c r="AQH95" i="62"/>
  <c r="AHH108" i="62"/>
  <c r="AWH117" i="62"/>
  <c r="ATH93" i="62"/>
  <c r="AHH96" i="62"/>
  <c r="ALH108" i="62"/>
  <c r="AVH112" i="62"/>
  <c r="AMH117" i="62"/>
  <c r="AKH92" i="62"/>
  <c r="AXH93" i="62"/>
  <c r="AVH96" i="62"/>
  <c r="ATH108" i="62"/>
  <c r="ASH112" i="62"/>
  <c r="AGH117" i="62"/>
  <c r="ATH92" i="62"/>
  <c r="AEH95" i="62"/>
  <c r="AJH97" i="62"/>
  <c r="AHH111" i="62"/>
  <c r="AFH114" i="62"/>
  <c r="AUH108" i="62"/>
  <c r="AGH110" i="62"/>
  <c r="AKH114" i="62"/>
  <c r="AXH116" i="62"/>
  <c r="AFH109" i="62"/>
  <c r="AFH112" i="62"/>
  <c r="AIH114" i="62"/>
  <c r="AVH116" i="62"/>
  <c r="AHH109" i="62"/>
  <c r="AGH114" i="62"/>
  <c r="ANH117" i="62"/>
  <c r="APH68" i="62"/>
  <c r="AWH68" i="62"/>
  <c r="AWH48" i="62"/>
  <c r="AQH70" i="62"/>
  <c r="AXH50" i="62"/>
  <c r="APH51" i="62"/>
  <c r="AHH71" i="62"/>
  <c r="AUH54" i="62"/>
  <c r="AKH68" i="62"/>
  <c r="AKH75" i="62"/>
  <c r="AEH44" i="62"/>
  <c r="AMH50" i="62"/>
  <c r="ASH65" i="62"/>
  <c r="AOH73" i="62"/>
  <c r="ANH95" i="62"/>
  <c r="AKH46" i="62"/>
  <c r="AXH51" i="62"/>
  <c r="ARH68" i="62"/>
  <c r="ALH74" i="62"/>
  <c r="AGH76" i="62"/>
  <c r="ARH92" i="62"/>
  <c r="AXH75" i="62"/>
  <c r="AOH48" i="62"/>
  <c r="AWH54" i="62"/>
  <c r="AIH71" i="62"/>
  <c r="APH76" i="62"/>
  <c r="AIH90" i="62"/>
  <c r="ASH87" i="62"/>
  <c r="AOH95" i="62"/>
  <c r="AIH75" i="62"/>
  <c r="AWH89" i="62"/>
  <c r="AMH96" i="62"/>
  <c r="AQH96" i="62"/>
  <c r="ATH111" i="62"/>
  <c r="AEH92" i="62"/>
  <c r="AQH94" i="62"/>
  <c r="ANH97" i="62"/>
  <c r="AXH110" i="62"/>
  <c r="ANH115" i="62"/>
  <c r="AQH118" i="62"/>
  <c r="AXH92" i="62"/>
  <c r="AXH94" i="62"/>
  <c r="AFH107" i="62"/>
  <c r="ARH110" i="62"/>
  <c r="ARH113" i="62"/>
  <c r="AKH118" i="62"/>
  <c r="AEH94" i="62"/>
  <c r="AMH95" i="62"/>
  <c r="AMH107" i="62"/>
  <c r="AHH112" i="62"/>
  <c r="APH115" i="62"/>
  <c r="AMH109" i="62"/>
  <c r="ASH110" i="62"/>
  <c r="AXH114" i="62"/>
  <c r="APH118" i="62"/>
  <c r="AWH109" i="62"/>
  <c r="AMH113" i="62"/>
  <c r="AWH115" i="62"/>
  <c r="ANH118" i="62"/>
  <c r="AKH111" i="62"/>
  <c r="AIH116" i="62"/>
  <c r="ATH118" i="62"/>
  <c r="ATH70" i="62"/>
  <c r="AVH45" i="62"/>
  <c r="AQH69" i="62"/>
  <c r="AFH67" i="62"/>
  <c r="AUH53" i="62"/>
  <c r="AQH112" i="62"/>
  <c r="AOH72" i="62"/>
  <c r="AOH97" i="62"/>
  <c r="AUH96" i="62"/>
  <c r="AVH97" i="62"/>
  <c r="AJH93" i="62"/>
  <c r="AEH114" i="62"/>
  <c r="AUH107" i="62"/>
  <c r="AGH111" i="62"/>
  <c r="AOH113" i="62"/>
  <c r="ALH116" i="62"/>
  <c r="AHH47" i="62"/>
  <c r="AXH54" i="62"/>
  <c r="AEH97" i="62"/>
  <c r="ASH75" i="62"/>
  <c r="AGH70" i="62"/>
  <c r="AHH86" i="62"/>
  <c r="AWH86" i="62"/>
  <c r="AQH86" i="62"/>
  <c r="ALH113" i="62"/>
  <c r="AQH111" i="62"/>
  <c r="AIH95" i="62"/>
  <c r="ARH118" i="62"/>
  <c r="ALH112" i="62"/>
  <c r="ALH115" i="62"/>
  <c r="AEH116" i="62"/>
  <c r="ATH52" i="62"/>
  <c r="AIH72" i="62"/>
  <c r="AQH45" i="62"/>
  <c r="AXH88" i="62"/>
  <c r="AKH87" i="62"/>
  <c r="AGH50" i="62"/>
  <c r="AUH92" i="62"/>
  <c r="AXH90" i="62"/>
  <c r="AMH92" i="62"/>
  <c r="AXH115" i="62"/>
  <c r="ALH107" i="62"/>
  <c r="AFH94" i="62"/>
  <c r="ASH116" i="62"/>
  <c r="AXH118" i="62"/>
  <c r="AVH118" i="62"/>
  <c r="AJH73" i="62"/>
  <c r="AXH86" i="62"/>
  <c r="ATH94" i="62"/>
  <c r="APH109" i="62"/>
  <c r="AWH47" i="62"/>
  <c r="AIH65" i="62"/>
  <c r="AFH66" i="62"/>
  <c r="AUH118" i="62"/>
  <c r="AIH110" i="62"/>
  <c r="AKH107" i="62"/>
  <c r="AMH52" i="62"/>
  <c r="AIH89" i="62"/>
  <c r="AUH110" i="62"/>
  <c r="ASH111" i="62"/>
  <c r="APH95" i="62"/>
  <c r="N418" i="62"/>
  <c r="J112" i="62"/>
  <c r="AJ112" i="62" s="1"/>
  <c r="BJ112" i="62" s="1"/>
  <c r="CJ112" i="62" s="1"/>
  <c r="DJ112" i="62" s="1"/>
  <c r="EJ112" i="62" s="1"/>
  <c r="FJ112" i="62" s="1"/>
  <c r="GJ112" i="62" s="1"/>
  <c r="HJ112" i="62" s="1"/>
  <c r="IJ112" i="62" s="1"/>
  <c r="JJ112" i="62" s="1"/>
  <c r="KJ112" i="62" s="1"/>
  <c r="LJ112" i="62" s="1"/>
  <c r="MJ112" i="62" s="1"/>
  <c r="NJ112" i="62" s="1"/>
  <c r="OJ112" i="62" s="1"/>
  <c r="PJ112" i="62" s="1"/>
  <c r="QJ112" i="62" s="1"/>
  <c r="RJ112" i="62" s="1"/>
  <c r="SJ112" i="62" s="1"/>
  <c r="TJ112" i="62" s="1"/>
  <c r="UJ112" i="62" s="1"/>
  <c r="VJ112" i="62" s="1"/>
  <c r="WJ112" i="62" s="1"/>
  <c r="XJ112" i="62" s="1"/>
  <c r="YJ112" i="62" s="1"/>
  <c r="ZJ112" i="62" s="1"/>
  <c r="AAJ112" i="62" s="1"/>
  <c r="ABJ112" i="62" s="1"/>
  <c r="ACJ112" i="62" s="1"/>
  <c r="ADJ112" i="62" s="1"/>
  <c r="AEJ112" i="62" s="1"/>
  <c r="AFJ112" i="62" s="1"/>
  <c r="AGJ112" i="62" s="1"/>
  <c r="AHJ112" i="62" s="1"/>
  <c r="AIJ112" i="62" s="1"/>
  <c r="AJJ112" i="62" s="1"/>
  <c r="AKJ112" i="62" s="1"/>
  <c r="ALJ112" i="62" s="1"/>
  <c r="AMJ112" i="62" s="1"/>
  <c r="ANJ112" i="62" s="1"/>
  <c r="AOJ112" i="62" s="1"/>
  <c r="APJ112" i="62" s="1"/>
  <c r="AQJ112" i="62" s="1"/>
  <c r="ARJ112" i="62" s="1"/>
  <c r="ASJ112" i="62" s="1"/>
  <c r="ATJ112" i="62" s="1"/>
  <c r="AUJ112" i="62" s="1"/>
  <c r="AVJ112" i="62" s="1"/>
  <c r="AWJ112" i="62" s="1"/>
  <c r="AXJ112" i="62" s="1"/>
  <c r="N197" i="62"/>
  <c r="J116" i="62"/>
  <c r="AJ116" i="62" s="1"/>
  <c r="BJ116" i="62" s="1"/>
  <c r="CJ116" i="62" s="1"/>
  <c r="DJ116" i="62" s="1"/>
  <c r="EJ116" i="62" s="1"/>
  <c r="FJ116" i="62" s="1"/>
  <c r="GJ116" i="62" s="1"/>
  <c r="HJ116" i="62" s="1"/>
  <c r="IJ116" i="62" s="1"/>
  <c r="JJ116" i="62" s="1"/>
  <c r="KJ116" i="62" s="1"/>
  <c r="LJ116" i="62" s="1"/>
  <c r="MJ116" i="62" s="1"/>
  <c r="NJ116" i="62" s="1"/>
  <c r="OJ116" i="62" s="1"/>
  <c r="PJ116" i="62" s="1"/>
  <c r="QJ116" i="62" s="1"/>
  <c r="RJ116" i="62" s="1"/>
  <c r="SJ116" i="62" s="1"/>
  <c r="TJ116" i="62" s="1"/>
  <c r="UJ116" i="62" s="1"/>
  <c r="VJ116" i="62" s="1"/>
  <c r="WJ116" i="62" s="1"/>
  <c r="XJ116" i="62" s="1"/>
  <c r="YJ116" i="62" s="1"/>
  <c r="ZJ116" i="62" s="1"/>
  <c r="AAJ116" i="62" s="1"/>
  <c r="ABJ116" i="62" s="1"/>
  <c r="ACJ116" i="62" s="1"/>
  <c r="ADJ116" i="62" s="1"/>
  <c r="AEJ116" i="62" s="1"/>
  <c r="AFJ116" i="62" s="1"/>
  <c r="AGJ116" i="62" s="1"/>
  <c r="AHJ116" i="62" s="1"/>
  <c r="AIJ116" i="62" s="1"/>
  <c r="AJJ116" i="62" s="1"/>
  <c r="AKJ116" i="62" s="1"/>
  <c r="ALJ116" i="62" s="1"/>
  <c r="AMJ116" i="62" s="1"/>
  <c r="ANJ116" i="62" s="1"/>
  <c r="AOJ116" i="62" s="1"/>
  <c r="APJ116" i="62" s="1"/>
  <c r="AQJ116" i="62" s="1"/>
  <c r="ARJ116" i="62" s="1"/>
  <c r="ASJ116" i="62" s="1"/>
  <c r="ATJ116" i="62" s="1"/>
  <c r="AUJ116" i="62" s="1"/>
  <c r="AVJ116" i="62" s="1"/>
  <c r="AWJ116" i="62" s="1"/>
  <c r="AXJ116" i="62" s="1"/>
  <c r="AC80" i="62"/>
  <c r="N116" i="62"/>
  <c r="N115" i="62"/>
  <c r="N114" i="62"/>
  <c r="N113" i="62"/>
  <c r="N112" i="62"/>
  <c r="N118" i="62"/>
  <c r="N117" i="62"/>
  <c r="N109" i="62"/>
  <c r="N111" i="62"/>
  <c r="N108" i="62"/>
  <c r="N107" i="62"/>
  <c r="N110" i="62"/>
  <c r="L107" i="62"/>
  <c r="SL108" i="62"/>
  <c r="SL109" i="62"/>
  <c r="SN112" i="62"/>
  <c r="SL114" i="62"/>
  <c r="SN117" i="62"/>
  <c r="N565" i="62"/>
  <c r="J109" i="62"/>
  <c r="AJ109" i="62" s="1"/>
  <c r="BJ109" i="62" s="1"/>
  <c r="CJ109" i="62" s="1"/>
  <c r="DJ109" i="62" s="1"/>
  <c r="EJ109" i="62" s="1"/>
  <c r="FJ109" i="62" s="1"/>
  <c r="GJ109" i="62" s="1"/>
  <c r="HJ109" i="62" s="1"/>
  <c r="IJ109" i="62" s="1"/>
  <c r="JJ109" i="62" s="1"/>
  <c r="KJ109" i="62" s="1"/>
  <c r="LJ109" i="62" s="1"/>
  <c r="MJ109" i="62" s="1"/>
  <c r="NJ109" i="62" s="1"/>
  <c r="OJ109" i="62" s="1"/>
  <c r="PJ109" i="62" s="1"/>
  <c r="QJ109" i="62" s="1"/>
  <c r="RJ109" i="62" s="1"/>
  <c r="SJ109" i="62" s="1"/>
  <c r="TJ109" i="62" s="1"/>
  <c r="UJ109" i="62" s="1"/>
  <c r="VJ109" i="62" s="1"/>
  <c r="WJ109" i="62" s="1"/>
  <c r="XJ109" i="62" s="1"/>
  <c r="YJ109" i="62" s="1"/>
  <c r="ZJ109" i="62" s="1"/>
  <c r="AAJ109" i="62" s="1"/>
  <c r="ABJ109" i="62" s="1"/>
  <c r="ACJ109" i="62" s="1"/>
  <c r="ADJ109" i="62" s="1"/>
  <c r="AEJ109" i="62" s="1"/>
  <c r="AFJ109" i="62" s="1"/>
  <c r="AGJ109" i="62" s="1"/>
  <c r="AHJ109" i="62" s="1"/>
  <c r="AIJ109" i="62" s="1"/>
  <c r="AJJ109" i="62" s="1"/>
  <c r="AKJ109" i="62" s="1"/>
  <c r="ALJ109" i="62" s="1"/>
  <c r="AMJ109" i="62" s="1"/>
  <c r="ANJ109" i="62" s="1"/>
  <c r="AOJ109" i="62" s="1"/>
  <c r="APJ109" i="62" s="1"/>
  <c r="AQJ109" i="62" s="1"/>
  <c r="ARJ109" i="62" s="1"/>
  <c r="ASJ109" i="62" s="1"/>
  <c r="ATJ109" i="62" s="1"/>
  <c r="AUJ109" i="62" s="1"/>
  <c r="AVJ109" i="62" s="1"/>
  <c r="AWJ109" i="62" s="1"/>
  <c r="AXJ109" i="62" s="1"/>
  <c r="N449" i="62"/>
  <c r="J113" i="62"/>
  <c r="AJ113" i="62" s="1"/>
  <c r="BJ113" i="62" s="1"/>
  <c r="CJ113" i="62" s="1"/>
  <c r="DJ113" i="62" s="1"/>
  <c r="EJ113" i="62" s="1"/>
  <c r="FJ113" i="62" s="1"/>
  <c r="GJ113" i="62" s="1"/>
  <c r="HJ113" i="62" s="1"/>
  <c r="IJ113" i="62" s="1"/>
  <c r="JJ113" i="62" s="1"/>
  <c r="KJ113" i="62" s="1"/>
  <c r="LJ113" i="62" s="1"/>
  <c r="MJ113" i="62" s="1"/>
  <c r="NJ113" i="62" s="1"/>
  <c r="OJ113" i="62" s="1"/>
  <c r="PJ113" i="62" s="1"/>
  <c r="QJ113" i="62" s="1"/>
  <c r="RJ113" i="62" s="1"/>
  <c r="SJ113" i="62" s="1"/>
  <c r="TJ113" i="62" s="1"/>
  <c r="UJ113" i="62" s="1"/>
  <c r="VJ113" i="62" s="1"/>
  <c r="WJ113" i="62" s="1"/>
  <c r="XJ113" i="62" s="1"/>
  <c r="YJ113" i="62" s="1"/>
  <c r="ZJ113" i="62" s="1"/>
  <c r="AAJ113" i="62" s="1"/>
  <c r="ABJ113" i="62" s="1"/>
  <c r="ACJ113" i="62" s="1"/>
  <c r="ADJ113" i="62" s="1"/>
  <c r="AEJ113" i="62" s="1"/>
  <c r="AFJ113" i="62" s="1"/>
  <c r="AGJ113" i="62" s="1"/>
  <c r="AHJ113" i="62" s="1"/>
  <c r="AIJ113" i="62" s="1"/>
  <c r="AJJ113" i="62" s="1"/>
  <c r="AKJ113" i="62" s="1"/>
  <c r="ALJ113" i="62" s="1"/>
  <c r="AMJ113" i="62" s="1"/>
  <c r="ANJ113" i="62" s="1"/>
  <c r="AOJ113" i="62" s="1"/>
  <c r="APJ113" i="62" s="1"/>
  <c r="AQJ113" i="62" s="1"/>
  <c r="ARJ113" i="62" s="1"/>
  <c r="ASJ113" i="62" s="1"/>
  <c r="ATJ113" i="62" s="1"/>
  <c r="AUJ113" i="62" s="1"/>
  <c r="AVJ113" i="62" s="1"/>
  <c r="AWJ113" i="62" s="1"/>
  <c r="AXJ113" i="62" s="1"/>
  <c r="J54" i="62"/>
  <c r="AJ54" i="62" s="1"/>
  <c r="BJ54" i="62" s="1"/>
  <c r="CJ54" i="62" s="1"/>
  <c r="DJ54" i="62" s="1"/>
  <c r="EJ54" i="62" s="1"/>
  <c r="FJ54" i="62" s="1"/>
  <c r="GJ54" i="62" s="1"/>
  <c r="HJ54" i="62" s="1"/>
  <c r="IJ54" i="62" s="1"/>
  <c r="JJ54" i="62" s="1"/>
  <c r="KJ54" i="62" s="1"/>
  <c r="LJ54" i="62" s="1"/>
  <c r="MJ54" i="62" s="1"/>
  <c r="NJ54" i="62" s="1"/>
  <c r="OJ54" i="62" s="1"/>
  <c r="PJ54" i="62" s="1"/>
  <c r="QJ54" i="62" s="1"/>
  <c r="RJ54" i="62" s="1"/>
  <c r="SJ54" i="62" s="1"/>
  <c r="TJ54" i="62" s="1"/>
  <c r="UJ54" i="62" s="1"/>
  <c r="VJ54" i="62" s="1"/>
  <c r="WJ54" i="62" s="1"/>
  <c r="XJ54" i="62" s="1"/>
  <c r="YJ54" i="62" s="1"/>
  <c r="ZJ54" i="62" s="1"/>
  <c r="AAJ54" i="62" s="1"/>
  <c r="ABJ54" i="62" s="1"/>
  <c r="ACJ54" i="62" s="1"/>
  <c r="ADJ54" i="62" s="1"/>
  <c r="AEJ54" i="62" s="1"/>
  <c r="AFJ54" i="62" s="1"/>
  <c r="AGJ54" i="62" s="1"/>
  <c r="AHJ54" i="62" s="1"/>
  <c r="AIJ54" i="62" s="1"/>
  <c r="AJJ54" i="62" s="1"/>
  <c r="AKJ54" i="62" s="1"/>
  <c r="ALJ54" i="62" s="1"/>
  <c r="AMJ54" i="62" s="1"/>
  <c r="ANJ54" i="62" s="1"/>
  <c r="AOJ54" i="62" s="1"/>
  <c r="APJ54" i="62" s="1"/>
  <c r="AQJ54" i="62" s="1"/>
  <c r="ARJ54" i="62" s="1"/>
  <c r="ASJ54" i="62" s="1"/>
  <c r="ATJ54" i="62" s="1"/>
  <c r="AUJ54" i="62" s="1"/>
  <c r="AVJ54" i="62" s="1"/>
  <c r="AWJ54" i="62" s="1"/>
  <c r="AXJ54" i="62" s="1"/>
  <c r="J117" i="62"/>
  <c r="AJ117" i="62" s="1"/>
  <c r="BJ117" i="62" s="1"/>
  <c r="CJ117" i="62" s="1"/>
  <c r="DJ117" i="62" s="1"/>
  <c r="EJ117" i="62" s="1"/>
  <c r="FJ117" i="62" s="1"/>
  <c r="GJ117" i="62" s="1"/>
  <c r="HJ117" i="62" s="1"/>
  <c r="IJ117" i="62" s="1"/>
  <c r="JJ117" i="62" s="1"/>
  <c r="KJ117" i="62" s="1"/>
  <c r="LJ117" i="62" s="1"/>
  <c r="MJ117" i="62" s="1"/>
  <c r="NJ117" i="62" s="1"/>
  <c r="OJ117" i="62" s="1"/>
  <c r="PJ117" i="62" s="1"/>
  <c r="QJ117" i="62" s="1"/>
  <c r="RJ117" i="62" s="1"/>
  <c r="SJ117" i="62" s="1"/>
  <c r="TJ117" i="62" s="1"/>
  <c r="UJ117" i="62" s="1"/>
  <c r="VJ117" i="62" s="1"/>
  <c r="WJ117" i="62" s="1"/>
  <c r="XJ117" i="62" s="1"/>
  <c r="YJ117" i="62" s="1"/>
  <c r="ZJ117" i="62" s="1"/>
  <c r="AAJ117" i="62" s="1"/>
  <c r="ABJ117" i="62" s="1"/>
  <c r="ACJ117" i="62" s="1"/>
  <c r="ADJ117" i="62" s="1"/>
  <c r="AEJ117" i="62" s="1"/>
  <c r="AFJ117" i="62" s="1"/>
  <c r="AGJ117" i="62" s="1"/>
  <c r="AHJ117" i="62" s="1"/>
  <c r="AIJ117" i="62" s="1"/>
  <c r="AJJ117" i="62" s="1"/>
  <c r="AKJ117" i="62" s="1"/>
  <c r="ALJ117" i="62" s="1"/>
  <c r="AMJ117" i="62" s="1"/>
  <c r="ANJ117" i="62" s="1"/>
  <c r="AOJ117" i="62" s="1"/>
  <c r="APJ117" i="62" s="1"/>
  <c r="AQJ117" i="62" s="1"/>
  <c r="ARJ117" i="62" s="1"/>
  <c r="ASJ117" i="62" s="1"/>
  <c r="ATJ117" i="62" s="1"/>
  <c r="AUJ117" i="62" s="1"/>
  <c r="AVJ117" i="62" s="1"/>
  <c r="AWJ117" i="62" s="1"/>
  <c r="AXJ117" i="62" s="1"/>
  <c r="O565" i="62"/>
  <c r="K109" i="62"/>
  <c r="AK109" i="62" s="1"/>
  <c r="BK109" i="62" s="1"/>
  <c r="CK109" i="62" s="1"/>
  <c r="DK109" i="62" s="1"/>
  <c r="EK109" i="62" s="1"/>
  <c r="FK109" i="62" s="1"/>
  <c r="GK109" i="62" s="1"/>
  <c r="HK109" i="62" s="1"/>
  <c r="IK109" i="62" s="1"/>
  <c r="JK109" i="62" s="1"/>
  <c r="KK109" i="62" s="1"/>
  <c r="LK109" i="62" s="1"/>
  <c r="MK109" i="62" s="1"/>
  <c r="NK109" i="62" s="1"/>
  <c r="OK109" i="62" s="1"/>
  <c r="PK109" i="62" s="1"/>
  <c r="QK109" i="62" s="1"/>
  <c r="RK109" i="62" s="1"/>
  <c r="SK109" i="62" s="1"/>
  <c r="TK109" i="62" s="1"/>
  <c r="K50" i="62"/>
  <c r="AK50" i="62" s="1"/>
  <c r="BK50" i="62" s="1"/>
  <c r="CK50" i="62" s="1"/>
  <c r="DK50" i="62" s="1"/>
  <c r="EK50" i="62" s="1"/>
  <c r="FK50" i="62" s="1"/>
  <c r="GK50" i="62" s="1"/>
  <c r="HK50" i="62" s="1"/>
  <c r="IK50" i="62" s="1"/>
  <c r="JK50" i="62" s="1"/>
  <c r="KK50" i="62" s="1"/>
  <c r="LK50" i="62" s="1"/>
  <c r="MK50" i="62" s="1"/>
  <c r="NK50" i="62" s="1"/>
  <c r="OK50" i="62" s="1"/>
  <c r="PK50" i="62" s="1"/>
  <c r="QK50" i="62" s="1"/>
  <c r="RK50" i="62" s="1"/>
  <c r="SK50" i="62" s="1"/>
  <c r="TK50" i="62" s="1"/>
  <c r="UK50" i="62" s="1"/>
  <c r="VK50" i="62" s="1"/>
  <c r="WK50" i="62" s="1"/>
  <c r="XK50" i="62" s="1"/>
  <c r="YK50" i="62" s="1"/>
  <c r="ZK50" i="62" s="1"/>
  <c r="AAK50" i="62" s="1"/>
  <c r="ABK50" i="62" s="1"/>
  <c r="ACK50" i="62" s="1"/>
  <c r="ADK50" i="62" s="1"/>
  <c r="AEK50" i="62" s="1"/>
  <c r="AFK50" i="62" s="1"/>
  <c r="AGK50" i="62" s="1"/>
  <c r="AHK50" i="62" s="1"/>
  <c r="AIK50" i="62" s="1"/>
  <c r="AJK50" i="62" s="1"/>
  <c r="AKK50" i="62" s="1"/>
  <c r="ALK50" i="62" s="1"/>
  <c r="AMK50" i="62" s="1"/>
  <c r="ANK50" i="62" s="1"/>
  <c r="AOK50" i="62" s="1"/>
  <c r="APK50" i="62" s="1"/>
  <c r="AQK50" i="62" s="1"/>
  <c r="ARK50" i="62" s="1"/>
  <c r="ASK50" i="62" s="1"/>
  <c r="ATK50" i="62" s="1"/>
  <c r="AUK50" i="62" s="1"/>
  <c r="AVK50" i="62" s="1"/>
  <c r="AWK50" i="62" s="1"/>
  <c r="AXK50" i="62" s="1"/>
  <c r="K113" i="62"/>
  <c r="AK113" i="62" s="1"/>
  <c r="BK113" i="62" s="1"/>
  <c r="CK113" i="62" s="1"/>
  <c r="DK113" i="62" s="1"/>
  <c r="EK113" i="62" s="1"/>
  <c r="FK113" i="62" s="1"/>
  <c r="GK113" i="62" s="1"/>
  <c r="HK113" i="62" s="1"/>
  <c r="IK113" i="62" s="1"/>
  <c r="JK113" i="62" s="1"/>
  <c r="KK113" i="62" s="1"/>
  <c r="LK113" i="62" s="1"/>
  <c r="MK113" i="62" s="1"/>
  <c r="NK113" i="62" s="1"/>
  <c r="OK113" i="62" s="1"/>
  <c r="PK113" i="62" s="1"/>
  <c r="QK113" i="62" s="1"/>
  <c r="RK113" i="62" s="1"/>
  <c r="SK113" i="62" s="1"/>
  <c r="TK113" i="62" s="1"/>
  <c r="L116" i="62"/>
  <c r="L115" i="62"/>
  <c r="L113" i="62"/>
  <c r="L112" i="62"/>
  <c r="L118" i="62"/>
  <c r="L117" i="62"/>
  <c r="L114" i="62"/>
  <c r="L109" i="62"/>
  <c r="L108" i="62"/>
  <c r="L111" i="62"/>
  <c r="L110" i="62"/>
  <c r="SN109" i="62"/>
  <c r="SL110" i="62"/>
  <c r="SL113" i="62"/>
  <c r="SN114" i="62"/>
  <c r="SL116" i="62"/>
  <c r="XH95" i="62"/>
  <c r="XT95" i="62" s="1"/>
  <c r="PH118" i="62"/>
  <c r="HH118" i="62"/>
  <c r="AH118" i="62"/>
  <c r="PH116" i="62"/>
  <c r="NH116" i="62"/>
  <c r="GH116" i="62"/>
  <c r="AH116" i="62"/>
  <c r="AAH115" i="62"/>
  <c r="MH115" i="62"/>
  <c r="EH115" i="62"/>
  <c r="CH115" i="62"/>
  <c r="ACH114" i="62"/>
  <c r="AAH114" i="62"/>
  <c r="YH114" i="62"/>
  <c r="QH114" i="62"/>
  <c r="IH114" i="62"/>
  <c r="ACH113" i="62"/>
  <c r="AAH113" i="62"/>
  <c r="YH113" i="62"/>
  <c r="WH113" i="62"/>
  <c r="OH113" i="62"/>
  <c r="GH113" i="62"/>
  <c r="WH112" i="62"/>
  <c r="IH112" i="62"/>
  <c r="GH112" i="62"/>
  <c r="EH112" i="62"/>
  <c r="CH112" i="62"/>
  <c r="ACH111" i="62"/>
  <c r="AAH111" i="62"/>
  <c r="IH116" i="62"/>
  <c r="QH113" i="62"/>
  <c r="IH113" i="62"/>
  <c r="YH112" i="62"/>
  <c r="QH112" i="62"/>
  <c r="OH112" i="62"/>
  <c r="NH118" i="62"/>
  <c r="FH118" i="62"/>
  <c r="XH117" i="62"/>
  <c r="UH114" i="62"/>
  <c r="MH114" i="62"/>
  <c r="EH114" i="62"/>
  <c r="AH114" i="62"/>
  <c r="UH111" i="62"/>
  <c r="MH111" i="62"/>
  <c r="EH111" i="62"/>
  <c r="ACH110" i="62"/>
  <c r="SH110" i="62"/>
  <c r="KH110" i="62"/>
  <c r="QH109" i="62"/>
  <c r="PH108" i="62"/>
  <c r="IH108" i="62"/>
  <c r="ADH107" i="62"/>
  <c r="WH107" i="62"/>
  <c r="NH107" i="62"/>
  <c r="HH108" i="62"/>
  <c r="FH107" i="62"/>
  <c r="H107" i="62"/>
  <c r="QH111" i="62"/>
  <c r="IH111" i="62"/>
  <c r="YH110" i="62"/>
  <c r="WH110" i="62"/>
  <c r="OH110" i="62"/>
  <c r="GH110" i="62"/>
  <c r="YH109" i="62"/>
  <c r="IH109" i="62"/>
  <c r="AH109" i="62"/>
  <c r="AAH108" i="62"/>
  <c r="QH108" i="62"/>
  <c r="H108" i="62"/>
  <c r="VH107" i="62"/>
  <c r="OH107" i="62"/>
  <c r="GH107" i="62"/>
  <c r="JH107" i="62"/>
  <c r="QH110" i="62"/>
  <c r="CH110" i="62"/>
  <c r="AH111" i="62"/>
  <c r="IH110" i="62"/>
  <c r="SH107" i="62"/>
  <c r="EH109" i="62"/>
  <c r="CH111" i="62"/>
  <c r="SH111" i="62"/>
  <c r="QH107" i="62"/>
  <c r="UH108" i="62"/>
  <c r="RH109" i="62"/>
  <c r="TH110" i="62"/>
  <c r="TM110" i="62" s="1"/>
  <c r="VH111" i="62"/>
  <c r="SH113" i="62"/>
  <c r="UH115" i="62"/>
  <c r="VH116" i="62"/>
  <c r="OH117" i="62"/>
  <c r="TH118" i="62"/>
  <c r="TM118" i="62" s="1"/>
  <c r="HH107" i="62"/>
  <c r="ADH108" i="62"/>
  <c r="SH109" i="62"/>
  <c r="JH110" i="62"/>
  <c r="DH111" i="62"/>
  <c r="SH112" i="62"/>
  <c r="H117" i="62"/>
  <c r="PH117" i="62"/>
  <c r="MH107" i="62"/>
  <c r="IH107" i="62"/>
  <c r="KH108" i="62"/>
  <c r="GH109" i="62"/>
  <c r="ZH109" i="62"/>
  <c r="PH110" i="62"/>
  <c r="JH111" i="62"/>
  <c r="MH113" i="62"/>
  <c r="OH115" i="62"/>
  <c r="BH118" i="62"/>
  <c r="AH107" i="62"/>
  <c r="TH108" i="62"/>
  <c r="TM108" i="62" s="1"/>
  <c r="HH109" i="62"/>
  <c r="AAH109" i="62"/>
  <c r="VH110" i="62"/>
  <c r="AH112" i="62"/>
  <c r="CH114" i="62"/>
  <c r="SH114" i="62"/>
  <c r="ZH111" i="62"/>
  <c r="VH112" i="62"/>
  <c r="VH113" i="62"/>
  <c r="XH114" i="62"/>
  <c r="LH115" i="62"/>
  <c r="BH116" i="62"/>
  <c r="IH117" i="62"/>
  <c r="IH118" i="62"/>
  <c r="H112" i="62"/>
  <c r="H113" i="62"/>
  <c r="FH114" i="62"/>
  <c r="JH115" i="62"/>
  <c r="LH116" i="62"/>
  <c r="GH117" i="62"/>
  <c r="GH118" i="62"/>
  <c r="PH112" i="62"/>
  <c r="JH113" i="62"/>
  <c r="LH114" i="62"/>
  <c r="PH115" i="62"/>
  <c r="UH116" i="62"/>
  <c r="BH117" i="62"/>
  <c r="ACH117" i="62"/>
  <c r="DH112" i="62"/>
  <c r="XH112" i="62"/>
  <c r="ZH113" i="62"/>
  <c r="RH114" i="62"/>
  <c r="ABH115" i="62"/>
  <c r="AAH116" i="62"/>
  <c r="VH117" i="62"/>
  <c r="KH118" i="62"/>
  <c r="AN117" i="62"/>
  <c r="RH107" i="62"/>
  <c r="AH108" i="62"/>
  <c r="AAH110" i="62"/>
  <c r="BH107" i="62"/>
  <c r="UH110" i="62"/>
  <c r="AAH107" i="62"/>
  <c r="MH109" i="62"/>
  <c r="GH111" i="62"/>
  <c r="WH111" i="62"/>
  <c r="ABH107" i="62"/>
  <c r="ACH108" i="62"/>
  <c r="ABH109" i="62"/>
  <c r="ADH110" i="62"/>
  <c r="YH111" i="62"/>
  <c r="AH115" i="62"/>
  <c r="YH115" i="62"/>
  <c r="ZH116" i="62"/>
  <c r="SH117" i="62"/>
  <c r="XH118" i="62"/>
  <c r="JH108" i="62"/>
  <c r="CH109" i="62"/>
  <c r="VH109" i="62"/>
  <c r="RH110" i="62"/>
  <c r="LH111" i="62"/>
  <c r="AAH112" i="62"/>
  <c r="DH117" i="62"/>
  <c r="TH117" i="62"/>
  <c r="TM117" i="62" s="1"/>
  <c r="XH107" i="62"/>
  <c r="TH107" i="62"/>
  <c r="YH108" i="62"/>
  <c r="JH109" i="62"/>
  <c r="AH110" i="62"/>
  <c r="XH110" i="62"/>
  <c r="RH111" i="62"/>
  <c r="UH113" i="62"/>
  <c r="SH115" i="62"/>
  <c r="JH118" i="62"/>
  <c r="UH107" i="62"/>
  <c r="ZH108" i="62"/>
  <c r="KH109" i="62"/>
  <c r="ADH109" i="62"/>
  <c r="HH111" i="62"/>
  <c r="MH112" i="62"/>
  <c r="GH114" i="62"/>
  <c r="WH114" i="62"/>
  <c r="ABH111" i="62"/>
  <c r="ADH112" i="62"/>
  <c r="H114" i="62"/>
  <c r="ZH114" i="62"/>
  <c r="TH115" i="62"/>
  <c r="TM115" i="62" s="1"/>
  <c r="FH116" i="62"/>
  <c r="QH117" i="62"/>
  <c r="QH118" i="62"/>
  <c r="NH112" i="62"/>
  <c r="DH113" i="62"/>
  <c r="NH114" i="62"/>
  <c r="RH115" i="62"/>
  <c r="SH116" i="62"/>
  <c r="JH117" i="62"/>
  <c r="OH118" i="62"/>
  <c r="RH112" i="62"/>
  <c r="RH113" i="62"/>
  <c r="TH114" i="62"/>
  <c r="TM114" i="62" s="1"/>
  <c r="ZH115" i="62"/>
  <c r="YH116" i="62"/>
  <c r="MH117" i="62"/>
  <c r="MH118" i="62"/>
  <c r="FH112" i="62"/>
  <c r="HH113" i="62"/>
  <c r="ABH113" i="62"/>
  <c r="DH115" i="62"/>
  <c r="HH116" i="62"/>
  <c r="CH117" i="62"/>
  <c r="AAH117" i="62"/>
  <c r="SH118" i="62"/>
  <c r="AL118" i="62"/>
  <c r="AL114" i="62"/>
  <c r="AN114" i="62"/>
  <c r="WH108" i="62"/>
  <c r="EH108" i="62"/>
  <c r="RH108" i="62"/>
  <c r="ZH107" i="62"/>
  <c r="CH107" i="62"/>
  <c r="DH108" i="62"/>
  <c r="UH109" i="62"/>
  <c r="KH111" i="62"/>
  <c r="PH107" i="62"/>
  <c r="CH108" i="62"/>
  <c r="LH109" i="62"/>
  <c r="H110" i="62"/>
  <c r="FH111" i="62"/>
  <c r="CH113" i="62"/>
  <c r="IH115" i="62"/>
  <c r="ACH115" i="62"/>
  <c r="ADH116" i="62"/>
  <c r="WH117" i="62"/>
  <c r="ABH118" i="62"/>
  <c r="OH108" i="62"/>
  <c r="FH109" i="62"/>
  <c r="BH110" i="62"/>
  <c r="ABH110" i="62"/>
  <c r="TH111" i="62"/>
  <c r="TM111" i="62" s="1"/>
  <c r="CH116" i="62"/>
  <c r="HH117" i="62"/>
  <c r="ABH117" i="62"/>
  <c r="ACH107" i="62"/>
  <c r="YH107" i="62"/>
  <c r="H109" i="62"/>
  <c r="TH109" i="62"/>
  <c r="TM109" i="62" s="1"/>
  <c r="EH110" i="62"/>
  <c r="ZH110" i="62"/>
  <c r="AH113" i="62"/>
  <c r="GH115" i="62"/>
  <c r="WH115" i="62"/>
  <c r="RH118" i="62"/>
  <c r="BH108" i="62"/>
  <c r="ABH108" i="62"/>
  <c r="NH109" i="62"/>
  <c r="FH110" i="62"/>
  <c r="PH111" i="62"/>
  <c r="UH112" i="62"/>
  <c r="KH114" i="62"/>
  <c r="EH116" i="62"/>
  <c r="ADH111" i="62"/>
  <c r="FH113" i="62"/>
  <c r="HH114" i="62"/>
  <c r="ABH114" i="62"/>
  <c r="VH115" i="62"/>
  <c r="QH116" i="62"/>
  <c r="H118" i="62"/>
  <c r="AAH118" i="62"/>
  <c r="TH112" i="62"/>
  <c r="LH113" i="62"/>
  <c r="VH114" i="62"/>
  <c r="XH115" i="62"/>
  <c r="XH116" i="62"/>
  <c r="RH117" i="62"/>
  <c r="ADH118" i="62"/>
  <c r="ZH112" i="62"/>
  <c r="BH114" i="62"/>
  <c r="BH115" i="62"/>
  <c r="H116" i="62"/>
  <c r="ACH116" i="62"/>
  <c r="UH117" i="62"/>
  <c r="WH118" i="62"/>
  <c r="HH112" i="62"/>
  <c r="PH113" i="62"/>
  <c r="ADH113" i="62"/>
  <c r="FH115" i="62"/>
  <c r="OH116" i="62"/>
  <c r="EH117" i="62"/>
  <c r="ADH117" i="62"/>
  <c r="UH118" i="62"/>
  <c r="MH110" i="62"/>
  <c r="MH108" i="62"/>
  <c r="VH108" i="62"/>
  <c r="SH108" i="62"/>
  <c r="KH107" i="62"/>
  <c r="LH108" i="62"/>
  <c r="ACH109" i="62"/>
  <c r="OH111" i="62"/>
  <c r="LH107" i="62"/>
  <c r="NH108" i="62"/>
  <c r="OH109" i="62"/>
  <c r="LH110" i="62"/>
  <c r="NH111" i="62"/>
  <c r="KH113" i="62"/>
  <c r="QH115" i="62"/>
  <c r="RH116" i="62"/>
  <c r="KH117" i="62"/>
  <c r="LH118" i="62"/>
  <c r="EH107" i="62"/>
  <c r="XH108" i="62"/>
  <c r="PH109" i="62"/>
  <c r="DH110" i="62"/>
  <c r="H111" i="62"/>
  <c r="KH112" i="62"/>
  <c r="KH116" i="62"/>
  <c r="LH117" i="62"/>
  <c r="EH118" i="62"/>
  <c r="DH107" i="62"/>
  <c r="FH108" i="62"/>
  <c r="DH109" i="62"/>
  <c r="WH109" i="62"/>
  <c r="HH110" i="62"/>
  <c r="BH111" i="62"/>
  <c r="EH113" i="62"/>
  <c r="KH115" i="62"/>
  <c r="TH116" i="62"/>
  <c r="VH118" i="62"/>
  <c r="GH108" i="62"/>
  <c r="BH109" i="62"/>
  <c r="XH109" i="62"/>
  <c r="NH110" i="62"/>
  <c r="XH111" i="62"/>
  <c r="ACH112" i="62"/>
  <c r="OH114" i="62"/>
  <c r="MH116" i="62"/>
  <c r="LH112" i="62"/>
  <c r="NH113" i="62"/>
  <c r="PH114" i="62"/>
  <c r="ADH114" i="62"/>
  <c r="ADH115" i="62"/>
  <c r="FH117" i="62"/>
  <c r="DH118" i="62"/>
  <c r="ACH118" i="62"/>
  <c r="ABH112" i="62"/>
  <c r="TH113" i="62"/>
  <c r="TM113" i="62" s="1"/>
  <c r="H115" i="62"/>
  <c r="DH116" i="62"/>
  <c r="ABH116" i="62"/>
  <c r="YH117" i="62"/>
  <c r="BH112" i="62"/>
  <c r="BH113" i="62"/>
  <c r="DH114" i="62"/>
  <c r="HH115" i="62"/>
  <c r="JH116" i="62"/>
  <c r="AH117" i="62"/>
  <c r="ZH117" i="62"/>
  <c r="YH118" i="62"/>
  <c r="JH112" i="62"/>
  <c r="XH113" i="62"/>
  <c r="JH114" i="62"/>
  <c r="NH115" i="62"/>
  <c r="WH116" i="62"/>
  <c r="NH117" i="62"/>
  <c r="CH118" i="62"/>
  <c r="ZH118" i="62"/>
  <c r="AL117" i="62"/>
  <c r="AL116" i="62"/>
  <c r="AL113" i="62"/>
  <c r="AN112" i="62"/>
  <c r="AN118" i="62"/>
  <c r="AN113" i="62"/>
  <c r="AL110" i="62"/>
  <c r="AN116" i="62"/>
  <c r="AL111" i="62"/>
  <c r="AN109" i="62"/>
  <c r="AN108" i="62"/>
  <c r="AL108" i="62"/>
  <c r="AL115" i="62"/>
  <c r="AL112" i="62"/>
  <c r="AN110" i="62"/>
  <c r="AL107" i="62"/>
  <c r="AN107" i="62"/>
  <c r="AN115" i="62"/>
  <c r="AN111" i="62"/>
  <c r="AL109" i="62"/>
  <c r="BN117" i="62"/>
  <c r="BN114" i="62"/>
  <c r="BL112" i="62"/>
  <c r="BN110" i="62"/>
  <c r="BL108" i="62"/>
  <c r="BN108" i="62"/>
  <c r="BL118" i="62"/>
  <c r="BN116" i="62"/>
  <c r="BL115" i="62"/>
  <c r="BL113" i="62"/>
  <c r="BL111" i="62"/>
  <c r="BL109" i="62"/>
  <c r="BN107" i="62"/>
  <c r="BN118" i="62"/>
  <c r="BL116" i="62"/>
  <c r="BN112" i="62"/>
  <c r="BL110" i="62"/>
  <c r="BL117" i="62"/>
  <c r="BN115" i="62"/>
  <c r="BL114" i="62"/>
  <c r="BN113" i="62"/>
  <c r="BN111" i="62"/>
  <c r="BN109" i="62"/>
  <c r="BL107" i="62"/>
  <c r="CL118" i="62"/>
  <c r="CN116" i="62"/>
  <c r="CN113" i="62"/>
  <c r="CN112" i="62"/>
  <c r="CL109" i="62"/>
  <c r="CN108" i="62"/>
  <c r="CL117" i="62"/>
  <c r="CL115" i="62"/>
  <c r="CL113" i="62"/>
  <c r="CL112" i="62"/>
  <c r="CL110" i="62"/>
  <c r="CL108" i="62"/>
  <c r="CL107" i="62"/>
  <c r="CN117" i="62"/>
  <c r="CN114" i="62"/>
  <c r="CL114" i="62"/>
  <c r="CL111" i="62"/>
  <c r="CN109" i="62"/>
  <c r="CN107" i="62"/>
  <c r="CN118" i="62"/>
  <c r="CL116" i="62"/>
  <c r="CN115" i="62"/>
  <c r="CN111" i="62"/>
  <c r="CN110" i="62"/>
  <c r="DN117" i="62"/>
  <c r="DL115" i="62"/>
  <c r="DL114" i="62"/>
  <c r="DN112" i="62"/>
  <c r="DL110" i="62"/>
  <c r="DN108" i="62"/>
  <c r="DL108" i="62"/>
  <c r="DL117" i="62"/>
  <c r="DN115" i="62"/>
  <c r="DN113" i="62"/>
  <c r="DN111" i="62"/>
  <c r="DN109" i="62"/>
  <c r="DL107" i="62"/>
  <c r="DN118" i="62"/>
  <c r="DL116" i="62"/>
  <c r="DL112" i="62"/>
  <c r="DN110" i="62"/>
  <c r="DL118" i="62"/>
  <c r="DN116" i="62"/>
  <c r="DN114" i="62"/>
  <c r="DL113" i="62"/>
  <c r="DL111" i="62"/>
  <c r="DL109" i="62"/>
  <c r="DN107" i="62"/>
  <c r="EL118" i="62"/>
  <c r="EN116" i="62"/>
  <c r="EN115" i="62"/>
  <c r="EL111" i="62"/>
  <c r="EL110" i="62"/>
  <c r="EN118" i="62"/>
  <c r="EL116" i="62"/>
  <c r="EN114" i="62"/>
  <c r="EN112" i="62"/>
  <c r="EN109" i="62"/>
  <c r="EL108" i="62"/>
  <c r="EN117" i="62"/>
  <c r="EL115" i="62"/>
  <c r="EL113" i="62"/>
  <c r="EL112" i="62"/>
  <c r="EN110" i="62"/>
  <c r="EN108" i="62"/>
  <c r="EN107" i="62"/>
  <c r="EL117" i="62"/>
  <c r="EL114" i="62"/>
  <c r="EN113" i="62"/>
  <c r="EN111" i="62"/>
  <c r="EL109" i="62"/>
  <c r="EL107" i="62"/>
  <c r="FL117" i="62"/>
  <c r="FN115" i="62"/>
  <c r="FL113" i="62"/>
  <c r="FL111" i="62"/>
  <c r="FL109" i="62"/>
  <c r="FN107" i="62"/>
  <c r="FN117" i="62"/>
  <c r="FL115" i="62"/>
  <c r="FN112" i="62"/>
  <c r="FL110" i="62"/>
  <c r="FN118" i="62"/>
  <c r="FN116" i="62"/>
  <c r="FL114" i="62"/>
  <c r="FN113" i="62"/>
  <c r="FN111" i="62"/>
  <c r="FN109" i="62"/>
  <c r="FL107" i="62"/>
  <c r="FL118" i="62"/>
  <c r="FL116" i="62"/>
  <c r="FN114" i="62"/>
  <c r="FL112" i="62"/>
  <c r="FN110" i="62"/>
  <c r="FL108" i="62"/>
  <c r="FN108" i="62"/>
  <c r="GN118" i="62"/>
  <c r="GN116" i="62"/>
  <c r="GL114" i="62"/>
  <c r="GN112" i="62"/>
  <c r="GL109" i="62"/>
  <c r="GL108" i="62"/>
  <c r="GN108" i="62"/>
  <c r="GL117" i="62"/>
  <c r="GL115" i="62"/>
  <c r="GN113" i="62"/>
  <c r="GL112" i="62"/>
  <c r="GN110" i="62"/>
  <c r="GN107" i="62"/>
  <c r="GL107" i="62"/>
  <c r="GN117" i="62"/>
  <c r="GN115" i="62"/>
  <c r="GL113" i="62"/>
  <c r="GL111" i="62"/>
  <c r="GN109" i="62"/>
  <c r="GL118" i="62"/>
  <c r="GL116" i="62"/>
  <c r="GN114" i="62"/>
  <c r="GN111" i="62"/>
  <c r="GL110" i="62"/>
  <c r="HL117" i="62"/>
  <c r="HN115" i="62"/>
  <c r="HL112" i="62"/>
  <c r="HL110" i="62"/>
  <c r="HN109" i="62"/>
  <c r="HN118" i="62"/>
  <c r="HL116" i="62"/>
  <c r="HN114" i="62"/>
  <c r="HL113" i="62"/>
  <c r="HL109" i="62"/>
  <c r="HL108" i="62"/>
  <c r="HL118" i="62"/>
  <c r="HN116" i="62"/>
  <c r="HL114" i="62"/>
  <c r="HN112" i="62"/>
  <c r="HL111" i="62"/>
  <c r="HN108" i="62"/>
  <c r="HN107" i="62"/>
  <c r="HN117" i="62"/>
  <c r="HL115" i="62"/>
  <c r="HN113" i="62"/>
  <c r="HN111" i="62"/>
  <c r="HN110" i="62"/>
  <c r="HL107" i="62"/>
  <c r="IN118" i="62"/>
  <c r="IN116" i="62"/>
  <c r="IL114" i="62"/>
  <c r="IL111" i="62"/>
  <c r="IL110" i="62"/>
  <c r="IL108" i="62"/>
  <c r="IL118" i="62"/>
  <c r="IL116" i="62"/>
  <c r="IN114" i="62"/>
  <c r="IN112" i="62"/>
  <c r="IN109" i="62"/>
  <c r="IN108" i="62"/>
  <c r="IN107" i="62"/>
  <c r="IL117" i="62"/>
  <c r="IN115" i="62"/>
  <c r="IL113" i="62"/>
  <c r="IL112" i="62"/>
  <c r="IN110" i="62"/>
  <c r="IL107" i="62"/>
  <c r="IN117" i="62"/>
  <c r="IL115" i="62"/>
  <c r="IN113" i="62"/>
  <c r="IN111" i="62"/>
  <c r="IL109" i="62"/>
  <c r="JN118" i="62"/>
  <c r="JN116" i="62"/>
  <c r="JL114" i="62"/>
  <c r="JN113" i="62"/>
  <c r="JN109" i="62"/>
  <c r="JL107" i="62"/>
  <c r="JL118" i="62"/>
  <c r="JL116" i="62"/>
  <c r="JN114" i="62"/>
  <c r="JL112" i="62"/>
  <c r="JN111" i="62"/>
  <c r="JL108" i="62"/>
  <c r="JN108" i="62"/>
  <c r="JL117" i="62"/>
  <c r="JN115" i="62"/>
  <c r="JL113" i="62"/>
  <c r="JL111" i="62"/>
  <c r="JL110" i="62"/>
  <c r="JN107" i="62"/>
  <c r="JN117" i="62"/>
  <c r="JL115" i="62"/>
  <c r="JN112" i="62"/>
  <c r="JN110" i="62"/>
  <c r="JL109" i="62"/>
  <c r="KN118" i="62"/>
  <c r="KN116" i="62"/>
  <c r="KL114" i="62"/>
  <c r="KN112" i="62"/>
  <c r="KL109" i="62"/>
  <c r="KN108" i="62"/>
  <c r="KN117" i="62"/>
  <c r="KL115" i="62"/>
  <c r="KN113" i="62"/>
  <c r="KL112" i="62"/>
  <c r="KN110" i="62"/>
  <c r="KL108" i="62"/>
  <c r="KL107" i="62"/>
  <c r="KL117" i="62"/>
  <c r="KN115" i="62"/>
  <c r="KL113" i="62"/>
  <c r="KL111" i="62"/>
  <c r="KN109" i="62"/>
  <c r="KN107" i="62"/>
  <c r="KL118" i="62"/>
  <c r="KL116" i="62"/>
  <c r="KN114" i="62"/>
  <c r="KN111" i="62"/>
  <c r="KL110" i="62"/>
  <c r="LL117" i="62"/>
  <c r="LN115" i="62"/>
  <c r="LL112" i="62"/>
  <c r="LL110" i="62"/>
  <c r="LN109" i="62"/>
  <c r="LN107" i="62"/>
  <c r="LN118" i="62"/>
  <c r="LN116" i="62"/>
  <c r="LN114" i="62"/>
  <c r="LL113" i="62"/>
  <c r="LL109" i="62"/>
  <c r="LL118" i="62"/>
  <c r="LL116" i="62"/>
  <c r="LL114" i="62"/>
  <c r="LN112" i="62"/>
  <c r="LL111" i="62"/>
  <c r="LN108" i="62"/>
  <c r="LL108" i="62"/>
  <c r="LN117" i="62"/>
  <c r="LL115" i="62"/>
  <c r="LN113" i="62"/>
  <c r="LN111" i="62"/>
  <c r="LN110" i="62"/>
  <c r="LL107" i="62"/>
  <c r="MN118" i="62"/>
  <c r="MN116" i="62"/>
  <c r="ML114" i="62"/>
  <c r="ML111" i="62"/>
  <c r="ML110" i="62"/>
  <c r="ML118" i="62"/>
  <c r="ML116" i="62"/>
  <c r="MN114" i="62"/>
  <c r="MN112" i="62"/>
  <c r="MN109" i="62"/>
  <c r="ML108" i="62"/>
  <c r="ML117" i="62"/>
  <c r="MN115" i="62"/>
  <c r="ML113" i="62"/>
  <c r="ML112" i="62"/>
  <c r="MN110" i="62"/>
  <c r="MN108" i="62"/>
  <c r="MN107" i="62"/>
  <c r="MN117" i="62"/>
  <c r="ML115" i="62"/>
  <c r="MN113" i="62"/>
  <c r="MN111" i="62"/>
  <c r="ML109" i="62"/>
  <c r="ML107" i="62"/>
  <c r="NN117" i="62"/>
  <c r="NL115" i="62"/>
  <c r="NN112" i="62"/>
  <c r="NN110" i="62"/>
  <c r="NL109" i="62"/>
  <c r="NL118" i="62"/>
  <c r="NN116" i="62"/>
  <c r="NL114" i="62"/>
  <c r="NN113" i="62"/>
  <c r="NN109" i="62"/>
  <c r="NL107" i="62"/>
  <c r="NN118" i="62"/>
  <c r="NL116" i="62"/>
  <c r="NN114" i="62"/>
  <c r="NL112" i="62"/>
  <c r="NN111" i="62"/>
  <c r="NL108" i="62"/>
  <c r="NN108" i="62"/>
  <c r="NL117" i="62"/>
  <c r="NN115" i="62"/>
  <c r="NL113" i="62"/>
  <c r="NL111" i="62"/>
  <c r="NL110" i="62"/>
  <c r="NN107" i="62"/>
  <c r="OL117" i="62"/>
  <c r="OL115" i="62"/>
  <c r="ON113" i="62"/>
  <c r="OL112" i="62"/>
  <c r="ON110" i="62"/>
  <c r="OL108" i="62"/>
  <c r="OL107" i="62"/>
  <c r="OL118" i="62"/>
  <c r="ON116" i="62"/>
  <c r="ON115" i="62"/>
  <c r="OL113" i="62"/>
  <c r="OL111" i="62"/>
  <c r="ON109" i="62"/>
  <c r="ON107" i="62"/>
  <c r="ON118" i="62"/>
  <c r="OL116" i="62"/>
  <c r="ON114" i="62"/>
  <c r="ON111" i="62"/>
  <c r="OL110" i="62"/>
  <c r="ON117" i="62"/>
  <c r="OL114" i="62"/>
  <c r="ON112" i="62"/>
  <c r="OL109" i="62"/>
  <c r="ON108" i="62"/>
  <c r="PN117" i="62"/>
  <c r="PL115" i="62"/>
  <c r="PN113" i="62"/>
  <c r="PN111" i="62"/>
  <c r="PN109" i="62"/>
  <c r="PL117" i="62"/>
  <c r="PN115" i="62"/>
  <c r="PL112" i="62"/>
  <c r="PL110" i="62"/>
  <c r="PL109" i="62"/>
  <c r="PL108" i="62"/>
  <c r="PN118" i="62"/>
  <c r="PN116" i="62"/>
  <c r="PN114" i="62"/>
  <c r="PL113" i="62"/>
  <c r="PL111" i="62"/>
  <c r="PN108" i="62"/>
  <c r="PN107" i="62"/>
  <c r="PL118" i="62"/>
  <c r="PL116" i="62"/>
  <c r="PL114" i="62"/>
  <c r="PN112" i="62"/>
  <c r="PN110" i="62"/>
  <c r="PL107" i="62"/>
  <c r="QN118" i="62"/>
  <c r="QN116" i="62"/>
  <c r="QL114" i="62"/>
  <c r="QN113" i="62"/>
  <c r="QL110" i="62"/>
  <c r="QL108" i="62"/>
  <c r="QL117" i="62"/>
  <c r="QN114" i="62"/>
  <c r="QL111" i="62"/>
  <c r="QN109" i="62"/>
  <c r="QL107" i="62"/>
  <c r="QN107" i="62"/>
  <c r="QN117" i="62"/>
  <c r="QN115" i="62"/>
  <c r="QL113" i="62"/>
  <c r="QN111" i="62"/>
  <c r="QN110" i="62"/>
  <c r="QL118" i="62"/>
  <c r="QL116" i="62"/>
  <c r="QL115" i="62"/>
  <c r="QN112" i="62"/>
  <c r="QL112" i="62"/>
  <c r="QL109" i="62"/>
  <c r="QN108" i="62"/>
  <c r="RL118" i="62"/>
  <c r="RL116" i="62"/>
  <c r="RN114" i="62"/>
  <c r="RL112" i="62"/>
  <c r="RN111" i="62"/>
  <c r="RN109" i="62"/>
  <c r="RL107" i="62"/>
  <c r="RL117" i="62"/>
  <c r="RN115" i="62"/>
  <c r="RL113" i="62"/>
  <c r="RL110" i="62"/>
  <c r="RL108" i="62"/>
  <c r="RN117" i="62"/>
  <c r="RL115" i="62"/>
  <c r="RN112" i="62"/>
  <c r="RL111" i="62"/>
  <c r="RL109" i="62"/>
  <c r="RN107" i="62"/>
  <c r="RN118" i="62"/>
  <c r="RN116" i="62"/>
  <c r="RL114" i="62"/>
  <c r="RN113" i="62"/>
  <c r="RN110" i="62"/>
  <c r="RN108" i="62"/>
  <c r="N236" i="62"/>
  <c r="J110" i="62"/>
  <c r="AJ110" i="62" s="1"/>
  <c r="BJ110" i="62" s="1"/>
  <c r="CJ110" i="62" s="1"/>
  <c r="DJ110" i="62" s="1"/>
  <c r="EJ110" i="62" s="1"/>
  <c r="FJ110" i="62" s="1"/>
  <c r="GJ110" i="62" s="1"/>
  <c r="HJ110" i="62" s="1"/>
  <c r="IJ110" i="62" s="1"/>
  <c r="JJ110" i="62" s="1"/>
  <c r="KJ110" i="62" s="1"/>
  <c r="LJ110" i="62" s="1"/>
  <c r="MJ110" i="62" s="1"/>
  <c r="NJ110" i="62" s="1"/>
  <c r="OJ110" i="62" s="1"/>
  <c r="PJ110" i="62" s="1"/>
  <c r="QJ110" i="62" s="1"/>
  <c r="RJ110" i="62" s="1"/>
  <c r="SJ110" i="62" s="1"/>
  <c r="TJ110" i="62" s="1"/>
  <c r="UJ110" i="62" s="1"/>
  <c r="VJ110" i="62" s="1"/>
  <c r="WJ110" i="62" s="1"/>
  <c r="XJ110" i="62" s="1"/>
  <c r="YJ110" i="62" s="1"/>
  <c r="ZJ110" i="62" s="1"/>
  <c r="AAJ110" i="62" s="1"/>
  <c r="ABJ110" i="62" s="1"/>
  <c r="ACJ110" i="62" s="1"/>
  <c r="ADJ110" i="62" s="1"/>
  <c r="AEJ110" i="62" s="1"/>
  <c r="AFJ110" i="62" s="1"/>
  <c r="AGJ110" i="62" s="1"/>
  <c r="AHJ110" i="62" s="1"/>
  <c r="AIJ110" i="62" s="1"/>
  <c r="AJJ110" i="62" s="1"/>
  <c r="AKJ110" i="62" s="1"/>
  <c r="ALJ110" i="62" s="1"/>
  <c r="AMJ110" i="62" s="1"/>
  <c r="ANJ110" i="62" s="1"/>
  <c r="AOJ110" i="62" s="1"/>
  <c r="APJ110" i="62" s="1"/>
  <c r="AQJ110" i="62" s="1"/>
  <c r="ARJ110" i="62" s="1"/>
  <c r="ASJ110" i="62" s="1"/>
  <c r="ATJ110" i="62" s="1"/>
  <c r="AUJ110" i="62" s="1"/>
  <c r="AVJ110" i="62" s="1"/>
  <c r="AWJ110" i="62" s="1"/>
  <c r="AXJ110" i="62" s="1"/>
  <c r="N360" i="62"/>
  <c r="J114" i="62"/>
  <c r="AJ114" i="62" s="1"/>
  <c r="BJ114" i="62" s="1"/>
  <c r="CJ114" i="62" s="1"/>
  <c r="DJ114" i="62" s="1"/>
  <c r="EJ114" i="62" s="1"/>
  <c r="FJ114" i="62" s="1"/>
  <c r="GJ114" i="62" s="1"/>
  <c r="HJ114" i="62" s="1"/>
  <c r="IJ114" i="62" s="1"/>
  <c r="JJ114" i="62" s="1"/>
  <c r="KJ114" i="62" s="1"/>
  <c r="LJ114" i="62" s="1"/>
  <c r="MJ114" i="62" s="1"/>
  <c r="NJ114" i="62" s="1"/>
  <c r="OJ114" i="62" s="1"/>
  <c r="PJ114" i="62" s="1"/>
  <c r="QJ114" i="62" s="1"/>
  <c r="RJ114" i="62" s="1"/>
  <c r="SJ114" i="62" s="1"/>
  <c r="TJ114" i="62" s="1"/>
  <c r="UJ114" i="62" s="1"/>
  <c r="VJ114" i="62" s="1"/>
  <c r="WJ114" i="62" s="1"/>
  <c r="XJ114" i="62" s="1"/>
  <c r="YJ114" i="62" s="1"/>
  <c r="ZJ114" i="62" s="1"/>
  <c r="AAJ114" i="62" s="1"/>
  <c r="ABJ114" i="62" s="1"/>
  <c r="ACJ114" i="62" s="1"/>
  <c r="ADJ114" i="62" s="1"/>
  <c r="AEJ114" i="62" s="1"/>
  <c r="AFJ114" i="62" s="1"/>
  <c r="AGJ114" i="62" s="1"/>
  <c r="AHJ114" i="62" s="1"/>
  <c r="AIJ114" i="62" s="1"/>
  <c r="AJJ114" i="62" s="1"/>
  <c r="AKJ114" i="62" s="1"/>
  <c r="ALJ114" i="62" s="1"/>
  <c r="AMJ114" i="62" s="1"/>
  <c r="ANJ114" i="62" s="1"/>
  <c r="AOJ114" i="62" s="1"/>
  <c r="APJ114" i="62" s="1"/>
  <c r="AQJ114" i="62" s="1"/>
  <c r="ARJ114" i="62" s="1"/>
  <c r="ASJ114" i="62" s="1"/>
  <c r="ATJ114" i="62" s="1"/>
  <c r="AUJ114" i="62" s="1"/>
  <c r="AVJ114" i="62" s="1"/>
  <c r="AWJ114" i="62" s="1"/>
  <c r="AXJ114" i="62" s="1"/>
  <c r="N499" i="62"/>
  <c r="J118" i="62"/>
  <c r="AJ118" i="62" s="1"/>
  <c r="BJ118" i="62" s="1"/>
  <c r="CJ118" i="62" s="1"/>
  <c r="DJ118" i="62" s="1"/>
  <c r="EJ118" i="62" s="1"/>
  <c r="FJ118" i="62" s="1"/>
  <c r="GJ118" i="62" s="1"/>
  <c r="HJ118" i="62" s="1"/>
  <c r="IJ118" i="62" s="1"/>
  <c r="JJ118" i="62" s="1"/>
  <c r="KJ118" i="62" s="1"/>
  <c r="LJ118" i="62" s="1"/>
  <c r="MJ118" i="62" s="1"/>
  <c r="NJ118" i="62" s="1"/>
  <c r="OJ118" i="62" s="1"/>
  <c r="PJ118" i="62" s="1"/>
  <c r="QJ118" i="62" s="1"/>
  <c r="RJ118" i="62" s="1"/>
  <c r="SJ118" i="62" s="1"/>
  <c r="TJ118" i="62" s="1"/>
  <c r="UJ118" i="62" s="1"/>
  <c r="VJ118" i="62" s="1"/>
  <c r="WJ118" i="62" s="1"/>
  <c r="XJ118" i="62" s="1"/>
  <c r="YJ118" i="62" s="1"/>
  <c r="ZJ118" i="62" s="1"/>
  <c r="AAJ118" i="62" s="1"/>
  <c r="ABJ118" i="62" s="1"/>
  <c r="ACJ118" i="62" s="1"/>
  <c r="ADJ118" i="62" s="1"/>
  <c r="AEJ118" i="62" s="1"/>
  <c r="AFJ118" i="62" s="1"/>
  <c r="AGJ118" i="62" s="1"/>
  <c r="AHJ118" i="62" s="1"/>
  <c r="AIJ118" i="62" s="1"/>
  <c r="AJJ118" i="62" s="1"/>
  <c r="AKJ118" i="62" s="1"/>
  <c r="ALJ118" i="62" s="1"/>
  <c r="AMJ118" i="62" s="1"/>
  <c r="ANJ118" i="62" s="1"/>
  <c r="AOJ118" i="62" s="1"/>
  <c r="APJ118" i="62" s="1"/>
  <c r="AQJ118" i="62" s="1"/>
  <c r="ARJ118" i="62" s="1"/>
  <c r="ASJ118" i="62" s="1"/>
  <c r="ATJ118" i="62" s="1"/>
  <c r="AUJ118" i="62" s="1"/>
  <c r="AVJ118" i="62" s="1"/>
  <c r="AWJ118" i="62" s="1"/>
  <c r="AXJ118" i="62" s="1"/>
  <c r="K47" i="62"/>
  <c r="AK47" i="62" s="1"/>
  <c r="BK47" i="62" s="1"/>
  <c r="CK47" i="62" s="1"/>
  <c r="DK47" i="62" s="1"/>
  <c r="EK47" i="62" s="1"/>
  <c r="FK47" i="62" s="1"/>
  <c r="GK47" i="62" s="1"/>
  <c r="HK47" i="62" s="1"/>
  <c r="IK47" i="62" s="1"/>
  <c r="JK47" i="62" s="1"/>
  <c r="KK47" i="62" s="1"/>
  <c r="LK47" i="62" s="1"/>
  <c r="MK47" i="62" s="1"/>
  <c r="NK47" i="62" s="1"/>
  <c r="OK47" i="62" s="1"/>
  <c r="PK47" i="62" s="1"/>
  <c r="QK47" i="62" s="1"/>
  <c r="RK47" i="62" s="1"/>
  <c r="SK47" i="62" s="1"/>
  <c r="TK47" i="62" s="1"/>
  <c r="UK47" i="62" s="1"/>
  <c r="VK47" i="62" s="1"/>
  <c r="WK47" i="62" s="1"/>
  <c r="XK47" i="62" s="1"/>
  <c r="YK47" i="62" s="1"/>
  <c r="ZK47" i="62" s="1"/>
  <c r="AAK47" i="62" s="1"/>
  <c r="ABK47" i="62" s="1"/>
  <c r="ACK47" i="62" s="1"/>
  <c r="ADK47" i="62" s="1"/>
  <c r="AEK47" i="62" s="1"/>
  <c r="AFK47" i="62" s="1"/>
  <c r="AGK47" i="62" s="1"/>
  <c r="AHK47" i="62" s="1"/>
  <c r="AIK47" i="62" s="1"/>
  <c r="AJK47" i="62" s="1"/>
  <c r="AKK47" i="62" s="1"/>
  <c r="ALK47" i="62" s="1"/>
  <c r="AMK47" i="62" s="1"/>
  <c r="ANK47" i="62" s="1"/>
  <c r="AOK47" i="62" s="1"/>
  <c r="APK47" i="62" s="1"/>
  <c r="AQK47" i="62" s="1"/>
  <c r="ARK47" i="62" s="1"/>
  <c r="ASK47" i="62" s="1"/>
  <c r="ATK47" i="62" s="1"/>
  <c r="AUK47" i="62" s="1"/>
  <c r="AVK47" i="62" s="1"/>
  <c r="AWK47" i="62" s="1"/>
  <c r="AXK47" i="62" s="1"/>
  <c r="K110" i="62"/>
  <c r="AK110" i="62" s="1"/>
  <c r="BK110" i="62" s="1"/>
  <c r="CK110" i="62" s="1"/>
  <c r="DK110" i="62" s="1"/>
  <c r="EK110" i="62" s="1"/>
  <c r="FK110" i="62" s="1"/>
  <c r="GK110" i="62" s="1"/>
  <c r="HK110" i="62" s="1"/>
  <c r="IK110" i="62" s="1"/>
  <c r="JK110" i="62" s="1"/>
  <c r="KK110" i="62" s="1"/>
  <c r="LK110" i="62" s="1"/>
  <c r="MK110" i="62" s="1"/>
  <c r="NK110" i="62" s="1"/>
  <c r="OK110" i="62" s="1"/>
  <c r="PK110" i="62" s="1"/>
  <c r="QK110" i="62" s="1"/>
  <c r="RK110" i="62" s="1"/>
  <c r="SK110" i="62" s="1"/>
  <c r="TK110" i="62" s="1"/>
  <c r="UK110" i="62" s="1"/>
  <c r="VK110" i="62" s="1"/>
  <c r="WK110" i="62" s="1"/>
  <c r="SN107" i="62"/>
  <c r="SN110" i="62"/>
  <c r="SL111" i="62"/>
  <c r="SN113" i="62"/>
  <c r="SN115" i="62"/>
  <c r="SN116" i="62"/>
  <c r="SN118" i="62"/>
  <c r="N488" i="62"/>
  <c r="J107" i="62"/>
  <c r="AJ107" i="62" s="1"/>
  <c r="BJ107" i="62" s="1"/>
  <c r="CJ107" i="62" s="1"/>
  <c r="DJ107" i="62" s="1"/>
  <c r="EJ107" i="62" s="1"/>
  <c r="FJ107" i="62" s="1"/>
  <c r="GJ107" i="62" s="1"/>
  <c r="HJ107" i="62" s="1"/>
  <c r="IJ107" i="62" s="1"/>
  <c r="JJ107" i="62" s="1"/>
  <c r="KJ107" i="62" s="1"/>
  <c r="LJ107" i="62" s="1"/>
  <c r="MJ107" i="62" s="1"/>
  <c r="NJ107" i="62" s="1"/>
  <c r="OJ107" i="62" s="1"/>
  <c r="PJ107" i="62" s="1"/>
  <c r="QJ107" i="62" s="1"/>
  <c r="RJ107" i="62" s="1"/>
  <c r="SJ107" i="62" s="1"/>
  <c r="TJ107" i="62" s="1"/>
  <c r="UJ107" i="62" s="1"/>
  <c r="VJ107" i="62" s="1"/>
  <c r="WJ107" i="62" s="1"/>
  <c r="XJ107" i="62" s="1"/>
  <c r="YJ107" i="62" s="1"/>
  <c r="ZJ107" i="62" s="1"/>
  <c r="AAJ107" i="62" s="1"/>
  <c r="ABJ107" i="62" s="1"/>
  <c r="ACJ107" i="62" s="1"/>
  <c r="ADJ107" i="62" s="1"/>
  <c r="AEJ107" i="62" s="1"/>
  <c r="AFJ107" i="62" s="1"/>
  <c r="AGJ107" i="62" s="1"/>
  <c r="AHJ107" i="62" s="1"/>
  <c r="AIJ107" i="62" s="1"/>
  <c r="AJJ107" i="62" s="1"/>
  <c r="AKJ107" i="62" s="1"/>
  <c r="ALJ107" i="62" s="1"/>
  <c r="AMJ107" i="62" s="1"/>
  <c r="ANJ107" i="62" s="1"/>
  <c r="AOJ107" i="62" s="1"/>
  <c r="APJ107" i="62" s="1"/>
  <c r="AQJ107" i="62" s="1"/>
  <c r="ARJ107" i="62" s="1"/>
  <c r="ASJ107" i="62" s="1"/>
  <c r="ATJ107" i="62" s="1"/>
  <c r="AUJ107" i="62" s="1"/>
  <c r="AVJ107" i="62" s="1"/>
  <c r="AWJ107" i="62" s="1"/>
  <c r="AXJ107" i="62" s="1"/>
  <c r="SL107" i="62"/>
  <c r="SN108" i="62"/>
  <c r="SN111" i="62"/>
  <c r="SL112" i="62"/>
  <c r="SL115" i="62"/>
  <c r="SL117" i="62"/>
  <c r="TK112" i="62"/>
  <c r="UK113" i="62"/>
  <c r="UK114" i="62"/>
  <c r="UK117" i="62"/>
  <c r="UK108" i="62"/>
  <c r="UK107" i="62"/>
  <c r="TK115" i="62"/>
  <c r="UK111" i="62"/>
  <c r="TN118" i="62"/>
  <c r="TL118" i="62"/>
  <c r="TN117" i="62"/>
  <c r="TL117" i="62"/>
  <c r="TN116" i="62"/>
  <c r="TL116" i="62"/>
  <c r="TL115" i="62"/>
  <c r="TN115" i="62"/>
  <c r="TN114" i="62"/>
  <c r="TL113" i="62"/>
  <c r="TL114" i="62"/>
  <c r="TN113" i="62"/>
  <c r="TL112" i="62"/>
  <c r="TN112" i="62"/>
  <c r="TN111" i="62"/>
  <c r="TL110" i="62"/>
  <c r="TL111" i="62"/>
  <c r="TN110" i="62"/>
  <c r="TN109" i="62"/>
  <c r="TL108" i="62"/>
  <c r="TL109" i="62"/>
  <c r="TL107" i="62"/>
  <c r="UH105" i="62"/>
  <c r="TN108" i="62"/>
  <c r="TN107" i="62"/>
  <c r="UC101" i="62"/>
  <c r="TM107" i="62"/>
  <c r="TM112" i="62"/>
  <c r="TM116" i="62"/>
  <c r="TK116" i="62"/>
  <c r="UK118" i="62"/>
  <c r="J55" i="62"/>
  <c r="AJ55" i="62" s="1"/>
  <c r="BJ55" i="62" s="1"/>
  <c r="CJ55" i="62" s="1"/>
  <c r="DJ55" i="62" s="1"/>
  <c r="EJ55" i="62" s="1"/>
  <c r="FJ55" i="62" s="1"/>
  <c r="GJ55" i="62" s="1"/>
  <c r="HJ55" i="62" s="1"/>
  <c r="IJ55" i="62" s="1"/>
  <c r="JJ55" i="62" s="1"/>
  <c r="KJ55" i="62" s="1"/>
  <c r="LJ55" i="62" s="1"/>
  <c r="MJ55" i="62" s="1"/>
  <c r="NJ55" i="62" s="1"/>
  <c r="OJ55" i="62" s="1"/>
  <c r="PJ55" i="62" s="1"/>
  <c r="QJ55" i="62" s="1"/>
  <c r="RJ55" i="62" s="1"/>
  <c r="SJ55" i="62" s="1"/>
  <c r="TJ55" i="62" s="1"/>
  <c r="UJ55" i="62" s="1"/>
  <c r="VJ55" i="62" s="1"/>
  <c r="WJ55" i="62" s="1"/>
  <c r="XJ55" i="62" s="1"/>
  <c r="YJ55" i="62" s="1"/>
  <c r="ZJ55" i="62" s="1"/>
  <c r="AAJ55" i="62" s="1"/>
  <c r="ABJ55" i="62" s="1"/>
  <c r="ACJ55" i="62" s="1"/>
  <c r="ADJ55" i="62" s="1"/>
  <c r="AEJ55" i="62" s="1"/>
  <c r="AFJ55" i="62" s="1"/>
  <c r="AGJ55" i="62" s="1"/>
  <c r="AHJ55" i="62" s="1"/>
  <c r="AIJ55" i="62" s="1"/>
  <c r="AJJ55" i="62" s="1"/>
  <c r="AKJ55" i="62" s="1"/>
  <c r="ALJ55" i="62" s="1"/>
  <c r="AMJ55" i="62" s="1"/>
  <c r="ANJ55" i="62" s="1"/>
  <c r="AOJ55" i="62" s="1"/>
  <c r="APJ55" i="62" s="1"/>
  <c r="AQJ55" i="62" s="1"/>
  <c r="ARJ55" i="62" s="1"/>
  <c r="ASJ55" i="62" s="1"/>
  <c r="ATJ55" i="62" s="1"/>
  <c r="AUJ55" i="62" s="1"/>
  <c r="AVJ55" i="62" s="1"/>
  <c r="AWJ55" i="62" s="1"/>
  <c r="AXJ55" i="62" s="1"/>
  <c r="N484" i="62"/>
  <c r="N289" i="62"/>
  <c r="J97" i="62"/>
  <c r="AJ97" i="62" s="1"/>
  <c r="BJ97" i="62" s="1"/>
  <c r="CJ97" i="62" s="1"/>
  <c r="DJ97" i="62" s="1"/>
  <c r="EJ97" i="62" s="1"/>
  <c r="FJ97" i="62" s="1"/>
  <c r="GJ97" i="62" s="1"/>
  <c r="HJ97" i="62" s="1"/>
  <c r="IJ97" i="62" s="1"/>
  <c r="JJ97" i="62" s="1"/>
  <c r="KJ97" i="62" s="1"/>
  <c r="LJ97" i="62" s="1"/>
  <c r="MJ97" i="62" s="1"/>
  <c r="NJ97" i="62" s="1"/>
  <c r="OJ97" i="62" s="1"/>
  <c r="PJ97" i="62" s="1"/>
  <c r="QJ97" i="62" s="1"/>
  <c r="RJ97" i="62" s="1"/>
  <c r="SJ97" i="62" s="1"/>
  <c r="TJ97" i="62" s="1"/>
  <c r="UJ97" i="62" s="1"/>
  <c r="VJ97" i="62" s="1"/>
  <c r="WJ97" i="62" s="1"/>
  <c r="XJ97" i="62" s="1"/>
  <c r="YJ97" i="62" s="1"/>
  <c r="ZJ97" i="62" s="1"/>
  <c r="AAJ97" i="62" s="1"/>
  <c r="ABJ97" i="62" s="1"/>
  <c r="ACJ97" i="62" s="1"/>
  <c r="ADJ97" i="62" s="1"/>
  <c r="AEJ97" i="62" s="1"/>
  <c r="AFJ97" i="62" s="1"/>
  <c r="AGJ97" i="62" s="1"/>
  <c r="AHJ97" i="62" s="1"/>
  <c r="AIJ97" i="62" s="1"/>
  <c r="AJJ97" i="62" s="1"/>
  <c r="AKJ97" i="62" s="1"/>
  <c r="ALJ97" i="62" s="1"/>
  <c r="AMJ97" i="62" s="1"/>
  <c r="ANJ97" i="62" s="1"/>
  <c r="AOJ97" i="62" s="1"/>
  <c r="APJ97" i="62" s="1"/>
  <c r="AQJ97" i="62" s="1"/>
  <c r="ARJ97" i="62" s="1"/>
  <c r="ASJ97" i="62" s="1"/>
  <c r="ATJ97" i="62" s="1"/>
  <c r="AUJ97" i="62" s="1"/>
  <c r="AVJ97" i="62" s="1"/>
  <c r="AWJ97" i="62" s="1"/>
  <c r="AXJ97" i="62" s="1"/>
  <c r="N281" i="62"/>
  <c r="N641" i="62"/>
  <c r="N274" i="62"/>
  <c r="N349" i="62"/>
  <c r="N664" i="62"/>
  <c r="N559" i="62"/>
  <c r="N199" i="62"/>
  <c r="N611" i="62"/>
  <c r="N169" i="62"/>
  <c r="N454" i="62"/>
  <c r="N259" i="62"/>
  <c r="N146" i="62"/>
  <c r="N660" i="62"/>
  <c r="N255" i="62"/>
  <c r="J47" i="62"/>
  <c r="AJ47" i="62" s="1"/>
  <c r="BJ47" i="62" s="1"/>
  <c r="CJ47" i="62" s="1"/>
  <c r="DJ47" i="62" s="1"/>
  <c r="EJ47" i="62" s="1"/>
  <c r="FJ47" i="62" s="1"/>
  <c r="GJ47" i="62" s="1"/>
  <c r="HJ47" i="62" s="1"/>
  <c r="IJ47" i="62" s="1"/>
  <c r="JJ47" i="62" s="1"/>
  <c r="KJ47" i="62" s="1"/>
  <c r="LJ47" i="62" s="1"/>
  <c r="MJ47" i="62" s="1"/>
  <c r="NJ47" i="62" s="1"/>
  <c r="OJ47" i="62" s="1"/>
  <c r="PJ47" i="62" s="1"/>
  <c r="QJ47" i="62" s="1"/>
  <c r="RJ47" i="62" s="1"/>
  <c r="SJ47" i="62" s="1"/>
  <c r="TJ47" i="62" s="1"/>
  <c r="UJ47" i="62" s="1"/>
  <c r="VJ47" i="62" s="1"/>
  <c r="WJ47" i="62" s="1"/>
  <c r="XJ47" i="62" s="1"/>
  <c r="YJ47" i="62" s="1"/>
  <c r="ZJ47" i="62" s="1"/>
  <c r="AAJ47" i="62" s="1"/>
  <c r="ABJ47" i="62" s="1"/>
  <c r="ACJ47" i="62" s="1"/>
  <c r="ADJ47" i="62" s="1"/>
  <c r="AEJ47" i="62" s="1"/>
  <c r="AFJ47" i="62" s="1"/>
  <c r="AGJ47" i="62" s="1"/>
  <c r="AHJ47" i="62" s="1"/>
  <c r="AIJ47" i="62" s="1"/>
  <c r="AJJ47" i="62" s="1"/>
  <c r="AKJ47" i="62" s="1"/>
  <c r="ALJ47" i="62" s="1"/>
  <c r="AMJ47" i="62" s="1"/>
  <c r="ANJ47" i="62" s="1"/>
  <c r="AOJ47" i="62" s="1"/>
  <c r="APJ47" i="62" s="1"/>
  <c r="AQJ47" i="62" s="1"/>
  <c r="ARJ47" i="62" s="1"/>
  <c r="ASJ47" i="62" s="1"/>
  <c r="ATJ47" i="62" s="1"/>
  <c r="AUJ47" i="62" s="1"/>
  <c r="AVJ47" i="62" s="1"/>
  <c r="AWJ47" i="62" s="1"/>
  <c r="AXJ47" i="62" s="1"/>
  <c r="N645" i="62"/>
  <c r="N630" i="62"/>
  <c r="N131" i="62"/>
  <c r="N540" i="62"/>
  <c r="N341" i="62"/>
  <c r="N330" i="62"/>
  <c r="N401" i="62"/>
  <c r="N585" i="62"/>
  <c r="N525" i="62"/>
  <c r="N150" i="62"/>
  <c r="N161" i="62"/>
  <c r="N656" i="62"/>
  <c r="N566" i="62"/>
  <c r="N420" i="62"/>
  <c r="N491" i="62"/>
  <c r="N435" i="62"/>
  <c r="N626" i="62"/>
  <c r="N165" i="62"/>
  <c r="N135" i="62"/>
  <c r="N551" i="62"/>
  <c r="N405" i="62"/>
  <c r="N153" i="62"/>
  <c r="AF9" i="5"/>
  <c r="X22" i="67" s="1"/>
  <c r="AG22" i="5"/>
  <c r="N573" i="62"/>
  <c r="N468" i="62"/>
  <c r="N430" i="62"/>
  <c r="O520" i="62"/>
  <c r="N333" i="62"/>
  <c r="J96" i="62"/>
  <c r="AJ96" i="62" s="1"/>
  <c r="BJ96" i="62" s="1"/>
  <c r="CJ96" i="62" s="1"/>
  <c r="DJ96" i="62" s="1"/>
  <c r="EJ96" i="62" s="1"/>
  <c r="FJ96" i="62" s="1"/>
  <c r="GJ96" i="62" s="1"/>
  <c r="HJ96" i="62" s="1"/>
  <c r="IJ96" i="62" s="1"/>
  <c r="JJ96" i="62" s="1"/>
  <c r="KJ96" i="62" s="1"/>
  <c r="LJ96" i="62" s="1"/>
  <c r="MJ96" i="62" s="1"/>
  <c r="NJ96" i="62" s="1"/>
  <c r="OJ96" i="62" s="1"/>
  <c r="PJ96" i="62" s="1"/>
  <c r="QJ96" i="62" s="1"/>
  <c r="RJ96" i="62" s="1"/>
  <c r="SJ96" i="62" s="1"/>
  <c r="TJ96" i="62" s="1"/>
  <c r="UJ96" i="62" s="1"/>
  <c r="VJ96" i="62" s="1"/>
  <c r="WJ96" i="62" s="1"/>
  <c r="XJ96" i="62" s="1"/>
  <c r="YJ96" i="62" s="1"/>
  <c r="ZJ96" i="62" s="1"/>
  <c r="AAJ96" i="62" s="1"/>
  <c r="ABJ96" i="62" s="1"/>
  <c r="ACJ96" i="62" s="1"/>
  <c r="ADJ96" i="62" s="1"/>
  <c r="AEJ96" i="62" s="1"/>
  <c r="AFJ96" i="62" s="1"/>
  <c r="AGJ96" i="62" s="1"/>
  <c r="AHJ96" i="62" s="1"/>
  <c r="AIJ96" i="62" s="1"/>
  <c r="AJJ96" i="62" s="1"/>
  <c r="AKJ96" i="62" s="1"/>
  <c r="ALJ96" i="62" s="1"/>
  <c r="AMJ96" i="62" s="1"/>
  <c r="ANJ96" i="62" s="1"/>
  <c r="AOJ96" i="62" s="1"/>
  <c r="APJ96" i="62" s="1"/>
  <c r="AQJ96" i="62" s="1"/>
  <c r="ARJ96" i="62" s="1"/>
  <c r="ASJ96" i="62" s="1"/>
  <c r="ATJ96" i="62" s="1"/>
  <c r="AUJ96" i="62" s="1"/>
  <c r="AVJ96" i="62" s="1"/>
  <c r="AWJ96" i="62" s="1"/>
  <c r="AXJ96" i="62" s="1"/>
  <c r="O355" i="62"/>
  <c r="O400" i="62"/>
  <c r="O325" i="62"/>
  <c r="N528" i="62"/>
  <c r="N318" i="62"/>
  <c r="N603" i="62"/>
  <c r="N453" i="62"/>
  <c r="N408" i="62"/>
  <c r="N10" i="2"/>
  <c r="O10" i="2" s="1"/>
  <c r="R10" i="2" s="1"/>
  <c r="V10" i="2" s="1"/>
  <c r="O134" i="62"/>
  <c r="O430" i="62"/>
  <c r="O145" i="62"/>
  <c r="O340" i="62"/>
  <c r="K88" i="62"/>
  <c r="AK88" i="62" s="1"/>
  <c r="BK88" i="62" s="1"/>
  <c r="CK88" i="62" s="1"/>
  <c r="DK88" i="62" s="1"/>
  <c r="EK88" i="62" s="1"/>
  <c r="FK88" i="62" s="1"/>
  <c r="GK88" i="62" s="1"/>
  <c r="HK88" i="62" s="1"/>
  <c r="IK88" i="62" s="1"/>
  <c r="JK88" i="62" s="1"/>
  <c r="KK88" i="62" s="1"/>
  <c r="LK88" i="62" s="1"/>
  <c r="MK88" i="62" s="1"/>
  <c r="NK88" i="62" s="1"/>
  <c r="OK88" i="62" s="1"/>
  <c r="PK88" i="62" s="1"/>
  <c r="QK88" i="62" s="1"/>
  <c r="RK88" i="62" s="1"/>
  <c r="SK88" i="62" s="1"/>
  <c r="TK88" i="62" s="1"/>
  <c r="UK88" i="62" s="1"/>
  <c r="VK88" i="62" s="1"/>
  <c r="WK88" i="62" s="1"/>
  <c r="XK88" i="62" s="1"/>
  <c r="YK88" i="62" s="1"/>
  <c r="ZK88" i="62" s="1"/>
  <c r="AAK88" i="62" s="1"/>
  <c r="ABK88" i="62" s="1"/>
  <c r="ACK88" i="62" s="1"/>
  <c r="ADK88" i="62" s="1"/>
  <c r="AEK88" i="62" s="1"/>
  <c r="AFK88" i="62" s="1"/>
  <c r="AGK88" i="62" s="1"/>
  <c r="AHK88" i="62" s="1"/>
  <c r="AIK88" i="62" s="1"/>
  <c r="AJK88" i="62" s="1"/>
  <c r="AKK88" i="62" s="1"/>
  <c r="ALK88" i="62" s="1"/>
  <c r="AMK88" i="62" s="1"/>
  <c r="ANK88" i="62" s="1"/>
  <c r="AOK88" i="62" s="1"/>
  <c r="APK88" i="62" s="1"/>
  <c r="AQK88" i="62" s="1"/>
  <c r="ARK88" i="62" s="1"/>
  <c r="ASK88" i="62" s="1"/>
  <c r="ATK88" i="62" s="1"/>
  <c r="AUK88" i="62" s="1"/>
  <c r="AVK88" i="62" s="1"/>
  <c r="AWK88" i="62" s="1"/>
  <c r="AXK88" i="62" s="1"/>
  <c r="O265" i="62"/>
  <c r="O130" i="62"/>
  <c r="O415" i="62"/>
  <c r="O535" i="62"/>
  <c r="N618" i="62"/>
  <c r="N303" i="62"/>
  <c r="N183" i="62"/>
  <c r="N378" i="62"/>
  <c r="N393" i="62"/>
  <c r="N138" i="62"/>
  <c r="N543" i="62"/>
  <c r="N483" i="62"/>
  <c r="N423" i="62"/>
  <c r="N648" i="62"/>
  <c r="N644" i="62"/>
  <c r="N595" i="62"/>
  <c r="J75" i="62"/>
  <c r="AJ75" i="62" s="1"/>
  <c r="BJ75" i="62" s="1"/>
  <c r="CJ75" i="62" s="1"/>
  <c r="DJ75" i="62" s="1"/>
  <c r="EJ75" i="62" s="1"/>
  <c r="FJ75" i="62" s="1"/>
  <c r="GJ75" i="62" s="1"/>
  <c r="HJ75" i="62" s="1"/>
  <c r="IJ75" i="62" s="1"/>
  <c r="JJ75" i="62" s="1"/>
  <c r="KJ75" i="62" s="1"/>
  <c r="LJ75" i="62" s="1"/>
  <c r="MJ75" i="62" s="1"/>
  <c r="NJ75" i="62" s="1"/>
  <c r="OJ75" i="62" s="1"/>
  <c r="PJ75" i="62" s="1"/>
  <c r="QJ75" i="62" s="1"/>
  <c r="RJ75" i="62" s="1"/>
  <c r="SJ75" i="62" s="1"/>
  <c r="TJ75" i="62" s="1"/>
  <c r="UJ75" i="62" s="1"/>
  <c r="VJ75" i="62" s="1"/>
  <c r="WJ75" i="62" s="1"/>
  <c r="XJ75" i="62" s="1"/>
  <c r="YJ75" i="62" s="1"/>
  <c r="ZJ75" i="62" s="1"/>
  <c r="AAJ75" i="62" s="1"/>
  <c r="ABJ75" i="62" s="1"/>
  <c r="ACJ75" i="62" s="1"/>
  <c r="ADJ75" i="62" s="1"/>
  <c r="AEJ75" i="62" s="1"/>
  <c r="AFJ75" i="62" s="1"/>
  <c r="AGJ75" i="62" s="1"/>
  <c r="AHJ75" i="62" s="1"/>
  <c r="AIJ75" i="62" s="1"/>
  <c r="AJJ75" i="62" s="1"/>
  <c r="AKJ75" i="62" s="1"/>
  <c r="ALJ75" i="62" s="1"/>
  <c r="AMJ75" i="62" s="1"/>
  <c r="ANJ75" i="62" s="1"/>
  <c r="AOJ75" i="62" s="1"/>
  <c r="APJ75" i="62" s="1"/>
  <c r="AQJ75" i="62" s="1"/>
  <c r="ARJ75" i="62" s="1"/>
  <c r="ASJ75" i="62" s="1"/>
  <c r="ATJ75" i="62" s="1"/>
  <c r="AUJ75" i="62" s="1"/>
  <c r="AVJ75" i="62" s="1"/>
  <c r="AWJ75" i="62" s="1"/>
  <c r="AXJ75" i="62" s="1"/>
  <c r="N243" i="62"/>
  <c r="N258" i="62"/>
  <c r="N288" i="62"/>
  <c r="N588" i="62"/>
  <c r="N663" i="62"/>
  <c r="N438" i="62"/>
  <c r="N273" i="62"/>
  <c r="N213" i="62"/>
  <c r="N348" i="62"/>
  <c r="N659" i="62"/>
  <c r="N284" i="62"/>
  <c r="N164" i="62"/>
  <c r="O550" i="62"/>
  <c r="O625" i="62"/>
  <c r="K67" i="62"/>
  <c r="AK67" i="62" s="1"/>
  <c r="BK67" i="62" s="1"/>
  <c r="CK67" i="62" s="1"/>
  <c r="DK67" i="62" s="1"/>
  <c r="EK67" i="62" s="1"/>
  <c r="FK67" i="62" s="1"/>
  <c r="GK67" i="62" s="1"/>
  <c r="HK67" i="62" s="1"/>
  <c r="IK67" i="62" s="1"/>
  <c r="JK67" i="62" s="1"/>
  <c r="KK67" i="62" s="1"/>
  <c r="LK67" i="62" s="1"/>
  <c r="MK67" i="62" s="1"/>
  <c r="NK67" i="62" s="1"/>
  <c r="OK67" i="62" s="1"/>
  <c r="PK67" i="62" s="1"/>
  <c r="QK67" i="62" s="1"/>
  <c r="RK67" i="62" s="1"/>
  <c r="SK67" i="62" s="1"/>
  <c r="TK67" i="62" s="1"/>
  <c r="UK67" i="62" s="1"/>
  <c r="VK67" i="62" s="1"/>
  <c r="WK67" i="62" s="1"/>
  <c r="XK67" i="62" s="1"/>
  <c r="YK67" i="62" s="1"/>
  <c r="ZK67" i="62" s="1"/>
  <c r="AAK67" i="62" s="1"/>
  <c r="ABK67" i="62" s="1"/>
  <c r="ACK67" i="62" s="1"/>
  <c r="ADK67" i="62" s="1"/>
  <c r="AEK67" i="62" s="1"/>
  <c r="AFK67" i="62" s="1"/>
  <c r="AGK67" i="62" s="1"/>
  <c r="AHK67" i="62" s="1"/>
  <c r="AIK67" i="62" s="1"/>
  <c r="AJK67" i="62" s="1"/>
  <c r="AKK67" i="62" s="1"/>
  <c r="ALK67" i="62" s="1"/>
  <c r="AMK67" i="62" s="1"/>
  <c r="ANK67" i="62" s="1"/>
  <c r="AOK67" i="62" s="1"/>
  <c r="APK67" i="62" s="1"/>
  <c r="AQK67" i="62" s="1"/>
  <c r="ARK67" i="62" s="1"/>
  <c r="ASK67" i="62" s="1"/>
  <c r="ATK67" i="62" s="1"/>
  <c r="AUK67" i="62" s="1"/>
  <c r="AVK67" i="62" s="1"/>
  <c r="AWK67" i="62" s="1"/>
  <c r="AXK67" i="62" s="1"/>
  <c r="O235" i="62"/>
  <c r="O295" i="62"/>
  <c r="O460" i="62"/>
  <c r="O640" i="62"/>
  <c r="O580" i="62"/>
  <c r="K46" i="62"/>
  <c r="AK46" i="62" s="1"/>
  <c r="BK46" i="62" s="1"/>
  <c r="CK46" i="62" s="1"/>
  <c r="DK46" i="62" s="1"/>
  <c r="EK46" i="62" s="1"/>
  <c r="FK46" i="62" s="1"/>
  <c r="GK46" i="62" s="1"/>
  <c r="HK46" i="62" s="1"/>
  <c r="IK46" i="62" s="1"/>
  <c r="JK46" i="62" s="1"/>
  <c r="KK46" i="62" s="1"/>
  <c r="LK46" i="62" s="1"/>
  <c r="MK46" i="62" s="1"/>
  <c r="NK46" i="62" s="1"/>
  <c r="OK46" i="62" s="1"/>
  <c r="PK46" i="62" s="1"/>
  <c r="QK46" i="62" s="1"/>
  <c r="RK46" i="62" s="1"/>
  <c r="SK46" i="62" s="1"/>
  <c r="TK46" i="62" s="1"/>
  <c r="UK46" i="62" s="1"/>
  <c r="VK46" i="62" s="1"/>
  <c r="WK46" i="62" s="1"/>
  <c r="XK46" i="62" s="1"/>
  <c r="YK46" i="62" s="1"/>
  <c r="ZK46" i="62" s="1"/>
  <c r="AAK46" i="62" s="1"/>
  <c r="ABK46" i="62" s="1"/>
  <c r="ACK46" i="62" s="1"/>
  <c r="ADK46" i="62" s="1"/>
  <c r="AEK46" i="62" s="1"/>
  <c r="AFK46" i="62" s="1"/>
  <c r="AGK46" i="62" s="1"/>
  <c r="AHK46" i="62" s="1"/>
  <c r="AIK46" i="62" s="1"/>
  <c r="AJK46" i="62" s="1"/>
  <c r="AKK46" i="62" s="1"/>
  <c r="ALK46" i="62" s="1"/>
  <c r="AMK46" i="62" s="1"/>
  <c r="ANK46" i="62" s="1"/>
  <c r="AOK46" i="62" s="1"/>
  <c r="APK46" i="62" s="1"/>
  <c r="AQK46" i="62" s="1"/>
  <c r="ARK46" i="62" s="1"/>
  <c r="ASK46" i="62" s="1"/>
  <c r="ATK46" i="62" s="1"/>
  <c r="AUK46" i="62" s="1"/>
  <c r="AVK46" i="62" s="1"/>
  <c r="AWK46" i="62" s="1"/>
  <c r="AXK46" i="62" s="1"/>
  <c r="O610" i="62"/>
  <c r="O385" i="62"/>
  <c r="N513" i="62"/>
  <c r="N168" i="62"/>
  <c r="N198" i="62"/>
  <c r="N498" i="62"/>
  <c r="N558" i="62"/>
  <c r="N363" i="62"/>
  <c r="N228" i="62"/>
  <c r="N633" i="62"/>
  <c r="N134" i="62"/>
  <c r="N614" i="62"/>
  <c r="FH68" i="62"/>
  <c r="FT68" i="62" s="1"/>
  <c r="KH72" i="62"/>
  <c r="KT72" i="62" s="1"/>
  <c r="XH87" i="62"/>
  <c r="XU87" i="62" s="1"/>
  <c r="SH94" i="62"/>
  <c r="ST94" i="62" s="1"/>
  <c r="XH67" i="62"/>
  <c r="XS67" i="62" s="1"/>
  <c r="PH67" i="62"/>
  <c r="PS67" i="62" s="1"/>
  <c r="AH92" i="62"/>
  <c r="AU92" i="62" s="1"/>
  <c r="TH90" i="62"/>
  <c r="TS90" i="62" s="1"/>
  <c r="L70" i="62"/>
  <c r="AH63" i="62"/>
  <c r="M71" i="62"/>
  <c r="L91" i="62"/>
  <c r="AC59" i="62"/>
  <c r="AV9" i="5"/>
  <c r="AH41" i="62"/>
  <c r="BH41" i="62" s="1"/>
  <c r="CH41" i="62" s="1"/>
  <c r="DH41" i="62" s="1"/>
  <c r="EH41" i="62" s="1"/>
  <c r="FH41" i="62" s="1"/>
  <c r="GH41" i="62" s="1"/>
  <c r="HH41" i="62" s="1"/>
  <c r="IH41" i="62" s="1"/>
  <c r="JH41" i="62" s="1"/>
  <c r="KH41" i="62" s="1"/>
  <c r="LH41" i="62" s="1"/>
  <c r="MH41" i="62" s="1"/>
  <c r="NH41" i="62" s="1"/>
  <c r="OH41" i="62" s="1"/>
  <c r="PH41" i="62" s="1"/>
  <c r="QH41" i="62" s="1"/>
  <c r="RH41" i="62" s="1"/>
  <c r="SH41" i="62" s="1"/>
  <c r="TH41" i="62" s="1"/>
  <c r="UH41" i="62" s="1"/>
  <c r="VH41" i="62" s="1"/>
  <c r="WH41" i="62" s="1"/>
  <c r="XH41" i="62" s="1"/>
  <c r="YH41" i="62" s="1"/>
  <c r="ZH41" i="62" s="1"/>
  <c r="AAH41" i="62" s="1"/>
  <c r="ABH41" i="62" s="1"/>
  <c r="ACH41" i="62" s="1"/>
  <c r="ADH41" i="62" s="1"/>
  <c r="AEH41" i="62" s="1"/>
  <c r="AFH41" i="62" s="1"/>
  <c r="AGH41" i="62" s="1"/>
  <c r="AHH41" i="62" s="1"/>
  <c r="AIH41" i="62" s="1"/>
  <c r="AJH41" i="62" s="1"/>
  <c r="AKH41" i="62" s="1"/>
  <c r="ALH41" i="62" s="1"/>
  <c r="AMH41" i="62" s="1"/>
  <c r="ANH41" i="62" s="1"/>
  <c r="AOH41" i="62" s="1"/>
  <c r="APH41" i="62" s="1"/>
  <c r="AQH41" i="62" s="1"/>
  <c r="ARH41" i="62" s="1"/>
  <c r="ASH41" i="62" s="1"/>
  <c r="ATH41" i="62" s="1"/>
  <c r="AUH41" i="62" s="1"/>
  <c r="AVH41" i="62" s="1"/>
  <c r="AWH41" i="62" s="1"/>
  <c r="AXH41" i="62" s="1"/>
  <c r="G36" i="7"/>
  <c r="P14" i="61" s="1"/>
  <c r="AH83" i="62"/>
  <c r="BH83" i="62" s="1"/>
  <c r="CH83" i="62" s="1"/>
  <c r="DH83" i="62" s="1"/>
  <c r="EH83" i="62" s="1"/>
  <c r="FH83" i="62" s="1"/>
  <c r="GH83" i="62" s="1"/>
  <c r="HH83" i="62" s="1"/>
  <c r="IH83" i="62" s="1"/>
  <c r="JH83" i="62" s="1"/>
  <c r="KH83" i="62" s="1"/>
  <c r="LH83" i="62" s="1"/>
  <c r="MH83" i="62" s="1"/>
  <c r="NH83" i="62" s="1"/>
  <c r="OH83" i="62" s="1"/>
  <c r="PH83" i="62" s="1"/>
  <c r="QH83" i="62" s="1"/>
  <c r="RH83" i="62" s="1"/>
  <c r="SH83" i="62" s="1"/>
  <c r="TH83" i="62" s="1"/>
  <c r="UH83" i="62" s="1"/>
  <c r="VH83" i="62" s="1"/>
  <c r="WH83" i="62" s="1"/>
  <c r="XH83" i="62" s="1"/>
  <c r="YH83" i="62" s="1"/>
  <c r="ZH83" i="62" s="1"/>
  <c r="AAH83" i="62" s="1"/>
  <c r="ABH83" i="62" s="1"/>
  <c r="ACH83" i="62" s="1"/>
  <c r="ADH83" i="62" s="1"/>
  <c r="AEH83" i="62" s="1"/>
  <c r="AFH83" i="62" s="1"/>
  <c r="AGH83" i="62" s="1"/>
  <c r="AHH83" i="62" s="1"/>
  <c r="AIH83" i="62" s="1"/>
  <c r="AJH83" i="62" s="1"/>
  <c r="AKH83" i="62" s="1"/>
  <c r="ALH83" i="62" s="1"/>
  <c r="AMH83" i="62" s="1"/>
  <c r="ANH83" i="62" s="1"/>
  <c r="AOH83" i="62" s="1"/>
  <c r="APH83" i="62" s="1"/>
  <c r="AQH83" i="62" s="1"/>
  <c r="ARH83" i="62" s="1"/>
  <c r="ASH83" i="62" s="1"/>
  <c r="ATH83" i="62" s="1"/>
  <c r="AUH83" i="62" s="1"/>
  <c r="AVH83" i="62" s="1"/>
  <c r="AWH83" i="62" s="1"/>
  <c r="AXH83" i="62" s="1"/>
  <c r="G46" i="7"/>
  <c r="P22" i="61" s="1"/>
  <c r="AH62" i="62"/>
  <c r="G41" i="7"/>
  <c r="P18" i="61" s="1"/>
  <c r="D54" i="26"/>
  <c r="D47" i="26"/>
  <c r="D53" i="26" s="1"/>
  <c r="X24" i="5"/>
  <c r="P37" i="67" s="1"/>
  <c r="AU30" i="5"/>
  <c r="QH76" i="62"/>
  <c r="QS76" i="62" s="1"/>
  <c r="N66" i="62"/>
  <c r="L68" i="62"/>
  <c r="IH96" i="62"/>
  <c r="IU96" i="62" s="1"/>
  <c r="UH90" i="62"/>
  <c r="FH88" i="62"/>
  <c r="FS88" i="62" s="1"/>
  <c r="FH90" i="62"/>
  <c r="FT90" i="62" s="1"/>
  <c r="UH92" i="62"/>
  <c r="US92" i="62" s="1"/>
  <c r="VH91" i="62"/>
  <c r="HH69" i="62"/>
  <c r="HU69" i="62" s="1"/>
  <c r="SH90" i="62"/>
  <c r="SU90" i="62" s="1"/>
  <c r="KH74" i="62"/>
  <c r="KU74" i="62" s="1"/>
  <c r="SH69" i="62"/>
  <c r="ST69" i="62" s="1"/>
  <c r="N76" i="62"/>
  <c r="L95" i="62"/>
  <c r="UH94" i="62"/>
  <c r="UU94" i="62" s="1"/>
  <c r="YH88" i="62"/>
  <c r="YU88" i="62" s="1"/>
  <c r="AH72" i="62"/>
  <c r="AAH69" i="62"/>
  <c r="AAT69" i="62" s="1"/>
  <c r="JH76" i="62"/>
  <c r="JS76" i="62" s="1"/>
  <c r="ACH65" i="62"/>
  <c r="HH89" i="62"/>
  <c r="HS89" i="62" s="1"/>
  <c r="JH96" i="62"/>
  <c r="JU96" i="62" s="1"/>
  <c r="UH96" i="62"/>
  <c r="US96" i="62" s="1"/>
  <c r="IH65" i="62"/>
  <c r="IS65" i="62" s="1"/>
  <c r="L87" i="62"/>
  <c r="N90" i="62"/>
  <c r="SH93" i="62"/>
  <c r="ST93" i="62" s="1"/>
  <c r="ABH76" i="62"/>
  <c r="RH66" i="62"/>
  <c r="RT66" i="62" s="1"/>
  <c r="MH73" i="62"/>
  <c r="MT73" i="62" s="1"/>
  <c r="KH67" i="62"/>
  <c r="KU67" i="62" s="1"/>
  <c r="TH66" i="62"/>
  <c r="VH72" i="62"/>
  <c r="VU72" i="62" s="1"/>
  <c r="KH97" i="62"/>
  <c r="KT97" i="62" s="1"/>
  <c r="VH96" i="62"/>
  <c r="VU96" i="62" s="1"/>
  <c r="ADH89" i="62"/>
  <c r="ADT89" i="62" s="1"/>
  <c r="N65" i="62"/>
  <c r="L88" i="62"/>
  <c r="N75" i="62"/>
  <c r="L74" i="62"/>
  <c r="L96" i="62"/>
  <c r="N74" i="62"/>
  <c r="L97" i="62"/>
  <c r="N89" i="62"/>
  <c r="N86" i="62"/>
  <c r="N88" i="62"/>
  <c r="L73" i="62"/>
  <c r="AH96" i="62"/>
  <c r="AS96" i="62" s="1"/>
  <c r="MH94" i="62"/>
  <c r="MS94" i="62" s="1"/>
  <c r="KH93" i="62"/>
  <c r="KT93" i="62" s="1"/>
  <c r="WH91" i="62"/>
  <c r="WU91" i="62" s="1"/>
  <c r="EH90" i="62"/>
  <c r="EU90" i="62" s="1"/>
  <c r="AH88" i="62"/>
  <c r="AU88" i="62" s="1"/>
  <c r="XH74" i="62"/>
  <c r="XU74" i="62" s="1"/>
  <c r="NH66" i="62"/>
  <c r="NS66" i="62" s="1"/>
  <c r="WH65" i="62"/>
  <c r="ABH75" i="62"/>
  <c r="ABT75" i="62" s="1"/>
  <c r="PH95" i="62"/>
  <c r="PT95" i="62" s="1"/>
  <c r="ACH74" i="62"/>
  <c r="ACS74" i="62" s="1"/>
  <c r="PH76" i="62"/>
  <c r="PU76" i="62" s="1"/>
  <c r="CH97" i="62"/>
  <c r="CT97" i="62" s="1"/>
  <c r="WH69" i="62"/>
  <c r="WT69" i="62" s="1"/>
  <c r="FH71" i="62"/>
  <c r="FU71" i="62" s="1"/>
  <c r="WH87" i="62"/>
  <c r="MH97" i="62"/>
  <c r="MS97" i="62" s="1"/>
  <c r="OH96" i="62"/>
  <c r="OS96" i="62" s="1"/>
  <c r="DH71" i="62"/>
  <c r="DS71" i="62" s="1"/>
  <c r="RH70" i="62"/>
  <c r="RU70" i="62" s="1"/>
  <c r="CH68" i="62"/>
  <c r="CS68" i="62" s="1"/>
  <c r="SH89" i="62"/>
  <c r="ST89" i="62" s="1"/>
  <c r="LH89" i="62"/>
  <c r="LT89" i="62" s="1"/>
  <c r="QH72" i="62"/>
  <c r="ZH72" i="62"/>
  <c r="ZT72" i="62" s="1"/>
  <c r="UH68" i="62"/>
  <c r="UT68" i="62" s="1"/>
  <c r="TH89" i="62"/>
  <c r="TT89" i="62" s="1"/>
  <c r="CH94" i="62"/>
  <c r="ABH95" i="62"/>
  <c r="ABS95" i="62" s="1"/>
  <c r="SH92" i="62"/>
  <c r="ST92" i="62" s="1"/>
  <c r="HH88" i="62"/>
  <c r="HS88" i="62" s="1"/>
  <c r="BH96" i="62"/>
  <c r="WH86" i="62"/>
  <c r="WS86" i="62" s="1"/>
  <c r="XH70" i="62"/>
  <c r="XS70" i="62" s="1"/>
  <c r="FH65" i="62"/>
  <c r="FU65" i="62" s="1"/>
  <c r="GH72" i="62"/>
  <c r="GT72" i="62" s="1"/>
  <c r="LH96" i="62"/>
  <c r="LU96" i="62" s="1"/>
  <c r="RH87" i="62"/>
  <c r="RT87" i="62" s="1"/>
  <c r="UH93" i="62"/>
  <c r="UT93" i="62" s="1"/>
  <c r="KH65" i="62"/>
  <c r="L75" i="62"/>
  <c r="L71" i="62"/>
  <c r="L89" i="62"/>
  <c r="N73" i="62"/>
  <c r="L76" i="62"/>
  <c r="L69" i="62"/>
  <c r="L90" i="62"/>
  <c r="N95" i="62"/>
  <c r="N96" i="62"/>
  <c r="N92" i="62"/>
  <c r="N68" i="62"/>
  <c r="WH95" i="62"/>
  <c r="EH94" i="62"/>
  <c r="EU94" i="62" s="1"/>
  <c r="YH92" i="62"/>
  <c r="YT92" i="62" s="1"/>
  <c r="GH91" i="62"/>
  <c r="GS91" i="62" s="1"/>
  <c r="AAH89" i="62"/>
  <c r="OH87" i="62"/>
  <c r="OT87" i="62" s="1"/>
  <c r="QH70" i="62"/>
  <c r="QS70" i="62" s="1"/>
  <c r="CH69" i="62"/>
  <c r="CS69" i="62" s="1"/>
  <c r="ABH91" i="62"/>
  <c r="ABT91" i="62" s="1"/>
  <c r="KH96" i="62"/>
  <c r="KU96" i="62" s="1"/>
  <c r="LH74" i="62"/>
  <c r="LU74" i="62" s="1"/>
  <c r="RH86" i="62"/>
  <c r="RS86" i="62" s="1"/>
  <c r="FH94" i="62"/>
  <c r="OH67" i="62"/>
  <c r="OU67" i="62" s="1"/>
  <c r="AAH67" i="62"/>
  <c r="AAU67" i="62" s="1"/>
  <c r="IH95" i="62"/>
  <c r="IT95" i="62" s="1"/>
  <c r="IH90" i="62"/>
  <c r="WH71" i="62"/>
  <c r="WU71" i="62" s="1"/>
  <c r="RH68" i="62"/>
  <c r="RU68" i="62" s="1"/>
  <c r="ZH65" i="62"/>
  <c r="ZS65" i="62" s="1"/>
  <c r="SH76" i="62"/>
  <c r="ST76" i="62" s="1"/>
  <c r="NH95" i="62"/>
  <c r="NT95" i="62" s="1"/>
  <c r="UH91" i="62"/>
  <c r="US91" i="62" s="1"/>
  <c r="AH75" i="62"/>
  <c r="AT75" i="62" s="1"/>
  <c r="TH67" i="62"/>
  <c r="EH69" i="62"/>
  <c r="EU69" i="62" s="1"/>
  <c r="AH91" i="62"/>
  <c r="AT91" i="62" s="1"/>
  <c r="ACH95" i="62"/>
  <c r="ACU95" i="62" s="1"/>
  <c r="GH94" i="62"/>
  <c r="DH90" i="62"/>
  <c r="DS90" i="62" s="1"/>
  <c r="OH88" i="62"/>
  <c r="OS88" i="62" s="1"/>
  <c r="CH96" i="62"/>
  <c r="CT96" i="62" s="1"/>
  <c r="CH70" i="62"/>
  <c r="HH94" i="62"/>
  <c r="HT94" i="62" s="1"/>
  <c r="ADH74" i="62"/>
  <c r="ADS74" i="62" s="1"/>
  <c r="H75" i="62"/>
  <c r="U75" i="62" s="1"/>
  <c r="AH66" i="62"/>
  <c r="AT66" i="62" s="1"/>
  <c r="GH69" i="62"/>
  <c r="GT69" i="62" s="1"/>
  <c r="EH70" i="62"/>
  <c r="ET70" i="62" s="1"/>
  <c r="KH73" i="62"/>
  <c r="KS73" i="62" s="1"/>
  <c r="GH75" i="62"/>
  <c r="GS75" i="62" s="1"/>
  <c r="AAH75" i="62"/>
  <c r="AAS75" i="62" s="1"/>
  <c r="ACH76" i="62"/>
  <c r="ACT76" i="62" s="1"/>
  <c r="UH89" i="62"/>
  <c r="N72" i="62"/>
  <c r="ABH65" i="62"/>
  <c r="ABU65" i="62" s="1"/>
  <c r="BH68" i="62"/>
  <c r="BU68" i="62" s="1"/>
  <c r="BH70" i="62"/>
  <c r="BT70" i="62" s="1"/>
  <c r="HH73" i="62"/>
  <c r="HU73" i="62" s="1"/>
  <c r="VH74" i="62"/>
  <c r="VS74" i="62" s="1"/>
  <c r="N70" i="62"/>
  <c r="BH87" i="62"/>
  <c r="LH88" i="62"/>
  <c r="LT88" i="62" s="1"/>
  <c r="NH89" i="62"/>
  <c r="NS89" i="62" s="1"/>
  <c r="PH90" i="62"/>
  <c r="PT90" i="62" s="1"/>
  <c r="RH91" i="62"/>
  <c r="TH92" i="62"/>
  <c r="TU92" i="62" s="1"/>
  <c r="VH93" i="62"/>
  <c r="VT93" i="62" s="1"/>
  <c r="XH94" i="62"/>
  <c r="XT94" i="62" s="1"/>
  <c r="ZH95" i="62"/>
  <c r="ABH96" i="62"/>
  <c r="ABT96" i="62" s="1"/>
  <c r="ADH97" i="62"/>
  <c r="ADU97" i="62" s="1"/>
  <c r="YH65" i="62"/>
  <c r="YT65" i="62" s="1"/>
  <c r="EH67" i="62"/>
  <c r="GH68" i="62"/>
  <c r="GU68" i="62" s="1"/>
  <c r="QH69" i="62"/>
  <c r="QU69" i="62" s="1"/>
  <c r="SH70" i="62"/>
  <c r="ST70" i="62" s="1"/>
  <c r="UH71" i="62"/>
  <c r="UT71" i="62" s="1"/>
  <c r="WH72" i="62"/>
  <c r="WU72" i="62" s="1"/>
  <c r="YH73" i="62"/>
  <c r="YT73" i="62" s="1"/>
  <c r="AAH74" i="62"/>
  <c r="AAS74" i="62" s="1"/>
  <c r="OH76" i="62"/>
  <c r="N91" i="62"/>
  <c r="PH66" i="62"/>
  <c r="PS66" i="62" s="1"/>
  <c r="VH69" i="62"/>
  <c r="VU69" i="62" s="1"/>
  <c r="YH97" i="62"/>
  <c r="FH92" i="62"/>
  <c r="FT92" i="62" s="1"/>
  <c r="GH92" i="62"/>
  <c r="GS92" i="62" s="1"/>
  <c r="OH94" i="62"/>
  <c r="OT94" i="62" s="1"/>
  <c r="ADH86" i="62"/>
  <c r="SH97" i="62"/>
  <c r="SS97" i="62" s="1"/>
  <c r="IH87" i="62"/>
  <c r="IU87" i="62" s="1"/>
  <c r="SH88" i="62"/>
  <c r="ST88" i="62" s="1"/>
  <c r="XH93" i="62"/>
  <c r="SH91" i="62"/>
  <c r="SS91" i="62" s="1"/>
  <c r="JH90" i="62"/>
  <c r="JT90" i="62" s="1"/>
  <c r="ACH88" i="62"/>
  <c r="ACT88" i="62" s="1"/>
  <c r="MH88" i="62"/>
  <c r="GH97" i="62"/>
  <c r="GS97" i="62" s="1"/>
  <c r="CH91" i="62"/>
  <c r="CT91" i="62" s="1"/>
  <c r="TH97" i="62"/>
  <c r="TU97" i="62" s="1"/>
  <c r="DH89" i="62"/>
  <c r="DS89" i="62" s="1"/>
  <c r="UH97" i="62"/>
  <c r="US97" i="62" s="1"/>
  <c r="UH73" i="62"/>
  <c r="UT73" i="62" s="1"/>
  <c r="FH96" i="62"/>
  <c r="FT96" i="62" s="1"/>
  <c r="AH86" i="62"/>
  <c r="TH91" i="62"/>
  <c r="TU91" i="62" s="1"/>
  <c r="AH87" i="62"/>
  <c r="AT87" i="62" s="1"/>
  <c r="PH89" i="62"/>
  <c r="PS89" i="62" s="1"/>
  <c r="TH95" i="62"/>
  <c r="ZH94" i="62"/>
  <c r="ZT94" i="62" s="1"/>
  <c r="RH88" i="62"/>
  <c r="RS88" i="62" s="1"/>
  <c r="RH74" i="62"/>
  <c r="RS74" i="62" s="1"/>
  <c r="QH94" i="62"/>
  <c r="QU94" i="62" s="1"/>
  <c r="RH97" i="62"/>
  <c r="RS97" i="62" s="1"/>
  <c r="IH97" i="62"/>
  <c r="IU97" i="62" s="1"/>
  <c r="SH87" i="62"/>
  <c r="SU87" i="62" s="1"/>
  <c r="QH97" i="62"/>
  <c r="QH89" i="62"/>
  <c r="QS89" i="62" s="1"/>
  <c r="GH86" i="62"/>
  <c r="GT86" i="62" s="1"/>
  <c r="KH86" i="62"/>
  <c r="KU86" i="62" s="1"/>
  <c r="HH91" i="62"/>
  <c r="OH69" i="62"/>
  <c r="OT69" i="62" s="1"/>
  <c r="ACH92" i="62"/>
  <c r="ACU92" i="62" s="1"/>
  <c r="WH88" i="62"/>
  <c r="WT88" i="62" s="1"/>
  <c r="XH88" i="62"/>
  <c r="LH87" i="62"/>
  <c r="LT87" i="62" s="1"/>
  <c r="NH96" i="62"/>
  <c r="NT96" i="62" s="1"/>
  <c r="NH87" i="62"/>
  <c r="NS87" i="62" s="1"/>
  <c r="ZH89" i="62"/>
  <c r="H88" i="62"/>
  <c r="T88" i="62" s="1"/>
  <c r="CH65" i="62"/>
  <c r="CT65" i="62" s="1"/>
  <c r="ACH66" i="62"/>
  <c r="ACS66" i="62" s="1"/>
  <c r="KH69" i="62"/>
  <c r="KU69" i="62" s="1"/>
  <c r="IH70" i="62"/>
  <c r="IS70" i="62" s="1"/>
  <c r="SH73" i="62"/>
  <c r="SS73" i="62" s="1"/>
  <c r="KH75" i="62"/>
  <c r="KT75" i="62" s="1"/>
  <c r="AH76" i="62"/>
  <c r="AS76" i="62" s="1"/>
  <c r="GH88" i="62"/>
  <c r="GT88" i="62" s="1"/>
  <c r="ACH91" i="62"/>
  <c r="ACT91" i="62" s="1"/>
  <c r="DH65" i="62"/>
  <c r="DT65" i="62" s="1"/>
  <c r="HH67" i="62"/>
  <c r="HT67" i="62" s="1"/>
  <c r="JH68" i="62"/>
  <c r="JS68" i="62" s="1"/>
  <c r="FH70" i="62"/>
  <c r="FT70" i="62" s="1"/>
  <c r="LH73" i="62"/>
  <c r="LT73" i="62" s="1"/>
  <c r="ZH74" i="62"/>
  <c r="ZS74" i="62" s="1"/>
  <c r="L93" i="62"/>
  <c r="JH87" i="62"/>
  <c r="TH88" i="62"/>
  <c r="TT88" i="62" s="1"/>
  <c r="VH89" i="62"/>
  <c r="VT89" i="62" s="1"/>
  <c r="XH90" i="62"/>
  <c r="XS90" i="62" s="1"/>
  <c r="ZH91" i="62"/>
  <c r="ZU91" i="62" s="1"/>
  <c r="ABH92" i="62"/>
  <c r="ABS92" i="62" s="1"/>
  <c r="ADH93" i="62"/>
  <c r="BH95" i="62"/>
  <c r="BU95" i="62" s="1"/>
  <c r="DH96" i="62"/>
  <c r="FH97" i="62"/>
  <c r="FT97" i="62" s="1"/>
  <c r="AH65" i="62"/>
  <c r="AU65" i="62" s="1"/>
  <c r="CH66" i="62"/>
  <c r="CS66" i="62" s="1"/>
  <c r="MH67" i="62"/>
  <c r="MS67" i="62" s="1"/>
  <c r="OH68" i="62"/>
  <c r="OT68" i="62" s="1"/>
  <c r="YH69" i="62"/>
  <c r="YS69" i="62" s="1"/>
  <c r="AAH70" i="62"/>
  <c r="AAS70" i="62" s="1"/>
  <c r="ACH71" i="62"/>
  <c r="ACT71" i="62" s="1"/>
  <c r="AH73" i="62"/>
  <c r="CH74" i="62"/>
  <c r="CU74" i="62" s="1"/>
  <c r="EH75" i="62"/>
  <c r="ET75" i="62" s="1"/>
  <c r="BH67" i="62"/>
  <c r="BS67" i="62" s="1"/>
  <c r="PH70" i="62"/>
  <c r="PS70" i="62" s="1"/>
  <c r="OH92" i="62"/>
  <c r="OU92" i="62" s="1"/>
  <c r="JH94" i="62"/>
  <c r="JT94" i="62" s="1"/>
  <c r="CH87" i="62"/>
  <c r="CT87" i="62" s="1"/>
  <c r="JH93" i="62"/>
  <c r="JU93" i="62" s="1"/>
  <c r="SH96" i="62"/>
  <c r="ST96" i="62" s="1"/>
  <c r="MH89" i="62"/>
  <c r="MS89" i="62" s="1"/>
  <c r="RH96" i="62"/>
  <c r="RU96" i="62" s="1"/>
  <c r="EH93" i="62"/>
  <c r="ET93" i="62" s="1"/>
  <c r="AH94" i="62"/>
  <c r="AT94" i="62" s="1"/>
  <c r="JH97" i="62"/>
  <c r="JT97" i="62" s="1"/>
  <c r="HH97" i="62"/>
  <c r="HT97" i="62" s="1"/>
  <c r="PH88" i="62"/>
  <c r="PT88" i="62" s="1"/>
  <c r="DH87" i="62"/>
  <c r="VH95" i="62"/>
  <c r="VT95" i="62" s="1"/>
  <c r="ZH96" i="62"/>
  <c r="ZT96" i="62" s="1"/>
  <c r="JH86" i="62"/>
  <c r="JS86" i="62" s="1"/>
  <c r="GH93" i="62"/>
  <c r="GT93" i="62" s="1"/>
  <c r="MH96" i="62"/>
  <c r="MU96" i="62" s="1"/>
  <c r="ADH71" i="62"/>
  <c r="ADU71" i="62" s="1"/>
  <c r="ADH91" i="62"/>
  <c r="ADS91" i="62" s="1"/>
  <c r="UH87" i="62"/>
  <c r="US87" i="62" s="1"/>
  <c r="SH95" i="62"/>
  <c r="ST95" i="62" s="1"/>
  <c r="EH87" i="62"/>
  <c r="ES87" i="62" s="1"/>
  <c r="WH94" i="62"/>
  <c r="WS94" i="62" s="1"/>
  <c r="WH96" i="62"/>
  <c r="WT96" i="62" s="1"/>
  <c r="AAH88" i="62"/>
  <c r="AAU88" i="62" s="1"/>
  <c r="AH97" i="62"/>
  <c r="AS97" i="62" s="1"/>
  <c r="LH71" i="62"/>
  <c r="LT71" i="62" s="1"/>
  <c r="AAH91" i="62"/>
  <c r="AAU91" i="62" s="1"/>
  <c r="NH86" i="62"/>
  <c r="NS86" i="62" s="1"/>
  <c r="ZH86" i="62"/>
  <c r="ZU86" i="62" s="1"/>
  <c r="GH89" i="62"/>
  <c r="GT89" i="62" s="1"/>
  <c r="YH93" i="62"/>
  <c r="YU93" i="62" s="1"/>
  <c r="FH86" i="62"/>
  <c r="FT86" i="62" s="1"/>
  <c r="TH86" i="62"/>
  <c r="TS86" i="62" s="1"/>
  <c r="HH92" i="62"/>
  <c r="HT92" i="62" s="1"/>
  <c r="AAH95" i="62"/>
  <c r="VH71" i="62"/>
  <c r="VU71" i="62" s="1"/>
  <c r="ABH90" i="62"/>
  <c r="ABS90" i="62" s="1"/>
  <c r="ACH96" i="62"/>
  <c r="ACS96" i="62" s="1"/>
  <c r="EH91" i="62"/>
  <c r="EU91" i="62" s="1"/>
  <c r="DH97" i="62"/>
  <c r="DS97" i="62" s="1"/>
  <c r="CH86" i="62"/>
  <c r="CU86" i="62" s="1"/>
  <c r="YH94" i="62"/>
  <c r="YS94" i="62" s="1"/>
  <c r="NH91" i="62"/>
  <c r="NT91" i="62" s="1"/>
  <c r="H96" i="62"/>
  <c r="M96" i="62" s="1"/>
  <c r="AAH65" i="62"/>
  <c r="AAU65" i="62" s="1"/>
  <c r="AH70" i="62"/>
  <c r="YH74" i="62"/>
  <c r="UH76" i="62"/>
  <c r="UU76" i="62" s="1"/>
  <c r="ACH93" i="62"/>
  <c r="ACS93" i="62" s="1"/>
  <c r="ABH67" i="62"/>
  <c r="ABU67" i="62" s="1"/>
  <c r="ADH70" i="62"/>
  <c r="ADT70" i="62" s="1"/>
  <c r="DH75" i="62"/>
  <c r="DU75" i="62" s="1"/>
  <c r="DH88" i="62"/>
  <c r="DS88" i="62" s="1"/>
  <c r="HH90" i="62"/>
  <c r="HT90" i="62" s="1"/>
  <c r="LH92" i="62"/>
  <c r="PH94" i="62"/>
  <c r="PU94" i="62" s="1"/>
  <c r="TH96" i="62"/>
  <c r="TU96" i="62" s="1"/>
  <c r="QH65" i="62"/>
  <c r="QT65" i="62" s="1"/>
  <c r="ACH67" i="62"/>
  <c r="KH70" i="62"/>
  <c r="KU70" i="62" s="1"/>
  <c r="OH72" i="62"/>
  <c r="OT72" i="62" s="1"/>
  <c r="SH74" i="62"/>
  <c r="SU74" i="62" s="1"/>
  <c r="L86" i="62"/>
  <c r="VH65" i="62"/>
  <c r="VU65" i="62" s="1"/>
  <c r="BH71" i="62"/>
  <c r="BT71" i="62" s="1"/>
  <c r="PH97" i="62"/>
  <c r="PT97" i="62" s="1"/>
  <c r="DH86" i="62"/>
  <c r="PH87" i="62"/>
  <c r="PT87" i="62" s="1"/>
  <c r="ABH97" i="62"/>
  <c r="ABS97" i="62" s="1"/>
  <c r="HH95" i="62"/>
  <c r="HT95" i="62" s="1"/>
  <c r="MH92" i="62"/>
  <c r="MT92" i="62" s="1"/>
  <c r="NH92" i="62"/>
  <c r="NS92" i="62" s="1"/>
  <c r="AH89" i="62"/>
  <c r="AM89" i="62" s="1"/>
  <c r="AAH90" i="62"/>
  <c r="EH95" i="62"/>
  <c r="ET95" i="62" s="1"/>
  <c r="HH93" i="62"/>
  <c r="HU93" i="62" s="1"/>
  <c r="WH97" i="62"/>
  <c r="VH92" i="62"/>
  <c r="ABH86" i="62"/>
  <c r="ABS86" i="62" s="1"/>
  <c r="CH95" i="62"/>
  <c r="CT95" i="62" s="1"/>
  <c r="JH92" i="62"/>
  <c r="JS92" i="62" s="1"/>
  <c r="ADH92" i="62"/>
  <c r="PH91" i="62"/>
  <c r="AH93" i="62"/>
  <c r="AM93" i="62" s="1"/>
  <c r="PH92" i="62"/>
  <c r="PT92" i="62" s="1"/>
  <c r="ADH96" i="62"/>
  <c r="ADT96" i="62" s="1"/>
  <c r="QH91" i="62"/>
  <c r="QS91" i="62" s="1"/>
  <c r="VH87" i="62"/>
  <c r="VU87" i="62" s="1"/>
  <c r="RH93" i="62"/>
  <c r="RT93" i="62" s="1"/>
  <c r="DH93" i="62"/>
  <c r="DT93" i="62" s="1"/>
  <c r="ADH95" i="62"/>
  <c r="EH89" i="62"/>
  <c r="ET89" i="62" s="1"/>
  <c r="UH86" i="62"/>
  <c r="UT86" i="62" s="1"/>
  <c r="MH68" i="62"/>
  <c r="MT68" i="62" s="1"/>
  <c r="UH66" i="62"/>
  <c r="UT66" i="62" s="1"/>
  <c r="UH69" i="62"/>
  <c r="UT69" i="62" s="1"/>
  <c r="EH74" i="62"/>
  <c r="ET74" i="62" s="1"/>
  <c r="HH76" i="62"/>
  <c r="HU76" i="62" s="1"/>
  <c r="GH66" i="62"/>
  <c r="YH67" i="62"/>
  <c r="YS67" i="62" s="1"/>
  <c r="JH70" i="62"/>
  <c r="JU70" i="62" s="1"/>
  <c r="BH90" i="62"/>
  <c r="PH93" i="62"/>
  <c r="PS93" i="62" s="1"/>
  <c r="QH87" i="62"/>
  <c r="QT87" i="62" s="1"/>
  <c r="UH95" i="62"/>
  <c r="UT95" i="62" s="1"/>
  <c r="EH73" i="62"/>
  <c r="ET73" i="62" s="1"/>
  <c r="FH73" i="62"/>
  <c r="ABH69" i="62"/>
  <c r="ABT69" i="62" s="1"/>
  <c r="EH72" i="62"/>
  <c r="EU72" i="62" s="1"/>
  <c r="IH68" i="62"/>
  <c r="IU68" i="62" s="1"/>
  <c r="ABH70" i="62"/>
  <c r="AAH73" i="62"/>
  <c r="AAU73" i="62" s="1"/>
  <c r="MH91" i="62"/>
  <c r="MT91" i="62" s="1"/>
  <c r="CH89" i="62"/>
  <c r="CT89" i="62" s="1"/>
  <c r="OH91" i="62"/>
  <c r="EH86" i="62"/>
  <c r="ES86" i="62" s="1"/>
  <c r="OH71" i="62"/>
  <c r="OU71" i="62" s="1"/>
  <c r="JH66" i="62"/>
  <c r="JU66" i="62" s="1"/>
  <c r="CH71" i="62"/>
  <c r="NH71" i="62"/>
  <c r="NU71" i="62" s="1"/>
  <c r="BH94" i="62"/>
  <c r="BS94" i="62" s="1"/>
  <c r="PH96" i="62"/>
  <c r="PU96" i="62" s="1"/>
  <c r="ABH87" i="62"/>
  <c r="ABU87" i="62" s="1"/>
  <c r="AAH96" i="62"/>
  <c r="AAS96" i="62" s="1"/>
  <c r="ZH66" i="62"/>
  <c r="ZS66" i="62" s="1"/>
  <c r="MH69" i="62"/>
  <c r="MS69" i="62" s="1"/>
  <c r="ACH69" i="62"/>
  <c r="BH93" i="62"/>
  <c r="BT93" i="62" s="1"/>
  <c r="TH87" i="62"/>
  <c r="TS87" i="62" s="1"/>
  <c r="GH90" i="62"/>
  <c r="GS90" i="62" s="1"/>
  <c r="MH70" i="62"/>
  <c r="MS70" i="62" s="1"/>
  <c r="CH67" i="62"/>
  <c r="CT67" i="62" s="1"/>
  <c r="UH70" i="62"/>
  <c r="UT70" i="62" s="1"/>
  <c r="OH75" i="62"/>
  <c r="OS75" i="62" s="1"/>
  <c r="KH88" i="62"/>
  <c r="LH65" i="62"/>
  <c r="LT65" i="62" s="1"/>
  <c r="NH68" i="62"/>
  <c r="NU68" i="62" s="1"/>
  <c r="PH73" i="62"/>
  <c r="PU73" i="62" s="1"/>
  <c r="HH86" i="62"/>
  <c r="ABH88" i="62"/>
  <c r="ABU88" i="62" s="1"/>
  <c r="BH91" i="62"/>
  <c r="BU91" i="62" s="1"/>
  <c r="FH93" i="62"/>
  <c r="FU93" i="62" s="1"/>
  <c r="JH95" i="62"/>
  <c r="JS95" i="62" s="1"/>
  <c r="NH97" i="62"/>
  <c r="NU97" i="62" s="1"/>
  <c r="SH66" i="62"/>
  <c r="ST66" i="62" s="1"/>
  <c r="WH68" i="62"/>
  <c r="WU68" i="62" s="1"/>
  <c r="EH71" i="62"/>
  <c r="IH73" i="62"/>
  <c r="IS73" i="62" s="1"/>
  <c r="UH75" i="62"/>
  <c r="US75" i="62" s="1"/>
  <c r="N97" i="62"/>
  <c r="JH67" i="62"/>
  <c r="JT67" i="62" s="1"/>
  <c r="NH90" i="62"/>
  <c r="NS90" i="62" s="1"/>
  <c r="ABH93" i="62"/>
  <c r="ABS93" i="62" s="1"/>
  <c r="LH95" i="62"/>
  <c r="LS95" i="62" s="1"/>
  <c r="ACH89" i="62"/>
  <c r="OH74" i="62"/>
  <c r="OU74" i="62" s="1"/>
  <c r="MH87" i="62"/>
  <c r="MS87" i="62" s="1"/>
  <c r="XH89" i="62"/>
  <c r="XU89" i="62" s="1"/>
  <c r="OH89" i="62"/>
  <c r="OH86" i="62"/>
  <c r="OS86" i="62" s="1"/>
  <c r="GH71" i="62"/>
  <c r="GT71" i="62" s="1"/>
  <c r="AAH86" i="62"/>
  <c r="AAU86" i="62" s="1"/>
  <c r="AAH94" i="62"/>
  <c r="AAT94" i="62" s="1"/>
  <c r="ZH93" i="62"/>
  <c r="ZT93" i="62" s="1"/>
  <c r="RH89" i="62"/>
  <c r="RS89" i="62" s="1"/>
  <c r="BH97" i="62"/>
  <c r="BU97" i="62" s="1"/>
  <c r="ACH97" i="62"/>
  <c r="ACS97" i="62" s="1"/>
  <c r="ABH94" i="62"/>
  <c r="ABT94" i="62" s="1"/>
  <c r="EH97" i="62"/>
  <c r="ES97" i="62" s="1"/>
  <c r="BH74" i="62"/>
  <c r="BT74" i="62" s="1"/>
  <c r="EH88" i="62"/>
  <c r="EH92" i="62"/>
  <c r="EU92" i="62" s="1"/>
  <c r="ZH90" i="62"/>
  <c r="ZU90" i="62" s="1"/>
  <c r="KH90" i="62"/>
  <c r="KS90" i="62" s="1"/>
  <c r="OH90" i="62"/>
  <c r="WH89" i="62"/>
  <c r="WS89" i="62" s="1"/>
  <c r="ADH90" i="62"/>
  <c r="ADT90" i="62" s="1"/>
  <c r="QH90" i="62"/>
  <c r="QT90" i="62" s="1"/>
  <c r="DH94" i="62"/>
  <c r="IH71" i="62"/>
  <c r="IS71" i="62" s="1"/>
  <c r="KH68" i="62"/>
  <c r="KS68" i="62" s="1"/>
  <c r="AH68" i="62"/>
  <c r="AS68" i="62" s="1"/>
  <c r="BH75" i="62"/>
  <c r="ABH71" i="62"/>
  <c r="ABS71" i="62" s="1"/>
  <c r="GH67" i="62"/>
  <c r="GS67" i="62" s="1"/>
  <c r="YH72" i="62"/>
  <c r="YU72" i="62" s="1"/>
  <c r="WH75" i="62"/>
  <c r="IH89" i="62"/>
  <c r="IT89" i="62" s="1"/>
  <c r="XH65" i="62"/>
  <c r="XU65" i="62" s="1"/>
  <c r="TH69" i="62"/>
  <c r="TT69" i="62" s="1"/>
  <c r="FH74" i="62"/>
  <c r="PH86" i="62"/>
  <c r="PU86" i="62" s="1"/>
  <c r="FH89" i="62"/>
  <c r="FS89" i="62" s="1"/>
  <c r="JH91" i="62"/>
  <c r="JT91" i="62" s="1"/>
  <c r="NH93" i="62"/>
  <c r="RH95" i="62"/>
  <c r="RT95" i="62" s="1"/>
  <c r="VH97" i="62"/>
  <c r="VU97" i="62" s="1"/>
  <c r="AAH66" i="62"/>
  <c r="AAU66" i="62" s="1"/>
  <c r="AH69" i="62"/>
  <c r="MH71" i="62"/>
  <c r="MT71" i="62" s="1"/>
  <c r="QH73" i="62"/>
  <c r="QU73" i="62" s="1"/>
  <c r="GH76" i="62"/>
  <c r="GT76" i="62" s="1"/>
  <c r="LH68" i="62"/>
  <c r="FH69" i="62"/>
  <c r="FU69" i="62" s="1"/>
  <c r="ACH87" i="62"/>
  <c r="AH95" i="62"/>
  <c r="AS95" i="62" s="1"/>
  <c r="KH95" i="62"/>
  <c r="KU95" i="62" s="1"/>
  <c r="QH86" i="62"/>
  <c r="QS86" i="62" s="1"/>
  <c r="AAH72" i="62"/>
  <c r="AAT72" i="62" s="1"/>
  <c r="AAH87" i="62"/>
  <c r="OH97" i="62"/>
  <c r="JH89" i="62"/>
  <c r="JT89" i="62" s="1"/>
  <c r="YH87" i="62"/>
  <c r="YU87" i="62" s="1"/>
  <c r="VH90" i="62"/>
  <c r="VS90" i="62" s="1"/>
  <c r="ZH88" i="62"/>
  <c r="ZT88" i="62" s="1"/>
  <c r="CH90" i="62"/>
  <c r="CS90" i="62" s="1"/>
  <c r="XH97" i="62"/>
  <c r="XT97" i="62" s="1"/>
  <c r="SH86" i="62"/>
  <c r="IH91" i="62"/>
  <c r="IS91" i="62" s="1"/>
  <c r="IH94" i="62"/>
  <c r="IU94" i="62" s="1"/>
  <c r="WH93" i="62"/>
  <c r="WS93" i="62" s="1"/>
  <c r="RH92" i="62"/>
  <c r="TH73" i="62"/>
  <c r="LH97" i="62"/>
  <c r="LT97" i="62" s="1"/>
  <c r="AH90" i="62"/>
  <c r="AS90" i="62" s="1"/>
  <c r="XH96" i="62"/>
  <c r="XU96" i="62" s="1"/>
  <c r="MH93" i="62"/>
  <c r="VH88" i="62"/>
  <c r="KH92" i="62"/>
  <c r="KT92" i="62" s="1"/>
  <c r="TH93" i="62"/>
  <c r="TS93" i="62" s="1"/>
  <c r="FH95" i="62"/>
  <c r="XH73" i="62"/>
  <c r="XU73" i="62" s="1"/>
  <c r="OH65" i="62"/>
  <c r="OU65" i="62" s="1"/>
  <c r="PH71" i="62"/>
  <c r="BH72" i="62"/>
  <c r="MH65" i="62"/>
  <c r="MU65" i="62" s="1"/>
  <c r="ABH72" i="62"/>
  <c r="ABU72" i="62" s="1"/>
  <c r="ZH68" i="62"/>
  <c r="ZT68" i="62" s="1"/>
  <c r="GH73" i="62"/>
  <c r="XH71" i="62"/>
  <c r="XU71" i="62" s="1"/>
  <c r="LH86" i="62"/>
  <c r="LS86" i="62" s="1"/>
  <c r="ADH88" i="62"/>
  <c r="ADS88" i="62" s="1"/>
  <c r="CH88" i="62"/>
  <c r="ADH87" i="62"/>
  <c r="ADU87" i="62" s="1"/>
  <c r="BH65" i="62"/>
  <c r="BT65" i="62" s="1"/>
  <c r="JH69" i="62"/>
  <c r="JU69" i="62" s="1"/>
  <c r="IH66" i="62"/>
  <c r="IH74" i="62"/>
  <c r="IS74" i="62" s="1"/>
  <c r="ABH73" i="62"/>
  <c r="ABT73" i="62" s="1"/>
  <c r="YH75" i="62"/>
  <c r="YT75" i="62" s="1"/>
  <c r="KH71" i="62"/>
  <c r="OH95" i="62"/>
  <c r="OT95" i="62" s="1"/>
  <c r="GH96" i="62"/>
  <c r="QH95" i="62"/>
  <c r="QS95" i="62" s="1"/>
  <c r="HH96" i="62"/>
  <c r="HS96" i="62" s="1"/>
  <c r="YH68" i="62"/>
  <c r="YS68" i="62" s="1"/>
  <c r="ABH66" i="62"/>
  <c r="ABT66" i="62" s="1"/>
  <c r="VH68" i="62"/>
  <c r="VT68" i="62" s="1"/>
  <c r="MH72" i="62"/>
  <c r="QH88" i="62"/>
  <c r="QT88" i="62" s="1"/>
  <c r="MH86" i="62"/>
  <c r="MT86" i="62" s="1"/>
  <c r="ADH94" i="62"/>
  <c r="ADT94" i="62" s="1"/>
  <c r="BH86" i="62"/>
  <c r="BU86" i="62" s="1"/>
  <c r="LH69" i="62"/>
  <c r="LS69" i="62" s="1"/>
  <c r="QH68" i="62"/>
  <c r="QU68" i="62" s="1"/>
  <c r="KH87" i="62"/>
  <c r="KT87" i="62" s="1"/>
  <c r="HH87" i="62"/>
  <c r="DH91" i="62"/>
  <c r="DS91" i="62" s="1"/>
  <c r="VH76" i="62"/>
  <c r="VS76" i="62" s="1"/>
  <c r="L72" i="62"/>
  <c r="L92" i="62"/>
  <c r="N69" i="62"/>
  <c r="L94" i="62"/>
  <c r="N67" i="62"/>
  <c r="L66" i="62"/>
  <c r="L65" i="62"/>
  <c r="N93" i="62"/>
  <c r="N87" i="62"/>
  <c r="N71" i="62"/>
  <c r="L67" i="62"/>
  <c r="ACH94" i="62"/>
  <c r="ACT94" i="62" s="1"/>
  <c r="AAH93" i="62"/>
  <c r="AAT93" i="62" s="1"/>
  <c r="IH92" i="62"/>
  <c r="ACH90" i="62"/>
  <c r="ACS90" i="62" s="1"/>
  <c r="KH89" i="62"/>
  <c r="KT89" i="62" s="1"/>
  <c r="GH87" i="62"/>
  <c r="GT87" i="62" s="1"/>
  <c r="FH67" i="62"/>
  <c r="FS67" i="62" s="1"/>
  <c r="WH67" i="62"/>
  <c r="WT67" i="62" s="1"/>
  <c r="NH88" i="62"/>
  <c r="NU88" i="62" s="1"/>
  <c r="YH89" i="62"/>
  <c r="YU89" i="62" s="1"/>
  <c r="MH66" i="62"/>
  <c r="JH88" i="62"/>
  <c r="JS88" i="62" s="1"/>
  <c r="LH91" i="62"/>
  <c r="LT91" i="62" s="1"/>
  <c r="YH71" i="62"/>
  <c r="YU71" i="62" s="1"/>
  <c r="XH72" i="62"/>
  <c r="NH94" i="62"/>
  <c r="NT94" i="62" s="1"/>
  <c r="WH92" i="62"/>
  <c r="WU92" i="62" s="1"/>
  <c r="WH73" i="62"/>
  <c r="WT73" i="62" s="1"/>
  <c r="ADH76" i="62"/>
  <c r="VH73" i="62"/>
  <c r="VT73" i="62" s="1"/>
  <c r="YH91" i="62"/>
  <c r="YS91" i="62" s="1"/>
  <c r="IH93" i="62"/>
  <c r="IT93" i="62" s="1"/>
  <c r="WH74" i="62"/>
  <c r="RH75" i="62"/>
  <c r="RT75" i="62" s="1"/>
  <c r="DH67" i="62"/>
  <c r="DU67" i="62" s="1"/>
  <c r="QH93" i="62"/>
  <c r="QS93" i="62" s="1"/>
  <c r="YH86" i="62"/>
  <c r="ABH89" i="62"/>
  <c r="ABT89" i="62" s="1"/>
  <c r="BH89" i="62"/>
  <c r="BT89" i="62" s="1"/>
  <c r="AAH92" i="62"/>
  <c r="AAU92" i="62" s="1"/>
  <c r="OH93" i="62"/>
  <c r="IH86" i="62"/>
  <c r="IS86" i="62" s="1"/>
  <c r="UH67" i="62"/>
  <c r="UT67" i="62" s="1"/>
  <c r="DH92" i="62"/>
  <c r="DU92" i="62" s="1"/>
  <c r="VH70" i="62"/>
  <c r="VU70" i="62" s="1"/>
  <c r="AH74" i="62"/>
  <c r="AU74" i="62" s="1"/>
  <c r="AL90" i="62"/>
  <c r="BH62" i="62"/>
  <c r="CH62" i="62" s="1"/>
  <c r="DH62" i="62" s="1"/>
  <c r="EH62" i="62" s="1"/>
  <c r="FH62" i="62" s="1"/>
  <c r="GH62" i="62" s="1"/>
  <c r="HH62" i="62" s="1"/>
  <c r="IH62" i="62" s="1"/>
  <c r="JH62" i="62" s="1"/>
  <c r="KH62" i="62" s="1"/>
  <c r="LH62" i="62" s="1"/>
  <c r="MH62" i="62" s="1"/>
  <c r="NH62" i="62" s="1"/>
  <c r="OH62" i="62" s="1"/>
  <c r="PH62" i="62" s="1"/>
  <c r="QH62" i="62" s="1"/>
  <c r="RH62" i="62" s="1"/>
  <c r="SH62" i="62" s="1"/>
  <c r="TH62" i="62" s="1"/>
  <c r="UH62" i="62" s="1"/>
  <c r="VH62" i="62" s="1"/>
  <c r="WH62" i="62" s="1"/>
  <c r="XH62" i="62" s="1"/>
  <c r="YH62" i="62" s="1"/>
  <c r="ZH62" i="62" s="1"/>
  <c r="AAH62" i="62" s="1"/>
  <c r="ABH62" i="62" s="1"/>
  <c r="ACH62" i="62" s="1"/>
  <c r="ADH62" i="62" s="1"/>
  <c r="AEH62" i="62" s="1"/>
  <c r="AFH62" i="62" s="1"/>
  <c r="AGH62" i="62" s="1"/>
  <c r="AHH62" i="62" s="1"/>
  <c r="AIH62" i="62" s="1"/>
  <c r="AJH62" i="62" s="1"/>
  <c r="AKH62" i="62" s="1"/>
  <c r="ALH62" i="62" s="1"/>
  <c r="AMH62" i="62" s="1"/>
  <c r="ANH62" i="62" s="1"/>
  <c r="AOH62" i="62" s="1"/>
  <c r="APH62" i="62" s="1"/>
  <c r="AQH62" i="62" s="1"/>
  <c r="ARH62" i="62" s="1"/>
  <c r="ASH62" i="62" s="1"/>
  <c r="ATH62" i="62" s="1"/>
  <c r="AUH62" i="62" s="1"/>
  <c r="AVH62" i="62" s="1"/>
  <c r="AWH62" i="62" s="1"/>
  <c r="AXH62" i="62" s="1"/>
  <c r="AG7" i="5"/>
  <c r="Y20" i="67" s="1"/>
  <c r="AC38" i="62"/>
  <c r="AH42" i="62"/>
  <c r="BH84" i="62"/>
  <c r="BL91" i="62" s="1"/>
  <c r="AL97" i="62"/>
  <c r="AL95" i="62"/>
  <c r="AL87" i="62"/>
  <c r="AN96" i="62"/>
  <c r="AL89" i="62"/>
  <c r="AN95" i="62"/>
  <c r="AN91" i="62"/>
  <c r="AL88" i="62"/>
  <c r="AN90" i="62"/>
  <c r="AN93" i="62"/>
  <c r="AN92" i="62"/>
  <c r="AL94" i="62"/>
  <c r="AL86" i="62"/>
  <c r="AN86" i="62"/>
  <c r="AN87" i="62"/>
  <c r="AN94" i="62"/>
  <c r="AL92" i="62"/>
  <c r="AN97" i="62"/>
  <c r="AL96" i="62"/>
  <c r="AN89" i="62"/>
  <c r="AN88" i="62"/>
  <c r="AL93" i="62"/>
  <c r="AL91" i="62"/>
  <c r="R9" i="2"/>
  <c r="Q9" i="2"/>
  <c r="S9" i="2" s="1"/>
  <c r="T9" i="2" s="1"/>
  <c r="OU69" i="62"/>
  <c r="NU95" i="62"/>
  <c r="FS68" i="62"/>
  <c r="XU95" i="62"/>
  <c r="AG8" i="5"/>
  <c r="Y21" i="67" s="1"/>
  <c r="AG10" i="5"/>
  <c r="Y23" i="67" s="1"/>
  <c r="AU12" i="5"/>
  <c r="E15" i="64"/>
  <c r="N584" i="62"/>
  <c r="N539" i="62"/>
  <c r="N479" i="62"/>
  <c r="N505" i="62"/>
  <c r="N475" i="62"/>
  <c r="N524" i="62"/>
  <c r="F206" i="62"/>
  <c r="F209" i="62"/>
  <c r="F330" i="62"/>
  <c r="F450" i="62"/>
  <c r="F564" i="62"/>
  <c r="F132" i="62"/>
  <c r="F128" i="62"/>
  <c r="N344" i="62"/>
  <c r="N434" i="62"/>
  <c r="N419" i="62"/>
  <c r="N509" i="62"/>
  <c r="N329" i="62"/>
  <c r="N310" i="62"/>
  <c r="N610" i="62"/>
  <c r="N550" i="62"/>
  <c r="F213" i="62"/>
  <c r="F326" i="62"/>
  <c r="F446" i="62"/>
  <c r="F449" i="62"/>
  <c r="F570" i="62"/>
  <c r="F138" i="62"/>
  <c r="F136" i="62"/>
  <c r="N130" i="62"/>
  <c r="N254" i="62"/>
  <c r="N299" i="62"/>
  <c r="N269" i="62"/>
  <c r="N194" i="62"/>
  <c r="N175" i="62"/>
  <c r="N490" i="62"/>
  <c r="F133" i="62"/>
  <c r="N398" i="62"/>
  <c r="N653" i="62"/>
  <c r="N128" i="62"/>
  <c r="N563" i="62"/>
  <c r="N323" i="62"/>
  <c r="N308" i="62"/>
  <c r="N623" i="62"/>
  <c r="N578" i="62"/>
  <c r="O143" i="62"/>
  <c r="O308" i="62"/>
  <c r="O503" i="62"/>
  <c r="O383" i="62"/>
  <c r="O323" i="62"/>
  <c r="O653" i="62"/>
  <c r="O368" i="62"/>
  <c r="O128" i="62"/>
  <c r="O203" i="62"/>
  <c r="O608" i="62"/>
  <c r="O188" i="62"/>
  <c r="O638" i="62"/>
  <c r="O218" i="62"/>
  <c r="O278" i="62"/>
  <c r="O428" i="62"/>
  <c r="O173" i="62"/>
  <c r="K65" i="62"/>
  <c r="AK65" i="62" s="1"/>
  <c r="BK65" i="62" s="1"/>
  <c r="CK65" i="62" s="1"/>
  <c r="DK65" i="62" s="1"/>
  <c r="EK65" i="62" s="1"/>
  <c r="FK65" i="62" s="1"/>
  <c r="GK65" i="62" s="1"/>
  <c r="HK65" i="62" s="1"/>
  <c r="IK65" i="62" s="1"/>
  <c r="JK65" i="62" s="1"/>
  <c r="KK65" i="62" s="1"/>
  <c r="LK65" i="62" s="1"/>
  <c r="MK65" i="62" s="1"/>
  <c r="NK65" i="62" s="1"/>
  <c r="OK65" i="62" s="1"/>
  <c r="PK65" i="62" s="1"/>
  <c r="QK65" i="62" s="1"/>
  <c r="RK65" i="62" s="1"/>
  <c r="SK65" i="62" s="1"/>
  <c r="TK65" i="62" s="1"/>
  <c r="UK65" i="62" s="1"/>
  <c r="VK65" i="62" s="1"/>
  <c r="WK65" i="62" s="1"/>
  <c r="XK65" i="62" s="1"/>
  <c r="YK65" i="62" s="1"/>
  <c r="ZK65" i="62" s="1"/>
  <c r="AAK65" i="62" s="1"/>
  <c r="ABK65" i="62" s="1"/>
  <c r="ACK65" i="62" s="1"/>
  <c r="ADK65" i="62" s="1"/>
  <c r="AEK65" i="62" s="1"/>
  <c r="AFK65" i="62" s="1"/>
  <c r="AGK65" i="62" s="1"/>
  <c r="AHK65" i="62" s="1"/>
  <c r="AIK65" i="62" s="1"/>
  <c r="AJK65" i="62" s="1"/>
  <c r="AKK65" i="62" s="1"/>
  <c r="ALK65" i="62" s="1"/>
  <c r="AMK65" i="62" s="1"/>
  <c r="ANK65" i="62" s="1"/>
  <c r="AOK65" i="62" s="1"/>
  <c r="APK65" i="62" s="1"/>
  <c r="AQK65" i="62" s="1"/>
  <c r="ARK65" i="62" s="1"/>
  <c r="ASK65" i="62" s="1"/>
  <c r="ATK65" i="62" s="1"/>
  <c r="AUK65" i="62" s="1"/>
  <c r="AVK65" i="62" s="1"/>
  <c r="AWK65" i="62" s="1"/>
  <c r="AXK65" i="62" s="1"/>
  <c r="O233" i="62"/>
  <c r="O353" i="62"/>
  <c r="O248" i="62"/>
  <c r="O473" i="62"/>
  <c r="O578" i="62"/>
  <c r="O443" i="62"/>
  <c r="O488" i="62"/>
  <c r="O293" i="62"/>
  <c r="K86" i="62"/>
  <c r="AK86" i="62" s="1"/>
  <c r="BK86" i="62" s="1"/>
  <c r="CK86" i="62" s="1"/>
  <c r="DK86" i="62" s="1"/>
  <c r="EK86" i="62" s="1"/>
  <c r="FK86" i="62" s="1"/>
  <c r="GK86" i="62" s="1"/>
  <c r="HK86" i="62" s="1"/>
  <c r="IK86" i="62" s="1"/>
  <c r="JK86" i="62" s="1"/>
  <c r="KK86" i="62" s="1"/>
  <c r="LK86" i="62" s="1"/>
  <c r="MK86" i="62" s="1"/>
  <c r="NK86" i="62" s="1"/>
  <c r="OK86" i="62" s="1"/>
  <c r="PK86" i="62" s="1"/>
  <c r="QK86" i="62" s="1"/>
  <c r="RK86" i="62" s="1"/>
  <c r="SK86" i="62" s="1"/>
  <c r="TK86" i="62" s="1"/>
  <c r="UK86" i="62" s="1"/>
  <c r="VK86" i="62" s="1"/>
  <c r="WK86" i="62" s="1"/>
  <c r="XK86" i="62" s="1"/>
  <c r="YK86" i="62" s="1"/>
  <c r="ZK86" i="62" s="1"/>
  <c r="AAK86" i="62" s="1"/>
  <c r="ABK86" i="62" s="1"/>
  <c r="ACK86" i="62" s="1"/>
  <c r="ADK86" i="62" s="1"/>
  <c r="AEK86" i="62" s="1"/>
  <c r="AFK86" i="62" s="1"/>
  <c r="AGK86" i="62" s="1"/>
  <c r="AHK86" i="62" s="1"/>
  <c r="AIK86" i="62" s="1"/>
  <c r="AJK86" i="62" s="1"/>
  <c r="AKK86" i="62" s="1"/>
  <c r="ALK86" i="62" s="1"/>
  <c r="AMK86" i="62" s="1"/>
  <c r="ANK86" i="62" s="1"/>
  <c r="AOK86" i="62" s="1"/>
  <c r="APK86" i="62" s="1"/>
  <c r="AQK86" i="62" s="1"/>
  <c r="ARK86" i="62" s="1"/>
  <c r="ASK86" i="62" s="1"/>
  <c r="ATK86" i="62" s="1"/>
  <c r="AUK86" i="62" s="1"/>
  <c r="AVK86" i="62" s="1"/>
  <c r="AWK86" i="62" s="1"/>
  <c r="AXK86" i="62" s="1"/>
  <c r="O398" i="62"/>
  <c r="N451" i="62"/>
  <c r="N151" i="62"/>
  <c r="N631" i="62"/>
  <c r="N391" i="62"/>
  <c r="N376" i="62"/>
  <c r="N526" i="62"/>
  <c r="N556" i="62"/>
  <c r="N331" i="62"/>
  <c r="N196" i="62"/>
  <c r="N661" i="62"/>
  <c r="N226" i="62"/>
  <c r="N601" i="62"/>
  <c r="N466" i="62"/>
  <c r="N301" i="62"/>
  <c r="N241" i="62"/>
  <c r="J73" i="62"/>
  <c r="AJ73" i="62" s="1"/>
  <c r="BJ73" i="62" s="1"/>
  <c r="CJ73" i="62" s="1"/>
  <c r="DJ73" i="62" s="1"/>
  <c r="EJ73" i="62" s="1"/>
  <c r="FJ73" i="62" s="1"/>
  <c r="GJ73" i="62" s="1"/>
  <c r="HJ73" i="62" s="1"/>
  <c r="IJ73" i="62" s="1"/>
  <c r="JJ73" i="62" s="1"/>
  <c r="KJ73" i="62" s="1"/>
  <c r="LJ73" i="62" s="1"/>
  <c r="MJ73" i="62" s="1"/>
  <c r="NJ73" i="62" s="1"/>
  <c r="OJ73" i="62" s="1"/>
  <c r="PJ73" i="62" s="1"/>
  <c r="QJ73" i="62" s="1"/>
  <c r="RJ73" i="62" s="1"/>
  <c r="SJ73" i="62" s="1"/>
  <c r="TJ73" i="62" s="1"/>
  <c r="UJ73" i="62" s="1"/>
  <c r="VJ73" i="62" s="1"/>
  <c r="WJ73" i="62" s="1"/>
  <c r="XJ73" i="62" s="1"/>
  <c r="YJ73" i="62" s="1"/>
  <c r="ZJ73" i="62" s="1"/>
  <c r="AAJ73" i="62" s="1"/>
  <c r="ABJ73" i="62" s="1"/>
  <c r="ACJ73" i="62" s="1"/>
  <c r="ADJ73" i="62" s="1"/>
  <c r="AEJ73" i="62" s="1"/>
  <c r="AFJ73" i="62" s="1"/>
  <c r="AGJ73" i="62" s="1"/>
  <c r="AHJ73" i="62" s="1"/>
  <c r="AIJ73" i="62" s="1"/>
  <c r="AJJ73" i="62" s="1"/>
  <c r="AKJ73" i="62" s="1"/>
  <c r="ALJ73" i="62" s="1"/>
  <c r="AMJ73" i="62" s="1"/>
  <c r="ANJ73" i="62" s="1"/>
  <c r="AOJ73" i="62" s="1"/>
  <c r="APJ73" i="62" s="1"/>
  <c r="AQJ73" i="62" s="1"/>
  <c r="ARJ73" i="62" s="1"/>
  <c r="ASJ73" i="62" s="1"/>
  <c r="ATJ73" i="62" s="1"/>
  <c r="AUJ73" i="62" s="1"/>
  <c r="AVJ73" i="62" s="1"/>
  <c r="AWJ73" i="62" s="1"/>
  <c r="AXJ73" i="62" s="1"/>
  <c r="J94" i="62"/>
  <c r="AJ94" i="62" s="1"/>
  <c r="BJ94" i="62" s="1"/>
  <c r="CJ94" i="62" s="1"/>
  <c r="DJ94" i="62" s="1"/>
  <c r="EJ94" i="62" s="1"/>
  <c r="FJ94" i="62" s="1"/>
  <c r="GJ94" i="62" s="1"/>
  <c r="HJ94" i="62" s="1"/>
  <c r="IJ94" i="62" s="1"/>
  <c r="JJ94" i="62" s="1"/>
  <c r="KJ94" i="62" s="1"/>
  <c r="LJ94" i="62" s="1"/>
  <c r="MJ94" i="62" s="1"/>
  <c r="NJ94" i="62" s="1"/>
  <c r="OJ94" i="62" s="1"/>
  <c r="PJ94" i="62" s="1"/>
  <c r="QJ94" i="62" s="1"/>
  <c r="RJ94" i="62" s="1"/>
  <c r="SJ94" i="62" s="1"/>
  <c r="TJ94" i="62" s="1"/>
  <c r="UJ94" i="62" s="1"/>
  <c r="VJ94" i="62" s="1"/>
  <c r="WJ94" i="62" s="1"/>
  <c r="XJ94" i="62" s="1"/>
  <c r="YJ94" i="62" s="1"/>
  <c r="ZJ94" i="62" s="1"/>
  <c r="AAJ94" i="62" s="1"/>
  <c r="ABJ94" i="62" s="1"/>
  <c r="ACJ94" i="62" s="1"/>
  <c r="ADJ94" i="62" s="1"/>
  <c r="AEJ94" i="62" s="1"/>
  <c r="AFJ94" i="62" s="1"/>
  <c r="AGJ94" i="62" s="1"/>
  <c r="AHJ94" i="62" s="1"/>
  <c r="AIJ94" i="62" s="1"/>
  <c r="AJJ94" i="62" s="1"/>
  <c r="AKJ94" i="62" s="1"/>
  <c r="ALJ94" i="62" s="1"/>
  <c r="AMJ94" i="62" s="1"/>
  <c r="ANJ94" i="62" s="1"/>
  <c r="AOJ94" i="62" s="1"/>
  <c r="APJ94" i="62" s="1"/>
  <c r="AQJ94" i="62" s="1"/>
  <c r="ARJ94" i="62" s="1"/>
  <c r="ASJ94" i="62" s="1"/>
  <c r="ATJ94" i="62" s="1"/>
  <c r="AUJ94" i="62" s="1"/>
  <c r="AVJ94" i="62" s="1"/>
  <c r="AWJ94" i="62" s="1"/>
  <c r="AXJ94" i="62" s="1"/>
  <c r="N286" i="62"/>
  <c r="J52" i="62"/>
  <c r="AJ52" i="62" s="1"/>
  <c r="BJ52" i="62" s="1"/>
  <c r="CJ52" i="62" s="1"/>
  <c r="DJ52" i="62" s="1"/>
  <c r="EJ52" i="62" s="1"/>
  <c r="FJ52" i="62" s="1"/>
  <c r="GJ52" i="62" s="1"/>
  <c r="HJ52" i="62" s="1"/>
  <c r="IJ52" i="62" s="1"/>
  <c r="JJ52" i="62" s="1"/>
  <c r="KJ52" i="62" s="1"/>
  <c r="LJ52" i="62" s="1"/>
  <c r="MJ52" i="62" s="1"/>
  <c r="NJ52" i="62" s="1"/>
  <c r="OJ52" i="62" s="1"/>
  <c r="PJ52" i="62" s="1"/>
  <c r="QJ52" i="62" s="1"/>
  <c r="RJ52" i="62" s="1"/>
  <c r="SJ52" i="62" s="1"/>
  <c r="TJ52" i="62" s="1"/>
  <c r="UJ52" i="62" s="1"/>
  <c r="VJ52" i="62" s="1"/>
  <c r="WJ52" i="62" s="1"/>
  <c r="XJ52" i="62" s="1"/>
  <c r="YJ52" i="62" s="1"/>
  <c r="ZJ52" i="62" s="1"/>
  <c r="AAJ52" i="62" s="1"/>
  <c r="ABJ52" i="62" s="1"/>
  <c r="ACJ52" i="62" s="1"/>
  <c r="ADJ52" i="62" s="1"/>
  <c r="AEJ52" i="62" s="1"/>
  <c r="AFJ52" i="62" s="1"/>
  <c r="AGJ52" i="62" s="1"/>
  <c r="AHJ52" i="62" s="1"/>
  <c r="AIJ52" i="62" s="1"/>
  <c r="AJJ52" i="62" s="1"/>
  <c r="AKJ52" i="62" s="1"/>
  <c r="ALJ52" i="62" s="1"/>
  <c r="AMJ52" i="62" s="1"/>
  <c r="ANJ52" i="62" s="1"/>
  <c r="AOJ52" i="62" s="1"/>
  <c r="APJ52" i="62" s="1"/>
  <c r="AQJ52" i="62" s="1"/>
  <c r="ARJ52" i="62" s="1"/>
  <c r="ASJ52" i="62" s="1"/>
  <c r="ATJ52" i="62" s="1"/>
  <c r="AUJ52" i="62" s="1"/>
  <c r="AVJ52" i="62" s="1"/>
  <c r="AWJ52" i="62" s="1"/>
  <c r="AXJ52" i="62" s="1"/>
  <c r="N586" i="62"/>
  <c r="N361" i="62"/>
  <c r="N511" i="62"/>
  <c r="N571" i="62"/>
  <c r="N541" i="62"/>
  <c r="N256" i="62"/>
  <c r="N211" i="62"/>
  <c r="N436" i="62"/>
  <c r="N616" i="62"/>
  <c r="N166" i="62"/>
  <c r="N406" i="62"/>
  <c r="N181" i="62"/>
  <c r="N496" i="62"/>
  <c r="N421" i="62"/>
  <c r="N346" i="62"/>
  <c r="N136" i="62"/>
  <c r="N271" i="62"/>
  <c r="N646" i="62"/>
  <c r="N481" i="62"/>
  <c r="N316" i="62"/>
  <c r="N129" i="62"/>
  <c r="N654" i="62"/>
  <c r="N294" i="62"/>
  <c r="N204" i="62"/>
  <c r="N189" i="62"/>
  <c r="N144" i="62"/>
  <c r="N264" i="62"/>
  <c r="N249" i="62"/>
  <c r="N279" i="62"/>
  <c r="N534" i="62"/>
  <c r="N609" i="62"/>
  <c r="N219" i="62"/>
  <c r="N399" i="62"/>
  <c r="N549" i="62"/>
  <c r="J45" i="62"/>
  <c r="AJ45" i="62" s="1"/>
  <c r="BJ45" i="62" s="1"/>
  <c r="CJ45" i="62" s="1"/>
  <c r="DJ45" i="62" s="1"/>
  <c r="EJ45" i="62" s="1"/>
  <c r="FJ45" i="62" s="1"/>
  <c r="GJ45" i="62" s="1"/>
  <c r="HJ45" i="62" s="1"/>
  <c r="IJ45" i="62" s="1"/>
  <c r="JJ45" i="62" s="1"/>
  <c r="KJ45" i="62" s="1"/>
  <c r="LJ45" i="62" s="1"/>
  <c r="MJ45" i="62" s="1"/>
  <c r="NJ45" i="62" s="1"/>
  <c r="OJ45" i="62" s="1"/>
  <c r="PJ45" i="62" s="1"/>
  <c r="QJ45" i="62" s="1"/>
  <c r="RJ45" i="62" s="1"/>
  <c r="SJ45" i="62" s="1"/>
  <c r="TJ45" i="62" s="1"/>
  <c r="UJ45" i="62" s="1"/>
  <c r="VJ45" i="62" s="1"/>
  <c r="WJ45" i="62" s="1"/>
  <c r="XJ45" i="62" s="1"/>
  <c r="YJ45" i="62" s="1"/>
  <c r="ZJ45" i="62" s="1"/>
  <c r="AAJ45" i="62" s="1"/>
  <c r="ABJ45" i="62" s="1"/>
  <c r="ACJ45" i="62" s="1"/>
  <c r="ADJ45" i="62" s="1"/>
  <c r="AEJ45" i="62" s="1"/>
  <c r="AFJ45" i="62" s="1"/>
  <c r="AGJ45" i="62" s="1"/>
  <c r="AHJ45" i="62" s="1"/>
  <c r="AIJ45" i="62" s="1"/>
  <c r="AJJ45" i="62" s="1"/>
  <c r="AKJ45" i="62" s="1"/>
  <c r="ALJ45" i="62" s="1"/>
  <c r="AMJ45" i="62" s="1"/>
  <c r="ANJ45" i="62" s="1"/>
  <c r="AOJ45" i="62" s="1"/>
  <c r="APJ45" i="62" s="1"/>
  <c r="AQJ45" i="62" s="1"/>
  <c r="ARJ45" i="62" s="1"/>
  <c r="ASJ45" i="62" s="1"/>
  <c r="ATJ45" i="62" s="1"/>
  <c r="AUJ45" i="62" s="1"/>
  <c r="AVJ45" i="62" s="1"/>
  <c r="AWJ45" i="62" s="1"/>
  <c r="AXJ45" i="62" s="1"/>
  <c r="N309" i="62"/>
  <c r="N489" i="62"/>
  <c r="N339" i="62"/>
  <c r="N324" i="62"/>
  <c r="N414" i="62"/>
  <c r="N429" i="62"/>
  <c r="N504" i="62"/>
  <c r="N474" i="62"/>
  <c r="N369" i="62"/>
  <c r="N444" i="62"/>
  <c r="N519" i="62"/>
  <c r="U71" i="62"/>
  <c r="T71" i="62"/>
  <c r="H72" i="62"/>
  <c r="S72" i="62" s="1"/>
  <c r="AH67" i="62"/>
  <c r="AS67" i="62" s="1"/>
  <c r="ACH72" i="62"/>
  <c r="ACU72" i="62" s="1"/>
  <c r="S71" i="62"/>
  <c r="AAH71" i="62"/>
  <c r="AAT71" i="62" s="1"/>
  <c r="NH75" i="62"/>
  <c r="NU75" i="62" s="1"/>
  <c r="NH65" i="62"/>
  <c r="NU65" i="62" s="1"/>
  <c r="ZH69" i="62"/>
  <c r="ZT69" i="62" s="1"/>
  <c r="TH75" i="62"/>
  <c r="TU75" i="62" s="1"/>
  <c r="XH75" i="62"/>
  <c r="AAH76" i="62"/>
  <c r="AAT76" i="62" s="1"/>
  <c r="WH66" i="62"/>
  <c r="WT66" i="62" s="1"/>
  <c r="KH91" i="62"/>
  <c r="KT91" i="62" s="1"/>
  <c r="QH66" i="62"/>
  <c r="QS66" i="62" s="1"/>
  <c r="MH75" i="62"/>
  <c r="MT75" i="62" s="1"/>
  <c r="FH87" i="62"/>
  <c r="FU87" i="62" s="1"/>
  <c r="TH72" i="62"/>
  <c r="TT72" i="62" s="1"/>
  <c r="VH66" i="62"/>
  <c r="VT66" i="62" s="1"/>
  <c r="CH93" i="62"/>
  <c r="CT93" i="62" s="1"/>
  <c r="H90" i="62"/>
  <c r="OH70" i="62"/>
  <c r="OT70" i="62" s="1"/>
  <c r="DH76" i="62"/>
  <c r="DS76" i="62" s="1"/>
  <c r="UH88" i="62"/>
  <c r="UU88" i="62" s="1"/>
  <c r="H94" i="62"/>
  <c r="U94" i="62" s="1"/>
  <c r="QH71" i="62"/>
  <c r="QU71" i="62" s="1"/>
  <c r="XH66" i="62"/>
  <c r="H73" i="62"/>
  <c r="H86" i="62"/>
  <c r="U86" i="62" s="1"/>
  <c r="HH71" i="62"/>
  <c r="HS71" i="62" s="1"/>
  <c r="ADH69" i="62"/>
  <c r="ADT69" i="62" s="1"/>
  <c r="RH71" i="62"/>
  <c r="RS71" i="62" s="1"/>
  <c r="JH72" i="62"/>
  <c r="JU72" i="62" s="1"/>
  <c r="EH76" i="62"/>
  <c r="LH66" i="62"/>
  <c r="PH68" i="62"/>
  <c r="PT68" i="62" s="1"/>
  <c r="RH67" i="62"/>
  <c r="SH65" i="62"/>
  <c r="CH73" i="62"/>
  <c r="RH69" i="62"/>
  <c r="TH76" i="62"/>
  <c r="TT76" i="62" s="1"/>
  <c r="NH69" i="62"/>
  <c r="SH72" i="62"/>
  <c r="ST72" i="62" s="1"/>
  <c r="IH72" i="62"/>
  <c r="OH66" i="62"/>
  <c r="MH74" i="62"/>
  <c r="JH65" i="62"/>
  <c r="NH76" i="62"/>
  <c r="YH95" i="62"/>
  <c r="CH92" i="62"/>
  <c r="GH95" i="62"/>
  <c r="BH92" i="62"/>
  <c r="N94" i="62"/>
  <c r="H66" i="62"/>
  <c r="S66" i="62" s="1"/>
  <c r="H70" i="62"/>
  <c r="S70" i="62" s="1"/>
  <c r="WH76" i="62"/>
  <c r="WT76" i="62" s="1"/>
  <c r="HH74" i="62"/>
  <c r="FH76" i="62"/>
  <c r="FS76" i="62" s="1"/>
  <c r="OH73" i="62"/>
  <c r="ZH76" i="62"/>
  <c r="ZS76" i="62" s="1"/>
  <c r="BH76" i="62"/>
  <c r="RH76" i="62"/>
  <c r="RS76" i="62" s="1"/>
  <c r="YH76" i="62"/>
  <c r="CH75" i="62"/>
  <c r="CT75" i="62" s="1"/>
  <c r="HH75" i="62"/>
  <c r="JH74" i="62"/>
  <c r="JS74" i="62" s="1"/>
  <c r="NH73" i="62"/>
  <c r="NT73" i="62" s="1"/>
  <c r="YH66" i="62"/>
  <c r="YS66" i="62" s="1"/>
  <c r="DH70" i="62"/>
  <c r="DU70" i="62" s="1"/>
  <c r="LH76" i="62"/>
  <c r="LS76" i="62" s="1"/>
  <c r="ACH68" i="62"/>
  <c r="ACT68" i="62" s="1"/>
  <c r="CH72" i="62"/>
  <c r="CS72" i="62" s="1"/>
  <c r="TH65" i="62"/>
  <c r="TU65" i="62" s="1"/>
  <c r="QH96" i="62"/>
  <c r="FH91" i="62"/>
  <c r="FS91" i="62" s="1"/>
  <c r="MH90" i="62"/>
  <c r="MU90" i="62" s="1"/>
  <c r="ACH86" i="62"/>
  <c r="ACS86" i="62" s="1"/>
  <c r="KH94" i="62"/>
  <c r="KS94" i="62" s="1"/>
  <c r="H97" i="62"/>
  <c r="S97" i="62" s="1"/>
  <c r="H93" i="62"/>
  <c r="T93" i="62" s="1"/>
  <c r="ZH70" i="62"/>
  <c r="ZT70" i="62" s="1"/>
  <c r="MH76" i="62"/>
  <c r="MS76" i="62" s="1"/>
  <c r="BH66" i="62"/>
  <c r="LH70" i="62"/>
  <c r="LT70" i="62" s="1"/>
  <c r="VH75" i="62"/>
  <c r="JH75" i="62"/>
  <c r="JU75" i="62" s="1"/>
  <c r="SH71" i="62"/>
  <c r="SU71" i="62" s="1"/>
  <c r="ABH68" i="62"/>
  <c r="ABU68" i="62" s="1"/>
  <c r="AAH68" i="62"/>
  <c r="AAU68" i="62" s="1"/>
  <c r="VH67" i="62"/>
  <c r="VT67" i="62" s="1"/>
  <c r="KH76" i="62"/>
  <c r="KU76" i="62" s="1"/>
  <c r="ADH75" i="62"/>
  <c r="ADU75" i="62" s="1"/>
  <c r="HH70" i="62"/>
  <c r="PH72" i="62"/>
  <c r="PU72" i="62" s="1"/>
  <c r="QH74" i="62"/>
  <c r="QT74" i="62" s="1"/>
  <c r="DH66" i="62"/>
  <c r="DU66" i="62" s="1"/>
  <c r="PH69" i="62"/>
  <c r="PU69" i="62" s="1"/>
  <c r="AH71" i="62"/>
  <c r="AS71" i="62" s="1"/>
  <c r="ZH97" i="62"/>
  <c r="ZU97" i="62" s="1"/>
  <c r="WH90" i="62"/>
  <c r="WU90" i="62" s="1"/>
  <c r="XH86" i="62"/>
  <c r="XS86" i="62" s="1"/>
  <c r="YH90" i="62"/>
  <c r="YU90" i="62" s="1"/>
  <c r="MH95" i="62"/>
  <c r="H89" i="62"/>
  <c r="H76" i="62"/>
  <c r="U76" i="62" s="1"/>
  <c r="ACH70" i="62"/>
  <c r="ACU70" i="62" s="1"/>
  <c r="ADH73" i="62"/>
  <c r="ZH75" i="62"/>
  <c r="ABH74" i="62"/>
  <c r="JH73" i="62"/>
  <c r="JS73" i="62" s="1"/>
  <c r="ACH73" i="62"/>
  <c r="SH75" i="62"/>
  <c r="KH66" i="62"/>
  <c r="KS66" i="62" s="1"/>
  <c r="FH66" i="62"/>
  <c r="BH69" i="62"/>
  <c r="GH70" i="62"/>
  <c r="NH67" i="62"/>
  <c r="IH75" i="62"/>
  <c r="ADH65" i="62"/>
  <c r="NH74" i="62"/>
  <c r="IH69" i="62"/>
  <c r="GH74" i="62"/>
  <c r="DH72" i="62"/>
  <c r="RH90" i="62"/>
  <c r="RS90" i="62" s="1"/>
  <c r="RH94" i="62"/>
  <c r="RS94" i="62" s="1"/>
  <c r="QH92" i="62"/>
  <c r="DH95" i="62"/>
  <c r="LH90" i="62"/>
  <c r="H91" i="62"/>
  <c r="H65" i="62"/>
  <c r="S65" i="62" s="1"/>
  <c r="H69" i="62"/>
  <c r="XH68" i="62"/>
  <c r="DH74" i="62"/>
  <c r="ACH75" i="62"/>
  <c r="ADH66" i="62"/>
  <c r="TH74" i="62"/>
  <c r="PH74" i="62"/>
  <c r="PH75" i="62"/>
  <c r="PH65" i="62"/>
  <c r="PU65" i="62" s="1"/>
  <c r="IH76" i="62"/>
  <c r="UH72" i="62"/>
  <c r="ADH67" i="62"/>
  <c r="ADT67" i="62" s="1"/>
  <c r="NH72" i="62"/>
  <c r="NU72" i="62" s="1"/>
  <c r="ADH72" i="62"/>
  <c r="SH67" i="62"/>
  <c r="SS67" i="62" s="1"/>
  <c r="LH72" i="62"/>
  <c r="RH72" i="62"/>
  <c r="RU72" i="62" s="1"/>
  <c r="UH65" i="62"/>
  <c r="UU65" i="62" s="1"/>
  <c r="ZH71" i="62"/>
  <c r="ZT71" i="62" s="1"/>
  <c r="AAH97" i="62"/>
  <c r="EH96" i="62"/>
  <c r="LH93" i="62"/>
  <c r="VH86" i="62"/>
  <c r="XH92" i="62"/>
  <c r="H74" i="62"/>
  <c r="H95" i="62"/>
  <c r="H68" i="62"/>
  <c r="TH70" i="62"/>
  <c r="CH76" i="62"/>
  <c r="EH68" i="62"/>
  <c r="ZH67" i="62"/>
  <c r="RH73" i="62"/>
  <c r="FH75" i="62"/>
  <c r="TH71" i="62"/>
  <c r="XH69" i="62"/>
  <c r="BH73" i="62"/>
  <c r="BU73" i="62" s="1"/>
  <c r="YH70" i="62"/>
  <c r="DH69" i="62"/>
  <c r="DT69" i="62" s="1"/>
  <c r="NH70" i="62"/>
  <c r="QH67" i="62"/>
  <c r="QS67" i="62" s="1"/>
  <c r="EH65" i="62"/>
  <c r="ES65" i="62" s="1"/>
  <c r="FH72" i="62"/>
  <c r="EH66" i="62"/>
  <c r="QH75" i="62"/>
  <c r="QT75" i="62" s="1"/>
  <c r="SH68" i="62"/>
  <c r="BH88" i="62"/>
  <c r="BS88" i="62" s="1"/>
  <c r="VH94" i="62"/>
  <c r="YH96" i="62"/>
  <c r="ZH87" i="62"/>
  <c r="TH94" i="62"/>
  <c r="H67" i="62"/>
  <c r="H87" i="62"/>
  <c r="H92" i="62"/>
  <c r="T92" i="62" s="1"/>
  <c r="XH76" i="62"/>
  <c r="LH67" i="62"/>
  <c r="WH70" i="62"/>
  <c r="ADH68" i="62"/>
  <c r="DH73" i="62"/>
  <c r="DS73" i="62" s="1"/>
  <c r="ZH73" i="62"/>
  <c r="ZT73" i="62" s="1"/>
  <c r="TH68" i="62"/>
  <c r="TU68" i="62" s="1"/>
  <c r="JH71" i="62"/>
  <c r="UH74" i="62"/>
  <c r="HH68" i="62"/>
  <c r="IH67" i="62"/>
  <c r="DH68" i="62"/>
  <c r="GH65" i="62"/>
  <c r="GS65" i="62" s="1"/>
  <c r="LH75" i="62"/>
  <c r="HH66" i="62"/>
  <c r="RH65" i="62"/>
  <c r="HH65" i="62"/>
  <c r="HH72" i="62"/>
  <c r="LH94" i="62"/>
  <c r="XH91" i="62"/>
  <c r="ZH92" i="62"/>
  <c r="IH88" i="62"/>
  <c r="O421" i="62"/>
  <c r="O511" i="62"/>
  <c r="O586" i="62"/>
  <c r="O571" i="62"/>
  <c r="K73" i="62"/>
  <c r="AK73" i="62" s="1"/>
  <c r="BK73" i="62" s="1"/>
  <c r="CK73" i="62" s="1"/>
  <c r="DK73" i="62" s="1"/>
  <c r="EK73" i="62" s="1"/>
  <c r="FK73" i="62" s="1"/>
  <c r="GK73" i="62" s="1"/>
  <c r="HK73" i="62" s="1"/>
  <c r="IK73" i="62" s="1"/>
  <c r="JK73" i="62" s="1"/>
  <c r="KK73" i="62" s="1"/>
  <c r="LK73" i="62" s="1"/>
  <c r="MK73" i="62" s="1"/>
  <c r="NK73" i="62" s="1"/>
  <c r="OK73" i="62" s="1"/>
  <c r="PK73" i="62" s="1"/>
  <c r="QK73" i="62" s="1"/>
  <c r="RK73" i="62" s="1"/>
  <c r="SK73" i="62" s="1"/>
  <c r="TK73" i="62" s="1"/>
  <c r="UK73" i="62" s="1"/>
  <c r="VK73" i="62" s="1"/>
  <c r="WK73" i="62" s="1"/>
  <c r="XK73" i="62" s="1"/>
  <c r="YK73" i="62" s="1"/>
  <c r="ZK73" i="62" s="1"/>
  <c r="AAK73" i="62" s="1"/>
  <c r="ABK73" i="62" s="1"/>
  <c r="ACK73" i="62" s="1"/>
  <c r="ADK73" i="62" s="1"/>
  <c r="AEK73" i="62" s="1"/>
  <c r="AFK73" i="62" s="1"/>
  <c r="AGK73" i="62" s="1"/>
  <c r="AHK73" i="62" s="1"/>
  <c r="AIK73" i="62" s="1"/>
  <c r="AJK73" i="62" s="1"/>
  <c r="AKK73" i="62" s="1"/>
  <c r="ALK73" i="62" s="1"/>
  <c r="AMK73" i="62" s="1"/>
  <c r="ANK73" i="62" s="1"/>
  <c r="AOK73" i="62" s="1"/>
  <c r="APK73" i="62" s="1"/>
  <c r="AQK73" i="62" s="1"/>
  <c r="ARK73" i="62" s="1"/>
  <c r="ASK73" i="62" s="1"/>
  <c r="ATK73" i="62" s="1"/>
  <c r="AUK73" i="62" s="1"/>
  <c r="AVK73" i="62" s="1"/>
  <c r="AWK73" i="62" s="1"/>
  <c r="AXK73" i="62" s="1"/>
  <c r="O271" i="62"/>
  <c r="O286" i="62"/>
  <c r="O601" i="62"/>
  <c r="O316" i="62"/>
  <c r="O436" i="62"/>
  <c r="O196" i="62"/>
  <c r="O190" i="62"/>
  <c r="O160" i="62"/>
  <c r="O310" i="62"/>
  <c r="O220" i="62"/>
  <c r="O205" i="62"/>
  <c r="O505" i="62"/>
  <c r="O445" i="62"/>
  <c r="O595" i="62"/>
  <c r="O490" i="62"/>
  <c r="O280" i="62"/>
  <c r="O250" i="62"/>
  <c r="O370" i="62"/>
  <c r="O655" i="62"/>
  <c r="O475" i="62"/>
  <c r="O175" i="62"/>
  <c r="O663" i="62"/>
  <c r="O138" i="62"/>
  <c r="O408" i="62"/>
  <c r="O288" i="62"/>
  <c r="O378" i="62"/>
  <c r="O543" i="62"/>
  <c r="O168" i="62"/>
  <c r="O153" i="62"/>
  <c r="O333" i="62"/>
  <c r="O213" i="62"/>
  <c r="O648" i="62"/>
  <c r="O183" i="62"/>
  <c r="K54" i="62"/>
  <c r="AK54" i="62" s="1"/>
  <c r="BK54" i="62" s="1"/>
  <c r="CK54" i="62" s="1"/>
  <c r="DK54" i="62" s="1"/>
  <c r="EK54" i="62" s="1"/>
  <c r="FK54" i="62" s="1"/>
  <c r="GK54" i="62" s="1"/>
  <c r="HK54" i="62" s="1"/>
  <c r="IK54" i="62" s="1"/>
  <c r="JK54" i="62" s="1"/>
  <c r="KK54" i="62" s="1"/>
  <c r="LK54" i="62" s="1"/>
  <c r="MK54" i="62" s="1"/>
  <c r="NK54" i="62" s="1"/>
  <c r="OK54" i="62" s="1"/>
  <c r="PK54" i="62" s="1"/>
  <c r="QK54" i="62" s="1"/>
  <c r="RK54" i="62" s="1"/>
  <c r="SK54" i="62" s="1"/>
  <c r="TK54" i="62" s="1"/>
  <c r="UK54" i="62" s="1"/>
  <c r="VK54" i="62" s="1"/>
  <c r="WK54" i="62" s="1"/>
  <c r="XK54" i="62" s="1"/>
  <c r="YK54" i="62" s="1"/>
  <c r="ZK54" i="62" s="1"/>
  <c r="AAK54" i="62" s="1"/>
  <c r="ABK54" i="62" s="1"/>
  <c r="ACK54" i="62" s="1"/>
  <c r="ADK54" i="62" s="1"/>
  <c r="AEK54" i="62" s="1"/>
  <c r="AFK54" i="62" s="1"/>
  <c r="AGK54" i="62" s="1"/>
  <c r="AHK54" i="62" s="1"/>
  <c r="AIK54" i="62" s="1"/>
  <c r="AJK54" i="62" s="1"/>
  <c r="AKK54" i="62" s="1"/>
  <c r="ALK54" i="62" s="1"/>
  <c r="AMK54" i="62" s="1"/>
  <c r="ANK54" i="62" s="1"/>
  <c r="AOK54" i="62" s="1"/>
  <c r="APK54" i="62" s="1"/>
  <c r="AQK54" i="62" s="1"/>
  <c r="ARK54" i="62" s="1"/>
  <c r="ASK54" i="62" s="1"/>
  <c r="ATK54" i="62" s="1"/>
  <c r="AUK54" i="62" s="1"/>
  <c r="AVK54" i="62" s="1"/>
  <c r="AWK54" i="62" s="1"/>
  <c r="AXK54" i="62" s="1"/>
  <c r="O318" i="62"/>
  <c r="O348" i="62"/>
  <c r="O558" i="62"/>
  <c r="O573" i="62"/>
  <c r="O633" i="62"/>
  <c r="O588" i="62"/>
  <c r="O243" i="62"/>
  <c r="O498" i="62"/>
  <c r="O528" i="62"/>
  <c r="O273" i="62"/>
  <c r="O453" i="62"/>
  <c r="O393" i="62"/>
  <c r="K96" i="62"/>
  <c r="AK96" i="62" s="1"/>
  <c r="BK96" i="62" s="1"/>
  <c r="CK96" i="62" s="1"/>
  <c r="DK96" i="62" s="1"/>
  <c r="EK96" i="62" s="1"/>
  <c r="FK96" i="62" s="1"/>
  <c r="GK96" i="62" s="1"/>
  <c r="HK96" i="62" s="1"/>
  <c r="IK96" i="62" s="1"/>
  <c r="JK96" i="62" s="1"/>
  <c r="KK96" i="62" s="1"/>
  <c r="LK96" i="62" s="1"/>
  <c r="MK96" i="62" s="1"/>
  <c r="NK96" i="62" s="1"/>
  <c r="OK96" i="62" s="1"/>
  <c r="PK96" i="62" s="1"/>
  <c r="QK96" i="62" s="1"/>
  <c r="RK96" i="62" s="1"/>
  <c r="SK96" i="62" s="1"/>
  <c r="TK96" i="62" s="1"/>
  <c r="UK96" i="62" s="1"/>
  <c r="VK96" i="62" s="1"/>
  <c r="WK96" i="62" s="1"/>
  <c r="XK96" i="62" s="1"/>
  <c r="YK96" i="62" s="1"/>
  <c r="ZK96" i="62" s="1"/>
  <c r="AAK96" i="62" s="1"/>
  <c r="ABK96" i="62" s="1"/>
  <c r="ACK96" i="62" s="1"/>
  <c r="ADK96" i="62" s="1"/>
  <c r="AEK96" i="62" s="1"/>
  <c r="AFK96" i="62" s="1"/>
  <c r="AGK96" i="62" s="1"/>
  <c r="AHK96" i="62" s="1"/>
  <c r="AIK96" i="62" s="1"/>
  <c r="AJK96" i="62" s="1"/>
  <c r="AKK96" i="62" s="1"/>
  <c r="ALK96" i="62" s="1"/>
  <c r="AMK96" i="62" s="1"/>
  <c r="ANK96" i="62" s="1"/>
  <c r="AOK96" i="62" s="1"/>
  <c r="APK96" i="62" s="1"/>
  <c r="AQK96" i="62" s="1"/>
  <c r="ARK96" i="62" s="1"/>
  <c r="ASK96" i="62" s="1"/>
  <c r="ATK96" i="62" s="1"/>
  <c r="AUK96" i="62" s="1"/>
  <c r="AVK96" i="62" s="1"/>
  <c r="AWK96" i="62" s="1"/>
  <c r="AXK96" i="62" s="1"/>
  <c r="K75" i="62"/>
  <c r="AK75" i="62" s="1"/>
  <c r="BK75" i="62" s="1"/>
  <c r="CK75" i="62" s="1"/>
  <c r="DK75" i="62" s="1"/>
  <c r="EK75" i="62" s="1"/>
  <c r="FK75" i="62" s="1"/>
  <c r="GK75" i="62" s="1"/>
  <c r="HK75" i="62" s="1"/>
  <c r="IK75" i="62" s="1"/>
  <c r="JK75" i="62" s="1"/>
  <c r="KK75" i="62" s="1"/>
  <c r="LK75" i="62" s="1"/>
  <c r="MK75" i="62" s="1"/>
  <c r="NK75" i="62" s="1"/>
  <c r="OK75" i="62" s="1"/>
  <c r="PK75" i="62" s="1"/>
  <c r="QK75" i="62" s="1"/>
  <c r="RK75" i="62" s="1"/>
  <c r="SK75" i="62" s="1"/>
  <c r="TK75" i="62" s="1"/>
  <c r="UK75" i="62" s="1"/>
  <c r="VK75" i="62" s="1"/>
  <c r="WK75" i="62" s="1"/>
  <c r="XK75" i="62" s="1"/>
  <c r="YK75" i="62" s="1"/>
  <c r="ZK75" i="62" s="1"/>
  <c r="AAK75" i="62" s="1"/>
  <c r="ABK75" i="62" s="1"/>
  <c r="ACK75" i="62" s="1"/>
  <c r="ADK75" i="62" s="1"/>
  <c r="AEK75" i="62" s="1"/>
  <c r="AFK75" i="62" s="1"/>
  <c r="AGK75" i="62" s="1"/>
  <c r="AHK75" i="62" s="1"/>
  <c r="AIK75" i="62" s="1"/>
  <c r="AJK75" i="62" s="1"/>
  <c r="AKK75" i="62" s="1"/>
  <c r="ALK75" i="62" s="1"/>
  <c r="AMK75" i="62" s="1"/>
  <c r="ANK75" i="62" s="1"/>
  <c r="AOK75" i="62" s="1"/>
  <c r="APK75" i="62" s="1"/>
  <c r="AQK75" i="62" s="1"/>
  <c r="ARK75" i="62" s="1"/>
  <c r="ASK75" i="62" s="1"/>
  <c r="ATK75" i="62" s="1"/>
  <c r="AUK75" i="62" s="1"/>
  <c r="AVK75" i="62" s="1"/>
  <c r="AWK75" i="62" s="1"/>
  <c r="AXK75" i="62" s="1"/>
  <c r="O513" i="62"/>
  <c r="O228" i="62"/>
  <c r="O618" i="62"/>
  <c r="O303" i="62"/>
  <c r="O438" i="62"/>
  <c r="O603" i="62"/>
  <c r="O483" i="62"/>
  <c r="O258" i="62"/>
  <c r="O423" i="62"/>
  <c r="O363" i="62"/>
  <c r="O468" i="62"/>
  <c r="O198" i="62"/>
  <c r="O656" i="62"/>
  <c r="O371" i="62"/>
  <c r="O491" i="62"/>
  <c r="O191" i="62"/>
  <c r="O266" i="62"/>
  <c r="O161" i="62"/>
  <c r="O641" i="62"/>
  <c r="O446" i="62"/>
  <c r="O296" i="62"/>
  <c r="O626" i="62"/>
  <c r="O536" i="62"/>
  <c r="O356" i="62"/>
  <c r="O611" i="62"/>
  <c r="O401" i="62"/>
  <c r="O521" i="62"/>
  <c r="O176" i="62"/>
  <c r="O461" i="62"/>
  <c r="O326" i="62"/>
  <c r="O146" i="62"/>
  <c r="O431" i="62"/>
  <c r="O596" i="62"/>
  <c r="O566" i="62"/>
  <c r="O311" i="62"/>
  <c r="O131" i="62"/>
  <c r="O416" i="62"/>
  <c r="O551" i="62"/>
  <c r="O476" i="62"/>
  <c r="O206" i="62"/>
  <c r="O341" i="62"/>
  <c r="O281" i="62"/>
  <c r="O386" i="62"/>
  <c r="O581" i="62"/>
  <c r="K89" i="62"/>
  <c r="AK89" i="62" s="1"/>
  <c r="BK89" i="62" s="1"/>
  <c r="CK89" i="62" s="1"/>
  <c r="DK89" i="62" s="1"/>
  <c r="EK89" i="62" s="1"/>
  <c r="FK89" i="62" s="1"/>
  <c r="GK89" i="62" s="1"/>
  <c r="HK89" i="62" s="1"/>
  <c r="IK89" i="62" s="1"/>
  <c r="JK89" i="62" s="1"/>
  <c r="KK89" i="62" s="1"/>
  <c r="LK89" i="62" s="1"/>
  <c r="MK89" i="62" s="1"/>
  <c r="NK89" i="62" s="1"/>
  <c r="OK89" i="62" s="1"/>
  <c r="PK89" i="62" s="1"/>
  <c r="QK89" i="62" s="1"/>
  <c r="RK89" i="62" s="1"/>
  <c r="SK89" i="62" s="1"/>
  <c r="TK89" i="62" s="1"/>
  <c r="UK89" i="62" s="1"/>
  <c r="VK89" i="62" s="1"/>
  <c r="WK89" i="62" s="1"/>
  <c r="XK89" i="62" s="1"/>
  <c r="YK89" i="62" s="1"/>
  <c r="ZK89" i="62" s="1"/>
  <c r="AAK89" i="62" s="1"/>
  <c r="ABK89" i="62" s="1"/>
  <c r="ACK89" i="62" s="1"/>
  <c r="ADK89" i="62" s="1"/>
  <c r="AEK89" i="62" s="1"/>
  <c r="AFK89" i="62" s="1"/>
  <c r="AGK89" i="62" s="1"/>
  <c r="AHK89" i="62" s="1"/>
  <c r="AIK89" i="62" s="1"/>
  <c r="AJK89" i="62" s="1"/>
  <c r="AKK89" i="62" s="1"/>
  <c r="ALK89" i="62" s="1"/>
  <c r="AMK89" i="62" s="1"/>
  <c r="ANK89" i="62" s="1"/>
  <c r="AOK89" i="62" s="1"/>
  <c r="APK89" i="62" s="1"/>
  <c r="AQK89" i="62" s="1"/>
  <c r="ARK89" i="62" s="1"/>
  <c r="ASK89" i="62" s="1"/>
  <c r="ATK89" i="62" s="1"/>
  <c r="AUK89" i="62" s="1"/>
  <c r="AVK89" i="62" s="1"/>
  <c r="AWK89" i="62" s="1"/>
  <c r="AXK89" i="62" s="1"/>
  <c r="O221" i="62"/>
  <c r="O236" i="62"/>
  <c r="O251" i="62"/>
  <c r="O506" i="62"/>
  <c r="O559" i="62"/>
  <c r="O199" i="62"/>
  <c r="O514" i="62"/>
  <c r="O229" i="62"/>
  <c r="O649" i="62"/>
  <c r="O244" i="62"/>
  <c r="O619" i="62"/>
  <c r="O439" i="62"/>
  <c r="O169" i="62"/>
  <c r="O544" i="62"/>
  <c r="O379" i="62"/>
  <c r="O469" i="62"/>
  <c r="O424" i="62"/>
  <c r="O454" i="62"/>
  <c r="O574" i="62"/>
  <c r="O334" i="62"/>
  <c r="O409" i="62"/>
  <c r="K97" i="62"/>
  <c r="AK97" i="62" s="1"/>
  <c r="BK97" i="62" s="1"/>
  <c r="CK97" i="62" s="1"/>
  <c r="DK97" i="62" s="1"/>
  <c r="EK97" i="62" s="1"/>
  <c r="FK97" i="62" s="1"/>
  <c r="GK97" i="62" s="1"/>
  <c r="HK97" i="62" s="1"/>
  <c r="IK97" i="62" s="1"/>
  <c r="JK97" i="62" s="1"/>
  <c r="KK97" i="62" s="1"/>
  <c r="LK97" i="62" s="1"/>
  <c r="MK97" i="62" s="1"/>
  <c r="NK97" i="62" s="1"/>
  <c r="OK97" i="62" s="1"/>
  <c r="PK97" i="62" s="1"/>
  <c r="QK97" i="62" s="1"/>
  <c r="RK97" i="62" s="1"/>
  <c r="SK97" i="62" s="1"/>
  <c r="TK97" i="62" s="1"/>
  <c r="UK97" i="62" s="1"/>
  <c r="VK97" i="62" s="1"/>
  <c r="WK97" i="62" s="1"/>
  <c r="XK97" i="62" s="1"/>
  <c r="YK97" i="62" s="1"/>
  <c r="ZK97" i="62" s="1"/>
  <c r="AAK97" i="62" s="1"/>
  <c r="ABK97" i="62" s="1"/>
  <c r="ACK97" i="62" s="1"/>
  <c r="ADK97" i="62" s="1"/>
  <c r="AEK97" i="62" s="1"/>
  <c r="AFK97" i="62" s="1"/>
  <c r="AGK97" i="62" s="1"/>
  <c r="AHK97" i="62" s="1"/>
  <c r="AIK97" i="62" s="1"/>
  <c r="AJK97" i="62" s="1"/>
  <c r="AKK97" i="62" s="1"/>
  <c r="ALK97" i="62" s="1"/>
  <c r="AMK97" i="62" s="1"/>
  <c r="ANK97" i="62" s="1"/>
  <c r="AOK97" i="62" s="1"/>
  <c r="APK97" i="62" s="1"/>
  <c r="AQK97" i="62" s="1"/>
  <c r="ARK97" i="62" s="1"/>
  <c r="ASK97" i="62" s="1"/>
  <c r="ATK97" i="62" s="1"/>
  <c r="AUK97" i="62" s="1"/>
  <c r="AVK97" i="62" s="1"/>
  <c r="AWK97" i="62" s="1"/>
  <c r="AXK97" i="62" s="1"/>
  <c r="K76" i="62"/>
  <c r="AK76" i="62" s="1"/>
  <c r="BK76" i="62" s="1"/>
  <c r="CK76" i="62" s="1"/>
  <c r="DK76" i="62" s="1"/>
  <c r="EK76" i="62" s="1"/>
  <c r="FK76" i="62" s="1"/>
  <c r="GK76" i="62" s="1"/>
  <c r="HK76" i="62" s="1"/>
  <c r="IK76" i="62" s="1"/>
  <c r="JK76" i="62" s="1"/>
  <c r="KK76" i="62" s="1"/>
  <c r="LK76" i="62" s="1"/>
  <c r="MK76" i="62" s="1"/>
  <c r="NK76" i="62" s="1"/>
  <c r="OK76" i="62" s="1"/>
  <c r="PK76" i="62" s="1"/>
  <c r="QK76" i="62" s="1"/>
  <c r="RK76" i="62" s="1"/>
  <c r="SK76" i="62" s="1"/>
  <c r="TK76" i="62" s="1"/>
  <c r="UK76" i="62" s="1"/>
  <c r="VK76" i="62" s="1"/>
  <c r="WK76" i="62" s="1"/>
  <c r="XK76" i="62" s="1"/>
  <c r="YK76" i="62" s="1"/>
  <c r="ZK76" i="62" s="1"/>
  <c r="AAK76" i="62" s="1"/>
  <c r="ABK76" i="62" s="1"/>
  <c r="ACK76" i="62" s="1"/>
  <c r="ADK76" i="62" s="1"/>
  <c r="AEK76" i="62" s="1"/>
  <c r="AFK76" i="62" s="1"/>
  <c r="AGK76" i="62" s="1"/>
  <c r="AHK76" i="62" s="1"/>
  <c r="AIK76" i="62" s="1"/>
  <c r="AJK76" i="62" s="1"/>
  <c r="AKK76" i="62" s="1"/>
  <c r="ALK76" i="62" s="1"/>
  <c r="AMK76" i="62" s="1"/>
  <c r="ANK76" i="62" s="1"/>
  <c r="AOK76" i="62" s="1"/>
  <c r="APK76" i="62" s="1"/>
  <c r="AQK76" i="62" s="1"/>
  <c r="ARK76" i="62" s="1"/>
  <c r="ASK76" i="62" s="1"/>
  <c r="ATK76" i="62" s="1"/>
  <c r="AUK76" i="62" s="1"/>
  <c r="AVK76" i="62" s="1"/>
  <c r="AWK76" i="62" s="1"/>
  <c r="AXK76" i="62" s="1"/>
  <c r="O364" i="62"/>
  <c r="O499" i="62"/>
  <c r="O214" i="62"/>
  <c r="O184" i="62"/>
  <c r="O664" i="62"/>
  <c r="O154" i="62"/>
  <c r="O604" i="62"/>
  <c r="O319" i="62"/>
  <c r="O394" i="62"/>
  <c r="O589" i="62"/>
  <c r="O139" i="62"/>
  <c r="O289" i="62"/>
  <c r="O304" i="62"/>
  <c r="O634" i="62"/>
  <c r="O349" i="62"/>
  <c r="K55" i="62"/>
  <c r="AK55" i="62" s="1"/>
  <c r="BK55" i="62" s="1"/>
  <c r="CK55" i="62" s="1"/>
  <c r="DK55" i="62" s="1"/>
  <c r="EK55" i="62" s="1"/>
  <c r="FK55" i="62" s="1"/>
  <c r="GK55" i="62" s="1"/>
  <c r="HK55" i="62" s="1"/>
  <c r="IK55" i="62" s="1"/>
  <c r="JK55" i="62" s="1"/>
  <c r="KK55" i="62" s="1"/>
  <c r="LK55" i="62" s="1"/>
  <c r="MK55" i="62" s="1"/>
  <c r="NK55" i="62" s="1"/>
  <c r="OK55" i="62" s="1"/>
  <c r="PK55" i="62" s="1"/>
  <c r="QK55" i="62" s="1"/>
  <c r="RK55" i="62" s="1"/>
  <c r="SK55" i="62" s="1"/>
  <c r="TK55" i="62" s="1"/>
  <c r="UK55" i="62" s="1"/>
  <c r="VK55" i="62" s="1"/>
  <c r="WK55" i="62" s="1"/>
  <c r="XK55" i="62" s="1"/>
  <c r="YK55" i="62" s="1"/>
  <c r="ZK55" i="62" s="1"/>
  <c r="AAK55" i="62" s="1"/>
  <c r="ABK55" i="62" s="1"/>
  <c r="ACK55" i="62" s="1"/>
  <c r="ADK55" i="62" s="1"/>
  <c r="AEK55" i="62" s="1"/>
  <c r="AFK55" i="62" s="1"/>
  <c r="AGK55" i="62" s="1"/>
  <c r="AHK55" i="62" s="1"/>
  <c r="AIK55" i="62" s="1"/>
  <c r="AJK55" i="62" s="1"/>
  <c r="AKK55" i="62" s="1"/>
  <c r="ALK55" i="62" s="1"/>
  <c r="AMK55" i="62" s="1"/>
  <c r="ANK55" i="62" s="1"/>
  <c r="AOK55" i="62" s="1"/>
  <c r="APK55" i="62" s="1"/>
  <c r="AQK55" i="62" s="1"/>
  <c r="ARK55" i="62" s="1"/>
  <c r="ASK55" i="62" s="1"/>
  <c r="ATK55" i="62" s="1"/>
  <c r="AUK55" i="62" s="1"/>
  <c r="AVK55" i="62" s="1"/>
  <c r="AWK55" i="62" s="1"/>
  <c r="AXK55" i="62" s="1"/>
  <c r="O484" i="62"/>
  <c r="O259" i="62"/>
  <c r="O529" i="62"/>
  <c r="O274" i="62"/>
  <c r="K48" i="62"/>
  <c r="AK48" i="62" s="1"/>
  <c r="BK48" i="62" s="1"/>
  <c r="CK48" i="62" s="1"/>
  <c r="DK48" i="62" s="1"/>
  <c r="EK48" i="62" s="1"/>
  <c r="FK48" i="62" s="1"/>
  <c r="GK48" i="62" s="1"/>
  <c r="HK48" i="62" s="1"/>
  <c r="IK48" i="62" s="1"/>
  <c r="JK48" i="62" s="1"/>
  <c r="KK48" i="62" s="1"/>
  <c r="LK48" i="62" s="1"/>
  <c r="MK48" i="62" s="1"/>
  <c r="NK48" i="62" s="1"/>
  <c r="OK48" i="62" s="1"/>
  <c r="PK48" i="62" s="1"/>
  <c r="QK48" i="62" s="1"/>
  <c r="RK48" i="62" s="1"/>
  <c r="SK48" i="62" s="1"/>
  <c r="TK48" i="62" s="1"/>
  <c r="UK48" i="62" s="1"/>
  <c r="VK48" i="62" s="1"/>
  <c r="WK48" i="62" s="1"/>
  <c r="XK48" i="62" s="1"/>
  <c r="YK48" i="62" s="1"/>
  <c r="ZK48" i="62" s="1"/>
  <c r="AAK48" i="62" s="1"/>
  <c r="ABK48" i="62" s="1"/>
  <c r="ACK48" i="62" s="1"/>
  <c r="ADK48" i="62" s="1"/>
  <c r="AEK48" i="62" s="1"/>
  <c r="AFK48" i="62" s="1"/>
  <c r="AGK48" i="62" s="1"/>
  <c r="AHK48" i="62" s="1"/>
  <c r="AIK48" i="62" s="1"/>
  <c r="AJK48" i="62" s="1"/>
  <c r="AKK48" i="62" s="1"/>
  <c r="ALK48" i="62" s="1"/>
  <c r="AMK48" i="62" s="1"/>
  <c r="ANK48" i="62" s="1"/>
  <c r="AOK48" i="62" s="1"/>
  <c r="APK48" i="62" s="1"/>
  <c r="AQK48" i="62" s="1"/>
  <c r="ARK48" i="62" s="1"/>
  <c r="ASK48" i="62" s="1"/>
  <c r="ATK48" i="62" s="1"/>
  <c r="AUK48" i="62" s="1"/>
  <c r="AVK48" i="62" s="1"/>
  <c r="AWK48" i="62" s="1"/>
  <c r="AXK48" i="62" s="1"/>
  <c r="O297" i="62"/>
  <c r="O222" i="62"/>
  <c r="O402" i="62"/>
  <c r="O447" i="62"/>
  <c r="O192" i="62"/>
  <c r="O207" i="62"/>
  <c r="O147" i="62"/>
  <c r="O327" i="62"/>
  <c r="O597" i="62"/>
  <c r="K90" i="62"/>
  <c r="AK90" i="62" s="1"/>
  <c r="BK90" i="62" s="1"/>
  <c r="CK90" i="62" s="1"/>
  <c r="DK90" i="62" s="1"/>
  <c r="EK90" i="62" s="1"/>
  <c r="FK90" i="62" s="1"/>
  <c r="GK90" i="62" s="1"/>
  <c r="HK90" i="62" s="1"/>
  <c r="IK90" i="62" s="1"/>
  <c r="JK90" i="62" s="1"/>
  <c r="KK90" i="62" s="1"/>
  <c r="LK90" i="62" s="1"/>
  <c r="MK90" i="62" s="1"/>
  <c r="NK90" i="62" s="1"/>
  <c r="OK90" i="62" s="1"/>
  <c r="PK90" i="62" s="1"/>
  <c r="QK90" i="62" s="1"/>
  <c r="RK90" i="62" s="1"/>
  <c r="SK90" i="62" s="1"/>
  <c r="TK90" i="62" s="1"/>
  <c r="UK90" i="62" s="1"/>
  <c r="VK90" i="62" s="1"/>
  <c r="WK90" i="62" s="1"/>
  <c r="XK90" i="62" s="1"/>
  <c r="YK90" i="62" s="1"/>
  <c r="ZK90" i="62" s="1"/>
  <c r="AAK90" i="62" s="1"/>
  <c r="ABK90" i="62" s="1"/>
  <c r="ACK90" i="62" s="1"/>
  <c r="ADK90" i="62" s="1"/>
  <c r="AEK90" i="62" s="1"/>
  <c r="AFK90" i="62" s="1"/>
  <c r="AGK90" i="62" s="1"/>
  <c r="AHK90" i="62" s="1"/>
  <c r="AIK90" i="62" s="1"/>
  <c r="AJK90" i="62" s="1"/>
  <c r="AKK90" i="62" s="1"/>
  <c r="ALK90" i="62" s="1"/>
  <c r="AMK90" i="62" s="1"/>
  <c r="ANK90" i="62" s="1"/>
  <c r="AOK90" i="62" s="1"/>
  <c r="APK90" i="62" s="1"/>
  <c r="AQK90" i="62" s="1"/>
  <c r="ARK90" i="62" s="1"/>
  <c r="ASK90" i="62" s="1"/>
  <c r="ATK90" i="62" s="1"/>
  <c r="AUK90" i="62" s="1"/>
  <c r="AVK90" i="62" s="1"/>
  <c r="AWK90" i="62" s="1"/>
  <c r="AXK90" i="62" s="1"/>
  <c r="O522" i="62"/>
  <c r="O237" i="62"/>
  <c r="O162" i="62"/>
  <c r="O612" i="62"/>
  <c r="O507" i="62"/>
  <c r="O177" i="62"/>
  <c r="O267" i="62"/>
  <c r="O567" i="62"/>
  <c r="O642" i="62"/>
  <c r="O569" i="62"/>
  <c r="O389" i="62"/>
  <c r="O539" i="62"/>
  <c r="O254" i="62"/>
  <c r="O374" i="62"/>
  <c r="O449" i="62"/>
  <c r="O479" i="62"/>
  <c r="O209" i="62"/>
  <c r="O509" i="62"/>
  <c r="O314" i="62"/>
  <c r="O494" i="62"/>
  <c r="O224" i="62"/>
  <c r="O419" i="62"/>
  <c r="O329" i="62"/>
  <c r="O464" i="62"/>
  <c r="O554" i="62"/>
  <c r="O299" i="62"/>
  <c r="O629" i="62"/>
  <c r="O164" i="62"/>
  <c r="O644" i="62"/>
  <c r="O524" i="62"/>
  <c r="O404" i="62"/>
  <c r="O284" i="62"/>
  <c r="O344" i="62"/>
  <c r="O614" i="62"/>
  <c r="O359" i="62"/>
  <c r="K92" i="62"/>
  <c r="AK92" i="62" s="1"/>
  <c r="BK92" i="62" s="1"/>
  <c r="CK92" i="62" s="1"/>
  <c r="DK92" i="62" s="1"/>
  <c r="EK92" i="62" s="1"/>
  <c r="FK92" i="62" s="1"/>
  <c r="GK92" i="62" s="1"/>
  <c r="HK92" i="62" s="1"/>
  <c r="IK92" i="62" s="1"/>
  <c r="JK92" i="62" s="1"/>
  <c r="KK92" i="62" s="1"/>
  <c r="LK92" i="62" s="1"/>
  <c r="MK92" i="62" s="1"/>
  <c r="NK92" i="62" s="1"/>
  <c r="OK92" i="62" s="1"/>
  <c r="PK92" i="62" s="1"/>
  <c r="QK92" i="62" s="1"/>
  <c r="RK92" i="62" s="1"/>
  <c r="SK92" i="62" s="1"/>
  <c r="TK92" i="62" s="1"/>
  <c r="UK92" i="62" s="1"/>
  <c r="VK92" i="62" s="1"/>
  <c r="WK92" i="62" s="1"/>
  <c r="XK92" i="62" s="1"/>
  <c r="YK92" i="62" s="1"/>
  <c r="ZK92" i="62" s="1"/>
  <c r="AAK92" i="62" s="1"/>
  <c r="ABK92" i="62" s="1"/>
  <c r="ACK92" i="62" s="1"/>
  <c r="ADK92" i="62" s="1"/>
  <c r="AEK92" i="62" s="1"/>
  <c r="AFK92" i="62" s="1"/>
  <c r="AGK92" i="62" s="1"/>
  <c r="AHK92" i="62" s="1"/>
  <c r="AIK92" i="62" s="1"/>
  <c r="AJK92" i="62" s="1"/>
  <c r="AKK92" i="62" s="1"/>
  <c r="ALK92" i="62" s="1"/>
  <c r="AMK92" i="62" s="1"/>
  <c r="ANK92" i="62" s="1"/>
  <c r="AOK92" i="62" s="1"/>
  <c r="APK92" i="62" s="1"/>
  <c r="AQK92" i="62" s="1"/>
  <c r="ARK92" i="62" s="1"/>
  <c r="ASK92" i="62" s="1"/>
  <c r="ATK92" i="62" s="1"/>
  <c r="AUK92" i="62" s="1"/>
  <c r="AVK92" i="62" s="1"/>
  <c r="AWK92" i="62" s="1"/>
  <c r="AXK92" i="62" s="1"/>
  <c r="O599" i="62"/>
  <c r="O269" i="62"/>
  <c r="O584" i="62"/>
  <c r="O194" i="62"/>
  <c r="O179" i="62"/>
  <c r="K71" i="62"/>
  <c r="AK71" i="62" s="1"/>
  <c r="BK71" i="62" s="1"/>
  <c r="CK71" i="62" s="1"/>
  <c r="DK71" i="62" s="1"/>
  <c r="EK71" i="62" s="1"/>
  <c r="FK71" i="62" s="1"/>
  <c r="GK71" i="62" s="1"/>
  <c r="HK71" i="62" s="1"/>
  <c r="IK71" i="62" s="1"/>
  <c r="JK71" i="62" s="1"/>
  <c r="KK71" i="62" s="1"/>
  <c r="LK71" i="62" s="1"/>
  <c r="MK71" i="62" s="1"/>
  <c r="NK71" i="62" s="1"/>
  <c r="OK71" i="62" s="1"/>
  <c r="PK71" i="62" s="1"/>
  <c r="QK71" i="62" s="1"/>
  <c r="RK71" i="62" s="1"/>
  <c r="SK71" i="62" s="1"/>
  <c r="TK71" i="62" s="1"/>
  <c r="UK71" i="62" s="1"/>
  <c r="VK71" i="62" s="1"/>
  <c r="WK71" i="62" s="1"/>
  <c r="XK71" i="62" s="1"/>
  <c r="YK71" i="62" s="1"/>
  <c r="ZK71" i="62" s="1"/>
  <c r="AAK71" i="62" s="1"/>
  <c r="ABK71" i="62" s="1"/>
  <c r="ACK71" i="62" s="1"/>
  <c r="ADK71" i="62" s="1"/>
  <c r="AEK71" i="62" s="1"/>
  <c r="AFK71" i="62" s="1"/>
  <c r="AGK71" i="62" s="1"/>
  <c r="AHK71" i="62" s="1"/>
  <c r="AIK71" i="62" s="1"/>
  <c r="AJK71" i="62" s="1"/>
  <c r="AKK71" i="62" s="1"/>
  <c r="ALK71" i="62" s="1"/>
  <c r="AMK71" i="62" s="1"/>
  <c r="ANK71" i="62" s="1"/>
  <c r="AOK71" i="62" s="1"/>
  <c r="APK71" i="62" s="1"/>
  <c r="AQK71" i="62" s="1"/>
  <c r="ARK71" i="62" s="1"/>
  <c r="ASK71" i="62" s="1"/>
  <c r="ATK71" i="62" s="1"/>
  <c r="AUK71" i="62" s="1"/>
  <c r="AVK71" i="62" s="1"/>
  <c r="AWK71" i="62" s="1"/>
  <c r="AXK71" i="62" s="1"/>
  <c r="O659" i="62"/>
  <c r="O149" i="62"/>
  <c r="O434" i="62"/>
  <c r="O239" i="62"/>
  <c r="O263" i="62"/>
  <c r="O533" i="62"/>
  <c r="O518" i="62"/>
  <c r="O623" i="62"/>
  <c r="O413" i="62"/>
  <c r="O458" i="62"/>
  <c r="O338" i="62"/>
  <c r="O563" i="62"/>
  <c r="O548" i="62"/>
  <c r="O593" i="62"/>
  <c r="K44" i="62"/>
  <c r="AK44" i="62" s="1"/>
  <c r="BK44" i="62" s="1"/>
  <c r="CK44" i="62" s="1"/>
  <c r="DK44" i="62" s="1"/>
  <c r="EK44" i="62" s="1"/>
  <c r="FK44" i="62" s="1"/>
  <c r="GK44" i="62" s="1"/>
  <c r="HK44" i="62" s="1"/>
  <c r="IK44" i="62" s="1"/>
  <c r="JK44" i="62" s="1"/>
  <c r="KK44" i="62" s="1"/>
  <c r="LK44" i="62" s="1"/>
  <c r="MK44" i="62" s="1"/>
  <c r="NK44" i="62" s="1"/>
  <c r="OK44" i="62" s="1"/>
  <c r="PK44" i="62" s="1"/>
  <c r="QK44" i="62" s="1"/>
  <c r="RK44" i="62" s="1"/>
  <c r="SK44" i="62" s="1"/>
  <c r="TK44" i="62" s="1"/>
  <c r="UK44" i="62" s="1"/>
  <c r="VK44" i="62" s="1"/>
  <c r="WK44" i="62" s="1"/>
  <c r="XK44" i="62" s="1"/>
  <c r="YK44" i="62" s="1"/>
  <c r="ZK44" i="62" s="1"/>
  <c r="AAK44" i="62" s="1"/>
  <c r="ABK44" i="62" s="1"/>
  <c r="ACK44" i="62" s="1"/>
  <c r="ADK44" i="62" s="1"/>
  <c r="AEK44" i="62" s="1"/>
  <c r="AFK44" i="62" s="1"/>
  <c r="AGK44" i="62" s="1"/>
  <c r="AHK44" i="62" s="1"/>
  <c r="AIK44" i="62" s="1"/>
  <c r="AJK44" i="62" s="1"/>
  <c r="AKK44" i="62" s="1"/>
  <c r="ALK44" i="62" s="1"/>
  <c r="AMK44" i="62" s="1"/>
  <c r="ANK44" i="62" s="1"/>
  <c r="AOK44" i="62" s="1"/>
  <c r="APK44" i="62" s="1"/>
  <c r="AQK44" i="62" s="1"/>
  <c r="ARK44" i="62" s="1"/>
  <c r="ASK44" i="62" s="1"/>
  <c r="ATK44" i="62" s="1"/>
  <c r="AUK44" i="62" s="1"/>
  <c r="AVK44" i="62" s="1"/>
  <c r="AWK44" i="62" s="1"/>
  <c r="AXK44" i="62" s="1"/>
  <c r="O158" i="62"/>
  <c r="O165" i="62"/>
  <c r="O210" i="62"/>
  <c r="O300" i="62"/>
  <c r="O225" i="62"/>
  <c r="O660" i="62"/>
  <c r="O645" i="62"/>
  <c r="O600" i="62"/>
  <c r="O255" i="62"/>
  <c r="O450" i="62"/>
  <c r="K93" i="62"/>
  <c r="AK93" i="62" s="1"/>
  <c r="BK93" i="62" s="1"/>
  <c r="CK93" i="62" s="1"/>
  <c r="DK93" i="62" s="1"/>
  <c r="EK93" i="62" s="1"/>
  <c r="FK93" i="62" s="1"/>
  <c r="GK93" i="62" s="1"/>
  <c r="HK93" i="62" s="1"/>
  <c r="IK93" i="62" s="1"/>
  <c r="JK93" i="62" s="1"/>
  <c r="KK93" i="62" s="1"/>
  <c r="LK93" i="62" s="1"/>
  <c r="MK93" i="62" s="1"/>
  <c r="NK93" i="62" s="1"/>
  <c r="OK93" i="62" s="1"/>
  <c r="PK93" i="62" s="1"/>
  <c r="QK93" i="62" s="1"/>
  <c r="RK93" i="62" s="1"/>
  <c r="SK93" i="62" s="1"/>
  <c r="TK93" i="62" s="1"/>
  <c r="UK93" i="62" s="1"/>
  <c r="VK93" i="62" s="1"/>
  <c r="WK93" i="62" s="1"/>
  <c r="XK93" i="62" s="1"/>
  <c r="YK93" i="62" s="1"/>
  <c r="ZK93" i="62" s="1"/>
  <c r="AAK93" i="62" s="1"/>
  <c r="ABK93" i="62" s="1"/>
  <c r="ACK93" i="62" s="1"/>
  <c r="ADK93" i="62" s="1"/>
  <c r="AEK93" i="62" s="1"/>
  <c r="AFK93" i="62" s="1"/>
  <c r="AGK93" i="62" s="1"/>
  <c r="AHK93" i="62" s="1"/>
  <c r="AIK93" i="62" s="1"/>
  <c r="AJK93" i="62" s="1"/>
  <c r="AKK93" i="62" s="1"/>
  <c r="ALK93" i="62" s="1"/>
  <c r="AMK93" i="62" s="1"/>
  <c r="ANK93" i="62" s="1"/>
  <c r="AOK93" i="62" s="1"/>
  <c r="APK93" i="62" s="1"/>
  <c r="AQK93" i="62" s="1"/>
  <c r="ARK93" i="62" s="1"/>
  <c r="ASK93" i="62" s="1"/>
  <c r="ATK93" i="62" s="1"/>
  <c r="AUK93" i="62" s="1"/>
  <c r="AVK93" i="62" s="1"/>
  <c r="AWK93" i="62" s="1"/>
  <c r="AXK93" i="62" s="1"/>
  <c r="O555" i="62"/>
  <c r="O630" i="62"/>
  <c r="O570" i="62"/>
  <c r="O180" i="62"/>
  <c r="O330" i="62"/>
  <c r="O510" i="62"/>
  <c r="O615" i="62"/>
  <c r="O435" i="62"/>
  <c r="O540" i="62"/>
  <c r="O135" i="62"/>
  <c r="O405" i="62"/>
  <c r="O525" i="62"/>
  <c r="O420" i="62"/>
  <c r="O495" i="62"/>
  <c r="O240" i="62"/>
  <c r="O465" i="62"/>
  <c r="O345" i="62"/>
  <c r="O480" i="62"/>
  <c r="O150" i="62"/>
  <c r="K72" i="62"/>
  <c r="AK72" i="62" s="1"/>
  <c r="BK72" i="62" s="1"/>
  <c r="CK72" i="62" s="1"/>
  <c r="DK72" i="62" s="1"/>
  <c r="EK72" i="62" s="1"/>
  <c r="FK72" i="62" s="1"/>
  <c r="GK72" i="62" s="1"/>
  <c r="HK72" i="62" s="1"/>
  <c r="IK72" i="62" s="1"/>
  <c r="JK72" i="62" s="1"/>
  <c r="KK72" i="62" s="1"/>
  <c r="LK72" i="62" s="1"/>
  <c r="MK72" i="62" s="1"/>
  <c r="NK72" i="62" s="1"/>
  <c r="OK72" i="62" s="1"/>
  <c r="PK72" i="62" s="1"/>
  <c r="QK72" i="62" s="1"/>
  <c r="RK72" i="62" s="1"/>
  <c r="SK72" i="62" s="1"/>
  <c r="TK72" i="62" s="1"/>
  <c r="UK72" i="62" s="1"/>
  <c r="VK72" i="62" s="1"/>
  <c r="WK72" i="62" s="1"/>
  <c r="XK72" i="62" s="1"/>
  <c r="YK72" i="62" s="1"/>
  <c r="ZK72" i="62" s="1"/>
  <c r="AAK72" i="62" s="1"/>
  <c r="ABK72" i="62" s="1"/>
  <c r="ACK72" i="62" s="1"/>
  <c r="ADK72" i="62" s="1"/>
  <c r="AEK72" i="62" s="1"/>
  <c r="AFK72" i="62" s="1"/>
  <c r="AGK72" i="62" s="1"/>
  <c r="AHK72" i="62" s="1"/>
  <c r="AIK72" i="62" s="1"/>
  <c r="AJK72" i="62" s="1"/>
  <c r="AKK72" i="62" s="1"/>
  <c r="ALK72" i="62" s="1"/>
  <c r="AMK72" i="62" s="1"/>
  <c r="ANK72" i="62" s="1"/>
  <c r="AOK72" i="62" s="1"/>
  <c r="APK72" i="62" s="1"/>
  <c r="AQK72" i="62" s="1"/>
  <c r="ARK72" i="62" s="1"/>
  <c r="ASK72" i="62" s="1"/>
  <c r="ATK72" i="62" s="1"/>
  <c r="AUK72" i="62" s="1"/>
  <c r="AVK72" i="62" s="1"/>
  <c r="AWK72" i="62" s="1"/>
  <c r="AXK72" i="62" s="1"/>
  <c r="O195" i="62"/>
  <c r="O375" i="62"/>
  <c r="O360" i="62"/>
  <c r="O390" i="62"/>
  <c r="K51" i="62"/>
  <c r="AK51" i="62" s="1"/>
  <c r="BK51" i="62" s="1"/>
  <c r="CK51" i="62" s="1"/>
  <c r="DK51" i="62" s="1"/>
  <c r="EK51" i="62" s="1"/>
  <c r="FK51" i="62" s="1"/>
  <c r="GK51" i="62" s="1"/>
  <c r="HK51" i="62" s="1"/>
  <c r="IK51" i="62" s="1"/>
  <c r="JK51" i="62" s="1"/>
  <c r="KK51" i="62" s="1"/>
  <c r="LK51" i="62" s="1"/>
  <c r="MK51" i="62" s="1"/>
  <c r="NK51" i="62" s="1"/>
  <c r="OK51" i="62" s="1"/>
  <c r="PK51" i="62" s="1"/>
  <c r="QK51" i="62" s="1"/>
  <c r="RK51" i="62" s="1"/>
  <c r="SK51" i="62" s="1"/>
  <c r="TK51" i="62" s="1"/>
  <c r="UK51" i="62" s="1"/>
  <c r="VK51" i="62" s="1"/>
  <c r="WK51" i="62" s="1"/>
  <c r="XK51" i="62" s="1"/>
  <c r="YK51" i="62" s="1"/>
  <c r="ZK51" i="62" s="1"/>
  <c r="AAK51" i="62" s="1"/>
  <c r="ABK51" i="62" s="1"/>
  <c r="ACK51" i="62" s="1"/>
  <c r="ADK51" i="62" s="1"/>
  <c r="AEK51" i="62" s="1"/>
  <c r="AFK51" i="62" s="1"/>
  <c r="AGK51" i="62" s="1"/>
  <c r="AHK51" i="62" s="1"/>
  <c r="AIK51" i="62" s="1"/>
  <c r="AJK51" i="62" s="1"/>
  <c r="AKK51" i="62" s="1"/>
  <c r="ALK51" i="62" s="1"/>
  <c r="AMK51" i="62" s="1"/>
  <c r="ANK51" i="62" s="1"/>
  <c r="AOK51" i="62" s="1"/>
  <c r="APK51" i="62" s="1"/>
  <c r="AQK51" i="62" s="1"/>
  <c r="ARK51" i="62" s="1"/>
  <c r="ASK51" i="62" s="1"/>
  <c r="ATK51" i="62" s="1"/>
  <c r="AUK51" i="62" s="1"/>
  <c r="AVK51" i="62" s="1"/>
  <c r="AWK51" i="62" s="1"/>
  <c r="AXK51" i="62" s="1"/>
  <c r="O585" i="62"/>
  <c r="O285" i="62"/>
  <c r="O270" i="62"/>
  <c r="O315" i="62"/>
  <c r="N507" i="62"/>
  <c r="N267" i="62"/>
  <c r="J48" i="62"/>
  <c r="AJ48" i="62" s="1"/>
  <c r="BJ48" i="62" s="1"/>
  <c r="CJ48" i="62" s="1"/>
  <c r="DJ48" i="62" s="1"/>
  <c r="EJ48" i="62" s="1"/>
  <c r="FJ48" i="62" s="1"/>
  <c r="GJ48" i="62" s="1"/>
  <c r="HJ48" i="62" s="1"/>
  <c r="IJ48" i="62" s="1"/>
  <c r="JJ48" i="62" s="1"/>
  <c r="KJ48" i="62" s="1"/>
  <c r="LJ48" i="62" s="1"/>
  <c r="MJ48" i="62" s="1"/>
  <c r="NJ48" i="62" s="1"/>
  <c r="OJ48" i="62" s="1"/>
  <c r="PJ48" i="62" s="1"/>
  <c r="QJ48" i="62" s="1"/>
  <c r="RJ48" i="62" s="1"/>
  <c r="SJ48" i="62" s="1"/>
  <c r="TJ48" i="62" s="1"/>
  <c r="UJ48" i="62" s="1"/>
  <c r="VJ48" i="62" s="1"/>
  <c r="WJ48" i="62" s="1"/>
  <c r="XJ48" i="62" s="1"/>
  <c r="YJ48" i="62" s="1"/>
  <c r="ZJ48" i="62" s="1"/>
  <c r="AAJ48" i="62" s="1"/>
  <c r="ABJ48" i="62" s="1"/>
  <c r="ACJ48" i="62" s="1"/>
  <c r="ADJ48" i="62" s="1"/>
  <c r="AEJ48" i="62" s="1"/>
  <c r="AFJ48" i="62" s="1"/>
  <c r="AGJ48" i="62" s="1"/>
  <c r="AHJ48" i="62" s="1"/>
  <c r="AIJ48" i="62" s="1"/>
  <c r="AJJ48" i="62" s="1"/>
  <c r="AKJ48" i="62" s="1"/>
  <c r="ALJ48" i="62" s="1"/>
  <c r="AMJ48" i="62" s="1"/>
  <c r="ANJ48" i="62" s="1"/>
  <c r="AOJ48" i="62" s="1"/>
  <c r="APJ48" i="62" s="1"/>
  <c r="AQJ48" i="62" s="1"/>
  <c r="ARJ48" i="62" s="1"/>
  <c r="ASJ48" i="62" s="1"/>
  <c r="ATJ48" i="62" s="1"/>
  <c r="AUJ48" i="62" s="1"/>
  <c r="AVJ48" i="62" s="1"/>
  <c r="AWJ48" i="62" s="1"/>
  <c r="AXJ48" i="62" s="1"/>
  <c r="N192" i="62"/>
  <c r="N462" i="62"/>
  <c r="N147" i="62"/>
  <c r="N567" i="62"/>
  <c r="N312" i="62"/>
  <c r="N387" i="62"/>
  <c r="N327" i="62"/>
  <c r="N447" i="62"/>
  <c r="N627" i="62"/>
  <c r="N417" i="62"/>
  <c r="N237" i="62"/>
  <c r="N492" i="62"/>
  <c r="N552" i="62"/>
  <c r="N612" i="62"/>
  <c r="N432" i="62"/>
  <c r="N582" i="62"/>
  <c r="N642" i="62"/>
  <c r="N372" i="62"/>
  <c r="N537" i="62"/>
  <c r="N132" i="62"/>
  <c r="N522" i="62"/>
  <c r="J90" i="62"/>
  <c r="AJ90" i="62" s="1"/>
  <c r="BJ90" i="62" s="1"/>
  <c r="CJ90" i="62" s="1"/>
  <c r="DJ90" i="62" s="1"/>
  <c r="EJ90" i="62" s="1"/>
  <c r="FJ90" i="62" s="1"/>
  <c r="GJ90" i="62" s="1"/>
  <c r="HJ90" i="62" s="1"/>
  <c r="IJ90" i="62" s="1"/>
  <c r="JJ90" i="62" s="1"/>
  <c r="KJ90" i="62" s="1"/>
  <c r="LJ90" i="62" s="1"/>
  <c r="MJ90" i="62" s="1"/>
  <c r="NJ90" i="62" s="1"/>
  <c r="OJ90" i="62" s="1"/>
  <c r="PJ90" i="62" s="1"/>
  <c r="QJ90" i="62" s="1"/>
  <c r="RJ90" i="62" s="1"/>
  <c r="SJ90" i="62" s="1"/>
  <c r="TJ90" i="62" s="1"/>
  <c r="UJ90" i="62" s="1"/>
  <c r="VJ90" i="62" s="1"/>
  <c r="WJ90" i="62" s="1"/>
  <c r="XJ90" i="62" s="1"/>
  <c r="YJ90" i="62" s="1"/>
  <c r="ZJ90" i="62" s="1"/>
  <c r="AAJ90" i="62" s="1"/>
  <c r="ABJ90" i="62" s="1"/>
  <c r="ACJ90" i="62" s="1"/>
  <c r="ADJ90" i="62" s="1"/>
  <c r="AEJ90" i="62" s="1"/>
  <c r="AFJ90" i="62" s="1"/>
  <c r="AGJ90" i="62" s="1"/>
  <c r="AHJ90" i="62" s="1"/>
  <c r="AIJ90" i="62" s="1"/>
  <c r="AJJ90" i="62" s="1"/>
  <c r="AKJ90" i="62" s="1"/>
  <c r="ALJ90" i="62" s="1"/>
  <c r="AMJ90" i="62" s="1"/>
  <c r="ANJ90" i="62" s="1"/>
  <c r="AOJ90" i="62" s="1"/>
  <c r="APJ90" i="62" s="1"/>
  <c r="AQJ90" i="62" s="1"/>
  <c r="ARJ90" i="62" s="1"/>
  <c r="ASJ90" i="62" s="1"/>
  <c r="ATJ90" i="62" s="1"/>
  <c r="AUJ90" i="62" s="1"/>
  <c r="AVJ90" i="62" s="1"/>
  <c r="AWJ90" i="62" s="1"/>
  <c r="AXJ90" i="62" s="1"/>
  <c r="N357" i="62"/>
  <c r="N252" i="62"/>
  <c r="N222" i="62"/>
  <c r="N162" i="62"/>
  <c r="N177" i="62"/>
  <c r="N597" i="62"/>
  <c r="N402" i="62"/>
  <c r="N657" i="62"/>
  <c r="J69" i="62"/>
  <c r="AJ69" i="62" s="1"/>
  <c r="BJ69" i="62" s="1"/>
  <c r="CJ69" i="62" s="1"/>
  <c r="DJ69" i="62" s="1"/>
  <c r="EJ69" i="62" s="1"/>
  <c r="FJ69" i="62" s="1"/>
  <c r="GJ69" i="62" s="1"/>
  <c r="HJ69" i="62" s="1"/>
  <c r="IJ69" i="62" s="1"/>
  <c r="JJ69" i="62" s="1"/>
  <c r="KJ69" i="62" s="1"/>
  <c r="LJ69" i="62" s="1"/>
  <c r="MJ69" i="62" s="1"/>
  <c r="NJ69" i="62" s="1"/>
  <c r="OJ69" i="62" s="1"/>
  <c r="PJ69" i="62" s="1"/>
  <c r="QJ69" i="62" s="1"/>
  <c r="RJ69" i="62" s="1"/>
  <c r="SJ69" i="62" s="1"/>
  <c r="TJ69" i="62" s="1"/>
  <c r="UJ69" i="62" s="1"/>
  <c r="VJ69" i="62" s="1"/>
  <c r="WJ69" i="62" s="1"/>
  <c r="XJ69" i="62" s="1"/>
  <c r="YJ69" i="62" s="1"/>
  <c r="ZJ69" i="62" s="1"/>
  <c r="AAJ69" i="62" s="1"/>
  <c r="ABJ69" i="62" s="1"/>
  <c r="ACJ69" i="62" s="1"/>
  <c r="ADJ69" i="62" s="1"/>
  <c r="AEJ69" i="62" s="1"/>
  <c r="AFJ69" i="62" s="1"/>
  <c r="AGJ69" i="62" s="1"/>
  <c r="AHJ69" i="62" s="1"/>
  <c r="AIJ69" i="62" s="1"/>
  <c r="AJJ69" i="62" s="1"/>
  <c r="AKJ69" i="62" s="1"/>
  <c r="ALJ69" i="62" s="1"/>
  <c r="AMJ69" i="62" s="1"/>
  <c r="ANJ69" i="62" s="1"/>
  <c r="AOJ69" i="62" s="1"/>
  <c r="APJ69" i="62" s="1"/>
  <c r="AQJ69" i="62" s="1"/>
  <c r="ARJ69" i="62" s="1"/>
  <c r="ASJ69" i="62" s="1"/>
  <c r="ATJ69" i="62" s="1"/>
  <c r="AUJ69" i="62" s="1"/>
  <c r="AVJ69" i="62" s="1"/>
  <c r="AWJ69" i="62" s="1"/>
  <c r="AXJ69" i="62" s="1"/>
  <c r="N297" i="62"/>
  <c r="N282" i="62"/>
  <c r="N364" i="62"/>
  <c r="N469" i="62"/>
  <c r="J76" i="62"/>
  <c r="AJ76" i="62" s="1"/>
  <c r="BJ76" i="62" s="1"/>
  <c r="CJ76" i="62" s="1"/>
  <c r="DJ76" i="62" s="1"/>
  <c r="EJ76" i="62" s="1"/>
  <c r="FJ76" i="62" s="1"/>
  <c r="GJ76" i="62" s="1"/>
  <c r="HJ76" i="62" s="1"/>
  <c r="IJ76" i="62" s="1"/>
  <c r="JJ76" i="62" s="1"/>
  <c r="KJ76" i="62" s="1"/>
  <c r="LJ76" i="62" s="1"/>
  <c r="MJ76" i="62" s="1"/>
  <c r="NJ76" i="62" s="1"/>
  <c r="OJ76" i="62" s="1"/>
  <c r="PJ76" i="62" s="1"/>
  <c r="QJ76" i="62" s="1"/>
  <c r="RJ76" i="62" s="1"/>
  <c r="SJ76" i="62" s="1"/>
  <c r="TJ76" i="62" s="1"/>
  <c r="UJ76" i="62" s="1"/>
  <c r="VJ76" i="62" s="1"/>
  <c r="WJ76" i="62" s="1"/>
  <c r="XJ76" i="62" s="1"/>
  <c r="YJ76" i="62" s="1"/>
  <c r="ZJ76" i="62" s="1"/>
  <c r="AAJ76" i="62" s="1"/>
  <c r="ABJ76" i="62" s="1"/>
  <c r="ACJ76" i="62" s="1"/>
  <c r="ADJ76" i="62" s="1"/>
  <c r="AEJ76" i="62" s="1"/>
  <c r="AFJ76" i="62" s="1"/>
  <c r="AGJ76" i="62" s="1"/>
  <c r="AHJ76" i="62" s="1"/>
  <c r="AIJ76" i="62" s="1"/>
  <c r="AJJ76" i="62" s="1"/>
  <c r="AKJ76" i="62" s="1"/>
  <c r="ALJ76" i="62" s="1"/>
  <c r="AMJ76" i="62" s="1"/>
  <c r="ANJ76" i="62" s="1"/>
  <c r="AOJ76" i="62" s="1"/>
  <c r="APJ76" i="62" s="1"/>
  <c r="AQJ76" i="62" s="1"/>
  <c r="ARJ76" i="62" s="1"/>
  <c r="ASJ76" i="62" s="1"/>
  <c r="ATJ76" i="62" s="1"/>
  <c r="AUJ76" i="62" s="1"/>
  <c r="AVJ76" i="62" s="1"/>
  <c r="AWJ76" i="62" s="1"/>
  <c r="AXJ76" i="62" s="1"/>
  <c r="N379" i="62"/>
  <c r="N424" i="62"/>
  <c r="N544" i="62"/>
  <c r="N229" i="62"/>
  <c r="N214" i="62"/>
  <c r="N649" i="62"/>
  <c r="N184" i="62"/>
  <c r="N154" i="62"/>
  <c r="N394" i="62"/>
  <c r="N604" i="62"/>
  <c r="N634" i="62"/>
  <c r="N514" i="62"/>
  <c r="N139" i="62"/>
  <c r="N319" i="62"/>
  <c r="N574" i="62"/>
  <c r="N334" i="62"/>
  <c r="N619" i="62"/>
  <c r="N244" i="62"/>
  <c r="N304" i="62"/>
  <c r="N207" i="62"/>
  <c r="N594" i="62"/>
  <c r="N234" i="62"/>
  <c r="N459" i="62"/>
  <c r="N564" i="62"/>
  <c r="N437" i="62"/>
  <c r="N639" i="62"/>
  <c r="N347" i="62"/>
  <c r="N145" i="62"/>
  <c r="N629" i="62"/>
  <c r="N235" i="62"/>
  <c r="N580" i="62"/>
  <c r="N415" i="62"/>
  <c r="N599" i="62"/>
  <c r="N554" i="62"/>
  <c r="J92" i="62"/>
  <c r="AJ92" i="62" s="1"/>
  <c r="BJ92" i="62" s="1"/>
  <c r="CJ92" i="62" s="1"/>
  <c r="DJ92" i="62" s="1"/>
  <c r="EJ92" i="62" s="1"/>
  <c r="FJ92" i="62" s="1"/>
  <c r="GJ92" i="62" s="1"/>
  <c r="HJ92" i="62" s="1"/>
  <c r="IJ92" i="62" s="1"/>
  <c r="JJ92" i="62" s="1"/>
  <c r="KJ92" i="62" s="1"/>
  <c r="LJ92" i="62" s="1"/>
  <c r="MJ92" i="62" s="1"/>
  <c r="NJ92" i="62" s="1"/>
  <c r="OJ92" i="62" s="1"/>
  <c r="PJ92" i="62" s="1"/>
  <c r="QJ92" i="62" s="1"/>
  <c r="RJ92" i="62" s="1"/>
  <c r="SJ92" i="62" s="1"/>
  <c r="TJ92" i="62" s="1"/>
  <c r="UJ92" i="62" s="1"/>
  <c r="VJ92" i="62" s="1"/>
  <c r="WJ92" i="62" s="1"/>
  <c r="XJ92" i="62" s="1"/>
  <c r="YJ92" i="62" s="1"/>
  <c r="ZJ92" i="62" s="1"/>
  <c r="AAJ92" i="62" s="1"/>
  <c r="ABJ92" i="62" s="1"/>
  <c r="ACJ92" i="62" s="1"/>
  <c r="ADJ92" i="62" s="1"/>
  <c r="AEJ92" i="62" s="1"/>
  <c r="AFJ92" i="62" s="1"/>
  <c r="AGJ92" i="62" s="1"/>
  <c r="AHJ92" i="62" s="1"/>
  <c r="AIJ92" i="62" s="1"/>
  <c r="AJJ92" i="62" s="1"/>
  <c r="AKJ92" i="62" s="1"/>
  <c r="ALJ92" i="62" s="1"/>
  <c r="AMJ92" i="62" s="1"/>
  <c r="ANJ92" i="62" s="1"/>
  <c r="AOJ92" i="62" s="1"/>
  <c r="APJ92" i="62" s="1"/>
  <c r="AQJ92" i="62" s="1"/>
  <c r="ARJ92" i="62" s="1"/>
  <c r="ASJ92" i="62" s="1"/>
  <c r="ATJ92" i="62" s="1"/>
  <c r="AUJ92" i="62" s="1"/>
  <c r="AVJ92" i="62" s="1"/>
  <c r="AWJ92" i="62" s="1"/>
  <c r="AXJ92" i="62" s="1"/>
  <c r="N149" i="62"/>
  <c r="N374" i="62"/>
  <c r="J50" i="62"/>
  <c r="AJ50" i="62" s="1"/>
  <c r="BJ50" i="62" s="1"/>
  <c r="CJ50" i="62" s="1"/>
  <c r="DJ50" i="62" s="1"/>
  <c r="EJ50" i="62" s="1"/>
  <c r="FJ50" i="62" s="1"/>
  <c r="GJ50" i="62" s="1"/>
  <c r="HJ50" i="62" s="1"/>
  <c r="IJ50" i="62" s="1"/>
  <c r="JJ50" i="62" s="1"/>
  <c r="KJ50" i="62" s="1"/>
  <c r="LJ50" i="62" s="1"/>
  <c r="MJ50" i="62" s="1"/>
  <c r="NJ50" i="62" s="1"/>
  <c r="OJ50" i="62" s="1"/>
  <c r="PJ50" i="62" s="1"/>
  <c r="QJ50" i="62" s="1"/>
  <c r="RJ50" i="62" s="1"/>
  <c r="SJ50" i="62" s="1"/>
  <c r="TJ50" i="62" s="1"/>
  <c r="UJ50" i="62" s="1"/>
  <c r="VJ50" i="62" s="1"/>
  <c r="WJ50" i="62" s="1"/>
  <c r="XJ50" i="62" s="1"/>
  <c r="YJ50" i="62" s="1"/>
  <c r="ZJ50" i="62" s="1"/>
  <c r="AAJ50" i="62" s="1"/>
  <c r="ABJ50" i="62" s="1"/>
  <c r="ACJ50" i="62" s="1"/>
  <c r="ADJ50" i="62" s="1"/>
  <c r="AEJ50" i="62" s="1"/>
  <c r="AFJ50" i="62" s="1"/>
  <c r="AGJ50" i="62" s="1"/>
  <c r="AHJ50" i="62" s="1"/>
  <c r="AIJ50" i="62" s="1"/>
  <c r="AJJ50" i="62" s="1"/>
  <c r="AKJ50" i="62" s="1"/>
  <c r="ALJ50" i="62" s="1"/>
  <c r="AMJ50" i="62" s="1"/>
  <c r="ANJ50" i="62" s="1"/>
  <c r="AOJ50" i="62" s="1"/>
  <c r="APJ50" i="62" s="1"/>
  <c r="AQJ50" i="62" s="1"/>
  <c r="ARJ50" i="62" s="1"/>
  <c r="ASJ50" i="62" s="1"/>
  <c r="ATJ50" i="62" s="1"/>
  <c r="AUJ50" i="62" s="1"/>
  <c r="AVJ50" i="62" s="1"/>
  <c r="AWJ50" i="62" s="1"/>
  <c r="AXJ50" i="62" s="1"/>
  <c r="N494" i="62"/>
  <c r="N152" i="62"/>
  <c r="N655" i="62"/>
  <c r="N520" i="62"/>
  <c r="N280" i="62"/>
  <c r="J86" i="62"/>
  <c r="AJ86" i="62" s="1"/>
  <c r="BJ86" i="62" s="1"/>
  <c r="CJ86" i="62" s="1"/>
  <c r="DJ86" i="62" s="1"/>
  <c r="EJ86" i="62" s="1"/>
  <c r="FJ86" i="62" s="1"/>
  <c r="GJ86" i="62" s="1"/>
  <c r="HJ86" i="62" s="1"/>
  <c r="IJ86" i="62" s="1"/>
  <c r="JJ86" i="62" s="1"/>
  <c r="KJ86" i="62" s="1"/>
  <c r="LJ86" i="62" s="1"/>
  <c r="MJ86" i="62" s="1"/>
  <c r="NJ86" i="62" s="1"/>
  <c r="OJ86" i="62" s="1"/>
  <c r="PJ86" i="62" s="1"/>
  <c r="QJ86" i="62" s="1"/>
  <c r="RJ86" i="62" s="1"/>
  <c r="SJ86" i="62" s="1"/>
  <c r="TJ86" i="62" s="1"/>
  <c r="UJ86" i="62" s="1"/>
  <c r="VJ86" i="62" s="1"/>
  <c r="WJ86" i="62" s="1"/>
  <c r="XJ86" i="62" s="1"/>
  <c r="YJ86" i="62" s="1"/>
  <c r="ZJ86" i="62" s="1"/>
  <c r="AAJ86" i="62" s="1"/>
  <c r="ABJ86" i="62" s="1"/>
  <c r="ACJ86" i="62" s="1"/>
  <c r="ADJ86" i="62" s="1"/>
  <c r="AEJ86" i="62" s="1"/>
  <c r="AFJ86" i="62" s="1"/>
  <c r="AGJ86" i="62" s="1"/>
  <c r="AHJ86" i="62" s="1"/>
  <c r="AIJ86" i="62" s="1"/>
  <c r="AJJ86" i="62" s="1"/>
  <c r="AKJ86" i="62" s="1"/>
  <c r="ALJ86" i="62" s="1"/>
  <c r="AMJ86" i="62" s="1"/>
  <c r="ANJ86" i="62" s="1"/>
  <c r="AOJ86" i="62" s="1"/>
  <c r="APJ86" i="62" s="1"/>
  <c r="AQJ86" i="62" s="1"/>
  <c r="ARJ86" i="62" s="1"/>
  <c r="ASJ86" i="62" s="1"/>
  <c r="ATJ86" i="62" s="1"/>
  <c r="AUJ86" i="62" s="1"/>
  <c r="AVJ86" i="62" s="1"/>
  <c r="AWJ86" i="62" s="1"/>
  <c r="AXJ86" i="62" s="1"/>
  <c r="N548" i="62"/>
  <c r="J93" i="62"/>
  <c r="AJ93" i="62" s="1"/>
  <c r="BJ93" i="62" s="1"/>
  <c r="CJ93" i="62" s="1"/>
  <c r="DJ93" i="62" s="1"/>
  <c r="EJ93" i="62" s="1"/>
  <c r="FJ93" i="62" s="1"/>
  <c r="GJ93" i="62" s="1"/>
  <c r="HJ93" i="62" s="1"/>
  <c r="IJ93" i="62" s="1"/>
  <c r="JJ93" i="62" s="1"/>
  <c r="KJ93" i="62" s="1"/>
  <c r="LJ93" i="62" s="1"/>
  <c r="MJ93" i="62" s="1"/>
  <c r="NJ93" i="62" s="1"/>
  <c r="OJ93" i="62" s="1"/>
  <c r="PJ93" i="62" s="1"/>
  <c r="QJ93" i="62" s="1"/>
  <c r="RJ93" i="62" s="1"/>
  <c r="SJ93" i="62" s="1"/>
  <c r="TJ93" i="62" s="1"/>
  <c r="UJ93" i="62" s="1"/>
  <c r="VJ93" i="62" s="1"/>
  <c r="WJ93" i="62" s="1"/>
  <c r="XJ93" i="62" s="1"/>
  <c r="YJ93" i="62" s="1"/>
  <c r="ZJ93" i="62" s="1"/>
  <c r="AAJ93" i="62" s="1"/>
  <c r="ABJ93" i="62" s="1"/>
  <c r="ACJ93" i="62" s="1"/>
  <c r="ADJ93" i="62" s="1"/>
  <c r="AEJ93" i="62" s="1"/>
  <c r="AFJ93" i="62" s="1"/>
  <c r="AGJ93" i="62" s="1"/>
  <c r="AHJ93" i="62" s="1"/>
  <c r="AIJ93" i="62" s="1"/>
  <c r="AJJ93" i="62" s="1"/>
  <c r="AKJ93" i="62" s="1"/>
  <c r="ALJ93" i="62" s="1"/>
  <c r="AMJ93" i="62" s="1"/>
  <c r="ANJ93" i="62" s="1"/>
  <c r="AOJ93" i="62" s="1"/>
  <c r="APJ93" i="62" s="1"/>
  <c r="AQJ93" i="62" s="1"/>
  <c r="ARJ93" i="62" s="1"/>
  <c r="ASJ93" i="62" s="1"/>
  <c r="ATJ93" i="62" s="1"/>
  <c r="AUJ93" i="62" s="1"/>
  <c r="AVJ93" i="62" s="1"/>
  <c r="AWJ93" i="62" s="1"/>
  <c r="AXJ93" i="62" s="1"/>
  <c r="N315" i="62"/>
  <c r="N345" i="62"/>
  <c r="N570" i="62"/>
  <c r="J72" i="62"/>
  <c r="AJ72" i="62" s="1"/>
  <c r="BJ72" i="62" s="1"/>
  <c r="CJ72" i="62" s="1"/>
  <c r="DJ72" i="62" s="1"/>
  <c r="EJ72" i="62" s="1"/>
  <c r="FJ72" i="62" s="1"/>
  <c r="GJ72" i="62" s="1"/>
  <c r="HJ72" i="62" s="1"/>
  <c r="IJ72" i="62" s="1"/>
  <c r="JJ72" i="62" s="1"/>
  <c r="KJ72" i="62" s="1"/>
  <c r="LJ72" i="62" s="1"/>
  <c r="MJ72" i="62" s="1"/>
  <c r="NJ72" i="62" s="1"/>
  <c r="OJ72" i="62" s="1"/>
  <c r="PJ72" i="62" s="1"/>
  <c r="QJ72" i="62" s="1"/>
  <c r="RJ72" i="62" s="1"/>
  <c r="SJ72" i="62" s="1"/>
  <c r="TJ72" i="62" s="1"/>
  <c r="UJ72" i="62" s="1"/>
  <c r="VJ72" i="62" s="1"/>
  <c r="WJ72" i="62" s="1"/>
  <c r="XJ72" i="62" s="1"/>
  <c r="YJ72" i="62" s="1"/>
  <c r="ZJ72" i="62" s="1"/>
  <c r="AAJ72" i="62" s="1"/>
  <c r="ABJ72" i="62" s="1"/>
  <c r="ACJ72" i="62" s="1"/>
  <c r="ADJ72" i="62" s="1"/>
  <c r="AEJ72" i="62" s="1"/>
  <c r="AFJ72" i="62" s="1"/>
  <c r="AGJ72" i="62" s="1"/>
  <c r="AHJ72" i="62" s="1"/>
  <c r="AIJ72" i="62" s="1"/>
  <c r="AJJ72" i="62" s="1"/>
  <c r="AKJ72" i="62" s="1"/>
  <c r="ALJ72" i="62" s="1"/>
  <c r="AMJ72" i="62" s="1"/>
  <c r="ANJ72" i="62" s="1"/>
  <c r="AOJ72" i="62" s="1"/>
  <c r="APJ72" i="62" s="1"/>
  <c r="AQJ72" i="62" s="1"/>
  <c r="ARJ72" i="62" s="1"/>
  <c r="ASJ72" i="62" s="1"/>
  <c r="ATJ72" i="62" s="1"/>
  <c r="AUJ72" i="62" s="1"/>
  <c r="AVJ72" i="62" s="1"/>
  <c r="AWJ72" i="62" s="1"/>
  <c r="AXJ72" i="62" s="1"/>
  <c r="N300" i="62"/>
  <c r="N270" i="62"/>
  <c r="N225" i="62"/>
  <c r="N390" i="62"/>
  <c r="N450" i="62"/>
  <c r="N555" i="62"/>
  <c r="N180" i="62"/>
  <c r="N600" i="62"/>
  <c r="N465" i="62"/>
  <c r="N615" i="62"/>
  <c r="N285" i="62"/>
  <c r="N210" i="62"/>
  <c r="N375" i="62"/>
  <c r="N480" i="62"/>
  <c r="J51" i="62"/>
  <c r="AJ51" i="62" s="1"/>
  <c r="BJ51" i="62" s="1"/>
  <c r="CJ51" i="62" s="1"/>
  <c r="DJ51" i="62" s="1"/>
  <c r="EJ51" i="62" s="1"/>
  <c r="FJ51" i="62" s="1"/>
  <c r="GJ51" i="62" s="1"/>
  <c r="HJ51" i="62" s="1"/>
  <c r="IJ51" i="62" s="1"/>
  <c r="JJ51" i="62" s="1"/>
  <c r="KJ51" i="62" s="1"/>
  <c r="LJ51" i="62" s="1"/>
  <c r="MJ51" i="62" s="1"/>
  <c r="NJ51" i="62" s="1"/>
  <c r="OJ51" i="62" s="1"/>
  <c r="PJ51" i="62" s="1"/>
  <c r="QJ51" i="62" s="1"/>
  <c r="RJ51" i="62" s="1"/>
  <c r="SJ51" i="62" s="1"/>
  <c r="TJ51" i="62" s="1"/>
  <c r="UJ51" i="62" s="1"/>
  <c r="VJ51" i="62" s="1"/>
  <c r="WJ51" i="62" s="1"/>
  <c r="XJ51" i="62" s="1"/>
  <c r="YJ51" i="62" s="1"/>
  <c r="ZJ51" i="62" s="1"/>
  <c r="AAJ51" i="62" s="1"/>
  <c r="ABJ51" i="62" s="1"/>
  <c r="ACJ51" i="62" s="1"/>
  <c r="ADJ51" i="62" s="1"/>
  <c r="AEJ51" i="62" s="1"/>
  <c r="AFJ51" i="62" s="1"/>
  <c r="AGJ51" i="62" s="1"/>
  <c r="AHJ51" i="62" s="1"/>
  <c r="AIJ51" i="62" s="1"/>
  <c r="AJJ51" i="62" s="1"/>
  <c r="AKJ51" i="62" s="1"/>
  <c r="ALJ51" i="62" s="1"/>
  <c r="AMJ51" i="62" s="1"/>
  <c r="ANJ51" i="62" s="1"/>
  <c r="AOJ51" i="62" s="1"/>
  <c r="APJ51" i="62" s="1"/>
  <c r="AQJ51" i="62" s="1"/>
  <c r="ARJ51" i="62" s="1"/>
  <c r="ASJ51" i="62" s="1"/>
  <c r="ATJ51" i="62" s="1"/>
  <c r="AUJ51" i="62" s="1"/>
  <c r="AVJ51" i="62" s="1"/>
  <c r="AWJ51" i="62" s="1"/>
  <c r="AXJ51" i="62" s="1"/>
  <c r="N495" i="62"/>
  <c r="N195" i="62"/>
  <c r="N240" i="62"/>
  <c r="N510" i="62"/>
  <c r="J87" i="62"/>
  <c r="AJ87" i="62" s="1"/>
  <c r="BJ87" i="62" s="1"/>
  <c r="CJ87" i="62" s="1"/>
  <c r="DJ87" i="62" s="1"/>
  <c r="EJ87" i="62" s="1"/>
  <c r="FJ87" i="62" s="1"/>
  <c r="GJ87" i="62" s="1"/>
  <c r="HJ87" i="62" s="1"/>
  <c r="IJ87" i="62" s="1"/>
  <c r="JJ87" i="62" s="1"/>
  <c r="KJ87" i="62" s="1"/>
  <c r="LJ87" i="62" s="1"/>
  <c r="MJ87" i="62" s="1"/>
  <c r="NJ87" i="62" s="1"/>
  <c r="OJ87" i="62" s="1"/>
  <c r="PJ87" i="62" s="1"/>
  <c r="QJ87" i="62" s="1"/>
  <c r="RJ87" i="62" s="1"/>
  <c r="SJ87" i="62" s="1"/>
  <c r="TJ87" i="62" s="1"/>
  <c r="UJ87" i="62" s="1"/>
  <c r="VJ87" i="62" s="1"/>
  <c r="WJ87" i="62" s="1"/>
  <c r="XJ87" i="62" s="1"/>
  <c r="YJ87" i="62" s="1"/>
  <c r="ZJ87" i="62" s="1"/>
  <c r="AAJ87" i="62" s="1"/>
  <c r="ABJ87" i="62" s="1"/>
  <c r="ACJ87" i="62" s="1"/>
  <c r="ADJ87" i="62" s="1"/>
  <c r="AEJ87" i="62" s="1"/>
  <c r="AFJ87" i="62" s="1"/>
  <c r="AGJ87" i="62" s="1"/>
  <c r="AHJ87" i="62" s="1"/>
  <c r="AIJ87" i="62" s="1"/>
  <c r="AJJ87" i="62" s="1"/>
  <c r="AKJ87" i="62" s="1"/>
  <c r="ALJ87" i="62" s="1"/>
  <c r="AMJ87" i="62" s="1"/>
  <c r="ANJ87" i="62" s="1"/>
  <c r="AOJ87" i="62" s="1"/>
  <c r="APJ87" i="62" s="1"/>
  <c r="AQJ87" i="62" s="1"/>
  <c r="ARJ87" i="62" s="1"/>
  <c r="ASJ87" i="62" s="1"/>
  <c r="ATJ87" i="62" s="1"/>
  <c r="AUJ87" i="62" s="1"/>
  <c r="AVJ87" i="62" s="1"/>
  <c r="AWJ87" i="62" s="1"/>
  <c r="AXJ87" i="62" s="1"/>
  <c r="J66" i="62"/>
  <c r="AJ66" i="62" s="1"/>
  <c r="BJ66" i="62" s="1"/>
  <c r="CJ66" i="62" s="1"/>
  <c r="DJ66" i="62" s="1"/>
  <c r="EJ66" i="62" s="1"/>
  <c r="FJ66" i="62" s="1"/>
  <c r="GJ66" i="62" s="1"/>
  <c r="HJ66" i="62" s="1"/>
  <c r="IJ66" i="62" s="1"/>
  <c r="JJ66" i="62" s="1"/>
  <c r="KJ66" i="62" s="1"/>
  <c r="LJ66" i="62" s="1"/>
  <c r="MJ66" i="62" s="1"/>
  <c r="NJ66" i="62" s="1"/>
  <c r="OJ66" i="62" s="1"/>
  <c r="PJ66" i="62" s="1"/>
  <c r="QJ66" i="62" s="1"/>
  <c r="RJ66" i="62" s="1"/>
  <c r="SJ66" i="62" s="1"/>
  <c r="TJ66" i="62" s="1"/>
  <c r="UJ66" i="62" s="1"/>
  <c r="VJ66" i="62" s="1"/>
  <c r="WJ66" i="62" s="1"/>
  <c r="XJ66" i="62" s="1"/>
  <c r="YJ66" i="62" s="1"/>
  <c r="ZJ66" i="62" s="1"/>
  <c r="AAJ66" i="62" s="1"/>
  <c r="ABJ66" i="62" s="1"/>
  <c r="ACJ66" i="62" s="1"/>
  <c r="ADJ66" i="62" s="1"/>
  <c r="AEJ66" i="62" s="1"/>
  <c r="AFJ66" i="62" s="1"/>
  <c r="AGJ66" i="62" s="1"/>
  <c r="AHJ66" i="62" s="1"/>
  <c r="AIJ66" i="62" s="1"/>
  <c r="AJJ66" i="62" s="1"/>
  <c r="AKJ66" i="62" s="1"/>
  <c r="ALJ66" i="62" s="1"/>
  <c r="AMJ66" i="62" s="1"/>
  <c r="ANJ66" i="62" s="1"/>
  <c r="AOJ66" i="62" s="1"/>
  <c r="APJ66" i="62" s="1"/>
  <c r="AQJ66" i="62" s="1"/>
  <c r="ARJ66" i="62" s="1"/>
  <c r="ASJ66" i="62" s="1"/>
  <c r="ATJ66" i="62" s="1"/>
  <c r="AUJ66" i="62" s="1"/>
  <c r="AVJ66" i="62" s="1"/>
  <c r="AWJ66" i="62" s="1"/>
  <c r="AXJ66" i="62" s="1"/>
  <c r="N362" i="62"/>
  <c r="N354" i="62"/>
  <c r="N182" i="62"/>
  <c r="N317" i="62"/>
  <c r="N624" i="62"/>
  <c r="N579" i="62"/>
  <c r="N464" i="62"/>
  <c r="N359" i="62"/>
  <c r="N569" i="62"/>
  <c r="N209" i="62"/>
  <c r="N295" i="62"/>
  <c r="J71" i="62"/>
  <c r="AJ71" i="62" s="1"/>
  <c r="BJ71" i="62" s="1"/>
  <c r="CJ71" i="62" s="1"/>
  <c r="DJ71" i="62" s="1"/>
  <c r="EJ71" i="62" s="1"/>
  <c r="FJ71" i="62" s="1"/>
  <c r="GJ71" i="62" s="1"/>
  <c r="HJ71" i="62" s="1"/>
  <c r="IJ71" i="62" s="1"/>
  <c r="JJ71" i="62" s="1"/>
  <c r="KJ71" i="62" s="1"/>
  <c r="LJ71" i="62" s="1"/>
  <c r="MJ71" i="62" s="1"/>
  <c r="NJ71" i="62" s="1"/>
  <c r="OJ71" i="62" s="1"/>
  <c r="PJ71" i="62" s="1"/>
  <c r="QJ71" i="62" s="1"/>
  <c r="RJ71" i="62" s="1"/>
  <c r="SJ71" i="62" s="1"/>
  <c r="TJ71" i="62" s="1"/>
  <c r="UJ71" i="62" s="1"/>
  <c r="VJ71" i="62" s="1"/>
  <c r="WJ71" i="62" s="1"/>
  <c r="XJ71" i="62" s="1"/>
  <c r="YJ71" i="62" s="1"/>
  <c r="ZJ71" i="62" s="1"/>
  <c r="AAJ71" i="62" s="1"/>
  <c r="ABJ71" i="62" s="1"/>
  <c r="ACJ71" i="62" s="1"/>
  <c r="ADJ71" i="62" s="1"/>
  <c r="AEJ71" i="62" s="1"/>
  <c r="AFJ71" i="62" s="1"/>
  <c r="AGJ71" i="62" s="1"/>
  <c r="AHJ71" i="62" s="1"/>
  <c r="AIJ71" i="62" s="1"/>
  <c r="AJJ71" i="62" s="1"/>
  <c r="AKJ71" i="62" s="1"/>
  <c r="ALJ71" i="62" s="1"/>
  <c r="AMJ71" i="62" s="1"/>
  <c r="ANJ71" i="62" s="1"/>
  <c r="AOJ71" i="62" s="1"/>
  <c r="APJ71" i="62" s="1"/>
  <c r="AQJ71" i="62" s="1"/>
  <c r="ARJ71" i="62" s="1"/>
  <c r="ASJ71" i="62" s="1"/>
  <c r="ATJ71" i="62" s="1"/>
  <c r="AUJ71" i="62" s="1"/>
  <c r="AVJ71" i="62" s="1"/>
  <c r="AWJ71" i="62" s="1"/>
  <c r="AXJ71" i="62" s="1"/>
  <c r="N404" i="62"/>
  <c r="N190" i="62"/>
  <c r="N625" i="62"/>
  <c r="N160" i="62"/>
  <c r="N220" i="62"/>
  <c r="J46" i="62"/>
  <c r="AJ46" i="62" s="1"/>
  <c r="BJ46" i="62" s="1"/>
  <c r="CJ46" i="62" s="1"/>
  <c r="DJ46" i="62" s="1"/>
  <c r="EJ46" i="62" s="1"/>
  <c r="FJ46" i="62" s="1"/>
  <c r="GJ46" i="62" s="1"/>
  <c r="HJ46" i="62" s="1"/>
  <c r="IJ46" i="62" s="1"/>
  <c r="JJ46" i="62" s="1"/>
  <c r="KJ46" i="62" s="1"/>
  <c r="LJ46" i="62" s="1"/>
  <c r="MJ46" i="62" s="1"/>
  <c r="NJ46" i="62" s="1"/>
  <c r="OJ46" i="62" s="1"/>
  <c r="PJ46" i="62" s="1"/>
  <c r="QJ46" i="62" s="1"/>
  <c r="RJ46" i="62" s="1"/>
  <c r="SJ46" i="62" s="1"/>
  <c r="TJ46" i="62" s="1"/>
  <c r="UJ46" i="62" s="1"/>
  <c r="VJ46" i="62" s="1"/>
  <c r="WJ46" i="62" s="1"/>
  <c r="XJ46" i="62" s="1"/>
  <c r="YJ46" i="62" s="1"/>
  <c r="ZJ46" i="62" s="1"/>
  <c r="AAJ46" i="62" s="1"/>
  <c r="ABJ46" i="62" s="1"/>
  <c r="ACJ46" i="62" s="1"/>
  <c r="ADJ46" i="62" s="1"/>
  <c r="AEJ46" i="62" s="1"/>
  <c r="AFJ46" i="62" s="1"/>
  <c r="AGJ46" i="62" s="1"/>
  <c r="AHJ46" i="62" s="1"/>
  <c r="AIJ46" i="62" s="1"/>
  <c r="AJJ46" i="62" s="1"/>
  <c r="AKJ46" i="62" s="1"/>
  <c r="ALJ46" i="62" s="1"/>
  <c r="AMJ46" i="62" s="1"/>
  <c r="ANJ46" i="62" s="1"/>
  <c r="AOJ46" i="62" s="1"/>
  <c r="APJ46" i="62" s="1"/>
  <c r="AQJ46" i="62" s="1"/>
  <c r="ARJ46" i="62" s="1"/>
  <c r="ASJ46" i="62" s="1"/>
  <c r="ATJ46" i="62" s="1"/>
  <c r="AUJ46" i="62" s="1"/>
  <c r="AVJ46" i="62" s="1"/>
  <c r="AWJ46" i="62" s="1"/>
  <c r="AXJ46" i="62" s="1"/>
  <c r="N325" i="62"/>
  <c r="N385" i="62"/>
  <c r="J67" i="62"/>
  <c r="AJ67" i="62" s="1"/>
  <c r="BJ67" i="62" s="1"/>
  <c r="CJ67" i="62" s="1"/>
  <c r="DJ67" i="62" s="1"/>
  <c r="EJ67" i="62" s="1"/>
  <c r="FJ67" i="62" s="1"/>
  <c r="GJ67" i="62" s="1"/>
  <c r="HJ67" i="62" s="1"/>
  <c r="IJ67" i="62" s="1"/>
  <c r="JJ67" i="62" s="1"/>
  <c r="KJ67" i="62" s="1"/>
  <c r="LJ67" i="62" s="1"/>
  <c r="MJ67" i="62" s="1"/>
  <c r="NJ67" i="62" s="1"/>
  <c r="OJ67" i="62" s="1"/>
  <c r="PJ67" i="62" s="1"/>
  <c r="QJ67" i="62" s="1"/>
  <c r="RJ67" i="62" s="1"/>
  <c r="SJ67" i="62" s="1"/>
  <c r="TJ67" i="62" s="1"/>
  <c r="UJ67" i="62" s="1"/>
  <c r="VJ67" i="62" s="1"/>
  <c r="WJ67" i="62" s="1"/>
  <c r="XJ67" i="62" s="1"/>
  <c r="YJ67" i="62" s="1"/>
  <c r="ZJ67" i="62" s="1"/>
  <c r="AAJ67" i="62" s="1"/>
  <c r="ABJ67" i="62" s="1"/>
  <c r="ACJ67" i="62" s="1"/>
  <c r="ADJ67" i="62" s="1"/>
  <c r="AEJ67" i="62" s="1"/>
  <c r="AFJ67" i="62" s="1"/>
  <c r="AGJ67" i="62" s="1"/>
  <c r="AHJ67" i="62" s="1"/>
  <c r="AIJ67" i="62" s="1"/>
  <c r="AJJ67" i="62" s="1"/>
  <c r="AKJ67" i="62" s="1"/>
  <c r="ALJ67" i="62" s="1"/>
  <c r="AMJ67" i="62" s="1"/>
  <c r="ANJ67" i="62" s="1"/>
  <c r="AOJ67" i="62" s="1"/>
  <c r="APJ67" i="62" s="1"/>
  <c r="AQJ67" i="62" s="1"/>
  <c r="ARJ67" i="62" s="1"/>
  <c r="ASJ67" i="62" s="1"/>
  <c r="ATJ67" i="62" s="1"/>
  <c r="AUJ67" i="62" s="1"/>
  <c r="AVJ67" i="62" s="1"/>
  <c r="AWJ67" i="62" s="1"/>
  <c r="AXJ67" i="62" s="1"/>
  <c r="N250" i="62"/>
  <c r="N460" i="62"/>
  <c r="N400" i="62"/>
  <c r="J88" i="62"/>
  <c r="AJ88" i="62" s="1"/>
  <c r="BJ88" i="62" s="1"/>
  <c r="CJ88" i="62" s="1"/>
  <c r="DJ88" i="62" s="1"/>
  <c r="EJ88" i="62" s="1"/>
  <c r="FJ88" i="62" s="1"/>
  <c r="GJ88" i="62" s="1"/>
  <c r="HJ88" i="62" s="1"/>
  <c r="IJ88" i="62" s="1"/>
  <c r="JJ88" i="62" s="1"/>
  <c r="KJ88" i="62" s="1"/>
  <c r="LJ88" i="62" s="1"/>
  <c r="MJ88" i="62" s="1"/>
  <c r="NJ88" i="62" s="1"/>
  <c r="OJ88" i="62" s="1"/>
  <c r="PJ88" i="62" s="1"/>
  <c r="QJ88" i="62" s="1"/>
  <c r="RJ88" i="62" s="1"/>
  <c r="SJ88" i="62" s="1"/>
  <c r="TJ88" i="62" s="1"/>
  <c r="UJ88" i="62" s="1"/>
  <c r="VJ88" i="62" s="1"/>
  <c r="WJ88" i="62" s="1"/>
  <c r="XJ88" i="62" s="1"/>
  <c r="YJ88" i="62" s="1"/>
  <c r="ZJ88" i="62" s="1"/>
  <c r="AAJ88" i="62" s="1"/>
  <c r="ABJ88" i="62" s="1"/>
  <c r="ACJ88" i="62" s="1"/>
  <c r="ADJ88" i="62" s="1"/>
  <c r="AEJ88" i="62" s="1"/>
  <c r="AFJ88" i="62" s="1"/>
  <c r="AGJ88" i="62" s="1"/>
  <c r="AHJ88" i="62" s="1"/>
  <c r="AIJ88" i="62" s="1"/>
  <c r="AJJ88" i="62" s="1"/>
  <c r="AKJ88" i="62" s="1"/>
  <c r="ALJ88" i="62" s="1"/>
  <c r="AMJ88" i="62" s="1"/>
  <c r="ANJ88" i="62" s="1"/>
  <c r="AOJ88" i="62" s="1"/>
  <c r="APJ88" i="62" s="1"/>
  <c r="AQJ88" i="62" s="1"/>
  <c r="ARJ88" i="62" s="1"/>
  <c r="ASJ88" i="62" s="1"/>
  <c r="ATJ88" i="62" s="1"/>
  <c r="AUJ88" i="62" s="1"/>
  <c r="AVJ88" i="62" s="1"/>
  <c r="AWJ88" i="62" s="1"/>
  <c r="AXJ88" i="62" s="1"/>
  <c r="N535" i="62"/>
  <c r="N445" i="62"/>
  <c r="N640" i="62"/>
  <c r="N205" i="62"/>
  <c r="N265" i="62"/>
  <c r="N257" i="62"/>
  <c r="N572" i="62"/>
  <c r="J95" i="62"/>
  <c r="AJ95" i="62" s="1"/>
  <c r="BJ95" i="62" s="1"/>
  <c r="CJ95" i="62" s="1"/>
  <c r="DJ95" i="62" s="1"/>
  <c r="EJ95" i="62" s="1"/>
  <c r="FJ95" i="62" s="1"/>
  <c r="GJ95" i="62" s="1"/>
  <c r="HJ95" i="62" s="1"/>
  <c r="IJ95" i="62" s="1"/>
  <c r="JJ95" i="62" s="1"/>
  <c r="KJ95" i="62" s="1"/>
  <c r="LJ95" i="62" s="1"/>
  <c r="MJ95" i="62" s="1"/>
  <c r="NJ95" i="62" s="1"/>
  <c r="OJ95" i="62" s="1"/>
  <c r="PJ95" i="62" s="1"/>
  <c r="QJ95" i="62" s="1"/>
  <c r="RJ95" i="62" s="1"/>
  <c r="SJ95" i="62" s="1"/>
  <c r="TJ95" i="62" s="1"/>
  <c r="UJ95" i="62" s="1"/>
  <c r="VJ95" i="62" s="1"/>
  <c r="WJ95" i="62" s="1"/>
  <c r="XJ95" i="62" s="1"/>
  <c r="YJ95" i="62" s="1"/>
  <c r="ZJ95" i="62" s="1"/>
  <c r="AAJ95" i="62" s="1"/>
  <c r="ABJ95" i="62" s="1"/>
  <c r="ACJ95" i="62" s="1"/>
  <c r="ADJ95" i="62" s="1"/>
  <c r="AEJ95" i="62" s="1"/>
  <c r="AFJ95" i="62" s="1"/>
  <c r="AGJ95" i="62" s="1"/>
  <c r="AHJ95" i="62" s="1"/>
  <c r="AIJ95" i="62" s="1"/>
  <c r="AJJ95" i="62" s="1"/>
  <c r="AKJ95" i="62" s="1"/>
  <c r="ALJ95" i="62" s="1"/>
  <c r="AMJ95" i="62" s="1"/>
  <c r="ANJ95" i="62" s="1"/>
  <c r="AOJ95" i="62" s="1"/>
  <c r="APJ95" i="62" s="1"/>
  <c r="AQJ95" i="62" s="1"/>
  <c r="ARJ95" i="62" s="1"/>
  <c r="ASJ95" i="62" s="1"/>
  <c r="ATJ95" i="62" s="1"/>
  <c r="AUJ95" i="62" s="1"/>
  <c r="AVJ95" i="62" s="1"/>
  <c r="AWJ95" i="62" s="1"/>
  <c r="AXJ95" i="62" s="1"/>
  <c r="J74" i="62"/>
  <c r="AJ74" i="62" s="1"/>
  <c r="BJ74" i="62" s="1"/>
  <c r="CJ74" i="62" s="1"/>
  <c r="DJ74" i="62" s="1"/>
  <c r="EJ74" i="62" s="1"/>
  <c r="FJ74" i="62" s="1"/>
  <c r="GJ74" i="62" s="1"/>
  <c r="HJ74" i="62" s="1"/>
  <c r="IJ74" i="62" s="1"/>
  <c r="JJ74" i="62" s="1"/>
  <c r="KJ74" i="62" s="1"/>
  <c r="LJ74" i="62" s="1"/>
  <c r="MJ74" i="62" s="1"/>
  <c r="NJ74" i="62" s="1"/>
  <c r="OJ74" i="62" s="1"/>
  <c r="PJ74" i="62" s="1"/>
  <c r="QJ74" i="62" s="1"/>
  <c r="RJ74" i="62" s="1"/>
  <c r="SJ74" i="62" s="1"/>
  <c r="TJ74" i="62" s="1"/>
  <c r="UJ74" i="62" s="1"/>
  <c r="VJ74" i="62" s="1"/>
  <c r="WJ74" i="62" s="1"/>
  <c r="XJ74" i="62" s="1"/>
  <c r="YJ74" i="62" s="1"/>
  <c r="ZJ74" i="62" s="1"/>
  <c r="AAJ74" i="62" s="1"/>
  <c r="ABJ74" i="62" s="1"/>
  <c r="ACJ74" i="62" s="1"/>
  <c r="ADJ74" i="62" s="1"/>
  <c r="AEJ74" i="62" s="1"/>
  <c r="AFJ74" i="62" s="1"/>
  <c r="AGJ74" i="62" s="1"/>
  <c r="AHJ74" i="62" s="1"/>
  <c r="AIJ74" i="62" s="1"/>
  <c r="AJJ74" i="62" s="1"/>
  <c r="AKJ74" i="62" s="1"/>
  <c r="ALJ74" i="62" s="1"/>
  <c r="AMJ74" i="62" s="1"/>
  <c r="ANJ74" i="62" s="1"/>
  <c r="AOJ74" i="62" s="1"/>
  <c r="APJ74" i="62" s="1"/>
  <c r="AQJ74" i="62" s="1"/>
  <c r="ARJ74" i="62" s="1"/>
  <c r="ASJ74" i="62" s="1"/>
  <c r="ATJ74" i="62" s="1"/>
  <c r="AUJ74" i="62" s="1"/>
  <c r="AVJ74" i="62" s="1"/>
  <c r="AWJ74" i="62" s="1"/>
  <c r="AXJ74" i="62" s="1"/>
  <c r="N287" i="62"/>
  <c r="N242" i="62"/>
  <c r="N467" i="62"/>
  <c r="N174" i="62"/>
  <c r="N384" i="62"/>
  <c r="N647" i="62"/>
  <c r="N452" i="62"/>
  <c r="N392" i="62"/>
  <c r="N159" i="62"/>
  <c r="N302" i="62"/>
  <c r="N179" i="62"/>
  <c r="N389" i="62"/>
  <c r="N224" i="62"/>
  <c r="N314" i="62"/>
  <c r="N239" i="62"/>
  <c r="N370" i="62"/>
  <c r="N355" i="62"/>
  <c r="N340" i="62"/>
  <c r="N176" i="62"/>
  <c r="N356" i="62"/>
  <c r="J89" i="62"/>
  <c r="AJ89" i="62" s="1"/>
  <c r="BJ89" i="62" s="1"/>
  <c r="CJ89" i="62" s="1"/>
  <c r="DJ89" i="62" s="1"/>
  <c r="EJ89" i="62" s="1"/>
  <c r="FJ89" i="62" s="1"/>
  <c r="GJ89" i="62" s="1"/>
  <c r="HJ89" i="62" s="1"/>
  <c r="IJ89" i="62" s="1"/>
  <c r="JJ89" i="62" s="1"/>
  <c r="KJ89" i="62" s="1"/>
  <c r="LJ89" i="62" s="1"/>
  <c r="MJ89" i="62" s="1"/>
  <c r="NJ89" i="62" s="1"/>
  <c r="OJ89" i="62" s="1"/>
  <c r="PJ89" i="62" s="1"/>
  <c r="QJ89" i="62" s="1"/>
  <c r="RJ89" i="62" s="1"/>
  <c r="SJ89" i="62" s="1"/>
  <c r="TJ89" i="62" s="1"/>
  <c r="UJ89" i="62" s="1"/>
  <c r="VJ89" i="62" s="1"/>
  <c r="WJ89" i="62" s="1"/>
  <c r="XJ89" i="62" s="1"/>
  <c r="YJ89" i="62" s="1"/>
  <c r="ZJ89" i="62" s="1"/>
  <c r="AAJ89" i="62" s="1"/>
  <c r="ABJ89" i="62" s="1"/>
  <c r="ACJ89" i="62" s="1"/>
  <c r="ADJ89" i="62" s="1"/>
  <c r="AEJ89" i="62" s="1"/>
  <c r="AFJ89" i="62" s="1"/>
  <c r="AGJ89" i="62" s="1"/>
  <c r="AHJ89" i="62" s="1"/>
  <c r="AIJ89" i="62" s="1"/>
  <c r="AJJ89" i="62" s="1"/>
  <c r="AKJ89" i="62" s="1"/>
  <c r="ALJ89" i="62" s="1"/>
  <c r="AMJ89" i="62" s="1"/>
  <c r="ANJ89" i="62" s="1"/>
  <c r="AOJ89" i="62" s="1"/>
  <c r="APJ89" i="62" s="1"/>
  <c r="AQJ89" i="62" s="1"/>
  <c r="ARJ89" i="62" s="1"/>
  <c r="ASJ89" i="62" s="1"/>
  <c r="ATJ89" i="62" s="1"/>
  <c r="AUJ89" i="62" s="1"/>
  <c r="AVJ89" i="62" s="1"/>
  <c r="AWJ89" i="62" s="1"/>
  <c r="AXJ89" i="62" s="1"/>
  <c r="N431" i="62"/>
  <c r="N581" i="62"/>
  <c r="N416" i="62"/>
  <c r="N506" i="62"/>
  <c r="N326" i="62"/>
  <c r="N596" i="62"/>
  <c r="N266" i="62"/>
  <c r="N206" i="62"/>
  <c r="N446" i="62"/>
  <c r="N386" i="62"/>
  <c r="N521" i="62"/>
  <c r="N296" i="62"/>
  <c r="N191" i="62"/>
  <c r="N221" i="62"/>
  <c r="N461" i="62"/>
  <c r="J68" i="62"/>
  <c r="AJ68" i="62" s="1"/>
  <c r="BJ68" i="62" s="1"/>
  <c r="CJ68" i="62" s="1"/>
  <c r="DJ68" i="62" s="1"/>
  <c r="EJ68" i="62" s="1"/>
  <c r="FJ68" i="62" s="1"/>
  <c r="GJ68" i="62" s="1"/>
  <c r="HJ68" i="62" s="1"/>
  <c r="IJ68" i="62" s="1"/>
  <c r="JJ68" i="62" s="1"/>
  <c r="KJ68" i="62" s="1"/>
  <c r="LJ68" i="62" s="1"/>
  <c r="MJ68" i="62" s="1"/>
  <c r="NJ68" i="62" s="1"/>
  <c r="OJ68" i="62" s="1"/>
  <c r="PJ68" i="62" s="1"/>
  <c r="QJ68" i="62" s="1"/>
  <c r="RJ68" i="62" s="1"/>
  <c r="SJ68" i="62" s="1"/>
  <c r="TJ68" i="62" s="1"/>
  <c r="UJ68" i="62" s="1"/>
  <c r="VJ68" i="62" s="1"/>
  <c r="WJ68" i="62" s="1"/>
  <c r="XJ68" i="62" s="1"/>
  <c r="YJ68" i="62" s="1"/>
  <c r="ZJ68" i="62" s="1"/>
  <c r="AAJ68" i="62" s="1"/>
  <c r="ABJ68" i="62" s="1"/>
  <c r="ACJ68" i="62" s="1"/>
  <c r="ADJ68" i="62" s="1"/>
  <c r="AEJ68" i="62" s="1"/>
  <c r="AFJ68" i="62" s="1"/>
  <c r="AGJ68" i="62" s="1"/>
  <c r="AHJ68" i="62" s="1"/>
  <c r="AIJ68" i="62" s="1"/>
  <c r="AJJ68" i="62" s="1"/>
  <c r="AKJ68" i="62" s="1"/>
  <c r="ALJ68" i="62" s="1"/>
  <c r="AMJ68" i="62" s="1"/>
  <c r="ANJ68" i="62" s="1"/>
  <c r="AOJ68" i="62" s="1"/>
  <c r="APJ68" i="62" s="1"/>
  <c r="AQJ68" i="62" s="1"/>
  <c r="ARJ68" i="62" s="1"/>
  <c r="ASJ68" i="62" s="1"/>
  <c r="ATJ68" i="62" s="1"/>
  <c r="AUJ68" i="62" s="1"/>
  <c r="AVJ68" i="62" s="1"/>
  <c r="AWJ68" i="62" s="1"/>
  <c r="AXJ68" i="62" s="1"/>
  <c r="N536" i="62"/>
  <c r="N311" i="62"/>
  <c r="N371" i="62"/>
  <c r="N476" i="62"/>
  <c r="L664" i="62"/>
  <c r="L660" i="62"/>
  <c r="L656" i="62"/>
  <c r="L631" i="62"/>
  <c r="L627" i="62"/>
  <c r="L623" i="62"/>
  <c r="L597" i="62"/>
  <c r="L649" i="62"/>
  <c r="L645" i="62"/>
  <c r="L641" i="62"/>
  <c r="L616" i="62"/>
  <c r="L612" i="62"/>
  <c r="L663" i="62"/>
  <c r="L659" i="62"/>
  <c r="L655" i="62"/>
  <c r="L634" i="62"/>
  <c r="L630" i="62"/>
  <c r="L626" i="62"/>
  <c r="L648" i="62"/>
  <c r="L644" i="62"/>
  <c r="L640" i="62"/>
  <c r="L619" i="62"/>
  <c r="L615" i="62"/>
  <c r="L611" i="62"/>
  <c r="L601" i="62"/>
  <c r="L662" i="62"/>
  <c r="L658" i="62"/>
  <c r="L654" i="62"/>
  <c r="L633" i="62"/>
  <c r="L629" i="62"/>
  <c r="L625" i="62"/>
  <c r="L609" i="62"/>
  <c r="H44" i="62"/>
  <c r="N46" i="62"/>
  <c r="E22" i="62"/>
  <c r="G22" i="62" s="1"/>
  <c r="K22" i="62" s="1"/>
  <c r="L51" i="62"/>
  <c r="H52" i="62"/>
  <c r="N54" i="62"/>
  <c r="E30" i="62"/>
  <c r="G30" i="62" s="1"/>
  <c r="K30" i="62" s="1"/>
  <c r="BH45" i="62"/>
  <c r="BH49" i="62"/>
  <c r="BH53" i="62"/>
  <c r="N44" i="62"/>
  <c r="E19" i="62"/>
  <c r="G19" i="62" s="1"/>
  <c r="K19" i="62" s="1"/>
  <c r="L48" i="62"/>
  <c r="H49" i="62"/>
  <c r="N51" i="62"/>
  <c r="E27" i="62"/>
  <c r="G27" i="62" s="1"/>
  <c r="K27" i="62" s="1"/>
  <c r="AH47" i="62"/>
  <c r="AH51" i="62"/>
  <c r="AH55" i="62"/>
  <c r="L47" i="62"/>
  <c r="H48" i="62"/>
  <c r="N50" i="62"/>
  <c r="E26" i="62"/>
  <c r="G26" i="62" s="1"/>
  <c r="K26" i="62" s="1"/>
  <c r="L55" i="62"/>
  <c r="BH47" i="62"/>
  <c r="BH51" i="62"/>
  <c r="L46" i="62"/>
  <c r="H47" i="62"/>
  <c r="N48" i="62"/>
  <c r="L53" i="62"/>
  <c r="E28" i="62"/>
  <c r="G28" i="62" s="1"/>
  <c r="K28" i="62" s="1"/>
  <c r="N55" i="62"/>
  <c r="BH52" i="62"/>
  <c r="CH46" i="62"/>
  <c r="CH50" i="62"/>
  <c r="CH54" i="62"/>
  <c r="H45" i="62"/>
  <c r="L50" i="62"/>
  <c r="E25" i="62"/>
  <c r="G25" i="62" s="1"/>
  <c r="K25" i="62" s="1"/>
  <c r="H51" i="62"/>
  <c r="AH53" i="62"/>
  <c r="BH54" i="62"/>
  <c r="N45" i="62"/>
  <c r="E24" i="62"/>
  <c r="G24" i="62" s="1"/>
  <c r="K24" i="62" s="1"/>
  <c r="H50" i="62"/>
  <c r="N52" i="62"/>
  <c r="AH46" i="62"/>
  <c r="BH46" i="62"/>
  <c r="CH44" i="62"/>
  <c r="CH48" i="62"/>
  <c r="CH52" i="62"/>
  <c r="E29" i="62"/>
  <c r="G29" i="62" s="1"/>
  <c r="K29" i="62" s="1"/>
  <c r="AH50" i="62"/>
  <c r="CH47" i="62"/>
  <c r="EH46" i="62"/>
  <c r="EH50" i="62"/>
  <c r="EH54" i="62"/>
  <c r="E20" i="62"/>
  <c r="G20" i="62" s="1"/>
  <c r="K20" i="62" s="1"/>
  <c r="N47" i="62"/>
  <c r="L49" i="62"/>
  <c r="N53" i="62"/>
  <c r="H54" i="62"/>
  <c r="CH49" i="62"/>
  <c r="DH44" i="62"/>
  <c r="DH48" i="62"/>
  <c r="DH52" i="62"/>
  <c r="N49" i="62"/>
  <c r="H55" i="62"/>
  <c r="AH54" i="62"/>
  <c r="CH55" i="62"/>
  <c r="EH44" i="62"/>
  <c r="EH48" i="62"/>
  <c r="EH52" i="62"/>
  <c r="H53" i="62"/>
  <c r="AH49" i="62"/>
  <c r="L52" i="62"/>
  <c r="DH45" i="62"/>
  <c r="EH55" i="62"/>
  <c r="FH53" i="62"/>
  <c r="HH44" i="62"/>
  <c r="HH48" i="62"/>
  <c r="HH52" i="62"/>
  <c r="AH48" i="62"/>
  <c r="CH45" i="62"/>
  <c r="CH51" i="62"/>
  <c r="L45" i="62"/>
  <c r="L54" i="62"/>
  <c r="AH52" i="62"/>
  <c r="CH53" i="62"/>
  <c r="GH46" i="62"/>
  <c r="GH50" i="62"/>
  <c r="GH54" i="62"/>
  <c r="AH45" i="62"/>
  <c r="BH55" i="62"/>
  <c r="DH46" i="62"/>
  <c r="DH51" i="62"/>
  <c r="EH47" i="62"/>
  <c r="FH45" i="62"/>
  <c r="FH48" i="62"/>
  <c r="FH51" i="62"/>
  <c r="FH55" i="62"/>
  <c r="HH46" i="62"/>
  <c r="HH50" i="62"/>
  <c r="HH54" i="62"/>
  <c r="E21" i="62"/>
  <c r="G21" i="62" s="1"/>
  <c r="K21" i="62" s="1"/>
  <c r="DH50" i="62"/>
  <c r="FH46" i="62"/>
  <c r="GH44" i="62"/>
  <c r="GH49" i="62"/>
  <c r="HH49" i="62"/>
  <c r="BH44" i="62"/>
  <c r="DH49" i="62"/>
  <c r="EH45" i="62"/>
  <c r="FH49" i="62"/>
  <c r="FH52" i="62"/>
  <c r="DH54" i="62"/>
  <c r="EH49" i="62"/>
  <c r="FH50" i="62"/>
  <c r="BH50" i="62"/>
  <c r="DH53" i="62"/>
  <c r="EH51" i="62"/>
  <c r="EH53" i="62"/>
  <c r="H46" i="62"/>
  <c r="AH44" i="62"/>
  <c r="FH47" i="62"/>
  <c r="IH45" i="62"/>
  <c r="IH48" i="62"/>
  <c r="JH47" i="62"/>
  <c r="JH51" i="62"/>
  <c r="JH55" i="62"/>
  <c r="LH46" i="62"/>
  <c r="LH50" i="62"/>
  <c r="LH54" i="62"/>
  <c r="BH48" i="62"/>
  <c r="GH45" i="62"/>
  <c r="IH47" i="62"/>
  <c r="IH50" i="62"/>
  <c r="KH44" i="62"/>
  <c r="KH48" i="62"/>
  <c r="KH52" i="62"/>
  <c r="GH48" i="62"/>
  <c r="GH52" i="62"/>
  <c r="HH55" i="62"/>
  <c r="JH45" i="62"/>
  <c r="JH49" i="62"/>
  <c r="JH53" i="62"/>
  <c r="LH44" i="62"/>
  <c r="LH48" i="62"/>
  <c r="LH52" i="62"/>
  <c r="GH47" i="62"/>
  <c r="HH53" i="62"/>
  <c r="IH44" i="62"/>
  <c r="IH46" i="62"/>
  <c r="JH52" i="62"/>
  <c r="KH45" i="62"/>
  <c r="LH45" i="62"/>
  <c r="GH51" i="62"/>
  <c r="GH55" i="62"/>
  <c r="IH49" i="62"/>
  <c r="IH55" i="62"/>
  <c r="KH53" i="62"/>
  <c r="FH44" i="62"/>
  <c r="HH47" i="62"/>
  <c r="IH51" i="62"/>
  <c r="IH52" i="62"/>
  <c r="JH48" i="62"/>
  <c r="L44" i="62"/>
  <c r="KH49" i="62"/>
  <c r="JH50" i="62"/>
  <c r="KH55" i="62"/>
  <c r="MH46" i="62"/>
  <c r="NH45" i="62"/>
  <c r="NH49" i="62"/>
  <c r="KH50" i="62"/>
  <c r="LH53" i="62"/>
  <c r="MH51" i="62"/>
  <c r="NH47" i="62"/>
  <c r="IH54" i="62"/>
  <c r="GH53" i="62"/>
  <c r="JH54" i="62"/>
  <c r="MH45" i="62"/>
  <c r="MH49" i="62"/>
  <c r="NH48" i="62"/>
  <c r="NH51" i="62"/>
  <c r="NH55" i="62"/>
  <c r="PH46" i="62"/>
  <c r="PH50" i="62"/>
  <c r="PH54" i="62"/>
  <c r="RH45" i="62"/>
  <c r="DH55" i="62"/>
  <c r="IH53" i="62"/>
  <c r="MH47" i="62"/>
  <c r="MH55" i="62"/>
  <c r="NH53" i="62"/>
  <c r="PH44" i="62"/>
  <c r="PH48" i="62"/>
  <c r="PH52" i="62"/>
  <c r="RH47" i="62"/>
  <c r="MH50" i="62"/>
  <c r="HH51" i="62"/>
  <c r="JH46" i="62"/>
  <c r="KH47" i="62"/>
  <c r="LH55" i="62"/>
  <c r="NH54" i="62"/>
  <c r="OH52" i="62"/>
  <c r="OH55" i="62"/>
  <c r="PH53" i="62"/>
  <c r="QH51" i="62"/>
  <c r="QH54" i="62"/>
  <c r="SH47" i="62"/>
  <c r="SH51" i="62"/>
  <c r="SH55" i="62"/>
  <c r="E23" i="62"/>
  <c r="G23" i="62" s="1"/>
  <c r="K23" i="62" s="1"/>
  <c r="HH45" i="62"/>
  <c r="LH51" i="62"/>
  <c r="FH54" i="62"/>
  <c r="KH46" i="62"/>
  <c r="KH51" i="62"/>
  <c r="MH52" i="62"/>
  <c r="MH53" i="62"/>
  <c r="OH44" i="62"/>
  <c r="OH47" i="62"/>
  <c r="PH45" i="62"/>
  <c r="QH46" i="62"/>
  <c r="RH44" i="62"/>
  <c r="SH45" i="62"/>
  <c r="SH49" i="62"/>
  <c r="SH53" i="62"/>
  <c r="JH44" i="62"/>
  <c r="NH44" i="62"/>
  <c r="OH46" i="62"/>
  <c r="OH50" i="62"/>
  <c r="PH49" i="62"/>
  <c r="QH48" i="62"/>
  <c r="QH52" i="62"/>
  <c r="QH53" i="62"/>
  <c r="UH47" i="62"/>
  <c r="UH51" i="62"/>
  <c r="UH55" i="62"/>
  <c r="WH46" i="62"/>
  <c r="WH50" i="62"/>
  <c r="DH47" i="62"/>
  <c r="OH48" i="62"/>
  <c r="PH47" i="62"/>
  <c r="PH51" i="62"/>
  <c r="QH50" i="62"/>
  <c r="QH44" i="62"/>
  <c r="QH55" i="62"/>
  <c r="RH49" i="62"/>
  <c r="RH52" i="62"/>
  <c r="SH50" i="62"/>
  <c r="UH45" i="62"/>
  <c r="UH49" i="62"/>
  <c r="UH53" i="62"/>
  <c r="WH44" i="62"/>
  <c r="WH48" i="62"/>
  <c r="MH48" i="62"/>
  <c r="OH45" i="62"/>
  <c r="PH55" i="62"/>
  <c r="RH51" i="62"/>
  <c r="RH55" i="62"/>
  <c r="SH54" i="62"/>
  <c r="TH51" i="62"/>
  <c r="TH54" i="62"/>
  <c r="LH47" i="62"/>
  <c r="TH47" i="62"/>
  <c r="TH50" i="62"/>
  <c r="NH50" i="62"/>
  <c r="OH49" i="62"/>
  <c r="QH47" i="62"/>
  <c r="RH46" i="62"/>
  <c r="RH50" i="62"/>
  <c r="TH44" i="62"/>
  <c r="KH54" i="62"/>
  <c r="OH54" i="62"/>
  <c r="RH54" i="62"/>
  <c r="TH52" i="62"/>
  <c r="TH53" i="62"/>
  <c r="UH44" i="62"/>
  <c r="VH45" i="62"/>
  <c r="WH51" i="62"/>
  <c r="WH55" i="62"/>
  <c r="YH46" i="62"/>
  <c r="YH50" i="62"/>
  <c r="YH54" i="62"/>
  <c r="NH46" i="62"/>
  <c r="OH51" i="62"/>
  <c r="QH49" i="62"/>
  <c r="UH50" i="62"/>
  <c r="VH48" i="62"/>
  <c r="VH51" i="62"/>
  <c r="WH49" i="62"/>
  <c r="XH47" i="62"/>
  <c r="XH51" i="62"/>
  <c r="XH55" i="62"/>
  <c r="MH44" i="62"/>
  <c r="SH44" i="62"/>
  <c r="UH46" i="62"/>
  <c r="VH44" i="62"/>
  <c r="VH47" i="62"/>
  <c r="WH45" i="62"/>
  <c r="XH44" i="62"/>
  <c r="XH48" i="62"/>
  <c r="XH52" i="62"/>
  <c r="LH49" i="62"/>
  <c r="MH54" i="62"/>
  <c r="RH53" i="62"/>
  <c r="SH52" i="62"/>
  <c r="TH55" i="62"/>
  <c r="UH52" i="62"/>
  <c r="VH50" i="62"/>
  <c r="VH53" i="62"/>
  <c r="WH53" i="62"/>
  <c r="YH44" i="62"/>
  <c r="YH48" i="62"/>
  <c r="YH52" i="62"/>
  <c r="NH52" i="62"/>
  <c r="RH48" i="62"/>
  <c r="SH46" i="62"/>
  <c r="OH53" i="62"/>
  <c r="TH48" i="62"/>
  <c r="UH48" i="62"/>
  <c r="VH46" i="62"/>
  <c r="VH49" i="62"/>
  <c r="WH47" i="62"/>
  <c r="WH54" i="62"/>
  <c r="YH45" i="62"/>
  <c r="YH49" i="62"/>
  <c r="QH45" i="62"/>
  <c r="SH48" i="62"/>
  <c r="TH49" i="62"/>
  <c r="UH54" i="62"/>
  <c r="VH52" i="62"/>
  <c r="VH55" i="62"/>
  <c r="XH46" i="62"/>
  <c r="XH50" i="62"/>
  <c r="XH54" i="62"/>
  <c r="YH47" i="62"/>
  <c r="YH53" i="62"/>
  <c r="AAH47" i="62"/>
  <c r="AAH51" i="62"/>
  <c r="AAH55" i="62"/>
  <c r="ACH46" i="62"/>
  <c r="ACH50" i="62"/>
  <c r="ACH54" i="62"/>
  <c r="XH45" i="62"/>
  <c r="WH52" i="62"/>
  <c r="YH51" i="62"/>
  <c r="ZH45" i="62"/>
  <c r="AAH44" i="62"/>
  <c r="AAH48" i="62"/>
  <c r="AAH52" i="62"/>
  <c r="ACH47" i="62"/>
  <c r="ACH51" i="62"/>
  <c r="ACH55" i="62"/>
  <c r="TH45" i="62"/>
  <c r="TH46" i="62"/>
  <c r="XH53" i="62"/>
  <c r="YH55" i="62"/>
  <c r="ZH50" i="62"/>
  <c r="ZH54" i="62"/>
  <c r="ABH45" i="62"/>
  <c r="ABH49" i="62"/>
  <c r="ABH53" i="62"/>
  <c r="ADH44" i="62"/>
  <c r="ADH48" i="62"/>
  <c r="ADH52" i="62"/>
  <c r="VH54" i="62"/>
  <c r="ZH44" i="62"/>
  <c r="AAH46" i="62"/>
  <c r="AAH50" i="62"/>
  <c r="AAH54" i="62"/>
  <c r="ACH45" i="62"/>
  <c r="ACH49" i="62"/>
  <c r="ACH53" i="62"/>
  <c r="XH49" i="62"/>
  <c r="ZH49" i="62"/>
  <c r="ABH48" i="62"/>
  <c r="ADH47" i="62"/>
  <c r="ADH55" i="62"/>
  <c r="L128" i="62"/>
  <c r="L132" i="62"/>
  <c r="L136" i="62"/>
  <c r="L161" i="62"/>
  <c r="L165" i="62"/>
  <c r="L169" i="62"/>
  <c r="AAH45" i="62"/>
  <c r="AAH53" i="62"/>
  <c r="ACH44" i="62"/>
  <c r="ACH52" i="62"/>
  <c r="L143" i="62"/>
  <c r="L147" i="62"/>
  <c r="L151" i="62"/>
  <c r="ZH51" i="62"/>
  <c r="ABH50" i="62"/>
  <c r="ZH52" i="62"/>
  <c r="ABH51" i="62"/>
  <c r="ADH50" i="62"/>
  <c r="L144" i="62"/>
  <c r="L148" i="62"/>
  <c r="L152" i="62"/>
  <c r="L173" i="62"/>
  <c r="ZH53" i="62"/>
  <c r="ABH44" i="62"/>
  <c r="ABH52" i="62"/>
  <c r="ADH51" i="62"/>
  <c r="L130" i="62"/>
  <c r="L134" i="62"/>
  <c r="L138" i="62"/>
  <c r="L159" i="62"/>
  <c r="L163" i="62"/>
  <c r="L167" i="62"/>
  <c r="AAH49" i="62"/>
  <c r="ZH46" i="62"/>
  <c r="ZH47" i="62"/>
  <c r="ZH55" i="62"/>
  <c r="ABH46" i="62"/>
  <c r="ABH54" i="62"/>
  <c r="ADH45" i="62"/>
  <c r="ADH53" i="62"/>
  <c r="L131" i="62"/>
  <c r="L135" i="62"/>
  <c r="L139" i="62"/>
  <c r="L160" i="62"/>
  <c r="L164" i="62"/>
  <c r="L168" i="62"/>
  <c r="ZH48" i="62"/>
  <c r="ABH47" i="62"/>
  <c r="ABH55" i="62"/>
  <c r="ADH46" i="62"/>
  <c r="ADH54" i="62"/>
  <c r="L146" i="62"/>
  <c r="L150" i="62"/>
  <c r="L154" i="62"/>
  <c r="ACH48" i="62"/>
  <c r="L129" i="62"/>
  <c r="L158" i="62"/>
  <c r="L182" i="62"/>
  <c r="L203" i="62"/>
  <c r="L207" i="62"/>
  <c r="L211" i="62"/>
  <c r="L236" i="62"/>
  <c r="L240" i="62"/>
  <c r="L244" i="62"/>
  <c r="L265" i="62"/>
  <c r="L133" i="62"/>
  <c r="L162" i="62"/>
  <c r="L189" i="62"/>
  <c r="L193" i="62"/>
  <c r="L197" i="62"/>
  <c r="L218" i="62"/>
  <c r="L222" i="62"/>
  <c r="L226" i="62"/>
  <c r="L251" i="62"/>
  <c r="L255" i="62"/>
  <c r="L259" i="62"/>
  <c r="L145" i="62"/>
  <c r="L174" i="62"/>
  <c r="L175" i="62"/>
  <c r="L183" i="62"/>
  <c r="L204" i="62"/>
  <c r="L208" i="62"/>
  <c r="L212" i="62"/>
  <c r="L233" i="62"/>
  <c r="L237" i="62"/>
  <c r="L241" i="62"/>
  <c r="L266" i="62"/>
  <c r="L137" i="62"/>
  <c r="L166" i="62"/>
  <c r="L178" i="62"/>
  <c r="L179" i="62"/>
  <c r="ADH49" i="62"/>
  <c r="L149" i="62"/>
  <c r="L177" i="62"/>
  <c r="L180" i="62"/>
  <c r="L184" i="62"/>
  <c r="L205" i="62"/>
  <c r="L209" i="62"/>
  <c r="L213" i="62"/>
  <c r="L234" i="62"/>
  <c r="L238" i="62"/>
  <c r="L242" i="62"/>
  <c r="L191" i="62"/>
  <c r="L195" i="62"/>
  <c r="L199" i="62"/>
  <c r="L220" i="62"/>
  <c r="L224" i="62"/>
  <c r="L228" i="62"/>
  <c r="L249" i="62"/>
  <c r="L253" i="62"/>
  <c r="L257" i="62"/>
  <c r="L153" i="62"/>
  <c r="L176" i="62"/>
  <c r="L181" i="62"/>
  <c r="L206" i="62"/>
  <c r="L210" i="62"/>
  <c r="L214" i="62"/>
  <c r="L235" i="62"/>
  <c r="L239" i="62"/>
  <c r="L243" i="62"/>
  <c r="L264" i="62"/>
  <c r="L188" i="62"/>
  <c r="L263" i="62"/>
  <c r="L267" i="62"/>
  <c r="L268" i="62"/>
  <c r="L272" i="62"/>
  <c r="L293" i="62"/>
  <c r="L297" i="62"/>
  <c r="L301" i="62"/>
  <c r="L326" i="62"/>
  <c r="L330" i="62"/>
  <c r="L334" i="62"/>
  <c r="L355" i="62"/>
  <c r="L359" i="62"/>
  <c r="L363" i="62"/>
  <c r="L384" i="62"/>
  <c r="L388" i="62"/>
  <c r="L392" i="62"/>
  <c r="L413" i="62"/>
  <c r="L417" i="62"/>
  <c r="L421" i="62"/>
  <c r="L190" i="62"/>
  <c r="L219" i="62"/>
  <c r="L248" i="62"/>
  <c r="L279" i="62"/>
  <c r="L283" i="62"/>
  <c r="L287" i="62"/>
  <c r="L308" i="62"/>
  <c r="L312" i="62"/>
  <c r="L316" i="62"/>
  <c r="L341" i="62"/>
  <c r="L345" i="62"/>
  <c r="L349" i="62"/>
  <c r="L370" i="62"/>
  <c r="L374" i="62"/>
  <c r="L378" i="62"/>
  <c r="L399" i="62"/>
  <c r="L403" i="62"/>
  <c r="L407" i="62"/>
  <c r="L428" i="62"/>
  <c r="L192" i="62"/>
  <c r="L221" i="62"/>
  <c r="L250" i="62"/>
  <c r="L258" i="62"/>
  <c r="L269" i="62"/>
  <c r="L273" i="62"/>
  <c r="L294" i="62"/>
  <c r="L298" i="62"/>
  <c r="L302" i="62"/>
  <c r="L323" i="62"/>
  <c r="L327" i="62"/>
  <c r="L331" i="62"/>
  <c r="L356" i="62"/>
  <c r="L360" i="62"/>
  <c r="L364" i="62"/>
  <c r="L385" i="62"/>
  <c r="L389" i="62"/>
  <c r="L393" i="62"/>
  <c r="L414" i="62"/>
  <c r="L418" i="62"/>
  <c r="L194" i="62"/>
  <c r="L223" i="62"/>
  <c r="L252" i="62"/>
  <c r="L280" i="62"/>
  <c r="L284" i="62"/>
  <c r="L288" i="62"/>
  <c r="L309" i="62"/>
  <c r="L313" i="62"/>
  <c r="L317" i="62"/>
  <c r="L338" i="62"/>
  <c r="L342" i="62"/>
  <c r="L346" i="62"/>
  <c r="L371" i="62"/>
  <c r="L375" i="62"/>
  <c r="L379" i="62"/>
  <c r="L400" i="62"/>
  <c r="L404" i="62"/>
  <c r="L408" i="62"/>
  <c r="L429" i="62"/>
  <c r="L196" i="62"/>
  <c r="L225" i="62"/>
  <c r="L256" i="62"/>
  <c r="L270" i="62"/>
  <c r="L274" i="62"/>
  <c r="L295" i="62"/>
  <c r="L299" i="62"/>
  <c r="L303" i="62"/>
  <c r="L324" i="62"/>
  <c r="L328" i="62"/>
  <c r="L332" i="62"/>
  <c r="L353" i="62"/>
  <c r="L357" i="62"/>
  <c r="L361" i="62"/>
  <c r="L386" i="62"/>
  <c r="L390" i="62"/>
  <c r="L394" i="62"/>
  <c r="L415" i="62"/>
  <c r="L419" i="62"/>
  <c r="L198" i="62"/>
  <c r="L227" i="62"/>
  <c r="L281" i="62"/>
  <c r="L285" i="62"/>
  <c r="L289" i="62"/>
  <c r="L310" i="62"/>
  <c r="L314" i="62"/>
  <c r="L318" i="62"/>
  <c r="L339" i="62"/>
  <c r="L343" i="62"/>
  <c r="L347" i="62"/>
  <c r="L368" i="62"/>
  <c r="L372" i="62"/>
  <c r="L376" i="62"/>
  <c r="L401" i="62"/>
  <c r="L405" i="62"/>
  <c r="L409" i="62"/>
  <c r="L229" i="62"/>
  <c r="L271" i="62"/>
  <c r="L296" i="62"/>
  <c r="L300" i="62"/>
  <c r="L304" i="62"/>
  <c r="L325" i="62"/>
  <c r="L329" i="62"/>
  <c r="L333" i="62"/>
  <c r="L354" i="62"/>
  <c r="L358" i="62"/>
  <c r="L362" i="62"/>
  <c r="L383" i="62"/>
  <c r="L387" i="62"/>
  <c r="L391" i="62"/>
  <c r="L416" i="62"/>
  <c r="L420" i="62"/>
  <c r="L424" i="62"/>
  <c r="L254" i="62"/>
  <c r="L278" i="62"/>
  <c r="L282" i="62"/>
  <c r="L286" i="62"/>
  <c r="L311" i="62"/>
  <c r="L315" i="62"/>
  <c r="L319" i="62"/>
  <c r="L340" i="62"/>
  <c r="L344" i="62"/>
  <c r="L348" i="62"/>
  <c r="L369" i="62"/>
  <c r="L398" i="62"/>
  <c r="L435" i="62"/>
  <c r="L439" i="62"/>
  <c r="L460" i="62"/>
  <c r="L464" i="62"/>
  <c r="L468" i="62"/>
  <c r="L489" i="62"/>
  <c r="L493" i="62"/>
  <c r="L497" i="62"/>
  <c r="L518" i="62"/>
  <c r="L522" i="62"/>
  <c r="L526" i="62"/>
  <c r="L551" i="62"/>
  <c r="L555" i="62"/>
  <c r="L559" i="62"/>
  <c r="L580" i="62"/>
  <c r="L584" i="62"/>
  <c r="L588" i="62"/>
  <c r="L402" i="62"/>
  <c r="L422" i="62"/>
  <c r="L446" i="62"/>
  <c r="L450" i="62"/>
  <c r="L454" i="62"/>
  <c r="L475" i="62"/>
  <c r="L479" i="62"/>
  <c r="L483" i="62"/>
  <c r="L504" i="62"/>
  <c r="L508" i="62"/>
  <c r="L512" i="62"/>
  <c r="L533" i="62"/>
  <c r="L537" i="62"/>
  <c r="L541" i="62"/>
  <c r="L566" i="62"/>
  <c r="L570" i="62"/>
  <c r="L574" i="62"/>
  <c r="L595" i="62"/>
  <c r="L599" i="62"/>
  <c r="L603" i="62"/>
  <c r="L406" i="62"/>
  <c r="L423" i="62"/>
  <c r="L432" i="62"/>
  <c r="L436" i="62"/>
  <c r="L461" i="62"/>
  <c r="L465" i="62"/>
  <c r="L469" i="62"/>
  <c r="L490" i="62"/>
  <c r="L494" i="62"/>
  <c r="L498" i="62"/>
  <c r="L519" i="62"/>
  <c r="L523" i="62"/>
  <c r="L527" i="62"/>
  <c r="L548" i="62"/>
  <c r="L552" i="62"/>
  <c r="L556" i="62"/>
  <c r="L581" i="62"/>
  <c r="L585" i="62"/>
  <c r="L589" i="62"/>
  <c r="L431" i="62"/>
  <c r="L443" i="62"/>
  <c r="L447" i="62"/>
  <c r="L451" i="62"/>
  <c r="L476" i="62"/>
  <c r="L480" i="62"/>
  <c r="L484" i="62"/>
  <c r="L505" i="62"/>
  <c r="L509" i="62"/>
  <c r="L513" i="62"/>
  <c r="L534" i="62"/>
  <c r="L538" i="62"/>
  <c r="L542" i="62"/>
  <c r="L563" i="62"/>
  <c r="L567" i="62"/>
  <c r="L571" i="62"/>
  <c r="L596" i="62"/>
  <c r="L600" i="62"/>
  <c r="L604" i="62"/>
  <c r="L433" i="62"/>
  <c r="L437" i="62"/>
  <c r="L458" i="62"/>
  <c r="L462" i="62"/>
  <c r="L466" i="62"/>
  <c r="L491" i="62"/>
  <c r="L495" i="62"/>
  <c r="L499" i="62"/>
  <c r="L520" i="62"/>
  <c r="L524" i="62"/>
  <c r="L528" i="62"/>
  <c r="L549" i="62"/>
  <c r="L553" i="62"/>
  <c r="L557" i="62"/>
  <c r="L578" i="62"/>
  <c r="L582" i="62"/>
  <c r="L586" i="62"/>
  <c r="L373" i="62"/>
  <c r="L444" i="62"/>
  <c r="L448" i="62"/>
  <c r="L452" i="62"/>
  <c r="L473" i="62"/>
  <c r="L477" i="62"/>
  <c r="L481" i="62"/>
  <c r="L506" i="62"/>
  <c r="L510" i="62"/>
  <c r="L514" i="62"/>
  <c r="L535" i="62"/>
  <c r="L539" i="62"/>
  <c r="L543" i="62"/>
  <c r="L564" i="62"/>
  <c r="L568" i="62"/>
  <c r="L572" i="62"/>
  <c r="L593" i="62"/>
  <c r="L377" i="62"/>
  <c r="L434" i="62"/>
  <c r="L438" i="62"/>
  <c r="L459" i="62"/>
  <c r="L463" i="62"/>
  <c r="L467" i="62"/>
  <c r="L488" i="62"/>
  <c r="L492" i="62"/>
  <c r="L496" i="62"/>
  <c r="L521" i="62"/>
  <c r="L525" i="62"/>
  <c r="L529" i="62"/>
  <c r="L550" i="62"/>
  <c r="L554" i="62"/>
  <c r="L558" i="62"/>
  <c r="L579" i="62"/>
  <c r="L583" i="62"/>
  <c r="L587" i="62"/>
  <c r="L608" i="62"/>
  <c r="L430" i="62"/>
  <c r="L445" i="62"/>
  <c r="L449" i="62"/>
  <c r="L453" i="62"/>
  <c r="L474" i="62"/>
  <c r="L478" i="62"/>
  <c r="L482" i="62"/>
  <c r="L503" i="62"/>
  <c r="L507" i="62"/>
  <c r="L511" i="62"/>
  <c r="L536" i="62"/>
  <c r="L540" i="62"/>
  <c r="L544" i="62"/>
  <c r="L565" i="62"/>
  <c r="L569" i="62"/>
  <c r="L573" i="62"/>
  <c r="L594" i="62"/>
  <c r="L598" i="62"/>
  <c r="L602" i="62"/>
  <c r="L647" i="62"/>
  <c r="L643" i="62"/>
  <c r="L639" i="62"/>
  <c r="L618" i="62"/>
  <c r="L614" i="62"/>
  <c r="L610" i="62"/>
  <c r="L661" i="62"/>
  <c r="L657" i="62"/>
  <c r="L653" i="62"/>
  <c r="L632" i="62"/>
  <c r="L628" i="62"/>
  <c r="L624" i="62"/>
  <c r="L646" i="62"/>
  <c r="L642" i="62"/>
  <c r="L638" i="62"/>
  <c r="L617" i="62"/>
  <c r="L613" i="62"/>
  <c r="M7" i="64"/>
  <c r="AJ22" i="67" l="1"/>
  <c r="Z22" i="67"/>
  <c r="U22" i="67"/>
  <c r="AK22" i="67"/>
  <c r="V22" i="67"/>
  <c r="AL22" i="67"/>
  <c r="P22" i="67"/>
  <c r="AF22" i="67"/>
  <c r="S22" i="67"/>
  <c r="AI22" i="67"/>
  <c r="O22" i="67"/>
  <c r="T22" i="67"/>
  <c r="Q22" i="67"/>
  <c r="AG22" i="67"/>
  <c r="R22" i="67"/>
  <c r="AH22" i="67"/>
  <c r="W22" i="67"/>
  <c r="AL73" i="62"/>
  <c r="AL68" i="62"/>
  <c r="AN73" i="62"/>
  <c r="JS97" i="62"/>
  <c r="AN76" i="62"/>
  <c r="AL74" i="62"/>
  <c r="AL70" i="62"/>
  <c r="AL66" i="62"/>
  <c r="AL52" i="62"/>
  <c r="WS72" i="62"/>
  <c r="LS88" i="62"/>
  <c r="GU97" i="62"/>
  <c r="UU69" i="62"/>
  <c r="XT87" i="62"/>
  <c r="GU75" i="62"/>
  <c r="ES89" i="62"/>
  <c r="XS87" i="62"/>
  <c r="RT97" i="62"/>
  <c r="AM92" i="62"/>
  <c r="TT92" i="62"/>
  <c r="EU86" i="62"/>
  <c r="FU68" i="62"/>
  <c r="ES94" i="62"/>
  <c r="ET69" i="62"/>
  <c r="AAT74" i="62"/>
  <c r="CS89" i="62"/>
  <c r="AT92" i="62"/>
  <c r="FT65" i="62"/>
  <c r="PU90" i="62"/>
  <c r="YS93" i="62"/>
  <c r="AS92" i="62"/>
  <c r="AN45" i="62"/>
  <c r="AL72" i="62"/>
  <c r="AIS89" i="62"/>
  <c r="AIU89" i="62"/>
  <c r="AIT89" i="62"/>
  <c r="AUU118" i="62"/>
  <c r="AUT118" i="62"/>
  <c r="AUS118" i="62"/>
  <c r="APU109" i="62"/>
  <c r="APT109" i="62"/>
  <c r="APS109" i="62"/>
  <c r="AVU118" i="62"/>
  <c r="AVS118" i="62"/>
  <c r="AVT118" i="62"/>
  <c r="ALU107" i="62"/>
  <c r="ALS107" i="62"/>
  <c r="ALT107" i="62"/>
  <c r="AUU92" i="62"/>
  <c r="AUT92" i="62"/>
  <c r="AUS92" i="62"/>
  <c r="AQU45" i="62"/>
  <c r="AQT45" i="62"/>
  <c r="AQS45" i="62"/>
  <c r="ALS115" i="62"/>
  <c r="ALT115" i="62"/>
  <c r="ALU115" i="62"/>
  <c r="AQT111" i="62"/>
  <c r="AQU111" i="62"/>
  <c r="AQS111" i="62"/>
  <c r="AHS86" i="62"/>
  <c r="AHU86" i="62"/>
  <c r="AHT86" i="62"/>
  <c r="AXU54" i="62"/>
  <c r="AXS54" i="62"/>
  <c r="AXT54" i="62"/>
  <c r="AGT111" i="62"/>
  <c r="AGS111" i="62"/>
  <c r="AGU111" i="62"/>
  <c r="AVU97" i="62"/>
  <c r="AVT97" i="62"/>
  <c r="AVS97" i="62"/>
  <c r="AQT112" i="62"/>
  <c r="AQU112" i="62"/>
  <c r="AQS112" i="62"/>
  <c r="AVT45" i="62"/>
  <c r="AVS45" i="62"/>
  <c r="AVU45" i="62"/>
  <c r="AKT111" i="62"/>
  <c r="AKS111" i="62"/>
  <c r="AKU111" i="62"/>
  <c r="AWT109" i="62"/>
  <c r="AWS109" i="62"/>
  <c r="AWU109" i="62"/>
  <c r="AMU109" i="62"/>
  <c r="AMT109" i="62"/>
  <c r="AMS109" i="62"/>
  <c r="AMU95" i="62"/>
  <c r="AMT95" i="62"/>
  <c r="AMS95" i="62"/>
  <c r="ART110" i="62"/>
  <c r="ARU110" i="62"/>
  <c r="ARS110" i="62"/>
  <c r="AQU118" i="62"/>
  <c r="AQS118" i="62"/>
  <c r="AQT118" i="62"/>
  <c r="AQU94" i="62"/>
  <c r="AQT94" i="62"/>
  <c r="AQS94" i="62"/>
  <c r="AMU96" i="62"/>
  <c r="AMT96" i="62"/>
  <c r="AMS96" i="62"/>
  <c r="ASS87" i="62"/>
  <c r="ASU87" i="62"/>
  <c r="AST87" i="62"/>
  <c r="AWU54" i="62"/>
  <c r="AWT54" i="62"/>
  <c r="AWS54" i="62"/>
  <c r="AGS76" i="62"/>
  <c r="AGU76" i="62"/>
  <c r="AGT76" i="62"/>
  <c r="AKU46" i="62"/>
  <c r="AKT46" i="62"/>
  <c r="AKS46" i="62"/>
  <c r="AMS50" i="62"/>
  <c r="AMU50" i="62"/>
  <c r="AMT50" i="62"/>
  <c r="AUS54" i="62"/>
  <c r="AUU54" i="62"/>
  <c r="AUT54" i="62"/>
  <c r="AQT70" i="62"/>
  <c r="AQU70" i="62"/>
  <c r="AQS70" i="62"/>
  <c r="ANT117" i="62"/>
  <c r="ANS117" i="62"/>
  <c r="ANU117" i="62"/>
  <c r="AIS114" i="62"/>
  <c r="AIU114" i="62"/>
  <c r="AIT114" i="62"/>
  <c r="AKU114" i="62"/>
  <c r="AKS114" i="62"/>
  <c r="AKT114" i="62"/>
  <c r="AHT111" i="62"/>
  <c r="AHU111" i="62"/>
  <c r="AHS111" i="62"/>
  <c r="AGT117" i="62"/>
  <c r="AGU117" i="62"/>
  <c r="AGS117" i="62"/>
  <c r="AXU93" i="62"/>
  <c r="AXS93" i="62"/>
  <c r="AXT93" i="62"/>
  <c r="ALU108" i="62"/>
  <c r="ALT108" i="62"/>
  <c r="ALS108" i="62"/>
  <c r="AHS108" i="62"/>
  <c r="AHT108" i="62"/>
  <c r="AHU108" i="62"/>
  <c r="AFU111" i="62"/>
  <c r="AFS111" i="62"/>
  <c r="AFT111" i="62"/>
  <c r="AOS75" i="62"/>
  <c r="AOU75" i="62"/>
  <c r="AOT75" i="62"/>
  <c r="AIU74" i="62"/>
  <c r="AIT74" i="62"/>
  <c r="AIS74" i="62"/>
  <c r="ANS65" i="62"/>
  <c r="ANU65" i="62"/>
  <c r="ANT65" i="62"/>
  <c r="AXT71" i="62"/>
  <c r="AXU71" i="62"/>
  <c r="AXS71" i="62"/>
  <c r="ASS72" i="62"/>
  <c r="AST72" i="62"/>
  <c r="ASU72" i="62"/>
  <c r="AXT48" i="62"/>
  <c r="AXU48" i="62"/>
  <c r="AXS48" i="62"/>
  <c r="AET52" i="62"/>
  <c r="AES52" i="62"/>
  <c r="AEU52" i="62"/>
  <c r="AQS108" i="62"/>
  <c r="AQT108" i="62"/>
  <c r="AQU108" i="62"/>
  <c r="AES109" i="62"/>
  <c r="AET109" i="62"/>
  <c r="AEU109" i="62"/>
  <c r="AMT108" i="62"/>
  <c r="AMS108" i="62"/>
  <c r="AMU108" i="62"/>
  <c r="AVS94" i="62"/>
  <c r="AVT94" i="62"/>
  <c r="AVU94" i="62"/>
  <c r="AJS108" i="62"/>
  <c r="AJU108" i="62"/>
  <c r="AJT108" i="62"/>
  <c r="AIT117" i="62"/>
  <c r="AIS117" i="62"/>
  <c r="AIU117" i="62"/>
  <c r="AQS93" i="62"/>
  <c r="AQT93" i="62"/>
  <c r="AQU93" i="62"/>
  <c r="APT93" i="62"/>
  <c r="APS93" i="62"/>
  <c r="APU93" i="62"/>
  <c r="AGS97" i="62"/>
  <c r="AGU97" i="62"/>
  <c r="AGT97" i="62"/>
  <c r="AST51" i="62"/>
  <c r="ASS51" i="62"/>
  <c r="ASU51" i="62"/>
  <c r="ATU91" i="62"/>
  <c r="ATT91" i="62"/>
  <c r="ATS91" i="62"/>
  <c r="AQT49" i="62"/>
  <c r="AQS49" i="62"/>
  <c r="AQU49" i="62"/>
  <c r="AIS47" i="62"/>
  <c r="AIU47" i="62"/>
  <c r="AIT47" i="62"/>
  <c r="AKU47" i="62"/>
  <c r="AKT47" i="62"/>
  <c r="AKS47" i="62"/>
  <c r="AQU55" i="62"/>
  <c r="AQT55" i="62"/>
  <c r="AQS55" i="62"/>
  <c r="AMU94" i="62"/>
  <c r="AMT94" i="62"/>
  <c r="AMS94" i="62"/>
  <c r="AWS94" i="62"/>
  <c r="AWU94" i="62"/>
  <c r="AWT94" i="62"/>
  <c r="ATS88" i="62"/>
  <c r="ATU88" i="62"/>
  <c r="ATT88" i="62"/>
  <c r="AFT108" i="62"/>
  <c r="AFU108" i="62"/>
  <c r="AFS108" i="62"/>
  <c r="AOT92" i="62"/>
  <c r="AOS92" i="62"/>
  <c r="AOU92" i="62"/>
  <c r="AUS75" i="62"/>
  <c r="AUU75" i="62"/>
  <c r="AUT75" i="62"/>
  <c r="AOT88" i="62"/>
  <c r="AOS88" i="62"/>
  <c r="AOU88" i="62"/>
  <c r="AMS75" i="62"/>
  <c r="AMU75" i="62"/>
  <c r="AMT75" i="62"/>
  <c r="AVS68" i="62"/>
  <c r="AVU68" i="62"/>
  <c r="AVT68" i="62"/>
  <c r="AWU52" i="62"/>
  <c r="AWT52" i="62"/>
  <c r="AWS52" i="62"/>
  <c r="ART90" i="62"/>
  <c r="ARS90" i="62"/>
  <c r="ARU90" i="62"/>
  <c r="AUU73" i="62"/>
  <c r="AUT73" i="62"/>
  <c r="AUS73" i="62"/>
  <c r="AUS89" i="62"/>
  <c r="AUU89" i="62"/>
  <c r="AUT89" i="62"/>
  <c r="AET74" i="62"/>
  <c r="AES74" i="62"/>
  <c r="AEU74" i="62"/>
  <c r="AUU72" i="62"/>
  <c r="AUS72" i="62"/>
  <c r="AUT72" i="62"/>
  <c r="AJS65" i="62"/>
  <c r="AJU65" i="62"/>
  <c r="AJT65" i="62"/>
  <c r="AXU49" i="62"/>
  <c r="AXT49" i="62"/>
  <c r="AXS49" i="62"/>
  <c r="AKU44" i="62"/>
  <c r="AKT44" i="62"/>
  <c r="AKS44" i="62"/>
  <c r="ALT90" i="62"/>
  <c r="ALS90" i="62"/>
  <c r="ALU90" i="62"/>
  <c r="AUU71" i="62"/>
  <c r="AUT71" i="62"/>
  <c r="AUS71" i="62"/>
  <c r="ATT55" i="62"/>
  <c r="ATS55" i="62"/>
  <c r="ATU55" i="62"/>
  <c r="AGT48" i="62"/>
  <c r="AGU48" i="62"/>
  <c r="AGS48" i="62"/>
  <c r="AUT48" i="62"/>
  <c r="AUU48" i="62"/>
  <c r="AUS48" i="62"/>
  <c r="AMS72" i="62"/>
  <c r="AMU72" i="62"/>
  <c r="AMT72" i="62"/>
  <c r="AJU67" i="62"/>
  <c r="AJT67" i="62"/>
  <c r="AJS67" i="62"/>
  <c r="AUS52" i="62"/>
  <c r="AUU52" i="62"/>
  <c r="AUT52" i="62"/>
  <c r="AFT69" i="62"/>
  <c r="AFS69" i="62"/>
  <c r="AFU69" i="62"/>
  <c r="ATT48" i="62"/>
  <c r="ATU48" i="62"/>
  <c r="ATS48" i="62"/>
  <c r="ASU68" i="62"/>
  <c r="AST68" i="62"/>
  <c r="ASS68" i="62"/>
  <c r="AIT66" i="62"/>
  <c r="AIU66" i="62"/>
  <c r="AIS66" i="62"/>
  <c r="AUU45" i="62"/>
  <c r="AUT45" i="62"/>
  <c r="AUS45" i="62"/>
  <c r="AUT47" i="62"/>
  <c r="AUS47" i="62"/>
  <c r="AUU47" i="62"/>
  <c r="AET54" i="62"/>
  <c r="AES54" i="62"/>
  <c r="AEU54" i="62"/>
  <c r="AOT115" i="62"/>
  <c r="AOS115" i="62"/>
  <c r="AOU115" i="62"/>
  <c r="AXT117" i="62"/>
  <c r="AXU117" i="62"/>
  <c r="AXS117" i="62"/>
  <c r="AKT113" i="62"/>
  <c r="AKU113" i="62"/>
  <c r="AKS113" i="62"/>
  <c r="AHS118" i="62"/>
  <c r="AHT118" i="62"/>
  <c r="AHU118" i="62"/>
  <c r="AQS110" i="62"/>
  <c r="AQU110" i="62"/>
  <c r="AQT110" i="62"/>
  <c r="AWT114" i="62"/>
  <c r="AWU114" i="62"/>
  <c r="AWS114" i="62"/>
  <c r="AHT107" i="62"/>
  <c r="AHS107" i="62"/>
  <c r="AHU107" i="62"/>
  <c r="AVU93" i="62"/>
  <c r="AVS93" i="62"/>
  <c r="AVT93" i="62"/>
  <c r="ANT113" i="62"/>
  <c r="ANU113" i="62"/>
  <c r="ANS113" i="62"/>
  <c r="ATS97" i="62"/>
  <c r="ATU97" i="62"/>
  <c r="ATT97" i="62"/>
  <c r="AVS92" i="62"/>
  <c r="AVT92" i="62"/>
  <c r="AVU92" i="62"/>
  <c r="AGS115" i="62"/>
  <c r="AGT115" i="62"/>
  <c r="AGU115" i="62"/>
  <c r="AXS96" i="62"/>
  <c r="AXT96" i="62"/>
  <c r="AXU96" i="62"/>
  <c r="AQS91" i="62"/>
  <c r="AQU91" i="62"/>
  <c r="AQT91" i="62"/>
  <c r="AJT96" i="62"/>
  <c r="AJS96" i="62"/>
  <c r="AJU96" i="62"/>
  <c r="AFT96" i="62"/>
  <c r="AFU96" i="62"/>
  <c r="AFS96" i="62"/>
  <c r="APT89" i="62"/>
  <c r="APS89" i="62"/>
  <c r="APU89" i="62"/>
  <c r="AIT118" i="62"/>
  <c r="AIS118" i="62"/>
  <c r="AIU118" i="62"/>
  <c r="AOS94" i="62"/>
  <c r="AOT94" i="62"/>
  <c r="AOU94" i="62"/>
  <c r="AUU86" i="62"/>
  <c r="AUS86" i="62"/>
  <c r="AUT86" i="62"/>
  <c r="AQU89" i="62"/>
  <c r="AQS89" i="62"/>
  <c r="AQT89" i="62"/>
  <c r="AJT76" i="62"/>
  <c r="AJU76" i="62"/>
  <c r="AJS76" i="62"/>
  <c r="AKT70" i="62"/>
  <c r="AKS70" i="62"/>
  <c r="AKU70" i="62"/>
  <c r="AGT54" i="62"/>
  <c r="AGS54" i="62"/>
  <c r="AGU54" i="62"/>
  <c r="AGS95" i="62"/>
  <c r="AGU95" i="62"/>
  <c r="AGT95" i="62"/>
  <c r="AET75" i="62"/>
  <c r="AES75" i="62"/>
  <c r="AEU75" i="62"/>
  <c r="AFS92" i="62"/>
  <c r="AFT92" i="62"/>
  <c r="AFU92" i="62"/>
  <c r="AGS75" i="62"/>
  <c r="AGU75" i="62"/>
  <c r="AGT75" i="62"/>
  <c r="APT73" i="62"/>
  <c r="APS73" i="62"/>
  <c r="APU73" i="62"/>
  <c r="AVU66" i="62"/>
  <c r="AVT66" i="62"/>
  <c r="AVS66" i="62"/>
  <c r="AOU51" i="62"/>
  <c r="AOT51" i="62"/>
  <c r="AOS51" i="62"/>
  <c r="AOS45" i="62"/>
  <c r="AOU45" i="62"/>
  <c r="AOT45" i="62"/>
  <c r="AGU93" i="62"/>
  <c r="AGS93" i="62"/>
  <c r="AGT93" i="62"/>
  <c r="ATT72" i="62"/>
  <c r="ATU72" i="62"/>
  <c r="ATS72" i="62"/>
  <c r="ALS65" i="62"/>
  <c r="ALT65" i="62"/>
  <c r="ALU65" i="62"/>
  <c r="AST48" i="62"/>
  <c r="ASU48" i="62"/>
  <c r="ASS48" i="62"/>
  <c r="AQT51" i="62"/>
  <c r="AQS51" i="62"/>
  <c r="AQU51" i="62"/>
  <c r="ARU73" i="62"/>
  <c r="ARS73" i="62"/>
  <c r="ART73" i="62"/>
  <c r="AFT68" i="62"/>
  <c r="AFS68" i="62"/>
  <c r="AFU68" i="62"/>
  <c r="AIT54" i="62"/>
  <c r="AIS54" i="62"/>
  <c r="AIU54" i="62"/>
  <c r="ART70" i="62"/>
  <c r="ARU70" i="62"/>
  <c r="ARS70" i="62"/>
  <c r="AET50" i="62"/>
  <c r="AES50" i="62"/>
  <c r="AEU50" i="62"/>
  <c r="AQS46" i="62"/>
  <c r="AQU46" i="62"/>
  <c r="AQT46" i="62"/>
  <c r="AST69" i="62"/>
  <c r="ASS69" i="62"/>
  <c r="ASU69" i="62"/>
  <c r="APU47" i="62"/>
  <c r="APT47" i="62"/>
  <c r="APS47" i="62"/>
  <c r="ANS66" i="62"/>
  <c r="ANU66" i="62"/>
  <c r="ANT66" i="62"/>
  <c r="AOT65" i="62"/>
  <c r="AOU65" i="62"/>
  <c r="AOS65" i="62"/>
  <c r="ATT116" i="62"/>
  <c r="ATS116" i="62"/>
  <c r="ATU116" i="62"/>
  <c r="AXS107" i="62"/>
  <c r="AXT107" i="62"/>
  <c r="AXU107" i="62"/>
  <c r="AQT113" i="62"/>
  <c r="AQU113" i="62"/>
  <c r="AQS113" i="62"/>
  <c r="APT108" i="62"/>
  <c r="APS108" i="62"/>
  <c r="APU108" i="62"/>
  <c r="AOU111" i="62"/>
  <c r="AOS111" i="62"/>
  <c r="AOT111" i="62"/>
  <c r="AOT117" i="62"/>
  <c r="AOS117" i="62"/>
  <c r="AOU117" i="62"/>
  <c r="ANT108" i="62"/>
  <c r="ANU108" i="62"/>
  <c r="ANS108" i="62"/>
  <c r="AIU94" i="62"/>
  <c r="AIT94" i="62"/>
  <c r="AIS94" i="62"/>
  <c r="ASS114" i="62"/>
  <c r="AST114" i="62"/>
  <c r="ASU114" i="62"/>
  <c r="ARS107" i="62"/>
  <c r="ART107" i="62"/>
  <c r="ARU107" i="62"/>
  <c r="ALS93" i="62"/>
  <c r="ALU93" i="62"/>
  <c r="ALT93" i="62"/>
  <c r="AJT116" i="62"/>
  <c r="AJU116" i="62"/>
  <c r="AJS116" i="62"/>
  <c r="AIT107" i="62"/>
  <c r="AIS107" i="62"/>
  <c r="AIU107" i="62"/>
  <c r="AIU93" i="62"/>
  <c r="AIT93" i="62"/>
  <c r="AIS93" i="62"/>
  <c r="AQU97" i="62"/>
  <c r="AQS97" i="62"/>
  <c r="AQT97" i="62"/>
  <c r="AIU97" i="62"/>
  <c r="AIT97" i="62"/>
  <c r="AIS97" i="62"/>
  <c r="AKT90" i="62"/>
  <c r="AKS90" i="62"/>
  <c r="AKU90" i="62"/>
  <c r="AXS76" i="62"/>
  <c r="AXU76" i="62"/>
  <c r="AXT76" i="62"/>
  <c r="ASS95" i="62"/>
  <c r="ASU95" i="62"/>
  <c r="AST95" i="62"/>
  <c r="AMT88" i="62"/>
  <c r="AMS88" i="62"/>
  <c r="AMU88" i="62"/>
  <c r="AOT90" i="62"/>
  <c r="AOU90" i="62"/>
  <c r="AOS90" i="62"/>
  <c r="ASS76" i="62"/>
  <c r="ASU76" i="62"/>
  <c r="AST76" i="62"/>
  <c r="AKS71" i="62"/>
  <c r="AKT71" i="62"/>
  <c r="AKU71" i="62"/>
  <c r="AKU55" i="62"/>
  <c r="AKT55" i="62"/>
  <c r="AKS55" i="62"/>
  <c r="AGS49" i="62"/>
  <c r="AGU49" i="62"/>
  <c r="AGT49" i="62"/>
  <c r="AIS76" i="62"/>
  <c r="AIU76" i="62"/>
  <c r="AIT76" i="62"/>
  <c r="AIU111" i="62"/>
  <c r="AIS111" i="62"/>
  <c r="AIT111" i="62"/>
  <c r="AQS76" i="62"/>
  <c r="AQU76" i="62"/>
  <c r="AQT76" i="62"/>
  <c r="ASS74" i="62"/>
  <c r="AST74" i="62"/>
  <c r="ASU74" i="62"/>
  <c r="AXS68" i="62"/>
  <c r="AXU68" i="62"/>
  <c r="AXT68" i="62"/>
  <c r="ASS52" i="62"/>
  <c r="ASU52" i="62"/>
  <c r="AST52" i="62"/>
  <c r="ASU46" i="62"/>
  <c r="AST46" i="62"/>
  <c r="ASS46" i="62"/>
  <c r="ATT74" i="62"/>
  <c r="ATS74" i="62"/>
  <c r="ATU74" i="62"/>
  <c r="AKT74" i="62"/>
  <c r="AKS74" i="62"/>
  <c r="AKU74" i="62"/>
  <c r="AVS65" i="62"/>
  <c r="AVU65" i="62"/>
  <c r="AVT65" i="62"/>
  <c r="AFT51" i="62"/>
  <c r="AFU51" i="62"/>
  <c r="AFS51" i="62"/>
  <c r="AMU44" i="62"/>
  <c r="AMT44" i="62"/>
  <c r="AMS44" i="62"/>
  <c r="AHT76" i="62"/>
  <c r="AHS76" i="62"/>
  <c r="AHU76" i="62"/>
  <c r="ATU68" i="62"/>
  <c r="ATT68" i="62"/>
  <c r="ATS68" i="62"/>
  <c r="AHU55" i="62"/>
  <c r="AHS55" i="62"/>
  <c r="AHT55" i="62"/>
  <c r="ALT71" i="62"/>
  <c r="ALS71" i="62"/>
  <c r="ALU71" i="62"/>
  <c r="ATU51" i="62"/>
  <c r="ATS51" i="62"/>
  <c r="ATT51" i="62"/>
  <c r="AJT44" i="62"/>
  <c r="AJU44" i="62"/>
  <c r="AJS44" i="62"/>
  <c r="AHT72" i="62"/>
  <c r="AHU72" i="62"/>
  <c r="AHS72" i="62"/>
  <c r="APU49" i="62"/>
  <c r="APS49" i="62"/>
  <c r="APT49" i="62"/>
  <c r="ALU44" i="62"/>
  <c r="ALS44" i="62"/>
  <c r="ALT44" i="62"/>
  <c r="AKU69" i="62"/>
  <c r="AKS69" i="62"/>
  <c r="AKT69" i="62"/>
  <c r="ARU47" i="62"/>
  <c r="ART47" i="62"/>
  <c r="ARS47" i="62"/>
  <c r="AKU66" i="62"/>
  <c r="AKT66" i="62"/>
  <c r="AKS66" i="62"/>
  <c r="ARU72" i="62"/>
  <c r="ARS72" i="62"/>
  <c r="ART72" i="62"/>
  <c r="AXU69" i="62"/>
  <c r="AXS69" i="62"/>
  <c r="AXT69" i="62"/>
  <c r="AHT49" i="62"/>
  <c r="AHU49" i="62"/>
  <c r="AHS49" i="62"/>
  <c r="AIT67" i="62"/>
  <c r="AIU67" i="62"/>
  <c r="AIS67" i="62"/>
  <c r="AHU50" i="62"/>
  <c r="AHS50" i="62"/>
  <c r="AHT50" i="62"/>
  <c r="AVS44" i="62"/>
  <c r="AVU44" i="62"/>
  <c r="AVT44" i="62"/>
  <c r="ANT50" i="62"/>
  <c r="ANU50" i="62"/>
  <c r="ANS50" i="62"/>
  <c r="AVT53" i="62"/>
  <c r="AVU53" i="62"/>
  <c r="AVS53" i="62"/>
  <c r="ANT70" i="62"/>
  <c r="ANU70" i="62"/>
  <c r="ANS70" i="62"/>
  <c r="APT74" i="62"/>
  <c r="APS74" i="62"/>
  <c r="APU74" i="62"/>
  <c r="ANT49" i="62"/>
  <c r="ANU49" i="62"/>
  <c r="ANS49" i="62"/>
  <c r="ANT53" i="62"/>
  <c r="ANU53" i="62"/>
  <c r="ANS53" i="62"/>
  <c r="AQT68" i="62"/>
  <c r="AQU68" i="62"/>
  <c r="AQS68" i="62"/>
  <c r="AVT49" i="62"/>
  <c r="AVU49" i="62"/>
  <c r="AVS49" i="62"/>
  <c r="AXU44" i="62"/>
  <c r="AXT44" i="62"/>
  <c r="AXS44" i="62"/>
  <c r="AHU46" i="62"/>
  <c r="AHS46" i="62"/>
  <c r="AHT46" i="62"/>
  <c r="ATU47" i="62"/>
  <c r="ATS47" i="62"/>
  <c r="ATT47" i="62"/>
  <c r="ART49" i="62"/>
  <c r="ARS49" i="62"/>
  <c r="ARU49" i="62"/>
  <c r="ALU51" i="62"/>
  <c r="ALT51" i="62"/>
  <c r="ALS51" i="62"/>
  <c r="AVT52" i="62"/>
  <c r="AVS52" i="62"/>
  <c r="AVU52" i="62"/>
  <c r="APU54" i="62"/>
  <c r="APS54" i="62"/>
  <c r="APT54" i="62"/>
  <c r="AET66" i="62"/>
  <c r="AES66" i="62"/>
  <c r="AEU66" i="62"/>
  <c r="AKU67" i="62"/>
  <c r="AKT67" i="62"/>
  <c r="AKS67" i="62"/>
  <c r="AOU68" i="62"/>
  <c r="AOS68" i="62"/>
  <c r="AOT68" i="62"/>
  <c r="ATU69" i="62"/>
  <c r="ATT69" i="62"/>
  <c r="ATS69" i="62"/>
  <c r="AGS87" i="62"/>
  <c r="AGU87" i="62"/>
  <c r="AGT87" i="62"/>
  <c r="AJU74" i="62"/>
  <c r="AJT74" i="62"/>
  <c r="AJS74" i="62"/>
  <c r="AWS76" i="62"/>
  <c r="AWU76" i="62"/>
  <c r="AWT76" i="62"/>
  <c r="ANU89" i="62"/>
  <c r="ANS89" i="62"/>
  <c r="ANT89" i="62"/>
  <c r="AVU86" i="62"/>
  <c r="AVT86" i="62"/>
  <c r="AVS86" i="62"/>
  <c r="AXU91" i="62"/>
  <c r="AXT91" i="62"/>
  <c r="AXS91" i="62"/>
  <c r="AOS87" i="62"/>
  <c r="AOU87" i="62"/>
  <c r="AOT87" i="62"/>
  <c r="AEU96" i="62"/>
  <c r="AET96" i="62"/>
  <c r="AES96" i="62"/>
  <c r="AVU76" i="62"/>
  <c r="AVS76" i="62"/>
  <c r="AVT76" i="62"/>
  <c r="AFT90" i="62"/>
  <c r="AFS90" i="62"/>
  <c r="AFU90" i="62"/>
  <c r="ALU92" i="62"/>
  <c r="ALS92" i="62"/>
  <c r="ALT92" i="62"/>
  <c r="AWS96" i="62"/>
  <c r="AWT96" i="62"/>
  <c r="AWU96" i="62"/>
  <c r="AKT108" i="62"/>
  <c r="AKS108" i="62"/>
  <c r="AKU108" i="62"/>
  <c r="AOT108" i="62"/>
  <c r="AOU108" i="62"/>
  <c r="AOS108" i="62"/>
  <c r="ANS114" i="62"/>
  <c r="ANU114" i="62"/>
  <c r="ANT114" i="62"/>
  <c r="AWU108" i="62"/>
  <c r="AWT108" i="62"/>
  <c r="AWS108" i="62"/>
  <c r="AQT117" i="62"/>
  <c r="AQS117" i="62"/>
  <c r="AQU117" i="62"/>
  <c r="AGT108" i="62"/>
  <c r="AGU108" i="62"/>
  <c r="AGS108" i="62"/>
  <c r="AOT118" i="62"/>
  <c r="AOS118" i="62"/>
  <c r="AOU118" i="62"/>
  <c r="ALT110" i="62"/>
  <c r="ALS110" i="62"/>
  <c r="ALU110" i="62"/>
  <c r="AUT111" i="62"/>
  <c r="AUS111" i="62"/>
  <c r="AUU111" i="62"/>
  <c r="AJT115" i="62"/>
  <c r="AJU115" i="62"/>
  <c r="AJS115" i="62"/>
  <c r="ARS114" i="62"/>
  <c r="ARU114" i="62"/>
  <c r="ART114" i="62"/>
  <c r="AFS116" i="62"/>
  <c r="AFU116" i="62"/>
  <c r="AFT116" i="62"/>
  <c r="AST117" i="62"/>
  <c r="ASS117" i="62"/>
  <c r="ASU117" i="62"/>
  <c r="AL50" i="62"/>
  <c r="T75" i="62"/>
  <c r="AT88" i="62"/>
  <c r="XS95" i="62"/>
  <c r="KS72" i="62"/>
  <c r="AN75" i="62"/>
  <c r="AN74" i="62"/>
  <c r="AN71" i="62"/>
  <c r="BC59" i="62"/>
  <c r="AN69" i="62"/>
  <c r="AL69" i="62"/>
  <c r="AL67" i="62"/>
  <c r="APS95" i="62"/>
  <c r="APT95" i="62"/>
  <c r="APU95" i="62"/>
  <c r="AMS52" i="62"/>
  <c r="AMU52" i="62"/>
  <c r="AMT52" i="62"/>
  <c r="AFU66" i="62"/>
  <c r="AFT66" i="62"/>
  <c r="AFS66" i="62"/>
  <c r="ATS94" i="62"/>
  <c r="ATT94" i="62"/>
  <c r="ATU94" i="62"/>
  <c r="AXU118" i="62"/>
  <c r="AXT118" i="62"/>
  <c r="AXS118" i="62"/>
  <c r="AXS115" i="62"/>
  <c r="AXU115" i="62"/>
  <c r="AXT115" i="62"/>
  <c r="AGT50" i="62"/>
  <c r="AGS50" i="62"/>
  <c r="AGU50" i="62"/>
  <c r="AIU72" i="62"/>
  <c r="AIT72" i="62"/>
  <c r="AIS72" i="62"/>
  <c r="ALT112" i="62"/>
  <c r="ALU112" i="62"/>
  <c r="ALS112" i="62"/>
  <c r="ALT113" i="62"/>
  <c r="ALS113" i="62"/>
  <c r="ALU113" i="62"/>
  <c r="AGT70" i="62"/>
  <c r="AGU70" i="62"/>
  <c r="AGS70" i="62"/>
  <c r="AHU47" i="62"/>
  <c r="AHT47" i="62"/>
  <c r="AHS47" i="62"/>
  <c r="AUT107" i="62"/>
  <c r="AUU107" i="62"/>
  <c r="AUS107" i="62"/>
  <c r="AUU96" i="62"/>
  <c r="AUS96" i="62"/>
  <c r="AUT96" i="62"/>
  <c r="AUU53" i="62"/>
  <c r="AUT53" i="62"/>
  <c r="AUS53" i="62"/>
  <c r="ATT70" i="62"/>
  <c r="ATS70" i="62"/>
  <c r="ATU70" i="62"/>
  <c r="ANT118" i="62"/>
  <c r="ANU118" i="62"/>
  <c r="ANS118" i="62"/>
  <c r="APT118" i="62"/>
  <c r="APU118" i="62"/>
  <c r="APS118" i="62"/>
  <c r="APU115" i="62"/>
  <c r="APS115" i="62"/>
  <c r="APT115" i="62"/>
  <c r="AEU94" i="62"/>
  <c r="AES94" i="62"/>
  <c r="AET94" i="62"/>
  <c r="AFS107" i="62"/>
  <c r="AFT107" i="62"/>
  <c r="AFU107" i="62"/>
  <c r="ANT115" i="62"/>
  <c r="ANU115" i="62"/>
  <c r="ANS115" i="62"/>
  <c r="AES92" i="62"/>
  <c r="AEU92" i="62"/>
  <c r="AET92" i="62"/>
  <c r="AWT89" i="62"/>
  <c r="AWU89" i="62"/>
  <c r="AWS89" i="62"/>
  <c r="AIT90" i="62"/>
  <c r="AIU90" i="62"/>
  <c r="AIS90" i="62"/>
  <c r="AOT48" i="62"/>
  <c r="AOU48" i="62"/>
  <c r="AOS48" i="62"/>
  <c r="ALT74" i="62"/>
  <c r="ALU74" i="62"/>
  <c r="ALS74" i="62"/>
  <c r="ANT95" i="62"/>
  <c r="ANS95" i="62"/>
  <c r="ANU95" i="62"/>
  <c r="AES44" i="62"/>
  <c r="AEU44" i="62"/>
  <c r="AET44" i="62"/>
  <c r="AHT71" i="62"/>
  <c r="AHS71" i="62"/>
  <c r="AHU71" i="62"/>
  <c r="AWS48" i="62"/>
  <c r="AWU48" i="62"/>
  <c r="AWT48" i="62"/>
  <c r="AGS114" i="62"/>
  <c r="AGT114" i="62"/>
  <c r="AGU114" i="62"/>
  <c r="AFT112" i="62"/>
  <c r="AFU112" i="62"/>
  <c r="AFS112" i="62"/>
  <c r="AGT110" i="62"/>
  <c r="AGU110" i="62"/>
  <c r="AGS110" i="62"/>
  <c r="AJT97" i="62"/>
  <c r="AJU97" i="62"/>
  <c r="AJS97" i="62"/>
  <c r="AST112" i="62"/>
  <c r="ASS112" i="62"/>
  <c r="ASU112" i="62"/>
  <c r="AKT92" i="62"/>
  <c r="AKS92" i="62"/>
  <c r="AKU92" i="62"/>
  <c r="AHT96" i="62"/>
  <c r="AHU96" i="62"/>
  <c r="AHS96" i="62"/>
  <c r="AQS95" i="62"/>
  <c r="AQT95" i="62"/>
  <c r="AQU95" i="62"/>
  <c r="AOS93" i="62"/>
  <c r="AOU93" i="62"/>
  <c r="AOT93" i="62"/>
  <c r="ALS69" i="62"/>
  <c r="ALU69" i="62"/>
  <c r="ALT69" i="62"/>
  <c r="AET90" i="62"/>
  <c r="AES90" i="62"/>
  <c r="AEU90" i="62"/>
  <c r="ASS50" i="62"/>
  <c r="ASU50" i="62"/>
  <c r="AST50" i="62"/>
  <c r="AWT55" i="62"/>
  <c r="AWU55" i="62"/>
  <c r="AWS55" i="62"/>
  <c r="AMT67" i="62"/>
  <c r="AMU67" i="62"/>
  <c r="AMS67" i="62"/>
  <c r="AQT71" i="62"/>
  <c r="AQS71" i="62"/>
  <c r="AQU71" i="62"/>
  <c r="AKT54" i="62"/>
  <c r="AKS54" i="62"/>
  <c r="AKU54" i="62"/>
  <c r="ANT116" i="62"/>
  <c r="ANU116" i="62"/>
  <c r="ANS116" i="62"/>
  <c r="APT116" i="62"/>
  <c r="APS116" i="62"/>
  <c r="APU116" i="62"/>
  <c r="AGU113" i="62"/>
  <c r="AGS113" i="62"/>
  <c r="AGT113" i="62"/>
  <c r="AQU92" i="62"/>
  <c r="AQT92" i="62"/>
  <c r="AQS92" i="62"/>
  <c r="ANS96" i="62"/>
  <c r="ANU96" i="62"/>
  <c r="ANT96" i="62"/>
  <c r="ART112" i="62"/>
  <c r="ARU112" i="62"/>
  <c r="ARS112" i="62"/>
  <c r="AMS116" i="62"/>
  <c r="AMT116" i="62"/>
  <c r="AMU116" i="62"/>
  <c r="AWT87" i="62"/>
  <c r="AWU87" i="62"/>
  <c r="AWS87" i="62"/>
  <c r="AEU88" i="62"/>
  <c r="AET88" i="62"/>
  <c r="AES88" i="62"/>
  <c r="AUU88" i="62"/>
  <c r="AUT88" i="62"/>
  <c r="AUS88" i="62"/>
  <c r="APT71" i="62"/>
  <c r="APU71" i="62"/>
  <c r="APS71" i="62"/>
  <c r="ANU87" i="62"/>
  <c r="ANS87" i="62"/>
  <c r="ANT87" i="62"/>
  <c r="AKU45" i="62"/>
  <c r="AKT45" i="62"/>
  <c r="AKS45" i="62"/>
  <c r="AGU67" i="62"/>
  <c r="AGS67" i="62"/>
  <c r="AGT67" i="62"/>
  <c r="AIS44" i="62"/>
  <c r="AIU44" i="62"/>
  <c r="AIT44" i="62"/>
  <c r="AWT107" i="62"/>
  <c r="AWU107" i="62"/>
  <c r="AWS107" i="62"/>
  <c r="AFS93" i="62"/>
  <c r="AFU93" i="62"/>
  <c r="AFT93" i="62"/>
  <c r="ATS87" i="62"/>
  <c r="ATU87" i="62"/>
  <c r="ATT87" i="62"/>
  <c r="AGS107" i="62"/>
  <c r="AGT107" i="62"/>
  <c r="AGU107" i="62"/>
  <c r="AMT90" i="62"/>
  <c r="AMU90" i="62"/>
  <c r="AMS90" i="62"/>
  <c r="AKS96" i="62"/>
  <c r="AKU96" i="62"/>
  <c r="AKT96" i="62"/>
  <c r="AUU87" i="62"/>
  <c r="AUT87" i="62"/>
  <c r="AUS87" i="62"/>
  <c r="AST73" i="62"/>
  <c r="ASU73" i="62"/>
  <c r="ASS73" i="62"/>
  <c r="AHT67" i="62"/>
  <c r="AHS67" i="62"/>
  <c r="AHU67" i="62"/>
  <c r="AKU51" i="62"/>
  <c r="AKT51" i="62"/>
  <c r="AKS51" i="62"/>
  <c r="AKS88" i="62"/>
  <c r="AKU88" i="62"/>
  <c r="AKT88" i="62"/>
  <c r="ALT117" i="62"/>
  <c r="ALU117" i="62"/>
  <c r="ALS117" i="62"/>
  <c r="AIU88" i="62"/>
  <c r="AIT88" i="62"/>
  <c r="AIS88" i="62"/>
  <c r="AMU91" i="62"/>
  <c r="AMT91" i="62"/>
  <c r="AMS91" i="62"/>
  <c r="AMS71" i="62"/>
  <c r="AMU71" i="62"/>
  <c r="AMT71" i="62"/>
  <c r="AES55" i="62"/>
  <c r="AEU55" i="62"/>
  <c r="AET55" i="62"/>
  <c r="AVT48" i="62"/>
  <c r="AVU48" i="62"/>
  <c r="AVS48" i="62"/>
  <c r="AWS46" i="62"/>
  <c r="AWU46" i="62"/>
  <c r="AWT46" i="62"/>
  <c r="ASS86" i="62"/>
  <c r="ASU86" i="62"/>
  <c r="AST86" i="62"/>
  <c r="AIT69" i="62"/>
  <c r="AIU69" i="62"/>
  <c r="AIS69" i="62"/>
  <c r="AWU53" i="62"/>
  <c r="AWT53" i="62"/>
  <c r="AWS53" i="62"/>
  <c r="AUS46" i="62"/>
  <c r="AUU46" i="62"/>
  <c r="AUT46" i="62"/>
  <c r="AOU44" i="62"/>
  <c r="AOT44" i="62"/>
  <c r="AOS44" i="62"/>
  <c r="AIT70" i="62"/>
  <c r="AIU70" i="62"/>
  <c r="AIS70" i="62"/>
  <c r="AXT65" i="62"/>
  <c r="AXS65" i="62"/>
  <c r="AXU65" i="62"/>
  <c r="ASU45" i="62"/>
  <c r="AST45" i="62"/>
  <c r="ASS45" i="62"/>
  <c r="ATT66" i="62"/>
  <c r="ATS66" i="62"/>
  <c r="ATU66" i="62"/>
  <c r="AMT47" i="62"/>
  <c r="AMS47" i="62"/>
  <c r="AMU47" i="62"/>
  <c r="ANU47" i="62"/>
  <c r="ANT47" i="62"/>
  <c r="ANS47" i="62"/>
  <c r="AMU55" i="62"/>
  <c r="AMS55" i="62"/>
  <c r="AMT55" i="62"/>
  <c r="AGS51" i="62"/>
  <c r="AGU51" i="62"/>
  <c r="AGT51" i="62"/>
  <c r="AVU72" i="62"/>
  <c r="AVS72" i="62"/>
  <c r="AVT72" i="62"/>
  <c r="AQS54" i="62"/>
  <c r="AQU54" i="62"/>
  <c r="AQT54" i="62"/>
  <c r="AXT112" i="62"/>
  <c r="AXS112" i="62"/>
  <c r="AXU112" i="62"/>
  <c r="AKU116" i="62"/>
  <c r="AKT116" i="62"/>
  <c r="AKS116" i="62"/>
  <c r="AMS111" i="62"/>
  <c r="AMU111" i="62"/>
  <c r="AMT111" i="62"/>
  <c r="AGU116" i="62"/>
  <c r="AGT116" i="62"/>
  <c r="AGS116" i="62"/>
  <c r="AUS109" i="62"/>
  <c r="AUU109" i="62"/>
  <c r="AUT109" i="62"/>
  <c r="ATT112" i="62"/>
  <c r="ATU112" i="62"/>
  <c r="ATS112" i="62"/>
  <c r="ATS96" i="62"/>
  <c r="ATU96" i="62"/>
  <c r="ATT96" i="62"/>
  <c r="AIU92" i="62"/>
  <c r="AIT92" i="62"/>
  <c r="AIS92" i="62"/>
  <c r="AKT112" i="62"/>
  <c r="AKU112" i="62"/>
  <c r="AKS112" i="62"/>
  <c r="AVT95" i="62"/>
  <c r="AVS95" i="62"/>
  <c r="AVU95" i="62"/>
  <c r="AOU91" i="62"/>
  <c r="AOT91" i="62"/>
  <c r="AOS91" i="62"/>
  <c r="ANT112" i="62"/>
  <c r="ANU112" i="62"/>
  <c r="ANS112" i="62"/>
  <c r="ARS95" i="62"/>
  <c r="ARU95" i="62"/>
  <c r="ART95" i="62"/>
  <c r="ATS113" i="62"/>
  <c r="ATU113" i="62"/>
  <c r="ATT113" i="62"/>
  <c r="AFU118" i="62"/>
  <c r="AFS118" i="62"/>
  <c r="AFT118" i="62"/>
  <c r="APS94" i="62"/>
  <c r="APT94" i="62"/>
  <c r="APU94" i="62"/>
  <c r="AQU88" i="62"/>
  <c r="AQT88" i="62"/>
  <c r="AQS88" i="62"/>
  <c r="AVS107" i="62"/>
  <c r="AVU107" i="62"/>
  <c r="AVT107" i="62"/>
  <c r="AVS91" i="62"/>
  <c r="AVT91" i="62"/>
  <c r="AVU91" i="62"/>
  <c r="AQS75" i="62"/>
  <c r="AQU75" i="62"/>
  <c r="AQT75" i="62"/>
  <c r="ALS88" i="62"/>
  <c r="ALU88" i="62"/>
  <c r="ALT88" i="62"/>
  <c r="AWS74" i="62"/>
  <c r="AWU74" i="62"/>
  <c r="AWT74" i="62"/>
  <c r="ANT68" i="62"/>
  <c r="ANS68" i="62"/>
  <c r="ANU68" i="62"/>
  <c r="AOS52" i="62"/>
  <c r="AOU52" i="62"/>
  <c r="AOT52" i="62"/>
  <c r="AGS89" i="62"/>
  <c r="AGU89" i="62"/>
  <c r="AGT89" i="62"/>
  <c r="AMS73" i="62"/>
  <c r="AMU73" i="62"/>
  <c r="AMT73" i="62"/>
  <c r="ARS89" i="62"/>
  <c r="ARU89" i="62"/>
  <c r="ART89" i="62"/>
  <c r="AQT73" i="62"/>
  <c r="AQS73" i="62"/>
  <c r="AQU73" i="62"/>
  <c r="AKT72" i="62"/>
  <c r="AKS72" i="62"/>
  <c r="AKU72" i="62"/>
  <c r="AHS65" i="62"/>
  <c r="AHT65" i="62"/>
  <c r="AHU65" i="62"/>
  <c r="AUU49" i="62"/>
  <c r="AUT49" i="62"/>
  <c r="AUS49" i="62"/>
  <c r="AHU51" i="62"/>
  <c r="AHS51" i="62"/>
  <c r="AHT51" i="62"/>
  <c r="ARU88" i="62"/>
  <c r="ARS88" i="62"/>
  <c r="ART88" i="62"/>
  <c r="AOS71" i="62"/>
  <c r="AOU71" i="62"/>
  <c r="AOT71" i="62"/>
  <c r="AIU55" i="62"/>
  <c r="AIT55" i="62"/>
  <c r="AIS55" i="62"/>
  <c r="AET48" i="62"/>
  <c r="AES48" i="62"/>
  <c r="AEU48" i="62"/>
  <c r="AST47" i="62"/>
  <c r="ASS47" i="62"/>
  <c r="ASU47" i="62"/>
  <c r="AWU71" i="62"/>
  <c r="AWT71" i="62"/>
  <c r="AWS71" i="62"/>
  <c r="AXU66" i="62"/>
  <c r="AXT66" i="62"/>
  <c r="AXS66" i="62"/>
  <c r="AIT52" i="62"/>
  <c r="AIS52" i="62"/>
  <c r="AIU52" i="62"/>
  <c r="AET68" i="62"/>
  <c r="AES68" i="62"/>
  <c r="AEU68" i="62"/>
  <c r="ANT48" i="62"/>
  <c r="ANS48" i="62"/>
  <c r="ANU48" i="62"/>
  <c r="AET65" i="62"/>
  <c r="AEU65" i="62"/>
  <c r="AES65" i="62"/>
  <c r="AWT65" i="62"/>
  <c r="AWS65" i="62"/>
  <c r="AWU65" i="62"/>
  <c r="ANT45" i="62"/>
  <c r="ANU45" i="62"/>
  <c r="ANS45" i="62"/>
  <c r="ATU46" i="62"/>
  <c r="ATS46" i="62"/>
  <c r="ATT46" i="62"/>
  <c r="AMS53" i="62"/>
  <c r="AMU53" i="62"/>
  <c r="AMT53" i="62"/>
  <c r="APS114" i="62"/>
  <c r="APT114" i="62"/>
  <c r="APU114" i="62"/>
  <c r="APU117" i="62"/>
  <c r="APT117" i="62"/>
  <c r="APS117" i="62"/>
  <c r="AHS113" i="62"/>
  <c r="AHU113" i="62"/>
  <c r="AHT113" i="62"/>
  <c r="ART117" i="62"/>
  <c r="ARS117" i="62"/>
  <c r="ARU117" i="62"/>
  <c r="AOT110" i="62"/>
  <c r="AOU110" i="62"/>
  <c r="AOS110" i="62"/>
  <c r="AMT114" i="62"/>
  <c r="AMU114" i="62"/>
  <c r="AMS114" i="62"/>
  <c r="ART97" i="62"/>
  <c r="ARS97" i="62"/>
  <c r="ARU97" i="62"/>
  <c r="AHU93" i="62"/>
  <c r="AHS93" i="62"/>
  <c r="AHT93" i="62"/>
  <c r="AJT113" i="62"/>
  <c r="AJS113" i="62"/>
  <c r="AJU113" i="62"/>
  <c r="ALT97" i="62"/>
  <c r="ALS97" i="62"/>
  <c r="ALU97" i="62"/>
  <c r="ASU92" i="62"/>
  <c r="AST92" i="62"/>
  <c r="ASS92" i="62"/>
  <c r="AHS114" i="62"/>
  <c r="AHT114" i="62"/>
  <c r="AHU114" i="62"/>
  <c r="APT96" i="62"/>
  <c r="APS96" i="62"/>
  <c r="APU96" i="62"/>
  <c r="AIS91" i="62"/>
  <c r="AIU91" i="62"/>
  <c r="AIT91" i="62"/>
  <c r="AXT95" i="62"/>
  <c r="AXU95" i="62"/>
  <c r="AXS95" i="62"/>
  <c r="AWT95" i="62"/>
  <c r="AWU95" i="62"/>
  <c r="AWS95" i="62"/>
  <c r="AMU89" i="62"/>
  <c r="AMS89" i="62"/>
  <c r="AMT89" i="62"/>
  <c r="AQT114" i="62"/>
  <c r="AQS114" i="62"/>
  <c r="AQU114" i="62"/>
  <c r="AKS94" i="62"/>
  <c r="AKU94" i="62"/>
  <c r="AKT94" i="62"/>
  <c r="APU86" i="62"/>
  <c r="APT86" i="62"/>
  <c r="APS86" i="62"/>
  <c r="AHU89" i="62"/>
  <c r="AHT89" i="62"/>
  <c r="AHS89" i="62"/>
  <c r="ATT75" i="62"/>
  <c r="ATS75" i="62"/>
  <c r="ATU75" i="62"/>
  <c r="AUT69" i="62"/>
  <c r="AUU69" i="62"/>
  <c r="AUS69" i="62"/>
  <c r="AST53" i="62"/>
  <c r="ASS53" i="62"/>
  <c r="ASU53" i="62"/>
  <c r="AGS94" i="62"/>
  <c r="AGU94" i="62"/>
  <c r="AGT94" i="62"/>
  <c r="AQT74" i="62"/>
  <c r="AQS74" i="62"/>
  <c r="AQU74" i="62"/>
  <c r="AJT90" i="62"/>
  <c r="AJS90" i="62"/>
  <c r="AJU90" i="62"/>
  <c r="AUU74" i="62"/>
  <c r="AUS74" i="62"/>
  <c r="AUT74" i="62"/>
  <c r="AIU73" i="62"/>
  <c r="AIT73" i="62"/>
  <c r="AIS73" i="62"/>
  <c r="AHS66" i="62"/>
  <c r="AHU66" i="62"/>
  <c r="AHT66" i="62"/>
  <c r="AES51" i="62"/>
  <c r="AEU51" i="62"/>
  <c r="AET51" i="62"/>
  <c r="AGS45" i="62"/>
  <c r="AGU45" i="62"/>
  <c r="AGT45" i="62"/>
  <c r="AGT92" i="62"/>
  <c r="AGS92" i="62"/>
  <c r="AGU92" i="62"/>
  <c r="ANU72" i="62"/>
  <c r="ANT72" i="62"/>
  <c r="ANS72" i="62"/>
  <c r="AGT65" i="62"/>
  <c r="AGS65" i="62"/>
  <c r="AGU65" i="62"/>
  <c r="AKT48" i="62"/>
  <c r="AKU48" i="62"/>
  <c r="AKS48" i="62"/>
  <c r="ALU50" i="62"/>
  <c r="ALS50" i="62"/>
  <c r="ALT50" i="62"/>
  <c r="AGS73" i="62"/>
  <c r="AGU73" i="62"/>
  <c r="AGT73" i="62"/>
  <c r="AVU67" i="62"/>
  <c r="AVT67" i="62"/>
  <c r="AVS67" i="62"/>
  <c r="AQT53" i="62"/>
  <c r="AQS53" i="62"/>
  <c r="AQU53" i="62"/>
  <c r="AJT70" i="62"/>
  <c r="AJU70" i="62"/>
  <c r="AJS70" i="62"/>
  <c r="AMS49" i="62"/>
  <c r="AMT49" i="62"/>
  <c r="AMU49" i="62"/>
  <c r="AXU45" i="62"/>
  <c r="AXT45" i="62"/>
  <c r="AXS45" i="62"/>
  <c r="AJS68" i="62"/>
  <c r="AJU68" i="62"/>
  <c r="AJT68" i="62"/>
  <c r="AES47" i="62"/>
  <c r="AEU47" i="62"/>
  <c r="AET47" i="62"/>
  <c r="ATU53" i="62"/>
  <c r="ATS53" i="62"/>
  <c r="ATT53" i="62"/>
  <c r="AKT65" i="62"/>
  <c r="AKS65" i="62"/>
  <c r="AKU65" i="62"/>
  <c r="AJT51" i="62"/>
  <c r="AJU51" i="62"/>
  <c r="AJS51" i="62"/>
  <c r="AOU67" i="62"/>
  <c r="AOS67" i="62"/>
  <c r="AOT67" i="62"/>
  <c r="ATT73" i="62"/>
  <c r="ATU73" i="62"/>
  <c r="ATS73" i="62"/>
  <c r="AVU70" i="62"/>
  <c r="AVS70" i="62"/>
  <c r="AVT70" i="62"/>
  <c r="AFT52" i="62"/>
  <c r="AFS52" i="62"/>
  <c r="AFU52" i="62"/>
  <c r="AMT68" i="62"/>
  <c r="AMS68" i="62"/>
  <c r="AMU68" i="62"/>
  <c r="AQT65" i="62"/>
  <c r="AQS65" i="62"/>
  <c r="AQU65" i="62"/>
  <c r="AFT50" i="62"/>
  <c r="AFU50" i="62"/>
  <c r="AFS50" i="62"/>
  <c r="AFT54" i="62"/>
  <c r="AFU54" i="62"/>
  <c r="AFS54" i="62"/>
  <c r="ASU55" i="62"/>
  <c r="ASS55" i="62"/>
  <c r="AST55" i="62"/>
  <c r="ANU71" i="62"/>
  <c r="ANS71" i="62"/>
  <c r="ANT71" i="62"/>
  <c r="ANT76" i="62"/>
  <c r="ANS76" i="62"/>
  <c r="ANU76" i="62"/>
  <c r="ART50" i="62"/>
  <c r="ARS50" i="62"/>
  <c r="ARU50" i="62"/>
  <c r="ART54" i="62"/>
  <c r="ARU54" i="62"/>
  <c r="ARS54" i="62"/>
  <c r="AJU72" i="62"/>
  <c r="AJS72" i="62"/>
  <c r="AJT72" i="62"/>
  <c r="AFS44" i="62"/>
  <c r="AFT44" i="62"/>
  <c r="AFU44" i="62"/>
  <c r="ALU45" i="62"/>
  <c r="ALS45" i="62"/>
  <c r="ALT45" i="62"/>
  <c r="APU46" i="62"/>
  <c r="APT46" i="62"/>
  <c r="APS46" i="62"/>
  <c r="AFT48" i="62"/>
  <c r="AFU48" i="62"/>
  <c r="AFS48" i="62"/>
  <c r="AJT50" i="62"/>
  <c r="AJU50" i="62"/>
  <c r="AJS50" i="62"/>
  <c r="ART51" i="62"/>
  <c r="ARU51" i="62"/>
  <c r="ARS51" i="62"/>
  <c r="ALU53" i="62"/>
  <c r="ALS53" i="62"/>
  <c r="ALT53" i="62"/>
  <c r="AVT54" i="62"/>
  <c r="AVU54" i="62"/>
  <c r="AVS54" i="62"/>
  <c r="AMT66" i="62"/>
  <c r="AMS66" i="62"/>
  <c r="AMU66" i="62"/>
  <c r="AQT67" i="62"/>
  <c r="AQU67" i="62"/>
  <c r="AQS67" i="62"/>
  <c r="AUT68" i="62"/>
  <c r="AUU68" i="62"/>
  <c r="AUS68" i="62"/>
  <c r="AXT70" i="62"/>
  <c r="AXU70" i="62"/>
  <c r="AXS70" i="62"/>
  <c r="APU91" i="62"/>
  <c r="APS91" i="62"/>
  <c r="APT91" i="62"/>
  <c r="ARU74" i="62"/>
  <c r="ART74" i="62"/>
  <c r="ARS74" i="62"/>
  <c r="AFU86" i="62"/>
  <c r="AFT86" i="62"/>
  <c r="AFS86" i="62"/>
  <c r="AVS90" i="62"/>
  <c r="AVT90" i="62"/>
  <c r="AVU90" i="62"/>
  <c r="ANU88" i="62"/>
  <c r="ANS88" i="62"/>
  <c r="ANT88" i="62"/>
  <c r="AUU97" i="62"/>
  <c r="AUS97" i="62"/>
  <c r="AUT97" i="62"/>
  <c r="AJU89" i="62"/>
  <c r="AJT89" i="62"/>
  <c r="AJS89" i="62"/>
  <c r="AOS96" i="62"/>
  <c r="AOU96" i="62"/>
  <c r="AOT96" i="62"/>
  <c r="AJU86" i="62"/>
  <c r="AJT86" i="62"/>
  <c r="AJS86" i="62"/>
  <c r="AHT90" i="62"/>
  <c r="AHS90" i="62"/>
  <c r="AHU90" i="62"/>
  <c r="AWS92" i="62"/>
  <c r="AWU92" i="62"/>
  <c r="AWT92" i="62"/>
  <c r="AJU114" i="62"/>
  <c r="AJS114" i="62"/>
  <c r="AJT114" i="62"/>
  <c r="APT110" i="62"/>
  <c r="APU110" i="62"/>
  <c r="APS110" i="62"/>
  <c r="AOU109" i="62"/>
  <c r="AOT109" i="62"/>
  <c r="AOS109" i="62"/>
  <c r="AUT114" i="62"/>
  <c r="AUU114" i="62"/>
  <c r="AUS114" i="62"/>
  <c r="AXT109" i="62"/>
  <c r="AXS109" i="62"/>
  <c r="AXU109" i="62"/>
  <c r="AGT118" i="62"/>
  <c r="AGS118" i="62"/>
  <c r="AGU118" i="62"/>
  <c r="AVU113" i="62"/>
  <c r="AVS113" i="62"/>
  <c r="AVT113" i="62"/>
  <c r="AST108" i="62"/>
  <c r="ASU108" i="62"/>
  <c r="ASS108" i="62"/>
  <c r="AVU110" i="62"/>
  <c r="AVT110" i="62"/>
  <c r="AVS110" i="62"/>
  <c r="AEU112" i="62"/>
  <c r="AES112" i="62"/>
  <c r="AET112" i="62"/>
  <c r="AQS115" i="62"/>
  <c r="AQT115" i="62"/>
  <c r="AQU115" i="62"/>
  <c r="AEU115" i="62"/>
  <c r="AET115" i="62"/>
  <c r="AES115" i="62"/>
  <c r="AQS116" i="62"/>
  <c r="AQT116" i="62"/>
  <c r="AQU116" i="62"/>
  <c r="MU94" i="62"/>
  <c r="AN67" i="62"/>
  <c r="AN65" i="62"/>
  <c r="ASS111" i="62"/>
  <c r="AST111" i="62"/>
  <c r="ASU111" i="62"/>
  <c r="AKS107" i="62"/>
  <c r="AKU107" i="62"/>
  <c r="AKT107" i="62"/>
  <c r="AIT65" i="62"/>
  <c r="AIU65" i="62"/>
  <c r="AIS65" i="62"/>
  <c r="AXU86" i="62"/>
  <c r="AXS86" i="62"/>
  <c r="AXT86" i="62"/>
  <c r="ASU116" i="62"/>
  <c r="AST116" i="62"/>
  <c r="ASS116" i="62"/>
  <c r="AMS92" i="62"/>
  <c r="AMU92" i="62"/>
  <c r="AMT92" i="62"/>
  <c r="AKS87" i="62"/>
  <c r="AKU87" i="62"/>
  <c r="AKT87" i="62"/>
  <c r="ATU52" i="62"/>
  <c r="ATS52" i="62"/>
  <c r="ATT52" i="62"/>
  <c r="ARU118" i="62"/>
  <c r="ART118" i="62"/>
  <c r="ARS118" i="62"/>
  <c r="AQU86" i="62"/>
  <c r="AQT86" i="62"/>
  <c r="AQS86" i="62"/>
  <c r="ASS75" i="62"/>
  <c r="ASU75" i="62"/>
  <c r="AST75" i="62"/>
  <c r="ALS116" i="62"/>
  <c r="ALU116" i="62"/>
  <c r="ALT116" i="62"/>
  <c r="AEU114" i="62"/>
  <c r="AET114" i="62"/>
  <c r="AES114" i="62"/>
  <c r="AOS97" i="62"/>
  <c r="AOT97" i="62"/>
  <c r="AOU97" i="62"/>
  <c r="AFU67" i="62"/>
  <c r="AFS67" i="62"/>
  <c r="AFT67" i="62"/>
  <c r="ATU118" i="62"/>
  <c r="ATT118" i="62"/>
  <c r="ATS118" i="62"/>
  <c r="AWU115" i="62"/>
  <c r="AWS115" i="62"/>
  <c r="AWT115" i="62"/>
  <c r="AXS114" i="62"/>
  <c r="AXT114" i="62"/>
  <c r="AXU114" i="62"/>
  <c r="AHT112" i="62"/>
  <c r="AHU112" i="62"/>
  <c r="AHS112" i="62"/>
  <c r="AKT118" i="62"/>
  <c r="AKS118" i="62"/>
  <c r="AKU118" i="62"/>
  <c r="AXT94" i="62"/>
  <c r="AXS94" i="62"/>
  <c r="AXU94" i="62"/>
  <c r="AXT110" i="62"/>
  <c r="AXS110" i="62"/>
  <c r="AXU110" i="62"/>
  <c r="ATT111" i="62"/>
  <c r="ATS111" i="62"/>
  <c r="ATU111" i="62"/>
  <c r="AIU75" i="62"/>
  <c r="AIT75" i="62"/>
  <c r="AIS75" i="62"/>
  <c r="APS76" i="62"/>
  <c r="APU76" i="62"/>
  <c r="APT76" i="62"/>
  <c r="AXT75" i="62"/>
  <c r="AXS75" i="62"/>
  <c r="AXU75" i="62"/>
  <c r="ARU68" i="62"/>
  <c r="ART68" i="62"/>
  <c r="ARS68" i="62"/>
  <c r="AOS73" i="62"/>
  <c r="AOU73" i="62"/>
  <c r="AOT73" i="62"/>
  <c r="AKS75" i="62"/>
  <c r="AKU75" i="62"/>
  <c r="AKT75" i="62"/>
  <c r="APU51" i="62"/>
  <c r="APS51" i="62"/>
  <c r="APT51" i="62"/>
  <c r="AWU68" i="62"/>
  <c r="AWS68" i="62"/>
  <c r="AWT68" i="62"/>
  <c r="AHS109" i="62"/>
  <c r="AHT109" i="62"/>
  <c r="AHU109" i="62"/>
  <c r="AFS109" i="62"/>
  <c r="AFU109" i="62"/>
  <c r="AFT109" i="62"/>
  <c r="AUS108" i="62"/>
  <c r="AUT108" i="62"/>
  <c r="AUU108" i="62"/>
  <c r="AES95" i="62"/>
  <c r="AET95" i="62"/>
  <c r="AEU95" i="62"/>
  <c r="ATS108" i="62"/>
  <c r="ATT108" i="62"/>
  <c r="ATU108" i="62"/>
  <c r="AMT117" i="62"/>
  <c r="AMS117" i="62"/>
  <c r="AMU117" i="62"/>
  <c r="ATT93" i="62"/>
  <c r="ATS93" i="62"/>
  <c r="ATU93" i="62"/>
  <c r="ATS95" i="62"/>
  <c r="ATT95" i="62"/>
  <c r="ATU95" i="62"/>
  <c r="AES76" i="62"/>
  <c r="AEU76" i="62"/>
  <c r="AET76" i="62"/>
  <c r="AKU53" i="62"/>
  <c r="AKT53" i="62"/>
  <c r="AKS53" i="62"/>
  <c r="AMS74" i="62"/>
  <c r="AMU74" i="62"/>
  <c r="AMT74" i="62"/>
  <c r="AST44" i="62"/>
  <c r="ASS44" i="62"/>
  <c r="ASU44" i="62"/>
  <c r="AIT48" i="62"/>
  <c r="AIU48" i="62"/>
  <c r="AIS48" i="62"/>
  <c r="AHU53" i="62"/>
  <c r="AHS53" i="62"/>
  <c r="AHT53" i="62"/>
  <c r="AWU66" i="62"/>
  <c r="AWS66" i="62"/>
  <c r="AWT66" i="62"/>
  <c r="AHU117" i="62"/>
  <c r="AHS117" i="62"/>
  <c r="AHT117" i="62"/>
  <c r="AUS113" i="62"/>
  <c r="AUT113" i="62"/>
  <c r="AUU113" i="62"/>
  <c r="AWS113" i="62"/>
  <c r="AWU113" i="62"/>
  <c r="AWT113" i="62"/>
  <c r="AMT110" i="62"/>
  <c r="AMU110" i="62"/>
  <c r="AMS110" i="62"/>
  <c r="ART116" i="62"/>
  <c r="ARS116" i="62"/>
  <c r="ARU116" i="62"/>
  <c r="AUT93" i="62"/>
  <c r="AUS93" i="62"/>
  <c r="AUU93" i="62"/>
  <c r="AEU108" i="62"/>
  <c r="AES108" i="62"/>
  <c r="AET108" i="62"/>
  <c r="APT107" i="62"/>
  <c r="APU107" i="62"/>
  <c r="APS107" i="62"/>
  <c r="AJT107" i="62"/>
  <c r="AJU107" i="62"/>
  <c r="AJS107" i="62"/>
  <c r="AGT74" i="62"/>
  <c r="AGS74" i="62"/>
  <c r="AGU74" i="62"/>
  <c r="AQT72" i="62"/>
  <c r="AQS72" i="62"/>
  <c r="AQU72" i="62"/>
  <c r="ART55" i="62"/>
  <c r="ARU55" i="62"/>
  <c r="ARS55" i="62"/>
  <c r="AOT70" i="62"/>
  <c r="AOU70" i="62"/>
  <c r="AOS70" i="62"/>
  <c r="AWS70" i="62"/>
  <c r="AWT70" i="62"/>
  <c r="AWU70" i="62"/>
  <c r="AXU47" i="62"/>
  <c r="AXT47" i="62"/>
  <c r="AXS47" i="62"/>
  <c r="AXT73" i="62"/>
  <c r="AXS73" i="62"/>
  <c r="AXU73" i="62"/>
  <c r="AWS97" i="62"/>
  <c r="AWU97" i="62"/>
  <c r="AWT97" i="62"/>
  <c r="AUS90" i="62"/>
  <c r="AUT90" i="62"/>
  <c r="AUU90" i="62"/>
  <c r="ALU86" i="62"/>
  <c r="ALS86" i="62"/>
  <c r="ALT86" i="62"/>
  <c r="AHS97" i="62"/>
  <c r="AHU97" i="62"/>
  <c r="AHT97" i="62"/>
  <c r="ASS88" i="62"/>
  <c r="AST88" i="62"/>
  <c r="ASU88" i="62"/>
  <c r="AHU91" i="62"/>
  <c r="AHS91" i="62"/>
  <c r="AHT91" i="62"/>
  <c r="ATT86" i="62"/>
  <c r="ATU86" i="62"/>
  <c r="ATS86" i="62"/>
  <c r="AGT72" i="62"/>
  <c r="AGS72" i="62"/>
  <c r="AGU72" i="62"/>
  <c r="AFT65" i="62"/>
  <c r="AFS65" i="62"/>
  <c r="AFU65" i="62"/>
  <c r="AST49" i="62"/>
  <c r="ASS49" i="62"/>
  <c r="ASU49" i="62"/>
  <c r="AOS76" i="62"/>
  <c r="AOU76" i="62"/>
  <c r="AOT76" i="62"/>
  <c r="AMT112" i="62"/>
  <c r="AMU112" i="62"/>
  <c r="AMS112" i="62"/>
  <c r="AMS86" i="62"/>
  <c r="AMU86" i="62"/>
  <c r="AMT86" i="62"/>
  <c r="AUU76" i="62"/>
  <c r="AUS76" i="62"/>
  <c r="AUT76" i="62"/>
  <c r="AVU69" i="62"/>
  <c r="AVT69" i="62"/>
  <c r="AVS69" i="62"/>
  <c r="AOU53" i="62"/>
  <c r="AOT53" i="62"/>
  <c r="AOS53" i="62"/>
  <c r="AOT47" i="62"/>
  <c r="AOU47" i="62"/>
  <c r="AOS47" i="62"/>
  <c r="AEU87" i="62"/>
  <c r="AET87" i="62"/>
  <c r="AES87" i="62"/>
  <c r="AHT75" i="62"/>
  <c r="AHU75" i="62"/>
  <c r="AHS75" i="62"/>
  <c r="APS66" i="62"/>
  <c r="APU66" i="62"/>
  <c r="APT66" i="62"/>
  <c r="AWU51" i="62"/>
  <c r="AWT51" i="62"/>
  <c r="AWS51" i="62"/>
  <c r="AIU45" i="62"/>
  <c r="AIT45" i="62"/>
  <c r="AIS45" i="62"/>
  <c r="AGT90" i="62"/>
  <c r="AGU90" i="62"/>
  <c r="AGS90" i="62"/>
  <c r="ANU69" i="62"/>
  <c r="ANT69" i="62"/>
  <c r="ANS69" i="62"/>
  <c r="AVT55" i="62"/>
  <c r="AVS55" i="62"/>
  <c r="AVU55" i="62"/>
  <c r="AFU72" i="62"/>
  <c r="AFT72" i="62"/>
  <c r="AFS72" i="62"/>
  <c r="ATU54" i="62"/>
  <c r="ATS54" i="62"/>
  <c r="ATT54" i="62"/>
  <c r="AHU45" i="62"/>
  <c r="AHT45" i="62"/>
  <c r="AHS45" i="62"/>
  <c r="APT72" i="62"/>
  <c r="APS72" i="62"/>
  <c r="APU72" i="62"/>
  <c r="AQS50" i="62"/>
  <c r="AQU50" i="62"/>
  <c r="AQT50" i="62"/>
  <c r="AJT46" i="62"/>
  <c r="AJU46" i="62"/>
  <c r="AJS46" i="62"/>
  <c r="ALT70" i="62"/>
  <c r="ALS70" i="62"/>
  <c r="ALU70" i="62"/>
  <c r="ALT118" i="62"/>
  <c r="ALU118" i="62"/>
  <c r="ALS118" i="62"/>
  <c r="AWT110" i="62"/>
  <c r="AWS110" i="62"/>
  <c r="AWU110" i="62"/>
  <c r="ASU115" i="62"/>
  <c r="ASS115" i="62"/>
  <c r="AST115" i="62"/>
  <c r="AQU109" i="62"/>
  <c r="AQS109" i="62"/>
  <c r="AQT109" i="62"/>
  <c r="ATS114" i="62"/>
  <c r="ATT114" i="62"/>
  <c r="ATU114" i="62"/>
  <c r="AJS109" i="62"/>
  <c r="AJU109" i="62"/>
  <c r="AJT109" i="62"/>
  <c r="AWT111" i="62"/>
  <c r="AWS111" i="62"/>
  <c r="AWU111" i="62"/>
  <c r="AJU95" i="62"/>
  <c r="AJS95" i="62"/>
  <c r="AJT95" i="62"/>
  <c r="AUT117" i="62"/>
  <c r="AUU117" i="62"/>
  <c r="AUS117" i="62"/>
  <c r="AVS109" i="62"/>
  <c r="AVU109" i="62"/>
  <c r="AVT109" i="62"/>
  <c r="AUU94" i="62"/>
  <c r="AUT94" i="62"/>
  <c r="AUS94" i="62"/>
  <c r="AJT118" i="62"/>
  <c r="AJS118" i="62"/>
  <c r="AJU118" i="62"/>
  <c r="ATT110" i="62"/>
  <c r="ATS110" i="62"/>
  <c r="ATU110" i="62"/>
  <c r="ANU94" i="62"/>
  <c r="ANS94" i="62"/>
  <c r="ANT94" i="62"/>
  <c r="APT111" i="62"/>
  <c r="APU111" i="62"/>
  <c r="APS111" i="62"/>
  <c r="ASS107" i="62"/>
  <c r="ASU107" i="62"/>
  <c r="AST107" i="62"/>
  <c r="AST91" i="62"/>
  <c r="ASU91" i="62"/>
  <c r="ASS91" i="62"/>
  <c r="AQU87" i="62"/>
  <c r="AQT87" i="62"/>
  <c r="AQS87" i="62"/>
  <c r="AEU107" i="62"/>
  <c r="AET107" i="62"/>
  <c r="AES107" i="62"/>
  <c r="AOS89" i="62"/>
  <c r="AOU89" i="62"/>
  <c r="AOT89" i="62"/>
  <c r="AMS93" i="62"/>
  <c r="AMT93" i="62"/>
  <c r="AMU93" i="62"/>
  <c r="AIU87" i="62"/>
  <c r="AIT87" i="62"/>
  <c r="AIS87" i="62"/>
  <c r="AKU73" i="62"/>
  <c r="AKT73" i="62"/>
  <c r="AKS73" i="62"/>
  <c r="ART66" i="62"/>
  <c r="ARS66" i="62"/>
  <c r="ARU66" i="62"/>
  <c r="AWU50" i="62"/>
  <c r="AWT50" i="62"/>
  <c r="AWS50" i="62"/>
  <c r="AXS87" i="62"/>
  <c r="AXU87" i="62"/>
  <c r="AXT87" i="62"/>
  <c r="AET113" i="62"/>
  <c r="AEU113" i="62"/>
  <c r="AES113" i="62"/>
  <c r="AVU87" i="62"/>
  <c r="AVS87" i="62"/>
  <c r="AVT87" i="62"/>
  <c r="AQT90" i="62"/>
  <c r="AQU90" i="62"/>
  <c r="AQS90" i="62"/>
  <c r="APT70" i="62"/>
  <c r="APU70" i="62"/>
  <c r="APS70" i="62"/>
  <c r="ASS54" i="62"/>
  <c r="ASU54" i="62"/>
  <c r="AST54" i="62"/>
  <c r="AQT48" i="62"/>
  <c r="AQU48" i="62"/>
  <c r="AQS48" i="62"/>
  <c r="AGU46" i="62"/>
  <c r="AGT46" i="62"/>
  <c r="AGS46" i="62"/>
  <c r="AKS86" i="62"/>
  <c r="AKU86" i="62"/>
  <c r="AKT86" i="62"/>
  <c r="ALS68" i="62"/>
  <c r="ALU68" i="62"/>
  <c r="ALT68" i="62"/>
  <c r="AIU53" i="62"/>
  <c r="AIT53" i="62"/>
  <c r="AIS53" i="62"/>
  <c r="AMT46" i="62"/>
  <c r="AMS46" i="62"/>
  <c r="AMU46" i="62"/>
  <c r="AST89" i="62"/>
  <c r="ASU89" i="62"/>
  <c r="ASS89" i="62"/>
  <c r="AFT70" i="62"/>
  <c r="AFS70" i="62"/>
  <c r="AFU70" i="62"/>
  <c r="AUT65" i="62"/>
  <c r="AUU65" i="62"/>
  <c r="AUS65" i="62"/>
  <c r="AGU44" i="62"/>
  <c r="AGT44" i="62"/>
  <c r="AGS44" i="62"/>
  <c r="ATT65" i="62"/>
  <c r="ATU65" i="62"/>
  <c r="ATS65" i="62"/>
  <c r="AFT47" i="62"/>
  <c r="AFS47" i="62"/>
  <c r="AFU47" i="62"/>
  <c r="AIT46" i="62"/>
  <c r="AIS46" i="62"/>
  <c r="AIU46" i="62"/>
  <c r="AGS53" i="62"/>
  <c r="AGU53" i="62"/>
  <c r="AGT53" i="62"/>
  <c r="AKS49" i="62"/>
  <c r="AKT49" i="62"/>
  <c r="AKU49" i="62"/>
  <c r="ARU71" i="62"/>
  <c r="ART71" i="62"/>
  <c r="ARS71" i="62"/>
  <c r="AMS51" i="62"/>
  <c r="AMU51" i="62"/>
  <c r="AMT51" i="62"/>
  <c r="AVT111" i="62"/>
  <c r="AVS111" i="62"/>
  <c r="AVU111" i="62"/>
  <c r="AHT116" i="62"/>
  <c r="AHU116" i="62"/>
  <c r="AHS116" i="62"/>
  <c r="AET111" i="62"/>
  <c r="AES111" i="62"/>
  <c r="AEU111" i="62"/>
  <c r="AUS115" i="62"/>
  <c r="AUU115" i="62"/>
  <c r="AUT115" i="62"/>
  <c r="AST109" i="62"/>
  <c r="ASU109" i="62"/>
  <c r="ASS109" i="62"/>
  <c r="APT112" i="62"/>
  <c r="APU112" i="62"/>
  <c r="APS112" i="62"/>
  <c r="ALT96" i="62"/>
  <c r="ALS96" i="62"/>
  <c r="ALU96" i="62"/>
  <c r="AUU91" i="62"/>
  <c r="AUS91" i="62"/>
  <c r="AUT91" i="62"/>
  <c r="AGT112" i="62"/>
  <c r="AGS112" i="62"/>
  <c r="AGU112" i="62"/>
  <c r="ALU95" i="62"/>
  <c r="ALS95" i="62"/>
  <c r="ALT95" i="62"/>
  <c r="AGU91" i="62"/>
  <c r="AGS91" i="62"/>
  <c r="AGT91" i="62"/>
  <c r="AJT112" i="62"/>
  <c r="AJU112" i="62"/>
  <c r="AJS112" i="62"/>
  <c r="AHS95" i="62"/>
  <c r="AHU95" i="62"/>
  <c r="AHT95" i="62"/>
  <c r="APT113" i="62"/>
  <c r="APS113" i="62"/>
  <c r="APU113" i="62"/>
  <c r="ATS115" i="62"/>
  <c r="ATT115" i="62"/>
  <c r="ATU115" i="62"/>
  <c r="AWS93" i="62"/>
  <c r="AWT93" i="62"/>
  <c r="AWU93" i="62"/>
  <c r="AGS88" i="62"/>
  <c r="AGU88" i="62"/>
  <c r="AGT88" i="62"/>
  <c r="ANS107" i="62"/>
  <c r="ANU107" i="62"/>
  <c r="ANT107" i="62"/>
  <c r="AKU91" i="62"/>
  <c r="AKS91" i="62"/>
  <c r="AKT91" i="62"/>
  <c r="AKS97" i="62"/>
  <c r="AKU97" i="62"/>
  <c r="AKT97" i="62"/>
  <c r="AHU88" i="62"/>
  <c r="AHS88" i="62"/>
  <c r="AHT88" i="62"/>
  <c r="AOS74" i="62"/>
  <c r="AOT74" i="62"/>
  <c r="AOU74" i="62"/>
  <c r="AXS67" i="62"/>
  <c r="AXU67" i="62"/>
  <c r="AXT67" i="62"/>
  <c r="AGT52" i="62"/>
  <c r="AGS52" i="62"/>
  <c r="AGU52" i="62"/>
  <c r="AES89" i="62"/>
  <c r="AEU89" i="62"/>
  <c r="AET89" i="62"/>
  <c r="AET73" i="62"/>
  <c r="AES73" i="62"/>
  <c r="AEU73" i="62"/>
  <c r="AKS89" i="62"/>
  <c r="AKU89" i="62"/>
  <c r="AKT89" i="62"/>
  <c r="ANT110" i="62"/>
  <c r="ANU110" i="62"/>
  <c r="ANS110" i="62"/>
  <c r="AET72" i="62"/>
  <c r="AES72" i="62"/>
  <c r="AEU72" i="62"/>
  <c r="AUT55" i="62"/>
  <c r="AUU55" i="62"/>
  <c r="AUS55" i="62"/>
  <c r="AOU49" i="62"/>
  <c r="AOT49" i="62"/>
  <c r="AOS49" i="62"/>
  <c r="AUS50" i="62"/>
  <c r="AUU50" i="62"/>
  <c r="AUT50" i="62"/>
  <c r="AFU88" i="62"/>
  <c r="AFS88" i="62"/>
  <c r="AFT88" i="62"/>
  <c r="AUT70" i="62"/>
  <c r="AUS70" i="62"/>
  <c r="AUU70" i="62"/>
  <c r="AFT55" i="62"/>
  <c r="AFS55" i="62"/>
  <c r="AFU55" i="62"/>
  <c r="AQT47" i="62"/>
  <c r="AQS47" i="62"/>
  <c r="AQU47" i="62"/>
  <c r="AOT46" i="62"/>
  <c r="AOS46" i="62"/>
  <c r="AOU46" i="62"/>
  <c r="AGS71" i="62"/>
  <c r="AGT71" i="62"/>
  <c r="AGU71" i="62"/>
  <c r="AOU66" i="62"/>
  <c r="AOS66" i="62"/>
  <c r="AOT66" i="62"/>
  <c r="ARS48" i="62"/>
  <c r="ART48" i="62"/>
  <c r="ARU48" i="62"/>
  <c r="AUT67" i="62"/>
  <c r="AUS67" i="62"/>
  <c r="AUU67" i="62"/>
  <c r="AJT48" i="62"/>
  <c r="AJS48" i="62"/>
  <c r="AJU48" i="62"/>
  <c r="APU53" i="62"/>
  <c r="APS53" i="62"/>
  <c r="APT53" i="62"/>
  <c r="AXT55" i="62"/>
  <c r="AXS55" i="62"/>
  <c r="AXU55" i="62"/>
  <c r="ATU44" i="62"/>
  <c r="ATS44" i="62"/>
  <c r="ATT44" i="62"/>
  <c r="ARS44" i="62"/>
  <c r="ARU44" i="62"/>
  <c r="ART44" i="62"/>
  <c r="ATU50" i="62"/>
  <c r="ATT50" i="62"/>
  <c r="ATS50" i="62"/>
  <c r="AHU52" i="62"/>
  <c r="AHT52" i="62"/>
  <c r="AHS52" i="62"/>
  <c r="AGU69" i="62"/>
  <c r="AGS69" i="62"/>
  <c r="AGT69" i="62"/>
  <c r="ANT44" i="62"/>
  <c r="ANS44" i="62"/>
  <c r="ANU44" i="62"/>
  <c r="AJS45" i="62"/>
  <c r="AJU45" i="62"/>
  <c r="AJT45" i="62"/>
  <c r="AJT53" i="62"/>
  <c r="AJU53" i="62"/>
  <c r="AJS53" i="62"/>
  <c r="AVU71" i="62"/>
  <c r="AVT71" i="62"/>
  <c r="AVS71" i="62"/>
  <c r="AQT66" i="62"/>
  <c r="AQU66" i="62"/>
  <c r="AQS66" i="62"/>
  <c r="ART45" i="62"/>
  <c r="ARU45" i="62"/>
  <c r="ARS45" i="62"/>
  <c r="AJT55" i="62"/>
  <c r="AJU55" i="62"/>
  <c r="AJS55" i="62"/>
  <c r="AMT65" i="62"/>
  <c r="AMU65" i="62"/>
  <c r="AMS65" i="62"/>
  <c r="AXT74" i="62"/>
  <c r="AXU74" i="62"/>
  <c r="AXS74" i="62"/>
  <c r="AVT51" i="62"/>
  <c r="AVU51" i="62"/>
  <c r="AVS51" i="62"/>
  <c r="ANT51" i="62"/>
  <c r="ANS51" i="62"/>
  <c r="ANU51" i="62"/>
  <c r="AUT66" i="62"/>
  <c r="AUU66" i="62"/>
  <c r="AUS66" i="62"/>
  <c r="AFU74" i="62"/>
  <c r="AFS74" i="62"/>
  <c r="AFT74" i="62"/>
  <c r="AHU44" i="62"/>
  <c r="AHT44" i="62"/>
  <c r="AHS44" i="62"/>
  <c r="ATU45" i="62"/>
  <c r="ATS45" i="62"/>
  <c r="ATT45" i="62"/>
  <c r="AXU46" i="62"/>
  <c r="AXS46" i="62"/>
  <c r="AXT46" i="62"/>
  <c r="AFT49" i="62"/>
  <c r="AFS49" i="62"/>
  <c r="AFU49" i="62"/>
  <c r="APU50" i="62"/>
  <c r="APS50" i="62"/>
  <c r="APT50" i="62"/>
  <c r="AJT52" i="62"/>
  <c r="AJU52" i="62"/>
  <c r="AJS52" i="62"/>
  <c r="ART53" i="62"/>
  <c r="ARS53" i="62"/>
  <c r="ARU53" i="62"/>
  <c r="ALT55" i="62"/>
  <c r="ALS55" i="62"/>
  <c r="ALU55" i="62"/>
  <c r="ASU66" i="62"/>
  <c r="AST66" i="62"/>
  <c r="ASS66" i="62"/>
  <c r="AWU67" i="62"/>
  <c r="AWS67" i="62"/>
  <c r="AWT67" i="62"/>
  <c r="AOU69" i="62"/>
  <c r="AOS69" i="62"/>
  <c r="AOT69" i="62"/>
  <c r="ALT73" i="62"/>
  <c r="ALU73" i="62"/>
  <c r="ALS73" i="62"/>
  <c r="ANU73" i="62"/>
  <c r="ANS73" i="62"/>
  <c r="ANT73" i="62"/>
  <c r="AJS75" i="62"/>
  <c r="AJT75" i="62"/>
  <c r="AJU75" i="62"/>
  <c r="ARU86" i="62"/>
  <c r="ARS86" i="62"/>
  <c r="ART86" i="62"/>
  <c r="AWT118" i="62"/>
  <c r="AWS118" i="62"/>
  <c r="AWU118" i="62"/>
  <c r="ANT90" i="62"/>
  <c r="ANS90" i="62"/>
  <c r="ANU90" i="62"/>
  <c r="AFT76" i="62"/>
  <c r="AFS76" i="62"/>
  <c r="AFU76" i="62"/>
  <c r="AGS96" i="62"/>
  <c r="AGU96" i="62"/>
  <c r="AGT96" i="62"/>
  <c r="ATU109" i="62"/>
  <c r="ATS109" i="62"/>
  <c r="ATT109" i="62"/>
  <c r="AJU87" i="62"/>
  <c r="AJS87" i="62"/>
  <c r="AJT87" i="62"/>
  <c r="APT90" i="62"/>
  <c r="APS90" i="62"/>
  <c r="APU90" i="62"/>
  <c r="ASS93" i="62"/>
  <c r="AST93" i="62"/>
  <c r="ASU93" i="62"/>
  <c r="AWU116" i="62"/>
  <c r="AWT116" i="62"/>
  <c r="AWS116" i="62"/>
  <c r="AFT115" i="62"/>
  <c r="AFU115" i="62"/>
  <c r="AFS115" i="62"/>
  <c r="ARS109" i="62"/>
  <c r="ARU109" i="62"/>
  <c r="ART109" i="62"/>
  <c r="AHU92" i="62"/>
  <c r="AHS92" i="62"/>
  <c r="AHT92" i="62"/>
  <c r="ANU111" i="62"/>
  <c r="ANS111" i="62"/>
  <c r="ANT111" i="62"/>
  <c r="ARS91" i="62"/>
  <c r="ARU91" i="62"/>
  <c r="ART91" i="62"/>
  <c r="AOU116" i="62"/>
  <c r="AOT116" i="62"/>
  <c r="AOS116" i="62"/>
  <c r="AGU109" i="62"/>
  <c r="AGT109" i="62"/>
  <c r="AGS109" i="62"/>
  <c r="AJU111" i="62"/>
  <c r="AJS111" i="62"/>
  <c r="AJT111" i="62"/>
  <c r="AWU112" i="62"/>
  <c r="AWT112" i="62"/>
  <c r="AWS112" i="62"/>
  <c r="AXS113" i="62"/>
  <c r="AXT113" i="62"/>
  <c r="AXU113" i="62"/>
  <c r="AMU115" i="62"/>
  <c r="AMS115" i="62"/>
  <c r="AMT115" i="62"/>
  <c r="AET117" i="62"/>
  <c r="AES117" i="62"/>
  <c r="AEU117" i="62"/>
  <c r="PT67" i="62"/>
  <c r="KU72" i="62"/>
  <c r="BH63" i="62"/>
  <c r="BL68" i="62" s="1"/>
  <c r="AL71" i="62"/>
  <c r="AL76" i="62"/>
  <c r="AN68" i="62"/>
  <c r="AN44" i="62"/>
  <c r="AN53" i="62"/>
  <c r="PU67" i="62"/>
  <c r="ABU95" i="62"/>
  <c r="AN70" i="62"/>
  <c r="AN66" i="62"/>
  <c r="AN72" i="62"/>
  <c r="AL75" i="62"/>
  <c r="AL65" i="62"/>
  <c r="PU92" i="62"/>
  <c r="AM70" i="62"/>
  <c r="AM73" i="62"/>
  <c r="AUU110" i="62"/>
  <c r="AUT110" i="62"/>
  <c r="AUS110" i="62"/>
  <c r="AIT110" i="62"/>
  <c r="AIU110" i="62"/>
  <c r="AIS110" i="62"/>
  <c r="AWT47" i="62"/>
  <c r="AWU47" i="62"/>
  <c r="AWS47" i="62"/>
  <c r="AJU73" i="62"/>
  <c r="AJT73" i="62"/>
  <c r="AJS73" i="62"/>
  <c r="AFU94" i="62"/>
  <c r="AFS94" i="62"/>
  <c r="AFT94" i="62"/>
  <c r="AXU90" i="62"/>
  <c r="AXS90" i="62"/>
  <c r="AXT90" i="62"/>
  <c r="AXS88" i="62"/>
  <c r="AXU88" i="62"/>
  <c r="AXT88" i="62"/>
  <c r="AEU116" i="62"/>
  <c r="AET116" i="62"/>
  <c r="AES116" i="62"/>
  <c r="AIT95" i="62"/>
  <c r="AIS95" i="62"/>
  <c r="AIU95" i="62"/>
  <c r="AWS86" i="62"/>
  <c r="AWU86" i="62"/>
  <c r="AWT86" i="62"/>
  <c r="AEU97" i="62"/>
  <c r="AES97" i="62"/>
  <c r="AET97" i="62"/>
  <c r="AOT113" i="62"/>
  <c r="AOU113" i="62"/>
  <c r="AOS113" i="62"/>
  <c r="AJS93" i="62"/>
  <c r="AJU93" i="62"/>
  <c r="AJT93" i="62"/>
  <c r="AOS72" i="62"/>
  <c r="AOT72" i="62"/>
  <c r="AOU72" i="62"/>
  <c r="AQT69" i="62"/>
  <c r="AQS69" i="62"/>
  <c r="AQU69" i="62"/>
  <c r="AIS116" i="62"/>
  <c r="AIU116" i="62"/>
  <c r="AIT116" i="62"/>
  <c r="AMT113" i="62"/>
  <c r="AMU113" i="62"/>
  <c r="AMS113" i="62"/>
  <c r="ASU110" i="62"/>
  <c r="ASS110" i="62"/>
  <c r="AST110" i="62"/>
  <c r="AMS107" i="62"/>
  <c r="AMU107" i="62"/>
  <c r="AMT107" i="62"/>
  <c r="ART113" i="62"/>
  <c r="ARU113" i="62"/>
  <c r="ARS113" i="62"/>
  <c r="AXU92" i="62"/>
  <c r="AXT92" i="62"/>
  <c r="AXS92" i="62"/>
  <c r="ANU97" i="62"/>
  <c r="ANT97" i="62"/>
  <c r="ANS97" i="62"/>
  <c r="AQU96" i="62"/>
  <c r="AQT96" i="62"/>
  <c r="AQS96" i="62"/>
  <c r="AOS95" i="62"/>
  <c r="AOT95" i="62"/>
  <c r="AOU95" i="62"/>
  <c r="AIS71" i="62"/>
  <c r="AIU71" i="62"/>
  <c r="AIT71" i="62"/>
  <c r="ARS92" i="62"/>
  <c r="ARU92" i="62"/>
  <c r="ART92" i="62"/>
  <c r="AXU51" i="62"/>
  <c r="AXS51" i="62"/>
  <c r="AXT51" i="62"/>
  <c r="AST65" i="62"/>
  <c r="ASS65" i="62"/>
  <c r="ASU65" i="62"/>
  <c r="AKU68" i="62"/>
  <c r="AKS68" i="62"/>
  <c r="AKT68" i="62"/>
  <c r="AXU50" i="62"/>
  <c r="AXS50" i="62"/>
  <c r="AXT50" i="62"/>
  <c r="APT68" i="62"/>
  <c r="APS68" i="62"/>
  <c r="APU68" i="62"/>
  <c r="AVT116" i="62"/>
  <c r="AVU116" i="62"/>
  <c r="AVS116" i="62"/>
  <c r="AXT116" i="62"/>
  <c r="AXU116" i="62"/>
  <c r="AXS116" i="62"/>
  <c r="AFU114" i="62"/>
  <c r="AFS114" i="62"/>
  <c r="AFT114" i="62"/>
  <c r="ATT92" i="62"/>
  <c r="ATS92" i="62"/>
  <c r="ATU92" i="62"/>
  <c r="AVU96" i="62"/>
  <c r="AVS96" i="62"/>
  <c r="AVT96" i="62"/>
  <c r="AVU112" i="62"/>
  <c r="AVT112" i="62"/>
  <c r="AVS112" i="62"/>
  <c r="AWT117" i="62"/>
  <c r="AWS117" i="62"/>
  <c r="AWU117" i="62"/>
  <c r="AWT88" i="62"/>
  <c r="AWS88" i="62"/>
  <c r="AWU88" i="62"/>
  <c r="AVU88" i="62"/>
  <c r="AVS88" i="62"/>
  <c r="AVT88" i="62"/>
  <c r="ANS91" i="62"/>
  <c r="ANT91" i="62"/>
  <c r="ANU91" i="62"/>
  <c r="AFU73" i="62"/>
  <c r="AFS73" i="62"/>
  <c r="AFT73" i="62"/>
  <c r="ATT90" i="62"/>
  <c r="ATS90" i="62"/>
  <c r="ATU90" i="62"/>
  <c r="AIT50" i="62"/>
  <c r="AIS50" i="62"/>
  <c r="AIU50" i="62"/>
  <c r="APU69" i="62"/>
  <c r="APT69" i="62"/>
  <c r="APS69" i="62"/>
  <c r="ART46" i="62"/>
  <c r="ARU46" i="62"/>
  <c r="ARS46" i="62"/>
  <c r="AIT113" i="62"/>
  <c r="AIU113" i="62"/>
  <c r="AIS113" i="62"/>
  <c r="AXT111" i="62"/>
  <c r="AXS111" i="62"/>
  <c r="AXU111" i="62"/>
  <c r="AET110" i="62"/>
  <c r="AES110" i="62"/>
  <c r="AEU110" i="62"/>
  <c r="AFT97" i="62"/>
  <c r="AFS97" i="62"/>
  <c r="AFU97" i="62"/>
  <c r="AOT112" i="62"/>
  <c r="AOU112" i="62"/>
  <c r="AOS112" i="62"/>
  <c r="AWT91" i="62"/>
  <c r="AWS91" i="62"/>
  <c r="AWU91" i="62"/>
  <c r="AUT95" i="62"/>
  <c r="AUU95" i="62"/>
  <c r="AUS95" i="62"/>
  <c r="ARS108" i="62"/>
  <c r="ART108" i="62"/>
  <c r="ARU108" i="62"/>
  <c r="AWU90" i="62"/>
  <c r="AWS90" i="62"/>
  <c r="AWT90" i="62"/>
  <c r="APS67" i="62"/>
  <c r="APU67" i="62"/>
  <c r="APT67" i="62"/>
  <c r="AFU89" i="62"/>
  <c r="AFS89" i="62"/>
  <c r="AFT89" i="62"/>
  <c r="AET49" i="62"/>
  <c r="AEU49" i="62"/>
  <c r="AES49" i="62"/>
  <c r="AMS54" i="62"/>
  <c r="AMU54" i="62"/>
  <c r="AMT54" i="62"/>
  <c r="ALU66" i="62"/>
  <c r="ALT66" i="62"/>
  <c r="ALS66" i="62"/>
  <c r="AKT52" i="62"/>
  <c r="AKS52" i="62"/>
  <c r="AKU52" i="62"/>
  <c r="AFT45" i="62"/>
  <c r="AFS45" i="62"/>
  <c r="AFU45" i="62"/>
  <c r="AIU96" i="62"/>
  <c r="AIS96" i="62"/>
  <c r="AIT96" i="62"/>
  <c r="ATT89" i="62"/>
  <c r="ATS89" i="62"/>
  <c r="ATU89" i="62"/>
  <c r="AMT118" i="62"/>
  <c r="AMU118" i="62"/>
  <c r="AMS118" i="62"/>
  <c r="AKS95" i="62"/>
  <c r="AKT95" i="62"/>
  <c r="AKU95" i="62"/>
  <c r="APT87" i="62"/>
  <c r="APS87" i="62"/>
  <c r="APU87" i="62"/>
  <c r="AXS89" i="62"/>
  <c r="AXT89" i="62"/>
  <c r="AXU89" i="62"/>
  <c r="AMS76" i="62"/>
  <c r="AMU76" i="62"/>
  <c r="AMT76" i="62"/>
  <c r="AST70" i="62"/>
  <c r="ASS70" i="62"/>
  <c r="ASU70" i="62"/>
  <c r="AOS54" i="62"/>
  <c r="AOU54" i="62"/>
  <c r="AOT54" i="62"/>
  <c r="ART96" i="62"/>
  <c r="ARU96" i="62"/>
  <c r="ARS96" i="62"/>
  <c r="ALU75" i="62"/>
  <c r="ALS75" i="62"/>
  <c r="ALT75" i="62"/>
  <c r="AJS92" i="62"/>
  <c r="AJT92" i="62"/>
  <c r="AJU92" i="62"/>
  <c r="AWS75" i="62"/>
  <c r="AWU75" i="62"/>
  <c r="AWT75" i="62"/>
  <c r="AWU73" i="62"/>
  <c r="AWT73" i="62"/>
  <c r="AWS73" i="62"/>
  <c r="ATU67" i="62"/>
  <c r="ATT67" i="62"/>
  <c r="ATS67" i="62"/>
  <c r="AUU51" i="62"/>
  <c r="AUT51" i="62"/>
  <c r="AUS51" i="62"/>
  <c r="AWU45" i="62"/>
  <c r="AWT45" i="62"/>
  <c r="AWS45" i="62"/>
  <c r="AJU94" i="62"/>
  <c r="AJS94" i="62"/>
  <c r="AJT94" i="62"/>
  <c r="AHT73" i="62"/>
  <c r="AHS73" i="62"/>
  <c r="AHU73" i="62"/>
  <c r="APT65" i="62"/>
  <c r="APU65" i="62"/>
  <c r="APS65" i="62"/>
  <c r="AWU49" i="62"/>
  <c r="AWT49" i="62"/>
  <c r="AWS49" i="62"/>
  <c r="ALU52" i="62"/>
  <c r="ALS52" i="62"/>
  <c r="ALT52" i="62"/>
  <c r="ANU74" i="62"/>
  <c r="ANS74" i="62"/>
  <c r="ANT74" i="62"/>
  <c r="AHU68" i="62"/>
  <c r="AHT68" i="62"/>
  <c r="AHS68" i="62"/>
  <c r="ALU54" i="62"/>
  <c r="ALT54" i="62"/>
  <c r="ALS54" i="62"/>
  <c r="AES71" i="62"/>
  <c r="AET71" i="62"/>
  <c r="AEU71" i="62"/>
  <c r="AKT50" i="62"/>
  <c r="AKS50" i="62"/>
  <c r="AKU50" i="62"/>
  <c r="AHT48" i="62"/>
  <c r="AHU48" i="62"/>
  <c r="AHS48" i="62"/>
  <c r="AWT69" i="62"/>
  <c r="AWU69" i="62"/>
  <c r="AWS69" i="62"/>
  <c r="APT48" i="62"/>
  <c r="APU48" i="62"/>
  <c r="APS48" i="62"/>
  <c r="ARU67" i="62"/>
  <c r="ART67" i="62"/>
  <c r="ARS67" i="62"/>
  <c r="ALS67" i="62"/>
  <c r="ALU67" i="62"/>
  <c r="ALT67" i="62"/>
  <c r="AFT117" i="62"/>
  <c r="AFU117" i="62"/>
  <c r="AFS117" i="62"/>
  <c r="AIT108" i="62"/>
  <c r="AIU108" i="62"/>
  <c r="AIS108" i="62"/>
  <c r="AST113" i="62"/>
  <c r="ASU113" i="62"/>
  <c r="ASS113" i="62"/>
  <c r="AVU108" i="62"/>
  <c r="AVT108" i="62"/>
  <c r="AVS108" i="62"/>
  <c r="AFS113" i="62"/>
  <c r="AFU113" i="62"/>
  <c r="AFT113" i="62"/>
  <c r="AST118" i="62"/>
  <c r="ASU118" i="62"/>
  <c r="ASS118" i="62"/>
  <c r="AJT110" i="62"/>
  <c r="AJU110" i="62"/>
  <c r="AJS110" i="62"/>
  <c r="ALS94" i="62"/>
  <c r="ALT94" i="62"/>
  <c r="ALU94" i="62"/>
  <c r="AKU115" i="62"/>
  <c r="AKT115" i="62"/>
  <c r="AKS115" i="62"/>
  <c r="ATS107" i="62"/>
  <c r="ATU107" i="62"/>
  <c r="ATT107" i="62"/>
  <c r="ARU93" i="62"/>
  <c r="ART93" i="62"/>
  <c r="ARS93" i="62"/>
  <c r="AUT116" i="62"/>
  <c r="AUU116" i="62"/>
  <c r="AUS116" i="62"/>
  <c r="AQT107" i="62"/>
  <c r="AQS107" i="62"/>
  <c r="AQU107" i="62"/>
  <c r="ANT93" i="62"/>
  <c r="ANU93" i="62"/>
  <c r="ANS93" i="62"/>
  <c r="AXT97" i="62"/>
  <c r="AXS97" i="62"/>
  <c r="AXU97" i="62"/>
  <c r="APU97" i="62"/>
  <c r="APT97" i="62"/>
  <c r="APS97" i="62"/>
  <c r="AST90" i="62"/>
  <c r="ASS90" i="62"/>
  <c r="ASU90" i="62"/>
  <c r="AET86" i="62"/>
  <c r="AES86" i="62"/>
  <c r="AEU86" i="62"/>
  <c r="ASS96" i="62"/>
  <c r="AST96" i="62"/>
  <c r="ASU96" i="62"/>
  <c r="APU88" i="62"/>
  <c r="APT88" i="62"/>
  <c r="APS88" i="62"/>
  <c r="AEU91" i="62"/>
  <c r="AES91" i="62"/>
  <c r="AET91" i="62"/>
  <c r="AIU86" i="62"/>
  <c r="AIT86" i="62"/>
  <c r="AIS86" i="62"/>
  <c r="AST71" i="62"/>
  <c r="ASU71" i="62"/>
  <c r="ASS71" i="62"/>
  <c r="APT55" i="62"/>
  <c r="APU55" i="62"/>
  <c r="APS55" i="62"/>
  <c r="AIS49" i="62"/>
  <c r="AIT49" i="62"/>
  <c r="AIU49" i="62"/>
  <c r="ALS76" i="62"/>
  <c r="ALU76" i="62"/>
  <c r="ALT76" i="62"/>
  <c r="AIT112" i="62"/>
  <c r="AIU112" i="62"/>
  <c r="AIS112" i="62"/>
  <c r="ATT76" i="62"/>
  <c r="ATS76" i="62"/>
  <c r="ATU76" i="62"/>
  <c r="APU75" i="62"/>
  <c r="APS75" i="62"/>
  <c r="APT75" i="62"/>
  <c r="AJS69" i="62"/>
  <c r="AJU69" i="62"/>
  <c r="AJT69" i="62"/>
  <c r="AES53" i="62"/>
  <c r="AEU53" i="62"/>
  <c r="AET53" i="62"/>
  <c r="AGU47" i="62"/>
  <c r="AGT47" i="62"/>
  <c r="AGS47" i="62"/>
  <c r="AFU75" i="62"/>
  <c r="AFT75" i="62"/>
  <c r="AFS75" i="62"/>
  <c r="AVU74" i="62"/>
  <c r="AVS74" i="62"/>
  <c r="AVT74" i="62"/>
  <c r="AGU66" i="62"/>
  <c r="AGS66" i="62"/>
  <c r="AGT66" i="62"/>
  <c r="AIU51" i="62"/>
  <c r="AIT51" i="62"/>
  <c r="AIS51" i="62"/>
  <c r="AUU44" i="62"/>
  <c r="AUT44" i="62"/>
  <c r="AUS44" i="62"/>
  <c r="ANU86" i="62"/>
  <c r="ANS86" i="62"/>
  <c r="ANT86" i="62"/>
  <c r="AHS69" i="62"/>
  <c r="AHU69" i="62"/>
  <c r="AHT69" i="62"/>
  <c r="ANT55" i="62"/>
  <c r="ANS55" i="62"/>
  <c r="ANU55" i="62"/>
  <c r="ATT71" i="62"/>
  <c r="ATS71" i="62"/>
  <c r="ATU71" i="62"/>
  <c r="AQS52" i="62"/>
  <c r="AQU52" i="62"/>
  <c r="AQT52" i="62"/>
  <c r="AQT44" i="62"/>
  <c r="AQS44" i="62"/>
  <c r="AQU44" i="62"/>
  <c r="ALT72" i="62"/>
  <c r="ALU72" i="62"/>
  <c r="ALS72" i="62"/>
  <c r="ATU49" i="62"/>
  <c r="ATS49" i="62"/>
  <c r="ATT49" i="62"/>
  <c r="AMS45" i="62"/>
  <c r="AMU45" i="62"/>
  <c r="AMT45" i="62"/>
  <c r="AHT70" i="62"/>
  <c r="AHU70" i="62"/>
  <c r="AHS70" i="62"/>
  <c r="AVT117" i="62"/>
  <c r="AVU117" i="62"/>
  <c r="AVS117" i="62"/>
  <c r="AKT110" i="62"/>
  <c r="AKU110" i="62"/>
  <c r="AKS110" i="62"/>
  <c r="AHU115" i="62"/>
  <c r="AHT115" i="62"/>
  <c r="AHS115" i="62"/>
  <c r="ANS109" i="62"/>
  <c r="ANU109" i="62"/>
  <c r="ANT109" i="62"/>
  <c r="AOT114" i="62"/>
  <c r="AOS114" i="62"/>
  <c r="AOU114" i="62"/>
  <c r="AXU108" i="62"/>
  <c r="AXS108" i="62"/>
  <c r="AXT108" i="62"/>
  <c r="ALT111" i="62"/>
  <c r="ALU111" i="62"/>
  <c r="ALS111" i="62"/>
  <c r="AFS95" i="62"/>
  <c r="AFU95" i="62"/>
  <c r="AFT95" i="62"/>
  <c r="AJS117" i="62"/>
  <c r="AJT117" i="62"/>
  <c r="AJU117" i="62"/>
  <c r="AIT109" i="62"/>
  <c r="AIS109" i="62"/>
  <c r="AIU109" i="62"/>
  <c r="ARS94" i="62"/>
  <c r="ART94" i="62"/>
  <c r="ARU94" i="62"/>
  <c r="ATT117" i="62"/>
  <c r="ATU117" i="62"/>
  <c r="ATS117" i="62"/>
  <c r="ALU109" i="62"/>
  <c r="ALT109" i="62"/>
  <c r="ALS109" i="62"/>
  <c r="AHU94" i="62"/>
  <c r="AHS94" i="62"/>
  <c r="AHT94" i="62"/>
  <c r="AKU109" i="62"/>
  <c r="AKS109" i="62"/>
  <c r="AKT109" i="62"/>
  <c r="AOT107" i="62"/>
  <c r="AOS107" i="62"/>
  <c r="AOU107" i="62"/>
  <c r="ALU91" i="62"/>
  <c r="ALS91" i="62"/>
  <c r="ALT91" i="62"/>
  <c r="ALT87" i="62"/>
  <c r="ALU87" i="62"/>
  <c r="ALS87" i="62"/>
  <c r="ASS97" i="62"/>
  <c r="AST97" i="62"/>
  <c r="ASU97" i="62"/>
  <c r="ALT89" i="62"/>
  <c r="ALU89" i="62"/>
  <c r="ALS89" i="62"/>
  <c r="AES93" i="62"/>
  <c r="AEU93" i="62"/>
  <c r="AET93" i="62"/>
  <c r="AFU87" i="62"/>
  <c r="AFS87" i="62"/>
  <c r="AFT87" i="62"/>
  <c r="AWS72" i="62"/>
  <c r="AWU72" i="62"/>
  <c r="AWT72" i="62"/>
  <c r="AJU66" i="62"/>
  <c r="AJT66" i="62"/>
  <c r="AJS66" i="62"/>
  <c r="AOS50" i="62"/>
  <c r="AOU50" i="62"/>
  <c r="AOT50" i="62"/>
  <c r="AHT87" i="62"/>
  <c r="AHS87" i="62"/>
  <c r="AHU87" i="62"/>
  <c r="AUU112" i="62"/>
  <c r="AUT112" i="62"/>
  <c r="AUS112" i="62"/>
  <c r="AMU87" i="62"/>
  <c r="AMT87" i="62"/>
  <c r="AMS87" i="62"/>
  <c r="AVS89" i="62"/>
  <c r="AVT89" i="62"/>
  <c r="AVU89" i="62"/>
  <c r="AMT70" i="62"/>
  <c r="AMS70" i="62"/>
  <c r="AMU70" i="62"/>
  <c r="AXU53" i="62"/>
  <c r="AXS53" i="62"/>
  <c r="AXT53" i="62"/>
  <c r="AMT48" i="62"/>
  <c r="AMU48" i="62"/>
  <c r="AMS48" i="62"/>
  <c r="AWS44" i="62"/>
  <c r="AWU44" i="62"/>
  <c r="AWT44" i="62"/>
  <c r="AGS86" i="62"/>
  <c r="AGU86" i="62"/>
  <c r="AGT86" i="62"/>
  <c r="ANS67" i="62"/>
  <c r="ANU67" i="62"/>
  <c r="ANT67" i="62"/>
  <c r="AFT53" i="62"/>
  <c r="AFU53" i="62"/>
  <c r="AFS53" i="62"/>
  <c r="AET46" i="62"/>
  <c r="AES46" i="62"/>
  <c r="AEU46" i="62"/>
  <c r="AKS76" i="62"/>
  <c r="AKU76" i="62"/>
  <c r="AKT76" i="62"/>
  <c r="AET70" i="62"/>
  <c r="AES70" i="62"/>
  <c r="AEU70" i="62"/>
  <c r="ARS65" i="62"/>
  <c r="ARU65" i="62"/>
  <c r="ART65" i="62"/>
  <c r="AXT72" i="62"/>
  <c r="AXU72" i="62"/>
  <c r="AXS72" i="62"/>
  <c r="AGS55" i="62"/>
  <c r="AGU55" i="62"/>
  <c r="AGT55" i="62"/>
  <c r="ALU46" i="62"/>
  <c r="ALT46" i="62"/>
  <c r="ALS46" i="62"/>
  <c r="AEU45" i="62"/>
  <c r="AES45" i="62"/>
  <c r="AET45" i="62"/>
  <c r="AXU52" i="62"/>
  <c r="AXT52" i="62"/>
  <c r="AXS52" i="62"/>
  <c r="AVU47" i="62"/>
  <c r="AVT47" i="62"/>
  <c r="AVS47" i="62"/>
  <c r="AJT71" i="62"/>
  <c r="AJU71" i="62"/>
  <c r="AJS71" i="62"/>
  <c r="APU45" i="62"/>
  <c r="APT45" i="62"/>
  <c r="APS45" i="62"/>
  <c r="ANT54" i="62"/>
  <c r="ANU54" i="62"/>
  <c r="ANS54" i="62"/>
  <c r="AFU71" i="62"/>
  <c r="AFS71" i="62"/>
  <c r="AFT71" i="62"/>
  <c r="ANT52" i="62"/>
  <c r="ANU52" i="62"/>
  <c r="ANS52" i="62"/>
  <c r="ANT46" i="62"/>
  <c r="ANS46" i="62"/>
  <c r="ANU46" i="62"/>
  <c r="AHU54" i="62"/>
  <c r="AHS54" i="62"/>
  <c r="AHT54" i="62"/>
  <c r="AJT47" i="62"/>
  <c r="AJU47" i="62"/>
  <c r="AJS47" i="62"/>
  <c r="AMT69" i="62"/>
  <c r="AMU69" i="62"/>
  <c r="AMS69" i="62"/>
  <c r="AVT46" i="62"/>
  <c r="AVU46" i="62"/>
  <c r="AVS46" i="62"/>
  <c r="AGU68" i="62"/>
  <c r="AGS68" i="62"/>
  <c r="AGT68" i="62"/>
  <c r="AET69" i="62"/>
  <c r="AEU69" i="62"/>
  <c r="AES69" i="62"/>
  <c r="ANS75" i="62"/>
  <c r="ANT75" i="62"/>
  <c r="ANU75" i="62"/>
  <c r="ALT49" i="62"/>
  <c r="ALU49" i="62"/>
  <c r="ALS49" i="62"/>
  <c r="ART52" i="62"/>
  <c r="ARU52" i="62"/>
  <c r="ARS52" i="62"/>
  <c r="ASU67" i="62"/>
  <c r="AST67" i="62"/>
  <c r="ASS67" i="62"/>
  <c r="ALT48" i="62"/>
  <c r="ALU48" i="62"/>
  <c r="ALS48" i="62"/>
  <c r="APU44" i="62"/>
  <c r="APT44" i="62"/>
  <c r="APS44" i="62"/>
  <c r="AFT46" i="62"/>
  <c r="AFU46" i="62"/>
  <c r="AFS46" i="62"/>
  <c r="ALU47" i="62"/>
  <c r="ALS47" i="62"/>
  <c r="ALT47" i="62"/>
  <c r="AJT49" i="62"/>
  <c r="AJU49" i="62"/>
  <c r="AJS49" i="62"/>
  <c r="AVT50" i="62"/>
  <c r="AVU50" i="62"/>
  <c r="AVS50" i="62"/>
  <c r="APU52" i="62"/>
  <c r="APS52" i="62"/>
  <c r="APT52" i="62"/>
  <c r="AJT54" i="62"/>
  <c r="AJU54" i="62"/>
  <c r="AJS54" i="62"/>
  <c r="AOU55" i="62"/>
  <c r="AOS55" i="62"/>
  <c r="AOT55" i="62"/>
  <c r="AET67" i="62"/>
  <c r="AES67" i="62"/>
  <c r="AEU67" i="62"/>
  <c r="AIT68" i="62"/>
  <c r="AIU68" i="62"/>
  <c r="AIS68" i="62"/>
  <c r="ART69" i="62"/>
  <c r="ARU69" i="62"/>
  <c r="ARS69" i="62"/>
  <c r="AHT74" i="62"/>
  <c r="AHU74" i="62"/>
  <c r="AHS74" i="62"/>
  <c r="AVU73" i="62"/>
  <c r="AVS73" i="62"/>
  <c r="AVT73" i="62"/>
  <c r="ART75" i="62"/>
  <c r="ARS75" i="62"/>
  <c r="ARU75" i="62"/>
  <c r="ARU87" i="62"/>
  <c r="ART87" i="62"/>
  <c r="ARS87" i="62"/>
  <c r="AVT75" i="62"/>
  <c r="AVU75" i="62"/>
  <c r="AVS75" i="62"/>
  <c r="AJS91" i="62"/>
  <c r="AJU91" i="62"/>
  <c r="AJT91" i="62"/>
  <c r="AOS86" i="62"/>
  <c r="AOU86" i="62"/>
  <c r="AOT86" i="62"/>
  <c r="AKT93" i="62"/>
  <c r="AKU93" i="62"/>
  <c r="AKS93" i="62"/>
  <c r="ART76" i="62"/>
  <c r="ARS76" i="62"/>
  <c r="ARU76" i="62"/>
  <c r="AJU88" i="62"/>
  <c r="AJS88" i="62"/>
  <c r="AJT88" i="62"/>
  <c r="AFS91" i="62"/>
  <c r="AFT91" i="62"/>
  <c r="AFU91" i="62"/>
  <c r="ASS94" i="62"/>
  <c r="AST94" i="62"/>
  <c r="ASU94" i="62"/>
  <c r="AMU97" i="62"/>
  <c r="AMT97" i="62"/>
  <c r="AMS97" i="62"/>
  <c r="AIU115" i="62"/>
  <c r="AIT115" i="62"/>
  <c r="AIS115" i="62"/>
  <c r="AHT110" i="62"/>
  <c r="AHU110" i="62"/>
  <c r="AHS110" i="62"/>
  <c r="APU92" i="62"/>
  <c r="APT92" i="62"/>
  <c r="APS92" i="62"/>
  <c r="ARS115" i="62"/>
  <c r="ARU115" i="62"/>
  <c r="ART115" i="62"/>
  <c r="ANS92" i="62"/>
  <c r="ANT92" i="62"/>
  <c r="ANU92" i="62"/>
  <c r="AES118" i="62"/>
  <c r="AEU118" i="62"/>
  <c r="AET118" i="62"/>
  <c r="AFT110" i="62"/>
  <c r="AFU110" i="62"/>
  <c r="AFS110" i="62"/>
  <c r="ARU111" i="62"/>
  <c r="ART111" i="62"/>
  <c r="ARS111" i="62"/>
  <c r="AVT114" i="62"/>
  <c r="AVU114" i="62"/>
  <c r="AVS114" i="62"/>
  <c r="ALU114" i="62"/>
  <c r="ALT114" i="62"/>
  <c r="ALS114" i="62"/>
  <c r="AVS115" i="62"/>
  <c r="AVU115" i="62"/>
  <c r="AVT115" i="62"/>
  <c r="AKS117" i="62"/>
  <c r="AKT117" i="62"/>
  <c r="AKU117" i="62"/>
  <c r="NS117" i="62"/>
  <c r="NT117" i="62"/>
  <c r="NU117" i="62"/>
  <c r="NM117" i="62"/>
  <c r="NQ117" i="62" s="1"/>
  <c r="NR117" i="62" s="1"/>
  <c r="XT113" i="62"/>
  <c r="XS113" i="62"/>
  <c r="XU113" i="62"/>
  <c r="AU117" i="62"/>
  <c r="AM117" i="62"/>
  <c r="AT117" i="62"/>
  <c r="AS117" i="62"/>
  <c r="BM113" i="62"/>
  <c r="BQ113" i="62" s="1"/>
  <c r="BR113" i="62" s="1"/>
  <c r="BT113" i="62"/>
  <c r="BS113" i="62"/>
  <c r="BU113" i="62"/>
  <c r="DS116" i="62"/>
  <c r="DU116" i="62"/>
  <c r="DT116" i="62"/>
  <c r="DM116" i="62"/>
  <c r="DQ116" i="62" s="1"/>
  <c r="DR116" i="62" s="1"/>
  <c r="ACT118" i="62"/>
  <c r="ACS118" i="62"/>
  <c r="ACU118" i="62"/>
  <c r="ADT114" i="62"/>
  <c r="ADU114" i="62"/>
  <c r="ADS114" i="62"/>
  <c r="MS116" i="62"/>
  <c r="MU116" i="62"/>
  <c r="MT116" i="62"/>
  <c r="MM116" i="62"/>
  <c r="MQ116" i="62" s="1"/>
  <c r="MR116" i="62" s="1"/>
  <c r="NT110" i="62"/>
  <c r="NS110" i="62"/>
  <c r="NU110" i="62"/>
  <c r="NM110" i="62"/>
  <c r="VU118" i="62"/>
  <c r="VS118" i="62"/>
  <c r="VT118" i="62"/>
  <c r="BU111" i="62"/>
  <c r="BT111" i="62"/>
  <c r="BS111" i="62"/>
  <c r="BM111" i="62"/>
  <c r="BQ111" i="62" s="1"/>
  <c r="BR111" i="62" s="1"/>
  <c r="FS108" i="62"/>
  <c r="FU108" i="62"/>
  <c r="FT108" i="62"/>
  <c r="FM108" i="62"/>
  <c r="FO108" i="62" s="1"/>
  <c r="FP108" i="62" s="1"/>
  <c r="KT116" i="62"/>
  <c r="KS116" i="62"/>
  <c r="KU116" i="62"/>
  <c r="KM116" i="62"/>
  <c r="KO116" i="62" s="1"/>
  <c r="KP116" i="62" s="1"/>
  <c r="PU109" i="62"/>
  <c r="PT109" i="62"/>
  <c r="PS109" i="62"/>
  <c r="PM109" i="62"/>
  <c r="PQ109" i="62" s="1"/>
  <c r="KT117" i="62"/>
  <c r="KU117" i="62"/>
  <c r="KS117" i="62"/>
  <c r="KM117" i="62"/>
  <c r="NS111" i="62"/>
  <c r="NU111" i="62"/>
  <c r="NT111" i="62"/>
  <c r="NM111" i="62"/>
  <c r="NQ111" i="62" s="1"/>
  <c r="LT107" i="62"/>
  <c r="LS107" i="62"/>
  <c r="LU107" i="62"/>
  <c r="LM107" i="62"/>
  <c r="LO107" i="62" s="1"/>
  <c r="LP107" i="62" s="1"/>
  <c r="KS107" i="62"/>
  <c r="KU107" i="62"/>
  <c r="KT107" i="62"/>
  <c r="KM107" i="62"/>
  <c r="KO107" i="62" s="1"/>
  <c r="KP107" i="62" s="1"/>
  <c r="MU110" i="62"/>
  <c r="MS110" i="62"/>
  <c r="MT110" i="62"/>
  <c r="MM110" i="62"/>
  <c r="MO110" i="62" s="1"/>
  <c r="MP110" i="62" s="1"/>
  <c r="OT116" i="62"/>
  <c r="OU116" i="62"/>
  <c r="OS116" i="62"/>
  <c r="OM116" i="62"/>
  <c r="OQ116" i="62" s="1"/>
  <c r="OR116" i="62" s="1"/>
  <c r="HT112" i="62"/>
  <c r="HU112" i="62"/>
  <c r="HS112" i="62"/>
  <c r="HM112" i="62"/>
  <c r="HQ112" i="62" s="1"/>
  <c r="HR112" i="62" s="1"/>
  <c r="S116" i="62"/>
  <c r="M116" i="62"/>
  <c r="Q116" i="62" s="1"/>
  <c r="R116" i="62" s="1"/>
  <c r="T116" i="62"/>
  <c r="U116" i="62"/>
  <c r="ADU118" i="62"/>
  <c r="ADT118" i="62"/>
  <c r="ADS118" i="62"/>
  <c r="VS114" i="62"/>
  <c r="VU114" i="62"/>
  <c r="VT114" i="62"/>
  <c r="T118" i="62"/>
  <c r="S118" i="62"/>
  <c r="U118" i="62"/>
  <c r="M118" i="62"/>
  <c r="Q118" i="62" s="1"/>
  <c r="R118" i="62" s="1"/>
  <c r="HS114" i="62"/>
  <c r="HU114" i="62"/>
  <c r="HT114" i="62"/>
  <c r="HM114" i="62"/>
  <c r="HO114" i="62" s="1"/>
  <c r="KU114" i="62"/>
  <c r="KT114" i="62"/>
  <c r="KS114" i="62"/>
  <c r="KM114" i="62"/>
  <c r="KQ114" i="62" s="1"/>
  <c r="KR114" i="62" s="1"/>
  <c r="NS109" i="62"/>
  <c r="NU109" i="62"/>
  <c r="NT109" i="62"/>
  <c r="NM109" i="62"/>
  <c r="NQ109" i="62" s="1"/>
  <c r="NR109" i="62" s="1"/>
  <c r="WT115" i="62"/>
  <c r="WU115" i="62"/>
  <c r="WS115" i="62"/>
  <c r="ET110" i="62"/>
  <c r="ES110" i="62"/>
  <c r="EU110" i="62"/>
  <c r="EM110" i="62"/>
  <c r="ACU107" i="62"/>
  <c r="ACT107" i="62"/>
  <c r="ACS107" i="62"/>
  <c r="TU111" i="62"/>
  <c r="TS111" i="62"/>
  <c r="TT111" i="62"/>
  <c r="OT108" i="62"/>
  <c r="OS108" i="62"/>
  <c r="OU108" i="62"/>
  <c r="OM108" i="62"/>
  <c r="OO108" i="62" s="1"/>
  <c r="OP108" i="62" s="1"/>
  <c r="ACU115" i="62"/>
  <c r="ACT115" i="62"/>
  <c r="ACS115" i="62"/>
  <c r="M110" i="62"/>
  <c r="Q110" i="62" s="1"/>
  <c r="R110" i="62" s="1"/>
  <c r="T110" i="62"/>
  <c r="S110" i="62"/>
  <c r="U110" i="62"/>
  <c r="KU111" i="62"/>
  <c r="KS111" i="62"/>
  <c r="KT111" i="62"/>
  <c r="KM111" i="62"/>
  <c r="KO111" i="62" s="1"/>
  <c r="KP111" i="62" s="1"/>
  <c r="ZU107" i="62"/>
  <c r="ZT107" i="62"/>
  <c r="ZS107" i="62"/>
  <c r="AAS117" i="62"/>
  <c r="AAU117" i="62"/>
  <c r="AAT117" i="62"/>
  <c r="ABT113" i="62"/>
  <c r="ABS113" i="62"/>
  <c r="ABU113" i="62"/>
  <c r="MU117" i="62"/>
  <c r="MT117" i="62"/>
  <c r="MS117" i="62"/>
  <c r="MM117" i="62"/>
  <c r="MQ117" i="62" s="1"/>
  <c r="MR117" i="62" s="1"/>
  <c r="RS113" i="62"/>
  <c r="RT113" i="62"/>
  <c r="RU113" i="62"/>
  <c r="RM113" i="62"/>
  <c r="ST116" i="62"/>
  <c r="SU116" i="62"/>
  <c r="SS116" i="62"/>
  <c r="SM116" i="62"/>
  <c r="NT112" i="62"/>
  <c r="NU112" i="62"/>
  <c r="NS112" i="62"/>
  <c r="NM112" i="62"/>
  <c r="NO112" i="62" s="1"/>
  <c r="NP112" i="62" s="1"/>
  <c r="TT115" i="62"/>
  <c r="TU115" i="62"/>
  <c r="TS115" i="62"/>
  <c r="ABT111" i="62"/>
  <c r="ABS111" i="62"/>
  <c r="ABU111" i="62"/>
  <c r="HS111" i="62"/>
  <c r="HU111" i="62"/>
  <c r="HT111" i="62"/>
  <c r="HM111" i="62"/>
  <c r="HQ111" i="62" s="1"/>
  <c r="UT107" i="62"/>
  <c r="US107" i="62"/>
  <c r="UU107" i="62"/>
  <c r="RT111" i="62"/>
  <c r="RS111" i="62"/>
  <c r="RU111" i="62"/>
  <c r="RM111" i="62"/>
  <c r="RO111" i="62" s="1"/>
  <c r="RP111" i="62" s="1"/>
  <c r="YS108" i="62"/>
  <c r="YU108" i="62"/>
  <c r="YT108" i="62"/>
  <c r="DT117" i="62"/>
  <c r="DS117" i="62"/>
  <c r="DU117" i="62"/>
  <c r="DM117" i="62"/>
  <c r="DO117" i="62" s="1"/>
  <c r="VS109" i="62"/>
  <c r="VU109" i="62"/>
  <c r="VT109" i="62"/>
  <c r="ST117" i="62"/>
  <c r="SU117" i="62"/>
  <c r="SS117" i="62"/>
  <c r="SM117" i="62"/>
  <c r="YT111" i="62"/>
  <c r="YU111" i="62"/>
  <c r="YS111" i="62"/>
  <c r="ABS107" i="62"/>
  <c r="ABU107" i="62"/>
  <c r="ABT107" i="62"/>
  <c r="AAS107" i="62"/>
  <c r="AAU107" i="62"/>
  <c r="AAT107" i="62"/>
  <c r="AS108" i="62"/>
  <c r="AU108" i="62"/>
  <c r="AT108" i="62"/>
  <c r="AM108" i="62"/>
  <c r="AQ108" i="62" s="1"/>
  <c r="AR108" i="62" s="1"/>
  <c r="VS117" i="62"/>
  <c r="VT117" i="62"/>
  <c r="VU117" i="62"/>
  <c r="ZT113" i="62"/>
  <c r="ZS113" i="62"/>
  <c r="ZU113" i="62"/>
  <c r="BM117" i="62"/>
  <c r="BO117" i="62" s="1"/>
  <c r="BP117" i="62" s="1"/>
  <c r="BT117" i="62"/>
  <c r="BS117" i="62"/>
  <c r="BU117" i="62"/>
  <c r="JT113" i="62"/>
  <c r="JS113" i="62"/>
  <c r="JU113" i="62"/>
  <c r="JM113" i="62"/>
  <c r="JO113" i="62" s="1"/>
  <c r="LT116" i="62"/>
  <c r="LS116" i="62"/>
  <c r="LU116" i="62"/>
  <c r="LM116" i="62"/>
  <c r="T112" i="62"/>
  <c r="M112" i="62"/>
  <c r="O112" i="62" s="1"/>
  <c r="P112" i="62" s="1"/>
  <c r="S112" i="62"/>
  <c r="U112" i="62"/>
  <c r="LT115" i="62"/>
  <c r="LU115" i="62"/>
  <c r="LS115" i="62"/>
  <c r="LM115" i="62"/>
  <c r="LO115" i="62" s="1"/>
  <c r="ZS111" i="62"/>
  <c r="ZT111" i="62"/>
  <c r="ZU111" i="62"/>
  <c r="VT110" i="62"/>
  <c r="VS110" i="62"/>
  <c r="VU110" i="62"/>
  <c r="AM107" i="62"/>
  <c r="AQ107" i="62" s="1"/>
  <c r="AR107" i="62" s="1"/>
  <c r="AT107" i="62"/>
  <c r="AS107" i="62"/>
  <c r="AU107" i="62"/>
  <c r="JU111" i="62"/>
  <c r="JT111" i="62"/>
  <c r="JS111" i="62"/>
  <c r="JM111" i="62"/>
  <c r="JQ111" i="62" s="1"/>
  <c r="JR111" i="62" s="1"/>
  <c r="KS108" i="62"/>
  <c r="KU108" i="62"/>
  <c r="KT108" i="62"/>
  <c r="KM108" i="62"/>
  <c r="KQ108" i="62" s="1"/>
  <c r="KR108" i="62" s="1"/>
  <c r="S117" i="62"/>
  <c r="U117" i="62"/>
  <c r="M117" i="62"/>
  <c r="O117" i="62" s="1"/>
  <c r="T117" i="62"/>
  <c r="SU109" i="62"/>
  <c r="ST109" i="62"/>
  <c r="SS109" i="62"/>
  <c r="SM109" i="62"/>
  <c r="OT117" i="62"/>
  <c r="OS117" i="62"/>
  <c r="OU117" i="62"/>
  <c r="OM117" i="62"/>
  <c r="OO117" i="62" s="1"/>
  <c r="OP117" i="62" s="1"/>
  <c r="VU111" i="62"/>
  <c r="VS111" i="62"/>
  <c r="VT111" i="62"/>
  <c r="QT107" i="62"/>
  <c r="QS107" i="62"/>
  <c r="QU107" i="62"/>
  <c r="QM107" i="62"/>
  <c r="QQ107" i="62" s="1"/>
  <c r="QR107" i="62" s="1"/>
  <c r="SS107" i="62"/>
  <c r="SU107" i="62"/>
  <c r="ST107" i="62"/>
  <c r="SM107" i="62"/>
  <c r="SQ107" i="62" s="1"/>
  <c r="SR107" i="62" s="1"/>
  <c r="QU110" i="62"/>
  <c r="QS110" i="62"/>
  <c r="QT110" i="62"/>
  <c r="QM110" i="62"/>
  <c r="QO110" i="62" s="1"/>
  <c r="QP110" i="62" s="1"/>
  <c r="VU107" i="62"/>
  <c r="VS107" i="62"/>
  <c r="VT107" i="62"/>
  <c r="AU109" i="62"/>
  <c r="AM109" i="62"/>
  <c r="AQ109" i="62" s="1"/>
  <c r="AT109" i="62"/>
  <c r="AS109" i="62"/>
  <c r="OS110" i="62"/>
  <c r="OU110" i="62"/>
  <c r="OT110" i="62"/>
  <c r="OM110" i="62"/>
  <c r="QT111" i="62"/>
  <c r="QU111" i="62"/>
  <c r="QS111" i="62"/>
  <c r="QM111" i="62"/>
  <c r="QQ111" i="62" s="1"/>
  <c r="QR111" i="62" s="1"/>
  <c r="NU107" i="62"/>
  <c r="NS107" i="62"/>
  <c r="NT107" i="62"/>
  <c r="NM107" i="62"/>
  <c r="NO107" i="62" s="1"/>
  <c r="NP107" i="62" s="1"/>
  <c r="PU108" i="62"/>
  <c r="PS108" i="62"/>
  <c r="PT108" i="62"/>
  <c r="PM108" i="62"/>
  <c r="ACU110" i="62"/>
  <c r="ACS110" i="62"/>
  <c r="ACT110" i="62"/>
  <c r="AT114" i="62"/>
  <c r="AS114" i="62"/>
  <c r="AM114" i="62"/>
  <c r="AQ114" i="62" s="1"/>
  <c r="AR114" i="62" s="1"/>
  <c r="AU114" i="62"/>
  <c r="XS117" i="62"/>
  <c r="XT117" i="62"/>
  <c r="XU117" i="62"/>
  <c r="QT112" i="62"/>
  <c r="QU112" i="62"/>
  <c r="QS112" i="62"/>
  <c r="QM112" i="62"/>
  <c r="QQ112" i="62" s="1"/>
  <c r="QR112" i="62" s="1"/>
  <c r="IU116" i="62"/>
  <c r="IS116" i="62"/>
  <c r="IT116" i="62"/>
  <c r="IM116" i="62"/>
  <c r="IQ116" i="62" s="1"/>
  <c r="IR116" i="62" s="1"/>
  <c r="ET112" i="62"/>
  <c r="EU112" i="62"/>
  <c r="ES112" i="62"/>
  <c r="EM112" i="62"/>
  <c r="EQ112" i="62" s="1"/>
  <c r="ER112" i="62" s="1"/>
  <c r="GU113" i="62"/>
  <c r="GS113" i="62"/>
  <c r="GT113" i="62"/>
  <c r="GM113" i="62"/>
  <c r="GQ113" i="62" s="1"/>
  <c r="AAT113" i="62"/>
  <c r="AAS113" i="62"/>
  <c r="AAU113" i="62"/>
  <c r="YT114" i="62"/>
  <c r="YS114" i="62"/>
  <c r="YU114" i="62"/>
  <c r="EU115" i="62"/>
  <c r="ES115" i="62"/>
  <c r="ET115" i="62"/>
  <c r="EM115" i="62"/>
  <c r="EO115" i="62" s="1"/>
  <c r="EP115" i="62" s="1"/>
  <c r="GT116" i="62"/>
  <c r="GU116" i="62"/>
  <c r="GS116" i="62"/>
  <c r="GM116" i="62"/>
  <c r="GQ116" i="62" s="1"/>
  <c r="GR116" i="62" s="1"/>
  <c r="HT118" i="62"/>
  <c r="HU118" i="62"/>
  <c r="HS118" i="62"/>
  <c r="HM118" i="62"/>
  <c r="HQ118" i="62" s="1"/>
  <c r="WU116" i="62"/>
  <c r="WT116" i="62"/>
  <c r="WS116" i="62"/>
  <c r="JT112" i="62"/>
  <c r="JU112" i="62"/>
  <c r="JS112" i="62"/>
  <c r="JM112" i="62"/>
  <c r="JS116" i="62"/>
  <c r="JT116" i="62"/>
  <c r="JU116" i="62"/>
  <c r="JM116" i="62"/>
  <c r="JQ116" i="62" s="1"/>
  <c r="JR116" i="62" s="1"/>
  <c r="BT112" i="62"/>
  <c r="BU112" i="62"/>
  <c r="BS112" i="62"/>
  <c r="BM112" i="62"/>
  <c r="BO112" i="62" s="1"/>
  <c r="BP112" i="62" s="1"/>
  <c r="T115" i="62"/>
  <c r="S115" i="62"/>
  <c r="M115" i="62"/>
  <c r="O115" i="62" s="1"/>
  <c r="P115" i="62" s="1"/>
  <c r="U115" i="62"/>
  <c r="DS118" i="62"/>
  <c r="DU118" i="62"/>
  <c r="DT118" i="62"/>
  <c r="DM118" i="62"/>
  <c r="PU114" i="62"/>
  <c r="PT114" i="62"/>
  <c r="PS114" i="62"/>
  <c r="PM114" i="62"/>
  <c r="PO114" i="62" s="1"/>
  <c r="PP114" i="62" s="1"/>
  <c r="OU114" i="62"/>
  <c r="OS114" i="62"/>
  <c r="OT114" i="62"/>
  <c r="OM114" i="62"/>
  <c r="OQ114" i="62" s="1"/>
  <c r="OR114" i="62" s="1"/>
  <c r="XT109" i="62"/>
  <c r="XS109" i="62"/>
  <c r="XU109" i="62"/>
  <c r="TT116" i="62"/>
  <c r="TU116" i="62"/>
  <c r="TS116" i="62"/>
  <c r="HT110" i="62"/>
  <c r="HS110" i="62"/>
  <c r="HU110" i="62"/>
  <c r="HM110" i="62"/>
  <c r="HO110" i="62" s="1"/>
  <c r="HP110" i="62" s="1"/>
  <c r="DT107" i="62"/>
  <c r="DS107" i="62"/>
  <c r="DU107" i="62"/>
  <c r="DM107" i="62"/>
  <c r="DQ107" i="62" s="1"/>
  <c r="DR107" i="62" s="1"/>
  <c r="KT112" i="62"/>
  <c r="KS112" i="62"/>
  <c r="KU112" i="62"/>
  <c r="KM112" i="62"/>
  <c r="KQ112" i="62" s="1"/>
  <c r="XU108" i="62"/>
  <c r="XT108" i="62"/>
  <c r="XS108" i="62"/>
  <c r="RT116" i="62"/>
  <c r="RS116" i="62"/>
  <c r="RU116" i="62"/>
  <c r="RM116" i="62"/>
  <c r="RQ116" i="62" s="1"/>
  <c r="RR116" i="62" s="1"/>
  <c r="LT110" i="62"/>
  <c r="LU110" i="62"/>
  <c r="LS110" i="62"/>
  <c r="LM110" i="62"/>
  <c r="LO110" i="62" s="1"/>
  <c r="LP110" i="62" s="1"/>
  <c r="OU111" i="62"/>
  <c r="OT111" i="62"/>
  <c r="OS111" i="62"/>
  <c r="OM111" i="62"/>
  <c r="OQ111" i="62" s="1"/>
  <c r="OR111" i="62" s="1"/>
  <c r="SS108" i="62"/>
  <c r="ST108" i="62"/>
  <c r="SU108" i="62"/>
  <c r="SM108" i="62"/>
  <c r="UT118" i="62"/>
  <c r="US118" i="62"/>
  <c r="UU118" i="62"/>
  <c r="FS115" i="62"/>
  <c r="FU115" i="62"/>
  <c r="FT115" i="62"/>
  <c r="FM115" i="62"/>
  <c r="FQ115" i="62" s="1"/>
  <c r="FR115" i="62" s="1"/>
  <c r="WS118" i="62"/>
  <c r="WU118" i="62"/>
  <c r="WT118" i="62"/>
  <c r="BT115" i="62"/>
  <c r="BU115" i="62"/>
  <c r="BS115" i="62"/>
  <c r="BM115" i="62"/>
  <c r="RS117" i="62"/>
  <c r="RU117" i="62"/>
  <c r="RT117" i="62"/>
  <c r="RM117" i="62"/>
  <c r="LS113" i="62"/>
  <c r="LU113" i="62"/>
  <c r="LT113" i="62"/>
  <c r="LM113" i="62"/>
  <c r="LO113" i="62" s="1"/>
  <c r="LP113" i="62" s="1"/>
  <c r="QT116" i="62"/>
  <c r="QU116" i="62"/>
  <c r="QS116" i="62"/>
  <c r="QM116" i="62"/>
  <c r="QQ116" i="62" s="1"/>
  <c r="QR116" i="62" s="1"/>
  <c r="FU113" i="62"/>
  <c r="FT113" i="62"/>
  <c r="FS113" i="62"/>
  <c r="FM113" i="62"/>
  <c r="FO113" i="62" s="1"/>
  <c r="FP113" i="62" s="1"/>
  <c r="UU112" i="62"/>
  <c r="US112" i="62"/>
  <c r="UT112" i="62"/>
  <c r="ABT108" i="62"/>
  <c r="ABS108" i="62"/>
  <c r="ABU108" i="62"/>
  <c r="GT115" i="62"/>
  <c r="GU115" i="62"/>
  <c r="GS115" i="62"/>
  <c r="GM115" i="62"/>
  <c r="GO115" i="62" s="1"/>
  <c r="GP115" i="62" s="1"/>
  <c r="TU109" i="62"/>
  <c r="TT109" i="62"/>
  <c r="TS109" i="62"/>
  <c r="ABU117" i="62"/>
  <c r="ABT117" i="62"/>
  <c r="ABS117" i="62"/>
  <c r="ABS110" i="62"/>
  <c r="ABU110" i="62"/>
  <c r="ABT110" i="62"/>
  <c r="ABT118" i="62"/>
  <c r="ABS118" i="62"/>
  <c r="ABU118" i="62"/>
  <c r="IU115" i="62"/>
  <c r="IS115" i="62"/>
  <c r="IT115" i="62"/>
  <c r="IM115" i="62"/>
  <c r="IQ115" i="62" s="1"/>
  <c r="IR115" i="62" s="1"/>
  <c r="LU109" i="62"/>
  <c r="LT109" i="62"/>
  <c r="LS109" i="62"/>
  <c r="LM109" i="62"/>
  <c r="LQ109" i="62" s="1"/>
  <c r="LR109" i="62" s="1"/>
  <c r="US109" i="62"/>
  <c r="UU109" i="62"/>
  <c r="UT109" i="62"/>
  <c r="RU108" i="62"/>
  <c r="RS108" i="62"/>
  <c r="RT108" i="62"/>
  <c r="RM108" i="62"/>
  <c r="RQ108" i="62" s="1"/>
  <c r="RR108" i="62" s="1"/>
  <c r="CS117" i="62"/>
  <c r="CT117" i="62"/>
  <c r="CU117" i="62"/>
  <c r="CM117" i="62"/>
  <c r="CO117" i="62" s="1"/>
  <c r="CP117" i="62" s="1"/>
  <c r="HT113" i="62"/>
  <c r="HS113" i="62"/>
  <c r="HU113" i="62"/>
  <c r="HM113" i="62"/>
  <c r="YS116" i="62"/>
  <c r="YU116" i="62"/>
  <c r="YT116" i="62"/>
  <c r="RS112" i="62"/>
  <c r="RT112" i="62"/>
  <c r="RU112" i="62"/>
  <c r="RM112" i="62"/>
  <c r="RQ112" i="62" s="1"/>
  <c r="RR112" i="62" s="1"/>
  <c r="RU115" i="62"/>
  <c r="RS115" i="62"/>
  <c r="RT115" i="62"/>
  <c r="RM115" i="62"/>
  <c r="QT118" i="62"/>
  <c r="QU118" i="62"/>
  <c r="QS118" i="62"/>
  <c r="QM118" i="62"/>
  <c r="ZT114" i="62"/>
  <c r="ZU114" i="62"/>
  <c r="ZS114" i="62"/>
  <c r="WU114" i="62"/>
  <c r="WT114" i="62"/>
  <c r="WS114" i="62"/>
  <c r="ADT109" i="62"/>
  <c r="ADS109" i="62"/>
  <c r="ADU109" i="62"/>
  <c r="JT118" i="62"/>
  <c r="JU118" i="62"/>
  <c r="JS118" i="62"/>
  <c r="JM118" i="62"/>
  <c r="JO118" i="62" s="1"/>
  <c r="JP118" i="62" s="1"/>
  <c r="XT110" i="62"/>
  <c r="XS110" i="62"/>
  <c r="XU110" i="62"/>
  <c r="TT107" i="62"/>
  <c r="TS107" i="62"/>
  <c r="TU107" i="62"/>
  <c r="AAT112" i="62"/>
  <c r="AAS112" i="62"/>
  <c r="AAU112" i="62"/>
  <c r="CT109" i="62"/>
  <c r="CS109" i="62"/>
  <c r="CU109" i="62"/>
  <c r="CM109" i="62"/>
  <c r="CQ109" i="62" s="1"/>
  <c r="CR109" i="62" s="1"/>
  <c r="ZS116" i="62"/>
  <c r="ZU116" i="62"/>
  <c r="ZT116" i="62"/>
  <c r="ADU110" i="62"/>
  <c r="ADT110" i="62"/>
  <c r="ADS110" i="62"/>
  <c r="WU111" i="62"/>
  <c r="WT111" i="62"/>
  <c r="WS111" i="62"/>
  <c r="UU110" i="62"/>
  <c r="US110" i="62"/>
  <c r="UT110" i="62"/>
  <c r="RU107" i="62"/>
  <c r="RS107" i="62"/>
  <c r="RT107" i="62"/>
  <c r="RM107" i="62"/>
  <c r="RO107" i="62" s="1"/>
  <c r="RP107" i="62" s="1"/>
  <c r="AAU116" i="62"/>
  <c r="AAS116" i="62"/>
  <c r="AAT116" i="62"/>
  <c r="XT112" i="62"/>
  <c r="XS112" i="62"/>
  <c r="XU112" i="62"/>
  <c r="UT116" i="62"/>
  <c r="UU116" i="62"/>
  <c r="US116" i="62"/>
  <c r="PS112" i="62"/>
  <c r="PU112" i="62"/>
  <c r="PT112" i="62"/>
  <c r="PM112" i="62"/>
  <c r="PO112" i="62" s="1"/>
  <c r="PP112" i="62" s="1"/>
  <c r="JS115" i="62"/>
  <c r="JT115" i="62"/>
  <c r="JU115" i="62"/>
  <c r="JM115" i="62"/>
  <c r="JO115" i="62" s="1"/>
  <c r="JP115" i="62" s="1"/>
  <c r="IT118" i="62"/>
  <c r="IS118" i="62"/>
  <c r="IU118" i="62"/>
  <c r="IM118" i="62"/>
  <c r="IQ118" i="62" s="1"/>
  <c r="IR118" i="62" s="1"/>
  <c r="XS114" i="62"/>
  <c r="XT114" i="62"/>
  <c r="XU114" i="62"/>
  <c r="SU114" i="62"/>
  <c r="SS114" i="62"/>
  <c r="ST114" i="62"/>
  <c r="SM114" i="62"/>
  <c r="AAS109" i="62"/>
  <c r="AAU109" i="62"/>
  <c r="AAT109" i="62"/>
  <c r="BT118" i="62"/>
  <c r="BU118" i="62"/>
  <c r="BS118" i="62"/>
  <c r="BM118" i="62"/>
  <c r="BQ118" i="62" s="1"/>
  <c r="BR118" i="62" s="1"/>
  <c r="PT110" i="62"/>
  <c r="PS110" i="62"/>
  <c r="PU110" i="62"/>
  <c r="PM110" i="62"/>
  <c r="IU107" i="62"/>
  <c r="IT107" i="62"/>
  <c r="IS107" i="62"/>
  <c r="IM107" i="62"/>
  <c r="IQ107" i="62" s="1"/>
  <c r="IR107" i="62" s="1"/>
  <c r="ST112" i="62"/>
  <c r="SS112" i="62"/>
  <c r="SU112" i="62"/>
  <c r="SM112" i="62"/>
  <c r="ADS108" i="62"/>
  <c r="ADU108" i="62"/>
  <c r="ADT108" i="62"/>
  <c r="VT116" i="62"/>
  <c r="VS116" i="62"/>
  <c r="VU116" i="62"/>
  <c r="TT110" i="62"/>
  <c r="TS110" i="62"/>
  <c r="TU110" i="62"/>
  <c r="SU111" i="62"/>
  <c r="SS111" i="62"/>
  <c r="ST111" i="62"/>
  <c r="SM111" i="62"/>
  <c r="IU110" i="62"/>
  <c r="IS110" i="62"/>
  <c r="IT110" i="62"/>
  <c r="IM110" i="62"/>
  <c r="IQ110" i="62" s="1"/>
  <c r="JU107" i="62"/>
  <c r="JT107" i="62"/>
  <c r="JS107" i="62"/>
  <c r="JM107" i="62"/>
  <c r="U108" i="62"/>
  <c r="M108" i="62"/>
  <c r="Q108" i="62" s="1"/>
  <c r="R108" i="62" s="1"/>
  <c r="S108" i="62"/>
  <c r="T108" i="62"/>
  <c r="IS109" i="62"/>
  <c r="IT109" i="62"/>
  <c r="IU109" i="62"/>
  <c r="IM109" i="62"/>
  <c r="IO109" i="62" s="1"/>
  <c r="IP109" i="62" s="1"/>
  <c r="WS110" i="62"/>
  <c r="WU110" i="62"/>
  <c r="WT110" i="62"/>
  <c r="T107" i="62"/>
  <c r="U107" i="62"/>
  <c r="M107" i="62"/>
  <c r="Q107" i="62" s="1"/>
  <c r="R107" i="62" s="1"/>
  <c r="S107" i="62"/>
  <c r="WS107" i="62"/>
  <c r="WU107" i="62"/>
  <c r="WT107" i="62"/>
  <c r="QS109" i="62"/>
  <c r="QT109" i="62"/>
  <c r="QU109" i="62"/>
  <c r="QM109" i="62"/>
  <c r="QQ109" i="62" s="1"/>
  <c r="QR109" i="62" s="1"/>
  <c r="ET111" i="62"/>
  <c r="ES111" i="62"/>
  <c r="EU111" i="62"/>
  <c r="EM111" i="62"/>
  <c r="EO111" i="62" s="1"/>
  <c r="ET114" i="62"/>
  <c r="EU114" i="62"/>
  <c r="ES114" i="62"/>
  <c r="EM114" i="62"/>
  <c r="EQ114" i="62" s="1"/>
  <c r="ER114" i="62" s="1"/>
  <c r="FT118" i="62"/>
  <c r="FS118" i="62"/>
  <c r="FU118" i="62"/>
  <c r="FM118" i="62"/>
  <c r="FO118" i="62" s="1"/>
  <c r="YU112" i="62"/>
  <c r="YS112" i="62"/>
  <c r="YT112" i="62"/>
  <c r="AAT111" i="62"/>
  <c r="AAU111" i="62"/>
  <c r="AAS111" i="62"/>
  <c r="GT112" i="62"/>
  <c r="GS112" i="62"/>
  <c r="GU112" i="62"/>
  <c r="GM112" i="62"/>
  <c r="GQ112" i="62" s="1"/>
  <c r="OU113" i="62"/>
  <c r="OS113" i="62"/>
  <c r="OT113" i="62"/>
  <c r="OM113" i="62"/>
  <c r="OO113" i="62" s="1"/>
  <c r="OP113" i="62" s="1"/>
  <c r="ACT113" i="62"/>
  <c r="ACU113" i="62"/>
  <c r="ACS113" i="62"/>
  <c r="AAT114" i="62"/>
  <c r="AAU114" i="62"/>
  <c r="AAS114" i="62"/>
  <c r="MU115" i="62"/>
  <c r="MS115" i="62"/>
  <c r="MT115" i="62"/>
  <c r="MM115" i="62"/>
  <c r="MO115" i="62" s="1"/>
  <c r="NU116" i="62"/>
  <c r="NT116" i="62"/>
  <c r="NS116" i="62"/>
  <c r="NM116" i="62"/>
  <c r="PU118" i="62"/>
  <c r="PT118" i="62"/>
  <c r="PS118" i="62"/>
  <c r="PM118" i="62"/>
  <c r="PO118" i="62" s="1"/>
  <c r="PP118" i="62" s="1"/>
  <c r="ZU118" i="62"/>
  <c r="ZT118" i="62"/>
  <c r="ZS118" i="62"/>
  <c r="NS115" i="62"/>
  <c r="NU115" i="62"/>
  <c r="NT115" i="62"/>
  <c r="NM115" i="62"/>
  <c r="NO115" i="62" s="1"/>
  <c r="NP115" i="62" s="1"/>
  <c r="YU118" i="62"/>
  <c r="YT118" i="62"/>
  <c r="YS118" i="62"/>
  <c r="HS115" i="62"/>
  <c r="HU115" i="62"/>
  <c r="HT115" i="62"/>
  <c r="HM115" i="62"/>
  <c r="HQ115" i="62" s="1"/>
  <c r="HR115" i="62" s="1"/>
  <c r="YU117" i="62"/>
  <c r="YT117" i="62"/>
  <c r="YS117" i="62"/>
  <c r="TT113" i="62"/>
  <c r="TS113" i="62"/>
  <c r="TU113" i="62"/>
  <c r="FS117" i="62"/>
  <c r="FU117" i="62"/>
  <c r="FT117" i="62"/>
  <c r="FM117" i="62"/>
  <c r="FO117" i="62" s="1"/>
  <c r="FP117" i="62" s="1"/>
  <c r="NU113" i="62"/>
  <c r="NT113" i="62"/>
  <c r="NS113" i="62"/>
  <c r="NM113" i="62"/>
  <c r="NQ113" i="62" s="1"/>
  <c r="NR113" i="62" s="1"/>
  <c r="ACU112" i="62"/>
  <c r="ACS112" i="62"/>
  <c r="ACT112" i="62"/>
  <c r="BM109" i="62"/>
  <c r="BO109" i="62" s="1"/>
  <c r="BT109" i="62"/>
  <c r="BS109" i="62"/>
  <c r="BU109" i="62"/>
  <c r="KT115" i="62"/>
  <c r="KS115" i="62"/>
  <c r="KU115" i="62"/>
  <c r="KM115" i="62"/>
  <c r="KQ115" i="62" s="1"/>
  <c r="WT109" i="62"/>
  <c r="WS109" i="62"/>
  <c r="WU109" i="62"/>
  <c r="ET118" i="62"/>
  <c r="ES118" i="62"/>
  <c r="EU118" i="62"/>
  <c r="EM118" i="62"/>
  <c r="EO118" i="62" s="1"/>
  <c r="T111" i="62"/>
  <c r="U111" i="62"/>
  <c r="M111" i="62"/>
  <c r="Q111" i="62" s="1"/>
  <c r="R111" i="62" s="1"/>
  <c r="S111" i="62"/>
  <c r="EU107" i="62"/>
  <c r="ET107" i="62"/>
  <c r="ES107" i="62"/>
  <c r="EM107" i="62"/>
  <c r="QU115" i="62"/>
  <c r="QS115" i="62"/>
  <c r="QT115" i="62"/>
  <c r="QM115" i="62"/>
  <c r="OT109" i="62"/>
  <c r="OS109" i="62"/>
  <c r="OU109" i="62"/>
  <c r="OM109" i="62"/>
  <c r="OO109" i="62" s="1"/>
  <c r="OP109" i="62" s="1"/>
  <c r="ACS109" i="62"/>
  <c r="ACT109" i="62"/>
  <c r="ACU109" i="62"/>
  <c r="VU108" i="62"/>
  <c r="VT108" i="62"/>
  <c r="VS108" i="62"/>
  <c r="ADT117" i="62"/>
  <c r="ADS117" i="62"/>
  <c r="ADU117" i="62"/>
  <c r="ADU113" i="62"/>
  <c r="ADS113" i="62"/>
  <c r="ADT113" i="62"/>
  <c r="UU117" i="62"/>
  <c r="UT117" i="62"/>
  <c r="US117" i="62"/>
  <c r="BS114" i="62"/>
  <c r="BU114" i="62"/>
  <c r="BM114" i="62"/>
  <c r="BT114" i="62"/>
  <c r="XS116" i="62"/>
  <c r="XT116" i="62"/>
  <c r="XU116" i="62"/>
  <c r="TT112" i="62"/>
  <c r="TS112" i="62"/>
  <c r="TU112" i="62"/>
  <c r="VT115" i="62"/>
  <c r="VU115" i="62"/>
  <c r="VS115" i="62"/>
  <c r="ADT111" i="62"/>
  <c r="ADU111" i="62"/>
  <c r="ADS111" i="62"/>
  <c r="PU111" i="62"/>
  <c r="PT111" i="62"/>
  <c r="PS111" i="62"/>
  <c r="PM111" i="62"/>
  <c r="BU108" i="62"/>
  <c r="BT108" i="62"/>
  <c r="BS108" i="62"/>
  <c r="BM108" i="62"/>
  <c r="AT113" i="62"/>
  <c r="AM113" i="62"/>
  <c r="AQ113" i="62" s="1"/>
  <c r="AR113" i="62" s="1"/>
  <c r="AU113" i="62"/>
  <c r="AS113" i="62"/>
  <c r="S109" i="62"/>
  <c r="M109" i="62"/>
  <c r="O109" i="62" s="1"/>
  <c r="T109" i="62"/>
  <c r="U109" i="62"/>
  <c r="HU117" i="62"/>
  <c r="HT117" i="62"/>
  <c r="HS117" i="62"/>
  <c r="HM117" i="62"/>
  <c r="BM110" i="62"/>
  <c r="BT110" i="62"/>
  <c r="BS110" i="62"/>
  <c r="BU110" i="62"/>
  <c r="WT117" i="62"/>
  <c r="WS117" i="62"/>
  <c r="WU117" i="62"/>
  <c r="CU113" i="62"/>
  <c r="CT113" i="62"/>
  <c r="CS113" i="62"/>
  <c r="CM113" i="62"/>
  <c r="CT108" i="62"/>
  <c r="CS108" i="62"/>
  <c r="CU108" i="62"/>
  <c r="CM108" i="62"/>
  <c r="DU108" i="62"/>
  <c r="DT108" i="62"/>
  <c r="DS108" i="62"/>
  <c r="DM108" i="62"/>
  <c r="ES108" i="62"/>
  <c r="EU108" i="62"/>
  <c r="ET108" i="62"/>
  <c r="EM108" i="62"/>
  <c r="EQ108" i="62" s="1"/>
  <c r="ER108" i="62" s="1"/>
  <c r="HT116" i="62"/>
  <c r="HU116" i="62"/>
  <c r="HS116" i="62"/>
  <c r="HM116" i="62"/>
  <c r="HO116" i="62" s="1"/>
  <c r="HP116" i="62" s="1"/>
  <c r="FT112" i="62"/>
  <c r="FU112" i="62"/>
  <c r="FS112" i="62"/>
  <c r="FM112" i="62"/>
  <c r="ZT115" i="62"/>
  <c r="ZS115" i="62"/>
  <c r="ZU115" i="62"/>
  <c r="OU118" i="62"/>
  <c r="OS118" i="62"/>
  <c r="OT118" i="62"/>
  <c r="OM118" i="62"/>
  <c r="NT114" i="62"/>
  <c r="NS114" i="62"/>
  <c r="NU114" i="62"/>
  <c r="NM114" i="62"/>
  <c r="QU117" i="62"/>
  <c r="QS117" i="62"/>
  <c r="QT117" i="62"/>
  <c r="QM117" i="62"/>
  <c r="QO117" i="62" s="1"/>
  <c r="QP117" i="62" s="1"/>
  <c r="M114" i="62"/>
  <c r="S114" i="62"/>
  <c r="T114" i="62"/>
  <c r="U114" i="62"/>
  <c r="GU114" i="62"/>
  <c r="GT114" i="62"/>
  <c r="GS114" i="62"/>
  <c r="GM114" i="62"/>
  <c r="GO114" i="62" s="1"/>
  <c r="GP114" i="62" s="1"/>
  <c r="KU109" i="62"/>
  <c r="KT109" i="62"/>
  <c r="KS109" i="62"/>
  <c r="KM109" i="62"/>
  <c r="SS115" i="62"/>
  <c r="SU115" i="62"/>
  <c r="ST115" i="62"/>
  <c r="SM115" i="62"/>
  <c r="AT110" i="62"/>
  <c r="AS110" i="62"/>
  <c r="AU110" i="62"/>
  <c r="AM110" i="62"/>
  <c r="AO110" i="62" s="1"/>
  <c r="AP110" i="62" s="1"/>
  <c r="XU107" i="62"/>
  <c r="XT107" i="62"/>
  <c r="XS107" i="62"/>
  <c r="LS111" i="62"/>
  <c r="LT111" i="62"/>
  <c r="LU111" i="62"/>
  <c r="LM111" i="62"/>
  <c r="JT108" i="62"/>
  <c r="JS108" i="62"/>
  <c r="JU108" i="62"/>
  <c r="JM108" i="62"/>
  <c r="YT115" i="62"/>
  <c r="YS115" i="62"/>
  <c r="YU115" i="62"/>
  <c r="ABS109" i="62"/>
  <c r="ABU109" i="62"/>
  <c r="ABT109" i="62"/>
  <c r="GU111" i="62"/>
  <c r="GT111" i="62"/>
  <c r="GS111" i="62"/>
  <c r="GM111" i="62"/>
  <c r="BU107" i="62"/>
  <c r="BS107" i="62"/>
  <c r="BT107" i="62"/>
  <c r="BM107" i="62"/>
  <c r="ABT115" i="62"/>
  <c r="ABU115" i="62"/>
  <c r="ABS115" i="62"/>
  <c r="DT112" i="62"/>
  <c r="DU112" i="62"/>
  <c r="DS112" i="62"/>
  <c r="DM112" i="62"/>
  <c r="PU115" i="62"/>
  <c r="PT115" i="62"/>
  <c r="PS115" i="62"/>
  <c r="PM115" i="62"/>
  <c r="GT118" i="62"/>
  <c r="GU118" i="62"/>
  <c r="GS118" i="62"/>
  <c r="GM118" i="62"/>
  <c r="FU114" i="62"/>
  <c r="FT114" i="62"/>
  <c r="FS114" i="62"/>
  <c r="FM114" i="62"/>
  <c r="IU117" i="62"/>
  <c r="IT117" i="62"/>
  <c r="IS117" i="62"/>
  <c r="IM117" i="62"/>
  <c r="VT113" i="62"/>
  <c r="VU113" i="62"/>
  <c r="VS113" i="62"/>
  <c r="CT114" i="62"/>
  <c r="CU114" i="62"/>
  <c r="CS114" i="62"/>
  <c r="CM114" i="62"/>
  <c r="HU109" i="62"/>
  <c r="HT109" i="62"/>
  <c r="HS109" i="62"/>
  <c r="HM109" i="62"/>
  <c r="OT115" i="62"/>
  <c r="OU115" i="62"/>
  <c r="OS115" i="62"/>
  <c r="OM115" i="62"/>
  <c r="ZU109" i="62"/>
  <c r="ZT109" i="62"/>
  <c r="ZS109" i="62"/>
  <c r="MT107" i="62"/>
  <c r="MU107" i="62"/>
  <c r="MS107" i="62"/>
  <c r="MM107" i="62"/>
  <c r="DU111" i="62"/>
  <c r="DS111" i="62"/>
  <c r="DT111" i="62"/>
  <c r="DM111" i="62"/>
  <c r="HS107" i="62"/>
  <c r="HU107" i="62"/>
  <c r="HT107" i="62"/>
  <c r="HM107" i="62"/>
  <c r="UT115" i="62"/>
  <c r="US115" i="62"/>
  <c r="UU115" i="62"/>
  <c r="RU109" i="62"/>
  <c r="RT109" i="62"/>
  <c r="RS109" i="62"/>
  <c r="RM109" i="62"/>
  <c r="CU111" i="62"/>
  <c r="CS111" i="62"/>
  <c r="CT111" i="62"/>
  <c r="CM111" i="62"/>
  <c r="AT111" i="62"/>
  <c r="AU111" i="62"/>
  <c r="AS111" i="62"/>
  <c r="AM111" i="62"/>
  <c r="GS107" i="62"/>
  <c r="GU107" i="62"/>
  <c r="GT107" i="62"/>
  <c r="GM107" i="62"/>
  <c r="QS108" i="62"/>
  <c r="QT108" i="62"/>
  <c r="QU108" i="62"/>
  <c r="QM108" i="62"/>
  <c r="YS109" i="62"/>
  <c r="YT109" i="62"/>
  <c r="YU109" i="62"/>
  <c r="YU110" i="62"/>
  <c r="YS110" i="62"/>
  <c r="YT110" i="62"/>
  <c r="FU107" i="62"/>
  <c r="FS107" i="62"/>
  <c r="FT107" i="62"/>
  <c r="FM107" i="62"/>
  <c r="ADU107" i="62"/>
  <c r="ADS107" i="62"/>
  <c r="ADT107" i="62"/>
  <c r="KS110" i="62"/>
  <c r="KT110" i="62"/>
  <c r="KU110" i="62"/>
  <c r="KM110" i="62"/>
  <c r="MT111" i="62"/>
  <c r="MU111" i="62"/>
  <c r="MS111" i="62"/>
  <c r="MM111" i="62"/>
  <c r="MT114" i="62"/>
  <c r="MU114" i="62"/>
  <c r="MS114" i="62"/>
  <c r="MM114" i="62"/>
  <c r="MO114" i="62" s="1"/>
  <c r="MP114" i="62" s="1"/>
  <c r="NT118" i="62"/>
  <c r="NU118" i="62"/>
  <c r="NS118" i="62"/>
  <c r="NM118" i="62"/>
  <c r="IT113" i="62"/>
  <c r="IS113" i="62"/>
  <c r="IU113" i="62"/>
  <c r="IM113" i="62"/>
  <c r="ACT111" i="62"/>
  <c r="ACU111" i="62"/>
  <c r="ACS111" i="62"/>
  <c r="IT112" i="62"/>
  <c r="IU112" i="62"/>
  <c r="IS112" i="62"/>
  <c r="IM112" i="62"/>
  <c r="WT113" i="62"/>
  <c r="WS113" i="62"/>
  <c r="WU113" i="62"/>
  <c r="IT114" i="62"/>
  <c r="IU114" i="62"/>
  <c r="IS114" i="62"/>
  <c r="IM114" i="62"/>
  <c r="IO114" i="62" s="1"/>
  <c r="IP114" i="62" s="1"/>
  <c r="ACT114" i="62"/>
  <c r="ACU114" i="62"/>
  <c r="ACS114" i="62"/>
  <c r="AAT115" i="62"/>
  <c r="AAU115" i="62"/>
  <c r="AAS115" i="62"/>
  <c r="PT116" i="62"/>
  <c r="PU116" i="62"/>
  <c r="PS116" i="62"/>
  <c r="PM116" i="62"/>
  <c r="CT118" i="62"/>
  <c r="CS118" i="62"/>
  <c r="CU118" i="62"/>
  <c r="CM118" i="62"/>
  <c r="JU114" i="62"/>
  <c r="JT114" i="62"/>
  <c r="JS114" i="62"/>
  <c r="JM114" i="62"/>
  <c r="JO114" i="62" s="1"/>
  <c r="JP114" i="62" s="1"/>
  <c r="ZU117" i="62"/>
  <c r="ZT117" i="62"/>
  <c r="ZS117" i="62"/>
  <c r="DU114" i="62"/>
  <c r="DS114" i="62"/>
  <c r="DT114" i="62"/>
  <c r="DM114" i="62"/>
  <c r="DQ114" i="62" s="1"/>
  <c r="ABS116" i="62"/>
  <c r="ABU116" i="62"/>
  <c r="ABT116" i="62"/>
  <c r="ABS112" i="62"/>
  <c r="ABU112" i="62"/>
  <c r="ABT112" i="62"/>
  <c r="ADS115" i="62"/>
  <c r="ADU115" i="62"/>
  <c r="ADT115" i="62"/>
  <c r="LT112" i="62"/>
  <c r="LU112" i="62"/>
  <c r="LS112" i="62"/>
  <c r="LM112" i="62"/>
  <c r="LO112" i="62" s="1"/>
  <c r="LP112" i="62" s="1"/>
  <c r="XT111" i="62"/>
  <c r="XS111" i="62"/>
  <c r="XU111" i="62"/>
  <c r="GU108" i="62"/>
  <c r="GT108" i="62"/>
  <c r="GS108" i="62"/>
  <c r="GM108" i="62"/>
  <c r="ET113" i="62"/>
  <c r="EU113" i="62"/>
  <c r="ES113" i="62"/>
  <c r="EM113" i="62"/>
  <c r="DS109" i="62"/>
  <c r="DU109" i="62"/>
  <c r="DT109" i="62"/>
  <c r="DM109" i="62"/>
  <c r="DQ109" i="62" s="1"/>
  <c r="LT117" i="62"/>
  <c r="LS117" i="62"/>
  <c r="LU117" i="62"/>
  <c r="LM117" i="62"/>
  <c r="DS110" i="62"/>
  <c r="DU110" i="62"/>
  <c r="DT110" i="62"/>
  <c r="DM110" i="62"/>
  <c r="LU118" i="62"/>
  <c r="LS118" i="62"/>
  <c r="LT118" i="62"/>
  <c r="LM118" i="62"/>
  <c r="KU113" i="62"/>
  <c r="KT113" i="62"/>
  <c r="KS113" i="62"/>
  <c r="KM113" i="62"/>
  <c r="NS108" i="62"/>
  <c r="NU108" i="62"/>
  <c r="NT108" i="62"/>
  <c r="NM108" i="62"/>
  <c r="LU108" i="62"/>
  <c r="LT108" i="62"/>
  <c r="LS108" i="62"/>
  <c r="LM108" i="62"/>
  <c r="MS108" i="62"/>
  <c r="MU108" i="62"/>
  <c r="MT108" i="62"/>
  <c r="MM108" i="62"/>
  <c r="MQ108" i="62" s="1"/>
  <c r="ET117" i="62"/>
  <c r="ES117" i="62"/>
  <c r="EU117" i="62"/>
  <c r="EM117" i="62"/>
  <c r="EQ117" i="62" s="1"/>
  <c r="PS113" i="62"/>
  <c r="PU113" i="62"/>
  <c r="PT113" i="62"/>
  <c r="PM113" i="62"/>
  <c r="PQ113" i="62" s="1"/>
  <c r="ACS116" i="62"/>
  <c r="ACU116" i="62"/>
  <c r="ACT116" i="62"/>
  <c r="ZS112" i="62"/>
  <c r="ZU112" i="62"/>
  <c r="ZT112" i="62"/>
  <c r="XT115" i="62"/>
  <c r="XU115" i="62"/>
  <c r="XS115" i="62"/>
  <c r="AAS118" i="62"/>
  <c r="AAT118" i="62"/>
  <c r="AAU118" i="62"/>
  <c r="ABT114" i="62"/>
  <c r="ABU114" i="62"/>
  <c r="ABS114" i="62"/>
  <c r="EU116" i="62"/>
  <c r="ES116" i="62"/>
  <c r="ET116" i="62"/>
  <c r="EM116" i="62"/>
  <c r="EQ116" i="62" s="1"/>
  <c r="ER116" i="62" s="1"/>
  <c r="FU110" i="62"/>
  <c r="FT110" i="62"/>
  <c r="FS110" i="62"/>
  <c r="FM110" i="62"/>
  <c r="RU118" i="62"/>
  <c r="RS118" i="62"/>
  <c r="RT118" i="62"/>
  <c r="RM118" i="62"/>
  <c r="ZS110" i="62"/>
  <c r="ZU110" i="62"/>
  <c r="ZT110" i="62"/>
  <c r="YT107" i="62"/>
  <c r="YS107" i="62"/>
  <c r="YU107" i="62"/>
  <c r="CT116" i="62"/>
  <c r="CS116" i="62"/>
  <c r="CU116" i="62"/>
  <c r="CM116" i="62"/>
  <c r="FU109" i="62"/>
  <c r="FT109" i="62"/>
  <c r="FS109" i="62"/>
  <c r="FM109" i="62"/>
  <c r="ADS116" i="62"/>
  <c r="ADU116" i="62"/>
  <c r="ADT116" i="62"/>
  <c r="FT111" i="62"/>
  <c r="FS111" i="62"/>
  <c r="FU111" i="62"/>
  <c r="FM111" i="62"/>
  <c r="PU107" i="62"/>
  <c r="PT107" i="62"/>
  <c r="PS107" i="62"/>
  <c r="PM107" i="62"/>
  <c r="CS107" i="62"/>
  <c r="CU107" i="62"/>
  <c r="CT107" i="62"/>
  <c r="CM107" i="62"/>
  <c r="WS108" i="62"/>
  <c r="WU108" i="62"/>
  <c r="WT108" i="62"/>
  <c r="ST118" i="62"/>
  <c r="SU118" i="62"/>
  <c r="SS118" i="62"/>
  <c r="SM118" i="62"/>
  <c r="DT115" i="62"/>
  <c r="DU115" i="62"/>
  <c r="DS115" i="62"/>
  <c r="DM115" i="62"/>
  <c r="MS118" i="62"/>
  <c r="MU118" i="62"/>
  <c r="MT118" i="62"/>
  <c r="MM118" i="62"/>
  <c r="TT114" i="62"/>
  <c r="TS114" i="62"/>
  <c r="TU114" i="62"/>
  <c r="JU117" i="62"/>
  <c r="JT117" i="62"/>
  <c r="JS117" i="62"/>
  <c r="JM117" i="62"/>
  <c r="DS113" i="62"/>
  <c r="DU113" i="62"/>
  <c r="DT113" i="62"/>
  <c r="DM113" i="62"/>
  <c r="FU116" i="62"/>
  <c r="FS116" i="62"/>
  <c r="FT116" i="62"/>
  <c r="FM116" i="62"/>
  <c r="ADS112" i="62"/>
  <c r="ADU112" i="62"/>
  <c r="ADT112" i="62"/>
  <c r="MT112" i="62"/>
  <c r="MU112" i="62"/>
  <c r="MS112" i="62"/>
  <c r="MM112" i="62"/>
  <c r="MO112" i="62" s="1"/>
  <c r="ZU108" i="62"/>
  <c r="ZT108" i="62"/>
  <c r="ZS108" i="62"/>
  <c r="UT113" i="62"/>
  <c r="UU113" i="62"/>
  <c r="US113" i="62"/>
  <c r="JT109" i="62"/>
  <c r="JS109" i="62"/>
  <c r="JU109" i="62"/>
  <c r="JM109" i="62"/>
  <c r="TS117" i="62"/>
  <c r="TT117" i="62"/>
  <c r="TU117" i="62"/>
  <c r="RT110" i="62"/>
  <c r="RS110" i="62"/>
  <c r="RU110" i="62"/>
  <c r="RM110" i="62"/>
  <c r="RO110" i="62" s="1"/>
  <c r="RP110" i="62" s="1"/>
  <c r="XT118" i="62"/>
  <c r="XS118" i="62"/>
  <c r="XU118" i="62"/>
  <c r="AU115" i="62"/>
  <c r="AM115" i="62"/>
  <c r="AS115" i="62"/>
  <c r="AT115" i="62"/>
  <c r="ACU108" i="62"/>
  <c r="ACT108" i="62"/>
  <c r="ACS108" i="62"/>
  <c r="MS109" i="62"/>
  <c r="MT109" i="62"/>
  <c r="MU109" i="62"/>
  <c r="MM109" i="62"/>
  <c r="MQ109" i="62" s="1"/>
  <c r="AAS110" i="62"/>
  <c r="AAU110" i="62"/>
  <c r="AAT110" i="62"/>
  <c r="KT118" i="62"/>
  <c r="KS118" i="62"/>
  <c r="KU118" i="62"/>
  <c r="KM118" i="62"/>
  <c r="RU114" i="62"/>
  <c r="RT114" i="62"/>
  <c r="RS114" i="62"/>
  <c r="RM114" i="62"/>
  <c r="ACT117" i="62"/>
  <c r="ACS117" i="62"/>
  <c r="ACU117" i="62"/>
  <c r="LU114" i="62"/>
  <c r="LT114" i="62"/>
  <c r="LS114" i="62"/>
  <c r="LM114" i="62"/>
  <c r="GS117" i="62"/>
  <c r="GT117" i="62"/>
  <c r="GU117" i="62"/>
  <c r="GM117" i="62"/>
  <c r="T113" i="62"/>
  <c r="S113" i="62"/>
  <c r="U113" i="62"/>
  <c r="M113" i="62"/>
  <c r="BS116" i="62"/>
  <c r="BU116" i="62"/>
  <c r="BT116" i="62"/>
  <c r="BM116" i="62"/>
  <c r="BO116" i="62" s="1"/>
  <c r="BP116" i="62" s="1"/>
  <c r="VT112" i="62"/>
  <c r="VS112" i="62"/>
  <c r="VU112" i="62"/>
  <c r="AT112" i="62"/>
  <c r="AM112" i="62"/>
  <c r="AS112" i="62"/>
  <c r="AU112" i="62"/>
  <c r="TU108" i="62"/>
  <c r="TT108" i="62"/>
  <c r="TS108" i="62"/>
  <c r="MT113" i="62"/>
  <c r="MU113" i="62"/>
  <c r="MS113" i="62"/>
  <c r="MM113" i="62"/>
  <c r="GU109" i="62"/>
  <c r="GT109" i="62"/>
  <c r="GS109" i="62"/>
  <c r="GM109" i="62"/>
  <c r="PS117" i="62"/>
  <c r="PT117" i="62"/>
  <c r="PU117" i="62"/>
  <c r="PM117" i="62"/>
  <c r="JT110" i="62"/>
  <c r="JS110" i="62"/>
  <c r="JU110" i="62"/>
  <c r="JM110" i="62"/>
  <c r="TT118" i="62"/>
  <c r="TU118" i="62"/>
  <c r="TS118" i="62"/>
  <c r="ST113" i="62"/>
  <c r="SS113" i="62"/>
  <c r="SU113" i="62"/>
  <c r="SM113" i="62"/>
  <c r="UU108" i="62"/>
  <c r="UT108" i="62"/>
  <c r="US108" i="62"/>
  <c r="ES109" i="62"/>
  <c r="EU109" i="62"/>
  <c r="ET109" i="62"/>
  <c r="EM109" i="62"/>
  <c r="EO109" i="62" s="1"/>
  <c r="EP109" i="62" s="1"/>
  <c r="CS110" i="62"/>
  <c r="CT110" i="62"/>
  <c r="CU110" i="62"/>
  <c r="CM110" i="62"/>
  <c r="CQ110" i="62" s="1"/>
  <c r="CR110" i="62" s="1"/>
  <c r="OS107" i="62"/>
  <c r="OU107" i="62"/>
  <c r="OT107" i="62"/>
  <c r="OM107" i="62"/>
  <c r="OO107" i="62" s="1"/>
  <c r="AAT108" i="62"/>
  <c r="AAS108" i="62"/>
  <c r="AAU108" i="62"/>
  <c r="GU110" i="62"/>
  <c r="GS110" i="62"/>
  <c r="GT110" i="62"/>
  <c r="GM110" i="62"/>
  <c r="IT111" i="62"/>
  <c r="IU111" i="62"/>
  <c r="IS111" i="62"/>
  <c r="IM111" i="62"/>
  <c r="HU108" i="62"/>
  <c r="HS108" i="62"/>
  <c r="HT108" i="62"/>
  <c r="HM108" i="62"/>
  <c r="HO108" i="62" s="1"/>
  <c r="HP108" i="62" s="1"/>
  <c r="IS108" i="62"/>
  <c r="IU108" i="62"/>
  <c r="IT108" i="62"/>
  <c r="IM108" i="62"/>
  <c r="SS110" i="62"/>
  <c r="ST110" i="62"/>
  <c r="SU110" i="62"/>
  <c r="SM110" i="62"/>
  <c r="UT111" i="62"/>
  <c r="US111" i="62"/>
  <c r="UU111" i="62"/>
  <c r="UT114" i="62"/>
  <c r="UU114" i="62"/>
  <c r="US114" i="62"/>
  <c r="OT112" i="62"/>
  <c r="OS112" i="62"/>
  <c r="OU112" i="62"/>
  <c r="OM112" i="62"/>
  <c r="QT113" i="62"/>
  <c r="QU113" i="62"/>
  <c r="QS113" i="62"/>
  <c r="QM113" i="62"/>
  <c r="QO113" i="62" s="1"/>
  <c r="QP113" i="62" s="1"/>
  <c r="CT112" i="62"/>
  <c r="CS112" i="62"/>
  <c r="CU112" i="62"/>
  <c r="CM112" i="62"/>
  <c r="WT112" i="62"/>
  <c r="WU112" i="62"/>
  <c r="WS112" i="62"/>
  <c r="YT113" i="62"/>
  <c r="YU113" i="62"/>
  <c r="YS113" i="62"/>
  <c r="QT114" i="62"/>
  <c r="QS114" i="62"/>
  <c r="QU114" i="62"/>
  <c r="QM114" i="62"/>
  <c r="QQ114" i="62" s="1"/>
  <c r="QR114" i="62" s="1"/>
  <c r="CS115" i="62"/>
  <c r="CU115" i="62"/>
  <c r="CT115" i="62"/>
  <c r="CM115" i="62"/>
  <c r="AS116" i="62"/>
  <c r="AU116" i="62"/>
  <c r="AM116" i="62"/>
  <c r="AT116" i="62"/>
  <c r="AT118" i="62"/>
  <c r="AM118" i="62"/>
  <c r="AS118" i="62"/>
  <c r="AU118" i="62"/>
  <c r="VK118" i="62"/>
  <c r="UL118" i="62"/>
  <c r="UN118" i="62"/>
  <c r="UL117" i="62"/>
  <c r="UN117" i="62"/>
  <c r="UL116" i="62"/>
  <c r="UN116" i="62"/>
  <c r="UM116" i="62"/>
  <c r="UN115" i="62"/>
  <c r="UL115" i="62"/>
  <c r="UL114" i="62"/>
  <c r="UN114" i="62"/>
  <c r="UN112" i="62"/>
  <c r="UN113" i="62"/>
  <c r="UL112" i="62"/>
  <c r="UL113" i="62"/>
  <c r="UL111" i="62"/>
  <c r="UN111" i="62"/>
  <c r="UL110" i="62"/>
  <c r="UN109" i="62"/>
  <c r="UL108" i="62"/>
  <c r="UN110" i="62"/>
  <c r="UL109" i="62"/>
  <c r="VH105" i="62"/>
  <c r="UL107" i="62"/>
  <c r="VC101" i="62"/>
  <c r="UN108" i="62"/>
  <c r="UN107" i="62"/>
  <c r="UM107" i="62"/>
  <c r="UM108" i="62"/>
  <c r="UM109" i="62"/>
  <c r="UM110" i="62"/>
  <c r="UM118" i="62"/>
  <c r="UM111" i="62"/>
  <c r="UM112" i="62"/>
  <c r="UM117" i="62"/>
  <c r="UM113" i="62"/>
  <c r="UM115" i="62"/>
  <c r="UM114" i="62"/>
  <c r="TO114" i="62"/>
  <c r="TP114" i="62" s="1"/>
  <c r="TQ114" i="62"/>
  <c r="TR114" i="62" s="1"/>
  <c r="TO115" i="62"/>
  <c r="TP115" i="62" s="1"/>
  <c r="TQ115" i="62"/>
  <c r="TR115" i="62" s="1"/>
  <c r="VK111" i="62"/>
  <c r="UK109" i="62"/>
  <c r="XK110" i="62"/>
  <c r="TO107" i="62"/>
  <c r="TP107" i="62" s="1"/>
  <c r="TQ107" i="62"/>
  <c r="TR107" i="62" s="1"/>
  <c r="TQ113" i="62"/>
  <c r="TR113" i="62" s="1"/>
  <c r="TO113" i="62"/>
  <c r="TP113" i="62" s="1"/>
  <c r="TO116" i="62"/>
  <c r="TP116" i="62" s="1"/>
  <c r="TQ116" i="62"/>
  <c r="TR116" i="62" s="1"/>
  <c r="TO118" i="62"/>
  <c r="TP118" i="62" s="1"/>
  <c r="TQ118" i="62"/>
  <c r="TR118" i="62" s="1"/>
  <c r="UK115" i="62"/>
  <c r="VK114" i="62"/>
  <c r="TQ109" i="62"/>
  <c r="TR109" i="62" s="1"/>
  <c r="TO109" i="62"/>
  <c r="TP109" i="62" s="1"/>
  <c r="TO111" i="62"/>
  <c r="TP111" i="62" s="1"/>
  <c r="TQ111" i="62"/>
  <c r="TR111" i="62" s="1"/>
  <c r="TQ112" i="62"/>
  <c r="TR112" i="62" s="1"/>
  <c r="TO112" i="62"/>
  <c r="TP112" i="62" s="1"/>
  <c r="VK108" i="62"/>
  <c r="UK116" i="62"/>
  <c r="TO108" i="62"/>
  <c r="TP108" i="62" s="1"/>
  <c r="TQ108" i="62"/>
  <c r="TR108" i="62" s="1"/>
  <c r="TQ110" i="62"/>
  <c r="TR110" i="62" s="1"/>
  <c r="TO110" i="62"/>
  <c r="TP110" i="62" s="1"/>
  <c r="TO117" i="62"/>
  <c r="TP117" i="62" s="1"/>
  <c r="TQ117" i="62"/>
  <c r="TR117" i="62" s="1"/>
  <c r="VK107" i="62"/>
  <c r="VK117" i="62"/>
  <c r="VK113" i="62"/>
  <c r="UK112" i="62"/>
  <c r="AM72" i="62"/>
  <c r="AQ72" i="62" s="1"/>
  <c r="AR72" i="62" s="1"/>
  <c r="AG9" i="5"/>
  <c r="Y22" i="67" s="1"/>
  <c r="AH22" i="5"/>
  <c r="AI8" i="5"/>
  <c r="AA21" i="67" s="1"/>
  <c r="AL53" i="62"/>
  <c r="AN52" i="62"/>
  <c r="AL51" i="62"/>
  <c r="AL48" i="62"/>
  <c r="AN54" i="62"/>
  <c r="AN46" i="62"/>
  <c r="AL46" i="62"/>
  <c r="AN49" i="62"/>
  <c r="AN51" i="62"/>
  <c r="AN55" i="62"/>
  <c r="AL55" i="62"/>
  <c r="AL49" i="62"/>
  <c r="AN48" i="62"/>
  <c r="AN47" i="62"/>
  <c r="AL44" i="62"/>
  <c r="AL47" i="62"/>
  <c r="AL45" i="62"/>
  <c r="AN50" i="62"/>
  <c r="AL54" i="62"/>
  <c r="Q10" i="2"/>
  <c r="S10" i="2" s="1"/>
  <c r="T10" i="2" s="1"/>
  <c r="L16" i="5" s="1"/>
  <c r="XU94" i="62"/>
  <c r="RT86" i="62"/>
  <c r="ADT91" i="62"/>
  <c r="VT96" i="62"/>
  <c r="HU90" i="62"/>
  <c r="ACS88" i="62"/>
  <c r="BM90" i="62"/>
  <c r="FS93" i="62"/>
  <c r="AM95" i="62"/>
  <c r="AQ95" i="62" s="1"/>
  <c r="AR95" i="62" s="1"/>
  <c r="MU68" i="62"/>
  <c r="GU90" i="62"/>
  <c r="YT94" i="62"/>
  <c r="ACS76" i="62"/>
  <c r="AM75" i="62"/>
  <c r="JT93" i="62"/>
  <c r="AU73" i="62"/>
  <c r="KU75" i="62"/>
  <c r="PS90" i="62"/>
  <c r="YU65" i="62"/>
  <c r="UU93" i="62"/>
  <c r="ES93" i="62"/>
  <c r="LU71" i="62"/>
  <c r="TS88" i="62"/>
  <c r="IS95" i="62"/>
  <c r="QS65" i="62"/>
  <c r="TT97" i="62"/>
  <c r="ACU88" i="62"/>
  <c r="ACU76" i="62"/>
  <c r="LS73" i="62"/>
  <c r="SU70" i="62"/>
  <c r="DU93" i="62"/>
  <c r="BT90" i="62"/>
  <c r="JS66" i="62"/>
  <c r="WS91" i="62"/>
  <c r="GU89" i="62"/>
  <c r="ABU92" i="62"/>
  <c r="TS97" i="62"/>
  <c r="TT90" i="62"/>
  <c r="HT88" i="62"/>
  <c r="SS94" i="62"/>
  <c r="ZT65" i="62"/>
  <c r="NU87" i="62"/>
  <c r="ES70" i="62"/>
  <c r="XS94" i="62"/>
  <c r="EU73" i="62"/>
  <c r="PT96" i="62"/>
  <c r="PS73" i="62"/>
  <c r="PS88" i="62"/>
  <c r="ACT96" i="62"/>
  <c r="OU68" i="62"/>
  <c r="AT70" i="62"/>
  <c r="WS88" i="62"/>
  <c r="SU94" i="62"/>
  <c r="UT92" i="62"/>
  <c r="WU88" i="62"/>
  <c r="BT97" i="62"/>
  <c r="GS76" i="62"/>
  <c r="FT93" i="62"/>
  <c r="BT68" i="62"/>
  <c r="ACU66" i="62"/>
  <c r="YS65" i="62"/>
  <c r="SS70" i="62"/>
  <c r="AAU74" i="62"/>
  <c r="BU90" i="62"/>
  <c r="ES73" i="62"/>
  <c r="CU89" i="62"/>
  <c r="JT66" i="62"/>
  <c r="MT69" i="62"/>
  <c r="GT90" i="62"/>
  <c r="WT91" i="62"/>
  <c r="ABT67" i="62"/>
  <c r="ABS67" i="62"/>
  <c r="PU70" i="62"/>
  <c r="JS93" i="62"/>
  <c r="JU86" i="62"/>
  <c r="ADU91" i="62"/>
  <c r="LS71" i="62"/>
  <c r="GS89" i="62"/>
  <c r="ACU96" i="62"/>
  <c r="NT66" i="62"/>
  <c r="TU88" i="62"/>
  <c r="FU97" i="62"/>
  <c r="OS68" i="62"/>
  <c r="AU70" i="62"/>
  <c r="LU73" i="62"/>
  <c r="FT71" i="62"/>
  <c r="GT91" i="62"/>
  <c r="FS65" i="62"/>
  <c r="UT96" i="62"/>
  <c r="IU95" i="62"/>
  <c r="TU90" i="62"/>
  <c r="IT96" i="62"/>
  <c r="US94" i="62"/>
  <c r="UT94" i="62"/>
  <c r="JU91" i="62"/>
  <c r="QU65" i="62"/>
  <c r="XS89" i="62"/>
  <c r="AU75" i="62"/>
  <c r="ZU65" i="62"/>
  <c r="KS67" i="62"/>
  <c r="RU86" i="62"/>
  <c r="SS93" i="62"/>
  <c r="WT68" i="62"/>
  <c r="FS71" i="62"/>
  <c r="DT71" i="62"/>
  <c r="LU89" i="62"/>
  <c r="ST87" i="62"/>
  <c r="SU88" i="62"/>
  <c r="DU71" i="62"/>
  <c r="TU89" i="62"/>
  <c r="DS65" i="62"/>
  <c r="KS75" i="62"/>
  <c r="MS68" i="62"/>
  <c r="HT76" i="62"/>
  <c r="BS90" i="62"/>
  <c r="IS68" i="62"/>
  <c r="PS96" i="62"/>
  <c r="MU69" i="62"/>
  <c r="AS70" i="62"/>
  <c r="TS69" i="62"/>
  <c r="PT70" i="62"/>
  <c r="EU93" i="62"/>
  <c r="PU88" i="62"/>
  <c r="JT86" i="62"/>
  <c r="WU94" i="62"/>
  <c r="HS92" i="62"/>
  <c r="NU66" i="62"/>
  <c r="ABT92" i="62"/>
  <c r="FS97" i="62"/>
  <c r="AT73" i="62"/>
  <c r="OU75" i="62"/>
  <c r="ACT74" i="62"/>
  <c r="SS87" i="62"/>
  <c r="LU95" i="62"/>
  <c r="UU96" i="62"/>
  <c r="KU90" i="62"/>
  <c r="AS75" i="62"/>
  <c r="JT76" i="62"/>
  <c r="IS96" i="62"/>
  <c r="AAS86" i="62"/>
  <c r="ACT95" i="62"/>
  <c r="SS74" i="62"/>
  <c r="GU76" i="62"/>
  <c r="HU88" i="62"/>
  <c r="ACS95" i="62"/>
  <c r="UU92" i="62"/>
  <c r="KT67" i="62"/>
  <c r="SU93" i="62"/>
  <c r="KS74" i="62"/>
  <c r="VS69" i="62"/>
  <c r="CT69" i="62"/>
  <c r="ACU74" i="62"/>
  <c r="KS86" i="62"/>
  <c r="OS94" i="62"/>
  <c r="CU69" i="62"/>
  <c r="PT89" i="62"/>
  <c r="GU91" i="62"/>
  <c r="LS89" i="62"/>
  <c r="EU70" i="62"/>
  <c r="BS68" i="62"/>
  <c r="DU65" i="62"/>
  <c r="ACT66" i="62"/>
  <c r="DS93" i="62"/>
  <c r="HS76" i="62"/>
  <c r="IT68" i="62"/>
  <c r="US93" i="62"/>
  <c r="OT75" i="62"/>
  <c r="WT94" i="62"/>
  <c r="HU92" i="62"/>
  <c r="YU94" i="62"/>
  <c r="AS73" i="62"/>
  <c r="PT73" i="62"/>
  <c r="HS90" i="62"/>
  <c r="PU89" i="62"/>
  <c r="TS89" i="62"/>
  <c r="VS96" i="62"/>
  <c r="BS97" i="62"/>
  <c r="AU68" i="62"/>
  <c r="JU76" i="62"/>
  <c r="CS96" i="62"/>
  <c r="CU96" i="62"/>
  <c r="ST74" i="62"/>
  <c r="KT74" i="62"/>
  <c r="FS96" i="62"/>
  <c r="NT87" i="62"/>
  <c r="FU96" i="62"/>
  <c r="VT69" i="62"/>
  <c r="SS88" i="62"/>
  <c r="PS97" i="62"/>
  <c r="RT74" i="62"/>
  <c r="NU91" i="62"/>
  <c r="QT76" i="62"/>
  <c r="ZT74" i="62"/>
  <c r="SS96" i="62"/>
  <c r="QU76" i="62"/>
  <c r="QT93" i="62"/>
  <c r="ADT88" i="62"/>
  <c r="VU90" i="62"/>
  <c r="AAS91" i="62"/>
  <c r="JU67" i="62"/>
  <c r="OT92" i="62"/>
  <c r="ES91" i="62"/>
  <c r="ET72" i="62"/>
  <c r="FS70" i="62"/>
  <c r="AU97" i="62"/>
  <c r="XT70" i="62"/>
  <c r="GS71" i="62"/>
  <c r="ACT92" i="62"/>
  <c r="AM90" i="62"/>
  <c r="AO90" i="62" s="1"/>
  <c r="AP90" i="62" s="1"/>
  <c r="AAT65" i="62"/>
  <c r="US70" i="62"/>
  <c r="FU86" i="62"/>
  <c r="RU93" i="62"/>
  <c r="LS65" i="62"/>
  <c r="YU92" i="62"/>
  <c r="RS75" i="62"/>
  <c r="LS74" i="62"/>
  <c r="ABU93" i="62"/>
  <c r="AQ93" i="62"/>
  <c r="AR93" i="62" s="1"/>
  <c r="TT86" i="62"/>
  <c r="AS91" i="62"/>
  <c r="WS73" i="62"/>
  <c r="GU87" i="62"/>
  <c r="RS96" i="62"/>
  <c r="ABT90" i="62"/>
  <c r="ES74" i="62"/>
  <c r="MU91" i="62"/>
  <c r="BT67" i="62"/>
  <c r="AAS65" i="62"/>
  <c r="GU69" i="62"/>
  <c r="XS65" i="62"/>
  <c r="ADT97" i="62"/>
  <c r="DU88" i="62"/>
  <c r="SS92" i="62"/>
  <c r="BS91" i="62"/>
  <c r="SU66" i="62"/>
  <c r="QT70" i="62"/>
  <c r="GT92" i="62"/>
  <c r="JS90" i="62"/>
  <c r="AAU72" i="62"/>
  <c r="OT65" i="62"/>
  <c r="JU90" i="62"/>
  <c r="CU65" i="62"/>
  <c r="ZS96" i="62"/>
  <c r="ZS86" i="62"/>
  <c r="JT70" i="62"/>
  <c r="BU94" i="62"/>
  <c r="GU86" i="62"/>
  <c r="NS96" i="62"/>
  <c r="RT88" i="62"/>
  <c r="FT89" i="62"/>
  <c r="ZT90" i="62"/>
  <c r="UU68" i="62"/>
  <c r="XU97" i="62"/>
  <c r="AM87" i="62"/>
  <c r="AO87" i="62" s="1"/>
  <c r="AP87" i="62" s="1"/>
  <c r="ACS91" i="62"/>
  <c r="CS87" i="62"/>
  <c r="EU87" i="62"/>
  <c r="ZT66" i="62"/>
  <c r="AAU75" i="62"/>
  <c r="VT74" i="62"/>
  <c r="VT97" i="62"/>
  <c r="ZT86" i="62"/>
  <c r="WS92" i="62"/>
  <c r="ST90" i="62"/>
  <c r="AAT67" i="62"/>
  <c r="AO92" i="62"/>
  <c r="AP92" i="62" s="1"/>
  <c r="TT96" i="62"/>
  <c r="RU95" i="62"/>
  <c r="ABT93" i="62"/>
  <c r="WU89" i="62"/>
  <c r="NT97" i="62"/>
  <c r="IT73" i="62"/>
  <c r="SS89" i="62"/>
  <c r="YS92" i="62"/>
  <c r="AS87" i="62"/>
  <c r="YU91" i="62"/>
  <c r="GU92" i="62"/>
  <c r="WT93" i="62"/>
  <c r="ABS89" i="62"/>
  <c r="XT71" i="62"/>
  <c r="LU69" i="62"/>
  <c r="AO93" i="62"/>
  <c r="AP93" i="62" s="1"/>
  <c r="O96" i="62"/>
  <c r="P96" i="62" s="1"/>
  <c r="AO72" i="62"/>
  <c r="AP72" i="62" s="1"/>
  <c r="AAT73" i="62"/>
  <c r="AAT88" i="62"/>
  <c r="XT90" i="62"/>
  <c r="BS95" i="62"/>
  <c r="IT70" i="62"/>
  <c r="ABU94" i="62"/>
  <c r="WS71" i="62"/>
  <c r="IU71" i="62"/>
  <c r="QT86" i="62"/>
  <c r="OT74" i="62"/>
  <c r="IS94" i="62"/>
  <c r="GU88" i="62"/>
  <c r="JU68" i="62"/>
  <c r="ABU69" i="62"/>
  <c r="BU93" i="62"/>
  <c r="JS94" i="62"/>
  <c r="SS95" i="62"/>
  <c r="DT75" i="62"/>
  <c r="T96" i="62"/>
  <c r="MU97" i="62"/>
  <c r="OS69" i="62"/>
  <c r="DT90" i="62"/>
  <c r="ZS93" i="62"/>
  <c r="CT68" i="62"/>
  <c r="HS69" i="62"/>
  <c r="LU87" i="62"/>
  <c r="UT97" i="62"/>
  <c r="VS87" i="62"/>
  <c r="OU95" i="62"/>
  <c r="QU89" i="62"/>
  <c r="YT67" i="62"/>
  <c r="AAU96" i="62"/>
  <c r="DS75" i="62"/>
  <c r="MT96" i="62"/>
  <c r="VT71" i="62"/>
  <c r="AAT70" i="62"/>
  <c r="EU75" i="62"/>
  <c r="NT90" i="62"/>
  <c r="AT72" i="62"/>
  <c r="AU72" i="62"/>
  <c r="ABS88" i="62"/>
  <c r="LS96" i="62"/>
  <c r="VT65" i="62"/>
  <c r="RU97" i="62"/>
  <c r="ABU75" i="62"/>
  <c r="YU68" i="62"/>
  <c r="AS66" i="62"/>
  <c r="HS73" i="62"/>
  <c r="TS92" i="62"/>
  <c r="ABU96" i="62"/>
  <c r="GT68" i="62"/>
  <c r="EU89" i="62"/>
  <c r="YU67" i="62"/>
  <c r="QU87" i="62"/>
  <c r="AAS73" i="62"/>
  <c r="ET86" i="62"/>
  <c r="AS88" i="62"/>
  <c r="AS74" i="62"/>
  <c r="US76" i="62"/>
  <c r="UT76" i="62"/>
  <c r="IS89" i="62"/>
  <c r="U96" i="62"/>
  <c r="JU94" i="62"/>
  <c r="MT89" i="62"/>
  <c r="JU97" i="62"/>
  <c r="VU95" i="62"/>
  <c r="SU95" i="62"/>
  <c r="AAS88" i="62"/>
  <c r="FS86" i="62"/>
  <c r="VS71" i="62"/>
  <c r="DT97" i="62"/>
  <c r="BT95" i="62"/>
  <c r="CT66" i="62"/>
  <c r="ES75" i="62"/>
  <c r="S96" i="62"/>
  <c r="IU89" i="62"/>
  <c r="GS88" i="62"/>
  <c r="KT70" i="62"/>
  <c r="JT88" i="62"/>
  <c r="TT91" i="62"/>
  <c r="QT89" i="62"/>
  <c r="M88" i="62"/>
  <c r="O88" i="62" s="1"/>
  <c r="P88" i="62" s="1"/>
  <c r="NU90" i="62"/>
  <c r="IT86" i="62"/>
  <c r="DU90" i="62"/>
  <c r="ABS94" i="62"/>
  <c r="ABU89" i="62"/>
  <c r="AS72" i="62"/>
  <c r="WT89" i="62"/>
  <c r="HT89" i="62"/>
  <c r="OU86" i="62"/>
  <c r="NS95" i="62"/>
  <c r="OS74" i="62"/>
  <c r="KS70" i="62"/>
  <c r="MU71" i="62"/>
  <c r="RS95" i="62"/>
  <c r="Q96" i="62"/>
  <c r="R96" i="62" s="1"/>
  <c r="ABT71" i="62"/>
  <c r="VS72" i="62"/>
  <c r="WT71" i="62"/>
  <c r="OT67" i="62"/>
  <c r="ABT88" i="62"/>
  <c r="LT96" i="62"/>
  <c r="IU73" i="62"/>
  <c r="VS65" i="62"/>
  <c r="NU94" i="62"/>
  <c r="ST91" i="62"/>
  <c r="RU75" i="62"/>
  <c r="JU88" i="62"/>
  <c r="LS87" i="62"/>
  <c r="FS69" i="62"/>
  <c r="PU87" i="62"/>
  <c r="AT93" i="62"/>
  <c r="VT87" i="62"/>
  <c r="MT65" i="62"/>
  <c r="OS95" i="62"/>
  <c r="QU88" i="62"/>
  <c r="DT91" i="62"/>
  <c r="MT97" i="62"/>
  <c r="ABS75" i="62"/>
  <c r="ADS87" i="62"/>
  <c r="IT94" i="62"/>
  <c r="S88" i="62"/>
  <c r="LU88" i="62"/>
  <c r="ABS96" i="62"/>
  <c r="GS68" i="62"/>
  <c r="US69" i="62"/>
  <c r="QS87" i="62"/>
  <c r="ABS69" i="62"/>
  <c r="NT71" i="62"/>
  <c r="AM88" i="62"/>
  <c r="AO88" i="62" s="1"/>
  <c r="AP88" i="62" s="1"/>
  <c r="MT94" i="62"/>
  <c r="AT74" i="62"/>
  <c r="CS67" i="62"/>
  <c r="MU89" i="62"/>
  <c r="VS95" i="62"/>
  <c r="MS96" i="62"/>
  <c r="NT86" i="62"/>
  <c r="DU97" i="62"/>
  <c r="XU90" i="62"/>
  <c r="CU66" i="62"/>
  <c r="AAU70" i="62"/>
  <c r="NS94" i="62"/>
  <c r="OU87" i="62"/>
  <c r="AAT96" i="62"/>
  <c r="WT86" i="62"/>
  <c r="IU86" i="62"/>
  <c r="ET92" i="62"/>
  <c r="RU66" i="62"/>
  <c r="ABU71" i="62"/>
  <c r="FU88" i="62"/>
  <c r="FT88" i="62"/>
  <c r="PS86" i="62"/>
  <c r="MS71" i="62"/>
  <c r="PS94" i="62"/>
  <c r="OT86" i="62"/>
  <c r="ZU93" i="62"/>
  <c r="IT71" i="62"/>
  <c r="VT72" i="62"/>
  <c r="OS67" i="62"/>
  <c r="KS96" i="62"/>
  <c r="HS94" i="62"/>
  <c r="SU91" i="62"/>
  <c r="CU97" i="62"/>
  <c r="ZU94" i="62"/>
  <c r="ES69" i="62"/>
  <c r="FU92" i="62"/>
  <c r="TS91" i="62"/>
  <c r="OS87" i="62"/>
  <c r="ST97" i="62"/>
  <c r="FT69" i="62"/>
  <c r="PS87" i="62"/>
  <c r="XT73" i="62"/>
  <c r="MS65" i="62"/>
  <c r="IU74" i="62"/>
  <c r="QS88" i="62"/>
  <c r="DU91" i="62"/>
  <c r="HT73" i="62"/>
  <c r="AU66" i="62"/>
  <c r="IU70" i="62"/>
  <c r="JT68" i="62"/>
  <c r="WT72" i="62"/>
  <c r="NS71" i="62"/>
  <c r="BS93" i="62"/>
  <c r="XU67" i="62"/>
  <c r="XT67" i="62"/>
  <c r="CU67" i="62"/>
  <c r="LU65" i="62"/>
  <c r="NU86" i="62"/>
  <c r="GT75" i="62"/>
  <c r="U88" i="62"/>
  <c r="PT86" i="62"/>
  <c r="CU68" i="62"/>
  <c r="ZS72" i="62"/>
  <c r="GT97" i="62"/>
  <c r="VU73" i="62"/>
  <c r="CS97" i="62"/>
  <c r="WU86" i="62"/>
  <c r="ES92" i="62"/>
  <c r="RS66" i="62"/>
  <c r="ABT95" i="62"/>
  <c r="HU89" i="62"/>
  <c r="PT94" i="62"/>
  <c r="KT96" i="62"/>
  <c r="HU94" i="62"/>
  <c r="NS97" i="62"/>
  <c r="ZS94" i="62"/>
  <c r="HT69" i="62"/>
  <c r="ET94" i="62"/>
  <c r="UU97" i="62"/>
  <c r="VS73" i="62"/>
  <c r="FS92" i="62"/>
  <c r="ZU72" i="62"/>
  <c r="QU86" i="62"/>
  <c r="XS73" i="62"/>
  <c r="XS71" i="62"/>
  <c r="IT74" i="62"/>
  <c r="YT68" i="62"/>
  <c r="LT69" i="62"/>
  <c r="SU97" i="62"/>
  <c r="AM66" i="62"/>
  <c r="BS89" i="62"/>
  <c r="NS88" i="62"/>
  <c r="ABT72" i="62"/>
  <c r="ADT87" i="62"/>
  <c r="BN93" i="62"/>
  <c r="BM95" i="62"/>
  <c r="TU69" i="62"/>
  <c r="AAS66" i="62"/>
  <c r="YS89" i="62"/>
  <c r="BM93" i="62"/>
  <c r="BS74" i="62"/>
  <c r="QU90" i="62"/>
  <c r="JS91" i="62"/>
  <c r="AAT66" i="62"/>
  <c r="BM97" i="62"/>
  <c r="AM68" i="62"/>
  <c r="PU97" i="62"/>
  <c r="HS95" i="62"/>
  <c r="ADU96" i="62"/>
  <c r="ADU88" i="62"/>
  <c r="AAS93" i="62"/>
  <c r="BN92" i="62"/>
  <c r="BL88" i="62"/>
  <c r="XT96" i="62"/>
  <c r="VT90" i="62"/>
  <c r="YS72" i="62"/>
  <c r="BU74" i="62"/>
  <c r="QS90" i="62"/>
  <c r="AAT92" i="62"/>
  <c r="AAT86" i="62"/>
  <c r="XT89" i="62"/>
  <c r="DS92" i="62"/>
  <c r="IS93" i="62"/>
  <c r="YS71" i="62"/>
  <c r="AU95" i="62"/>
  <c r="HU95" i="62"/>
  <c r="ADS96" i="62"/>
  <c r="TU93" i="62"/>
  <c r="AAU93" i="62"/>
  <c r="BL93" i="62"/>
  <c r="BN90" i="62"/>
  <c r="YT72" i="62"/>
  <c r="LT95" i="62"/>
  <c r="KT90" i="62"/>
  <c r="AT68" i="62"/>
  <c r="AAS92" i="62"/>
  <c r="DT92" i="62"/>
  <c r="WS68" i="62"/>
  <c r="IU93" i="62"/>
  <c r="YT71" i="62"/>
  <c r="KT86" i="62"/>
  <c r="QU93" i="62"/>
  <c r="WU73" i="62"/>
  <c r="RU74" i="62"/>
  <c r="YT89" i="62"/>
  <c r="AM74" i="62"/>
  <c r="AT95" i="62"/>
  <c r="TT93" i="62"/>
  <c r="GS87" i="62"/>
  <c r="BN96" i="62"/>
  <c r="BL86" i="62"/>
  <c r="OU94" i="62"/>
  <c r="KU89" i="62"/>
  <c r="BL95" i="62"/>
  <c r="BL87" i="62"/>
  <c r="BL92" i="62"/>
  <c r="BL97" i="62"/>
  <c r="BN91" i="62"/>
  <c r="BN95" i="62"/>
  <c r="BL96" i="62"/>
  <c r="BN87" i="62"/>
  <c r="BN88" i="62"/>
  <c r="BU65" i="62"/>
  <c r="MU86" i="62"/>
  <c r="AI7" i="5"/>
  <c r="AA20" i="67" s="1"/>
  <c r="AAT68" i="62"/>
  <c r="AQ92" i="62"/>
  <c r="AR92" i="62" s="1"/>
  <c r="AQ89" i="62"/>
  <c r="AR89" i="62" s="1"/>
  <c r="D59" i="26"/>
  <c r="D52" i="26"/>
  <c r="D51" i="26"/>
  <c r="D56" i="26"/>
  <c r="D50" i="26"/>
  <c r="D57" i="26"/>
  <c r="D55" i="26"/>
  <c r="D49" i="26"/>
  <c r="D58" i="26"/>
  <c r="D48" i="26"/>
  <c r="CS65" i="62"/>
  <c r="ACU91" i="62"/>
  <c r="HU97" i="62"/>
  <c r="ZU96" i="62"/>
  <c r="ET87" i="62"/>
  <c r="AT97" i="62"/>
  <c r="TU86" i="62"/>
  <c r="ADU74" i="62"/>
  <c r="ACU93" i="62"/>
  <c r="ACT93" i="62"/>
  <c r="GT67" i="62"/>
  <c r="UU86" i="62"/>
  <c r="EU74" i="62"/>
  <c r="ES72" i="62"/>
  <c r="MS91" i="62"/>
  <c r="BT94" i="62"/>
  <c r="TU87" i="62"/>
  <c r="KU93" i="62"/>
  <c r="GS69" i="62"/>
  <c r="AAT75" i="62"/>
  <c r="VU74" i="62"/>
  <c r="GU67" i="62"/>
  <c r="CS86" i="62"/>
  <c r="IS87" i="62"/>
  <c r="SU89" i="62"/>
  <c r="ADT71" i="62"/>
  <c r="VS93" i="62"/>
  <c r="XU70" i="62"/>
  <c r="GU71" i="62"/>
  <c r="SS90" i="62"/>
  <c r="AAS67" i="62"/>
  <c r="LT74" i="62"/>
  <c r="VS97" i="62"/>
  <c r="QT73" i="62"/>
  <c r="DT88" i="62"/>
  <c r="TS96" i="62"/>
  <c r="SU92" i="62"/>
  <c r="BM89" i="62"/>
  <c r="KS97" i="62"/>
  <c r="RU87" i="62"/>
  <c r="BT91" i="62"/>
  <c r="UU67" i="62"/>
  <c r="LS91" i="62"/>
  <c r="IS97" i="62"/>
  <c r="JS96" i="62"/>
  <c r="PU95" i="62"/>
  <c r="DS67" i="62"/>
  <c r="IT87" i="62"/>
  <c r="CS91" i="62"/>
  <c r="AU87" i="62"/>
  <c r="YT87" i="62"/>
  <c r="WU93" i="62"/>
  <c r="BS65" i="62"/>
  <c r="AM91" i="62"/>
  <c r="QT69" i="62"/>
  <c r="UU73" i="62"/>
  <c r="LT86" i="62"/>
  <c r="WS69" i="62"/>
  <c r="SU73" i="62"/>
  <c r="FU70" i="62"/>
  <c r="CU87" i="62"/>
  <c r="RT96" i="62"/>
  <c r="HS97" i="62"/>
  <c r="ADS71" i="62"/>
  <c r="AM97" i="62"/>
  <c r="AO97" i="62" s="1"/>
  <c r="AP97" i="62" s="1"/>
  <c r="ABU90" i="62"/>
  <c r="CT86" i="62"/>
  <c r="NT68" i="62"/>
  <c r="RS93" i="62"/>
  <c r="US86" i="62"/>
  <c r="JS70" i="62"/>
  <c r="UU95" i="62"/>
  <c r="OS71" i="62"/>
  <c r="BM94" i="62"/>
  <c r="TT87" i="62"/>
  <c r="XT74" i="62"/>
  <c r="KS93" i="62"/>
  <c r="BU67" i="62"/>
  <c r="ABS65" i="62"/>
  <c r="YU73" i="62"/>
  <c r="ADS97" i="62"/>
  <c r="FU89" i="62"/>
  <c r="LU91" i="62"/>
  <c r="YS73" i="62"/>
  <c r="NU89" i="62"/>
  <c r="MU87" i="62"/>
  <c r="OT88" i="62"/>
  <c r="RT89" i="62"/>
  <c r="KU68" i="62"/>
  <c r="UU91" i="62"/>
  <c r="RT68" i="62"/>
  <c r="MS73" i="62"/>
  <c r="QS73" i="62"/>
  <c r="OS72" i="62"/>
  <c r="BU89" i="62"/>
  <c r="ET97" i="62"/>
  <c r="ZS90" i="62"/>
  <c r="KU97" i="62"/>
  <c r="ADS90" i="62"/>
  <c r="FU90" i="62"/>
  <c r="RS87" i="62"/>
  <c r="SS66" i="62"/>
  <c r="US67" i="62"/>
  <c r="UT75" i="62"/>
  <c r="NT88" i="62"/>
  <c r="OU96" i="62"/>
  <c r="QU70" i="62"/>
  <c r="NU96" i="62"/>
  <c r="WU69" i="62"/>
  <c r="GS86" i="62"/>
  <c r="OT96" i="62"/>
  <c r="PS95" i="62"/>
  <c r="YS87" i="62"/>
  <c r="JT92" i="62"/>
  <c r="AU90" i="62"/>
  <c r="VT76" i="62"/>
  <c r="VU93" i="62"/>
  <c r="US68" i="62"/>
  <c r="US73" i="62"/>
  <c r="PS92" i="62"/>
  <c r="LU86" i="62"/>
  <c r="ACS71" i="62"/>
  <c r="ACS94" i="62"/>
  <c r="PT66" i="62"/>
  <c r="IT97" i="62"/>
  <c r="ST73" i="62"/>
  <c r="ADT74" i="62"/>
  <c r="XT65" i="62"/>
  <c r="UU70" i="62"/>
  <c r="US95" i="62"/>
  <c r="OT71" i="62"/>
  <c r="ZU66" i="62"/>
  <c r="XS74" i="62"/>
  <c r="ABT65" i="62"/>
  <c r="NS68" i="62"/>
  <c r="OU72" i="62"/>
  <c r="NT89" i="62"/>
  <c r="AU91" i="62"/>
  <c r="QS69" i="62"/>
  <c r="MT87" i="62"/>
  <c r="OU88" i="62"/>
  <c r="RU89" i="62"/>
  <c r="KT68" i="62"/>
  <c r="UT91" i="62"/>
  <c r="RS68" i="62"/>
  <c r="MU73" i="62"/>
  <c r="FS90" i="62"/>
  <c r="ADU90" i="62"/>
  <c r="AAU69" i="62"/>
  <c r="AAS69" i="62"/>
  <c r="EU97" i="62"/>
  <c r="BM91" i="62"/>
  <c r="UU75" i="62"/>
  <c r="DT67" i="62"/>
  <c r="JT96" i="62"/>
  <c r="YT91" i="62"/>
  <c r="ACS92" i="62"/>
  <c r="RU88" i="62"/>
  <c r="CU91" i="62"/>
  <c r="AAS72" i="62"/>
  <c r="XS97" i="62"/>
  <c r="JU92" i="62"/>
  <c r="AT90" i="62"/>
  <c r="OS65" i="62"/>
  <c r="ABS72" i="62"/>
  <c r="VU76" i="62"/>
  <c r="ACU94" i="62"/>
  <c r="WT92" i="62"/>
  <c r="PU66" i="62"/>
  <c r="ACU71" i="62"/>
  <c r="MS86" i="62"/>
  <c r="Y24" i="5"/>
  <c r="Q37" i="67" s="1"/>
  <c r="OU93" i="62"/>
  <c r="OT93" i="62"/>
  <c r="XS72" i="62"/>
  <c r="XU72" i="62"/>
  <c r="MS66" i="62"/>
  <c r="MT66" i="62"/>
  <c r="O71" i="62"/>
  <c r="P71" i="62" s="1"/>
  <c r="Q71" i="62"/>
  <c r="R71" i="62" s="1"/>
  <c r="MT72" i="62"/>
  <c r="MS72" i="62"/>
  <c r="KS71" i="62"/>
  <c r="KT71" i="62"/>
  <c r="GT73" i="62"/>
  <c r="GS73" i="62"/>
  <c r="GU73" i="62"/>
  <c r="FT95" i="62"/>
  <c r="FS95" i="62"/>
  <c r="IU91" i="62"/>
  <c r="IT91" i="62"/>
  <c r="NU93" i="62"/>
  <c r="NS93" i="62"/>
  <c r="WS75" i="62"/>
  <c r="WT75" i="62"/>
  <c r="WU75" i="62"/>
  <c r="OU90" i="62"/>
  <c r="OS90" i="62"/>
  <c r="OT90" i="62"/>
  <c r="ACT97" i="62"/>
  <c r="ACU97" i="62"/>
  <c r="ACU89" i="62"/>
  <c r="ACT89" i="62"/>
  <c r="ACS89" i="62"/>
  <c r="ES71" i="62"/>
  <c r="EU71" i="62"/>
  <c r="HS86" i="62"/>
  <c r="HU86" i="62"/>
  <c r="HT86" i="62"/>
  <c r="ACU69" i="62"/>
  <c r="ACS69" i="62"/>
  <c r="ACT69" i="62"/>
  <c r="CS71" i="62"/>
  <c r="CU71" i="62"/>
  <c r="ABS70" i="62"/>
  <c r="ABU70" i="62"/>
  <c r="GT66" i="62"/>
  <c r="GS66" i="62"/>
  <c r="GU66" i="62"/>
  <c r="ADS95" i="62"/>
  <c r="ADT95" i="62"/>
  <c r="ABU86" i="62"/>
  <c r="ABT86" i="62"/>
  <c r="ACS67" i="62"/>
  <c r="ACT67" i="62"/>
  <c r="ACU67" i="62"/>
  <c r="LS92" i="62"/>
  <c r="LT92" i="62"/>
  <c r="DS87" i="62"/>
  <c r="DU87" i="62"/>
  <c r="ZU89" i="62"/>
  <c r="ZS89" i="62"/>
  <c r="HT91" i="62"/>
  <c r="HS91" i="62"/>
  <c r="HU91" i="62"/>
  <c r="TS95" i="62"/>
  <c r="TT95" i="62"/>
  <c r="TU95" i="62"/>
  <c r="MU88" i="62"/>
  <c r="MT88" i="62"/>
  <c r="XU93" i="62"/>
  <c r="XT93" i="62"/>
  <c r="YU97" i="62"/>
  <c r="YT97" i="62"/>
  <c r="ES67" i="62"/>
  <c r="EU67" i="62"/>
  <c r="BS87" i="62"/>
  <c r="BU87" i="62"/>
  <c r="BT87" i="62"/>
  <c r="BM87" i="62"/>
  <c r="US89" i="62"/>
  <c r="UT89" i="62"/>
  <c r="CT70" i="62"/>
  <c r="CU70" i="62"/>
  <c r="CS70" i="62"/>
  <c r="TT67" i="62"/>
  <c r="TU67" i="62"/>
  <c r="TS67" i="62"/>
  <c r="FU94" i="62"/>
  <c r="FS94" i="62"/>
  <c r="AAU89" i="62"/>
  <c r="AAT89" i="62"/>
  <c r="AAS89" i="62"/>
  <c r="KT65" i="62"/>
  <c r="KS65" i="62"/>
  <c r="KU65" i="62"/>
  <c r="BU96" i="62"/>
  <c r="BM96" i="62"/>
  <c r="BT96" i="62"/>
  <c r="QT72" i="62"/>
  <c r="QU72" i="62"/>
  <c r="QS72" i="62"/>
  <c r="PT76" i="62"/>
  <c r="PS76" i="62"/>
  <c r="AT96" i="62"/>
  <c r="AM96" i="62"/>
  <c r="AQ96" i="62" s="1"/>
  <c r="AR96" i="62" s="1"/>
  <c r="AU96" i="62"/>
  <c r="TS66" i="62"/>
  <c r="TU66" i="62"/>
  <c r="TT66" i="62"/>
  <c r="ACT65" i="62"/>
  <c r="ACS65" i="62"/>
  <c r="ACU65" i="62"/>
  <c r="UT90" i="62"/>
  <c r="US90" i="62"/>
  <c r="UU90" i="62"/>
  <c r="KS69" i="62"/>
  <c r="AU76" i="62"/>
  <c r="HU67" i="62"/>
  <c r="ZU74" i="62"/>
  <c r="SU96" i="62"/>
  <c r="AS94" i="62"/>
  <c r="UT87" i="62"/>
  <c r="CT71" i="62"/>
  <c r="LU92" i="62"/>
  <c r="JS67" i="62"/>
  <c r="ET71" i="62"/>
  <c r="QS94" i="62"/>
  <c r="FU95" i="62"/>
  <c r="KU71" i="62"/>
  <c r="AO89" i="62"/>
  <c r="AP89" i="62" s="1"/>
  <c r="VT70" i="62"/>
  <c r="VS70" i="62"/>
  <c r="WU74" i="62"/>
  <c r="WT74" i="62"/>
  <c r="WS74" i="62"/>
  <c r="IU92" i="62"/>
  <c r="IS92" i="62"/>
  <c r="IT92" i="62"/>
  <c r="HU87" i="62"/>
  <c r="HT87" i="62"/>
  <c r="HS87" i="62"/>
  <c r="IS66" i="62"/>
  <c r="IU66" i="62"/>
  <c r="MU93" i="62"/>
  <c r="MS93" i="62"/>
  <c r="OS97" i="62"/>
  <c r="OU97" i="62"/>
  <c r="AU69" i="62"/>
  <c r="AS69" i="62"/>
  <c r="AT69" i="62"/>
  <c r="AM69" i="62"/>
  <c r="DS94" i="62"/>
  <c r="DT94" i="62"/>
  <c r="DU94" i="62"/>
  <c r="OU89" i="62"/>
  <c r="OS89" i="62"/>
  <c r="KT88" i="62"/>
  <c r="KU88" i="62"/>
  <c r="KS88" i="62"/>
  <c r="FU73" i="62"/>
  <c r="FT73" i="62"/>
  <c r="YU74" i="62"/>
  <c r="YS74" i="62"/>
  <c r="YT74" i="62"/>
  <c r="AT65" i="62"/>
  <c r="AM65" i="62"/>
  <c r="QT97" i="62"/>
  <c r="QU97" i="62"/>
  <c r="AS86" i="62"/>
  <c r="AU86" i="62"/>
  <c r="AT86" i="62"/>
  <c r="AM86" i="62"/>
  <c r="OS76" i="62"/>
  <c r="OT76" i="62"/>
  <c r="RU91" i="62"/>
  <c r="RT91" i="62"/>
  <c r="IT90" i="62"/>
  <c r="IS90" i="62"/>
  <c r="IU90" i="62"/>
  <c r="CT94" i="62"/>
  <c r="CU94" i="62"/>
  <c r="CS94" i="62"/>
  <c r="WS65" i="62"/>
  <c r="WU65" i="62"/>
  <c r="ADS89" i="62"/>
  <c r="ADU89" i="62"/>
  <c r="IU65" i="62"/>
  <c r="IT65" i="62"/>
  <c r="SS69" i="62"/>
  <c r="SU69" i="62"/>
  <c r="KT69" i="62"/>
  <c r="HS67" i="62"/>
  <c r="OS92" i="62"/>
  <c r="AU94" i="62"/>
  <c r="UU87" i="62"/>
  <c r="ADU95" i="62"/>
  <c r="ADS70" i="62"/>
  <c r="OU76" i="62"/>
  <c r="OT89" i="62"/>
  <c r="BS96" i="62"/>
  <c r="OS93" i="62"/>
  <c r="QT94" i="62"/>
  <c r="XS93" i="62"/>
  <c r="OT97" i="62"/>
  <c r="MT93" i="62"/>
  <c r="IT66" i="62"/>
  <c r="ET67" i="62"/>
  <c r="AS65" i="62"/>
  <c r="YS86" i="62"/>
  <c r="YU86" i="62"/>
  <c r="YT86" i="62"/>
  <c r="ADU76" i="62"/>
  <c r="ADT76" i="62"/>
  <c r="ADS76" i="62"/>
  <c r="BS86" i="62"/>
  <c r="BT86" i="62"/>
  <c r="HU96" i="62"/>
  <c r="HT96" i="62"/>
  <c r="CS88" i="62"/>
  <c r="CT88" i="62"/>
  <c r="CU88" i="62"/>
  <c r="BU72" i="62"/>
  <c r="BS72" i="62"/>
  <c r="TU73" i="62"/>
  <c r="TT73" i="62"/>
  <c r="TS73" i="62"/>
  <c r="ZU88" i="62"/>
  <c r="ZS88" i="62"/>
  <c r="LT68" i="62"/>
  <c r="LS68" i="62"/>
  <c r="LU68" i="62"/>
  <c r="FU74" i="62"/>
  <c r="FS74" i="62"/>
  <c r="FT74" i="62"/>
  <c r="BT75" i="62"/>
  <c r="BU75" i="62"/>
  <c r="BS75" i="62"/>
  <c r="EU88" i="62"/>
  <c r="ET88" i="62"/>
  <c r="ES88" i="62"/>
  <c r="AAU94" i="62"/>
  <c r="AAS94" i="62"/>
  <c r="JU95" i="62"/>
  <c r="JT95" i="62"/>
  <c r="MU70" i="62"/>
  <c r="MT70" i="62"/>
  <c r="ABT87" i="62"/>
  <c r="ABS87" i="62"/>
  <c r="OS91" i="62"/>
  <c r="OU91" i="62"/>
  <c r="OT91" i="62"/>
  <c r="PU93" i="62"/>
  <c r="PT93" i="62"/>
  <c r="US66" i="62"/>
  <c r="UU66" i="62"/>
  <c r="PT91" i="62"/>
  <c r="PS91" i="62"/>
  <c r="PU91" i="62"/>
  <c r="AAS95" i="62"/>
  <c r="AAT95" i="62"/>
  <c r="AAU95" i="62"/>
  <c r="WS96" i="62"/>
  <c r="WU96" i="62"/>
  <c r="GS93" i="62"/>
  <c r="GU93" i="62"/>
  <c r="ADS93" i="62"/>
  <c r="ADT93" i="62"/>
  <c r="ADU93" i="62"/>
  <c r="AT76" i="62"/>
  <c r="AM76" i="62"/>
  <c r="XT88" i="62"/>
  <c r="XU88" i="62"/>
  <c r="XS88" i="62"/>
  <c r="DT89" i="62"/>
  <c r="DU89" i="62"/>
  <c r="ADT86" i="62"/>
  <c r="ADS86" i="62"/>
  <c r="ADU86" i="62"/>
  <c r="UU71" i="62"/>
  <c r="US71" i="62"/>
  <c r="ZT95" i="62"/>
  <c r="ZU95" i="62"/>
  <c r="ZS95" i="62"/>
  <c r="BS70" i="62"/>
  <c r="BU70" i="62"/>
  <c r="KT73" i="62"/>
  <c r="KU73" i="62"/>
  <c r="GS94" i="62"/>
  <c r="GT94" i="62"/>
  <c r="GU94" i="62"/>
  <c r="SS76" i="62"/>
  <c r="SU76" i="62"/>
  <c r="ABS91" i="62"/>
  <c r="ABU91" i="62"/>
  <c r="WT95" i="62"/>
  <c r="WS95" i="62"/>
  <c r="WU95" i="62"/>
  <c r="GS72" i="62"/>
  <c r="GU72" i="62"/>
  <c r="RS70" i="62"/>
  <c r="RT70" i="62"/>
  <c r="WS87" i="62"/>
  <c r="WT87" i="62"/>
  <c r="WU87" i="62"/>
  <c r="ET90" i="62"/>
  <c r="ES90" i="62"/>
  <c r="ABS76" i="62"/>
  <c r="ABT76" i="62"/>
  <c r="ABU76" i="62"/>
  <c r="YS88" i="62"/>
  <c r="YT88" i="62"/>
  <c r="VS91" i="62"/>
  <c r="VT91" i="62"/>
  <c r="VU91" i="62"/>
  <c r="AM94" i="62"/>
  <c r="AQ94" i="62" s="1"/>
  <c r="AR94" i="62" s="1"/>
  <c r="DT87" i="62"/>
  <c r="AAT91" i="62"/>
  <c r="YT93" i="62"/>
  <c r="ET91" i="62"/>
  <c r="NS91" i="62"/>
  <c r="WT65" i="62"/>
  <c r="ADU70" i="62"/>
  <c r="FS73" i="62"/>
  <c r="ABT70" i="62"/>
  <c r="UU89" i="62"/>
  <c r="QS97" i="62"/>
  <c r="ZT89" i="62"/>
  <c r="FT94" i="62"/>
  <c r="NT93" i="62"/>
  <c r="YS97" i="62"/>
  <c r="MU66" i="62"/>
  <c r="MS88" i="62"/>
  <c r="XT72" i="62"/>
  <c r="MU72" i="62"/>
  <c r="BT72" i="62"/>
  <c r="RS91" i="62"/>
  <c r="QT95" i="62"/>
  <c r="FU67" i="62"/>
  <c r="FT67" i="62"/>
  <c r="KS95" i="62"/>
  <c r="KT95" i="62"/>
  <c r="QT91" i="62"/>
  <c r="QU91" i="62"/>
  <c r="EU95" i="62"/>
  <c r="ES95" i="62"/>
  <c r="MS92" i="62"/>
  <c r="MU92" i="62"/>
  <c r="DS86" i="62"/>
  <c r="DT86" i="62"/>
  <c r="DU86" i="62"/>
  <c r="CS74" i="62"/>
  <c r="CT74" i="62"/>
  <c r="YU69" i="62"/>
  <c r="YT69" i="62"/>
  <c r="VU89" i="62"/>
  <c r="VS89" i="62"/>
  <c r="S75" i="62"/>
  <c r="M75" i="62"/>
  <c r="KU87" i="62"/>
  <c r="KS87" i="62"/>
  <c r="VS68" i="62"/>
  <c r="VU68" i="62"/>
  <c r="YS75" i="62"/>
  <c r="YU75" i="62"/>
  <c r="JT69" i="62"/>
  <c r="JS69" i="62"/>
  <c r="ZU68" i="62"/>
  <c r="ZS68" i="62"/>
  <c r="PT71" i="62"/>
  <c r="PU71" i="62"/>
  <c r="PS71" i="62"/>
  <c r="RS92" i="62"/>
  <c r="RT92" i="62"/>
  <c r="SS86" i="62"/>
  <c r="ST86" i="62"/>
  <c r="SU86" i="62"/>
  <c r="AAS87" i="62"/>
  <c r="AAT87" i="62"/>
  <c r="AAU87" i="62"/>
  <c r="ADS92" i="62"/>
  <c r="ADU92" i="62"/>
  <c r="ADT92" i="62"/>
  <c r="VS92" i="62"/>
  <c r="VT92" i="62"/>
  <c r="VU92" i="62"/>
  <c r="AAT90" i="62"/>
  <c r="AAS90" i="62"/>
  <c r="AAU90" i="62"/>
  <c r="RU92" i="62"/>
  <c r="QU95" i="62"/>
  <c r="ADS94" i="62"/>
  <c r="QS68" i="62"/>
  <c r="QT68" i="62"/>
  <c r="ABS66" i="62"/>
  <c r="ABU66" i="62"/>
  <c r="GS96" i="62"/>
  <c r="GT96" i="62"/>
  <c r="GU96" i="62"/>
  <c r="ABU73" i="62"/>
  <c r="ABS73" i="62"/>
  <c r="KS92" i="62"/>
  <c r="KU92" i="62"/>
  <c r="ACS87" i="62"/>
  <c r="ACU87" i="62"/>
  <c r="ACT87" i="62"/>
  <c r="WS97" i="62"/>
  <c r="WT97" i="62"/>
  <c r="WU97" i="62"/>
  <c r="AU89" i="62"/>
  <c r="AS89" i="62"/>
  <c r="AT89" i="62"/>
  <c r="ABU97" i="62"/>
  <c r="ABT97" i="62"/>
  <c r="BU71" i="62"/>
  <c r="BS71" i="62"/>
  <c r="MT67" i="62"/>
  <c r="MU67" i="62"/>
  <c r="DT96" i="62"/>
  <c r="DU96" i="62"/>
  <c r="DS96" i="62"/>
  <c r="ZT91" i="62"/>
  <c r="ZS91" i="62"/>
  <c r="JU87" i="62"/>
  <c r="JS87" i="62"/>
  <c r="JT87" i="62"/>
  <c r="XS96" i="62"/>
  <c r="ADU94" i="62"/>
  <c r="KS89" i="62"/>
  <c r="WS67" i="62"/>
  <c r="WU67" i="62"/>
  <c r="ACT90" i="62"/>
  <c r="ACU90" i="62"/>
  <c r="VU88" i="62"/>
  <c r="VS88" i="62"/>
  <c r="VT88" i="62"/>
  <c r="LS97" i="62"/>
  <c r="LU97" i="62"/>
  <c r="CT90" i="62"/>
  <c r="CU90" i="62"/>
  <c r="JS89" i="62"/>
  <c r="JU89" i="62"/>
  <c r="AU93" i="62"/>
  <c r="AS93" i="62"/>
  <c r="CU95" i="62"/>
  <c r="CS95" i="62"/>
  <c r="HS93" i="62"/>
  <c r="HT93" i="62"/>
  <c r="NU92" i="62"/>
  <c r="NT92" i="62"/>
  <c r="V9" i="2"/>
  <c r="BC38" i="62"/>
  <c r="BH42" i="62"/>
  <c r="BM48" i="62" s="1"/>
  <c r="ZS69" i="62"/>
  <c r="BL94" i="62"/>
  <c r="BL89" i="62"/>
  <c r="BN89" i="62"/>
  <c r="BN94" i="62"/>
  <c r="BM86" i="62"/>
  <c r="BN97" i="62"/>
  <c r="CH84" i="62"/>
  <c r="CM93" i="62" s="1"/>
  <c r="BL90" i="62"/>
  <c r="BN86" i="62"/>
  <c r="CC80" i="62"/>
  <c r="ACT86" i="62"/>
  <c r="BN75" i="62"/>
  <c r="BM75" i="62"/>
  <c r="BN71" i="62"/>
  <c r="CH63" i="62"/>
  <c r="CM76" i="62" s="1"/>
  <c r="BN76" i="62"/>
  <c r="BN67" i="62"/>
  <c r="BM74" i="62"/>
  <c r="BL65" i="62"/>
  <c r="JU73" i="62"/>
  <c r="RS69" i="62"/>
  <c r="T86" i="62"/>
  <c r="AAS97" i="62"/>
  <c r="WS66" i="62"/>
  <c r="AAT97" i="62"/>
  <c r="JT75" i="62"/>
  <c r="XU66" i="62"/>
  <c r="XT66" i="62"/>
  <c r="ZU73" i="62"/>
  <c r="XS66" i="62"/>
  <c r="ST67" i="62"/>
  <c r="ZS70" i="62"/>
  <c r="AI10" i="5"/>
  <c r="AA23" i="67" s="1"/>
  <c r="NS65" i="62"/>
  <c r="ADU69" i="62"/>
  <c r="UT65" i="62"/>
  <c r="AAU97" i="62"/>
  <c r="DT66" i="62"/>
  <c r="GU65" i="62"/>
  <c r="WT90" i="62"/>
  <c r="RU73" i="62"/>
  <c r="RT94" i="62"/>
  <c r="SS72" i="62"/>
  <c r="DT70" i="62"/>
  <c r="ACT72" i="62"/>
  <c r="VS67" i="62"/>
  <c r="HT74" i="62"/>
  <c r="ZU69" i="62"/>
  <c r="ZS97" i="62"/>
  <c r="RU76" i="62"/>
  <c r="T97" i="62"/>
  <c r="NS72" i="62"/>
  <c r="XU75" i="62"/>
  <c r="XS75" i="62"/>
  <c r="ADS67" i="62"/>
  <c r="XT75" i="62"/>
  <c r="T76" i="62"/>
  <c r="NU73" i="62"/>
  <c r="TS65" i="62"/>
  <c r="MS90" i="62"/>
  <c r="YT66" i="62"/>
  <c r="S93" i="62"/>
  <c r="FU76" i="62"/>
  <c r="UT88" i="62"/>
  <c r="FU91" i="62"/>
  <c r="AT67" i="62"/>
  <c r="FS75" i="62"/>
  <c r="FU75" i="62"/>
  <c r="HU74" i="62"/>
  <c r="ET65" i="62"/>
  <c r="FT75" i="62"/>
  <c r="RS73" i="62"/>
  <c r="DT76" i="62"/>
  <c r="HS74" i="62"/>
  <c r="DU73" i="62"/>
  <c r="RT73" i="62"/>
  <c r="VU66" i="62"/>
  <c r="JS72" i="62"/>
  <c r="MU75" i="62"/>
  <c r="RT71" i="62"/>
  <c r="TS76" i="62"/>
  <c r="BS73" i="62"/>
  <c r="YS90" i="62"/>
  <c r="TS72" i="62"/>
  <c r="ZT76" i="62"/>
  <c r="CU75" i="62"/>
  <c r="WS76" i="62"/>
  <c r="AAS76" i="62"/>
  <c r="KU66" i="62"/>
  <c r="RT69" i="62"/>
  <c r="PT65" i="62"/>
  <c r="CU72" i="62"/>
  <c r="RU69" i="62"/>
  <c r="PT75" i="62"/>
  <c r="U72" i="62"/>
  <c r="T72" i="62"/>
  <c r="M72" i="62"/>
  <c r="ACS72" i="62"/>
  <c r="AU67" i="62"/>
  <c r="AM67" i="62"/>
  <c r="ADT75" i="62"/>
  <c r="QT71" i="62"/>
  <c r="QS71" i="62"/>
  <c r="S94" i="62"/>
  <c r="M94" i="62"/>
  <c r="O94" i="62" s="1"/>
  <c r="P94" i="62" s="1"/>
  <c r="TT75" i="62"/>
  <c r="LU70" i="62"/>
  <c r="LT76" i="62"/>
  <c r="US88" i="62"/>
  <c r="CU93" i="62"/>
  <c r="CS93" i="62"/>
  <c r="KS91" i="62"/>
  <c r="KU91" i="62"/>
  <c r="DU76" i="62"/>
  <c r="VS66" i="62"/>
  <c r="FT87" i="62"/>
  <c r="FS87" i="62"/>
  <c r="WU66" i="62"/>
  <c r="TS75" i="62"/>
  <c r="OU70" i="62"/>
  <c r="OS70" i="62"/>
  <c r="TU72" i="62"/>
  <c r="MS75" i="62"/>
  <c r="AAU76" i="62"/>
  <c r="NT65" i="62"/>
  <c r="T94" i="62"/>
  <c r="S90" i="62"/>
  <c r="M90" i="62"/>
  <c r="T90" i="62"/>
  <c r="U90" i="62"/>
  <c r="QU66" i="62"/>
  <c r="QT66" i="62"/>
  <c r="NS75" i="62"/>
  <c r="NT75" i="62"/>
  <c r="AAS71" i="62"/>
  <c r="AAU71" i="62"/>
  <c r="HS66" i="62"/>
  <c r="HU66" i="62"/>
  <c r="HT66" i="62"/>
  <c r="TS68" i="62"/>
  <c r="T87" i="62"/>
  <c r="S87" i="62"/>
  <c r="U87" i="62"/>
  <c r="M87" i="62"/>
  <c r="ET66" i="62"/>
  <c r="XT69" i="62"/>
  <c r="XS69" i="62"/>
  <c r="XU69" i="62"/>
  <c r="S68" i="62"/>
  <c r="T68" i="62"/>
  <c r="U68" i="62"/>
  <c r="M68" i="62"/>
  <c r="XU92" i="62"/>
  <c r="XT92" i="62"/>
  <c r="XS92" i="62"/>
  <c r="LT72" i="62"/>
  <c r="U65" i="62"/>
  <c r="M65" i="62"/>
  <c r="LS90" i="62"/>
  <c r="LT90" i="62"/>
  <c r="LU90" i="62"/>
  <c r="NT74" i="62"/>
  <c r="NU74" i="62"/>
  <c r="SS75" i="62"/>
  <c r="SU75" i="62"/>
  <c r="ST75" i="62"/>
  <c r="U89" i="62"/>
  <c r="T89" i="62"/>
  <c r="S89" i="62"/>
  <c r="M89" i="62"/>
  <c r="XU86" i="62"/>
  <c r="HT70" i="62"/>
  <c r="HS70" i="62"/>
  <c r="VS75" i="62"/>
  <c r="VU75" i="62"/>
  <c r="ACS68" i="62"/>
  <c r="YU76" i="62"/>
  <c r="YS76" i="62"/>
  <c r="U70" i="62"/>
  <c r="T70" i="62"/>
  <c r="M70" i="62"/>
  <c r="CU92" i="62"/>
  <c r="CT92" i="62"/>
  <c r="CS92" i="62"/>
  <c r="EU76" i="62"/>
  <c r="ET76" i="62"/>
  <c r="ES76" i="62"/>
  <c r="XT86" i="62"/>
  <c r="IS88" i="62"/>
  <c r="IT88" i="62"/>
  <c r="IU88" i="62"/>
  <c r="LU75" i="62"/>
  <c r="LT75" i="62"/>
  <c r="LS75" i="62"/>
  <c r="ZS73" i="62"/>
  <c r="S67" i="62"/>
  <c r="T67" i="62"/>
  <c r="U67" i="62"/>
  <c r="M67" i="62"/>
  <c r="TU94" i="62"/>
  <c r="TT94" i="62"/>
  <c r="TS94" i="62"/>
  <c r="FS72" i="62"/>
  <c r="FT72" i="62"/>
  <c r="FU72" i="62"/>
  <c r="TU71" i="62"/>
  <c r="TT71" i="62"/>
  <c r="TS71" i="62"/>
  <c r="T95" i="62"/>
  <c r="U95" i="62"/>
  <c r="S95" i="62"/>
  <c r="M95" i="62"/>
  <c r="VS86" i="62"/>
  <c r="VU86" i="62"/>
  <c r="VT86" i="62"/>
  <c r="SU67" i="62"/>
  <c r="PT74" i="62"/>
  <c r="PS74" i="62"/>
  <c r="PU74" i="62"/>
  <c r="M91" i="62"/>
  <c r="S91" i="62"/>
  <c r="U91" i="62"/>
  <c r="T91" i="62"/>
  <c r="DT95" i="62"/>
  <c r="DS95" i="62"/>
  <c r="DU95" i="62"/>
  <c r="ADU65" i="62"/>
  <c r="ADS65" i="62"/>
  <c r="ADT65" i="62"/>
  <c r="ACU73" i="62"/>
  <c r="ACS73" i="62"/>
  <c r="ACT73" i="62"/>
  <c r="WS90" i="62"/>
  <c r="ADS75" i="62"/>
  <c r="LS70" i="62"/>
  <c r="KT94" i="62"/>
  <c r="KU94" i="62"/>
  <c r="LU76" i="62"/>
  <c r="RT76" i="62"/>
  <c r="T66" i="62"/>
  <c r="U66" i="62"/>
  <c r="M66" i="62"/>
  <c r="YU95" i="62"/>
  <c r="YS95" i="62"/>
  <c r="YT95" i="62"/>
  <c r="TU76" i="62"/>
  <c r="JT72" i="62"/>
  <c r="ES66" i="62"/>
  <c r="ACU68" i="62"/>
  <c r="YT76" i="62"/>
  <c r="ZS92" i="62"/>
  <c r="ZT92" i="62"/>
  <c r="ZU92" i="62"/>
  <c r="GT65" i="62"/>
  <c r="DT73" i="62"/>
  <c r="ZT87" i="62"/>
  <c r="ZU87" i="62"/>
  <c r="ZS87" i="62"/>
  <c r="EU65" i="62"/>
  <c r="T74" i="62"/>
  <c r="S74" i="62"/>
  <c r="U74" i="62"/>
  <c r="M74" i="62"/>
  <c r="LU93" i="62"/>
  <c r="LT93" i="62"/>
  <c r="LS93" i="62"/>
  <c r="ADT72" i="62"/>
  <c r="ADU72" i="62"/>
  <c r="ADS72" i="62"/>
  <c r="TS74" i="62"/>
  <c r="TU74" i="62"/>
  <c r="TT74" i="62"/>
  <c r="QS92" i="62"/>
  <c r="QT92" i="62"/>
  <c r="QU92" i="62"/>
  <c r="IS75" i="62"/>
  <c r="IT75" i="62"/>
  <c r="IU75" i="62"/>
  <c r="JT73" i="62"/>
  <c r="ZT97" i="62"/>
  <c r="KT76" i="62"/>
  <c r="KS76" i="62"/>
  <c r="BS66" i="62"/>
  <c r="BT66" i="62"/>
  <c r="BU66" i="62"/>
  <c r="ACU86" i="62"/>
  <c r="DS70" i="62"/>
  <c r="BS76" i="62"/>
  <c r="BU76" i="62"/>
  <c r="BT76" i="62"/>
  <c r="BM76" i="62"/>
  <c r="NT76" i="62"/>
  <c r="NU76" i="62"/>
  <c r="NS76" i="62"/>
  <c r="RU71" i="62"/>
  <c r="NT69" i="62"/>
  <c r="EU66" i="62"/>
  <c r="VT75" i="62"/>
  <c r="XT91" i="62"/>
  <c r="XU91" i="62"/>
  <c r="XS91" i="62"/>
  <c r="DS68" i="62"/>
  <c r="DU68" i="62"/>
  <c r="DT68" i="62"/>
  <c r="ADT68" i="62"/>
  <c r="ADS68" i="62"/>
  <c r="ADU68" i="62"/>
  <c r="YS96" i="62"/>
  <c r="YU96" i="62"/>
  <c r="YT96" i="62"/>
  <c r="QU67" i="62"/>
  <c r="QT67" i="62"/>
  <c r="ES96" i="62"/>
  <c r="EU96" i="62"/>
  <c r="ET96" i="62"/>
  <c r="NT72" i="62"/>
  <c r="ADS66" i="62"/>
  <c r="ADT66" i="62"/>
  <c r="ADU66" i="62"/>
  <c r="RU94" i="62"/>
  <c r="NS67" i="62"/>
  <c r="NU67" i="62"/>
  <c r="NT67" i="62"/>
  <c r="ABT74" i="62"/>
  <c r="ABS74" i="62"/>
  <c r="ABU74" i="62"/>
  <c r="AU71" i="62"/>
  <c r="AT71" i="62"/>
  <c r="AM71" i="62"/>
  <c r="VU67" i="62"/>
  <c r="MT76" i="62"/>
  <c r="MU76" i="62"/>
  <c r="MT90" i="62"/>
  <c r="YU66" i="62"/>
  <c r="ZU76" i="62"/>
  <c r="JU65" i="62"/>
  <c r="JT65" i="62"/>
  <c r="JS65" i="62"/>
  <c r="CU73" i="62"/>
  <c r="CS73" i="62"/>
  <c r="CT73" i="62"/>
  <c r="ADS69" i="62"/>
  <c r="NS74" i="62"/>
  <c r="NU69" i="62"/>
  <c r="LS72" i="62"/>
  <c r="LU72" i="62"/>
  <c r="LS94" i="62"/>
  <c r="LU94" i="62"/>
  <c r="LT94" i="62"/>
  <c r="IT67" i="62"/>
  <c r="IS67" i="62"/>
  <c r="IU67" i="62"/>
  <c r="WT70" i="62"/>
  <c r="WU70" i="62"/>
  <c r="WS70" i="62"/>
  <c r="VU94" i="62"/>
  <c r="VT94" i="62"/>
  <c r="VS94" i="62"/>
  <c r="NU70" i="62"/>
  <c r="NT70" i="62"/>
  <c r="NS70" i="62"/>
  <c r="ZS67" i="62"/>
  <c r="ZU67" i="62"/>
  <c r="ZT67" i="62"/>
  <c r="ADU67" i="62"/>
  <c r="ACS75" i="62"/>
  <c r="ACU75" i="62"/>
  <c r="ACT75" i="62"/>
  <c r="RU90" i="62"/>
  <c r="RT90" i="62"/>
  <c r="GS70" i="62"/>
  <c r="GT70" i="62"/>
  <c r="GU70" i="62"/>
  <c r="ZU75" i="62"/>
  <c r="ZS75" i="62"/>
  <c r="ZT75" i="62"/>
  <c r="PT69" i="62"/>
  <c r="PS69" i="62"/>
  <c r="AAS68" i="62"/>
  <c r="ZU70" i="62"/>
  <c r="FT91" i="62"/>
  <c r="NS73" i="62"/>
  <c r="OS73" i="62"/>
  <c r="OU73" i="62"/>
  <c r="OT73" i="62"/>
  <c r="MU74" i="62"/>
  <c r="MS74" i="62"/>
  <c r="MT74" i="62"/>
  <c r="SS65" i="62"/>
  <c r="SU65" i="62"/>
  <c r="ST65" i="62"/>
  <c r="HT71" i="62"/>
  <c r="HU71" i="62"/>
  <c r="NS69" i="62"/>
  <c r="HU72" i="62"/>
  <c r="HT72" i="62"/>
  <c r="HS72" i="62"/>
  <c r="HS68" i="62"/>
  <c r="HU68" i="62"/>
  <c r="HT68" i="62"/>
  <c r="LU67" i="62"/>
  <c r="LS67" i="62"/>
  <c r="LT67" i="62"/>
  <c r="BT88" i="62"/>
  <c r="BU88" i="62"/>
  <c r="BM88" i="62"/>
  <c r="DU69" i="62"/>
  <c r="DS69" i="62"/>
  <c r="EU68" i="62"/>
  <c r="ES68" i="62"/>
  <c r="ET68" i="62"/>
  <c r="ZU71" i="62"/>
  <c r="ZS71" i="62"/>
  <c r="UT72" i="62"/>
  <c r="UU72" i="62"/>
  <c r="US72" i="62"/>
  <c r="DT74" i="62"/>
  <c r="DU74" i="62"/>
  <c r="DS74" i="62"/>
  <c r="DU72" i="62"/>
  <c r="DT72" i="62"/>
  <c r="DS72" i="62"/>
  <c r="BS69" i="62"/>
  <c r="BU69" i="62"/>
  <c r="BT69" i="62"/>
  <c r="BM69" i="62"/>
  <c r="ADT73" i="62"/>
  <c r="ADU73" i="62"/>
  <c r="ADS73" i="62"/>
  <c r="DS66" i="62"/>
  <c r="ABT68" i="62"/>
  <c r="ABS68" i="62"/>
  <c r="U93" i="62"/>
  <c r="M93" i="62"/>
  <c r="QS96" i="62"/>
  <c r="QT96" i="62"/>
  <c r="QU96" i="62"/>
  <c r="JU74" i="62"/>
  <c r="JT74" i="62"/>
  <c r="FT76" i="62"/>
  <c r="OU66" i="62"/>
  <c r="OT66" i="62"/>
  <c r="OS66" i="62"/>
  <c r="RU67" i="62"/>
  <c r="RT67" i="62"/>
  <c r="RS67" i="62"/>
  <c r="S86" i="62"/>
  <c r="M86" i="62"/>
  <c r="PU75" i="62"/>
  <c r="HS65" i="62"/>
  <c r="HU65" i="62"/>
  <c r="HT65" i="62"/>
  <c r="UT74" i="62"/>
  <c r="UU74" i="62"/>
  <c r="US74" i="62"/>
  <c r="XS76" i="62"/>
  <c r="XT76" i="62"/>
  <c r="XU76" i="62"/>
  <c r="SS68" i="62"/>
  <c r="ST68" i="62"/>
  <c r="SU68" i="62"/>
  <c r="YU70" i="62"/>
  <c r="YT70" i="62"/>
  <c r="YS70" i="62"/>
  <c r="CT76" i="62"/>
  <c r="CS76" i="62"/>
  <c r="CU76" i="62"/>
  <c r="US65" i="62"/>
  <c r="IS76" i="62"/>
  <c r="IT76" i="62"/>
  <c r="IU76" i="62"/>
  <c r="XT68" i="62"/>
  <c r="XS68" i="62"/>
  <c r="XU68" i="62"/>
  <c r="GT74" i="62"/>
  <c r="GU74" i="62"/>
  <c r="GS74" i="62"/>
  <c r="FT66" i="62"/>
  <c r="FS66" i="62"/>
  <c r="FU66" i="62"/>
  <c r="ACS70" i="62"/>
  <c r="ACT70" i="62"/>
  <c r="MT95" i="62"/>
  <c r="MS95" i="62"/>
  <c r="MU95" i="62"/>
  <c r="QS74" i="62"/>
  <c r="QU74" i="62"/>
  <c r="ST71" i="62"/>
  <c r="SS71" i="62"/>
  <c r="U97" i="62"/>
  <c r="M97" i="62"/>
  <c r="TT65" i="62"/>
  <c r="HS75" i="62"/>
  <c r="HT75" i="62"/>
  <c r="HU75" i="62"/>
  <c r="BT92" i="62"/>
  <c r="BS92" i="62"/>
  <c r="BU92" i="62"/>
  <c r="BM92" i="62"/>
  <c r="IS72" i="62"/>
  <c r="IT72" i="62"/>
  <c r="IU72" i="62"/>
  <c r="PS68" i="62"/>
  <c r="PU68" i="62"/>
  <c r="M73" i="62"/>
  <c r="T73" i="62"/>
  <c r="S73" i="62"/>
  <c r="U73" i="62"/>
  <c r="PS75" i="62"/>
  <c r="T65" i="62"/>
  <c r="TT68" i="62"/>
  <c r="HU70" i="62"/>
  <c r="RS65" i="62"/>
  <c r="RU65" i="62"/>
  <c r="RT65" i="62"/>
  <c r="JU71" i="62"/>
  <c r="JS71" i="62"/>
  <c r="JT71" i="62"/>
  <c r="S92" i="62"/>
  <c r="U92" i="62"/>
  <c r="M92" i="62"/>
  <c r="QS75" i="62"/>
  <c r="QU75" i="62"/>
  <c r="BT73" i="62"/>
  <c r="BM73" i="62"/>
  <c r="TT70" i="62"/>
  <c r="TS70" i="62"/>
  <c r="TU70" i="62"/>
  <c r="RT72" i="62"/>
  <c r="RS72" i="62"/>
  <c r="PS65" i="62"/>
  <c r="S69" i="62"/>
  <c r="U69" i="62"/>
  <c r="T69" i="62"/>
  <c r="M69" i="62"/>
  <c r="IT69" i="62"/>
  <c r="IU69" i="62"/>
  <c r="IS69" i="62"/>
  <c r="KT66" i="62"/>
  <c r="S76" i="62"/>
  <c r="M76" i="62"/>
  <c r="YT90" i="62"/>
  <c r="PS72" i="62"/>
  <c r="PT72" i="62"/>
  <c r="JS75" i="62"/>
  <c r="CT72" i="62"/>
  <c r="CS75" i="62"/>
  <c r="CM75" i="62"/>
  <c r="WU76" i="62"/>
  <c r="GS95" i="62"/>
  <c r="GU95" i="62"/>
  <c r="GT95" i="62"/>
  <c r="SU72" i="62"/>
  <c r="LT66" i="62"/>
  <c r="LU66" i="62"/>
  <c r="LS66" i="62"/>
  <c r="L20" i="62"/>
  <c r="M20" i="62"/>
  <c r="N20" i="62" s="1"/>
  <c r="I108" i="62" s="1"/>
  <c r="AI108" i="62" s="1"/>
  <c r="BI108" i="62" s="1"/>
  <c r="CI108" i="62" s="1"/>
  <c r="DI108" i="62" s="1"/>
  <c r="EI108" i="62" s="1"/>
  <c r="FI108" i="62" s="1"/>
  <c r="GI108" i="62" s="1"/>
  <c r="HI108" i="62" s="1"/>
  <c r="II108" i="62" s="1"/>
  <c r="JI108" i="62" s="1"/>
  <c r="KI108" i="62" s="1"/>
  <c r="LI108" i="62" s="1"/>
  <c r="MI108" i="62" s="1"/>
  <c r="NI108" i="62" s="1"/>
  <c r="OI108" i="62" s="1"/>
  <c r="PI108" i="62" s="1"/>
  <c r="QI108" i="62" s="1"/>
  <c r="RI108" i="62" s="1"/>
  <c r="SI108" i="62" s="1"/>
  <c r="TI108" i="62" s="1"/>
  <c r="UI108" i="62" s="1"/>
  <c r="VI108" i="62" s="1"/>
  <c r="WI108" i="62" s="1"/>
  <c r="XI108" i="62" s="1"/>
  <c r="YI108" i="62" s="1"/>
  <c r="ZI108" i="62" s="1"/>
  <c r="AAI108" i="62" s="1"/>
  <c r="ABI108" i="62" s="1"/>
  <c r="ACI108" i="62" s="1"/>
  <c r="ADI108" i="62" s="1"/>
  <c r="AEI108" i="62" s="1"/>
  <c r="AFI108" i="62" s="1"/>
  <c r="AGI108" i="62" s="1"/>
  <c r="AHI108" i="62" s="1"/>
  <c r="AII108" i="62" s="1"/>
  <c r="AJI108" i="62" s="1"/>
  <c r="AKI108" i="62" s="1"/>
  <c r="ALI108" i="62" s="1"/>
  <c r="AMI108" i="62" s="1"/>
  <c r="ANI108" i="62" s="1"/>
  <c r="AOI108" i="62" s="1"/>
  <c r="API108" i="62" s="1"/>
  <c r="AQI108" i="62" s="1"/>
  <c r="ARI108" i="62" s="1"/>
  <c r="ASI108" i="62" s="1"/>
  <c r="ATI108" i="62" s="1"/>
  <c r="AUI108" i="62" s="1"/>
  <c r="AVI108" i="62" s="1"/>
  <c r="AWI108" i="62" s="1"/>
  <c r="AXI108" i="62" s="1"/>
  <c r="M28" i="62"/>
  <c r="N28" i="62" s="1"/>
  <c r="I116" i="62" s="1"/>
  <c r="AI116" i="62" s="1"/>
  <c r="BI116" i="62" s="1"/>
  <c r="CI116" i="62" s="1"/>
  <c r="DI116" i="62" s="1"/>
  <c r="EI116" i="62" s="1"/>
  <c r="FI116" i="62" s="1"/>
  <c r="GI116" i="62" s="1"/>
  <c r="HI116" i="62" s="1"/>
  <c r="II116" i="62" s="1"/>
  <c r="JI116" i="62" s="1"/>
  <c r="KI116" i="62" s="1"/>
  <c r="LI116" i="62" s="1"/>
  <c r="MI116" i="62" s="1"/>
  <c r="NI116" i="62" s="1"/>
  <c r="OI116" i="62" s="1"/>
  <c r="PI116" i="62" s="1"/>
  <c r="QI116" i="62" s="1"/>
  <c r="RI116" i="62" s="1"/>
  <c r="SI116" i="62" s="1"/>
  <c r="TI116" i="62" s="1"/>
  <c r="UI116" i="62" s="1"/>
  <c r="VI116" i="62" s="1"/>
  <c r="WI116" i="62" s="1"/>
  <c r="XI116" i="62" s="1"/>
  <c r="YI116" i="62" s="1"/>
  <c r="ZI116" i="62" s="1"/>
  <c r="AAI116" i="62" s="1"/>
  <c r="ABI116" i="62" s="1"/>
  <c r="ACI116" i="62" s="1"/>
  <c r="ADI116" i="62" s="1"/>
  <c r="AEI116" i="62" s="1"/>
  <c r="AFI116" i="62" s="1"/>
  <c r="AGI116" i="62" s="1"/>
  <c r="AHI116" i="62" s="1"/>
  <c r="AII116" i="62" s="1"/>
  <c r="AJI116" i="62" s="1"/>
  <c r="AKI116" i="62" s="1"/>
  <c r="ALI116" i="62" s="1"/>
  <c r="AMI116" i="62" s="1"/>
  <c r="ANI116" i="62" s="1"/>
  <c r="AOI116" i="62" s="1"/>
  <c r="API116" i="62" s="1"/>
  <c r="AQI116" i="62" s="1"/>
  <c r="ARI116" i="62" s="1"/>
  <c r="ASI116" i="62" s="1"/>
  <c r="ATI116" i="62" s="1"/>
  <c r="AUI116" i="62" s="1"/>
  <c r="AVI116" i="62" s="1"/>
  <c r="AWI116" i="62" s="1"/>
  <c r="AXI116" i="62" s="1"/>
  <c r="L28" i="62"/>
  <c r="L21" i="62"/>
  <c r="M21" i="62"/>
  <c r="N21" i="62" s="1"/>
  <c r="I109" i="62" s="1"/>
  <c r="AI109" i="62" s="1"/>
  <c r="BI109" i="62" s="1"/>
  <c r="CI109" i="62" s="1"/>
  <c r="DI109" i="62" s="1"/>
  <c r="EI109" i="62" s="1"/>
  <c r="FI109" i="62" s="1"/>
  <c r="GI109" i="62" s="1"/>
  <c r="HI109" i="62" s="1"/>
  <c r="II109" i="62" s="1"/>
  <c r="JI109" i="62" s="1"/>
  <c r="KI109" i="62" s="1"/>
  <c r="LI109" i="62" s="1"/>
  <c r="MI109" i="62" s="1"/>
  <c r="NI109" i="62" s="1"/>
  <c r="OI109" i="62" s="1"/>
  <c r="PI109" i="62" s="1"/>
  <c r="QI109" i="62" s="1"/>
  <c r="RI109" i="62" s="1"/>
  <c r="SI109" i="62" s="1"/>
  <c r="TI109" i="62" s="1"/>
  <c r="UI109" i="62" s="1"/>
  <c r="VI109" i="62" s="1"/>
  <c r="WI109" i="62" s="1"/>
  <c r="XI109" i="62" s="1"/>
  <c r="YI109" i="62" s="1"/>
  <c r="ZI109" i="62" s="1"/>
  <c r="AAI109" i="62" s="1"/>
  <c r="ABI109" i="62" s="1"/>
  <c r="ACI109" i="62" s="1"/>
  <c r="ADI109" i="62" s="1"/>
  <c r="AEI109" i="62" s="1"/>
  <c r="AFI109" i="62" s="1"/>
  <c r="AGI109" i="62" s="1"/>
  <c r="AHI109" i="62" s="1"/>
  <c r="AII109" i="62" s="1"/>
  <c r="AJI109" i="62" s="1"/>
  <c r="AKI109" i="62" s="1"/>
  <c r="ALI109" i="62" s="1"/>
  <c r="AMI109" i="62" s="1"/>
  <c r="ANI109" i="62" s="1"/>
  <c r="AOI109" i="62" s="1"/>
  <c r="API109" i="62" s="1"/>
  <c r="AQI109" i="62" s="1"/>
  <c r="ARI109" i="62" s="1"/>
  <c r="ASI109" i="62" s="1"/>
  <c r="ATI109" i="62" s="1"/>
  <c r="AUI109" i="62" s="1"/>
  <c r="AVI109" i="62" s="1"/>
  <c r="AWI109" i="62" s="1"/>
  <c r="AXI109" i="62" s="1"/>
  <c r="L23" i="62"/>
  <c r="M23" i="62"/>
  <c r="N23" i="62" s="1"/>
  <c r="I111" i="62" s="1"/>
  <c r="AI111" i="62" s="1"/>
  <c r="BI111" i="62" s="1"/>
  <c r="CI111" i="62" s="1"/>
  <c r="DI111" i="62" s="1"/>
  <c r="EI111" i="62" s="1"/>
  <c r="FI111" i="62" s="1"/>
  <c r="GI111" i="62" s="1"/>
  <c r="HI111" i="62" s="1"/>
  <c r="II111" i="62" s="1"/>
  <c r="JI111" i="62" s="1"/>
  <c r="KI111" i="62" s="1"/>
  <c r="LI111" i="62" s="1"/>
  <c r="MI111" i="62" s="1"/>
  <c r="NI111" i="62" s="1"/>
  <c r="OI111" i="62" s="1"/>
  <c r="PI111" i="62" s="1"/>
  <c r="QI111" i="62" s="1"/>
  <c r="RI111" i="62" s="1"/>
  <c r="SI111" i="62" s="1"/>
  <c r="TI111" i="62" s="1"/>
  <c r="UI111" i="62" s="1"/>
  <c r="VI111" i="62" s="1"/>
  <c r="WI111" i="62" s="1"/>
  <c r="XI111" i="62" s="1"/>
  <c r="YI111" i="62" s="1"/>
  <c r="ZI111" i="62" s="1"/>
  <c r="AAI111" i="62" s="1"/>
  <c r="ABI111" i="62" s="1"/>
  <c r="ACI111" i="62" s="1"/>
  <c r="ADI111" i="62" s="1"/>
  <c r="AEI111" i="62" s="1"/>
  <c r="AFI111" i="62" s="1"/>
  <c r="AGI111" i="62" s="1"/>
  <c r="AHI111" i="62" s="1"/>
  <c r="AII111" i="62" s="1"/>
  <c r="AJI111" i="62" s="1"/>
  <c r="AKI111" i="62" s="1"/>
  <c r="ALI111" i="62" s="1"/>
  <c r="AMI111" i="62" s="1"/>
  <c r="ANI111" i="62" s="1"/>
  <c r="AOI111" i="62" s="1"/>
  <c r="API111" i="62" s="1"/>
  <c r="AQI111" i="62" s="1"/>
  <c r="ARI111" i="62" s="1"/>
  <c r="ASI111" i="62" s="1"/>
  <c r="ATI111" i="62" s="1"/>
  <c r="AUI111" i="62" s="1"/>
  <c r="AVI111" i="62" s="1"/>
  <c r="AWI111" i="62" s="1"/>
  <c r="AXI111" i="62" s="1"/>
  <c r="L29" i="62"/>
  <c r="M29" i="62"/>
  <c r="N29" i="62" s="1"/>
  <c r="I117" i="62" s="1"/>
  <c r="AI117" i="62" s="1"/>
  <c r="BI117" i="62" s="1"/>
  <c r="CI117" i="62" s="1"/>
  <c r="DI117" i="62" s="1"/>
  <c r="EI117" i="62" s="1"/>
  <c r="FI117" i="62" s="1"/>
  <c r="GI117" i="62" s="1"/>
  <c r="HI117" i="62" s="1"/>
  <c r="II117" i="62" s="1"/>
  <c r="JI117" i="62" s="1"/>
  <c r="KI117" i="62" s="1"/>
  <c r="LI117" i="62" s="1"/>
  <c r="MI117" i="62" s="1"/>
  <c r="NI117" i="62" s="1"/>
  <c r="OI117" i="62" s="1"/>
  <c r="PI117" i="62" s="1"/>
  <c r="QI117" i="62" s="1"/>
  <c r="RI117" i="62" s="1"/>
  <c r="SI117" i="62" s="1"/>
  <c r="TI117" i="62" s="1"/>
  <c r="UI117" i="62" s="1"/>
  <c r="VI117" i="62" s="1"/>
  <c r="WI117" i="62" s="1"/>
  <c r="XI117" i="62" s="1"/>
  <c r="YI117" i="62" s="1"/>
  <c r="ZI117" i="62" s="1"/>
  <c r="AAI117" i="62" s="1"/>
  <c r="ABI117" i="62" s="1"/>
  <c r="ACI117" i="62" s="1"/>
  <c r="ADI117" i="62" s="1"/>
  <c r="AEI117" i="62" s="1"/>
  <c r="AFI117" i="62" s="1"/>
  <c r="AGI117" i="62" s="1"/>
  <c r="AHI117" i="62" s="1"/>
  <c r="AII117" i="62" s="1"/>
  <c r="AJI117" i="62" s="1"/>
  <c r="AKI117" i="62" s="1"/>
  <c r="ALI117" i="62" s="1"/>
  <c r="AMI117" i="62" s="1"/>
  <c r="ANI117" i="62" s="1"/>
  <c r="AOI117" i="62" s="1"/>
  <c r="API117" i="62" s="1"/>
  <c r="AQI117" i="62" s="1"/>
  <c r="ARI117" i="62" s="1"/>
  <c r="ASI117" i="62" s="1"/>
  <c r="ATI117" i="62" s="1"/>
  <c r="AUI117" i="62" s="1"/>
  <c r="AVI117" i="62" s="1"/>
  <c r="AWI117" i="62" s="1"/>
  <c r="AXI117" i="62" s="1"/>
  <c r="X617" i="62"/>
  <c r="W617" i="62"/>
  <c r="Y617" i="62"/>
  <c r="X646" i="62"/>
  <c r="W646" i="62"/>
  <c r="Y646" i="62"/>
  <c r="W565" i="62"/>
  <c r="Y565" i="62"/>
  <c r="X565" i="62"/>
  <c r="W453" i="62"/>
  <c r="Y453" i="62"/>
  <c r="X453" i="62"/>
  <c r="W430" i="62"/>
  <c r="Y430" i="62"/>
  <c r="X430" i="62"/>
  <c r="Y587" i="62"/>
  <c r="X587" i="62"/>
  <c r="W587" i="62"/>
  <c r="Y488" i="62"/>
  <c r="X488" i="62"/>
  <c r="W488" i="62"/>
  <c r="Y459" i="62"/>
  <c r="X459" i="62"/>
  <c r="W459" i="62"/>
  <c r="Y572" i="62"/>
  <c r="X572" i="62"/>
  <c r="W572" i="62"/>
  <c r="Y473" i="62"/>
  <c r="X473" i="62"/>
  <c r="W473" i="62"/>
  <c r="Y444" i="62"/>
  <c r="X444" i="62"/>
  <c r="W444" i="62"/>
  <c r="Y596" i="62"/>
  <c r="X596" i="62"/>
  <c r="W596" i="62"/>
  <c r="Y567" i="62"/>
  <c r="X567" i="62"/>
  <c r="W567" i="62"/>
  <c r="Y538" i="62"/>
  <c r="X538" i="62"/>
  <c r="W538" i="62"/>
  <c r="Y484" i="62"/>
  <c r="X484" i="62"/>
  <c r="W484" i="62"/>
  <c r="Y498" i="62"/>
  <c r="X498" i="62"/>
  <c r="W498" i="62"/>
  <c r="Y479" i="62"/>
  <c r="X479" i="62"/>
  <c r="W479" i="62"/>
  <c r="X588" i="62"/>
  <c r="W588" i="62"/>
  <c r="Y588" i="62"/>
  <c r="X460" i="62"/>
  <c r="W460" i="62"/>
  <c r="Y460" i="62"/>
  <c r="W311" i="62"/>
  <c r="Y311" i="62"/>
  <c r="X311" i="62"/>
  <c r="W282" i="62"/>
  <c r="Y282" i="62"/>
  <c r="X282" i="62"/>
  <c r="Y420" i="62"/>
  <c r="X420" i="62"/>
  <c r="W420" i="62"/>
  <c r="Y391" i="62"/>
  <c r="X391" i="62"/>
  <c r="W391" i="62"/>
  <c r="Y362" i="62"/>
  <c r="X362" i="62"/>
  <c r="W362" i="62"/>
  <c r="Y390" i="62"/>
  <c r="X390" i="62"/>
  <c r="W390" i="62"/>
  <c r="Y361" i="62"/>
  <c r="X361" i="62"/>
  <c r="W361" i="62"/>
  <c r="Y332" i="62"/>
  <c r="X332" i="62"/>
  <c r="W332" i="62"/>
  <c r="Y256" i="62"/>
  <c r="W256" i="62"/>
  <c r="X256" i="62"/>
  <c r="Y338" i="62"/>
  <c r="X338" i="62"/>
  <c r="W338" i="62"/>
  <c r="Y309" i="62"/>
  <c r="X309" i="62"/>
  <c r="W309" i="62"/>
  <c r="Y223" i="62"/>
  <c r="W223" i="62"/>
  <c r="X223" i="62"/>
  <c r="Y356" i="62"/>
  <c r="X356" i="62"/>
  <c r="W356" i="62"/>
  <c r="Y327" i="62"/>
  <c r="X327" i="62"/>
  <c r="W327" i="62"/>
  <c r="Y298" i="62"/>
  <c r="X298" i="62"/>
  <c r="W298" i="62"/>
  <c r="Y407" i="62"/>
  <c r="X407" i="62"/>
  <c r="W407" i="62"/>
  <c r="Y308" i="62"/>
  <c r="X308" i="62"/>
  <c r="W308" i="62"/>
  <c r="Y279" i="62"/>
  <c r="X279" i="62"/>
  <c r="W279" i="62"/>
  <c r="X421" i="62"/>
  <c r="W421" i="62"/>
  <c r="Y421" i="62"/>
  <c r="X392" i="62"/>
  <c r="W392" i="62"/>
  <c r="Y392" i="62"/>
  <c r="X293" i="62"/>
  <c r="W293" i="62"/>
  <c r="Y293" i="62"/>
  <c r="Y239" i="62"/>
  <c r="X239" i="62"/>
  <c r="W239" i="62"/>
  <c r="Y228" i="62"/>
  <c r="X228" i="62"/>
  <c r="W228" i="62"/>
  <c r="X242" i="62"/>
  <c r="W242" i="62"/>
  <c r="Y242" i="62"/>
  <c r="Y149" i="62"/>
  <c r="W149" i="62"/>
  <c r="X149" i="62"/>
  <c r="W175" i="62"/>
  <c r="X175" i="62"/>
  <c r="Y175" i="62"/>
  <c r="Y259" i="62"/>
  <c r="X259" i="62"/>
  <c r="W259" i="62"/>
  <c r="X236" i="62"/>
  <c r="W236" i="62"/>
  <c r="Y236" i="62"/>
  <c r="X207" i="62"/>
  <c r="W207" i="62"/>
  <c r="Y207" i="62"/>
  <c r="Y129" i="62"/>
  <c r="W129" i="62"/>
  <c r="X129" i="62"/>
  <c r="W150" i="62"/>
  <c r="Y150" i="62"/>
  <c r="X150" i="62"/>
  <c r="ADS53" i="62"/>
  <c r="ADU53" i="62"/>
  <c r="ADT53" i="62"/>
  <c r="ADU51" i="62"/>
  <c r="ADT51" i="62"/>
  <c r="ADS51" i="62"/>
  <c r="ABS50" i="62"/>
  <c r="ABU50" i="62"/>
  <c r="ABT50" i="62"/>
  <c r="Y143" i="62"/>
  <c r="X143" i="62"/>
  <c r="W143" i="62"/>
  <c r="ADU47" i="62"/>
  <c r="ADT47" i="62"/>
  <c r="ADS47" i="62"/>
  <c r="ACU53" i="62"/>
  <c r="ACT53" i="62"/>
  <c r="ACS53" i="62"/>
  <c r="TS45" i="62"/>
  <c r="TU45" i="62"/>
  <c r="TT45" i="62"/>
  <c r="ACT47" i="62"/>
  <c r="ACS47" i="62"/>
  <c r="ACU47" i="62"/>
  <c r="AAT48" i="62"/>
  <c r="AAS48" i="62"/>
  <c r="AAU48" i="62"/>
  <c r="WU52" i="62"/>
  <c r="WS52" i="62"/>
  <c r="WT52" i="62"/>
  <c r="WT54" i="62"/>
  <c r="WS54" i="62"/>
  <c r="WU54" i="62"/>
  <c r="RU48" i="62"/>
  <c r="RS48" i="62"/>
  <c r="RT48" i="62"/>
  <c r="RS53" i="62"/>
  <c r="RT53" i="62"/>
  <c r="RU53" i="62"/>
  <c r="WS49" i="62"/>
  <c r="WU49" i="62"/>
  <c r="WT49" i="62"/>
  <c r="NS46" i="62"/>
  <c r="NT46" i="62"/>
  <c r="NU46" i="62"/>
  <c r="NT50" i="62"/>
  <c r="NS50" i="62"/>
  <c r="NU50" i="62"/>
  <c r="LS47" i="62"/>
  <c r="LU47" i="62"/>
  <c r="LT47" i="62"/>
  <c r="OS50" i="62"/>
  <c r="OU50" i="62"/>
  <c r="OT50" i="62"/>
  <c r="ST53" i="62"/>
  <c r="SU53" i="62"/>
  <c r="SS53" i="62"/>
  <c r="ST55" i="62"/>
  <c r="SU55" i="62"/>
  <c r="SS55" i="62"/>
  <c r="QS51" i="62"/>
  <c r="QT51" i="62"/>
  <c r="QU51" i="62"/>
  <c r="MS47" i="62"/>
  <c r="MT47" i="62"/>
  <c r="MU47" i="62"/>
  <c r="IS53" i="62"/>
  <c r="IU53" i="62"/>
  <c r="IT53" i="62"/>
  <c r="NT48" i="62"/>
  <c r="NU48" i="62"/>
  <c r="NS48" i="62"/>
  <c r="NT49" i="62"/>
  <c r="NU49" i="62"/>
  <c r="NS49" i="62"/>
  <c r="GU55" i="62"/>
  <c r="GT55" i="62"/>
  <c r="GS55" i="62"/>
  <c r="LU44" i="62"/>
  <c r="LT44" i="62"/>
  <c r="LS44" i="62"/>
  <c r="JU45" i="62"/>
  <c r="JT45" i="62"/>
  <c r="JS45" i="62"/>
  <c r="LT54" i="62"/>
  <c r="LS54" i="62"/>
  <c r="LU54" i="62"/>
  <c r="ET51" i="62"/>
  <c r="EU51" i="62"/>
  <c r="ES51" i="62"/>
  <c r="L30" i="62"/>
  <c r="M30" i="62"/>
  <c r="N30" i="62" s="1"/>
  <c r="I118" i="62" s="1"/>
  <c r="AI118" i="62" s="1"/>
  <c r="BI118" i="62" s="1"/>
  <c r="CI118" i="62" s="1"/>
  <c r="DI118" i="62" s="1"/>
  <c r="EI118" i="62" s="1"/>
  <c r="FI118" i="62" s="1"/>
  <c r="GI118" i="62" s="1"/>
  <c r="HI118" i="62" s="1"/>
  <c r="II118" i="62" s="1"/>
  <c r="JI118" i="62" s="1"/>
  <c r="KI118" i="62" s="1"/>
  <c r="LI118" i="62" s="1"/>
  <c r="MI118" i="62" s="1"/>
  <c r="NI118" i="62" s="1"/>
  <c r="OI118" i="62" s="1"/>
  <c r="PI118" i="62" s="1"/>
  <c r="QI118" i="62" s="1"/>
  <c r="RI118" i="62" s="1"/>
  <c r="SI118" i="62" s="1"/>
  <c r="TI118" i="62" s="1"/>
  <c r="UI118" i="62" s="1"/>
  <c r="VI118" i="62" s="1"/>
  <c r="WI118" i="62" s="1"/>
  <c r="XI118" i="62" s="1"/>
  <c r="YI118" i="62" s="1"/>
  <c r="ZI118" i="62" s="1"/>
  <c r="AAI118" i="62" s="1"/>
  <c r="ABI118" i="62" s="1"/>
  <c r="ACI118" i="62" s="1"/>
  <c r="ADI118" i="62" s="1"/>
  <c r="AEI118" i="62" s="1"/>
  <c r="AFI118" i="62" s="1"/>
  <c r="AGI118" i="62" s="1"/>
  <c r="AHI118" i="62" s="1"/>
  <c r="AII118" i="62" s="1"/>
  <c r="AJI118" i="62" s="1"/>
  <c r="AKI118" i="62" s="1"/>
  <c r="ALI118" i="62" s="1"/>
  <c r="AMI118" i="62" s="1"/>
  <c r="ANI118" i="62" s="1"/>
  <c r="AOI118" i="62" s="1"/>
  <c r="API118" i="62" s="1"/>
  <c r="AQI118" i="62" s="1"/>
  <c r="ARI118" i="62" s="1"/>
  <c r="ASI118" i="62" s="1"/>
  <c r="ATI118" i="62" s="1"/>
  <c r="AUI118" i="62" s="1"/>
  <c r="AVI118" i="62" s="1"/>
  <c r="AWI118" i="62" s="1"/>
  <c r="AXI118" i="62" s="1"/>
  <c r="FU46" i="62"/>
  <c r="FS46" i="62"/>
  <c r="FT46" i="62"/>
  <c r="HT54" i="62"/>
  <c r="HS54" i="62"/>
  <c r="HU54" i="62"/>
  <c r="AU52" i="62"/>
  <c r="AM52" i="62"/>
  <c r="AT52" i="62"/>
  <c r="AS52" i="62"/>
  <c r="AU48" i="62"/>
  <c r="AS48" i="62"/>
  <c r="AM48" i="62"/>
  <c r="AT48" i="62"/>
  <c r="EU44" i="62"/>
  <c r="ET44" i="62"/>
  <c r="ES44" i="62"/>
  <c r="U55" i="62"/>
  <c r="T55" i="62"/>
  <c r="S55" i="62"/>
  <c r="M55" i="62"/>
  <c r="O55" i="62" s="1"/>
  <c r="P55" i="62" s="1"/>
  <c r="DT44" i="62"/>
  <c r="DS44" i="62"/>
  <c r="DU44" i="62"/>
  <c r="L22" i="62"/>
  <c r="M22" i="62"/>
  <c r="N22" i="62" s="1"/>
  <c r="I110" i="62" s="1"/>
  <c r="AI110" i="62" s="1"/>
  <c r="BI110" i="62" s="1"/>
  <c r="CI110" i="62" s="1"/>
  <c r="DI110" i="62" s="1"/>
  <c r="EI110" i="62" s="1"/>
  <c r="FI110" i="62" s="1"/>
  <c r="GI110" i="62" s="1"/>
  <c r="HI110" i="62" s="1"/>
  <c r="II110" i="62" s="1"/>
  <c r="JI110" i="62" s="1"/>
  <c r="KI110" i="62" s="1"/>
  <c r="LI110" i="62" s="1"/>
  <c r="MI110" i="62" s="1"/>
  <c r="NI110" i="62" s="1"/>
  <c r="OI110" i="62" s="1"/>
  <c r="PI110" i="62" s="1"/>
  <c r="QI110" i="62" s="1"/>
  <c r="RI110" i="62" s="1"/>
  <c r="SI110" i="62" s="1"/>
  <c r="TI110" i="62" s="1"/>
  <c r="UI110" i="62" s="1"/>
  <c r="VI110" i="62" s="1"/>
  <c r="WI110" i="62" s="1"/>
  <c r="XI110" i="62" s="1"/>
  <c r="YI110" i="62" s="1"/>
  <c r="ZI110" i="62" s="1"/>
  <c r="AAI110" i="62" s="1"/>
  <c r="ABI110" i="62" s="1"/>
  <c r="ACI110" i="62" s="1"/>
  <c r="ADI110" i="62" s="1"/>
  <c r="AEI110" i="62" s="1"/>
  <c r="AFI110" i="62" s="1"/>
  <c r="AGI110" i="62" s="1"/>
  <c r="AHI110" i="62" s="1"/>
  <c r="AII110" i="62" s="1"/>
  <c r="AJI110" i="62" s="1"/>
  <c r="AKI110" i="62" s="1"/>
  <c r="ALI110" i="62" s="1"/>
  <c r="AMI110" i="62" s="1"/>
  <c r="ANI110" i="62" s="1"/>
  <c r="AOI110" i="62" s="1"/>
  <c r="API110" i="62" s="1"/>
  <c r="AQI110" i="62" s="1"/>
  <c r="ARI110" i="62" s="1"/>
  <c r="ASI110" i="62" s="1"/>
  <c r="ATI110" i="62" s="1"/>
  <c r="AUI110" i="62" s="1"/>
  <c r="AVI110" i="62" s="1"/>
  <c r="AWI110" i="62" s="1"/>
  <c r="AXI110" i="62" s="1"/>
  <c r="Y654" i="62"/>
  <c r="X654" i="62"/>
  <c r="W654" i="62"/>
  <c r="Y611" i="62"/>
  <c r="X611" i="62"/>
  <c r="W611" i="62"/>
  <c r="Y655" i="62"/>
  <c r="X655" i="62"/>
  <c r="W655" i="62"/>
  <c r="Y612" i="62"/>
  <c r="X612" i="62"/>
  <c r="W612" i="62"/>
  <c r="Y641" i="62"/>
  <c r="X641" i="62"/>
  <c r="W641" i="62"/>
  <c r="W536" i="62"/>
  <c r="Y536" i="62"/>
  <c r="X536" i="62"/>
  <c r="W507" i="62"/>
  <c r="Y507" i="62"/>
  <c r="X507" i="62"/>
  <c r="W478" i="62"/>
  <c r="Y478" i="62"/>
  <c r="X478" i="62"/>
  <c r="Y558" i="62"/>
  <c r="X558" i="62"/>
  <c r="W558" i="62"/>
  <c r="Y543" i="62"/>
  <c r="X543" i="62"/>
  <c r="W543" i="62"/>
  <c r="Y586" i="62"/>
  <c r="X586" i="62"/>
  <c r="W586" i="62"/>
  <c r="Y557" i="62"/>
  <c r="X557" i="62"/>
  <c r="W557" i="62"/>
  <c r="Y458" i="62"/>
  <c r="X458" i="62"/>
  <c r="W458" i="62"/>
  <c r="Y509" i="62"/>
  <c r="X509" i="62"/>
  <c r="W509" i="62"/>
  <c r="W431" i="62"/>
  <c r="Y431" i="62"/>
  <c r="X431" i="62"/>
  <c r="Y581" i="62"/>
  <c r="X581" i="62"/>
  <c r="W581" i="62"/>
  <c r="Y552" i="62"/>
  <c r="X552" i="62"/>
  <c r="W552" i="62"/>
  <c r="Y523" i="62"/>
  <c r="X523" i="62"/>
  <c r="W523" i="62"/>
  <c r="Y469" i="62"/>
  <c r="X469" i="62"/>
  <c r="W469" i="62"/>
  <c r="W406" i="62"/>
  <c r="Y406" i="62"/>
  <c r="X406" i="62"/>
  <c r="Y533" i="62"/>
  <c r="X533" i="62"/>
  <c r="W533" i="62"/>
  <c r="Y504" i="62"/>
  <c r="X504" i="62"/>
  <c r="W504" i="62"/>
  <c r="Y450" i="62"/>
  <c r="X450" i="62"/>
  <c r="W450" i="62"/>
  <c r="X559" i="62"/>
  <c r="W559" i="62"/>
  <c r="Y559" i="62"/>
  <c r="Y333" i="62"/>
  <c r="X333" i="62"/>
  <c r="W333" i="62"/>
  <c r="W229" i="62"/>
  <c r="Y229" i="62"/>
  <c r="X229" i="62"/>
  <c r="Y405" i="62"/>
  <c r="X405" i="62"/>
  <c r="W405" i="62"/>
  <c r="Y376" i="62"/>
  <c r="X376" i="62"/>
  <c r="W376" i="62"/>
  <c r="Y347" i="62"/>
  <c r="X347" i="62"/>
  <c r="W347" i="62"/>
  <c r="Y415" i="62"/>
  <c r="X415" i="62"/>
  <c r="W415" i="62"/>
  <c r="Y303" i="62"/>
  <c r="X303" i="62"/>
  <c r="W303" i="62"/>
  <c r="Y408" i="62"/>
  <c r="X408" i="62"/>
  <c r="W408" i="62"/>
  <c r="Y280" i="62"/>
  <c r="X280" i="62"/>
  <c r="W280" i="62"/>
  <c r="Y269" i="62"/>
  <c r="X269" i="62"/>
  <c r="W269" i="62"/>
  <c r="Y378" i="62"/>
  <c r="X378" i="62"/>
  <c r="W378" i="62"/>
  <c r="X363" i="62"/>
  <c r="W363" i="62"/>
  <c r="Y363" i="62"/>
  <c r="Y263" i="62"/>
  <c r="X263" i="62"/>
  <c r="W263" i="62"/>
  <c r="X264" i="62"/>
  <c r="Y264" i="62"/>
  <c r="W264" i="62"/>
  <c r="Y210" i="62"/>
  <c r="X210" i="62"/>
  <c r="W210" i="62"/>
  <c r="W181" i="62"/>
  <c r="Y181" i="62"/>
  <c r="X181" i="62"/>
  <c r="X253" i="62"/>
  <c r="W253" i="62"/>
  <c r="Y253" i="62"/>
  <c r="Y199" i="62"/>
  <c r="X199" i="62"/>
  <c r="W199" i="62"/>
  <c r="X213" i="62"/>
  <c r="W213" i="62"/>
  <c r="Y213" i="62"/>
  <c r="Y166" i="62"/>
  <c r="W166" i="62"/>
  <c r="X166" i="62"/>
  <c r="Y174" i="62"/>
  <c r="W174" i="62"/>
  <c r="X174" i="62"/>
  <c r="ADU46" i="62"/>
  <c r="ADS46" i="62"/>
  <c r="ADT46" i="62"/>
  <c r="X168" i="62"/>
  <c r="W168" i="62"/>
  <c r="Y168" i="62"/>
  <c r="Y167" i="62"/>
  <c r="X167" i="62"/>
  <c r="W167" i="62"/>
  <c r="X173" i="62"/>
  <c r="W173" i="62"/>
  <c r="Y173" i="62"/>
  <c r="X144" i="62"/>
  <c r="W144" i="62"/>
  <c r="Y144" i="62"/>
  <c r="AAS53" i="62"/>
  <c r="AAU53" i="62"/>
  <c r="AAT53" i="62"/>
  <c r="X165" i="62"/>
  <c r="W165" i="62"/>
  <c r="Y165" i="62"/>
  <c r="X136" i="62"/>
  <c r="W136" i="62"/>
  <c r="Y136" i="62"/>
  <c r="ZU49" i="62"/>
  <c r="ZT49" i="62"/>
  <c r="ZS49" i="62"/>
  <c r="AAU54" i="62"/>
  <c r="AAT54" i="62"/>
  <c r="AAS54" i="62"/>
  <c r="ADT52" i="62"/>
  <c r="ADS52" i="62"/>
  <c r="ADU52" i="62"/>
  <c r="ABT53" i="62"/>
  <c r="ABS53" i="62"/>
  <c r="ABU53" i="62"/>
  <c r="XS54" i="62"/>
  <c r="XU54" i="62"/>
  <c r="XT54" i="62"/>
  <c r="TS49" i="62"/>
  <c r="TU49" i="62"/>
  <c r="TT49" i="62"/>
  <c r="YT49" i="62"/>
  <c r="YS49" i="62"/>
  <c r="YU49" i="62"/>
  <c r="YU48" i="62"/>
  <c r="YT48" i="62"/>
  <c r="YS48" i="62"/>
  <c r="VU53" i="62"/>
  <c r="VS53" i="62"/>
  <c r="VT53" i="62"/>
  <c r="WU45" i="62"/>
  <c r="WT45" i="62"/>
  <c r="WS45" i="62"/>
  <c r="XU55" i="62"/>
  <c r="XT55" i="62"/>
  <c r="XS55" i="62"/>
  <c r="UT44" i="62"/>
  <c r="US44" i="62"/>
  <c r="UU44" i="62"/>
  <c r="WT44" i="62"/>
  <c r="WU44" i="62"/>
  <c r="WS44" i="62"/>
  <c r="UT45" i="62"/>
  <c r="UU45" i="62"/>
  <c r="US45" i="62"/>
  <c r="RU52" i="62"/>
  <c r="RT52" i="62"/>
  <c r="RS52" i="62"/>
  <c r="PS51" i="62"/>
  <c r="PU51" i="62"/>
  <c r="PT51" i="62"/>
  <c r="OS46" i="62"/>
  <c r="OU46" i="62"/>
  <c r="OT46" i="62"/>
  <c r="RS44" i="62"/>
  <c r="RT44" i="62"/>
  <c r="RU44" i="62"/>
  <c r="PU45" i="62"/>
  <c r="PT45" i="62"/>
  <c r="PS45" i="62"/>
  <c r="MS53" i="62"/>
  <c r="MU53" i="62"/>
  <c r="MT53" i="62"/>
  <c r="JU54" i="62"/>
  <c r="JT54" i="62"/>
  <c r="JS54" i="62"/>
  <c r="LS53" i="62"/>
  <c r="LT53" i="62"/>
  <c r="LU53" i="62"/>
  <c r="GU51" i="62"/>
  <c r="GS51" i="62"/>
  <c r="GT51" i="62"/>
  <c r="IU46" i="62"/>
  <c r="IT46" i="62"/>
  <c r="IS46" i="62"/>
  <c r="GU45" i="62"/>
  <c r="GT45" i="62"/>
  <c r="GS45" i="62"/>
  <c r="JT55" i="62"/>
  <c r="JS55" i="62"/>
  <c r="JU55" i="62"/>
  <c r="IU48" i="62"/>
  <c r="IT48" i="62"/>
  <c r="IS48" i="62"/>
  <c r="FU55" i="62"/>
  <c r="FT55" i="62"/>
  <c r="FS55" i="62"/>
  <c r="GT46" i="62"/>
  <c r="GS46" i="62"/>
  <c r="GU46" i="62"/>
  <c r="HT44" i="62"/>
  <c r="HU44" i="62"/>
  <c r="HS44" i="62"/>
  <c r="ET55" i="62"/>
  <c r="ES55" i="62"/>
  <c r="EU55" i="62"/>
  <c r="ET46" i="62"/>
  <c r="EU46" i="62"/>
  <c r="ES46" i="62"/>
  <c r="CU47" i="62"/>
  <c r="CT47" i="62"/>
  <c r="CS47" i="62"/>
  <c r="L25" i="62"/>
  <c r="M25" i="62"/>
  <c r="N25" i="62" s="1"/>
  <c r="I113" i="62" s="1"/>
  <c r="AI113" i="62" s="1"/>
  <c r="BI113" i="62" s="1"/>
  <c r="CI113" i="62" s="1"/>
  <c r="DI113" i="62" s="1"/>
  <c r="EI113" i="62" s="1"/>
  <c r="FI113" i="62" s="1"/>
  <c r="GI113" i="62" s="1"/>
  <c r="HI113" i="62" s="1"/>
  <c r="II113" i="62" s="1"/>
  <c r="JI113" i="62" s="1"/>
  <c r="KI113" i="62" s="1"/>
  <c r="LI113" i="62" s="1"/>
  <c r="MI113" i="62" s="1"/>
  <c r="NI113" i="62" s="1"/>
  <c r="OI113" i="62" s="1"/>
  <c r="PI113" i="62" s="1"/>
  <c r="QI113" i="62" s="1"/>
  <c r="RI113" i="62" s="1"/>
  <c r="SI113" i="62" s="1"/>
  <c r="TI113" i="62" s="1"/>
  <c r="UI113" i="62" s="1"/>
  <c r="VI113" i="62" s="1"/>
  <c r="WI113" i="62" s="1"/>
  <c r="XI113" i="62" s="1"/>
  <c r="YI113" i="62" s="1"/>
  <c r="ZI113" i="62" s="1"/>
  <c r="AAI113" i="62" s="1"/>
  <c r="ABI113" i="62" s="1"/>
  <c r="ACI113" i="62" s="1"/>
  <c r="ADI113" i="62" s="1"/>
  <c r="AEI113" i="62" s="1"/>
  <c r="AFI113" i="62" s="1"/>
  <c r="AGI113" i="62" s="1"/>
  <c r="AHI113" i="62" s="1"/>
  <c r="AII113" i="62" s="1"/>
  <c r="AJI113" i="62" s="1"/>
  <c r="AKI113" i="62" s="1"/>
  <c r="ALI113" i="62" s="1"/>
  <c r="AMI113" i="62" s="1"/>
  <c r="ANI113" i="62" s="1"/>
  <c r="AOI113" i="62" s="1"/>
  <c r="API113" i="62" s="1"/>
  <c r="AQI113" i="62" s="1"/>
  <c r="ARI113" i="62" s="1"/>
  <c r="ASI113" i="62" s="1"/>
  <c r="ATI113" i="62" s="1"/>
  <c r="AUI113" i="62" s="1"/>
  <c r="AVI113" i="62" s="1"/>
  <c r="AWI113" i="62" s="1"/>
  <c r="AXI113" i="62" s="1"/>
  <c r="AM53" i="62"/>
  <c r="AS53" i="62"/>
  <c r="AT53" i="62"/>
  <c r="AU53" i="62"/>
  <c r="CT50" i="62"/>
  <c r="CS50" i="62"/>
  <c r="CU50" i="62"/>
  <c r="U47" i="62"/>
  <c r="T47" i="62"/>
  <c r="S47" i="62"/>
  <c r="M47" i="62"/>
  <c r="O47" i="62" s="1"/>
  <c r="M19" i="62"/>
  <c r="N19" i="62" s="1"/>
  <c r="I107" i="62" s="1"/>
  <c r="AI107" i="62" s="1"/>
  <c r="BI107" i="62" s="1"/>
  <c r="CI107" i="62" s="1"/>
  <c r="DI107" i="62" s="1"/>
  <c r="EI107" i="62" s="1"/>
  <c r="FI107" i="62" s="1"/>
  <c r="GI107" i="62" s="1"/>
  <c r="HI107" i="62" s="1"/>
  <c r="II107" i="62" s="1"/>
  <c r="JI107" i="62" s="1"/>
  <c r="KI107" i="62" s="1"/>
  <c r="LI107" i="62" s="1"/>
  <c r="MI107" i="62" s="1"/>
  <c r="NI107" i="62" s="1"/>
  <c r="OI107" i="62" s="1"/>
  <c r="PI107" i="62" s="1"/>
  <c r="QI107" i="62" s="1"/>
  <c r="RI107" i="62" s="1"/>
  <c r="SI107" i="62" s="1"/>
  <c r="TI107" i="62" s="1"/>
  <c r="UI107" i="62" s="1"/>
  <c r="VI107" i="62" s="1"/>
  <c r="WI107" i="62" s="1"/>
  <c r="XI107" i="62" s="1"/>
  <c r="YI107" i="62" s="1"/>
  <c r="ZI107" i="62" s="1"/>
  <c r="AAI107" i="62" s="1"/>
  <c r="ABI107" i="62" s="1"/>
  <c r="ACI107" i="62" s="1"/>
  <c r="ADI107" i="62" s="1"/>
  <c r="AEI107" i="62" s="1"/>
  <c r="AFI107" i="62" s="1"/>
  <c r="AGI107" i="62" s="1"/>
  <c r="AHI107" i="62" s="1"/>
  <c r="AII107" i="62" s="1"/>
  <c r="AJI107" i="62" s="1"/>
  <c r="AKI107" i="62" s="1"/>
  <c r="ALI107" i="62" s="1"/>
  <c r="AMI107" i="62" s="1"/>
  <c r="ANI107" i="62" s="1"/>
  <c r="AOI107" i="62" s="1"/>
  <c r="API107" i="62" s="1"/>
  <c r="AQI107" i="62" s="1"/>
  <c r="ARI107" i="62" s="1"/>
  <c r="ASI107" i="62" s="1"/>
  <c r="ATI107" i="62" s="1"/>
  <c r="AUI107" i="62" s="1"/>
  <c r="AVI107" i="62" s="1"/>
  <c r="AWI107" i="62" s="1"/>
  <c r="AXI107" i="62" s="1"/>
  <c r="L19" i="62"/>
  <c r="BT53" i="62"/>
  <c r="BU53" i="62"/>
  <c r="BS53" i="62"/>
  <c r="T44" i="62"/>
  <c r="S44" i="62"/>
  <c r="M44" i="62"/>
  <c r="U44" i="62"/>
  <c r="Y629" i="62"/>
  <c r="X629" i="62"/>
  <c r="W629" i="62"/>
  <c r="Y640" i="62"/>
  <c r="X640" i="62"/>
  <c r="W640" i="62"/>
  <c r="Y630" i="62"/>
  <c r="X630" i="62"/>
  <c r="W630" i="62"/>
  <c r="Y597" i="62"/>
  <c r="W597" i="62"/>
  <c r="X597" i="62"/>
  <c r="W631" i="62"/>
  <c r="Y631" i="62"/>
  <c r="X631" i="62"/>
  <c r="W660" i="62"/>
  <c r="Y660" i="62"/>
  <c r="X660" i="62"/>
  <c r="Y610" i="62"/>
  <c r="X610" i="62"/>
  <c r="W610" i="62"/>
  <c r="W449" i="62"/>
  <c r="Y449" i="62"/>
  <c r="X449" i="62"/>
  <c r="Y583" i="62"/>
  <c r="X583" i="62"/>
  <c r="W583" i="62"/>
  <c r="Y529" i="62"/>
  <c r="X529" i="62"/>
  <c r="W529" i="62"/>
  <c r="W377" i="62"/>
  <c r="Y377" i="62"/>
  <c r="X377" i="62"/>
  <c r="Y568" i="62"/>
  <c r="X568" i="62"/>
  <c r="W568" i="62"/>
  <c r="Y514" i="62"/>
  <c r="X514" i="62"/>
  <c r="W514" i="62"/>
  <c r="Y528" i="62"/>
  <c r="X528" i="62"/>
  <c r="W528" i="62"/>
  <c r="Y563" i="62"/>
  <c r="X563" i="62"/>
  <c r="W563" i="62"/>
  <c r="Y534" i="62"/>
  <c r="X534" i="62"/>
  <c r="W534" i="62"/>
  <c r="Y480" i="62"/>
  <c r="X480" i="62"/>
  <c r="W480" i="62"/>
  <c r="Y451" i="62"/>
  <c r="X451" i="62"/>
  <c r="W451" i="62"/>
  <c r="Y494" i="62"/>
  <c r="X494" i="62"/>
  <c r="W494" i="62"/>
  <c r="Y603" i="62"/>
  <c r="X603" i="62"/>
  <c r="W603" i="62"/>
  <c r="Y475" i="62"/>
  <c r="X475" i="62"/>
  <c r="W475" i="62"/>
  <c r="W402" i="62"/>
  <c r="Y402" i="62"/>
  <c r="X402" i="62"/>
  <c r="X584" i="62"/>
  <c r="W584" i="62"/>
  <c r="Y584" i="62"/>
  <c r="W278" i="62"/>
  <c r="Y278" i="62"/>
  <c r="X278" i="62"/>
  <c r="Y416" i="62"/>
  <c r="X416" i="62"/>
  <c r="W416" i="62"/>
  <c r="Y387" i="62"/>
  <c r="X387" i="62"/>
  <c r="W387" i="62"/>
  <c r="Y358" i="62"/>
  <c r="X358" i="62"/>
  <c r="W358" i="62"/>
  <c r="Y304" i="62"/>
  <c r="X304" i="62"/>
  <c r="W304" i="62"/>
  <c r="Y318" i="62"/>
  <c r="X318" i="62"/>
  <c r="W318" i="62"/>
  <c r="Y227" i="62"/>
  <c r="W227" i="62"/>
  <c r="X227" i="62"/>
  <c r="Y386" i="62"/>
  <c r="X386" i="62"/>
  <c r="W386" i="62"/>
  <c r="Y357" i="62"/>
  <c r="X357" i="62"/>
  <c r="W357" i="62"/>
  <c r="Y328" i="62"/>
  <c r="X328" i="62"/>
  <c r="W328" i="62"/>
  <c r="Y274" i="62"/>
  <c r="X274" i="62"/>
  <c r="W274" i="62"/>
  <c r="W225" i="62"/>
  <c r="Y225" i="62"/>
  <c r="X225" i="62"/>
  <c r="Y379" i="62"/>
  <c r="X379" i="62"/>
  <c r="W379" i="62"/>
  <c r="Y194" i="62"/>
  <c r="W194" i="62"/>
  <c r="X194" i="62"/>
  <c r="Y323" i="62"/>
  <c r="X323" i="62"/>
  <c r="W323" i="62"/>
  <c r="Y294" i="62"/>
  <c r="X294" i="62"/>
  <c r="W294" i="62"/>
  <c r="W192" i="62"/>
  <c r="Y192" i="62"/>
  <c r="X192" i="62"/>
  <c r="Y403" i="62"/>
  <c r="X403" i="62"/>
  <c r="W403" i="62"/>
  <c r="Y349" i="62"/>
  <c r="X349" i="62"/>
  <c r="W349" i="62"/>
  <c r="Y219" i="62"/>
  <c r="W219" i="62"/>
  <c r="X219" i="62"/>
  <c r="X417" i="62"/>
  <c r="W417" i="62"/>
  <c r="Y417" i="62"/>
  <c r="X388" i="62"/>
  <c r="W388" i="62"/>
  <c r="Y388" i="62"/>
  <c r="X334" i="62"/>
  <c r="W334" i="62"/>
  <c r="Y334" i="62"/>
  <c r="Y235" i="62"/>
  <c r="X235" i="62"/>
  <c r="W235" i="62"/>
  <c r="Y224" i="62"/>
  <c r="X224" i="62"/>
  <c r="W224" i="62"/>
  <c r="X238" i="62"/>
  <c r="W238" i="62"/>
  <c r="Y238" i="62"/>
  <c r="X184" i="62"/>
  <c r="W184" i="62"/>
  <c r="Y184" i="62"/>
  <c r="ADS49" i="62"/>
  <c r="ADU49" i="62"/>
  <c r="ADT49" i="62"/>
  <c r="Y137" i="62"/>
  <c r="W137" i="62"/>
  <c r="X137" i="62"/>
  <c r="Y255" i="62"/>
  <c r="X255" i="62"/>
  <c r="W255" i="62"/>
  <c r="Y226" i="62"/>
  <c r="X226" i="62"/>
  <c r="W226" i="62"/>
  <c r="Y197" i="62"/>
  <c r="X197" i="62"/>
  <c r="W197" i="62"/>
  <c r="X203" i="62"/>
  <c r="W203" i="62"/>
  <c r="Y203" i="62"/>
  <c r="ACS48" i="62"/>
  <c r="ACU48" i="62"/>
  <c r="ACT48" i="62"/>
  <c r="W146" i="62"/>
  <c r="Y146" i="62"/>
  <c r="X146" i="62"/>
  <c r="X139" i="62"/>
  <c r="W139" i="62"/>
  <c r="Y139" i="62"/>
  <c r="ADS45" i="62"/>
  <c r="ADU45" i="62"/>
  <c r="ADT45" i="62"/>
  <c r="ZS55" i="62"/>
  <c r="ZU55" i="62"/>
  <c r="ZT55" i="62"/>
  <c r="Y138" i="62"/>
  <c r="X138" i="62"/>
  <c r="W138" i="62"/>
  <c r="ABU51" i="62"/>
  <c r="ABS51" i="62"/>
  <c r="ABT51" i="62"/>
  <c r="ACU49" i="62"/>
  <c r="ACT49" i="62"/>
  <c r="ACS49" i="62"/>
  <c r="ZU44" i="62"/>
  <c r="ZT44" i="62"/>
  <c r="ZS44" i="62"/>
  <c r="ZT54" i="62"/>
  <c r="ZS54" i="62"/>
  <c r="ZU54" i="62"/>
  <c r="AAT44" i="62"/>
  <c r="AAU44" i="62"/>
  <c r="AAS44" i="62"/>
  <c r="ACT54" i="62"/>
  <c r="ACU54" i="62"/>
  <c r="ACS54" i="62"/>
  <c r="VU55" i="62"/>
  <c r="VS55" i="62"/>
  <c r="VT55" i="62"/>
  <c r="VS50" i="62"/>
  <c r="VU50" i="62"/>
  <c r="VT50" i="62"/>
  <c r="XT52" i="62"/>
  <c r="XS52" i="62"/>
  <c r="XU52" i="62"/>
  <c r="UU46" i="62"/>
  <c r="UT46" i="62"/>
  <c r="US46" i="62"/>
  <c r="TS53" i="62"/>
  <c r="TU53" i="62"/>
  <c r="TT53" i="62"/>
  <c r="OS54" i="62"/>
  <c r="OU54" i="62"/>
  <c r="OT54" i="62"/>
  <c r="RU50" i="62"/>
  <c r="RS50" i="62"/>
  <c r="RT50" i="62"/>
  <c r="TU54" i="62"/>
  <c r="TS54" i="62"/>
  <c r="TT54" i="62"/>
  <c r="PU55" i="62"/>
  <c r="PT55" i="62"/>
  <c r="PS55" i="62"/>
  <c r="RS49" i="62"/>
  <c r="RU49" i="62"/>
  <c r="RT49" i="62"/>
  <c r="PU47" i="62"/>
  <c r="PT47" i="62"/>
  <c r="PS47" i="62"/>
  <c r="DU47" i="62"/>
  <c r="DT47" i="62"/>
  <c r="DS47" i="62"/>
  <c r="UT55" i="62"/>
  <c r="US55" i="62"/>
  <c r="UU55" i="62"/>
  <c r="QU52" i="62"/>
  <c r="QS52" i="62"/>
  <c r="QT52" i="62"/>
  <c r="ST49" i="62"/>
  <c r="SU49" i="62"/>
  <c r="SS49" i="62"/>
  <c r="MU52" i="62"/>
  <c r="MS52" i="62"/>
  <c r="MT52" i="62"/>
  <c r="ST51" i="62"/>
  <c r="SS51" i="62"/>
  <c r="SU51" i="62"/>
  <c r="PU53" i="62"/>
  <c r="PT53" i="62"/>
  <c r="PS53" i="62"/>
  <c r="LU55" i="62"/>
  <c r="LS55" i="62"/>
  <c r="LT55" i="62"/>
  <c r="PT52" i="62"/>
  <c r="PU52" i="62"/>
  <c r="PS52" i="62"/>
  <c r="NT53" i="62"/>
  <c r="NU53" i="62"/>
  <c r="NS53" i="62"/>
  <c r="NT45" i="62"/>
  <c r="NU45" i="62"/>
  <c r="NS45" i="62"/>
  <c r="JS48" i="62"/>
  <c r="JT48" i="62"/>
  <c r="JU48" i="62"/>
  <c r="HU47" i="62"/>
  <c r="HS47" i="62"/>
  <c r="HT47" i="62"/>
  <c r="LT45" i="62"/>
  <c r="LU45" i="62"/>
  <c r="LS45" i="62"/>
  <c r="GS52" i="62"/>
  <c r="GU52" i="62"/>
  <c r="GT52" i="62"/>
  <c r="LT50" i="62"/>
  <c r="LS50" i="62"/>
  <c r="LU50" i="62"/>
  <c r="IS45" i="62"/>
  <c r="IU45" i="62"/>
  <c r="IT45" i="62"/>
  <c r="FS47" i="62"/>
  <c r="FU47" i="62"/>
  <c r="FT47" i="62"/>
  <c r="FS50" i="62"/>
  <c r="FU50" i="62"/>
  <c r="FT50" i="62"/>
  <c r="ES45" i="62"/>
  <c r="EU45" i="62"/>
  <c r="ET45" i="62"/>
  <c r="DS50" i="62"/>
  <c r="DU50" i="62"/>
  <c r="DT50" i="62"/>
  <c r="HU50" i="62"/>
  <c r="HT50" i="62"/>
  <c r="HS50" i="62"/>
  <c r="ES47" i="62"/>
  <c r="EU47" i="62"/>
  <c r="ET47" i="62"/>
  <c r="AM45" i="62"/>
  <c r="AS45" i="62"/>
  <c r="AT45" i="62"/>
  <c r="AU45" i="62"/>
  <c r="L24" i="62"/>
  <c r="M24" i="62"/>
  <c r="N24" i="62" s="1"/>
  <c r="I112" i="62" s="1"/>
  <c r="AI112" i="62" s="1"/>
  <c r="BI112" i="62" s="1"/>
  <c r="CI112" i="62" s="1"/>
  <c r="DI112" i="62" s="1"/>
  <c r="EI112" i="62" s="1"/>
  <c r="FI112" i="62" s="1"/>
  <c r="GI112" i="62" s="1"/>
  <c r="HI112" i="62" s="1"/>
  <c r="II112" i="62" s="1"/>
  <c r="JI112" i="62" s="1"/>
  <c r="KI112" i="62" s="1"/>
  <c r="LI112" i="62" s="1"/>
  <c r="MI112" i="62" s="1"/>
  <c r="NI112" i="62" s="1"/>
  <c r="OI112" i="62" s="1"/>
  <c r="PI112" i="62" s="1"/>
  <c r="QI112" i="62" s="1"/>
  <c r="RI112" i="62" s="1"/>
  <c r="SI112" i="62" s="1"/>
  <c r="TI112" i="62" s="1"/>
  <c r="UI112" i="62" s="1"/>
  <c r="VI112" i="62" s="1"/>
  <c r="WI112" i="62" s="1"/>
  <c r="XI112" i="62" s="1"/>
  <c r="YI112" i="62" s="1"/>
  <c r="ZI112" i="62" s="1"/>
  <c r="AAI112" i="62" s="1"/>
  <c r="ABI112" i="62" s="1"/>
  <c r="ACI112" i="62" s="1"/>
  <c r="ADI112" i="62" s="1"/>
  <c r="AEI112" i="62" s="1"/>
  <c r="AFI112" i="62" s="1"/>
  <c r="AGI112" i="62" s="1"/>
  <c r="AHI112" i="62" s="1"/>
  <c r="AII112" i="62" s="1"/>
  <c r="AJI112" i="62" s="1"/>
  <c r="AKI112" i="62" s="1"/>
  <c r="ALI112" i="62" s="1"/>
  <c r="AMI112" i="62" s="1"/>
  <c r="ANI112" i="62" s="1"/>
  <c r="AOI112" i="62" s="1"/>
  <c r="API112" i="62" s="1"/>
  <c r="AQI112" i="62" s="1"/>
  <c r="ARI112" i="62" s="1"/>
  <c r="ASI112" i="62" s="1"/>
  <c r="ATI112" i="62" s="1"/>
  <c r="AUI112" i="62" s="1"/>
  <c r="AVI112" i="62" s="1"/>
  <c r="AWI112" i="62" s="1"/>
  <c r="AXI112" i="62" s="1"/>
  <c r="BS46" i="62"/>
  <c r="BU46" i="62"/>
  <c r="BT46" i="62"/>
  <c r="M50" i="62"/>
  <c r="O50" i="62" s="1"/>
  <c r="P50" i="62" s="1"/>
  <c r="S50" i="62"/>
  <c r="U50" i="62"/>
  <c r="T50" i="62"/>
  <c r="L26" i="62"/>
  <c r="M26" i="62"/>
  <c r="N26" i="62" s="1"/>
  <c r="I114" i="62" s="1"/>
  <c r="AI114" i="62" s="1"/>
  <c r="BI114" i="62" s="1"/>
  <c r="CI114" i="62" s="1"/>
  <c r="DI114" i="62" s="1"/>
  <c r="EI114" i="62" s="1"/>
  <c r="FI114" i="62" s="1"/>
  <c r="GI114" i="62" s="1"/>
  <c r="HI114" i="62" s="1"/>
  <c r="II114" i="62" s="1"/>
  <c r="JI114" i="62" s="1"/>
  <c r="KI114" i="62" s="1"/>
  <c r="LI114" i="62" s="1"/>
  <c r="MI114" i="62" s="1"/>
  <c r="NI114" i="62" s="1"/>
  <c r="OI114" i="62" s="1"/>
  <c r="PI114" i="62" s="1"/>
  <c r="QI114" i="62" s="1"/>
  <c r="RI114" i="62" s="1"/>
  <c r="SI114" i="62" s="1"/>
  <c r="TI114" i="62" s="1"/>
  <c r="UI114" i="62" s="1"/>
  <c r="VI114" i="62" s="1"/>
  <c r="WI114" i="62" s="1"/>
  <c r="XI114" i="62" s="1"/>
  <c r="YI114" i="62" s="1"/>
  <c r="ZI114" i="62" s="1"/>
  <c r="AAI114" i="62" s="1"/>
  <c r="ABI114" i="62" s="1"/>
  <c r="ACI114" i="62" s="1"/>
  <c r="ADI114" i="62" s="1"/>
  <c r="AEI114" i="62" s="1"/>
  <c r="AFI114" i="62" s="1"/>
  <c r="AGI114" i="62" s="1"/>
  <c r="AHI114" i="62" s="1"/>
  <c r="AII114" i="62" s="1"/>
  <c r="AJI114" i="62" s="1"/>
  <c r="AKI114" i="62" s="1"/>
  <c r="ALI114" i="62" s="1"/>
  <c r="AMI114" i="62" s="1"/>
  <c r="ANI114" i="62" s="1"/>
  <c r="AOI114" i="62" s="1"/>
  <c r="API114" i="62" s="1"/>
  <c r="AQI114" i="62" s="1"/>
  <c r="ARI114" i="62" s="1"/>
  <c r="ASI114" i="62" s="1"/>
  <c r="ATI114" i="62" s="1"/>
  <c r="AUI114" i="62" s="1"/>
  <c r="AVI114" i="62" s="1"/>
  <c r="AWI114" i="62" s="1"/>
  <c r="AXI114" i="62" s="1"/>
  <c r="Y609" i="62"/>
  <c r="X609" i="62"/>
  <c r="W609" i="62"/>
  <c r="Y658" i="62"/>
  <c r="X658" i="62"/>
  <c r="W658" i="62"/>
  <c r="Y615" i="62"/>
  <c r="X615" i="62"/>
  <c r="W615" i="62"/>
  <c r="Y659" i="62"/>
  <c r="X659" i="62"/>
  <c r="W659" i="62"/>
  <c r="Y616" i="62"/>
  <c r="X616" i="62"/>
  <c r="W616" i="62"/>
  <c r="Y645" i="62"/>
  <c r="X645" i="62"/>
  <c r="W645" i="62"/>
  <c r="Y624" i="62"/>
  <c r="X624" i="62"/>
  <c r="W624" i="62"/>
  <c r="Y653" i="62"/>
  <c r="X653" i="62"/>
  <c r="W653" i="62"/>
  <c r="Y639" i="62"/>
  <c r="X639" i="62"/>
  <c r="W639" i="62"/>
  <c r="W602" i="62"/>
  <c r="Y602" i="62"/>
  <c r="X602" i="62"/>
  <c r="W503" i="62"/>
  <c r="Y503" i="62"/>
  <c r="X503" i="62"/>
  <c r="W474" i="62"/>
  <c r="Y474" i="62"/>
  <c r="X474" i="62"/>
  <c r="Y554" i="62"/>
  <c r="X554" i="62"/>
  <c r="W554" i="62"/>
  <c r="Y539" i="62"/>
  <c r="X539" i="62"/>
  <c r="W539" i="62"/>
  <c r="Y582" i="62"/>
  <c r="X582" i="62"/>
  <c r="W582" i="62"/>
  <c r="Y553" i="62"/>
  <c r="X553" i="62"/>
  <c r="W553" i="62"/>
  <c r="Y499" i="62"/>
  <c r="X499" i="62"/>
  <c r="W499" i="62"/>
  <c r="Y505" i="62"/>
  <c r="X505" i="62"/>
  <c r="W505" i="62"/>
  <c r="Y548" i="62"/>
  <c r="X548" i="62"/>
  <c r="W548" i="62"/>
  <c r="Y519" i="62"/>
  <c r="X519" i="62"/>
  <c r="W519" i="62"/>
  <c r="Y465" i="62"/>
  <c r="X465" i="62"/>
  <c r="W465" i="62"/>
  <c r="Y436" i="62"/>
  <c r="X436" i="62"/>
  <c r="W436" i="62"/>
  <c r="Y574" i="62"/>
  <c r="X574" i="62"/>
  <c r="W574" i="62"/>
  <c r="Y446" i="62"/>
  <c r="X446" i="62"/>
  <c r="W446" i="62"/>
  <c r="X555" i="62"/>
  <c r="W555" i="62"/>
  <c r="Y555" i="62"/>
  <c r="X526" i="62"/>
  <c r="W526" i="62"/>
  <c r="Y526" i="62"/>
  <c r="X497" i="62"/>
  <c r="W497" i="62"/>
  <c r="Y497" i="62"/>
  <c r="W398" i="62"/>
  <c r="Y398" i="62"/>
  <c r="X398" i="62"/>
  <c r="W348" i="62"/>
  <c r="Y348" i="62"/>
  <c r="X348" i="62"/>
  <c r="Y329" i="62"/>
  <c r="X329" i="62"/>
  <c r="W329" i="62"/>
  <c r="Y401" i="62"/>
  <c r="X401" i="62"/>
  <c r="W401" i="62"/>
  <c r="Y372" i="62"/>
  <c r="X372" i="62"/>
  <c r="W372" i="62"/>
  <c r="Y343" i="62"/>
  <c r="X343" i="62"/>
  <c r="W343" i="62"/>
  <c r="Y289" i="62"/>
  <c r="X289" i="62"/>
  <c r="W289" i="62"/>
  <c r="Y299" i="62"/>
  <c r="X299" i="62"/>
  <c r="W299" i="62"/>
  <c r="W196" i="62"/>
  <c r="Y196" i="62"/>
  <c r="X196" i="62"/>
  <c r="Y404" i="62"/>
  <c r="X404" i="62"/>
  <c r="W404" i="62"/>
  <c r="Y393" i="62"/>
  <c r="X393" i="62"/>
  <c r="W393" i="62"/>
  <c r="W258" i="62"/>
  <c r="Y258" i="62"/>
  <c r="X258" i="62"/>
  <c r="Y374" i="62"/>
  <c r="X374" i="62"/>
  <c r="W374" i="62"/>
  <c r="X359" i="62"/>
  <c r="W359" i="62"/>
  <c r="Y359" i="62"/>
  <c r="Y206" i="62"/>
  <c r="X206" i="62"/>
  <c r="W206" i="62"/>
  <c r="Y176" i="62"/>
  <c r="X176" i="62"/>
  <c r="W176" i="62"/>
  <c r="Y249" i="62"/>
  <c r="X249" i="62"/>
  <c r="W249" i="62"/>
  <c r="Y195" i="62"/>
  <c r="X195" i="62"/>
  <c r="W195" i="62"/>
  <c r="X209" i="62"/>
  <c r="W209" i="62"/>
  <c r="Y209" i="62"/>
  <c r="Y241" i="62"/>
  <c r="X241" i="62"/>
  <c r="W241" i="62"/>
  <c r="Y212" i="62"/>
  <c r="X212" i="62"/>
  <c r="W212" i="62"/>
  <c r="Y162" i="62"/>
  <c r="W162" i="62"/>
  <c r="X162" i="62"/>
  <c r="ZU48" i="62"/>
  <c r="ZS48" i="62"/>
  <c r="ZT48" i="62"/>
  <c r="X164" i="62"/>
  <c r="W164" i="62"/>
  <c r="Y164" i="62"/>
  <c r="AAS49" i="62"/>
  <c r="AAU49" i="62"/>
  <c r="AAT49" i="62"/>
  <c r="Y163" i="62"/>
  <c r="X163" i="62"/>
  <c r="W163" i="62"/>
  <c r="ABU52" i="62"/>
  <c r="ABT52" i="62"/>
  <c r="ABS52" i="62"/>
  <c r="AAS45" i="62"/>
  <c r="AAU45" i="62"/>
  <c r="AAT45" i="62"/>
  <c r="X161" i="62"/>
  <c r="W161" i="62"/>
  <c r="Y161" i="62"/>
  <c r="X132" i="62"/>
  <c r="W132" i="62"/>
  <c r="Y132" i="62"/>
  <c r="AAU50" i="62"/>
  <c r="AAT50" i="62"/>
  <c r="AAS50" i="62"/>
  <c r="ADT48" i="62"/>
  <c r="ADS48" i="62"/>
  <c r="ADU48" i="62"/>
  <c r="ABT49" i="62"/>
  <c r="ABS49" i="62"/>
  <c r="ABU49" i="62"/>
  <c r="TU46" i="62"/>
  <c r="TT46" i="62"/>
  <c r="TS46" i="62"/>
  <c r="XU45" i="62"/>
  <c r="XS45" i="62"/>
  <c r="XT45" i="62"/>
  <c r="AAT55" i="62"/>
  <c r="AAU55" i="62"/>
  <c r="AAS55" i="62"/>
  <c r="XS50" i="62"/>
  <c r="XU50" i="62"/>
  <c r="XT50" i="62"/>
  <c r="VS52" i="62"/>
  <c r="VU52" i="62"/>
  <c r="VT52" i="62"/>
  <c r="YT45" i="62"/>
  <c r="YS45" i="62"/>
  <c r="YU45" i="62"/>
  <c r="WU47" i="62"/>
  <c r="WT47" i="62"/>
  <c r="WS47" i="62"/>
  <c r="UU48" i="62"/>
  <c r="UT48" i="62"/>
  <c r="US48" i="62"/>
  <c r="OU53" i="62"/>
  <c r="OS53" i="62"/>
  <c r="OT53" i="62"/>
  <c r="NS52" i="62"/>
  <c r="NT52" i="62"/>
  <c r="NU52" i="62"/>
  <c r="YU44" i="62"/>
  <c r="YT44" i="62"/>
  <c r="YS44" i="62"/>
  <c r="XU51" i="62"/>
  <c r="XT51" i="62"/>
  <c r="XS51" i="62"/>
  <c r="VU51" i="62"/>
  <c r="VS51" i="62"/>
  <c r="VT51" i="62"/>
  <c r="YT54" i="62"/>
  <c r="YS54" i="62"/>
  <c r="YU54" i="62"/>
  <c r="TU52" i="62"/>
  <c r="TT52" i="62"/>
  <c r="TS52" i="62"/>
  <c r="TU50" i="62"/>
  <c r="TT50" i="62"/>
  <c r="TS50" i="62"/>
  <c r="TS51" i="62"/>
  <c r="TT51" i="62"/>
  <c r="TU51" i="62"/>
  <c r="QS55" i="62"/>
  <c r="QT55" i="62"/>
  <c r="QU55" i="62"/>
  <c r="WT50" i="62"/>
  <c r="WS50" i="62"/>
  <c r="WU50" i="62"/>
  <c r="QU48" i="62"/>
  <c r="QT48" i="62"/>
  <c r="QS48" i="62"/>
  <c r="MU50" i="62"/>
  <c r="MT50" i="62"/>
  <c r="MS50" i="62"/>
  <c r="PT54" i="62"/>
  <c r="PS54" i="62"/>
  <c r="PU54" i="62"/>
  <c r="GU53" i="62"/>
  <c r="GS53" i="62"/>
  <c r="GT53" i="62"/>
  <c r="KS50" i="62"/>
  <c r="KU50" i="62"/>
  <c r="KT50" i="62"/>
  <c r="KU55" i="62"/>
  <c r="KT55" i="62"/>
  <c r="KS55" i="62"/>
  <c r="KU49" i="62"/>
  <c r="KT49" i="62"/>
  <c r="KS49" i="62"/>
  <c r="IS55" i="62"/>
  <c r="IT55" i="62"/>
  <c r="IU55" i="62"/>
  <c r="IU44" i="62"/>
  <c r="IT44" i="62"/>
  <c r="IS44" i="62"/>
  <c r="GS48" i="62"/>
  <c r="GT48" i="62"/>
  <c r="GU48" i="62"/>
  <c r="KT52" i="62"/>
  <c r="KS52" i="62"/>
  <c r="KU52" i="62"/>
  <c r="IU50" i="62"/>
  <c r="IT50" i="62"/>
  <c r="IS50" i="62"/>
  <c r="JT51" i="62"/>
  <c r="JS51" i="62"/>
  <c r="JU51" i="62"/>
  <c r="DU53" i="62"/>
  <c r="DS53" i="62"/>
  <c r="DT53" i="62"/>
  <c r="DU49" i="62"/>
  <c r="DS49" i="62"/>
  <c r="DT49" i="62"/>
  <c r="GU49" i="62"/>
  <c r="GS49" i="62"/>
  <c r="GT49" i="62"/>
  <c r="FU51" i="62"/>
  <c r="FT51" i="62"/>
  <c r="FS51" i="62"/>
  <c r="CU51" i="62"/>
  <c r="CT51" i="62"/>
  <c r="CS51" i="62"/>
  <c r="CU49" i="62"/>
  <c r="CS49" i="62"/>
  <c r="CT49" i="62"/>
  <c r="CT52" i="62"/>
  <c r="CU52" i="62"/>
  <c r="CS52" i="62"/>
  <c r="U51" i="62"/>
  <c r="T51" i="62"/>
  <c r="M51" i="62"/>
  <c r="O51" i="62" s="1"/>
  <c r="P51" i="62" s="1"/>
  <c r="S51" i="62"/>
  <c r="CT46" i="62"/>
  <c r="CU46" i="62"/>
  <c r="CS46" i="62"/>
  <c r="AT55" i="62"/>
  <c r="AM55" i="62"/>
  <c r="AS55" i="62"/>
  <c r="AU55" i="62"/>
  <c r="BT49" i="62"/>
  <c r="BS49" i="62"/>
  <c r="BU49" i="62"/>
  <c r="Y633" i="62"/>
  <c r="X633" i="62"/>
  <c r="W633" i="62"/>
  <c r="Y644" i="62"/>
  <c r="X644" i="62"/>
  <c r="W644" i="62"/>
  <c r="Y634" i="62"/>
  <c r="X634" i="62"/>
  <c r="W634" i="62"/>
  <c r="W664" i="62"/>
  <c r="Y664" i="62"/>
  <c r="X664" i="62"/>
  <c r="X638" i="62"/>
  <c r="W638" i="62"/>
  <c r="Y638" i="62"/>
  <c r="Y614" i="62"/>
  <c r="X614" i="62"/>
  <c r="W614" i="62"/>
  <c r="W573" i="62"/>
  <c r="Y573" i="62"/>
  <c r="X573" i="62"/>
  <c r="W445" i="62"/>
  <c r="Y445" i="62"/>
  <c r="X445" i="62"/>
  <c r="X608" i="62"/>
  <c r="Y608" i="62"/>
  <c r="W608" i="62"/>
  <c r="Y579" i="62"/>
  <c r="X579" i="62"/>
  <c r="W579" i="62"/>
  <c r="Y525" i="62"/>
  <c r="X525" i="62"/>
  <c r="W525" i="62"/>
  <c r="Y496" i="62"/>
  <c r="X496" i="62"/>
  <c r="W496" i="62"/>
  <c r="Y467" i="62"/>
  <c r="X467" i="62"/>
  <c r="W467" i="62"/>
  <c r="Y593" i="62"/>
  <c r="X593" i="62"/>
  <c r="W593" i="62"/>
  <c r="Y564" i="62"/>
  <c r="X564" i="62"/>
  <c r="W564" i="62"/>
  <c r="Y510" i="62"/>
  <c r="X510" i="62"/>
  <c r="W510" i="62"/>
  <c r="Y481" i="62"/>
  <c r="X481" i="62"/>
  <c r="W481" i="62"/>
  <c r="Y452" i="62"/>
  <c r="X452" i="62"/>
  <c r="W452" i="62"/>
  <c r="Y524" i="62"/>
  <c r="X524" i="62"/>
  <c r="W524" i="62"/>
  <c r="X604" i="62"/>
  <c r="Y604" i="62"/>
  <c r="W604" i="62"/>
  <c r="Y476" i="62"/>
  <c r="X476" i="62"/>
  <c r="W476" i="62"/>
  <c r="Y447" i="62"/>
  <c r="X447" i="62"/>
  <c r="W447" i="62"/>
  <c r="Y490" i="62"/>
  <c r="X490" i="62"/>
  <c r="W490" i="62"/>
  <c r="Y599" i="62"/>
  <c r="X599" i="62"/>
  <c r="W599" i="62"/>
  <c r="X580" i="62"/>
  <c r="W580" i="62"/>
  <c r="Y580" i="62"/>
  <c r="X468" i="62"/>
  <c r="W468" i="62"/>
  <c r="Y468" i="62"/>
  <c r="W319" i="62"/>
  <c r="Y319" i="62"/>
  <c r="X319" i="62"/>
  <c r="Y383" i="62"/>
  <c r="X383" i="62"/>
  <c r="W383" i="62"/>
  <c r="Y354" i="62"/>
  <c r="X354" i="62"/>
  <c r="W354" i="62"/>
  <c r="Y300" i="62"/>
  <c r="X300" i="62"/>
  <c r="W300" i="62"/>
  <c r="Y271" i="62"/>
  <c r="X271" i="62"/>
  <c r="W271" i="62"/>
  <c r="Y314" i="62"/>
  <c r="X314" i="62"/>
  <c r="W314" i="62"/>
  <c r="Y198" i="62"/>
  <c r="W198" i="62"/>
  <c r="X198" i="62"/>
  <c r="Y353" i="62"/>
  <c r="X353" i="62"/>
  <c r="W353" i="62"/>
  <c r="Y324" i="62"/>
  <c r="X324" i="62"/>
  <c r="W324" i="62"/>
  <c r="Y270" i="62"/>
  <c r="X270" i="62"/>
  <c r="W270" i="62"/>
  <c r="X429" i="62"/>
  <c r="Y429" i="62"/>
  <c r="W429" i="62"/>
  <c r="Y375" i="62"/>
  <c r="X375" i="62"/>
  <c r="W375" i="62"/>
  <c r="Y346" i="62"/>
  <c r="X346" i="62"/>
  <c r="W346" i="62"/>
  <c r="Y317" i="62"/>
  <c r="X317" i="62"/>
  <c r="W317" i="62"/>
  <c r="Y418" i="62"/>
  <c r="X418" i="62"/>
  <c r="W418" i="62"/>
  <c r="Y364" i="62"/>
  <c r="X364" i="62"/>
  <c r="W364" i="62"/>
  <c r="W250" i="62"/>
  <c r="Y250" i="62"/>
  <c r="X250" i="62"/>
  <c r="Y428" i="62"/>
  <c r="X428" i="62"/>
  <c r="W428" i="62"/>
  <c r="Y399" i="62"/>
  <c r="X399" i="62"/>
  <c r="W399" i="62"/>
  <c r="Y345" i="62"/>
  <c r="X345" i="62"/>
  <c r="W345" i="62"/>
  <c r="Y316" i="62"/>
  <c r="X316" i="62"/>
  <c r="W316" i="62"/>
  <c r="Y287" i="62"/>
  <c r="X287" i="62"/>
  <c r="W287" i="62"/>
  <c r="X413" i="62"/>
  <c r="W413" i="62"/>
  <c r="Y413" i="62"/>
  <c r="X384" i="62"/>
  <c r="W384" i="62"/>
  <c r="Y384" i="62"/>
  <c r="X330" i="62"/>
  <c r="W330" i="62"/>
  <c r="Y330" i="62"/>
  <c r="X301" i="62"/>
  <c r="W301" i="62"/>
  <c r="Y301" i="62"/>
  <c r="X272" i="62"/>
  <c r="W272" i="62"/>
  <c r="Y272" i="62"/>
  <c r="Y220" i="62"/>
  <c r="X220" i="62"/>
  <c r="W220" i="62"/>
  <c r="X234" i="62"/>
  <c r="W234" i="62"/>
  <c r="Y234" i="62"/>
  <c r="X180" i="62"/>
  <c r="W180" i="62"/>
  <c r="Y180" i="62"/>
  <c r="Y179" i="62"/>
  <c r="X179" i="62"/>
  <c r="W179" i="62"/>
  <c r="Y183" i="62"/>
  <c r="X183" i="62"/>
  <c r="W183" i="62"/>
  <c r="Y145" i="62"/>
  <c r="W145" i="62"/>
  <c r="X145" i="62"/>
  <c r="Y251" i="62"/>
  <c r="X251" i="62"/>
  <c r="W251" i="62"/>
  <c r="Y222" i="62"/>
  <c r="X222" i="62"/>
  <c r="W222" i="62"/>
  <c r="Y193" i="62"/>
  <c r="X193" i="62"/>
  <c r="W193" i="62"/>
  <c r="X244" i="62"/>
  <c r="W244" i="62"/>
  <c r="Y244" i="62"/>
  <c r="ABU55" i="62"/>
  <c r="ABS55" i="62"/>
  <c r="ABT55" i="62"/>
  <c r="X135" i="62"/>
  <c r="W135" i="62"/>
  <c r="Y135" i="62"/>
  <c r="ZS47" i="62"/>
  <c r="ZU47" i="62"/>
  <c r="ZT47" i="62"/>
  <c r="Y134" i="62"/>
  <c r="X134" i="62"/>
  <c r="W134" i="62"/>
  <c r="ZS51" i="62"/>
  <c r="ZU51" i="62"/>
  <c r="ZT51" i="62"/>
  <c r="Y151" i="62"/>
  <c r="X151" i="62"/>
  <c r="W151" i="62"/>
  <c r="XU49" i="62"/>
  <c r="XS49" i="62"/>
  <c r="XT49" i="62"/>
  <c r="ACU45" i="62"/>
  <c r="ACT45" i="62"/>
  <c r="ACS45" i="62"/>
  <c r="ZT50" i="62"/>
  <c r="ZS50" i="62"/>
  <c r="ZU50" i="62"/>
  <c r="ACT55" i="62"/>
  <c r="ACS55" i="62"/>
  <c r="ACU55" i="62"/>
  <c r="ACT50" i="62"/>
  <c r="ACS50" i="62"/>
  <c r="ACU50" i="62"/>
  <c r="YS53" i="62"/>
  <c r="YU53" i="62"/>
  <c r="YT53" i="62"/>
  <c r="SS48" i="62"/>
  <c r="ST48" i="62"/>
  <c r="SU48" i="62"/>
  <c r="MU54" i="62"/>
  <c r="MT54" i="62"/>
  <c r="MS54" i="62"/>
  <c r="XT48" i="62"/>
  <c r="XS48" i="62"/>
  <c r="XU48" i="62"/>
  <c r="VS48" i="62"/>
  <c r="VU48" i="62"/>
  <c r="VT48" i="62"/>
  <c r="WT55" i="62"/>
  <c r="WS55" i="62"/>
  <c r="WU55" i="62"/>
  <c r="KS54" i="62"/>
  <c r="KU54" i="62"/>
  <c r="KT54" i="62"/>
  <c r="RU46" i="62"/>
  <c r="RS46" i="62"/>
  <c r="RT46" i="62"/>
  <c r="TS47" i="62"/>
  <c r="TT47" i="62"/>
  <c r="TU47" i="62"/>
  <c r="UT51" i="62"/>
  <c r="UU51" i="62"/>
  <c r="US51" i="62"/>
  <c r="NT44" i="62"/>
  <c r="NS44" i="62"/>
  <c r="NU44" i="62"/>
  <c r="ST45" i="62"/>
  <c r="SS45" i="62"/>
  <c r="SU45" i="62"/>
  <c r="KU51" i="62"/>
  <c r="KS51" i="62"/>
  <c r="KT51" i="62"/>
  <c r="LS51" i="62"/>
  <c r="LT51" i="62"/>
  <c r="LU51" i="62"/>
  <c r="ST47" i="62"/>
  <c r="SU47" i="62"/>
  <c r="SS47" i="62"/>
  <c r="OU55" i="62"/>
  <c r="OS55" i="62"/>
  <c r="OT55" i="62"/>
  <c r="RT47" i="62"/>
  <c r="RU47" i="62"/>
  <c r="RS47" i="62"/>
  <c r="PT48" i="62"/>
  <c r="PS48" i="62"/>
  <c r="PU48" i="62"/>
  <c r="DU55" i="62"/>
  <c r="DT55" i="62"/>
  <c r="DS55" i="62"/>
  <c r="NT55" i="62"/>
  <c r="NS55" i="62"/>
  <c r="NU55" i="62"/>
  <c r="MS49" i="62"/>
  <c r="MU49" i="62"/>
  <c r="MT49" i="62"/>
  <c r="IU54" i="62"/>
  <c r="IT54" i="62"/>
  <c r="IS54" i="62"/>
  <c r="JU50" i="62"/>
  <c r="JS50" i="62"/>
  <c r="JT50" i="62"/>
  <c r="FU44" i="62"/>
  <c r="FT44" i="62"/>
  <c r="FS44" i="62"/>
  <c r="IS49" i="62"/>
  <c r="IU49" i="62"/>
  <c r="IT49" i="62"/>
  <c r="LT52" i="62"/>
  <c r="LU52" i="62"/>
  <c r="LS52" i="62"/>
  <c r="JU53" i="62"/>
  <c r="JT53" i="62"/>
  <c r="JS53" i="62"/>
  <c r="IS47" i="62"/>
  <c r="IU47" i="62"/>
  <c r="IT47" i="62"/>
  <c r="BT48" i="62"/>
  <c r="BS48" i="62"/>
  <c r="BU48" i="62"/>
  <c r="LT46" i="62"/>
  <c r="LU46" i="62"/>
  <c r="LS46" i="62"/>
  <c r="AU44" i="62"/>
  <c r="AS44" i="62"/>
  <c r="AM44" i="62"/>
  <c r="AT44" i="62"/>
  <c r="EU49" i="62"/>
  <c r="ES49" i="62"/>
  <c r="ET49" i="62"/>
  <c r="GS44" i="62"/>
  <c r="GU44" i="62"/>
  <c r="GT44" i="62"/>
  <c r="HU46" i="62"/>
  <c r="HT46" i="62"/>
  <c r="HS46" i="62"/>
  <c r="DU51" i="62"/>
  <c r="DT51" i="62"/>
  <c r="DS51" i="62"/>
  <c r="ET52" i="62"/>
  <c r="EU52" i="62"/>
  <c r="ES52" i="62"/>
  <c r="CS55" i="62"/>
  <c r="CT55" i="62"/>
  <c r="CU55" i="62"/>
  <c r="DT52" i="62"/>
  <c r="DS52" i="62"/>
  <c r="DU52" i="62"/>
  <c r="BT51" i="62"/>
  <c r="BU51" i="62"/>
  <c r="BS51" i="62"/>
  <c r="L27" i="62"/>
  <c r="M27" i="62"/>
  <c r="N27" i="62" s="1"/>
  <c r="I115" i="62" s="1"/>
  <c r="AI115" i="62" s="1"/>
  <c r="BI115" i="62" s="1"/>
  <c r="CI115" i="62" s="1"/>
  <c r="DI115" i="62" s="1"/>
  <c r="EI115" i="62" s="1"/>
  <c r="FI115" i="62" s="1"/>
  <c r="GI115" i="62" s="1"/>
  <c r="HI115" i="62" s="1"/>
  <c r="II115" i="62" s="1"/>
  <c r="JI115" i="62" s="1"/>
  <c r="KI115" i="62" s="1"/>
  <c r="LI115" i="62" s="1"/>
  <c r="MI115" i="62" s="1"/>
  <c r="NI115" i="62" s="1"/>
  <c r="OI115" i="62" s="1"/>
  <c r="PI115" i="62" s="1"/>
  <c r="QI115" i="62" s="1"/>
  <c r="RI115" i="62" s="1"/>
  <c r="SI115" i="62" s="1"/>
  <c r="TI115" i="62" s="1"/>
  <c r="UI115" i="62" s="1"/>
  <c r="VI115" i="62" s="1"/>
  <c r="WI115" i="62" s="1"/>
  <c r="XI115" i="62" s="1"/>
  <c r="YI115" i="62" s="1"/>
  <c r="ZI115" i="62" s="1"/>
  <c r="AAI115" i="62" s="1"/>
  <c r="ABI115" i="62" s="1"/>
  <c r="ACI115" i="62" s="1"/>
  <c r="ADI115" i="62" s="1"/>
  <c r="AEI115" i="62" s="1"/>
  <c r="AFI115" i="62" s="1"/>
  <c r="AGI115" i="62" s="1"/>
  <c r="AHI115" i="62" s="1"/>
  <c r="AII115" i="62" s="1"/>
  <c r="AJI115" i="62" s="1"/>
  <c r="AKI115" i="62" s="1"/>
  <c r="ALI115" i="62" s="1"/>
  <c r="AMI115" i="62" s="1"/>
  <c r="ANI115" i="62" s="1"/>
  <c r="AOI115" i="62" s="1"/>
  <c r="API115" i="62" s="1"/>
  <c r="AQI115" i="62" s="1"/>
  <c r="ARI115" i="62" s="1"/>
  <c r="ASI115" i="62" s="1"/>
  <c r="ATI115" i="62" s="1"/>
  <c r="AUI115" i="62" s="1"/>
  <c r="AVI115" i="62" s="1"/>
  <c r="AWI115" i="62" s="1"/>
  <c r="AXI115" i="62" s="1"/>
  <c r="T49" i="62"/>
  <c r="M49" i="62"/>
  <c r="Q49" i="62" s="1"/>
  <c r="S49" i="62"/>
  <c r="U49" i="62"/>
  <c r="T52" i="62"/>
  <c r="S52" i="62"/>
  <c r="M52" i="62"/>
  <c r="O52" i="62" s="1"/>
  <c r="U52" i="62"/>
  <c r="Y662" i="62"/>
  <c r="X662" i="62"/>
  <c r="W662" i="62"/>
  <c r="Y619" i="62"/>
  <c r="X619" i="62"/>
  <c r="W619" i="62"/>
  <c r="Y663" i="62"/>
  <c r="X663" i="62"/>
  <c r="W663" i="62"/>
  <c r="Y649" i="62"/>
  <c r="X649" i="62"/>
  <c r="W649" i="62"/>
  <c r="Y628" i="62"/>
  <c r="X628" i="62"/>
  <c r="W628" i="62"/>
  <c r="Y657" i="62"/>
  <c r="X657" i="62"/>
  <c r="W657" i="62"/>
  <c r="Y643" i="62"/>
  <c r="X643" i="62"/>
  <c r="W643" i="62"/>
  <c r="W598" i="62"/>
  <c r="Y598" i="62"/>
  <c r="X598" i="62"/>
  <c r="W544" i="62"/>
  <c r="Y544" i="62"/>
  <c r="X544" i="62"/>
  <c r="Y550" i="62"/>
  <c r="X550" i="62"/>
  <c r="W550" i="62"/>
  <c r="Y438" i="62"/>
  <c r="X438" i="62"/>
  <c r="W438" i="62"/>
  <c r="Y535" i="62"/>
  <c r="X535" i="62"/>
  <c r="W535" i="62"/>
  <c r="W373" i="62"/>
  <c r="Y373" i="62"/>
  <c r="X373" i="62"/>
  <c r="Y578" i="62"/>
  <c r="X578" i="62"/>
  <c r="W578" i="62"/>
  <c r="Y549" i="62"/>
  <c r="X549" i="62"/>
  <c r="W549" i="62"/>
  <c r="Y495" i="62"/>
  <c r="X495" i="62"/>
  <c r="W495" i="62"/>
  <c r="Y466" i="62"/>
  <c r="X466" i="62"/>
  <c r="W466" i="62"/>
  <c r="Y437" i="62"/>
  <c r="X437" i="62"/>
  <c r="W437" i="62"/>
  <c r="Y589" i="62"/>
  <c r="X589" i="62"/>
  <c r="W589" i="62"/>
  <c r="Y461" i="62"/>
  <c r="X461" i="62"/>
  <c r="W461" i="62"/>
  <c r="Y432" i="62"/>
  <c r="X432" i="62"/>
  <c r="W432" i="62"/>
  <c r="Y570" i="62"/>
  <c r="X570" i="62"/>
  <c r="W570" i="62"/>
  <c r="Y541" i="62"/>
  <c r="X541" i="62"/>
  <c r="W541" i="62"/>
  <c r="Y512" i="62"/>
  <c r="X512" i="62"/>
  <c r="W512" i="62"/>
  <c r="X551" i="62"/>
  <c r="W551" i="62"/>
  <c r="Y551" i="62"/>
  <c r="X522" i="62"/>
  <c r="W522" i="62"/>
  <c r="Y522" i="62"/>
  <c r="X493" i="62"/>
  <c r="W493" i="62"/>
  <c r="Y493" i="62"/>
  <c r="X439" i="62"/>
  <c r="W439" i="62"/>
  <c r="Y439" i="62"/>
  <c r="W344" i="62"/>
  <c r="Y344" i="62"/>
  <c r="X344" i="62"/>
  <c r="Y325" i="62"/>
  <c r="X325" i="62"/>
  <c r="W325" i="62"/>
  <c r="Y368" i="62"/>
  <c r="X368" i="62"/>
  <c r="W368" i="62"/>
  <c r="Y339" i="62"/>
  <c r="X339" i="62"/>
  <c r="W339" i="62"/>
  <c r="Y285" i="62"/>
  <c r="X285" i="62"/>
  <c r="W285" i="62"/>
  <c r="Y295" i="62"/>
  <c r="X295" i="62"/>
  <c r="W295" i="62"/>
  <c r="Y400" i="62"/>
  <c r="X400" i="62"/>
  <c r="W400" i="62"/>
  <c r="Y288" i="62"/>
  <c r="X288" i="62"/>
  <c r="W288" i="62"/>
  <c r="Y389" i="62"/>
  <c r="X389" i="62"/>
  <c r="W389" i="62"/>
  <c r="Y370" i="62"/>
  <c r="X370" i="62"/>
  <c r="W370" i="62"/>
  <c r="Y190" i="62"/>
  <c r="W190" i="62"/>
  <c r="X190" i="62"/>
  <c r="X355" i="62"/>
  <c r="W355" i="62"/>
  <c r="Y355" i="62"/>
  <c r="Y153" i="62"/>
  <c r="W153" i="62"/>
  <c r="X153" i="62"/>
  <c r="Y191" i="62"/>
  <c r="X191" i="62"/>
  <c r="W191" i="62"/>
  <c r="X205" i="62"/>
  <c r="W205" i="62"/>
  <c r="Y205" i="62"/>
  <c r="Y178" i="62"/>
  <c r="X178" i="62"/>
  <c r="W178" i="62"/>
  <c r="X266" i="62"/>
  <c r="Y266" i="62"/>
  <c r="W266" i="62"/>
  <c r="Y237" i="62"/>
  <c r="X237" i="62"/>
  <c r="W237" i="62"/>
  <c r="Y208" i="62"/>
  <c r="X208" i="62"/>
  <c r="W208" i="62"/>
  <c r="Y133" i="62"/>
  <c r="W133" i="62"/>
  <c r="X133" i="62"/>
  <c r="Y158" i="62"/>
  <c r="W158" i="62"/>
  <c r="X158" i="62"/>
  <c r="X160" i="62"/>
  <c r="W160" i="62"/>
  <c r="Y160" i="62"/>
  <c r="ABS54" i="62"/>
  <c r="ABU54" i="62"/>
  <c r="ABT54" i="62"/>
  <c r="ZU46" i="62"/>
  <c r="ZT46" i="62"/>
  <c r="ZS46" i="62"/>
  <c r="Y159" i="62"/>
  <c r="X159" i="62"/>
  <c r="W159" i="62"/>
  <c r="ABU44" i="62"/>
  <c r="ABT44" i="62"/>
  <c r="ABS44" i="62"/>
  <c r="X152" i="62"/>
  <c r="W152" i="62"/>
  <c r="Y152" i="62"/>
  <c r="ZU52" i="62"/>
  <c r="ZS52" i="62"/>
  <c r="ZT52" i="62"/>
  <c r="ACS52" i="62"/>
  <c r="ACU52" i="62"/>
  <c r="ACT52" i="62"/>
  <c r="X128" i="62"/>
  <c r="W128" i="62"/>
  <c r="Y128" i="62"/>
  <c r="ABU48" i="62"/>
  <c r="ABT48" i="62"/>
  <c r="ABS48" i="62"/>
  <c r="AAU46" i="62"/>
  <c r="AAT46" i="62"/>
  <c r="AAS46" i="62"/>
  <c r="ADT44" i="62"/>
  <c r="ADS44" i="62"/>
  <c r="ADU44" i="62"/>
  <c r="ABT45" i="62"/>
  <c r="ABS45" i="62"/>
  <c r="ABU45" i="62"/>
  <c r="ZS45" i="62"/>
  <c r="ZT45" i="62"/>
  <c r="ZU45" i="62"/>
  <c r="AAT51" i="62"/>
  <c r="AAU51" i="62"/>
  <c r="AAS51" i="62"/>
  <c r="YU47" i="62"/>
  <c r="YS47" i="62"/>
  <c r="YT47" i="62"/>
  <c r="XS46" i="62"/>
  <c r="XU46" i="62"/>
  <c r="XT46" i="62"/>
  <c r="UU54" i="62"/>
  <c r="US54" i="62"/>
  <c r="UT54" i="62"/>
  <c r="TU48" i="62"/>
  <c r="TS48" i="62"/>
  <c r="TT48" i="62"/>
  <c r="UU52" i="62"/>
  <c r="US52" i="62"/>
  <c r="UT52" i="62"/>
  <c r="LT49" i="62"/>
  <c r="LU49" i="62"/>
  <c r="LS49" i="62"/>
  <c r="VU47" i="62"/>
  <c r="VT47" i="62"/>
  <c r="VS47" i="62"/>
  <c r="MU44" i="62"/>
  <c r="MS44" i="62"/>
  <c r="MT44" i="62"/>
  <c r="XU47" i="62"/>
  <c r="XT47" i="62"/>
  <c r="XS47" i="62"/>
  <c r="YT50" i="62"/>
  <c r="YS50" i="62"/>
  <c r="YU50" i="62"/>
  <c r="VU45" i="62"/>
  <c r="VT45" i="62"/>
  <c r="VS45" i="62"/>
  <c r="ST54" i="62"/>
  <c r="SS54" i="62"/>
  <c r="SU54" i="62"/>
  <c r="OU45" i="62"/>
  <c r="OS45" i="62"/>
  <c r="OT45" i="62"/>
  <c r="UT53" i="62"/>
  <c r="US53" i="62"/>
  <c r="UU53" i="62"/>
  <c r="OS48" i="62"/>
  <c r="OT48" i="62"/>
  <c r="OU48" i="62"/>
  <c r="WT46" i="62"/>
  <c r="WU46" i="62"/>
  <c r="WS46" i="62"/>
  <c r="PT49" i="62"/>
  <c r="PU49" i="62"/>
  <c r="PS49" i="62"/>
  <c r="QU46" i="62"/>
  <c r="QT46" i="62"/>
  <c r="QS46" i="62"/>
  <c r="OU47" i="62"/>
  <c r="OS47" i="62"/>
  <c r="OT47" i="62"/>
  <c r="KS46" i="62"/>
  <c r="KU46" i="62"/>
  <c r="KT46" i="62"/>
  <c r="HS45" i="62"/>
  <c r="HT45" i="62"/>
  <c r="HU45" i="62"/>
  <c r="OS52" i="62"/>
  <c r="OU52" i="62"/>
  <c r="OT52" i="62"/>
  <c r="KU47" i="62"/>
  <c r="KS47" i="62"/>
  <c r="KT47" i="62"/>
  <c r="PT50" i="62"/>
  <c r="PS50" i="62"/>
  <c r="PU50" i="62"/>
  <c r="MS45" i="62"/>
  <c r="MU45" i="62"/>
  <c r="MT45" i="62"/>
  <c r="NT47" i="62"/>
  <c r="NU47" i="62"/>
  <c r="NS47" i="62"/>
  <c r="IU52" i="62"/>
  <c r="IT52" i="62"/>
  <c r="IS52" i="62"/>
  <c r="KU53" i="62"/>
  <c r="KS53" i="62"/>
  <c r="KT53" i="62"/>
  <c r="KU45" i="62"/>
  <c r="KT45" i="62"/>
  <c r="KS45" i="62"/>
  <c r="HU53" i="62"/>
  <c r="HT53" i="62"/>
  <c r="HS53" i="62"/>
  <c r="KT48" i="62"/>
  <c r="KS48" i="62"/>
  <c r="KU48" i="62"/>
  <c r="JT47" i="62"/>
  <c r="JS47" i="62"/>
  <c r="JU47" i="62"/>
  <c r="M46" i="62"/>
  <c r="Q46" i="62" s="1"/>
  <c r="S46" i="62"/>
  <c r="U46" i="62"/>
  <c r="T46" i="62"/>
  <c r="DS54" i="62"/>
  <c r="DT54" i="62"/>
  <c r="DU54" i="62"/>
  <c r="BS44" i="62"/>
  <c r="BU44" i="62"/>
  <c r="BT44" i="62"/>
  <c r="FU48" i="62"/>
  <c r="FS48" i="62"/>
  <c r="FT48" i="62"/>
  <c r="DS46" i="62"/>
  <c r="DU46" i="62"/>
  <c r="DT46" i="62"/>
  <c r="GT54" i="62"/>
  <c r="GS54" i="62"/>
  <c r="GU54" i="62"/>
  <c r="CS53" i="62"/>
  <c r="CU53" i="62"/>
  <c r="CT53" i="62"/>
  <c r="HT52" i="62"/>
  <c r="HS52" i="62"/>
  <c r="HU52" i="62"/>
  <c r="FT53" i="62"/>
  <c r="FU53" i="62"/>
  <c r="FS53" i="62"/>
  <c r="ET54" i="62"/>
  <c r="EU54" i="62"/>
  <c r="ES54" i="62"/>
  <c r="CT48" i="62"/>
  <c r="CU48" i="62"/>
  <c r="CS48" i="62"/>
  <c r="AT51" i="62"/>
  <c r="AM51" i="62"/>
  <c r="AS51" i="62"/>
  <c r="AU51" i="62"/>
  <c r="BT45" i="62"/>
  <c r="BU45" i="62"/>
  <c r="BS45" i="62"/>
  <c r="Y648" i="62"/>
  <c r="X648" i="62"/>
  <c r="W648" i="62"/>
  <c r="W623" i="62"/>
  <c r="Y623" i="62"/>
  <c r="X623" i="62"/>
  <c r="X613" i="62"/>
  <c r="W613" i="62"/>
  <c r="Y613" i="62"/>
  <c r="X642" i="62"/>
  <c r="W642" i="62"/>
  <c r="Y642" i="62"/>
  <c r="Y618" i="62"/>
  <c r="X618" i="62"/>
  <c r="W618" i="62"/>
  <c r="W569" i="62"/>
  <c r="Y569" i="62"/>
  <c r="X569" i="62"/>
  <c r="Y521" i="62"/>
  <c r="X521" i="62"/>
  <c r="W521" i="62"/>
  <c r="Y492" i="62"/>
  <c r="X492" i="62"/>
  <c r="W492" i="62"/>
  <c r="Y463" i="62"/>
  <c r="X463" i="62"/>
  <c r="W463" i="62"/>
  <c r="Y506" i="62"/>
  <c r="X506" i="62"/>
  <c r="W506" i="62"/>
  <c r="Y477" i="62"/>
  <c r="X477" i="62"/>
  <c r="W477" i="62"/>
  <c r="Y448" i="62"/>
  <c r="X448" i="62"/>
  <c r="W448" i="62"/>
  <c r="Y520" i="62"/>
  <c r="X520" i="62"/>
  <c r="W520" i="62"/>
  <c r="X600" i="62"/>
  <c r="W600" i="62"/>
  <c r="Y600" i="62"/>
  <c r="Y571" i="62"/>
  <c r="X571" i="62"/>
  <c r="W571" i="62"/>
  <c r="Y542" i="62"/>
  <c r="X542" i="62"/>
  <c r="W542" i="62"/>
  <c r="Y443" i="62"/>
  <c r="X443" i="62"/>
  <c r="W443" i="62"/>
  <c r="Y423" i="62"/>
  <c r="X423" i="62"/>
  <c r="W423" i="62"/>
  <c r="Y595" i="62"/>
  <c r="X595" i="62"/>
  <c r="W595" i="62"/>
  <c r="Y483" i="62"/>
  <c r="X483" i="62"/>
  <c r="W483" i="62"/>
  <c r="X464" i="62"/>
  <c r="W464" i="62"/>
  <c r="Y464" i="62"/>
  <c r="W369" i="62"/>
  <c r="Y369" i="62"/>
  <c r="X369" i="62"/>
  <c r="W315" i="62"/>
  <c r="Y315" i="62"/>
  <c r="X315" i="62"/>
  <c r="W286" i="62"/>
  <c r="Y286" i="62"/>
  <c r="X286" i="62"/>
  <c r="X424" i="62"/>
  <c r="W424" i="62"/>
  <c r="Y424" i="62"/>
  <c r="Y296" i="62"/>
  <c r="X296" i="62"/>
  <c r="W296" i="62"/>
  <c r="Y310" i="62"/>
  <c r="X310" i="62"/>
  <c r="W310" i="62"/>
  <c r="Y394" i="62"/>
  <c r="X394" i="62"/>
  <c r="W394" i="62"/>
  <c r="Y371" i="62"/>
  <c r="X371" i="62"/>
  <c r="W371" i="62"/>
  <c r="Y342" i="62"/>
  <c r="X342" i="62"/>
  <c r="W342" i="62"/>
  <c r="Y313" i="62"/>
  <c r="X313" i="62"/>
  <c r="W313" i="62"/>
  <c r="Y252" i="62"/>
  <c r="W252" i="62"/>
  <c r="X252" i="62"/>
  <c r="Y414" i="62"/>
  <c r="X414" i="62"/>
  <c r="W414" i="62"/>
  <c r="Y360" i="62"/>
  <c r="X360" i="62"/>
  <c r="W360" i="62"/>
  <c r="Y331" i="62"/>
  <c r="X331" i="62"/>
  <c r="W331" i="62"/>
  <c r="Y302" i="62"/>
  <c r="X302" i="62"/>
  <c r="W302" i="62"/>
  <c r="Y341" i="62"/>
  <c r="X341" i="62"/>
  <c r="W341" i="62"/>
  <c r="Y312" i="62"/>
  <c r="X312" i="62"/>
  <c r="W312" i="62"/>
  <c r="Y283" i="62"/>
  <c r="X283" i="62"/>
  <c r="W283" i="62"/>
  <c r="X326" i="62"/>
  <c r="W326" i="62"/>
  <c r="Y326" i="62"/>
  <c r="X297" i="62"/>
  <c r="W297" i="62"/>
  <c r="Y297" i="62"/>
  <c r="X268" i="62"/>
  <c r="W268" i="62"/>
  <c r="Y268" i="62"/>
  <c r="Y243" i="62"/>
  <c r="X243" i="62"/>
  <c r="W243" i="62"/>
  <c r="Y177" i="62"/>
  <c r="X177" i="62"/>
  <c r="W177" i="62"/>
  <c r="Y218" i="62"/>
  <c r="X218" i="62"/>
  <c r="W218" i="62"/>
  <c r="Y189" i="62"/>
  <c r="X189" i="62"/>
  <c r="W189" i="62"/>
  <c r="X240" i="62"/>
  <c r="W240" i="62"/>
  <c r="Y240" i="62"/>
  <c r="X211" i="62"/>
  <c r="W211" i="62"/>
  <c r="Y211" i="62"/>
  <c r="X182" i="62"/>
  <c r="W182" i="62"/>
  <c r="Y182" i="62"/>
  <c r="W154" i="62"/>
  <c r="Y154" i="62"/>
  <c r="X154" i="62"/>
  <c r="ABU47" i="62"/>
  <c r="ABS47" i="62"/>
  <c r="ABT47" i="62"/>
  <c r="X131" i="62"/>
  <c r="W131" i="62"/>
  <c r="Y131" i="62"/>
  <c r="Y130" i="62"/>
  <c r="X130" i="62"/>
  <c r="W130" i="62"/>
  <c r="ADU50" i="62"/>
  <c r="ADS50" i="62"/>
  <c r="ADT50" i="62"/>
  <c r="Y147" i="62"/>
  <c r="X147" i="62"/>
  <c r="W147" i="62"/>
  <c r="ADU55" i="62"/>
  <c r="ADT55" i="62"/>
  <c r="ADS55" i="62"/>
  <c r="VS54" i="62"/>
  <c r="VT54" i="62"/>
  <c r="VU54" i="62"/>
  <c r="YU55" i="62"/>
  <c r="YS55" i="62"/>
  <c r="YT55" i="62"/>
  <c r="ACT51" i="62"/>
  <c r="ACU51" i="62"/>
  <c r="ACS51" i="62"/>
  <c r="AAT52" i="62"/>
  <c r="AAU52" i="62"/>
  <c r="AAS52" i="62"/>
  <c r="ACT46" i="62"/>
  <c r="ACU46" i="62"/>
  <c r="ACS46" i="62"/>
  <c r="QS45" i="62"/>
  <c r="QU45" i="62"/>
  <c r="QT45" i="62"/>
  <c r="VU49" i="62"/>
  <c r="VT49" i="62"/>
  <c r="VS49" i="62"/>
  <c r="ST46" i="62"/>
  <c r="SS46" i="62"/>
  <c r="SU46" i="62"/>
  <c r="TS55" i="62"/>
  <c r="TU55" i="62"/>
  <c r="TT55" i="62"/>
  <c r="XT44" i="62"/>
  <c r="XS44" i="62"/>
  <c r="XU44" i="62"/>
  <c r="VS44" i="62"/>
  <c r="VU44" i="62"/>
  <c r="VT44" i="62"/>
  <c r="SU44" i="62"/>
  <c r="SS44" i="62"/>
  <c r="ST44" i="62"/>
  <c r="US50" i="62"/>
  <c r="UU50" i="62"/>
  <c r="UT50" i="62"/>
  <c r="QS49" i="62"/>
  <c r="QT49" i="62"/>
  <c r="QU49" i="62"/>
  <c r="WT51" i="62"/>
  <c r="WS51" i="62"/>
  <c r="WU51" i="62"/>
  <c r="QS47" i="62"/>
  <c r="QT47" i="62"/>
  <c r="QU47" i="62"/>
  <c r="RS55" i="62"/>
  <c r="RT55" i="62"/>
  <c r="RU55" i="62"/>
  <c r="MU48" i="62"/>
  <c r="MT48" i="62"/>
  <c r="MS48" i="62"/>
  <c r="QU44" i="62"/>
  <c r="QS44" i="62"/>
  <c r="QT44" i="62"/>
  <c r="QU50" i="62"/>
  <c r="QT50" i="62"/>
  <c r="QS50" i="62"/>
  <c r="UT47" i="62"/>
  <c r="UU47" i="62"/>
  <c r="US47" i="62"/>
  <c r="JS44" i="62"/>
  <c r="JU44" i="62"/>
  <c r="JT44" i="62"/>
  <c r="OS44" i="62"/>
  <c r="OT44" i="62"/>
  <c r="OU44" i="62"/>
  <c r="JU46" i="62"/>
  <c r="JS46" i="62"/>
  <c r="JT46" i="62"/>
  <c r="PT44" i="62"/>
  <c r="PU44" i="62"/>
  <c r="PS44" i="62"/>
  <c r="MS55" i="62"/>
  <c r="MT55" i="62"/>
  <c r="MU55" i="62"/>
  <c r="RT45" i="62"/>
  <c r="RS45" i="62"/>
  <c r="RU45" i="62"/>
  <c r="NT51" i="62"/>
  <c r="NU51" i="62"/>
  <c r="NS51" i="62"/>
  <c r="IS51" i="62"/>
  <c r="IT51" i="62"/>
  <c r="IU51" i="62"/>
  <c r="JS52" i="62"/>
  <c r="JT52" i="62"/>
  <c r="JU52" i="62"/>
  <c r="LT48" i="62"/>
  <c r="LS48" i="62"/>
  <c r="LU48" i="62"/>
  <c r="JU49" i="62"/>
  <c r="JT49" i="62"/>
  <c r="JS49" i="62"/>
  <c r="HS55" i="62"/>
  <c r="HU55" i="62"/>
  <c r="HT55" i="62"/>
  <c r="ET53" i="62"/>
  <c r="ES53" i="62"/>
  <c r="EU53" i="62"/>
  <c r="BT50" i="62"/>
  <c r="BS50" i="62"/>
  <c r="BU50" i="62"/>
  <c r="FS52" i="62"/>
  <c r="FU52" i="62"/>
  <c r="FT52" i="62"/>
  <c r="FS45" i="62"/>
  <c r="FT45" i="62"/>
  <c r="FU45" i="62"/>
  <c r="CS45" i="62"/>
  <c r="CU45" i="62"/>
  <c r="CT45" i="62"/>
  <c r="DU45" i="62"/>
  <c r="DS45" i="62"/>
  <c r="DT45" i="62"/>
  <c r="AM49" i="62"/>
  <c r="AS49" i="62"/>
  <c r="AT49" i="62"/>
  <c r="AU49" i="62"/>
  <c r="ET48" i="62"/>
  <c r="ES48" i="62"/>
  <c r="EU48" i="62"/>
  <c r="DT48" i="62"/>
  <c r="DS48" i="62"/>
  <c r="DU48" i="62"/>
  <c r="M45" i="62"/>
  <c r="S45" i="62"/>
  <c r="T45" i="62"/>
  <c r="U45" i="62"/>
  <c r="BU52" i="62"/>
  <c r="BT52" i="62"/>
  <c r="BS52" i="62"/>
  <c r="BU47" i="62"/>
  <c r="BT47" i="62"/>
  <c r="BS47" i="62"/>
  <c r="W601" i="62"/>
  <c r="Y601" i="62"/>
  <c r="X601" i="62"/>
  <c r="Y632" i="62"/>
  <c r="X632" i="62"/>
  <c r="W632" i="62"/>
  <c r="Y661" i="62"/>
  <c r="X661" i="62"/>
  <c r="W661" i="62"/>
  <c r="Y647" i="62"/>
  <c r="X647" i="62"/>
  <c r="W647" i="62"/>
  <c r="W594" i="62"/>
  <c r="Y594" i="62"/>
  <c r="X594" i="62"/>
  <c r="W540" i="62"/>
  <c r="Y540" i="62"/>
  <c r="X540" i="62"/>
  <c r="W511" i="62"/>
  <c r="Y511" i="62"/>
  <c r="X511" i="62"/>
  <c r="W482" i="62"/>
  <c r="Y482" i="62"/>
  <c r="X482" i="62"/>
  <c r="Y434" i="62"/>
  <c r="X434" i="62"/>
  <c r="W434" i="62"/>
  <c r="Y491" i="62"/>
  <c r="X491" i="62"/>
  <c r="W491" i="62"/>
  <c r="Y462" i="62"/>
  <c r="X462" i="62"/>
  <c r="W462" i="62"/>
  <c r="Y433" i="62"/>
  <c r="X433" i="62"/>
  <c r="W433" i="62"/>
  <c r="Y513" i="62"/>
  <c r="X513" i="62"/>
  <c r="W513" i="62"/>
  <c r="Y585" i="62"/>
  <c r="X585" i="62"/>
  <c r="W585" i="62"/>
  <c r="Y556" i="62"/>
  <c r="X556" i="62"/>
  <c r="W556" i="62"/>
  <c r="Y527" i="62"/>
  <c r="X527" i="62"/>
  <c r="W527" i="62"/>
  <c r="Y566" i="62"/>
  <c r="X566" i="62"/>
  <c r="W566" i="62"/>
  <c r="Y537" i="62"/>
  <c r="X537" i="62"/>
  <c r="W537" i="62"/>
  <c r="Y508" i="62"/>
  <c r="X508" i="62"/>
  <c r="W508" i="62"/>
  <c r="Y454" i="62"/>
  <c r="X454" i="62"/>
  <c r="W454" i="62"/>
  <c r="Y422" i="62"/>
  <c r="W422" i="62"/>
  <c r="X422" i="62"/>
  <c r="X518" i="62"/>
  <c r="W518" i="62"/>
  <c r="Y518" i="62"/>
  <c r="X489" i="62"/>
  <c r="W489" i="62"/>
  <c r="Y489" i="62"/>
  <c r="X435" i="62"/>
  <c r="W435" i="62"/>
  <c r="Y435" i="62"/>
  <c r="W340" i="62"/>
  <c r="Y340" i="62"/>
  <c r="X340" i="62"/>
  <c r="W254" i="62"/>
  <c r="Y254" i="62"/>
  <c r="X254" i="62"/>
  <c r="Y409" i="62"/>
  <c r="X409" i="62"/>
  <c r="W409" i="62"/>
  <c r="Y281" i="62"/>
  <c r="X281" i="62"/>
  <c r="W281" i="62"/>
  <c r="Y419" i="62"/>
  <c r="X419" i="62"/>
  <c r="W419" i="62"/>
  <c r="Y284" i="62"/>
  <c r="X284" i="62"/>
  <c r="W284" i="62"/>
  <c r="Y385" i="62"/>
  <c r="X385" i="62"/>
  <c r="W385" i="62"/>
  <c r="Y273" i="62"/>
  <c r="X273" i="62"/>
  <c r="W273" i="62"/>
  <c r="W221" i="62"/>
  <c r="Y221" i="62"/>
  <c r="X221" i="62"/>
  <c r="Y248" i="62"/>
  <c r="W248" i="62"/>
  <c r="X248" i="62"/>
  <c r="Y267" i="62"/>
  <c r="X267" i="62"/>
  <c r="W267" i="62"/>
  <c r="W188" i="62"/>
  <c r="Y188" i="62"/>
  <c r="X188" i="62"/>
  <c r="Y214" i="62"/>
  <c r="X214" i="62"/>
  <c r="W214" i="62"/>
  <c r="X257" i="62"/>
  <c r="W257" i="62"/>
  <c r="Y257" i="62"/>
  <c r="Y233" i="62"/>
  <c r="X233" i="62"/>
  <c r="W233" i="62"/>
  <c r="Y204" i="62"/>
  <c r="X204" i="62"/>
  <c r="W204" i="62"/>
  <c r="X265" i="62"/>
  <c r="Y265" i="62"/>
  <c r="W265" i="62"/>
  <c r="ADU54" i="62"/>
  <c r="ADS54" i="62"/>
  <c r="ADT54" i="62"/>
  <c r="ABS46" i="62"/>
  <c r="ABU46" i="62"/>
  <c r="ABT46" i="62"/>
  <c r="ZU53" i="62"/>
  <c r="ZT53" i="62"/>
  <c r="ZS53" i="62"/>
  <c r="X148" i="62"/>
  <c r="W148" i="62"/>
  <c r="Y148" i="62"/>
  <c r="ACS44" i="62"/>
  <c r="ACU44" i="62"/>
  <c r="ACT44" i="62"/>
  <c r="X169" i="62"/>
  <c r="W169" i="62"/>
  <c r="Y169" i="62"/>
  <c r="XU53" i="62"/>
  <c r="XS53" i="62"/>
  <c r="XT53" i="62"/>
  <c r="YU51" i="62"/>
  <c r="YS51" i="62"/>
  <c r="YT51" i="62"/>
  <c r="AAT47" i="62"/>
  <c r="AAU47" i="62"/>
  <c r="AAS47" i="62"/>
  <c r="VS46" i="62"/>
  <c r="VU46" i="62"/>
  <c r="VT46" i="62"/>
  <c r="YU52" i="62"/>
  <c r="YT52" i="62"/>
  <c r="YS52" i="62"/>
  <c r="WU53" i="62"/>
  <c r="WT53" i="62"/>
  <c r="WS53" i="62"/>
  <c r="SU52" i="62"/>
  <c r="ST52" i="62"/>
  <c r="SS52" i="62"/>
  <c r="OU51" i="62"/>
  <c r="OT51" i="62"/>
  <c r="OS51" i="62"/>
  <c r="YT46" i="62"/>
  <c r="YS46" i="62"/>
  <c r="YU46" i="62"/>
  <c r="RU54" i="62"/>
  <c r="RT54" i="62"/>
  <c r="RS54" i="62"/>
  <c r="TS44" i="62"/>
  <c r="TT44" i="62"/>
  <c r="TU44" i="62"/>
  <c r="OU49" i="62"/>
  <c r="OS49" i="62"/>
  <c r="OT49" i="62"/>
  <c r="RS51" i="62"/>
  <c r="RU51" i="62"/>
  <c r="RT51" i="62"/>
  <c r="WT48" i="62"/>
  <c r="WU48" i="62"/>
  <c r="WS48" i="62"/>
  <c r="UT49" i="62"/>
  <c r="UU49" i="62"/>
  <c r="US49" i="62"/>
  <c r="SS50" i="62"/>
  <c r="SU50" i="62"/>
  <c r="ST50" i="62"/>
  <c r="QS53" i="62"/>
  <c r="QU53" i="62"/>
  <c r="QT53" i="62"/>
  <c r="FS54" i="62"/>
  <c r="FT54" i="62"/>
  <c r="FU54" i="62"/>
  <c r="QU54" i="62"/>
  <c r="QT54" i="62"/>
  <c r="QS54" i="62"/>
  <c r="NT54" i="62"/>
  <c r="NS54" i="62"/>
  <c r="NU54" i="62"/>
  <c r="HU51" i="62"/>
  <c r="HT51" i="62"/>
  <c r="HS51" i="62"/>
  <c r="PT46" i="62"/>
  <c r="PS46" i="62"/>
  <c r="PU46" i="62"/>
  <c r="MS51" i="62"/>
  <c r="MU51" i="62"/>
  <c r="MT51" i="62"/>
  <c r="MU46" i="62"/>
  <c r="MS46" i="62"/>
  <c r="MT46" i="62"/>
  <c r="GU47" i="62"/>
  <c r="GT47" i="62"/>
  <c r="GS47" i="62"/>
  <c r="KT44" i="62"/>
  <c r="KS44" i="62"/>
  <c r="KU44" i="62"/>
  <c r="FT49" i="62"/>
  <c r="FS49" i="62"/>
  <c r="FU49" i="62"/>
  <c r="HS49" i="62"/>
  <c r="HU49" i="62"/>
  <c r="HT49" i="62"/>
  <c r="BU55" i="62"/>
  <c r="BS55" i="62"/>
  <c r="BT55" i="62"/>
  <c r="GT50" i="62"/>
  <c r="GS50" i="62"/>
  <c r="GU50" i="62"/>
  <c r="HT48" i="62"/>
  <c r="HS48" i="62"/>
  <c r="HU48" i="62"/>
  <c r="M53" i="62"/>
  <c r="S53" i="62"/>
  <c r="U53" i="62"/>
  <c r="T53" i="62"/>
  <c r="AU54" i="62"/>
  <c r="AT54" i="62"/>
  <c r="AS54" i="62"/>
  <c r="AM54" i="62"/>
  <c r="M54" i="62"/>
  <c r="U54" i="62"/>
  <c r="T54" i="62"/>
  <c r="S54" i="62"/>
  <c r="ET50" i="62"/>
  <c r="ES50" i="62"/>
  <c r="EU50" i="62"/>
  <c r="AU50" i="62"/>
  <c r="AT50" i="62"/>
  <c r="AS50" i="62"/>
  <c r="AM50" i="62"/>
  <c r="CU44" i="62"/>
  <c r="CT44" i="62"/>
  <c r="CS44" i="62"/>
  <c r="AU46" i="62"/>
  <c r="AS46" i="62"/>
  <c r="AM46" i="62"/>
  <c r="AT46" i="62"/>
  <c r="BU54" i="62"/>
  <c r="BT54" i="62"/>
  <c r="BS54" i="62"/>
  <c r="CT54" i="62"/>
  <c r="CU54" i="62"/>
  <c r="CS54" i="62"/>
  <c r="U48" i="62"/>
  <c r="T48" i="62"/>
  <c r="S48" i="62"/>
  <c r="M48" i="62"/>
  <c r="AT47" i="62"/>
  <c r="AM47" i="62"/>
  <c r="AS47" i="62"/>
  <c r="AU47" i="62"/>
  <c r="Y625" i="62"/>
  <c r="X625" i="62"/>
  <c r="W625" i="62"/>
  <c r="Y626" i="62"/>
  <c r="X626" i="62"/>
  <c r="W626" i="62"/>
  <c r="W627" i="62"/>
  <c r="Y627" i="62"/>
  <c r="X627" i="62"/>
  <c r="W656" i="62"/>
  <c r="Y656" i="62"/>
  <c r="X656" i="62"/>
  <c r="CM92" i="62" l="1"/>
  <c r="AO73" i="62"/>
  <c r="AP73" i="62" s="1"/>
  <c r="AQ70" i="62"/>
  <c r="AR70" i="62" s="1"/>
  <c r="AQ88" i="62"/>
  <c r="AR88" i="62" s="1"/>
  <c r="AO95" i="62"/>
  <c r="AP95" i="62" s="1"/>
  <c r="Q112" i="62"/>
  <c r="R112" i="62" s="1"/>
  <c r="DQ117" i="62"/>
  <c r="DR117" i="62" s="1"/>
  <c r="EO112" i="62"/>
  <c r="EP112" i="62" s="1"/>
  <c r="AO108" i="62"/>
  <c r="NQ112" i="62"/>
  <c r="NR112" i="62" s="1"/>
  <c r="O110" i="62"/>
  <c r="P110" i="62" s="1"/>
  <c r="P109" i="62"/>
  <c r="MO117" i="62"/>
  <c r="MP117" i="62" s="1"/>
  <c r="AO75" i="62"/>
  <c r="AP75" i="62" s="1"/>
  <c r="AQ73" i="62"/>
  <c r="AR73" i="62" s="1"/>
  <c r="AQ68" i="62"/>
  <c r="AR68" i="62" s="1"/>
  <c r="AQ75" i="62"/>
  <c r="AR75" i="62" s="1"/>
  <c r="O107" i="62"/>
  <c r="P107" i="62" s="1"/>
  <c r="AQ90" i="62"/>
  <c r="AR90" i="62" s="1"/>
  <c r="Q109" i="62"/>
  <c r="R109" i="62" s="1"/>
  <c r="QO107" i="62"/>
  <c r="QP107" i="62" s="1"/>
  <c r="Q115" i="62"/>
  <c r="R115" i="62" s="1"/>
  <c r="AO74" i="62"/>
  <c r="AP74" i="62" s="1"/>
  <c r="AQ66" i="62"/>
  <c r="AR66" i="62" s="1"/>
  <c r="O116" i="62"/>
  <c r="P116" i="62" s="1"/>
  <c r="PQ112" i="62"/>
  <c r="PR112" i="62" s="1"/>
  <c r="RQ111" i="62"/>
  <c r="RR111" i="62" s="1"/>
  <c r="QO111" i="62"/>
  <c r="QP111" i="62" s="1"/>
  <c r="BM46" i="62"/>
  <c r="BM55" i="62"/>
  <c r="BM47" i="62"/>
  <c r="BM52" i="62"/>
  <c r="BM54" i="62"/>
  <c r="AO54" i="62"/>
  <c r="AP54" i="62" s="1"/>
  <c r="BM45" i="62"/>
  <c r="BM49" i="62"/>
  <c r="BM53" i="62"/>
  <c r="AQ53" i="62"/>
  <c r="AR53" i="62" s="1"/>
  <c r="BM44" i="62"/>
  <c r="BM51" i="62"/>
  <c r="AQ45" i="62"/>
  <c r="BM50" i="62"/>
  <c r="KQ111" i="62"/>
  <c r="KR111" i="62" s="1"/>
  <c r="KO114" i="62"/>
  <c r="KP114" i="62" s="1"/>
  <c r="QQ110" i="62"/>
  <c r="QR110" i="62" s="1"/>
  <c r="AKV117" i="62"/>
  <c r="ARV115" i="62"/>
  <c r="AGV112" i="62"/>
  <c r="ATV110" i="62"/>
  <c r="APV110" i="62"/>
  <c r="ASV117" i="62"/>
  <c r="AQV117" i="62"/>
  <c r="AKV108" i="62"/>
  <c r="AIV113" i="62"/>
  <c r="ASV110" i="62"/>
  <c r="AO70" i="62"/>
  <c r="AP70" i="62" s="1"/>
  <c r="ATV109" i="62"/>
  <c r="APV113" i="62"/>
  <c r="AWV110" i="62"/>
  <c r="AOV109" i="62"/>
  <c r="APV108" i="62"/>
  <c r="AJV117" i="62"/>
  <c r="ASV115" i="62"/>
  <c r="AUV114" i="62"/>
  <c r="AVV115" i="62"/>
  <c r="AVV112" i="62"/>
  <c r="AQV109" i="62"/>
  <c r="AGV107" i="62"/>
  <c r="CM73" i="62"/>
  <c r="BM65" i="62"/>
  <c r="BN66" i="62"/>
  <c r="BL70" i="62"/>
  <c r="BL66" i="62"/>
  <c r="BM68" i="62"/>
  <c r="BL74" i="62"/>
  <c r="BL69" i="62"/>
  <c r="BL76" i="62"/>
  <c r="BQ76" i="62" s="1"/>
  <c r="BR76" i="62" s="1"/>
  <c r="DO116" i="62"/>
  <c r="DP116" i="62" s="1"/>
  <c r="FQ113" i="62"/>
  <c r="FR113" i="62" s="1"/>
  <c r="O108" i="62"/>
  <c r="P108" i="62" s="1"/>
  <c r="KO108" i="62"/>
  <c r="KP108" i="62" s="1"/>
  <c r="Q117" i="62"/>
  <c r="R117" i="62" s="1"/>
  <c r="NO109" i="62"/>
  <c r="NP109" i="62" s="1"/>
  <c r="AHV115" i="62"/>
  <c r="AKV110" i="62"/>
  <c r="AVV117" i="62"/>
  <c r="AIV112" i="62"/>
  <c r="AUV116" i="62"/>
  <c r="AKV115" i="62"/>
  <c r="AJV110" i="62"/>
  <c r="ASV118" i="62"/>
  <c r="AVV108" i="62"/>
  <c r="ASV113" i="62"/>
  <c r="AIV108" i="62"/>
  <c r="AFV117" i="62"/>
  <c r="AMV118" i="62"/>
  <c r="AOV112" i="62"/>
  <c r="AXV111" i="62"/>
  <c r="AWV117" i="62"/>
  <c r="AFV114" i="62"/>
  <c r="AMV107" i="62"/>
  <c r="AIV116" i="62"/>
  <c r="AEV117" i="62"/>
  <c r="AMV115" i="62"/>
  <c r="AXV113" i="62"/>
  <c r="ARV109" i="62"/>
  <c r="ANV107" i="62"/>
  <c r="ATV115" i="62"/>
  <c r="AUV115" i="62"/>
  <c r="ASV107" i="62"/>
  <c r="AVV109" i="62"/>
  <c r="AJV109" i="62"/>
  <c r="ATV114" i="62"/>
  <c r="APV107" i="62"/>
  <c r="AEV108" i="62"/>
  <c r="AMV110" i="62"/>
  <c r="AKV118" i="62"/>
  <c r="ARV117" i="62"/>
  <c r="AHV113" i="62"/>
  <c r="AUV109" i="62"/>
  <c r="AGV114" i="62"/>
  <c r="AIV107" i="62"/>
  <c r="AOV111" i="62"/>
  <c r="AEV118" i="62"/>
  <c r="AEV111" i="62"/>
  <c r="ATV111" i="62"/>
  <c r="AQ55" i="62"/>
  <c r="AR55" i="62" s="1"/>
  <c r="CM72" i="62"/>
  <c r="BM66" i="62"/>
  <c r="BM72" i="62"/>
  <c r="BL71" i="62"/>
  <c r="BL72" i="62"/>
  <c r="BN73" i="62"/>
  <c r="BN68" i="62"/>
  <c r="BN74" i="62"/>
  <c r="BN69" i="62"/>
  <c r="BN72" i="62"/>
  <c r="BM71" i="62"/>
  <c r="BM67" i="62"/>
  <c r="IO118" i="62"/>
  <c r="IP118" i="62" s="1"/>
  <c r="QO116" i="62"/>
  <c r="QP116" i="62" s="1"/>
  <c r="O118" i="62"/>
  <c r="P118" i="62" s="1"/>
  <c r="AO109" i="62"/>
  <c r="AP109" i="62" s="1"/>
  <c r="AO114" i="62"/>
  <c r="AP114" i="62" s="1"/>
  <c r="JO111" i="62"/>
  <c r="JP111" i="62" s="1"/>
  <c r="ALV114" i="62"/>
  <c r="AVV114" i="62"/>
  <c r="ARV111" i="62"/>
  <c r="AFV110" i="62"/>
  <c r="AHV110" i="62"/>
  <c r="AIV115" i="62"/>
  <c r="AUV112" i="62"/>
  <c r="ALV109" i="62"/>
  <c r="ATV117" i="62"/>
  <c r="ALV111" i="62"/>
  <c r="AXV108" i="62"/>
  <c r="AOV114" i="62"/>
  <c r="AQV107" i="62"/>
  <c r="AEV110" i="62"/>
  <c r="AJV107" i="62"/>
  <c r="AMV117" i="62"/>
  <c r="AHV114" i="62"/>
  <c r="AJV113" i="62"/>
  <c r="AVV107" i="62"/>
  <c r="AFV118" i="62"/>
  <c r="ATV113" i="62"/>
  <c r="AMV116" i="62"/>
  <c r="AOV118" i="62"/>
  <c r="AOV117" i="62"/>
  <c r="AGV115" i="62"/>
  <c r="AHV118" i="62"/>
  <c r="AJV111" i="62"/>
  <c r="ANV111" i="62"/>
  <c r="AWV118" i="62"/>
  <c r="AVV111" i="62"/>
  <c r="AJV118" i="62"/>
  <c r="AWV111" i="62"/>
  <c r="AUV111" i="62"/>
  <c r="AXV114" i="62"/>
  <c r="BN70" i="62"/>
  <c r="BM70" i="62"/>
  <c r="BL75" i="62"/>
  <c r="BQ75" i="62" s="1"/>
  <c r="BR75" i="62" s="1"/>
  <c r="CC59" i="62"/>
  <c r="BL67" i="62"/>
  <c r="BL73" i="62"/>
  <c r="BN65" i="62"/>
  <c r="AOV107" i="62"/>
  <c r="AKV109" i="62"/>
  <c r="AIV109" i="62"/>
  <c r="ANV109" i="62"/>
  <c r="ATV107" i="62"/>
  <c r="AFV113" i="62"/>
  <c r="ARV108" i="62"/>
  <c r="AXV116" i="62"/>
  <c r="AVV116" i="62"/>
  <c r="ARV113" i="62"/>
  <c r="AMV113" i="62"/>
  <c r="AOV113" i="62"/>
  <c r="AEV116" i="62"/>
  <c r="AIV110" i="62"/>
  <c r="AUV110" i="62"/>
  <c r="AWV112" i="62"/>
  <c r="AGV109" i="62"/>
  <c r="AOV116" i="62"/>
  <c r="AFV115" i="62"/>
  <c r="AWV116" i="62"/>
  <c r="ANV110" i="62"/>
  <c r="AJV112" i="62"/>
  <c r="APV112" i="62"/>
  <c r="ASV109" i="62"/>
  <c r="AHV116" i="62"/>
  <c r="AEV113" i="62"/>
  <c r="AEV107" i="62"/>
  <c r="APV111" i="62"/>
  <c r="AUV117" i="62"/>
  <c r="ALV118" i="62"/>
  <c r="AMV112" i="62"/>
  <c r="ARV116" i="62"/>
  <c r="AHV117" i="62"/>
  <c r="AXV110" i="62"/>
  <c r="ALV116" i="62"/>
  <c r="AKV107" i="62"/>
  <c r="ASV111" i="62"/>
  <c r="AQV116" i="62"/>
  <c r="AQV115" i="62"/>
  <c r="AQV114" i="62"/>
  <c r="APV114" i="62"/>
  <c r="AMV111" i="62"/>
  <c r="ALV110" i="62"/>
  <c r="AIV111" i="62"/>
  <c r="AXV107" i="62"/>
  <c r="AQV110" i="62"/>
  <c r="AWV113" i="62"/>
  <c r="AUV113" i="62"/>
  <c r="ATV108" i="62"/>
  <c r="AUV108" i="62"/>
  <c r="AFV109" i="62"/>
  <c r="AHV109" i="62"/>
  <c r="ATV118" i="62"/>
  <c r="AEV114" i="62"/>
  <c r="ARV118" i="62"/>
  <c r="ASV116" i="62"/>
  <c r="AEV115" i="62"/>
  <c r="AVV110" i="62"/>
  <c r="ASV108" i="62"/>
  <c r="AXV109" i="62"/>
  <c r="AJV114" i="62"/>
  <c r="ALV117" i="62"/>
  <c r="AWV107" i="62"/>
  <c r="ARV112" i="62"/>
  <c r="ANV116" i="62"/>
  <c r="AGV110" i="62"/>
  <c r="AFV112" i="62"/>
  <c r="ANV115" i="62"/>
  <c r="APV118" i="62"/>
  <c r="ANV118" i="62"/>
  <c r="AUV107" i="62"/>
  <c r="ALV112" i="62"/>
  <c r="AFV116" i="62"/>
  <c r="ARV114" i="62"/>
  <c r="ANV114" i="62"/>
  <c r="ARV107" i="62"/>
  <c r="ASV114" i="62"/>
  <c r="AXV117" i="62"/>
  <c r="AFV108" i="62"/>
  <c r="ALV108" i="62"/>
  <c r="AGV117" i="62"/>
  <c r="AHV111" i="62"/>
  <c r="ARV110" i="62"/>
  <c r="AMV109" i="62"/>
  <c r="AQV112" i="62"/>
  <c r="AQV111" i="62"/>
  <c r="APV109" i="62"/>
  <c r="AUV118" i="62"/>
  <c r="AHV112" i="62"/>
  <c r="AWV115" i="62"/>
  <c r="AEV112" i="62"/>
  <c r="AVV113" i="62"/>
  <c r="AGV118" i="62"/>
  <c r="AMV114" i="62"/>
  <c r="AOV110" i="62"/>
  <c r="APV117" i="62"/>
  <c r="ANV112" i="62"/>
  <c r="AKV112" i="62"/>
  <c r="ATV112" i="62"/>
  <c r="AGV116" i="62"/>
  <c r="AKV116" i="62"/>
  <c r="AXV112" i="62"/>
  <c r="AGV113" i="62"/>
  <c r="APV116" i="62"/>
  <c r="ASV112" i="62"/>
  <c r="APV115" i="62"/>
  <c r="ALV113" i="62"/>
  <c r="AXV115" i="62"/>
  <c r="ANV113" i="62"/>
  <c r="AWV114" i="62"/>
  <c r="AKV113" i="62"/>
  <c r="AOV115" i="62"/>
  <c r="AIV117" i="62"/>
  <c r="AMV108" i="62"/>
  <c r="AFV111" i="62"/>
  <c r="AKV114" i="62"/>
  <c r="ANV117" i="62"/>
  <c r="AQV118" i="62"/>
  <c r="AWV109" i="62"/>
  <c r="AKV111" i="62"/>
  <c r="AGV111" i="62"/>
  <c r="ALV107" i="62"/>
  <c r="AVV118" i="62"/>
  <c r="AFV107" i="62"/>
  <c r="AXV118" i="62"/>
  <c r="AJV115" i="62"/>
  <c r="AGV108" i="62"/>
  <c r="AWV108" i="62"/>
  <c r="AOV108" i="62"/>
  <c r="AJV116" i="62"/>
  <c r="ANV108" i="62"/>
  <c r="AQV113" i="62"/>
  <c r="ATV116" i="62"/>
  <c r="AIV118" i="62"/>
  <c r="AHV107" i="62"/>
  <c r="AJV108" i="62"/>
  <c r="AEV109" i="62"/>
  <c r="AQV108" i="62"/>
  <c r="AHV108" i="62"/>
  <c r="AIV114" i="62"/>
  <c r="ALV115" i="62"/>
  <c r="IO116" i="62"/>
  <c r="IP116" i="62" s="1"/>
  <c r="JO116" i="62"/>
  <c r="JP116" i="62" s="1"/>
  <c r="OQ113" i="62"/>
  <c r="OR113" i="62" s="1"/>
  <c r="HQ110" i="62"/>
  <c r="HR110" i="62" s="1"/>
  <c r="MO116" i="62"/>
  <c r="MP116" i="62" s="1"/>
  <c r="OQ109" i="62"/>
  <c r="OR109" i="62" s="1"/>
  <c r="OO116" i="62"/>
  <c r="OP116" i="62" s="1"/>
  <c r="BO118" i="62"/>
  <c r="BP118" i="62" s="1"/>
  <c r="LQ107" i="62"/>
  <c r="LR107" i="62" s="1"/>
  <c r="CQ117" i="62"/>
  <c r="CR117" i="62" s="1"/>
  <c r="FQ108" i="62"/>
  <c r="FR108" i="62" s="1"/>
  <c r="JQ118" i="62"/>
  <c r="JR118" i="62" s="1"/>
  <c r="NO117" i="62"/>
  <c r="NP117" i="62" s="1"/>
  <c r="FO115" i="62"/>
  <c r="FP115" i="62" s="1"/>
  <c r="BO111" i="62"/>
  <c r="BP111" i="62" s="1"/>
  <c r="HO112" i="62"/>
  <c r="HP112" i="62" s="1"/>
  <c r="IO107" i="62"/>
  <c r="IP107" i="62" s="1"/>
  <c r="KQ107" i="62"/>
  <c r="KR107" i="62" s="1"/>
  <c r="KQ116" i="62"/>
  <c r="KR116" i="62" s="1"/>
  <c r="EO108" i="62"/>
  <c r="EP108" i="62" s="1"/>
  <c r="LO109" i="62"/>
  <c r="LP109" i="62" s="1"/>
  <c r="PQ118" i="62"/>
  <c r="PR118" i="62" s="1"/>
  <c r="QO109" i="62"/>
  <c r="QP109" i="62" s="1"/>
  <c r="AO107" i="62"/>
  <c r="AP107" i="62" s="1"/>
  <c r="HQ116" i="62"/>
  <c r="HR116" i="62" s="1"/>
  <c r="AQ110" i="62"/>
  <c r="AR110" i="62" s="1"/>
  <c r="MQ114" i="62"/>
  <c r="MR114" i="62" s="1"/>
  <c r="AO113" i="62"/>
  <c r="AP113" i="62" s="1"/>
  <c r="BQ112" i="62"/>
  <c r="BR112" i="62" s="1"/>
  <c r="GQ114" i="62"/>
  <c r="GR114" i="62" s="1"/>
  <c r="QQ117" i="62"/>
  <c r="QR117" i="62" s="1"/>
  <c r="EQ115" i="62"/>
  <c r="ER115" i="62" s="1"/>
  <c r="MQ110" i="62"/>
  <c r="MR110" i="62" s="1"/>
  <c r="LQ110" i="62"/>
  <c r="LR110" i="62" s="1"/>
  <c r="IQ114" i="62"/>
  <c r="IR114" i="62" s="1"/>
  <c r="RO112" i="62"/>
  <c r="RP112" i="62" s="1"/>
  <c r="EO114" i="62"/>
  <c r="EP114" i="62" s="1"/>
  <c r="IQ109" i="62"/>
  <c r="IR109" i="62" s="1"/>
  <c r="RO108" i="62"/>
  <c r="RP108" i="62" s="1"/>
  <c r="EP111" i="62"/>
  <c r="GO113" i="62"/>
  <c r="GP113" i="62" s="1"/>
  <c r="OQ117" i="62"/>
  <c r="OR117" i="62" s="1"/>
  <c r="AR109" i="62"/>
  <c r="DQ108" i="62"/>
  <c r="DR108" i="62" s="1"/>
  <c r="DO108" i="62"/>
  <c r="DP108" i="62" s="1"/>
  <c r="AP108" i="62"/>
  <c r="DP117" i="62"/>
  <c r="NQ107" i="62"/>
  <c r="NR107" i="62" s="1"/>
  <c r="RQ117" i="62"/>
  <c r="RR117" i="62" s="1"/>
  <c r="RO117" i="62"/>
  <c r="RP117" i="62" s="1"/>
  <c r="GR112" i="62"/>
  <c r="GO112" i="62"/>
  <c r="GP112" i="62" s="1"/>
  <c r="RQ107" i="62"/>
  <c r="RR107" i="62" s="1"/>
  <c r="HO118" i="62"/>
  <c r="HP118" i="62" s="1"/>
  <c r="HR118" i="62"/>
  <c r="GO116" i="62"/>
  <c r="GP116" i="62" s="1"/>
  <c r="PO108" i="62"/>
  <c r="PP108" i="62" s="1"/>
  <c r="PQ108" i="62"/>
  <c r="PR108" i="62" s="1"/>
  <c r="OO110" i="62"/>
  <c r="OP110" i="62" s="1"/>
  <c r="OQ110" i="62"/>
  <c r="OR110" i="62" s="1"/>
  <c r="LQ115" i="62"/>
  <c r="LR115" i="62" s="1"/>
  <c r="LP115" i="62"/>
  <c r="LQ116" i="62"/>
  <c r="LR116" i="62" s="1"/>
  <c r="LO116" i="62"/>
  <c r="LP116" i="62" s="1"/>
  <c r="JQ113" i="62"/>
  <c r="JR113" i="62" s="1"/>
  <c r="JP113" i="62"/>
  <c r="HO111" i="62"/>
  <c r="HP111" i="62" s="1"/>
  <c r="HR111" i="62"/>
  <c r="EQ110" i="62"/>
  <c r="ER110" i="62" s="1"/>
  <c r="EO110" i="62"/>
  <c r="EP110" i="62" s="1"/>
  <c r="NO110" i="62"/>
  <c r="NP110" i="62" s="1"/>
  <c r="NQ110" i="62"/>
  <c r="NR110" i="62" s="1"/>
  <c r="AQ117" i="62"/>
  <c r="AR117" i="62" s="1"/>
  <c r="AO117" i="62"/>
  <c r="AP117" i="62" s="1"/>
  <c r="EQ111" i="62"/>
  <c r="ER111" i="62" s="1"/>
  <c r="OO111" i="62"/>
  <c r="OP111" i="62" s="1"/>
  <c r="GR113" i="62"/>
  <c r="MP115" i="62"/>
  <c r="MQ115" i="62"/>
  <c r="MR115" i="62" s="1"/>
  <c r="AQ47" i="62"/>
  <c r="AR47" i="62" s="1"/>
  <c r="AV118" i="62"/>
  <c r="AO116" i="62"/>
  <c r="AP116" i="62" s="1"/>
  <c r="AQ116" i="62"/>
  <c r="AR116" i="62" s="1"/>
  <c r="IV111" i="62"/>
  <c r="AAV108" i="62"/>
  <c r="JQ110" i="62"/>
  <c r="JR110" i="62" s="1"/>
  <c r="JO110" i="62"/>
  <c r="JP110" i="62" s="1"/>
  <c r="PQ117" i="62"/>
  <c r="PR117" i="62" s="1"/>
  <c r="PO117" i="62"/>
  <c r="PP117" i="62" s="1"/>
  <c r="GQ109" i="62"/>
  <c r="GR109" i="62" s="1"/>
  <c r="GO109" i="62"/>
  <c r="GP109" i="62" s="1"/>
  <c r="MQ113" i="62"/>
  <c r="MR113" i="62" s="1"/>
  <c r="MO113" i="62"/>
  <c r="MP113" i="62" s="1"/>
  <c r="TV108" i="62"/>
  <c r="TX108" i="62" s="1"/>
  <c r="AV112" i="62"/>
  <c r="VV112" i="62"/>
  <c r="V113" i="62"/>
  <c r="ACV108" i="62"/>
  <c r="AV115" i="62"/>
  <c r="XV118" i="62"/>
  <c r="RV110" i="62"/>
  <c r="RX110" i="62" s="1"/>
  <c r="TV117" i="62"/>
  <c r="TX117" i="62" s="1"/>
  <c r="ZV108" i="62"/>
  <c r="MV112" i="62"/>
  <c r="FV116" i="62"/>
  <c r="MV118" i="62"/>
  <c r="CO107" i="62"/>
  <c r="CP107" i="62" s="1"/>
  <c r="CQ107" i="62"/>
  <c r="CR107" i="62" s="1"/>
  <c r="PQ107" i="62"/>
  <c r="PR107" i="62" s="1"/>
  <c r="PO107" i="62"/>
  <c r="PP107" i="62" s="1"/>
  <c r="FO111" i="62"/>
  <c r="FP111" i="62" s="1"/>
  <c r="FQ111" i="62"/>
  <c r="FR111" i="62" s="1"/>
  <c r="FV109" i="62"/>
  <c r="YV107" i="62"/>
  <c r="ZV110" i="62"/>
  <c r="ZV112" i="62"/>
  <c r="LQ108" i="62"/>
  <c r="LR108" i="62" s="1"/>
  <c r="LO108" i="62"/>
  <c r="LP108" i="62" s="1"/>
  <c r="NO108" i="62"/>
  <c r="NP108" i="62" s="1"/>
  <c r="NQ108" i="62"/>
  <c r="NR108" i="62" s="1"/>
  <c r="KO113" i="62"/>
  <c r="KP113" i="62" s="1"/>
  <c r="KQ113" i="62"/>
  <c r="KR113" i="62" s="1"/>
  <c r="LQ118" i="62"/>
  <c r="LR118" i="62" s="1"/>
  <c r="LO118" i="62"/>
  <c r="LP118" i="62" s="1"/>
  <c r="DO110" i="62"/>
  <c r="DP110" i="62" s="1"/>
  <c r="DQ110" i="62"/>
  <c r="DR110" i="62" s="1"/>
  <c r="LO117" i="62"/>
  <c r="LP117" i="62" s="1"/>
  <c r="LQ117" i="62"/>
  <c r="LR117" i="62" s="1"/>
  <c r="EQ113" i="62"/>
  <c r="ER113" i="62" s="1"/>
  <c r="EO113" i="62"/>
  <c r="EP113" i="62" s="1"/>
  <c r="GO108" i="62"/>
  <c r="GP108" i="62" s="1"/>
  <c r="GQ108" i="62"/>
  <c r="GR108" i="62" s="1"/>
  <c r="LV112" i="62"/>
  <c r="ABV112" i="62"/>
  <c r="ZV117" i="62"/>
  <c r="JV114" i="62"/>
  <c r="JX114" i="62" s="1"/>
  <c r="CO110" i="62"/>
  <c r="CP110" i="62" s="1"/>
  <c r="DR109" i="62"/>
  <c r="EQ109" i="62"/>
  <c r="ER109" i="62" s="1"/>
  <c r="FO116" i="62"/>
  <c r="FP116" i="62" s="1"/>
  <c r="JQ114" i="62"/>
  <c r="JR114" i="62" s="1"/>
  <c r="LQ112" i="62"/>
  <c r="LR112" i="62" s="1"/>
  <c r="MQ112" i="62"/>
  <c r="MR112" i="62" s="1"/>
  <c r="MR109" i="62"/>
  <c r="OP107" i="62"/>
  <c r="PR113" i="62"/>
  <c r="PV116" i="62"/>
  <c r="IQ112" i="62"/>
  <c r="IR112" i="62" s="1"/>
  <c r="IO112" i="62"/>
  <c r="IP112" i="62" s="1"/>
  <c r="ACV111" i="62"/>
  <c r="NV118" i="62"/>
  <c r="MV114" i="62"/>
  <c r="MX114" i="62" s="1"/>
  <c r="MV111" i="62"/>
  <c r="ADV107" i="62"/>
  <c r="FV107" i="62"/>
  <c r="QQ108" i="62"/>
  <c r="QR108" i="62" s="1"/>
  <c r="QO108" i="62"/>
  <c r="QP108" i="62" s="1"/>
  <c r="GQ107" i="62"/>
  <c r="GR107" i="62" s="1"/>
  <c r="GO107" i="62"/>
  <c r="GP107" i="62" s="1"/>
  <c r="AQ111" i="62"/>
  <c r="AR111" i="62" s="1"/>
  <c r="AO111" i="62"/>
  <c r="AP111" i="62" s="1"/>
  <c r="CQ111" i="62"/>
  <c r="CR111" i="62" s="1"/>
  <c r="CO111" i="62"/>
  <c r="CP111" i="62" s="1"/>
  <c r="RQ109" i="62"/>
  <c r="RR109" i="62" s="1"/>
  <c r="RO109" i="62"/>
  <c r="RP109" i="62" s="1"/>
  <c r="MV107" i="62"/>
  <c r="BQ107" i="62"/>
  <c r="BR107" i="62" s="1"/>
  <c r="BO107" i="62"/>
  <c r="BP107" i="62" s="1"/>
  <c r="GO111" i="62"/>
  <c r="GP111" i="62" s="1"/>
  <c r="GQ111" i="62"/>
  <c r="GR111" i="62" s="1"/>
  <c r="YV115" i="62"/>
  <c r="JV108" i="62"/>
  <c r="SV115" i="62"/>
  <c r="O114" i="62"/>
  <c r="P114" i="62" s="1"/>
  <c r="Q114" i="62"/>
  <c r="R114" i="62" s="1"/>
  <c r="FO112" i="62"/>
  <c r="FP112" i="62" s="1"/>
  <c r="FQ112" i="62"/>
  <c r="FR112" i="62" s="1"/>
  <c r="AO118" i="62"/>
  <c r="AP118" i="62" s="1"/>
  <c r="DV108" i="62"/>
  <c r="CV113" i="62"/>
  <c r="WV117" i="62"/>
  <c r="ACV109" i="62"/>
  <c r="QV114" i="62"/>
  <c r="QY114" i="62" s="1"/>
  <c r="CO112" i="62"/>
  <c r="CP112" i="62" s="1"/>
  <c r="CQ112" i="62"/>
  <c r="CR112" i="62" s="1"/>
  <c r="OO112" i="62"/>
  <c r="OP112" i="62" s="1"/>
  <c r="OQ112" i="62"/>
  <c r="OR112" i="62" s="1"/>
  <c r="UV114" i="62"/>
  <c r="UV111" i="62"/>
  <c r="HV108" i="62"/>
  <c r="HX108" i="62" s="1"/>
  <c r="GV110" i="62"/>
  <c r="OV107" i="62"/>
  <c r="CV110" i="62"/>
  <c r="CY110" i="62" s="1"/>
  <c r="EV109" i="62"/>
  <c r="SQ113" i="62"/>
  <c r="SR113" i="62" s="1"/>
  <c r="SO113" i="62"/>
  <c r="SP113" i="62" s="1"/>
  <c r="TV118" i="62"/>
  <c r="TY118" i="62" s="1"/>
  <c r="GV109" i="62"/>
  <c r="MV113" i="62"/>
  <c r="AQ112" i="62"/>
  <c r="AR112" i="62" s="1"/>
  <c r="AO112" i="62"/>
  <c r="AP112" i="62" s="1"/>
  <c r="BV116" i="62"/>
  <c r="BX116" i="62" s="1"/>
  <c r="GV117" i="62"/>
  <c r="RO114" i="62"/>
  <c r="RP114" i="62" s="1"/>
  <c r="RQ114" i="62"/>
  <c r="RR114" i="62" s="1"/>
  <c r="KO118" i="62"/>
  <c r="KP118" i="62" s="1"/>
  <c r="KQ118" i="62"/>
  <c r="KR118" i="62" s="1"/>
  <c r="AQ115" i="62"/>
  <c r="AR115" i="62" s="1"/>
  <c r="AO115" i="62"/>
  <c r="AP115" i="62" s="1"/>
  <c r="JO109" i="62"/>
  <c r="JP109" i="62" s="1"/>
  <c r="JQ109" i="62"/>
  <c r="JR109" i="62" s="1"/>
  <c r="UV113" i="62"/>
  <c r="ADV112" i="62"/>
  <c r="DV113" i="62"/>
  <c r="MO118" i="62"/>
  <c r="MP118" i="62" s="1"/>
  <c r="MQ118" i="62"/>
  <c r="MR118" i="62" s="1"/>
  <c r="DO115" i="62"/>
  <c r="DP115" i="62" s="1"/>
  <c r="DQ115" i="62"/>
  <c r="DR115" i="62" s="1"/>
  <c r="SQ118" i="62"/>
  <c r="SR118" i="62" s="1"/>
  <c r="SO118" i="62"/>
  <c r="SP118" i="62" s="1"/>
  <c r="PV107" i="62"/>
  <c r="CV116" i="62"/>
  <c r="RQ118" i="62"/>
  <c r="RR118" i="62" s="1"/>
  <c r="RO118" i="62"/>
  <c r="RP118" i="62" s="1"/>
  <c r="FO110" i="62"/>
  <c r="FP110" i="62" s="1"/>
  <c r="FQ110" i="62"/>
  <c r="FR110" i="62" s="1"/>
  <c r="ABV114" i="62"/>
  <c r="LV108" i="62"/>
  <c r="KV113" i="62"/>
  <c r="EV113" i="62"/>
  <c r="GV108" i="62"/>
  <c r="XV111" i="62"/>
  <c r="LX112" i="62"/>
  <c r="ADV115" i="62"/>
  <c r="CV118" i="62"/>
  <c r="DR114" i="62"/>
  <c r="DO109" i="62"/>
  <c r="DP109" i="62" s="1"/>
  <c r="EO117" i="62"/>
  <c r="EP117" i="62" s="1"/>
  <c r="HQ108" i="62"/>
  <c r="HR108" i="62" s="1"/>
  <c r="MR108" i="62"/>
  <c r="MP112" i="62"/>
  <c r="MO109" i="62"/>
  <c r="MP109" i="62" s="1"/>
  <c r="QO114" i="62"/>
  <c r="QP114" i="62" s="1"/>
  <c r="RQ110" i="62"/>
  <c r="RR110" i="62" s="1"/>
  <c r="IV112" i="62"/>
  <c r="IV113" i="62"/>
  <c r="AV111" i="62"/>
  <c r="RV109" i="62"/>
  <c r="UV115" i="62"/>
  <c r="DV111" i="62"/>
  <c r="IO117" i="62"/>
  <c r="IP117" i="62" s="1"/>
  <c r="IQ117" i="62"/>
  <c r="IR117" i="62" s="1"/>
  <c r="FO114" i="62"/>
  <c r="FP114" i="62" s="1"/>
  <c r="FQ114" i="62"/>
  <c r="FR114" i="62" s="1"/>
  <c r="GQ118" i="62"/>
  <c r="GR118" i="62" s="1"/>
  <c r="GO118" i="62"/>
  <c r="GP118" i="62" s="1"/>
  <c r="PQ115" i="62"/>
  <c r="PR115" i="62" s="1"/>
  <c r="PO115" i="62"/>
  <c r="PP115" i="62" s="1"/>
  <c r="DO112" i="62"/>
  <c r="DP112" i="62" s="1"/>
  <c r="DQ112" i="62"/>
  <c r="DR112" i="62" s="1"/>
  <c r="ABV115" i="62"/>
  <c r="GV111" i="62"/>
  <c r="LV111" i="62"/>
  <c r="SO115" i="62"/>
  <c r="SP115" i="62" s="1"/>
  <c r="SQ115" i="62"/>
  <c r="SR115" i="62" s="1"/>
  <c r="KO109" i="62"/>
  <c r="KP109" i="62" s="1"/>
  <c r="KQ109" i="62"/>
  <c r="KR109" i="62" s="1"/>
  <c r="NQ114" i="62"/>
  <c r="NR114" i="62" s="1"/>
  <c r="NO114" i="62"/>
  <c r="NP114" i="62" s="1"/>
  <c r="OQ118" i="62"/>
  <c r="OR118" i="62" s="1"/>
  <c r="OO118" i="62"/>
  <c r="OP118" i="62" s="1"/>
  <c r="FV112" i="62"/>
  <c r="FX112" i="62" s="1"/>
  <c r="HV116" i="62"/>
  <c r="HX116" i="62" s="1"/>
  <c r="AQ118" i="62"/>
  <c r="AR118" i="62" s="1"/>
  <c r="CV108" i="62"/>
  <c r="BO110" i="62"/>
  <c r="BP110" i="62" s="1"/>
  <c r="BQ110" i="62"/>
  <c r="BR110" i="62" s="1"/>
  <c r="V109" i="62"/>
  <c r="VV115" i="62"/>
  <c r="TV112" i="62"/>
  <c r="TY112" i="62" s="1"/>
  <c r="XV116" i="62"/>
  <c r="BV114" i="62"/>
  <c r="AV116" i="62"/>
  <c r="CV115" i="62"/>
  <c r="WV112" i="62"/>
  <c r="QV113" i="62"/>
  <c r="QX113" i="62" s="1"/>
  <c r="SV110" i="62"/>
  <c r="IV108" i="62"/>
  <c r="UV108" i="62"/>
  <c r="JV110" i="62"/>
  <c r="O113" i="62"/>
  <c r="P113" i="62" s="1"/>
  <c r="Q113" i="62"/>
  <c r="R113" i="62" s="1"/>
  <c r="GQ117" i="62"/>
  <c r="GR117" i="62" s="1"/>
  <c r="GO117" i="62"/>
  <c r="GP117" i="62" s="1"/>
  <c r="LQ114" i="62"/>
  <c r="LR114" i="62" s="1"/>
  <c r="LO114" i="62"/>
  <c r="LP114" i="62" s="1"/>
  <c r="RV114" i="62"/>
  <c r="DQ113" i="62"/>
  <c r="DR113" i="62" s="1"/>
  <c r="DO113" i="62"/>
  <c r="DP113" i="62" s="1"/>
  <c r="JO117" i="62"/>
  <c r="JP117" i="62" s="1"/>
  <c r="JQ117" i="62"/>
  <c r="JR117" i="62" s="1"/>
  <c r="DV115" i="62"/>
  <c r="SV118" i="62"/>
  <c r="FV111" i="62"/>
  <c r="ADV116" i="62"/>
  <c r="FV110" i="62"/>
  <c r="AAV118" i="62"/>
  <c r="EV117" i="62"/>
  <c r="LV118" i="62"/>
  <c r="LV117" i="62"/>
  <c r="DV114" i="62"/>
  <c r="BQ116" i="62"/>
  <c r="BR116" i="62" s="1"/>
  <c r="DO114" i="62"/>
  <c r="DP114" i="62" s="1"/>
  <c r="EO116" i="62"/>
  <c r="EP116" i="62" s="1"/>
  <c r="ER117" i="62"/>
  <c r="FQ116" i="62"/>
  <c r="FR116" i="62" s="1"/>
  <c r="MO108" i="62"/>
  <c r="MP108" i="62" s="1"/>
  <c r="OQ107" i="62"/>
  <c r="OR107" i="62" s="1"/>
  <c r="PO113" i="62"/>
  <c r="PP113" i="62" s="1"/>
  <c r="QQ113" i="62"/>
  <c r="QR113" i="62" s="1"/>
  <c r="ACV114" i="62"/>
  <c r="IV114" i="62"/>
  <c r="IX114" i="62" s="1"/>
  <c r="WV113" i="62"/>
  <c r="KV110" i="62"/>
  <c r="FQ107" i="62"/>
  <c r="FR107" i="62" s="1"/>
  <c r="FO107" i="62"/>
  <c r="FP107" i="62" s="1"/>
  <c r="CV111" i="62"/>
  <c r="HV107" i="62"/>
  <c r="OO115" i="62"/>
  <c r="OP115" i="62" s="1"/>
  <c r="OQ115" i="62"/>
  <c r="OR115" i="62" s="1"/>
  <c r="HQ109" i="62"/>
  <c r="HR109" i="62" s="1"/>
  <c r="HO109" i="62"/>
  <c r="HP109" i="62" s="1"/>
  <c r="CQ114" i="62"/>
  <c r="CR114" i="62" s="1"/>
  <c r="CO114" i="62"/>
  <c r="CP114" i="62" s="1"/>
  <c r="VV113" i="62"/>
  <c r="IV117" i="62"/>
  <c r="FV114" i="62"/>
  <c r="GV118" i="62"/>
  <c r="PV115" i="62"/>
  <c r="DV112" i="62"/>
  <c r="BV107" i="62"/>
  <c r="ABV109" i="62"/>
  <c r="JO108" i="62"/>
  <c r="JP108" i="62" s="1"/>
  <c r="JQ108" i="62"/>
  <c r="JR108" i="62" s="1"/>
  <c r="LO111" i="62"/>
  <c r="LP111" i="62" s="1"/>
  <c r="LQ111" i="62"/>
  <c r="LR111" i="62" s="1"/>
  <c r="XV107" i="62"/>
  <c r="KV109" i="62"/>
  <c r="GV114" i="62"/>
  <c r="ZV115" i="62"/>
  <c r="EV108" i="62"/>
  <c r="HQ117" i="62"/>
  <c r="HR117" i="62" s="1"/>
  <c r="HO117" i="62"/>
  <c r="HP117" i="62" s="1"/>
  <c r="AV113" i="62"/>
  <c r="AY113" i="62" s="1"/>
  <c r="BQ108" i="62"/>
  <c r="BR108" i="62" s="1"/>
  <c r="BO108" i="62"/>
  <c r="BP108" i="62" s="1"/>
  <c r="PO111" i="62"/>
  <c r="PP111" i="62" s="1"/>
  <c r="PQ111" i="62"/>
  <c r="PR111" i="62" s="1"/>
  <c r="ADV111" i="62"/>
  <c r="CO115" i="62"/>
  <c r="CP115" i="62" s="1"/>
  <c r="CQ115" i="62"/>
  <c r="CR115" i="62" s="1"/>
  <c r="YV113" i="62"/>
  <c r="CV112" i="62"/>
  <c r="OV112" i="62"/>
  <c r="SO110" i="62"/>
  <c r="SP110" i="62" s="1"/>
  <c r="SQ110" i="62"/>
  <c r="SR110" i="62" s="1"/>
  <c r="IQ108" i="62"/>
  <c r="IR108" i="62" s="1"/>
  <c r="IO108" i="62"/>
  <c r="IP108" i="62" s="1"/>
  <c r="IO111" i="62"/>
  <c r="IP111" i="62" s="1"/>
  <c r="IQ111" i="62"/>
  <c r="IR111" i="62" s="1"/>
  <c r="GO110" i="62"/>
  <c r="GP110" i="62" s="1"/>
  <c r="GQ110" i="62"/>
  <c r="GR110" i="62" s="1"/>
  <c r="SV113" i="62"/>
  <c r="PV117" i="62"/>
  <c r="LV114" i="62"/>
  <c r="ACV117" i="62"/>
  <c r="KV118" i="62"/>
  <c r="AAV110" i="62"/>
  <c r="MV109" i="62"/>
  <c r="JV109" i="62"/>
  <c r="JV117" i="62"/>
  <c r="TV114" i="62"/>
  <c r="TX114" i="62" s="1"/>
  <c r="WV108" i="62"/>
  <c r="CV107" i="62"/>
  <c r="FQ109" i="62"/>
  <c r="FR109" i="62" s="1"/>
  <c r="FO109" i="62"/>
  <c r="FP109" i="62" s="1"/>
  <c r="CO116" i="62"/>
  <c r="CP116" i="62" s="1"/>
  <c r="CQ116" i="62"/>
  <c r="CR116" i="62" s="1"/>
  <c r="RV118" i="62"/>
  <c r="EV116" i="62"/>
  <c r="EY116" i="62" s="1"/>
  <c r="XV115" i="62"/>
  <c r="ACV116" i="62"/>
  <c r="PV113" i="62"/>
  <c r="MV108" i="62"/>
  <c r="NV108" i="62"/>
  <c r="DV110" i="62"/>
  <c r="DV109" i="62"/>
  <c r="ABV116" i="62"/>
  <c r="CQ118" i="62"/>
  <c r="CR118" i="62" s="1"/>
  <c r="CO118" i="62"/>
  <c r="CP118" i="62" s="1"/>
  <c r="PQ116" i="62"/>
  <c r="PR116" i="62" s="1"/>
  <c r="PO116" i="62"/>
  <c r="PP116" i="62" s="1"/>
  <c r="AAV115" i="62"/>
  <c r="IO113" i="62"/>
  <c r="IP113" i="62" s="1"/>
  <c r="IQ113" i="62"/>
  <c r="IR113" i="62" s="1"/>
  <c r="NQ118" i="62"/>
  <c r="NR118" i="62" s="1"/>
  <c r="NO118" i="62"/>
  <c r="NP118" i="62" s="1"/>
  <c r="MQ111" i="62"/>
  <c r="MR111" i="62" s="1"/>
  <c r="MO111" i="62"/>
  <c r="MP111" i="62" s="1"/>
  <c r="KO110" i="62"/>
  <c r="KP110" i="62" s="1"/>
  <c r="KQ110" i="62"/>
  <c r="KR110" i="62" s="1"/>
  <c r="YV110" i="62"/>
  <c r="YV109" i="62"/>
  <c r="QV108" i="62"/>
  <c r="GV107" i="62"/>
  <c r="HO107" i="62"/>
  <c r="HP107" i="62" s="1"/>
  <c r="HQ107" i="62"/>
  <c r="HR107" i="62" s="1"/>
  <c r="DQ111" i="62"/>
  <c r="DR111" i="62" s="1"/>
  <c r="DO111" i="62"/>
  <c r="DP111" i="62" s="1"/>
  <c r="MO107" i="62"/>
  <c r="MP107" i="62" s="1"/>
  <c r="MQ107" i="62"/>
  <c r="MR107" i="62" s="1"/>
  <c r="ZV109" i="62"/>
  <c r="OV115" i="62"/>
  <c r="HV109" i="62"/>
  <c r="CV114" i="62"/>
  <c r="AV110" i="62"/>
  <c r="AX110" i="62" s="1"/>
  <c r="V114" i="62"/>
  <c r="QV117" i="62"/>
  <c r="NV114" i="62"/>
  <c r="OV118" i="62"/>
  <c r="CQ108" i="62"/>
  <c r="CR108" i="62" s="1"/>
  <c r="CO108" i="62"/>
  <c r="CP108" i="62" s="1"/>
  <c r="CO113" i="62"/>
  <c r="CP113" i="62" s="1"/>
  <c r="CQ113" i="62"/>
  <c r="CR113" i="62" s="1"/>
  <c r="BV110" i="62"/>
  <c r="HV117" i="62"/>
  <c r="BV108" i="62"/>
  <c r="PV111" i="62"/>
  <c r="BQ114" i="62"/>
  <c r="BR114" i="62" s="1"/>
  <c r="BO114" i="62"/>
  <c r="BP114" i="62" s="1"/>
  <c r="VV108" i="62"/>
  <c r="OV109" i="62"/>
  <c r="OW109" i="62" s="1"/>
  <c r="OZ109" i="62" s="1"/>
  <c r="PA109" i="62" s="1"/>
  <c r="PB109" i="62" s="1"/>
  <c r="PC109" i="62" s="1"/>
  <c r="QV115" i="62"/>
  <c r="EV118" i="62"/>
  <c r="NV115" i="62"/>
  <c r="NX115" i="62" s="1"/>
  <c r="BP109" i="62"/>
  <c r="EO107" i="62"/>
  <c r="EP107" i="62" s="1"/>
  <c r="KR115" i="62"/>
  <c r="QO115" i="62"/>
  <c r="QP115" i="62" s="1"/>
  <c r="O111" i="62"/>
  <c r="P111" i="62" s="1"/>
  <c r="ACV113" i="62"/>
  <c r="QV109" i="62"/>
  <c r="QY109" i="62" s="1"/>
  <c r="V107" i="62"/>
  <c r="V108" i="62"/>
  <c r="Y108" i="62" s="1"/>
  <c r="JV107" i="62"/>
  <c r="TV110" i="62"/>
  <c r="TW110" i="62" s="1"/>
  <c r="TZ110" i="62" s="1"/>
  <c r="UA110" i="62" s="1"/>
  <c r="UB110" i="62" s="1"/>
  <c r="UC110" i="62" s="1"/>
  <c r="SO112" i="62"/>
  <c r="SP112" i="62" s="1"/>
  <c r="SQ112" i="62"/>
  <c r="SR112" i="62" s="1"/>
  <c r="IV118" i="62"/>
  <c r="IY118" i="62" s="1"/>
  <c r="UV110" i="62"/>
  <c r="AAV112" i="62"/>
  <c r="RV112" i="62"/>
  <c r="RV108" i="62"/>
  <c r="RY108" i="62" s="1"/>
  <c r="UV109" i="62"/>
  <c r="FV113" i="62"/>
  <c r="QV116" i="62"/>
  <c r="QX116" i="62" s="1"/>
  <c r="BV115" i="62"/>
  <c r="SV108" i="62"/>
  <c r="TV116" i="62"/>
  <c r="TY116" i="62" s="1"/>
  <c r="XV109" i="62"/>
  <c r="OV114" i="62"/>
  <c r="OY114" i="62" s="1"/>
  <c r="V115" i="62"/>
  <c r="DO107" i="62"/>
  <c r="DP107" i="62" s="1"/>
  <c r="EQ118" i="62"/>
  <c r="ER118" i="62" s="1"/>
  <c r="GQ115" i="62"/>
  <c r="GR115" i="62" s="1"/>
  <c r="HQ113" i="62"/>
  <c r="HR113" i="62" s="1"/>
  <c r="IR110" i="62"/>
  <c r="PO110" i="62"/>
  <c r="PP110" i="62" s="1"/>
  <c r="PQ114" i="62"/>
  <c r="PR114" i="62" s="1"/>
  <c r="EV115" i="62"/>
  <c r="EX115" i="62" s="1"/>
  <c r="ACV110" i="62"/>
  <c r="PV108" i="62"/>
  <c r="PY108" i="62" s="1"/>
  <c r="NV107" i="62"/>
  <c r="NX107" i="62" s="1"/>
  <c r="SV107" i="62"/>
  <c r="SY107" i="62" s="1"/>
  <c r="SQ109" i="62"/>
  <c r="SR109" i="62" s="1"/>
  <c r="SO109" i="62"/>
  <c r="SP109" i="62" s="1"/>
  <c r="LV116" i="62"/>
  <c r="JV113" i="62"/>
  <c r="UV107" i="62"/>
  <c r="SQ116" i="62"/>
  <c r="SR116" i="62" s="1"/>
  <c r="SO116" i="62"/>
  <c r="SP116" i="62" s="1"/>
  <c r="EV110" i="62"/>
  <c r="NV109" i="62"/>
  <c r="NY109" i="62" s="1"/>
  <c r="HV114" i="62"/>
  <c r="ADV118" i="62"/>
  <c r="HV112" i="62"/>
  <c r="HY112" i="62" s="1"/>
  <c r="OV116" i="62"/>
  <c r="OY116" i="62" s="1"/>
  <c r="KV117" i="62"/>
  <c r="PV109" i="62"/>
  <c r="BV111" i="62"/>
  <c r="BY111" i="62" s="1"/>
  <c r="VV118" i="62"/>
  <c r="NV110" i="62"/>
  <c r="AV117" i="62"/>
  <c r="BO113" i="62"/>
  <c r="BP113" i="62" s="1"/>
  <c r="DQ118" i="62"/>
  <c r="DR118" i="62" s="1"/>
  <c r="FP118" i="62"/>
  <c r="HP114" i="62"/>
  <c r="KO112" i="62"/>
  <c r="KP112" i="62" s="1"/>
  <c r="LQ113" i="62"/>
  <c r="LR113" i="62" s="1"/>
  <c r="OQ108" i="62"/>
  <c r="OR108" i="62" s="1"/>
  <c r="PR109" i="62"/>
  <c r="QQ118" i="62"/>
  <c r="QR118" i="62" s="1"/>
  <c r="QO112" i="62"/>
  <c r="QP112" i="62" s="1"/>
  <c r="RO113" i="62"/>
  <c r="RP113" i="62" s="1"/>
  <c r="RO115" i="62"/>
  <c r="RP115" i="62" s="1"/>
  <c r="NV113" i="62"/>
  <c r="NY113" i="62" s="1"/>
  <c r="TV113" i="62"/>
  <c r="TY113" i="62" s="1"/>
  <c r="HV115" i="62"/>
  <c r="ZV118" i="62"/>
  <c r="BQ109" i="62"/>
  <c r="BR109" i="62" s="1"/>
  <c r="EQ107" i="62"/>
  <c r="ER107" i="62" s="1"/>
  <c r="HO115" i="62"/>
  <c r="HP115" i="62" s="1"/>
  <c r="KO115" i="62"/>
  <c r="KP115" i="62" s="1"/>
  <c r="QQ115" i="62"/>
  <c r="QR115" i="62" s="1"/>
  <c r="AAV114" i="62"/>
  <c r="OV113" i="62"/>
  <c r="OX113" i="62" s="1"/>
  <c r="GV112" i="62"/>
  <c r="IV110" i="62"/>
  <c r="SV111" i="62"/>
  <c r="IV107" i="62"/>
  <c r="IY107" i="62" s="1"/>
  <c r="BV118" i="62"/>
  <c r="BY118" i="62" s="1"/>
  <c r="SV114" i="62"/>
  <c r="XV114" i="62"/>
  <c r="JV115" i="62"/>
  <c r="JX115" i="62" s="1"/>
  <c r="PV112" i="62"/>
  <c r="PW112" i="62" s="1"/>
  <c r="PZ112" i="62" s="1"/>
  <c r="QA112" i="62" s="1"/>
  <c r="QB112" i="62" s="1"/>
  <c r="QC112" i="62" s="1"/>
  <c r="AAV116" i="62"/>
  <c r="RV107" i="62"/>
  <c r="RX107" i="62" s="1"/>
  <c r="ADV110" i="62"/>
  <c r="CV109" i="62"/>
  <c r="CY109" i="62" s="1"/>
  <c r="JV118" i="62"/>
  <c r="JX118" i="62" s="1"/>
  <c r="ADV109" i="62"/>
  <c r="UV112" i="62"/>
  <c r="WV118" i="62"/>
  <c r="FV115" i="62"/>
  <c r="FY115" i="62" s="1"/>
  <c r="SO108" i="62"/>
  <c r="SP108" i="62" s="1"/>
  <c r="SQ108" i="62"/>
  <c r="SR108" i="62" s="1"/>
  <c r="XV108" i="62"/>
  <c r="DV118" i="62"/>
  <c r="JV116" i="62"/>
  <c r="JY116" i="62" s="1"/>
  <c r="BO115" i="62"/>
  <c r="BP115" i="62" s="1"/>
  <c r="EP118" i="62"/>
  <c r="FQ117" i="62"/>
  <c r="FR117" i="62" s="1"/>
  <c r="HO113" i="62"/>
  <c r="HP113" i="62" s="1"/>
  <c r="IO115" i="62"/>
  <c r="IP115" i="62" s="1"/>
  <c r="JQ115" i="62"/>
  <c r="JR115" i="62" s="1"/>
  <c r="NO116" i="62"/>
  <c r="NP116" i="62" s="1"/>
  <c r="PQ110" i="62"/>
  <c r="PR110" i="62" s="1"/>
  <c r="EV112" i="62"/>
  <c r="QV112" i="62"/>
  <c r="QY112" i="62" s="1"/>
  <c r="AV114" i="62"/>
  <c r="AY114" i="62" s="1"/>
  <c r="OV110" i="62"/>
  <c r="SV109" i="62"/>
  <c r="P117" i="62"/>
  <c r="JV111" i="62"/>
  <c r="JY111" i="62" s="1"/>
  <c r="AV107" i="62"/>
  <c r="VV110" i="62"/>
  <c r="ZV111" i="62"/>
  <c r="ABV107" i="62"/>
  <c r="SQ117" i="62"/>
  <c r="SR117" i="62" s="1"/>
  <c r="SO117" i="62"/>
  <c r="SP117" i="62" s="1"/>
  <c r="RV111" i="62"/>
  <c r="HV111" i="62"/>
  <c r="TV115" i="62"/>
  <c r="TX115" i="62" s="1"/>
  <c r="NV112" i="62"/>
  <c r="SV116" i="62"/>
  <c r="MV117" i="62"/>
  <c r="MY117" i="62" s="1"/>
  <c r="ABV113" i="62"/>
  <c r="AAV117" i="62"/>
  <c r="ACV115" i="62"/>
  <c r="TV111" i="62"/>
  <c r="TY111" i="62" s="1"/>
  <c r="MV110" i="62"/>
  <c r="MX110" i="62" s="1"/>
  <c r="LV107" i="62"/>
  <c r="LX107" i="62" s="1"/>
  <c r="KV116" i="62"/>
  <c r="KX116" i="62" s="1"/>
  <c r="MV116" i="62"/>
  <c r="MY116" i="62" s="1"/>
  <c r="BV113" i="62"/>
  <c r="BY113" i="62" s="1"/>
  <c r="XV113" i="62"/>
  <c r="DO118" i="62"/>
  <c r="DP118" i="62" s="1"/>
  <c r="HQ114" i="62"/>
  <c r="HR114" i="62" s="1"/>
  <c r="JO107" i="62"/>
  <c r="JP107" i="62" s="1"/>
  <c r="JO112" i="62"/>
  <c r="JP112" i="62" s="1"/>
  <c r="KO117" i="62"/>
  <c r="KP117" i="62" s="1"/>
  <c r="NQ115" i="62"/>
  <c r="NR115" i="62" s="1"/>
  <c r="NR111" i="62"/>
  <c r="QO118" i="62"/>
  <c r="QP118" i="62" s="1"/>
  <c r="RO116" i="62"/>
  <c r="RP116" i="62" s="1"/>
  <c r="RQ113" i="62"/>
  <c r="RR113" i="62" s="1"/>
  <c r="ADV117" i="62"/>
  <c r="V111" i="62"/>
  <c r="BV109" i="62"/>
  <c r="ACV112" i="62"/>
  <c r="YV118" i="62"/>
  <c r="PV118" i="62"/>
  <c r="NV116" i="62"/>
  <c r="EV114" i="62"/>
  <c r="EY114" i="62" s="1"/>
  <c r="WV110" i="62"/>
  <c r="IV109" i="62"/>
  <c r="SV112" i="62"/>
  <c r="PV110" i="62"/>
  <c r="AAV109" i="62"/>
  <c r="UV116" i="62"/>
  <c r="XV112" i="62"/>
  <c r="WV111" i="62"/>
  <c r="ZV116" i="62"/>
  <c r="XV110" i="62"/>
  <c r="ZV114" i="62"/>
  <c r="QV118" i="62"/>
  <c r="HV113" i="62"/>
  <c r="LV109" i="62"/>
  <c r="ABV118" i="62"/>
  <c r="ABV110" i="62"/>
  <c r="TV109" i="62"/>
  <c r="TY109" i="62" s="1"/>
  <c r="GV115" i="62"/>
  <c r="GX115" i="62" s="1"/>
  <c r="ABV108" i="62"/>
  <c r="LV113" i="62"/>
  <c r="RV117" i="62"/>
  <c r="OV111" i="62"/>
  <c r="LV110" i="62"/>
  <c r="KV112" i="62"/>
  <c r="DV107" i="62"/>
  <c r="DY107" i="62" s="1"/>
  <c r="HV110" i="62"/>
  <c r="WV116" i="62"/>
  <c r="BQ115" i="62"/>
  <c r="BR115" i="62" s="1"/>
  <c r="CO109" i="62"/>
  <c r="CP109" i="62" s="1"/>
  <c r="IO110" i="62"/>
  <c r="IP110" i="62" s="1"/>
  <c r="NQ116" i="62"/>
  <c r="NR116" i="62" s="1"/>
  <c r="NO113" i="62"/>
  <c r="NP113" i="62" s="1"/>
  <c r="OO114" i="62"/>
  <c r="OP114" i="62" s="1"/>
  <c r="AAV113" i="62"/>
  <c r="GV113" i="62"/>
  <c r="IV116" i="62"/>
  <c r="IY116" i="62" s="1"/>
  <c r="XV117" i="62"/>
  <c r="AV109" i="62"/>
  <c r="VV111" i="62"/>
  <c r="OV117" i="62"/>
  <c r="OX117" i="62" s="1"/>
  <c r="AAV107" i="62"/>
  <c r="YV111" i="62"/>
  <c r="SV117" i="62"/>
  <c r="DV117" i="62"/>
  <c r="YV108" i="62"/>
  <c r="ZV107" i="62"/>
  <c r="V110" i="62"/>
  <c r="Y110" i="62" s="1"/>
  <c r="OV108" i="62"/>
  <c r="WV115" i="62"/>
  <c r="KV114" i="62"/>
  <c r="V116" i="62"/>
  <c r="Y116" i="62" s="1"/>
  <c r="KV107" i="62"/>
  <c r="KX107" i="62" s="1"/>
  <c r="NV111" i="62"/>
  <c r="FV108" i="62"/>
  <c r="FX108" i="62" s="1"/>
  <c r="ADV114" i="62"/>
  <c r="ACV118" i="62"/>
  <c r="NV117" i="62"/>
  <c r="BQ117" i="62"/>
  <c r="BR117" i="62" s="1"/>
  <c r="FQ118" i="62"/>
  <c r="FR118" i="62" s="1"/>
  <c r="JQ107" i="62"/>
  <c r="JR107" i="62" s="1"/>
  <c r="JQ112" i="62"/>
  <c r="JR112" i="62" s="1"/>
  <c r="KR112" i="62"/>
  <c r="KQ117" i="62"/>
  <c r="KR117" i="62" s="1"/>
  <c r="NO111" i="62"/>
  <c r="NP111" i="62" s="1"/>
  <c r="PO109" i="62"/>
  <c r="PP109" i="62" s="1"/>
  <c r="RQ115" i="62"/>
  <c r="RR115" i="62" s="1"/>
  <c r="SO107" i="62"/>
  <c r="SP107" i="62" s="1"/>
  <c r="UV117" i="62"/>
  <c r="ADV113" i="62"/>
  <c r="EV107" i="62"/>
  <c r="WV109" i="62"/>
  <c r="KV115" i="62"/>
  <c r="FV117" i="62"/>
  <c r="FX117" i="62" s="1"/>
  <c r="YV117" i="62"/>
  <c r="MV115" i="62"/>
  <c r="AAV111" i="62"/>
  <c r="YV112" i="62"/>
  <c r="FV118" i="62"/>
  <c r="EV111" i="62"/>
  <c r="WV107" i="62"/>
  <c r="SQ111" i="62"/>
  <c r="SR111" i="62" s="1"/>
  <c r="SO111" i="62"/>
  <c r="SP111" i="62" s="1"/>
  <c r="VV116" i="62"/>
  <c r="ADV108" i="62"/>
  <c r="SQ114" i="62"/>
  <c r="SR114" i="62" s="1"/>
  <c r="SO114" i="62"/>
  <c r="SP114" i="62" s="1"/>
  <c r="TV107" i="62"/>
  <c r="TY107" i="62" s="1"/>
  <c r="WV114" i="62"/>
  <c r="RV115" i="62"/>
  <c r="YV116" i="62"/>
  <c r="CV117" i="62"/>
  <c r="IV115" i="62"/>
  <c r="IY115" i="62" s="1"/>
  <c r="ABV117" i="62"/>
  <c r="UV118" i="62"/>
  <c r="RV116" i="62"/>
  <c r="RY116" i="62" s="1"/>
  <c r="PV114" i="62"/>
  <c r="BV112" i="62"/>
  <c r="JV112" i="62"/>
  <c r="HV118" i="62"/>
  <c r="GV116" i="62"/>
  <c r="GY116" i="62" s="1"/>
  <c r="YV114" i="62"/>
  <c r="QV111" i="62"/>
  <c r="VV107" i="62"/>
  <c r="QV110" i="62"/>
  <c r="QX110" i="62" s="1"/>
  <c r="QV107" i="62"/>
  <c r="QY107" i="62" s="1"/>
  <c r="V117" i="62"/>
  <c r="KV108" i="62"/>
  <c r="LV115" i="62"/>
  <c r="V112" i="62"/>
  <c r="Y112" i="62" s="1"/>
  <c r="BV117" i="62"/>
  <c r="BX117" i="62" s="1"/>
  <c r="ZV113" i="62"/>
  <c r="VV117" i="62"/>
  <c r="AV108" i="62"/>
  <c r="VV109" i="62"/>
  <c r="ABV111" i="62"/>
  <c r="RV113" i="62"/>
  <c r="KV111" i="62"/>
  <c r="ACV107" i="62"/>
  <c r="V118" i="62"/>
  <c r="Y118" i="62" s="1"/>
  <c r="VV114" i="62"/>
  <c r="DV116" i="62"/>
  <c r="TW117" i="62"/>
  <c r="TZ117" i="62" s="1"/>
  <c r="UA117" i="62" s="1"/>
  <c r="UB117" i="62" s="1"/>
  <c r="UC117" i="62" s="1"/>
  <c r="WK117" i="62"/>
  <c r="VK116" i="62"/>
  <c r="UO115" i="62"/>
  <c r="UP115" i="62" s="1"/>
  <c r="UQ115" i="62"/>
  <c r="UR115" i="62" s="1"/>
  <c r="UQ116" i="62"/>
  <c r="UR116" i="62" s="1"/>
  <c r="UO116" i="62"/>
  <c r="UP116" i="62" s="1"/>
  <c r="UO118" i="62"/>
  <c r="UP118" i="62" s="1"/>
  <c r="UQ118" i="62"/>
  <c r="UR118" i="62" s="1"/>
  <c r="WK107" i="62"/>
  <c r="WK108" i="62"/>
  <c r="WK114" i="62"/>
  <c r="VK115" i="62"/>
  <c r="UQ107" i="62"/>
  <c r="UR107" i="62" s="1"/>
  <c r="UO107" i="62"/>
  <c r="UP107" i="62" s="1"/>
  <c r="UQ108" i="62"/>
  <c r="UR108" i="62" s="1"/>
  <c r="UO108" i="62"/>
  <c r="UP108" i="62" s="1"/>
  <c r="UO111" i="62"/>
  <c r="UP111" i="62" s="1"/>
  <c r="UQ111" i="62"/>
  <c r="UR111" i="62" s="1"/>
  <c r="WK118" i="62"/>
  <c r="VK109" i="62"/>
  <c r="VL118" i="62"/>
  <c r="VN118" i="62"/>
  <c r="VL117" i="62"/>
  <c r="VN117" i="62"/>
  <c r="VN116" i="62"/>
  <c r="VL115" i="62"/>
  <c r="VL116" i="62"/>
  <c r="VN115" i="62"/>
  <c r="VM115" i="62"/>
  <c r="VL114" i="62"/>
  <c r="VN113" i="62"/>
  <c r="VN114" i="62"/>
  <c r="VL113" i="62"/>
  <c r="VN112" i="62"/>
  <c r="VL112" i="62"/>
  <c r="VL111" i="62"/>
  <c r="VN110" i="62"/>
  <c r="VN111" i="62"/>
  <c r="VL110" i="62"/>
  <c r="VL109" i="62"/>
  <c r="VN108" i="62"/>
  <c r="VN109" i="62"/>
  <c r="VL108" i="62"/>
  <c r="VN107" i="62"/>
  <c r="WC101" i="62"/>
  <c r="VL107" i="62"/>
  <c r="WH105" i="62"/>
  <c r="VM111" i="62"/>
  <c r="VM112" i="62"/>
  <c r="VM117" i="62"/>
  <c r="VM118" i="62"/>
  <c r="VM116" i="62"/>
  <c r="VM114" i="62"/>
  <c r="VM109" i="62"/>
  <c r="VM110" i="62"/>
  <c r="VM113" i="62"/>
  <c r="VM108" i="62"/>
  <c r="VM107" i="62"/>
  <c r="UQ113" i="62"/>
  <c r="UR113" i="62" s="1"/>
  <c r="UO113" i="62"/>
  <c r="UP113" i="62" s="1"/>
  <c r="UO117" i="62"/>
  <c r="UP117" i="62" s="1"/>
  <c r="UQ117" i="62"/>
  <c r="UR117" i="62" s="1"/>
  <c r="VK112" i="62"/>
  <c r="WK113" i="62"/>
  <c r="YK110" i="62"/>
  <c r="WK111" i="62"/>
  <c r="UO109" i="62"/>
  <c r="UP109" i="62" s="1"/>
  <c r="UQ109" i="62"/>
  <c r="UR109" i="62" s="1"/>
  <c r="UQ110" i="62"/>
  <c r="UR110" i="62" s="1"/>
  <c r="UO110" i="62"/>
  <c r="UP110" i="62" s="1"/>
  <c r="UQ112" i="62"/>
  <c r="UR112" i="62" s="1"/>
  <c r="UO112" i="62"/>
  <c r="UP112" i="62" s="1"/>
  <c r="UO114" i="62"/>
  <c r="UP114" i="62" s="1"/>
  <c r="UQ114" i="62"/>
  <c r="UR114" i="62" s="1"/>
  <c r="AI22" i="5"/>
  <c r="AJ8" i="5"/>
  <c r="AB21" i="67" s="1"/>
  <c r="AQ48" i="62"/>
  <c r="AR48" i="62" s="1"/>
  <c r="BQ91" i="62"/>
  <c r="BR91" i="62" s="1"/>
  <c r="AO68" i="62"/>
  <c r="AP68" i="62" s="1"/>
  <c r="AO66" i="62"/>
  <c r="AP66" i="62" s="1"/>
  <c r="AQ97" i="62"/>
  <c r="AR97" i="62" s="1"/>
  <c r="BO91" i="62"/>
  <c r="BP91" i="62" s="1"/>
  <c r="AQ74" i="62"/>
  <c r="AR74" i="62" s="1"/>
  <c r="AO94" i="62"/>
  <c r="AP94" i="62" s="1"/>
  <c r="AQ87" i="62"/>
  <c r="AR87" i="62" s="1"/>
  <c r="AO96" i="62"/>
  <c r="AP96" i="62" s="1"/>
  <c r="BQ94" i="62"/>
  <c r="BR94" i="62" s="1"/>
  <c r="BO95" i="62"/>
  <c r="BP95" i="62" s="1"/>
  <c r="BQ95" i="62"/>
  <c r="BR95" i="62" s="1"/>
  <c r="Q88" i="62"/>
  <c r="R88" i="62" s="1"/>
  <c r="BO93" i="62"/>
  <c r="BP93" i="62" s="1"/>
  <c r="BQ93" i="62"/>
  <c r="BR93" i="62" s="1"/>
  <c r="AJ7" i="5"/>
  <c r="AI9" i="5"/>
  <c r="AA22" i="67" s="1"/>
  <c r="D25" i="63"/>
  <c r="D26" i="63"/>
  <c r="AO91" i="62"/>
  <c r="AP91" i="62" s="1"/>
  <c r="AQ91" i="62"/>
  <c r="AR91" i="62" s="1"/>
  <c r="J16" i="5"/>
  <c r="N16" i="5"/>
  <c r="K16" i="5"/>
  <c r="I16" i="5"/>
  <c r="M16" i="5"/>
  <c r="Z24" i="5"/>
  <c r="R37" i="67" s="1"/>
  <c r="BQ96" i="62"/>
  <c r="BR96" i="62" s="1"/>
  <c r="BO96" i="62"/>
  <c r="BP96" i="62" s="1"/>
  <c r="AO86" i="62"/>
  <c r="AP86" i="62" s="1"/>
  <c r="AQ86" i="62"/>
  <c r="AR86" i="62" s="1"/>
  <c r="AO69" i="62"/>
  <c r="AP69" i="62" s="1"/>
  <c r="AQ69" i="62"/>
  <c r="AR69" i="62" s="1"/>
  <c r="BO87" i="62"/>
  <c r="BP87" i="62" s="1"/>
  <c r="BQ87" i="62"/>
  <c r="BR87" i="62" s="1"/>
  <c r="AO76" i="62"/>
  <c r="AP76" i="62" s="1"/>
  <c r="AQ76" i="62"/>
  <c r="AR76" i="62" s="1"/>
  <c r="AO65" i="62"/>
  <c r="AP65" i="62" s="1"/>
  <c r="AQ65" i="62"/>
  <c r="AR65" i="62" s="1"/>
  <c r="BO94" i="62"/>
  <c r="BP94" i="62" s="1"/>
  <c r="O75" i="62"/>
  <c r="P75" i="62" s="1"/>
  <c r="Q75" i="62"/>
  <c r="R75" i="62" s="1"/>
  <c r="N22" i="5"/>
  <c r="CC38" i="62"/>
  <c r="CH42" i="62"/>
  <c r="BN46" i="62"/>
  <c r="BN54" i="62"/>
  <c r="BL55" i="62"/>
  <c r="BN51" i="62"/>
  <c r="BL52" i="62"/>
  <c r="BL54" i="62"/>
  <c r="BL49" i="62"/>
  <c r="BN48" i="62"/>
  <c r="BL47" i="62"/>
  <c r="BL45" i="62"/>
  <c r="BL50" i="62"/>
  <c r="BN47" i="62"/>
  <c r="BN55" i="62"/>
  <c r="BN49" i="62"/>
  <c r="BN53" i="62"/>
  <c r="BN44" i="62"/>
  <c r="BN52" i="62"/>
  <c r="BN50" i="62"/>
  <c r="BL44" i="62"/>
  <c r="BL51" i="62"/>
  <c r="BN45" i="62"/>
  <c r="BL48" i="62"/>
  <c r="BL46" i="62"/>
  <c r="BL53" i="62"/>
  <c r="BO89" i="62"/>
  <c r="BP89" i="62" s="1"/>
  <c r="CL93" i="62"/>
  <c r="CL90" i="62"/>
  <c r="DC80" i="62"/>
  <c r="CN89" i="62"/>
  <c r="CM91" i="62"/>
  <c r="CL92" i="62"/>
  <c r="CN88" i="62"/>
  <c r="CN90" i="62"/>
  <c r="DH84" i="62"/>
  <c r="CL89" i="62"/>
  <c r="CM87" i="62"/>
  <c r="CM89" i="62"/>
  <c r="CL96" i="62"/>
  <c r="CL94" i="62"/>
  <c r="CN86" i="62"/>
  <c r="CM96" i="62"/>
  <c r="CN96" i="62"/>
  <c r="CN95" i="62"/>
  <c r="CL91" i="62"/>
  <c r="CN97" i="62"/>
  <c r="CN87" i="62"/>
  <c r="CN92" i="62"/>
  <c r="CM90" i="62"/>
  <c r="CN91" i="62"/>
  <c r="CM88" i="62"/>
  <c r="CM94" i="62"/>
  <c r="CM86" i="62"/>
  <c r="CM97" i="62"/>
  <c r="CN94" i="62"/>
  <c r="CL88" i="62"/>
  <c r="CL95" i="62"/>
  <c r="CL87" i="62"/>
  <c r="CN93" i="62"/>
  <c r="CM95" i="62"/>
  <c r="CL97" i="62"/>
  <c r="CL86" i="62"/>
  <c r="BQ97" i="62"/>
  <c r="BR97" i="62" s="1"/>
  <c r="BO97" i="62"/>
  <c r="BP97" i="62" s="1"/>
  <c r="BQ86" i="62"/>
  <c r="BR86" i="62" s="1"/>
  <c r="BO86" i="62"/>
  <c r="BP86" i="62" s="1"/>
  <c r="BO90" i="62"/>
  <c r="BP90" i="62" s="1"/>
  <c r="BQ90" i="62"/>
  <c r="BR90" i="62" s="1"/>
  <c r="BQ89" i="62"/>
  <c r="BR89" i="62" s="1"/>
  <c r="BO75" i="62"/>
  <c r="BP75" i="62" s="1"/>
  <c r="BO68" i="62"/>
  <c r="BP68" i="62" s="1"/>
  <c r="BQ65" i="62"/>
  <c r="BR65" i="62" s="1"/>
  <c r="CL76" i="62"/>
  <c r="CN75" i="62"/>
  <c r="CN74" i="62"/>
  <c r="CN68" i="62"/>
  <c r="CL75" i="62"/>
  <c r="CM67" i="62"/>
  <c r="CN66" i="62"/>
  <c r="CN67" i="62"/>
  <c r="CM69" i="62"/>
  <c r="CL69" i="62"/>
  <c r="CN72" i="62"/>
  <c r="CL70" i="62"/>
  <c r="CM74" i="62"/>
  <c r="CL65" i="62"/>
  <c r="CN69" i="62"/>
  <c r="CL74" i="62"/>
  <c r="CL67" i="62"/>
  <c r="CL66" i="62"/>
  <c r="CN76" i="62"/>
  <c r="CN70" i="62"/>
  <c r="CM70" i="62"/>
  <c r="CM68" i="62"/>
  <c r="CL72" i="62"/>
  <c r="DH63" i="62"/>
  <c r="CL68" i="62"/>
  <c r="CL71" i="62"/>
  <c r="CN65" i="62"/>
  <c r="CN73" i="62"/>
  <c r="CN71" i="62"/>
  <c r="DC59" i="62"/>
  <c r="CL73" i="62"/>
  <c r="CM66" i="62"/>
  <c r="CM71" i="62"/>
  <c r="CM65" i="62"/>
  <c r="Q50" i="62"/>
  <c r="R50" i="62" s="1"/>
  <c r="AO53" i="62"/>
  <c r="AP53" i="62" s="1"/>
  <c r="AJ10" i="5"/>
  <c r="AB23" i="67" s="1"/>
  <c r="AO48" i="62"/>
  <c r="AP48" i="62" s="1"/>
  <c r="Q51" i="62"/>
  <c r="R51" i="62" s="1"/>
  <c r="Q55" i="62"/>
  <c r="R55" i="62" s="1"/>
  <c r="Q94" i="62"/>
  <c r="R94" i="62" s="1"/>
  <c r="AQ67" i="62"/>
  <c r="AR67" i="62" s="1"/>
  <c r="AO67" i="62"/>
  <c r="AP67" i="62" s="1"/>
  <c r="Q72" i="62"/>
  <c r="R72" i="62" s="1"/>
  <c r="O72" i="62"/>
  <c r="P72" i="62" s="1"/>
  <c r="AQ54" i="62"/>
  <c r="AR54" i="62" s="1"/>
  <c r="Q90" i="62"/>
  <c r="R90" i="62" s="1"/>
  <c r="O90" i="62"/>
  <c r="P90" i="62" s="1"/>
  <c r="AO45" i="62"/>
  <c r="AP45" i="62" s="1"/>
  <c r="O92" i="62"/>
  <c r="P92" i="62" s="1"/>
  <c r="Q92" i="62"/>
  <c r="R92" i="62" s="1"/>
  <c r="AO71" i="62"/>
  <c r="AP71" i="62" s="1"/>
  <c r="AQ71" i="62"/>
  <c r="AR71" i="62" s="1"/>
  <c r="O91" i="62"/>
  <c r="P91" i="62" s="1"/>
  <c r="Q91" i="62"/>
  <c r="R91" i="62" s="1"/>
  <c r="Q86" i="62"/>
  <c r="R86" i="62" s="1"/>
  <c r="O86" i="62"/>
  <c r="P86" i="62" s="1"/>
  <c r="BO88" i="62"/>
  <c r="BP88" i="62" s="1"/>
  <c r="BQ88" i="62"/>
  <c r="BR88" i="62" s="1"/>
  <c r="O66" i="62"/>
  <c r="P66" i="62" s="1"/>
  <c r="Q66" i="62"/>
  <c r="R66" i="62" s="1"/>
  <c r="Q65" i="62"/>
  <c r="R65" i="62" s="1"/>
  <c r="O65" i="62"/>
  <c r="P65" i="62" s="1"/>
  <c r="Q68" i="62"/>
  <c r="R68" i="62" s="1"/>
  <c r="O68" i="62"/>
  <c r="P68" i="62" s="1"/>
  <c r="Q73" i="62"/>
  <c r="R73" i="62" s="1"/>
  <c r="O73" i="62"/>
  <c r="P73" i="62" s="1"/>
  <c r="BO92" i="62"/>
  <c r="BP92" i="62" s="1"/>
  <c r="BQ92" i="62"/>
  <c r="BR92" i="62" s="1"/>
  <c r="O95" i="62"/>
  <c r="P95" i="62" s="1"/>
  <c r="Q95" i="62"/>
  <c r="R95" i="62" s="1"/>
  <c r="Q67" i="62"/>
  <c r="R67" i="62" s="1"/>
  <c r="O67" i="62"/>
  <c r="P67" i="62" s="1"/>
  <c r="O70" i="62"/>
  <c r="P70" i="62" s="1"/>
  <c r="Q70" i="62"/>
  <c r="R70" i="62" s="1"/>
  <c r="Q89" i="62"/>
  <c r="R89" i="62" s="1"/>
  <c r="O89" i="62"/>
  <c r="P89" i="62" s="1"/>
  <c r="O93" i="62"/>
  <c r="P93" i="62" s="1"/>
  <c r="Q93" i="62"/>
  <c r="R93" i="62" s="1"/>
  <c r="Q74" i="62"/>
  <c r="R74" i="62" s="1"/>
  <c r="O74" i="62"/>
  <c r="P74" i="62" s="1"/>
  <c r="O87" i="62"/>
  <c r="P87" i="62" s="1"/>
  <c r="Q87" i="62"/>
  <c r="R87" i="62" s="1"/>
  <c r="Q76" i="62"/>
  <c r="R76" i="62" s="1"/>
  <c r="O76" i="62"/>
  <c r="P76" i="62" s="1"/>
  <c r="Q69" i="62"/>
  <c r="R69" i="62" s="1"/>
  <c r="O69" i="62"/>
  <c r="P69" i="62" s="1"/>
  <c r="Q97" i="62"/>
  <c r="R97" i="62" s="1"/>
  <c r="O97" i="62"/>
  <c r="P97" i="62" s="1"/>
  <c r="Q44" i="62"/>
  <c r="R44" i="62" s="1"/>
  <c r="O44" i="62"/>
  <c r="P44" i="62" s="1"/>
  <c r="AO55" i="62"/>
  <c r="AP55" i="62" s="1"/>
  <c r="AR45" i="62"/>
  <c r="AQ52" i="62"/>
  <c r="AR52" i="62" s="1"/>
  <c r="O53" i="62"/>
  <c r="P53" i="62" s="1"/>
  <c r="Q54" i="62"/>
  <c r="R54" i="62" s="1"/>
  <c r="O54" i="62"/>
  <c r="P54" i="62" s="1"/>
  <c r="Q53" i="62"/>
  <c r="R53" i="62" s="1"/>
  <c r="AO50" i="62"/>
  <c r="AP50" i="62" s="1"/>
  <c r="AQ50" i="62"/>
  <c r="AR50" i="62" s="1"/>
  <c r="Q45" i="62"/>
  <c r="R45" i="62" s="1"/>
  <c r="O45" i="62"/>
  <c r="P45" i="62" s="1"/>
  <c r="AO49" i="62"/>
  <c r="AP49" i="62" s="1"/>
  <c r="AQ49" i="62"/>
  <c r="AR49" i="62" s="1"/>
  <c r="AQ51" i="62"/>
  <c r="AR51" i="62" s="1"/>
  <c r="AO51" i="62"/>
  <c r="AP51" i="62" s="1"/>
  <c r="AO46" i="62"/>
  <c r="AP46" i="62" s="1"/>
  <c r="AQ46" i="62"/>
  <c r="AR46" i="62" s="1"/>
  <c r="AO47" i="62"/>
  <c r="AP47" i="62" s="1"/>
  <c r="Q48" i="62"/>
  <c r="R48" i="62" s="1"/>
  <c r="O48" i="62"/>
  <c r="P48" i="62" s="1"/>
  <c r="AO44" i="62"/>
  <c r="AP44" i="62" s="1"/>
  <c r="I55" i="62"/>
  <c r="AI55" i="62" s="1"/>
  <c r="BI55" i="62" s="1"/>
  <c r="CI55" i="62" s="1"/>
  <c r="DI55" i="62" s="1"/>
  <c r="EI55" i="62" s="1"/>
  <c r="FI55" i="62" s="1"/>
  <c r="GI55" i="62" s="1"/>
  <c r="HI55" i="62" s="1"/>
  <c r="II55" i="62" s="1"/>
  <c r="JI55" i="62" s="1"/>
  <c r="KI55" i="62" s="1"/>
  <c r="LI55" i="62" s="1"/>
  <c r="MI55" i="62" s="1"/>
  <c r="NI55" i="62" s="1"/>
  <c r="OI55" i="62" s="1"/>
  <c r="PI55" i="62" s="1"/>
  <c r="QI55" i="62" s="1"/>
  <c r="RI55" i="62" s="1"/>
  <c r="SI55" i="62" s="1"/>
  <c r="TI55" i="62" s="1"/>
  <c r="UI55" i="62" s="1"/>
  <c r="VI55" i="62" s="1"/>
  <c r="WI55" i="62" s="1"/>
  <c r="XI55" i="62" s="1"/>
  <c r="YI55" i="62" s="1"/>
  <c r="ZI55" i="62" s="1"/>
  <c r="AAI55" i="62" s="1"/>
  <c r="ABI55" i="62" s="1"/>
  <c r="ACI55" i="62" s="1"/>
  <c r="ADI55" i="62" s="1"/>
  <c r="M139" i="62"/>
  <c r="Z139" i="62" s="1"/>
  <c r="M154" i="62"/>
  <c r="M214" i="62"/>
  <c r="Z214" i="62" s="1"/>
  <c r="M229" i="62"/>
  <c r="Z229" i="62" s="1"/>
  <c r="M244" i="62"/>
  <c r="Z244" i="62" s="1"/>
  <c r="M169" i="62"/>
  <c r="Z169" i="62" s="1"/>
  <c r="M184" i="62"/>
  <c r="Z184" i="62" s="1"/>
  <c r="M304" i="62"/>
  <c r="Z304" i="62" s="1"/>
  <c r="M424" i="62"/>
  <c r="Z424" i="62" s="1"/>
  <c r="M319" i="62"/>
  <c r="Z319" i="62" s="1"/>
  <c r="M334" i="62"/>
  <c r="Z334" i="62" s="1"/>
  <c r="M349" i="62"/>
  <c r="Z349" i="62" s="1"/>
  <c r="M199" i="62"/>
  <c r="Z199" i="62" s="1"/>
  <c r="M259" i="62"/>
  <c r="Z259" i="62" s="1"/>
  <c r="M364" i="62"/>
  <c r="Z364" i="62" s="1"/>
  <c r="M379" i="62"/>
  <c r="Z379" i="62" s="1"/>
  <c r="M274" i="62"/>
  <c r="Z274" i="62" s="1"/>
  <c r="M394" i="62"/>
  <c r="M289" i="62"/>
  <c r="Z289" i="62" s="1"/>
  <c r="M529" i="62"/>
  <c r="Z529" i="62" s="1"/>
  <c r="M544" i="62"/>
  <c r="Z544" i="62" s="1"/>
  <c r="M409" i="62"/>
  <c r="Z409" i="62" s="1"/>
  <c r="M439" i="62"/>
  <c r="Z439" i="62" s="1"/>
  <c r="M559" i="62"/>
  <c r="Z559" i="62" s="1"/>
  <c r="M454" i="62"/>
  <c r="Z454" i="62" s="1"/>
  <c r="M574" i="62"/>
  <c r="Z574" i="62" s="1"/>
  <c r="M469" i="62"/>
  <c r="Z469" i="62" s="1"/>
  <c r="M589" i="62"/>
  <c r="Z589" i="62" s="1"/>
  <c r="M484" i="62"/>
  <c r="Z484" i="62" s="1"/>
  <c r="M499" i="62"/>
  <c r="Z499" i="62" s="1"/>
  <c r="M514" i="62"/>
  <c r="Z514" i="62" s="1"/>
  <c r="M649" i="62"/>
  <c r="Z649" i="62" s="1"/>
  <c r="M664" i="62"/>
  <c r="Z664" i="62" s="1"/>
  <c r="I97" i="62"/>
  <c r="O30" i="62"/>
  <c r="P30" i="62" s="1"/>
  <c r="I76" i="62"/>
  <c r="M604" i="62"/>
  <c r="Z604" i="62" s="1"/>
  <c r="M619" i="62"/>
  <c r="Z619" i="62" s="1"/>
  <c r="M634" i="62"/>
  <c r="I46" i="62"/>
  <c r="AI46" i="62" s="1"/>
  <c r="BI46" i="62" s="1"/>
  <c r="CI46" i="62" s="1"/>
  <c r="DI46" i="62" s="1"/>
  <c r="EI46" i="62" s="1"/>
  <c r="FI46" i="62" s="1"/>
  <c r="GI46" i="62" s="1"/>
  <c r="HI46" i="62" s="1"/>
  <c r="II46" i="62" s="1"/>
  <c r="JI46" i="62" s="1"/>
  <c r="KI46" i="62" s="1"/>
  <c r="LI46" i="62" s="1"/>
  <c r="MI46" i="62" s="1"/>
  <c r="NI46" i="62" s="1"/>
  <c r="OI46" i="62" s="1"/>
  <c r="PI46" i="62" s="1"/>
  <c r="QI46" i="62" s="1"/>
  <c r="RI46" i="62" s="1"/>
  <c r="SI46" i="62" s="1"/>
  <c r="TI46" i="62" s="1"/>
  <c r="UI46" i="62" s="1"/>
  <c r="VI46" i="62" s="1"/>
  <c r="WI46" i="62" s="1"/>
  <c r="XI46" i="62" s="1"/>
  <c r="YI46" i="62" s="1"/>
  <c r="ZI46" i="62" s="1"/>
  <c r="AAI46" i="62" s="1"/>
  <c r="ABI46" i="62" s="1"/>
  <c r="ACI46" i="62" s="1"/>
  <c r="ADI46" i="62" s="1"/>
  <c r="M160" i="62"/>
  <c r="Z160" i="62" s="1"/>
  <c r="M130" i="62"/>
  <c r="Z130" i="62" s="1"/>
  <c r="M145" i="62"/>
  <c r="Z145" i="62" s="1"/>
  <c r="M175" i="62"/>
  <c r="Z175" i="62" s="1"/>
  <c r="M235" i="62"/>
  <c r="Z235" i="62" s="1"/>
  <c r="M250" i="62"/>
  <c r="Z250" i="62" s="1"/>
  <c r="M265" i="62"/>
  <c r="Z265" i="62" s="1"/>
  <c r="M190" i="62"/>
  <c r="Z190" i="62" s="1"/>
  <c r="M205" i="62"/>
  <c r="Z205" i="62" s="1"/>
  <c r="M220" i="62"/>
  <c r="Z220" i="62" s="1"/>
  <c r="M325" i="62"/>
  <c r="Z325" i="62" s="1"/>
  <c r="M340" i="62"/>
  <c r="Z340" i="62" s="1"/>
  <c r="M355" i="62"/>
  <c r="Z355" i="62" s="1"/>
  <c r="M370" i="62"/>
  <c r="Z370" i="62" s="1"/>
  <c r="M385" i="62"/>
  <c r="Z385" i="62" s="1"/>
  <c r="M280" i="62"/>
  <c r="Z280" i="62" s="1"/>
  <c r="M400" i="62"/>
  <c r="Z400" i="62" s="1"/>
  <c r="M295" i="62"/>
  <c r="Z295" i="62" s="1"/>
  <c r="M415" i="62"/>
  <c r="Z415" i="62" s="1"/>
  <c r="M310" i="62"/>
  <c r="Z310" i="62" s="1"/>
  <c r="M550" i="62"/>
  <c r="Z550" i="62" s="1"/>
  <c r="M445" i="62"/>
  <c r="Z445" i="62" s="1"/>
  <c r="M565" i="62"/>
  <c r="Z565" i="62" s="1"/>
  <c r="M460" i="62"/>
  <c r="M580" i="62"/>
  <c r="Z580" i="62" s="1"/>
  <c r="M475" i="62"/>
  <c r="Z475" i="62" s="1"/>
  <c r="M595" i="62"/>
  <c r="M490" i="62"/>
  <c r="Z490" i="62" s="1"/>
  <c r="M430" i="62"/>
  <c r="Z430" i="62" s="1"/>
  <c r="M505" i="62"/>
  <c r="Z505" i="62" s="1"/>
  <c r="M520" i="62"/>
  <c r="Z520" i="62" s="1"/>
  <c r="M535" i="62"/>
  <c r="Z535" i="62" s="1"/>
  <c r="I67" i="62"/>
  <c r="O21" i="62"/>
  <c r="P21" i="62" s="1"/>
  <c r="M610" i="62"/>
  <c r="Z610" i="62" s="1"/>
  <c r="M625" i="62"/>
  <c r="Z625" i="62" s="1"/>
  <c r="M640" i="62"/>
  <c r="Z640" i="62" s="1"/>
  <c r="M655" i="62"/>
  <c r="Z655" i="62" s="1"/>
  <c r="I88" i="62"/>
  <c r="O46" i="62"/>
  <c r="P46" i="62" s="1"/>
  <c r="I49" i="62"/>
  <c r="AI49" i="62" s="1"/>
  <c r="BI49" i="62" s="1"/>
  <c r="CI49" i="62" s="1"/>
  <c r="DI49" i="62" s="1"/>
  <c r="EI49" i="62" s="1"/>
  <c r="FI49" i="62" s="1"/>
  <c r="GI49" i="62" s="1"/>
  <c r="HI49" i="62" s="1"/>
  <c r="M133" i="62"/>
  <c r="Z133" i="62" s="1"/>
  <c r="M163" i="62"/>
  <c r="Z163" i="62" s="1"/>
  <c r="M148" i="62"/>
  <c r="Z148" i="62" s="1"/>
  <c r="M178" i="62"/>
  <c r="Z178" i="62" s="1"/>
  <c r="M208" i="62"/>
  <c r="Z208" i="62" s="1"/>
  <c r="M223" i="62"/>
  <c r="Z223" i="62" s="1"/>
  <c r="M238" i="62"/>
  <c r="Z238" i="62" s="1"/>
  <c r="M358" i="62"/>
  <c r="Z358" i="62" s="1"/>
  <c r="M193" i="62"/>
  <c r="Z193" i="62" s="1"/>
  <c r="M373" i="62"/>
  <c r="M268" i="62"/>
  <c r="Z268" i="62" s="1"/>
  <c r="M388" i="62"/>
  <c r="Z388" i="62" s="1"/>
  <c r="M283" i="62"/>
  <c r="Z283" i="62" s="1"/>
  <c r="M403" i="62"/>
  <c r="Z403" i="62" s="1"/>
  <c r="M253" i="62"/>
  <c r="Z253" i="62" s="1"/>
  <c r="M298" i="62"/>
  <c r="Z298" i="62" s="1"/>
  <c r="M418" i="62"/>
  <c r="Z418" i="62" s="1"/>
  <c r="M313" i="62"/>
  <c r="Z313" i="62" s="1"/>
  <c r="M328" i="62"/>
  <c r="Z328" i="62" s="1"/>
  <c r="M343" i="62"/>
  <c r="Z343" i="62" s="1"/>
  <c r="M463" i="62"/>
  <c r="Z463" i="62" s="1"/>
  <c r="M583" i="62"/>
  <c r="M478" i="62"/>
  <c r="Z478" i="62" s="1"/>
  <c r="M598" i="62"/>
  <c r="M493" i="62"/>
  <c r="Z493" i="62" s="1"/>
  <c r="M508" i="62"/>
  <c r="Z508" i="62" s="1"/>
  <c r="M523" i="62"/>
  <c r="Z523" i="62" s="1"/>
  <c r="M538" i="62"/>
  <c r="Z538" i="62" s="1"/>
  <c r="M433" i="62"/>
  <c r="Z433" i="62" s="1"/>
  <c r="M553" i="62"/>
  <c r="Z553" i="62" s="1"/>
  <c r="M448" i="62"/>
  <c r="Z448" i="62" s="1"/>
  <c r="M568" i="62"/>
  <c r="Z568" i="62" s="1"/>
  <c r="I70" i="62"/>
  <c r="M613" i="62"/>
  <c r="Z613" i="62" s="1"/>
  <c r="M628" i="62"/>
  <c r="Z628" i="62" s="1"/>
  <c r="M643" i="62"/>
  <c r="Z643" i="62" s="1"/>
  <c r="M658" i="62"/>
  <c r="Z658" i="62" s="1"/>
  <c r="I91" i="62"/>
  <c r="O24" i="62"/>
  <c r="P24" i="62" s="1"/>
  <c r="AO52" i="62"/>
  <c r="AP52" i="62" s="1"/>
  <c r="I52" i="62"/>
  <c r="AI52" i="62" s="1"/>
  <c r="BI52" i="62" s="1"/>
  <c r="M151" i="62"/>
  <c r="Z151" i="62" s="1"/>
  <c r="M166" i="62"/>
  <c r="Z166" i="62" s="1"/>
  <c r="M181" i="62"/>
  <c r="Z181" i="62" s="1"/>
  <c r="M136" i="62"/>
  <c r="Z136" i="62" s="1"/>
  <c r="M196" i="62"/>
  <c r="Z196" i="62" s="1"/>
  <c r="M211" i="62"/>
  <c r="Z211" i="62" s="1"/>
  <c r="M241" i="62"/>
  <c r="Z241" i="62" s="1"/>
  <c r="M256" i="62"/>
  <c r="Z256" i="62" s="1"/>
  <c r="M271" i="62"/>
  <c r="Z271" i="62" s="1"/>
  <c r="M391" i="62"/>
  <c r="Z391" i="62" s="1"/>
  <c r="M286" i="62"/>
  <c r="Z286" i="62" s="1"/>
  <c r="M406" i="62"/>
  <c r="Z406" i="62" s="1"/>
  <c r="M301" i="62"/>
  <c r="Z301" i="62" s="1"/>
  <c r="M226" i="62"/>
  <c r="Z226" i="62" s="1"/>
  <c r="M316" i="62"/>
  <c r="Z316" i="62" s="1"/>
  <c r="M331" i="62"/>
  <c r="Z331" i="62" s="1"/>
  <c r="M346" i="62"/>
  <c r="Z346" i="62" s="1"/>
  <c r="M361" i="62"/>
  <c r="Z361" i="62" s="1"/>
  <c r="M496" i="62"/>
  <c r="Z496" i="62" s="1"/>
  <c r="M511" i="62"/>
  <c r="Z511" i="62" s="1"/>
  <c r="M526" i="62"/>
  <c r="Z526" i="62" s="1"/>
  <c r="M541" i="62"/>
  <c r="Z541" i="62" s="1"/>
  <c r="M436" i="62"/>
  <c r="M556" i="62"/>
  <c r="Z556" i="62" s="1"/>
  <c r="M376" i="62"/>
  <c r="Z376" i="62" s="1"/>
  <c r="M421" i="62"/>
  <c r="Z421" i="62" s="1"/>
  <c r="M451" i="62"/>
  <c r="Z451" i="62" s="1"/>
  <c r="M571" i="62"/>
  <c r="Z571" i="62" s="1"/>
  <c r="M466" i="62"/>
  <c r="Z466" i="62" s="1"/>
  <c r="M586" i="62"/>
  <c r="Z586" i="62" s="1"/>
  <c r="M481" i="62"/>
  <c r="Z481" i="62" s="1"/>
  <c r="M601" i="62"/>
  <c r="Z601" i="62" s="1"/>
  <c r="M616" i="62"/>
  <c r="Z616" i="62" s="1"/>
  <c r="O27" i="62"/>
  <c r="P27" i="62" s="1"/>
  <c r="M631" i="62"/>
  <c r="Z631" i="62" s="1"/>
  <c r="M646" i="62"/>
  <c r="Z646" i="62" s="1"/>
  <c r="I94" i="62"/>
  <c r="M661" i="62"/>
  <c r="Z661" i="62" s="1"/>
  <c r="I73" i="62"/>
  <c r="R46" i="62"/>
  <c r="I51" i="62"/>
  <c r="AI51" i="62" s="1"/>
  <c r="BI51" i="62" s="1"/>
  <c r="CI51" i="62" s="1"/>
  <c r="DI51" i="62" s="1"/>
  <c r="EI51" i="62" s="1"/>
  <c r="FI51" i="62" s="1"/>
  <c r="GI51" i="62" s="1"/>
  <c r="HI51" i="62" s="1"/>
  <c r="II51" i="62" s="1"/>
  <c r="JI51" i="62" s="1"/>
  <c r="KI51" i="62" s="1"/>
  <c r="LI51" i="62" s="1"/>
  <c r="MI51" i="62" s="1"/>
  <c r="NI51" i="62" s="1"/>
  <c r="OI51" i="62" s="1"/>
  <c r="PI51" i="62" s="1"/>
  <c r="QI51" i="62" s="1"/>
  <c r="RI51" i="62" s="1"/>
  <c r="M135" i="62"/>
  <c r="Z135" i="62" s="1"/>
  <c r="M150" i="62"/>
  <c r="Z150" i="62" s="1"/>
  <c r="M210" i="62"/>
  <c r="M165" i="62"/>
  <c r="Z165" i="62" s="1"/>
  <c r="M225" i="62"/>
  <c r="Z225" i="62" s="1"/>
  <c r="M240" i="62"/>
  <c r="Z240" i="62" s="1"/>
  <c r="M180" i="62"/>
  <c r="M300" i="62"/>
  <c r="Z300" i="62" s="1"/>
  <c r="M420" i="62"/>
  <c r="Z420" i="62" s="1"/>
  <c r="M255" i="62"/>
  <c r="Z255" i="62" s="1"/>
  <c r="M315" i="62"/>
  <c r="Z315" i="62" s="1"/>
  <c r="M195" i="62"/>
  <c r="Z195" i="62" s="1"/>
  <c r="M330" i="62"/>
  <c r="Z330" i="62" s="1"/>
  <c r="M345" i="62"/>
  <c r="Z345" i="62" s="1"/>
  <c r="M360" i="62"/>
  <c r="Z360" i="62" s="1"/>
  <c r="M375" i="62"/>
  <c r="Z375" i="62" s="1"/>
  <c r="M270" i="62"/>
  <c r="M390" i="62"/>
  <c r="Z390" i="62" s="1"/>
  <c r="M285" i="62"/>
  <c r="Z285" i="62" s="1"/>
  <c r="M525" i="62"/>
  <c r="Z525" i="62" s="1"/>
  <c r="M405" i="62"/>
  <c r="Z405" i="62" s="1"/>
  <c r="M540" i="62"/>
  <c r="Z540" i="62" s="1"/>
  <c r="M435" i="62"/>
  <c r="Z435" i="62" s="1"/>
  <c r="M555" i="62"/>
  <c r="Z555" i="62" s="1"/>
  <c r="M450" i="62"/>
  <c r="Z450" i="62" s="1"/>
  <c r="M570" i="62"/>
  <c r="Z570" i="62" s="1"/>
  <c r="M465" i="62"/>
  <c r="Z465" i="62" s="1"/>
  <c r="M585" i="62"/>
  <c r="Z585" i="62" s="1"/>
  <c r="M480" i="62"/>
  <c r="Z480" i="62" s="1"/>
  <c r="M495" i="62"/>
  <c r="M510" i="62"/>
  <c r="Z510" i="62" s="1"/>
  <c r="M645" i="62"/>
  <c r="I72" i="62"/>
  <c r="M600" i="62"/>
  <c r="M660" i="62"/>
  <c r="Z660" i="62" s="1"/>
  <c r="I93" i="62"/>
  <c r="M615" i="62"/>
  <c r="Z615" i="62" s="1"/>
  <c r="O26" i="62"/>
  <c r="P26" i="62" s="1"/>
  <c r="M630" i="62"/>
  <c r="Z630" i="62" s="1"/>
  <c r="Q47" i="62"/>
  <c r="R47" i="62" s="1"/>
  <c r="I54" i="62"/>
  <c r="AI54" i="62" s="1"/>
  <c r="BI54" i="62" s="1"/>
  <c r="CI54" i="62" s="1"/>
  <c r="DI54" i="62" s="1"/>
  <c r="EI54" i="62" s="1"/>
  <c r="FI54" i="62" s="1"/>
  <c r="GI54" i="62" s="1"/>
  <c r="HI54" i="62" s="1"/>
  <c r="II54" i="62" s="1"/>
  <c r="JI54" i="62" s="1"/>
  <c r="KI54" i="62" s="1"/>
  <c r="LI54" i="62" s="1"/>
  <c r="MI54" i="62" s="1"/>
  <c r="NI54" i="62" s="1"/>
  <c r="OI54" i="62" s="1"/>
  <c r="PI54" i="62" s="1"/>
  <c r="QI54" i="62" s="1"/>
  <c r="RI54" i="62" s="1"/>
  <c r="SI54" i="62" s="1"/>
  <c r="TI54" i="62" s="1"/>
  <c r="UI54" i="62" s="1"/>
  <c r="VI54" i="62" s="1"/>
  <c r="WI54" i="62" s="1"/>
  <c r="XI54" i="62" s="1"/>
  <c r="YI54" i="62" s="1"/>
  <c r="ZI54" i="62" s="1"/>
  <c r="AAI54" i="62" s="1"/>
  <c r="ABI54" i="62" s="1"/>
  <c r="ACI54" i="62" s="1"/>
  <c r="ADI54" i="62" s="1"/>
  <c r="M168" i="62"/>
  <c r="Z168" i="62" s="1"/>
  <c r="M138" i="62"/>
  <c r="Z138" i="62" s="1"/>
  <c r="M153" i="62"/>
  <c r="Z153" i="62" s="1"/>
  <c r="M243" i="62"/>
  <c r="Z243" i="62" s="1"/>
  <c r="M258" i="62"/>
  <c r="Z258" i="62" s="1"/>
  <c r="M183" i="62"/>
  <c r="Z183" i="62" s="1"/>
  <c r="M198" i="62"/>
  <c r="Z198" i="62" s="1"/>
  <c r="M213" i="62"/>
  <c r="Z213" i="62" s="1"/>
  <c r="M333" i="62"/>
  <c r="M348" i="62"/>
  <c r="M363" i="62"/>
  <c r="Z363" i="62" s="1"/>
  <c r="M378" i="62"/>
  <c r="Z378" i="62" s="1"/>
  <c r="M228" i="62"/>
  <c r="Z228" i="62" s="1"/>
  <c r="M273" i="62"/>
  <c r="Z273" i="62" s="1"/>
  <c r="M393" i="62"/>
  <c r="Z393" i="62" s="1"/>
  <c r="M288" i="62"/>
  <c r="Z288" i="62" s="1"/>
  <c r="M408" i="62"/>
  <c r="Z408" i="62" s="1"/>
  <c r="M303" i="62"/>
  <c r="Z303" i="62" s="1"/>
  <c r="M423" i="62"/>
  <c r="Z423" i="62" s="1"/>
  <c r="M318" i="62"/>
  <c r="M438" i="62"/>
  <c r="Z438" i="62" s="1"/>
  <c r="M558" i="62"/>
  <c r="M453" i="62"/>
  <c r="Z453" i="62" s="1"/>
  <c r="M573" i="62"/>
  <c r="M468" i="62"/>
  <c r="Z468" i="62" s="1"/>
  <c r="M588" i="62"/>
  <c r="Z588" i="62" s="1"/>
  <c r="M483" i="62"/>
  <c r="Z483" i="62" s="1"/>
  <c r="M603" i="62"/>
  <c r="Z603" i="62" s="1"/>
  <c r="M498" i="62"/>
  <c r="Z498" i="62" s="1"/>
  <c r="M513" i="62"/>
  <c r="Z513" i="62" s="1"/>
  <c r="M528" i="62"/>
  <c r="Z528" i="62" s="1"/>
  <c r="M543" i="62"/>
  <c r="Z543" i="62" s="1"/>
  <c r="I96" i="62"/>
  <c r="M618" i="62"/>
  <c r="Z618" i="62" s="1"/>
  <c r="O29" i="62"/>
  <c r="P29" i="62" s="1"/>
  <c r="M633" i="62"/>
  <c r="Z633" i="62" s="1"/>
  <c r="M648" i="62"/>
  <c r="M663" i="62"/>
  <c r="Z663" i="62" s="1"/>
  <c r="I75" i="62"/>
  <c r="I44" i="62"/>
  <c r="M143" i="62"/>
  <c r="Z143" i="62" s="1"/>
  <c r="M158" i="62"/>
  <c r="Z158" i="62" s="1"/>
  <c r="M173" i="62"/>
  <c r="Z173" i="62" s="1"/>
  <c r="M188" i="62"/>
  <c r="Z188" i="62" s="1"/>
  <c r="M203" i="62"/>
  <c r="Z203" i="62" s="1"/>
  <c r="M233" i="62"/>
  <c r="Z233" i="62" s="1"/>
  <c r="M128" i="62"/>
  <c r="Z128" i="62" s="1"/>
  <c r="M248" i="62"/>
  <c r="Z248" i="62" s="1"/>
  <c r="M263" i="62"/>
  <c r="Z263" i="62" s="1"/>
  <c r="M383" i="62"/>
  <c r="M278" i="62"/>
  <c r="Z278" i="62" s="1"/>
  <c r="M398" i="62"/>
  <c r="Z398" i="62" s="1"/>
  <c r="M293" i="62"/>
  <c r="Z293" i="62" s="1"/>
  <c r="M413" i="62"/>
  <c r="Z413" i="62" s="1"/>
  <c r="M308" i="62"/>
  <c r="Z308" i="62" s="1"/>
  <c r="M428" i="62"/>
  <c r="M323" i="62"/>
  <c r="Z323" i="62" s="1"/>
  <c r="M338" i="62"/>
  <c r="Z338" i="62" s="1"/>
  <c r="M353" i="62"/>
  <c r="Z353" i="62" s="1"/>
  <c r="M218" i="62"/>
  <c r="Z218" i="62" s="1"/>
  <c r="M368" i="62"/>
  <c r="Z368" i="62" s="1"/>
  <c r="M488" i="62"/>
  <c r="Z488" i="62" s="1"/>
  <c r="M608" i="62"/>
  <c r="Z608" i="62" s="1"/>
  <c r="M503" i="62"/>
  <c r="Z503" i="62" s="1"/>
  <c r="M518" i="62"/>
  <c r="Z518" i="62" s="1"/>
  <c r="M533" i="62"/>
  <c r="Z533" i="62" s="1"/>
  <c r="M548" i="62"/>
  <c r="Z548" i="62" s="1"/>
  <c r="M443" i="62"/>
  <c r="Z443" i="62" s="1"/>
  <c r="M563" i="62"/>
  <c r="Z563" i="62" s="1"/>
  <c r="M458" i="62"/>
  <c r="Z458" i="62" s="1"/>
  <c r="M578" i="62"/>
  <c r="Z578" i="62" s="1"/>
  <c r="M473" i="62"/>
  <c r="Z473" i="62" s="1"/>
  <c r="M593" i="62"/>
  <c r="Z593" i="62" s="1"/>
  <c r="I86" i="62"/>
  <c r="M623" i="62"/>
  <c r="Z623" i="62" s="1"/>
  <c r="M638" i="62"/>
  <c r="Z638" i="62" s="1"/>
  <c r="M653" i="62"/>
  <c r="Z653" i="62" s="1"/>
  <c r="I65" i="62"/>
  <c r="O19" i="62"/>
  <c r="P19" i="62" s="1"/>
  <c r="R49" i="62"/>
  <c r="Q52" i="62"/>
  <c r="R52" i="62" s="1"/>
  <c r="P47" i="62"/>
  <c r="I53" i="62"/>
  <c r="M137" i="62"/>
  <c r="Z137" i="62" s="1"/>
  <c r="M167" i="62"/>
  <c r="Z167" i="62" s="1"/>
  <c r="M182" i="62"/>
  <c r="Z182" i="62" s="1"/>
  <c r="M152" i="62"/>
  <c r="Z152" i="62" s="1"/>
  <c r="M212" i="62"/>
  <c r="Z212" i="62" s="1"/>
  <c r="M227" i="62"/>
  <c r="Z227" i="62" s="1"/>
  <c r="M242" i="62"/>
  <c r="Z242" i="62" s="1"/>
  <c r="M362" i="62"/>
  <c r="Z362" i="62" s="1"/>
  <c r="M377" i="62"/>
  <c r="M272" i="62"/>
  <c r="Z272" i="62" s="1"/>
  <c r="M392" i="62"/>
  <c r="M197" i="62"/>
  <c r="Z197" i="62" s="1"/>
  <c r="M287" i="62"/>
  <c r="Z287" i="62" s="1"/>
  <c r="M407" i="62"/>
  <c r="Z407" i="62" s="1"/>
  <c r="M302" i="62"/>
  <c r="Z302" i="62" s="1"/>
  <c r="M317" i="62"/>
  <c r="Z317" i="62" s="1"/>
  <c r="M332" i="62"/>
  <c r="Z332" i="62" s="1"/>
  <c r="M257" i="62"/>
  <c r="Z257" i="62" s="1"/>
  <c r="M347" i="62"/>
  <c r="Z347" i="62" s="1"/>
  <c r="M467" i="62"/>
  <c r="Z467" i="62" s="1"/>
  <c r="M587" i="62"/>
  <c r="M482" i="62"/>
  <c r="Z482" i="62" s="1"/>
  <c r="M602" i="62"/>
  <c r="Z602" i="62" s="1"/>
  <c r="M497" i="62"/>
  <c r="Z497" i="62" s="1"/>
  <c r="M512" i="62"/>
  <c r="Z512" i="62" s="1"/>
  <c r="M527" i="62"/>
  <c r="Z527" i="62" s="1"/>
  <c r="M542" i="62"/>
  <c r="Z542" i="62" s="1"/>
  <c r="M422" i="62"/>
  <c r="Z422" i="62" s="1"/>
  <c r="M437" i="62"/>
  <c r="M557" i="62"/>
  <c r="Z557" i="62" s="1"/>
  <c r="M452" i="62"/>
  <c r="Z452" i="62" s="1"/>
  <c r="M572" i="62"/>
  <c r="Z572" i="62" s="1"/>
  <c r="I95" i="62"/>
  <c r="O28" i="62"/>
  <c r="P28" i="62" s="1"/>
  <c r="M617" i="62"/>
  <c r="Z617" i="62" s="1"/>
  <c r="M632" i="62"/>
  <c r="Z632" i="62" s="1"/>
  <c r="M647" i="62"/>
  <c r="Z647" i="62" s="1"/>
  <c r="M662" i="62"/>
  <c r="Z662" i="62" s="1"/>
  <c r="I74" i="62"/>
  <c r="AQ44" i="62"/>
  <c r="AR44" i="62" s="1"/>
  <c r="O49" i="62"/>
  <c r="P49" i="62" s="1"/>
  <c r="I47" i="62"/>
  <c r="M131" i="62"/>
  <c r="Z131" i="62" s="1"/>
  <c r="M146" i="62"/>
  <c r="Z146" i="62" s="1"/>
  <c r="M161" i="62"/>
  <c r="M206" i="62"/>
  <c r="Z206" i="62" s="1"/>
  <c r="M221" i="62"/>
  <c r="Z221" i="62" s="1"/>
  <c r="M236" i="62"/>
  <c r="Z236" i="62" s="1"/>
  <c r="M176" i="62"/>
  <c r="Z176" i="62" s="1"/>
  <c r="M191" i="62"/>
  <c r="Z191" i="62" s="1"/>
  <c r="M296" i="62"/>
  <c r="Z296" i="62" s="1"/>
  <c r="M416" i="62"/>
  <c r="Z416" i="62" s="1"/>
  <c r="M251" i="62"/>
  <c r="Z251" i="62" s="1"/>
  <c r="M311" i="62"/>
  <c r="Z311" i="62" s="1"/>
  <c r="M326" i="62"/>
  <c r="Z326" i="62" s="1"/>
  <c r="M266" i="62"/>
  <c r="M341" i="62"/>
  <c r="Z341" i="62" s="1"/>
  <c r="M356" i="62"/>
  <c r="Z356" i="62" s="1"/>
  <c r="M371" i="62"/>
  <c r="Z371" i="62" s="1"/>
  <c r="M386" i="62"/>
  <c r="Z386" i="62" s="1"/>
  <c r="M281" i="62"/>
  <c r="Z281" i="62" s="1"/>
  <c r="M401" i="62"/>
  <c r="Z401" i="62" s="1"/>
  <c r="M521" i="62"/>
  <c r="Z521" i="62" s="1"/>
  <c r="M536" i="62"/>
  <c r="Z536" i="62" s="1"/>
  <c r="M431" i="62"/>
  <c r="M551" i="62"/>
  <c r="Z551" i="62" s="1"/>
  <c r="M446" i="62"/>
  <c r="Z446" i="62" s="1"/>
  <c r="M566" i="62"/>
  <c r="Z566" i="62" s="1"/>
  <c r="M461" i="62"/>
  <c r="Z461" i="62" s="1"/>
  <c r="M581" i="62"/>
  <c r="M476" i="62"/>
  <c r="Z476" i="62" s="1"/>
  <c r="M491" i="62"/>
  <c r="Z491" i="62" s="1"/>
  <c r="M506" i="62"/>
  <c r="Z506" i="62" s="1"/>
  <c r="M641" i="62"/>
  <c r="Z641" i="62" s="1"/>
  <c r="M656" i="62"/>
  <c r="Z656" i="62" s="1"/>
  <c r="I89" i="62"/>
  <c r="O22" i="62"/>
  <c r="P22" i="62" s="1"/>
  <c r="I68" i="62"/>
  <c r="M596" i="62"/>
  <c r="M611" i="62"/>
  <c r="Z611" i="62" s="1"/>
  <c r="M626" i="62"/>
  <c r="Z626" i="62" s="1"/>
  <c r="P52" i="62"/>
  <c r="I48" i="62"/>
  <c r="M147" i="62"/>
  <c r="M162" i="62"/>
  <c r="Z162" i="62" s="1"/>
  <c r="M132" i="62"/>
  <c r="Z132" i="62" s="1"/>
  <c r="M192" i="62"/>
  <c r="Z192" i="62" s="1"/>
  <c r="M207" i="62"/>
  <c r="Z207" i="62" s="1"/>
  <c r="M177" i="62"/>
  <c r="Z177" i="62" s="1"/>
  <c r="M237" i="62"/>
  <c r="Z237" i="62" s="1"/>
  <c r="M252" i="62"/>
  <c r="Z252" i="62" s="1"/>
  <c r="M267" i="62"/>
  <c r="Z267" i="62" s="1"/>
  <c r="M387" i="62"/>
  <c r="M222" i="62"/>
  <c r="Z222" i="62" s="1"/>
  <c r="M282" i="62"/>
  <c r="Z282" i="62" s="1"/>
  <c r="M402" i="62"/>
  <c r="Z402" i="62" s="1"/>
  <c r="M297" i="62"/>
  <c r="Z297" i="62" s="1"/>
  <c r="M417" i="62"/>
  <c r="Z417" i="62" s="1"/>
  <c r="M312" i="62"/>
  <c r="Z312" i="62" s="1"/>
  <c r="M327" i="62"/>
  <c r="M342" i="62"/>
  <c r="Z342" i="62" s="1"/>
  <c r="M357" i="62"/>
  <c r="Z357" i="62" s="1"/>
  <c r="M372" i="62"/>
  <c r="M492" i="62"/>
  <c r="Z492" i="62" s="1"/>
  <c r="M507" i="62"/>
  <c r="Z507" i="62" s="1"/>
  <c r="M522" i="62"/>
  <c r="Z522" i="62" s="1"/>
  <c r="M537" i="62"/>
  <c r="Z537" i="62" s="1"/>
  <c r="M432" i="62"/>
  <c r="Z432" i="62" s="1"/>
  <c r="M552" i="62"/>
  <c r="M447" i="62"/>
  <c r="Z447" i="62" s="1"/>
  <c r="M567" i="62"/>
  <c r="M462" i="62"/>
  <c r="M582" i="62"/>
  <c r="M477" i="62"/>
  <c r="Z477" i="62" s="1"/>
  <c r="M597" i="62"/>
  <c r="M612" i="62"/>
  <c r="Z612" i="62" s="1"/>
  <c r="M627" i="62"/>
  <c r="Z627" i="62" s="1"/>
  <c r="I90" i="62"/>
  <c r="M642" i="62"/>
  <c r="Z642" i="62" s="1"/>
  <c r="I69" i="62"/>
  <c r="M657" i="62"/>
  <c r="Z657" i="62" s="1"/>
  <c r="O23" i="62"/>
  <c r="P23" i="62" s="1"/>
  <c r="I50" i="62"/>
  <c r="AI50" i="62" s="1"/>
  <c r="M164" i="62"/>
  <c r="Z164" i="62" s="1"/>
  <c r="M134" i="62"/>
  <c r="M149" i="62"/>
  <c r="Z149" i="62" s="1"/>
  <c r="M239" i="62"/>
  <c r="Z239" i="62" s="1"/>
  <c r="M254" i="62"/>
  <c r="Z254" i="62" s="1"/>
  <c r="M179" i="62"/>
  <c r="Z179" i="62" s="1"/>
  <c r="M194" i="62"/>
  <c r="M209" i="62"/>
  <c r="M329" i="62"/>
  <c r="Z329" i="62" s="1"/>
  <c r="M344" i="62"/>
  <c r="Z344" i="62" s="1"/>
  <c r="M224" i="62"/>
  <c r="Z224" i="62" s="1"/>
  <c r="M359" i="62"/>
  <c r="Z359" i="62" s="1"/>
  <c r="M374" i="62"/>
  <c r="M269" i="62"/>
  <c r="M389" i="62"/>
  <c r="Z389" i="62" s="1"/>
  <c r="M284" i="62"/>
  <c r="Z284" i="62" s="1"/>
  <c r="M404" i="62"/>
  <c r="Z404" i="62" s="1"/>
  <c r="M299" i="62"/>
  <c r="M419" i="62"/>
  <c r="M314" i="62"/>
  <c r="Z314" i="62" s="1"/>
  <c r="M434" i="62"/>
  <c r="Z434" i="62" s="1"/>
  <c r="M554" i="62"/>
  <c r="Z554" i="62" s="1"/>
  <c r="M449" i="62"/>
  <c r="Z449" i="62" s="1"/>
  <c r="M569" i="62"/>
  <c r="Z569" i="62" s="1"/>
  <c r="M464" i="62"/>
  <c r="Z464" i="62" s="1"/>
  <c r="M584" i="62"/>
  <c r="Z584" i="62" s="1"/>
  <c r="M479" i="62"/>
  <c r="M599" i="62"/>
  <c r="M494" i="62"/>
  <c r="Z494" i="62" s="1"/>
  <c r="M509" i="62"/>
  <c r="M524" i="62"/>
  <c r="Z524" i="62" s="1"/>
  <c r="M539" i="62"/>
  <c r="Z539" i="62" s="1"/>
  <c r="I92" i="62"/>
  <c r="O25" i="62"/>
  <c r="P25" i="62" s="1"/>
  <c r="M614" i="62"/>
  <c r="Z614" i="62" s="1"/>
  <c r="M629" i="62"/>
  <c r="Z629" i="62" s="1"/>
  <c r="M644" i="62"/>
  <c r="Z644" i="62" s="1"/>
  <c r="I71" i="62"/>
  <c r="M659" i="62"/>
  <c r="Z659" i="62" s="1"/>
  <c r="I45" i="62"/>
  <c r="M129" i="62"/>
  <c r="Z129" i="62" s="1"/>
  <c r="M159" i="62"/>
  <c r="Z159" i="62" s="1"/>
  <c r="M144" i="62"/>
  <c r="Z144" i="62" s="1"/>
  <c r="M264" i="62"/>
  <c r="Z264" i="62" s="1"/>
  <c r="M204" i="62"/>
  <c r="Z204" i="62" s="1"/>
  <c r="M219" i="62"/>
  <c r="M174" i="62"/>
  <c r="Z174" i="62" s="1"/>
  <c r="M234" i="62"/>
  <c r="Z234" i="62" s="1"/>
  <c r="M249" i="62"/>
  <c r="M354" i="62"/>
  <c r="Z354" i="62" s="1"/>
  <c r="M369" i="62"/>
  <c r="M384" i="62"/>
  <c r="Z384" i="62" s="1"/>
  <c r="M279" i="62"/>
  <c r="Z279" i="62" s="1"/>
  <c r="M399" i="62"/>
  <c r="Z399" i="62" s="1"/>
  <c r="M294" i="62"/>
  <c r="Z294" i="62" s="1"/>
  <c r="M414" i="62"/>
  <c r="Z414" i="62" s="1"/>
  <c r="M309" i="62"/>
  <c r="Z309" i="62" s="1"/>
  <c r="M324" i="62"/>
  <c r="Z324" i="62" s="1"/>
  <c r="M189" i="62"/>
  <c r="Z189" i="62" s="1"/>
  <c r="M339" i="62"/>
  <c r="Z339" i="62" s="1"/>
  <c r="M459" i="62"/>
  <c r="Z459" i="62" s="1"/>
  <c r="M579" i="62"/>
  <c r="M474" i="62"/>
  <c r="Z474" i="62" s="1"/>
  <c r="M594" i="62"/>
  <c r="Z594" i="62" s="1"/>
  <c r="M489" i="62"/>
  <c r="Z489" i="62" s="1"/>
  <c r="M429" i="62"/>
  <c r="Z429" i="62" s="1"/>
  <c r="M504" i="62"/>
  <c r="Z504" i="62" s="1"/>
  <c r="M519" i="62"/>
  <c r="Z519" i="62" s="1"/>
  <c r="M534" i="62"/>
  <c r="Z534" i="62" s="1"/>
  <c r="M549" i="62"/>
  <c r="Z549" i="62" s="1"/>
  <c r="M444" i="62"/>
  <c r="Z444" i="62" s="1"/>
  <c r="M564" i="62"/>
  <c r="Z564" i="62" s="1"/>
  <c r="I87" i="62"/>
  <c r="M609" i="62"/>
  <c r="Z609" i="62" s="1"/>
  <c r="M624" i="62"/>
  <c r="Z624" i="62" s="1"/>
  <c r="O20" i="62"/>
  <c r="P20" i="62" s="1"/>
  <c r="M639" i="62"/>
  <c r="Z639" i="62" s="1"/>
  <c r="M654" i="62"/>
  <c r="Z654" i="62" s="1"/>
  <c r="I66" i="62"/>
  <c r="PY109" i="62" l="1"/>
  <c r="BO73" i="62"/>
  <c r="BP73" i="62" s="1"/>
  <c r="BO76" i="62"/>
  <c r="BP76" i="62" s="1"/>
  <c r="BQ54" i="62"/>
  <c r="BR54" i="62" s="1"/>
  <c r="TY108" i="62"/>
  <c r="BQ73" i="62"/>
  <c r="BR73" i="62" s="1"/>
  <c r="TW108" i="62"/>
  <c r="TZ108" i="62" s="1"/>
  <c r="UA108" i="62" s="1"/>
  <c r="UB108" i="62" s="1"/>
  <c r="UC108" i="62" s="1"/>
  <c r="TY117" i="62"/>
  <c r="NW112" i="62"/>
  <c r="NZ112" i="62" s="1"/>
  <c r="OA112" i="62" s="1"/>
  <c r="OB112" i="62" s="1"/>
  <c r="OC112" i="62" s="1"/>
  <c r="MY107" i="62"/>
  <c r="IY113" i="62"/>
  <c r="BO71" i="62"/>
  <c r="BP71" i="62" s="1"/>
  <c r="BO66" i="62"/>
  <c r="BP66" i="62" s="1"/>
  <c r="UY107" i="62"/>
  <c r="BQ74" i="62"/>
  <c r="BR74" i="62" s="1"/>
  <c r="TX112" i="62"/>
  <c r="GX117" i="62"/>
  <c r="TW116" i="62"/>
  <c r="TZ116" i="62" s="1"/>
  <c r="UA116" i="62" s="1"/>
  <c r="UB116" i="62" s="1"/>
  <c r="UC116" i="62" s="1"/>
  <c r="UX114" i="62"/>
  <c r="DY117" i="62"/>
  <c r="MX107" i="62"/>
  <c r="CY116" i="62"/>
  <c r="QY113" i="62"/>
  <c r="BY116" i="62"/>
  <c r="BO74" i="62"/>
  <c r="BP74" i="62" s="1"/>
  <c r="BQ66" i="62"/>
  <c r="BR66" i="62" s="1"/>
  <c r="UY113" i="62"/>
  <c r="X117" i="62"/>
  <c r="BO67" i="62"/>
  <c r="BP67" i="62" s="1"/>
  <c r="BO69" i="62"/>
  <c r="BP69" i="62" s="1"/>
  <c r="UX108" i="62"/>
  <c r="TW113" i="62"/>
  <c r="TZ113" i="62" s="1"/>
  <c r="UA113" i="62" s="1"/>
  <c r="UB113" i="62" s="1"/>
  <c r="UC113" i="62" s="1"/>
  <c r="TX116" i="62"/>
  <c r="BY114" i="62"/>
  <c r="DX111" i="62"/>
  <c r="MY118" i="62"/>
  <c r="BQ70" i="62"/>
  <c r="BR70" i="62" s="1"/>
  <c r="BQ67" i="62"/>
  <c r="BR67" i="62" s="1"/>
  <c r="TX118" i="62"/>
  <c r="SY111" i="62"/>
  <c r="DY111" i="62"/>
  <c r="UY110" i="62"/>
  <c r="TW112" i="62"/>
  <c r="TZ112" i="62" s="1"/>
  <c r="UA112" i="62" s="1"/>
  <c r="UB112" i="62" s="1"/>
  <c r="UC112" i="62" s="1"/>
  <c r="MX117" i="62"/>
  <c r="SY114" i="62"/>
  <c r="KW114" i="62"/>
  <c r="KZ114" i="62" s="1"/>
  <c r="LA114" i="62" s="1"/>
  <c r="LB114" i="62" s="1"/>
  <c r="LC114" i="62" s="1"/>
  <c r="EW112" i="62"/>
  <c r="EZ112" i="62" s="1"/>
  <c r="FA112" i="62" s="1"/>
  <c r="FB112" i="62" s="1"/>
  <c r="FC112" i="62" s="1"/>
  <c r="AX114" i="62"/>
  <c r="BQ72" i="62"/>
  <c r="BR72" i="62" s="1"/>
  <c r="BQ69" i="62"/>
  <c r="BR69" i="62" s="1"/>
  <c r="BO70" i="62"/>
  <c r="BP70" i="62" s="1"/>
  <c r="X109" i="62"/>
  <c r="CQ72" i="62"/>
  <c r="CR72" i="62" s="1"/>
  <c r="UY109" i="62"/>
  <c r="TW114" i="62"/>
  <c r="TZ114" i="62" s="1"/>
  <c r="UA114" i="62" s="1"/>
  <c r="UB114" i="62" s="1"/>
  <c r="UC114" i="62" s="1"/>
  <c r="QW111" i="62"/>
  <c r="QZ111" i="62" s="1"/>
  <c r="RA111" i="62" s="1"/>
  <c r="RB111" i="62" s="1"/>
  <c r="RC111" i="62" s="1"/>
  <c r="W109" i="62"/>
  <c r="Z109" i="62" s="1"/>
  <c r="AA109" i="62" s="1"/>
  <c r="AB109" i="62" s="1"/>
  <c r="AC109" i="62" s="1"/>
  <c r="UY111" i="62"/>
  <c r="TW118" i="62"/>
  <c r="TZ118" i="62" s="1"/>
  <c r="UA118" i="62" s="1"/>
  <c r="UB118" i="62" s="1"/>
  <c r="UC118" i="62" s="1"/>
  <c r="SX107" i="62"/>
  <c r="KY117" i="62"/>
  <c r="GX113" i="62"/>
  <c r="W114" i="62"/>
  <c r="Z114" i="62" s="1"/>
  <c r="AA114" i="62" s="1"/>
  <c r="AB114" i="62" s="1"/>
  <c r="AC114" i="62" s="1"/>
  <c r="CY118" i="62"/>
  <c r="Y109" i="62"/>
  <c r="EX112" i="62"/>
  <c r="X108" i="62"/>
  <c r="TW115" i="62"/>
  <c r="TZ115" i="62" s="1"/>
  <c r="UA115" i="62" s="1"/>
  <c r="UB115" i="62" s="1"/>
  <c r="UC115" i="62" s="1"/>
  <c r="SX115" i="62"/>
  <c r="RY110" i="62"/>
  <c r="FX116" i="62"/>
  <c r="BQ71" i="62"/>
  <c r="BR71" i="62" s="1"/>
  <c r="IY108" i="62"/>
  <c r="BO72" i="62"/>
  <c r="BP72" i="62" s="1"/>
  <c r="BQ68" i="62"/>
  <c r="BR68" i="62" s="1"/>
  <c r="BO65" i="62"/>
  <c r="BP65" i="62" s="1"/>
  <c r="X107" i="62"/>
  <c r="AW114" i="62"/>
  <c r="AZ114" i="62" s="1"/>
  <c r="BA114" i="62" s="1"/>
  <c r="BB114" i="62" s="1"/>
  <c r="BC114" i="62" s="1"/>
  <c r="PX109" i="62"/>
  <c r="CY113" i="62"/>
  <c r="NY118" i="62"/>
  <c r="FY107" i="62"/>
  <c r="GY117" i="62"/>
  <c r="UX110" i="62"/>
  <c r="TX111" i="62"/>
  <c r="OX114" i="62"/>
  <c r="CW109" i="62"/>
  <c r="CZ109" i="62" s="1"/>
  <c r="DA109" i="62" s="1"/>
  <c r="DB109" i="62" s="1"/>
  <c r="DC109" i="62" s="1"/>
  <c r="W107" i="62"/>
  <c r="Z107" i="62" s="1"/>
  <c r="AA107" i="62" s="1"/>
  <c r="AB107" i="62" s="1"/>
  <c r="AC107" i="62" s="1"/>
  <c r="PY116" i="62"/>
  <c r="AX115" i="62"/>
  <c r="AX112" i="62"/>
  <c r="DX108" i="62"/>
  <c r="Y115" i="62"/>
  <c r="GY110" i="62"/>
  <c r="AY115" i="62"/>
  <c r="AY112" i="62"/>
  <c r="UY112" i="62"/>
  <c r="UY116" i="62"/>
  <c r="TX113" i="62"/>
  <c r="OX109" i="62"/>
  <c r="CY115" i="62"/>
  <c r="UY117" i="62"/>
  <c r="TW109" i="62"/>
  <c r="TZ109" i="62" s="1"/>
  <c r="UA109" i="62" s="1"/>
  <c r="UB109" i="62" s="1"/>
  <c r="UC109" i="62" s="1"/>
  <c r="SX111" i="62"/>
  <c r="Y107" i="62"/>
  <c r="IX108" i="62"/>
  <c r="CX115" i="62"/>
  <c r="JY108" i="62"/>
  <c r="FY116" i="62"/>
  <c r="DY114" i="62"/>
  <c r="W108" i="62"/>
  <c r="Z108" i="62" s="1"/>
  <c r="AA108" i="62" s="1"/>
  <c r="AB108" i="62" s="1"/>
  <c r="AC108" i="62" s="1"/>
  <c r="KX117" i="62"/>
  <c r="UY118" i="62"/>
  <c r="BX115" i="62"/>
  <c r="TX107" i="62"/>
  <c r="JW116" i="62"/>
  <c r="JZ116" i="62" s="1"/>
  <c r="KA116" i="62" s="1"/>
  <c r="KB116" i="62" s="1"/>
  <c r="KC116" i="62" s="1"/>
  <c r="W116" i="62"/>
  <c r="Z116" i="62" s="1"/>
  <c r="AA116" i="62" s="1"/>
  <c r="AB116" i="62" s="1"/>
  <c r="AC116" i="62" s="1"/>
  <c r="IX116" i="62"/>
  <c r="NX112" i="62"/>
  <c r="X116" i="62"/>
  <c r="IW109" i="62"/>
  <c r="IZ109" i="62" s="1"/>
  <c r="JA109" i="62" s="1"/>
  <c r="JB109" i="62" s="1"/>
  <c r="JC109" i="62" s="1"/>
  <c r="JX116" i="62"/>
  <c r="CY117" i="62"/>
  <c r="JW111" i="62"/>
  <c r="JZ111" i="62" s="1"/>
  <c r="KA111" i="62" s="1"/>
  <c r="KB111" i="62" s="1"/>
  <c r="KC111" i="62" s="1"/>
  <c r="KW108" i="62"/>
  <c r="KZ108" i="62" s="1"/>
  <c r="LA108" i="62" s="1"/>
  <c r="LB108" i="62" s="1"/>
  <c r="LC108" i="62" s="1"/>
  <c r="PW118" i="62"/>
  <c r="PZ118" i="62" s="1"/>
  <c r="QA118" i="62" s="1"/>
  <c r="QB118" i="62" s="1"/>
  <c r="QC118" i="62" s="1"/>
  <c r="FX114" i="62"/>
  <c r="RW112" i="62"/>
  <c r="RZ112" i="62" s="1"/>
  <c r="SA112" i="62" s="1"/>
  <c r="SB112" i="62" s="1"/>
  <c r="SC112" i="62" s="1"/>
  <c r="HX112" i="62"/>
  <c r="JW118" i="62"/>
  <c r="JZ118" i="62" s="1"/>
  <c r="KA118" i="62" s="1"/>
  <c r="KB118" i="62" s="1"/>
  <c r="KC118" i="62" s="1"/>
  <c r="BX118" i="62"/>
  <c r="NX109" i="62"/>
  <c r="NY112" i="62"/>
  <c r="NY116" i="62"/>
  <c r="NW109" i="62"/>
  <c r="NZ109" i="62" s="1"/>
  <c r="OA109" i="62" s="1"/>
  <c r="OB109" i="62" s="1"/>
  <c r="OC109" i="62" s="1"/>
  <c r="RX112" i="62"/>
  <c r="EW108" i="62"/>
  <c r="EZ108" i="62" s="1"/>
  <c r="FA108" i="62" s="1"/>
  <c r="FB108" i="62" s="1"/>
  <c r="FC108" i="62" s="1"/>
  <c r="HW112" i="62"/>
  <c r="HZ112" i="62" s="1"/>
  <c r="IA112" i="62" s="1"/>
  <c r="IB112" i="62" s="1"/>
  <c r="IC112" i="62" s="1"/>
  <c r="AW107" i="62"/>
  <c r="AZ107" i="62" s="1"/>
  <c r="BA107" i="62" s="1"/>
  <c r="BB107" i="62" s="1"/>
  <c r="BC107" i="62" s="1"/>
  <c r="FY113" i="62"/>
  <c r="KW111" i="62"/>
  <c r="KZ111" i="62" s="1"/>
  <c r="LA111" i="62" s="1"/>
  <c r="LB111" i="62" s="1"/>
  <c r="LC111" i="62" s="1"/>
  <c r="JY118" i="62"/>
  <c r="IW116" i="62"/>
  <c r="IZ116" i="62" s="1"/>
  <c r="JA116" i="62" s="1"/>
  <c r="JB116" i="62" s="1"/>
  <c r="JC116" i="62" s="1"/>
  <c r="AX113" i="62"/>
  <c r="JY112" i="62"/>
  <c r="EW115" i="62"/>
  <c r="EZ115" i="62" s="1"/>
  <c r="FA115" i="62" s="1"/>
  <c r="FB115" i="62" s="1"/>
  <c r="FC115" i="62" s="1"/>
  <c r="GX118" i="62"/>
  <c r="QW107" i="62"/>
  <c r="QZ107" i="62" s="1"/>
  <c r="RA107" i="62" s="1"/>
  <c r="RB107" i="62" s="1"/>
  <c r="RC107" i="62" s="1"/>
  <c r="HY108" i="62"/>
  <c r="AW113" i="62"/>
  <c r="AZ113" i="62" s="1"/>
  <c r="BA113" i="62" s="1"/>
  <c r="BB113" i="62" s="1"/>
  <c r="BC113" i="62" s="1"/>
  <c r="BQ51" i="62"/>
  <c r="BR51" i="62" s="1"/>
  <c r="DW116" i="62"/>
  <c r="DZ116" i="62" s="1"/>
  <c r="EA116" i="62" s="1"/>
  <c r="EB116" i="62" s="1"/>
  <c r="EC116" i="62" s="1"/>
  <c r="IX110" i="62"/>
  <c r="EY115" i="62"/>
  <c r="FX115" i="62"/>
  <c r="EY117" i="62"/>
  <c r="X113" i="62"/>
  <c r="MX113" i="62"/>
  <c r="AX117" i="62"/>
  <c r="EX110" i="62"/>
  <c r="JX113" i="62"/>
  <c r="FY117" i="62"/>
  <c r="PY112" i="62"/>
  <c r="BX107" i="62"/>
  <c r="GY108" i="62"/>
  <c r="RY113" i="62"/>
  <c r="GW115" i="62"/>
  <c r="GZ115" i="62" s="1"/>
  <c r="HA115" i="62" s="1"/>
  <c r="HB115" i="62" s="1"/>
  <c r="HC115" i="62" s="1"/>
  <c r="NX110" i="62"/>
  <c r="DW117" i="62"/>
  <c r="DZ117" i="62" s="1"/>
  <c r="EA117" i="62" s="1"/>
  <c r="EB117" i="62" s="1"/>
  <c r="EC117" i="62" s="1"/>
  <c r="MW114" i="62"/>
  <c r="MZ114" i="62" s="1"/>
  <c r="NA114" i="62" s="1"/>
  <c r="NB114" i="62" s="1"/>
  <c r="NC114" i="62" s="1"/>
  <c r="QW109" i="62"/>
  <c r="QZ109" i="62" s="1"/>
  <c r="RA109" i="62" s="1"/>
  <c r="RB109" i="62" s="1"/>
  <c r="RC109" i="62" s="1"/>
  <c r="KY116" i="62"/>
  <c r="BW111" i="62"/>
  <c r="BZ111" i="62" s="1"/>
  <c r="CA111" i="62" s="1"/>
  <c r="CB111" i="62" s="1"/>
  <c r="CC111" i="62" s="1"/>
  <c r="OX116" i="62"/>
  <c r="OW113" i="62"/>
  <c r="OZ113" i="62" s="1"/>
  <c r="PA113" i="62" s="1"/>
  <c r="PB113" i="62" s="1"/>
  <c r="PC113" i="62" s="1"/>
  <c r="RW111" i="62"/>
  <c r="RZ111" i="62" s="1"/>
  <c r="SA111" i="62" s="1"/>
  <c r="SB111" i="62" s="1"/>
  <c r="SC111" i="62" s="1"/>
  <c r="RY111" i="62"/>
  <c r="KY109" i="62"/>
  <c r="ADV54" i="62"/>
  <c r="AEI54" i="62"/>
  <c r="ADV46" i="62"/>
  <c r="AEI46" i="62"/>
  <c r="ADV55" i="62"/>
  <c r="AEI55" i="62"/>
  <c r="UX118" i="62"/>
  <c r="TW111" i="62"/>
  <c r="TZ111" i="62" s="1"/>
  <c r="UA111" i="62" s="1"/>
  <c r="UB111" i="62" s="1"/>
  <c r="UC111" i="62" s="1"/>
  <c r="IW118" i="62"/>
  <c r="IZ118" i="62" s="1"/>
  <c r="JA118" i="62" s="1"/>
  <c r="JB118" i="62" s="1"/>
  <c r="JC118" i="62" s="1"/>
  <c r="JY107" i="62"/>
  <c r="X118" i="62"/>
  <c r="QX107" i="62"/>
  <c r="X115" i="62"/>
  <c r="W111" i="62"/>
  <c r="Z111" i="62" s="1"/>
  <c r="AA111" i="62" s="1"/>
  <c r="AB111" i="62" s="1"/>
  <c r="AC111" i="62" s="1"/>
  <c r="X111" i="62"/>
  <c r="SY108" i="62"/>
  <c r="EY107" i="62"/>
  <c r="QW112" i="62"/>
  <c r="QZ112" i="62" s="1"/>
  <c r="RA112" i="62" s="1"/>
  <c r="RB112" i="62" s="1"/>
  <c r="RC112" i="62" s="1"/>
  <c r="SY116" i="62"/>
  <c r="IY111" i="62"/>
  <c r="SY110" i="62"/>
  <c r="AX109" i="62"/>
  <c r="LY116" i="62"/>
  <c r="HY118" i="62"/>
  <c r="OW117" i="62"/>
  <c r="OZ117" i="62" s="1"/>
  <c r="PA117" i="62" s="1"/>
  <c r="PB117" i="62" s="1"/>
  <c r="PC117" i="62" s="1"/>
  <c r="KW107" i="62"/>
  <c r="KZ107" i="62" s="1"/>
  <c r="LA107" i="62" s="1"/>
  <c r="LB107" i="62" s="1"/>
  <c r="LC107" i="62" s="1"/>
  <c r="CO93" i="62"/>
  <c r="CP93" i="62" s="1"/>
  <c r="W118" i="62"/>
  <c r="Z118" i="62" s="1"/>
  <c r="AA118" i="62" s="1"/>
  <c r="AB118" i="62" s="1"/>
  <c r="AC118" i="62" s="1"/>
  <c r="DX112" i="62"/>
  <c r="FW108" i="62"/>
  <c r="FZ108" i="62" s="1"/>
  <c r="GA108" i="62" s="1"/>
  <c r="GB108" i="62" s="1"/>
  <c r="GC108" i="62" s="1"/>
  <c r="TW107" i="62"/>
  <c r="TZ107" i="62" s="1"/>
  <c r="UA107" i="62" s="1"/>
  <c r="UB107" i="62" s="1"/>
  <c r="UC107" i="62" s="1"/>
  <c r="JX111" i="62"/>
  <c r="IX118" i="62"/>
  <c r="W115" i="62"/>
  <c r="Z115" i="62" s="1"/>
  <c r="AA115" i="62" s="1"/>
  <c r="AB115" i="62" s="1"/>
  <c r="AC115" i="62" s="1"/>
  <c r="FW113" i="62"/>
  <c r="FZ113" i="62" s="1"/>
  <c r="GA113" i="62" s="1"/>
  <c r="GB113" i="62" s="1"/>
  <c r="GC113" i="62" s="1"/>
  <c r="NY111" i="62"/>
  <c r="JX107" i="62"/>
  <c r="PY110" i="62"/>
  <c r="BY109" i="62"/>
  <c r="CY108" i="62"/>
  <c r="KY110" i="62"/>
  <c r="DX115" i="62"/>
  <c r="RX109" i="62"/>
  <c r="AX111" i="62"/>
  <c r="IX112" i="62"/>
  <c r="JY114" i="62"/>
  <c r="CW110" i="62"/>
  <c r="CZ110" i="62" s="1"/>
  <c r="DA110" i="62" s="1"/>
  <c r="DB110" i="62" s="1"/>
  <c r="DC110" i="62" s="1"/>
  <c r="KX113" i="62"/>
  <c r="GY113" i="62"/>
  <c r="BY117" i="62"/>
  <c r="HY110" i="62"/>
  <c r="HX110" i="62"/>
  <c r="FX113" i="62"/>
  <c r="IY109" i="62"/>
  <c r="QW116" i="62"/>
  <c r="QZ116" i="62" s="1"/>
  <c r="RA116" i="62" s="1"/>
  <c r="RB116" i="62" s="1"/>
  <c r="RC116" i="62" s="1"/>
  <c r="QY116" i="62"/>
  <c r="RY109" i="62"/>
  <c r="QY108" i="62"/>
  <c r="LX118" i="62"/>
  <c r="NW107" i="62"/>
  <c r="NZ107" i="62" s="1"/>
  <c r="OA107" i="62" s="1"/>
  <c r="OB107" i="62" s="1"/>
  <c r="OC107" i="62" s="1"/>
  <c r="SX108" i="62"/>
  <c r="QY115" i="62"/>
  <c r="HX114" i="62"/>
  <c r="SY109" i="62"/>
  <c r="IY110" i="62"/>
  <c r="EY118" i="62"/>
  <c r="FW115" i="62"/>
  <c r="FZ115" i="62" s="1"/>
  <c r="GA115" i="62" s="1"/>
  <c r="GB115" i="62" s="1"/>
  <c r="GC115" i="62" s="1"/>
  <c r="SY112" i="62"/>
  <c r="OY109" i="62"/>
  <c r="CX113" i="62"/>
  <c r="HY107" i="62"/>
  <c r="MX111" i="62"/>
  <c r="LY111" i="62"/>
  <c r="OY107" i="62"/>
  <c r="KY118" i="62"/>
  <c r="MY112" i="62"/>
  <c r="JY113" i="62"/>
  <c r="EW114" i="62"/>
  <c r="EZ114" i="62" s="1"/>
  <c r="FA114" i="62" s="1"/>
  <c r="FB114" i="62" s="1"/>
  <c r="FC114" i="62" s="1"/>
  <c r="MW110" i="62"/>
  <c r="MZ110" i="62" s="1"/>
  <c r="NA110" i="62" s="1"/>
  <c r="NB110" i="62" s="1"/>
  <c r="NC110" i="62" s="1"/>
  <c r="HW116" i="62"/>
  <c r="HZ116" i="62" s="1"/>
  <c r="IA116" i="62" s="1"/>
  <c r="IB116" i="62" s="1"/>
  <c r="IC116" i="62" s="1"/>
  <c r="IX107" i="62"/>
  <c r="LY107" i="62"/>
  <c r="MX116" i="62"/>
  <c r="JY115" i="62"/>
  <c r="PX112" i="62"/>
  <c r="BX109" i="62"/>
  <c r="CX108" i="62"/>
  <c r="MY111" i="62"/>
  <c r="GY114" i="62"/>
  <c r="LX111" i="62"/>
  <c r="BY110" i="62"/>
  <c r="SY115" i="62"/>
  <c r="AX118" i="62"/>
  <c r="CY111" i="62"/>
  <c r="LY112" i="62"/>
  <c r="EX113" i="62"/>
  <c r="GY109" i="62"/>
  <c r="HY111" i="62"/>
  <c r="LX116" i="62"/>
  <c r="RX117" i="62"/>
  <c r="EX111" i="62"/>
  <c r="CX110" i="62"/>
  <c r="QX112" i="62"/>
  <c r="RY117" i="62"/>
  <c r="KW116" i="62"/>
  <c r="KZ116" i="62" s="1"/>
  <c r="LA116" i="62" s="1"/>
  <c r="LB116" i="62" s="1"/>
  <c r="LC116" i="62" s="1"/>
  <c r="OW116" i="62"/>
  <c r="OZ116" i="62" s="1"/>
  <c r="PA116" i="62" s="1"/>
  <c r="PB116" i="62" s="1"/>
  <c r="PC116" i="62" s="1"/>
  <c r="DX117" i="62"/>
  <c r="OX110" i="62"/>
  <c r="DW108" i="62"/>
  <c r="DZ108" i="62" s="1"/>
  <c r="EA108" i="62" s="1"/>
  <c r="EB108" i="62" s="1"/>
  <c r="EC108" i="62" s="1"/>
  <c r="HX118" i="62"/>
  <c r="NX108" i="62"/>
  <c r="JX110" i="62"/>
  <c r="EW109" i="62"/>
  <c r="EZ109" i="62" s="1"/>
  <c r="FA109" i="62" s="1"/>
  <c r="FB109" i="62" s="1"/>
  <c r="FC109" i="62" s="1"/>
  <c r="OW111" i="62"/>
  <c r="OZ111" i="62" s="1"/>
  <c r="PA111" i="62" s="1"/>
  <c r="PB111" i="62" s="1"/>
  <c r="PC111" i="62" s="1"/>
  <c r="BX111" i="62"/>
  <c r="KY107" i="62"/>
  <c r="QX109" i="62"/>
  <c r="OY113" i="62"/>
  <c r="MX109" i="62"/>
  <c r="FY108" i="62"/>
  <c r="LX115" i="62"/>
  <c r="BX108" i="62"/>
  <c r="DX110" i="62"/>
  <c r="LW118" i="62"/>
  <c r="LZ118" i="62" s="1"/>
  <c r="MA118" i="62" s="1"/>
  <c r="MB118" i="62" s="1"/>
  <c r="MC118" i="62" s="1"/>
  <c r="CX114" i="62"/>
  <c r="CW112" i="62"/>
  <c r="CZ112" i="62" s="1"/>
  <c r="DA112" i="62" s="1"/>
  <c r="DB112" i="62" s="1"/>
  <c r="DC112" i="62" s="1"/>
  <c r="QW108" i="62"/>
  <c r="QZ108" i="62" s="1"/>
  <c r="RA108" i="62" s="1"/>
  <c r="RB108" i="62" s="1"/>
  <c r="RC108" i="62" s="1"/>
  <c r="FW112" i="62"/>
  <c r="FZ112" i="62" s="1"/>
  <c r="GA112" i="62" s="1"/>
  <c r="GB112" i="62" s="1"/>
  <c r="GC112" i="62" s="1"/>
  <c r="EY111" i="62"/>
  <c r="LW116" i="62"/>
  <c r="LZ116" i="62" s="1"/>
  <c r="MA116" i="62" s="1"/>
  <c r="MB116" i="62" s="1"/>
  <c r="MC116" i="62" s="1"/>
  <c r="EX114" i="62"/>
  <c r="PX117" i="62"/>
  <c r="BW112" i="62"/>
  <c r="BZ112" i="62" s="1"/>
  <c r="CA112" i="62" s="1"/>
  <c r="CB112" i="62" s="1"/>
  <c r="CC112" i="62" s="1"/>
  <c r="JW115" i="62"/>
  <c r="JZ115" i="62" s="1"/>
  <c r="KA115" i="62" s="1"/>
  <c r="KB115" i="62" s="1"/>
  <c r="KC115" i="62" s="1"/>
  <c r="IW107" i="62"/>
  <c r="IZ107" i="62" s="1"/>
  <c r="JA107" i="62" s="1"/>
  <c r="JB107" i="62" s="1"/>
  <c r="JC107" i="62" s="1"/>
  <c r="HW114" i="62"/>
  <c r="HZ114" i="62" s="1"/>
  <c r="IA114" i="62" s="1"/>
  <c r="IB114" i="62" s="1"/>
  <c r="IC114" i="62" s="1"/>
  <c r="LW107" i="62"/>
  <c r="LZ107" i="62" s="1"/>
  <c r="MA107" i="62" s="1"/>
  <c r="MB107" i="62" s="1"/>
  <c r="MC107" i="62" s="1"/>
  <c r="JW114" i="62"/>
  <c r="JZ114" i="62" s="1"/>
  <c r="KA114" i="62" s="1"/>
  <c r="KB114" i="62" s="1"/>
  <c r="KC114" i="62" s="1"/>
  <c r="KW113" i="62"/>
  <c r="KZ113" i="62" s="1"/>
  <c r="LA113" i="62" s="1"/>
  <c r="LB113" i="62" s="1"/>
  <c r="LC113" i="62" s="1"/>
  <c r="LW108" i="62"/>
  <c r="LZ108" i="62" s="1"/>
  <c r="MA108" i="62" s="1"/>
  <c r="MB108" i="62" s="1"/>
  <c r="MC108" i="62" s="1"/>
  <c r="AW117" i="62"/>
  <c r="AZ117" i="62" s="1"/>
  <c r="BA117" i="62" s="1"/>
  <c r="BB117" i="62" s="1"/>
  <c r="BC117" i="62" s="1"/>
  <c r="EW110" i="62"/>
  <c r="EZ110" i="62" s="1"/>
  <c r="FA110" i="62" s="1"/>
  <c r="FB110" i="62" s="1"/>
  <c r="FC110" i="62" s="1"/>
  <c r="RW109" i="62"/>
  <c r="RZ109" i="62" s="1"/>
  <c r="SA109" i="62" s="1"/>
  <c r="SB109" i="62" s="1"/>
  <c r="SC109" i="62" s="1"/>
  <c r="MX115" i="62"/>
  <c r="NX117" i="62"/>
  <c r="LY114" i="62"/>
  <c r="SW113" i="62"/>
  <c r="SZ113" i="62" s="1"/>
  <c r="TA113" i="62" s="1"/>
  <c r="TB113" i="62" s="1"/>
  <c r="TC113" i="62" s="1"/>
  <c r="MW113" i="62"/>
  <c r="MZ113" i="62" s="1"/>
  <c r="NA113" i="62" s="1"/>
  <c r="NB113" i="62" s="1"/>
  <c r="NC113" i="62" s="1"/>
  <c r="AW109" i="62"/>
  <c r="AZ109" i="62" s="1"/>
  <c r="BA109" i="62" s="1"/>
  <c r="BB109" i="62" s="1"/>
  <c r="BC109" i="62" s="1"/>
  <c r="LW109" i="62"/>
  <c r="LZ109" i="62" s="1"/>
  <c r="MA109" i="62" s="1"/>
  <c r="MB109" i="62" s="1"/>
  <c r="MC109" i="62" s="1"/>
  <c r="MY110" i="62"/>
  <c r="HX111" i="62"/>
  <c r="BW107" i="62"/>
  <c r="BZ107" i="62" s="1"/>
  <c r="CA107" i="62" s="1"/>
  <c r="CB107" i="62" s="1"/>
  <c r="CC107" i="62" s="1"/>
  <c r="CW107" i="62"/>
  <c r="CZ107" i="62" s="1"/>
  <c r="DA107" i="62" s="1"/>
  <c r="DB107" i="62" s="1"/>
  <c r="DC107" i="62" s="1"/>
  <c r="AW112" i="62"/>
  <c r="HY116" i="62"/>
  <c r="DY108" i="62"/>
  <c r="QX118" i="62"/>
  <c r="LW111" i="62"/>
  <c r="LZ111" i="62" s="1"/>
  <c r="MA111" i="62" s="1"/>
  <c r="MB111" i="62" s="1"/>
  <c r="MC111" i="62" s="1"/>
  <c r="JY117" i="62"/>
  <c r="KY115" i="62"/>
  <c r="OX118" i="62"/>
  <c r="LX108" i="62"/>
  <c r="EW113" i="62"/>
  <c r="EZ113" i="62" s="1"/>
  <c r="FA113" i="62" s="1"/>
  <c r="FB113" i="62" s="1"/>
  <c r="FC113" i="62" s="1"/>
  <c r="AW111" i="62"/>
  <c r="AZ111" i="62" s="1"/>
  <c r="BA111" i="62" s="1"/>
  <c r="BB111" i="62" s="1"/>
  <c r="BC111" i="62" s="1"/>
  <c r="FW117" i="62"/>
  <c r="FZ117" i="62" s="1"/>
  <c r="GA117" i="62" s="1"/>
  <c r="GB117" i="62" s="1"/>
  <c r="GC117" i="62" s="1"/>
  <c r="OY117" i="62"/>
  <c r="NY107" i="62"/>
  <c r="HW117" i="62"/>
  <c r="HZ117" i="62" s="1"/>
  <c r="IA117" i="62" s="1"/>
  <c r="IB117" i="62" s="1"/>
  <c r="IC117" i="62" s="1"/>
  <c r="QW113" i="62"/>
  <c r="QZ113" i="62" s="1"/>
  <c r="RA113" i="62" s="1"/>
  <c r="RB113" i="62" s="1"/>
  <c r="RC113" i="62" s="1"/>
  <c r="MY114" i="62"/>
  <c r="IX117" i="62"/>
  <c r="AW108" i="62"/>
  <c r="AZ108" i="62" s="1"/>
  <c r="BA108" i="62" s="1"/>
  <c r="BB108" i="62" s="1"/>
  <c r="BC108" i="62" s="1"/>
  <c r="QW117" i="62"/>
  <c r="QZ117" i="62" s="1"/>
  <c r="RA117" i="62" s="1"/>
  <c r="RB117" i="62" s="1"/>
  <c r="RC117" i="62" s="1"/>
  <c r="JX109" i="62"/>
  <c r="GW117" i="62"/>
  <c r="GZ117" i="62" s="1"/>
  <c r="HA117" i="62" s="1"/>
  <c r="HB117" i="62" s="1"/>
  <c r="HC117" i="62" s="1"/>
  <c r="IY114" i="62"/>
  <c r="EY110" i="62"/>
  <c r="NW111" i="62"/>
  <c r="NZ111" i="62" s="1"/>
  <c r="OA111" i="62" s="1"/>
  <c r="OB111" i="62" s="1"/>
  <c r="OC111" i="62" s="1"/>
  <c r="LW113" i="62"/>
  <c r="LZ113" i="62" s="1"/>
  <c r="MA113" i="62" s="1"/>
  <c r="MB113" i="62" s="1"/>
  <c r="MC113" i="62" s="1"/>
  <c r="DY109" i="62"/>
  <c r="MW108" i="62"/>
  <c r="MZ108" i="62" s="1"/>
  <c r="NA108" i="62" s="1"/>
  <c r="NB108" i="62" s="1"/>
  <c r="NC108" i="62" s="1"/>
  <c r="RW110" i="62"/>
  <c r="RZ110" i="62" s="1"/>
  <c r="SA110" i="62" s="1"/>
  <c r="SB110" i="62" s="1"/>
  <c r="SC110" i="62" s="1"/>
  <c r="OW108" i="62"/>
  <c r="OZ108" i="62" s="1"/>
  <c r="PA108" i="62" s="1"/>
  <c r="PB108" i="62" s="1"/>
  <c r="PC108" i="62" s="1"/>
  <c r="LY110" i="62"/>
  <c r="AY117" i="62"/>
  <c r="PX113" i="62"/>
  <c r="HW108" i="62"/>
  <c r="HZ108" i="62" s="1"/>
  <c r="IA108" i="62" s="1"/>
  <c r="IB108" i="62" s="1"/>
  <c r="IC108" i="62" s="1"/>
  <c r="LW112" i="62"/>
  <c r="LZ112" i="62" s="1"/>
  <c r="MA112" i="62" s="1"/>
  <c r="MB112" i="62" s="1"/>
  <c r="MC112" i="62" s="1"/>
  <c r="HW113" i="62"/>
  <c r="HZ113" i="62" s="1"/>
  <c r="IA113" i="62" s="1"/>
  <c r="IB113" i="62" s="1"/>
  <c r="IC113" i="62" s="1"/>
  <c r="NX116" i="62"/>
  <c r="RX108" i="62"/>
  <c r="RW108" i="62"/>
  <c r="RZ108" i="62" s="1"/>
  <c r="SA108" i="62" s="1"/>
  <c r="SB108" i="62" s="1"/>
  <c r="SC108" i="62" s="1"/>
  <c r="IW111" i="62"/>
  <c r="IZ111" i="62" s="1"/>
  <c r="JA111" i="62" s="1"/>
  <c r="JB111" i="62" s="1"/>
  <c r="JC111" i="62" s="1"/>
  <c r="GX116" i="62"/>
  <c r="DW112" i="62"/>
  <c r="DZ112" i="62" s="1"/>
  <c r="EA112" i="62" s="1"/>
  <c r="EB112" i="62" s="1"/>
  <c r="EC112" i="62" s="1"/>
  <c r="RY107" i="62"/>
  <c r="BW109" i="62"/>
  <c r="BZ109" i="62" s="1"/>
  <c r="CA109" i="62" s="1"/>
  <c r="CB109" i="62" s="1"/>
  <c r="CC109" i="62" s="1"/>
  <c r="NW110" i="62"/>
  <c r="NZ110" i="62" s="1"/>
  <c r="OA110" i="62" s="1"/>
  <c r="OB110" i="62" s="1"/>
  <c r="OC110" i="62" s="1"/>
  <c r="PW108" i="62"/>
  <c r="PZ108" i="62" s="1"/>
  <c r="QA108" i="62" s="1"/>
  <c r="QB108" i="62" s="1"/>
  <c r="QC108" i="62" s="1"/>
  <c r="UW117" i="62"/>
  <c r="UZ117" i="62" s="1"/>
  <c r="VA117" i="62" s="1"/>
  <c r="VB117" i="62" s="1"/>
  <c r="VC117" i="62" s="1"/>
  <c r="MW118" i="62"/>
  <c r="MZ118" i="62" s="1"/>
  <c r="NA118" i="62" s="1"/>
  <c r="NB118" i="62" s="1"/>
  <c r="NC118" i="62" s="1"/>
  <c r="IW110" i="62"/>
  <c r="IZ110" i="62" s="1"/>
  <c r="JA110" i="62" s="1"/>
  <c r="JB110" i="62" s="1"/>
  <c r="JC110" i="62" s="1"/>
  <c r="FW107" i="62"/>
  <c r="FZ107" i="62" s="1"/>
  <c r="GA107" i="62" s="1"/>
  <c r="GB107" i="62" s="1"/>
  <c r="GC107" i="62" s="1"/>
  <c r="DW115" i="62"/>
  <c r="DZ115" i="62" s="1"/>
  <c r="EA115" i="62" s="1"/>
  <c r="EB115" i="62" s="1"/>
  <c r="EC115" i="62" s="1"/>
  <c r="NW118" i="62"/>
  <c r="NZ118" i="62" s="1"/>
  <c r="OA118" i="62" s="1"/>
  <c r="OB118" i="62" s="1"/>
  <c r="OC118" i="62" s="1"/>
  <c r="RW117" i="62"/>
  <c r="RZ117" i="62" s="1"/>
  <c r="SA117" i="62" s="1"/>
  <c r="SB117" i="62" s="1"/>
  <c r="SC117" i="62" s="1"/>
  <c r="EX118" i="62"/>
  <c r="EW118" i="62"/>
  <c r="EZ118" i="62" s="1"/>
  <c r="FA118" i="62" s="1"/>
  <c r="FB118" i="62" s="1"/>
  <c r="FC118" i="62" s="1"/>
  <c r="KX118" i="62"/>
  <c r="NW113" i="62"/>
  <c r="NZ113" i="62" s="1"/>
  <c r="OA113" i="62" s="1"/>
  <c r="OB113" i="62" s="1"/>
  <c r="OC113" i="62" s="1"/>
  <c r="NX113" i="62"/>
  <c r="JX108" i="62"/>
  <c r="JW108" i="62"/>
  <c r="JZ108" i="62" s="1"/>
  <c r="KA108" i="62" s="1"/>
  <c r="KB108" i="62" s="1"/>
  <c r="KC108" i="62" s="1"/>
  <c r="RW115" i="62"/>
  <c r="RZ115" i="62" s="1"/>
  <c r="SA115" i="62" s="1"/>
  <c r="SB115" i="62" s="1"/>
  <c r="SC115" i="62" s="1"/>
  <c r="NY115" i="62"/>
  <c r="NW115" i="62"/>
  <c r="NZ115" i="62" s="1"/>
  <c r="OA115" i="62" s="1"/>
  <c r="OB115" i="62" s="1"/>
  <c r="OC115" i="62" s="1"/>
  <c r="RW114" i="62"/>
  <c r="RZ114" i="62" s="1"/>
  <c r="SA114" i="62" s="1"/>
  <c r="SB114" i="62" s="1"/>
  <c r="SC114" i="62" s="1"/>
  <c r="FX118" i="62"/>
  <c r="BW115" i="62"/>
  <c r="BZ115" i="62" s="1"/>
  <c r="CA115" i="62" s="1"/>
  <c r="CB115" i="62" s="1"/>
  <c r="CC115" i="62" s="1"/>
  <c r="PX108" i="62"/>
  <c r="CX109" i="62"/>
  <c r="NY110" i="62"/>
  <c r="PW111" i="62"/>
  <c r="PZ111" i="62" s="1"/>
  <c r="QA111" i="62" s="1"/>
  <c r="QB111" i="62" s="1"/>
  <c r="QC111" i="62" s="1"/>
  <c r="HX109" i="62"/>
  <c r="OW112" i="62"/>
  <c r="OZ112" i="62" s="1"/>
  <c r="PA112" i="62" s="1"/>
  <c r="PB112" i="62" s="1"/>
  <c r="PC112" i="62" s="1"/>
  <c r="KW109" i="62"/>
  <c r="KZ109" i="62" s="1"/>
  <c r="LA109" i="62" s="1"/>
  <c r="LB109" i="62" s="1"/>
  <c r="LC109" i="62" s="1"/>
  <c r="LW117" i="62"/>
  <c r="LZ117" i="62" s="1"/>
  <c r="MA117" i="62" s="1"/>
  <c r="MB117" i="62" s="1"/>
  <c r="MC117" i="62" s="1"/>
  <c r="FX110" i="62"/>
  <c r="BW114" i="62"/>
  <c r="BZ114" i="62" s="1"/>
  <c r="CA114" i="62" s="1"/>
  <c r="CB114" i="62" s="1"/>
  <c r="CC114" i="62" s="1"/>
  <c r="IX113" i="62"/>
  <c r="CW118" i="62"/>
  <c r="CZ118" i="62" s="1"/>
  <c r="DA118" i="62" s="1"/>
  <c r="DB118" i="62" s="1"/>
  <c r="DC118" i="62" s="1"/>
  <c r="GY112" i="62"/>
  <c r="OW115" i="62"/>
  <c r="OZ115" i="62" s="1"/>
  <c r="PA115" i="62" s="1"/>
  <c r="PB115" i="62" s="1"/>
  <c r="PC115" i="62" s="1"/>
  <c r="HX107" i="62"/>
  <c r="AW115" i="62"/>
  <c r="AZ115" i="62" s="1"/>
  <c r="BA115" i="62" s="1"/>
  <c r="BB115" i="62" s="1"/>
  <c r="BC115" i="62" s="1"/>
  <c r="CW115" i="62"/>
  <c r="CZ115" i="62" s="1"/>
  <c r="DA115" i="62" s="1"/>
  <c r="DB115" i="62" s="1"/>
  <c r="DC115" i="62" s="1"/>
  <c r="OW107" i="62"/>
  <c r="OZ107" i="62" s="1"/>
  <c r="PA107" i="62" s="1"/>
  <c r="PB107" i="62" s="1"/>
  <c r="PC107" i="62" s="1"/>
  <c r="EX107" i="62"/>
  <c r="RX113" i="62"/>
  <c r="JX112" i="62"/>
  <c r="PW114" i="62"/>
  <c r="PZ114" i="62" s="1"/>
  <c r="QA114" i="62" s="1"/>
  <c r="QB114" i="62" s="1"/>
  <c r="QC114" i="62" s="1"/>
  <c r="NX111" i="62"/>
  <c r="KW112" i="62"/>
  <c r="KZ112" i="62" s="1"/>
  <c r="LA112" i="62" s="1"/>
  <c r="LB112" i="62" s="1"/>
  <c r="LC112" i="62" s="1"/>
  <c r="SW112" i="62"/>
  <c r="SZ112" i="62" s="1"/>
  <c r="TA112" i="62" s="1"/>
  <c r="TB112" i="62" s="1"/>
  <c r="TC112" i="62" s="1"/>
  <c r="HX115" i="62"/>
  <c r="JW113" i="62"/>
  <c r="JZ113" i="62" s="1"/>
  <c r="KA113" i="62" s="1"/>
  <c r="KB113" i="62" s="1"/>
  <c r="KC113" i="62" s="1"/>
  <c r="BX110" i="62"/>
  <c r="NW114" i="62"/>
  <c r="NZ114" i="62" s="1"/>
  <c r="OA114" i="62" s="1"/>
  <c r="OB114" i="62" s="1"/>
  <c r="OC114" i="62" s="1"/>
  <c r="GX107" i="62"/>
  <c r="RW118" i="62"/>
  <c r="RZ118" i="62" s="1"/>
  <c r="SA118" i="62" s="1"/>
  <c r="SB118" i="62" s="1"/>
  <c r="SC118" i="62" s="1"/>
  <c r="PW115" i="62"/>
  <c r="PZ115" i="62" s="1"/>
  <c r="QA115" i="62" s="1"/>
  <c r="QB115" i="62" s="1"/>
  <c r="QC115" i="62" s="1"/>
  <c r="EX117" i="62"/>
  <c r="FW111" i="62"/>
  <c r="FZ111" i="62" s="1"/>
  <c r="GA111" i="62" s="1"/>
  <c r="GB111" i="62" s="1"/>
  <c r="GC111" i="62" s="1"/>
  <c r="AX116" i="62"/>
  <c r="J29" i="67"/>
  <c r="H29" i="67"/>
  <c r="AK29" i="67" s="1"/>
  <c r="I29" i="67"/>
  <c r="E29" i="67"/>
  <c r="F29" i="67"/>
  <c r="JW112" i="62"/>
  <c r="JZ112" i="62" s="1"/>
  <c r="KA112" i="62" s="1"/>
  <c r="KB112" i="62" s="1"/>
  <c r="KC112" i="62" s="1"/>
  <c r="QY118" i="62"/>
  <c r="QW118" i="62"/>
  <c r="QZ118" i="62" s="1"/>
  <c r="RA118" i="62" s="1"/>
  <c r="RB118" i="62" s="1"/>
  <c r="RC118" i="62" s="1"/>
  <c r="FX109" i="62"/>
  <c r="GW110" i="62"/>
  <c r="GZ110" i="62" s="1"/>
  <c r="HA110" i="62" s="1"/>
  <c r="HB110" i="62" s="1"/>
  <c r="HC110" i="62" s="1"/>
  <c r="GX110" i="62"/>
  <c r="HW109" i="62"/>
  <c r="HZ109" i="62" s="1"/>
  <c r="IA109" i="62" s="1"/>
  <c r="IB109" i="62" s="1"/>
  <c r="IC109" i="62" s="1"/>
  <c r="DX114" i="62"/>
  <c r="DW114" i="62"/>
  <c r="DZ114" i="62" s="1"/>
  <c r="EA114" i="62" s="1"/>
  <c r="EB114" i="62" s="1"/>
  <c r="EC114" i="62" s="1"/>
  <c r="JW117" i="62"/>
  <c r="JZ117" i="62" s="1"/>
  <c r="KA117" i="62" s="1"/>
  <c r="KB117" i="62" s="1"/>
  <c r="KC117" i="62" s="1"/>
  <c r="Y113" i="62"/>
  <c r="W113" i="62"/>
  <c r="Z113" i="62" s="1"/>
  <c r="AA113" i="62" s="1"/>
  <c r="AB113" i="62" s="1"/>
  <c r="AC113" i="62" s="1"/>
  <c r="IW108" i="62"/>
  <c r="IZ108" i="62" s="1"/>
  <c r="JA108" i="62" s="1"/>
  <c r="JB108" i="62" s="1"/>
  <c r="JC108" i="62" s="1"/>
  <c r="AY118" i="62"/>
  <c r="AW118" i="62"/>
  <c r="AZ118" i="62" s="1"/>
  <c r="BA118" i="62" s="1"/>
  <c r="BB118" i="62" s="1"/>
  <c r="BC118" i="62" s="1"/>
  <c r="GY111" i="62"/>
  <c r="GW111" i="62"/>
  <c r="GZ111" i="62" s="1"/>
  <c r="HA111" i="62" s="1"/>
  <c r="HB111" i="62" s="1"/>
  <c r="HC111" i="62" s="1"/>
  <c r="CW111" i="62"/>
  <c r="CZ111" i="62" s="1"/>
  <c r="DA111" i="62" s="1"/>
  <c r="DB111" i="62" s="1"/>
  <c r="DC111" i="62" s="1"/>
  <c r="CX111" i="62"/>
  <c r="DX118" i="62"/>
  <c r="JW107" i="62"/>
  <c r="JZ107" i="62" s="1"/>
  <c r="KA107" i="62" s="1"/>
  <c r="KB107" i="62" s="1"/>
  <c r="KC107" i="62" s="1"/>
  <c r="PW116" i="62"/>
  <c r="PZ116" i="62" s="1"/>
  <c r="QA116" i="62" s="1"/>
  <c r="QB116" i="62" s="1"/>
  <c r="QC116" i="62" s="1"/>
  <c r="PX116" i="62"/>
  <c r="FW109" i="62"/>
  <c r="FZ109" i="62" s="1"/>
  <c r="GA109" i="62" s="1"/>
  <c r="GB109" i="62" s="1"/>
  <c r="GC109" i="62" s="1"/>
  <c r="FY109" i="62"/>
  <c r="IY112" i="62"/>
  <c r="IW112" i="62"/>
  <c r="IZ112" i="62" s="1"/>
  <c r="JA112" i="62" s="1"/>
  <c r="JB112" i="62" s="1"/>
  <c r="JC112" i="62" s="1"/>
  <c r="GX109" i="62"/>
  <c r="GW109" i="62"/>
  <c r="GZ109" i="62" s="1"/>
  <c r="HA109" i="62" s="1"/>
  <c r="HB109" i="62" s="1"/>
  <c r="HC109" i="62" s="1"/>
  <c r="KX115" i="62"/>
  <c r="KW115" i="62"/>
  <c r="KZ115" i="62" s="1"/>
  <c r="LA115" i="62" s="1"/>
  <c r="LB115" i="62" s="1"/>
  <c r="LC115" i="62" s="1"/>
  <c r="QW115" i="62"/>
  <c r="QZ115" i="62" s="1"/>
  <c r="RA115" i="62" s="1"/>
  <c r="RB115" i="62" s="1"/>
  <c r="RC115" i="62" s="1"/>
  <c r="CW114" i="62"/>
  <c r="CZ114" i="62" s="1"/>
  <c r="DA114" i="62" s="1"/>
  <c r="DB114" i="62" s="1"/>
  <c r="DC114" i="62" s="1"/>
  <c r="KW110" i="62"/>
  <c r="KZ110" i="62" s="1"/>
  <c r="LA110" i="62" s="1"/>
  <c r="LB110" i="62" s="1"/>
  <c r="LC110" i="62" s="1"/>
  <c r="CX116" i="62"/>
  <c r="PX107" i="62"/>
  <c r="PW107" i="62"/>
  <c r="PZ107" i="62" s="1"/>
  <c r="QA107" i="62" s="1"/>
  <c r="QB107" i="62" s="1"/>
  <c r="QC107" i="62" s="1"/>
  <c r="UX113" i="62"/>
  <c r="UW113" i="62"/>
  <c r="UZ113" i="62" s="1"/>
  <c r="VA113" i="62" s="1"/>
  <c r="VB113" i="62" s="1"/>
  <c r="VC113" i="62" s="1"/>
  <c r="KW117" i="62"/>
  <c r="KZ117" i="62" s="1"/>
  <c r="LA117" i="62" s="1"/>
  <c r="LB117" i="62" s="1"/>
  <c r="LC117" i="62" s="1"/>
  <c r="PW110" i="62"/>
  <c r="PZ110" i="62" s="1"/>
  <c r="QA110" i="62" s="1"/>
  <c r="QB110" i="62" s="1"/>
  <c r="QC110" i="62" s="1"/>
  <c r="PX110" i="62"/>
  <c r="SX112" i="62"/>
  <c r="CW116" i="62"/>
  <c r="CZ116" i="62" s="1"/>
  <c r="DA116" i="62" s="1"/>
  <c r="DB116" i="62" s="1"/>
  <c r="DC116" i="62" s="1"/>
  <c r="CW108" i="62"/>
  <c r="CZ108" i="62" s="1"/>
  <c r="DA108" i="62" s="1"/>
  <c r="DB108" i="62" s="1"/>
  <c r="DC108" i="62" s="1"/>
  <c r="GW118" i="62"/>
  <c r="GZ118" i="62" s="1"/>
  <c r="HA118" i="62" s="1"/>
  <c r="HB118" i="62" s="1"/>
  <c r="HC118" i="62" s="1"/>
  <c r="GY118" i="62"/>
  <c r="DY113" i="62"/>
  <c r="GW108" i="62"/>
  <c r="GZ108" i="62" s="1"/>
  <c r="HA108" i="62" s="1"/>
  <c r="HB108" i="62" s="1"/>
  <c r="HC108" i="62" s="1"/>
  <c r="GX108" i="62"/>
  <c r="TX109" i="62"/>
  <c r="GW113" i="62"/>
  <c r="GZ113" i="62" s="1"/>
  <c r="HA113" i="62" s="1"/>
  <c r="HB113" i="62" s="1"/>
  <c r="HC113" i="62" s="1"/>
  <c r="LW110" i="62"/>
  <c r="LZ110" i="62" s="1"/>
  <c r="MA110" i="62" s="1"/>
  <c r="MB110" i="62" s="1"/>
  <c r="MC110" i="62" s="1"/>
  <c r="FY118" i="62"/>
  <c r="DX116" i="62"/>
  <c r="BW117" i="62"/>
  <c r="BZ117" i="62" s="1"/>
  <c r="CA117" i="62" s="1"/>
  <c r="CB117" i="62" s="1"/>
  <c r="CC117" i="62" s="1"/>
  <c r="KX108" i="62"/>
  <c r="RX116" i="62"/>
  <c r="EW111" i="62"/>
  <c r="EZ111" i="62" s="1"/>
  <c r="FA111" i="62" s="1"/>
  <c r="FB111" i="62" s="1"/>
  <c r="FC111" i="62" s="1"/>
  <c r="FW118" i="62"/>
  <c r="FZ118" i="62" s="1"/>
  <c r="GA118" i="62" s="1"/>
  <c r="GB118" i="62" s="1"/>
  <c r="GC118" i="62" s="1"/>
  <c r="LY115" i="62"/>
  <c r="AY108" i="62"/>
  <c r="HY114" i="62"/>
  <c r="RW113" i="62"/>
  <c r="RZ113" i="62" s="1"/>
  <c r="SA113" i="62" s="1"/>
  <c r="SB113" i="62" s="1"/>
  <c r="SC113" i="62" s="1"/>
  <c r="PX114" i="62"/>
  <c r="HW110" i="62"/>
  <c r="HZ110" i="62" s="1"/>
  <c r="IA110" i="62" s="1"/>
  <c r="IB110" i="62" s="1"/>
  <c r="IC110" i="62" s="1"/>
  <c r="KX112" i="62"/>
  <c r="BY115" i="62"/>
  <c r="LX113" i="62"/>
  <c r="CW117" i="62"/>
  <c r="CZ117" i="62" s="1"/>
  <c r="DA117" i="62" s="1"/>
  <c r="DB117" i="62" s="1"/>
  <c r="DC117" i="62" s="1"/>
  <c r="SX114" i="62"/>
  <c r="SW114" i="62"/>
  <c r="SZ114" i="62" s="1"/>
  <c r="TA114" i="62" s="1"/>
  <c r="TB114" i="62" s="1"/>
  <c r="TC114" i="62" s="1"/>
  <c r="RY112" i="62"/>
  <c r="LW115" i="62"/>
  <c r="LZ115" i="62" s="1"/>
  <c r="MA115" i="62" s="1"/>
  <c r="MB115" i="62" s="1"/>
  <c r="MC115" i="62" s="1"/>
  <c r="OY108" i="62"/>
  <c r="BW113" i="62"/>
  <c r="BZ113" i="62" s="1"/>
  <c r="CA113" i="62" s="1"/>
  <c r="CB113" i="62" s="1"/>
  <c r="CC113" i="62" s="1"/>
  <c r="KX114" i="62"/>
  <c r="KX111" i="62"/>
  <c r="HW111" i="62"/>
  <c r="HZ111" i="62" s="1"/>
  <c r="IA111" i="62" s="1"/>
  <c r="IB111" i="62" s="1"/>
  <c r="IC111" i="62" s="1"/>
  <c r="RX111" i="62"/>
  <c r="AX107" i="62"/>
  <c r="SW107" i="62"/>
  <c r="SZ107" i="62" s="1"/>
  <c r="TA107" i="62" s="1"/>
  <c r="TB107" i="62" s="1"/>
  <c r="TC107" i="62" s="1"/>
  <c r="OW110" i="62"/>
  <c r="OZ110" i="62" s="1"/>
  <c r="PA110" i="62" s="1"/>
  <c r="PB110" i="62" s="1"/>
  <c r="PC110" i="62" s="1"/>
  <c r="GW116" i="62"/>
  <c r="GZ116" i="62" s="1"/>
  <c r="HA116" i="62" s="1"/>
  <c r="HB116" i="62" s="1"/>
  <c r="HC116" i="62" s="1"/>
  <c r="KY111" i="62"/>
  <c r="OY111" i="62"/>
  <c r="IW115" i="62"/>
  <c r="IZ115" i="62" s="1"/>
  <c r="JA115" i="62" s="1"/>
  <c r="JB115" i="62" s="1"/>
  <c r="JC115" i="62" s="1"/>
  <c r="RX115" i="62"/>
  <c r="IX109" i="62"/>
  <c r="GX112" i="62"/>
  <c r="MW115" i="62"/>
  <c r="MZ115" i="62" s="1"/>
  <c r="NA115" i="62" s="1"/>
  <c r="NB115" i="62" s="1"/>
  <c r="NC115" i="62" s="1"/>
  <c r="PY118" i="62"/>
  <c r="HW115" i="62"/>
  <c r="HZ115" i="62" s="1"/>
  <c r="IA115" i="62" s="1"/>
  <c r="IB115" i="62" s="1"/>
  <c r="IC115" i="62" s="1"/>
  <c r="Y111" i="62"/>
  <c r="LY109" i="62"/>
  <c r="PY111" i="62"/>
  <c r="HY117" i="62"/>
  <c r="CW113" i="62"/>
  <c r="CZ113" i="62" s="1"/>
  <c r="DA113" i="62" s="1"/>
  <c r="DB113" i="62" s="1"/>
  <c r="DC113" i="62" s="1"/>
  <c r="EY112" i="62"/>
  <c r="DX109" i="62"/>
  <c r="DW110" i="62"/>
  <c r="DZ110" i="62" s="1"/>
  <c r="EA110" i="62" s="1"/>
  <c r="EB110" i="62" s="1"/>
  <c r="EC110" i="62" s="1"/>
  <c r="NW108" i="62"/>
  <c r="NZ108" i="62" s="1"/>
  <c r="OA108" i="62" s="1"/>
  <c r="OB108" i="62" s="1"/>
  <c r="OC108" i="62" s="1"/>
  <c r="PW113" i="62"/>
  <c r="PZ113" i="62" s="1"/>
  <c r="QA113" i="62" s="1"/>
  <c r="QB113" i="62" s="1"/>
  <c r="QC113" i="62" s="1"/>
  <c r="CX107" i="62"/>
  <c r="JW109" i="62"/>
  <c r="JZ109" i="62" s="1"/>
  <c r="KA109" i="62" s="1"/>
  <c r="KB109" i="62" s="1"/>
  <c r="KC109" i="62" s="1"/>
  <c r="OX112" i="62"/>
  <c r="TY114" i="62"/>
  <c r="PX111" i="62"/>
  <c r="HX117" i="62"/>
  <c r="EX108" i="62"/>
  <c r="Y114" i="62"/>
  <c r="PY115" i="62"/>
  <c r="FY114" i="62"/>
  <c r="FX107" i="62"/>
  <c r="NX118" i="62"/>
  <c r="QY117" i="62"/>
  <c r="MY108" i="62"/>
  <c r="BW118" i="62"/>
  <c r="BZ118" i="62" s="1"/>
  <c r="CA118" i="62" s="1"/>
  <c r="CB118" i="62" s="1"/>
  <c r="CC118" i="62" s="1"/>
  <c r="LX117" i="62"/>
  <c r="EW117" i="62"/>
  <c r="EZ117" i="62" s="1"/>
  <c r="FA117" i="62" s="1"/>
  <c r="FB117" i="62" s="1"/>
  <c r="FC117" i="62" s="1"/>
  <c r="RY118" i="62"/>
  <c r="MX118" i="62"/>
  <c r="JX117" i="62"/>
  <c r="RY114" i="62"/>
  <c r="JW110" i="62"/>
  <c r="JZ110" i="62" s="1"/>
  <c r="KA110" i="62" s="1"/>
  <c r="KB110" i="62" s="1"/>
  <c r="KC110" i="62" s="1"/>
  <c r="SY113" i="62"/>
  <c r="AW116" i="62"/>
  <c r="AZ116" i="62" s="1"/>
  <c r="BA116" i="62" s="1"/>
  <c r="BB116" i="62" s="1"/>
  <c r="BC116" i="62" s="1"/>
  <c r="EW107" i="62"/>
  <c r="EZ107" i="62" s="1"/>
  <c r="FA107" i="62" s="1"/>
  <c r="FB107" i="62" s="1"/>
  <c r="FC107" i="62" s="1"/>
  <c r="FY112" i="62"/>
  <c r="QX117" i="62"/>
  <c r="KX109" i="62"/>
  <c r="PX115" i="62"/>
  <c r="IW117" i="62"/>
  <c r="IZ117" i="62" s="1"/>
  <c r="JA117" i="62" s="1"/>
  <c r="JB117" i="62" s="1"/>
  <c r="JC117" i="62" s="1"/>
  <c r="OX115" i="62"/>
  <c r="KX110" i="62"/>
  <c r="IW113" i="62"/>
  <c r="IZ113" i="62" s="1"/>
  <c r="JA113" i="62" s="1"/>
  <c r="JB113" i="62" s="1"/>
  <c r="JC113" i="62" s="1"/>
  <c r="PY113" i="62"/>
  <c r="MY109" i="62"/>
  <c r="EY109" i="62"/>
  <c r="CX118" i="62"/>
  <c r="LY118" i="62"/>
  <c r="EW116" i="62"/>
  <c r="EZ116" i="62" s="1"/>
  <c r="FA116" i="62" s="1"/>
  <c r="FB116" i="62" s="1"/>
  <c r="FC116" i="62" s="1"/>
  <c r="RX118" i="62"/>
  <c r="FY111" i="62"/>
  <c r="PY107" i="62"/>
  <c r="DW113" i="62"/>
  <c r="DZ113" i="62" s="1"/>
  <c r="EA113" i="62" s="1"/>
  <c r="EB113" i="62" s="1"/>
  <c r="EC113" i="62" s="1"/>
  <c r="RX114" i="62"/>
  <c r="MY113" i="62"/>
  <c r="JY110" i="62"/>
  <c r="MW116" i="62"/>
  <c r="MZ116" i="62" s="1"/>
  <c r="NA116" i="62" s="1"/>
  <c r="NB116" i="62" s="1"/>
  <c r="NC116" i="62" s="1"/>
  <c r="OY110" i="62"/>
  <c r="KY108" i="62"/>
  <c r="AY109" i="62"/>
  <c r="KY112" i="62"/>
  <c r="AX108" i="62"/>
  <c r="X112" i="62"/>
  <c r="Y117" i="62"/>
  <c r="RW116" i="62"/>
  <c r="RZ116" i="62" s="1"/>
  <c r="SA116" i="62" s="1"/>
  <c r="SB116" i="62" s="1"/>
  <c r="SC116" i="62" s="1"/>
  <c r="RW107" i="62"/>
  <c r="RZ107" i="62" s="1"/>
  <c r="SA107" i="62" s="1"/>
  <c r="SB107" i="62" s="1"/>
  <c r="SC107" i="62" s="1"/>
  <c r="X110" i="62"/>
  <c r="SX116" i="62"/>
  <c r="SW116" i="62"/>
  <c r="SZ116" i="62" s="1"/>
  <c r="TA116" i="62" s="1"/>
  <c r="TB116" i="62" s="1"/>
  <c r="TC116" i="62" s="1"/>
  <c r="SX109" i="62"/>
  <c r="SW109" i="62"/>
  <c r="SZ109" i="62" s="1"/>
  <c r="TA109" i="62" s="1"/>
  <c r="TB109" i="62" s="1"/>
  <c r="TC109" i="62" s="1"/>
  <c r="PY114" i="62"/>
  <c r="GY115" i="62"/>
  <c r="OW114" i="62"/>
  <c r="OZ114" i="62" s="1"/>
  <c r="PA114" i="62" s="1"/>
  <c r="PB114" i="62" s="1"/>
  <c r="PC114" i="62" s="1"/>
  <c r="DX107" i="62"/>
  <c r="HX113" i="62"/>
  <c r="MW117" i="62"/>
  <c r="MZ117" i="62" s="1"/>
  <c r="NA117" i="62" s="1"/>
  <c r="NB117" i="62" s="1"/>
  <c r="NC117" i="62" s="1"/>
  <c r="LY113" i="62"/>
  <c r="NW117" i="62"/>
  <c r="NZ117" i="62" s="1"/>
  <c r="OA117" i="62" s="1"/>
  <c r="OB117" i="62" s="1"/>
  <c r="OC117" i="62" s="1"/>
  <c r="BX113" i="62"/>
  <c r="KY114" i="62"/>
  <c r="QW110" i="62"/>
  <c r="QZ110" i="62" s="1"/>
  <c r="RA110" i="62" s="1"/>
  <c r="RB110" i="62" s="1"/>
  <c r="RC110" i="62" s="1"/>
  <c r="QY111" i="62"/>
  <c r="DW118" i="62"/>
  <c r="DZ118" i="62" s="1"/>
  <c r="EA118" i="62" s="1"/>
  <c r="EB118" i="62" s="1"/>
  <c r="EC118" i="62" s="1"/>
  <c r="LX109" i="62"/>
  <c r="RY115" i="62"/>
  <c r="TX110" i="62"/>
  <c r="TY110" i="62"/>
  <c r="GW112" i="62"/>
  <c r="GZ112" i="62" s="1"/>
  <c r="HA112" i="62" s="1"/>
  <c r="HB112" i="62" s="1"/>
  <c r="HC112" i="62" s="1"/>
  <c r="NW116" i="62"/>
  <c r="NZ116" i="62" s="1"/>
  <c r="OA116" i="62" s="1"/>
  <c r="OB116" i="62" s="1"/>
  <c r="OC116" i="62" s="1"/>
  <c r="HY115" i="62"/>
  <c r="BW110" i="62"/>
  <c r="BZ110" i="62" s="1"/>
  <c r="CA110" i="62" s="1"/>
  <c r="CB110" i="62" s="1"/>
  <c r="CC110" i="62" s="1"/>
  <c r="GW107" i="62"/>
  <c r="GZ107" i="62" s="1"/>
  <c r="HA107" i="62" s="1"/>
  <c r="HB107" i="62" s="1"/>
  <c r="HC107" i="62" s="1"/>
  <c r="QW114" i="62"/>
  <c r="QZ114" i="62" s="1"/>
  <c r="RA114" i="62" s="1"/>
  <c r="RB114" i="62" s="1"/>
  <c r="RC114" i="62" s="1"/>
  <c r="NY117" i="62"/>
  <c r="DW109" i="62"/>
  <c r="DZ109" i="62" s="1"/>
  <c r="EA109" i="62" s="1"/>
  <c r="EB109" i="62" s="1"/>
  <c r="EC109" i="62" s="1"/>
  <c r="MX108" i="62"/>
  <c r="TY115" i="62"/>
  <c r="QY110" i="62"/>
  <c r="BW108" i="62"/>
  <c r="BZ108" i="62" s="1"/>
  <c r="CA108" i="62" s="1"/>
  <c r="CB108" i="62" s="1"/>
  <c r="CC108" i="62" s="1"/>
  <c r="OY118" i="62"/>
  <c r="X114" i="62"/>
  <c r="DY112" i="62"/>
  <c r="HW107" i="62"/>
  <c r="HZ107" i="62" s="1"/>
  <c r="IA107" i="62" s="1"/>
  <c r="IB107" i="62" s="1"/>
  <c r="IC107" i="62" s="1"/>
  <c r="CX117" i="62"/>
  <c r="SY118" i="62"/>
  <c r="JY109" i="62"/>
  <c r="MW109" i="62"/>
  <c r="MZ109" i="62" s="1"/>
  <c r="NA109" i="62" s="1"/>
  <c r="NB109" i="62" s="1"/>
  <c r="NC109" i="62" s="1"/>
  <c r="IX111" i="62"/>
  <c r="OY112" i="62"/>
  <c r="BX114" i="62"/>
  <c r="GX111" i="62"/>
  <c r="FW114" i="62"/>
  <c r="FZ114" i="62" s="1"/>
  <c r="GA114" i="62" s="1"/>
  <c r="GB114" i="62" s="1"/>
  <c r="GC114" i="62" s="1"/>
  <c r="IY117" i="62"/>
  <c r="GY107" i="62"/>
  <c r="EY108" i="62"/>
  <c r="DY110" i="62"/>
  <c r="KY113" i="62"/>
  <c r="EX116" i="62"/>
  <c r="CY107" i="62"/>
  <c r="DX113" i="62"/>
  <c r="EX109" i="62"/>
  <c r="SX113" i="62"/>
  <c r="PW109" i="62"/>
  <c r="PZ109" i="62" s="1"/>
  <c r="QA109" i="62" s="1"/>
  <c r="QB109" i="62" s="1"/>
  <c r="QC109" i="62" s="1"/>
  <c r="SY117" i="62"/>
  <c r="SX117" i="62"/>
  <c r="SW117" i="62"/>
  <c r="SZ117" i="62" s="1"/>
  <c r="TA117" i="62" s="1"/>
  <c r="TB117" i="62" s="1"/>
  <c r="TC117" i="62" s="1"/>
  <c r="W112" i="62"/>
  <c r="Z112" i="62" s="1"/>
  <c r="AA112" i="62" s="1"/>
  <c r="AB112" i="62" s="1"/>
  <c r="AC112" i="62" s="1"/>
  <c r="W117" i="62"/>
  <c r="Z117" i="62" s="1"/>
  <c r="AA117" i="62" s="1"/>
  <c r="AB117" i="62" s="1"/>
  <c r="AC117" i="62" s="1"/>
  <c r="OX108" i="62"/>
  <c r="W110" i="62"/>
  <c r="Z110" i="62" s="1"/>
  <c r="AA110" i="62" s="1"/>
  <c r="AB110" i="62" s="1"/>
  <c r="AC110" i="62" s="1"/>
  <c r="DW107" i="62"/>
  <c r="DZ107" i="62" s="1"/>
  <c r="EA107" i="62" s="1"/>
  <c r="EB107" i="62" s="1"/>
  <c r="EC107" i="62" s="1"/>
  <c r="SW108" i="62"/>
  <c r="SZ108" i="62" s="1"/>
  <c r="TA108" i="62" s="1"/>
  <c r="TB108" i="62" s="1"/>
  <c r="TC108" i="62" s="1"/>
  <c r="LX110" i="62"/>
  <c r="AY107" i="62"/>
  <c r="QX111" i="62"/>
  <c r="HW118" i="62"/>
  <c r="HZ118" i="62" s="1"/>
  <c r="IA118" i="62" s="1"/>
  <c r="IB118" i="62" s="1"/>
  <c r="IC118" i="62" s="1"/>
  <c r="BY112" i="62"/>
  <c r="OX111" i="62"/>
  <c r="NX114" i="62"/>
  <c r="AW110" i="62"/>
  <c r="AZ110" i="62" s="1"/>
  <c r="BA110" i="62" s="1"/>
  <c r="BB110" i="62" s="1"/>
  <c r="BC110" i="62" s="1"/>
  <c r="HY109" i="62"/>
  <c r="DW111" i="62"/>
  <c r="DZ111" i="62" s="1"/>
  <c r="EA111" i="62" s="1"/>
  <c r="EB111" i="62" s="1"/>
  <c r="EC111" i="62" s="1"/>
  <c r="DY116" i="62"/>
  <c r="BX112" i="62"/>
  <c r="SX118" i="62"/>
  <c r="SW118" i="62"/>
  <c r="SZ118" i="62" s="1"/>
  <c r="TA118" i="62" s="1"/>
  <c r="TB118" i="62" s="1"/>
  <c r="TC118" i="62" s="1"/>
  <c r="LW114" i="62"/>
  <c r="LZ114" i="62" s="1"/>
  <c r="MA114" i="62" s="1"/>
  <c r="MB114" i="62" s="1"/>
  <c r="MC114" i="62" s="1"/>
  <c r="SX110" i="62"/>
  <c r="CX112" i="62"/>
  <c r="QX108" i="62"/>
  <c r="MW111" i="62"/>
  <c r="MZ111" i="62" s="1"/>
  <c r="NA111" i="62" s="1"/>
  <c r="NB111" i="62" s="1"/>
  <c r="NC111" i="62" s="1"/>
  <c r="PX118" i="62"/>
  <c r="DY115" i="62"/>
  <c r="FW116" i="62"/>
  <c r="FZ116" i="62" s="1"/>
  <c r="GA116" i="62" s="1"/>
  <c r="GB116" i="62" s="1"/>
  <c r="GC116" i="62" s="1"/>
  <c r="LX114" i="62"/>
  <c r="AZ112" i="62"/>
  <c r="BA112" i="62" s="1"/>
  <c r="BB112" i="62" s="1"/>
  <c r="BC112" i="62" s="1"/>
  <c r="PW117" i="62"/>
  <c r="PZ117" i="62" s="1"/>
  <c r="QA117" i="62" s="1"/>
  <c r="QB117" i="62" s="1"/>
  <c r="QC117" i="62" s="1"/>
  <c r="QX115" i="62"/>
  <c r="OW118" i="62"/>
  <c r="OZ118" i="62" s="1"/>
  <c r="PA118" i="62" s="1"/>
  <c r="PB118" i="62" s="1"/>
  <c r="PC118" i="62" s="1"/>
  <c r="GW114" i="62"/>
  <c r="GZ114" i="62" s="1"/>
  <c r="HA114" i="62" s="1"/>
  <c r="HB114" i="62" s="1"/>
  <c r="HC114" i="62" s="1"/>
  <c r="SW115" i="62"/>
  <c r="SZ115" i="62" s="1"/>
  <c r="TA115" i="62" s="1"/>
  <c r="TB115" i="62" s="1"/>
  <c r="TC115" i="62" s="1"/>
  <c r="BY107" i="62"/>
  <c r="AY111" i="62"/>
  <c r="OX107" i="62"/>
  <c r="GX114" i="62"/>
  <c r="EY113" i="62"/>
  <c r="LY108" i="62"/>
  <c r="FW110" i="62"/>
  <c r="FZ110" i="62" s="1"/>
  <c r="GA110" i="62" s="1"/>
  <c r="GB110" i="62" s="1"/>
  <c r="GC110" i="62" s="1"/>
  <c r="FX111" i="62"/>
  <c r="BW116" i="62"/>
  <c r="BZ116" i="62" s="1"/>
  <c r="CA116" i="62" s="1"/>
  <c r="CB116" i="62" s="1"/>
  <c r="CC116" i="62" s="1"/>
  <c r="PY117" i="62"/>
  <c r="QX114" i="62"/>
  <c r="SW110" i="62"/>
  <c r="SZ110" i="62" s="1"/>
  <c r="TA110" i="62" s="1"/>
  <c r="TB110" i="62" s="1"/>
  <c r="TC110" i="62" s="1"/>
  <c r="IW114" i="62"/>
  <c r="IZ114" i="62" s="1"/>
  <c r="JA114" i="62" s="1"/>
  <c r="JB114" i="62" s="1"/>
  <c r="JC114" i="62" s="1"/>
  <c r="SW111" i="62"/>
  <c r="SZ111" i="62" s="1"/>
  <c r="TA111" i="62" s="1"/>
  <c r="TB111" i="62" s="1"/>
  <c r="TC111" i="62" s="1"/>
  <c r="DY118" i="62"/>
  <c r="HY113" i="62"/>
  <c r="IX115" i="62"/>
  <c r="MY115" i="62"/>
  <c r="AY110" i="62"/>
  <c r="BY108" i="62"/>
  <c r="CY114" i="62"/>
  <c r="OY115" i="62"/>
  <c r="NY114" i="62"/>
  <c r="MW107" i="62"/>
  <c r="MZ107" i="62" s="1"/>
  <c r="NA107" i="62" s="1"/>
  <c r="NB107" i="62" s="1"/>
  <c r="NC107" i="62" s="1"/>
  <c r="MX112" i="62"/>
  <c r="FY110" i="62"/>
  <c r="MW112" i="62"/>
  <c r="MZ112" i="62" s="1"/>
  <c r="NA112" i="62" s="1"/>
  <c r="NB112" i="62" s="1"/>
  <c r="NC112" i="62" s="1"/>
  <c r="KW118" i="62"/>
  <c r="KZ118" i="62" s="1"/>
  <c r="LA118" i="62" s="1"/>
  <c r="LB118" i="62" s="1"/>
  <c r="LC118" i="62" s="1"/>
  <c r="CY112" i="62"/>
  <c r="LY117" i="62"/>
  <c r="NY108" i="62"/>
  <c r="AY116" i="62"/>
  <c r="UW109" i="62"/>
  <c r="UZ109" i="62" s="1"/>
  <c r="VA109" i="62" s="1"/>
  <c r="VB109" i="62" s="1"/>
  <c r="VC109" i="62" s="1"/>
  <c r="UX109" i="62"/>
  <c r="UX111" i="62"/>
  <c r="UW111" i="62"/>
  <c r="UZ111" i="62" s="1"/>
  <c r="VA111" i="62" s="1"/>
  <c r="VB111" i="62" s="1"/>
  <c r="VC111" i="62" s="1"/>
  <c r="UW116" i="62"/>
  <c r="UZ116" i="62" s="1"/>
  <c r="VA116" i="62" s="1"/>
  <c r="VB116" i="62" s="1"/>
  <c r="VC116" i="62" s="1"/>
  <c r="UX116" i="62"/>
  <c r="UW114" i="62"/>
  <c r="UZ114" i="62" s="1"/>
  <c r="VA114" i="62" s="1"/>
  <c r="VB114" i="62" s="1"/>
  <c r="VC114" i="62" s="1"/>
  <c r="UY114" i="62"/>
  <c r="UW112" i="62"/>
  <c r="UZ112" i="62" s="1"/>
  <c r="VA112" i="62" s="1"/>
  <c r="VB112" i="62" s="1"/>
  <c r="VC112" i="62" s="1"/>
  <c r="UX112" i="62"/>
  <c r="UW107" i="62"/>
  <c r="UZ107" i="62" s="1"/>
  <c r="VA107" i="62" s="1"/>
  <c r="VB107" i="62" s="1"/>
  <c r="VC107" i="62" s="1"/>
  <c r="UX107" i="62"/>
  <c r="UW108" i="62"/>
  <c r="UZ108" i="62" s="1"/>
  <c r="VA108" i="62" s="1"/>
  <c r="VB108" i="62" s="1"/>
  <c r="VC108" i="62" s="1"/>
  <c r="UY108" i="62"/>
  <c r="UW118" i="62"/>
  <c r="UZ118" i="62" s="1"/>
  <c r="VA118" i="62" s="1"/>
  <c r="VB118" i="62" s="1"/>
  <c r="VC118" i="62" s="1"/>
  <c r="UW115" i="62"/>
  <c r="UZ115" i="62" s="1"/>
  <c r="VA115" i="62" s="1"/>
  <c r="VB115" i="62" s="1"/>
  <c r="VC115" i="62" s="1"/>
  <c r="UY115" i="62"/>
  <c r="ZK110" i="62"/>
  <c r="XK113" i="62"/>
  <c r="WN118" i="62"/>
  <c r="WL118" i="62"/>
  <c r="WN117" i="62"/>
  <c r="WL116" i="62"/>
  <c r="WL117" i="62"/>
  <c r="WN116" i="62"/>
  <c r="WM116" i="62"/>
  <c r="WN115" i="62"/>
  <c r="WL115" i="62"/>
  <c r="WN114" i="62"/>
  <c r="WL114" i="62"/>
  <c r="WL112" i="62"/>
  <c r="WN113" i="62"/>
  <c r="WN112" i="62"/>
  <c r="WL113" i="62"/>
  <c r="WN111" i="62"/>
  <c r="WL111" i="62"/>
  <c r="WL110" i="62"/>
  <c r="WL109" i="62"/>
  <c r="WN108" i="62"/>
  <c r="WN110" i="62"/>
  <c r="WN109" i="62"/>
  <c r="WL108" i="62"/>
  <c r="XC101" i="62"/>
  <c r="XH105" i="62"/>
  <c r="WN107" i="62"/>
  <c r="WM107" i="62"/>
  <c r="WL107" i="62"/>
  <c r="WM110" i="62"/>
  <c r="WM114" i="62"/>
  <c r="WM117" i="62"/>
  <c r="WM109" i="62"/>
  <c r="WM115" i="62"/>
  <c r="WM118" i="62"/>
  <c r="WM111" i="62"/>
  <c r="WM112" i="62"/>
  <c r="WM108" i="62"/>
  <c r="WM113" i="62"/>
  <c r="VQ108" i="62"/>
  <c r="VR108" i="62" s="1"/>
  <c r="VY108" i="62" s="1"/>
  <c r="VO108" i="62"/>
  <c r="VP108" i="62" s="1"/>
  <c r="VQ110" i="62"/>
  <c r="VR110" i="62" s="1"/>
  <c r="VY110" i="62" s="1"/>
  <c r="VO110" i="62"/>
  <c r="VP110" i="62" s="1"/>
  <c r="VX110" i="62" s="1"/>
  <c r="VO112" i="62"/>
  <c r="VP112" i="62" s="1"/>
  <c r="VQ112" i="62"/>
  <c r="VR112" i="62" s="1"/>
  <c r="VY112" i="62" s="1"/>
  <c r="VQ116" i="62"/>
  <c r="VR116" i="62" s="1"/>
  <c r="VO116" i="62"/>
  <c r="VP116" i="62" s="1"/>
  <c r="VX116" i="62" s="1"/>
  <c r="VQ117" i="62"/>
  <c r="VR117" i="62" s="1"/>
  <c r="VY117" i="62" s="1"/>
  <c r="VO117" i="62"/>
  <c r="VP117" i="62" s="1"/>
  <c r="WK109" i="62"/>
  <c r="XK108" i="62"/>
  <c r="WK116" i="62"/>
  <c r="VQ107" i="62"/>
  <c r="VR107" i="62" s="1"/>
  <c r="VY107" i="62" s="1"/>
  <c r="VO107" i="62"/>
  <c r="VP107" i="62" s="1"/>
  <c r="VQ114" i="62"/>
  <c r="VR114" i="62" s="1"/>
  <c r="VY114" i="62" s="1"/>
  <c r="VO114" i="62"/>
  <c r="VP114" i="62" s="1"/>
  <c r="VX114" i="62" s="1"/>
  <c r="VQ115" i="62"/>
  <c r="VR115" i="62" s="1"/>
  <c r="VY115" i="62" s="1"/>
  <c r="VO115" i="62"/>
  <c r="VP115" i="62" s="1"/>
  <c r="XK114" i="62"/>
  <c r="XK111" i="62"/>
  <c r="WK112" i="62"/>
  <c r="VQ113" i="62"/>
  <c r="VR113" i="62" s="1"/>
  <c r="VO113" i="62"/>
  <c r="VP113" i="62" s="1"/>
  <c r="VX113" i="62" s="1"/>
  <c r="VQ118" i="62"/>
  <c r="VR118" i="62" s="1"/>
  <c r="VY118" i="62" s="1"/>
  <c r="VO118" i="62"/>
  <c r="VP118" i="62" s="1"/>
  <c r="XK107" i="62"/>
  <c r="UW110" i="62"/>
  <c r="UZ110" i="62" s="1"/>
  <c r="VA110" i="62" s="1"/>
  <c r="VB110" i="62" s="1"/>
  <c r="VC110" i="62" s="1"/>
  <c r="UX117" i="62"/>
  <c r="VO109" i="62"/>
  <c r="VP109" i="62" s="1"/>
  <c r="VQ109" i="62"/>
  <c r="VR109" i="62" s="1"/>
  <c r="VY109" i="62" s="1"/>
  <c r="VQ111" i="62"/>
  <c r="VR111" i="62" s="1"/>
  <c r="VY111" i="62" s="1"/>
  <c r="VO111" i="62"/>
  <c r="VP111" i="62" s="1"/>
  <c r="XK118" i="62"/>
  <c r="WK115" i="62"/>
  <c r="UX115" i="62"/>
  <c r="XK117" i="62"/>
  <c r="AB20" i="67"/>
  <c r="AJ22" i="5"/>
  <c r="AK8" i="5"/>
  <c r="AC21" i="67" s="1"/>
  <c r="BO52" i="62"/>
  <c r="BP52" i="62" s="1"/>
  <c r="BQ55" i="62"/>
  <c r="BR55" i="62" s="1"/>
  <c r="BO49" i="62"/>
  <c r="BP49" i="62" s="1"/>
  <c r="BO46" i="62"/>
  <c r="BP46" i="62" s="1"/>
  <c r="CQ73" i="62"/>
  <c r="CR73" i="62" s="1"/>
  <c r="BO55" i="62"/>
  <c r="BP55" i="62" s="1"/>
  <c r="BQ49" i="62"/>
  <c r="BR49" i="62" s="1"/>
  <c r="BO47" i="62"/>
  <c r="BP47" i="62" s="1"/>
  <c r="BQ52" i="62"/>
  <c r="BR52" i="62" s="1"/>
  <c r="BQ46" i="62"/>
  <c r="BR46" i="62" s="1"/>
  <c r="CQ76" i="62"/>
  <c r="CR76" i="62" s="1"/>
  <c r="BO53" i="62"/>
  <c r="BP53" i="62" s="1"/>
  <c r="BO50" i="62"/>
  <c r="BP50" i="62" s="1"/>
  <c r="BO45" i="62"/>
  <c r="BP45" i="62" s="1"/>
  <c r="CQ92" i="62"/>
  <c r="CR92" i="62" s="1"/>
  <c r="BQ50" i="62"/>
  <c r="BR50" i="62" s="1"/>
  <c r="BO54" i="62"/>
  <c r="BP54" i="62" s="1"/>
  <c r="CO73" i="62"/>
  <c r="CP73" i="62" s="1"/>
  <c r="CO72" i="62"/>
  <c r="CP72" i="62" s="1"/>
  <c r="CO92" i="62"/>
  <c r="CP92" i="62" s="1"/>
  <c r="BO51" i="62"/>
  <c r="BP51" i="62" s="1"/>
  <c r="AK7" i="5"/>
  <c r="AC20" i="67" s="1"/>
  <c r="AJ9" i="5"/>
  <c r="AB22" i="67" s="1"/>
  <c r="M21" i="5"/>
  <c r="M22" i="5"/>
  <c r="J21" i="5"/>
  <c r="K22" i="5"/>
  <c r="L21" i="5"/>
  <c r="N21" i="5"/>
  <c r="K21" i="5"/>
  <c r="J22" i="5"/>
  <c r="L22" i="5"/>
  <c r="I21" i="5"/>
  <c r="I22" i="5"/>
  <c r="AA24" i="5"/>
  <c r="S37" i="67" s="1"/>
  <c r="CQ93" i="62"/>
  <c r="CR93" i="62" s="1"/>
  <c r="CQ75" i="62"/>
  <c r="CR75" i="62" s="1"/>
  <c r="CO76" i="62"/>
  <c r="CP76" i="62" s="1"/>
  <c r="BQ44" i="62"/>
  <c r="BR44" i="62" s="1"/>
  <c r="BQ47" i="62"/>
  <c r="BR47" i="62" s="1"/>
  <c r="BQ48" i="62"/>
  <c r="BR48" i="62" s="1"/>
  <c r="BO44" i="62"/>
  <c r="BP44" i="62" s="1"/>
  <c r="CO75" i="62"/>
  <c r="CP75" i="62" s="1"/>
  <c r="BO48" i="62"/>
  <c r="BP48" i="62" s="1"/>
  <c r="BQ53" i="62"/>
  <c r="BR53" i="62" s="1"/>
  <c r="BQ45" i="62"/>
  <c r="BR45" i="62" s="1"/>
  <c r="CL44" i="62"/>
  <c r="CN51" i="62"/>
  <c r="CL50" i="62"/>
  <c r="CL55" i="62"/>
  <c r="CL46" i="62"/>
  <c r="CN52" i="62"/>
  <c r="CL45" i="62"/>
  <c r="CL52" i="62"/>
  <c r="CL47" i="62"/>
  <c r="CN48" i="62"/>
  <c r="CN49" i="62"/>
  <c r="CN55" i="62"/>
  <c r="CL48" i="62"/>
  <c r="CN50" i="62"/>
  <c r="CL51" i="62"/>
  <c r="CN47" i="62"/>
  <c r="CL53" i="62"/>
  <c r="CN44" i="62"/>
  <c r="CN45" i="62"/>
  <c r="CN53" i="62"/>
  <c r="CN54" i="62"/>
  <c r="CN46" i="62"/>
  <c r="CL54" i="62"/>
  <c r="CL49" i="62"/>
  <c r="CM47" i="62"/>
  <c r="CM49" i="62"/>
  <c r="CM48" i="62"/>
  <c r="CM54" i="62"/>
  <c r="CM55" i="62"/>
  <c r="CM44" i="62"/>
  <c r="DC38" i="62"/>
  <c r="CM50" i="62"/>
  <c r="CM51" i="62"/>
  <c r="CM46" i="62"/>
  <c r="DH42" i="62"/>
  <c r="CM45" i="62"/>
  <c r="CM52" i="62"/>
  <c r="CM53" i="62"/>
  <c r="GV55" i="62"/>
  <c r="CQ86" i="62"/>
  <c r="CR86" i="62" s="1"/>
  <c r="CO86" i="62"/>
  <c r="CP86" i="62" s="1"/>
  <c r="CQ87" i="62"/>
  <c r="CR87" i="62" s="1"/>
  <c r="CO87" i="62"/>
  <c r="CP87" i="62" s="1"/>
  <c r="CQ97" i="62"/>
  <c r="CR97" i="62" s="1"/>
  <c r="CO97" i="62"/>
  <c r="CP97" i="62" s="1"/>
  <c r="CO95" i="62"/>
  <c r="CP95" i="62" s="1"/>
  <c r="CQ95" i="62"/>
  <c r="CR95" i="62" s="1"/>
  <c r="CO91" i="62"/>
  <c r="CP91" i="62" s="1"/>
  <c r="CQ91" i="62"/>
  <c r="CR91" i="62" s="1"/>
  <c r="CO88" i="62"/>
  <c r="CP88" i="62" s="1"/>
  <c r="CQ88" i="62"/>
  <c r="CR88" i="62" s="1"/>
  <c r="CQ94" i="62"/>
  <c r="CR94" i="62" s="1"/>
  <c r="CO94" i="62"/>
  <c r="CP94" i="62" s="1"/>
  <c r="CQ89" i="62"/>
  <c r="CR89" i="62" s="1"/>
  <c r="CO89" i="62"/>
  <c r="CP89" i="62" s="1"/>
  <c r="CO90" i="62"/>
  <c r="CP90" i="62" s="1"/>
  <c r="CQ90" i="62"/>
  <c r="CR90" i="62" s="1"/>
  <c r="CO96" i="62"/>
  <c r="CP96" i="62" s="1"/>
  <c r="CQ96" i="62"/>
  <c r="CR96" i="62" s="1"/>
  <c r="DM92" i="62"/>
  <c r="DM88" i="62"/>
  <c r="DM93" i="62"/>
  <c r="DM87" i="62"/>
  <c r="DM97" i="62"/>
  <c r="DN93" i="62"/>
  <c r="DL90" i="62"/>
  <c r="DN97" i="62"/>
  <c r="DN86" i="62"/>
  <c r="DM89" i="62"/>
  <c r="DM86" i="62"/>
  <c r="DN88" i="62"/>
  <c r="DL87" i="62"/>
  <c r="DN90" i="62"/>
  <c r="DM91" i="62"/>
  <c r="DN94" i="62"/>
  <c r="DM94" i="62"/>
  <c r="DN96" i="62"/>
  <c r="DL95" i="62"/>
  <c r="DL91" i="62"/>
  <c r="DL89" i="62"/>
  <c r="DM95" i="62"/>
  <c r="DN87" i="62"/>
  <c r="DN95" i="62"/>
  <c r="DL93" i="62"/>
  <c r="DL94" i="62"/>
  <c r="DN92" i="62"/>
  <c r="EC80" i="62"/>
  <c r="DM90" i="62"/>
  <c r="DL88" i="62"/>
  <c r="DL92" i="62"/>
  <c r="DM96" i="62"/>
  <c r="DL97" i="62"/>
  <c r="DN91" i="62"/>
  <c r="DL86" i="62"/>
  <c r="DL96" i="62"/>
  <c r="DN89" i="62"/>
  <c r="EH84" i="62"/>
  <c r="CO66" i="62"/>
  <c r="CP66" i="62" s="1"/>
  <c r="CO71" i="62"/>
  <c r="CP71" i="62" s="1"/>
  <c r="CQ71" i="62"/>
  <c r="CR71" i="62" s="1"/>
  <c r="CQ66" i="62"/>
  <c r="CR66" i="62" s="1"/>
  <c r="CQ65" i="62"/>
  <c r="CR65" i="62" s="1"/>
  <c r="CO65" i="62"/>
  <c r="CP65" i="62" s="1"/>
  <c r="CO69" i="62"/>
  <c r="CP69" i="62" s="1"/>
  <c r="CQ69" i="62"/>
  <c r="CR69" i="62" s="1"/>
  <c r="CQ68" i="62"/>
  <c r="CR68" i="62" s="1"/>
  <c r="CO68" i="62"/>
  <c r="CP68" i="62" s="1"/>
  <c r="CQ67" i="62"/>
  <c r="CR67" i="62" s="1"/>
  <c r="CO67" i="62"/>
  <c r="CP67" i="62" s="1"/>
  <c r="DL68" i="62"/>
  <c r="DL66" i="62"/>
  <c r="DN71" i="62"/>
  <c r="DL76" i="62"/>
  <c r="DN69" i="62"/>
  <c r="DL71" i="62"/>
  <c r="DL70" i="62"/>
  <c r="DN65" i="62"/>
  <c r="DN73" i="62"/>
  <c r="DL65" i="62"/>
  <c r="DN74" i="62"/>
  <c r="DN75" i="62"/>
  <c r="EC59" i="62"/>
  <c r="DL75" i="62"/>
  <c r="DN67" i="62"/>
  <c r="DL73" i="62"/>
  <c r="DL67" i="62"/>
  <c r="DN70" i="62"/>
  <c r="DN66" i="62"/>
  <c r="EH63" i="62"/>
  <c r="DL74" i="62"/>
  <c r="DL72" i="62"/>
  <c r="DN76" i="62"/>
  <c r="DN68" i="62"/>
  <c r="DN72" i="62"/>
  <c r="DL69" i="62"/>
  <c r="DM71" i="62"/>
  <c r="DM75" i="62"/>
  <c r="DM67" i="62"/>
  <c r="DM65" i="62"/>
  <c r="DM76" i="62"/>
  <c r="DM68" i="62"/>
  <c r="DM66" i="62"/>
  <c r="DM73" i="62"/>
  <c r="DM70" i="62"/>
  <c r="DM74" i="62"/>
  <c r="DM72" i="62"/>
  <c r="DM69" i="62"/>
  <c r="CO74" i="62"/>
  <c r="CP74" i="62" s="1"/>
  <c r="CQ74" i="62"/>
  <c r="CR74" i="62" s="1"/>
  <c r="CQ70" i="62"/>
  <c r="CR70" i="62" s="1"/>
  <c r="CO70" i="62"/>
  <c r="CP70" i="62" s="1"/>
  <c r="AK10" i="5"/>
  <c r="AC23" i="67" s="1"/>
  <c r="OV55" i="62"/>
  <c r="OV46" i="62"/>
  <c r="GV46" i="62"/>
  <c r="TV46" i="62"/>
  <c r="PV55" i="62"/>
  <c r="UV46" i="62"/>
  <c r="NV46" i="62"/>
  <c r="DV49" i="62"/>
  <c r="FV55" i="62"/>
  <c r="V55" i="62"/>
  <c r="W55" i="62" s="1"/>
  <c r="Z55" i="62" s="1"/>
  <c r="AA55" i="62" s="1"/>
  <c r="AB55" i="62" s="1"/>
  <c r="AC55" i="62" s="1"/>
  <c r="KV55" i="62"/>
  <c r="WV55" i="62"/>
  <c r="ACV55" i="62"/>
  <c r="DV55" i="62"/>
  <c r="ABV55" i="62"/>
  <c r="CV46" i="62"/>
  <c r="JV51" i="62"/>
  <c r="BV51" i="62"/>
  <c r="CV49" i="62"/>
  <c r="QV51" i="62"/>
  <c r="PV51" i="62"/>
  <c r="LV51" i="62"/>
  <c r="AV51" i="62"/>
  <c r="AX51" i="62" s="1"/>
  <c r="V49" i="62"/>
  <c r="Y49" i="62" s="1"/>
  <c r="IV46" i="62"/>
  <c r="DV51" i="62"/>
  <c r="AAV46" i="62"/>
  <c r="IV55" i="62"/>
  <c r="AV55" i="62"/>
  <c r="AX55" i="62" s="1"/>
  <c r="LV46" i="62"/>
  <c r="CV55" i="62"/>
  <c r="QV55" i="62"/>
  <c r="XV55" i="62"/>
  <c r="ZV55" i="62"/>
  <c r="ZV46" i="62"/>
  <c r="KV54" i="62"/>
  <c r="HV54" i="62"/>
  <c r="WV54" i="62"/>
  <c r="PV54" i="62"/>
  <c r="MV54" i="62"/>
  <c r="BV46" i="62"/>
  <c r="XV54" i="62"/>
  <c r="SV55" i="62"/>
  <c r="UV55" i="62"/>
  <c r="NV55" i="62"/>
  <c r="YV54" i="62"/>
  <c r="II49" i="62"/>
  <c r="JI49" i="62" s="1"/>
  <c r="KI49" i="62" s="1"/>
  <c r="LI49" i="62" s="1"/>
  <c r="HV49" i="62"/>
  <c r="JV55" i="62"/>
  <c r="GV54" i="62"/>
  <c r="ACV54" i="62"/>
  <c r="CV51" i="62"/>
  <c r="VV55" i="62"/>
  <c r="AAV55" i="62"/>
  <c r="VV46" i="62"/>
  <c r="Z587" i="62"/>
  <c r="SI51" i="62"/>
  <c r="TI51" i="62" s="1"/>
  <c r="RV51" i="62"/>
  <c r="Z210" i="62"/>
  <c r="Z573" i="62"/>
  <c r="OV54" i="62"/>
  <c r="EV55" i="62"/>
  <c r="TV54" i="62"/>
  <c r="HV46" i="62"/>
  <c r="DV46" i="62"/>
  <c r="Z581" i="62"/>
  <c r="AAV54" i="62"/>
  <c r="LV54" i="62"/>
  <c r="Z583" i="62"/>
  <c r="UV54" i="62"/>
  <c r="Z634" i="62"/>
  <c r="MV46" i="62"/>
  <c r="V87" i="62"/>
  <c r="AI87" i="62"/>
  <c r="AI66" i="62"/>
  <c r="V66" i="62"/>
  <c r="BI50" i="62"/>
  <c r="AV50" i="62"/>
  <c r="V68" i="62"/>
  <c r="AI68" i="62"/>
  <c r="Z209" i="62"/>
  <c r="Z428" i="62"/>
  <c r="Z134" i="62"/>
  <c r="Z219" i="62"/>
  <c r="Z161" i="62"/>
  <c r="Z374" i="62"/>
  <c r="Z348" i="62"/>
  <c r="AI94" i="62"/>
  <c r="V94" i="62"/>
  <c r="Z147" i="62"/>
  <c r="Z369" i="62"/>
  <c r="AI48" i="62"/>
  <c r="V48" i="62"/>
  <c r="AI71" i="62"/>
  <c r="V71" i="62"/>
  <c r="AI89" i="62"/>
  <c r="V89" i="62"/>
  <c r="Z194" i="62"/>
  <c r="V96" i="62"/>
  <c r="AI96" i="62"/>
  <c r="Z495" i="62"/>
  <c r="Z392" i="62"/>
  <c r="AV52" i="62"/>
  <c r="Z582" i="62"/>
  <c r="Z327" i="62"/>
  <c r="AI95" i="62"/>
  <c r="V95" i="62"/>
  <c r="Z377" i="62"/>
  <c r="V86" i="62"/>
  <c r="AI86" i="62"/>
  <c r="Z383" i="62"/>
  <c r="Z595" i="62"/>
  <c r="Z599" i="62"/>
  <c r="AI69" i="62"/>
  <c r="V69" i="62"/>
  <c r="Z462" i="62"/>
  <c r="Z597" i="62"/>
  <c r="AI47" i="62"/>
  <c r="V47" i="62"/>
  <c r="Z180" i="62"/>
  <c r="AI53" i="62"/>
  <c r="V53" i="62"/>
  <c r="Z509" i="62"/>
  <c r="Z333" i="62"/>
  <c r="AI75" i="62"/>
  <c r="V75" i="62"/>
  <c r="AI93" i="62"/>
  <c r="V93" i="62"/>
  <c r="Z419" i="62"/>
  <c r="Z372" i="62"/>
  <c r="V50" i="62"/>
  <c r="Z567" i="62"/>
  <c r="Z431" i="62"/>
  <c r="V74" i="62"/>
  <c r="AI74" i="62"/>
  <c r="Z269" i="62"/>
  <c r="AI44" i="62"/>
  <c r="V44" i="62"/>
  <c r="Z249" i="62"/>
  <c r="Z558" i="62"/>
  <c r="AI90" i="62"/>
  <c r="V90" i="62"/>
  <c r="Z266" i="62"/>
  <c r="Z648" i="62"/>
  <c r="Z600" i="62"/>
  <c r="CI52" i="62"/>
  <c r="BV52" i="62"/>
  <c r="Z479" i="62"/>
  <c r="Z299" i="62"/>
  <c r="AI45" i="62"/>
  <c r="V45" i="62"/>
  <c r="V92" i="62"/>
  <c r="AI92" i="62"/>
  <c r="Z552" i="62"/>
  <c r="Z387" i="62"/>
  <c r="Z596" i="62"/>
  <c r="V65" i="62"/>
  <c r="AI65" i="62"/>
  <c r="Z579" i="62"/>
  <c r="V73" i="62"/>
  <c r="AI73" i="62"/>
  <c r="Z436" i="62"/>
  <c r="V52" i="62"/>
  <c r="Z437" i="62"/>
  <c r="Z318" i="62"/>
  <c r="AI72" i="62"/>
  <c r="V72" i="62"/>
  <c r="WV46" i="62"/>
  <c r="EV54" i="62"/>
  <c r="Z460" i="62"/>
  <c r="BV49" i="62"/>
  <c r="Z598" i="62"/>
  <c r="XV46" i="62"/>
  <c r="HV55" i="62"/>
  <c r="BV54" i="62"/>
  <c r="MV55" i="62"/>
  <c r="FV54" i="62"/>
  <c r="RV54" i="62"/>
  <c r="FV49" i="62"/>
  <c r="QV46" i="62"/>
  <c r="AI91" i="62"/>
  <c r="V91" i="62"/>
  <c r="GV49" i="62"/>
  <c r="FV51" i="62"/>
  <c r="FV46" i="62"/>
  <c r="DV54" i="62"/>
  <c r="NV54" i="62"/>
  <c r="CV54" i="62"/>
  <c r="JV46" i="62"/>
  <c r="ACV46" i="62"/>
  <c r="YV46" i="62"/>
  <c r="EV51" i="62"/>
  <c r="EV49" i="62"/>
  <c r="Z373" i="62"/>
  <c r="Z645" i="62"/>
  <c r="Z270" i="62"/>
  <c r="ABV46" i="62"/>
  <c r="AV49" i="62"/>
  <c r="KV51" i="62"/>
  <c r="V67" i="62"/>
  <c r="AI67" i="62"/>
  <c r="RV46" i="62"/>
  <c r="AI76" i="62"/>
  <c r="V76" i="62"/>
  <c r="LV55" i="62"/>
  <c r="QV54" i="62"/>
  <c r="BV55" i="62"/>
  <c r="NV51" i="62"/>
  <c r="AV54" i="62"/>
  <c r="TV55" i="62"/>
  <c r="PV46" i="62"/>
  <c r="IV54" i="62"/>
  <c r="ABV54" i="62"/>
  <c r="V51" i="62"/>
  <c r="HV51" i="62"/>
  <c r="V54" i="62"/>
  <c r="KV46" i="62"/>
  <c r="Z154" i="62"/>
  <c r="V46" i="62"/>
  <c r="VV54" i="62"/>
  <c r="MV51" i="62"/>
  <c r="YV55" i="62"/>
  <c r="AI70" i="62"/>
  <c r="V70" i="62"/>
  <c r="V88" i="62"/>
  <c r="AI88" i="62"/>
  <c r="AI97" i="62"/>
  <c r="V97" i="62"/>
  <c r="JV54" i="62"/>
  <c r="ZV54" i="62"/>
  <c r="Z394" i="62"/>
  <c r="AV46" i="62"/>
  <c r="GV51" i="62"/>
  <c r="EV46" i="62"/>
  <c r="SV54" i="62"/>
  <c r="OV51" i="62"/>
  <c r="SV46" i="62"/>
  <c r="IV51" i="62"/>
  <c r="RV55" i="62"/>
  <c r="BY51" i="62" l="1"/>
  <c r="Q29" i="67"/>
  <c r="P29" i="67"/>
  <c r="S29" i="67"/>
  <c r="AL29" i="67"/>
  <c r="O29" i="67"/>
  <c r="UC100" i="62"/>
  <c r="AC100" i="62"/>
  <c r="AFI46" i="62"/>
  <c r="AEV46" i="62"/>
  <c r="AFI55" i="62"/>
  <c r="AEV55" i="62"/>
  <c r="AFI54" i="62"/>
  <c r="AEV54" i="62"/>
  <c r="BC100" i="62"/>
  <c r="HC100" i="62"/>
  <c r="JC100" i="62"/>
  <c r="RC100" i="62"/>
  <c r="PC100" i="62"/>
  <c r="OC100" i="62"/>
  <c r="DC100" i="62"/>
  <c r="R29" i="67"/>
  <c r="I35" i="67"/>
  <c r="F35" i="67"/>
  <c r="J35" i="67"/>
  <c r="E35" i="67"/>
  <c r="H35" i="67"/>
  <c r="AI35" i="67" s="1"/>
  <c r="G29" i="67"/>
  <c r="K29" i="67" s="1"/>
  <c r="L29" i="67" s="1"/>
  <c r="I34" i="67"/>
  <c r="F34" i="67"/>
  <c r="H34" i="67"/>
  <c r="AF34" i="67" s="1"/>
  <c r="J34" i="67"/>
  <c r="E34" i="67"/>
  <c r="LC100" i="62"/>
  <c r="VY113" i="62"/>
  <c r="VW113" i="62"/>
  <c r="VZ113" i="62" s="1"/>
  <c r="WA113" i="62" s="1"/>
  <c r="WB113" i="62" s="1"/>
  <c r="WC113" i="62" s="1"/>
  <c r="NC100" i="62"/>
  <c r="MC100" i="62"/>
  <c r="GC100" i="62"/>
  <c r="CC100" i="62"/>
  <c r="SC100" i="62"/>
  <c r="TC100" i="62"/>
  <c r="KC100" i="62"/>
  <c r="VW116" i="62"/>
  <c r="VZ116" i="62" s="1"/>
  <c r="WA116" i="62" s="1"/>
  <c r="WB116" i="62" s="1"/>
  <c r="WC116" i="62" s="1"/>
  <c r="FC100" i="62"/>
  <c r="EC100" i="62"/>
  <c r="IC100" i="62"/>
  <c r="QC100" i="62"/>
  <c r="VX115" i="62"/>
  <c r="VW115" i="62"/>
  <c r="VZ115" i="62" s="1"/>
  <c r="WA115" i="62" s="1"/>
  <c r="WB115" i="62" s="1"/>
  <c r="WC115" i="62" s="1"/>
  <c r="VX112" i="62"/>
  <c r="VW112" i="62"/>
  <c r="VZ112" i="62" s="1"/>
  <c r="WA112" i="62" s="1"/>
  <c r="WB112" i="62" s="1"/>
  <c r="WC112" i="62" s="1"/>
  <c r="VC100" i="62"/>
  <c r="VX109" i="62"/>
  <c r="VW109" i="62"/>
  <c r="VZ109" i="62" s="1"/>
  <c r="WA109" i="62" s="1"/>
  <c r="WB109" i="62" s="1"/>
  <c r="WC109" i="62" s="1"/>
  <c r="VW118" i="62"/>
  <c r="VZ118" i="62" s="1"/>
  <c r="WA118" i="62" s="1"/>
  <c r="WB118" i="62" s="1"/>
  <c r="WC118" i="62" s="1"/>
  <c r="VX118" i="62"/>
  <c r="VW107" i="62"/>
  <c r="VZ107" i="62" s="1"/>
  <c r="WA107" i="62" s="1"/>
  <c r="WB107" i="62" s="1"/>
  <c r="WC107" i="62" s="1"/>
  <c r="VX107" i="62"/>
  <c r="VX117" i="62"/>
  <c r="VW117" i="62"/>
  <c r="VZ117" i="62" s="1"/>
  <c r="WA117" i="62" s="1"/>
  <c r="WB117" i="62" s="1"/>
  <c r="WC117" i="62" s="1"/>
  <c r="VX111" i="62"/>
  <c r="VW111" i="62"/>
  <c r="VZ111" i="62" s="1"/>
  <c r="WA111" i="62" s="1"/>
  <c r="WB111" i="62" s="1"/>
  <c r="WC111" i="62" s="1"/>
  <c r="VW114" i="62"/>
  <c r="VW108" i="62"/>
  <c r="VZ108" i="62" s="1"/>
  <c r="WA108" i="62" s="1"/>
  <c r="WB108" i="62" s="1"/>
  <c r="WC108" i="62" s="1"/>
  <c r="VX108" i="62"/>
  <c r="XK115" i="62"/>
  <c r="YK114" i="62"/>
  <c r="VY116" i="62"/>
  <c r="XN118" i="62"/>
  <c r="XL118" i="62"/>
  <c r="XN117" i="62"/>
  <c r="XL117" i="62"/>
  <c r="XL116" i="62"/>
  <c r="XN116" i="62"/>
  <c r="XN115" i="62"/>
  <c r="XL115" i="62"/>
  <c r="XM115" i="62"/>
  <c r="XN114" i="62"/>
  <c r="XL113" i="62"/>
  <c r="XL114" i="62"/>
  <c r="XN113" i="62"/>
  <c r="XL112" i="62"/>
  <c r="XN112" i="62"/>
  <c r="XN111" i="62"/>
  <c r="XL110" i="62"/>
  <c r="XL111" i="62"/>
  <c r="XN110" i="62"/>
  <c r="XN109" i="62"/>
  <c r="XL108" i="62"/>
  <c r="XL109" i="62"/>
  <c r="XL107" i="62"/>
  <c r="YH105" i="62"/>
  <c r="XN108" i="62"/>
  <c r="XN107" i="62"/>
  <c r="YC101" i="62"/>
  <c r="XM108" i="62"/>
  <c r="XM111" i="62"/>
  <c r="XM113" i="62"/>
  <c r="XM114" i="62"/>
  <c r="XM112" i="62"/>
  <c r="XM107" i="62"/>
  <c r="XM110" i="62"/>
  <c r="XM117" i="62"/>
  <c r="XM118" i="62"/>
  <c r="XM116" i="62"/>
  <c r="XM109" i="62"/>
  <c r="WQ111" i="62"/>
  <c r="WR111" i="62" s="1"/>
  <c r="WY111" i="62" s="1"/>
  <c r="WO111" i="62"/>
  <c r="WP111" i="62" s="1"/>
  <c r="WQ115" i="62"/>
  <c r="WR115" i="62" s="1"/>
  <c r="WO115" i="62"/>
  <c r="WP115" i="62" s="1"/>
  <c r="WX115" i="62" s="1"/>
  <c r="WQ117" i="62"/>
  <c r="WR117" i="62" s="1"/>
  <c r="WY117" i="62" s="1"/>
  <c r="WO117" i="62"/>
  <c r="WP117" i="62" s="1"/>
  <c r="YK107" i="62"/>
  <c r="XK112" i="62"/>
  <c r="YK108" i="62"/>
  <c r="WO107" i="62"/>
  <c r="WP107" i="62" s="1"/>
  <c r="WQ107" i="62"/>
  <c r="WR107" i="62" s="1"/>
  <c r="WY107" i="62" s="1"/>
  <c r="WO112" i="62"/>
  <c r="WP112" i="62" s="1"/>
  <c r="WQ112" i="62"/>
  <c r="WR112" i="62" s="1"/>
  <c r="WY112" i="62" s="1"/>
  <c r="WO116" i="62"/>
  <c r="WP116" i="62" s="1"/>
  <c r="WX116" i="62" s="1"/>
  <c r="WQ116" i="62"/>
  <c r="WR116" i="62" s="1"/>
  <c r="WY116" i="62" s="1"/>
  <c r="YK117" i="62"/>
  <c r="VZ114" i="62"/>
  <c r="WA114" i="62" s="1"/>
  <c r="WB114" i="62" s="1"/>
  <c r="WC114" i="62" s="1"/>
  <c r="XK109" i="62"/>
  <c r="WO108" i="62"/>
  <c r="WP108" i="62" s="1"/>
  <c r="WQ108" i="62"/>
  <c r="WR108" i="62" s="1"/>
  <c r="WY108" i="62" s="1"/>
  <c r="WQ109" i="62"/>
  <c r="WR109" i="62" s="1"/>
  <c r="WY109" i="62" s="1"/>
  <c r="WO109" i="62"/>
  <c r="WP109" i="62" s="1"/>
  <c r="WO113" i="62"/>
  <c r="WP113" i="62" s="1"/>
  <c r="WQ113" i="62"/>
  <c r="WR113" i="62" s="1"/>
  <c r="WY113" i="62" s="1"/>
  <c r="WQ114" i="62"/>
  <c r="WR114" i="62" s="1"/>
  <c r="WY114" i="62" s="1"/>
  <c r="WO114" i="62"/>
  <c r="WP114" i="62" s="1"/>
  <c r="YK113" i="62"/>
  <c r="YK118" i="62"/>
  <c r="YK111" i="62"/>
  <c r="XK116" i="62"/>
  <c r="VW110" i="62"/>
  <c r="VZ110" i="62" s="1"/>
  <c r="WA110" i="62" s="1"/>
  <c r="WB110" i="62" s="1"/>
  <c r="WC110" i="62" s="1"/>
  <c r="WO110" i="62"/>
  <c r="WP110" i="62" s="1"/>
  <c r="WQ110" i="62"/>
  <c r="WR110" i="62" s="1"/>
  <c r="WY110" i="62" s="1"/>
  <c r="WQ118" i="62"/>
  <c r="WR118" i="62" s="1"/>
  <c r="WY118" i="62" s="1"/>
  <c r="WO118" i="62"/>
  <c r="WP118" i="62" s="1"/>
  <c r="AAK110" i="62"/>
  <c r="AK22" i="5"/>
  <c r="AL8" i="5"/>
  <c r="AD21" i="67" s="1"/>
  <c r="BY46" i="62"/>
  <c r="KV49" i="62"/>
  <c r="JV49" i="62"/>
  <c r="BW46" i="62"/>
  <c r="BZ46" i="62" s="1"/>
  <c r="CA46" i="62" s="1"/>
  <c r="CB46" i="62" s="1"/>
  <c r="CC46" i="62" s="1"/>
  <c r="BX46" i="62"/>
  <c r="W49" i="62"/>
  <c r="Z49" i="62" s="1"/>
  <c r="AA49" i="62" s="1"/>
  <c r="AB49" i="62" s="1"/>
  <c r="AC49" i="62" s="1"/>
  <c r="X49" i="62"/>
  <c r="IV49" i="62"/>
  <c r="AL7" i="5"/>
  <c r="AD20" i="67" s="1"/>
  <c r="AK9" i="5"/>
  <c r="AC22" i="67" s="1"/>
  <c r="X55" i="62"/>
  <c r="CO48" i="62"/>
  <c r="CP48" i="62" s="1"/>
  <c r="CQ53" i="62"/>
  <c r="CR53" i="62" s="1"/>
  <c r="CO46" i="62"/>
  <c r="CP46" i="62" s="1"/>
  <c r="CX46" i="62" s="1"/>
  <c r="CO44" i="62"/>
  <c r="CP44" i="62" s="1"/>
  <c r="AB24" i="5"/>
  <c r="T37" i="67" s="1"/>
  <c r="CO49" i="62"/>
  <c r="CP49" i="62" s="1"/>
  <c r="CX49" i="62" s="1"/>
  <c r="CQ49" i="62"/>
  <c r="CR49" i="62" s="1"/>
  <c r="CY49" i="62" s="1"/>
  <c r="CQ52" i="62"/>
  <c r="CR52" i="62" s="1"/>
  <c r="CO52" i="62"/>
  <c r="CP52" i="62" s="1"/>
  <c r="CO55" i="62"/>
  <c r="CP55" i="62" s="1"/>
  <c r="CQ55" i="62"/>
  <c r="CR55" i="62" s="1"/>
  <c r="CY55" i="62" s="1"/>
  <c r="DM45" i="62"/>
  <c r="DM49" i="62"/>
  <c r="DM46" i="62"/>
  <c r="DM54" i="62"/>
  <c r="DM47" i="62"/>
  <c r="DM55" i="62"/>
  <c r="DM48" i="62"/>
  <c r="DM44" i="62"/>
  <c r="DM53" i="62"/>
  <c r="DM52" i="62"/>
  <c r="DM50" i="62"/>
  <c r="DM51" i="62"/>
  <c r="EH42" i="62"/>
  <c r="DL54" i="62"/>
  <c r="DL46" i="62"/>
  <c r="DL51" i="62"/>
  <c r="DL52" i="62"/>
  <c r="DN55" i="62"/>
  <c r="DN49" i="62"/>
  <c r="DL49" i="62"/>
  <c r="DL47" i="62"/>
  <c r="DN53" i="62"/>
  <c r="DN44" i="62"/>
  <c r="DN50" i="62"/>
  <c r="DL45" i="62"/>
  <c r="DN52" i="62"/>
  <c r="DN51" i="62"/>
  <c r="DN54" i="62"/>
  <c r="DN48" i="62"/>
  <c r="DL55" i="62"/>
  <c r="DL50" i="62"/>
  <c r="EC38" i="62"/>
  <c r="DN46" i="62"/>
  <c r="DL53" i="62"/>
  <c r="DL44" i="62"/>
  <c r="DN45" i="62"/>
  <c r="DN47" i="62"/>
  <c r="DL48" i="62"/>
  <c r="CQ54" i="62"/>
  <c r="CR54" i="62" s="1"/>
  <c r="CO54" i="62"/>
  <c r="CP54" i="62" s="1"/>
  <c r="CX54" i="62" s="1"/>
  <c r="CO51" i="62"/>
  <c r="CP51" i="62" s="1"/>
  <c r="CQ51" i="62"/>
  <c r="CR51" i="62" s="1"/>
  <c r="CY51" i="62" s="1"/>
  <c r="CO45" i="62"/>
  <c r="CP45" i="62" s="1"/>
  <c r="CQ45" i="62"/>
  <c r="CR45" i="62" s="1"/>
  <c r="CQ50" i="62"/>
  <c r="CR50" i="62" s="1"/>
  <c r="CO50" i="62"/>
  <c r="CP50" i="62" s="1"/>
  <c r="CO53" i="62"/>
  <c r="CP53" i="62" s="1"/>
  <c r="CQ48" i="62"/>
  <c r="CR48" i="62" s="1"/>
  <c r="CQ47" i="62"/>
  <c r="CR47" i="62" s="1"/>
  <c r="CO47" i="62"/>
  <c r="CP47" i="62" s="1"/>
  <c r="CQ46" i="62"/>
  <c r="CR46" i="62" s="1"/>
  <c r="CY46" i="62" s="1"/>
  <c r="CQ44" i="62"/>
  <c r="CR44" i="62" s="1"/>
  <c r="DQ75" i="62"/>
  <c r="DR75" i="62" s="1"/>
  <c r="DO96" i="62"/>
  <c r="DP96" i="62" s="1"/>
  <c r="DQ96" i="62"/>
  <c r="DR96" i="62" s="1"/>
  <c r="DQ91" i="62"/>
  <c r="DR91" i="62" s="1"/>
  <c r="DO91" i="62"/>
  <c r="DP91" i="62" s="1"/>
  <c r="DO86" i="62"/>
  <c r="DP86" i="62" s="1"/>
  <c r="DQ86" i="62"/>
  <c r="DR86" i="62" s="1"/>
  <c r="DO92" i="62"/>
  <c r="DP92" i="62" s="1"/>
  <c r="DQ92" i="62"/>
  <c r="DR92" i="62" s="1"/>
  <c r="DQ95" i="62"/>
  <c r="DR95" i="62" s="1"/>
  <c r="DO95" i="62"/>
  <c r="DP95" i="62" s="1"/>
  <c r="DO90" i="62"/>
  <c r="DP90" i="62" s="1"/>
  <c r="DQ90" i="62"/>
  <c r="DR90" i="62" s="1"/>
  <c r="EM96" i="62"/>
  <c r="EL93" i="62"/>
  <c r="EM95" i="62"/>
  <c r="FH84" i="62"/>
  <c r="EL86" i="62"/>
  <c r="EN94" i="62"/>
  <c r="EM92" i="62"/>
  <c r="EN90" i="62"/>
  <c r="EM91" i="62"/>
  <c r="EM94" i="62"/>
  <c r="EM87" i="62"/>
  <c r="EM97" i="62"/>
  <c r="EN89" i="62"/>
  <c r="EL88" i="62"/>
  <c r="EL90" i="62"/>
  <c r="EL96" i="62"/>
  <c r="EN92" i="62"/>
  <c r="EL95" i="62"/>
  <c r="EL94" i="62"/>
  <c r="EM93" i="62"/>
  <c r="EN86" i="62"/>
  <c r="EN97" i="62"/>
  <c r="EN88" i="62"/>
  <c r="EN95" i="62"/>
  <c r="EL97" i="62"/>
  <c r="EL92" i="62"/>
  <c r="EM89" i="62"/>
  <c r="EN87" i="62"/>
  <c r="EM86" i="62"/>
  <c r="EN96" i="62"/>
  <c r="EL87" i="62"/>
  <c r="EN91" i="62"/>
  <c r="EM88" i="62"/>
  <c r="EN93" i="62"/>
  <c r="FC80" i="62"/>
  <c r="EL89" i="62"/>
  <c r="EL91" i="62"/>
  <c r="EM90" i="62"/>
  <c r="DO88" i="62"/>
  <c r="DP88" i="62" s="1"/>
  <c r="DQ88" i="62"/>
  <c r="DR88" i="62" s="1"/>
  <c r="DQ94" i="62"/>
  <c r="DR94" i="62" s="1"/>
  <c r="DO94" i="62"/>
  <c r="DP94" i="62" s="1"/>
  <c r="DO97" i="62"/>
  <c r="DP97" i="62" s="1"/>
  <c r="DQ97" i="62"/>
  <c r="DR97" i="62" s="1"/>
  <c r="DQ93" i="62"/>
  <c r="DR93" i="62" s="1"/>
  <c r="DO93" i="62"/>
  <c r="DP93" i="62" s="1"/>
  <c r="DQ89" i="62"/>
  <c r="DR89" i="62" s="1"/>
  <c r="DO89" i="62"/>
  <c r="DP89" i="62" s="1"/>
  <c r="DQ87" i="62"/>
  <c r="DR87" i="62" s="1"/>
  <c r="DO87" i="62"/>
  <c r="DP87" i="62" s="1"/>
  <c r="DQ74" i="62"/>
  <c r="DR74" i="62" s="1"/>
  <c r="DO74" i="62"/>
  <c r="DP74" i="62" s="1"/>
  <c r="DQ67" i="62"/>
  <c r="DR67" i="62" s="1"/>
  <c r="DO67" i="62"/>
  <c r="DP67" i="62" s="1"/>
  <c r="DQ68" i="62"/>
  <c r="DR68" i="62" s="1"/>
  <c r="DO68" i="62"/>
  <c r="DP68" i="62" s="1"/>
  <c r="EL65" i="62"/>
  <c r="EL72" i="62"/>
  <c r="EL67" i="62"/>
  <c r="EN68" i="62"/>
  <c r="EL69" i="62"/>
  <c r="EN67" i="62"/>
  <c r="EL70" i="62"/>
  <c r="EL71" i="62"/>
  <c r="EL68" i="62"/>
  <c r="EN69" i="62"/>
  <c r="EN71" i="62"/>
  <c r="EL73" i="62"/>
  <c r="EN70" i="62"/>
  <c r="EM71" i="62"/>
  <c r="FC59" i="62"/>
  <c r="EN76" i="62"/>
  <c r="EL75" i="62"/>
  <c r="EN73" i="62"/>
  <c r="EN74" i="62"/>
  <c r="EN72" i="62"/>
  <c r="EL74" i="62"/>
  <c r="FH63" i="62"/>
  <c r="EL66" i="62"/>
  <c r="EM70" i="62"/>
  <c r="EL76" i="62"/>
  <c r="EN66" i="62"/>
  <c r="EN65" i="62"/>
  <c r="EN75" i="62"/>
  <c r="EM72" i="62"/>
  <c r="EM69" i="62"/>
  <c r="EM67" i="62"/>
  <c r="EM74" i="62"/>
  <c r="EM73" i="62"/>
  <c r="EM75" i="62"/>
  <c r="EM76" i="62"/>
  <c r="EM66" i="62"/>
  <c r="EM65" i="62"/>
  <c r="EM68" i="62"/>
  <c r="DO73" i="62"/>
  <c r="DP73" i="62" s="1"/>
  <c r="DQ73" i="62"/>
  <c r="DR73" i="62" s="1"/>
  <c r="DO76" i="62"/>
  <c r="DP76" i="62" s="1"/>
  <c r="DQ76" i="62"/>
  <c r="DR76" i="62" s="1"/>
  <c r="DO70" i="62"/>
  <c r="DP70" i="62" s="1"/>
  <c r="DQ70" i="62"/>
  <c r="DR70" i="62" s="1"/>
  <c r="DO69" i="62"/>
  <c r="DP69" i="62" s="1"/>
  <c r="DQ69" i="62"/>
  <c r="DR69" i="62" s="1"/>
  <c r="DQ72" i="62"/>
  <c r="DR72" i="62" s="1"/>
  <c r="DO72" i="62"/>
  <c r="DP72" i="62" s="1"/>
  <c r="DO75" i="62"/>
  <c r="DP75" i="62" s="1"/>
  <c r="DQ65" i="62"/>
  <c r="DR65" i="62" s="1"/>
  <c r="DO65" i="62"/>
  <c r="DP65" i="62" s="1"/>
  <c r="DO71" i="62"/>
  <c r="DP71" i="62" s="1"/>
  <c r="DQ71" i="62"/>
  <c r="DR71" i="62" s="1"/>
  <c r="DQ66" i="62"/>
  <c r="DR66" i="62" s="1"/>
  <c r="DO66" i="62"/>
  <c r="DP66" i="62" s="1"/>
  <c r="AL10" i="5"/>
  <c r="AD23" i="67" s="1"/>
  <c r="AY51" i="62"/>
  <c r="AW51" i="62"/>
  <c r="AZ51" i="62" s="1"/>
  <c r="BA51" i="62" s="1"/>
  <c r="BB51" i="62" s="1"/>
  <c r="BC51" i="62" s="1"/>
  <c r="AW55" i="62"/>
  <c r="AZ55" i="62" s="1"/>
  <c r="BA55" i="62" s="1"/>
  <c r="BB55" i="62" s="1"/>
  <c r="BC55" i="62" s="1"/>
  <c r="AY55" i="62"/>
  <c r="BX51" i="62"/>
  <c r="BW51" i="62"/>
  <c r="BZ51" i="62" s="1"/>
  <c r="CA51" i="62" s="1"/>
  <c r="CB51" i="62" s="1"/>
  <c r="CC51" i="62" s="1"/>
  <c r="Y55" i="62"/>
  <c r="SV51" i="62"/>
  <c r="MI49" i="62"/>
  <c r="LV49" i="62"/>
  <c r="UI51" i="62"/>
  <c r="TV51" i="62"/>
  <c r="BI70" i="62"/>
  <c r="AV70" i="62"/>
  <c r="AV76" i="62"/>
  <c r="BI76" i="62"/>
  <c r="BI91" i="62"/>
  <c r="AV91" i="62"/>
  <c r="Y72" i="62"/>
  <c r="X72" i="62"/>
  <c r="W72" i="62"/>
  <c r="Z72" i="62" s="1"/>
  <c r="AA72" i="62" s="1"/>
  <c r="AB72" i="62" s="1"/>
  <c r="AC72" i="62" s="1"/>
  <c r="X93" i="62"/>
  <c r="Y93" i="62"/>
  <c r="W93" i="62"/>
  <c r="Z93" i="62" s="1"/>
  <c r="AA93" i="62" s="1"/>
  <c r="AB93" i="62" s="1"/>
  <c r="AC93" i="62" s="1"/>
  <c r="BI94" i="62"/>
  <c r="AV94" i="62"/>
  <c r="AV73" i="62"/>
  <c r="BI73" i="62"/>
  <c r="Y75" i="62"/>
  <c r="W75" i="62"/>
  <c r="Z75" i="62" s="1"/>
  <c r="AA75" i="62" s="1"/>
  <c r="AB75" i="62" s="1"/>
  <c r="AC75" i="62" s="1"/>
  <c r="X75" i="62"/>
  <c r="Y95" i="62"/>
  <c r="W95" i="62"/>
  <c r="Z95" i="62" s="1"/>
  <c r="AA95" i="62" s="1"/>
  <c r="AB95" i="62" s="1"/>
  <c r="AC95" i="62" s="1"/>
  <c r="X95" i="62"/>
  <c r="BW54" i="62"/>
  <c r="BZ54" i="62" s="1"/>
  <c r="CA54" i="62" s="1"/>
  <c r="CB54" i="62" s="1"/>
  <c r="CC54" i="62" s="1"/>
  <c r="BX54" i="62"/>
  <c r="BY54" i="62"/>
  <c r="BY49" i="62"/>
  <c r="BX49" i="62"/>
  <c r="BW49" i="62"/>
  <c r="BZ49" i="62" s="1"/>
  <c r="CA49" i="62" s="1"/>
  <c r="CB49" i="62" s="1"/>
  <c r="CC49" i="62" s="1"/>
  <c r="BI72" i="62"/>
  <c r="AV72" i="62"/>
  <c r="X73" i="62"/>
  <c r="Y73" i="62"/>
  <c r="W73" i="62"/>
  <c r="Z73" i="62" s="1"/>
  <c r="AA73" i="62" s="1"/>
  <c r="AB73" i="62" s="1"/>
  <c r="AC73" i="62" s="1"/>
  <c r="BI92" i="62"/>
  <c r="AV92" i="62"/>
  <c r="BI74" i="62"/>
  <c r="AV74" i="62"/>
  <c r="AV93" i="62"/>
  <c r="BI93" i="62"/>
  <c r="BI75" i="62"/>
  <c r="AV75" i="62"/>
  <c r="W69" i="62"/>
  <c r="Z69" i="62" s="1"/>
  <c r="AA69" i="62" s="1"/>
  <c r="AB69" i="62" s="1"/>
  <c r="AC69" i="62" s="1"/>
  <c r="X69" i="62"/>
  <c r="Y69" i="62"/>
  <c r="AV95" i="62"/>
  <c r="BI95" i="62"/>
  <c r="X48" i="62"/>
  <c r="Y48" i="62"/>
  <c r="W48" i="62"/>
  <c r="Z48" i="62" s="1"/>
  <c r="AA48" i="62" s="1"/>
  <c r="AB48" i="62" s="1"/>
  <c r="AC48" i="62" s="1"/>
  <c r="AW46" i="62"/>
  <c r="AZ46" i="62" s="1"/>
  <c r="BA46" i="62" s="1"/>
  <c r="BB46" i="62" s="1"/>
  <c r="BC46" i="62" s="1"/>
  <c r="AX46" i="62"/>
  <c r="AY46" i="62"/>
  <c r="AV88" i="62"/>
  <c r="BI88" i="62"/>
  <c r="Y51" i="62"/>
  <c r="X51" i="62"/>
  <c r="W51" i="62"/>
  <c r="Z51" i="62" s="1"/>
  <c r="AA51" i="62" s="1"/>
  <c r="AB51" i="62" s="1"/>
  <c r="AC51" i="62" s="1"/>
  <c r="BI67" i="62"/>
  <c r="AV67" i="62"/>
  <c r="W52" i="62"/>
  <c r="Z52" i="62" s="1"/>
  <c r="AA52" i="62" s="1"/>
  <c r="AB52" i="62" s="1"/>
  <c r="AC52" i="62" s="1"/>
  <c r="X52" i="62"/>
  <c r="Y52" i="62"/>
  <c r="Y74" i="62"/>
  <c r="X74" i="62"/>
  <c r="W74" i="62"/>
  <c r="Z74" i="62" s="1"/>
  <c r="AA74" i="62" s="1"/>
  <c r="AB74" i="62" s="1"/>
  <c r="AC74" i="62" s="1"/>
  <c r="BI69" i="62"/>
  <c r="AV69" i="62"/>
  <c r="AX52" i="62"/>
  <c r="AW52" i="62"/>
  <c r="AZ52" i="62" s="1"/>
  <c r="BA52" i="62" s="1"/>
  <c r="BB52" i="62" s="1"/>
  <c r="BC52" i="62" s="1"/>
  <c r="AY52" i="62"/>
  <c r="BI48" i="62"/>
  <c r="AV48" i="62"/>
  <c r="Y97" i="62"/>
  <c r="X97" i="62"/>
  <c r="W97" i="62"/>
  <c r="Z97" i="62" s="1"/>
  <c r="AA97" i="62" s="1"/>
  <c r="AB97" i="62" s="1"/>
  <c r="AC97" i="62" s="1"/>
  <c r="X88" i="62"/>
  <c r="W88" i="62"/>
  <c r="Z88" i="62" s="1"/>
  <c r="AA88" i="62" s="1"/>
  <c r="AB88" i="62" s="1"/>
  <c r="AC88" i="62" s="1"/>
  <c r="Y88" i="62"/>
  <c r="X67" i="62"/>
  <c r="W67" i="62"/>
  <c r="Z67" i="62" s="1"/>
  <c r="AA67" i="62" s="1"/>
  <c r="AB67" i="62" s="1"/>
  <c r="AC67" i="62" s="1"/>
  <c r="Y67" i="62"/>
  <c r="AV65" i="62"/>
  <c r="BI65" i="62"/>
  <c r="Y92" i="62"/>
  <c r="W92" i="62"/>
  <c r="Z92" i="62" s="1"/>
  <c r="AA92" i="62" s="1"/>
  <c r="AB92" i="62" s="1"/>
  <c r="AC92" i="62" s="1"/>
  <c r="X92" i="62"/>
  <c r="BW52" i="62"/>
  <c r="BZ52" i="62" s="1"/>
  <c r="CA52" i="62" s="1"/>
  <c r="CB52" i="62" s="1"/>
  <c r="CC52" i="62" s="1"/>
  <c r="BY52" i="62"/>
  <c r="BX52" i="62"/>
  <c r="Y90" i="62"/>
  <c r="W90" i="62"/>
  <c r="Z90" i="62" s="1"/>
  <c r="AA90" i="62" s="1"/>
  <c r="AB90" i="62" s="1"/>
  <c r="AC90" i="62" s="1"/>
  <c r="X90" i="62"/>
  <c r="BI96" i="62"/>
  <c r="AV96" i="62"/>
  <c r="Y66" i="62"/>
  <c r="X66" i="62"/>
  <c r="W66" i="62"/>
  <c r="Z66" i="62" s="1"/>
  <c r="AA66" i="62" s="1"/>
  <c r="AB66" i="62" s="1"/>
  <c r="AC66" i="62" s="1"/>
  <c r="Y70" i="62"/>
  <c r="X70" i="62"/>
  <c r="W70" i="62"/>
  <c r="Z70" i="62" s="1"/>
  <c r="AA70" i="62" s="1"/>
  <c r="AB70" i="62" s="1"/>
  <c r="AC70" i="62" s="1"/>
  <c r="AY49" i="62"/>
  <c r="AX49" i="62"/>
  <c r="AW49" i="62"/>
  <c r="AZ49" i="62" s="1"/>
  <c r="BA49" i="62" s="1"/>
  <c r="BB49" i="62" s="1"/>
  <c r="BC49" i="62" s="1"/>
  <c r="BI97" i="62"/>
  <c r="AV97" i="62"/>
  <c r="W46" i="62"/>
  <c r="Z46" i="62" s="1"/>
  <c r="AA46" i="62" s="1"/>
  <c r="AB46" i="62" s="1"/>
  <c r="AC46" i="62" s="1"/>
  <c r="X46" i="62"/>
  <c r="Y46" i="62"/>
  <c r="X65" i="62"/>
  <c r="W65" i="62"/>
  <c r="Z65" i="62" s="1"/>
  <c r="AA65" i="62" s="1"/>
  <c r="AB65" i="62" s="1"/>
  <c r="AC65" i="62" s="1"/>
  <c r="Y65" i="62"/>
  <c r="W45" i="62"/>
  <c r="Z45" i="62" s="1"/>
  <c r="AA45" i="62" s="1"/>
  <c r="AB45" i="62" s="1"/>
  <c r="AC45" i="62" s="1"/>
  <c r="Y45" i="62"/>
  <c r="X45" i="62"/>
  <c r="DI52" i="62"/>
  <c r="CV52" i="62"/>
  <c r="BI90" i="62"/>
  <c r="AV90" i="62"/>
  <c r="W47" i="62"/>
  <c r="Z47" i="62" s="1"/>
  <c r="AA47" i="62" s="1"/>
  <c r="AB47" i="62" s="1"/>
  <c r="AC47" i="62" s="1"/>
  <c r="X47" i="62"/>
  <c r="Y47" i="62"/>
  <c r="AV68" i="62"/>
  <c r="BI68" i="62"/>
  <c r="AV66" i="62"/>
  <c r="BI66" i="62"/>
  <c r="AW54" i="62"/>
  <c r="AZ54" i="62" s="1"/>
  <c r="BA54" i="62" s="1"/>
  <c r="BB54" i="62" s="1"/>
  <c r="BC54" i="62" s="1"/>
  <c r="AX54" i="62"/>
  <c r="AY54" i="62"/>
  <c r="BW55" i="62"/>
  <c r="BZ55" i="62" s="1"/>
  <c r="CA55" i="62" s="1"/>
  <c r="CB55" i="62" s="1"/>
  <c r="CC55" i="62" s="1"/>
  <c r="BX55" i="62"/>
  <c r="BY55" i="62"/>
  <c r="BI45" i="62"/>
  <c r="AV45" i="62"/>
  <c r="X44" i="62"/>
  <c r="W44" i="62"/>
  <c r="Z44" i="62" s="1"/>
  <c r="AA44" i="62" s="1"/>
  <c r="AB44" i="62" s="1"/>
  <c r="AC44" i="62" s="1"/>
  <c r="Y44" i="62"/>
  <c r="W53" i="62"/>
  <c r="Z53" i="62" s="1"/>
  <c r="AA53" i="62" s="1"/>
  <c r="AB53" i="62" s="1"/>
  <c r="AC53" i="62" s="1"/>
  <c r="Y53" i="62"/>
  <c r="X53" i="62"/>
  <c r="BI47" i="62"/>
  <c r="AV47" i="62"/>
  <c r="BI86" i="62"/>
  <c r="AV86" i="62"/>
  <c r="Y96" i="62"/>
  <c r="X96" i="62"/>
  <c r="W96" i="62"/>
  <c r="Z96" i="62" s="1"/>
  <c r="AA96" i="62" s="1"/>
  <c r="AB96" i="62" s="1"/>
  <c r="AC96" i="62" s="1"/>
  <c r="X89" i="62"/>
  <c r="Y89" i="62"/>
  <c r="W89" i="62"/>
  <c r="Z89" i="62" s="1"/>
  <c r="AA89" i="62" s="1"/>
  <c r="AB89" i="62" s="1"/>
  <c r="AC89" i="62" s="1"/>
  <c r="Y71" i="62"/>
  <c r="W71" i="62"/>
  <c r="Z71" i="62" s="1"/>
  <c r="AA71" i="62" s="1"/>
  <c r="AB71" i="62" s="1"/>
  <c r="AC71" i="62" s="1"/>
  <c r="X71" i="62"/>
  <c r="X68" i="62"/>
  <c r="Y68" i="62"/>
  <c r="W68" i="62"/>
  <c r="Z68" i="62" s="1"/>
  <c r="AA68" i="62" s="1"/>
  <c r="AB68" i="62" s="1"/>
  <c r="AC68" i="62" s="1"/>
  <c r="AW50" i="62"/>
  <c r="AZ50" i="62" s="1"/>
  <c r="BA50" i="62" s="1"/>
  <c r="BB50" i="62" s="1"/>
  <c r="BC50" i="62" s="1"/>
  <c r="AY50" i="62"/>
  <c r="AX50" i="62"/>
  <c r="BI87" i="62"/>
  <c r="AV87" i="62"/>
  <c r="W54" i="62"/>
  <c r="Z54" i="62" s="1"/>
  <c r="AA54" i="62" s="1"/>
  <c r="AB54" i="62" s="1"/>
  <c r="AC54" i="62" s="1"/>
  <c r="X54" i="62"/>
  <c r="Y54" i="62"/>
  <c r="W76" i="62"/>
  <c r="Z76" i="62" s="1"/>
  <c r="AA76" i="62" s="1"/>
  <c r="AB76" i="62" s="1"/>
  <c r="AC76" i="62" s="1"/>
  <c r="X76" i="62"/>
  <c r="Y76" i="62"/>
  <c r="X91" i="62"/>
  <c r="Y91" i="62"/>
  <c r="W91" i="62"/>
  <c r="Z91" i="62" s="1"/>
  <c r="AA91" i="62" s="1"/>
  <c r="AB91" i="62" s="1"/>
  <c r="AC91" i="62" s="1"/>
  <c r="BI44" i="62"/>
  <c r="AV44" i="62"/>
  <c r="Y50" i="62"/>
  <c r="W50" i="62"/>
  <c r="Z50" i="62" s="1"/>
  <c r="AA50" i="62" s="1"/>
  <c r="AB50" i="62" s="1"/>
  <c r="AC50" i="62" s="1"/>
  <c r="X50" i="62"/>
  <c r="BI53" i="62"/>
  <c r="AV53" i="62"/>
  <c r="Y86" i="62"/>
  <c r="X86" i="62"/>
  <c r="W86" i="62"/>
  <c r="Z86" i="62" s="1"/>
  <c r="AA86" i="62" s="1"/>
  <c r="AB86" i="62" s="1"/>
  <c r="AC86" i="62" s="1"/>
  <c r="BI89" i="62"/>
  <c r="AV89" i="62"/>
  <c r="AV71" i="62"/>
  <c r="BI71" i="62"/>
  <c r="W94" i="62"/>
  <c r="Z94" i="62" s="1"/>
  <c r="AA94" i="62" s="1"/>
  <c r="AB94" i="62" s="1"/>
  <c r="AC94" i="62" s="1"/>
  <c r="Y94" i="62"/>
  <c r="X94" i="62"/>
  <c r="CI50" i="62"/>
  <c r="BV50" i="62"/>
  <c r="X87" i="62"/>
  <c r="Y87" i="62"/>
  <c r="W87" i="62"/>
  <c r="Z87" i="62" s="1"/>
  <c r="AA87" i="62" s="1"/>
  <c r="AB87" i="62" s="1"/>
  <c r="AC87" i="62" s="1"/>
  <c r="AC35" i="67" l="1"/>
  <c r="AB35" i="67"/>
  <c r="AA35" i="67"/>
  <c r="AJ35" i="67"/>
  <c r="Z35" i="67"/>
  <c r="U34" i="67"/>
  <c r="V34" i="67"/>
  <c r="G34" i="67"/>
  <c r="K34" i="67" s="1"/>
  <c r="L34" i="67" s="1"/>
  <c r="G35" i="67"/>
  <c r="K35" i="67" s="1"/>
  <c r="L35" i="67" s="1"/>
  <c r="AGI55" i="62"/>
  <c r="AFV55" i="62"/>
  <c r="AGI54" i="62"/>
  <c r="AFV54" i="62"/>
  <c r="AGI46" i="62"/>
  <c r="AFV46" i="62"/>
  <c r="AE34" i="67"/>
  <c r="S35" i="67"/>
  <c r="AD34" i="67"/>
  <c r="O35" i="67"/>
  <c r="Q34" i="67"/>
  <c r="Q17" i="67" s="1"/>
  <c r="P34" i="67"/>
  <c r="AB34" i="67"/>
  <c r="AH34" i="67"/>
  <c r="O34" i="67"/>
  <c r="AJ34" i="67"/>
  <c r="Y34" i="67"/>
  <c r="W34" i="67"/>
  <c r="Y35" i="67"/>
  <c r="W35" i="67"/>
  <c r="AL35" i="67"/>
  <c r="AK35" i="67"/>
  <c r="AG34" i="67"/>
  <c r="AI34" i="67"/>
  <c r="R34" i="67"/>
  <c r="R17" i="67" s="1"/>
  <c r="AK34" i="67"/>
  <c r="T34" i="67"/>
  <c r="Z34" i="67"/>
  <c r="X35" i="67"/>
  <c r="Q35" i="67"/>
  <c r="V35" i="67"/>
  <c r="R35" i="67"/>
  <c r="AL34" i="67"/>
  <c r="S34" i="67"/>
  <c r="S17" i="67" s="1"/>
  <c r="X34" i="67"/>
  <c r="AC34" i="67"/>
  <c r="AA34" i="67"/>
  <c r="U35" i="67"/>
  <c r="T35" i="67"/>
  <c r="P35" i="67"/>
  <c r="P17" i="67" s="1"/>
  <c r="WW109" i="62"/>
  <c r="WZ109" i="62" s="1"/>
  <c r="XA109" i="62" s="1"/>
  <c r="XB109" i="62" s="1"/>
  <c r="XC109" i="62" s="1"/>
  <c r="WX109" i="62"/>
  <c r="WW116" i="62"/>
  <c r="WZ116" i="62" s="1"/>
  <c r="XA116" i="62" s="1"/>
  <c r="XB116" i="62" s="1"/>
  <c r="XC116" i="62" s="1"/>
  <c r="WX110" i="62"/>
  <c r="WW110" i="62"/>
  <c r="WZ110" i="62" s="1"/>
  <c r="XA110" i="62" s="1"/>
  <c r="XB110" i="62" s="1"/>
  <c r="XC110" i="62" s="1"/>
  <c r="WX107" i="62"/>
  <c r="WW107" i="62"/>
  <c r="WZ107" i="62" s="1"/>
  <c r="XA107" i="62" s="1"/>
  <c r="XB107" i="62" s="1"/>
  <c r="XC107" i="62" s="1"/>
  <c r="WX117" i="62"/>
  <c r="WW117" i="62"/>
  <c r="WZ117" i="62" s="1"/>
  <c r="XA117" i="62" s="1"/>
  <c r="XB117" i="62" s="1"/>
  <c r="XC117" i="62" s="1"/>
  <c r="WY115" i="62"/>
  <c r="WW115" i="62"/>
  <c r="WZ115" i="62" s="1"/>
  <c r="XA115" i="62" s="1"/>
  <c r="XB115" i="62" s="1"/>
  <c r="XC115" i="62" s="1"/>
  <c r="WC100" i="62"/>
  <c r="WW108" i="62"/>
  <c r="WZ108" i="62" s="1"/>
  <c r="XA108" i="62" s="1"/>
  <c r="XB108" i="62" s="1"/>
  <c r="XC108" i="62" s="1"/>
  <c r="WX108" i="62"/>
  <c r="WX112" i="62"/>
  <c r="WW112" i="62"/>
  <c r="WZ112" i="62" s="1"/>
  <c r="XA112" i="62" s="1"/>
  <c r="XB112" i="62" s="1"/>
  <c r="XC112" i="62" s="1"/>
  <c r="WW111" i="62"/>
  <c r="WZ111" i="62" s="1"/>
  <c r="XA111" i="62" s="1"/>
  <c r="XB111" i="62" s="1"/>
  <c r="XC111" i="62" s="1"/>
  <c r="WX111" i="62"/>
  <c r="WX118" i="62"/>
  <c r="WW118" i="62"/>
  <c r="WZ118" i="62" s="1"/>
  <c r="XA118" i="62" s="1"/>
  <c r="XB118" i="62" s="1"/>
  <c r="XC118" i="62" s="1"/>
  <c r="WX114" i="62"/>
  <c r="WW114" i="62"/>
  <c r="WZ114" i="62" s="1"/>
  <c r="XA114" i="62" s="1"/>
  <c r="XB114" i="62" s="1"/>
  <c r="XC114" i="62" s="1"/>
  <c r="WX113" i="62"/>
  <c r="WW113" i="62"/>
  <c r="WZ113" i="62" s="1"/>
  <c r="XA113" i="62" s="1"/>
  <c r="XB113" i="62" s="1"/>
  <c r="XC113" i="62" s="1"/>
  <c r="ZK111" i="62"/>
  <c r="YK116" i="62"/>
  <c r="ZK108" i="62"/>
  <c r="ZK107" i="62"/>
  <c r="XO108" i="62"/>
  <c r="XP108" i="62" s="1"/>
  <c r="XX108" i="62" s="1"/>
  <c r="XQ108" i="62"/>
  <c r="XR108" i="62" s="1"/>
  <c r="XY108" i="62" s="1"/>
  <c r="XQ110" i="62"/>
  <c r="XR110" i="62" s="1"/>
  <c r="XY110" i="62" s="1"/>
  <c r="XO110" i="62"/>
  <c r="XP110" i="62" s="1"/>
  <c r="XQ116" i="62"/>
  <c r="XR116" i="62" s="1"/>
  <c r="XO116" i="62"/>
  <c r="XP116" i="62" s="1"/>
  <c r="YK115" i="62"/>
  <c r="ZK118" i="62"/>
  <c r="YK109" i="62"/>
  <c r="ZK117" i="62"/>
  <c r="YL118" i="62"/>
  <c r="YN118" i="62"/>
  <c r="YN117" i="62"/>
  <c r="YL117" i="62"/>
  <c r="YN116" i="62"/>
  <c r="YL116" i="62"/>
  <c r="YN115" i="62"/>
  <c r="YL115" i="62"/>
  <c r="YN114" i="62"/>
  <c r="YL114" i="62"/>
  <c r="YN112" i="62"/>
  <c r="YN113" i="62"/>
  <c r="YL112" i="62"/>
  <c r="YL113" i="62"/>
  <c r="YL111" i="62"/>
  <c r="YN111" i="62"/>
  <c r="YL110" i="62"/>
  <c r="YN109" i="62"/>
  <c r="YL108" i="62"/>
  <c r="YN110" i="62"/>
  <c r="YL109" i="62"/>
  <c r="ZH105" i="62"/>
  <c r="ZC101" i="62"/>
  <c r="YL107" i="62"/>
  <c r="YN108" i="62"/>
  <c r="YN107" i="62"/>
  <c r="YM108" i="62"/>
  <c r="YM111" i="62"/>
  <c r="YM116" i="62"/>
  <c r="YM113" i="62"/>
  <c r="YM115" i="62"/>
  <c r="YM117" i="62"/>
  <c r="YM118" i="62"/>
  <c r="YM112" i="62"/>
  <c r="YM107" i="62"/>
  <c r="YM109" i="62"/>
  <c r="YM110" i="62"/>
  <c r="YM114" i="62"/>
  <c r="XO114" i="62"/>
  <c r="XP114" i="62" s="1"/>
  <c r="XQ114" i="62"/>
  <c r="XR114" i="62" s="1"/>
  <c r="XY114" i="62" s="1"/>
  <c r="XQ115" i="62"/>
  <c r="XR115" i="62" s="1"/>
  <c r="XY115" i="62" s="1"/>
  <c r="XO115" i="62"/>
  <c r="XP115" i="62" s="1"/>
  <c r="XQ117" i="62"/>
  <c r="XR117" i="62" s="1"/>
  <c r="XY117" i="62" s="1"/>
  <c r="XO117" i="62"/>
  <c r="XP117" i="62" s="1"/>
  <c r="ABK110" i="62"/>
  <c r="ZK113" i="62"/>
  <c r="YK112" i="62"/>
  <c r="XO107" i="62"/>
  <c r="XP107" i="62" s="1"/>
  <c r="XQ107" i="62"/>
  <c r="XR107" i="62" s="1"/>
  <c r="XQ113" i="62"/>
  <c r="XR113" i="62" s="1"/>
  <c r="XY113" i="62" s="1"/>
  <c r="XO113" i="62"/>
  <c r="XP113" i="62" s="1"/>
  <c r="XQ109" i="62"/>
  <c r="XR109" i="62" s="1"/>
  <c r="XY109" i="62" s="1"/>
  <c r="XO109" i="62"/>
  <c r="XP109" i="62" s="1"/>
  <c r="XO111" i="62"/>
  <c r="XP111" i="62" s="1"/>
  <c r="XQ111" i="62"/>
  <c r="XR111" i="62" s="1"/>
  <c r="XY111" i="62" s="1"/>
  <c r="XQ112" i="62"/>
  <c r="XR112" i="62" s="1"/>
  <c r="XY112" i="62" s="1"/>
  <c r="XO112" i="62"/>
  <c r="XP112" i="62" s="1"/>
  <c r="XO118" i="62"/>
  <c r="XP118" i="62" s="1"/>
  <c r="XQ118" i="62"/>
  <c r="XR118" i="62" s="1"/>
  <c r="XY118" i="62" s="1"/>
  <c r="ZK114" i="62"/>
  <c r="AL22" i="5"/>
  <c r="AD35" i="67" s="1"/>
  <c r="AM8" i="5"/>
  <c r="CW54" i="62"/>
  <c r="CZ54" i="62" s="1"/>
  <c r="DA54" i="62" s="1"/>
  <c r="DB54" i="62" s="1"/>
  <c r="DC54" i="62" s="1"/>
  <c r="CY54" i="62"/>
  <c r="AM7" i="5"/>
  <c r="AL9" i="5"/>
  <c r="AD22" i="67" s="1"/>
  <c r="CW46" i="62"/>
  <c r="CZ46" i="62" s="1"/>
  <c r="DA46" i="62" s="1"/>
  <c r="DB46" i="62" s="1"/>
  <c r="DC46" i="62" s="1"/>
  <c r="AC24" i="5"/>
  <c r="U37" i="67" s="1"/>
  <c r="CW49" i="62"/>
  <c r="CZ49" i="62" s="1"/>
  <c r="DA49" i="62" s="1"/>
  <c r="DB49" i="62" s="1"/>
  <c r="DC49" i="62" s="1"/>
  <c r="EQ90" i="62"/>
  <c r="ER90" i="62" s="1"/>
  <c r="DQ44" i="62"/>
  <c r="DR44" i="62" s="1"/>
  <c r="DO44" i="62"/>
  <c r="DP44" i="62" s="1"/>
  <c r="DQ50" i="62"/>
  <c r="DR50" i="62" s="1"/>
  <c r="DO50" i="62"/>
  <c r="DP50" i="62" s="1"/>
  <c r="DQ46" i="62"/>
  <c r="DR46" i="62" s="1"/>
  <c r="DY46" i="62" s="1"/>
  <c r="DO46" i="62"/>
  <c r="DP46" i="62" s="1"/>
  <c r="DX46" i="62" s="1"/>
  <c r="DQ48" i="62"/>
  <c r="DR48" i="62" s="1"/>
  <c r="DO48" i="62"/>
  <c r="DP48" i="62" s="1"/>
  <c r="DQ53" i="62"/>
  <c r="DR53" i="62" s="1"/>
  <c r="DO53" i="62"/>
  <c r="DP53" i="62" s="1"/>
  <c r="DQ55" i="62"/>
  <c r="DR55" i="62" s="1"/>
  <c r="DY55" i="62" s="1"/>
  <c r="DO55" i="62"/>
  <c r="DP55" i="62" s="1"/>
  <c r="DQ54" i="62"/>
  <c r="DR54" i="62" s="1"/>
  <c r="DY54" i="62" s="1"/>
  <c r="DO54" i="62"/>
  <c r="DP54" i="62" s="1"/>
  <c r="CX51" i="62"/>
  <c r="CW51" i="62"/>
  <c r="CZ51" i="62" s="1"/>
  <c r="DA51" i="62" s="1"/>
  <c r="DB51" i="62" s="1"/>
  <c r="DC51" i="62" s="1"/>
  <c r="DO45" i="62"/>
  <c r="DP45" i="62" s="1"/>
  <c r="DQ45" i="62"/>
  <c r="DR45" i="62" s="1"/>
  <c r="DO47" i="62"/>
  <c r="DP47" i="62" s="1"/>
  <c r="DQ47" i="62"/>
  <c r="DR47" i="62" s="1"/>
  <c r="DO52" i="62"/>
  <c r="DP52" i="62" s="1"/>
  <c r="DQ52" i="62"/>
  <c r="DR52" i="62" s="1"/>
  <c r="FC38" i="62"/>
  <c r="EN48" i="62"/>
  <c r="EL48" i="62"/>
  <c r="EL51" i="62"/>
  <c r="EN46" i="62"/>
  <c r="EL47" i="62"/>
  <c r="EN44" i="62"/>
  <c r="EM51" i="62"/>
  <c r="EM52" i="62"/>
  <c r="EM50" i="62"/>
  <c r="EN45" i="62"/>
  <c r="EL53" i="62"/>
  <c r="EN51" i="62"/>
  <c r="EL55" i="62"/>
  <c r="EN50" i="62"/>
  <c r="EL50" i="62"/>
  <c r="EM45" i="62"/>
  <c r="EM54" i="62"/>
  <c r="EM55" i="62"/>
  <c r="EN53" i="62"/>
  <c r="EL52" i="62"/>
  <c r="EL45" i="62"/>
  <c r="EL49" i="62"/>
  <c r="EN47" i="62"/>
  <c r="EL46" i="62"/>
  <c r="EM47" i="62"/>
  <c r="EM44" i="62"/>
  <c r="EM53" i="62"/>
  <c r="FH42" i="62"/>
  <c r="EL44" i="62"/>
  <c r="EL54" i="62"/>
  <c r="EN54" i="62"/>
  <c r="EN49" i="62"/>
  <c r="EN55" i="62"/>
  <c r="EN52" i="62"/>
  <c r="EM49" i="62"/>
  <c r="EM46" i="62"/>
  <c r="EM48" i="62"/>
  <c r="DQ49" i="62"/>
  <c r="DR49" i="62" s="1"/>
  <c r="DY49" i="62" s="1"/>
  <c r="DO49" i="62"/>
  <c r="DP49" i="62" s="1"/>
  <c r="DX49" i="62" s="1"/>
  <c r="DQ51" i="62"/>
  <c r="DR51" i="62" s="1"/>
  <c r="DY51" i="62" s="1"/>
  <c r="DO51" i="62"/>
  <c r="DP51" i="62" s="1"/>
  <c r="CX55" i="62"/>
  <c r="CW55" i="62"/>
  <c r="CZ55" i="62" s="1"/>
  <c r="DA55" i="62" s="1"/>
  <c r="DB55" i="62" s="1"/>
  <c r="DC55" i="62" s="1"/>
  <c r="EO89" i="62"/>
  <c r="EP89" i="62" s="1"/>
  <c r="EQ89" i="62"/>
  <c r="ER89" i="62" s="1"/>
  <c r="EO93" i="62"/>
  <c r="EP93" i="62" s="1"/>
  <c r="EQ96" i="62"/>
  <c r="ER96" i="62" s="1"/>
  <c r="EO96" i="62"/>
  <c r="EP96" i="62" s="1"/>
  <c r="FM95" i="62"/>
  <c r="FL88" i="62"/>
  <c r="FM94" i="62"/>
  <c r="FL90" i="62"/>
  <c r="FN93" i="62"/>
  <c r="FL97" i="62"/>
  <c r="FN96" i="62"/>
  <c r="FL86" i="62"/>
  <c r="FM89" i="62"/>
  <c r="FM87" i="62"/>
  <c r="FN97" i="62"/>
  <c r="FN94" i="62"/>
  <c r="FL94" i="62"/>
  <c r="FN92" i="62"/>
  <c r="FL87" i="62"/>
  <c r="FN90" i="62"/>
  <c r="FL92" i="62"/>
  <c r="FL96" i="62"/>
  <c r="FM97" i="62"/>
  <c r="FM91" i="62"/>
  <c r="FL95" i="62"/>
  <c r="GC80" i="62"/>
  <c r="FM92" i="62"/>
  <c r="FN95" i="62"/>
  <c r="FN86" i="62"/>
  <c r="FN88" i="62"/>
  <c r="FM96" i="62"/>
  <c r="FN87" i="62"/>
  <c r="FM93" i="62"/>
  <c r="FM90" i="62"/>
  <c r="FL91" i="62"/>
  <c r="FL89" i="62"/>
  <c r="GH84" i="62"/>
  <c r="FN89" i="62"/>
  <c r="FN91" i="62"/>
  <c r="FM88" i="62"/>
  <c r="FL93" i="62"/>
  <c r="FM86" i="62"/>
  <c r="EQ87" i="62"/>
  <c r="ER87" i="62" s="1"/>
  <c r="EO87" i="62"/>
  <c r="EP87" i="62" s="1"/>
  <c r="EO94" i="62"/>
  <c r="EP94" i="62" s="1"/>
  <c r="EQ94" i="62"/>
  <c r="ER94" i="62" s="1"/>
  <c r="EO90" i="62"/>
  <c r="EP90" i="62" s="1"/>
  <c r="EO92" i="62"/>
  <c r="EP92" i="62" s="1"/>
  <c r="EQ92" i="62"/>
  <c r="ER92" i="62" s="1"/>
  <c r="EQ95" i="62"/>
  <c r="ER95" i="62" s="1"/>
  <c r="EO95" i="62"/>
  <c r="EP95" i="62" s="1"/>
  <c r="EQ88" i="62"/>
  <c r="ER88" i="62" s="1"/>
  <c r="EO88" i="62"/>
  <c r="EP88" i="62" s="1"/>
  <c r="EQ93" i="62"/>
  <c r="ER93" i="62" s="1"/>
  <c r="EQ91" i="62"/>
  <c r="ER91" i="62" s="1"/>
  <c r="EO91" i="62"/>
  <c r="EP91" i="62" s="1"/>
  <c r="EQ97" i="62"/>
  <c r="ER97" i="62" s="1"/>
  <c r="EO97" i="62"/>
  <c r="EP97" i="62" s="1"/>
  <c r="EO86" i="62"/>
  <c r="EP86" i="62" s="1"/>
  <c r="EQ86" i="62"/>
  <c r="ER86" i="62" s="1"/>
  <c r="EO75" i="62"/>
  <c r="EP75" i="62" s="1"/>
  <c r="EO72" i="62"/>
  <c r="EP72" i="62" s="1"/>
  <c r="EQ74" i="62"/>
  <c r="ER74" i="62" s="1"/>
  <c r="FM68" i="62"/>
  <c r="FL74" i="62"/>
  <c r="FN68" i="62"/>
  <c r="FN70" i="62"/>
  <c r="FL67" i="62"/>
  <c r="FL65" i="62"/>
  <c r="FM71" i="62"/>
  <c r="GC59" i="62"/>
  <c r="FN65" i="62"/>
  <c r="FN73" i="62"/>
  <c r="FN71" i="62"/>
  <c r="FN69" i="62"/>
  <c r="FL72" i="62"/>
  <c r="FL76" i="62"/>
  <c r="FN74" i="62"/>
  <c r="FN72" i="62"/>
  <c r="FL68" i="62"/>
  <c r="FL73" i="62"/>
  <c r="FN75" i="62"/>
  <c r="FL70" i="62"/>
  <c r="FL75" i="62"/>
  <c r="FN67" i="62"/>
  <c r="FM74" i="62"/>
  <c r="FN76" i="62"/>
  <c r="FL71" i="62"/>
  <c r="GH63" i="62"/>
  <c r="FN66" i="62"/>
  <c r="FL66" i="62"/>
  <c r="FM67" i="62"/>
  <c r="FL69" i="62"/>
  <c r="FM69" i="62"/>
  <c r="FM73" i="62"/>
  <c r="FM70" i="62"/>
  <c r="FM65" i="62"/>
  <c r="FM66" i="62"/>
  <c r="FM76" i="62"/>
  <c r="FM75" i="62"/>
  <c r="FM72" i="62"/>
  <c r="EQ72" i="62"/>
  <c r="ER72" i="62" s="1"/>
  <c r="EO76" i="62"/>
  <c r="EP76" i="62" s="1"/>
  <c r="EQ76" i="62"/>
  <c r="ER76" i="62" s="1"/>
  <c r="EQ75" i="62"/>
  <c r="ER75" i="62" s="1"/>
  <c r="EQ68" i="62"/>
  <c r="ER68" i="62" s="1"/>
  <c r="EO68" i="62"/>
  <c r="EP68" i="62" s="1"/>
  <c r="EQ69" i="62"/>
  <c r="ER69" i="62" s="1"/>
  <c r="EO69" i="62"/>
  <c r="EP69" i="62" s="1"/>
  <c r="EO65" i="62"/>
  <c r="EP65" i="62" s="1"/>
  <c r="EQ65" i="62"/>
  <c r="ER65" i="62" s="1"/>
  <c r="EO74" i="62"/>
  <c r="EP74" i="62" s="1"/>
  <c r="EO73" i="62"/>
  <c r="EP73" i="62" s="1"/>
  <c r="EQ73" i="62"/>
  <c r="ER73" i="62" s="1"/>
  <c r="EQ71" i="62"/>
  <c r="ER71" i="62" s="1"/>
  <c r="EO71" i="62"/>
  <c r="EP71" i="62" s="1"/>
  <c r="EQ66" i="62"/>
  <c r="ER66" i="62" s="1"/>
  <c r="EO66" i="62"/>
  <c r="EP66" i="62" s="1"/>
  <c r="EQ70" i="62"/>
  <c r="ER70" i="62" s="1"/>
  <c r="EO70" i="62"/>
  <c r="EP70" i="62" s="1"/>
  <c r="EO67" i="62"/>
  <c r="EP67" i="62" s="1"/>
  <c r="EQ67" i="62"/>
  <c r="ER67" i="62" s="1"/>
  <c r="AM10" i="5"/>
  <c r="AE23" i="67" s="1"/>
  <c r="N23" i="67" s="1"/>
  <c r="NI49" i="62"/>
  <c r="MV49" i="62"/>
  <c r="AC37" i="62"/>
  <c r="AC58" i="62"/>
  <c r="AC79" i="62"/>
  <c r="VI51" i="62"/>
  <c r="UV51" i="62"/>
  <c r="BW50" i="62"/>
  <c r="BZ50" i="62" s="1"/>
  <c r="CA50" i="62" s="1"/>
  <c r="CB50" i="62" s="1"/>
  <c r="CC50" i="62" s="1"/>
  <c r="BY50" i="62"/>
  <c r="BX50" i="62"/>
  <c r="CI89" i="62"/>
  <c r="BV89" i="62"/>
  <c r="AX86" i="62"/>
  <c r="AY86" i="62"/>
  <c r="AW86" i="62"/>
  <c r="AZ86" i="62" s="1"/>
  <c r="BA86" i="62" s="1"/>
  <c r="BB86" i="62" s="1"/>
  <c r="BC86" i="62" s="1"/>
  <c r="AX68" i="62"/>
  <c r="AY68" i="62"/>
  <c r="AW68" i="62"/>
  <c r="AZ68" i="62" s="1"/>
  <c r="BA68" i="62" s="1"/>
  <c r="BB68" i="62" s="1"/>
  <c r="BC68" i="62" s="1"/>
  <c r="CI90" i="62"/>
  <c r="BV90" i="62"/>
  <c r="AY48" i="62"/>
  <c r="AX48" i="62"/>
  <c r="AW48" i="62"/>
  <c r="AZ48" i="62" s="1"/>
  <c r="BA48" i="62" s="1"/>
  <c r="BB48" i="62" s="1"/>
  <c r="BC48" i="62" s="1"/>
  <c r="AW67" i="62"/>
  <c r="AZ67" i="62" s="1"/>
  <c r="BA67" i="62" s="1"/>
  <c r="BB67" i="62" s="1"/>
  <c r="BC67" i="62" s="1"/>
  <c r="AX67" i="62"/>
  <c r="AY67" i="62"/>
  <c r="CI93" i="62"/>
  <c r="BV93" i="62"/>
  <c r="CI92" i="62"/>
  <c r="BV92" i="62"/>
  <c r="AY91" i="62"/>
  <c r="AX91" i="62"/>
  <c r="AW91" i="62"/>
  <c r="AZ91" i="62" s="1"/>
  <c r="BA91" i="62" s="1"/>
  <c r="BB91" i="62" s="1"/>
  <c r="BC91" i="62" s="1"/>
  <c r="BV68" i="62"/>
  <c r="CI68" i="62"/>
  <c r="DI50" i="62"/>
  <c r="CV50" i="62"/>
  <c r="AW44" i="62"/>
  <c r="AZ44" i="62" s="1"/>
  <c r="BA44" i="62" s="1"/>
  <c r="BB44" i="62" s="1"/>
  <c r="BC44" i="62" s="1"/>
  <c r="AY44" i="62"/>
  <c r="AX44" i="62"/>
  <c r="CI86" i="62"/>
  <c r="BV86" i="62"/>
  <c r="CI48" i="62"/>
  <c r="BV48" i="62"/>
  <c r="BV67" i="62"/>
  <c r="CI67" i="62"/>
  <c r="AY93" i="62"/>
  <c r="AX93" i="62"/>
  <c r="AW93" i="62"/>
  <c r="AZ93" i="62" s="1"/>
  <c r="BA93" i="62" s="1"/>
  <c r="BB93" i="62" s="1"/>
  <c r="BC93" i="62" s="1"/>
  <c r="AY74" i="62"/>
  <c r="AW74" i="62"/>
  <c r="AZ74" i="62" s="1"/>
  <c r="BA74" i="62" s="1"/>
  <c r="BB74" i="62" s="1"/>
  <c r="BC74" i="62" s="1"/>
  <c r="AX74" i="62"/>
  <c r="BV73" i="62"/>
  <c r="CI73" i="62"/>
  <c r="BV91" i="62"/>
  <c r="CI91" i="62"/>
  <c r="CI44" i="62"/>
  <c r="BV44" i="62"/>
  <c r="AW47" i="62"/>
  <c r="AZ47" i="62" s="1"/>
  <c r="BA47" i="62" s="1"/>
  <c r="BB47" i="62" s="1"/>
  <c r="BC47" i="62" s="1"/>
  <c r="AY47" i="62"/>
  <c r="AX47" i="62"/>
  <c r="AW45" i="62"/>
  <c r="AZ45" i="62" s="1"/>
  <c r="BA45" i="62" s="1"/>
  <c r="BB45" i="62" s="1"/>
  <c r="BC45" i="62" s="1"/>
  <c r="AY45" i="62"/>
  <c r="AX45" i="62"/>
  <c r="CW52" i="62"/>
  <c r="CZ52" i="62" s="1"/>
  <c r="DA52" i="62" s="1"/>
  <c r="DB52" i="62" s="1"/>
  <c r="DC52" i="62" s="1"/>
  <c r="CX52" i="62"/>
  <c r="CY52" i="62"/>
  <c r="CI74" i="62"/>
  <c r="BV74" i="62"/>
  <c r="AX72" i="62"/>
  <c r="AW72" i="62"/>
  <c r="AZ72" i="62" s="1"/>
  <c r="BA72" i="62" s="1"/>
  <c r="BB72" i="62" s="1"/>
  <c r="BC72" i="62" s="1"/>
  <c r="AY72" i="62"/>
  <c r="AY73" i="62"/>
  <c r="AW73" i="62"/>
  <c r="AZ73" i="62" s="1"/>
  <c r="BA73" i="62" s="1"/>
  <c r="BB73" i="62" s="1"/>
  <c r="BC73" i="62" s="1"/>
  <c r="AX73" i="62"/>
  <c r="AW94" i="62"/>
  <c r="AZ94" i="62" s="1"/>
  <c r="BA94" i="62" s="1"/>
  <c r="BB94" i="62" s="1"/>
  <c r="BC94" i="62" s="1"/>
  <c r="AX94" i="62"/>
  <c r="AY94" i="62"/>
  <c r="AY53" i="62"/>
  <c r="AX53" i="62"/>
  <c r="AW53" i="62"/>
  <c r="AZ53" i="62" s="1"/>
  <c r="BA53" i="62" s="1"/>
  <c r="BB53" i="62" s="1"/>
  <c r="BC53" i="62" s="1"/>
  <c r="CI47" i="62"/>
  <c r="BV47" i="62"/>
  <c r="CI45" i="62"/>
  <c r="BV45" i="62"/>
  <c r="EI52" i="62"/>
  <c r="DV52" i="62"/>
  <c r="BV72" i="62"/>
  <c r="CI72" i="62"/>
  <c r="BV94" i="62"/>
  <c r="CI94" i="62"/>
  <c r="AY70" i="62"/>
  <c r="AX70" i="62"/>
  <c r="AW70" i="62"/>
  <c r="AZ70" i="62" s="1"/>
  <c r="BA70" i="62" s="1"/>
  <c r="BB70" i="62" s="1"/>
  <c r="BC70" i="62" s="1"/>
  <c r="CI71" i="62"/>
  <c r="BV71" i="62"/>
  <c r="AX87" i="62"/>
  <c r="AW87" i="62"/>
  <c r="AZ87" i="62" s="1"/>
  <c r="BA87" i="62" s="1"/>
  <c r="BB87" i="62" s="1"/>
  <c r="BC87" i="62" s="1"/>
  <c r="AY87" i="62"/>
  <c r="CI66" i="62"/>
  <c r="BV66" i="62"/>
  <c r="AX97" i="62"/>
  <c r="AY97" i="62"/>
  <c r="AW97" i="62"/>
  <c r="AZ97" i="62" s="1"/>
  <c r="BA97" i="62" s="1"/>
  <c r="BB97" i="62" s="1"/>
  <c r="BC97" i="62" s="1"/>
  <c r="BV95" i="62"/>
  <c r="CI95" i="62"/>
  <c r="CI76" i="62"/>
  <c r="BV76" i="62"/>
  <c r="CI70" i="62"/>
  <c r="BV70" i="62"/>
  <c r="AW90" i="62"/>
  <c r="AZ90" i="62" s="1"/>
  <c r="BA90" i="62" s="1"/>
  <c r="BB90" i="62" s="1"/>
  <c r="BC90" i="62" s="1"/>
  <c r="AX90" i="62"/>
  <c r="AY90" i="62"/>
  <c r="AW71" i="62"/>
  <c r="AZ71" i="62" s="1"/>
  <c r="BA71" i="62" s="1"/>
  <c r="BB71" i="62" s="1"/>
  <c r="BC71" i="62" s="1"/>
  <c r="AX71" i="62"/>
  <c r="AY71" i="62"/>
  <c r="CI53" i="62"/>
  <c r="BV53" i="62"/>
  <c r="BV87" i="62"/>
  <c r="CI87" i="62"/>
  <c r="AX66" i="62"/>
  <c r="AY66" i="62"/>
  <c r="AW66" i="62"/>
  <c r="AZ66" i="62" s="1"/>
  <c r="BA66" i="62" s="1"/>
  <c r="BB66" i="62" s="1"/>
  <c r="BC66" i="62" s="1"/>
  <c r="CI97" i="62"/>
  <c r="BV97" i="62"/>
  <c r="CI88" i="62"/>
  <c r="BV88" i="62"/>
  <c r="AW95" i="62"/>
  <c r="AZ95" i="62" s="1"/>
  <c r="BA95" i="62" s="1"/>
  <c r="BB95" i="62" s="1"/>
  <c r="BC95" i="62" s="1"/>
  <c r="AX95" i="62"/>
  <c r="AY95" i="62"/>
  <c r="AX75" i="62"/>
  <c r="AY75" i="62"/>
  <c r="AW75" i="62"/>
  <c r="AZ75" i="62" s="1"/>
  <c r="BA75" i="62" s="1"/>
  <c r="BB75" i="62" s="1"/>
  <c r="BC75" i="62" s="1"/>
  <c r="AX76" i="62"/>
  <c r="AY76" i="62"/>
  <c r="AW76" i="62"/>
  <c r="AZ76" i="62" s="1"/>
  <c r="BA76" i="62" s="1"/>
  <c r="BB76" i="62" s="1"/>
  <c r="BC76" i="62" s="1"/>
  <c r="AX96" i="62"/>
  <c r="AY96" i="62"/>
  <c r="AW96" i="62"/>
  <c r="AZ96" i="62" s="1"/>
  <c r="BA96" i="62" s="1"/>
  <c r="BB96" i="62" s="1"/>
  <c r="BC96" i="62" s="1"/>
  <c r="BV65" i="62"/>
  <c r="CI65" i="62"/>
  <c r="AY69" i="62"/>
  <c r="AX69" i="62"/>
  <c r="AW69" i="62"/>
  <c r="AZ69" i="62" s="1"/>
  <c r="BA69" i="62" s="1"/>
  <c r="BB69" i="62" s="1"/>
  <c r="BC69" i="62" s="1"/>
  <c r="AX88" i="62"/>
  <c r="AY88" i="62"/>
  <c r="AW88" i="62"/>
  <c r="AZ88" i="62" s="1"/>
  <c r="BA88" i="62" s="1"/>
  <c r="BB88" i="62" s="1"/>
  <c r="BC88" i="62" s="1"/>
  <c r="BV75" i="62"/>
  <c r="CI75" i="62"/>
  <c r="AY89" i="62"/>
  <c r="AX89" i="62"/>
  <c r="AW89" i="62"/>
  <c r="AZ89" i="62" s="1"/>
  <c r="BA89" i="62" s="1"/>
  <c r="BB89" i="62" s="1"/>
  <c r="BC89" i="62" s="1"/>
  <c r="CI96" i="62"/>
  <c r="BV96" i="62"/>
  <c r="AX65" i="62"/>
  <c r="AY65" i="62"/>
  <c r="AW65" i="62"/>
  <c r="AZ65" i="62" s="1"/>
  <c r="BA65" i="62" s="1"/>
  <c r="BB65" i="62" s="1"/>
  <c r="BC65" i="62" s="1"/>
  <c r="CI69" i="62"/>
  <c r="BV69" i="62"/>
  <c r="AY92" i="62"/>
  <c r="AX92" i="62"/>
  <c r="AW92" i="62"/>
  <c r="AZ92" i="62" s="1"/>
  <c r="BA92" i="62" s="1"/>
  <c r="BB92" i="62" s="1"/>
  <c r="BC92" i="62" s="1"/>
  <c r="O17" i="67" l="1"/>
  <c r="AU8" i="5"/>
  <c r="AE21" i="67"/>
  <c r="AHI54" i="62"/>
  <c r="AGV54" i="62"/>
  <c r="AHI46" i="62"/>
  <c r="AGV46" i="62"/>
  <c r="AHI55" i="62"/>
  <c r="AGV55" i="62"/>
  <c r="N34" i="67"/>
  <c r="M34" i="67"/>
  <c r="XX113" i="62"/>
  <c r="XW113" i="62"/>
  <c r="XZ113" i="62" s="1"/>
  <c r="YA113" i="62" s="1"/>
  <c r="YB113" i="62" s="1"/>
  <c r="YC113" i="62" s="1"/>
  <c r="XW110" i="62"/>
  <c r="XX110" i="62"/>
  <c r="XW107" i="62"/>
  <c r="XY107" i="62"/>
  <c r="XW115" i="62"/>
  <c r="XZ115" i="62" s="1"/>
  <c r="YA115" i="62" s="1"/>
  <c r="YB115" i="62" s="1"/>
  <c r="YC115" i="62" s="1"/>
  <c r="XX115" i="62"/>
  <c r="XW114" i="62"/>
  <c r="XZ114" i="62" s="1"/>
  <c r="YA114" i="62" s="1"/>
  <c r="YB114" i="62" s="1"/>
  <c r="YC114" i="62" s="1"/>
  <c r="XX114" i="62"/>
  <c r="XW108" i="62"/>
  <c r="XZ108" i="62" s="1"/>
  <c r="YA108" i="62" s="1"/>
  <c r="YB108" i="62" s="1"/>
  <c r="YC108" i="62" s="1"/>
  <c r="XC100" i="62"/>
  <c r="XW118" i="62"/>
  <c r="XZ118" i="62" s="1"/>
  <c r="YA118" i="62" s="1"/>
  <c r="YB118" i="62" s="1"/>
  <c r="YC118" i="62" s="1"/>
  <c r="XX112" i="62"/>
  <c r="XW112" i="62"/>
  <c r="XZ112" i="62" s="1"/>
  <c r="YA112" i="62" s="1"/>
  <c r="YB112" i="62" s="1"/>
  <c r="YC112" i="62" s="1"/>
  <c r="XW111" i="62"/>
  <c r="XZ111" i="62" s="1"/>
  <c r="YA111" i="62" s="1"/>
  <c r="YB111" i="62" s="1"/>
  <c r="YC111" i="62" s="1"/>
  <c r="XX111" i="62"/>
  <c r="XW117" i="62"/>
  <c r="XZ117" i="62" s="1"/>
  <c r="YA117" i="62" s="1"/>
  <c r="YB117" i="62" s="1"/>
  <c r="YC117" i="62" s="1"/>
  <c r="XX117" i="62"/>
  <c r="XX109" i="62"/>
  <c r="XW109" i="62"/>
  <c r="XZ109" i="62" s="1"/>
  <c r="YA109" i="62" s="1"/>
  <c r="YB109" i="62" s="1"/>
  <c r="YC109" i="62" s="1"/>
  <c r="XW116" i="62"/>
  <c r="XZ116" i="62" s="1"/>
  <c r="YA116" i="62" s="1"/>
  <c r="YB116" i="62" s="1"/>
  <c r="YC116" i="62" s="1"/>
  <c r="XY116" i="62"/>
  <c r="YQ108" i="62"/>
  <c r="YR108" i="62" s="1"/>
  <c r="YY108" i="62" s="1"/>
  <c r="YO108" i="62"/>
  <c r="YP108" i="62" s="1"/>
  <c r="YO111" i="62"/>
  <c r="YP111" i="62" s="1"/>
  <c r="YX111" i="62" s="1"/>
  <c r="YQ111" i="62"/>
  <c r="YR111" i="62" s="1"/>
  <c r="YY111" i="62" s="1"/>
  <c r="ZK109" i="62"/>
  <c r="ZK115" i="62"/>
  <c r="AAK108" i="62"/>
  <c r="AAK111" i="62"/>
  <c r="XX118" i="62"/>
  <c r="XZ107" i="62"/>
  <c r="YA107" i="62" s="1"/>
  <c r="YB107" i="62" s="1"/>
  <c r="YC107" i="62" s="1"/>
  <c r="AAK113" i="62"/>
  <c r="ZL118" i="62"/>
  <c r="ZN118" i="62"/>
  <c r="ZN117" i="62"/>
  <c r="ZL117" i="62"/>
  <c r="ZN116" i="62"/>
  <c r="ZM116" i="62"/>
  <c r="ZL116" i="62"/>
  <c r="ZL115" i="62"/>
  <c r="ZN115" i="62"/>
  <c r="ZL114" i="62"/>
  <c r="ZM115" i="62"/>
  <c r="ZN114" i="62"/>
  <c r="ZN113" i="62"/>
  <c r="ZL113" i="62"/>
  <c r="ZN112" i="62"/>
  <c r="ZL111" i="62"/>
  <c r="ZL112" i="62"/>
  <c r="ZN111" i="62"/>
  <c r="ZN110" i="62"/>
  <c r="ZL110" i="62"/>
  <c r="ZL109" i="62"/>
  <c r="ZN108" i="62"/>
  <c r="ZN109" i="62"/>
  <c r="ZL108" i="62"/>
  <c r="ZN107" i="62"/>
  <c r="AAC101" i="62"/>
  <c r="ZL107" i="62"/>
  <c r="AAH105" i="62"/>
  <c r="ZM108" i="62"/>
  <c r="ZM107" i="62"/>
  <c r="ZM117" i="62"/>
  <c r="ZM118" i="62"/>
  <c r="ZM114" i="62"/>
  <c r="ZM110" i="62"/>
  <c r="ZM111" i="62"/>
  <c r="ZM112" i="62"/>
  <c r="ZM113" i="62"/>
  <c r="ZM109" i="62"/>
  <c r="YQ113" i="62"/>
  <c r="YR113" i="62" s="1"/>
  <c r="YY113" i="62" s="1"/>
  <c r="YO113" i="62"/>
  <c r="YP113" i="62" s="1"/>
  <c r="YO114" i="62"/>
  <c r="YP114" i="62" s="1"/>
  <c r="YQ114" i="62"/>
  <c r="YR114" i="62" s="1"/>
  <c r="YY114" i="62" s="1"/>
  <c r="YQ116" i="62"/>
  <c r="YR116" i="62" s="1"/>
  <c r="YY116" i="62" s="1"/>
  <c r="YO116" i="62"/>
  <c r="YP116" i="62" s="1"/>
  <c r="AAK118" i="62"/>
  <c r="ZK112" i="62"/>
  <c r="ACK110" i="62"/>
  <c r="YO109" i="62"/>
  <c r="YP109" i="62" s="1"/>
  <c r="YQ109" i="62"/>
  <c r="YR109" i="62" s="1"/>
  <c r="YY109" i="62" s="1"/>
  <c r="YQ110" i="62"/>
  <c r="YR110" i="62" s="1"/>
  <c r="YY110" i="62" s="1"/>
  <c r="YO110" i="62"/>
  <c r="YP110" i="62" s="1"/>
  <c r="YQ112" i="62"/>
  <c r="YR112" i="62" s="1"/>
  <c r="YY112" i="62" s="1"/>
  <c r="YO112" i="62"/>
  <c r="YP112" i="62" s="1"/>
  <c r="YO118" i="62"/>
  <c r="YP118" i="62" s="1"/>
  <c r="YX118" i="62" s="1"/>
  <c r="YQ118" i="62"/>
  <c r="YR118" i="62" s="1"/>
  <c r="YY118" i="62" s="1"/>
  <c r="AAK117" i="62"/>
  <c r="XZ110" i="62"/>
  <c r="YA110" i="62" s="1"/>
  <c r="YB110" i="62" s="1"/>
  <c r="YC110" i="62" s="1"/>
  <c r="AAK107" i="62"/>
  <c r="ZK116" i="62"/>
  <c r="AAK114" i="62"/>
  <c r="XX107" i="62"/>
  <c r="YQ107" i="62"/>
  <c r="YR107" i="62" s="1"/>
  <c r="YY107" i="62" s="1"/>
  <c r="YO107" i="62"/>
  <c r="YP107" i="62" s="1"/>
  <c r="YO115" i="62"/>
  <c r="YP115" i="62" s="1"/>
  <c r="YQ115" i="62"/>
  <c r="YR115" i="62" s="1"/>
  <c r="YY115" i="62" s="1"/>
  <c r="YQ117" i="62"/>
  <c r="YR117" i="62" s="1"/>
  <c r="YY117" i="62" s="1"/>
  <c r="YO117" i="62"/>
  <c r="YP117" i="62" s="1"/>
  <c r="XX116" i="62"/>
  <c r="AE20" i="67"/>
  <c r="M23" i="67"/>
  <c r="AM22" i="5"/>
  <c r="AE35" i="67" s="1"/>
  <c r="AM9" i="5"/>
  <c r="AE22" i="67" s="1"/>
  <c r="M22" i="67" s="1"/>
  <c r="AU7" i="5"/>
  <c r="AD24" i="5"/>
  <c r="V37" i="67" s="1"/>
  <c r="FQ75" i="62"/>
  <c r="FR75" i="62" s="1"/>
  <c r="DW46" i="62"/>
  <c r="DZ46" i="62" s="1"/>
  <c r="EA46" i="62" s="1"/>
  <c r="EB46" i="62" s="1"/>
  <c r="EC46" i="62" s="1"/>
  <c r="EO51" i="62"/>
  <c r="EP51" i="62" s="1"/>
  <c r="EX51" i="62" s="1"/>
  <c r="EQ45" i="62"/>
  <c r="ER45" i="62" s="1"/>
  <c r="DW51" i="62"/>
  <c r="DZ51" i="62" s="1"/>
  <c r="EA51" i="62" s="1"/>
  <c r="EB51" i="62" s="1"/>
  <c r="EC51" i="62" s="1"/>
  <c r="EQ54" i="62"/>
  <c r="ER54" i="62" s="1"/>
  <c r="EO54" i="62"/>
  <c r="EP54" i="62" s="1"/>
  <c r="EX54" i="62" s="1"/>
  <c r="EO49" i="62"/>
  <c r="EP49" i="62" s="1"/>
  <c r="EX49" i="62" s="1"/>
  <c r="EQ49" i="62"/>
  <c r="ER49" i="62" s="1"/>
  <c r="EY49" i="62" s="1"/>
  <c r="EQ48" i="62"/>
  <c r="ER48" i="62" s="1"/>
  <c r="EO48" i="62"/>
  <c r="EP48" i="62" s="1"/>
  <c r="DW55" i="62"/>
  <c r="EQ44" i="62"/>
  <c r="ER44" i="62" s="1"/>
  <c r="EO44" i="62"/>
  <c r="EP44" i="62" s="1"/>
  <c r="EQ55" i="62"/>
  <c r="ER55" i="62" s="1"/>
  <c r="EY55" i="62" s="1"/>
  <c r="EO55" i="62"/>
  <c r="EP55" i="62" s="1"/>
  <c r="EX55" i="62" s="1"/>
  <c r="EQ47" i="62"/>
  <c r="ER47" i="62" s="1"/>
  <c r="EO47" i="62"/>
  <c r="EP47" i="62" s="1"/>
  <c r="GC38" i="62"/>
  <c r="FL51" i="62"/>
  <c r="FL48" i="62"/>
  <c r="FL47" i="62"/>
  <c r="FN52" i="62"/>
  <c r="FL49" i="62"/>
  <c r="FL54" i="62"/>
  <c r="FM52" i="62"/>
  <c r="FM48" i="62"/>
  <c r="FM49" i="62"/>
  <c r="GH42" i="62"/>
  <c r="FN50" i="62"/>
  <c r="FN47" i="62"/>
  <c r="FN55" i="62"/>
  <c r="FN46" i="62"/>
  <c r="FL50" i="62"/>
  <c r="FL52" i="62"/>
  <c r="FM45" i="62"/>
  <c r="FM53" i="62"/>
  <c r="FM47" i="62"/>
  <c r="FL44" i="62"/>
  <c r="FN48" i="62"/>
  <c r="FL45" i="62"/>
  <c r="FN53" i="62"/>
  <c r="FN54" i="62"/>
  <c r="FN49" i="62"/>
  <c r="FM55" i="62"/>
  <c r="FM54" i="62"/>
  <c r="FM50" i="62"/>
  <c r="FN44" i="62"/>
  <c r="FL53" i="62"/>
  <c r="FL55" i="62"/>
  <c r="FL46" i="62"/>
  <c r="FN51" i="62"/>
  <c r="FN45" i="62"/>
  <c r="FM44" i="62"/>
  <c r="FM46" i="62"/>
  <c r="FM51" i="62"/>
  <c r="EO46" i="62"/>
  <c r="EP46" i="62" s="1"/>
  <c r="EQ46" i="62"/>
  <c r="ER46" i="62" s="1"/>
  <c r="EY46" i="62" s="1"/>
  <c r="EQ52" i="62"/>
  <c r="ER52" i="62" s="1"/>
  <c r="EO52" i="62"/>
  <c r="EP52" i="62" s="1"/>
  <c r="EO45" i="62"/>
  <c r="EP45" i="62" s="1"/>
  <c r="DX54" i="62"/>
  <c r="DW54" i="62"/>
  <c r="DZ54" i="62" s="1"/>
  <c r="EA54" i="62" s="1"/>
  <c r="EB54" i="62" s="1"/>
  <c r="EC54" i="62" s="1"/>
  <c r="DZ55" i="62"/>
  <c r="EA55" i="62" s="1"/>
  <c r="EB55" i="62" s="1"/>
  <c r="EC55" i="62" s="1"/>
  <c r="DX55" i="62"/>
  <c r="DW49" i="62"/>
  <c r="DZ49" i="62" s="1"/>
  <c r="EA49" i="62" s="1"/>
  <c r="EB49" i="62" s="1"/>
  <c r="EC49" i="62" s="1"/>
  <c r="EQ50" i="62"/>
  <c r="ER50" i="62" s="1"/>
  <c r="EO50" i="62"/>
  <c r="EP50" i="62" s="1"/>
  <c r="EO53" i="62"/>
  <c r="EP53" i="62" s="1"/>
  <c r="EQ53" i="62"/>
  <c r="ER53" i="62" s="1"/>
  <c r="EQ51" i="62"/>
  <c r="ER51" i="62" s="1"/>
  <c r="EW51" i="62" s="1"/>
  <c r="EZ51" i="62" s="1"/>
  <c r="FA51" i="62" s="1"/>
  <c r="FB51" i="62" s="1"/>
  <c r="FC51" i="62" s="1"/>
  <c r="DX51" i="62"/>
  <c r="FQ91" i="62"/>
  <c r="FR91" i="62" s="1"/>
  <c r="FO91" i="62"/>
  <c r="FP91" i="62" s="1"/>
  <c r="FQ87" i="62"/>
  <c r="FR87" i="62" s="1"/>
  <c r="FO87" i="62"/>
  <c r="FP87" i="62" s="1"/>
  <c r="FQ96" i="62"/>
  <c r="FR96" i="62" s="1"/>
  <c r="FO96" i="62"/>
  <c r="FP96" i="62" s="1"/>
  <c r="FO97" i="62"/>
  <c r="FP97" i="62" s="1"/>
  <c r="FQ97" i="62"/>
  <c r="FR97" i="62" s="1"/>
  <c r="FQ88" i="62"/>
  <c r="FR88" i="62" s="1"/>
  <c r="FO88" i="62"/>
  <c r="FP88" i="62" s="1"/>
  <c r="FO93" i="62"/>
  <c r="FP93" i="62" s="1"/>
  <c r="FQ93" i="62"/>
  <c r="FR93" i="62" s="1"/>
  <c r="GM97" i="62"/>
  <c r="GL97" i="62"/>
  <c r="GN97" i="62"/>
  <c r="GN94" i="62"/>
  <c r="GL90" i="62"/>
  <c r="GL92" i="62"/>
  <c r="GM92" i="62"/>
  <c r="GL89" i="62"/>
  <c r="GM90" i="62"/>
  <c r="GN93" i="62"/>
  <c r="GL86" i="62"/>
  <c r="GL93" i="62"/>
  <c r="GN92" i="62"/>
  <c r="GL87" i="62"/>
  <c r="GN91" i="62"/>
  <c r="HH84" i="62"/>
  <c r="GN90" i="62"/>
  <c r="HC80" i="62"/>
  <c r="GM89" i="62"/>
  <c r="GN88" i="62"/>
  <c r="GM91" i="62"/>
  <c r="GN95" i="62"/>
  <c r="GM94" i="62"/>
  <c r="GL94" i="62"/>
  <c r="GM96" i="62"/>
  <c r="GN87" i="62"/>
  <c r="GL95" i="62"/>
  <c r="GM86" i="62"/>
  <c r="GM95" i="62"/>
  <c r="GL88" i="62"/>
  <c r="GN89" i="62"/>
  <c r="GL91" i="62"/>
  <c r="GL96" i="62"/>
  <c r="GN96" i="62"/>
  <c r="GM88" i="62"/>
  <c r="GM87" i="62"/>
  <c r="GN86" i="62"/>
  <c r="GM93" i="62"/>
  <c r="FO95" i="62"/>
  <c r="FP95" i="62" s="1"/>
  <c r="FQ95" i="62"/>
  <c r="FR95" i="62" s="1"/>
  <c r="FO92" i="62"/>
  <c r="FP92" i="62" s="1"/>
  <c r="FQ92" i="62"/>
  <c r="FR92" i="62" s="1"/>
  <c r="FO94" i="62"/>
  <c r="FP94" i="62" s="1"/>
  <c r="FQ94" i="62"/>
  <c r="FR94" i="62" s="1"/>
  <c r="FQ89" i="62"/>
  <c r="FR89" i="62" s="1"/>
  <c r="FO89" i="62"/>
  <c r="FP89" i="62" s="1"/>
  <c r="FQ86" i="62"/>
  <c r="FR86" i="62" s="1"/>
  <c r="FO86" i="62"/>
  <c r="FP86" i="62" s="1"/>
  <c r="FQ90" i="62"/>
  <c r="FR90" i="62" s="1"/>
  <c r="FO90" i="62"/>
  <c r="FP90" i="62" s="1"/>
  <c r="FO73" i="62"/>
  <c r="FP73" i="62" s="1"/>
  <c r="FQ66" i="62"/>
  <c r="FR66" i="62" s="1"/>
  <c r="FO66" i="62"/>
  <c r="FP66" i="62" s="1"/>
  <c r="FQ70" i="62"/>
  <c r="FR70" i="62" s="1"/>
  <c r="FO70" i="62"/>
  <c r="FP70" i="62" s="1"/>
  <c r="FO69" i="62"/>
  <c r="FP69" i="62" s="1"/>
  <c r="FQ69" i="62"/>
  <c r="FR69" i="62" s="1"/>
  <c r="GL67" i="62"/>
  <c r="HH63" i="62"/>
  <c r="GN73" i="62"/>
  <c r="GN72" i="62"/>
  <c r="GM67" i="62"/>
  <c r="GM73" i="62"/>
  <c r="GN74" i="62"/>
  <c r="GM71" i="62"/>
  <c r="GL70" i="62"/>
  <c r="GM75" i="62"/>
  <c r="GN76" i="62"/>
  <c r="GL76" i="62"/>
  <c r="GN66" i="62"/>
  <c r="GN75" i="62"/>
  <c r="GN65" i="62"/>
  <c r="GN71" i="62"/>
  <c r="GL73" i="62"/>
  <c r="HC59" i="62"/>
  <c r="GN70" i="62"/>
  <c r="GL75" i="62"/>
  <c r="GL66" i="62"/>
  <c r="GL68" i="62"/>
  <c r="GL65" i="62"/>
  <c r="GN67" i="62"/>
  <c r="GL72" i="62"/>
  <c r="GL74" i="62"/>
  <c r="GN69" i="62"/>
  <c r="GN68" i="62"/>
  <c r="GL69" i="62"/>
  <c r="GL71" i="62"/>
  <c r="GM69" i="62"/>
  <c r="GM68" i="62"/>
  <c r="GM66" i="62"/>
  <c r="GM72" i="62"/>
  <c r="GM76" i="62"/>
  <c r="GM74" i="62"/>
  <c r="GM70" i="62"/>
  <c r="GM65" i="62"/>
  <c r="FQ73" i="62"/>
  <c r="FR73" i="62" s="1"/>
  <c r="FQ76" i="62"/>
  <c r="FR76" i="62" s="1"/>
  <c r="FO76" i="62"/>
  <c r="FP76" i="62" s="1"/>
  <c r="FQ65" i="62"/>
  <c r="FR65" i="62" s="1"/>
  <c r="FO65" i="62"/>
  <c r="FP65" i="62" s="1"/>
  <c r="FO74" i="62"/>
  <c r="FP74" i="62" s="1"/>
  <c r="FQ74" i="62"/>
  <c r="FR74" i="62" s="1"/>
  <c r="FQ71" i="62"/>
  <c r="FR71" i="62" s="1"/>
  <c r="FO71" i="62"/>
  <c r="FP71" i="62" s="1"/>
  <c r="FO75" i="62"/>
  <c r="FP75" i="62" s="1"/>
  <c r="FO68" i="62"/>
  <c r="FP68" i="62" s="1"/>
  <c r="FQ68" i="62"/>
  <c r="FR68" i="62" s="1"/>
  <c r="FQ72" i="62"/>
  <c r="FR72" i="62" s="1"/>
  <c r="FO72" i="62"/>
  <c r="FP72" i="62" s="1"/>
  <c r="FO67" i="62"/>
  <c r="FP67" i="62" s="1"/>
  <c r="FQ67" i="62"/>
  <c r="FR67" i="62" s="1"/>
  <c r="AU10" i="5"/>
  <c r="BC58" i="62"/>
  <c r="BC79" i="62"/>
  <c r="BC37" i="62"/>
  <c r="WI51" i="62"/>
  <c r="VV51" i="62"/>
  <c r="OI49" i="62"/>
  <c r="NV49" i="62"/>
  <c r="BX96" i="62"/>
  <c r="BY96" i="62"/>
  <c r="BW96" i="62"/>
  <c r="BZ96" i="62" s="1"/>
  <c r="CA96" i="62" s="1"/>
  <c r="CB96" i="62" s="1"/>
  <c r="CC96" i="62" s="1"/>
  <c r="DI53" i="62"/>
  <c r="CV53" i="62"/>
  <c r="BX70" i="62"/>
  <c r="BY70" i="62"/>
  <c r="BW70" i="62"/>
  <c r="BZ70" i="62" s="1"/>
  <c r="CA70" i="62" s="1"/>
  <c r="CB70" i="62" s="1"/>
  <c r="CC70" i="62" s="1"/>
  <c r="CV94" i="62"/>
  <c r="DI94" i="62"/>
  <c r="FI52" i="62"/>
  <c r="EV52" i="62"/>
  <c r="CV93" i="62"/>
  <c r="DI93" i="62"/>
  <c r="BX90" i="62"/>
  <c r="BW90" i="62"/>
  <c r="BZ90" i="62" s="1"/>
  <c r="CA90" i="62" s="1"/>
  <c r="CB90" i="62" s="1"/>
  <c r="CC90" i="62" s="1"/>
  <c r="BY90" i="62"/>
  <c r="BX94" i="62"/>
  <c r="BY94" i="62"/>
  <c r="BW94" i="62"/>
  <c r="BZ94" i="62" s="1"/>
  <c r="CA94" i="62" s="1"/>
  <c r="CB94" i="62" s="1"/>
  <c r="CC94" i="62" s="1"/>
  <c r="BW45" i="62"/>
  <c r="BZ45" i="62" s="1"/>
  <c r="CA45" i="62" s="1"/>
  <c r="CB45" i="62" s="1"/>
  <c r="CC45" i="62" s="1"/>
  <c r="BX45" i="62"/>
  <c r="BY45" i="62"/>
  <c r="BY73" i="62"/>
  <c r="BW73" i="62"/>
  <c r="BZ73" i="62" s="1"/>
  <c r="CA73" i="62" s="1"/>
  <c r="CB73" i="62" s="1"/>
  <c r="CC73" i="62" s="1"/>
  <c r="BX73" i="62"/>
  <c r="CV67" i="62"/>
  <c r="DI67" i="62"/>
  <c r="DI90" i="62"/>
  <c r="CV90" i="62"/>
  <c r="DI70" i="62"/>
  <c r="CV70" i="62"/>
  <c r="BW69" i="62"/>
  <c r="BZ69" i="62" s="1"/>
  <c r="CA69" i="62" s="1"/>
  <c r="CB69" i="62" s="1"/>
  <c r="CC69" i="62" s="1"/>
  <c r="BY69" i="62"/>
  <c r="BX69" i="62"/>
  <c r="CV75" i="62"/>
  <c r="DI75" i="62"/>
  <c r="BX88" i="62"/>
  <c r="BY88" i="62"/>
  <c r="BW88" i="62"/>
  <c r="BZ88" i="62" s="1"/>
  <c r="CA88" i="62" s="1"/>
  <c r="CB88" i="62" s="1"/>
  <c r="CC88" i="62" s="1"/>
  <c r="BY76" i="62"/>
  <c r="BX76" i="62"/>
  <c r="BW76" i="62"/>
  <c r="BZ76" i="62" s="1"/>
  <c r="CA76" i="62" s="1"/>
  <c r="CB76" i="62" s="1"/>
  <c r="CC76" i="62" s="1"/>
  <c r="BW71" i="62"/>
  <c r="BZ71" i="62" s="1"/>
  <c r="CA71" i="62" s="1"/>
  <c r="CB71" i="62" s="1"/>
  <c r="CC71" i="62" s="1"/>
  <c r="BX71" i="62"/>
  <c r="BY71" i="62"/>
  <c r="DI45" i="62"/>
  <c r="CV45" i="62"/>
  <c r="BX44" i="62"/>
  <c r="BW44" i="62"/>
  <c r="BZ44" i="62" s="1"/>
  <c r="CA44" i="62" s="1"/>
  <c r="CB44" i="62" s="1"/>
  <c r="CC44" i="62" s="1"/>
  <c r="BY44" i="62"/>
  <c r="BX67" i="62"/>
  <c r="BY67" i="62"/>
  <c r="BW67" i="62"/>
  <c r="BZ67" i="62" s="1"/>
  <c r="CA67" i="62" s="1"/>
  <c r="CB67" i="62" s="1"/>
  <c r="CC67" i="62" s="1"/>
  <c r="CV69" i="62"/>
  <c r="DI69" i="62"/>
  <c r="BX75" i="62"/>
  <c r="BY75" i="62"/>
  <c r="BW75" i="62"/>
  <c r="BZ75" i="62" s="1"/>
  <c r="CA75" i="62" s="1"/>
  <c r="CB75" i="62" s="1"/>
  <c r="CC75" i="62" s="1"/>
  <c r="CV65" i="62"/>
  <c r="DI65" i="62"/>
  <c r="DI88" i="62"/>
  <c r="CV88" i="62"/>
  <c r="BY66" i="62"/>
  <c r="BX66" i="62"/>
  <c r="BW66" i="62"/>
  <c r="BZ66" i="62" s="1"/>
  <c r="CA66" i="62" s="1"/>
  <c r="CB66" i="62" s="1"/>
  <c r="CC66" i="62" s="1"/>
  <c r="DI71" i="62"/>
  <c r="CV71" i="62"/>
  <c r="CV72" i="62"/>
  <c r="DI72" i="62"/>
  <c r="DI44" i="62"/>
  <c r="CV44" i="62"/>
  <c r="CW50" i="62"/>
  <c r="CZ50" i="62" s="1"/>
  <c r="DA50" i="62" s="1"/>
  <c r="DB50" i="62" s="1"/>
  <c r="DC50" i="62" s="1"/>
  <c r="CX50" i="62"/>
  <c r="CY50" i="62"/>
  <c r="BY89" i="62"/>
  <c r="BW89" i="62"/>
  <c r="BZ89" i="62" s="1"/>
  <c r="CA89" i="62" s="1"/>
  <c r="CB89" i="62" s="1"/>
  <c r="CC89" i="62" s="1"/>
  <c r="BX89" i="62"/>
  <c r="BX65" i="62"/>
  <c r="BW65" i="62"/>
  <c r="BZ65" i="62" s="1"/>
  <c r="CA65" i="62" s="1"/>
  <c r="CB65" i="62" s="1"/>
  <c r="CC65" i="62" s="1"/>
  <c r="BY65" i="62"/>
  <c r="CV87" i="62"/>
  <c r="DI87" i="62"/>
  <c r="DI76" i="62"/>
  <c r="CV76" i="62"/>
  <c r="DI66" i="62"/>
  <c r="CV66" i="62"/>
  <c r="BX72" i="62"/>
  <c r="BY72" i="62"/>
  <c r="BW72" i="62"/>
  <c r="BZ72" i="62" s="1"/>
  <c r="CA72" i="62" s="1"/>
  <c r="CB72" i="62" s="1"/>
  <c r="CC72" i="62" s="1"/>
  <c r="BX74" i="62"/>
  <c r="BY74" i="62"/>
  <c r="BW74" i="62"/>
  <c r="BZ74" i="62" s="1"/>
  <c r="CA74" i="62" s="1"/>
  <c r="CB74" i="62" s="1"/>
  <c r="CC74" i="62" s="1"/>
  <c r="BY86" i="62"/>
  <c r="BW86" i="62"/>
  <c r="BZ86" i="62" s="1"/>
  <c r="CA86" i="62" s="1"/>
  <c r="CB86" i="62" s="1"/>
  <c r="CC86" i="62" s="1"/>
  <c r="BX86" i="62"/>
  <c r="EI50" i="62"/>
  <c r="DV50" i="62"/>
  <c r="BY92" i="62"/>
  <c r="BX92" i="62"/>
  <c r="BW92" i="62"/>
  <c r="BZ92" i="62" s="1"/>
  <c r="CA92" i="62" s="1"/>
  <c r="CB92" i="62" s="1"/>
  <c r="CC92" i="62" s="1"/>
  <c r="DI89" i="62"/>
  <c r="CV89" i="62"/>
  <c r="BY97" i="62"/>
  <c r="BW97" i="62"/>
  <c r="BZ97" i="62" s="1"/>
  <c r="CA97" i="62" s="1"/>
  <c r="CB97" i="62" s="1"/>
  <c r="CC97" i="62" s="1"/>
  <c r="BX97" i="62"/>
  <c r="BY87" i="62"/>
  <c r="BW87" i="62"/>
  <c r="BZ87" i="62" s="1"/>
  <c r="CA87" i="62" s="1"/>
  <c r="CB87" i="62" s="1"/>
  <c r="CC87" i="62" s="1"/>
  <c r="BX87" i="62"/>
  <c r="CV95" i="62"/>
  <c r="DI95" i="62"/>
  <c r="BY47" i="62"/>
  <c r="BW47" i="62"/>
  <c r="BZ47" i="62" s="1"/>
  <c r="CA47" i="62" s="1"/>
  <c r="CB47" i="62" s="1"/>
  <c r="CC47" i="62" s="1"/>
  <c r="BX47" i="62"/>
  <c r="DI74" i="62"/>
  <c r="CV74" i="62"/>
  <c r="DI91" i="62"/>
  <c r="CV91" i="62"/>
  <c r="BY48" i="62"/>
  <c r="BW48" i="62"/>
  <c r="BZ48" i="62" s="1"/>
  <c r="CA48" i="62" s="1"/>
  <c r="CB48" i="62" s="1"/>
  <c r="CC48" i="62" s="1"/>
  <c r="BX48" i="62"/>
  <c r="DI86" i="62"/>
  <c r="CV86" i="62"/>
  <c r="DI92" i="62"/>
  <c r="CV92" i="62"/>
  <c r="DI96" i="62"/>
  <c r="CV96" i="62"/>
  <c r="DI97" i="62"/>
  <c r="CV97" i="62"/>
  <c r="BW95" i="62"/>
  <c r="BZ95" i="62" s="1"/>
  <c r="CA95" i="62" s="1"/>
  <c r="CB95" i="62" s="1"/>
  <c r="CC95" i="62" s="1"/>
  <c r="BX95" i="62"/>
  <c r="BY95" i="62"/>
  <c r="DI47" i="62"/>
  <c r="CV47" i="62"/>
  <c r="BY91" i="62"/>
  <c r="BX91" i="62"/>
  <c r="BW91" i="62"/>
  <c r="BZ91" i="62" s="1"/>
  <c r="CA91" i="62" s="1"/>
  <c r="CB91" i="62" s="1"/>
  <c r="CC91" i="62" s="1"/>
  <c r="DI68" i="62"/>
  <c r="CV68" i="62"/>
  <c r="BW53" i="62"/>
  <c r="BZ53" i="62" s="1"/>
  <c r="CA53" i="62" s="1"/>
  <c r="CB53" i="62" s="1"/>
  <c r="CC53" i="62" s="1"/>
  <c r="BY53" i="62"/>
  <c r="BX53" i="62"/>
  <c r="DW52" i="62"/>
  <c r="DZ52" i="62" s="1"/>
  <c r="EA52" i="62" s="1"/>
  <c r="EB52" i="62" s="1"/>
  <c r="EC52" i="62" s="1"/>
  <c r="DX52" i="62"/>
  <c r="DY52" i="62"/>
  <c r="DI73" i="62"/>
  <c r="CV73" i="62"/>
  <c r="DI48" i="62"/>
  <c r="CV48" i="62"/>
  <c r="BX68" i="62"/>
  <c r="BY68" i="62"/>
  <c r="BW68" i="62"/>
  <c r="BZ68" i="62" s="1"/>
  <c r="CA68" i="62" s="1"/>
  <c r="CB68" i="62" s="1"/>
  <c r="CC68" i="62" s="1"/>
  <c r="BX93" i="62"/>
  <c r="BY93" i="62"/>
  <c r="BW93" i="62"/>
  <c r="BZ93" i="62" s="1"/>
  <c r="CA93" i="62" s="1"/>
  <c r="CB93" i="62" s="1"/>
  <c r="CC93" i="62" s="1"/>
  <c r="N20" i="67" l="1"/>
  <c r="FQ51" i="62"/>
  <c r="FR51" i="62" s="1"/>
  <c r="GQ66" i="62"/>
  <c r="GR66" i="62" s="1"/>
  <c r="N22" i="67"/>
  <c r="N21" i="67"/>
  <c r="M21" i="67"/>
  <c r="AII46" i="62"/>
  <c r="AHV46" i="62"/>
  <c r="AII55" i="62"/>
  <c r="AHV55" i="62"/>
  <c r="AII54" i="62"/>
  <c r="AHV54" i="62"/>
  <c r="YW114" i="62"/>
  <c r="YZ114" i="62" s="1"/>
  <c r="ZA114" i="62" s="1"/>
  <c r="ZB114" i="62" s="1"/>
  <c r="ZC114" i="62" s="1"/>
  <c r="YW113" i="62"/>
  <c r="YZ113" i="62" s="1"/>
  <c r="ZA113" i="62" s="1"/>
  <c r="ZB113" i="62" s="1"/>
  <c r="ZC113" i="62" s="1"/>
  <c r="YX113" i="62"/>
  <c r="YX108" i="62"/>
  <c r="YW108" i="62"/>
  <c r="YZ108" i="62" s="1"/>
  <c r="ZA108" i="62" s="1"/>
  <c r="ZB108" i="62" s="1"/>
  <c r="ZC108" i="62" s="1"/>
  <c r="YW117" i="62"/>
  <c r="YZ117" i="62" s="1"/>
  <c r="ZA117" i="62" s="1"/>
  <c r="ZB117" i="62" s="1"/>
  <c r="ZC117" i="62" s="1"/>
  <c r="YX117" i="62"/>
  <c r="YX115" i="62"/>
  <c r="YW115" i="62"/>
  <c r="YZ115" i="62" s="1"/>
  <c r="ZA115" i="62" s="1"/>
  <c r="ZB115" i="62" s="1"/>
  <c r="ZC115" i="62" s="1"/>
  <c r="YX112" i="62"/>
  <c r="YW112" i="62"/>
  <c r="YZ112" i="62" s="1"/>
  <c r="ZA112" i="62" s="1"/>
  <c r="ZB112" i="62" s="1"/>
  <c r="ZC112" i="62" s="1"/>
  <c r="YX110" i="62"/>
  <c r="YW110" i="62"/>
  <c r="YZ110" i="62" s="1"/>
  <c r="ZA110" i="62" s="1"/>
  <c r="ZB110" i="62" s="1"/>
  <c r="ZC110" i="62" s="1"/>
  <c r="YW109" i="62"/>
  <c r="YZ109" i="62" s="1"/>
  <c r="ZA109" i="62" s="1"/>
  <c r="ZB109" i="62" s="1"/>
  <c r="ZC109" i="62" s="1"/>
  <c r="YX109" i="62"/>
  <c r="YW107" i="62"/>
  <c r="YZ107" i="62" s="1"/>
  <c r="ZA107" i="62" s="1"/>
  <c r="ZB107" i="62" s="1"/>
  <c r="ZC107" i="62" s="1"/>
  <c r="YX107" i="62"/>
  <c r="YW118" i="62"/>
  <c r="YZ118" i="62" s="1"/>
  <c r="ZA118" i="62" s="1"/>
  <c r="ZB118" i="62" s="1"/>
  <c r="ZC118" i="62" s="1"/>
  <c r="YX116" i="62"/>
  <c r="YW116" i="62"/>
  <c r="YZ116" i="62" s="1"/>
  <c r="ZA116" i="62" s="1"/>
  <c r="ZB116" i="62" s="1"/>
  <c r="ZC116" i="62" s="1"/>
  <c r="ABK107" i="62"/>
  <c r="ABK117" i="62"/>
  <c r="AAK112" i="62"/>
  <c r="YX114" i="62"/>
  <c r="AAN118" i="62"/>
  <c r="AAL118" i="62"/>
  <c r="AAL117" i="62"/>
  <c r="AAN117" i="62"/>
  <c r="AAL116" i="62"/>
  <c r="AAN116" i="62"/>
  <c r="AAM116" i="62"/>
  <c r="AAN115" i="62"/>
  <c r="AAL115" i="62"/>
  <c r="AAN114" i="62"/>
  <c r="AAL114" i="62"/>
  <c r="AAL112" i="62"/>
  <c r="AAN113" i="62"/>
  <c r="AAN112" i="62"/>
  <c r="AAL113" i="62"/>
  <c r="AAN111" i="62"/>
  <c r="AAL111" i="62"/>
  <c r="AAN110" i="62"/>
  <c r="AAL109" i="62"/>
  <c r="AAN108" i="62"/>
  <c r="AAL110" i="62"/>
  <c r="AAN109" i="62"/>
  <c r="ABC101" i="62"/>
  <c r="ABH105" i="62"/>
  <c r="AAL108" i="62"/>
  <c r="AAN107" i="62"/>
  <c r="AAM107" i="62"/>
  <c r="AAL107" i="62"/>
  <c r="AAM108" i="62"/>
  <c r="AAM114" i="62"/>
  <c r="AAM118" i="62"/>
  <c r="AAM113" i="62"/>
  <c r="AAM117" i="62"/>
  <c r="AAM111" i="62"/>
  <c r="AAM115" i="62"/>
  <c r="AAM109" i="62"/>
  <c r="AAM112" i="62"/>
  <c r="AAM110" i="62"/>
  <c r="ZQ108" i="62"/>
  <c r="ZR108" i="62" s="1"/>
  <c r="ZY108" i="62" s="1"/>
  <c r="ZO108" i="62"/>
  <c r="ZP108" i="62" s="1"/>
  <c r="ZQ110" i="62"/>
  <c r="ZR110" i="62" s="1"/>
  <c r="ZY110" i="62" s="1"/>
  <c r="ZO110" i="62"/>
  <c r="ZP110" i="62" s="1"/>
  <c r="ZX110" i="62" s="1"/>
  <c r="ZO111" i="62"/>
  <c r="ZP111" i="62" s="1"/>
  <c r="ZX111" i="62" s="1"/>
  <c r="ZQ111" i="62"/>
  <c r="ZR111" i="62" s="1"/>
  <c r="ZY111" i="62" s="1"/>
  <c r="ZQ115" i="62"/>
  <c r="ZR115" i="62" s="1"/>
  <c r="ZY115" i="62" s="1"/>
  <c r="ZO115" i="62"/>
  <c r="ZP115" i="62" s="1"/>
  <c r="ZO117" i="62"/>
  <c r="ZP117" i="62" s="1"/>
  <c r="ZQ117" i="62"/>
  <c r="ZR117" i="62" s="1"/>
  <c r="ZY117" i="62" s="1"/>
  <c r="ABK108" i="62"/>
  <c r="AAK109" i="62"/>
  <c r="ADK110" i="62"/>
  <c r="AEK110" i="62" s="1"/>
  <c r="AFK110" i="62" s="1"/>
  <c r="AGK110" i="62" s="1"/>
  <c r="AHK110" i="62" s="1"/>
  <c r="AIK110" i="62" s="1"/>
  <c r="AJK110" i="62" s="1"/>
  <c r="AKK110" i="62" s="1"/>
  <c r="ALK110" i="62" s="1"/>
  <c r="AMK110" i="62" s="1"/>
  <c r="ANK110" i="62" s="1"/>
  <c r="AOK110" i="62" s="1"/>
  <c r="APK110" i="62" s="1"/>
  <c r="AQK110" i="62" s="1"/>
  <c r="ARK110" i="62" s="1"/>
  <c r="ASK110" i="62" s="1"/>
  <c r="ATK110" i="62" s="1"/>
  <c r="AUK110" i="62" s="1"/>
  <c r="AVK110" i="62" s="1"/>
  <c r="AWK110" i="62" s="1"/>
  <c r="AXK110" i="62" s="1"/>
  <c r="ZQ107" i="62"/>
  <c r="ZR107" i="62" s="1"/>
  <c r="ZY107" i="62" s="1"/>
  <c r="ZO107" i="62"/>
  <c r="ZP107" i="62" s="1"/>
  <c r="ZO116" i="62"/>
  <c r="ZP116" i="62" s="1"/>
  <c r="ZX116" i="62" s="1"/>
  <c r="ZQ116" i="62"/>
  <c r="ZR116" i="62" s="1"/>
  <c r="ZY116" i="62" s="1"/>
  <c r="ABK113" i="62"/>
  <c r="ABK111" i="62"/>
  <c r="AAK115" i="62"/>
  <c r="YW111" i="62"/>
  <c r="YZ111" i="62" s="1"/>
  <c r="ZA111" i="62" s="1"/>
  <c r="ZB111" i="62" s="1"/>
  <c r="ZC111" i="62" s="1"/>
  <c r="AAK116" i="62"/>
  <c r="ZQ113" i="62"/>
  <c r="ZR113" i="62" s="1"/>
  <c r="ZY113" i="62" s="1"/>
  <c r="ZO113" i="62"/>
  <c r="ZP113" i="62" s="1"/>
  <c r="ZQ114" i="62"/>
  <c r="ZR114" i="62" s="1"/>
  <c r="ZY114" i="62" s="1"/>
  <c r="ZO114" i="62"/>
  <c r="ZP114" i="62" s="1"/>
  <c r="YC100" i="62"/>
  <c r="ABK114" i="62"/>
  <c r="ABK118" i="62"/>
  <c r="ZO109" i="62"/>
  <c r="ZP109" i="62" s="1"/>
  <c r="ZQ109" i="62"/>
  <c r="ZR109" i="62" s="1"/>
  <c r="ZO112" i="62"/>
  <c r="ZP112" i="62" s="1"/>
  <c r="ZQ112" i="62"/>
  <c r="ZR112" i="62" s="1"/>
  <c r="ZY112" i="62" s="1"/>
  <c r="ZQ118" i="62"/>
  <c r="ZR118" i="62" s="1"/>
  <c r="ZY118" i="62" s="1"/>
  <c r="ZO118" i="62"/>
  <c r="ZP118" i="62" s="1"/>
  <c r="AN22" i="5"/>
  <c r="AF35" i="67" s="1"/>
  <c r="AU9" i="5"/>
  <c r="P10" i="61"/>
  <c r="AU23" i="5"/>
  <c r="AE24" i="5"/>
  <c r="W37" i="67" s="1"/>
  <c r="FQ50" i="62"/>
  <c r="FR50" i="62" s="1"/>
  <c r="EW54" i="62"/>
  <c r="EZ54" i="62" s="1"/>
  <c r="FA54" i="62" s="1"/>
  <c r="FB54" i="62" s="1"/>
  <c r="FC54" i="62" s="1"/>
  <c r="EW49" i="62"/>
  <c r="EZ49" i="62" s="1"/>
  <c r="FA49" i="62" s="1"/>
  <c r="FB49" i="62" s="1"/>
  <c r="FC49" i="62" s="1"/>
  <c r="EW46" i="62"/>
  <c r="EZ46" i="62" s="1"/>
  <c r="FA46" i="62" s="1"/>
  <c r="FB46" i="62" s="1"/>
  <c r="FC46" i="62" s="1"/>
  <c r="EY51" i="62"/>
  <c r="EW55" i="62"/>
  <c r="EZ55" i="62" s="1"/>
  <c r="FA55" i="62" s="1"/>
  <c r="FB55" i="62" s="1"/>
  <c r="FC55" i="62" s="1"/>
  <c r="EX46" i="62"/>
  <c r="FQ53" i="62"/>
  <c r="FR53" i="62" s="1"/>
  <c r="FO53" i="62"/>
  <c r="FP53" i="62" s="1"/>
  <c r="FO45" i="62"/>
  <c r="FP45" i="62" s="1"/>
  <c r="FQ45" i="62"/>
  <c r="FR45" i="62" s="1"/>
  <c r="GL45" i="62"/>
  <c r="GN46" i="62"/>
  <c r="GL51" i="62"/>
  <c r="GL53" i="62"/>
  <c r="GN51" i="62"/>
  <c r="GL54" i="62"/>
  <c r="GM45" i="62"/>
  <c r="GM50" i="62"/>
  <c r="GM48" i="62"/>
  <c r="GN49" i="62"/>
  <c r="GN47" i="62"/>
  <c r="GN55" i="62"/>
  <c r="GN45" i="62"/>
  <c r="GL46" i="62"/>
  <c r="GL48" i="62"/>
  <c r="GM44" i="62"/>
  <c r="GM52" i="62"/>
  <c r="GM51" i="62"/>
  <c r="HH42" i="62"/>
  <c r="GL47" i="62"/>
  <c r="GN44" i="62"/>
  <c r="GN50" i="62"/>
  <c r="GN53" i="62"/>
  <c r="GN54" i="62"/>
  <c r="GN48" i="62"/>
  <c r="GM54" i="62"/>
  <c r="GM49" i="62"/>
  <c r="GM46" i="62"/>
  <c r="HC38" i="62"/>
  <c r="GL52" i="62"/>
  <c r="GL49" i="62"/>
  <c r="GL50" i="62"/>
  <c r="GL55" i="62"/>
  <c r="GN52" i="62"/>
  <c r="GL44" i="62"/>
  <c r="GM47" i="62"/>
  <c r="GM55" i="62"/>
  <c r="GM53" i="62"/>
  <c r="FO54" i="62"/>
  <c r="FP54" i="62" s="1"/>
  <c r="FQ54" i="62"/>
  <c r="FR54" i="62" s="1"/>
  <c r="FY54" i="62" s="1"/>
  <c r="FO48" i="62"/>
  <c r="FP48" i="62" s="1"/>
  <c r="FQ48" i="62"/>
  <c r="FR48" i="62" s="1"/>
  <c r="FQ49" i="62"/>
  <c r="FR49" i="62" s="1"/>
  <c r="FY49" i="62" s="1"/>
  <c r="FO49" i="62"/>
  <c r="FP49" i="62" s="1"/>
  <c r="FY51" i="62"/>
  <c r="FO51" i="62"/>
  <c r="FP51" i="62" s="1"/>
  <c r="FX51" i="62" s="1"/>
  <c r="FO46" i="62"/>
  <c r="FP46" i="62" s="1"/>
  <c r="FQ46" i="62"/>
  <c r="FR46" i="62" s="1"/>
  <c r="FY46" i="62" s="1"/>
  <c r="FO44" i="62"/>
  <c r="FP44" i="62" s="1"/>
  <c r="FQ44" i="62"/>
  <c r="FR44" i="62" s="1"/>
  <c r="FQ52" i="62"/>
  <c r="FR52" i="62" s="1"/>
  <c r="FO52" i="62"/>
  <c r="FP52" i="62" s="1"/>
  <c r="EY54" i="62"/>
  <c r="FO55" i="62"/>
  <c r="FP55" i="62" s="1"/>
  <c r="FQ55" i="62"/>
  <c r="FR55" i="62" s="1"/>
  <c r="FY55" i="62" s="1"/>
  <c r="FQ47" i="62"/>
  <c r="FR47" i="62" s="1"/>
  <c r="FO50" i="62"/>
  <c r="FP50" i="62" s="1"/>
  <c r="FO47" i="62"/>
  <c r="FP47" i="62" s="1"/>
  <c r="GQ91" i="62"/>
  <c r="GR91" i="62" s="1"/>
  <c r="GO91" i="62"/>
  <c r="GP91" i="62" s="1"/>
  <c r="GO94" i="62"/>
  <c r="GP94" i="62" s="1"/>
  <c r="GQ94" i="62"/>
  <c r="GR94" i="62" s="1"/>
  <c r="HN92" i="62"/>
  <c r="HL97" i="62"/>
  <c r="HL90" i="62"/>
  <c r="HL96" i="62"/>
  <c r="HM87" i="62"/>
  <c r="HL86" i="62"/>
  <c r="HN95" i="62"/>
  <c r="HM86" i="62"/>
  <c r="HL87" i="62"/>
  <c r="HM92" i="62"/>
  <c r="HM95" i="62"/>
  <c r="HN89" i="62"/>
  <c r="IH84" i="62"/>
  <c r="HM88" i="62"/>
  <c r="HN91" i="62"/>
  <c r="HN94" i="62"/>
  <c r="HL93" i="62"/>
  <c r="HL91" i="62"/>
  <c r="IC80" i="62"/>
  <c r="HM94" i="62"/>
  <c r="HN90" i="62"/>
  <c r="HL95" i="62"/>
  <c r="HM89" i="62"/>
  <c r="HN86" i="62"/>
  <c r="HL94" i="62"/>
  <c r="HM96" i="62"/>
  <c r="HN96" i="62"/>
  <c r="HL92" i="62"/>
  <c r="HN88" i="62"/>
  <c r="HL89" i="62"/>
  <c r="HM93" i="62"/>
  <c r="HN93" i="62"/>
  <c r="HN87" i="62"/>
  <c r="HM91" i="62"/>
  <c r="HM90" i="62"/>
  <c r="HL88" i="62"/>
  <c r="HN97" i="62"/>
  <c r="HM97" i="62"/>
  <c r="GO93" i="62"/>
  <c r="GP93" i="62" s="1"/>
  <c r="GQ93" i="62"/>
  <c r="GR93" i="62" s="1"/>
  <c r="GO89" i="62"/>
  <c r="GP89" i="62" s="1"/>
  <c r="GQ89" i="62"/>
  <c r="GR89" i="62" s="1"/>
  <c r="GO95" i="62"/>
  <c r="GP95" i="62" s="1"/>
  <c r="GQ95" i="62"/>
  <c r="GR95" i="62" s="1"/>
  <c r="GQ86" i="62"/>
  <c r="GR86" i="62" s="1"/>
  <c r="GO86" i="62"/>
  <c r="GP86" i="62" s="1"/>
  <c r="GQ88" i="62"/>
  <c r="GR88" i="62" s="1"/>
  <c r="GO88" i="62"/>
  <c r="GP88" i="62" s="1"/>
  <c r="GQ87" i="62"/>
  <c r="GR87" i="62" s="1"/>
  <c r="GO87" i="62"/>
  <c r="GP87" i="62" s="1"/>
  <c r="GO92" i="62"/>
  <c r="GP92" i="62" s="1"/>
  <c r="GQ92" i="62"/>
  <c r="GR92" i="62" s="1"/>
  <c r="GQ97" i="62"/>
  <c r="GR97" i="62" s="1"/>
  <c r="GO97" i="62"/>
  <c r="GP97" i="62" s="1"/>
  <c r="GO96" i="62"/>
  <c r="GP96" i="62" s="1"/>
  <c r="GQ96" i="62"/>
  <c r="GR96" i="62" s="1"/>
  <c r="GQ90" i="62"/>
  <c r="GR90" i="62" s="1"/>
  <c r="GO90" i="62"/>
  <c r="GP90" i="62" s="1"/>
  <c r="GQ75" i="62"/>
  <c r="GR75" i="62" s="1"/>
  <c r="GO75" i="62"/>
  <c r="GP75" i="62" s="1"/>
  <c r="GQ76" i="62"/>
  <c r="GR76" i="62" s="1"/>
  <c r="GO76" i="62"/>
  <c r="GP76" i="62" s="1"/>
  <c r="GQ65" i="62"/>
  <c r="GR65" i="62" s="1"/>
  <c r="GO65" i="62"/>
  <c r="GP65" i="62" s="1"/>
  <c r="GO71" i="62"/>
  <c r="GP71" i="62" s="1"/>
  <c r="GQ71" i="62"/>
  <c r="GR71" i="62" s="1"/>
  <c r="GQ74" i="62"/>
  <c r="GR74" i="62" s="1"/>
  <c r="GO74" i="62"/>
  <c r="GP74" i="62" s="1"/>
  <c r="GQ68" i="62"/>
  <c r="GR68" i="62" s="1"/>
  <c r="GO68" i="62"/>
  <c r="GP68" i="62" s="1"/>
  <c r="HL70" i="62"/>
  <c r="HL67" i="62"/>
  <c r="HL66" i="62"/>
  <c r="HL65" i="62"/>
  <c r="HN69" i="62"/>
  <c r="HN65" i="62"/>
  <c r="HN74" i="62"/>
  <c r="HN67" i="62"/>
  <c r="HL71" i="62"/>
  <c r="HL73" i="62"/>
  <c r="HN71" i="62"/>
  <c r="HL69" i="62"/>
  <c r="HL74" i="62"/>
  <c r="HN70" i="62"/>
  <c r="IC59" i="62"/>
  <c r="HL76" i="62"/>
  <c r="HN73" i="62"/>
  <c r="HL72" i="62"/>
  <c r="HM69" i="62"/>
  <c r="HN72" i="62"/>
  <c r="HL75" i="62"/>
  <c r="IH63" i="62"/>
  <c r="HN66" i="62"/>
  <c r="HL68" i="62"/>
  <c r="HN76" i="62"/>
  <c r="HM73" i="62"/>
  <c r="HN75" i="62"/>
  <c r="HN68" i="62"/>
  <c r="HM76" i="62"/>
  <c r="HM67" i="62"/>
  <c r="HM71" i="62"/>
  <c r="HM66" i="62"/>
  <c r="HM70" i="62"/>
  <c r="HM72" i="62"/>
  <c r="HM68" i="62"/>
  <c r="HM75" i="62"/>
  <c r="HM65" i="62"/>
  <c r="HM74" i="62"/>
  <c r="GO69" i="62"/>
  <c r="GP69" i="62" s="1"/>
  <c r="GQ69" i="62"/>
  <c r="GR69" i="62" s="1"/>
  <c r="GO72" i="62"/>
  <c r="GP72" i="62" s="1"/>
  <c r="GQ72" i="62"/>
  <c r="GR72" i="62" s="1"/>
  <c r="GO66" i="62"/>
  <c r="GP66" i="62" s="1"/>
  <c r="GQ73" i="62"/>
  <c r="GR73" i="62" s="1"/>
  <c r="GO73" i="62"/>
  <c r="GP73" i="62" s="1"/>
  <c r="GO70" i="62"/>
  <c r="GP70" i="62" s="1"/>
  <c r="GQ70" i="62"/>
  <c r="GR70" i="62" s="1"/>
  <c r="GO67" i="62"/>
  <c r="GP67" i="62" s="1"/>
  <c r="GQ67" i="62"/>
  <c r="GR67" i="62" s="1"/>
  <c r="CC58" i="62"/>
  <c r="XI51" i="62"/>
  <c r="WV51" i="62"/>
  <c r="CC37" i="62"/>
  <c r="PI49" i="62"/>
  <c r="OV49" i="62"/>
  <c r="CC79" i="62"/>
  <c r="CY73" i="62"/>
  <c r="CW73" i="62"/>
  <c r="CZ73" i="62" s="1"/>
  <c r="DA73" i="62" s="1"/>
  <c r="DB73" i="62" s="1"/>
  <c r="DC73" i="62" s="1"/>
  <c r="CX73" i="62"/>
  <c r="DV92" i="62"/>
  <c r="EI92" i="62"/>
  <c r="CY91" i="62"/>
  <c r="CX91" i="62"/>
  <c r="CW91" i="62"/>
  <c r="CZ91" i="62" s="1"/>
  <c r="DA91" i="62" s="1"/>
  <c r="DB91" i="62" s="1"/>
  <c r="DC91" i="62" s="1"/>
  <c r="DV67" i="62"/>
  <c r="EI67" i="62"/>
  <c r="CX93" i="62"/>
  <c r="CW93" i="62"/>
  <c r="CZ93" i="62" s="1"/>
  <c r="DA93" i="62" s="1"/>
  <c r="DB93" i="62" s="1"/>
  <c r="DC93" i="62" s="1"/>
  <c r="CY93" i="62"/>
  <c r="EI73" i="62"/>
  <c r="DV73" i="62"/>
  <c r="CY97" i="62"/>
  <c r="CX97" i="62"/>
  <c r="CW97" i="62"/>
  <c r="CZ97" i="62" s="1"/>
  <c r="DA97" i="62" s="1"/>
  <c r="DB97" i="62" s="1"/>
  <c r="DC97" i="62" s="1"/>
  <c r="EI91" i="62"/>
  <c r="DV91" i="62"/>
  <c r="DV95" i="62"/>
  <c r="EI95" i="62"/>
  <c r="CW89" i="62"/>
  <c r="CZ89" i="62" s="1"/>
  <c r="DA89" i="62" s="1"/>
  <c r="DB89" i="62" s="1"/>
  <c r="DC89" i="62" s="1"/>
  <c r="CY89" i="62"/>
  <c r="CX89" i="62"/>
  <c r="FI50" i="62"/>
  <c r="EV50" i="62"/>
  <c r="EI72" i="62"/>
  <c r="DV72" i="62"/>
  <c r="EI45" i="62"/>
  <c r="DV45" i="62"/>
  <c r="CY67" i="62"/>
  <c r="CX67" i="62"/>
  <c r="CW67" i="62"/>
  <c r="CZ67" i="62" s="1"/>
  <c r="DA67" i="62" s="1"/>
  <c r="DB67" i="62" s="1"/>
  <c r="DC67" i="62" s="1"/>
  <c r="CW45" i="62"/>
  <c r="CZ45" i="62" s="1"/>
  <c r="DA45" i="62" s="1"/>
  <c r="DB45" i="62" s="1"/>
  <c r="DC45" i="62" s="1"/>
  <c r="CX45" i="62"/>
  <c r="CY45" i="62"/>
  <c r="CY95" i="62"/>
  <c r="CX95" i="62"/>
  <c r="CW95" i="62"/>
  <c r="CZ95" i="62" s="1"/>
  <c r="DA95" i="62" s="1"/>
  <c r="DB95" i="62" s="1"/>
  <c r="DC95" i="62" s="1"/>
  <c r="EI87" i="62"/>
  <c r="DV87" i="62"/>
  <c r="CX72" i="62"/>
  <c r="CY72" i="62"/>
  <c r="CW72" i="62"/>
  <c r="CZ72" i="62" s="1"/>
  <c r="DA72" i="62" s="1"/>
  <c r="DB72" i="62" s="1"/>
  <c r="DC72" i="62" s="1"/>
  <c r="CX88" i="62"/>
  <c r="CY88" i="62"/>
  <c r="CW88" i="62"/>
  <c r="CZ88" i="62" s="1"/>
  <c r="DA88" i="62" s="1"/>
  <c r="DB88" i="62" s="1"/>
  <c r="DC88" i="62" s="1"/>
  <c r="CY70" i="62"/>
  <c r="CX70" i="62"/>
  <c r="CW70" i="62"/>
  <c r="CZ70" i="62" s="1"/>
  <c r="DA70" i="62" s="1"/>
  <c r="DB70" i="62" s="1"/>
  <c r="DC70" i="62" s="1"/>
  <c r="EW52" i="62"/>
  <c r="EZ52" i="62" s="1"/>
  <c r="FA52" i="62" s="1"/>
  <c r="FB52" i="62" s="1"/>
  <c r="FC52" i="62" s="1"/>
  <c r="EX52" i="62"/>
  <c r="EY52" i="62"/>
  <c r="EI76" i="62"/>
  <c r="DV76" i="62"/>
  <c r="EI97" i="62"/>
  <c r="DV97" i="62"/>
  <c r="CX86" i="62"/>
  <c r="CY86" i="62"/>
  <c r="CW86" i="62"/>
  <c r="CZ86" i="62" s="1"/>
  <c r="DA86" i="62" s="1"/>
  <c r="DB86" i="62" s="1"/>
  <c r="DC86" i="62" s="1"/>
  <c r="EI89" i="62"/>
  <c r="DV89" i="62"/>
  <c r="CX47" i="62"/>
  <c r="CY47" i="62"/>
  <c r="CW47" i="62"/>
  <c r="CZ47" i="62" s="1"/>
  <c r="DA47" i="62" s="1"/>
  <c r="DB47" i="62" s="1"/>
  <c r="DC47" i="62" s="1"/>
  <c r="DV86" i="62"/>
  <c r="EI86" i="62"/>
  <c r="CX74" i="62"/>
  <c r="CW74" i="62"/>
  <c r="CZ74" i="62" s="1"/>
  <c r="DA74" i="62" s="1"/>
  <c r="DB74" i="62" s="1"/>
  <c r="DC74" i="62" s="1"/>
  <c r="CY74" i="62"/>
  <c r="CX87" i="62"/>
  <c r="CY87" i="62"/>
  <c r="CW87" i="62"/>
  <c r="CZ87" i="62" s="1"/>
  <c r="DA87" i="62" s="1"/>
  <c r="DB87" i="62" s="1"/>
  <c r="DC87" i="62" s="1"/>
  <c r="DV88" i="62"/>
  <c r="EI88" i="62"/>
  <c r="EI69" i="62"/>
  <c r="DV69" i="62"/>
  <c r="DV70" i="62"/>
  <c r="EI70" i="62"/>
  <c r="GI52" i="62"/>
  <c r="FV52" i="62"/>
  <c r="CW53" i="62"/>
  <c r="CZ53" i="62" s="1"/>
  <c r="DA53" i="62" s="1"/>
  <c r="DB53" i="62" s="1"/>
  <c r="DC53" i="62" s="1"/>
  <c r="CY53" i="62"/>
  <c r="CX53" i="62"/>
  <c r="DV74" i="62"/>
  <c r="EI74" i="62"/>
  <c r="CY66" i="62"/>
  <c r="CW66" i="62"/>
  <c r="CZ66" i="62" s="1"/>
  <c r="DA66" i="62" s="1"/>
  <c r="DB66" i="62" s="1"/>
  <c r="DC66" i="62" s="1"/>
  <c r="CX66" i="62"/>
  <c r="CY71" i="62"/>
  <c r="CX71" i="62"/>
  <c r="CW71" i="62"/>
  <c r="CZ71" i="62" s="1"/>
  <c r="DA71" i="62" s="1"/>
  <c r="DB71" i="62" s="1"/>
  <c r="DC71" i="62" s="1"/>
  <c r="DV65" i="62"/>
  <c r="EI65" i="62"/>
  <c r="CY69" i="62"/>
  <c r="CX69" i="62"/>
  <c r="CW69" i="62"/>
  <c r="CZ69" i="62" s="1"/>
  <c r="DA69" i="62" s="1"/>
  <c r="DB69" i="62" s="1"/>
  <c r="DC69" i="62" s="1"/>
  <c r="DV75" i="62"/>
  <c r="EI75" i="62"/>
  <c r="EI53" i="62"/>
  <c r="DV53" i="62"/>
  <c r="EI47" i="62"/>
  <c r="DV47" i="62"/>
  <c r="CX96" i="62"/>
  <c r="CY96" i="62"/>
  <c r="CW96" i="62"/>
  <c r="CZ96" i="62" s="1"/>
  <c r="DA96" i="62" s="1"/>
  <c r="DB96" i="62" s="1"/>
  <c r="DC96" i="62" s="1"/>
  <c r="CW48" i="62"/>
  <c r="CZ48" i="62" s="1"/>
  <c r="DA48" i="62" s="1"/>
  <c r="DB48" i="62" s="1"/>
  <c r="DC48" i="62" s="1"/>
  <c r="CX48" i="62"/>
  <c r="CY48" i="62"/>
  <c r="CY68" i="62"/>
  <c r="CW68" i="62"/>
  <c r="CZ68" i="62" s="1"/>
  <c r="DA68" i="62" s="1"/>
  <c r="DB68" i="62" s="1"/>
  <c r="DC68" i="62" s="1"/>
  <c r="CX68" i="62"/>
  <c r="EI96" i="62"/>
  <c r="DV96" i="62"/>
  <c r="EI66" i="62"/>
  <c r="DV66" i="62"/>
  <c r="EI71" i="62"/>
  <c r="DV71" i="62"/>
  <c r="CW65" i="62"/>
  <c r="CZ65" i="62" s="1"/>
  <c r="DA65" i="62" s="1"/>
  <c r="DB65" i="62" s="1"/>
  <c r="DC65" i="62" s="1"/>
  <c r="CX65" i="62"/>
  <c r="CY65" i="62"/>
  <c r="CY75" i="62"/>
  <c r="CX75" i="62"/>
  <c r="CW75" i="62"/>
  <c r="CZ75" i="62" s="1"/>
  <c r="DA75" i="62" s="1"/>
  <c r="DB75" i="62" s="1"/>
  <c r="DC75" i="62" s="1"/>
  <c r="CY90" i="62"/>
  <c r="CX90" i="62"/>
  <c r="CW90" i="62"/>
  <c r="CZ90" i="62" s="1"/>
  <c r="DA90" i="62" s="1"/>
  <c r="DB90" i="62" s="1"/>
  <c r="DC90" i="62" s="1"/>
  <c r="DV94" i="62"/>
  <c r="EI94" i="62"/>
  <c r="EI48" i="62"/>
  <c r="DV48" i="62"/>
  <c r="CW44" i="62"/>
  <c r="CZ44" i="62" s="1"/>
  <c r="DA44" i="62" s="1"/>
  <c r="DB44" i="62" s="1"/>
  <c r="DC44" i="62" s="1"/>
  <c r="CY44" i="62"/>
  <c r="CX44" i="62"/>
  <c r="EI90" i="62"/>
  <c r="DV90" i="62"/>
  <c r="CY94" i="62"/>
  <c r="CX94" i="62"/>
  <c r="CW94" i="62"/>
  <c r="CZ94" i="62" s="1"/>
  <c r="DA94" i="62" s="1"/>
  <c r="DB94" i="62" s="1"/>
  <c r="DC94" i="62" s="1"/>
  <c r="DV68" i="62"/>
  <c r="EI68" i="62"/>
  <c r="CX92" i="62"/>
  <c r="CY92" i="62"/>
  <c r="CW92" i="62"/>
  <c r="CZ92" i="62" s="1"/>
  <c r="DA92" i="62" s="1"/>
  <c r="DB92" i="62" s="1"/>
  <c r="DC92" i="62" s="1"/>
  <c r="DW50" i="62"/>
  <c r="DZ50" i="62" s="1"/>
  <c r="EA50" i="62" s="1"/>
  <c r="EB50" i="62" s="1"/>
  <c r="EC50" i="62" s="1"/>
  <c r="DX50" i="62"/>
  <c r="DY50" i="62"/>
  <c r="CX76" i="62"/>
  <c r="CY76" i="62"/>
  <c r="CW76" i="62"/>
  <c r="CZ76" i="62" s="1"/>
  <c r="DA76" i="62" s="1"/>
  <c r="DB76" i="62" s="1"/>
  <c r="DC76" i="62" s="1"/>
  <c r="EI44" i="62"/>
  <c r="DV44" i="62"/>
  <c r="DV93" i="62"/>
  <c r="EI93" i="62"/>
  <c r="AJI55" i="62" l="1"/>
  <c r="AIV55" i="62"/>
  <c r="AJI54" i="62"/>
  <c r="AIV54" i="62"/>
  <c r="AJI46" i="62"/>
  <c r="AIV46" i="62"/>
  <c r="ZW117" i="62"/>
  <c r="ZX117" i="62"/>
  <c r="ZW112" i="62"/>
  <c r="ZZ112" i="62" s="1"/>
  <c r="AAA112" i="62" s="1"/>
  <c r="AAB112" i="62" s="1"/>
  <c r="AAC112" i="62" s="1"/>
  <c r="ZX112" i="62"/>
  <c r="ZX108" i="62"/>
  <c r="ZW108" i="62"/>
  <c r="ZZ108" i="62" s="1"/>
  <c r="AAA108" i="62" s="1"/>
  <c r="AAB108" i="62" s="1"/>
  <c r="AAC108" i="62" s="1"/>
  <c r="ZC100" i="62"/>
  <c r="ZW107" i="62"/>
  <c r="ZZ107" i="62" s="1"/>
  <c r="AAA107" i="62" s="1"/>
  <c r="AAB107" i="62" s="1"/>
  <c r="AAC107" i="62" s="1"/>
  <c r="ZX107" i="62"/>
  <c r="ZX115" i="62"/>
  <c r="ZW115" i="62"/>
  <c r="ZZ115" i="62" s="1"/>
  <c r="AAA115" i="62" s="1"/>
  <c r="AAB115" i="62" s="1"/>
  <c r="AAC115" i="62" s="1"/>
  <c r="ZW109" i="62"/>
  <c r="ZZ109" i="62" s="1"/>
  <c r="AAA109" i="62" s="1"/>
  <c r="AAB109" i="62" s="1"/>
  <c r="AAC109" i="62" s="1"/>
  <c r="ZY109" i="62"/>
  <c r="ZX114" i="62"/>
  <c r="ZW114" i="62"/>
  <c r="ZZ114" i="62" s="1"/>
  <c r="AAA114" i="62" s="1"/>
  <c r="AAB114" i="62" s="1"/>
  <c r="AAC114" i="62" s="1"/>
  <c r="ZW113" i="62"/>
  <c r="ZZ113" i="62" s="1"/>
  <c r="AAA113" i="62" s="1"/>
  <c r="AAB113" i="62" s="1"/>
  <c r="AAC113" i="62" s="1"/>
  <c r="ZX118" i="62"/>
  <c r="ZW118" i="62"/>
  <c r="ZZ118" i="62" s="1"/>
  <c r="AAA118" i="62" s="1"/>
  <c r="AAB118" i="62" s="1"/>
  <c r="AAC118" i="62" s="1"/>
  <c r="ACK118" i="62"/>
  <c r="ABK116" i="62"/>
  <c r="ACK111" i="62"/>
  <c r="ABK109" i="62"/>
  <c r="AAO108" i="62"/>
  <c r="AAP108" i="62" s="1"/>
  <c r="AAQ108" i="62"/>
  <c r="AAR108" i="62" s="1"/>
  <c r="AAY108" i="62" s="1"/>
  <c r="AAO110" i="62"/>
  <c r="AAP110" i="62" s="1"/>
  <c r="AAX110" i="62" s="1"/>
  <c r="AAQ110" i="62"/>
  <c r="AAR110" i="62" s="1"/>
  <c r="AAY110" i="62" s="1"/>
  <c r="AAQ111" i="62"/>
  <c r="AAR111" i="62" s="1"/>
  <c r="AAY111" i="62" s="1"/>
  <c r="AAO111" i="62"/>
  <c r="AAP111" i="62" s="1"/>
  <c r="AAQ115" i="62"/>
  <c r="AAR115" i="62" s="1"/>
  <c r="AAY115" i="62" s="1"/>
  <c r="AAO115" i="62"/>
  <c r="AAP115" i="62" s="1"/>
  <c r="AAO116" i="62"/>
  <c r="AAP116" i="62" s="1"/>
  <c r="AAQ116" i="62"/>
  <c r="AAR116" i="62" s="1"/>
  <c r="AAY116" i="62" s="1"/>
  <c r="ACK117" i="62"/>
  <c r="AAO107" i="62"/>
  <c r="AAP107" i="62" s="1"/>
  <c r="AAX107" i="62" s="1"/>
  <c r="AAQ107" i="62"/>
  <c r="AAR107" i="62" s="1"/>
  <c r="AAY107" i="62" s="1"/>
  <c r="ABN118" i="62"/>
  <c r="ABL118" i="62"/>
  <c r="ABL117" i="62"/>
  <c r="ABN117" i="62"/>
  <c r="ABL116" i="62"/>
  <c r="ABN116" i="62"/>
  <c r="ABN115" i="62"/>
  <c r="ABL115" i="62"/>
  <c r="ABN114" i="62"/>
  <c r="ABM115" i="62"/>
  <c r="ABL114" i="62"/>
  <c r="ABL113" i="62"/>
  <c r="ABN113" i="62"/>
  <c r="ABL112" i="62"/>
  <c r="ABN111" i="62"/>
  <c r="ABN112" i="62"/>
  <c r="ABL111" i="62"/>
  <c r="ABL110" i="62"/>
  <c r="ABN110" i="62"/>
  <c r="ABN109" i="62"/>
  <c r="ABL108" i="62"/>
  <c r="ABL109" i="62"/>
  <c r="ABN108" i="62"/>
  <c r="ABL107" i="62"/>
  <c r="ACH105" i="62"/>
  <c r="ABM108" i="62"/>
  <c r="ABN107" i="62"/>
  <c r="ACC101" i="62"/>
  <c r="ABM113" i="62"/>
  <c r="ABM118" i="62"/>
  <c r="ABM112" i="62"/>
  <c r="ABM114" i="62"/>
  <c r="ABM117" i="62"/>
  <c r="ABM110" i="62"/>
  <c r="ABM111" i="62"/>
  <c r="ABM116" i="62"/>
  <c r="ABM107" i="62"/>
  <c r="ABM109" i="62"/>
  <c r="AAO112" i="62"/>
  <c r="AAP112" i="62" s="1"/>
  <c r="AAQ112" i="62"/>
  <c r="AAR112" i="62" s="1"/>
  <c r="AAY112" i="62" s="1"/>
  <c r="ZX113" i="62"/>
  <c r="ABK115" i="62"/>
  <c r="ZW116" i="62"/>
  <c r="ZZ116" i="62" s="1"/>
  <c r="AAA116" i="62" s="1"/>
  <c r="AAB116" i="62" s="1"/>
  <c r="AAC116" i="62" s="1"/>
  <c r="AAQ109" i="62"/>
  <c r="AAR109" i="62" s="1"/>
  <c r="AAY109" i="62" s="1"/>
  <c r="AAO109" i="62"/>
  <c r="AAP109" i="62" s="1"/>
  <c r="AAX109" i="62" s="1"/>
  <c r="AAO113" i="62"/>
  <c r="AAP113" i="62" s="1"/>
  <c r="AAQ113" i="62"/>
  <c r="AAR113" i="62" s="1"/>
  <c r="AAY113" i="62" s="1"/>
  <c r="AAQ114" i="62"/>
  <c r="AAR114" i="62" s="1"/>
  <c r="AAY114" i="62" s="1"/>
  <c r="AAO114" i="62"/>
  <c r="AAP114" i="62" s="1"/>
  <c r="AAX114" i="62" s="1"/>
  <c r="AAO117" i="62"/>
  <c r="AAP117" i="62" s="1"/>
  <c r="AAX117" i="62" s="1"/>
  <c r="AAQ117" i="62"/>
  <c r="AAR117" i="62" s="1"/>
  <c r="AAY117" i="62" s="1"/>
  <c r="ZX109" i="62"/>
  <c r="ACK114" i="62"/>
  <c r="ACK113" i="62"/>
  <c r="ACK108" i="62"/>
  <c r="ZZ117" i="62"/>
  <c r="AAA117" i="62" s="1"/>
  <c r="AAB117" i="62" s="1"/>
  <c r="AAC117" i="62" s="1"/>
  <c r="ZW111" i="62"/>
  <c r="ZZ111" i="62" s="1"/>
  <c r="AAA111" i="62" s="1"/>
  <c r="AAB111" i="62" s="1"/>
  <c r="AAC111" i="62" s="1"/>
  <c r="ZW110" i="62"/>
  <c r="ZZ110" i="62" s="1"/>
  <c r="AAA110" i="62" s="1"/>
  <c r="AAB110" i="62" s="1"/>
  <c r="AAC110" i="62" s="1"/>
  <c r="AAQ118" i="62"/>
  <c r="AAR118" i="62" s="1"/>
  <c r="AAY118" i="62" s="1"/>
  <c r="AAO118" i="62"/>
  <c r="AAP118" i="62" s="1"/>
  <c r="AAX118" i="62" s="1"/>
  <c r="ABK112" i="62"/>
  <c r="ACK107" i="62"/>
  <c r="AO22" i="5"/>
  <c r="AG35" i="67" s="1"/>
  <c r="AF24" i="5"/>
  <c r="X37" i="67" s="1"/>
  <c r="HQ92" i="62"/>
  <c r="HR92" i="62" s="1"/>
  <c r="FW51" i="62"/>
  <c r="FZ51" i="62" s="1"/>
  <c r="GA51" i="62" s="1"/>
  <c r="GB51" i="62" s="1"/>
  <c r="GC51" i="62" s="1"/>
  <c r="FX46" i="62"/>
  <c r="FW46" i="62"/>
  <c r="FZ46" i="62" s="1"/>
  <c r="GA46" i="62" s="1"/>
  <c r="GB46" i="62" s="1"/>
  <c r="GC46" i="62" s="1"/>
  <c r="FW49" i="62"/>
  <c r="FZ49" i="62" s="1"/>
  <c r="GA49" i="62" s="1"/>
  <c r="GB49" i="62" s="1"/>
  <c r="GC49" i="62" s="1"/>
  <c r="GO52" i="62"/>
  <c r="GP52" i="62" s="1"/>
  <c r="GQ52" i="62"/>
  <c r="GR52" i="62" s="1"/>
  <c r="GO46" i="62"/>
  <c r="GP46" i="62" s="1"/>
  <c r="GX46" i="62" s="1"/>
  <c r="GQ46" i="62"/>
  <c r="GR46" i="62" s="1"/>
  <c r="GO54" i="62"/>
  <c r="GP54" i="62" s="1"/>
  <c r="GQ54" i="62"/>
  <c r="GR54" i="62" s="1"/>
  <c r="GY54" i="62" s="1"/>
  <c r="GO55" i="62"/>
  <c r="GP55" i="62" s="1"/>
  <c r="GQ55" i="62"/>
  <c r="GR55" i="62" s="1"/>
  <c r="GY55" i="62" s="1"/>
  <c r="GQ45" i="62"/>
  <c r="GR45" i="62" s="1"/>
  <c r="GO45" i="62"/>
  <c r="GP45" i="62" s="1"/>
  <c r="GO50" i="62"/>
  <c r="GP50" i="62" s="1"/>
  <c r="GQ50" i="62"/>
  <c r="GR50" i="62" s="1"/>
  <c r="GQ47" i="62"/>
  <c r="GR47" i="62" s="1"/>
  <c r="GO47" i="62"/>
  <c r="GP47" i="62" s="1"/>
  <c r="GQ53" i="62"/>
  <c r="GR53" i="62" s="1"/>
  <c r="GO53" i="62"/>
  <c r="GP53" i="62" s="1"/>
  <c r="FX55" i="62"/>
  <c r="FW55" i="62"/>
  <c r="FZ55" i="62" s="1"/>
  <c r="GA55" i="62" s="1"/>
  <c r="GB55" i="62" s="1"/>
  <c r="GC55" i="62" s="1"/>
  <c r="FX54" i="62"/>
  <c r="FW54" i="62"/>
  <c r="FZ54" i="62" s="1"/>
  <c r="GA54" i="62" s="1"/>
  <c r="GB54" i="62" s="1"/>
  <c r="GC54" i="62" s="1"/>
  <c r="GQ44" i="62"/>
  <c r="GR44" i="62" s="1"/>
  <c r="GO44" i="62"/>
  <c r="GP44" i="62" s="1"/>
  <c r="GO49" i="62"/>
  <c r="GP49" i="62" s="1"/>
  <c r="GQ49" i="62"/>
  <c r="GR49" i="62" s="1"/>
  <c r="GY49" i="62" s="1"/>
  <c r="IC38" i="62"/>
  <c r="HL47" i="62"/>
  <c r="HN46" i="62"/>
  <c r="HN44" i="62"/>
  <c r="HN48" i="62"/>
  <c r="HN53" i="62"/>
  <c r="HL52" i="62"/>
  <c r="HM55" i="62"/>
  <c r="HM46" i="62"/>
  <c r="HM49" i="62"/>
  <c r="HN47" i="62"/>
  <c r="HL51" i="62"/>
  <c r="HL50" i="62"/>
  <c r="IH42" i="62"/>
  <c r="HL45" i="62"/>
  <c r="HN50" i="62"/>
  <c r="HL54" i="62"/>
  <c r="HM51" i="62"/>
  <c r="HM52" i="62"/>
  <c r="HM54" i="62"/>
  <c r="HN55" i="62"/>
  <c r="HN52" i="62"/>
  <c r="HN49" i="62"/>
  <c r="HN51" i="62"/>
  <c r="HL49" i="62"/>
  <c r="HL55" i="62"/>
  <c r="HM50" i="62"/>
  <c r="HM53" i="62"/>
  <c r="HM48" i="62"/>
  <c r="HL46" i="62"/>
  <c r="HN54" i="62"/>
  <c r="HL53" i="62"/>
  <c r="HL48" i="62"/>
  <c r="HN45" i="62"/>
  <c r="HL44" i="62"/>
  <c r="HM45" i="62"/>
  <c r="HM47" i="62"/>
  <c r="HM44" i="62"/>
  <c r="GQ48" i="62"/>
  <c r="GR48" i="62" s="1"/>
  <c r="GO48" i="62"/>
  <c r="GP48" i="62" s="1"/>
  <c r="GO51" i="62"/>
  <c r="GP51" i="62" s="1"/>
  <c r="GQ51" i="62"/>
  <c r="GR51" i="62" s="1"/>
  <c r="GY51" i="62" s="1"/>
  <c r="FX49" i="62"/>
  <c r="HO88" i="62"/>
  <c r="HP88" i="62" s="1"/>
  <c r="HQ88" i="62"/>
  <c r="HR88" i="62" s="1"/>
  <c r="HQ96" i="62"/>
  <c r="HR96" i="62" s="1"/>
  <c r="HO96" i="62"/>
  <c r="HP96" i="62" s="1"/>
  <c r="HO90" i="62"/>
  <c r="HP90" i="62" s="1"/>
  <c r="HQ90" i="62"/>
  <c r="HR90" i="62" s="1"/>
  <c r="HO89" i="62"/>
  <c r="HP89" i="62" s="1"/>
  <c r="HQ89" i="62"/>
  <c r="HR89" i="62" s="1"/>
  <c r="HO95" i="62"/>
  <c r="HP95" i="62" s="1"/>
  <c r="HQ95" i="62"/>
  <c r="HR95" i="62" s="1"/>
  <c r="HO91" i="62"/>
  <c r="HP91" i="62" s="1"/>
  <c r="HQ91" i="62"/>
  <c r="HR91" i="62" s="1"/>
  <c r="HO92" i="62"/>
  <c r="HP92" i="62" s="1"/>
  <c r="HO86" i="62"/>
  <c r="HP86" i="62" s="1"/>
  <c r="HQ86" i="62"/>
  <c r="HR86" i="62" s="1"/>
  <c r="HO97" i="62"/>
  <c r="HP97" i="62" s="1"/>
  <c r="HQ97" i="62"/>
  <c r="HR97" i="62" s="1"/>
  <c r="HO94" i="62"/>
  <c r="HP94" i="62" s="1"/>
  <c r="HQ94" i="62"/>
  <c r="HR94" i="62" s="1"/>
  <c r="HQ93" i="62"/>
  <c r="HR93" i="62" s="1"/>
  <c r="HO93" i="62"/>
  <c r="HP93" i="62" s="1"/>
  <c r="IL93" i="62"/>
  <c r="IN87" i="62"/>
  <c r="IM94" i="62"/>
  <c r="IM95" i="62"/>
  <c r="IL88" i="62"/>
  <c r="IL92" i="62"/>
  <c r="JH84" i="62"/>
  <c r="IL94" i="62"/>
  <c r="IL95" i="62"/>
  <c r="IM88" i="62"/>
  <c r="IM92" i="62"/>
  <c r="IL90" i="62"/>
  <c r="IN90" i="62"/>
  <c r="IL91" i="62"/>
  <c r="IN95" i="62"/>
  <c r="IN92" i="62"/>
  <c r="IM86" i="62"/>
  <c r="IN88" i="62"/>
  <c r="IM97" i="62"/>
  <c r="IL96" i="62"/>
  <c r="IM89" i="62"/>
  <c r="IN97" i="62"/>
  <c r="IL89" i="62"/>
  <c r="IN86" i="62"/>
  <c r="IM90" i="62"/>
  <c r="IL97" i="62"/>
  <c r="IL87" i="62"/>
  <c r="IM87" i="62"/>
  <c r="IN93" i="62"/>
  <c r="IN91" i="62"/>
  <c r="IN89" i="62"/>
  <c r="IM96" i="62"/>
  <c r="JC80" i="62"/>
  <c r="IN94" i="62"/>
  <c r="IM91" i="62"/>
  <c r="IL86" i="62"/>
  <c r="IN96" i="62"/>
  <c r="IM93" i="62"/>
  <c r="HQ87" i="62"/>
  <c r="HR87" i="62" s="1"/>
  <c r="HO87" i="62"/>
  <c r="HP87" i="62" s="1"/>
  <c r="HQ74" i="62"/>
  <c r="HR74" i="62" s="1"/>
  <c r="HO75" i="62"/>
  <c r="HP75" i="62" s="1"/>
  <c r="HQ75" i="62"/>
  <c r="HR75" i="62" s="1"/>
  <c r="HQ71" i="62"/>
  <c r="HR71" i="62" s="1"/>
  <c r="HO71" i="62"/>
  <c r="HP71" i="62" s="1"/>
  <c r="HO70" i="62"/>
  <c r="HP70" i="62" s="1"/>
  <c r="HQ70" i="62"/>
  <c r="HR70" i="62" s="1"/>
  <c r="HO68" i="62"/>
  <c r="HP68" i="62" s="1"/>
  <c r="HQ68" i="62"/>
  <c r="HR68" i="62" s="1"/>
  <c r="HQ76" i="62"/>
  <c r="HR76" i="62" s="1"/>
  <c r="HO76" i="62"/>
  <c r="HP76" i="62" s="1"/>
  <c r="HO69" i="62"/>
  <c r="HP69" i="62" s="1"/>
  <c r="HQ69" i="62"/>
  <c r="HR69" i="62" s="1"/>
  <c r="HO65" i="62"/>
  <c r="HP65" i="62" s="1"/>
  <c r="HQ65" i="62"/>
  <c r="HR65" i="62" s="1"/>
  <c r="HQ66" i="62"/>
  <c r="HR66" i="62" s="1"/>
  <c r="HO66" i="62"/>
  <c r="HP66" i="62" s="1"/>
  <c r="HO74" i="62"/>
  <c r="HP74" i="62" s="1"/>
  <c r="JC59" i="62"/>
  <c r="IM65" i="62"/>
  <c r="IL69" i="62"/>
  <c r="IL72" i="62"/>
  <c r="IN76" i="62"/>
  <c r="IN72" i="62"/>
  <c r="IM73" i="62"/>
  <c r="IN75" i="62"/>
  <c r="IL70" i="62"/>
  <c r="IM71" i="62"/>
  <c r="IN68" i="62"/>
  <c r="IM74" i="62"/>
  <c r="IN69" i="62"/>
  <c r="IN70" i="62"/>
  <c r="IN65" i="62"/>
  <c r="IN66" i="62"/>
  <c r="IL73" i="62"/>
  <c r="IL66" i="62"/>
  <c r="IN71" i="62"/>
  <c r="IL76" i="62"/>
  <c r="IL67" i="62"/>
  <c r="IN73" i="62"/>
  <c r="IL75" i="62"/>
  <c r="JH63" i="62"/>
  <c r="IN74" i="62"/>
  <c r="IN67" i="62"/>
  <c r="IL74" i="62"/>
  <c r="IM66" i="62"/>
  <c r="IL71" i="62"/>
  <c r="IL65" i="62"/>
  <c r="IL68" i="62"/>
  <c r="IM68" i="62"/>
  <c r="IM70" i="62"/>
  <c r="IM76" i="62"/>
  <c r="IM67" i="62"/>
  <c r="IM72" i="62"/>
  <c r="IM75" i="62"/>
  <c r="IM69" i="62"/>
  <c r="HO72" i="62"/>
  <c r="HP72" i="62" s="1"/>
  <c r="HQ72" i="62"/>
  <c r="HR72" i="62" s="1"/>
  <c r="HQ73" i="62"/>
  <c r="HR73" i="62" s="1"/>
  <c r="HO73" i="62"/>
  <c r="HP73" i="62" s="1"/>
  <c r="HQ67" i="62"/>
  <c r="HR67" i="62" s="1"/>
  <c r="HO67" i="62"/>
  <c r="HP67" i="62" s="1"/>
  <c r="DC37" i="62"/>
  <c r="QI49" i="62"/>
  <c r="PV49" i="62"/>
  <c r="DC79" i="62"/>
  <c r="YI51" i="62"/>
  <c r="XV51" i="62"/>
  <c r="DC58" i="62"/>
  <c r="DY68" i="62"/>
  <c r="DX68" i="62"/>
  <c r="DW68" i="62"/>
  <c r="DZ68" i="62" s="1"/>
  <c r="EA68" i="62" s="1"/>
  <c r="EB68" i="62" s="1"/>
  <c r="EC68" i="62" s="1"/>
  <c r="DX96" i="62"/>
  <c r="DW96" i="62"/>
  <c r="DZ96" i="62" s="1"/>
  <c r="EA96" i="62" s="1"/>
  <c r="EB96" i="62" s="1"/>
  <c r="EC96" i="62" s="1"/>
  <c r="DY96" i="62"/>
  <c r="EV69" i="62"/>
  <c r="FI69" i="62"/>
  <c r="FI45" i="62"/>
  <c r="EV45" i="62"/>
  <c r="EV73" i="62"/>
  <c r="FI73" i="62"/>
  <c r="DY71" i="62"/>
  <c r="DX71" i="62"/>
  <c r="DW71" i="62"/>
  <c r="DZ71" i="62" s="1"/>
  <c r="EA71" i="62" s="1"/>
  <c r="EB71" i="62" s="1"/>
  <c r="EC71" i="62" s="1"/>
  <c r="EV96" i="62"/>
  <c r="FI96" i="62"/>
  <c r="DW53" i="62"/>
  <c r="DZ53" i="62" s="1"/>
  <c r="EA53" i="62" s="1"/>
  <c r="EB53" i="62" s="1"/>
  <c r="EC53" i="62" s="1"/>
  <c r="DY53" i="62"/>
  <c r="DX53" i="62"/>
  <c r="FW52" i="62"/>
  <c r="FZ52" i="62" s="1"/>
  <c r="GA52" i="62" s="1"/>
  <c r="GB52" i="62" s="1"/>
  <c r="GC52" i="62" s="1"/>
  <c r="FX52" i="62"/>
  <c r="FY52" i="62"/>
  <c r="DX97" i="62"/>
  <c r="DY97" i="62"/>
  <c r="DW97" i="62"/>
  <c r="DZ97" i="62" s="1"/>
  <c r="EA97" i="62" s="1"/>
  <c r="EB97" i="62" s="1"/>
  <c r="EC97" i="62" s="1"/>
  <c r="DW72" i="62"/>
  <c r="DZ72" i="62" s="1"/>
  <c r="EA72" i="62" s="1"/>
  <c r="EB72" i="62" s="1"/>
  <c r="EC72" i="62" s="1"/>
  <c r="DX72" i="62"/>
  <c r="DY72" i="62"/>
  <c r="FI71" i="62"/>
  <c r="EV71" i="62"/>
  <c r="FI53" i="62"/>
  <c r="EV53" i="62"/>
  <c r="EV65" i="62"/>
  <c r="FI65" i="62"/>
  <c r="FI74" i="62"/>
  <c r="EV74" i="62"/>
  <c r="HI52" i="62"/>
  <c r="GV52" i="62"/>
  <c r="FI88" i="62"/>
  <c r="EV88" i="62"/>
  <c r="FI97" i="62"/>
  <c r="EV97" i="62"/>
  <c r="EV72" i="62"/>
  <c r="FI72" i="62"/>
  <c r="EV95" i="62"/>
  <c r="FI95" i="62"/>
  <c r="EV92" i="62"/>
  <c r="FI92" i="62"/>
  <c r="EV68" i="62"/>
  <c r="FI68" i="62"/>
  <c r="DW45" i="62"/>
  <c r="DZ45" i="62" s="1"/>
  <c r="EA45" i="62" s="1"/>
  <c r="EB45" i="62" s="1"/>
  <c r="EC45" i="62" s="1"/>
  <c r="DX45" i="62"/>
  <c r="DY45" i="62"/>
  <c r="FI91" i="62"/>
  <c r="EV91" i="62"/>
  <c r="FI93" i="62"/>
  <c r="EV93" i="62"/>
  <c r="DY93" i="62"/>
  <c r="DX93" i="62"/>
  <c r="DW93" i="62"/>
  <c r="DZ93" i="62" s="1"/>
  <c r="EA93" i="62" s="1"/>
  <c r="EB93" i="62" s="1"/>
  <c r="EC93" i="62" s="1"/>
  <c r="DW48" i="62"/>
  <c r="DZ48" i="62" s="1"/>
  <c r="EA48" i="62" s="1"/>
  <c r="EB48" i="62" s="1"/>
  <c r="EC48" i="62" s="1"/>
  <c r="DY48" i="62"/>
  <c r="DX48" i="62"/>
  <c r="DW47" i="62"/>
  <c r="DZ47" i="62" s="1"/>
  <c r="EA47" i="62" s="1"/>
  <c r="EB47" i="62" s="1"/>
  <c r="EC47" i="62" s="1"/>
  <c r="DX47" i="62"/>
  <c r="DY47" i="62"/>
  <c r="DY65" i="62"/>
  <c r="DW65" i="62"/>
  <c r="DZ65" i="62" s="1"/>
  <c r="EA65" i="62" s="1"/>
  <c r="EB65" i="62" s="1"/>
  <c r="EC65" i="62" s="1"/>
  <c r="DX65" i="62"/>
  <c r="DY74" i="62"/>
  <c r="DX74" i="62"/>
  <c r="DW74" i="62"/>
  <c r="DZ74" i="62" s="1"/>
  <c r="EA74" i="62" s="1"/>
  <c r="EB74" i="62" s="1"/>
  <c r="EC74" i="62" s="1"/>
  <c r="DY88" i="62"/>
  <c r="DX88" i="62"/>
  <c r="DW88" i="62"/>
  <c r="DZ88" i="62" s="1"/>
  <c r="EA88" i="62" s="1"/>
  <c r="EB88" i="62" s="1"/>
  <c r="EC88" i="62" s="1"/>
  <c r="FI86" i="62"/>
  <c r="EV86" i="62"/>
  <c r="DX89" i="62"/>
  <c r="DY89" i="62"/>
  <c r="DW89" i="62"/>
  <c r="DZ89" i="62" s="1"/>
  <c r="EA89" i="62" s="1"/>
  <c r="EB89" i="62" s="1"/>
  <c r="EC89" i="62" s="1"/>
  <c r="DY87" i="62"/>
  <c r="DW87" i="62"/>
  <c r="DZ87" i="62" s="1"/>
  <c r="EA87" i="62" s="1"/>
  <c r="EB87" i="62" s="1"/>
  <c r="EC87" i="62" s="1"/>
  <c r="DX87" i="62"/>
  <c r="DX92" i="62"/>
  <c r="DY92" i="62"/>
  <c r="DW92" i="62"/>
  <c r="DZ92" i="62" s="1"/>
  <c r="EA92" i="62" s="1"/>
  <c r="EB92" i="62" s="1"/>
  <c r="EC92" i="62" s="1"/>
  <c r="FI90" i="62"/>
  <c r="EV90" i="62"/>
  <c r="DW44" i="62"/>
  <c r="DZ44" i="62" s="1"/>
  <c r="EA44" i="62" s="1"/>
  <c r="EB44" i="62" s="1"/>
  <c r="EC44" i="62" s="1"/>
  <c r="DY44" i="62"/>
  <c r="DX44" i="62"/>
  <c r="FI48" i="62"/>
  <c r="EV48" i="62"/>
  <c r="FI75" i="62"/>
  <c r="EV75" i="62"/>
  <c r="FI70" i="62"/>
  <c r="EV70" i="62"/>
  <c r="DY86" i="62"/>
  <c r="DX86" i="62"/>
  <c r="DW86" i="62"/>
  <c r="DZ86" i="62" s="1"/>
  <c r="EA86" i="62" s="1"/>
  <c r="EB86" i="62" s="1"/>
  <c r="EC86" i="62" s="1"/>
  <c r="FI89" i="62"/>
  <c r="EV89" i="62"/>
  <c r="DX76" i="62"/>
  <c r="DY76" i="62"/>
  <c r="DW76" i="62"/>
  <c r="DZ76" i="62" s="1"/>
  <c r="EA76" i="62" s="1"/>
  <c r="EB76" i="62" s="1"/>
  <c r="EC76" i="62" s="1"/>
  <c r="EV87" i="62"/>
  <c r="FI87" i="62"/>
  <c r="DY95" i="62"/>
  <c r="DX95" i="62"/>
  <c r="DW95" i="62"/>
  <c r="DZ95" i="62" s="1"/>
  <c r="EA95" i="62" s="1"/>
  <c r="EB95" i="62" s="1"/>
  <c r="EC95" i="62" s="1"/>
  <c r="FI67" i="62"/>
  <c r="EV67" i="62"/>
  <c r="DX94" i="62"/>
  <c r="DY94" i="62"/>
  <c r="DW94" i="62"/>
  <c r="DZ94" i="62" s="1"/>
  <c r="EA94" i="62" s="1"/>
  <c r="EB94" i="62" s="1"/>
  <c r="EC94" i="62" s="1"/>
  <c r="DY69" i="62"/>
  <c r="DW69" i="62"/>
  <c r="DZ69" i="62" s="1"/>
  <c r="EA69" i="62" s="1"/>
  <c r="EB69" i="62" s="1"/>
  <c r="EC69" i="62" s="1"/>
  <c r="DX69" i="62"/>
  <c r="FI44" i="62"/>
  <c r="EV44" i="62"/>
  <c r="DX66" i="62"/>
  <c r="DY66" i="62"/>
  <c r="DW66" i="62"/>
  <c r="DZ66" i="62" s="1"/>
  <c r="EA66" i="62" s="1"/>
  <c r="EB66" i="62" s="1"/>
  <c r="EC66" i="62" s="1"/>
  <c r="FI47" i="62"/>
  <c r="EV47" i="62"/>
  <c r="DY75" i="62"/>
  <c r="DX75" i="62"/>
  <c r="DW75" i="62"/>
  <c r="DZ75" i="62" s="1"/>
  <c r="EA75" i="62" s="1"/>
  <c r="EB75" i="62" s="1"/>
  <c r="EC75" i="62" s="1"/>
  <c r="DY70" i="62"/>
  <c r="DX70" i="62"/>
  <c r="DW70" i="62"/>
  <c r="DZ70" i="62" s="1"/>
  <c r="EA70" i="62" s="1"/>
  <c r="EB70" i="62" s="1"/>
  <c r="EC70" i="62" s="1"/>
  <c r="EV76" i="62"/>
  <c r="FI76" i="62"/>
  <c r="EW50" i="62"/>
  <c r="EZ50" i="62" s="1"/>
  <c r="FA50" i="62" s="1"/>
  <c r="FB50" i="62" s="1"/>
  <c r="FC50" i="62" s="1"/>
  <c r="EX50" i="62"/>
  <c r="EY50" i="62"/>
  <c r="DX67" i="62"/>
  <c r="DY67" i="62"/>
  <c r="DW67" i="62"/>
  <c r="DZ67" i="62" s="1"/>
  <c r="EA67" i="62" s="1"/>
  <c r="EB67" i="62" s="1"/>
  <c r="EC67" i="62" s="1"/>
  <c r="DX90" i="62"/>
  <c r="DW90" i="62"/>
  <c r="DZ90" i="62" s="1"/>
  <c r="EA90" i="62" s="1"/>
  <c r="EB90" i="62" s="1"/>
  <c r="EC90" i="62" s="1"/>
  <c r="DY90" i="62"/>
  <c r="EV94" i="62"/>
  <c r="FI94" i="62"/>
  <c r="FI66" i="62"/>
  <c r="EV66" i="62"/>
  <c r="GI50" i="62"/>
  <c r="FV50" i="62"/>
  <c r="DX91" i="62"/>
  <c r="DY91" i="62"/>
  <c r="DW91" i="62"/>
  <c r="DZ91" i="62" s="1"/>
  <c r="EA91" i="62" s="1"/>
  <c r="EB91" i="62" s="1"/>
  <c r="EC91" i="62" s="1"/>
  <c r="DY73" i="62"/>
  <c r="DX73" i="62"/>
  <c r="DW73" i="62"/>
  <c r="DZ73" i="62" s="1"/>
  <c r="EA73" i="62" s="1"/>
  <c r="EB73" i="62" s="1"/>
  <c r="EC73" i="62" s="1"/>
  <c r="AKI54" i="62" l="1"/>
  <c r="AJV54" i="62"/>
  <c r="AKI46" i="62"/>
  <c r="AJV46" i="62"/>
  <c r="AKI55" i="62"/>
  <c r="AJV55" i="62"/>
  <c r="AAW113" i="62"/>
  <c r="AAX113" i="62"/>
  <c r="AAW111" i="62"/>
  <c r="AAW117" i="62"/>
  <c r="AAZ117" i="62" s="1"/>
  <c r="ABA117" i="62" s="1"/>
  <c r="ABB117" i="62" s="1"/>
  <c r="ABC117" i="62" s="1"/>
  <c r="AAW115" i="62"/>
  <c r="AAZ115" i="62" s="1"/>
  <c r="ABA115" i="62" s="1"/>
  <c r="ABB115" i="62" s="1"/>
  <c r="ABC115" i="62" s="1"/>
  <c r="AAX115" i="62"/>
  <c r="AAW110" i="62"/>
  <c r="AAC100" i="62"/>
  <c r="AAW108" i="62"/>
  <c r="AAZ108" i="62" s="1"/>
  <c r="ABA108" i="62" s="1"/>
  <c r="ABB108" i="62" s="1"/>
  <c r="ABC108" i="62" s="1"/>
  <c r="AAX108" i="62"/>
  <c r="AAX112" i="62"/>
  <c r="AAW112" i="62"/>
  <c r="AAZ112" i="62" s="1"/>
  <c r="ABA112" i="62" s="1"/>
  <c r="ABB112" i="62" s="1"/>
  <c r="ABC112" i="62" s="1"/>
  <c r="AAX116" i="62"/>
  <c r="AAW116" i="62"/>
  <c r="AAZ116" i="62" s="1"/>
  <c r="ABA116" i="62" s="1"/>
  <c r="ABB116" i="62" s="1"/>
  <c r="ABC116" i="62" s="1"/>
  <c r="ADK107" i="62"/>
  <c r="AEK107" i="62" s="1"/>
  <c r="AFK107" i="62" s="1"/>
  <c r="AGK107" i="62" s="1"/>
  <c r="AHK107" i="62" s="1"/>
  <c r="AIK107" i="62" s="1"/>
  <c r="AJK107" i="62" s="1"/>
  <c r="AKK107" i="62" s="1"/>
  <c r="ALK107" i="62" s="1"/>
  <c r="AMK107" i="62" s="1"/>
  <c r="ANK107" i="62" s="1"/>
  <c r="AOK107" i="62" s="1"/>
  <c r="APK107" i="62" s="1"/>
  <c r="AQK107" i="62" s="1"/>
  <c r="ARK107" i="62" s="1"/>
  <c r="ASK107" i="62" s="1"/>
  <c r="ATK107" i="62" s="1"/>
  <c r="AUK107" i="62" s="1"/>
  <c r="AVK107" i="62" s="1"/>
  <c r="AWK107" i="62" s="1"/>
  <c r="AXK107" i="62" s="1"/>
  <c r="ADK114" i="62"/>
  <c r="AEK114" i="62" s="1"/>
  <c r="AFK114" i="62" s="1"/>
  <c r="AGK114" i="62" s="1"/>
  <c r="AHK114" i="62" s="1"/>
  <c r="AIK114" i="62" s="1"/>
  <c r="AJK114" i="62" s="1"/>
  <c r="AKK114" i="62" s="1"/>
  <c r="ALK114" i="62" s="1"/>
  <c r="AMK114" i="62" s="1"/>
  <c r="ANK114" i="62" s="1"/>
  <c r="AOK114" i="62" s="1"/>
  <c r="APK114" i="62" s="1"/>
  <c r="AQK114" i="62" s="1"/>
  <c r="ARK114" i="62" s="1"/>
  <c r="ASK114" i="62" s="1"/>
  <c r="ATK114" i="62" s="1"/>
  <c r="AUK114" i="62" s="1"/>
  <c r="AVK114" i="62" s="1"/>
  <c r="AWK114" i="62" s="1"/>
  <c r="AXK114" i="62" s="1"/>
  <c r="ADK113" i="62"/>
  <c r="AEK113" i="62" s="1"/>
  <c r="AFK113" i="62" s="1"/>
  <c r="AGK113" i="62" s="1"/>
  <c r="AHK113" i="62" s="1"/>
  <c r="AIK113" i="62" s="1"/>
  <c r="AJK113" i="62" s="1"/>
  <c r="AKK113" i="62" s="1"/>
  <c r="ALK113" i="62" s="1"/>
  <c r="AMK113" i="62" s="1"/>
  <c r="ANK113" i="62" s="1"/>
  <c r="AOK113" i="62" s="1"/>
  <c r="APK113" i="62" s="1"/>
  <c r="AQK113" i="62" s="1"/>
  <c r="ARK113" i="62" s="1"/>
  <c r="ASK113" i="62" s="1"/>
  <c r="ATK113" i="62" s="1"/>
  <c r="AUK113" i="62" s="1"/>
  <c r="AVK113" i="62" s="1"/>
  <c r="AWK113" i="62" s="1"/>
  <c r="AXK113" i="62" s="1"/>
  <c r="AAW109" i="62"/>
  <c r="AAZ109" i="62" s="1"/>
  <c r="ABA109" i="62" s="1"/>
  <c r="ABB109" i="62" s="1"/>
  <c r="ABC109" i="62" s="1"/>
  <c r="ACK112" i="62"/>
  <c r="AAW118" i="62"/>
  <c r="AAZ118" i="62" s="1"/>
  <c r="ABA118" i="62" s="1"/>
  <c r="ABB118" i="62" s="1"/>
  <c r="ABC118" i="62" s="1"/>
  <c r="ADK108" i="62"/>
  <c r="AEK108" i="62" s="1"/>
  <c r="AFK108" i="62" s="1"/>
  <c r="AGK108" i="62" s="1"/>
  <c r="AHK108" i="62" s="1"/>
  <c r="AIK108" i="62" s="1"/>
  <c r="AJK108" i="62" s="1"/>
  <c r="AKK108" i="62" s="1"/>
  <c r="ALK108" i="62" s="1"/>
  <c r="AMK108" i="62" s="1"/>
  <c r="ANK108" i="62" s="1"/>
  <c r="AOK108" i="62" s="1"/>
  <c r="APK108" i="62" s="1"/>
  <c r="AQK108" i="62" s="1"/>
  <c r="ARK108" i="62" s="1"/>
  <c r="ASK108" i="62" s="1"/>
  <c r="ATK108" i="62" s="1"/>
  <c r="AUK108" i="62" s="1"/>
  <c r="AVK108" i="62" s="1"/>
  <c r="AWK108" i="62" s="1"/>
  <c r="AXK108" i="62" s="1"/>
  <c r="ABQ114" i="62"/>
  <c r="ABR114" i="62" s="1"/>
  <c r="ABY114" i="62" s="1"/>
  <c r="ABO114" i="62"/>
  <c r="ABP114" i="62" s="1"/>
  <c r="ABQ117" i="62"/>
  <c r="ABR117" i="62" s="1"/>
  <c r="ABY117" i="62" s="1"/>
  <c r="ABO117" i="62"/>
  <c r="ABP117" i="62" s="1"/>
  <c r="AAX111" i="62"/>
  <c r="AAZ113" i="62"/>
  <c r="ABA113" i="62" s="1"/>
  <c r="ABB113" i="62" s="1"/>
  <c r="ABC113" i="62" s="1"/>
  <c r="ACK115" i="62"/>
  <c r="ABQ109" i="62"/>
  <c r="ABR109" i="62" s="1"/>
  <c r="ABO109" i="62"/>
  <c r="ABP109" i="62" s="1"/>
  <c r="ABX109" i="62" s="1"/>
  <c r="ABQ110" i="62"/>
  <c r="ABR110" i="62" s="1"/>
  <c r="ABY110" i="62" s="1"/>
  <c r="ABO110" i="62"/>
  <c r="ABP110" i="62" s="1"/>
  <c r="ABX110" i="62" s="1"/>
  <c r="ABQ112" i="62"/>
  <c r="ABR112" i="62" s="1"/>
  <c r="ABY112" i="62" s="1"/>
  <c r="ABO112" i="62"/>
  <c r="ABP112" i="62" s="1"/>
  <c r="ABO118" i="62"/>
  <c r="ABP118" i="62" s="1"/>
  <c r="ABQ118" i="62"/>
  <c r="ABR118" i="62" s="1"/>
  <c r="ABY118" i="62" s="1"/>
  <c r="AAZ110" i="62"/>
  <c r="ABA110" i="62" s="1"/>
  <c r="ABB110" i="62" s="1"/>
  <c r="ABC110" i="62" s="1"/>
  <c r="ACK109" i="62"/>
  <c r="ADK111" i="62"/>
  <c r="AEK111" i="62" s="1"/>
  <c r="AFK111" i="62" s="1"/>
  <c r="AGK111" i="62" s="1"/>
  <c r="AHK111" i="62" s="1"/>
  <c r="AIK111" i="62" s="1"/>
  <c r="AJK111" i="62" s="1"/>
  <c r="AKK111" i="62" s="1"/>
  <c r="ALK111" i="62" s="1"/>
  <c r="AMK111" i="62" s="1"/>
  <c r="ANK111" i="62" s="1"/>
  <c r="AOK111" i="62" s="1"/>
  <c r="APK111" i="62" s="1"/>
  <c r="AQK111" i="62" s="1"/>
  <c r="ARK111" i="62" s="1"/>
  <c r="ASK111" i="62" s="1"/>
  <c r="ATK111" i="62" s="1"/>
  <c r="AUK111" i="62" s="1"/>
  <c r="AVK111" i="62" s="1"/>
  <c r="AWK111" i="62" s="1"/>
  <c r="AXK111" i="62" s="1"/>
  <c r="ADK118" i="62"/>
  <c r="AEK118" i="62" s="1"/>
  <c r="AFK118" i="62" s="1"/>
  <c r="AGK118" i="62" s="1"/>
  <c r="AHK118" i="62" s="1"/>
  <c r="AIK118" i="62" s="1"/>
  <c r="AJK118" i="62" s="1"/>
  <c r="AKK118" i="62" s="1"/>
  <c r="ALK118" i="62" s="1"/>
  <c r="AMK118" i="62" s="1"/>
  <c r="ANK118" i="62" s="1"/>
  <c r="AOK118" i="62" s="1"/>
  <c r="APK118" i="62" s="1"/>
  <c r="AQK118" i="62" s="1"/>
  <c r="ARK118" i="62" s="1"/>
  <c r="ASK118" i="62" s="1"/>
  <c r="ATK118" i="62" s="1"/>
  <c r="AUK118" i="62" s="1"/>
  <c r="AVK118" i="62" s="1"/>
  <c r="AWK118" i="62" s="1"/>
  <c r="AXK118" i="62" s="1"/>
  <c r="ACL118" i="62"/>
  <c r="ACN118" i="62"/>
  <c r="ACN117" i="62"/>
  <c r="ACL117" i="62"/>
  <c r="ACN116" i="62"/>
  <c r="ACL116" i="62"/>
  <c r="ACN115" i="62"/>
  <c r="ACL115" i="62"/>
  <c r="ACN114" i="62"/>
  <c r="ACL114" i="62"/>
  <c r="ACN112" i="62"/>
  <c r="ACN113" i="62"/>
  <c r="ACL112" i="62"/>
  <c r="ACL113" i="62"/>
  <c r="ACN111" i="62"/>
  <c r="ACN110" i="62"/>
  <c r="ACL111" i="62"/>
  <c r="ACL110" i="62"/>
  <c r="ACN109" i="62"/>
  <c r="ACL108" i="62"/>
  <c r="ACL109" i="62"/>
  <c r="ADH105" i="62"/>
  <c r="AEH105" i="62" s="1"/>
  <c r="ACL107" i="62"/>
  <c r="ACN108" i="62"/>
  <c r="ACN107" i="62"/>
  <c r="ADC101" i="62"/>
  <c r="ACM108" i="62"/>
  <c r="ACM109" i="62"/>
  <c r="ACM114" i="62"/>
  <c r="ACM115" i="62"/>
  <c r="ACM118" i="62"/>
  <c r="ACM111" i="62"/>
  <c r="ACM110" i="62"/>
  <c r="ACM112" i="62"/>
  <c r="ACM116" i="62"/>
  <c r="ACM113" i="62"/>
  <c r="ACM117" i="62"/>
  <c r="ACM107" i="62"/>
  <c r="ABO108" i="62"/>
  <c r="ABP108" i="62" s="1"/>
  <c r="ABQ108" i="62"/>
  <c r="ABR108" i="62" s="1"/>
  <c r="ABY108" i="62" s="1"/>
  <c r="ABO111" i="62"/>
  <c r="ABP111" i="62" s="1"/>
  <c r="ABX111" i="62" s="1"/>
  <c r="ABQ111" i="62"/>
  <c r="ABR111" i="62" s="1"/>
  <c r="ABY111" i="62" s="1"/>
  <c r="ABQ116" i="62"/>
  <c r="ABR116" i="62" s="1"/>
  <c r="ABY116" i="62" s="1"/>
  <c r="ABO116" i="62"/>
  <c r="ABP116" i="62" s="1"/>
  <c r="AAZ111" i="62"/>
  <c r="ABA111" i="62" s="1"/>
  <c r="ABB111" i="62" s="1"/>
  <c r="ABC111" i="62" s="1"/>
  <c r="ACK116" i="62"/>
  <c r="AAW114" i="62"/>
  <c r="AAZ114" i="62" s="1"/>
  <c r="ABA114" i="62" s="1"/>
  <c r="ABB114" i="62" s="1"/>
  <c r="ABC114" i="62" s="1"/>
  <c r="ABO107" i="62"/>
  <c r="ABP107" i="62" s="1"/>
  <c r="ABQ107" i="62"/>
  <c r="ABR107" i="62" s="1"/>
  <c r="ABY107" i="62" s="1"/>
  <c r="ABQ113" i="62"/>
  <c r="ABR113" i="62" s="1"/>
  <c r="ABY113" i="62" s="1"/>
  <c r="ABO113" i="62"/>
  <c r="ABP113" i="62" s="1"/>
  <c r="ABQ115" i="62"/>
  <c r="ABR115" i="62" s="1"/>
  <c r="ABY115" i="62" s="1"/>
  <c r="ABO115" i="62"/>
  <c r="ABP115" i="62" s="1"/>
  <c r="AAW107" i="62"/>
  <c r="AAZ107" i="62" s="1"/>
  <c r="ABA107" i="62" s="1"/>
  <c r="ABB107" i="62" s="1"/>
  <c r="ABC107" i="62" s="1"/>
  <c r="ADK117" i="62"/>
  <c r="AEK117" i="62" s="1"/>
  <c r="AFK117" i="62" s="1"/>
  <c r="AGK117" i="62" s="1"/>
  <c r="AHK117" i="62" s="1"/>
  <c r="AIK117" i="62" s="1"/>
  <c r="AJK117" i="62" s="1"/>
  <c r="AKK117" i="62" s="1"/>
  <c r="ALK117" i="62" s="1"/>
  <c r="AMK117" i="62" s="1"/>
  <c r="ANK117" i="62" s="1"/>
  <c r="AOK117" i="62" s="1"/>
  <c r="APK117" i="62" s="1"/>
  <c r="AQK117" i="62" s="1"/>
  <c r="ARK117" i="62" s="1"/>
  <c r="ASK117" i="62" s="1"/>
  <c r="ATK117" i="62" s="1"/>
  <c r="AUK117" i="62" s="1"/>
  <c r="AVK117" i="62" s="1"/>
  <c r="AWK117" i="62" s="1"/>
  <c r="AXK117" i="62" s="1"/>
  <c r="AP22" i="5"/>
  <c r="AH35" i="67" s="1"/>
  <c r="N35" i="67" s="1"/>
  <c r="AG24" i="5"/>
  <c r="Y37" i="67" s="1"/>
  <c r="HO44" i="62"/>
  <c r="HP44" i="62" s="1"/>
  <c r="HQ44" i="62"/>
  <c r="HR44" i="62" s="1"/>
  <c r="HQ45" i="62"/>
  <c r="HR45" i="62" s="1"/>
  <c r="HO45" i="62"/>
  <c r="HP45" i="62" s="1"/>
  <c r="HO52" i="62"/>
  <c r="HP52" i="62" s="1"/>
  <c r="HQ52" i="62"/>
  <c r="HR52" i="62" s="1"/>
  <c r="GX49" i="62"/>
  <c r="GW49" i="62"/>
  <c r="GZ49" i="62" s="1"/>
  <c r="HA49" i="62" s="1"/>
  <c r="HB49" i="62" s="1"/>
  <c r="HC49" i="62" s="1"/>
  <c r="HO46" i="62"/>
  <c r="HP46" i="62" s="1"/>
  <c r="HQ46" i="62"/>
  <c r="HR46" i="62" s="1"/>
  <c r="HY46" i="62" s="1"/>
  <c r="HO55" i="62"/>
  <c r="HP55" i="62" s="1"/>
  <c r="HX55" i="62" s="1"/>
  <c r="HQ55" i="62"/>
  <c r="HR55" i="62" s="1"/>
  <c r="IN54" i="62"/>
  <c r="IN45" i="62"/>
  <c r="IN50" i="62"/>
  <c r="IL54" i="62"/>
  <c r="IL49" i="62"/>
  <c r="IN48" i="62"/>
  <c r="IM49" i="62"/>
  <c r="IM45" i="62"/>
  <c r="IM53" i="62"/>
  <c r="IN46" i="62"/>
  <c r="IL44" i="62"/>
  <c r="IL47" i="62"/>
  <c r="IL45" i="62"/>
  <c r="IL52" i="62"/>
  <c r="IN51" i="62"/>
  <c r="IM52" i="62"/>
  <c r="JH42" i="62"/>
  <c r="IM50" i="62"/>
  <c r="IN52" i="62"/>
  <c r="IN49" i="62"/>
  <c r="IL46" i="62"/>
  <c r="IL48" i="62"/>
  <c r="IN53" i="62"/>
  <c r="IL51" i="62"/>
  <c r="JC38" i="62"/>
  <c r="IM51" i="62"/>
  <c r="IM48" i="62"/>
  <c r="IM54" i="62"/>
  <c r="IN47" i="62"/>
  <c r="IN55" i="62"/>
  <c r="IL53" i="62"/>
  <c r="IL50" i="62"/>
  <c r="IL55" i="62"/>
  <c r="IN44" i="62"/>
  <c r="IM55" i="62"/>
  <c r="IM46" i="62"/>
  <c r="IM44" i="62"/>
  <c r="IM47" i="62"/>
  <c r="HO47" i="62"/>
  <c r="HP47" i="62" s="1"/>
  <c r="HQ47" i="62"/>
  <c r="HR47" i="62" s="1"/>
  <c r="GX54" i="62"/>
  <c r="GW54" i="62"/>
  <c r="GZ54" i="62" s="1"/>
  <c r="HA54" i="62" s="1"/>
  <c r="HB54" i="62" s="1"/>
  <c r="HC54" i="62" s="1"/>
  <c r="GX51" i="62"/>
  <c r="GW51" i="62"/>
  <c r="GZ51" i="62" s="1"/>
  <c r="HA51" i="62" s="1"/>
  <c r="HB51" i="62" s="1"/>
  <c r="HC51" i="62" s="1"/>
  <c r="HQ48" i="62"/>
  <c r="HR48" i="62" s="1"/>
  <c r="HO48" i="62"/>
  <c r="HP48" i="62" s="1"/>
  <c r="HO49" i="62"/>
  <c r="HP49" i="62" s="1"/>
  <c r="HQ49" i="62"/>
  <c r="HR49" i="62" s="1"/>
  <c r="HY49" i="62" s="1"/>
  <c r="HO54" i="62"/>
  <c r="HP54" i="62" s="1"/>
  <c r="HQ50" i="62"/>
  <c r="HR50" i="62" s="1"/>
  <c r="HO50" i="62"/>
  <c r="HP50" i="62" s="1"/>
  <c r="HO53" i="62"/>
  <c r="HP53" i="62" s="1"/>
  <c r="HQ53" i="62"/>
  <c r="HR53" i="62" s="1"/>
  <c r="HQ54" i="62"/>
  <c r="HR54" i="62" s="1"/>
  <c r="HY54" i="62" s="1"/>
  <c r="HQ51" i="62"/>
  <c r="HR51" i="62" s="1"/>
  <c r="HY51" i="62" s="1"/>
  <c r="HO51" i="62"/>
  <c r="HP51" i="62" s="1"/>
  <c r="GX55" i="62"/>
  <c r="GW55" i="62"/>
  <c r="GZ55" i="62" s="1"/>
  <c r="HA55" i="62" s="1"/>
  <c r="HB55" i="62" s="1"/>
  <c r="HC55" i="62" s="1"/>
  <c r="GW46" i="62"/>
  <c r="GZ46" i="62" s="1"/>
  <c r="HA46" i="62" s="1"/>
  <c r="HB46" i="62" s="1"/>
  <c r="HC46" i="62" s="1"/>
  <c r="GY46" i="62"/>
  <c r="IO97" i="62"/>
  <c r="IP97" i="62" s="1"/>
  <c r="IQ97" i="62"/>
  <c r="IR97" i="62" s="1"/>
  <c r="IQ91" i="62"/>
  <c r="IR91" i="62" s="1"/>
  <c r="IO91" i="62"/>
  <c r="IP91" i="62" s="1"/>
  <c r="IO92" i="62"/>
  <c r="IP92" i="62" s="1"/>
  <c r="IQ92" i="62"/>
  <c r="IR92" i="62" s="1"/>
  <c r="IQ95" i="62"/>
  <c r="IR95" i="62" s="1"/>
  <c r="IO95" i="62"/>
  <c r="IP95" i="62" s="1"/>
  <c r="IO88" i="62"/>
  <c r="IP88" i="62" s="1"/>
  <c r="IQ88" i="62"/>
  <c r="IR88" i="62" s="1"/>
  <c r="IQ93" i="62"/>
  <c r="IR93" i="62" s="1"/>
  <c r="IO93" i="62"/>
  <c r="IP93" i="62" s="1"/>
  <c r="IO86" i="62"/>
  <c r="IP86" i="62" s="1"/>
  <c r="IQ86" i="62"/>
  <c r="IR86" i="62" s="1"/>
  <c r="IQ96" i="62"/>
  <c r="IR96" i="62" s="1"/>
  <c r="IO96" i="62"/>
  <c r="IP96" i="62" s="1"/>
  <c r="IO90" i="62"/>
  <c r="IP90" i="62" s="1"/>
  <c r="IQ90" i="62"/>
  <c r="IR90" i="62" s="1"/>
  <c r="IO94" i="62"/>
  <c r="IP94" i="62" s="1"/>
  <c r="IQ94" i="62"/>
  <c r="IR94" i="62" s="1"/>
  <c r="IO87" i="62"/>
  <c r="IP87" i="62" s="1"/>
  <c r="IQ87" i="62"/>
  <c r="IR87" i="62" s="1"/>
  <c r="IO89" i="62"/>
  <c r="IP89" i="62" s="1"/>
  <c r="IQ89" i="62"/>
  <c r="IR89" i="62" s="1"/>
  <c r="JL90" i="62"/>
  <c r="JL87" i="62"/>
  <c r="JL91" i="62"/>
  <c r="JN88" i="62"/>
  <c r="JM89" i="62"/>
  <c r="JN90" i="62"/>
  <c r="JL92" i="62"/>
  <c r="JN94" i="62"/>
  <c r="JM90" i="62"/>
  <c r="JM86" i="62"/>
  <c r="JN91" i="62"/>
  <c r="JN95" i="62"/>
  <c r="JL88" i="62"/>
  <c r="JN93" i="62"/>
  <c r="JL93" i="62"/>
  <c r="KC80" i="62"/>
  <c r="JM95" i="62"/>
  <c r="JM87" i="62"/>
  <c r="JM96" i="62"/>
  <c r="JM93" i="62"/>
  <c r="JN92" i="62"/>
  <c r="JN89" i="62"/>
  <c r="JM92" i="62"/>
  <c r="JL89" i="62"/>
  <c r="JL86" i="62"/>
  <c r="JN87" i="62"/>
  <c r="JL95" i="62"/>
  <c r="KH84" i="62"/>
  <c r="JM94" i="62"/>
  <c r="JL94" i="62"/>
  <c r="JN97" i="62"/>
  <c r="JL97" i="62"/>
  <c r="JM97" i="62"/>
  <c r="JL96" i="62"/>
  <c r="JN86" i="62"/>
  <c r="JN96" i="62"/>
  <c r="JM88" i="62"/>
  <c r="JM91" i="62"/>
  <c r="IO71" i="62"/>
  <c r="IP71" i="62" s="1"/>
  <c r="IQ71" i="62"/>
  <c r="IR71" i="62" s="1"/>
  <c r="IO67" i="62"/>
  <c r="IP67" i="62" s="1"/>
  <c r="IQ67" i="62"/>
  <c r="IR67" i="62" s="1"/>
  <c r="IQ73" i="62"/>
  <c r="IR73" i="62" s="1"/>
  <c r="IO73" i="62"/>
  <c r="IP73" i="62" s="1"/>
  <c r="IQ70" i="62"/>
  <c r="IR70" i="62" s="1"/>
  <c r="IO70" i="62"/>
  <c r="IP70" i="62" s="1"/>
  <c r="JN69" i="62"/>
  <c r="JN73" i="62"/>
  <c r="JN65" i="62"/>
  <c r="JL70" i="62"/>
  <c r="JL74" i="62"/>
  <c r="JN66" i="62"/>
  <c r="JL66" i="62"/>
  <c r="JN76" i="62"/>
  <c r="JL69" i="62"/>
  <c r="JL67" i="62"/>
  <c r="JM69" i="62"/>
  <c r="JN71" i="62"/>
  <c r="JN67" i="62"/>
  <c r="JL72" i="62"/>
  <c r="JN72" i="62"/>
  <c r="JN70" i="62"/>
  <c r="JL75" i="62"/>
  <c r="JM76" i="62"/>
  <c r="JL71" i="62"/>
  <c r="JL76" i="62"/>
  <c r="KH63" i="62"/>
  <c r="JL65" i="62"/>
  <c r="JN75" i="62"/>
  <c r="KC59" i="62"/>
  <c r="JN74" i="62"/>
  <c r="JN68" i="62"/>
  <c r="JL68" i="62"/>
  <c r="JM68" i="62"/>
  <c r="JL73" i="62"/>
  <c r="JM66" i="62"/>
  <c r="JM67" i="62"/>
  <c r="JM70" i="62"/>
  <c r="JM73" i="62"/>
  <c r="JM65" i="62"/>
  <c r="JM72" i="62"/>
  <c r="JM71" i="62"/>
  <c r="JM75" i="62"/>
  <c r="JM74" i="62"/>
  <c r="IQ76" i="62"/>
  <c r="IR76" i="62" s="1"/>
  <c r="IO76" i="62"/>
  <c r="IP76" i="62" s="1"/>
  <c r="IQ72" i="62"/>
  <c r="IR72" i="62" s="1"/>
  <c r="IO72" i="62"/>
  <c r="IP72" i="62" s="1"/>
  <c r="IO68" i="62"/>
  <c r="IP68" i="62" s="1"/>
  <c r="IQ68" i="62"/>
  <c r="IR68" i="62" s="1"/>
  <c r="IO74" i="62"/>
  <c r="IP74" i="62" s="1"/>
  <c r="IQ74" i="62"/>
  <c r="IR74" i="62" s="1"/>
  <c r="IQ75" i="62"/>
  <c r="IR75" i="62" s="1"/>
  <c r="IO75" i="62"/>
  <c r="IP75" i="62" s="1"/>
  <c r="IQ69" i="62"/>
  <c r="IR69" i="62" s="1"/>
  <c r="IO69" i="62"/>
  <c r="IP69" i="62" s="1"/>
  <c r="IO65" i="62"/>
  <c r="IP65" i="62" s="1"/>
  <c r="IQ65" i="62"/>
  <c r="IR65" i="62" s="1"/>
  <c r="IO66" i="62"/>
  <c r="IP66" i="62" s="1"/>
  <c r="IQ66" i="62"/>
  <c r="IR66" i="62" s="1"/>
  <c r="EC37" i="62"/>
  <c r="EC79" i="62"/>
  <c r="ZI51" i="62"/>
  <c r="YV51" i="62"/>
  <c r="EC58" i="62"/>
  <c r="RI49" i="62"/>
  <c r="QV49" i="62"/>
  <c r="EY93" i="62"/>
  <c r="EW93" i="62"/>
  <c r="EZ93" i="62" s="1"/>
  <c r="FA93" i="62" s="1"/>
  <c r="FB93" i="62" s="1"/>
  <c r="FC93" i="62" s="1"/>
  <c r="EX93" i="62"/>
  <c r="EX95" i="62"/>
  <c r="EY95" i="62"/>
  <c r="EW95" i="62"/>
  <c r="EZ95" i="62" s="1"/>
  <c r="FA95" i="62" s="1"/>
  <c r="FB95" i="62" s="1"/>
  <c r="FC95" i="62" s="1"/>
  <c r="GI65" i="62"/>
  <c r="FV65" i="62"/>
  <c r="EW48" i="62"/>
  <c r="EZ48" i="62" s="1"/>
  <c r="FA48" i="62" s="1"/>
  <c r="FB48" i="62" s="1"/>
  <c r="FC48" i="62" s="1"/>
  <c r="EY48" i="62"/>
  <c r="EX48" i="62"/>
  <c r="GI93" i="62"/>
  <c r="FV93" i="62"/>
  <c r="GI88" i="62"/>
  <c r="FV88" i="62"/>
  <c r="GI45" i="62"/>
  <c r="FV45" i="62"/>
  <c r="GI44" i="62"/>
  <c r="FV44" i="62"/>
  <c r="EY67" i="62"/>
  <c r="EW67" i="62"/>
  <c r="EZ67" i="62" s="1"/>
  <c r="FA67" i="62" s="1"/>
  <c r="FB67" i="62" s="1"/>
  <c r="FC67" i="62" s="1"/>
  <c r="EX67" i="62"/>
  <c r="EY66" i="62"/>
  <c r="EX66" i="62"/>
  <c r="EW66" i="62"/>
  <c r="EZ66" i="62" s="1"/>
  <c r="FA66" i="62" s="1"/>
  <c r="FB66" i="62" s="1"/>
  <c r="FC66" i="62" s="1"/>
  <c r="GI76" i="62"/>
  <c r="FV76" i="62"/>
  <c r="EW47" i="62"/>
  <c r="EZ47" i="62" s="1"/>
  <c r="FA47" i="62" s="1"/>
  <c r="FB47" i="62" s="1"/>
  <c r="FC47" i="62" s="1"/>
  <c r="EY47" i="62"/>
  <c r="EX47" i="62"/>
  <c r="GI67" i="62"/>
  <c r="FV67" i="62"/>
  <c r="EX70" i="62"/>
  <c r="EY70" i="62"/>
  <c r="EW70" i="62"/>
  <c r="EZ70" i="62" s="1"/>
  <c r="FA70" i="62" s="1"/>
  <c r="FB70" i="62" s="1"/>
  <c r="FC70" i="62" s="1"/>
  <c r="GI48" i="62"/>
  <c r="FV48" i="62"/>
  <c r="EX68" i="62"/>
  <c r="EY68" i="62"/>
  <c r="EW68" i="62"/>
  <c r="EZ68" i="62" s="1"/>
  <c r="FA68" i="62" s="1"/>
  <c r="FB68" i="62" s="1"/>
  <c r="FC68" i="62" s="1"/>
  <c r="FV72" i="62"/>
  <c r="GI72" i="62"/>
  <c r="EW65" i="62"/>
  <c r="EZ65" i="62" s="1"/>
  <c r="FA65" i="62" s="1"/>
  <c r="FB65" i="62" s="1"/>
  <c r="FC65" i="62" s="1"/>
  <c r="EY65" i="62"/>
  <c r="EX65" i="62"/>
  <c r="GI69" i="62"/>
  <c r="FV69" i="62"/>
  <c r="GI68" i="62"/>
  <c r="FV68" i="62"/>
  <c r="EY88" i="62"/>
  <c r="EX88" i="62"/>
  <c r="EW88" i="62"/>
  <c r="EZ88" i="62" s="1"/>
  <c r="FA88" i="62" s="1"/>
  <c r="FB88" i="62" s="1"/>
  <c r="FC88" i="62" s="1"/>
  <c r="GI71" i="62"/>
  <c r="FV71" i="62"/>
  <c r="GI47" i="62"/>
  <c r="FV47" i="62"/>
  <c r="FV70" i="62"/>
  <c r="GI70" i="62"/>
  <c r="EY86" i="62"/>
  <c r="EX86" i="62"/>
  <c r="EW86" i="62"/>
  <c r="EZ86" i="62" s="1"/>
  <c r="FA86" i="62" s="1"/>
  <c r="FB86" i="62" s="1"/>
  <c r="FC86" i="62" s="1"/>
  <c r="EY91" i="62"/>
  <c r="EX91" i="62"/>
  <c r="EW91" i="62"/>
  <c r="EZ91" i="62" s="1"/>
  <c r="FA91" i="62" s="1"/>
  <c r="FB91" i="62" s="1"/>
  <c r="FC91" i="62" s="1"/>
  <c r="EX72" i="62"/>
  <c r="EY72" i="62"/>
  <c r="EW72" i="62"/>
  <c r="EZ72" i="62" s="1"/>
  <c r="FA72" i="62" s="1"/>
  <c r="FB72" i="62" s="1"/>
  <c r="FC72" i="62" s="1"/>
  <c r="GW52" i="62"/>
  <c r="GZ52" i="62" s="1"/>
  <c r="HA52" i="62" s="1"/>
  <c r="HB52" i="62" s="1"/>
  <c r="HC52" i="62" s="1"/>
  <c r="GX52" i="62"/>
  <c r="GY52" i="62"/>
  <c r="EY69" i="62"/>
  <c r="EX69" i="62"/>
  <c r="EW69" i="62"/>
  <c r="EZ69" i="62" s="1"/>
  <c r="FA69" i="62" s="1"/>
  <c r="FB69" i="62" s="1"/>
  <c r="FC69" i="62" s="1"/>
  <c r="EW44" i="62"/>
  <c r="EZ44" i="62" s="1"/>
  <c r="FA44" i="62" s="1"/>
  <c r="FB44" i="62" s="1"/>
  <c r="FC44" i="62" s="1"/>
  <c r="EX44" i="62"/>
  <c r="EY44" i="62"/>
  <c r="EX87" i="62"/>
  <c r="EY87" i="62"/>
  <c r="EW87" i="62"/>
  <c r="EZ87" i="62" s="1"/>
  <c r="FA87" i="62" s="1"/>
  <c r="FB87" i="62" s="1"/>
  <c r="FC87" i="62" s="1"/>
  <c r="GI90" i="62"/>
  <c r="FV90" i="62"/>
  <c r="GI66" i="62"/>
  <c r="FV66" i="62"/>
  <c r="FV94" i="62"/>
  <c r="GI94" i="62"/>
  <c r="FV86" i="62"/>
  <c r="GI86" i="62"/>
  <c r="FV91" i="62"/>
  <c r="GI91" i="62"/>
  <c r="GI92" i="62"/>
  <c r="FV92" i="62"/>
  <c r="II52" i="62"/>
  <c r="HV52" i="62"/>
  <c r="EY53" i="62"/>
  <c r="EW53" i="62"/>
  <c r="EZ53" i="62" s="1"/>
  <c r="FA53" i="62" s="1"/>
  <c r="FB53" i="62" s="1"/>
  <c r="FC53" i="62" s="1"/>
  <c r="EX53" i="62"/>
  <c r="FV73" i="62"/>
  <c r="GI73" i="62"/>
  <c r="EX76" i="62"/>
  <c r="EY76" i="62"/>
  <c r="EW76" i="62"/>
  <c r="EZ76" i="62" s="1"/>
  <c r="FA76" i="62" s="1"/>
  <c r="FB76" i="62" s="1"/>
  <c r="FC76" i="62" s="1"/>
  <c r="FW50" i="62"/>
  <c r="FZ50" i="62" s="1"/>
  <c r="GA50" i="62" s="1"/>
  <c r="GB50" i="62" s="1"/>
  <c r="GC50" i="62" s="1"/>
  <c r="FY50" i="62"/>
  <c r="FX50" i="62"/>
  <c r="EX94" i="62"/>
  <c r="EY94" i="62"/>
  <c r="EW94" i="62"/>
  <c r="EZ94" i="62" s="1"/>
  <c r="FA94" i="62" s="1"/>
  <c r="FB94" i="62" s="1"/>
  <c r="FC94" i="62" s="1"/>
  <c r="EX89" i="62"/>
  <c r="EY89" i="62"/>
  <c r="EW89" i="62"/>
  <c r="EZ89" i="62" s="1"/>
  <c r="FA89" i="62" s="1"/>
  <c r="FB89" i="62" s="1"/>
  <c r="FC89" i="62" s="1"/>
  <c r="EY75" i="62"/>
  <c r="EX75" i="62"/>
  <c r="EW75" i="62"/>
  <c r="EZ75" i="62" s="1"/>
  <c r="FA75" i="62" s="1"/>
  <c r="FB75" i="62" s="1"/>
  <c r="FC75" i="62" s="1"/>
  <c r="EY92" i="62"/>
  <c r="EX92" i="62"/>
  <c r="EW92" i="62"/>
  <c r="EZ92" i="62" s="1"/>
  <c r="FA92" i="62" s="1"/>
  <c r="FB92" i="62" s="1"/>
  <c r="FC92" i="62" s="1"/>
  <c r="EY97" i="62"/>
  <c r="EX97" i="62"/>
  <c r="EW97" i="62"/>
  <c r="EZ97" i="62" s="1"/>
  <c r="FA97" i="62" s="1"/>
  <c r="FB97" i="62" s="1"/>
  <c r="FC97" i="62" s="1"/>
  <c r="GI53" i="62"/>
  <c r="FV53" i="62"/>
  <c r="EW73" i="62"/>
  <c r="EZ73" i="62" s="1"/>
  <c r="FA73" i="62" s="1"/>
  <c r="FB73" i="62" s="1"/>
  <c r="FC73" i="62" s="1"/>
  <c r="EY73" i="62"/>
  <c r="EX73" i="62"/>
  <c r="HI50" i="62"/>
  <c r="GV50" i="62"/>
  <c r="FV89" i="62"/>
  <c r="GI89" i="62"/>
  <c r="GI97" i="62"/>
  <c r="FV97" i="62"/>
  <c r="EW74" i="62"/>
  <c r="EZ74" i="62" s="1"/>
  <c r="FA74" i="62" s="1"/>
  <c r="FB74" i="62" s="1"/>
  <c r="FC74" i="62" s="1"/>
  <c r="EY74" i="62"/>
  <c r="EX74" i="62"/>
  <c r="EX71" i="62"/>
  <c r="EY71" i="62"/>
  <c r="EW71" i="62"/>
  <c r="EZ71" i="62" s="1"/>
  <c r="FA71" i="62" s="1"/>
  <c r="FB71" i="62" s="1"/>
  <c r="FC71" i="62" s="1"/>
  <c r="GI96" i="62"/>
  <c r="FV96" i="62"/>
  <c r="GI87" i="62"/>
  <c r="FV87" i="62"/>
  <c r="GI75" i="62"/>
  <c r="FV75" i="62"/>
  <c r="EX90" i="62"/>
  <c r="EY90" i="62"/>
  <c r="EW90" i="62"/>
  <c r="EZ90" i="62" s="1"/>
  <c r="FA90" i="62" s="1"/>
  <c r="FB90" i="62" s="1"/>
  <c r="FC90" i="62" s="1"/>
  <c r="FV95" i="62"/>
  <c r="GI95" i="62"/>
  <c r="GI74" i="62"/>
  <c r="FV74" i="62"/>
  <c r="EY96" i="62"/>
  <c r="EW96" i="62"/>
  <c r="EZ96" i="62" s="1"/>
  <c r="FA96" i="62" s="1"/>
  <c r="FB96" i="62" s="1"/>
  <c r="FC96" i="62" s="1"/>
  <c r="EX96" i="62"/>
  <c r="EW45" i="62"/>
  <c r="EZ45" i="62" s="1"/>
  <c r="FA45" i="62" s="1"/>
  <c r="FB45" i="62" s="1"/>
  <c r="FC45" i="62" s="1"/>
  <c r="EX45" i="62"/>
  <c r="EY45" i="62"/>
  <c r="JO70" i="62" l="1"/>
  <c r="JP70" i="62" s="1"/>
  <c r="AFC101" i="62"/>
  <c r="AFH105" i="62"/>
  <c r="AEN118" i="62"/>
  <c r="AEN110" i="62"/>
  <c r="AEN108" i="62"/>
  <c r="AEN109" i="62"/>
  <c r="AEL117" i="62"/>
  <c r="AEL112" i="62"/>
  <c r="AEL109" i="62"/>
  <c r="AEN116" i="62"/>
  <c r="AEL116" i="62"/>
  <c r="AEL118" i="62"/>
  <c r="AEN114" i="62"/>
  <c r="AEN111" i="62"/>
  <c r="AEN107" i="62"/>
  <c r="AEN113" i="62"/>
  <c r="AEL110" i="62"/>
  <c r="AEL111" i="62"/>
  <c r="AEL108" i="62"/>
  <c r="AEN112" i="62"/>
  <c r="AEL107" i="62"/>
  <c r="AEN115" i="62"/>
  <c r="AEL113" i="62"/>
  <c r="AEL114" i="62"/>
  <c r="AEN117" i="62"/>
  <c r="AEL115" i="62"/>
  <c r="AEM108" i="62"/>
  <c r="AEM117" i="62"/>
  <c r="AEM109" i="62"/>
  <c r="AEM115" i="62"/>
  <c r="AEM110" i="62"/>
  <c r="AEM107" i="62"/>
  <c r="AEM113" i="62"/>
  <c r="AEM111" i="62"/>
  <c r="AEM116" i="62"/>
  <c r="AEM118" i="62"/>
  <c r="AEM112" i="62"/>
  <c r="AEM114" i="62"/>
  <c r="ALI46" i="62"/>
  <c r="AKV46" i="62"/>
  <c r="ALI55" i="62"/>
  <c r="AKV55" i="62"/>
  <c r="ALI54" i="62"/>
  <c r="AKV54" i="62"/>
  <c r="ABW108" i="62"/>
  <c r="ABX108" i="62"/>
  <c r="ABW117" i="62"/>
  <c r="ABW107" i="62"/>
  <c r="ABZ107" i="62" s="1"/>
  <c r="ACA107" i="62" s="1"/>
  <c r="ACB107" i="62" s="1"/>
  <c r="ACC107" i="62" s="1"/>
  <c r="ABX107" i="62"/>
  <c r="ABW109" i="62"/>
  <c r="ABY109" i="62"/>
  <c r="ABC100" i="62"/>
  <c r="ABX117" i="62"/>
  <c r="ABW118" i="62"/>
  <c r="ABX115" i="62"/>
  <c r="ABW115" i="62"/>
  <c r="ABZ115" i="62" s="1"/>
  <c r="ACA115" i="62" s="1"/>
  <c r="ACB115" i="62" s="1"/>
  <c r="ACC115" i="62" s="1"/>
  <c r="ABW112" i="62"/>
  <c r="ABZ112" i="62" s="1"/>
  <c r="ACA112" i="62" s="1"/>
  <c r="ACB112" i="62" s="1"/>
  <c r="ACC112" i="62" s="1"/>
  <c r="ABX112" i="62"/>
  <c r="ABW114" i="62"/>
  <c r="ABZ114" i="62" s="1"/>
  <c r="ACA114" i="62" s="1"/>
  <c r="ACB114" i="62" s="1"/>
  <c r="ACC114" i="62" s="1"/>
  <c r="ABX114" i="62"/>
  <c r="ABW113" i="62"/>
  <c r="ABZ113" i="62" s="1"/>
  <c r="ACA113" i="62" s="1"/>
  <c r="ACB113" i="62" s="1"/>
  <c r="ACC113" i="62" s="1"/>
  <c r="ABX113" i="62"/>
  <c r="ABX116" i="62"/>
  <c r="ABW116" i="62"/>
  <c r="ABZ116" i="62" s="1"/>
  <c r="ACA116" i="62" s="1"/>
  <c r="ACB116" i="62" s="1"/>
  <c r="ACC116" i="62" s="1"/>
  <c r="ACQ108" i="62"/>
  <c r="ACR108" i="62" s="1"/>
  <c r="ACY108" i="62" s="1"/>
  <c r="ACO108" i="62"/>
  <c r="ACP108" i="62" s="1"/>
  <c r="ACO115" i="62"/>
  <c r="ACP115" i="62" s="1"/>
  <c r="ACQ115" i="62"/>
  <c r="ACR115" i="62" s="1"/>
  <c r="ACY115" i="62" s="1"/>
  <c r="ACQ117" i="62"/>
  <c r="ACR117" i="62" s="1"/>
  <c r="ACO117" i="62"/>
  <c r="ACP117" i="62" s="1"/>
  <c r="ACX117" i="62" s="1"/>
  <c r="ADK109" i="62"/>
  <c r="AEK109" i="62" s="1"/>
  <c r="AFK109" i="62" s="1"/>
  <c r="AGK109" i="62" s="1"/>
  <c r="AHK109" i="62" s="1"/>
  <c r="AIK109" i="62" s="1"/>
  <c r="AJK109" i="62" s="1"/>
  <c r="AKK109" i="62" s="1"/>
  <c r="ALK109" i="62" s="1"/>
  <c r="AMK109" i="62" s="1"/>
  <c r="ANK109" i="62" s="1"/>
  <c r="AOK109" i="62" s="1"/>
  <c r="APK109" i="62" s="1"/>
  <c r="AQK109" i="62" s="1"/>
  <c r="ARK109" i="62" s="1"/>
  <c r="ASK109" i="62" s="1"/>
  <c r="ATK109" i="62" s="1"/>
  <c r="AUK109" i="62" s="1"/>
  <c r="AVK109" i="62" s="1"/>
  <c r="AWK109" i="62" s="1"/>
  <c r="AXK109" i="62" s="1"/>
  <c r="ADK116" i="62"/>
  <c r="AEK116" i="62" s="1"/>
  <c r="AFK116" i="62" s="1"/>
  <c r="AGK116" i="62" s="1"/>
  <c r="AHK116" i="62" s="1"/>
  <c r="AIK116" i="62" s="1"/>
  <c r="AJK116" i="62" s="1"/>
  <c r="AKK116" i="62" s="1"/>
  <c r="ALK116" i="62" s="1"/>
  <c r="AMK116" i="62" s="1"/>
  <c r="ANK116" i="62" s="1"/>
  <c r="AOK116" i="62" s="1"/>
  <c r="APK116" i="62" s="1"/>
  <c r="AQK116" i="62" s="1"/>
  <c r="ARK116" i="62" s="1"/>
  <c r="ASK116" i="62" s="1"/>
  <c r="ATK116" i="62" s="1"/>
  <c r="AUK116" i="62" s="1"/>
  <c r="AVK116" i="62" s="1"/>
  <c r="AWK116" i="62" s="1"/>
  <c r="AXK116" i="62" s="1"/>
  <c r="ABZ108" i="62"/>
  <c r="ACA108" i="62" s="1"/>
  <c r="ACB108" i="62" s="1"/>
  <c r="ACC108" i="62" s="1"/>
  <c r="ACQ107" i="62"/>
  <c r="ACR107" i="62" s="1"/>
  <c r="ACY107" i="62" s="1"/>
  <c r="ACO107" i="62"/>
  <c r="ACP107" i="62" s="1"/>
  <c r="ABZ118" i="62"/>
  <c r="ACA118" i="62" s="1"/>
  <c r="ACB118" i="62" s="1"/>
  <c r="ACC118" i="62" s="1"/>
  <c r="ABW111" i="62"/>
  <c r="ABZ111" i="62" s="1"/>
  <c r="ACA111" i="62" s="1"/>
  <c r="ACB111" i="62" s="1"/>
  <c r="ACC111" i="62" s="1"/>
  <c r="ADL118" i="62"/>
  <c r="ADN118" i="62"/>
  <c r="ADN117" i="62"/>
  <c r="ADL117" i="62"/>
  <c r="ADN116" i="62"/>
  <c r="ADM116" i="62"/>
  <c r="ADL116" i="62"/>
  <c r="ADL115" i="62"/>
  <c r="ADN115" i="62"/>
  <c r="ADL114" i="62"/>
  <c r="ADN114" i="62"/>
  <c r="ADN113" i="62"/>
  <c r="ADL113" i="62"/>
  <c r="ADN112" i="62"/>
  <c r="ADL111" i="62"/>
  <c r="ADL112" i="62"/>
  <c r="ADN111" i="62"/>
  <c r="ADN110" i="62"/>
  <c r="ADL110" i="62"/>
  <c r="ADL109" i="62"/>
  <c r="ADN108" i="62"/>
  <c r="ADN109" i="62"/>
  <c r="ADL108" i="62"/>
  <c r="ADN107" i="62"/>
  <c r="AEC101" i="62"/>
  <c r="ADL107" i="62"/>
  <c r="ADM109" i="62"/>
  <c r="ADM112" i="62"/>
  <c r="ADM117" i="62"/>
  <c r="ADM118" i="62"/>
  <c r="ADM107" i="62"/>
  <c r="ADM113" i="62"/>
  <c r="ADM114" i="62"/>
  <c r="ADM108" i="62"/>
  <c r="ADM110" i="62"/>
  <c r="ADM115" i="62"/>
  <c r="ADM111" i="62"/>
  <c r="ACQ110" i="62"/>
  <c r="ACR110" i="62" s="1"/>
  <c r="ACY110" i="62" s="1"/>
  <c r="ACO110" i="62"/>
  <c r="ACP110" i="62" s="1"/>
  <c r="ACX110" i="62" s="1"/>
  <c r="ACQ113" i="62"/>
  <c r="ACR113" i="62" s="1"/>
  <c r="ACY113" i="62" s="1"/>
  <c r="ACO113" i="62"/>
  <c r="ACP113" i="62" s="1"/>
  <c r="ACO114" i="62"/>
  <c r="ACP114" i="62" s="1"/>
  <c r="ACQ114" i="62"/>
  <c r="ACR114" i="62" s="1"/>
  <c r="ACY114" i="62" s="1"/>
  <c r="ACQ116" i="62"/>
  <c r="ACR116" i="62" s="1"/>
  <c r="ACY116" i="62" s="1"/>
  <c r="ACO116" i="62"/>
  <c r="ACP116" i="62" s="1"/>
  <c r="ABX118" i="62"/>
  <c r="ABW110" i="62"/>
  <c r="ABZ110" i="62" s="1"/>
  <c r="ACA110" i="62" s="1"/>
  <c r="ACB110" i="62" s="1"/>
  <c r="ACC110" i="62" s="1"/>
  <c r="ACO109" i="62"/>
  <c r="ACP109" i="62" s="1"/>
  <c r="ACX109" i="62" s="1"/>
  <c r="ACQ109" i="62"/>
  <c r="ACR109" i="62" s="1"/>
  <c r="ACY109" i="62" s="1"/>
  <c r="ACO111" i="62"/>
  <c r="ACP111" i="62" s="1"/>
  <c r="ACQ111" i="62"/>
  <c r="ACR111" i="62" s="1"/>
  <c r="ACY111" i="62" s="1"/>
  <c r="ACQ112" i="62"/>
  <c r="ACR112" i="62" s="1"/>
  <c r="ACY112" i="62" s="1"/>
  <c r="ACO112" i="62"/>
  <c r="ACP112" i="62" s="1"/>
  <c r="ACO118" i="62"/>
  <c r="ACP118" i="62" s="1"/>
  <c r="ACX118" i="62" s="1"/>
  <c r="ACQ118" i="62"/>
  <c r="ACR118" i="62" s="1"/>
  <c r="ABZ109" i="62"/>
  <c r="ACA109" i="62" s="1"/>
  <c r="ACB109" i="62" s="1"/>
  <c r="ACC109" i="62" s="1"/>
  <c r="ADK115" i="62"/>
  <c r="AEK115" i="62" s="1"/>
  <c r="AFK115" i="62" s="1"/>
  <c r="AGK115" i="62" s="1"/>
  <c r="AHK115" i="62" s="1"/>
  <c r="AIK115" i="62" s="1"/>
  <c r="AJK115" i="62" s="1"/>
  <c r="AKK115" i="62" s="1"/>
  <c r="ALK115" i="62" s="1"/>
  <c r="AMK115" i="62" s="1"/>
  <c r="ANK115" i="62" s="1"/>
  <c r="AOK115" i="62" s="1"/>
  <c r="APK115" i="62" s="1"/>
  <c r="AQK115" i="62" s="1"/>
  <c r="ARK115" i="62" s="1"/>
  <c r="ASK115" i="62" s="1"/>
  <c r="ATK115" i="62" s="1"/>
  <c r="AUK115" i="62" s="1"/>
  <c r="AVK115" i="62" s="1"/>
  <c r="AWK115" i="62" s="1"/>
  <c r="AXK115" i="62" s="1"/>
  <c r="ABZ117" i="62"/>
  <c r="ACA117" i="62" s="1"/>
  <c r="ACB117" i="62" s="1"/>
  <c r="ACC117" i="62" s="1"/>
  <c r="ADK112" i="62"/>
  <c r="AEK112" i="62" s="1"/>
  <c r="AFK112" i="62" s="1"/>
  <c r="AGK112" i="62" s="1"/>
  <c r="AHK112" i="62" s="1"/>
  <c r="AIK112" i="62" s="1"/>
  <c r="AJK112" i="62" s="1"/>
  <c r="AKK112" i="62" s="1"/>
  <c r="ALK112" i="62" s="1"/>
  <c r="AMK112" i="62" s="1"/>
  <c r="ANK112" i="62" s="1"/>
  <c r="AOK112" i="62" s="1"/>
  <c r="APK112" i="62" s="1"/>
  <c r="AQK112" i="62" s="1"/>
  <c r="ARK112" i="62" s="1"/>
  <c r="ASK112" i="62" s="1"/>
  <c r="ATK112" i="62" s="1"/>
  <c r="AUK112" i="62" s="1"/>
  <c r="AVK112" i="62" s="1"/>
  <c r="AWK112" i="62" s="1"/>
  <c r="AXK112" i="62" s="1"/>
  <c r="AU22" i="5"/>
  <c r="M35" i="67"/>
  <c r="AH24" i="5"/>
  <c r="Z37" i="67" s="1"/>
  <c r="IO48" i="62"/>
  <c r="IP48" i="62" s="1"/>
  <c r="IQ48" i="62"/>
  <c r="IR48" i="62" s="1"/>
  <c r="IQ52" i="62"/>
  <c r="IR52" i="62" s="1"/>
  <c r="HX49" i="62"/>
  <c r="HW49" i="62"/>
  <c r="HZ49" i="62" s="1"/>
  <c r="IA49" i="62" s="1"/>
  <c r="IB49" i="62" s="1"/>
  <c r="IC49" i="62" s="1"/>
  <c r="IO55" i="62"/>
  <c r="IP55" i="62" s="1"/>
  <c r="IQ46" i="62"/>
  <c r="IR46" i="62" s="1"/>
  <c r="IY46" i="62" s="1"/>
  <c r="IO46" i="62"/>
  <c r="IP46" i="62" s="1"/>
  <c r="JM45" i="62"/>
  <c r="JM51" i="62"/>
  <c r="JM48" i="62"/>
  <c r="KC38" i="62"/>
  <c r="JL51" i="62"/>
  <c r="JL54" i="62"/>
  <c r="JL55" i="62"/>
  <c r="JN51" i="62"/>
  <c r="JL45" i="62"/>
  <c r="JL46" i="62"/>
  <c r="JM53" i="62"/>
  <c r="JM50" i="62"/>
  <c r="JM44" i="62"/>
  <c r="JN45" i="62"/>
  <c r="JL44" i="62"/>
  <c r="JN44" i="62"/>
  <c r="JN54" i="62"/>
  <c r="JL50" i="62"/>
  <c r="JN49" i="62"/>
  <c r="JL53" i="62"/>
  <c r="JM46" i="62"/>
  <c r="JM52" i="62"/>
  <c r="JM54" i="62"/>
  <c r="JL49" i="62"/>
  <c r="JN50" i="62"/>
  <c r="JN47" i="62"/>
  <c r="JL52" i="62"/>
  <c r="JN53" i="62"/>
  <c r="JL48" i="62"/>
  <c r="JM49" i="62"/>
  <c r="JM55" i="62"/>
  <c r="JM47" i="62"/>
  <c r="JN55" i="62"/>
  <c r="JN46" i="62"/>
  <c r="JN48" i="62"/>
  <c r="JN52" i="62"/>
  <c r="KH42" i="62"/>
  <c r="JL47" i="62"/>
  <c r="IQ45" i="62"/>
  <c r="IR45" i="62" s="1"/>
  <c r="IO45" i="62"/>
  <c r="IP45" i="62" s="1"/>
  <c r="IO49" i="62"/>
  <c r="IP49" i="62" s="1"/>
  <c r="IX49" i="62" s="1"/>
  <c r="IQ49" i="62"/>
  <c r="IR49" i="62" s="1"/>
  <c r="IY49" i="62" s="1"/>
  <c r="IO50" i="62"/>
  <c r="IP50" i="62" s="1"/>
  <c r="IQ50" i="62"/>
  <c r="IR50" i="62" s="1"/>
  <c r="IQ51" i="62"/>
  <c r="IR51" i="62" s="1"/>
  <c r="IY51" i="62" s="1"/>
  <c r="IO51" i="62"/>
  <c r="IP51" i="62" s="1"/>
  <c r="IO52" i="62"/>
  <c r="IP52" i="62" s="1"/>
  <c r="IQ47" i="62"/>
  <c r="IR47" i="62" s="1"/>
  <c r="IO47" i="62"/>
  <c r="IP47" i="62" s="1"/>
  <c r="IO54" i="62"/>
  <c r="IP54" i="62" s="1"/>
  <c r="IQ54" i="62"/>
  <c r="IR54" i="62" s="1"/>
  <c r="IY54" i="62" s="1"/>
  <c r="HW55" i="62"/>
  <c r="HZ55" i="62" s="1"/>
  <c r="IA55" i="62" s="1"/>
  <c r="IB55" i="62" s="1"/>
  <c r="IC55" i="62" s="1"/>
  <c r="HY55" i="62"/>
  <c r="HW46" i="62"/>
  <c r="HZ46" i="62" s="1"/>
  <c r="IA46" i="62" s="1"/>
  <c r="IB46" i="62" s="1"/>
  <c r="IC46" i="62" s="1"/>
  <c r="HX46" i="62"/>
  <c r="HX51" i="62"/>
  <c r="HW51" i="62"/>
  <c r="HZ51" i="62" s="1"/>
  <c r="IA51" i="62" s="1"/>
  <c r="IB51" i="62" s="1"/>
  <c r="IC51" i="62" s="1"/>
  <c r="HW54" i="62"/>
  <c r="HZ54" i="62" s="1"/>
  <c r="IA54" i="62" s="1"/>
  <c r="IB54" i="62" s="1"/>
  <c r="IC54" i="62" s="1"/>
  <c r="HX54" i="62"/>
  <c r="IQ55" i="62"/>
  <c r="IR55" i="62" s="1"/>
  <c r="IY55" i="62" s="1"/>
  <c r="IQ53" i="62"/>
  <c r="IR53" i="62" s="1"/>
  <c r="IO53" i="62"/>
  <c r="IP53" i="62" s="1"/>
  <c r="IO44" i="62"/>
  <c r="IP44" i="62" s="1"/>
  <c r="IQ44" i="62"/>
  <c r="IR44" i="62" s="1"/>
  <c r="JO93" i="62"/>
  <c r="JP93" i="62" s="1"/>
  <c r="JQ97" i="62"/>
  <c r="JR97" i="62" s="1"/>
  <c r="JO97" i="62"/>
  <c r="JP97" i="62" s="1"/>
  <c r="KM90" i="62"/>
  <c r="KL87" i="62"/>
  <c r="KL95" i="62"/>
  <c r="LC80" i="62"/>
  <c r="KN86" i="62"/>
  <c r="KN92" i="62"/>
  <c r="KM88" i="62"/>
  <c r="KL96" i="62"/>
  <c r="KM86" i="62"/>
  <c r="KN95" i="62"/>
  <c r="KL89" i="62"/>
  <c r="KL94" i="62"/>
  <c r="KN89" i="62"/>
  <c r="KL93" i="62"/>
  <c r="KM87" i="62"/>
  <c r="KN96" i="62"/>
  <c r="KM89" i="62"/>
  <c r="KM93" i="62"/>
  <c r="KM96" i="62"/>
  <c r="KL86" i="62"/>
  <c r="KN93" i="62"/>
  <c r="KM95" i="62"/>
  <c r="KN94" i="62"/>
  <c r="KL97" i="62"/>
  <c r="KM92" i="62"/>
  <c r="KN87" i="62"/>
  <c r="KN91" i="62"/>
  <c r="KM91" i="62"/>
  <c r="KN88" i="62"/>
  <c r="KM97" i="62"/>
  <c r="KL90" i="62"/>
  <c r="KL92" i="62"/>
  <c r="KN97" i="62"/>
  <c r="KN90" i="62"/>
  <c r="KL88" i="62"/>
  <c r="KL91" i="62"/>
  <c r="LH84" i="62"/>
  <c r="KM94" i="62"/>
  <c r="JQ89" i="62"/>
  <c r="JR89" i="62" s="1"/>
  <c r="JO89" i="62"/>
  <c r="JP89" i="62" s="1"/>
  <c r="JQ93" i="62"/>
  <c r="JR93" i="62" s="1"/>
  <c r="JQ95" i="62"/>
  <c r="JR95" i="62" s="1"/>
  <c r="JO95" i="62"/>
  <c r="JP95" i="62" s="1"/>
  <c r="JO92" i="62"/>
  <c r="JP92" i="62" s="1"/>
  <c r="JQ92" i="62"/>
  <c r="JR92" i="62" s="1"/>
  <c r="JQ91" i="62"/>
  <c r="JR91" i="62" s="1"/>
  <c r="JO91" i="62"/>
  <c r="JP91" i="62" s="1"/>
  <c r="JO96" i="62"/>
  <c r="JP96" i="62" s="1"/>
  <c r="JQ96" i="62"/>
  <c r="JR96" i="62" s="1"/>
  <c r="JO94" i="62"/>
  <c r="JP94" i="62" s="1"/>
  <c r="JQ94" i="62"/>
  <c r="JR94" i="62" s="1"/>
  <c r="JO87" i="62"/>
  <c r="JP87" i="62" s="1"/>
  <c r="JQ87" i="62"/>
  <c r="JR87" i="62" s="1"/>
  <c r="JO86" i="62"/>
  <c r="JP86" i="62" s="1"/>
  <c r="JQ86" i="62"/>
  <c r="JR86" i="62" s="1"/>
  <c r="JO88" i="62"/>
  <c r="JP88" i="62" s="1"/>
  <c r="JQ88" i="62"/>
  <c r="JR88" i="62" s="1"/>
  <c r="JQ90" i="62"/>
  <c r="JR90" i="62" s="1"/>
  <c r="JO90" i="62"/>
  <c r="JP90" i="62" s="1"/>
  <c r="JQ65" i="62"/>
  <c r="JR65" i="62" s="1"/>
  <c r="JO65" i="62"/>
  <c r="JP65" i="62" s="1"/>
  <c r="JQ72" i="62"/>
  <c r="JR72" i="62" s="1"/>
  <c r="JO72" i="62"/>
  <c r="JP72" i="62" s="1"/>
  <c r="JO67" i="62"/>
  <c r="JP67" i="62" s="1"/>
  <c r="JQ67" i="62"/>
  <c r="JR67" i="62" s="1"/>
  <c r="JQ73" i="62"/>
  <c r="JR73" i="62" s="1"/>
  <c r="JO73" i="62"/>
  <c r="JP73" i="62" s="1"/>
  <c r="LH63" i="62"/>
  <c r="KL69" i="62"/>
  <c r="KL66" i="62"/>
  <c r="KL71" i="62"/>
  <c r="KL65" i="62"/>
  <c r="KL70" i="62"/>
  <c r="KM65" i="62"/>
  <c r="KL76" i="62"/>
  <c r="KM73" i="62"/>
  <c r="KL67" i="62"/>
  <c r="KL74" i="62"/>
  <c r="KN68" i="62"/>
  <c r="KM72" i="62"/>
  <c r="KN75" i="62"/>
  <c r="KM70" i="62"/>
  <c r="KN69" i="62"/>
  <c r="KL68" i="62"/>
  <c r="KM68" i="62"/>
  <c r="KN66" i="62"/>
  <c r="KL75" i="62"/>
  <c r="LC59" i="62"/>
  <c r="KN74" i="62"/>
  <c r="KL72" i="62"/>
  <c r="KM67" i="62"/>
  <c r="KN70" i="62"/>
  <c r="KN67" i="62"/>
  <c r="KM71" i="62"/>
  <c r="KL73" i="62"/>
  <c r="KN72" i="62"/>
  <c r="KN71" i="62"/>
  <c r="KN65" i="62"/>
  <c r="KN76" i="62"/>
  <c r="KN73" i="62"/>
  <c r="KM75" i="62"/>
  <c r="KM74" i="62"/>
  <c r="KM69" i="62"/>
  <c r="KM66" i="62"/>
  <c r="KM76" i="62"/>
  <c r="JQ75" i="62"/>
  <c r="JR75" i="62" s="1"/>
  <c r="JO75" i="62"/>
  <c r="JP75" i="62" s="1"/>
  <c r="JQ69" i="62"/>
  <c r="JR69" i="62" s="1"/>
  <c r="JO69" i="62"/>
  <c r="JP69" i="62" s="1"/>
  <c r="JO74" i="62"/>
  <c r="JP74" i="62" s="1"/>
  <c r="JQ74" i="62"/>
  <c r="JR74" i="62" s="1"/>
  <c r="JO76" i="62"/>
  <c r="JP76" i="62" s="1"/>
  <c r="JQ76" i="62"/>
  <c r="JR76" i="62" s="1"/>
  <c r="JQ70" i="62"/>
  <c r="JR70" i="62" s="1"/>
  <c r="JQ68" i="62"/>
  <c r="JR68" i="62" s="1"/>
  <c r="JO68" i="62"/>
  <c r="JP68" i="62" s="1"/>
  <c r="JO71" i="62"/>
  <c r="JP71" i="62" s="1"/>
  <c r="JQ71" i="62"/>
  <c r="JR71" i="62" s="1"/>
  <c r="JO66" i="62"/>
  <c r="JP66" i="62" s="1"/>
  <c r="JQ66" i="62"/>
  <c r="JR66" i="62" s="1"/>
  <c r="FC37" i="62"/>
  <c r="FC79" i="62"/>
  <c r="SI49" i="62"/>
  <c r="RV49" i="62"/>
  <c r="AAI51" i="62"/>
  <c r="ZV51" i="62"/>
  <c r="FC58" i="62"/>
  <c r="FX69" i="62"/>
  <c r="FY69" i="62"/>
  <c r="FW69" i="62"/>
  <c r="FZ69" i="62" s="1"/>
  <c r="GA69" i="62" s="1"/>
  <c r="GB69" i="62" s="1"/>
  <c r="GC69" i="62" s="1"/>
  <c r="FY76" i="62"/>
  <c r="FX76" i="62"/>
  <c r="FW76" i="62"/>
  <c r="FZ76" i="62" s="1"/>
  <c r="GA76" i="62" s="1"/>
  <c r="GB76" i="62" s="1"/>
  <c r="GC76" i="62" s="1"/>
  <c r="GV88" i="62"/>
  <c r="HI88" i="62"/>
  <c r="FX65" i="62"/>
  <c r="FY65" i="62"/>
  <c r="FW65" i="62"/>
  <c r="FZ65" i="62" s="1"/>
  <c r="GA65" i="62" s="1"/>
  <c r="GB65" i="62" s="1"/>
  <c r="GC65" i="62" s="1"/>
  <c r="GV95" i="62"/>
  <c r="HI95" i="62"/>
  <c r="GV75" i="62"/>
  <c r="HI75" i="62"/>
  <c r="GV66" i="62"/>
  <c r="HI66" i="62"/>
  <c r="FW47" i="62"/>
  <c r="FZ47" i="62" s="1"/>
  <c r="GA47" i="62" s="1"/>
  <c r="GB47" i="62" s="1"/>
  <c r="GC47" i="62" s="1"/>
  <c r="FX47" i="62"/>
  <c r="FY47" i="62"/>
  <c r="HI69" i="62"/>
  <c r="GV69" i="62"/>
  <c r="FY67" i="62"/>
  <c r="FW67" i="62"/>
  <c r="FZ67" i="62" s="1"/>
  <c r="GA67" i="62" s="1"/>
  <c r="GB67" i="62" s="1"/>
  <c r="GC67" i="62" s="1"/>
  <c r="FX67" i="62"/>
  <c r="GV76" i="62"/>
  <c r="HI76" i="62"/>
  <c r="FW44" i="62"/>
  <c r="FZ44" i="62" s="1"/>
  <c r="GA44" i="62" s="1"/>
  <c r="GB44" i="62" s="1"/>
  <c r="GC44" i="62" s="1"/>
  <c r="FX44" i="62"/>
  <c r="FY44" i="62"/>
  <c r="HI65" i="62"/>
  <c r="GV65" i="62"/>
  <c r="FY75" i="62"/>
  <c r="FX75" i="62"/>
  <c r="FW75" i="62"/>
  <c r="FZ75" i="62" s="1"/>
  <c r="GA75" i="62" s="1"/>
  <c r="GB75" i="62" s="1"/>
  <c r="GC75" i="62" s="1"/>
  <c r="HW52" i="62"/>
  <c r="HZ52" i="62" s="1"/>
  <c r="IA52" i="62" s="1"/>
  <c r="IB52" i="62" s="1"/>
  <c r="IC52" i="62" s="1"/>
  <c r="HY52" i="62"/>
  <c r="HX52" i="62"/>
  <c r="FY91" i="62"/>
  <c r="FX91" i="62"/>
  <c r="FW91" i="62"/>
  <c r="FZ91" i="62" s="1"/>
  <c r="GA91" i="62" s="1"/>
  <c r="GB91" i="62" s="1"/>
  <c r="GC91" i="62" s="1"/>
  <c r="FX66" i="62"/>
  <c r="FY66" i="62"/>
  <c r="FW66" i="62"/>
  <c r="FZ66" i="62" s="1"/>
  <c r="GA66" i="62" s="1"/>
  <c r="GB66" i="62" s="1"/>
  <c r="GC66" i="62" s="1"/>
  <c r="FX95" i="62"/>
  <c r="FY95" i="62"/>
  <c r="FW95" i="62"/>
  <c r="FZ95" i="62" s="1"/>
  <c r="GA95" i="62" s="1"/>
  <c r="GB95" i="62" s="1"/>
  <c r="GC95" i="62" s="1"/>
  <c r="HI89" i="62"/>
  <c r="GV89" i="62"/>
  <c r="JI52" i="62"/>
  <c r="IV52" i="62"/>
  <c r="HI86" i="62"/>
  <c r="GV86" i="62"/>
  <c r="HI47" i="62"/>
  <c r="GV47" i="62"/>
  <c r="FY68" i="62"/>
  <c r="FW68" i="62"/>
  <c r="FZ68" i="62" s="1"/>
  <c r="GA68" i="62" s="1"/>
  <c r="GB68" i="62" s="1"/>
  <c r="GC68" i="62" s="1"/>
  <c r="FX68" i="62"/>
  <c r="HI44" i="62"/>
  <c r="GV44" i="62"/>
  <c r="FW93" i="62"/>
  <c r="FZ93" i="62" s="1"/>
  <c r="GA93" i="62" s="1"/>
  <c r="GB93" i="62" s="1"/>
  <c r="GC93" i="62" s="1"/>
  <c r="FY93" i="62"/>
  <c r="FX93" i="62"/>
  <c r="FX87" i="62"/>
  <c r="FW87" i="62"/>
  <c r="FZ87" i="62" s="1"/>
  <c r="GA87" i="62" s="1"/>
  <c r="GB87" i="62" s="1"/>
  <c r="GC87" i="62" s="1"/>
  <c r="FY87" i="62"/>
  <c r="FX89" i="62"/>
  <c r="FY89" i="62"/>
  <c r="FW89" i="62"/>
  <c r="FZ89" i="62" s="1"/>
  <c r="GA89" i="62" s="1"/>
  <c r="GB89" i="62" s="1"/>
  <c r="GC89" i="62" s="1"/>
  <c r="FX53" i="62"/>
  <c r="FY53" i="62"/>
  <c r="FW53" i="62"/>
  <c r="FZ53" i="62" s="1"/>
  <c r="GA53" i="62" s="1"/>
  <c r="GB53" i="62" s="1"/>
  <c r="GC53" i="62" s="1"/>
  <c r="GV73" i="62"/>
  <c r="HI73" i="62"/>
  <c r="FX92" i="62"/>
  <c r="FY92" i="62"/>
  <c r="FW92" i="62"/>
  <c r="FZ92" i="62" s="1"/>
  <c r="GA92" i="62" s="1"/>
  <c r="GB92" i="62" s="1"/>
  <c r="GC92" i="62" s="1"/>
  <c r="FX86" i="62"/>
  <c r="FY86" i="62"/>
  <c r="FW86" i="62"/>
  <c r="FZ86" i="62" s="1"/>
  <c r="GA86" i="62" s="1"/>
  <c r="GB86" i="62" s="1"/>
  <c r="GC86" i="62" s="1"/>
  <c r="FY90" i="62"/>
  <c r="FX90" i="62"/>
  <c r="FW90" i="62"/>
  <c r="FZ90" i="62" s="1"/>
  <c r="GA90" i="62" s="1"/>
  <c r="GB90" i="62" s="1"/>
  <c r="GC90" i="62" s="1"/>
  <c r="GV68" i="62"/>
  <c r="HI68" i="62"/>
  <c r="GV67" i="62"/>
  <c r="HI67" i="62"/>
  <c r="HI93" i="62"/>
  <c r="GV93" i="62"/>
  <c r="GV87" i="62"/>
  <c r="HI87" i="62"/>
  <c r="FW73" i="62"/>
  <c r="FZ73" i="62" s="1"/>
  <c r="GA73" i="62" s="1"/>
  <c r="GB73" i="62" s="1"/>
  <c r="GC73" i="62" s="1"/>
  <c r="FX73" i="62"/>
  <c r="FY73" i="62"/>
  <c r="GV92" i="62"/>
  <c r="HI92" i="62"/>
  <c r="HI94" i="62"/>
  <c r="GV94" i="62"/>
  <c r="HI90" i="62"/>
  <c r="GV90" i="62"/>
  <c r="FX71" i="62"/>
  <c r="FY71" i="62"/>
  <c r="FW71" i="62"/>
  <c r="FZ71" i="62" s="1"/>
  <c r="GA71" i="62" s="1"/>
  <c r="GB71" i="62" s="1"/>
  <c r="GC71" i="62" s="1"/>
  <c r="FW48" i="62"/>
  <c r="FZ48" i="62" s="1"/>
  <c r="GA48" i="62" s="1"/>
  <c r="GB48" i="62" s="1"/>
  <c r="GC48" i="62" s="1"/>
  <c r="FY48" i="62"/>
  <c r="FX48" i="62"/>
  <c r="FX45" i="62"/>
  <c r="FY45" i="62"/>
  <c r="FW45" i="62"/>
  <c r="FZ45" i="62" s="1"/>
  <c r="GA45" i="62" s="1"/>
  <c r="GB45" i="62" s="1"/>
  <c r="GC45" i="62" s="1"/>
  <c r="HI74" i="62"/>
  <c r="GV74" i="62"/>
  <c r="HI53" i="62"/>
  <c r="GV53" i="62"/>
  <c r="GY50" i="62"/>
  <c r="GW50" i="62"/>
  <c r="GZ50" i="62" s="1"/>
  <c r="HA50" i="62" s="1"/>
  <c r="HB50" i="62" s="1"/>
  <c r="HC50" i="62" s="1"/>
  <c r="GX50" i="62"/>
  <c r="FW94" i="62"/>
  <c r="FZ94" i="62" s="1"/>
  <c r="GA94" i="62" s="1"/>
  <c r="GB94" i="62" s="1"/>
  <c r="GC94" i="62" s="1"/>
  <c r="FX94" i="62"/>
  <c r="FY94" i="62"/>
  <c r="GV71" i="62"/>
  <c r="HI71" i="62"/>
  <c r="HI48" i="62"/>
  <c r="GV48" i="62"/>
  <c r="HI45" i="62"/>
  <c r="GV45" i="62"/>
  <c r="GV70" i="62"/>
  <c r="HI70" i="62"/>
  <c r="GV72" i="62"/>
  <c r="HI72" i="62"/>
  <c r="GV97" i="62"/>
  <c r="HI97" i="62"/>
  <c r="FX96" i="62"/>
  <c r="FW96" i="62"/>
  <c r="FZ96" i="62" s="1"/>
  <c r="GA96" i="62" s="1"/>
  <c r="GB96" i="62" s="1"/>
  <c r="GC96" i="62" s="1"/>
  <c r="FY96" i="62"/>
  <c r="II50" i="62"/>
  <c r="HV50" i="62"/>
  <c r="FX74" i="62"/>
  <c r="FY74" i="62"/>
  <c r="FW74" i="62"/>
  <c r="FZ74" i="62" s="1"/>
  <c r="GA74" i="62" s="1"/>
  <c r="GB74" i="62" s="1"/>
  <c r="GC74" i="62" s="1"/>
  <c r="HI96" i="62"/>
  <c r="GV96" i="62"/>
  <c r="FY97" i="62"/>
  <c r="FX97" i="62"/>
  <c r="FW97" i="62"/>
  <c r="FZ97" i="62" s="1"/>
  <c r="GA97" i="62" s="1"/>
  <c r="GB97" i="62" s="1"/>
  <c r="GC97" i="62" s="1"/>
  <c r="GV91" i="62"/>
  <c r="HI91" i="62"/>
  <c r="FY70" i="62"/>
  <c r="FW70" i="62"/>
  <c r="FZ70" i="62" s="1"/>
  <c r="GA70" i="62" s="1"/>
  <c r="GB70" i="62" s="1"/>
  <c r="GC70" i="62" s="1"/>
  <c r="FX70" i="62"/>
  <c r="FY72" i="62"/>
  <c r="FX72" i="62"/>
  <c r="FW72" i="62"/>
  <c r="FZ72" i="62" s="1"/>
  <c r="GA72" i="62" s="1"/>
  <c r="GB72" i="62" s="1"/>
  <c r="GC72" i="62" s="1"/>
  <c r="FX88" i="62"/>
  <c r="FY88" i="62"/>
  <c r="FW88" i="62"/>
  <c r="FZ88" i="62" s="1"/>
  <c r="GA88" i="62" s="1"/>
  <c r="GB88" i="62" s="1"/>
  <c r="GC88" i="62" s="1"/>
  <c r="AEO111" i="62" l="1"/>
  <c r="AEP111" i="62" s="1"/>
  <c r="AEO114" i="62"/>
  <c r="AEP114" i="62" s="1"/>
  <c r="AEX114" i="62" s="1"/>
  <c r="AEQ114" i="62"/>
  <c r="AER114" i="62" s="1"/>
  <c r="AEY114" i="62" s="1"/>
  <c r="AEO118" i="62"/>
  <c r="AEP118" i="62" s="1"/>
  <c r="AEX118" i="62" s="1"/>
  <c r="AEQ118" i="62"/>
  <c r="AER118" i="62" s="1"/>
  <c r="AEY118" i="62" s="1"/>
  <c r="AEO112" i="62"/>
  <c r="AEP112" i="62" s="1"/>
  <c r="AEX112" i="62" s="1"/>
  <c r="AEQ112" i="62"/>
  <c r="AER112" i="62" s="1"/>
  <c r="AEY112" i="62" s="1"/>
  <c r="AMI54" i="62"/>
  <c r="ALV54" i="62"/>
  <c r="AMI46" i="62"/>
  <c r="ALV46" i="62"/>
  <c r="AEO113" i="62"/>
  <c r="AEP113" i="62" s="1"/>
  <c r="AEX113" i="62" s="1"/>
  <c r="AEQ113" i="62"/>
  <c r="AER113" i="62" s="1"/>
  <c r="AEY113" i="62" s="1"/>
  <c r="AEO108" i="62"/>
  <c r="AEP108" i="62" s="1"/>
  <c r="AEX108" i="62" s="1"/>
  <c r="AEQ108" i="62"/>
  <c r="AER108" i="62" s="1"/>
  <c r="AEY108" i="62" s="1"/>
  <c r="AEO116" i="62"/>
  <c r="AEP116" i="62" s="1"/>
  <c r="AEX116" i="62" s="1"/>
  <c r="AEQ116" i="62"/>
  <c r="AER116" i="62" s="1"/>
  <c r="AEY116" i="62" s="1"/>
  <c r="AEQ117" i="62"/>
  <c r="AER117" i="62" s="1"/>
  <c r="AEY117" i="62" s="1"/>
  <c r="AEO117" i="62"/>
  <c r="AEP117" i="62" s="1"/>
  <c r="AEX117" i="62" s="1"/>
  <c r="AEO115" i="62"/>
  <c r="AEP115" i="62" s="1"/>
  <c r="AEX115" i="62" s="1"/>
  <c r="AEQ115" i="62"/>
  <c r="AER115" i="62" s="1"/>
  <c r="AEY115" i="62" s="1"/>
  <c r="AEQ111" i="62"/>
  <c r="AER111" i="62" s="1"/>
  <c r="AEY111" i="62" s="1"/>
  <c r="AEX111" i="62"/>
  <c r="AGC101" i="62"/>
  <c r="AGH105" i="62"/>
  <c r="AFL114" i="62"/>
  <c r="AFN107" i="62"/>
  <c r="AFN118" i="62"/>
  <c r="AFN112" i="62"/>
  <c r="AFL113" i="62"/>
  <c r="AFL107" i="62"/>
  <c r="AFN113" i="62"/>
  <c r="AFL115" i="62"/>
  <c r="AFN117" i="62"/>
  <c r="AFN110" i="62"/>
  <c r="AFL118" i="62"/>
  <c r="AFN111" i="62"/>
  <c r="AFL110" i="62"/>
  <c r="AFL108" i="62"/>
  <c r="AFL117" i="62"/>
  <c r="AFL111" i="62"/>
  <c r="AFL112" i="62"/>
  <c r="AFN115" i="62"/>
  <c r="AFN109" i="62"/>
  <c r="AFN116" i="62"/>
  <c r="AFL109" i="62"/>
  <c r="AFL116" i="62"/>
  <c r="AFN114" i="62"/>
  <c r="AFN108" i="62"/>
  <c r="AFM116" i="62"/>
  <c r="AFM109" i="62"/>
  <c r="AFM118" i="62"/>
  <c r="AFM114" i="62"/>
  <c r="AFM108" i="62"/>
  <c r="AFM117" i="62"/>
  <c r="AFM112" i="62"/>
  <c r="AFM115" i="62"/>
  <c r="AFM111" i="62"/>
  <c r="AFM107" i="62"/>
  <c r="AFM110" i="62"/>
  <c r="AFM113" i="62"/>
  <c r="AMI55" i="62"/>
  <c r="ALV55" i="62"/>
  <c r="AEQ107" i="62"/>
  <c r="AER107" i="62" s="1"/>
  <c r="AEY107" i="62" s="1"/>
  <c r="AEO107" i="62"/>
  <c r="AEP107" i="62" s="1"/>
  <c r="AEX107" i="62" s="1"/>
  <c r="AEQ110" i="62"/>
  <c r="AER110" i="62" s="1"/>
  <c r="AEY110" i="62" s="1"/>
  <c r="AEO110" i="62"/>
  <c r="AEP110" i="62" s="1"/>
  <c r="AEO109" i="62"/>
  <c r="AEP109" i="62" s="1"/>
  <c r="AEX109" i="62" s="1"/>
  <c r="AEQ109" i="62"/>
  <c r="AER109" i="62" s="1"/>
  <c r="AEY109" i="62" s="1"/>
  <c r="ACW111" i="62"/>
  <c r="ACZ111" i="62" s="1"/>
  <c r="ADA111" i="62" s="1"/>
  <c r="ADB111" i="62" s="1"/>
  <c r="ADC111" i="62" s="1"/>
  <c r="ACX111" i="62"/>
  <c r="ACW118" i="62"/>
  <c r="ACZ118" i="62" s="1"/>
  <c r="ADA118" i="62" s="1"/>
  <c r="ADB118" i="62" s="1"/>
  <c r="ADC118" i="62" s="1"/>
  <c r="ACY118" i="62"/>
  <c r="ACW117" i="62"/>
  <c r="ACZ117" i="62" s="1"/>
  <c r="ADA117" i="62" s="1"/>
  <c r="ADB117" i="62" s="1"/>
  <c r="ADC117" i="62" s="1"/>
  <c r="ACW115" i="62"/>
  <c r="ACZ115" i="62" s="1"/>
  <c r="ADA115" i="62" s="1"/>
  <c r="ADB115" i="62" s="1"/>
  <c r="ADC115" i="62" s="1"/>
  <c r="ACX115" i="62"/>
  <c r="ACW113" i="62"/>
  <c r="ACZ113" i="62" s="1"/>
  <c r="ADA113" i="62" s="1"/>
  <c r="ADB113" i="62" s="1"/>
  <c r="ADC113" i="62" s="1"/>
  <c r="ACX113" i="62"/>
  <c r="ACW107" i="62"/>
  <c r="ACZ107" i="62" s="1"/>
  <c r="ADA107" i="62" s="1"/>
  <c r="ADB107" i="62" s="1"/>
  <c r="ADC107" i="62" s="1"/>
  <c r="ACX107" i="62"/>
  <c r="ACX112" i="62"/>
  <c r="ACW112" i="62"/>
  <c r="ACZ112" i="62" s="1"/>
  <c r="ADA112" i="62" s="1"/>
  <c r="ADB112" i="62" s="1"/>
  <c r="ADC112" i="62" s="1"/>
  <c r="ACX116" i="62"/>
  <c r="ACW116" i="62"/>
  <c r="ACZ116" i="62" s="1"/>
  <c r="ADA116" i="62" s="1"/>
  <c r="ADB116" i="62" s="1"/>
  <c r="ADC116" i="62" s="1"/>
  <c r="ACX114" i="62"/>
  <c r="ACW114" i="62"/>
  <c r="ACZ114" i="62" s="1"/>
  <c r="ADA114" i="62" s="1"/>
  <c r="ADB114" i="62" s="1"/>
  <c r="ADC114" i="62" s="1"/>
  <c r="ACW108" i="62"/>
  <c r="ACZ108" i="62" s="1"/>
  <c r="ADA108" i="62" s="1"/>
  <c r="ADB108" i="62" s="1"/>
  <c r="ADC108" i="62" s="1"/>
  <c r="ACX108" i="62"/>
  <c r="ACC100" i="62"/>
  <c r="ACW110" i="62"/>
  <c r="ACZ110" i="62" s="1"/>
  <c r="ADA110" i="62" s="1"/>
  <c r="ADB110" i="62" s="1"/>
  <c r="ADC110" i="62" s="1"/>
  <c r="ADO109" i="62"/>
  <c r="ADP109" i="62" s="1"/>
  <c r="ADQ109" i="62"/>
  <c r="ADR109" i="62" s="1"/>
  <c r="ADY109" i="62" s="1"/>
  <c r="ADO112" i="62"/>
  <c r="ADP112" i="62" s="1"/>
  <c r="ADX112" i="62" s="1"/>
  <c r="ADQ112" i="62"/>
  <c r="ADR112" i="62" s="1"/>
  <c r="ADY112" i="62" s="1"/>
  <c r="ADQ115" i="62"/>
  <c r="ADR115" i="62" s="1"/>
  <c r="ADY115" i="62" s="1"/>
  <c r="ADO115" i="62"/>
  <c r="ADP115" i="62" s="1"/>
  <c r="ADO117" i="62"/>
  <c r="ADP117" i="62" s="1"/>
  <c r="ADQ117" i="62"/>
  <c r="ADR117" i="62" s="1"/>
  <c r="ADY117" i="62" s="1"/>
  <c r="ACY117" i="62"/>
  <c r="ADQ108" i="62"/>
  <c r="ADR108" i="62" s="1"/>
  <c r="ADO108" i="62"/>
  <c r="ADP108" i="62" s="1"/>
  <c r="ADX108" i="62" s="1"/>
  <c r="ADO110" i="62"/>
  <c r="ADP110" i="62" s="1"/>
  <c r="ADQ110" i="62"/>
  <c r="ADR110" i="62" s="1"/>
  <c r="ADO111" i="62"/>
  <c r="ADP111" i="62" s="1"/>
  <c r="ADX111" i="62" s="1"/>
  <c r="ADQ111" i="62"/>
  <c r="ADR111" i="62" s="1"/>
  <c r="ADY111" i="62" s="1"/>
  <c r="ADO116" i="62"/>
  <c r="ADP116" i="62" s="1"/>
  <c r="ADX116" i="62" s="1"/>
  <c r="ADQ116" i="62"/>
  <c r="ADR116" i="62" s="1"/>
  <c r="ADY116" i="62" s="1"/>
  <c r="ADQ107" i="62"/>
  <c r="ADR107" i="62" s="1"/>
  <c r="ADY107" i="62" s="1"/>
  <c r="ADO107" i="62"/>
  <c r="ADP107" i="62" s="1"/>
  <c r="ADQ114" i="62"/>
  <c r="ADR114" i="62" s="1"/>
  <c r="ADY114" i="62" s="1"/>
  <c r="ADO114" i="62"/>
  <c r="ADP114" i="62" s="1"/>
  <c r="ACW109" i="62"/>
  <c r="ACZ109" i="62" s="1"/>
  <c r="ADA109" i="62" s="1"/>
  <c r="ADB109" i="62" s="1"/>
  <c r="ADC109" i="62" s="1"/>
  <c r="ADO113" i="62"/>
  <c r="ADP113" i="62" s="1"/>
  <c r="ADQ113" i="62"/>
  <c r="ADR113" i="62" s="1"/>
  <c r="ADY113" i="62" s="1"/>
  <c r="ADQ118" i="62"/>
  <c r="ADR118" i="62" s="1"/>
  <c r="ADY118" i="62" s="1"/>
  <c r="ADO118" i="62"/>
  <c r="ADP118" i="62" s="1"/>
  <c r="ADX118" i="62" s="1"/>
  <c r="AI24" i="5"/>
  <c r="AA37" i="67" s="1"/>
  <c r="IW49" i="62"/>
  <c r="IZ49" i="62" s="1"/>
  <c r="JA49" i="62" s="1"/>
  <c r="JB49" i="62" s="1"/>
  <c r="JC49" i="62" s="1"/>
  <c r="JQ47" i="62"/>
  <c r="JR47" i="62" s="1"/>
  <c r="JO47" i="62"/>
  <c r="JP47" i="62" s="1"/>
  <c r="JO50" i="62"/>
  <c r="JP50" i="62" s="1"/>
  <c r="JQ50" i="62"/>
  <c r="JR50" i="62" s="1"/>
  <c r="JQ46" i="62"/>
  <c r="JR46" i="62" s="1"/>
  <c r="JY46" i="62" s="1"/>
  <c r="JO46" i="62"/>
  <c r="JP46" i="62" s="1"/>
  <c r="JQ54" i="62"/>
  <c r="JR54" i="62" s="1"/>
  <c r="JY54" i="62" s="1"/>
  <c r="JO54" i="62"/>
  <c r="JP54" i="62" s="1"/>
  <c r="IW54" i="62"/>
  <c r="IZ54" i="62" s="1"/>
  <c r="JA54" i="62" s="1"/>
  <c r="JB54" i="62" s="1"/>
  <c r="JC54" i="62" s="1"/>
  <c r="IX54" i="62"/>
  <c r="IX51" i="62"/>
  <c r="IW51" i="62"/>
  <c r="IZ51" i="62" s="1"/>
  <c r="JA51" i="62" s="1"/>
  <c r="JB51" i="62" s="1"/>
  <c r="JC51" i="62" s="1"/>
  <c r="KL48" i="62"/>
  <c r="KM44" i="62"/>
  <c r="KL53" i="62"/>
  <c r="KL46" i="62"/>
  <c r="LH42" i="62"/>
  <c r="KN54" i="62"/>
  <c r="KM47" i="62"/>
  <c r="KN53" i="62"/>
  <c r="KM50" i="62"/>
  <c r="KN47" i="62"/>
  <c r="KL52" i="62"/>
  <c r="KM49" i="62"/>
  <c r="KL51" i="62"/>
  <c r="KM52" i="62"/>
  <c r="KL49" i="62"/>
  <c r="KL47" i="62"/>
  <c r="KM45" i="62"/>
  <c r="KN52" i="62"/>
  <c r="KM46" i="62"/>
  <c r="KL54" i="62"/>
  <c r="KN45" i="62"/>
  <c r="LC38" i="62"/>
  <c r="KN48" i="62"/>
  <c r="KM54" i="62"/>
  <c r="KL44" i="62"/>
  <c r="KN49" i="62"/>
  <c r="KL55" i="62"/>
  <c r="KN51" i="62"/>
  <c r="KM48" i="62"/>
  <c r="KN44" i="62"/>
  <c r="KM51" i="62"/>
  <c r="KN55" i="62"/>
  <c r="KN46" i="62"/>
  <c r="KM53" i="62"/>
  <c r="KL45" i="62"/>
  <c r="KM55" i="62"/>
  <c r="KN50" i="62"/>
  <c r="KL50" i="62"/>
  <c r="JQ48" i="62"/>
  <c r="JR48" i="62" s="1"/>
  <c r="JO48" i="62"/>
  <c r="JP48" i="62" s="1"/>
  <c r="JO45" i="62"/>
  <c r="JP45" i="62" s="1"/>
  <c r="JQ45" i="62"/>
  <c r="JR45" i="62" s="1"/>
  <c r="JO51" i="62"/>
  <c r="JP51" i="62" s="1"/>
  <c r="JQ51" i="62"/>
  <c r="JR51" i="62" s="1"/>
  <c r="JY51" i="62" s="1"/>
  <c r="IW55" i="62"/>
  <c r="IZ55" i="62" s="1"/>
  <c r="JA55" i="62" s="1"/>
  <c r="JB55" i="62" s="1"/>
  <c r="JC55" i="62" s="1"/>
  <c r="IX55" i="62"/>
  <c r="JQ49" i="62"/>
  <c r="JR49" i="62" s="1"/>
  <c r="JY49" i="62" s="1"/>
  <c r="JO49" i="62"/>
  <c r="JP49" i="62" s="1"/>
  <c r="JQ53" i="62"/>
  <c r="JR53" i="62" s="1"/>
  <c r="JO53" i="62"/>
  <c r="JP53" i="62" s="1"/>
  <c r="IX46" i="62"/>
  <c r="IW46" i="62"/>
  <c r="IZ46" i="62" s="1"/>
  <c r="JA46" i="62" s="1"/>
  <c r="JB46" i="62" s="1"/>
  <c r="JC46" i="62" s="1"/>
  <c r="JQ52" i="62"/>
  <c r="JR52" i="62" s="1"/>
  <c r="JO52" i="62"/>
  <c r="JP52" i="62" s="1"/>
  <c r="JQ44" i="62"/>
  <c r="JR44" i="62" s="1"/>
  <c r="JO44" i="62"/>
  <c r="JP44" i="62" s="1"/>
  <c r="JO55" i="62"/>
  <c r="JP55" i="62" s="1"/>
  <c r="JQ55" i="62"/>
  <c r="JR55" i="62" s="1"/>
  <c r="JY55" i="62" s="1"/>
  <c r="KO93" i="62"/>
  <c r="KP93" i="62" s="1"/>
  <c r="KQ93" i="62"/>
  <c r="KR93" i="62" s="1"/>
  <c r="KQ87" i="62"/>
  <c r="KR87" i="62" s="1"/>
  <c r="KO87" i="62"/>
  <c r="KP87" i="62" s="1"/>
  <c r="LM86" i="62"/>
  <c r="MC80" i="62"/>
  <c r="LN96" i="62"/>
  <c r="LN89" i="62"/>
  <c r="LM95" i="62"/>
  <c r="LN86" i="62"/>
  <c r="LL90" i="62"/>
  <c r="LL96" i="62"/>
  <c r="LM92" i="62"/>
  <c r="LM93" i="62"/>
  <c r="LL88" i="62"/>
  <c r="LL92" i="62"/>
  <c r="LN90" i="62"/>
  <c r="LL93" i="62"/>
  <c r="LM96" i="62"/>
  <c r="LL89" i="62"/>
  <c r="LN93" i="62"/>
  <c r="LM88" i="62"/>
  <c r="LM87" i="62"/>
  <c r="LN91" i="62"/>
  <c r="LN94" i="62"/>
  <c r="LL86" i="62"/>
  <c r="LL91" i="62"/>
  <c r="LL87" i="62"/>
  <c r="LN92" i="62"/>
  <c r="LL97" i="62"/>
  <c r="LM91" i="62"/>
  <c r="LM90" i="62"/>
  <c r="LN88" i="62"/>
  <c r="LN95" i="62"/>
  <c r="MH84" i="62"/>
  <c r="LN97" i="62"/>
  <c r="LL95" i="62"/>
  <c r="LL94" i="62"/>
  <c r="LN87" i="62"/>
  <c r="LM97" i="62"/>
  <c r="LM89" i="62"/>
  <c r="LM94" i="62"/>
  <c r="KQ91" i="62"/>
  <c r="KR91" i="62" s="1"/>
  <c r="KO91" i="62"/>
  <c r="KP91" i="62" s="1"/>
  <c r="KQ92" i="62"/>
  <c r="KR92" i="62" s="1"/>
  <c r="KO92" i="62"/>
  <c r="KP92" i="62" s="1"/>
  <c r="KO97" i="62"/>
  <c r="KP97" i="62" s="1"/>
  <c r="KQ97" i="62"/>
  <c r="KR97" i="62" s="1"/>
  <c r="KO86" i="62"/>
  <c r="KP86" i="62" s="1"/>
  <c r="KQ86" i="62"/>
  <c r="KR86" i="62" s="1"/>
  <c r="KQ94" i="62"/>
  <c r="KR94" i="62" s="1"/>
  <c r="KO94" i="62"/>
  <c r="KP94" i="62" s="1"/>
  <c r="KQ96" i="62"/>
  <c r="KR96" i="62" s="1"/>
  <c r="KO96" i="62"/>
  <c r="KP96" i="62" s="1"/>
  <c r="KQ88" i="62"/>
  <c r="KR88" i="62" s="1"/>
  <c r="KO88" i="62"/>
  <c r="KP88" i="62" s="1"/>
  <c r="KQ90" i="62"/>
  <c r="KR90" i="62" s="1"/>
  <c r="KO90" i="62"/>
  <c r="KP90" i="62" s="1"/>
  <c r="KO89" i="62"/>
  <c r="KP89" i="62" s="1"/>
  <c r="KQ89" i="62"/>
  <c r="KR89" i="62" s="1"/>
  <c r="KO95" i="62"/>
  <c r="KP95" i="62" s="1"/>
  <c r="KQ95" i="62"/>
  <c r="KR95" i="62" s="1"/>
  <c r="KO72" i="62"/>
  <c r="KP72" i="62" s="1"/>
  <c r="KQ72" i="62"/>
  <c r="KR72" i="62" s="1"/>
  <c r="KQ74" i="62"/>
  <c r="KR74" i="62" s="1"/>
  <c r="KO74" i="62"/>
  <c r="KP74" i="62" s="1"/>
  <c r="KO66" i="62"/>
  <c r="KP66" i="62" s="1"/>
  <c r="KQ66" i="62"/>
  <c r="KR66" i="62" s="1"/>
  <c r="KQ67" i="62"/>
  <c r="KR67" i="62" s="1"/>
  <c r="KO67" i="62"/>
  <c r="KP67" i="62" s="1"/>
  <c r="KQ70" i="62"/>
  <c r="KR70" i="62" s="1"/>
  <c r="KO70" i="62"/>
  <c r="KP70" i="62" s="1"/>
  <c r="KO69" i="62"/>
  <c r="KP69" i="62" s="1"/>
  <c r="KQ69" i="62"/>
  <c r="KR69" i="62" s="1"/>
  <c r="KO68" i="62"/>
  <c r="KP68" i="62" s="1"/>
  <c r="KQ68" i="62"/>
  <c r="KR68" i="62" s="1"/>
  <c r="KQ65" i="62"/>
  <c r="KR65" i="62" s="1"/>
  <c r="KO65" i="62"/>
  <c r="KP65" i="62" s="1"/>
  <c r="LN67" i="62"/>
  <c r="LL68" i="62"/>
  <c r="LL73" i="62"/>
  <c r="MC59" i="62"/>
  <c r="LN66" i="62"/>
  <c r="LL76" i="62"/>
  <c r="LM65" i="62"/>
  <c r="LL72" i="62"/>
  <c r="LL74" i="62"/>
  <c r="LL67" i="62"/>
  <c r="LN74" i="62"/>
  <c r="LN75" i="62"/>
  <c r="LN70" i="62"/>
  <c r="LL71" i="62"/>
  <c r="LL65" i="62"/>
  <c r="LN73" i="62"/>
  <c r="LN71" i="62"/>
  <c r="LN76" i="62"/>
  <c r="LM68" i="62"/>
  <c r="LL70" i="62"/>
  <c r="LL75" i="62"/>
  <c r="LL66" i="62"/>
  <c r="MH63" i="62"/>
  <c r="LN65" i="62"/>
  <c r="LN69" i="62"/>
  <c r="LM69" i="62"/>
  <c r="LN68" i="62"/>
  <c r="LN72" i="62"/>
  <c r="LM74" i="62"/>
  <c r="LL69" i="62"/>
  <c r="LM71" i="62"/>
  <c r="LM73" i="62"/>
  <c r="LM70" i="62"/>
  <c r="LM76" i="62"/>
  <c r="LM67" i="62"/>
  <c r="LM75" i="62"/>
  <c r="LM66" i="62"/>
  <c r="LM72" i="62"/>
  <c r="KQ73" i="62"/>
  <c r="KR73" i="62" s="1"/>
  <c r="KO73" i="62"/>
  <c r="KP73" i="62" s="1"/>
  <c r="KQ75" i="62"/>
  <c r="KR75" i="62" s="1"/>
  <c r="KO75" i="62"/>
  <c r="KP75" i="62" s="1"/>
  <c r="KQ76" i="62"/>
  <c r="KR76" i="62" s="1"/>
  <c r="KO76" i="62"/>
  <c r="KP76" i="62" s="1"/>
  <c r="KQ71" i="62"/>
  <c r="KR71" i="62" s="1"/>
  <c r="KO71" i="62"/>
  <c r="KP71" i="62" s="1"/>
  <c r="GC79" i="62"/>
  <c r="ABI51" i="62"/>
  <c r="AAV51" i="62"/>
  <c r="GC58" i="62"/>
  <c r="TI49" i="62"/>
  <c r="SV49" i="62"/>
  <c r="GC37" i="62"/>
  <c r="II70" i="62"/>
  <c r="HV70" i="62"/>
  <c r="GX92" i="62"/>
  <c r="GY92" i="62"/>
  <c r="GW92" i="62"/>
  <c r="GZ92" i="62" s="1"/>
  <c r="HA92" i="62" s="1"/>
  <c r="HB92" i="62" s="1"/>
  <c r="HC92" i="62" s="1"/>
  <c r="II47" i="62"/>
  <c r="HV47" i="62"/>
  <c r="GX89" i="62"/>
  <c r="GW89" i="62"/>
  <c r="GZ89" i="62" s="1"/>
  <c r="HA89" i="62" s="1"/>
  <c r="HB89" i="62" s="1"/>
  <c r="HC89" i="62" s="1"/>
  <c r="GY89" i="62"/>
  <c r="II76" i="62"/>
  <c r="HV76" i="62"/>
  <c r="GX91" i="62"/>
  <c r="GY91" i="62"/>
  <c r="GW91" i="62"/>
  <c r="GZ91" i="62" s="1"/>
  <c r="HA91" i="62" s="1"/>
  <c r="HB91" i="62" s="1"/>
  <c r="HC91" i="62" s="1"/>
  <c r="GY70" i="62"/>
  <c r="GW70" i="62"/>
  <c r="GZ70" i="62" s="1"/>
  <c r="HA70" i="62" s="1"/>
  <c r="HB70" i="62" s="1"/>
  <c r="HC70" i="62" s="1"/>
  <c r="GX70" i="62"/>
  <c r="HV71" i="62"/>
  <c r="II71" i="62"/>
  <c r="GY90" i="62"/>
  <c r="GX90" i="62"/>
  <c r="GW90" i="62"/>
  <c r="GZ90" i="62" s="1"/>
  <c r="HA90" i="62" s="1"/>
  <c r="HB90" i="62" s="1"/>
  <c r="HC90" i="62" s="1"/>
  <c r="HV93" i="62"/>
  <c r="II93" i="62"/>
  <c r="GW44" i="62"/>
  <c r="GZ44" i="62" s="1"/>
  <c r="HA44" i="62" s="1"/>
  <c r="HB44" i="62" s="1"/>
  <c r="HC44" i="62" s="1"/>
  <c r="GY44" i="62"/>
  <c r="GX44" i="62"/>
  <c r="GX86" i="62"/>
  <c r="GY86" i="62"/>
  <c r="GW86" i="62"/>
  <c r="GZ86" i="62" s="1"/>
  <c r="HA86" i="62" s="1"/>
  <c r="HB86" i="62" s="1"/>
  <c r="HC86" i="62" s="1"/>
  <c r="HV89" i="62"/>
  <c r="II89" i="62"/>
  <c r="GX76" i="62"/>
  <c r="GY76" i="62"/>
  <c r="GW76" i="62"/>
  <c r="GZ76" i="62" s="1"/>
  <c r="HA76" i="62" s="1"/>
  <c r="HB76" i="62" s="1"/>
  <c r="HC76" i="62" s="1"/>
  <c r="GY88" i="62"/>
  <c r="GX88" i="62"/>
  <c r="GW88" i="62"/>
  <c r="GZ88" i="62" s="1"/>
  <c r="HA88" i="62" s="1"/>
  <c r="HB88" i="62" s="1"/>
  <c r="HC88" i="62" s="1"/>
  <c r="II97" i="62"/>
  <c r="HV97" i="62"/>
  <c r="GY71" i="62"/>
  <c r="GW71" i="62"/>
  <c r="GZ71" i="62" s="1"/>
  <c r="HA71" i="62" s="1"/>
  <c r="HB71" i="62" s="1"/>
  <c r="HC71" i="62" s="1"/>
  <c r="GX71" i="62"/>
  <c r="GW53" i="62"/>
  <c r="GZ53" i="62" s="1"/>
  <c r="HA53" i="62" s="1"/>
  <c r="HB53" i="62" s="1"/>
  <c r="HC53" i="62" s="1"/>
  <c r="GX53" i="62"/>
  <c r="GY53" i="62"/>
  <c r="II90" i="62"/>
  <c r="HV90" i="62"/>
  <c r="II73" i="62"/>
  <c r="HV73" i="62"/>
  <c r="II44" i="62"/>
  <c r="HV44" i="62"/>
  <c r="II86" i="62"/>
  <c r="HV86" i="62"/>
  <c r="GW65" i="62"/>
  <c r="GZ65" i="62" s="1"/>
  <c r="HA65" i="62" s="1"/>
  <c r="HB65" i="62" s="1"/>
  <c r="HC65" i="62" s="1"/>
  <c r="GY65" i="62"/>
  <c r="GX65" i="62"/>
  <c r="II95" i="62"/>
  <c r="HV95" i="62"/>
  <c r="GY97" i="62"/>
  <c r="GX97" i="62"/>
  <c r="GW97" i="62"/>
  <c r="GZ97" i="62" s="1"/>
  <c r="HA97" i="62" s="1"/>
  <c r="HB97" i="62" s="1"/>
  <c r="HC97" i="62" s="1"/>
  <c r="GW45" i="62"/>
  <c r="GZ45" i="62" s="1"/>
  <c r="HA45" i="62" s="1"/>
  <c r="HB45" i="62" s="1"/>
  <c r="HC45" i="62" s="1"/>
  <c r="GY45" i="62"/>
  <c r="GX45" i="62"/>
  <c r="II53" i="62"/>
  <c r="HV53" i="62"/>
  <c r="GX94" i="62"/>
  <c r="GY94" i="62"/>
  <c r="GW94" i="62"/>
  <c r="GZ94" i="62" s="1"/>
  <c r="HA94" i="62" s="1"/>
  <c r="HB94" i="62" s="1"/>
  <c r="HC94" i="62" s="1"/>
  <c r="II67" i="62"/>
  <c r="HV67" i="62"/>
  <c r="GX73" i="62"/>
  <c r="GY73" i="62"/>
  <c r="GW73" i="62"/>
  <c r="GZ73" i="62" s="1"/>
  <c r="HA73" i="62" s="1"/>
  <c r="HB73" i="62" s="1"/>
  <c r="HC73" i="62" s="1"/>
  <c r="HV65" i="62"/>
  <c r="II65" i="62"/>
  <c r="GX95" i="62"/>
  <c r="GY95" i="62"/>
  <c r="GW95" i="62"/>
  <c r="GZ95" i="62" s="1"/>
  <c r="HA95" i="62" s="1"/>
  <c r="HB95" i="62" s="1"/>
  <c r="HC95" i="62" s="1"/>
  <c r="HW50" i="62"/>
  <c r="HZ50" i="62" s="1"/>
  <c r="IA50" i="62" s="1"/>
  <c r="IB50" i="62" s="1"/>
  <c r="IC50" i="62" s="1"/>
  <c r="HY50" i="62"/>
  <c r="HX50" i="62"/>
  <c r="II45" i="62"/>
  <c r="HV45" i="62"/>
  <c r="II94" i="62"/>
  <c r="HV94" i="62"/>
  <c r="GX67" i="62"/>
  <c r="GW67" i="62"/>
  <c r="GZ67" i="62" s="1"/>
  <c r="HA67" i="62" s="1"/>
  <c r="HB67" i="62" s="1"/>
  <c r="HC67" i="62" s="1"/>
  <c r="GY67" i="62"/>
  <c r="II66" i="62"/>
  <c r="HV66" i="62"/>
  <c r="HV91" i="62"/>
  <c r="II91" i="62"/>
  <c r="JI50" i="62"/>
  <c r="IV50" i="62"/>
  <c r="II72" i="62"/>
  <c r="HV72" i="62"/>
  <c r="GX74" i="62"/>
  <c r="GY74" i="62"/>
  <c r="GW74" i="62"/>
  <c r="GZ74" i="62" s="1"/>
  <c r="HA74" i="62" s="1"/>
  <c r="HB74" i="62" s="1"/>
  <c r="HC74" i="62" s="1"/>
  <c r="HV87" i="62"/>
  <c r="II87" i="62"/>
  <c r="IW52" i="62"/>
  <c r="IZ52" i="62" s="1"/>
  <c r="JA52" i="62" s="1"/>
  <c r="JB52" i="62" s="1"/>
  <c r="JC52" i="62" s="1"/>
  <c r="IY52" i="62"/>
  <c r="IX52" i="62"/>
  <c r="GX66" i="62"/>
  <c r="GY66" i="62"/>
  <c r="GW66" i="62"/>
  <c r="GZ66" i="62" s="1"/>
  <c r="HA66" i="62" s="1"/>
  <c r="HB66" i="62" s="1"/>
  <c r="HC66" i="62" s="1"/>
  <c r="GY96" i="62"/>
  <c r="GX96" i="62"/>
  <c r="GW96" i="62"/>
  <c r="GZ96" i="62" s="1"/>
  <c r="HA96" i="62" s="1"/>
  <c r="HB96" i="62" s="1"/>
  <c r="HC96" i="62" s="1"/>
  <c r="GX72" i="62"/>
  <c r="GW72" i="62"/>
  <c r="GZ72" i="62" s="1"/>
  <c r="HA72" i="62" s="1"/>
  <c r="HB72" i="62" s="1"/>
  <c r="HC72" i="62" s="1"/>
  <c r="GY72" i="62"/>
  <c r="GW48" i="62"/>
  <c r="GZ48" i="62" s="1"/>
  <c r="HA48" i="62" s="1"/>
  <c r="HB48" i="62" s="1"/>
  <c r="HC48" i="62" s="1"/>
  <c r="GX48" i="62"/>
  <c r="GY48" i="62"/>
  <c r="II74" i="62"/>
  <c r="HV74" i="62"/>
  <c r="GY87" i="62"/>
  <c r="GX87" i="62"/>
  <c r="GW87" i="62"/>
  <c r="GZ87" i="62" s="1"/>
  <c r="HA87" i="62" s="1"/>
  <c r="HB87" i="62" s="1"/>
  <c r="HC87" i="62" s="1"/>
  <c r="II68" i="62"/>
  <c r="HV68" i="62"/>
  <c r="KI52" i="62"/>
  <c r="JV52" i="62"/>
  <c r="GY69" i="62"/>
  <c r="GW69" i="62"/>
  <c r="GZ69" i="62" s="1"/>
  <c r="HA69" i="62" s="1"/>
  <c r="HB69" i="62" s="1"/>
  <c r="HC69" i="62" s="1"/>
  <c r="GX69" i="62"/>
  <c r="II75" i="62"/>
  <c r="HV75" i="62"/>
  <c r="HV96" i="62"/>
  <c r="II96" i="62"/>
  <c r="II48" i="62"/>
  <c r="HV48" i="62"/>
  <c r="II92" i="62"/>
  <c r="HV92" i="62"/>
  <c r="GY93" i="62"/>
  <c r="GX93" i="62"/>
  <c r="GW93" i="62"/>
  <c r="GZ93" i="62" s="1"/>
  <c r="HA93" i="62" s="1"/>
  <c r="HB93" i="62" s="1"/>
  <c r="HC93" i="62" s="1"/>
  <c r="GW68" i="62"/>
  <c r="GZ68" i="62" s="1"/>
  <c r="HA68" i="62" s="1"/>
  <c r="HB68" i="62" s="1"/>
  <c r="HC68" i="62" s="1"/>
  <c r="GX68" i="62"/>
  <c r="GY68" i="62"/>
  <c r="GW47" i="62"/>
  <c r="GZ47" i="62" s="1"/>
  <c r="HA47" i="62" s="1"/>
  <c r="HB47" i="62" s="1"/>
  <c r="HC47" i="62" s="1"/>
  <c r="GY47" i="62"/>
  <c r="GX47" i="62"/>
  <c r="II69" i="62"/>
  <c r="HV69" i="62"/>
  <c r="GX75" i="62"/>
  <c r="GY75" i="62"/>
  <c r="GW75" i="62"/>
  <c r="GZ75" i="62" s="1"/>
  <c r="HA75" i="62" s="1"/>
  <c r="HB75" i="62" s="1"/>
  <c r="HC75" i="62" s="1"/>
  <c r="II88" i="62"/>
  <c r="HV88" i="62"/>
  <c r="AEW110" i="62" l="1"/>
  <c r="AEZ110" i="62" s="1"/>
  <c r="AFA110" i="62" s="1"/>
  <c r="AFB110" i="62" s="1"/>
  <c r="AFC110" i="62" s="1"/>
  <c r="AEW109" i="62"/>
  <c r="AEZ109" i="62" s="1"/>
  <c r="AFA109" i="62" s="1"/>
  <c r="AFB109" i="62" s="1"/>
  <c r="AFC109" i="62" s="1"/>
  <c r="AEW117" i="62"/>
  <c r="AEZ117" i="62" s="1"/>
  <c r="AFA117" i="62" s="1"/>
  <c r="AFB117" i="62" s="1"/>
  <c r="AFC117" i="62" s="1"/>
  <c r="AEW107" i="62"/>
  <c r="AEZ107" i="62" s="1"/>
  <c r="AFA107" i="62" s="1"/>
  <c r="AFB107" i="62" s="1"/>
  <c r="AFC107" i="62" s="1"/>
  <c r="AEW118" i="62"/>
  <c r="AEZ118" i="62" s="1"/>
  <c r="AFA118" i="62" s="1"/>
  <c r="AFB118" i="62" s="1"/>
  <c r="AFC118" i="62" s="1"/>
  <c r="AEX110" i="62"/>
  <c r="AEW114" i="62"/>
  <c r="AEZ114" i="62" s="1"/>
  <c r="AFA114" i="62" s="1"/>
  <c r="AFB114" i="62" s="1"/>
  <c r="AFC114" i="62" s="1"/>
  <c r="AFO116" i="62"/>
  <c r="AFP116" i="62" s="1"/>
  <c r="AFX116" i="62" s="1"/>
  <c r="AFQ116" i="62"/>
  <c r="AFR116" i="62" s="1"/>
  <c r="AFY116" i="62" s="1"/>
  <c r="AFO108" i="62"/>
  <c r="AFP108" i="62" s="1"/>
  <c r="AFX108" i="62" s="1"/>
  <c r="AFQ108" i="62"/>
  <c r="AFR108" i="62" s="1"/>
  <c r="AFY108" i="62" s="1"/>
  <c r="AFQ107" i="62"/>
  <c r="AFR107" i="62" s="1"/>
  <c r="AFY107" i="62" s="1"/>
  <c r="AFO107" i="62"/>
  <c r="AFP107" i="62" s="1"/>
  <c r="AFX107" i="62" s="1"/>
  <c r="ANI54" i="62"/>
  <c r="AMV54" i="62"/>
  <c r="ANI55" i="62"/>
  <c r="AMV55" i="62"/>
  <c r="AFO109" i="62"/>
  <c r="AFP109" i="62" s="1"/>
  <c r="AFX109" i="62" s="1"/>
  <c r="AFQ109" i="62"/>
  <c r="AFR109" i="62" s="1"/>
  <c r="AFY109" i="62" s="1"/>
  <c r="AFO112" i="62"/>
  <c r="AFP112" i="62" s="1"/>
  <c r="AFQ112" i="62"/>
  <c r="AFR112" i="62" s="1"/>
  <c r="AFY112" i="62" s="1"/>
  <c r="AFQ110" i="62"/>
  <c r="AFR110" i="62" s="1"/>
  <c r="AFY110" i="62" s="1"/>
  <c r="AFO110" i="62"/>
  <c r="AFP110" i="62" s="1"/>
  <c r="AFX110" i="62" s="1"/>
  <c r="AFQ113" i="62"/>
  <c r="AFR113" i="62" s="1"/>
  <c r="AFY113" i="62" s="1"/>
  <c r="AFO113" i="62"/>
  <c r="AFP113" i="62" s="1"/>
  <c r="AFX113" i="62" s="1"/>
  <c r="AFQ114" i="62"/>
  <c r="AFR114" i="62" s="1"/>
  <c r="AFY114" i="62" s="1"/>
  <c r="AFO114" i="62"/>
  <c r="AFP114" i="62" s="1"/>
  <c r="AFX114" i="62" s="1"/>
  <c r="AEW111" i="62"/>
  <c r="AEZ111" i="62" s="1"/>
  <c r="AFA111" i="62" s="1"/>
  <c r="AFB111" i="62" s="1"/>
  <c r="AFC111" i="62" s="1"/>
  <c r="AEW112" i="62"/>
  <c r="AEZ112" i="62" s="1"/>
  <c r="AFA112" i="62" s="1"/>
  <c r="AFB112" i="62" s="1"/>
  <c r="AFC112" i="62" s="1"/>
  <c r="AFO111" i="62"/>
  <c r="AFP111" i="62" s="1"/>
  <c r="AFX111" i="62" s="1"/>
  <c r="AFQ111" i="62"/>
  <c r="AFR111" i="62" s="1"/>
  <c r="AFY111" i="62" s="1"/>
  <c r="AFO115" i="62"/>
  <c r="AFP115" i="62" s="1"/>
  <c r="AFX115" i="62" s="1"/>
  <c r="AFQ115" i="62"/>
  <c r="AFR115" i="62" s="1"/>
  <c r="AFY115" i="62" s="1"/>
  <c r="AHC101" i="62"/>
  <c r="AHH105" i="62"/>
  <c r="AGN116" i="62"/>
  <c r="AGL109" i="62"/>
  <c r="AGL111" i="62"/>
  <c r="AGN113" i="62"/>
  <c r="AGL116" i="62"/>
  <c r="AGN108" i="62"/>
  <c r="AGL114" i="62"/>
  <c r="AGL107" i="62"/>
  <c r="AGL108" i="62"/>
  <c r="AGN110" i="62"/>
  <c r="AGL115" i="62"/>
  <c r="AGN107" i="62"/>
  <c r="AGN111" i="62"/>
  <c r="AGN118" i="62"/>
  <c r="AGL118" i="62"/>
  <c r="AGN109" i="62"/>
  <c r="AGL113" i="62"/>
  <c r="AGL117" i="62"/>
  <c r="AGN117" i="62"/>
  <c r="AGL110" i="62"/>
  <c r="AGN114" i="62"/>
  <c r="AGN115" i="62"/>
  <c r="AGL112" i="62"/>
  <c r="AGN112" i="62"/>
  <c r="AGM108" i="62"/>
  <c r="AGM115" i="62"/>
  <c r="AGM116" i="62"/>
  <c r="AGM113" i="62"/>
  <c r="AGM117" i="62"/>
  <c r="AGM114" i="62"/>
  <c r="AGM110" i="62"/>
  <c r="AGM112" i="62"/>
  <c r="AGM109" i="62"/>
  <c r="AGM111" i="62"/>
  <c r="AGM107" i="62"/>
  <c r="AGM118" i="62"/>
  <c r="AEW108" i="62"/>
  <c r="AEZ108" i="62" s="1"/>
  <c r="AFA108" i="62" s="1"/>
  <c r="AFB108" i="62" s="1"/>
  <c r="AFC108" i="62" s="1"/>
  <c r="AEW113" i="62"/>
  <c r="AEZ113" i="62" s="1"/>
  <c r="AFA113" i="62" s="1"/>
  <c r="AFB113" i="62" s="1"/>
  <c r="AFC113" i="62" s="1"/>
  <c r="ANI46" i="62"/>
  <c r="AMV46" i="62"/>
  <c r="AFQ117" i="62"/>
  <c r="AFR117" i="62" s="1"/>
  <c r="AFY117" i="62" s="1"/>
  <c r="AFO117" i="62"/>
  <c r="AFP117" i="62" s="1"/>
  <c r="AFX117" i="62" s="1"/>
  <c r="AFO118" i="62"/>
  <c r="AFP118" i="62" s="1"/>
  <c r="AFX118" i="62" s="1"/>
  <c r="AFQ118" i="62"/>
  <c r="AFR118" i="62" s="1"/>
  <c r="AFY118" i="62" s="1"/>
  <c r="AEW115" i="62"/>
  <c r="AEZ115" i="62" s="1"/>
  <c r="AFA115" i="62" s="1"/>
  <c r="AFB115" i="62" s="1"/>
  <c r="AFC115" i="62" s="1"/>
  <c r="AEW116" i="62"/>
  <c r="AEZ116" i="62" s="1"/>
  <c r="AFA116" i="62" s="1"/>
  <c r="AFB116" i="62" s="1"/>
  <c r="AFC116" i="62" s="1"/>
  <c r="ADX117" i="62"/>
  <c r="ADW117" i="62"/>
  <c r="ADZ117" i="62" s="1"/>
  <c r="AEA117" i="62" s="1"/>
  <c r="AEB117" i="62" s="1"/>
  <c r="AEC117" i="62" s="1"/>
  <c r="ADW110" i="62"/>
  <c r="ADZ110" i="62" s="1"/>
  <c r="AEA110" i="62" s="1"/>
  <c r="AEB110" i="62" s="1"/>
  <c r="AEC110" i="62" s="1"/>
  <c r="ADY110" i="62"/>
  <c r="ADW115" i="62"/>
  <c r="ADZ115" i="62" s="1"/>
  <c r="AEA115" i="62" s="1"/>
  <c r="AEB115" i="62" s="1"/>
  <c r="AEC115" i="62" s="1"/>
  <c r="ADX115" i="62"/>
  <c r="ADX109" i="62"/>
  <c r="ADW109" i="62"/>
  <c r="ADZ109" i="62" s="1"/>
  <c r="AEA109" i="62" s="1"/>
  <c r="AEB109" i="62" s="1"/>
  <c r="AEC109" i="62" s="1"/>
  <c r="ADC100" i="62"/>
  <c r="ADW114" i="62"/>
  <c r="ADZ114" i="62" s="1"/>
  <c r="AEA114" i="62" s="1"/>
  <c r="AEB114" i="62" s="1"/>
  <c r="AEC114" i="62" s="1"/>
  <c r="ADX114" i="62"/>
  <c r="ADX107" i="62"/>
  <c r="ADW107" i="62"/>
  <c r="ADZ107" i="62" s="1"/>
  <c r="AEA107" i="62" s="1"/>
  <c r="AEB107" i="62" s="1"/>
  <c r="AEC107" i="62" s="1"/>
  <c r="ADW118" i="62"/>
  <c r="ADZ118" i="62" s="1"/>
  <c r="AEA118" i="62" s="1"/>
  <c r="AEB118" i="62" s="1"/>
  <c r="AEC118" i="62" s="1"/>
  <c r="ADW113" i="62"/>
  <c r="ADZ113" i="62" s="1"/>
  <c r="AEA113" i="62" s="1"/>
  <c r="AEB113" i="62" s="1"/>
  <c r="AEC113" i="62" s="1"/>
  <c r="ADX113" i="62"/>
  <c r="ADY108" i="62"/>
  <c r="ADW108" i="62"/>
  <c r="ADZ108" i="62" s="1"/>
  <c r="AEA108" i="62" s="1"/>
  <c r="AEB108" i="62" s="1"/>
  <c r="AEC108" i="62" s="1"/>
  <c r="ADW116" i="62"/>
  <c r="ADZ116" i="62" s="1"/>
  <c r="AEA116" i="62" s="1"/>
  <c r="AEB116" i="62" s="1"/>
  <c r="AEC116" i="62" s="1"/>
  <c r="ADW111" i="62"/>
  <c r="ADZ111" i="62" s="1"/>
  <c r="AEA111" i="62" s="1"/>
  <c r="AEB111" i="62" s="1"/>
  <c r="AEC111" i="62" s="1"/>
  <c r="ADX110" i="62"/>
  <c r="ADW112" i="62"/>
  <c r="ADZ112" i="62" s="1"/>
  <c r="AEA112" i="62" s="1"/>
  <c r="AEB112" i="62" s="1"/>
  <c r="AEC112" i="62" s="1"/>
  <c r="AJ24" i="5"/>
  <c r="AB37" i="67" s="1"/>
  <c r="KO54" i="62"/>
  <c r="KP54" i="62" s="1"/>
  <c r="KQ54" i="62"/>
  <c r="KR54" i="62" s="1"/>
  <c r="KY54" i="62" s="1"/>
  <c r="KQ47" i="62"/>
  <c r="KR47" i="62" s="1"/>
  <c r="KO47" i="62"/>
  <c r="KP47" i="62" s="1"/>
  <c r="KO46" i="62"/>
  <c r="KP46" i="62" s="1"/>
  <c r="KQ46" i="62"/>
  <c r="KR46" i="62" s="1"/>
  <c r="KY46" i="62" s="1"/>
  <c r="JX54" i="62"/>
  <c r="JW54" i="62"/>
  <c r="JZ54" i="62" s="1"/>
  <c r="KA54" i="62" s="1"/>
  <c r="KB54" i="62" s="1"/>
  <c r="KC54" i="62" s="1"/>
  <c r="KQ45" i="62"/>
  <c r="KR45" i="62" s="1"/>
  <c r="KO45" i="62"/>
  <c r="KP45" i="62" s="1"/>
  <c r="KO55" i="62"/>
  <c r="KP55" i="62" s="1"/>
  <c r="KX55" i="62" s="1"/>
  <c r="KQ55" i="62"/>
  <c r="KR55" i="62" s="1"/>
  <c r="KO49" i="62"/>
  <c r="KP49" i="62" s="1"/>
  <c r="KQ49" i="62"/>
  <c r="KR49" i="62" s="1"/>
  <c r="KY49" i="62" s="1"/>
  <c r="KQ52" i="62"/>
  <c r="KR52" i="62" s="1"/>
  <c r="KO52" i="62"/>
  <c r="KP52" i="62" s="1"/>
  <c r="KQ53" i="62"/>
  <c r="KR53" i="62" s="1"/>
  <c r="KO53" i="62"/>
  <c r="KP53" i="62" s="1"/>
  <c r="JX55" i="62"/>
  <c r="JW55" i="62"/>
  <c r="JZ55" i="62" s="1"/>
  <c r="KA55" i="62" s="1"/>
  <c r="KB55" i="62" s="1"/>
  <c r="KC55" i="62" s="1"/>
  <c r="KQ50" i="62"/>
  <c r="KR50" i="62" s="1"/>
  <c r="KO50" i="62"/>
  <c r="KP50" i="62" s="1"/>
  <c r="JX46" i="62"/>
  <c r="JW46" i="62"/>
  <c r="JZ46" i="62" s="1"/>
  <c r="KA46" i="62" s="1"/>
  <c r="KB46" i="62" s="1"/>
  <c r="KC46" i="62" s="1"/>
  <c r="JX49" i="62"/>
  <c r="JW49" i="62"/>
  <c r="JZ49" i="62" s="1"/>
  <c r="KA49" i="62" s="1"/>
  <c r="KB49" i="62" s="1"/>
  <c r="KC49" i="62" s="1"/>
  <c r="JW51" i="62"/>
  <c r="JZ51" i="62" s="1"/>
  <c r="KA51" i="62" s="1"/>
  <c r="KB51" i="62" s="1"/>
  <c r="KC51" i="62" s="1"/>
  <c r="JX51" i="62"/>
  <c r="KQ44" i="62"/>
  <c r="KR44" i="62" s="1"/>
  <c r="KO44" i="62"/>
  <c r="KP44" i="62" s="1"/>
  <c r="KO51" i="62"/>
  <c r="KP51" i="62" s="1"/>
  <c r="KQ51" i="62"/>
  <c r="KR51" i="62" s="1"/>
  <c r="KY51" i="62" s="1"/>
  <c r="LN51" i="62"/>
  <c r="LM45" i="62"/>
  <c r="LL49" i="62"/>
  <c r="LL53" i="62"/>
  <c r="LM46" i="62"/>
  <c r="LN46" i="62"/>
  <c r="LM52" i="62"/>
  <c r="LN44" i="62"/>
  <c r="LL50" i="62"/>
  <c r="LL52" i="62"/>
  <c r="LM44" i="62"/>
  <c r="LN45" i="62"/>
  <c r="LL45" i="62"/>
  <c r="MH42" i="62"/>
  <c r="LN47" i="62"/>
  <c r="LM53" i="62"/>
  <c r="LL44" i="62"/>
  <c r="LM54" i="62"/>
  <c r="LN50" i="62"/>
  <c r="LL47" i="62"/>
  <c r="LM51" i="62"/>
  <c r="LN48" i="62"/>
  <c r="LM50" i="62"/>
  <c r="LL54" i="62"/>
  <c r="LN54" i="62"/>
  <c r="LM49" i="62"/>
  <c r="LL51" i="62"/>
  <c r="LM48" i="62"/>
  <c r="LL55" i="62"/>
  <c r="LN52" i="62"/>
  <c r="MC38" i="62"/>
  <c r="LN49" i="62"/>
  <c r="LM47" i="62"/>
  <c r="LN53" i="62"/>
  <c r="LL48" i="62"/>
  <c r="LL46" i="62"/>
  <c r="LN55" i="62"/>
  <c r="LM55" i="62"/>
  <c r="KQ48" i="62"/>
  <c r="KR48" i="62" s="1"/>
  <c r="KO48" i="62"/>
  <c r="KP48" i="62" s="1"/>
  <c r="LQ87" i="62"/>
  <c r="LR87" i="62" s="1"/>
  <c r="LO87" i="62"/>
  <c r="LP87" i="62" s="1"/>
  <c r="LO89" i="62"/>
  <c r="LP89" i="62" s="1"/>
  <c r="LQ89" i="62"/>
  <c r="LR89" i="62" s="1"/>
  <c r="LQ92" i="62"/>
  <c r="LR92" i="62" s="1"/>
  <c r="LO92" i="62"/>
  <c r="LP92" i="62" s="1"/>
  <c r="LQ96" i="62"/>
  <c r="LR96" i="62" s="1"/>
  <c r="LO96" i="62"/>
  <c r="LP96" i="62" s="1"/>
  <c r="MN95" i="62"/>
  <c r="ML88" i="62"/>
  <c r="MN89" i="62"/>
  <c r="MM96" i="62"/>
  <c r="ML95" i="62"/>
  <c r="MM87" i="62"/>
  <c r="MM92" i="62"/>
  <c r="ML93" i="62"/>
  <c r="NC80" i="62"/>
  <c r="MM90" i="62"/>
  <c r="MM86" i="62"/>
  <c r="MN86" i="62"/>
  <c r="ML86" i="62"/>
  <c r="MN88" i="62"/>
  <c r="MM97" i="62"/>
  <c r="MN92" i="62"/>
  <c r="MN90" i="62"/>
  <c r="MN87" i="62"/>
  <c r="MM94" i="62"/>
  <c r="MM95" i="62"/>
  <c r="ML89" i="62"/>
  <c r="MN94" i="62"/>
  <c r="ML96" i="62"/>
  <c r="MN91" i="62"/>
  <c r="MN93" i="62"/>
  <c r="MN96" i="62"/>
  <c r="MM93" i="62"/>
  <c r="ML90" i="62"/>
  <c r="MM91" i="62"/>
  <c r="ML87" i="62"/>
  <c r="ML94" i="62"/>
  <c r="MM89" i="62"/>
  <c r="ML91" i="62"/>
  <c r="MN97" i="62"/>
  <c r="NH84" i="62"/>
  <c r="ML92" i="62"/>
  <c r="ML97" i="62"/>
  <c r="MM88" i="62"/>
  <c r="LQ91" i="62"/>
  <c r="LR91" i="62" s="1"/>
  <c r="LO91" i="62"/>
  <c r="LP91" i="62" s="1"/>
  <c r="LQ88" i="62"/>
  <c r="LR88" i="62" s="1"/>
  <c r="LO88" i="62"/>
  <c r="LP88" i="62" s="1"/>
  <c r="LO90" i="62"/>
  <c r="LP90" i="62" s="1"/>
  <c r="LQ90" i="62"/>
  <c r="LR90" i="62" s="1"/>
  <c r="LQ94" i="62"/>
  <c r="LR94" i="62" s="1"/>
  <c r="LO94" i="62"/>
  <c r="LP94" i="62" s="1"/>
  <c r="LO97" i="62"/>
  <c r="LP97" i="62" s="1"/>
  <c r="LQ97" i="62"/>
  <c r="LR97" i="62" s="1"/>
  <c r="LQ86" i="62"/>
  <c r="LR86" i="62" s="1"/>
  <c r="LO86" i="62"/>
  <c r="LP86" i="62" s="1"/>
  <c r="LQ93" i="62"/>
  <c r="LR93" i="62" s="1"/>
  <c r="LO93" i="62"/>
  <c r="LP93" i="62" s="1"/>
  <c r="LO95" i="62"/>
  <c r="LP95" i="62" s="1"/>
  <c r="LQ95" i="62"/>
  <c r="LR95" i="62" s="1"/>
  <c r="LQ71" i="62"/>
  <c r="LR71" i="62" s="1"/>
  <c r="LO70" i="62"/>
  <c r="LP70" i="62" s="1"/>
  <c r="LQ70" i="62"/>
  <c r="LR70" i="62" s="1"/>
  <c r="LQ72" i="62"/>
  <c r="LR72" i="62" s="1"/>
  <c r="LO72" i="62"/>
  <c r="LP72" i="62" s="1"/>
  <c r="MN71" i="62"/>
  <c r="MN73" i="62"/>
  <c r="ML76" i="62"/>
  <c r="ML71" i="62"/>
  <c r="ML72" i="62"/>
  <c r="MN65" i="62"/>
  <c r="MN75" i="62"/>
  <c r="MM69" i="62"/>
  <c r="NC59" i="62"/>
  <c r="MN70" i="62"/>
  <c r="MN76" i="62"/>
  <c r="ML67" i="62"/>
  <c r="MN69" i="62"/>
  <c r="MM72" i="62"/>
  <c r="ML70" i="62"/>
  <c r="ML75" i="62"/>
  <c r="ML66" i="62"/>
  <c r="ML65" i="62"/>
  <c r="MN74" i="62"/>
  <c r="MM71" i="62"/>
  <c r="MN67" i="62"/>
  <c r="ML69" i="62"/>
  <c r="MM65" i="62"/>
  <c r="MN68" i="62"/>
  <c r="MM73" i="62"/>
  <c r="ML68" i="62"/>
  <c r="ML74" i="62"/>
  <c r="NH63" i="62"/>
  <c r="MM67" i="62"/>
  <c r="ML73" i="62"/>
  <c r="MN66" i="62"/>
  <c r="MN72" i="62"/>
  <c r="MM66" i="62"/>
  <c r="MM70" i="62"/>
  <c r="MM68" i="62"/>
  <c r="MM74" i="62"/>
  <c r="MM75" i="62"/>
  <c r="MM76" i="62"/>
  <c r="LO65" i="62"/>
  <c r="LP65" i="62" s="1"/>
  <c r="LQ65" i="62"/>
  <c r="LR65" i="62" s="1"/>
  <c r="LQ73" i="62"/>
  <c r="LR73" i="62" s="1"/>
  <c r="LO73" i="62"/>
  <c r="LP73" i="62" s="1"/>
  <c r="LO69" i="62"/>
  <c r="LP69" i="62" s="1"/>
  <c r="LQ69" i="62"/>
  <c r="LR69" i="62" s="1"/>
  <c r="LQ66" i="62"/>
  <c r="LR66" i="62" s="1"/>
  <c r="LO66" i="62"/>
  <c r="LP66" i="62" s="1"/>
  <c r="LO71" i="62"/>
  <c r="LP71" i="62" s="1"/>
  <c r="LQ67" i="62"/>
  <c r="LR67" i="62" s="1"/>
  <c r="LO67" i="62"/>
  <c r="LP67" i="62" s="1"/>
  <c r="LQ76" i="62"/>
  <c r="LR76" i="62" s="1"/>
  <c r="LO76" i="62"/>
  <c r="LP76" i="62" s="1"/>
  <c r="LQ68" i="62"/>
  <c r="LR68" i="62" s="1"/>
  <c r="LO68" i="62"/>
  <c r="LP68" i="62" s="1"/>
  <c r="LO75" i="62"/>
  <c r="LP75" i="62" s="1"/>
  <c r="LQ75" i="62"/>
  <c r="LR75" i="62" s="1"/>
  <c r="LO74" i="62"/>
  <c r="LP74" i="62" s="1"/>
  <c r="LQ74" i="62"/>
  <c r="LR74" i="62" s="1"/>
  <c r="HC37" i="62"/>
  <c r="ACI51" i="62"/>
  <c r="ABV51" i="62"/>
  <c r="UI49" i="62"/>
  <c r="TV49" i="62"/>
  <c r="HC79" i="62"/>
  <c r="HC58" i="62"/>
  <c r="IV86" i="62"/>
  <c r="JI86" i="62"/>
  <c r="HY90" i="62"/>
  <c r="HX90" i="62"/>
  <c r="HW90" i="62"/>
  <c r="HZ90" i="62" s="1"/>
  <c r="IA90" i="62" s="1"/>
  <c r="IB90" i="62" s="1"/>
  <c r="IC90" i="62" s="1"/>
  <c r="HY47" i="62"/>
  <c r="HX47" i="62"/>
  <c r="HW47" i="62"/>
  <c r="HZ47" i="62" s="1"/>
  <c r="IA47" i="62" s="1"/>
  <c r="IB47" i="62" s="1"/>
  <c r="IC47" i="62" s="1"/>
  <c r="HX92" i="62"/>
  <c r="HY92" i="62"/>
  <c r="HW92" i="62"/>
  <c r="HZ92" i="62" s="1"/>
  <c r="IA92" i="62" s="1"/>
  <c r="IB92" i="62" s="1"/>
  <c r="IC92" i="62" s="1"/>
  <c r="LI52" i="62"/>
  <c r="KV52" i="62"/>
  <c r="HY74" i="62"/>
  <c r="HX74" i="62"/>
  <c r="HW74" i="62"/>
  <c r="HZ74" i="62" s="1"/>
  <c r="IA74" i="62" s="1"/>
  <c r="IB74" i="62" s="1"/>
  <c r="IC74" i="62" s="1"/>
  <c r="HX72" i="62"/>
  <c r="HW72" i="62"/>
  <c r="HZ72" i="62" s="1"/>
  <c r="IA72" i="62" s="1"/>
  <c r="IB72" i="62" s="1"/>
  <c r="IC72" i="62" s="1"/>
  <c r="HY72" i="62"/>
  <c r="HY66" i="62"/>
  <c r="HX66" i="62"/>
  <c r="HW66" i="62"/>
  <c r="HZ66" i="62" s="1"/>
  <c r="IA66" i="62" s="1"/>
  <c r="IB66" i="62" s="1"/>
  <c r="IC66" i="62" s="1"/>
  <c r="JI94" i="62"/>
  <c r="IV94" i="62"/>
  <c r="HX67" i="62"/>
  <c r="HY67" i="62"/>
  <c r="HW67" i="62"/>
  <c r="HZ67" i="62" s="1"/>
  <c r="IA67" i="62" s="1"/>
  <c r="IB67" i="62" s="1"/>
  <c r="IC67" i="62" s="1"/>
  <c r="JI53" i="62"/>
  <c r="IV53" i="62"/>
  <c r="HY95" i="62"/>
  <c r="HW95" i="62"/>
  <c r="HZ95" i="62" s="1"/>
  <c r="IA95" i="62" s="1"/>
  <c r="IB95" i="62" s="1"/>
  <c r="IC95" i="62" s="1"/>
  <c r="HX95" i="62"/>
  <c r="JI90" i="62"/>
  <c r="IV90" i="62"/>
  <c r="HY97" i="62"/>
  <c r="HW97" i="62"/>
  <c r="HZ97" i="62" s="1"/>
  <c r="IA97" i="62" s="1"/>
  <c r="IB97" i="62" s="1"/>
  <c r="IC97" i="62" s="1"/>
  <c r="HX97" i="62"/>
  <c r="JI71" i="62"/>
  <c r="IV71" i="62"/>
  <c r="JI47" i="62"/>
  <c r="IV47" i="62"/>
  <c r="HY91" i="62"/>
  <c r="HW91" i="62"/>
  <c r="HZ91" i="62" s="1"/>
  <c r="IA91" i="62" s="1"/>
  <c r="IB91" i="62" s="1"/>
  <c r="IC91" i="62" s="1"/>
  <c r="HX91" i="62"/>
  <c r="HY94" i="62"/>
  <c r="HX94" i="62"/>
  <c r="HW94" i="62"/>
  <c r="HZ94" i="62" s="1"/>
  <c r="IA94" i="62" s="1"/>
  <c r="IB94" i="62" s="1"/>
  <c r="IC94" i="62" s="1"/>
  <c r="JI92" i="62"/>
  <c r="IV92" i="62"/>
  <c r="HW75" i="62"/>
  <c r="HZ75" i="62" s="1"/>
  <c r="IA75" i="62" s="1"/>
  <c r="IB75" i="62" s="1"/>
  <c r="IC75" i="62" s="1"/>
  <c r="HY75" i="62"/>
  <c r="HX75" i="62"/>
  <c r="HX68" i="62"/>
  <c r="HY68" i="62"/>
  <c r="HW68" i="62"/>
  <c r="HZ68" i="62" s="1"/>
  <c r="IA68" i="62" s="1"/>
  <c r="IB68" i="62" s="1"/>
  <c r="IC68" i="62" s="1"/>
  <c r="JI74" i="62"/>
  <c r="IV74" i="62"/>
  <c r="JI72" i="62"/>
  <c r="IV72" i="62"/>
  <c r="IV66" i="62"/>
  <c r="JI66" i="62"/>
  <c r="JI67" i="62"/>
  <c r="IV67" i="62"/>
  <c r="IV95" i="62"/>
  <c r="JI95" i="62"/>
  <c r="HW44" i="62"/>
  <c r="HZ44" i="62" s="1"/>
  <c r="IA44" i="62" s="1"/>
  <c r="IB44" i="62" s="1"/>
  <c r="IC44" i="62" s="1"/>
  <c r="HX44" i="62"/>
  <c r="HY44" i="62"/>
  <c r="JI97" i="62"/>
  <c r="IV97" i="62"/>
  <c r="JI89" i="62"/>
  <c r="IV89" i="62"/>
  <c r="HX71" i="62"/>
  <c r="HW71" i="62"/>
  <c r="HZ71" i="62" s="1"/>
  <c r="IA71" i="62" s="1"/>
  <c r="IB71" i="62" s="1"/>
  <c r="IC71" i="62" s="1"/>
  <c r="HY71" i="62"/>
  <c r="HX76" i="62"/>
  <c r="HW76" i="62"/>
  <c r="HZ76" i="62" s="1"/>
  <c r="IA76" i="62" s="1"/>
  <c r="IB76" i="62" s="1"/>
  <c r="IC76" i="62" s="1"/>
  <c r="HY76" i="62"/>
  <c r="JI69" i="62"/>
  <c r="IV69" i="62"/>
  <c r="HW88" i="62"/>
  <c r="HZ88" i="62" s="1"/>
  <c r="IA88" i="62" s="1"/>
  <c r="IB88" i="62" s="1"/>
  <c r="IC88" i="62" s="1"/>
  <c r="HY88" i="62"/>
  <c r="HX88" i="62"/>
  <c r="JI88" i="62"/>
  <c r="IV88" i="62"/>
  <c r="HY96" i="62"/>
  <c r="HX96" i="62"/>
  <c r="HW96" i="62"/>
  <c r="HZ96" i="62" s="1"/>
  <c r="IA96" i="62" s="1"/>
  <c r="IB96" i="62" s="1"/>
  <c r="IC96" i="62" s="1"/>
  <c r="JX52" i="62"/>
  <c r="JW52" i="62"/>
  <c r="JZ52" i="62" s="1"/>
  <c r="KA52" i="62" s="1"/>
  <c r="KB52" i="62" s="1"/>
  <c r="KC52" i="62" s="1"/>
  <c r="JY52" i="62"/>
  <c r="IV75" i="62"/>
  <c r="JI75" i="62"/>
  <c r="IV68" i="62"/>
  <c r="JI68" i="62"/>
  <c r="IV87" i="62"/>
  <c r="JI87" i="62"/>
  <c r="HY45" i="62"/>
  <c r="HW45" i="62"/>
  <c r="HZ45" i="62" s="1"/>
  <c r="IA45" i="62" s="1"/>
  <c r="IB45" i="62" s="1"/>
  <c r="IC45" i="62" s="1"/>
  <c r="HX45" i="62"/>
  <c r="JI44" i="62"/>
  <c r="IV44" i="62"/>
  <c r="HW89" i="62"/>
  <c r="HZ89" i="62" s="1"/>
  <c r="IA89" i="62" s="1"/>
  <c r="IB89" i="62" s="1"/>
  <c r="IC89" i="62" s="1"/>
  <c r="HY89" i="62"/>
  <c r="HX89" i="62"/>
  <c r="JI93" i="62"/>
  <c r="IV93" i="62"/>
  <c r="JI76" i="62"/>
  <c r="IV76" i="62"/>
  <c r="HY87" i="62"/>
  <c r="HX87" i="62"/>
  <c r="HW87" i="62"/>
  <c r="HZ87" i="62" s="1"/>
  <c r="IA87" i="62" s="1"/>
  <c r="IB87" i="62" s="1"/>
  <c r="IC87" i="62" s="1"/>
  <c r="IY50" i="62"/>
  <c r="IW50" i="62"/>
  <c r="IZ50" i="62" s="1"/>
  <c r="JA50" i="62" s="1"/>
  <c r="JB50" i="62" s="1"/>
  <c r="JC50" i="62" s="1"/>
  <c r="IX50" i="62"/>
  <c r="JI45" i="62"/>
  <c r="IV45" i="62"/>
  <c r="IV65" i="62"/>
  <c r="JI65" i="62"/>
  <c r="HW73" i="62"/>
  <c r="HZ73" i="62" s="1"/>
  <c r="IA73" i="62" s="1"/>
  <c r="IB73" i="62" s="1"/>
  <c r="IC73" i="62" s="1"/>
  <c r="HY73" i="62"/>
  <c r="HX73" i="62"/>
  <c r="HX93" i="62"/>
  <c r="HY93" i="62"/>
  <c r="HW93" i="62"/>
  <c r="HZ93" i="62" s="1"/>
  <c r="IA93" i="62" s="1"/>
  <c r="IB93" i="62" s="1"/>
  <c r="IC93" i="62" s="1"/>
  <c r="HW48" i="62"/>
  <c r="HZ48" i="62" s="1"/>
  <c r="IA48" i="62" s="1"/>
  <c r="IB48" i="62" s="1"/>
  <c r="IC48" i="62" s="1"/>
  <c r="HY48" i="62"/>
  <c r="HX48" i="62"/>
  <c r="JI48" i="62"/>
  <c r="IV48" i="62"/>
  <c r="KI50" i="62"/>
  <c r="JV50" i="62"/>
  <c r="HY65" i="62"/>
  <c r="HW65" i="62"/>
  <c r="HZ65" i="62" s="1"/>
  <c r="IA65" i="62" s="1"/>
  <c r="IB65" i="62" s="1"/>
  <c r="IC65" i="62" s="1"/>
  <c r="HX65" i="62"/>
  <c r="JI73" i="62"/>
  <c r="IV73" i="62"/>
  <c r="HX69" i="62"/>
  <c r="HY69" i="62"/>
  <c r="HW69" i="62"/>
  <c r="HZ69" i="62" s="1"/>
  <c r="IA69" i="62" s="1"/>
  <c r="IB69" i="62" s="1"/>
  <c r="IC69" i="62" s="1"/>
  <c r="HY70" i="62"/>
  <c r="HX70" i="62"/>
  <c r="HW70" i="62"/>
  <c r="HZ70" i="62" s="1"/>
  <c r="IA70" i="62" s="1"/>
  <c r="IB70" i="62" s="1"/>
  <c r="IC70" i="62" s="1"/>
  <c r="JI96" i="62"/>
  <c r="IV96" i="62"/>
  <c r="JI91" i="62"/>
  <c r="IV91" i="62"/>
  <c r="HW53" i="62"/>
  <c r="HZ53" i="62" s="1"/>
  <c r="IA53" i="62" s="1"/>
  <c r="IB53" i="62" s="1"/>
  <c r="IC53" i="62" s="1"/>
  <c r="HY53" i="62"/>
  <c r="HX53" i="62"/>
  <c r="HY86" i="62"/>
  <c r="HW86" i="62"/>
  <c r="HZ86" i="62" s="1"/>
  <c r="IA86" i="62" s="1"/>
  <c r="IB86" i="62" s="1"/>
  <c r="IC86" i="62" s="1"/>
  <c r="HX86" i="62"/>
  <c r="JI70" i="62"/>
  <c r="IV70" i="62"/>
  <c r="AFW107" i="62" l="1"/>
  <c r="AFZ107" i="62" s="1"/>
  <c r="AGA107" i="62" s="1"/>
  <c r="AGB107" i="62" s="1"/>
  <c r="AGC107" i="62" s="1"/>
  <c r="AFW115" i="62"/>
  <c r="AFZ115" i="62" s="1"/>
  <c r="AGA115" i="62" s="1"/>
  <c r="AGB115" i="62" s="1"/>
  <c r="AGC115" i="62" s="1"/>
  <c r="AFW111" i="62"/>
  <c r="AFZ111" i="62" s="1"/>
  <c r="AGA111" i="62" s="1"/>
  <c r="AGB111" i="62" s="1"/>
  <c r="AGC111" i="62" s="1"/>
  <c r="AFW112" i="62"/>
  <c r="AFZ112" i="62" s="1"/>
  <c r="AGA112" i="62" s="1"/>
  <c r="AGB112" i="62" s="1"/>
  <c r="AGC112" i="62" s="1"/>
  <c r="AFC100" i="62"/>
  <c r="AFW109" i="62"/>
  <c r="AFZ109" i="62" s="1"/>
  <c r="AGA109" i="62" s="1"/>
  <c r="AGB109" i="62" s="1"/>
  <c r="AGC109" i="62" s="1"/>
  <c r="AFW108" i="62"/>
  <c r="AFZ108" i="62" s="1"/>
  <c r="AGA108" i="62" s="1"/>
  <c r="AGB108" i="62" s="1"/>
  <c r="AGC108" i="62" s="1"/>
  <c r="AGQ109" i="62"/>
  <c r="AGR109" i="62" s="1"/>
  <c r="AGY109" i="62" s="1"/>
  <c r="AGO109" i="62"/>
  <c r="AGP109" i="62" s="1"/>
  <c r="AGX109" i="62" s="1"/>
  <c r="AGO113" i="62"/>
  <c r="AGP113" i="62" s="1"/>
  <c r="AGQ113" i="62"/>
  <c r="AGR113" i="62" s="1"/>
  <c r="AGY113" i="62" s="1"/>
  <c r="AGQ108" i="62"/>
  <c r="AGR108" i="62" s="1"/>
  <c r="AGY108" i="62" s="1"/>
  <c r="AGO108" i="62"/>
  <c r="AGP108" i="62" s="1"/>
  <c r="AGX108" i="62" s="1"/>
  <c r="AGO116" i="62"/>
  <c r="AGP116" i="62" s="1"/>
  <c r="AGQ116" i="62"/>
  <c r="AGR116" i="62" s="1"/>
  <c r="AGY116" i="62" s="1"/>
  <c r="AFW113" i="62"/>
  <c r="AFZ113" i="62" s="1"/>
  <c r="AGA113" i="62" s="1"/>
  <c r="AGB113" i="62" s="1"/>
  <c r="AGC113" i="62" s="1"/>
  <c r="AFX112" i="62"/>
  <c r="AOI55" i="62"/>
  <c r="ANV55" i="62"/>
  <c r="AFW118" i="62"/>
  <c r="AFZ118" i="62" s="1"/>
  <c r="AGA118" i="62" s="1"/>
  <c r="AGB118" i="62" s="1"/>
  <c r="AGC118" i="62" s="1"/>
  <c r="AFW117" i="62"/>
  <c r="AFZ117" i="62" s="1"/>
  <c r="AGA117" i="62" s="1"/>
  <c r="AGB117" i="62" s="1"/>
  <c r="AGC117" i="62" s="1"/>
  <c r="AOI46" i="62"/>
  <c r="ANV46" i="62"/>
  <c r="AGQ110" i="62"/>
  <c r="AGR110" i="62" s="1"/>
  <c r="AGY110" i="62" s="1"/>
  <c r="AGO110" i="62"/>
  <c r="AGP110" i="62" s="1"/>
  <c r="AGX110" i="62" s="1"/>
  <c r="AGO107" i="62"/>
  <c r="AGP107" i="62" s="1"/>
  <c r="AGQ107" i="62"/>
  <c r="AGR107" i="62" s="1"/>
  <c r="AGY107" i="62" s="1"/>
  <c r="AIC101" i="62"/>
  <c r="AIH105" i="62"/>
  <c r="AHN118" i="62"/>
  <c r="AHN111" i="62"/>
  <c r="AHL112" i="62"/>
  <c r="AHN117" i="62"/>
  <c r="AHN109" i="62"/>
  <c r="AHL117" i="62"/>
  <c r="AHL116" i="62"/>
  <c r="AHL110" i="62"/>
  <c r="AHL118" i="62"/>
  <c r="AHL109" i="62"/>
  <c r="AHN112" i="62"/>
  <c r="AHN110" i="62"/>
  <c r="AHN116" i="62"/>
  <c r="AHL108" i="62"/>
  <c r="AHN115" i="62"/>
  <c r="AHN114" i="62"/>
  <c r="AHL115" i="62"/>
  <c r="AHN107" i="62"/>
  <c r="AHN108" i="62"/>
  <c r="AHL113" i="62"/>
  <c r="AHN113" i="62"/>
  <c r="AHL114" i="62"/>
  <c r="AHL107" i="62"/>
  <c r="AHL111" i="62"/>
  <c r="AHM109" i="62"/>
  <c r="AHM117" i="62"/>
  <c r="AHM118" i="62"/>
  <c r="AHM107" i="62"/>
  <c r="AHM113" i="62"/>
  <c r="AHM114" i="62"/>
  <c r="AHM112" i="62"/>
  <c r="AHM108" i="62"/>
  <c r="AHM116" i="62"/>
  <c r="AHM111" i="62"/>
  <c r="AHM115" i="62"/>
  <c r="AHM110" i="62"/>
  <c r="AFW114" i="62"/>
  <c r="AFZ114" i="62" s="1"/>
  <c r="AGA114" i="62" s="1"/>
  <c r="AGB114" i="62" s="1"/>
  <c r="AGC114" i="62" s="1"/>
  <c r="AFW110" i="62"/>
  <c r="AFZ110" i="62" s="1"/>
  <c r="AGA110" i="62" s="1"/>
  <c r="AGB110" i="62" s="1"/>
  <c r="AGC110" i="62" s="1"/>
  <c r="AGQ117" i="62"/>
  <c r="AGR117" i="62" s="1"/>
  <c r="AGY117" i="62" s="1"/>
  <c r="AGO117" i="62"/>
  <c r="AGP117" i="62" s="1"/>
  <c r="AGO112" i="62"/>
  <c r="AGP112" i="62" s="1"/>
  <c r="AGX112" i="62" s="1"/>
  <c r="AGQ112" i="62"/>
  <c r="AGR112" i="62" s="1"/>
  <c r="AGY112" i="62" s="1"/>
  <c r="AGO118" i="62"/>
  <c r="AGP118" i="62" s="1"/>
  <c r="AGX118" i="62" s="1"/>
  <c r="AGQ118" i="62"/>
  <c r="AGR118" i="62" s="1"/>
  <c r="AGY118" i="62" s="1"/>
  <c r="AGQ115" i="62"/>
  <c r="AGR115" i="62" s="1"/>
  <c r="AGY115" i="62" s="1"/>
  <c r="AGO115" i="62"/>
  <c r="AGP115" i="62" s="1"/>
  <c r="AGO114" i="62"/>
  <c r="AGP114" i="62" s="1"/>
  <c r="AGX114" i="62" s="1"/>
  <c r="AGQ114" i="62"/>
  <c r="AGR114" i="62" s="1"/>
  <c r="AGY114" i="62" s="1"/>
  <c r="AGO111" i="62"/>
  <c r="AGP111" i="62" s="1"/>
  <c r="AGQ111" i="62"/>
  <c r="AGR111" i="62" s="1"/>
  <c r="AGY111" i="62" s="1"/>
  <c r="AOI54" i="62"/>
  <c r="ANV54" i="62"/>
  <c r="AFW116" i="62"/>
  <c r="AFZ116" i="62" s="1"/>
  <c r="AGA116" i="62" s="1"/>
  <c r="AGB116" i="62" s="1"/>
  <c r="AGC116" i="62" s="1"/>
  <c r="AEC100" i="62"/>
  <c r="AC102" i="62" s="1"/>
  <c r="KW55" i="62"/>
  <c r="KZ55" i="62" s="1"/>
  <c r="LA55" i="62" s="1"/>
  <c r="LB55" i="62" s="1"/>
  <c r="LC55" i="62" s="1"/>
  <c r="KW51" i="62"/>
  <c r="KZ51" i="62" s="1"/>
  <c r="LA51" i="62" s="1"/>
  <c r="LB51" i="62" s="1"/>
  <c r="LC51" i="62" s="1"/>
  <c r="AK24" i="5"/>
  <c r="AC37" i="67" s="1"/>
  <c r="LO46" i="62"/>
  <c r="LP46" i="62" s="1"/>
  <c r="LQ46" i="62"/>
  <c r="LR46" i="62" s="1"/>
  <c r="LY46" i="62" s="1"/>
  <c r="LO54" i="62"/>
  <c r="LP54" i="62" s="1"/>
  <c r="LQ54" i="62"/>
  <c r="LR54" i="62" s="1"/>
  <c r="LY54" i="62" s="1"/>
  <c r="LO47" i="62"/>
  <c r="LP47" i="62" s="1"/>
  <c r="LQ47" i="62"/>
  <c r="LR47" i="62" s="1"/>
  <c r="LQ53" i="62"/>
  <c r="LR53" i="62" s="1"/>
  <c r="LO53" i="62"/>
  <c r="LP53" i="62" s="1"/>
  <c r="KY55" i="62"/>
  <c r="LQ48" i="62"/>
  <c r="LR48" i="62" s="1"/>
  <c r="LO48" i="62"/>
  <c r="LP48" i="62" s="1"/>
  <c r="LQ51" i="62"/>
  <c r="LR51" i="62" s="1"/>
  <c r="LY51" i="62" s="1"/>
  <c r="LO51" i="62"/>
  <c r="LP51" i="62" s="1"/>
  <c r="LQ49" i="62"/>
  <c r="LR49" i="62" s="1"/>
  <c r="LY49" i="62" s="1"/>
  <c r="LO49" i="62"/>
  <c r="LP49" i="62" s="1"/>
  <c r="KX51" i="62"/>
  <c r="KW49" i="62"/>
  <c r="KZ49" i="62" s="1"/>
  <c r="LA49" i="62" s="1"/>
  <c r="LB49" i="62" s="1"/>
  <c r="LC49" i="62" s="1"/>
  <c r="KX49" i="62"/>
  <c r="ML44" i="62"/>
  <c r="MN49" i="62"/>
  <c r="MM48" i="62"/>
  <c r="MN54" i="62"/>
  <c r="MM45" i="62"/>
  <c r="ML53" i="62"/>
  <c r="ML54" i="62"/>
  <c r="MM54" i="62"/>
  <c r="MN46" i="62"/>
  <c r="MM47" i="62"/>
  <c r="MN44" i="62"/>
  <c r="ML52" i="62"/>
  <c r="NC38" i="62"/>
  <c r="ML46" i="62"/>
  <c r="MM49" i="62"/>
  <c r="MN47" i="62"/>
  <c r="MN48" i="62"/>
  <c r="ML50" i="62"/>
  <c r="ML51" i="62"/>
  <c r="MM44" i="62"/>
  <c r="MN50" i="62"/>
  <c r="MM52" i="62"/>
  <c r="ML49" i="62"/>
  <c r="ML47" i="62"/>
  <c r="MM55" i="62"/>
  <c r="MN53" i="62"/>
  <c r="MM51" i="62"/>
  <c r="MN51" i="62"/>
  <c r="ML55" i="62"/>
  <c r="MN55" i="62"/>
  <c r="MM53" i="62"/>
  <c r="ML45" i="62"/>
  <c r="MN45" i="62"/>
  <c r="NH42" i="62"/>
  <c r="MN52" i="62"/>
  <c r="MM50" i="62"/>
  <c r="ML48" i="62"/>
  <c r="MM46" i="62"/>
  <c r="LO52" i="62"/>
  <c r="LP52" i="62" s="1"/>
  <c r="LQ52" i="62"/>
  <c r="LR52" i="62" s="1"/>
  <c r="LQ45" i="62"/>
  <c r="LR45" i="62" s="1"/>
  <c r="LO55" i="62"/>
  <c r="LP55" i="62" s="1"/>
  <c r="LX55" i="62" s="1"/>
  <c r="LQ55" i="62"/>
  <c r="LR55" i="62" s="1"/>
  <c r="LY55" i="62" s="1"/>
  <c r="LQ44" i="62"/>
  <c r="LR44" i="62" s="1"/>
  <c r="LO44" i="62"/>
  <c r="LP44" i="62" s="1"/>
  <c r="LO45" i="62"/>
  <c r="LP45" i="62" s="1"/>
  <c r="LO50" i="62"/>
  <c r="LP50" i="62" s="1"/>
  <c r="LQ50" i="62"/>
  <c r="LR50" i="62" s="1"/>
  <c r="KW46" i="62"/>
  <c r="KZ46" i="62" s="1"/>
  <c r="LA46" i="62" s="1"/>
  <c r="LB46" i="62" s="1"/>
  <c r="LC46" i="62" s="1"/>
  <c r="KX46" i="62"/>
  <c r="KW54" i="62"/>
  <c r="KZ54" i="62" s="1"/>
  <c r="LA54" i="62" s="1"/>
  <c r="LB54" i="62" s="1"/>
  <c r="LC54" i="62" s="1"/>
  <c r="KX54" i="62"/>
  <c r="MO97" i="62"/>
  <c r="MP97" i="62" s="1"/>
  <c r="MQ97" i="62"/>
  <c r="MR97" i="62" s="1"/>
  <c r="MQ91" i="62"/>
  <c r="MR91" i="62" s="1"/>
  <c r="MO91" i="62"/>
  <c r="MP91" i="62" s="1"/>
  <c r="MQ89" i="62"/>
  <c r="MR89" i="62" s="1"/>
  <c r="MO89" i="62"/>
  <c r="MP89" i="62" s="1"/>
  <c r="MQ86" i="62"/>
  <c r="MR86" i="62" s="1"/>
  <c r="MO86" i="62"/>
  <c r="MP86" i="62" s="1"/>
  <c r="MQ95" i="62"/>
  <c r="MR95" i="62" s="1"/>
  <c r="MO95" i="62"/>
  <c r="MP95" i="62" s="1"/>
  <c r="MO92" i="62"/>
  <c r="MP92" i="62" s="1"/>
  <c r="MQ92" i="62"/>
  <c r="MR92" i="62" s="1"/>
  <c r="MO90" i="62"/>
  <c r="MP90" i="62" s="1"/>
  <c r="MQ90" i="62"/>
  <c r="MR90" i="62" s="1"/>
  <c r="MO93" i="62"/>
  <c r="MP93" i="62" s="1"/>
  <c r="MQ93" i="62"/>
  <c r="MR93" i="62" s="1"/>
  <c r="NL90" i="62"/>
  <c r="NM95" i="62"/>
  <c r="NL94" i="62"/>
  <c r="NL91" i="62"/>
  <c r="NN94" i="62"/>
  <c r="NL95" i="62"/>
  <c r="NM87" i="62"/>
  <c r="NL86" i="62"/>
  <c r="NM88" i="62"/>
  <c r="NM89" i="62"/>
  <c r="NN90" i="62"/>
  <c r="NN88" i="62"/>
  <c r="NL97" i="62"/>
  <c r="NN91" i="62"/>
  <c r="NN96" i="62"/>
  <c r="NL88" i="62"/>
  <c r="NM97" i="62"/>
  <c r="NL87" i="62"/>
  <c r="NM96" i="62"/>
  <c r="NM91" i="62"/>
  <c r="NL89" i="62"/>
  <c r="NN87" i="62"/>
  <c r="NN95" i="62"/>
  <c r="NN93" i="62"/>
  <c r="NL96" i="62"/>
  <c r="NM90" i="62"/>
  <c r="NM94" i="62"/>
  <c r="NL93" i="62"/>
  <c r="NM93" i="62"/>
  <c r="NN86" i="62"/>
  <c r="NL92" i="62"/>
  <c r="NN92" i="62"/>
  <c r="NN89" i="62"/>
  <c r="NN97" i="62"/>
  <c r="OC80" i="62"/>
  <c r="NM92" i="62"/>
  <c r="OH84" i="62"/>
  <c r="NM86" i="62"/>
  <c r="MO94" i="62"/>
  <c r="MP94" i="62" s="1"/>
  <c r="MQ94" i="62"/>
  <c r="MR94" i="62" s="1"/>
  <c r="MO96" i="62"/>
  <c r="MP96" i="62" s="1"/>
  <c r="MQ96" i="62"/>
  <c r="MR96" i="62" s="1"/>
  <c r="MQ87" i="62"/>
  <c r="MR87" i="62" s="1"/>
  <c r="MO87" i="62"/>
  <c r="MP87" i="62" s="1"/>
  <c r="MO88" i="62"/>
  <c r="MP88" i="62" s="1"/>
  <c r="MQ88" i="62"/>
  <c r="MR88" i="62" s="1"/>
  <c r="MQ70" i="62"/>
  <c r="MR70" i="62" s="1"/>
  <c r="NN73" i="62"/>
  <c r="NM66" i="62"/>
  <c r="NN70" i="62"/>
  <c r="NL75" i="62"/>
  <c r="NN66" i="62"/>
  <c r="NL72" i="62"/>
  <c r="NL66" i="62"/>
  <c r="NL73" i="62"/>
  <c r="NN65" i="62"/>
  <c r="NL69" i="62"/>
  <c r="NN75" i="62"/>
  <c r="NL65" i="62"/>
  <c r="NL70" i="62"/>
  <c r="NL67" i="62"/>
  <c r="NL76" i="62"/>
  <c r="OC59" i="62"/>
  <c r="NN71" i="62"/>
  <c r="OH63" i="62"/>
  <c r="NL71" i="62"/>
  <c r="NN74" i="62"/>
  <c r="NL68" i="62"/>
  <c r="NN69" i="62"/>
  <c r="NN76" i="62"/>
  <c r="NN67" i="62"/>
  <c r="NN72" i="62"/>
  <c r="NM68" i="62"/>
  <c r="NN68" i="62"/>
  <c r="NL74" i="62"/>
  <c r="NM71" i="62"/>
  <c r="NM69" i="62"/>
  <c r="NM74" i="62"/>
  <c r="NM75" i="62"/>
  <c r="NM72" i="62"/>
  <c r="NM70" i="62"/>
  <c r="NM73" i="62"/>
  <c r="NM76" i="62"/>
  <c r="NM65" i="62"/>
  <c r="NM67" i="62"/>
  <c r="MQ75" i="62"/>
  <c r="MR75" i="62" s="1"/>
  <c r="MO75" i="62"/>
  <c r="MP75" i="62" s="1"/>
  <c r="MO67" i="62"/>
  <c r="MP67" i="62" s="1"/>
  <c r="MQ67" i="62"/>
  <c r="MR67" i="62" s="1"/>
  <c r="MO71" i="62"/>
  <c r="MP71" i="62" s="1"/>
  <c r="MQ71" i="62"/>
  <c r="MR71" i="62" s="1"/>
  <c r="MQ74" i="62"/>
  <c r="MR74" i="62" s="1"/>
  <c r="MO74" i="62"/>
  <c r="MP74" i="62" s="1"/>
  <c r="MO70" i="62"/>
  <c r="MP70" i="62" s="1"/>
  <c r="MO76" i="62"/>
  <c r="MP76" i="62" s="1"/>
  <c r="MQ76" i="62"/>
  <c r="MR76" i="62" s="1"/>
  <c r="MQ73" i="62"/>
  <c r="MR73" i="62" s="1"/>
  <c r="MO73" i="62"/>
  <c r="MP73" i="62" s="1"/>
  <c r="MO68" i="62"/>
  <c r="MP68" i="62" s="1"/>
  <c r="MQ68" i="62"/>
  <c r="MR68" i="62" s="1"/>
  <c r="MO69" i="62"/>
  <c r="MP69" i="62" s="1"/>
  <c r="MQ69" i="62"/>
  <c r="MR69" i="62" s="1"/>
  <c r="MQ65" i="62"/>
  <c r="MR65" i="62" s="1"/>
  <c r="MO65" i="62"/>
  <c r="MP65" i="62" s="1"/>
  <c r="MO66" i="62"/>
  <c r="MP66" i="62" s="1"/>
  <c r="MQ66" i="62"/>
  <c r="MR66" i="62" s="1"/>
  <c r="MO72" i="62"/>
  <c r="MP72" i="62" s="1"/>
  <c r="MQ72" i="62"/>
  <c r="MR72" i="62" s="1"/>
  <c r="IC58" i="62"/>
  <c r="IC37" i="62"/>
  <c r="ADI51" i="62"/>
  <c r="ACV51" i="62"/>
  <c r="IC79" i="62"/>
  <c r="VI49" i="62"/>
  <c r="UV49" i="62"/>
  <c r="IX93" i="62"/>
  <c r="IY93" i="62"/>
  <c r="IW93" i="62"/>
  <c r="IZ93" i="62" s="1"/>
  <c r="JA93" i="62" s="1"/>
  <c r="JB93" i="62" s="1"/>
  <c r="JC93" i="62" s="1"/>
  <c r="IY68" i="62"/>
  <c r="IX68" i="62"/>
  <c r="IW68" i="62"/>
  <c r="IZ68" i="62" s="1"/>
  <c r="JA68" i="62" s="1"/>
  <c r="JB68" i="62" s="1"/>
  <c r="JC68" i="62" s="1"/>
  <c r="KI66" i="62"/>
  <c r="JV66" i="62"/>
  <c r="JV74" i="62"/>
  <c r="KI74" i="62"/>
  <c r="IY92" i="62"/>
  <c r="IX92" i="62"/>
  <c r="IW92" i="62"/>
  <c r="IZ92" i="62" s="1"/>
  <c r="JA92" i="62" s="1"/>
  <c r="JB92" i="62" s="1"/>
  <c r="JC92" i="62" s="1"/>
  <c r="IW47" i="62"/>
  <c r="IZ47" i="62" s="1"/>
  <c r="JA47" i="62" s="1"/>
  <c r="JB47" i="62" s="1"/>
  <c r="JC47" i="62" s="1"/>
  <c r="IY47" i="62"/>
  <c r="IX47" i="62"/>
  <c r="IW53" i="62"/>
  <c r="IZ53" i="62" s="1"/>
  <c r="JA53" i="62" s="1"/>
  <c r="JB53" i="62" s="1"/>
  <c r="JC53" i="62" s="1"/>
  <c r="IY53" i="62"/>
  <c r="IX53" i="62"/>
  <c r="JV70" i="62"/>
  <c r="KI70" i="62"/>
  <c r="IY91" i="62"/>
  <c r="IX91" i="62"/>
  <c r="IW91" i="62"/>
  <c r="IZ91" i="62" s="1"/>
  <c r="JA91" i="62" s="1"/>
  <c r="JB91" i="62" s="1"/>
  <c r="JC91" i="62" s="1"/>
  <c r="KI91" i="62"/>
  <c r="JV91" i="62"/>
  <c r="KI65" i="62"/>
  <c r="JV65" i="62"/>
  <c r="KI93" i="62"/>
  <c r="JV93" i="62"/>
  <c r="KI75" i="62"/>
  <c r="JV75" i="62"/>
  <c r="IY69" i="62"/>
  <c r="IX69" i="62"/>
  <c r="IW69" i="62"/>
  <c r="IZ69" i="62" s="1"/>
  <c r="JA69" i="62" s="1"/>
  <c r="JB69" i="62" s="1"/>
  <c r="JC69" i="62" s="1"/>
  <c r="JV92" i="62"/>
  <c r="KI92" i="62"/>
  <c r="IY90" i="62"/>
  <c r="IX90" i="62"/>
  <c r="IW90" i="62"/>
  <c r="IZ90" i="62" s="1"/>
  <c r="JA90" i="62" s="1"/>
  <c r="JB90" i="62" s="1"/>
  <c r="JC90" i="62" s="1"/>
  <c r="KI53" i="62"/>
  <c r="JV53" i="62"/>
  <c r="JW50" i="62"/>
  <c r="JZ50" i="62" s="1"/>
  <c r="KA50" i="62" s="1"/>
  <c r="KB50" i="62" s="1"/>
  <c r="KC50" i="62" s="1"/>
  <c r="JX50" i="62"/>
  <c r="JY50" i="62"/>
  <c r="IX65" i="62"/>
  <c r="IY65" i="62"/>
  <c r="IW65" i="62"/>
  <c r="IZ65" i="62" s="1"/>
  <c r="JA65" i="62" s="1"/>
  <c r="JB65" i="62" s="1"/>
  <c r="JC65" i="62" s="1"/>
  <c r="JV69" i="62"/>
  <c r="KI69" i="62"/>
  <c r="IY89" i="62"/>
  <c r="IX89" i="62"/>
  <c r="IW89" i="62"/>
  <c r="IZ89" i="62" s="1"/>
  <c r="JA89" i="62" s="1"/>
  <c r="JB89" i="62" s="1"/>
  <c r="JC89" i="62" s="1"/>
  <c r="IX66" i="62"/>
  <c r="IY66" i="62"/>
  <c r="IW66" i="62"/>
  <c r="IZ66" i="62" s="1"/>
  <c r="JA66" i="62" s="1"/>
  <c r="JB66" i="62" s="1"/>
  <c r="JC66" i="62" s="1"/>
  <c r="KI47" i="62"/>
  <c r="JV47" i="62"/>
  <c r="KI90" i="62"/>
  <c r="JV90" i="62"/>
  <c r="KX52" i="62"/>
  <c r="KW52" i="62"/>
  <c r="KZ52" i="62" s="1"/>
  <c r="LA52" i="62" s="1"/>
  <c r="LB52" i="62" s="1"/>
  <c r="LC52" i="62" s="1"/>
  <c r="KY52" i="62"/>
  <c r="KI48" i="62"/>
  <c r="JV48" i="62"/>
  <c r="IX70" i="62"/>
  <c r="IY70" i="62"/>
  <c r="IW70" i="62"/>
  <c r="IZ70" i="62" s="1"/>
  <c r="JA70" i="62" s="1"/>
  <c r="JB70" i="62" s="1"/>
  <c r="JC70" i="62" s="1"/>
  <c r="IY96" i="62"/>
  <c r="IW96" i="62"/>
  <c r="IZ96" i="62" s="1"/>
  <c r="JA96" i="62" s="1"/>
  <c r="JB96" i="62" s="1"/>
  <c r="JC96" i="62" s="1"/>
  <c r="IX96" i="62"/>
  <c r="LI50" i="62"/>
  <c r="KV50" i="62"/>
  <c r="IX75" i="62"/>
  <c r="IY75" i="62"/>
  <c r="IW75" i="62"/>
  <c r="IZ75" i="62" s="1"/>
  <c r="JA75" i="62" s="1"/>
  <c r="JB75" i="62" s="1"/>
  <c r="JC75" i="62" s="1"/>
  <c r="IY88" i="62"/>
  <c r="IX88" i="62"/>
  <c r="IW88" i="62"/>
  <c r="IZ88" i="62" s="1"/>
  <c r="JA88" i="62" s="1"/>
  <c r="JB88" i="62" s="1"/>
  <c r="JC88" i="62" s="1"/>
  <c r="JV89" i="62"/>
  <c r="KI89" i="62"/>
  <c r="KI95" i="62"/>
  <c r="JV95" i="62"/>
  <c r="IY71" i="62"/>
  <c r="IW71" i="62"/>
  <c r="IZ71" i="62" s="1"/>
  <c r="JA71" i="62" s="1"/>
  <c r="JB71" i="62" s="1"/>
  <c r="JC71" i="62" s="1"/>
  <c r="IX71" i="62"/>
  <c r="MI52" i="62"/>
  <c r="LV52" i="62"/>
  <c r="IW45" i="62"/>
  <c r="IZ45" i="62" s="1"/>
  <c r="JA45" i="62" s="1"/>
  <c r="JB45" i="62" s="1"/>
  <c r="JC45" i="62" s="1"/>
  <c r="IY45" i="62"/>
  <c r="IX45" i="62"/>
  <c r="KI88" i="62"/>
  <c r="JV88" i="62"/>
  <c r="IW95" i="62"/>
  <c r="IZ95" i="62" s="1"/>
  <c r="JA95" i="62" s="1"/>
  <c r="JB95" i="62" s="1"/>
  <c r="JC95" i="62" s="1"/>
  <c r="IX95" i="62"/>
  <c r="IY95" i="62"/>
  <c r="IX72" i="62"/>
  <c r="IW72" i="62"/>
  <c r="IZ72" i="62" s="1"/>
  <c r="JA72" i="62" s="1"/>
  <c r="JB72" i="62" s="1"/>
  <c r="JC72" i="62" s="1"/>
  <c r="IY72" i="62"/>
  <c r="JV71" i="62"/>
  <c r="KI71" i="62"/>
  <c r="JV96" i="62"/>
  <c r="KI96" i="62"/>
  <c r="IW73" i="62"/>
  <c r="IZ73" i="62" s="1"/>
  <c r="JA73" i="62" s="1"/>
  <c r="JB73" i="62" s="1"/>
  <c r="JC73" i="62" s="1"/>
  <c r="IY73" i="62"/>
  <c r="IX73" i="62"/>
  <c r="IW48" i="62"/>
  <c r="IZ48" i="62" s="1"/>
  <c r="JA48" i="62" s="1"/>
  <c r="JB48" i="62" s="1"/>
  <c r="JC48" i="62" s="1"/>
  <c r="IX48" i="62"/>
  <c r="IY48" i="62"/>
  <c r="JV87" i="62"/>
  <c r="KI87" i="62"/>
  <c r="KI73" i="62"/>
  <c r="JV73" i="62"/>
  <c r="KI45" i="62"/>
  <c r="JV45" i="62"/>
  <c r="IX76" i="62"/>
  <c r="IW76" i="62"/>
  <c r="IZ76" i="62" s="1"/>
  <c r="JA76" i="62" s="1"/>
  <c r="JB76" i="62" s="1"/>
  <c r="JC76" i="62" s="1"/>
  <c r="IY76" i="62"/>
  <c r="IY87" i="62"/>
  <c r="IW87" i="62"/>
  <c r="IZ87" i="62" s="1"/>
  <c r="JA87" i="62" s="1"/>
  <c r="JB87" i="62" s="1"/>
  <c r="JC87" i="62" s="1"/>
  <c r="IX87" i="62"/>
  <c r="IY97" i="62"/>
  <c r="IX97" i="62"/>
  <c r="IW97" i="62"/>
  <c r="IZ97" i="62" s="1"/>
  <c r="JA97" i="62" s="1"/>
  <c r="JB97" i="62" s="1"/>
  <c r="JC97" i="62" s="1"/>
  <c r="KI72" i="62"/>
  <c r="JV72" i="62"/>
  <c r="JV76" i="62"/>
  <c r="KI76" i="62"/>
  <c r="IW44" i="62"/>
  <c r="IZ44" i="62" s="1"/>
  <c r="JA44" i="62" s="1"/>
  <c r="JB44" i="62" s="1"/>
  <c r="JC44" i="62" s="1"/>
  <c r="IY44" i="62"/>
  <c r="IX44" i="62"/>
  <c r="JV97" i="62"/>
  <c r="KI97" i="62"/>
  <c r="IX67" i="62"/>
  <c r="IW67" i="62"/>
  <c r="IZ67" i="62" s="1"/>
  <c r="JA67" i="62" s="1"/>
  <c r="JB67" i="62" s="1"/>
  <c r="JC67" i="62" s="1"/>
  <c r="IY67" i="62"/>
  <c r="IY94" i="62"/>
  <c r="IX94" i="62"/>
  <c r="IW94" i="62"/>
  <c r="IZ94" i="62" s="1"/>
  <c r="JA94" i="62" s="1"/>
  <c r="JB94" i="62" s="1"/>
  <c r="JC94" i="62" s="1"/>
  <c r="JV86" i="62"/>
  <c r="KI86" i="62"/>
  <c r="KI44" i="62"/>
  <c r="JV44" i="62"/>
  <c r="KI68" i="62"/>
  <c r="JV68" i="62"/>
  <c r="KI67" i="62"/>
  <c r="JV67" i="62"/>
  <c r="IX74" i="62"/>
  <c r="IY74" i="62"/>
  <c r="IW74" i="62"/>
  <c r="IZ74" i="62" s="1"/>
  <c r="JA74" i="62" s="1"/>
  <c r="JB74" i="62" s="1"/>
  <c r="JC74" i="62" s="1"/>
  <c r="JV94" i="62"/>
  <c r="KI94" i="62"/>
  <c r="IY86" i="62"/>
  <c r="IX86" i="62"/>
  <c r="IW86" i="62"/>
  <c r="IZ86" i="62" s="1"/>
  <c r="JA86" i="62" s="1"/>
  <c r="JB86" i="62" s="1"/>
  <c r="JC86" i="62" s="1"/>
  <c r="NQ69" i="62" l="1"/>
  <c r="NR69" i="62" s="1"/>
  <c r="AGW115" i="62"/>
  <c r="AGZ115" i="62" s="1"/>
  <c r="AHA115" i="62" s="1"/>
  <c r="AHB115" i="62" s="1"/>
  <c r="AHC115" i="62" s="1"/>
  <c r="AC103" i="62"/>
  <c r="AGW117" i="62"/>
  <c r="AGZ117" i="62" s="1"/>
  <c r="AHA117" i="62" s="1"/>
  <c r="AHB117" i="62" s="1"/>
  <c r="AHC117" i="62" s="1"/>
  <c r="AGW111" i="62"/>
  <c r="AGZ111" i="62" s="1"/>
  <c r="AHA111" i="62" s="1"/>
  <c r="AHB111" i="62" s="1"/>
  <c r="AHC111" i="62" s="1"/>
  <c r="AGX115" i="62"/>
  <c r="AGW118" i="62"/>
  <c r="AGZ118" i="62" s="1"/>
  <c r="AHA118" i="62" s="1"/>
  <c r="AHB118" i="62" s="1"/>
  <c r="AHC118" i="62" s="1"/>
  <c r="AGW112" i="62"/>
  <c r="AGZ112" i="62" s="1"/>
  <c r="AHA112" i="62" s="1"/>
  <c r="AHB112" i="62" s="1"/>
  <c r="AHC112" i="62" s="1"/>
  <c r="AGX117" i="62"/>
  <c r="AGW114" i="62"/>
  <c r="AGZ114" i="62" s="1"/>
  <c r="AHA114" i="62" s="1"/>
  <c r="AHB114" i="62" s="1"/>
  <c r="AHC114" i="62" s="1"/>
  <c r="AGW107" i="62"/>
  <c r="AGZ107" i="62" s="1"/>
  <c r="AHA107" i="62" s="1"/>
  <c r="AHB107" i="62" s="1"/>
  <c r="AHC107" i="62" s="1"/>
  <c r="AGW116" i="62"/>
  <c r="AGZ116" i="62" s="1"/>
  <c r="AHA116" i="62" s="1"/>
  <c r="AHB116" i="62" s="1"/>
  <c r="AHC116" i="62" s="1"/>
  <c r="AGW113" i="62"/>
  <c r="AGZ113" i="62" s="1"/>
  <c r="AHA113" i="62" s="1"/>
  <c r="AHB113" i="62" s="1"/>
  <c r="AHC113" i="62" s="1"/>
  <c r="AGW108" i="62"/>
  <c r="AGZ108" i="62" s="1"/>
  <c r="AHA108" i="62" s="1"/>
  <c r="AHB108" i="62" s="1"/>
  <c r="AHC108" i="62" s="1"/>
  <c r="AGW109" i="62"/>
  <c r="AGZ109" i="62" s="1"/>
  <c r="AHA109" i="62" s="1"/>
  <c r="AHB109" i="62" s="1"/>
  <c r="AHC109" i="62" s="1"/>
  <c r="AGC100" i="62"/>
  <c r="ADV51" i="62"/>
  <c r="AEI51" i="62"/>
  <c r="AHO114" i="62"/>
  <c r="AHP114" i="62" s="1"/>
  <c r="AHX114" i="62" s="1"/>
  <c r="AHQ114" i="62"/>
  <c r="AHR114" i="62" s="1"/>
  <c r="AHY114" i="62" s="1"/>
  <c r="AHO108" i="62"/>
  <c r="AHP108" i="62" s="1"/>
  <c r="AHX108" i="62" s="1"/>
  <c r="AHQ108" i="62"/>
  <c r="AHR108" i="62" s="1"/>
  <c r="AHY108" i="62" s="1"/>
  <c r="AHQ109" i="62"/>
  <c r="AHR109" i="62" s="1"/>
  <c r="AHY109" i="62" s="1"/>
  <c r="AHO109" i="62"/>
  <c r="AHP109" i="62" s="1"/>
  <c r="AHX109" i="62" s="1"/>
  <c r="AHO117" i="62"/>
  <c r="AHP117" i="62" s="1"/>
  <c r="AHX117" i="62" s="1"/>
  <c r="AHQ117" i="62"/>
  <c r="AHR117" i="62" s="1"/>
  <c r="AHY117" i="62" s="1"/>
  <c r="AGX107" i="62"/>
  <c r="AGW110" i="62"/>
  <c r="AGZ110" i="62" s="1"/>
  <c r="AHA110" i="62" s="1"/>
  <c r="AHB110" i="62" s="1"/>
  <c r="AHC110" i="62" s="1"/>
  <c r="AGX116" i="62"/>
  <c r="AGX113" i="62"/>
  <c r="AHQ107" i="62"/>
  <c r="AHR107" i="62" s="1"/>
  <c r="AHY107" i="62" s="1"/>
  <c r="AHO107" i="62"/>
  <c r="AHP107" i="62" s="1"/>
  <c r="AGX111" i="62"/>
  <c r="AHQ115" i="62"/>
  <c r="AHR115" i="62" s="1"/>
  <c r="AHY115" i="62" s="1"/>
  <c r="AHO115" i="62"/>
  <c r="AHP115" i="62" s="1"/>
  <c r="AHX115" i="62" s="1"/>
  <c r="AHQ118" i="62"/>
  <c r="AHR118" i="62" s="1"/>
  <c r="AHY118" i="62" s="1"/>
  <c r="AHO118" i="62"/>
  <c r="AHP118" i="62" s="1"/>
  <c r="AHX118" i="62" s="1"/>
  <c r="API46" i="62"/>
  <c r="AOV46" i="62"/>
  <c r="API55" i="62"/>
  <c r="AOV55" i="62"/>
  <c r="AHQ116" i="62"/>
  <c r="AHR116" i="62" s="1"/>
  <c r="AHY116" i="62" s="1"/>
  <c r="AHO116" i="62"/>
  <c r="AHP116" i="62" s="1"/>
  <c r="AHX116" i="62" s="1"/>
  <c r="AHO112" i="62"/>
  <c r="AHP112" i="62" s="1"/>
  <c r="AHQ112" i="62"/>
  <c r="AHR112" i="62" s="1"/>
  <c r="AHY112" i="62" s="1"/>
  <c r="API54" i="62"/>
  <c r="AOV54" i="62"/>
  <c r="AHQ111" i="62"/>
  <c r="AHR111" i="62" s="1"/>
  <c r="AHY111" i="62" s="1"/>
  <c r="AHO111" i="62"/>
  <c r="AHP111" i="62" s="1"/>
  <c r="AHX111" i="62" s="1"/>
  <c r="AHO113" i="62"/>
  <c r="AHP113" i="62" s="1"/>
  <c r="AHX113" i="62" s="1"/>
  <c r="AHQ113" i="62"/>
  <c r="AHR113" i="62" s="1"/>
  <c r="AHY113" i="62" s="1"/>
  <c r="AHO110" i="62"/>
  <c r="AHP110" i="62" s="1"/>
  <c r="AHQ110" i="62"/>
  <c r="AHR110" i="62" s="1"/>
  <c r="AHY110" i="62" s="1"/>
  <c r="AJH105" i="62"/>
  <c r="AJC101" i="62"/>
  <c r="AIL113" i="62"/>
  <c r="AIN114" i="62"/>
  <c r="AIL107" i="62"/>
  <c r="AIN111" i="62"/>
  <c r="AIN113" i="62"/>
  <c r="AIL111" i="62"/>
  <c r="AIL110" i="62"/>
  <c r="AIN107" i="62"/>
  <c r="AIL112" i="62"/>
  <c r="AIN118" i="62"/>
  <c r="AIN110" i="62"/>
  <c r="AIL109" i="62"/>
  <c r="AIN117" i="62"/>
  <c r="AIN116" i="62"/>
  <c r="AIL108" i="62"/>
  <c r="AIL118" i="62"/>
  <c r="AIL116" i="62"/>
  <c r="AIN109" i="62"/>
  <c r="AIL117" i="62"/>
  <c r="AIN108" i="62"/>
  <c r="AIL114" i="62"/>
  <c r="AIL115" i="62"/>
  <c r="AIN115" i="62"/>
  <c r="AIN112" i="62"/>
  <c r="AIM107" i="62"/>
  <c r="AIM111" i="62"/>
  <c r="AIM118" i="62"/>
  <c r="AIM113" i="62"/>
  <c r="AIM110" i="62"/>
  <c r="AIM116" i="62"/>
  <c r="AIM108" i="62"/>
  <c r="AIM112" i="62"/>
  <c r="AIM109" i="62"/>
  <c r="AIM115" i="62"/>
  <c r="AIM114" i="62"/>
  <c r="AIM117" i="62"/>
  <c r="MO44" i="62"/>
  <c r="MP44" i="62" s="1"/>
  <c r="MO54" i="62"/>
  <c r="MP54" i="62" s="1"/>
  <c r="AL24" i="5"/>
  <c r="AD37" i="67" s="1"/>
  <c r="MQ48" i="62"/>
  <c r="MR48" i="62" s="1"/>
  <c r="MO48" i="62"/>
  <c r="MP48" i="62" s="1"/>
  <c r="MQ55" i="62"/>
  <c r="MR55" i="62" s="1"/>
  <c r="MY55" i="62" s="1"/>
  <c r="MO55" i="62"/>
  <c r="MP55" i="62" s="1"/>
  <c r="MQ44" i="62"/>
  <c r="MR44" i="62" s="1"/>
  <c r="LX49" i="62"/>
  <c r="LW49" i="62"/>
  <c r="LZ49" i="62" s="1"/>
  <c r="MA49" i="62" s="1"/>
  <c r="MB49" i="62" s="1"/>
  <c r="MC49" i="62" s="1"/>
  <c r="LX54" i="62"/>
  <c r="LW54" i="62"/>
  <c r="LZ54" i="62" s="1"/>
  <c r="MA54" i="62" s="1"/>
  <c r="MB54" i="62" s="1"/>
  <c r="MC54" i="62" s="1"/>
  <c r="MO45" i="62"/>
  <c r="MP45" i="62" s="1"/>
  <c r="MQ45" i="62"/>
  <c r="MR45" i="62" s="1"/>
  <c r="MQ47" i="62"/>
  <c r="MR47" i="62" s="1"/>
  <c r="MO47" i="62"/>
  <c r="MP47" i="62" s="1"/>
  <c r="MO52" i="62"/>
  <c r="MP52" i="62" s="1"/>
  <c r="MQ52" i="62"/>
  <c r="MR52" i="62" s="1"/>
  <c r="MQ49" i="62"/>
  <c r="MR49" i="62" s="1"/>
  <c r="MY49" i="62" s="1"/>
  <c r="MO49" i="62"/>
  <c r="MP49" i="62" s="1"/>
  <c r="MO51" i="62"/>
  <c r="MP51" i="62" s="1"/>
  <c r="MQ51" i="62"/>
  <c r="MR51" i="62" s="1"/>
  <c r="MY51" i="62" s="1"/>
  <c r="MQ54" i="62"/>
  <c r="MR54" i="62" s="1"/>
  <c r="MY54" i="62" s="1"/>
  <c r="LX51" i="62"/>
  <c r="LW51" i="62"/>
  <c r="LZ51" i="62" s="1"/>
  <c r="MA51" i="62" s="1"/>
  <c r="MB51" i="62" s="1"/>
  <c r="MC51" i="62" s="1"/>
  <c r="LW46" i="62"/>
  <c r="LZ46" i="62" s="1"/>
  <c r="MA46" i="62" s="1"/>
  <c r="MB46" i="62" s="1"/>
  <c r="MC46" i="62" s="1"/>
  <c r="LX46" i="62"/>
  <c r="NL54" i="62"/>
  <c r="NM50" i="62"/>
  <c r="NL46" i="62"/>
  <c r="NL52" i="62"/>
  <c r="OH42" i="62"/>
  <c r="NL53" i="62"/>
  <c r="NM55" i="62"/>
  <c r="NN45" i="62"/>
  <c r="NN55" i="62"/>
  <c r="NN53" i="62"/>
  <c r="NM51" i="62"/>
  <c r="NN44" i="62"/>
  <c r="NM49" i="62"/>
  <c r="NN51" i="62"/>
  <c r="NN49" i="62"/>
  <c r="NM47" i="62"/>
  <c r="NN52" i="62"/>
  <c r="NM44" i="62"/>
  <c r="NN46" i="62"/>
  <c r="NL47" i="62"/>
  <c r="NM46" i="62"/>
  <c r="NL51" i="62"/>
  <c r="NM52" i="62"/>
  <c r="NL44" i="62"/>
  <c r="NL49" i="62"/>
  <c r="OC38" i="62"/>
  <c r="NL45" i="62"/>
  <c r="NM53" i="62"/>
  <c r="NN54" i="62"/>
  <c r="NN47" i="62"/>
  <c r="NL55" i="62"/>
  <c r="NL50" i="62"/>
  <c r="NM48" i="62"/>
  <c r="NN50" i="62"/>
  <c r="NM45" i="62"/>
  <c r="NN48" i="62"/>
  <c r="NL48" i="62"/>
  <c r="NM54" i="62"/>
  <c r="MO50" i="62"/>
  <c r="MP50" i="62" s="1"/>
  <c r="MQ50" i="62"/>
  <c r="MR50" i="62" s="1"/>
  <c r="MO46" i="62"/>
  <c r="MP46" i="62" s="1"/>
  <c r="MQ46" i="62"/>
  <c r="MR46" i="62" s="1"/>
  <c r="MY46" i="62" s="1"/>
  <c r="MO53" i="62"/>
  <c r="MP53" i="62" s="1"/>
  <c r="MQ53" i="62"/>
  <c r="MR53" i="62" s="1"/>
  <c r="LW55" i="62"/>
  <c r="LZ55" i="62" s="1"/>
  <c r="MA55" i="62" s="1"/>
  <c r="MB55" i="62" s="1"/>
  <c r="MC55" i="62" s="1"/>
  <c r="NO93" i="62"/>
  <c r="NP93" i="62" s="1"/>
  <c r="NQ93" i="62"/>
  <c r="NR93" i="62" s="1"/>
  <c r="NQ88" i="62"/>
  <c r="NR88" i="62" s="1"/>
  <c r="NO88" i="62"/>
  <c r="NP88" i="62" s="1"/>
  <c r="NQ86" i="62"/>
  <c r="NR86" i="62" s="1"/>
  <c r="NO86" i="62"/>
  <c r="NP86" i="62" s="1"/>
  <c r="NO91" i="62"/>
  <c r="NP91" i="62" s="1"/>
  <c r="NQ91" i="62"/>
  <c r="NR91" i="62" s="1"/>
  <c r="NQ92" i="62"/>
  <c r="NR92" i="62" s="1"/>
  <c r="NO92" i="62"/>
  <c r="NP92" i="62" s="1"/>
  <c r="NO94" i="62"/>
  <c r="NP94" i="62" s="1"/>
  <c r="NQ94" i="62"/>
  <c r="NR94" i="62" s="1"/>
  <c r="NO87" i="62"/>
  <c r="NP87" i="62" s="1"/>
  <c r="NQ87" i="62"/>
  <c r="NR87" i="62" s="1"/>
  <c r="NQ95" i="62"/>
  <c r="NR95" i="62" s="1"/>
  <c r="NO95" i="62"/>
  <c r="NP95" i="62" s="1"/>
  <c r="ON92" i="62"/>
  <c r="OM86" i="62"/>
  <c r="ON96" i="62"/>
  <c r="ON87" i="62"/>
  <c r="ON89" i="62"/>
  <c r="ON97" i="62"/>
  <c r="ON88" i="62"/>
  <c r="OL96" i="62"/>
  <c r="OM92" i="62"/>
  <c r="OM90" i="62"/>
  <c r="OL88" i="62"/>
  <c r="OM95" i="62"/>
  <c r="OM89" i="62"/>
  <c r="PH84" i="62"/>
  <c r="OM94" i="62"/>
  <c r="ON90" i="62"/>
  <c r="OL89" i="62"/>
  <c r="ON94" i="62"/>
  <c r="OM91" i="62"/>
  <c r="ON95" i="62"/>
  <c r="OL95" i="62"/>
  <c r="OL93" i="62"/>
  <c r="ON86" i="62"/>
  <c r="OL91" i="62"/>
  <c r="ON91" i="62"/>
  <c r="OM96" i="62"/>
  <c r="OL94" i="62"/>
  <c r="OL97" i="62"/>
  <c r="OM87" i="62"/>
  <c r="OM93" i="62"/>
  <c r="OL92" i="62"/>
  <c r="OM97" i="62"/>
  <c r="OL90" i="62"/>
  <c r="OM88" i="62"/>
  <c r="OL87" i="62"/>
  <c r="OL86" i="62"/>
  <c r="ON93" i="62"/>
  <c r="PC80" i="62"/>
  <c r="NQ96" i="62"/>
  <c r="NR96" i="62" s="1"/>
  <c r="NO96" i="62"/>
  <c r="NP96" i="62" s="1"/>
  <c r="NQ89" i="62"/>
  <c r="NR89" i="62" s="1"/>
  <c r="NO89" i="62"/>
  <c r="NP89" i="62" s="1"/>
  <c r="NO97" i="62"/>
  <c r="NP97" i="62" s="1"/>
  <c r="NQ97" i="62"/>
  <c r="NR97" i="62" s="1"/>
  <c r="NO90" i="62"/>
  <c r="NP90" i="62" s="1"/>
  <c r="NQ90" i="62"/>
  <c r="NR90" i="62" s="1"/>
  <c r="NQ74" i="62"/>
  <c r="NR74" i="62" s="1"/>
  <c r="NO74" i="62"/>
  <c r="NP74" i="62" s="1"/>
  <c r="NO65" i="62"/>
  <c r="NP65" i="62" s="1"/>
  <c r="NQ65" i="62"/>
  <c r="NR65" i="62" s="1"/>
  <c r="NQ73" i="62"/>
  <c r="NR73" i="62" s="1"/>
  <c r="NO73" i="62"/>
  <c r="NP73" i="62" s="1"/>
  <c r="NQ75" i="62"/>
  <c r="NR75" i="62" s="1"/>
  <c r="NO75" i="62"/>
  <c r="NP75" i="62" s="1"/>
  <c r="NQ71" i="62"/>
  <c r="NR71" i="62" s="1"/>
  <c r="NO71" i="62"/>
  <c r="NP71" i="62" s="1"/>
  <c r="NO76" i="62"/>
  <c r="NP76" i="62" s="1"/>
  <c r="NQ76" i="62"/>
  <c r="NR76" i="62" s="1"/>
  <c r="NQ66" i="62"/>
  <c r="NR66" i="62" s="1"/>
  <c r="NO66" i="62"/>
  <c r="NP66" i="62" s="1"/>
  <c r="OL68" i="62"/>
  <c r="OL73" i="62"/>
  <c r="ON74" i="62"/>
  <c r="OL69" i="62"/>
  <c r="ON71" i="62"/>
  <c r="ON76" i="62"/>
  <c r="OL70" i="62"/>
  <c r="OL75" i="62"/>
  <c r="OL66" i="62"/>
  <c r="OL76" i="62"/>
  <c r="OM68" i="62"/>
  <c r="OL72" i="62"/>
  <c r="OM74" i="62"/>
  <c r="OM65" i="62"/>
  <c r="OM71" i="62"/>
  <c r="OM67" i="62"/>
  <c r="ON67" i="62"/>
  <c r="ON75" i="62"/>
  <c r="OM75" i="62"/>
  <c r="OL71" i="62"/>
  <c r="OL74" i="62"/>
  <c r="ON68" i="62"/>
  <c r="ON69" i="62"/>
  <c r="ON65" i="62"/>
  <c r="OL65" i="62"/>
  <c r="ON70" i="62"/>
  <c r="PH63" i="62"/>
  <c r="ON66" i="62"/>
  <c r="PC59" i="62"/>
  <c r="ON73" i="62"/>
  <c r="OL67" i="62"/>
  <c r="ON72" i="62"/>
  <c r="OM72" i="62"/>
  <c r="OM76" i="62"/>
  <c r="OM69" i="62"/>
  <c r="OM73" i="62"/>
  <c r="OM66" i="62"/>
  <c r="OM70" i="62"/>
  <c r="NO67" i="62"/>
  <c r="NP67" i="62" s="1"/>
  <c r="NQ67" i="62"/>
  <c r="NR67" i="62" s="1"/>
  <c r="NO69" i="62"/>
  <c r="NP69" i="62" s="1"/>
  <c r="NQ72" i="62"/>
  <c r="NR72" i="62" s="1"/>
  <c r="NO72" i="62"/>
  <c r="NP72" i="62" s="1"/>
  <c r="NQ68" i="62"/>
  <c r="NR68" i="62" s="1"/>
  <c r="NO68" i="62"/>
  <c r="NP68" i="62" s="1"/>
  <c r="NQ70" i="62"/>
  <c r="NR70" i="62" s="1"/>
  <c r="NO70" i="62"/>
  <c r="NP70" i="62" s="1"/>
  <c r="JC37" i="62"/>
  <c r="JC79" i="62"/>
  <c r="JC58" i="62"/>
  <c r="WI49" i="62"/>
  <c r="VV49" i="62"/>
  <c r="JW44" i="62"/>
  <c r="JZ44" i="62" s="1"/>
  <c r="KA44" i="62" s="1"/>
  <c r="KB44" i="62" s="1"/>
  <c r="KC44" i="62" s="1"/>
  <c r="JY44" i="62"/>
  <c r="JX44" i="62"/>
  <c r="LI95" i="62"/>
  <c r="KV95" i="62"/>
  <c r="JX67" i="62"/>
  <c r="JW67" i="62"/>
  <c r="JZ67" i="62" s="1"/>
  <c r="KA67" i="62" s="1"/>
  <c r="KB67" i="62" s="1"/>
  <c r="KC67" i="62" s="1"/>
  <c r="JY67" i="62"/>
  <c r="LI76" i="62"/>
  <c r="KV76" i="62"/>
  <c r="LI45" i="62"/>
  <c r="KV45" i="62"/>
  <c r="LW52" i="62"/>
  <c r="LZ52" i="62" s="1"/>
  <c r="MA52" i="62" s="1"/>
  <c r="MB52" i="62" s="1"/>
  <c r="MC52" i="62" s="1"/>
  <c r="LY52" i="62"/>
  <c r="LX52" i="62"/>
  <c r="LI70" i="62"/>
  <c r="KV70" i="62"/>
  <c r="JX66" i="62"/>
  <c r="JY66" i="62"/>
  <c r="JW66" i="62"/>
  <c r="JZ66" i="62" s="1"/>
  <c r="KA66" i="62" s="1"/>
  <c r="KB66" i="62" s="1"/>
  <c r="KC66" i="62" s="1"/>
  <c r="LI67" i="62"/>
  <c r="KV67" i="62"/>
  <c r="LI86" i="62"/>
  <c r="KV86" i="62"/>
  <c r="JY76" i="62"/>
  <c r="JW76" i="62"/>
  <c r="JZ76" i="62" s="1"/>
  <c r="KA76" i="62" s="1"/>
  <c r="KB76" i="62" s="1"/>
  <c r="KC76" i="62" s="1"/>
  <c r="JX76" i="62"/>
  <c r="JY73" i="62"/>
  <c r="JW73" i="62"/>
  <c r="JZ73" i="62" s="1"/>
  <c r="KA73" i="62" s="1"/>
  <c r="KB73" i="62" s="1"/>
  <c r="KC73" i="62" s="1"/>
  <c r="JX73" i="62"/>
  <c r="LI71" i="62"/>
  <c r="KV71" i="62"/>
  <c r="NI52" i="62"/>
  <c r="MV52" i="62"/>
  <c r="LI89" i="62"/>
  <c r="KV89" i="62"/>
  <c r="JY90" i="62"/>
  <c r="JX90" i="62"/>
  <c r="JW90" i="62"/>
  <c r="JZ90" i="62" s="1"/>
  <c r="KA90" i="62" s="1"/>
  <c r="KB90" i="62" s="1"/>
  <c r="KC90" i="62" s="1"/>
  <c r="JX75" i="62"/>
  <c r="JY75" i="62"/>
  <c r="JW75" i="62"/>
  <c r="JZ75" i="62" s="1"/>
  <c r="KA75" i="62" s="1"/>
  <c r="KB75" i="62" s="1"/>
  <c r="KC75" i="62" s="1"/>
  <c r="KV65" i="62"/>
  <c r="LI65" i="62"/>
  <c r="JW70" i="62"/>
  <c r="JZ70" i="62" s="1"/>
  <c r="KA70" i="62" s="1"/>
  <c r="KB70" i="62" s="1"/>
  <c r="KC70" i="62" s="1"/>
  <c r="JY70" i="62"/>
  <c r="JX70" i="62"/>
  <c r="LI66" i="62"/>
  <c r="KV66" i="62"/>
  <c r="LI44" i="62"/>
  <c r="KV44" i="62"/>
  <c r="JW45" i="62"/>
  <c r="JZ45" i="62" s="1"/>
  <c r="KA45" i="62" s="1"/>
  <c r="KB45" i="62" s="1"/>
  <c r="KC45" i="62" s="1"/>
  <c r="JX45" i="62"/>
  <c r="JY45" i="62"/>
  <c r="KV94" i="62"/>
  <c r="LI94" i="62"/>
  <c r="JY86" i="62"/>
  <c r="JX86" i="62"/>
  <c r="JW86" i="62"/>
  <c r="JZ86" i="62" s="1"/>
  <c r="KA86" i="62" s="1"/>
  <c r="KB86" i="62" s="1"/>
  <c r="KC86" i="62" s="1"/>
  <c r="LI97" i="62"/>
  <c r="KV97" i="62"/>
  <c r="LI73" i="62"/>
  <c r="KV73" i="62"/>
  <c r="JX71" i="62"/>
  <c r="JW71" i="62"/>
  <c r="JZ71" i="62" s="1"/>
  <c r="KA71" i="62" s="1"/>
  <c r="KB71" i="62" s="1"/>
  <c r="KC71" i="62" s="1"/>
  <c r="JY71" i="62"/>
  <c r="JY88" i="62"/>
  <c r="JX88" i="62"/>
  <c r="JW88" i="62"/>
  <c r="JZ88" i="62" s="1"/>
  <c r="KA88" i="62" s="1"/>
  <c r="KB88" i="62" s="1"/>
  <c r="KC88" i="62" s="1"/>
  <c r="JY89" i="62"/>
  <c r="JW89" i="62"/>
  <c r="JZ89" i="62" s="1"/>
  <c r="KA89" i="62" s="1"/>
  <c r="KB89" i="62" s="1"/>
  <c r="KC89" i="62" s="1"/>
  <c r="JX89" i="62"/>
  <c r="KW50" i="62"/>
  <c r="KZ50" i="62" s="1"/>
  <c r="LA50" i="62" s="1"/>
  <c r="LB50" i="62" s="1"/>
  <c r="LC50" i="62" s="1"/>
  <c r="KX50" i="62"/>
  <c r="KY50" i="62"/>
  <c r="LI90" i="62"/>
  <c r="KV90" i="62"/>
  <c r="JX91" i="62"/>
  <c r="JY91" i="62"/>
  <c r="JW91" i="62"/>
  <c r="JZ91" i="62" s="1"/>
  <c r="KA91" i="62" s="1"/>
  <c r="KB91" i="62" s="1"/>
  <c r="KC91" i="62" s="1"/>
  <c r="JX87" i="62"/>
  <c r="JY87" i="62"/>
  <c r="JW87" i="62"/>
  <c r="JZ87" i="62" s="1"/>
  <c r="KA87" i="62" s="1"/>
  <c r="KB87" i="62" s="1"/>
  <c r="KC87" i="62" s="1"/>
  <c r="LI96" i="62"/>
  <c r="KV96" i="62"/>
  <c r="JX94" i="62"/>
  <c r="JY94" i="62"/>
  <c r="JW94" i="62"/>
  <c r="JZ94" i="62" s="1"/>
  <c r="KA94" i="62" s="1"/>
  <c r="KB94" i="62" s="1"/>
  <c r="KC94" i="62" s="1"/>
  <c r="JY68" i="62"/>
  <c r="JX68" i="62"/>
  <c r="JW68" i="62"/>
  <c r="JZ68" i="62" s="1"/>
  <c r="KA68" i="62" s="1"/>
  <c r="KB68" i="62" s="1"/>
  <c r="KC68" i="62" s="1"/>
  <c r="KV88" i="62"/>
  <c r="LI88" i="62"/>
  <c r="MI50" i="62"/>
  <c r="LV50" i="62"/>
  <c r="JY48" i="62"/>
  <c r="JX48" i="62"/>
  <c r="JW48" i="62"/>
  <c r="JZ48" i="62" s="1"/>
  <c r="KA48" i="62" s="1"/>
  <c r="KB48" i="62" s="1"/>
  <c r="KC48" i="62" s="1"/>
  <c r="KV75" i="62"/>
  <c r="LI75" i="62"/>
  <c r="JY97" i="62"/>
  <c r="JX97" i="62"/>
  <c r="JW97" i="62"/>
  <c r="JZ97" i="62" s="1"/>
  <c r="KA97" i="62" s="1"/>
  <c r="KB97" i="62" s="1"/>
  <c r="KC97" i="62" s="1"/>
  <c r="JX72" i="62"/>
  <c r="JY72" i="62"/>
  <c r="JW72" i="62"/>
  <c r="JZ72" i="62" s="1"/>
  <c r="KA72" i="62" s="1"/>
  <c r="KB72" i="62" s="1"/>
  <c r="KC72" i="62" s="1"/>
  <c r="KV68" i="62"/>
  <c r="LI68" i="62"/>
  <c r="LI72" i="62"/>
  <c r="KV72" i="62"/>
  <c r="LI48" i="62"/>
  <c r="KV48" i="62"/>
  <c r="JX47" i="62"/>
  <c r="JW47" i="62"/>
  <c r="JZ47" i="62" s="1"/>
  <c r="KA47" i="62" s="1"/>
  <c r="KB47" i="62" s="1"/>
  <c r="KC47" i="62" s="1"/>
  <c r="JY47" i="62"/>
  <c r="LI69" i="62"/>
  <c r="KV69" i="62"/>
  <c r="LI92" i="62"/>
  <c r="KV92" i="62"/>
  <c r="JX93" i="62"/>
  <c r="JW93" i="62"/>
  <c r="JZ93" i="62" s="1"/>
  <c r="KA93" i="62" s="1"/>
  <c r="KB93" i="62" s="1"/>
  <c r="KC93" i="62" s="1"/>
  <c r="JY93" i="62"/>
  <c r="KV91" i="62"/>
  <c r="LI91" i="62"/>
  <c r="LI87" i="62"/>
  <c r="KV87" i="62"/>
  <c r="LI47" i="62"/>
  <c r="KV47" i="62"/>
  <c r="JX69" i="62"/>
  <c r="JY69" i="62"/>
  <c r="JW69" i="62"/>
  <c r="JZ69" i="62" s="1"/>
  <c r="KA69" i="62" s="1"/>
  <c r="KB69" i="62" s="1"/>
  <c r="KC69" i="62" s="1"/>
  <c r="JY92" i="62"/>
  <c r="JX92" i="62"/>
  <c r="JW92" i="62"/>
  <c r="JZ92" i="62" s="1"/>
  <c r="KA92" i="62" s="1"/>
  <c r="KB92" i="62" s="1"/>
  <c r="KC92" i="62" s="1"/>
  <c r="LI74" i="62"/>
  <c r="KV74" i="62"/>
  <c r="JY95" i="62"/>
  <c r="JX95" i="62"/>
  <c r="JW95" i="62"/>
  <c r="JZ95" i="62" s="1"/>
  <c r="KA95" i="62" s="1"/>
  <c r="KB95" i="62" s="1"/>
  <c r="KC95" i="62" s="1"/>
  <c r="JY53" i="62"/>
  <c r="JX53" i="62"/>
  <c r="JW53" i="62"/>
  <c r="JZ53" i="62" s="1"/>
  <c r="KA53" i="62" s="1"/>
  <c r="KB53" i="62" s="1"/>
  <c r="KC53" i="62" s="1"/>
  <c r="LI93" i="62"/>
  <c r="KV93" i="62"/>
  <c r="JY74" i="62"/>
  <c r="JX74" i="62"/>
  <c r="JW74" i="62"/>
  <c r="JZ74" i="62" s="1"/>
  <c r="KA74" i="62" s="1"/>
  <c r="KB74" i="62" s="1"/>
  <c r="KC74" i="62" s="1"/>
  <c r="JW96" i="62"/>
  <c r="JZ96" i="62" s="1"/>
  <c r="KA96" i="62" s="1"/>
  <c r="KB96" i="62" s="1"/>
  <c r="KC96" i="62" s="1"/>
  <c r="JY96" i="62"/>
  <c r="JX96" i="62"/>
  <c r="LI53" i="62"/>
  <c r="KV53" i="62"/>
  <c r="JY65" i="62"/>
  <c r="JX65" i="62"/>
  <c r="JW65" i="62"/>
  <c r="JZ65" i="62" s="1"/>
  <c r="KA65" i="62" s="1"/>
  <c r="KB65" i="62" s="1"/>
  <c r="KC65" i="62" s="1"/>
  <c r="B110" i="62" l="1"/>
  <c r="G33" i="7" s="1"/>
  <c r="B113" i="62"/>
  <c r="J33" i="7" s="1"/>
  <c r="B109" i="62"/>
  <c r="F33" i="7" s="1"/>
  <c r="K12" i="61" s="1"/>
  <c r="B115" i="62"/>
  <c r="L33" i="7" s="1"/>
  <c r="B111" i="62"/>
  <c r="H33" i="7" s="1"/>
  <c r="B114" i="62"/>
  <c r="K33" i="7" s="1"/>
  <c r="C107" i="62"/>
  <c r="B117" i="62"/>
  <c r="N33" i="7" s="1"/>
  <c r="B112" i="62"/>
  <c r="I33" i="7" s="1"/>
  <c r="B118" i="62"/>
  <c r="O33" i="7" s="1"/>
  <c r="B107" i="62"/>
  <c r="D33" i="7" s="1"/>
  <c r="B108" i="62"/>
  <c r="E33" i="7" s="1"/>
  <c r="B116" i="62"/>
  <c r="M33" i="7" s="1"/>
  <c r="AHW115" i="62"/>
  <c r="AHZ115" i="62" s="1"/>
  <c r="AIA115" i="62" s="1"/>
  <c r="AIB115" i="62" s="1"/>
  <c r="AIC115" i="62" s="1"/>
  <c r="AHW112" i="62"/>
  <c r="AHZ112" i="62" s="1"/>
  <c r="AIA112" i="62" s="1"/>
  <c r="AIB112" i="62" s="1"/>
  <c r="AIC112" i="62" s="1"/>
  <c r="AHW107" i="62"/>
  <c r="AHZ107" i="62" s="1"/>
  <c r="AIA107" i="62" s="1"/>
  <c r="AIB107" i="62" s="1"/>
  <c r="AIC107" i="62" s="1"/>
  <c r="AHW110" i="62"/>
  <c r="AHZ110" i="62" s="1"/>
  <c r="AIA110" i="62" s="1"/>
  <c r="AIB110" i="62" s="1"/>
  <c r="AIC110" i="62" s="1"/>
  <c r="AHW111" i="62"/>
  <c r="AHZ111" i="62" s="1"/>
  <c r="AIA111" i="62" s="1"/>
  <c r="AIB111" i="62" s="1"/>
  <c r="AIC111" i="62" s="1"/>
  <c r="AHW108" i="62"/>
  <c r="AHZ108" i="62" s="1"/>
  <c r="AIA108" i="62" s="1"/>
  <c r="AIB108" i="62" s="1"/>
  <c r="AIC108" i="62" s="1"/>
  <c r="AHW113" i="62"/>
  <c r="AHZ113" i="62" s="1"/>
  <c r="AIA113" i="62" s="1"/>
  <c r="AIB113" i="62" s="1"/>
  <c r="AIC113" i="62" s="1"/>
  <c r="AHX107" i="62"/>
  <c r="AHW117" i="62"/>
  <c r="AHZ117" i="62" s="1"/>
  <c r="AIA117" i="62" s="1"/>
  <c r="AIB117" i="62" s="1"/>
  <c r="AIC117" i="62" s="1"/>
  <c r="AHC100" i="62"/>
  <c r="AIQ115" i="62"/>
  <c r="AIR115" i="62" s="1"/>
  <c r="AIY115" i="62" s="1"/>
  <c r="AIO115" i="62"/>
  <c r="AIP115" i="62" s="1"/>
  <c r="AIO111" i="62"/>
  <c r="AIP111" i="62" s="1"/>
  <c r="AIX111" i="62" s="1"/>
  <c r="AIQ111" i="62"/>
  <c r="AIR111" i="62" s="1"/>
  <c r="AIY111" i="62" s="1"/>
  <c r="AHX110" i="62"/>
  <c r="AHX112" i="62"/>
  <c r="AHW116" i="62"/>
  <c r="AHZ116" i="62" s="1"/>
  <c r="AIA116" i="62" s="1"/>
  <c r="AIB116" i="62" s="1"/>
  <c r="AIC116" i="62" s="1"/>
  <c r="AHW118" i="62"/>
  <c r="AHZ118" i="62" s="1"/>
  <c r="AIA118" i="62" s="1"/>
  <c r="AIB118" i="62" s="1"/>
  <c r="AIC118" i="62" s="1"/>
  <c r="AFI51" i="62"/>
  <c r="AEV51" i="62"/>
  <c r="AIO108" i="62"/>
  <c r="AIP108" i="62" s="1"/>
  <c r="AIX108" i="62" s="1"/>
  <c r="AIQ108" i="62"/>
  <c r="AIR108" i="62" s="1"/>
  <c r="AIY108" i="62" s="1"/>
  <c r="AIQ110" i="62"/>
  <c r="AIR110" i="62" s="1"/>
  <c r="AIY110" i="62" s="1"/>
  <c r="AIO110" i="62"/>
  <c r="AIP110" i="62" s="1"/>
  <c r="AQI54" i="62"/>
  <c r="APV54" i="62"/>
  <c r="AIQ114" i="62"/>
  <c r="AIR114" i="62" s="1"/>
  <c r="AIY114" i="62" s="1"/>
  <c r="AIO114" i="62"/>
  <c r="AIP114" i="62" s="1"/>
  <c r="AIQ116" i="62"/>
  <c r="AIR116" i="62" s="1"/>
  <c r="AIY116" i="62" s="1"/>
  <c r="AIO116" i="62"/>
  <c r="AIP116" i="62" s="1"/>
  <c r="AIQ112" i="62"/>
  <c r="AIR112" i="62" s="1"/>
  <c r="AIY112" i="62" s="1"/>
  <c r="AIO112" i="62"/>
  <c r="AIP112" i="62" s="1"/>
  <c r="AIO113" i="62"/>
  <c r="AIP113" i="62" s="1"/>
  <c r="AIQ113" i="62"/>
  <c r="AIR113" i="62" s="1"/>
  <c r="AIY113" i="62" s="1"/>
  <c r="AQI55" i="62"/>
  <c r="APV55" i="62"/>
  <c r="AHW114" i="62"/>
  <c r="AHZ114" i="62" s="1"/>
  <c r="AIA114" i="62" s="1"/>
  <c r="AIB114" i="62" s="1"/>
  <c r="AIC114" i="62" s="1"/>
  <c r="AIQ117" i="62"/>
  <c r="AIR117" i="62" s="1"/>
  <c r="AIY117" i="62" s="1"/>
  <c r="AIO117" i="62"/>
  <c r="AIP117" i="62" s="1"/>
  <c r="AIO107" i="62"/>
  <c r="AIP107" i="62" s="1"/>
  <c r="AIX107" i="62" s="1"/>
  <c r="AIQ107" i="62"/>
  <c r="AIR107" i="62" s="1"/>
  <c r="AIY107" i="62" s="1"/>
  <c r="AKC101" i="62"/>
  <c r="AKH105" i="62"/>
  <c r="AJN117" i="62"/>
  <c r="AJL109" i="62"/>
  <c r="AJL108" i="62"/>
  <c r="AJL117" i="62"/>
  <c r="AJN115" i="62"/>
  <c r="AJL110" i="62"/>
  <c r="AJL116" i="62"/>
  <c r="AJN108" i="62"/>
  <c r="AJN118" i="62"/>
  <c r="AJN107" i="62"/>
  <c r="AJN110" i="62"/>
  <c r="AJL114" i="62"/>
  <c r="AJN112" i="62"/>
  <c r="AJN113" i="62"/>
  <c r="AJL107" i="62"/>
  <c r="AJL115" i="62"/>
  <c r="AJN114" i="62"/>
  <c r="AJL113" i="62"/>
  <c r="AJN109" i="62"/>
  <c r="AJN111" i="62"/>
  <c r="AJL112" i="62"/>
  <c r="AJN116" i="62"/>
  <c r="AJL118" i="62"/>
  <c r="AJL111" i="62"/>
  <c r="AJM116" i="62"/>
  <c r="AJM115" i="62"/>
  <c r="AJM107" i="62"/>
  <c r="AJM113" i="62"/>
  <c r="AJM114" i="62"/>
  <c r="AJM109" i="62"/>
  <c r="AJM118" i="62"/>
  <c r="AJM112" i="62"/>
  <c r="AJM111" i="62"/>
  <c r="AJM108" i="62"/>
  <c r="AJM110" i="62"/>
  <c r="AJM117" i="62"/>
  <c r="AQI46" i="62"/>
  <c r="APV46" i="62"/>
  <c r="AIQ118" i="62"/>
  <c r="AIR118" i="62" s="1"/>
  <c r="AIY118" i="62" s="1"/>
  <c r="AIO118" i="62"/>
  <c r="AIP118" i="62" s="1"/>
  <c r="AIQ109" i="62"/>
  <c r="AIR109" i="62" s="1"/>
  <c r="AIY109" i="62" s="1"/>
  <c r="AIO109" i="62"/>
  <c r="AIP109" i="62" s="1"/>
  <c r="AHW109" i="62"/>
  <c r="AHZ109" i="62" s="1"/>
  <c r="AIA109" i="62" s="1"/>
  <c r="AIB109" i="62" s="1"/>
  <c r="AIC109" i="62" s="1"/>
  <c r="E30" i="7"/>
  <c r="D17" i="26"/>
  <c r="AM24" i="5"/>
  <c r="AE37" i="67" s="1"/>
  <c r="NQ55" i="62"/>
  <c r="NR55" i="62" s="1"/>
  <c r="NY55" i="62" s="1"/>
  <c r="NO55" i="62"/>
  <c r="NP55" i="62" s="1"/>
  <c r="NO45" i="62"/>
  <c r="NP45" i="62" s="1"/>
  <c r="NQ45" i="62"/>
  <c r="NR45" i="62" s="1"/>
  <c r="NO46" i="62"/>
  <c r="NP46" i="62" s="1"/>
  <c r="NQ46" i="62"/>
  <c r="NR46" i="62" s="1"/>
  <c r="NY46" i="62" s="1"/>
  <c r="MX49" i="62"/>
  <c r="MW49" i="62"/>
  <c r="MZ49" i="62" s="1"/>
  <c r="NA49" i="62" s="1"/>
  <c r="NB49" i="62" s="1"/>
  <c r="NC49" i="62" s="1"/>
  <c r="MX55" i="62"/>
  <c r="MW55" i="62"/>
  <c r="MZ55" i="62" s="1"/>
  <c r="NA55" i="62" s="1"/>
  <c r="NB55" i="62" s="1"/>
  <c r="NC55" i="62" s="1"/>
  <c r="NO51" i="62"/>
  <c r="NP51" i="62" s="1"/>
  <c r="NQ51" i="62"/>
  <c r="NR51" i="62" s="1"/>
  <c r="NY51" i="62" s="1"/>
  <c r="NQ53" i="62"/>
  <c r="NR53" i="62" s="1"/>
  <c r="NO53" i="62"/>
  <c r="NP53" i="62" s="1"/>
  <c r="MX54" i="62"/>
  <c r="MW54" i="62"/>
  <c r="MZ54" i="62" s="1"/>
  <c r="NA54" i="62" s="1"/>
  <c r="NB54" i="62" s="1"/>
  <c r="NC54" i="62" s="1"/>
  <c r="MX46" i="62"/>
  <c r="MW46" i="62"/>
  <c r="MZ46" i="62" s="1"/>
  <c r="NA46" i="62" s="1"/>
  <c r="NB46" i="62" s="1"/>
  <c r="NC46" i="62" s="1"/>
  <c r="NO48" i="62"/>
  <c r="NP48" i="62" s="1"/>
  <c r="NQ48" i="62"/>
  <c r="NR48" i="62" s="1"/>
  <c r="NO49" i="62"/>
  <c r="NP49" i="62" s="1"/>
  <c r="NQ49" i="62"/>
  <c r="NR49" i="62" s="1"/>
  <c r="NY49" i="62" s="1"/>
  <c r="OL44" i="62"/>
  <c r="OL50" i="62"/>
  <c r="ON46" i="62"/>
  <c r="OL49" i="62"/>
  <c r="OM51" i="62"/>
  <c r="ON50" i="62"/>
  <c r="OM49" i="62"/>
  <c r="OL54" i="62"/>
  <c r="ON48" i="62"/>
  <c r="OM52" i="62"/>
  <c r="OL45" i="62"/>
  <c r="OM55" i="62"/>
  <c r="ON44" i="62"/>
  <c r="OL48" i="62"/>
  <c r="PC38" i="62"/>
  <c r="ON53" i="62"/>
  <c r="OM53" i="62"/>
  <c r="OL55" i="62"/>
  <c r="ON52" i="62"/>
  <c r="OL53" i="62"/>
  <c r="OM46" i="62"/>
  <c r="ON47" i="62"/>
  <c r="OM47" i="62"/>
  <c r="ON54" i="62"/>
  <c r="OL52" i="62"/>
  <c r="OM48" i="62"/>
  <c r="OL47" i="62"/>
  <c r="OM50" i="62"/>
  <c r="OL51" i="62"/>
  <c r="OL46" i="62"/>
  <c r="OM44" i="62"/>
  <c r="ON51" i="62"/>
  <c r="OM54" i="62"/>
  <c r="ON49" i="62"/>
  <c r="ON45" i="62"/>
  <c r="PH42" i="62"/>
  <c r="ON55" i="62"/>
  <c r="OM45" i="62"/>
  <c r="NQ54" i="62"/>
  <c r="NR54" i="62" s="1"/>
  <c r="NY54" i="62" s="1"/>
  <c r="NO54" i="62"/>
  <c r="NP54" i="62" s="1"/>
  <c r="NQ50" i="62"/>
  <c r="NR50" i="62" s="1"/>
  <c r="NO50" i="62"/>
  <c r="NP50" i="62" s="1"/>
  <c r="NQ44" i="62"/>
  <c r="NR44" i="62" s="1"/>
  <c r="NO44" i="62"/>
  <c r="NP44" i="62" s="1"/>
  <c r="NQ47" i="62"/>
  <c r="NR47" i="62" s="1"/>
  <c r="NO47" i="62"/>
  <c r="NP47" i="62" s="1"/>
  <c r="NO52" i="62"/>
  <c r="NP52" i="62" s="1"/>
  <c r="NQ52" i="62"/>
  <c r="NR52" i="62" s="1"/>
  <c r="MX51" i="62"/>
  <c r="MW51" i="62"/>
  <c r="MZ51" i="62" s="1"/>
  <c r="NA51" i="62" s="1"/>
  <c r="NB51" i="62" s="1"/>
  <c r="NC51" i="62" s="1"/>
  <c r="OO87" i="62"/>
  <c r="OP87" i="62" s="1"/>
  <c r="OQ87" i="62"/>
  <c r="OR87" i="62" s="1"/>
  <c r="OQ92" i="62"/>
  <c r="OR92" i="62" s="1"/>
  <c r="OO92" i="62"/>
  <c r="OP92" i="62" s="1"/>
  <c r="OQ94" i="62"/>
  <c r="OR94" i="62" s="1"/>
  <c r="OO94" i="62"/>
  <c r="OP94" i="62" s="1"/>
  <c r="OQ88" i="62"/>
  <c r="OR88" i="62" s="1"/>
  <c r="OO88" i="62"/>
  <c r="OP88" i="62" s="1"/>
  <c r="OQ93" i="62"/>
  <c r="OR93" i="62" s="1"/>
  <c r="OO93" i="62"/>
  <c r="OP93" i="62" s="1"/>
  <c r="PL97" i="62"/>
  <c r="PN93" i="62"/>
  <c r="PN96" i="62"/>
  <c r="PN91" i="62"/>
  <c r="PL95" i="62"/>
  <c r="PN95" i="62"/>
  <c r="PM97" i="62"/>
  <c r="PL90" i="62"/>
  <c r="PM88" i="62"/>
  <c r="PM94" i="62"/>
  <c r="PL86" i="62"/>
  <c r="PL94" i="62"/>
  <c r="PL87" i="62"/>
  <c r="PL89" i="62"/>
  <c r="PM87" i="62"/>
  <c r="PN86" i="62"/>
  <c r="PN97" i="62"/>
  <c r="PM91" i="62"/>
  <c r="PM95" i="62"/>
  <c r="PM96" i="62"/>
  <c r="PM92" i="62"/>
  <c r="PN94" i="62"/>
  <c r="PN92" i="62"/>
  <c r="QC80" i="62"/>
  <c r="PM90" i="62"/>
  <c r="PN89" i="62"/>
  <c r="PN90" i="62"/>
  <c r="QH84" i="62"/>
  <c r="PM86" i="62"/>
  <c r="PL96" i="62"/>
  <c r="PN87" i="62"/>
  <c r="PL91" i="62"/>
  <c r="PN88" i="62"/>
  <c r="PL93" i="62"/>
  <c r="PL88" i="62"/>
  <c r="PL92" i="62"/>
  <c r="PM93" i="62"/>
  <c r="PM89" i="62"/>
  <c r="OQ90" i="62"/>
  <c r="OR90" i="62" s="1"/>
  <c r="OO90" i="62"/>
  <c r="OP90" i="62" s="1"/>
  <c r="OO95" i="62"/>
  <c r="OP95" i="62" s="1"/>
  <c r="OQ95" i="62"/>
  <c r="OR95" i="62" s="1"/>
  <c r="OQ89" i="62"/>
  <c r="OR89" i="62" s="1"/>
  <c r="OO89" i="62"/>
  <c r="OP89" i="62" s="1"/>
  <c r="OO86" i="62"/>
  <c r="OP86" i="62" s="1"/>
  <c r="OQ86" i="62"/>
  <c r="OR86" i="62" s="1"/>
  <c r="OO97" i="62"/>
  <c r="OP97" i="62" s="1"/>
  <c r="OQ97" i="62"/>
  <c r="OR97" i="62" s="1"/>
  <c r="OQ91" i="62"/>
  <c r="OR91" i="62" s="1"/>
  <c r="OO91" i="62"/>
  <c r="OP91" i="62" s="1"/>
  <c r="OQ96" i="62"/>
  <c r="OR96" i="62" s="1"/>
  <c r="OO96" i="62"/>
  <c r="OP96" i="62" s="1"/>
  <c r="OO71" i="62"/>
  <c r="OP71" i="62" s="1"/>
  <c r="OQ71" i="62"/>
  <c r="OR71" i="62" s="1"/>
  <c r="OQ72" i="62"/>
  <c r="OR72" i="62" s="1"/>
  <c r="OO72" i="62"/>
  <c r="OP72" i="62" s="1"/>
  <c r="OQ75" i="62"/>
  <c r="OR75" i="62" s="1"/>
  <c r="OO75" i="62"/>
  <c r="OP75" i="62" s="1"/>
  <c r="OO69" i="62"/>
  <c r="OP69" i="62" s="1"/>
  <c r="OQ69" i="62"/>
  <c r="OR69" i="62" s="1"/>
  <c r="OQ67" i="62"/>
  <c r="OR67" i="62" s="1"/>
  <c r="OO67" i="62"/>
  <c r="OP67" i="62" s="1"/>
  <c r="PL67" i="62"/>
  <c r="PM71" i="62"/>
  <c r="PL76" i="62"/>
  <c r="PL66" i="62"/>
  <c r="PN72" i="62"/>
  <c r="PN65" i="62"/>
  <c r="PL71" i="62"/>
  <c r="PN70" i="62"/>
  <c r="QC59" i="62"/>
  <c r="PN76" i="62"/>
  <c r="PN71" i="62"/>
  <c r="PN75" i="62"/>
  <c r="PL65" i="62"/>
  <c r="PL75" i="62"/>
  <c r="QH63" i="62"/>
  <c r="PL70" i="62"/>
  <c r="PN73" i="62"/>
  <c r="PN66" i="62"/>
  <c r="PN69" i="62"/>
  <c r="PM73" i="62"/>
  <c r="PN67" i="62"/>
  <c r="PN74" i="62"/>
  <c r="PM66" i="62"/>
  <c r="PL74" i="62"/>
  <c r="PL73" i="62"/>
  <c r="PL68" i="62"/>
  <c r="PL72" i="62"/>
  <c r="PL69" i="62"/>
  <c r="PN68" i="62"/>
  <c r="PM67" i="62"/>
  <c r="PM76" i="62"/>
  <c r="PM70" i="62"/>
  <c r="PM68" i="62"/>
  <c r="PM72" i="62"/>
  <c r="PM69" i="62"/>
  <c r="PM75" i="62"/>
  <c r="PM74" i="62"/>
  <c r="PM65" i="62"/>
  <c r="OO70" i="62"/>
  <c r="OP70" i="62" s="1"/>
  <c r="OQ70" i="62"/>
  <c r="OR70" i="62" s="1"/>
  <c r="OQ76" i="62"/>
  <c r="OR76" i="62" s="1"/>
  <c r="OO76" i="62"/>
  <c r="OP76" i="62" s="1"/>
  <c r="OO73" i="62"/>
  <c r="OP73" i="62" s="1"/>
  <c r="OQ73" i="62"/>
  <c r="OR73" i="62" s="1"/>
  <c r="OO65" i="62"/>
  <c r="OP65" i="62" s="1"/>
  <c r="OQ65" i="62"/>
  <c r="OR65" i="62" s="1"/>
  <c r="OQ74" i="62"/>
  <c r="OR74" i="62" s="1"/>
  <c r="OO74" i="62"/>
  <c r="OP74" i="62" s="1"/>
  <c r="OO66" i="62"/>
  <c r="OP66" i="62" s="1"/>
  <c r="OQ66" i="62"/>
  <c r="OR66" i="62" s="1"/>
  <c r="OO68" i="62"/>
  <c r="OP68" i="62" s="1"/>
  <c r="OQ68" i="62"/>
  <c r="OR68" i="62" s="1"/>
  <c r="KC58" i="62"/>
  <c r="KC37" i="62"/>
  <c r="KC79" i="62"/>
  <c r="XI49" i="62"/>
  <c r="WV49" i="62"/>
  <c r="KX87" i="62"/>
  <c r="KY87" i="62"/>
  <c r="KW87" i="62"/>
  <c r="KZ87" i="62" s="1"/>
  <c r="LA87" i="62" s="1"/>
  <c r="LB87" i="62" s="1"/>
  <c r="LC87" i="62" s="1"/>
  <c r="MI87" i="62"/>
  <c r="LV87" i="62"/>
  <c r="KW92" i="62"/>
  <c r="KZ92" i="62" s="1"/>
  <c r="LA92" i="62" s="1"/>
  <c r="LB92" i="62" s="1"/>
  <c r="LC92" i="62" s="1"/>
  <c r="KX92" i="62"/>
  <c r="KY92" i="62"/>
  <c r="LV75" i="62"/>
  <c r="MI75" i="62"/>
  <c r="NI50" i="62"/>
  <c r="MV50" i="62"/>
  <c r="OI52" i="62"/>
  <c r="NV52" i="62"/>
  <c r="KY71" i="62"/>
  <c r="KW71" i="62"/>
  <c r="KZ71" i="62" s="1"/>
  <c r="LA71" i="62" s="1"/>
  <c r="LB71" i="62" s="1"/>
  <c r="LC71" i="62" s="1"/>
  <c r="KX71" i="62"/>
  <c r="LY50" i="62"/>
  <c r="LW50" i="62"/>
  <c r="LZ50" i="62" s="1"/>
  <c r="MA50" i="62" s="1"/>
  <c r="MB50" i="62" s="1"/>
  <c r="MC50" i="62" s="1"/>
  <c r="LX50" i="62"/>
  <c r="KW48" i="62"/>
  <c r="KZ48" i="62" s="1"/>
  <c r="LA48" i="62" s="1"/>
  <c r="LB48" i="62" s="1"/>
  <c r="LC48" i="62" s="1"/>
  <c r="KX48" i="62"/>
  <c r="KY48" i="62"/>
  <c r="KX68" i="62"/>
  <c r="KY68" i="62"/>
  <c r="KW68" i="62"/>
  <c r="KZ68" i="62" s="1"/>
  <c r="LA68" i="62" s="1"/>
  <c r="LB68" i="62" s="1"/>
  <c r="LC68" i="62" s="1"/>
  <c r="KW75" i="62"/>
  <c r="KZ75" i="62" s="1"/>
  <c r="LA75" i="62" s="1"/>
  <c r="LB75" i="62" s="1"/>
  <c r="LC75" i="62" s="1"/>
  <c r="KY75" i="62"/>
  <c r="KX75" i="62"/>
  <c r="KW53" i="62"/>
  <c r="KZ53" i="62" s="1"/>
  <c r="LA53" i="62" s="1"/>
  <c r="LB53" i="62" s="1"/>
  <c r="LC53" i="62" s="1"/>
  <c r="KY53" i="62"/>
  <c r="KX53" i="62"/>
  <c r="KW44" i="62"/>
  <c r="KZ44" i="62" s="1"/>
  <c r="LA44" i="62" s="1"/>
  <c r="LB44" i="62" s="1"/>
  <c r="LC44" i="62" s="1"/>
  <c r="KX44" i="62"/>
  <c r="KY44" i="62"/>
  <c r="LV71" i="62"/>
  <c r="MI71" i="62"/>
  <c r="KW45" i="62"/>
  <c r="KZ45" i="62" s="1"/>
  <c r="LA45" i="62" s="1"/>
  <c r="LB45" i="62" s="1"/>
  <c r="LC45" i="62" s="1"/>
  <c r="KY45" i="62"/>
  <c r="KX45" i="62"/>
  <c r="KW95" i="62"/>
  <c r="KZ95" i="62" s="1"/>
  <c r="LA95" i="62" s="1"/>
  <c r="LB95" i="62" s="1"/>
  <c r="LC95" i="62" s="1"/>
  <c r="KX95" i="62"/>
  <c r="KY95" i="62"/>
  <c r="LV92" i="62"/>
  <c r="MI92" i="62"/>
  <c r="MI53" i="62"/>
  <c r="LV53" i="62"/>
  <c r="KY93" i="62"/>
  <c r="KX93" i="62"/>
  <c r="KW93" i="62"/>
  <c r="KZ93" i="62" s="1"/>
  <c r="LA93" i="62" s="1"/>
  <c r="LB93" i="62" s="1"/>
  <c r="LC93" i="62" s="1"/>
  <c r="MI44" i="62"/>
  <c r="LV44" i="62"/>
  <c r="LV65" i="62"/>
  <c r="MI65" i="62"/>
  <c r="KY86" i="62"/>
  <c r="KX86" i="62"/>
  <c r="KW86" i="62"/>
  <c r="KZ86" i="62" s="1"/>
  <c r="LA86" i="62" s="1"/>
  <c r="LB86" i="62" s="1"/>
  <c r="LC86" i="62" s="1"/>
  <c r="MI45" i="62"/>
  <c r="LV45" i="62"/>
  <c r="LV91" i="62"/>
  <c r="MI91" i="62"/>
  <c r="LV88" i="62"/>
  <c r="MI88" i="62"/>
  <c r="KY91" i="62"/>
  <c r="KX91" i="62"/>
  <c r="KW91" i="62"/>
  <c r="KZ91" i="62" s="1"/>
  <c r="LA91" i="62" s="1"/>
  <c r="LB91" i="62" s="1"/>
  <c r="LC91" i="62" s="1"/>
  <c r="MI48" i="62"/>
  <c r="LV48" i="62"/>
  <c r="KX88" i="62"/>
  <c r="KY88" i="62"/>
  <c r="KW88" i="62"/>
  <c r="KZ88" i="62" s="1"/>
  <c r="LA88" i="62" s="1"/>
  <c r="LB88" i="62" s="1"/>
  <c r="LC88" i="62" s="1"/>
  <c r="KY96" i="62"/>
  <c r="KX96" i="62"/>
  <c r="KW96" i="62"/>
  <c r="KZ96" i="62" s="1"/>
  <c r="LA96" i="62" s="1"/>
  <c r="LB96" i="62" s="1"/>
  <c r="LC96" i="62" s="1"/>
  <c r="KX73" i="62"/>
  <c r="KW73" i="62"/>
  <c r="KZ73" i="62" s="1"/>
  <c r="LA73" i="62" s="1"/>
  <c r="LB73" i="62" s="1"/>
  <c r="LC73" i="62" s="1"/>
  <c r="KY73" i="62"/>
  <c r="LV93" i="62"/>
  <c r="MI93" i="62"/>
  <c r="KX74" i="62"/>
  <c r="KY74" i="62"/>
  <c r="KW74" i="62"/>
  <c r="KZ74" i="62" s="1"/>
  <c r="LA74" i="62" s="1"/>
  <c r="LB74" i="62" s="1"/>
  <c r="LC74" i="62" s="1"/>
  <c r="KX69" i="62"/>
  <c r="KY69" i="62"/>
  <c r="KW69" i="62"/>
  <c r="KZ69" i="62" s="1"/>
  <c r="LA69" i="62" s="1"/>
  <c r="LB69" i="62" s="1"/>
  <c r="LC69" i="62" s="1"/>
  <c r="LV96" i="62"/>
  <c r="MI96" i="62"/>
  <c r="KX90" i="62"/>
  <c r="KY90" i="62"/>
  <c r="KW90" i="62"/>
  <c r="KZ90" i="62" s="1"/>
  <c r="LA90" i="62" s="1"/>
  <c r="LB90" i="62" s="1"/>
  <c r="LC90" i="62" s="1"/>
  <c r="MI73" i="62"/>
  <c r="LV73" i="62"/>
  <c r="LV94" i="62"/>
  <c r="MI94" i="62"/>
  <c r="KY65" i="62"/>
  <c r="KX65" i="62"/>
  <c r="KW65" i="62"/>
  <c r="KZ65" i="62" s="1"/>
  <c r="LA65" i="62" s="1"/>
  <c r="LB65" i="62" s="1"/>
  <c r="LC65" i="62" s="1"/>
  <c r="KW89" i="62"/>
  <c r="KZ89" i="62" s="1"/>
  <c r="LA89" i="62" s="1"/>
  <c r="LB89" i="62" s="1"/>
  <c r="LC89" i="62" s="1"/>
  <c r="KX89" i="62"/>
  <c r="KY89" i="62"/>
  <c r="LV86" i="62"/>
  <c r="MI86" i="62"/>
  <c r="KW70" i="62"/>
  <c r="KZ70" i="62" s="1"/>
  <c r="LA70" i="62" s="1"/>
  <c r="LB70" i="62" s="1"/>
  <c r="LC70" i="62" s="1"/>
  <c r="KX70" i="62"/>
  <c r="KY70" i="62"/>
  <c r="LV95" i="62"/>
  <c r="MI95" i="62"/>
  <c r="MI74" i="62"/>
  <c r="LV74" i="62"/>
  <c r="KX47" i="62"/>
  <c r="KY47" i="62"/>
  <c r="KW47" i="62"/>
  <c r="KZ47" i="62" s="1"/>
  <c r="LA47" i="62" s="1"/>
  <c r="LB47" i="62" s="1"/>
  <c r="LC47" i="62" s="1"/>
  <c r="MI69" i="62"/>
  <c r="LV69" i="62"/>
  <c r="KY72" i="62"/>
  <c r="KX72" i="62"/>
  <c r="KW72" i="62"/>
  <c r="KZ72" i="62" s="1"/>
  <c r="LA72" i="62" s="1"/>
  <c r="LB72" i="62" s="1"/>
  <c r="LC72" i="62" s="1"/>
  <c r="LV90" i="62"/>
  <c r="MI90" i="62"/>
  <c r="KY94" i="62"/>
  <c r="KX94" i="62"/>
  <c r="KW94" i="62"/>
  <c r="KZ94" i="62" s="1"/>
  <c r="LA94" i="62" s="1"/>
  <c r="LB94" i="62" s="1"/>
  <c r="LC94" i="62" s="1"/>
  <c r="KY66" i="62"/>
  <c r="KX66" i="62"/>
  <c r="KW66" i="62"/>
  <c r="KZ66" i="62" s="1"/>
  <c r="LA66" i="62" s="1"/>
  <c r="LB66" i="62" s="1"/>
  <c r="LC66" i="62" s="1"/>
  <c r="MI89" i="62"/>
  <c r="LV89" i="62"/>
  <c r="KW67" i="62"/>
  <c r="KZ67" i="62" s="1"/>
  <c r="LA67" i="62" s="1"/>
  <c r="LB67" i="62" s="1"/>
  <c r="LC67" i="62" s="1"/>
  <c r="KX67" i="62"/>
  <c r="KY67" i="62"/>
  <c r="LV70" i="62"/>
  <c r="MI70" i="62"/>
  <c r="KY76" i="62"/>
  <c r="KW76" i="62"/>
  <c r="KZ76" i="62" s="1"/>
  <c r="LA76" i="62" s="1"/>
  <c r="LB76" i="62" s="1"/>
  <c r="LC76" i="62" s="1"/>
  <c r="KX76" i="62"/>
  <c r="MI47" i="62"/>
  <c r="LV47" i="62"/>
  <c r="MI72" i="62"/>
  <c r="LV72" i="62"/>
  <c r="KX97" i="62"/>
  <c r="KY97" i="62"/>
  <c r="KW97" i="62"/>
  <c r="KZ97" i="62" s="1"/>
  <c r="LA97" i="62" s="1"/>
  <c r="LB97" i="62" s="1"/>
  <c r="LC97" i="62" s="1"/>
  <c r="LV66" i="62"/>
  <c r="MI66" i="62"/>
  <c r="MI67" i="62"/>
  <c r="LV67" i="62"/>
  <c r="MI76" i="62"/>
  <c r="LV76" i="62"/>
  <c r="MI68" i="62"/>
  <c r="LV68" i="62"/>
  <c r="MI97" i="62"/>
  <c r="LV97" i="62"/>
  <c r="MW52" i="62"/>
  <c r="MZ52" i="62" s="1"/>
  <c r="NA52" i="62" s="1"/>
  <c r="NB52" i="62" s="1"/>
  <c r="NC52" i="62" s="1"/>
  <c r="MX52" i="62"/>
  <c r="MY52" i="62"/>
  <c r="D34" i="7" l="1"/>
  <c r="AIC100" i="62"/>
  <c r="AIW112" i="62"/>
  <c r="AIZ112" i="62" s="1"/>
  <c r="AJA112" i="62" s="1"/>
  <c r="AJB112" i="62" s="1"/>
  <c r="AJC112" i="62" s="1"/>
  <c r="AIW114" i="62"/>
  <c r="AIZ114" i="62" s="1"/>
  <c r="AJA114" i="62" s="1"/>
  <c r="AJB114" i="62" s="1"/>
  <c r="AJC114" i="62" s="1"/>
  <c r="AIW110" i="62"/>
  <c r="AIZ110" i="62" s="1"/>
  <c r="AJA110" i="62" s="1"/>
  <c r="AJB110" i="62" s="1"/>
  <c r="AJC110" i="62" s="1"/>
  <c r="AIW117" i="62"/>
  <c r="AIZ117" i="62" s="1"/>
  <c r="AJA117" i="62" s="1"/>
  <c r="AJB117" i="62" s="1"/>
  <c r="AJC117" i="62" s="1"/>
  <c r="AIW115" i="62"/>
  <c r="AIZ115" i="62" s="1"/>
  <c r="AJA115" i="62" s="1"/>
  <c r="AJB115" i="62" s="1"/>
  <c r="AJC115" i="62" s="1"/>
  <c r="AIW111" i="62"/>
  <c r="AIZ111" i="62" s="1"/>
  <c r="AJA111" i="62" s="1"/>
  <c r="AJB111" i="62" s="1"/>
  <c r="AJC111" i="62" s="1"/>
  <c r="AIW113" i="62"/>
  <c r="AIZ113" i="62" s="1"/>
  <c r="AJA113" i="62" s="1"/>
  <c r="AJB113" i="62" s="1"/>
  <c r="AJC113" i="62" s="1"/>
  <c r="AIW118" i="62"/>
  <c r="AIZ118" i="62" s="1"/>
  <c r="AJA118" i="62" s="1"/>
  <c r="AJB118" i="62" s="1"/>
  <c r="AJC118" i="62" s="1"/>
  <c r="AIX110" i="62"/>
  <c r="AIW108" i="62"/>
  <c r="AIZ108" i="62" s="1"/>
  <c r="AJA108" i="62" s="1"/>
  <c r="AJB108" i="62" s="1"/>
  <c r="AJC108" i="62" s="1"/>
  <c r="AIW109" i="62"/>
  <c r="AIZ109" i="62" s="1"/>
  <c r="AJA109" i="62" s="1"/>
  <c r="AJB109" i="62" s="1"/>
  <c r="AJC109" i="62" s="1"/>
  <c r="AIW116" i="62"/>
  <c r="AIZ116" i="62" s="1"/>
  <c r="AJA116" i="62" s="1"/>
  <c r="AJB116" i="62" s="1"/>
  <c r="AJC116" i="62" s="1"/>
  <c r="AIX115" i="62"/>
  <c r="AJQ111" i="62"/>
  <c r="AJR111" i="62" s="1"/>
  <c r="AJY111" i="62" s="1"/>
  <c r="AJO111" i="62"/>
  <c r="AJP111" i="62" s="1"/>
  <c r="AJX111" i="62" s="1"/>
  <c r="AJO115" i="62"/>
  <c r="AJP115" i="62" s="1"/>
  <c r="AJQ115" i="62"/>
  <c r="AJR115" i="62" s="1"/>
  <c r="AJY115" i="62" s="1"/>
  <c r="AJQ114" i="62"/>
  <c r="AJR114" i="62" s="1"/>
  <c r="AJY114" i="62" s="1"/>
  <c r="AJO114" i="62"/>
  <c r="AJP114" i="62" s="1"/>
  <c r="AJX114" i="62" s="1"/>
  <c r="AJO117" i="62"/>
  <c r="AJP117" i="62" s="1"/>
  <c r="AJX117" i="62" s="1"/>
  <c r="AJQ117" i="62"/>
  <c r="AJR117" i="62" s="1"/>
  <c r="AJY117" i="62" s="1"/>
  <c r="ALC101" i="62"/>
  <c r="ALH105" i="62"/>
  <c r="AKN111" i="62"/>
  <c r="AKL115" i="62"/>
  <c r="AKN114" i="62"/>
  <c r="AKN115" i="62"/>
  <c r="AKL116" i="62"/>
  <c r="AKL110" i="62"/>
  <c r="AKN110" i="62"/>
  <c r="AKN112" i="62"/>
  <c r="AKN113" i="62"/>
  <c r="AKL109" i="62"/>
  <c r="AKN118" i="62"/>
  <c r="AKN109" i="62"/>
  <c r="AKL118" i="62"/>
  <c r="AKL112" i="62"/>
  <c r="AKL111" i="62"/>
  <c r="AKL114" i="62"/>
  <c r="AKN107" i="62"/>
  <c r="AKL117" i="62"/>
  <c r="AKL107" i="62"/>
  <c r="AKL113" i="62"/>
  <c r="AKN116" i="62"/>
  <c r="AKN108" i="62"/>
  <c r="AKN117" i="62"/>
  <c r="AKL108" i="62"/>
  <c r="AKM108" i="62"/>
  <c r="AKM113" i="62"/>
  <c r="AKM116" i="62"/>
  <c r="AKM112" i="62"/>
  <c r="AKM118" i="62"/>
  <c r="AKM114" i="62"/>
  <c r="AKM107" i="62"/>
  <c r="AKM115" i="62"/>
  <c r="AKM109" i="62"/>
  <c r="AKM117" i="62"/>
  <c r="AKM111" i="62"/>
  <c r="AKM110" i="62"/>
  <c r="ARI55" i="62"/>
  <c r="AQV55" i="62"/>
  <c r="AJO118" i="62"/>
  <c r="AJP118" i="62" s="1"/>
  <c r="AJX118" i="62" s="1"/>
  <c r="AJQ118" i="62"/>
  <c r="AJR118" i="62" s="1"/>
  <c r="AJY118" i="62" s="1"/>
  <c r="AJO107" i="62"/>
  <c r="AJP107" i="62" s="1"/>
  <c r="AJX107" i="62" s="1"/>
  <c r="AJQ107" i="62"/>
  <c r="AJR107" i="62" s="1"/>
  <c r="AJY107" i="62" s="1"/>
  <c r="AJO116" i="62"/>
  <c r="AJP116" i="62" s="1"/>
  <c r="AJX116" i="62" s="1"/>
  <c r="AJQ116" i="62"/>
  <c r="AJR116" i="62" s="1"/>
  <c r="AJY116" i="62" s="1"/>
  <c r="AJO108" i="62"/>
  <c r="AJP108" i="62" s="1"/>
  <c r="AJQ108" i="62"/>
  <c r="AJR108" i="62" s="1"/>
  <c r="AJY108" i="62" s="1"/>
  <c r="AIX113" i="62"/>
  <c r="AIX112" i="62"/>
  <c r="AIX116" i="62"/>
  <c r="AIX114" i="62"/>
  <c r="AGI51" i="62"/>
  <c r="AFV51" i="62"/>
  <c r="AIX109" i="62"/>
  <c r="AIX118" i="62"/>
  <c r="AJQ113" i="62"/>
  <c r="AJR113" i="62" s="1"/>
  <c r="AJY113" i="62" s="1"/>
  <c r="AJO113" i="62"/>
  <c r="AJP113" i="62" s="1"/>
  <c r="AJX113" i="62" s="1"/>
  <c r="AJO110" i="62"/>
  <c r="AJP110" i="62" s="1"/>
  <c r="AJQ110" i="62"/>
  <c r="AJR110" i="62" s="1"/>
  <c r="AJY110" i="62" s="1"/>
  <c r="AJQ109" i="62"/>
  <c r="AJR109" i="62" s="1"/>
  <c r="AJY109" i="62" s="1"/>
  <c r="AJO109" i="62"/>
  <c r="AJP109" i="62" s="1"/>
  <c r="AJX109" i="62" s="1"/>
  <c r="AIX117" i="62"/>
  <c r="ARI54" i="62"/>
  <c r="AQV54" i="62"/>
  <c r="ARI46" i="62"/>
  <c r="AQV46" i="62"/>
  <c r="AJQ112" i="62"/>
  <c r="AJR112" i="62" s="1"/>
  <c r="AJY112" i="62" s="1"/>
  <c r="AJO112" i="62"/>
  <c r="AJP112" i="62" s="1"/>
  <c r="AJX112" i="62" s="1"/>
  <c r="AIW107" i="62"/>
  <c r="AIZ107" i="62" s="1"/>
  <c r="AJA107" i="62" s="1"/>
  <c r="AJB107" i="62" s="1"/>
  <c r="AJC107" i="62" s="1"/>
  <c r="D20" i="63"/>
  <c r="I13" i="61"/>
  <c r="D19" i="63"/>
  <c r="E13" i="64" s="1"/>
  <c r="K124" i="62"/>
  <c r="E13" i="52"/>
  <c r="AN24" i="5"/>
  <c r="AF37" i="67" s="1"/>
  <c r="OQ53" i="62"/>
  <c r="OR53" i="62" s="1"/>
  <c r="OQ51" i="62"/>
  <c r="OR51" i="62" s="1"/>
  <c r="OY51" i="62" s="1"/>
  <c r="OO51" i="62"/>
  <c r="OP51" i="62" s="1"/>
  <c r="OO52" i="62"/>
  <c r="OP52" i="62" s="1"/>
  <c r="OO44" i="62"/>
  <c r="OP44" i="62" s="1"/>
  <c r="OQ44" i="62"/>
  <c r="OR44" i="62" s="1"/>
  <c r="NX54" i="62"/>
  <c r="NW54" i="62"/>
  <c r="NZ54" i="62" s="1"/>
  <c r="OA54" i="62" s="1"/>
  <c r="OB54" i="62" s="1"/>
  <c r="OC54" i="62" s="1"/>
  <c r="PN46" i="62"/>
  <c r="PM46" i="62"/>
  <c r="PN47" i="62"/>
  <c r="PL53" i="62"/>
  <c r="PM44" i="62"/>
  <c r="PL49" i="62"/>
  <c r="PM53" i="62"/>
  <c r="PL51" i="62"/>
  <c r="PM48" i="62"/>
  <c r="QH42" i="62"/>
  <c r="PL48" i="62"/>
  <c r="PM52" i="62"/>
  <c r="PN51" i="62"/>
  <c r="PN48" i="62"/>
  <c r="PN49" i="62"/>
  <c r="PL46" i="62"/>
  <c r="PM50" i="62"/>
  <c r="PL44" i="62"/>
  <c r="PM45" i="62"/>
  <c r="PL47" i="62"/>
  <c r="PL54" i="62"/>
  <c r="PM49" i="62"/>
  <c r="PL55" i="62"/>
  <c r="PM51" i="62"/>
  <c r="PN55" i="62"/>
  <c r="PL52" i="62"/>
  <c r="PN52" i="62"/>
  <c r="PL50" i="62"/>
  <c r="PM47" i="62"/>
  <c r="PL45" i="62"/>
  <c r="PN45" i="62"/>
  <c r="QC38" i="62"/>
  <c r="PN54" i="62"/>
  <c r="PM54" i="62"/>
  <c r="PN44" i="62"/>
  <c r="PM55" i="62"/>
  <c r="PN50" i="62"/>
  <c r="PN53" i="62"/>
  <c r="OO53" i="62"/>
  <c r="OP53" i="62" s="1"/>
  <c r="OQ54" i="62"/>
  <c r="OR54" i="62" s="1"/>
  <c r="OY54" i="62" s="1"/>
  <c r="OO54" i="62"/>
  <c r="OP54" i="62" s="1"/>
  <c r="OO49" i="62"/>
  <c r="OP49" i="62" s="1"/>
  <c r="OQ49" i="62"/>
  <c r="OR49" i="62" s="1"/>
  <c r="OY49" i="62" s="1"/>
  <c r="NX51" i="62"/>
  <c r="NW51" i="62"/>
  <c r="NZ51" i="62" s="1"/>
  <c r="OA51" i="62" s="1"/>
  <c r="OB51" i="62" s="1"/>
  <c r="OC51" i="62" s="1"/>
  <c r="OO47" i="62"/>
  <c r="OP47" i="62" s="1"/>
  <c r="OQ47" i="62"/>
  <c r="OR47" i="62" s="1"/>
  <c r="OQ45" i="62"/>
  <c r="OR45" i="62" s="1"/>
  <c r="OO45" i="62"/>
  <c r="OP45" i="62" s="1"/>
  <c r="NX55" i="62"/>
  <c r="NW55" i="62"/>
  <c r="NZ55" i="62" s="1"/>
  <c r="OA55" i="62" s="1"/>
  <c r="OB55" i="62" s="1"/>
  <c r="OC55" i="62" s="1"/>
  <c r="OQ46" i="62"/>
  <c r="OR46" i="62" s="1"/>
  <c r="OY46" i="62" s="1"/>
  <c r="OO46" i="62"/>
  <c r="OP46" i="62" s="1"/>
  <c r="OO55" i="62"/>
  <c r="OP55" i="62" s="1"/>
  <c r="OQ55" i="62"/>
  <c r="OR55" i="62" s="1"/>
  <c r="OY55" i="62" s="1"/>
  <c r="OQ48" i="62"/>
  <c r="OR48" i="62" s="1"/>
  <c r="OO48" i="62"/>
  <c r="OP48" i="62" s="1"/>
  <c r="OQ52" i="62"/>
  <c r="OR52" i="62" s="1"/>
  <c r="OO50" i="62"/>
  <c r="OP50" i="62" s="1"/>
  <c r="OQ50" i="62"/>
  <c r="OR50" i="62" s="1"/>
  <c r="NX49" i="62"/>
  <c r="NW49" i="62"/>
  <c r="NZ49" i="62" s="1"/>
  <c r="OA49" i="62" s="1"/>
  <c r="OB49" i="62" s="1"/>
  <c r="OC49" i="62" s="1"/>
  <c r="NX46" i="62"/>
  <c r="NW46" i="62"/>
  <c r="NZ46" i="62" s="1"/>
  <c r="OA46" i="62" s="1"/>
  <c r="OB46" i="62" s="1"/>
  <c r="OC46" i="62" s="1"/>
  <c r="PQ93" i="62"/>
  <c r="PR93" i="62" s="1"/>
  <c r="PO93" i="62"/>
  <c r="PP93" i="62" s="1"/>
  <c r="PQ96" i="62"/>
  <c r="PR96" i="62" s="1"/>
  <c r="PO96" i="62"/>
  <c r="PP96" i="62" s="1"/>
  <c r="PO89" i="62"/>
  <c r="PP89" i="62" s="1"/>
  <c r="PQ89" i="62"/>
  <c r="PR89" i="62" s="1"/>
  <c r="PO87" i="62"/>
  <c r="PP87" i="62" s="1"/>
  <c r="PQ87" i="62"/>
  <c r="PR87" i="62" s="1"/>
  <c r="PO95" i="62"/>
  <c r="PP95" i="62" s="1"/>
  <c r="PQ95" i="62"/>
  <c r="PR95" i="62" s="1"/>
  <c r="PO97" i="62"/>
  <c r="PP97" i="62" s="1"/>
  <c r="PQ97" i="62"/>
  <c r="PR97" i="62" s="1"/>
  <c r="PQ92" i="62"/>
  <c r="PR92" i="62" s="1"/>
  <c r="PO92" i="62"/>
  <c r="PP92" i="62" s="1"/>
  <c r="PO91" i="62"/>
  <c r="PP91" i="62" s="1"/>
  <c r="PQ91" i="62"/>
  <c r="PR91" i="62" s="1"/>
  <c r="QM90" i="62"/>
  <c r="QL94" i="62"/>
  <c r="QM87" i="62"/>
  <c r="QN94" i="62"/>
  <c r="QN86" i="62"/>
  <c r="QN92" i="62"/>
  <c r="QL96" i="62"/>
  <c r="QL95" i="62"/>
  <c r="QM89" i="62"/>
  <c r="QL88" i="62"/>
  <c r="QN95" i="62"/>
  <c r="QN90" i="62"/>
  <c r="RH84" i="62"/>
  <c r="QN97" i="62"/>
  <c r="QL93" i="62"/>
  <c r="QL91" i="62"/>
  <c r="QL92" i="62"/>
  <c r="QM93" i="62"/>
  <c r="QN91" i="62"/>
  <c r="QM94" i="62"/>
  <c r="QN89" i="62"/>
  <c r="QN87" i="62"/>
  <c r="QN93" i="62"/>
  <c r="QM88" i="62"/>
  <c r="QM95" i="62"/>
  <c r="QN96" i="62"/>
  <c r="RC80" i="62"/>
  <c r="QM96" i="62"/>
  <c r="QL90" i="62"/>
  <c r="QN88" i="62"/>
  <c r="QL97" i="62"/>
  <c r="QM91" i="62"/>
  <c r="QL87" i="62"/>
  <c r="QL86" i="62"/>
  <c r="QM86" i="62"/>
  <c r="QL89" i="62"/>
  <c r="QM97" i="62"/>
  <c r="QM92" i="62"/>
  <c r="PQ94" i="62"/>
  <c r="PR94" i="62" s="1"/>
  <c r="PO94" i="62"/>
  <c r="PP94" i="62" s="1"/>
  <c r="PO90" i="62"/>
  <c r="PP90" i="62" s="1"/>
  <c r="PQ90" i="62"/>
  <c r="PR90" i="62" s="1"/>
  <c r="PQ88" i="62"/>
  <c r="PR88" i="62" s="1"/>
  <c r="PO88" i="62"/>
  <c r="PP88" i="62" s="1"/>
  <c r="PO86" i="62"/>
  <c r="PP86" i="62" s="1"/>
  <c r="PQ86" i="62"/>
  <c r="PR86" i="62" s="1"/>
  <c r="PQ75" i="62"/>
  <c r="PR75" i="62" s="1"/>
  <c r="PQ69" i="62"/>
  <c r="PR69" i="62" s="1"/>
  <c r="PO69" i="62"/>
  <c r="PP69" i="62" s="1"/>
  <c r="PO74" i="62"/>
  <c r="PP74" i="62" s="1"/>
  <c r="PQ74" i="62"/>
  <c r="PR74" i="62" s="1"/>
  <c r="PO70" i="62"/>
  <c r="PP70" i="62" s="1"/>
  <c r="PQ70" i="62"/>
  <c r="PR70" i="62" s="1"/>
  <c r="PO66" i="62"/>
  <c r="PP66" i="62" s="1"/>
  <c r="PQ66" i="62"/>
  <c r="PR66" i="62" s="1"/>
  <c r="PO72" i="62"/>
  <c r="PP72" i="62" s="1"/>
  <c r="PQ72" i="62"/>
  <c r="PR72" i="62" s="1"/>
  <c r="QN66" i="62"/>
  <c r="QL73" i="62"/>
  <c r="QM70" i="62"/>
  <c r="QN68" i="62"/>
  <c r="QN74" i="62"/>
  <c r="QL69" i="62"/>
  <c r="QL74" i="62"/>
  <c r="QM68" i="62"/>
  <c r="QN70" i="62"/>
  <c r="QN72" i="62"/>
  <c r="QL65" i="62"/>
  <c r="QL67" i="62"/>
  <c r="QL66" i="62"/>
  <c r="RH63" i="62"/>
  <c r="QM73" i="62"/>
  <c r="QM65" i="62"/>
  <c r="QL72" i="62"/>
  <c r="QN75" i="62"/>
  <c r="QN67" i="62"/>
  <c r="QN71" i="62"/>
  <c r="QM76" i="62"/>
  <c r="QL68" i="62"/>
  <c r="QL76" i="62"/>
  <c r="QL75" i="62"/>
  <c r="QL70" i="62"/>
  <c r="QN69" i="62"/>
  <c r="QN76" i="62"/>
  <c r="RC59" i="62"/>
  <c r="QL71" i="62"/>
  <c r="QN73" i="62"/>
  <c r="QN65" i="62"/>
  <c r="QM72" i="62"/>
  <c r="QM69" i="62"/>
  <c r="QM71" i="62"/>
  <c r="QM75" i="62"/>
  <c r="QM74" i="62"/>
  <c r="QM66" i="62"/>
  <c r="QM67" i="62"/>
  <c r="PQ71" i="62"/>
  <c r="PR71" i="62" s="1"/>
  <c r="PO71" i="62"/>
  <c r="PP71" i="62" s="1"/>
  <c r="PO76" i="62"/>
  <c r="PP76" i="62" s="1"/>
  <c r="PQ76" i="62"/>
  <c r="PR76" i="62" s="1"/>
  <c r="PQ68" i="62"/>
  <c r="PR68" i="62" s="1"/>
  <c r="PO68" i="62"/>
  <c r="PP68" i="62" s="1"/>
  <c r="PO75" i="62"/>
  <c r="PP75" i="62" s="1"/>
  <c r="PO73" i="62"/>
  <c r="PP73" i="62" s="1"/>
  <c r="PQ73" i="62"/>
  <c r="PR73" i="62" s="1"/>
  <c r="PQ65" i="62"/>
  <c r="PR65" i="62" s="1"/>
  <c r="PO65" i="62"/>
  <c r="PP65" i="62" s="1"/>
  <c r="PQ67" i="62"/>
  <c r="PR67" i="62" s="1"/>
  <c r="PO67" i="62"/>
  <c r="PP67" i="62" s="1"/>
  <c r="YI49" i="62"/>
  <c r="XV49" i="62"/>
  <c r="LC37" i="62"/>
  <c r="LC58" i="62"/>
  <c r="LC79" i="62"/>
  <c r="LY76" i="62"/>
  <c r="LX76" i="62"/>
  <c r="LW76" i="62"/>
  <c r="LZ76" i="62" s="1"/>
  <c r="MA76" i="62" s="1"/>
  <c r="MB76" i="62" s="1"/>
  <c r="MC76" i="62" s="1"/>
  <c r="NI47" i="62"/>
  <c r="MV47" i="62"/>
  <c r="LX74" i="62"/>
  <c r="LY74" i="62"/>
  <c r="LW74" i="62"/>
  <c r="LZ74" i="62" s="1"/>
  <c r="MA74" i="62" s="1"/>
  <c r="MB74" i="62" s="1"/>
  <c r="MC74" i="62" s="1"/>
  <c r="LW48" i="62"/>
  <c r="LZ48" i="62" s="1"/>
  <c r="MA48" i="62" s="1"/>
  <c r="MB48" i="62" s="1"/>
  <c r="MC48" i="62" s="1"/>
  <c r="LX48" i="62"/>
  <c r="LY48" i="62"/>
  <c r="MV91" i="62"/>
  <c r="NI91" i="62"/>
  <c r="LW71" i="62"/>
  <c r="LZ71" i="62" s="1"/>
  <c r="MA71" i="62" s="1"/>
  <c r="MB71" i="62" s="1"/>
  <c r="MC71" i="62" s="1"/>
  <c r="LX71" i="62"/>
  <c r="LY71" i="62"/>
  <c r="PI52" i="62"/>
  <c r="OV52" i="62"/>
  <c r="NI74" i="62"/>
  <c r="MV74" i="62"/>
  <c r="NI86" i="62"/>
  <c r="MV86" i="62"/>
  <c r="NI48" i="62"/>
  <c r="MV48" i="62"/>
  <c r="MV68" i="62"/>
  <c r="NI68" i="62"/>
  <c r="LY66" i="62"/>
  <c r="LX66" i="62"/>
  <c r="LW66" i="62"/>
  <c r="LZ66" i="62" s="1"/>
  <c r="MA66" i="62" s="1"/>
  <c r="MB66" i="62" s="1"/>
  <c r="MC66" i="62" s="1"/>
  <c r="LW47" i="62"/>
  <c r="LZ47" i="62" s="1"/>
  <c r="MA47" i="62" s="1"/>
  <c r="MB47" i="62" s="1"/>
  <c r="MC47" i="62" s="1"/>
  <c r="LY47" i="62"/>
  <c r="LX47" i="62"/>
  <c r="MV76" i="62"/>
  <c r="NI76" i="62"/>
  <c r="LY97" i="62"/>
  <c r="LX97" i="62"/>
  <c r="LW97" i="62"/>
  <c r="LZ97" i="62" s="1"/>
  <c r="MA97" i="62" s="1"/>
  <c r="MB97" i="62" s="1"/>
  <c r="MC97" i="62" s="1"/>
  <c r="LX69" i="62"/>
  <c r="LY69" i="62"/>
  <c r="LW69" i="62"/>
  <c r="LZ69" i="62" s="1"/>
  <c r="MA69" i="62" s="1"/>
  <c r="MB69" i="62" s="1"/>
  <c r="MC69" i="62" s="1"/>
  <c r="LX86" i="62"/>
  <c r="LY86" i="62"/>
  <c r="LW86" i="62"/>
  <c r="LZ86" i="62" s="1"/>
  <c r="MA86" i="62" s="1"/>
  <c r="MB86" i="62" s="1"/>
  <c r="MC86" i="62" s="1"/>
  <c r="MV94" i="62"/>
  <c r="NI94" i="62"/>
  <c r="LX91" i="62"/>
  <c r="LW91" i="62"/>
  <c r="LZ91" i="62" s="1"/>
  <c r="MA91" i="62" s="1"/>
  <c r="MB91" i="62" s="1"/>
  <c r="MC91" i="62" s="1"/>
  <c r="LY91" i="62"/>
  <c r="MV65" i="62"/>
  <c r="NI65" i="62"/>
  <c r="LW53" i="62"/>
  <c r="LZ53" i="62" s="1"/>
  <c r="MA53" i="62" s="1"/>
  <c r="MB53" i="62" s="1"/>
  <c r="MC53" i="62" s="1"/>
  <c r="LX53" i="62"/>
  <c r="LY53" i="62"/>
  <c r="MW50" i="62"/>
  <c r="MZ50" i="62" s="1"/>
  <c r="NA50" i="62" s="1"/>
  <c r="NB50" i="62" s="1"/>
  <c r="NC50" i="62" s="1"/>
  <c r="MY50" i="62"/>
  <c r="MX50" i="62"/>
  <c r="OI50" i="62"/>
  <c r="NV50" i="62"/>
  <c r="LX87" i="62"/>
  <c r="LY87" i="62"/>
  <c r="LW87" i="62"/>
  <c r="LZ87" i="62" s="1"/>
  <c r="MA87" i="62" s="1"/>
  <c r="MB87" i="62" s="1"/>
  <c r="MC87" i="62" s="1"/>
  <c r="MV66" i="62"/>
  <c r="NI66" i="62"/>
  <c r="MV97" i="62"/>
  <c r="NI97" i="62"/>
  <c r="LY67" i="62"/>
  <c r="LW67" i="62"/>
  <c r="LZ67" i="62" s="1"/>
  <c r="MA67" i="62" s="1"/>
  <c r="MB67" i="62" s="1"/>
  <c r="MC67" i="62" s="1"/>
  <c r="LX67" i="62"/>
  <c r="MV90" i="62"/>
  <c r="NI90" i="62"/>
  <c r="LY94" i="62"/>
  <c r="LX94" i="62"/>
  <c r="LW94" i="62"/>
  <c r="LZ94" i="62" s="1"/>
  <c r="MA94" i="62" s="1"/>
  <c r="MB94" i="62" s="1"/>
  <c r="MC94" i="62" s="1"/>
  <c r="MV96" i="62"/>
  <c r="NI96" i="62"/>
  <c r="MV93" i="62"/>
  <c r="NI93" i="62"/>
  <c r="LX65" i="62"/>
  <c r="LY65" i="62"/>
  <c r="LW65" i="62"/>
  <c r="LZ65" i="62" s="1"/>
  <c r="MA65" i="62" s="1"/>
  <c r="MB65" i="62" s="1"/>
  <c r="MC65" i="62" s="1"/>
  <c r="NI67" i="62"/>
  <c r="MV67" i="62"/>
  <c r="LX72" i="62"/>
  <c r="LW72" i="62"/>
  <c r="LZ72" i="62" s="1"/>
  <c r="MA72" i="62" s="1"/>
  <c r="MB72" i="62" s="1"/>
  <c r="MC72" i="62" s="1"/>
  <c r="LY72" i="62"/>
  <c r="MV70" i="62"/>
  <c r="NI70" i="62"/>
  <c r="NI89" i="62"/>
  <c r="MV89" i="62"/>
  <c r="LX90" i="62"/>
  <c r="LW90" i="62"/>
  <c r="LZ90" i="62" s="1"/>
  <c r="MA90" i="62" s="1"/>
  <c r="MB90" i="62" s="1"/>
  <c r="MC90" i="62" s="1"/>
  <c r="LY90" i="62"/>
  <c r="LX95" i="62"/>
  <c r="LW95" i="62"/>
  <c r="LZ95" i="62" s="1"/>
  <c r="MA95" i="62" s="1"/>
  <c r="MB95" i="62" s="1"/>
  <c r="MC95" i="62" s="1"/>
  <c r="LY95" i="62"/>
  <c r="LY96" i="62"/>
  <c r="LX96" i="62"/>
  <c r="LW96" i="62"/>
  <c r="LZ96" i="62" s="1"/>
  <c r="MA96" i="62" s="1"/>
  <c r="MB96" i="62" s="1"/>
  <c r="MC96" i="62" s="1"/>
  <c r="LX45" i="62"/>
  <c r="LW45" i="62"/>
  <c r="LZ45" i="62" s="1"/>
  <c r="MA45" i="62" s="1"/>
  <c r="MB45" i="62" s="1"/>
  <c r="MC45" i="62" s="1"/>
  <c r="LY45" i="62"/>
  <c r="NI53" i="62"/>
  <c r="MV53" i="62"/>
  <c r="MV87" i="62"/>
  <c r="NI87" i="62"/>
  <c r="LY89" i="62"/>
  <c r="LX89" i="62"/>
  <c r="LW89" i="62"/>
  <c r="LZ89" i="62" s="1"/>
  <c r="MA89" i="62" s="1"/>
  <c r="MB89" i="62" s="1"/>
  <c r="MC89" i="62" s="1"/>
  <c r="NI69" i="62"/>
  <c r="MV69" i="62"/>
  <c r="NI95" i="62"/>
  <c r="MV95" i="62"/>
  <c r="LX68" i="62"/>
  <c r="LY68" i="62"/>
  <c r="LW68" i="62"/>
  <c r="LZ68" i="62" s="1"/>
  <c r="MA68" i="62" s="1"/>
  <c r="MB68" i="62" s="1"/>
  <c r="MC68" i="62" s="1"/>
  <c r="NI72" i="62"/>
  <c r="MV72" i="62"/>
  <c r="LX70" i="62"/>
  <c r="LY70" i="62"/>
  <c r="LW70" i="62"/>
  <c r="LZ70" i="62" s="1"/>
  <c r="MA70" i="62" s="1"/>
  <c r="MB70" i="62" s="1"/>
  <c r="MC70" i="62" s="1"/>
  <c r="LW73" i="62"/>
  <c r="LZ73" i="62" s="1"/>
  <c r="MA73" i="62" s="1"/>
  <c r="MB73" i="62" s="1"/>
  <c r="MC73" i="62" s="1"/>
  <c r="LY73" i="62"/>
  <c r="LX73" i="62"/>
  <c r="LY93" i="62"/>
  <c r="LX93" i="62"/>
  <c r="LW93" i="62"/>
  <c r="LZ93" i="62" s="1"/>
  <c r="MA93" i="62" s="1"/>
  <c r="MB93" i="62" s="1"/>
  <c r="MC93" i="62" s="1"/>
  <c r="NI45" i="62"/>
  <c r="MV45" i="62"/>
  <c r="LW44" i="62"/>
  <c r="LZ44" i="62" s="1"/>
  <c r="MA44" i="62" s="1"/>
  <c r="MB44" i="62" s="1"/>
  <c r="MC44" i="62" s="1"/>
  <c r="LY44" i="62"/>
  <c r="LX44" i="62"/>
  <c r="MV75" i="62"/>
  <c r="NI75" i="62"/>
  <c r="NI73" i="62"/>
  <c r="MV73" i="62"/>
  <c r="MV88" i="62"/>
  <c r="NI88" i="62"/>
  <c r="NI44" i="62"/>
  <c r="MV44" i="62"/>
  <c r="NI92" i="62"/>
  <c r="MV92" i="62"/>
  <c r="LY75" i="62"/>
  <c r="LW75" i="62"/>
  <c r="LZ75" i="62" s="1"/>
  <c r="MA75" i="62" s="1"/>
  <c r="MB75" i="62" s="1"/>
  <c r="MC75" i="62" s="1"/>
  <c r="LX75" i="62"/>
  <c r="LX88" i="62"/>
  <c r="LY88" i="62"/>
  <c r="LW88" i="62"/>
  <c r="LZ88" i="62" s="1"/>
  <c r="MA88" i="62" s="1"/>
  <c r="MB88" i="62" s="1"/>
  <c r="MC88" i="62" s="1"/>
  <c r="LX92" i="62"/>
  <c r="LY92" i="62"/>
  <c r="LW92" i="62"/>
  <c r="LZ92" i="62" s="1"/>
  <c r="MA92" i="62" s="1"/>
  <c r="MB92" i="62" s="1"/>
  <c r="MC92" i="62" s="1"/>
  <c r="MV71" i="62"/>
  <c r="NI71" i="62"/>
  <c r="NY52" i="62"/>
  <c r="NW52" i="62"/>
  <c r="NZ52" i="62" s="1"/>
  <c r="OA52" i="62" s="1"/>
  <c r="OB52" i="62" s="1"/>
  <c r="OC52" i="62" s="1"/>
  <c r="NX52" i="62"/>
  <c r="AJW110" i="62" l="1"/>
  <c r="AJZ110" i="62" s="1"/>
  <c r="AKA110" i="62" s="1"/>
  <c r="AKB110" i="62" s="1"/>
  <c r="AKC110" i="62" s="1"/>
  <c r="AJW108" i="62"/>
  <c r="AJZ108" i="62" s="1"/>
  <c r="AKA108" i="62" s="1"/>
  <c r="AKB108" i="62" s="1"/>
  <c r="AKC108" i="62" s="1"/>
  <c r="AJW118" i="62"/>
  <c r="AJZ118" i="62" s="1"/>
  <c r="AKA118" i="62" s="1"/>
  <c r="AKB118" i="62" s="1"/>
  <c r="AKC118" i="62" s="1"/>
  <c r="AJW115" i="62"/>
  <c r="AJZ115" i="62" s="1"/>
  <c r="AKA115" i="62" s="1"/>
  <c r="AKB115" i="62" s="1"/>
  <c r="AKC115" i="62" s="1"/>
  <c r="AJC100" i="62"/>
  <c r="AJW107" i="62"/>
  <c r="AJZ107" i="62" s="1"/>
  <c r="AKA107" i="62" s="1"/>
  <c r="AKB107" i="62" s="1"/>
  <c r="AKC107" i="62" s="1"/>
  <c r="AHI51" i="62"/>
  <c r="AGV51" i="62"/>
  <c r="ASI55" i="62"/>
  <c r="ARV55" i="62"/>
  <c r="AKQ118" i="62"/>
  <c r="AKR118" i="62" s="1"/>
  <c r="AKY118" i="62" s="1"/>
  <c r="AKO118" i="62"/>
  <c r="AKP118" i="62" s="1"/>
  <c r="AKX118" i="62" s="1"/>
  <c r="AKO116" i="62"/>
  <c r="AKP116" i="62" s="1"/>
  <c r="AKX116" i="62" s="1"/>
  <c r="AKQ116" i="62"/>
  <c r="AKR116" i="62" s="1"/>
  <c r="AKY116" i="62" s="1"/>
  <c r="AJW112" i="62"/>
  <c r="AJZ112" i="62" s="1"/>
  <c r="AKA112" i="62" s="1"/>
  <c r="AKB112" i="62" s="1"/>
  <c r="AKC112" i="62" s="1"/>
  <c r="ASI46" i="62"/>
  <c r="ARV46" i="62"/>
  <c r="AJW109" i="62"/>
  <c r="AJZ109" i="62" s="1"/>
  <c r="AKA109" i="62" s="1"/>
  <c r="AKB109" i="62" s="1"/>
  <c r="AKC109" i="62" s="1"/>
  <c r="AJX110" i="62"/>
  <c r="AJW113" i="62"/>
  <c r="AJZ113" i="62" s="1"/>
  <c r="AKA113" i="62" s="1"/>
  <c r="AKB113" i="62" s="1"/>
  <c r="AKC113" i="62" s="1"/>
  <c r="AJX108" i="62"/>
  <c r="AJW116" i="62"/>
  <c r="AJZ116" i="62" s="1"/>
  <c r="AKA116" i="62" s="1"/>
  <c r="AKB116" i="62" s="1"/>
  <c r="AKC116" i="62" s="1"/>
  <c r="AKQ108" i="62"/>
  <c r="AKR108" i="62" s="1"/>
  <c r="AKY108" i="62" s="1"/>
  <c r="AKO108" i="62"/>
  <c r="AKP108" i="62" s="1"/>
  <c r="AKX108" i="62" s="1"/>
  <c r="AKO113" i="62"/>
  <c r="AKP113" i="62" s="1"/>
  <c r="AKX113" i="62" s="1"/>
  <c r="AKQ113" i="62"/>
  <c r="AKR113" i="62" s="1"/>
  <c r="AKY113" i="62" s="1"/>
  <c r="AKQ114" i="62"/>
  <c r="AKR114" i="62" s="1"/>
  <c r="AKY114" i="62" s="1"/>
  <c r="AKO114" i="62"/>
  <c r="AKP114" i="62" s="1"/>
  <c r="AKX114" i="62" s="1"/>
  <c r="AMC101" i="62"/>
  <c r="AMH105" i="62"/>
  <c r="ALL116" i="62"/>
  <c r="ALN108" i="62"/>
  <c r="ALN118" i="62"/>
  <c r="ALN111" i="62"/>
  <c r="ALL114" i="62"/>
  <c r="ALN113" i="62"/>
  <c r="ALN116" i="62"/>
  <c r="ALL108" i="62"/>
  <c r="ALN107" i="62"/>
  <c r="ALL117" i="62"/>
  <c r="ALL112" i="62"/>
  <c r="ALN109" i="62"/>
  <c r="ALN112" i="62"/>
  <c r="ALN114" i="62"/>
  <c r="ALL107" i="62"/>
  <c r="ALL111" i="62"/>
  <c r="ALN117" i="62"/>
  <c r="ALN110" i="62"/>
  <c r="ALL118" i="62"/>
  <c r="ALL113" i="62"/>
  <c r="ALL109" i="62"/>
  <c r="ALL115" i="62"/>
  <c r="ALL110" i="62"/>
  <c r="ALN115" i="62"/>
  <c r="ALM110" i="62"/>
  <c r="ALM112" i="62"/>
  <c r="ALM118" i="62"/>
  <c r="ALM107" i="62"/>
  <c r="ALM115" i="62"/>
  <c r="ALM116" i="62"/>
  <c r="ALM117" i="62"/>
  <c r="ALM111" i="62"/>
  <c r="ALM109" i="62"/>
  <c r="ALM114" i="62"/>
  <c r="ALM108" i="62"/>
  <c r="ALM113" i="62"/>
  <c r="AJX115" i="62"/>
  <c r="AJW111" i="62"/>
  <c r="AJZ111" i="62" s="1"/>
  <c r="AKA111" i="62" s="1"/>
  <c r="AKB111" i="62" s="1"/>
  <c r="AKC111" i="62" s="1"/>
  <c r="AKQ107" i="62"/>
  <c r="AKR107" i="62" s="1"/>
  <c r="AKY107" i="62" s="1"/>
  <c r="AKO107" i="62"/>
  <c r="AKP107" i="62" s="1"/>
  <c r="AKX107" i="62" s="1"/>
  <c r="AKQ111" i="62"/>
  <c r="AKR111" i="62" s="1"/>
  <c r="AKY111" i="62" s="1"/>
  <c r="AKO111" i="62"/>
  <c r="AKP111" i="62" s="1"/>
  <c r="AJW114" i="62"/>
  <c r="AJZ114" i="62" s="1"/>
  <c r="AKA114" i="62" s="1"/>
  <c r="AKB114" i="62" s="1"/>
  <c r="AKC114" i="62" s="1"/>
  <c r="ASI54" i="62"/>
  <c r="ARV54" i="62"/>
  <c r="AKO117" i="62"/>
  <c r="AKP117" i="62" s="1"/>
  <c r="AKX117" i="62" s="1"/>
  <c r="AKQ117" i="62"/>
  <c r="AKR117" i="62" s="1"/>
  <c r="AKY117" i="62" s="1"/>
  <c r="AKO112" i="62"/>
  <c r="AKP112" i="62" s="1"/>
  <c r="AKX112" i="62" s="1"/>
  <c r="AKQ112" i="62"/>
  <c r="AKR112" i="62" s="1"/>
  <c r="AKY112" i="62" s="1"/>
  <c r="AKQ109" i="62"/>
  <c r="AKR109" i="62" s="1"/>
  <c r="AKY109" i="62" s="1"/>
  <c r="AKO109" i="62"/>
  <c r="AKP109" i="62" s="1"/>
  <c r="AKO110" i="62"/>
  <c r="AKP110" i="62" s="1"/>
  <c r="AKX110" i="62" s="1"/>
  <c r="AKQ110" i="62"/>
  <c r="AKR110" i="62" s="1"/>
  <c r="AKY110" i="62" s="1"/>
  <c r="AKQ115" i="62"/>
  <c r="AKR115" i="62" s="1"/>
  <c r="AKY115" i="62" s="1"/>
  <c r="AKO115" i="62"/>
  <c r="AKP115" i="62" s="1"/>
  <c r="AKX115" i="62" s="1"/>
  <c r="AJW117" i="62"/>
  <c r="AJZ117" i="62" s="1"/>
  <c r="AKA117" i="62" s="1"/>
  <c r="AKB117" i="62" s="1"/>
  <c r="AKC117" i="62" s="1"/>
  <c r="K10" i="61"/>
  <c r="P601" i="62"/>
  <c r="R663" i="62"/>
  <c r="R655" i="62"/>
  <c r="R634" i="62"/>
  <c r="R626" i="62"/>
  <c r="P604" i="62"/>
  <c r="P656" i="62"/>
  <c r="R644" i="62"/>
  <c r="P627" i="62"/>
  <c r="R615" i="62"/>
  <c r="P641" i="62"/>
  <c r="R629" i="62"/>
  <c r="P612" i="62"/>
  <c r="P655" i="62"/>
  <c r="R643" i="62"/>
  <c r="P630" i="62"/>
  <c r="P648" i="62"/>
  <c r="R632" i="62"/>
  <c r="R624" i="62"/>
  <c r="P143" i="62"/>
  <c r="P137" i="62"/>
  <c r="R150" i="62"/>
  <c r="P162" i="62"/>
  <c r="P134" i="62"/>
  <c r="R147" i="62"/>
  <c r="P159" i="62"/>
  <c r="R129" i="62"/>
  <c r="R137" i="62"/>
  <c r="P153" i="62"/>
  <c r="R130" i="62"/>
  <c r="R138" i="62"/>
  <c r="P154" i="62"/>
  <c r="P128" i="62"/>
  <c r="P160" i="62"/>
  <c r="P189" i="62"/>
  <c r="R206" i="62"/>
  <c r="R214" i="62"/>
  <c r="R235" i="62"/>
  <c r="R243" i="62"/>
  <c r="P259" i="62"/>
  <c r="P152" i="62"/>
  <c r="P183" i="62"/>
  <c r="P208" i="62"/>
  <c r="P233" i="62"/>
  <c r="P164" i="62"/>
  <c r="P179" i="62"/>
  <c r="P194" i="62"/>
  <c r="R207" i="62"/>
  <c r="P219" i="62"/>
  <c r="R236" i="62"/>
  <c r="R244" i="62"/>
  <c r="R265" i="62"/>
  <c r="P195" i="62"/>
  <c r="R208" i="62"/>
  <c r="P220" i="62"/>
  <c r="R161" i="62"/>
  <c r="P181" i="62"/>
  <c r="P210" i="62"/>
  <c r="R223" i="62"/>
  <c r="P235" i="62"/>
  <c r="P188" i="62"/>
  <c r="R234" i="62"/>
  <c r="R242" i="62"/>
  <c r="P258" i="62"/>
  <c r="P236" i="62"/>
  <c r="P279" i="62"/>
  <c r="R296" i="62"/>
  <c r="R304" i="62"/>
  <c r="R325" i="62"/>
  <c r="R333" i="62"/>
  <c r="R659" i="62"/>
  <c r="P642" i="62"/>
  <c r="R630" i="62"/>
  <c r="P617" i="62"/>
  <c r="P664" i="62"/>
  <c r="R648" i="62"/>
  <c r="R640" i="62"/>
  <c r="R619" i="62"/>
  <c r="R611" i="62"/>
  <c r="P649" i="62"/>
  <c r="R633" i="62"/>
  <c r="R625" i="62"/>
  <c r="P663" i="62"/>
  <c r="R647" i="62"/>
  <c r="R639" i="62"/>
  <c r="P640" i="62"/>
  <c r="R628" i="62"/>
  <c r="P615" i="62"/>
  <c r="P151" i="62"/>
  <c r="P129" i="62"/>
  <c r="R146" i="62"/>
  <c r="R154" i="62"/>
  <c r="R143" i="62"/>
  <c r="R151" i="62"/>
  <c r="P167" i="62"/>
  <c r="R133" i="62"/>
  <c r="P145" i="62"/>
  <c r="R134" i="62"/>
  <c r="P146" i="62"/>
  <c r="P136" i="62"/>
  <c r="P165" i="62"/>
  <c r="R136" i="62"/>
  <c r="P131" i="62"/>
  <c r="R181" i="62"/>
  <c r="P197" i="62"/>
  <c r="R210" i="62"/>
  <c r="P222" i="62"/>
  <c r="R239" i="62"/>
  <c r="P251" i="62"/>
  <c r="R169" i="62"/>
  <c r="P241" i="62"/>
  <c r="R203" i="62"/>
  <c r="R211" i="62"/>
  <c r="P227" i="62"/>
  <c r="R240" i="62"/>
  <c r="P252" i="62"/>
  <c r="R128" i="62"/>
  <c r="R175" i="62"/>
  <c r="R204" i="62"/>
  <c r="R212" i="62"/>
  <c r="P228" i="62"/>
  <c r="R132" i="62"/>
  <c r="R177" i="62"/>
  <c r="R219" i="62"/>
  <c r="R227" i="62"/>
  <c r="P243" i="62"/>
  <c r="P196" i="62"/>
  <c r="P225" i="62"/>
  <c r="R238" i="62"/>
  <c r="P250" i="62"/>
  <c r="P207" i="62"/>
  <c r="R271" i="62"/>
  <c r="P287" i="62"/>
  <c r="R300" i="62"/>
  <c r="P312" i="62"/>
  <c r="R329" i="62"/>
  <c r="P341" i="62"/>
  <c r="P660" i="62"/>
  <c r="P631" i="62"/>
  <c r="R600" i="62"/>
  <c r="R658" i="62"/>
  <c r="R609" i="62"/>
  <c r="R618" i="62"/>
  <c r="R610" i="62"/>
  <c r="R661" i="62"/>
  <c r="R653" i="62"/>
  <c r="R135" i="62"/>
  <c r="R160" i="62"/>
  <c r="R168" i="62"/>
  <c r="P166" i="62"/>
  <c r="P149" i="62"/>
  <c r="R159" i="62"/>
  <c r="R167" i="62"/>
  <c r="R145" i="62"/>
  <c r="R153" i="62"/>
  <c r="R165" i="62"/>
  <c r="P193" i="62"/>
  <c r="P218" i="62"/>
  <c r="R221" i="62"/>
  <c r="R229" i="62"/>
  <c r="R254" i="62"/>
  <c r="P135" i="62"/>
  <c r="P190" i="62"/>
  <c r="P199" i="62"/>
  <c r="P224" i="62"/>
  <c r="P144" i="62"/>
  <c r="P192" i="62"/>
  <c r="P229" i="62"/>
  <c r="P254" i="62"/>
  <c r="R354" i="62"/>
  <c r="R362" i="62"/>
  <c r="P378" i="62"/>
  <c r="P403" i="62"/>
  <c r="P428" i="62"/>
  <c r="R253" i="62"/>
  <c r="P273" i="62"/>
  <c r="P298" i="62"/>
  <c r="P323" i="62"/>
  <c r="R369" i="62"/>
  <c r="R377" i="62"/>
  <c r="P393" i="62"/>
  <c r="P418" i="62"/>
  <c r="R228" i="62"/>
  <c r="R268" i="62"/>
  <c r="P280" i="62"/>
  <c r="P346" i="62"/>
  <c r="P375" i="62"/>
  <c r="R388" i="62"/>
  <c r="P400" i="62"/>
  <c r="R279" i="62"/>
  <c r="R287" i="62"/>
  <c r="P303" i="62"/>
  <c r="P328" i="62"/>
  <c r="P353" i="62"/>
  <c r="R399" i="62"/>
  <c r="R407" i="62"/>
  <c r="P423" i="62"/>
  <c r="P266" i="62"/>
  <c r="R294" i="62"/>
  <c r="R302" i="62"/>
  <c r="P318" i="62"/>
  <c r="P343" i="62"/>
  <c r="P368" i="62"/>
  <c r="R414" i="62"/>
  <c r="P180" i="62"/>
  <c r="R284" i="62"/>
  <c r="P296" i="62"/>
  <c r="R338" i="62"/>
  <c r="R346" i="62"/>
  <c r="P362" i="62"/>
  <c r="R375" i="62"/>
  <c r="P387" i="62"/>
  <c r="R404" i="62"/>
  <c r="P416" i="62"/>
  <c r="R220" i="62"/>
  <c r="R266" i="62"/>
  <c r="P278" i="62"/>
  <c r="R324" i="62"/>
  <c r="R332" i="62"/>
  <c r="P638" i="62"/>
  <c r="P613" i="62"/>
  <c r="R662" i="62"/>
  <c r="R654" i="62"/>
  <c r="P626" i="62"/>
  <c r="R614" i="62"/>
  <c r="P600" i="62"/>
  <c r="R657" i="62"/>
  <c r="P611" i="62"/>
  <c r="R131" i="62"/>
  <c r="R139" i="62"/>
  <c r="R164" i="62"/>
  <c r="P176" i="62"/>
  <c r="P130" i="62"/>
  <c r="R163" i="62"/>
  <c r="R149" i="62"/>
  <c r="P161" i="62"/>
  <c r="P148" i="62"/>
  <c r="R176" i="62"/>
  <c r="R264" i="62"/>
  <c r="P175" i="62"/>
  <c r="P212" i="62"/>
  <c r="R225" i="62"/>
  <c r="R250" i="62"/>
  <c r="R258" i="62"/>
  <c r="R152" i="62"/>
  <c r="R182" i="62"/>
  <c r="P256" i="62"/>
  <c r="R174" i="62"/>
  <c r="R178" i="62"/>
  <c r="P214" i="62"/>
  <c r="P239" i="62"/>
  <c r="R224" i="62"/>
  <c r="P316" i="62"/>
  <c r="P345" i="62"/>
  <c r="R358" i="62"/>
  <c r="P370" i="62"/>
  <c r="R197" i="62"/>
  <c r="P238" i="62"/>
  <c r="P265" i="62"/>
  <c r="P331" i="62"/>
  <c r="P360" i="62"/>
  <c r="R373" i="62"/>
  <c r="P385" i="62"/>
  <c r="P211" i="62"/>
  <c r="R272" i="62"/>
  <c r="P288" i="62"/>
  <c r="P313" i="62"/>
  <c r="P338" i="62"/>
  <c r="R384" i="62"/>
  <c r="R392" i="62"/>
  <c r="P408" i="62"/>
  <c r="P270" i="62"/>
  <c r="R283" i="62"/>
  <c r="P295" i="62"/>
  <c r="P361" i="62"/>
  <c r="P390" i="62"/>
  <c r="R403" i="62"/>
  <c r="P415" i="62"/>
  <c r="P285" i="62"/>
  <c r="R298" i="62"/>
  <c r="P310" i="62"/>
  <c r="P376" i="62"/>
  <c r="P405" i="62"/>
  <c r="R418" i="62"/>
  <c r="R280" i="62"/>
  <c r="R288" i="62"/>
  <c r="P304" i="62"/>
  <c r="P329" i="62"/>
  <c r="R342" i="62"/>
  <c r="P354" i="62"/>
  <c r="R371" i="62"/>
  <c r="R379" i="62"/>
  <c r="R400" i="62"/>
  <c r="R408" i="62"/>
  <c r="R191" i="62"/>
  <c r="R249" i="62"/>
  <c r="P286" i="62"/>
  <c r="P315" i="62"/>
  <c r="R328" i="62"/>
  <c r="P659" i="62"/>
  <c r="P634" i="62"/>
  <c r="P644" i="62"/>
  <c r="P619" i="62"/>
  <c r="P138" i="62"/>
  <c r="P163" i="62"/>
  <c r="P132" i="62"/>
  <c r="P169" i="62"/>
  <c r="R148" i="62"/>
  <c r="P198" i="62"/>
  <c r="P223" i="62"/>
  <c r="P248" i="62"/>
  <c r="P177" i="62"/>
  <c r="P139" i="62"/>
  <c r="R179" i="62"/>
  <c r="P191" i="62"/>
  <c r="R233" i="62"/>
  <c r="R241" i="62"/>
  <c r="R190" i="62"/>
  <c r="R198" i="62"/>
  <c r="R252" i="62"/>
  <c r="R144" i="62"/>
  <c r="R180" i="62"/>
  <c r="P264" i="62"/>
  <c r="P283" i="62"/>
  <c r="P308" i="62"/>
  <c r="P349" i="62"/>
  <c r="P374" i="62"/>
  <c r="P407" i="62"/>
  <c r="R420" i="62"/>
  <c r="P209" i="62"/>
  <c r="R259" i="62"/>
  <c r="R282" i="62"/>
  <c r="P294" i="62"/>
  <c r="P327" i="62"/>
  <c r="P364" i="62"/>
  <c r="P389" i="62"/>
  <c r="P422" i="62"/>
  <c r="R199" i="62"/>
  <c r="R293" i="62"/>
  <c r="R301" i="62"/>
  <c r="R341" i="62"/>
  <c r="R349" i="62"/>
  <c r="R374" i="62"/>
  <c r="P386" i="62"/>
  <c r="R257" i="62"/>
  <c r="R356" i="62"/>
  <c r="R364" i="62"/>
  <c r="R389" i="62"/>
  <c r="P401" i="62"/>
  <c r="R189" i="62"/>
  <c r="P271" i="62"/>
  <c r="P300" i="62"/>
  <c r="P333" i="62"/>
  <c r="P358" i="62"/>
  <c r="P383" i="62"/>
  <c r="R255" i="62"/>
  <c r="P282" i="62"/>
  <c r="P319" i="62"/>
  <c r="P340" i="62"/>
  <c r="P406" i="62"/>
  <c r="R193" i="62"/>
  <c r="R251" i="62"/>
  <c r="P268" i="62"/>
  <c r="P293" i="62"/>
  <c r="R339" i="62"/>
  <c r="R347" i="62"/>
  <c r="P363" i="62"/>
  <c r="P388" i="62"/>
  <c r="R434" i="62"/>
  <c r="P446" i="62"/>
  <c r="R488" i="62"/>
  <c r="R496" i="62"/>
  <c r="P512" i="62"/>
  <c r="R525" i="62"/>
  <c r="P537" i="62"/>
  <c r="R554" i="62"/>
  <c r="P566" i="62"/>
  <c r="R608" i="62"/>
  <c r="P421" i="62"/>
  <c r="R445" i="62"/>
  <c r="R453" i="62"/>
  <c r="P469" i="62"/>
  <c r="P494" i="62"/>
  <c r="P646" i="62"/>
  <c r="P623" i="62"/>
  <c r="R158" i="62"/>
  <c r="R166" i="62"/>
  <c r="P226" i="62"/>
  <c r="P255" i="62"/>
  <c r="R188" i="62"/>
  <c r="R196" i="62"/>
  <c r="R209" i="62"/>
  <c r="P221" i="62"/>
  <c r="R263" i="62"/>
  <c r="R195" i="62"/>
  <c r="R383" i="62"/>
  <c r="R391" i="62"/>
  <c r="P269" i="62"/>
  <c r="P302" i="62"/>
  <c r="R315" i="62"/>
  <c r="R340" i="62"/>
  <c r="R348" i="62"/>
  <c r="R398" i="62"/>
  <c r="R406" i="62"/>
  <c r="R326" i="62"/>
  <c r="R334" i="62"/>
  <c r="R359" i="62"/>
  <c r="P371" i="62"/>
  <c r="R417" i="62"/>
  <c r="P213" i="62"/>
  <c r="P257" i="62"/>
  <c r="R312" i="62"/>
  <c r="P324" i="62"/>
  <c r="P357" i="62"/>
  <c r="P394" i="62"/>
  <c r="P419" i="62"/>
  <c r="R269" i="62"/>
  <c r="P281" i="62"/>
  <c r="R327" i="62"/>
  <c r="P339" i="62"/>
  <c r="P372" i="62"/>
  <c r="P409" i="62"/>
  <c r="P147" i="62"/>
  <c r="P133" i="62"/>
  <c r="P158" i="62"/>
  <c r="P168" i="62"/>
  <c r="P249" i="62"/>
  <c r="R173" i="62"/>
  <c r="R205" i="62"/>
  <c r="R319" i="62"/>
  <c r="P309" i="62"/>
  <c r="R330" i="62"/>
  <c r="P379" i="62"/>
  <c r="P404" i="62"/>
  <c r="P184" i="62"/>
  <c r="R370" i="62"/>
  <c r="R428" i="62"/>
  <c r="P244" i="62"/>
  <c r="R385" i="62"/>
  <c r="R218" i="62"/>
  <c r="R295" i="62"/>
  <c r="R303" i="62"/>
  <c r="R353" i="62"/>
  <c r="R361" i="62"/>
  <c r="P377" i="62"/>
  <c r="R390" i="62"/>
  <c r="P402" i="62"/>
  <c r="P205" i="62"/>
  <c r="P263" i="62"/>
  <c r="R281" i="62"/>
  <c r="R289" i="62"/>
  <c r="P355" i="62"/>
  <c r="R372" i="62"/>
  <c r="P454" i="62"/>
  <c r="P479" i="62"/>
  <c r="R529" i="62"/>
  <c r="P570" i="62"/>
  <c r="R583" i="62"/>
  <c r="P595" i="62"/>
  <c r="P436" i="62"/>
  <c r="P556" i="62"/>
  <c r="P585" i="62"/>
  <c r="R598" i="62"/>
  <c r="P443" i="62"/>
  <c r="R489" i="62"/>
  <c r="R497" i="62"/>
  <c r="P513" i="62"/>
  <c r="P538" i="62"/>
  <c r="P563" i="62"/>
  <c r="R446" i="62"/>
  <c r="R454" i="62"/>
  <c r="R475" i="62"/>
  <c r="R483" i="62"/>
  <c r="P499" i="62"/>
  <c r="P524" i="62"/>
  <c r="R537" i="62"/>
  <c r="P549" i="62"/>
  <c r="R566" i="62"/>
  <c r="R574" i="62"/>
  <c r="R595" i="62"/>
  <c r="R603" i="62"/>
  <c r="R431" i="62"/>
  <c r="P481" i="62"/>
  <c r="P510" i="62"/>
  <c r="R523" i="62"/>
  <c r="P535" i="62"/>
  <c r="R443" i="62"/>
  <c r="R451" i="62"/>
  <c r="P467" i="62"/>
  <c r="R480" i="62"/>
  <c r="P492" i="62"/>
  <c r="R509" i="62"/>
  <c r="P521" i="62"/>
  <c r="R563" i="62"/>
  <c r="R571" i="62"/>
  <c r="P587" i="62"/>
  <c r="P430" i="62"/>
  <c r="R458" i="62"/>
  <c r="R466" i="62"/>
  <c r="P482" i="62"/>
  <c r="R495" i="62"/>
  <c r="P507" i="62"/>
  <c r="R524" i="62"/>
  <c r="P536" i="62"/>
  <c r="R578" i="62"/>
  <c r="R586" i="62"/>
  <c r="P602" i="62"/>
  <c r="R429" i="62"/>
  <c r="R444" i="62"/>
  <c r="R452" i="62"/>
  <c r="P468" i="62"/>
  <c r="P493" i="62"/>
  <c r="P518" i="62"/>
  <c r="R564" i="62"/>
  <c r="R572" i="62"/>
  <c r="P588" i="62"/>
  <c r="P658" i="62"/>
  <c r="P633" i="62"/>
  <c r="R617" i="62"/>
  <c r="P609" i="62"/>
  <c r="P643" i="62"/>
  <c r="P618" i="62"/>
  <c r="R604" i="62"/>
  <c r="R649" i="62"/>
  <c r="R641" i="62"/>
  <c r="P624" i="62"/>
  <c r="R612" i="62"/>
  <c r="P356" i="62"/>
  <c r="R297" i="62"/>
  <c r="R413" i="62"/>
  <c r="P274" i="62"/>
  <c r="R316" i="62"/>
  <c r="P289" i="62"/>
  <c r="R331" i="62"/>
  <c r="R309" i="62"/>
  <c r="R317" i="62"/>
  <c r="R270" i="62"/>
  <c r="R423" i="62"/>
  <c r="R222" i="62"/>
  <c r="P267" i="62"/>
  <c r="P297" i="62"/>
  <c r="P326" i="62"/>
  <c r="R343" i="62"/>
  <c r="P359" i="62"/>
  <c r="R438" i="62"/>
  <c r="R467" i="62"/>
  <c r="R521" i="62"/>
  <c r="P533" i="62"/>
  <c r="P574" i="62"/>
  <c r="R409" i="62"/>
  <c r="P461" i="62"/>
  <c r="R478" i="62"/>
  <c r="R507" i="62"/>
  <c r="R536" i="62"/>
  <c r="R544" i="62"/>
  <c r="R573" i="62"/>
  <c r="P589" i="62"/>
  <c r="R435" i="62"/>
  <c r="P447" i="62"/>
  <c r="R464" i="62"/>
  <c r="R518" i="62"/>
  <c r="R526" i="62"/>
  <c r="R555" i="62"/>
  <c r="P567" i="62"/>
  <c r="R584" i="62"/>
  <c r="P433" i="62"/>
  <c r="P458" i="62"/>
  <c r="R512" i="62"/>
  <c r="P528" i="62"/>
  <c r="P578" i="62"/>
  <c r="R432" i="62"/>
  <c r="R461" i="62"/>
  <c r="R469" i="62"/>
  <c r="R490" i="62"/>
  <c r="P514" i="62"/>
  <c r="P539" i="62"/>
  <c r="P564" i="62"/>
  <c r="R581" i="62"/>
  <c r="P429" i="62"/>
  <c r="P496" i="62"/>
  <c r="P525" i="62"/>
  <c r="P550" i="62"/>
  <c r="R433" i="62"/>
  <c r="P511" i="62"/>
  <c r="P540" i="62"/>
  <c r="P565" i="62"/>
  <c r="R473" i="62"/>
  <c r="P497" i="62"/>
  <c r="R510" i="62"/>
  <c r="P522" i="62"/>
  <c r="R539" i="62"/>
  <c r="R593" i="62"/>
  <c r="P645" i="62"/>
  <c r="P616" i="62"/>
  <c r="P174" i="62"/>
  <c r="P150" i="62"/>
  <c r="P178" i="62"/>
  <c r="R237" i="62"/>
  <c r="P173" i="62"/>
  <c r="R256" i="62"/>
  <c r="R267" i="62"/>
  <c r="P399" i="62"/>
  <c r="R226" i="62"/>
  <c r="R311" i="62"/>
  <c r="P414" i="62"/>
  <c r="P317" i="62"/>
  <c r="P299" i="62"/>
  <c r="P314" i="62"/>
  <c r="R415" i="62"/>
  <c r="R314" i="62"/>
  <c r="R459" i="62"/>
  <c r="P483" i="62"/>
  <c r="P599" i="62"/>
  <c r="P490" i="62"/>
  <c r="P519" i="62"/>
  <c r="R565" i="62"/>
  <c r="R421" i="62"/>
  <c r="P476" i="62"/>
  <c r="P542" i="62"/>
  <c r="P596" i="62"/>
  <c r="R504" i="62"/>
  <c r="P553" i="62"/>
  <c r="P444" i="62"/>
  <c r="R498" i="62"/>
  <c r="R552" i="62"/>
  <c r="R589" i="62"/>
  <c r="R538" i="62"/>
  <c r="P445" i="62"/>
  <c r="R553" i="62"/>
  <c r="R481" i="62"/>
  <c r="P551" i="62"/>
  <c r="R162" i="62"/>
  <c r="P204" i="62"/>
  <c r="P237" i="62"/>
  <c r="P206" i="62"/>
  <c r="R248" i="62"/>
  <c r="R387" i="62"/>
  <c r="R424" i="62"/>
  <c r="R286" i="62"/>
  <c r="R344" i="62"/>
  <c r="R402" i="62"/>
  <c r="P240" i="62"/>
  <c r="P342" i="62"/>
  <c r="R363" i="62"/>
  <c r="R308" i="62"/>
  <c r="R345" i="62"/>
  <c r="R323" i="62"/>
  <c r="R360" i="62"/>
  <c r="P391" i="62"/>
  <c r="P420" i="62"/>
  <c r="R299" i="62"/>
  <c r="P311" i="62"/>
  <c r="P344" i="62"/>
  <c r="R357" i="62"/>
  <c r="P369" i="62"/>
  <c r="R386" i="62"/>
  <c r="R394" i="62"/>
  <c r="P234" i="62"/>
  <c r="P272" i="62"/>
  <c r="R285" i="62"/>
  <c r="P301" i="62"/>
  <c r="P330" i="62"/>
  <c r="R368" i="62"/>
  <c r="R405" i="62"/>
  <c r="P504" i="62"/>
  <c r="P541" i="62"/>
  <c r="R558" i="62"/>
  <c r="R579" i="62"/>
  <c r="R587" i="62"/>
  <c r="P603" i="62"/>
  <c r="R449" i="62"/>
  <c r="P465" i="62"/>
  <c r="P498" i="62"/>
  <c r="P523" i="62"/>
  <c r="P548" i="62"/>
  <c r="R594" i="62"/>
  <c r="R602" i="62"/>
  <c r="R422" i="62"/>
  <c r="P451" i="62"/>
  <c r="P480" i="62"/>
  <c r="R493" i="62"/>
  <c r="P505" i="62"/>
  <c r="P571" i="62"/>
  <c r="P413" i="62"/>
  <c r="P437" i="62"/>
  <c r="R450" i="62"/>
  <c r="P462" i="62"/>
  <c r="R479" i="62"/>
  <c r="P491" i="62"/>
  <c r="R533" i="62"/>
  <c r="R541" i="62"/>
  <c r="P557" i="62"/>
  <c r="R570" i="62"/>
  <c r="P582" i="62"/>
  <c r="R599" i="62"/>
  <c r="R376" i="62"/>
  <c r="P448" i="62"/>
  <c r="P473" i="62"/>
  <c r="R519" i="62"/>
  <c r="R527" i="62"/>
  <c r="P543" i="62"/>
  <c r="P568" i="62"/>
  <c r="P593" i="62"/>
  <c r="P434" i="62"/>
  <c r="R447" i="62"/>
  <c r="P459" i="62"/>
  <c r="R476" i="62"/>
  <c r="R484" i="62"/>
  <c r="R505" i="62"/>
  <c r="R513" i="62"/>
  <c r="P529" i="62"/>
  <c r="P554" i="62"/>
  <c r="R567" i="62"/>
  <c r="P579" i="62"/>
  <c r="R596" i="62"/>
  <c r="P449" i="62"/>
  <c r="R462" i="62"/>
  <c r="P474" i="62"/>
  <c r="R491" i="62"/>
  <c r="R499" i="62"/>
  <c r="R520" i="62"/>
  <c r="R528" i="62"/>
  <c r="P544" i="62"/>
  <c r="P569" i="62"/>
  <c r="R582" i="62"/>
  <c r="P594" i="62"/>
  <c r="P384" i="62"/>
  <c r="P435" i="62"/>
  <c r="R448" i="62"/>
  <c r="P460" i="62"/>
  <c r="P526" i="62"/>
  <c r="P555" i="62"/>
  <c r="R568" i="62"/>
  <c r="P580" i="62"/>
  <c r="P625" i="62"/>
  <c r="R613" i="62"/>
  <c r="P610" i="62"/>
  <c r="P657" i="62"/>
  <c r="R645" i="62"/>
  <c r="P632" i="62"/>
  <c r="R616" i="62"/>
  <c r="R194" i="62"/>
  <c r="R184" i="62"/>
  <c r="R416" i="62"/>
  <c r="P242" i="62"/>
  <c r="P332" i="62"/>
  <c r="R273" i="62"/>
  <c r="P347" i="62"/>
  <c r="R313" i="62"/>
  <c r="R274" i="62"/>
  <c r="P431" i="62"/>
  <c r="R318" i="62"/>
  <c r="R430" i="62"/>
  <c r="P475" i="62"/>
  <c r="P392" i="62"/>
  <c r="R503" i="62"/>
  <c r="R540" i="62"/>
  <c r="R569" i="62"/>
  <c r="R460" i="62"/>
  <c r="R551" i="62"/>
  <c r="R580" i="62"/>
  <c r="R508" i="62"/>
  <c r="R436" i="62"/>
  <c r="P506" i="62"/>
  <c r="R548" i="62"/>
  <c r="R585" i="62"/>
  <c r="P438" i="62"/>
  <c r="P463" i="62"/>
  <c r="P488" i="62"/>
  <c r="R534" i="62"/>
  <c r="P573" i="62"/>
  <c r="P598" i="62"/>
  <c r="P439" i="62"/>
  <c r="P464" i="62"/>
  <c r="P559" i="62"/>
  <c r="P584" i="62"/>
  <c r="R601" i="62"/>
  <c r="R660" i="62"/>
  <c r="P647" i="62"/>
  <c r="P614" i="62"/>
  <c r="R355" i="62"/>
  <c r="P203" i="62"/>
  <c r="R419" i="62"/>
  <c r="R310" i="62"/>
  <c r="R463" i="62"/>
  <c r="P508" i="62"/>
  <c r="R550" i="62"/>
  <c r="P527" i="62"/>
  <c r="P484" i="62"/>
  <c r="P424" i="62"/>
  <c r="R465" i="62"/>
  <c r="R494" i="62"/>
  <c r="P572" i="62"/>
  <c r="P558" i="62"/>
  <c r="P583" i="62"/>
  <c r="R437" i="62"/>
  <c r="P489" i="62"/>
  <c r="R646" i="62"/>
  <c r="P639" i="62"/>
  <c r="R627" i="62"/>
  <c r="P608" i="62"/>
  <c r="R183" i="62"/>
  <c r="R213" i="62"/>
  <c r="P325" i="62"/>
  <c r="P373" i="62"/>
  <c r="P450" i="62"/>
  <c r="P432" i="62"/>
  <c r="R511" i="62"/>
  <c r="R439" i="62"/>
  <c r="R522" i="62"/>
  <c r="P520" i="62"/>
  <c r="R556" i="62"/>
  <c r="P453" i="62"/>
  <c r="R549" i="62"/>
  <c r="R506" i="62"/>
  <c r="P654" i="62"/>
  <c r="R631" i="62"/>
  <c r="P509" i="62"/>
  <c r="R638" i="62"/>
  <c r="P398" i="62"/>
  <c r="R559" i="62"/>
  <c r="P478" i="62"/>
  <c r="P653" i="62"/>
  <c r="P253" i="62"/>
  <c r="R278" i="62"/>
  <c r="P284" i="62"/>
  <c r="R378" i="62"/>
  <c r="R393" i="62"/>
  <c r="P334" i="62"/>
  <c r="R492" i="62"/>
  <c r="R482" i="62"/>
  <c r="P552" i="62"/>
  <c r="P534" i="62"/>
  <c r="P466" i="62"/>
  <c r="P495" i="62"/>
  <c r="P586" i="62"/>
  <c r="P417" i="62"/>
  <c r="P452" i="62"/>
  <c r="P597" i="62"/>
  <c r="R557" i="62"/>
  <c r="R401" i="62"/>
  <c r="R477" i="62"/>
  <c r="R514" i="62"/>
  <c r="R543" i="62"/>
  <c r="R597" i="62"/>
  <c r="P662" i="62"/>
  <c r="P629" i="62"/>
  <c r="R664" i="62"/>
  <c r="R656" i="62"/>
  <c r="P661" i="62"/>
  <c r="R192" i="62"/>
  <c r="P182" i="62"/>
  <c r="P348" i="62"/>
  <c r="R474" i="62"/>
  <c r="P581" i="62"/>
  <c r="R468" i="62"/>
  <c r="R588" i="62"/>
  <c r="P477" i="62"/>
  <c r="R542" i="62"/>
  <c r="P503" i="62"/>
  <c r="R535" i="62"/>
  <c r="R642" i="62"/>
  <c r="R623" i="62"/>
  <c r="P628" i="62"/>
  <c r="Q565" i="62"/>
  <c r="Q453" i="62"/>
  <c r="Q430" i="62"/>
  <c r="Q311" i="62"/>
  <c r="S311" i="62" s="1"/>
  <c r="T311" i="62" s="1"/>
  <c r="Q282" i="62"/>
  <c r="Q175" i="62"/>
  <c r="Q150" i="62"/>
  <c r="Q559" i="62"/>
  <c r="Q363" i="62"/>
  <c r="Q264" i="62"/>
  <c r="Q253" i="62"/>
  <c r="Q213" i="62"/>
  <c r="Q166" i="62"/>
  <c r="Q174" i="62"/>
  <c r="Q167" i="62"/>
  <c r="Q597" i="62"/>
  <c r="Q584" i="62"/>
  <c r="Q227" i="62"/>
  <c r="Q194" i="62"/>
  <c r="Q219" i="62"/>
  <c r="Q417" i="62"/>
  <c r="Q388" i="62"/>
  <c r="Q334" i="62"/>
  <c r="Q238" i="62"/>
  <c r="Q184" i="62"/>
  <c r="Q255" i="62"/>
  <c r="Q226" i="62"/>
  <c r="Q197" i="62"/>
  <c r="Q555" i="62"/>
  <c r="Q526" i="62"/>
  <c r="Q497" i="62"/>
  <c r="Q359" i="62"/>
  <c r="Q176" i="62"/>
  <c r="Q209" i="62"/>
  <c r="Q162" i="62"/>
  <c r="Q163" i="62"/>
  <c r="Q161" i="62"/>
  <c r="Q132" i="62"/>
  <c r="Q664" i="62"/>
  <c r="Q573" i="62"/>
  <c r="Q445" i="62"/>
  <c r="Q319" i="62"/>
  <c r="S319" i="62" s="1"/>
  <c r="T319" i="62" s="1"/>
  <c r="Q250" i="62"/>
  <c r="Q179" i="62"/>
  <c r="Q135" i="62"/>
  <c r="Q151" i="62"/>
  <c r="Q662" i="62"/>
  <c r="Q619" i="62"/>
  <c r="Q663" i="62"/>
  <c r="Q649" i="62"/>
  <c r="Q628" i="62"/>
  <c r="Q657" i="62"/>
  <c r="Q643" i="62"/>
  <c r="Q550" i="62"/>
  <c r="Q438" i="62"/>
  <c r="Q535" i="62"/>
  <c r="Q578" i="62"/>
  <c r="Q549" i="62"/>
  <c r="Q495" i="62"/>
  <c r="Q466" i="62"/>
  <c r="Q437" i="62"/>
  <c r="Q589" i="62"/>
  <c r="Q461" i="62"/>
  <c r="Q432" i="62"/>
  <c r="Q570" i="62"/>
  <c r="Q541" i="62"/>
  <c r="Q512" i="62"/>
  <c r="Q325" i="62"/>
  <c r="Q368" i="62"/>
  <c r="Q339" i="62"/>
  <c r="Q285" i="62"/>
  <c r="Q295" i="62"/>
  <c r="Q400" i="62"/>
  <c r="Q288" i="62"/>
  <c r="Q389" i="62"/>
  <c r="Q370" i="62"/>
  <c r="Q191" i="62"/>
  <c r="Q237" i="62"/>
  <c r="S237" i="62" s="1"/>
  <c r="T237" i="62" s="1"/>
  <c r="Q208" i="62"/>
  <c r="Q152" i="62"/>
  <c r="Q648" i="62"/>
  <c r="Q618" i="62"/>
  <c r="Q521" i="62"/>
  <c r="Q492" i="62"/>
  <c r="Q463" i="62"/>
  <c r="Q506" i="62"/>
  <c r="Q477" i="62"/>
  <c r="Q448" i="62"/>
  <c r="Q520" i="62"/>
  <c r="Q600" i="62"/>
  <c r="Q571" i="62"/>
  <c r="U571" i="62" s="1"/>
  <c r="Q542" i="62"/>
  <c r="Q443" i="62"/>
  <c r="Q595" i="62"/>
  <c r="Q483" i="62"/>
  <c r="Q424" i="62"/>
  <c r="Q296" i="62"/>
  <c r="Q617" i="62"/>
  <c r="Q646" i="62"/>
  <c r="Q588" i="62"/>
  <c r="Q460" i="62"/>
  <c r="Q223" i="62"/>
  <c r="Q421" i="62"/>
  <c r="Q392" i="62"/>
  <c r="Q293" i="62"/>
  <c r="Q242" i="62"/>
  <c r="Q149" i="62"/>
  <c r="S149" i="62" s="1"/>
  <c r="Q236" i="62"/>
  <c r="Q207" i="62"/>
  <c r="Q129" i="62"/>
  <c r="Q654" i="62"/>
  <c r="Q611" i="62"/>
  <c r="Q655" i="62"/>
  <c r="Q612" i="62"/>
  <c r="Q641" i="62"/>
  <c r="Q558" i="62"/>
  <c r="Q543" i="62"/>
  <c r="Q586" i="62"/>
  <c r="Q557" i="62"/>
  <c r="Q458" i="62"/>
  <c r="Q509" i="62"/>
  <c r="Q581" i="62"/>
  <c r="Q552" i="62"/>
  <c r="Q523" i="62"/>
  <c r="Q469" i="62"/>
  <c r="Q533" i="62"/>
  <c r="Q504" i="62"/>
  <c r="Q450" i="62"/>
  <c r="Q333" i="62"/>
  <c r="Q405" i="62"/>
  <c r="Q376" i="62"/>
  <c r="Q347" i="62"/>
  <c r="Q415" i="62"/>
  <c r="Q303" i="62"/>
  <c r="Q408" i="62"/>
  <c r="Q280" i="62"/>
  <c r="Q269" i="62"/>
  <c r="Q378" i="62"/>
  <c r="Q199" i="62"/>
  <c r="Q629" i="62"/>
  <c r="Q640" i="62"/>
  <c r="Q630" i="62"/>
  <c r="Q610" i="62"/>
  <c r="Q583" i="62"/>
  <c r="Q529" i="62"/>
  <c r="Q568" i="62"/>
  <c r="Q514" i="62"/>
  <c r="Q528" i="62"/>
  <c r="Q563" i="62"/>
  <c r="Q534" i="62"/>
  <c r="Q480" i="62"/>
  <c r="Q451" i="62"/>
  <c r="Q494" i="62"/>
  <c r="Q603" i="62"/>
  <c r="Q475" i="62"/>
  <c r="Q416" i="62"/>
  <c r="Q387" i="62"/>
  <c r="Q358" i="62"/>
  <c r="Q304" i="62"/>
  <c r="Q318" i="62"/>
  <c r="Q386" i="62"/>
  <c r="Q357" i="62"/>
  <c r="Q328" i="62"/>
  <c r="Q274" i="62"/>
  <c r="Q379" i="62"/>
  <c r="Q323" i="62"/>
  <c r="Q294" i="62"/>
  <c r="Q403" i="62"/>
  <c r="Q349" i="62"/>
  <c r="Q235" i="62"/>
  <c r="Q224" i="62"/>
  <c r="Q146" i="62"/>
  <c r="Q138" i="62"/>
  <c r="Q658" i="62"/>
  <c r="Q615" i="62"/>
  <c r="Q659" i="62"/>
  <c r="Q616" i="62"/>
  <c r="Q645" i="62"/>
  <c r="Q624" i="62"/>
  <c r="Q653" i="62"/>
  <c r="Q639" i="62"/>
  <c r="Q554" i="62"/>
  <c r="Q539" i="62"/>
  <c r="Q582" i="62"/>
  <c r="Q553" i="62"/>
  <c r="Q499" i="62"/>
  <c r="Q505" i="62"/>
  <c r="Q548" i="62"/>
  <c r="Q519" i="62"/>
  <c r="Q465" i="62"/>
  <c r="Q436" i="62"/>
  <c r="Q574" i="62"/>
  <c r="Q446" i="62"/>
  <c r="Q329" i="62"/>
  <c r="Q401" i="62"/>
  <c r="Q372" i="62"/>
  <c r="Q343" i="62"/>
  <c r="Q289" i="62"/>
  <c r="Q299" i="62"/>
  <c r="Q404" i="62"/>
  <c r="Q393" i="62"/>
  <c r="Q374" i="62"/>
  <c r="Q206" i="62"/>
  <c r="Q249" i="62"/>
  <c r="Q195" i="62"/>
  <c r="Q638" i="62"/>
  <c r="Q608" i="62"/>
  <c r="Q604" i="62"/>
  <c r="Q580" i="62"/>
  <c r="Q468" i="62"/>
  <c r="Q198" i="62"/>
  <c r="Q413" i="62"/>
  <c r="Q384" i="62"/>
  <c r="Q330" i="62"/>
  <c r="Q301" i="62"/>
  <c r="Q272" i="62"/>
  <c r="Q234" i="62"/>
  <c r="Q180" i="62"/>
  <c r="Q145" i="62"/>
  <c r="Q244" i="62"/>
  <c r="Q134" i="62"/>
  <c r="Q178" i="62"/>
  <c r="Q266" i="62"/>
  <c r="Q632" i="62"/>
  <c r="Q661" i="62"/>
  <c r="Q647" i="62"/>
  <c r="Q434" i="62"/>
  <c r="Q491" i="62"/>
  <c r="Q462" i="62"/>
  <c r="Q433" i="62"/>
  <c r="Q513" i="62"/>
  <c r="Q585" i="62"/>
  <c r="Q556" i="62"/>
  <c r="Q391" i="62"/>
  <c r="Q239" i="62"/>
  <c r="Q259" i="62"/>
  <c r="Q536" i="62"/>
  <c r="Q507" i="62"/>
  <c r="Q478" i="62"/>
  <c r="Q173" i="62"/>
  <c r="Q144" i="62"/>
  <c r="Q631" i="62"/>
  <c r="Q660" i="62"/>
  <c r="Q225" i="62"/>
  <c r="Q192" i="62"/>
  <c r="Q609" i="62"/>
  <c r="Q196" i="62"/>
  <c r="U196" i="62" s="1"/>
  <c r="V196" i="62" s="1"/>
  <c r="Q614" i="62"/>
  <c r="Q476" i="62"/>
  <c r="Q447" i="62"/>
  <c r="Q490" i="62"/>
  <c r="Q599" i="62"/>
  <c r="Q353" i="62"/>
  <c r="Q324" i="62"/>
  <c r="Q270" i="62"/>
  <c r="Q375" i="62"/>
  <c r="Q346" i="62"/>
  <c r="Q317" i="62"/>
  <c r="Q418" i="62"/>
  <c r="Q364" i="62"/>
  <c r="Q428" i="62"/>
  <c r="Q183" i="62"/>
  <c r="Q373" i="62"/>
  <c r="Q205" i="62"/>
  <c r="Q133" i="62"/>
  <c r="Q158" i="62"/>
  <c r="Q160" i="62"/>
  <c r="Q569" i="62"/>
  <c r="Q464" i="62"/>
  <c r="Q340" i="62"/>
  <c r="Q254" i="62"/>
  <c r="Q221" i="62"/>
  <c r="Q267" i="62"/>
  <c r="Q188" i="62"/>
  <c r="Q265" i="62"/>
  <c r="Q625" i="62"/>
  <c r="Q348" i="62"/>
  <c r="Q241" i="62"/>
  <c r="Q164" i="62"/>
  <c r="Q644" i="62"/>
  <c r="Q251" i="62"/>
  <c r="Q193" i="62"/>
  <c r="Q522" i="62"/>
  <c r="Q439" i="62"/>
  <c r="Q642" i="62"/>
  <c r="Q252" i="62"/>
  <c r="Q297" i="62"/>
  <c r="Q211" i="62"/>
  <c r="Q182" i="62"/>
  <c r="Q601" i="62"/>
  <c r="Q566" i="62"/>
  <c r="Q281" i="62"/>
  <c r="Q284" i="62"/>
  <c r="Q385" i="62"/>
  <c r="Q214" i="62"/>
  <c r="Q233" i="62"/>
  <c r="Q148" i="62"/>
  <c r="Q587" i="62"/>
  <c r="Q459" i="62"/>
  <c r="Q572" i="62"/>
  <c r="Q444" i="62"/>
  <c r="Q567" i="62"/>
  <c r="Q484" i="62"/>
  <c r="Q479" i="62"/>
  <c r="Q362" i="62"/>
  <c r="Q256" i="62"/>
  <c r="Q309" i="62"/>
  <c r="S309" i="62" s="1"/>
  <c r="T309" i="62" s="1"/>
  <c r="Q165" i="62"/>
  <c r="Q402" i="62"/>
  <c r="Q399" i="62"/>
  <c r="Q316" i="62"/>
  <c r="Q544" i="62"/>
  <c r="Q159" i="62"/>
  <c r="Q315" i="62"/>
  <c r="Q310" i="62"/>
  <c r="Q371" i="62"/>
  <c r="Q313" i="62"/>
  <c r="Q331" i="62"/>
  <c r="Q341" i="62"/>
  <c r="Q243" i="62"/>
  <c r="Q189" i="62"/>
  <c r="Q511" i="62"/>
  <c r="Q627" i="62"/>
  <c r="Q143" i="62"/>
  <c r="Q229" i="62"/>
  <c r="Q210" i="62"/>
  <c r="S210" i="62" s="1"/>
  <c r="T210" i="62" s="1"/>
  <c r="Q168" i="62"/>
  <c r="Q377" i="62"/>
  <c r="Q139" i="62"/>
  <c r="Q602" i="62"/>
  <c r="Q503" i="62"/>
  <c r="Q474" i="62"/>
  <c r="Q579" i="62"/>
  <c r="Q525" i="62"/>
  <c r="Q496" i="62"/>
  <c r="Q467" i="62"/>
  <c r="Q593" i="62"/>
  <c r="Q564" i="62"/>
  <c r="Q510" i="62"/>
  <c r="Q481" i="62"/>
  <c r="Q452" i="62"/>
  <c r="Q524" i="62"/>
  <c r="Q383" i="62"/>
  <c r="Q354" i="62"/>
  <c r="Q300" i="62"/>
  <c r="Q271" i="62"/>
  <c r="Q314" i="62"/>
  <c r="Q429" i="62"/>
  <c r="Q344" i="62"/>
  <c r="Q190" i="62"/>
  <c r="Q355" i="62"/>
  <c r="Q153" i="62"/>
  <c r="Q623" i="62"/>
  <c r="Q177" i="62"/>
  <c r="Q154" i="62"/>
  <c r="Q131" i="62"/>
  <c r="Q147" i="62"/>
  <c r="Q422" i="62"/>
  <c r="Q518" i="62"/>
  <c r="Q489" i="62"/>
  <c r="Q435" i="62"/>
  <c r="Q248" i="62"/>
  <c r="Q257" i="62"/>
  <c r="Q169" i="62"/>
  <c r="Q626" i="62"/>
  <c r="Q298" i="62"/>
  <c r="Q634" i="62"/>
  <c r="Q268" i="62"/>
  <c r="Q527" i="62"/>
  <c r="Q537" i="62"/>
  <c r="Q508" i="62"/>
  <c r="Q454" i="62"/>
  <c r="Q409" i="62"/>
  <c r="Q419" i="62"/>
  <c r="Q273" i="62"/>
  <c r="Q204" i="62"/>
  <c r="Q332" i="62"/>
  <c r="Q136" i="62"/>
  <c r="Q286" i="62"/>
  <c r="Q360" i="62"/>
  <c r="Q283" i="62"/>
  <c r="Q540" i="62"/>
  <c r="Q356" i="62"/>
  <c r="Q327" i="62"/>
  <c r="Q407" i="62"/>
  <c r="Q308" i="62"/>
  <c r="Q279" i="62"/>
  <c r="Q431" i="62"/>
  <c r="Q406" i="62"/>
  <c r="Q181" i="62"/>
  <c r="Q278" i="62"/>
  <c r="Q137" i="62"/>
  <c r="Q398" i="62"/>
  <c r="Q258" i="62"/>
  <c r="Q212" i="62"/>
  <c r="Q633" i="62"/>
  <c r="Q220" i="62"/>
  <c r="Q222" i="62"/>
  <c r="Q551" i="62"/>
  <c r="Q493" i="62"/>
  <c r="Q128" i="62"/>
  <c r="S128" i="62" s="1"/>
  <c r="Q613" i="62"/>
  <c r="Q423" i="62"/>
  <c r="Q326" i="62"/>
  <c r="Q240" i="62"/>
  <c r="Q130" i="62"/>
  <c r="Q488" i="62"/>
  <c r="Q473" i="62"/>
  <c r="Q596" i="62"/>
  <c r="Q538" i="62"/>
  <c r="Q498" i="62"/>
  <c r="Q420" i="62"/>
  <c r="Q390" i="62"/>
  <c r="Q361" i="62"/>
  <c r="Q338" i="62"/>
  <c r="Q228" i="62"/>
  <c r="Q263" i="62"/>
  <c r="Q449" i="62"/>
  <c r="Q203" i="62"/>
  <c r="Q345" i="62"/>
  <c r="Q287" i="62"/>
  <c r="Q598" i="62"/>
  <c r="Q369" i="62"/>
  <c r="S369" i="62" s="1"/>
  <c r="T369" i="62" s="1"/>
  <c r="Q394" i="62"/>
  <c r="Q342" i="62"/>
  <c r="Q414" i="62"/>
  <c r="Q302" i="62"/>
  <c r="Q312" i="62"/>
  <c r="Q218" i="62"/>
  <c r="Q594" i="62"/>
  <c r="Q482" i="62"/>
  <c r="Q656" i="62"/>
  <c r="AO24" i="5"/>
  <c r="AG37" i="67" s="1"/>
  <c r="PQ48" i="62"/>
  <c r="PR48" i="62" s="1"/>
  <c r="PO48" i="62"/>
  <c r="PP48" i="62" s="1"/>
  <c r="PQ55" i="62"/>
  <c r="PR55" i="62" s="1"/>
  <c r="PY55" i="62" s="1"/>
  <c r="PO55" i="62"/>
  <c r="PP55" i="62" s="1"/>
  <c r="PX55" i="62" s="1"/>
  <c r="OX46" i="62"/>
  <c r="OW46" i="62"/>
  <c r="OZ46" i="62" s="1"/>
  <c r="PA46" i="62" s="1"/>
  <c r="PB46" i="62" s="1"/>
  <c r="PC46" i="62" s="1"/>
  <c r="OX49" i="62"/>
  <c r="OW49" i="62"/>
  <c r="OZ49" i="62" s="1"/>
  <c r="PA49" i="62" s="1"/>
  <c r="PB49" i="62" s="1"/>
  <c r="PC49" i="62" s="1"/>
  <c r="PO45" i="62"/>
  <c r="PP45" i="62" s="1"/>
  <c r="PQ45" i="62"/>
  <c r="PR45" i="62" s="1"/>
  <c r="PO52" i="62"/>
  <c r="PP52" i="62" s="1"/>
  <c r="PQ52" i="62"/>
  <c r="PR52" i="62" s="1"/>
  <c r="PQ44" i="62"/>
  <c r="PR44" i="62" s="1"/>
  <c r="PO44" i="62"/>
  <c r="PP44" i="62" s="1"/>
  <c r="QN55" i="62"/>
  <c r="QM55" i="62"/>
  <c r="QL47" i="62"/>
  <c r="QL49" i="62"/>
  <c r="RC38" i="62"/>
  <c r="QL48" i="62"/>
  <c r="QM50" i="62"/>
  <c r="QN45" i="62"/>
  <c r="QN54" i="62"/>
  <c r="QN44" i="62"/>
  <c r="QM51" i="62"/>
  <c r="QN47" i="62"/>
  <c r="QM44" i="62"/>
  <c r="QN53" i="62"/>
  <c r="QL44" i="62"/>
  <c r="QM49" i="62"/>
  <c r="QL55" i="62"/>
  <c r="QM54" i="62"/>
  <c r="QL46" i="62"/>
  <c r="QL45" i="62"/>
  <c r="QM48" i="62"/>
  <c r="QL53" i="62"/>
  <c r="QM52" i="62"/>
  <c r="QL50" i="62"/>
  <c r="QN49" i="62"/>
  <c r="RH42" i="62"/>
  <c r="QN50" i="62"/>
  <c r="QM46" i="62"/>
  <c r="QN52" i="62"/>
  <c r="QL51" i="62"/>
  <c r="QL52" i="62"/>
  <c r="QL54" i="62"/>
  <c r="QM45" i="62"/>
  <c r="QN46" i="62"/>
  <c r="QM53" i="62"/>
  <c r="QN48" i="62"/>
  <c r="QN51" i="62"/>
  <c r="QM47" i="62"/>
  <c r="PQ49" i="62"/>
  <c r="PR49" i="62" s="1"/>
  <c r="PY49" i="62" s="1"/>
  <c r="PO49" i="62"/>
  <c r="PP49" i="62" s="1"/>
  <c r="OX54" i="62"/>
  <c r="OW54" i="62"/>
  <c r="OZ54" i="62" s="1"/>
  <c r="PA54" i="62" s="1"/>
  <c r="PB54" i="62" s="1"/>
  <c r="PC54" i="62" s="1"/>
  <c r="PO54" i="62"/>
  <c r="PP54" i="62" s="1"/>
  <c r="PX54" i="62" s="1"/>
  <c r="PQ54" i="62"/>
  <c r="PR54" i="62" s="1"/>
  <c r="OX51" i="62"/>
  <c r="OW51" i="62"/>
  <c r="OZ51" i="62" s="1"/>
  <c r="PA51" i="62" s="1"/>
  <c r="PB51" i="62" s="1"/>
  <c r="PC51" i="62" s="1"/>
  <c r="OX55" i="62"/>
  <c r="OW55" i="62"/>
  <c r="OZ55" i="62" s="1"/>
  <c r="PA55" i="62" s="1"/>
  <c r="PB55" i="62" s="1"/>
  <c r="PC55" i="62" s="1"/>
  <c r="PQ50" i="62"/>
  <c r="PR50" i="62" s="1"/>
  <c r="PO50" i="62"/>
  <c r="PP50" i="62" s="1"/>
  <c r="PQ47" i="62"/>
  <c r="PR47" i="62" s="1"/>
  <c r="PO47" i="62"/>
  <c r="PP47" i="62" s="1"/>
  <c r="PQ46" i="62"/>
  <c r="PR46" i="62" s="1"/>
  <c r="PY46" i="62" s="1"/>
  <c r="PO46" i="62"/>
  <c r="PP46" i="62" s="1"/>
  <c r="PQ51" i="62"/>
  <c r="PR51" i="62" s="1"/>
  <c r="PY51" i="62" s="1"/>
  <c r="PO51" i="62"/>
  <c r="PP51" i="62" s="1"/>
  <c r="PQ53" i="62"/>
  <c r="PR53" i="62" s="1"/>
  <c r="PO53" i="62"/>
  <c r="PP53" i="62" s="1"/>
  <c r="QO89" i="62"/>
  <c r="QP89" i="62" s="1"/>
  <c r="QQ89" i="62"/>
  <c r="QR89" i="62" s="1"/>
  <c r="QO91" i="62"/>
  <c r="QP91" i="62" s="1"/>
  <c r="QQ91" i="62"/>
  <c r="QR91" i="62" s="1"/>
  <c r="QQ95" i="62"/>
  <c r="QR95" i="62" s="1"/>
  <c r="QO95" i="62"/>
  <c r="QP95" i="62" s="1"/>
  <c r="QQ97" i="62"/>
  <c r="QR97" i="62" s="1"/>
  <c r="QO97" i="62"/>
  <c r="QP97" i="62" s="1"/>
  <c r="QO93" i="62"/>
  <c r="QP93" i="62" s="1"/>
  <c r="QQ93" i="62"/>
  <c r="QR93" i="62" s="1"/>
  <c r="QQ96" i="62"/>
  <c r="QR96" i="62" s="1"/>
  <c r="QO96" i="62"/>
  <c r="QP96" i="62" s="1"/>
  <c r="QQ86" i="62"/>
  <c r="QR86" i="62" s="1"/>
  <c r="QO86" i="62"/>
  <c r="QP86" i="62" s="1"/>
  <c r="QO88" i="62"/>
  <c r="QP88" i="62" s="1"/>
  <c r="QQ88" i="62"/>
  <c r="QR88" i="62" s="1"/>
  <c r="QO94" i="62"/>
  <c r="QP94" i="62" s="1"/>
  <c r="QQ94" i="62"/>
  <c r="QR94" i="62" s="1"/>
  <c r="QO87" i="62"/>
  <c r="QP87" i="62" s="1"/>
  <c r="QQ87" i="62"/>
  <c r="QR87" i="62" s="1"/>
  <c r="QO90" i="62"/>
  <c r="QP90" i="62" s="1"/>
  <c r="QQ90" i="62"/>
  <c r="QR90" i="62" s="1"/>
  <c r="QO92" i="62"/>
  <c r="QP92" i="62" s="1"/>
  <c r="QQ92" i="62"/>
  <c r="QR92" i="62" s="1"/>
  <c r="RN95" i="62"/>
  <c r="RN88" i="62"/>
  <c r="RN96" i="62"/>
  <c r="RL92" i="62"/>
  <c r="SH84" i="62"/>
  <c r="RM97" i="62"/>
  <c r="RL96" i="62"/>
  <c r="RN89" i="62"/>
  <c r="RM91" i="62"/>
  <c r="RM90" i="62"/>
  <c r="RL91" i="62"/>
  <c r="RL87" i="62"/>
  <c r="RM88" i="62"/>
  <c r="RM86" i="62"/>
  <c r="RN91" i="62"/>
  <c r="RL89" i="62"/>
  <c r="RM92" i="62"/>
  <c r="RL94" i="62"/>
  <c r="RL88" i="62"/>
  <c r="RN94" i="62"/>
  <c r="RN93" i="62"/>
  <c r="RM96" i="62"/>
  <c r="RM94" i="62"/>
  <c r="RN92" i="62"/>
  <c r="RL86" i="62"/>
  <c r="RM95" i="62"/>
  <c r="RL90" i="62"/>
  <c r="RM89" i="62"/>
  <c r="RN86" i="62"/>
  <c r="RM93" i="62"/>
  <c r="RL93" i="62"/>
  <c r="RN87" i="62"/>
  <c r="RN97" i="62"/>
  <c r="RL95" i="62"/>
  <c r="RM87" i="62"/>
  <c r="SC80" i="62"/>
  <c r="RL97" i="62"/>
  <c r="RN90" i="62"/>
  <c r="QO68" i="62"/>
  <c r="QP68" i="62" s="1"/>
  <c r="QQ68" i="62"/>
  <c r="QR68" i="62" s="1"/>
  <c r="RN76" i="62"/>
  <c r="RL73" i="62"/>
  <c r="RL66" i="62"/>
  <c r="RM68" i="62"/>
  <c r="RM70" i="62"/>
  <c r="RL67" i="62"/>
  <c r="RN75" i="62"/>
  <c r="RM66" i="62"/>
  <c r="RN70" i="62"/>
  <c r="RN67" i="62"/>
  <c r="RL69" i="62"/>
  <c r="RN65" i="62"/>
  <c r="RN66" i="62"/>
  <c r="RL65" i="62"/>
  <c r="SH63" i="62"/>
  <c r="RL68" i="62"/>
  <c r="RN74" i="62"/>
  <c r="RN71" i="62"/>
  <c r="RL72" i="62"/>
  <c r="RN72" i="62"/>
  <c r="RL70" i="62"/>
  <c r="RN68" i="62"/>
  <c r="RN69" i="62"/>
  <c r="SC59" i="62"/>
  <c r="RL76" i="62"/>
  <c r="RN73" i="62"/>
  <c r="RL71" i="62"/>
  <c r="RL74" i="62"/>
  <c r="RL75" i="62"/>
  <c r="RM74" i="62"/>
  <c r="RM75" i="62"/>
  <c r="RM69" i="62"/>
  <c r="RM71" i="62"/>
  <c r="RM72" i="62"/>
  <c r="RM67" i="62"/>
  <c r="RM65" i="62"/>
  <c r="RM73" i="62"/>
  <c r="RM76" i="62"/>
  <c r="QQ69" i="62"/>
  <c r="QR69" i="62" s="1"/>
  <c r="QO69" i="62"/>
  <c r="QP69" i="62" s="1"/>
  <c r="QO73" i="62"/>
  <c r="QP73" i="62" s="1"/>
  <c r="QQ73" i="62"/>
  <c r="QR73" i="62" s="1"/>
  <c r="QQ71" i="62"/>
  <c r="QR71" i="62" s="1"/>
  <c r="QO71" i="62"/>
  <c r="QP71" i="62" s="1"/>
  <c r="QO70" i="62"/>
  <c r="QP70" i="62" s="1"/>
  <c r="QQ70" i="62"/>
  <c r="QR70" i="62" s="1"/>
  <c r="QO72" i="62"/>
  <c r="QP72" i="62" s="1"/>
  <c r="QQ72" i="62"/>
  <c r="QR72" i="62" s="1"/>
  <c r="QQ66" i="62"/>
  <c r="QR66" i="62" s="1"/>
  <c r="QO66" i="62"/>
  <c r="QP66" i="62" s="1"/>
  <c r="QO75" i="62"/>
  <c r="QP75" i="62" s="1"/>
  <c r="QQ75" i="62"/>
  <c r="QR75" i="62" s="1"/>
  <c r="QO67" i="62"/>
  <c r="QP67" i="62" s="1"/>
  <c r="QQ67" i="62"/>
  <c r="QR67" i="62" s="1"/>
  <c r="QQ76" i="62"/>
  <c r="QR76" i="62" s="1"/>
  <c r="QO76" i="62"/>
  <c r="QP76" i="62" s="1"/>
  <c r="QO65" i="62"/>
  <c r="QP65" i="62" s="1"/>
  <c r="QQ65" i="62"/>
  <c r="QR65" i="62" s="1"/>
  <c r="QO74" i="62"/>
  <c r="QP74" i="62" s="1"/>
  <c r="QQ74" i="62"/>
  <c r="QR74" i="62" s="1"/>
  <c r="MC79" i="62"/>
  <c r="ZI49" i="62"/>
  <c r="YV49" i="62"/>
  <c r="MC37" i="62"/>
  <c r="MC58" i="62"/>
  <c r="NV71" i="62"/>
  <c r="OI71" i="62"/>
  <c r="MW44" i="62"/>
  <c r="MZ44" i="62" s="1"/>
  <c r="NA44" i="62" s="1"/>
  <c r="NB44" i="62" s="1"/>
  <c r="NC44" i="62" s="1"/>
  <c r="MY44" i="62"/>
  <c r="MX44" i="62"/>
  <c r="NV75" i="62"/>
  <c r="OI75" i="62"/>
  <c r="OI45" i="62"/>
  <c r="NV45" i="62"/>
  <c r="MX70" i="62"/>
  <c r="MY70" i="62"/>
  <c r="MW70" i="62"/>
  <c r="MZ70" i="62" s="1"/>
  <c r="NA70" i="62" s="1"/>
  <c r="NB70" i="62" s="1"/>
  <c r="NC70" i="62" s="1"/>
  <c r="MW68" i="62"/>
  <c r="MZ68" i="62" s="1"/>
  <c r="NA68" i="62" s="1"/>
  <c r="NB68" i="62" s="1"/>
  <c r="NC68" i="62" s="1"/>
  <c r="MX68" i="62"/>
  <c r="MY68" i="62"/>
  <c r="OI74" i="62"/>
  <c r="NV74" i="62"/>
  <c r="MW96" i="62"/>
  <c r="MZ96" i="62" s="1"/>
  <c r="NA96" i="62" s="1"/>
  <c r="NB96" i="62" s="1"/>
  <c r="NC96" i="62" s="1"/>
  <c r="MX96" i="62"/>
  <c r="MY96" i="62"/>
  <c r="MY76" i="62"/>
  <c r="MW76" i="62"/>
  <c r="MZ76" i="62" s="1"/>
  <c r="NA76" i="62" s="1"/>
  <c r="NB76" i="62" s="1"/>
  <c r="NC76" i="62" s="1"/>
  <c r="MX76" i="62"/>
  <c r="NV68" i="62"/>
  <c r="OI68" i="62"/>
  <c r="MX74" i="62"/>
  <c r="MY74" i="62"/>
  <c r="MW74" i="62"/>
  <c r="MZ74" i="62" s="1"/>
  <c r="NA74" i="62" s="1"/>
  <c r="NB74" i="62" s="1"/>
  <c r="NC74" i="62" s="1"/>
  <c r="MY71" i="62"/>
  <c r="MX71" i="62"/>
  <c r="MW71" i="62"/>
  <c r="MZ71" i="62" s="1"/>
  <c r="NA71" i="62" s="1"/>
  <c r="NB71" i="62" s="1"/>
  <c r="NC71" i="62" s="1"/>
  <c r="MY95" i="62"/>
  <c r="MX95" i="62"/>
  <c r="MW95" i="62"/>
  <c r="MZ95" i="62" s="1"/>
  <c r="NA95" i="62" s="1"/>
  <c r="NB95" i="62" s="1"/>
  <c r="NC95" i="62" s="1"/>
  <c r="NV97" i="62"/>
  <c r="OI97" i="62"/>
  <c r="OI91" i="62"/>
  <c r="NV91" i="62"/>
  <c r="MW97" i="62"/>
  <c r="MZ97" i="62" s="1"/>
  <c r="NA97" i="62" s="1"/>
  <c r="NB97" i="62" s="1"/>
  <c r="NC97" i="62" s="1"/>
  <c r="MX97" i="62"/>
  <c r="MY97" i="62"/>
  <c r="NV94" i="62"/>
  <c r="OI94" i="62"/>
  <c r="MY48" i="62"/>
  <c r="MW48" i="62"/>
  <c r="MZ48" i="62" s="1"/>
  <c r="NA48" i="62" s="1"/>
  <c r="NB48" i="62" s="1"/>
  <c r="NC48" i="62" s="1"/>
  <c r="MX48" i="62"/>
  <c r="MY91" i="62"/>
  <c r="MX91" i="62"/>
  <c r="MW91" i="62"/>
  <c r="MZ91" i="62" s="1"/>
  <c r="NA91" i="62" s="1"/>
  <c r="NB91" i="62" s="1"/>
  <c r="NC91" i="62" s="1"/>
  <c r="MY47" i="62"/>
  <c r="MX47" i="62"/>
  <c r="MW47" i="62"/>
  <c r="MZ47" i="62" s="1"/>
  <c r="NA47" i="62" s="1"/>
  <c r="NB47" i="62" s="1"/>
  <c r="NC47" i="62" s="1"/>
  <c r="NV73" i="62"/>
  <c r="OI73" i="62"/>
  <c r="MX75" i="62"/>
  <c r="MY75" i="62"/>
  <c r="MW75" i="62"/>
  <c r="MZ75" i="62" s="1"/>
  <c r="NA75" i="62" s="1"/>
  <c r="NB75" i="62" s="1"/>
  <c r="NC75" i="62" s="1"/>
  <c r="MY72" i="62"/>
  <c r="MX72" i="62"/>
  <c r="MW72" i="62"/>
  <c r="MZ72" i="62" s="1"/>
  <c r="NA72" i="62" s="1"/>
  <c r="NB72" i="62" s="1"/>
  <c r="NC72" i="62" s="1"/>
  <c r="MY87" i="62"/>
  <c r="MX87" i="62"/>
  <c r="MW87" i="62"/>
  <c r="MZ87" i="62" s="1"/>
  <c r="NA87" i="62" s="1"/>
  <c r="NB87" i="62" s="1"/>
  <c r="NC87" i="62" s="1"/>
  <c r="NV93" i="62"/>
  <c r="OI93" i="62"/>
  <c r="NW50" i="62"/>
  <c r="NZ50" i="62" s="1"/>
  <c r="OA50" i="62" s="1"/>
  <c r="OB50" i="62" s="1"/>
  <c r="OC50" i="62" s="1"/>
  <c r="NX50" i="62"/>
  <c r="NY50" i="62"/>
  <c r="MX94" i="62"/>
  <c r="MY94" i="62"/>
  <c r="MW94" i="62"/>
  <c r="MZ94" i="62" s="1"/>
  <c r="NA94" i="62" s="1"/>
  <c r="NB94" i="62" s="1"/>
  <c r="NC94" i="62" s="1"/>
  <c r="OI48" i="62"/>
  <c r="NV48" i="62"/>
  <c r="OY52" i="62"/>
  <c r="OX52" i="62"/>
  <c r="OW52" i="62"/>
  <c r="OZ52" i="62" s="1"/>
  <c r="PA52" i="62" s="1"/>
  <c r="PB52" i="62" s="1"/>
  <c r="PC52" i="62" s="1"/>
  <c r="OI47" i="62"/>
  <c r="NV47" i="62"/>
  <c r="OI44" i="62"/>
  <c r="NV44" i="62"/>
  <c r="OI95" i="62"/>
  <c r="NV95" i="62"/>
  <c r="NV87" i="62"/>
  <c r="OI87" i="62"/>
  <c r="OI88" i="62"/>
  <c r="NV88" i="62"/>
  <c r="MY92" i="62"/>
  <c r="MW92" i="62"/>
  <c r="MZ92" i="62" s="1"/>
  <c r="NA92" i="62" s="1"/>
  <c r="NB92" i="62" s="1"/>
  <c r="NC92" i="62" s="1"/>
  <c r="MX92" i="62"/>
  <c r="MY88" i="62"/>
  <c r="MX88" i="62"/>
  <c r="MW88" i="62"/>
  <c r="MZ88" i="62" s="1"/>
  <c r="NA88" i="62" s="1"/>
  <c r="NB88" i="62" s="1"/>
  <c r="NC88" i="62" s="1"/>
  <c r="OI72" i="62"/>
  <c r="NV72" i="62"/>
  <c r="MY69" i="62"/>
  <c r="MX69" i="62"/>
  <c r="MW69" i="62"/>
  <c r="MZ69" i="62" s="1"/>
  <c r="NA69" i="62" s="1"/>
  <c r="NB69" i="62" s="1"/>
  <c r="NC69" i="62" s="1"/>
  <c r="MW53" i="62"/>
  <c r="MZ53" i="62" s="1"/>
  <c r="NA53" i="62" s="1"/>
  <c r="NB53" i="62" s="1"/>
  <c r="NC53" i="62" s="1"/>
  <c r="MX53" i="62"/>
  <c r="MY53" i="62"/>
  <c r="MY89" i="62"/>
  <c r="MX89" i="62"/>
  <c r="MW89" i="62"/>
  <c r="MZ89" i="62" s="1"/>
  <c r="NA89" i="62" s="1"/>
  <c r="NB89" i="62" s="1"/>
  <c r="NC89" i="62" s="1"/>
  <c r="MX93" i="62"/>
  <c r="MY93" i="62"/>
  <c r="MW93" i="62"/>
  <c r="MZ93" i="62" s="1"/>
  <c r="NA93" i="62" s="1"/>
  <c r="NB93" i="62" s="1"/>
  <c r="NC93" i="62" s="1"/>
  <c r="NV90" i="62"/>
  <c r="OI90" i="62"/>
  <c r="PI50" i="62"/>
  <c r="OV50" i="62"/>
  <c r="NV65" i="62"/>
  <c r="OI65" i="62"/>
  <c r="QI52" i="62"/>
  <c r="PV52" i="62"/>
  <c r="MY45" i="62"/>
  <c r="MW45" i="62"/>
  <c r="MZ45" i="62" s="1"/>
  <c r="NA45" i="62" s="1"/>
  <c r="NB45" i="62" s="1"/>
  <c r="NC45" i="62" s="1"/>
  <c r="MX45" i="62"/>
  <c r="OI70" i="62"/>
  <c r="NV70" i="62"/>
  <c r="OI69" i="62"/>
  <c r="NV69" i="62"/>
  <c r="OI89" i="62"/>
  <c r="NV89" i="62"/>
  <c r="MX67" i="62"/>
  <c r="MW67" i="62"/>
  <c r="MZ67" i="62" s="1"/>
  <c r="NA67" i="62" s="1"/>
  <c r="NB67" i="62" s="1"/>
  <c r="NC67" i="62" s="1"/>
  <c r="MY67" i="62"/>
  <c r="MY90" i="62"/>
  <c r="MW90" i="62"/>
  <c r="MZ90" i="62" s="1"/>
  <c r="NA90" i="62" s="1"/>
  <c r="NB90" i="62" s="1"/>
  <c r="NC90" i="62" s="1"/>
  <c r="MX90" i="62"/>
  <c r="OI66" i="62"/>
  <c r="NV66" i="62"/>
  <c r="MY65" i="62"/>
  <c r="MX65" i="62"/>
  <c r="MW65" i="62"/>
  <c r="MZ65" i="62" s="1"/>
  <c r="NA65" i="62" s="1"/>
  <c r="NB65" i="62" s="1"/>
  <c r="NC65" i="62" s="1"/>
  <c r="MY86" i="62"/>
  <c r="MX86" i="62"/>
  <c r="MW86" i="62"/>
  <c r="MZ86" i="62" s="1"/>
  <c r="NA86" i="62" s="1"/>
  <c r="NB86" i="62" s="1"/>
  <c r="NC86" i="62" s="1"/>
  <c r="NV92" i="62"/>
  <c r="OI92" i="62"/>
  <c r="MW73" i="62"/>
  <c r="MZ73" i="62" s="1"/>
  <c r="NA73" i="62" s="1"/>
  <c r="NB73" i="62" s="1"/>
  <c r="NC73" i="62" s="1"/>
  <c r="MX73" i="62"/>
  <c r="MY73" i="62"/>
  <c r="OI53" i="62"/>
  <c r="NV53" i="62"/>
  <c r="NV67" i="62"/>
  <c r="OI67" i="62"/>
  <c r="OI96" i="62"/>
  <c r="NV96" i="62"/>
  <c r="MY66" i="62"/>
  <c r="MX66" i="62"/>
  <c r="MW66" i="62"/>
  <c r="MZ66" i="62" s="1"/>
  <c r="NA66" i="62" s="1"/>
  <c r="NB66" i="62" s="1"/>
  <c r="NC66" i="62" s="1"/>
  <c r="OI76" i="62"/>
  <c r="NV76" i="62"/>
  <c r="OI86" i="62"/>
  <c r="NV86" i="62"/>
  <c r="S183" i="62" l="1"/>
  <c r="U132" i="62"/>
  <c r="V132" i="62" s="1"/>
  <c r="U570" i="62"/>
  <c r="V570" i="62" s="1"/>
  <c r="U417" i="62"/>
  <c r="S407" i="62"/>
  <c r="T407" i="62" s="1"/>
  <c r="S229" i="62"/>
  <c r="T229" i="62" s="1"/>
  <c r="U379" i="62"/>
  <c r="S387" i="62"/>
  <c r="T387" i="62" s="1"/>
  <c r="AB387" i="62" s="1"/>
  <c r="S648" i="62"/>
  <c r="S161" i="62"/>
  <c r="T161" i="62" s="1"/>
  <c r="U282" i="62"/>
  <c r="V282" i="62" s="1"/>
  <c r="AC282" i="62" s="1"/>
  <c r="U338" i="62"/>
  <c r="V338" i="62" s="1"/>
  <c r="AC338" i="62" s="1"/>
  <c r="U154" i="62"/>
  <c r="V154" i="62" s="1"/>
  <c r="S239" i="62"/>
  <c r="T239" i="62" s="1"/>
  <c r="S206" i="62"/>
  <c r="S304" i="62"/>
  <c r="T304" i="62" s="1"/>
  <c r="S258" i="62"/>
  <c r="S136" i="62"/>
  <c r="T136" i="62" s="1"/>
  <c r="U235" i="62"/>
  <c r="V235" i="62" s="1"/>
  <c r="AC235" i="62" s="1"/>
  <c r="S331" i="62"/>
  <c r="T331" i="62" s="1"/>
  <c r="AB331" i="62" s="1"/>
  <c r="U303" i="62"/>
  <c r="V303" i="62" s="1"/>
  <c r="U600" i="62"/>
  <c r="S406" i="62"/>
  <c r="T406" i="62" s="1"/>
  <c r="U344" i="62"/>
  <c r="V344" i="62" s="1"/>
  <c r="AC344" i="62" s="1"/>
  <c r="S133" i="62"/>
  <c r="U383" i="62"/>
  <c r="V383" i="62" s="1"/>
  <c r="AC383" i="62" s="1"/>
  <c r="U317" i="62"/>
  <c r="V317" i="62" s="1"/>
  <c r="AC317" i="62" s="1"/>
  <c r="S609" i="62"/>
  <c r="T609" i="62" s="1"/>
  <c r="AB609" i="62" s="1"/>
  <c r="S330" i="62"/>
  <c r="S533" i="62"/>
  <c r="T533" i="62" s="1"/>
  <c r="AB533" i="62" s="1"/>
  <c r="S388" i="62"/>
  <c r="T388" i="62" s="1"/>
  <c r="AB388" i="62" s="1"/>
  <c r="S551" i="62"/>
  <c r="T551" i="62" s="1"/>
  <c r="AB551" i="62" s="1"/>
  <c r="S496" i="62"/>
  <c r="S503" i="62"/>
  <c r="T503" i="62" s="1"/>
  <c r="S436" i="62"/>
  <c r="T436" i="62" s="1"/>
  <c r="AB436" i="62" s="1"/>
  <c r="S539" i="62"/>
  <c r="T539" i="62" s="1"/>
  <c r="S389" i="62"/>
  <c r="T389" i="62" s="1"/>
  <c r="U461" i="62"/>
  <c r="V461" i="62" s="1"/>
  <c r="AC461" i="62" s="1"/>
  <c r="S414" i="62"/>
  <c r="T414" i="62" s="1"/>
  <c r="AB414" i="62" s="1"/>
  <c r="S181" i="62"/>
  <c r="T181" i="62" s="1"/>
  <c r="AB181" i="62" s="1"/>
  <c r="S308" i="62"/>
  <c r="T308" i="62" s="1"/>
  <c r="S298" i="62"/>
  <c r="T298" i="62" s="1"/>
  <c r="AB298" i="62" s="1"/>
  <c r="S193" i="62"/>
  <c r="T193" i="62" s="1"/>
  <c r="AB193" i="62" s="1"/>
  <c r="S188" i="62"/>
  <c r="T188" i="62" s="1"/>
  <c r="S354" i="62"/>
  <c r="U644" i="62"/>
  <c r="V644" i="62" s="1"/>
  <c r="AC644" i="62" s="1"/>
  <c r="U225" i="62"/>
  <c r="V225" i="62" s="1"/>
  <c r="AC225" i="62" s="1"/>
  <c r="S416" i="62"/>
  <c r="T416" i="62" s="1"/>
  <c r="AB416" i="62" s="1"/>
  <c r="AKW111" i="62"/>
  <c r="AKZ111" i="62" s="1"/>
  <c r="ALA111" i="62" s="1"/>
  <c r="ALB111" i="62" s="1"/>
  <c r="ALC111" i="62" s="1"/>
  <c r="S203" i="62"/>
  <c r="T203" i="62" s="1"/>
  <c r="AB203" i="62" s="1"/>
  <c r="U279" i="62"/>
  <c r="V279" i="62" s="1"/>
  <c r="AC279" i="62" s="1"/>
  <c r="S356" i="62"/>
  <c r="T356" i="62" s="1"/>
  <c r="AB356" i="62" s="1"/>
  <c r="S314" i="62"/>
  <c r="T314" i="62" s="1"/>
  <c r="S160" i="62"/>
  <c r="T160" i="62" s="1"/>
  <c r="AB160" i="62" s="1"/>
  <c r="U418" i="62"/>
  <c r="V418" i="62" s="1"/>
  <c r="AC418" i="62" s="1"/>
  <c r="S490" i="62"/>
  <c r="T490" i="62" s="1"/>
  <c r="AB490" i="62" s="1"/>
  <c r="S266" i="62"/>
  <c r="T266" i="62" s="1"/>
  <c r="S624" i="62"/>
  <c r="T624" i="62" s="1"/>
  <c r="AB624" i="62" s="1"/>
  <c r="S615" i="62"/>
  <c r="T615" i="62" s="1"/>
  <c r="AB615" i="62" s="1"/>
  <c r="S480" i="62"/>
  <c r="T480" i="62" s="1"/>
  <c r="AB480" i="62" s="1"/>
  <c r="S199" i="62"/>
  <c r="T199" i="62" s="1"/>
  <c r="S376" i="62"/>
  <c r="T376" i="62" s="1"/>
  <c r="AB376" i="62" s="1"/>
  <c r="U557" i="62"/>
  <c r="V557" i="62" s="1"/>
  <c r="AC557" i="62" s="1"/>
  <c r="S628" i="62"/>
  <c r="T628" i="62" s="1"/>
  <c r="AB628" i="62" s="1"/>
  <c r="S250" i="62"/>
  <c r="T250" i="62" s="1"/>
  <c r="S664" i="62"/>
  <c r="T664" i="62" s="1"/>
  <c r="AB664" i="62" s="1"/>
  <c r="S253" i="62"/>
  <c r="T253" i="62" s="1"/>
  <c r="AB253" i="62" s="1"/>
  <c r="U150" i="62"/>
  <c r="V150" i="62" s="1"/>
  <c r="AC150" i="62" s="1"/>
  <c r="U263" i="62"/>
  <c r="V263" i="62" s="1"/>
  <c r="U390" i="62"/>
  <c r="V390" i="62" s="1"/>
  <c r="AC390" i="62" s="1"/>
  <c r="S300" i="62"/>
  <c r="T300" i="62" s="1"/>
  <c r="AB300" i="62" s="1"/>
  <c r="S139" i="62"/>
  <c r="T139" i="62" s="1"/>
  <c r="AB139" i="62" s="1"/>
  <c r="S251" i="62"/>
  <c r="S348" i="62"/>
  <c r="T348" i="62" s="1"/>
  <c r="AB348" i="62" s="1"/>
  <c r="U428" i="62"/>
  <c r="V428" i="62" s="1"/>
  <c r="AC428" i="62" s="1"/>
  <c r="U144" i="62"/>
  <c r="V144" i="62" s="1"/>
  <c r="AC144" i="62" s="1"/>
  <c r="U134" i="62"/>
  <c r="U349" i="62"/>
  <c r="V349" i="62" s="1"/>
  <c r="AC349" i="62" s="1"/>
  <c r="U640" i="62"/>
  <c r="V640" i="62" s="1"/>
  <c r="AC640" i="62" s="1"/>
  <c r="U415" i="62"/>
  <c r="V415" i="62" s="1"/>
  <c r="AC415" i="62" s="1"/>
  <c r="U333" i="62"/>
  <c r="V333" i="62" s="1"/>
  <c r="AKW115" i="62"/>
  <c r="AKZ115" i="62" s="1"/>
  <c r="ALA115" i="62" s="1"/>
  <c r="ALB115" i="62" s="1"/>
  <c r="ALC115" i="62" s="1"/>
  <c r="AKW110" i="62"/>
  <c r="AKZ110" i="62" s="1"/>
  <c r="ALA110" i="62" s="1"/>
  <c r="ALB110" i="62" s="1"/>
  <c r="ALC110" i="62" s="1"/>
  <c r="AKW109" i="62"/>
  <c r="AKZ109" i="62" s="1"/>
  <c r="ALA109" i="62" s="1"/>
  <c r="ALB109" i="62" s="1"/>
  <c r="ALC109" i="62" s="1"/>
  <c r="AKX109" i="62"/>
  <c r="AKW114" i="62"/>
  <c r="AKZ114" i="62" s="1"/>
  <c r="ALA114" i="62" s="1"/>
  <c r="ALB114" i="62" s="1"/>
  <c r="ALC114" i="62" s="1"/>
  <c r="AKW118" i="62"/>
  <c r="AKZ118" i="62" s="1"/>
  <c r="ALA118" i="62" s="1"/>
  <c r="ALB118" i="62" s="1"/>
  <c r="ALC118" i="62" s="1"/>
  <c r="AKC100" i="62"/>
  <c r="AKW116" i="62"/>
  <c r="AKZ116" i="62" s="1"/>
  <c r="ALA116" i="62" s="1"/>
  <c r="ALB116" i="62" s="1"/>
  <c r="ALC116" i="62" s="1"/>
  <c r="AKW108" i="62"/>
  <c r="AKZ108" i="62" s="1"/>
  <c r="ALA108" i="62" s="1"/>
  <c r="ALB108" i="62" s="1"/>
  <c r="ALC108" i="62" s="1"/>
  <c r="AKW112" i="62"/>
  <c r="AKZ112" i="62" s="1"/>
  <c r="ALA112" i="62" s="1"/>
  <c r="ALB112" i="62" s="1"/>
  <c r="ALC112" i="62" s="1"/>
  <c r="AKW113" i="62"/>
  <c r="AKZ113" i="62" s="1"/>
  <c r="ALA113" i="62" s="1"/>
  <c r="ALB113" i="62" s="1"/>
  <c r="ALC113" i="62" s="1"/>
  <c r="ATI55" i="62"/>
  <c r="ASV55" i="62"/>
  <c r="S493" i="62"/>
  <c r="U633" i="62"/>
  <c r="V633" i="62" s="1"/>
  <c r="AC633" i="62" s="1"/>
  <c r="U489" i="62"/>
  <c r="U377" i="62"/>
  <c r="V377" i="62" s="1"/>
  <c r="AC377" i="62" s="1"/>
  <c r="S143" i="62"/>
  <c r="T143" i="62" s="1"/>
  <c r="AB143" i="62" s="1"/>
  <c r="S165" i="62"/>
  <c r="T165" i="62" s="1"/>
  <c r="AB165" i="62" s="1"/>
  <c r="U439" i="62"/>
  <c r="S372" i="62"/>
  <c r="T372" i="62" s="1"/>
  <c r="AB372" i="62" s="1"/>
  <c r="U403" i="62"/>
  <c r="V403" i="62" s="1"/>
  <c r="AC403" i="62" s="1"/>
  <c r="S318" i="62"/>
  <c r="T318" i="62" s="1"/>
  <c r="AB318" i="62" s="1"/>
  <c r="U280" i="62"/>
  <c r="V280" i="62" s="1"/>
  <c r="S236" i="62"/>
  <c r="T236" i="62" s="1"/>
  <c r="AB236" i="62" s="1"/>
  <c r="U152" i="62"/>
  <c r="S325" i="62"/>
  <c r="T325" i="62" s="1"/>
  <c r="S197" i="62"/>
  <c r="S219" i="62"/>
  <c r="T219" i="62" s="1"/>
  <c r="AKX111" i="62"/>
  <c r="AKW107" i="62"/>
  <c r="AKZ107" i="62" s="1"/>
  <c r="ALA107" i="62" s="1"/>
  <c r="ALB107" i="62" s="1"/>
  <c r="ALC107" i="62" s="1"/>
  <c r="ALQ109" i="62"/>
  <c r="ALR109" i="62" s="1"/>
  <c r="ALY109" i="62" s="1"/>
  <c r="ALO109" i="62"/>
  <c r="ALP109" i="62" s="1"/>
  <c r="ALX109" i="62" s="1"/>
  <c r="ALO114" i="62"/>
  <c r="ALP114" i="62" s="1"/>
  <c r="ALX114" i="62" s="1"/>
  <c r="ALQ114" i="62"/>
  <c r="ALR114" i="62" s="1"/>
  <c r="ALY114" i="62" s="1"/>
  <c r="ALQ116" i="62"/>
  <c r="ALR116" i="62" s="1"/>
  <c r="ALY116" i="62" s="1"/>
  <c r="ALO116" i="62"/>
  <c r="ALP116" i="62" s="1"/>
  <c r="ALX116" i="62" s="1"/>
  <c r="ALO115" i="62"/>
  <c r="ALP115" i="62" s="1"/>
  <c r="ALX115" i="62" s="1"/>
  <c r="ALQ115" i="62"/>
  <c r="ALR115" i="62" s="1"/>
  <c r="ALY115" i="62" s="1"/>
  <c r="ALQ117" i="62"/>
  <c r="ALR117" i="62" s="1"/>
  <c r="ALY117" i="62" s="1"/>
  <c r="ALO117" i="62"/>
  <c r="ALP117" i="62" s="1"/>
  <c r="ALX117" i="62" s="1"/>
  <c r="S498" i="62"/>
  <c r="T498" i="62" s="1"/>
  <c r="AB498" i="62" s="1"/>
  <c r="U488" i="62"/>
  <c r="V488" i="62" s="1"/>
  <c r="AC488" i="62" s="1"/>
  <c r="U423" i="62"/>
  <c r="U212" i="62"/>
  <c r="V212" i="62" s="1"/>
  <c r="AC212" i="62" s="1"/>
  <c r="S634" i="62"/>
  <c r="T634" i="62" s="1"/>
  <c r="AB634" i="62" s="1"/>
  <c r="S510" i="62"/>
  <c r="T510" i="62" s="1"/>
  <c r="AB510" i="62" s="1"/>
  <c r="S168" i="62"/>
  <c r="T168" i="62" s="1"/>
  <c r="S341" i="62"/>
  <c r="T341" i="62" s="1"/>
  <c r="S310" i="62"/>
  <c r="S484" i="62"/>
  <c r="T484" i="62" s="1"/>
  <c r="AB484" i="62" s="1"/>
  <c r="S459" i="62"/>
  <c r="T459" i="62" s="1"/>
  <c r="S522" i="62"/>
  <c r="T522" i="62" s="1"/>
  <c r="AB522" i="62" s="1"/>
  <c r="S164" i="62"/>
  <c r="T164" i="62" s="1"/>
  <c r="AB164" i="62" s="1"/>
  <c r="U373" i="62"/>
  <c r="V373" i="62" s="1"/>
  <c r="AC373" i="62" s="1"/>
  <c r="S660" i="62"/>
  <c r="T660" i="62" s="1"/>
  <c r="S478" i="62"/>
  <c r="T478" i="62" s="1"/>
  <c r="AB478" i="62" s="1"/>
  <c r="S145" i="62"/>
  <c r="U198" i="62"/>
  <c r="V198" i="62" s="1"/>
  <c r="AC198" i="62" s="1"/>
  <c r="U608" i="62"/>
  <c r="V608" i="62" s="1"/>
  <c r="U401" i="62"/>
  <c r="V401" i="62" s="1"/>
  <c r="AC401" i="62" s="1"/>
  <c r="S505" i="62"/>
  <c r="T505" i="62" s="1"/>
  <c r="AB505" i="62" s="1"/>
  <c r="S224" i="62"/>
  <c r="T224" i="62" s="1"/>
  <c r="AB224" i="62" s="1"/>
  <c r="U294" i="62"/>
  <c r="S475" i="62"/>
  <c r="T475" i="62" s="1"/>
  <c r="U610" i="62"/>
  <c r="V610" i="62" s="1"/>
  <c r="AC610" i="62" s="1"/>
  <c r="S504" i="62"/>
  <c r="T504" i="62" s="1"/>
  <c r="AB504" i="62" s="1"/>
  <c r="U552" i="62"/>
  <c r="V552" i="62" s="1"/>
  <c r="S641" i="62"/>
  <c r="T641" i="62" s="1"/>
  <c r="AB641" i="62" s="1"/>
  <c r="U421" i="62"/>
  <c r="V421" i="62" s="1"/>
  <c r="U646" i="62"/>
  <c r="V646" i="62" s="1"/>
  <c r="AC646" i="62" s="1"/>
  <c r="S483" i="62"/>
  <c r="S521" i="62"/>
  <c r="T521" i="62" s="1"/>
  <c r="AB521" i="62" s="1"/>
  <c r="S495" i="62"/>
  <c r="T495" i="62" s="1"/>
  <c r="AB495" i="62" s="1"/>
  <c r="S438" i="62"/>
  <c r="T438" i="62" s="1"/>
  <c r="AB438" i="62" s="1"/>
  <c r="U662" i="62"/>
  <c r="S497" i="62"/>
  <c r="T497" i="62" s="1"/>
  <c r="AB497" i="62" s="1"/>
  <c r="S334" i="62"/>
  <c r="S194" i="62"/>
  <c r="T194" i="62" s="1"/>
  <c r="AB194" i="62" s="1"/>
  <c r="U167" i="62"/>
  <c r="V167" i="62" s="1"/>
  <c r="S430" i="62"/>
  <c r="T430" i="62" s="1"/>
  <c r="AB430" i="62" s="1"/>
  <c r="ALO113" i="62"/>
  <c r="ALP113" i="62" s="1"/>
  <c r="ALX113" i="62" s="1"/>
  <c r="ALQ113" i="62"/>
  <c r="ALR113" i="62" s="1"/>
  <c r="ALY113" i="62" s="1"/>
  <c r="ALQ111" i="62"/>
  <c r="ALR111" i="62" s="1"/>
  <c r="ALY111" i="62" s="1"/>
  <c r="ALO111" i="62"/>
  <c r="ALP111" i="62" s="1"/>
  <c r="ALO108" i="62"/>
  <c r="ALP108" i="62" s="1"/>
  <c r="ALX108" i="62" s="1"/>
  <c r="ALQ108" i="62"/>
  <c r="ALR108" i="62" s="1"/>
  <c r="ALY108" i="62" s="1"/>
  <c r="ANH105" i="62"/>
  <c r="ANC101" i="62"/>
  <c r="AML114" i="62"/>
  <c r="AMN108" i="62"/>
  <c r="AMN113" i="62"/>
  <c r="AML111" i="62"/>
  <c r="AMN118" i="62"/>
  <c r="AML112" i="62"/>
  <c r="AMN112" i="62"/>
  <c r="AML117" i="62"/>
  <c r="AMN110" i="62"/>
  <c r="AMN115" i="62"/>
  <c r="AMN117" i="62"/>
  <c r="AML108" i="62"/>
  <c r="AMN111" i="62"/>
  <c r="AML116" i="62"/>
  <c r="AMN116" i="62"/>
  <c r="AML115" i="62"/>
  <c r="AML109" i="62"/>
  <c r="AMN114" i="62"/>
  <c r="AMN107" i="62"/>
  <c r="AML118" i="62"/>
  <c r="AML107" i="62"/>
  <c r="AML110" i="62"/>
  <c r="AML113" i="62"/>
  <c r="AMN109" i="62"/>
  <c r="AMM117" i="62"/>
  <c r="AMM110" i="62"/>
  <c r="AMM111" i="62"/>
  <c r="AMM114" i="62"/>
  <c r="AMM116" i="62"/>
  <c r="AMM115" i="62"/>
  <c r="AMM112" i="62"/>
  <c r="AMM113" i="62"/>
  <c r="AMM107" i="62"/>
  <c r="AMM109" i="62"/>
  <c r="AMM108" i="62"/>
  <c r="AMM118" i="62"/>
  <c r="ATI46" i="62"/>
  <c r="ASV46" i="62"/>
  <c r="AII51" i="62"/>
  <c r="AHV51" i="62"/>
  <c r="U567" i="62"/>
  <c r="V567" i="62" s="1"/>
  <c r="AC567" i="62" s="1"/>
  <c r="S587" i="62"/>
  <c r="T587" i="62" s="1"/>
  <c r="AB587" i="62" s="1"/>
  <c r="S507" i="62"/>
  <c r="S391" i="62"/>
  <c r="T391" i="62" s="1"/>
  <c r="AB391" i="62" s="1"/>
  <c r="S178" i="62"/>
  <c r="T178" i="62" s="1"/>
  <c r="AB178" i="62" s="1"/>
  <c r="S180" i="62"/>
  <c r="T180" i="62" s="1"/>
  <c r="AB180" i="62" s="1"/>
  <c r="S603" i="62"/>
  <c r="T603" i="62" s="1"/>
  <c r="S568" i="62"/>
  <c r="T568" i="62" s="1"/>
  <c r="AB568" i="62" s="1"/>
  <c r="S630" i="62"/>
  <c r="T630" i="62" s="1"/>
  <c r="AB630" i="62" s="1"/>
  <c r="S339" i="62"/>
  <c r="T339" i="62" s="1"/>
  <c r="AB339" i="62" s="1"/>
  <c r="S589" i="62"/>
  <c r="S549" i="62"/>
  <c r="T549" i="62" s="1"/>
  <c r="AB549" i="62" s="1"/>
  <c r="U151" i="62"/>
  <c r="V151" i="62" s="1"/>
  <c r="AC151" i="62" s="1"/>
  <c r="U227" i="62"/>
  <c r="V227" i="62" s="1"/>
  <c r="AC227" i="62" s="1"/>
  <c r="AKW117" i="62"/>
  <c r="AKZ117" i="62" s="1"/>
  <c r="ALA117" i="62" s="1"/>
  <c r="ALB117" i="62" s="1"/>
  <c r="ALC117" i="62" s="1"/>
  <c r="ATI54" i="62"/>
  <c r="ASV54" i="62"/>
  <c r="ALQ110" i="62"/>
  <c r="ALR110" i="62" s="1"/>
  <c r="ALY110" i="62" s="1"/>
  <c r="ALO110" i="62"/>
  <c r="ALP110" i="62" s="1"/>
  <c r="ALX110" i="62" s="1"/>
  <c r="ALQ118" i="62"/>
  <c r="ALR118" i="62" s="1"/>
  <c r="ALY118" i="62" s="1"/>
  <c r="ALO118" i="62"/>
  <c r="ALP118" i="62" s="1"/>
  <c r="ALX118" i="62" s="1"/>
  <c r="ALO107" i="62"/>
  <c r="ALP107" i="62" s="1"/>
  <c r="ALX107" i="62" s="1"/>
  <c r="ALQ107" i="62"/>
  <c r="ALR107" i="62" s="1"/>
  <c r="ALY107" i="62" s="1"/>
  <c r="ALQ112" i="62"/>
  <c r="ALR112" i="62" s="1"/>
  <c r="ALY112" i="62" s="1"/>
  <c r="ALO112" i="62"/>
  <c r="ALP112" i="62" s="1"/>
  <c r="ALX112" i="62" s="1"/>
  <c r="S435" i="62"/>
  <c r="T435" i="62" s="1"/>
  <c r="AB435" i="62" s="1"/>
  <c r="U579" i="62"/>
  <c r="V579" i="62" s="1"/>
  <c r="U536" i="62"/>
  <c r="V536" i="62" s="1"/>
  <c r="AC536" i="62" s="1"/>
  <c r="S446" i="62"/>
  <c r="T446" i="62" s="1"/>
  <c r="AB446" i="62" s="1"/>
  <c r="U553" i="62"/>
  <c r="V553" i="62" s="1"/>
  <c r="AC553" i="62" s="1"/>
  <c r="S616" i="62"/>
  <c r="T616" i="62" s="1"/>
  <c r="AB616" i="62" s="1"/>
  <c r="U563" i="62"/>
  <c r="V563" i="62" s="1"/>
  <c r="AC563" i="62" s="1"/>
  <c r="S269" i="62"/>
  <c r="T269" i="62" s="1"/>
  <c r="AB269" i="62" s="1"/>
  <c r="S176" i="62"/>
  <c r="T176" i="62" s="1"/>
  <c r="AB176" i="62" s="1"/>
  <c r="S345" i="62"/>
  <c r="T345" i="62" s="1"/>
  <c r="AB345" i="62" s="1"/>
  <c r="S420" i="62"/>
  <c r="T420" i="62" s="1"/>
  <c r="AB420" i="62" s="1"/>
  <c r="S467" i="62"/>
  <c r="T467" i="62" s="1"/>
  <c r="AB467" i="62" s="1"/>
  <c r="S413" i="62"/>
  <c r="T413" i="62" s="1"/>
  <c r="U404" i="62"/>
  <c r="V404" i="62" s="1"/>
  <c r="AC404" i="62" s="1"/>
  <c r="S347" i="62"/>
  <c r="T347" i="62" s="1"/>
  <c r="AB347" i="62" s="1"/>
  <c r="S179" i="62"/>
  <c r="T179" i="62" s="1"/>
  <c r="AB179" i="62" s="1"/>
  <c r="U499" i="62"/>
  <c r="V499" i="62" s="1"/>
  <c r="AC499" i="62" s="1"/>
  <c r="U554" i="62"/>
  <c r="V554" i="62" s="1"/>
  <c r="AC554" i="62" s="1"/>
  <c r="U586" i="62"/>
  <c r="V586" i="62" s="1"/>
  <c r="AC586" i="62" s="1"/>
  <c r="S649" i="62"/>
  <c r="T649" i="62" s="1"/>
  <c r="AB649" i="62" s="1"/>
  <c r="S393" i="62"/>
  <c r="T393" i="62" s="1"/>
  <c r="AB393" i="62" s="1"/>
  <c r="U543" i="62"/>
  <c r="V543" i="62" s="1"/>
  <c r="AC543" i="62" s="1"/>
  <c r="U437" i="62"/>
  <c r="V437" i="62" s="1"/>
  <c r="AC437" i="62" s="1"/>
  <c r="U445" i="62"/>
  <c r="V445" i="62" s="1"/>
  <c r="AC445" i="62" s="1"/>
  <c r="U584" i="62"/>
  <c r="V584" i="62" s="1"/>
  <c r="AC584" i="62" s="1"/>
  <c r="U598" i="62"/>
  <c r="V598" i="62" s="1"/>
  <c r="S256" i="62"/>
  <c r="T256" i="62" s="1"/>
  <c r="AB256" i="62" s="1"/>
  <c r="U361" i="62"/>
  <c r="V361" i="62" s="1"/>
  <c r="AC361" i="62" s="1"/>
  <c r="U419" i="62"/>
  <c r="V419" i="62" s="1"/>
  <c r="AC419" i="62" s="1"/>
  <c r="U190" i="62"/>
  <c r="V190" i="62" s="1"/>
  <c r="S524" i="62"/>
  <c r="T524" i="62" s="1"/>
  <c r="AB524" i="62" s="1"/>
  <c r="U631" i="62"/>
  <c r="V631" i="62" s="1"/>
  <c r="AC631" i="62" s="1"/>
  <c r="S358" i="62"/>
  <c r="T358" i="62" s="1"/>
  <c r="AB358" i="62" s="1"/>
  <c r="S129" i="62"/>
  <c r="T129" i="62" s="1"/>
  <c r="AB129" i="62" s="1"/>
  <c r="U342" i="62"/>
  <c r="V342" i="62" s="1"/>
  <c r="S287" i="62"/>
  <c r="T287" i="62" s="1"/>
  <c r="AB287" i="62" s="1"/>
  <c r="U596" i="62"/>
  <c r="V596" i="62" s="1"/>
  <c r="AC596" i="62" s="1"/>
  <c r="S220" i="62"/>
  <c r="T220" i="62" s="1"/>
  <c r="AB220" i="62" s="1"/>
  <c r="S398" i="62"/>
  <c r="T398" i="62" s="1"/>
  <c r="AB398" i="62" s="1"/>
  <c r="U332" i="62"/>
  <c r="V332" i="62" s="1"/>
  <c r="AC332" i="62" s="1"/>
  <c r="S452" i="62"/>
  <c r="T452" i="62" s="1"/>
  <c r="AB452" i="62" s="1"/>
  <c r="S593" i="62"/>
  <c r="T593" i="62" s="1"/>
  <c r="AB593" i="62" s="1"/>
  <c r="U313" i="62"/>
  <c r="V313" i="62" s="1"/>
  <c r="AC313" i="62" s="1"/>
  <c r="U402" i="62"/>
  <c r="V402" i="62" s="1"/>
  <c r="AC402" i="62" s="1"/>
  <c r="S362" i="62"/>
  <c r="T362" i="62" s="1"/>
  <c r="AB362" i="62" s="1"/>
  <c r="S444" i="62"/>
  <c r="T444" i="62" s="1"/>
  <c r="S464" i="62"/>
  <c r="T464" i="62" s="1"/>
  <c r="AB464" i="62" s="1"/>
  <c r="S353" i="62"/>
  <c r="T353" i="62" s="1"/>
  <c r="AB353" i="62" s="1"/>
  <c r="S192" i="62"/>
  <c r="T192" i="62" s="1"/>
  <c r="AB192" i="62" s="1"/>
  <c r="S462" i="62"/>
  <c r="T462" i="62" s="1"/>
  <c r="S384" i="62"/>
  <c r="T384" i="62" s="1"/>
  <c r="AB384" i="62" s="1"/>
  <c r="S580" i="62"/>
  <c r="T580" i="62" s="1"/>
  <c r="AB580" i="62" s="1"/>
  <c r="U343" i="62"/>
  <c r="V343" i="62" s="1"/>
  <c r="AC343" i="62" s="1"/>
  <c r="S519" i="62"/>
  <c r="T519" i="62" s="1"/>
  <c r="S639" i="62"/>
  <c r="T639" i="62" s="1"/>
  <c r="U138" i="62"/>
  <c r="V138" i="62" s="1"/>
  <c r="AC138" i="62" s="1"/>
  <c r="U494" i="62"/>
  <c r="V494" i="62" s="1"/>
  <c r="AC494" i="62" s="1"/>
  <c r="S529" i="62"/>
  <c r="T529" i="62" s="1"/>
  <c r="AB529" i="62" s="1"/>
  <c r="U509" i="62"/>
  <c r="V509" i="62" s="1"/>
  <c r="AC509" i="62" s="1"/>
  <c r="U655" i="62"/>
  <c r="V655" i="62" s="1"/>
  <c r="AC655" i="62" s="1"/>
  <c r="U207" i="62"/>
  <c r="V207" i="62" s="1"/>
  <c r="AC207" i="62" s="1"/>
  <c r="S293" i="62"/>
  <c r="T293" i="62" s="1"/>
  <c r="AB293" i="62" s="1"/>
  <c r="U443" i="62"/>
  <c r="V443" i="62" s="1"/>
  <c r="AC443" i="62" s="1"/>
  <c r="S191" i="62"/>
  <c r="T191" i="62" s="1"/>
  <c r="U643" i="62"/>
  <c r="V643" i="62" s="1"/>
  <c r="AC643" i="62" s="1"/>
  <c r="S663" i="62"/>
  <c r="S135" i="62"/>
  <c r="T135" i="62" s="1"/>
  <c r="AB135" i="62" s="1"/>
  <c r="S565" i="62"/>
  <c r="T565" i="62" s="1"/>
  <c r="AB565" i="62" s="1"/>
  <c r="S449" i="62"/>
  <c r="T449" i="62" s="1"/>
  <c r="AB449" i="62" s="1"/>
  <c r="U538" i="62"/>
  <c r="V538" i="62" s="1"/>
  <c r="AC538" i="62" s="1"/>
  <c r="S222" i="62"/>
  <c r="T222" i="62" s="1"/>
  <c r="AB222" i="62" s="1"/>
  <c r="U177" i="62"/>
  <c r="V177" i="62" s="1"/>
  <c r="AC177" i="62" s="1"/>
  <c r="S271" i="62"/>
  <c r="T271" i="62" s="1"/>
  <c r="AB271" i="62" s="1"/>
  <c r="S602" i="62"/>
  <c r="T602" i="62" s="1"/>
  <c r="AB602" i="62" s="1"/>
  <c r="U399" i="62"/>
  <c r="V399" i="62" s="1"/>
  <c r="AC399" i="62" s="1"/>
  <c r="S241" i="62"/>
  <c r="T241" i="62" s="1"/>
  <c r="AB241" i="62" s="1"/>
  <c r="U374" i="62"/>
  <c r="V374" i="62" s="1"/>
  <c r="AC374" i="62" s="1"/>
  <c r="S405" i="62"/>
  <c r="T405" i="62" s="1"/>
  <c r="AB405" i="62" s="1"/>
  <c r="U223" i="62"/>
  <c r="V223" i="62" s="1"/>
  <c r="AC223" i="62" s="1"/>
  <c r="S618" i="62"/>
  <c r="T618" i="62" s="1"/>
  <c r="AB618" i="62" s="1"/>
  <c r="S656" i="62"/>
  <c r="T656" i="62" s="1"/>
  <c r="AB656" i="62" s="1"/>
  <c r="S312" i="62"/>
  <c r="T312" i="62" s="1"/>
  <c r="AB312" i="62" s="1"/>
  <c r="U394" i="62"/>
  <c r="V394" i="62" s="1"/>
  <c r="S228" i="62"/>
  <c r="T228" i="62" s="1"/>
  <c r="AB228" i="62" s="1"/>
  <c r="S473" i="62"/>
  <c r="T473" i="62" s="1"/>
  <c r="AB473" i="62" s="1"/>
  <c r="S431" i="62"/>
  <c r="T431" i="62" s="1"/>
  <c r="AB431" i="62" s="1"/>
  <c r="S327" i="62"/>
  <c r="T327" i="62" s="1"/>
  <c r="AB327" i="62" s="1"/>
  <c r="S153" i="62"/>
  <c r="T153" i="62" s="1"/>
  <c r="AB153" i="62" s="1"/>
  <c r="U429" i="62"/>
  <c r="V429" i="62" s="1"/>
  <c r="S481" i="62"/>
  <c r="T481" i="62" s="1"/>
  <c r="S474" i="62"/>
  <c r="T474" i="62" s="1"/>
  <c r="U371" i="62"/>
  <c r="V371" i="62" s="1"/>
  <c r="AC371" i="62" s="1"/>
  <c r="S479" i="62"/>
  <c r="T479" i="62" s="1"/>
  <c r="AB479" i="62" s="1"/>
  <c r="S572" i="62"/>
  <c r="T572" i="62" s="1"/>
  <c r="AB572" i="62" s="1"/>
  <c r="S221" i="62"/>
  <c r="T221" i="62" s="1"/>
  <c r="AB221" i="62" s="1"/>
  <c r="S569" i="62"/>
  <c r="T569" i="62" s="1"/>
  <c r="AB569" i="62" s="1"/>
  <c r="S364" i="62"/>
  <c r="T364" i="62" s="1"/>
  <c r="AB364" i="62" s="1"/>
  <c r="U375" i="62"/>
  <c r="V375" i="62" s="1"/>
  <c r="AC375" i="62" s="1"/>
  <c r="S259" i="62"/>
  <c r="T259" i="62" s="1"/>
  <c r="AB259" i="62" s="1"/>
  <c r="U659" i="62"/>
  <c r="V659" i="62" s="1"/>
  <c r="AC659" i="62" s="1"/>
  <c r="S528" i="62"/>
  <c r="T528" i="62" s="1"/>
  <c r="AB528" i="62" s="1"/>
  <c r="S450" i="62"/>
  <c r="T450" i="62" s="1"/>
  <c r="AB450" i="62" s="1"/>
  <c r="S523" i="62"/>
  <c r="T523" i="62" s="1"/>
  <c r="AB523" i="62" s="1"/>
  <c r="U611" i="62"/>
  <c r="V611" i="62" s="1"/>
  <c r="AC611" i="62" s="1"/>
  <c r="U447" i="62"/>
  <c r="V447" i="62" s="1"/>
  <c r="AC447" i="62" s="1"/>
  <c r="S468" i="62"/>
  <c r="T468" i="62" s="1"/>
  <c r="AB468" i="62" s="1"/>
  <c r="S638" i="62"/>
  <c r="T638" i="62" s="1"/>
  <c r="AB638" i="62" s="1"/>
  <c r="U289" i="62"/>
  <c r="V289" i="62" s="1"/>
  <c r="AC289" i="62" s="1"/>
  <c r="S465" i="62"/>
  <c r="T465" i="62" s="1"/>
  <c r="AB465" i="62" s="1"/>
  <c r="S645" i="62"/>
  <c r="T645" i="62" s="1"/>
  <c r="AB645" i="62" s="1"/>
  <c r="U323" i="62"/>
  <c r="V323" i="62" s="1"/>
  <c r="U534" i="62"/>
  <c r="V534" i="62" s="1"/>
  <c r="AC534" i="62" s="1"/>
  <c r="S378" i="62"/>
  <c r="T378" i="62" s="1"/>
  <c r="AB378" i="62" s="1"/>
  <c r="S581" i="62"/>
  <c r="T581" i="62" s="1"/>
  <c r="S612" i="62"/>
  <c r="T612" i="62" s="1"/>
  <c r="AB612" i="62" s="1"/>
  <c r="S242" i="62"/>
  <c r="T242" i="62" s="1"/>
  <c r="AB242" i="62" s="1"/>
  <c r="S617" i="62"/>
  <c r="T617" i="62" s="1"/>
  <c r="AB617" i="62" s="1"/>
  <c r="S595" i="62"/>
  <c r="T595" i="62" s="1"/>
  <c r="AB595" i="62" s="1"/>
  <c r="S506" i="62"/>
  <c r="T506" i="62" s="1"/>
  <c r="AB506" i="62" s="1"/>
  <c r="U541" i="62"/>
  <c r="V541" i="62" s="1"/>
  <c r="S550" i="62"/>
  <c r="T550" i="62" s="1"/>
  <c r="AB550" i="62" s="1"/>
  <c r="S526" i="62"/>
  <c r="S174" i="62"/>
  <c r="T174" i="62" s="1"/>
  <c r="AB174" i="62" s="1"/>
  <c r="S453" i="62"/>
  <c r="T453" i="62" s="1"/>
  <c r="AB453" i="62" s="1"/>
  <c r="S460" i="62"/>
  <c r="T460" i="62" s="1"/>
  <c r="AB460" i="62" s="1"/>
  <c r="U520" i="62"/>
  <c r="V520" i="62" s="1"/>
  <c r="AC520" i="62" s="1"/>
  <c r="S368" i="62"/>
  <c r="T368" i="62" s="1"/>
  <c r="AB368" i="62" s="1"/>
  <c r="S555" i="62"/>
  <c r="T555" i="62" s="1"/>
  <c r="S184" i="62"/>
  <c r="T184" i="62" s="1"/>
  <c r="AB184" i="62" s="1"/>
  <c r="S544" i="62"/>
  <c r="T544" i="62" s="1"/>
  <c r="AB544" i="62" s="1"/>
  <c r="U625" i="62"/>
  <c r="V625" i="62" s="1"/>
  <c r="U599" i="62"/>
  <c r="V599" i="62" s="1"/>
  <c r="AC599" i="62" s="1"/>
  <c r="U173" i="62"/>
  <c r="V173" i="62" s="1"/>
  <c r="AC173" i="62" s="1"/>
  <c r="U491" i="62"/>
  <c r="V491" i="62" s="1"/>
  <c r="AC491" i="62" s="1"/>
  <c r="S272" i="62"/>
  <c r="T272" i="62" s="1"/>
  <c r="U604" i="62"/>
  <c r="V604" i="62" s="1"/>
  <c r="AC604" i="62" s="1"/>
  <c r="S249" i="62"/>
  <c r="T249" i="62" s="1"/>
  <c r="AB249" i="62" s="1"/>
  <c r="S574" i="62"/>
  <c r="T574" i="62" s="1"/>
  <c r="AB574" i="62" s="1"/>
  <c r="S274" i="62"/>
  <c r="T274" i="62" s="1"/>
  <c r="AB274" i="62" s="1"/>
  <c r="U451" i="62"/>
  <c r="V451" i="62" s="1"/>
  <c r="AC451" i="62" s="1"/>
  <c r="S583" i="62"/>
  <c r="T583" i="62" s="1"/>
  <c r="AB583" i="62" s="1"/>
  <c r="U629" i="62"/>
  <c r="V629" i="62" s="1"/>
  <c r="AC629" i="62" s="1"/>
  <c r="U558" i="62"/>
  <c r="V558" i="62" s="1"/>
  <c r="AC558" i="62" s="1"/>
  <c r="S392" i="62"/>
  <c r="T392" i="62" s="1"/>
  <c r="AB392" i="62" s="1"/>
  <c r="S588" i="62"/>
  <c r="T588" i="62" s="1"/>
  <c r="AB588" i="62" s="1"/>
  <c r="U542" i="62"/>
  <c r="V542" i="62" s="1"/>
  <c r="AC542" i="62" s="1"/>
  <c r="S448" i="62"/>
  <c r="T448" i="62" s="1"/>
  <c r="S492" i="62"/>
  <c r="T492" i="62" s="1"/>
  <c r="AB492" i="62" s="1"/>
  <c r="S432" i="62"/>
  <c r="T432" i="62" s="1"/>
  <c r="U466" i="62"/>
  <c r="S535" i="62"/>
  <c r="T535" i="62" s="1"/>
  <c r="AB535" i="62" s="1"/>
  <c r="S657" i="62"/>
  <c r="T657" i="62" s="1"/>
  <c r="AB657" i="62" s="1"/>
  <c r="U619" i="62"/>
  <c r="V619" i="62" s="1"/>
  <c r="AC619" i="62" s="1"/>
  <c r="U573" i="62"/>
  <c r="V573" i="62" s="1"/>
  <c r="AC573" i="62" s="1"/>
  <c r="S359" i="62"/>
  <c r="T359" i="62" s="1"/>
  <c r="AB359" i="62" s="1"/>
  <c r="U597" i="62"/>
  <c r="V597" i="62" s="1"/>
  <c r="AC597" i="62" s="1"/>
  <c r="S213" i="62"/>
  <c r="T213" i="62" s="1"/>
  <c r="AB213" i="62" s="1"/>
  <c r="S559" i="62"/>
  <c r="T559" i="62" s="1"/>
  <c r="AB559" i="62" s="1"/>
  <c r="U581" i="62"/>
  <c r="V581" i="62" s="1"/>
  <c r="AC581" i="62" s="1"/>
  <c r="S629" i="62"/>
  <c r="T629" i="62" s="1"/>
  <c r="AB629" i="62" s="1"/>
  <c r="S597" i="62"/>
  <c r="T597" i="62" s="1"/>
  <c r="AB597" i="62" s="1"/>
  <c r="U495" i="62"/>
  <c r="V495" i="62" s="1"/>
  <c r="AC495" i="62" s="1"/>
  <c r="S653" i="62"/>
  <c r="T653" i="62" s="1"/>
  <c r="AB653" i="62" s="1"/>
  <c r="U653" i="62"/>
  <c r="V653" i="62" s="1"/>
  <c r="S520" i="62"/>
  <c r="T520" i="62" s="1"/>
  <c r="U432" i="62"/>
  <c r="V432" i="62" s="1"/>
  <c r="AC432" i="62" s="1"/>
  <c r="U639" i="62"/>
  <c r="V639" i="62" s="1"/>
  <c r="AC639" i="62" s="1"/>
  <c r="U583" i="62"/>
  <c r="V583" i="62" s="1"/>
  <c r="AC583" i="62" s="1"/>
  <c r="S647" i="62"/>
  <c r="T647" i="62" s="1"/>
  <c r="AB647" i="62" s="1"/>
  <c r="U647" i="62"/>
  <c r="V647" i="62" s="1"/>
  <c r="AC647" i="62" s="1"/>
  <c r="U559" i="62"/>
  <c r="V559" i="62" s="1"/>
  <c r="AC559" i="62" s="1"/>
  <c r="S573" i="62"/>
  <c r="T573" i="62" s="1"/>
  <c r="U438" i="62"/>
  <c r="V438" i="62" s="1"/>
  <c r="U392" i="62"/>
  <c r="V392" i="62" s="1"/>
  <c r="AC392" i="62" s="1"/>
  <c r="U431" i="62"/>
  <c r="V431" i="62" s="1"/>
  <c r="AC431" i="62" s="1"/>
  <c r="S625" i="62"/>
  <c r="T625" i="62" s="1"/>
  <c r="AB625" i="62" s="1"/>
  <c r="T526" i="62"/>
  <c r="AB526" i="62" s="1"/>
  <c r="U526" i="62"/>
  <c r="V526" i="62" s="1"/>
  <c r="U384" i="62"/>
  <c r="V384" i="62" s="1"/>
  <c r="AC384" i="62" s="1"/>
  <c r="U544" i="62"/>
  <c r="V544" i="62" s="1"/>
  <c r="U529" i="62"/>
  <c r="V529" i="62" s="1"/>
  <c r="U593" i="62"/>
  <c r="V593" i="62" s="1"/>
  <c r="AC593" i="62" s="1"/>
  <c r="U462" i="62"/>
  <c r="V462" i="62" s="1"/>
  <c r="AC462" i="62" s="1"/>
  <c r="V571" i="62"/>
  <c r="AC571" i="62" s="1"/>
  <c r="S571" i="62"/>
  <c r="T571" i="62" s="1"/>
  <c r="AB571" i="62" s="1"/>
  <c r="S451" i="62"/>
  <c r="T451" i="62" s="1"/>
  <c r="U548" i="62"/>
  <c r="V548" i="62" s="1"/>
  <c r="AC548" i="62" s="1"/>
  <c r="S548" i="62"/>
  <c r="T548" i="62" s="1"/>
  <c r="AB548" i="62" s="1"/>
  <c r="U272" i="62"/>
  <c r="V272" i="62" s="1"/>
  <c r="AC272" i="62" s="1"/>
  <c r="U369" i="62"/>
  <c r="V369" i="62" s="1"/>
  <c r="AC369" i="62" s="1"/>
  <c r="AB369" i="62"/>
  <c r="S342" i="62"/>
  <c r="T342" i="62" s="1"/>
  <c r="AB342" i="62" s="1"/>
  <c r="T206" i="62"/>
  <c r="AB206" i="62" s="1"/>
  <c r="U206" i="62"/>
  <c r="V206" i="62" s="1"/>
  <c r="U551" i="62"/>
  <c r="V551" i="62" s="1"/>
  <c r="AC551" i="62" s="1"/>
  <c r="U444" i="62"/>
  <c r="V444" i="62" s="1"/>
  <c r="AB444" i="62"/>
  <c r="S542" i="62"/>
  <c r="T542" i="62" s="1"/>
  <c r="AB542" i="62" s="1"/>
  <c r="U519" i="62"/>
  <c r="V519" i="62" s="1"/>
  <c r="AC519" i="62" s="1"/>
  <c r="AB519" i="62"/>
  <c r="S299" i="62"/>
  <c r="T299" i="62" s="1"/>
  <c r="U299" i="62"/>
  <c r="V299" i="62" s="1"/>
  <c r="AC299" i="62" s="1"/>
  <c r="S173" i="62"/>
  <c r="T173" i="62" s="1"/>
  <c r="AB173" i="62" s="1"/>
  <c r="U174" i="62"/>
  <c r="V174" i="62" s="1"/>
  <c r="AC174" i="62" s="1"/>
  <c r="S429" i="62"/>
  <c r="T429" i="62" s="1"/>
  <c r="AB429" i="62" s="1"/>
  <c r="U514" i="62"/>
  <c r="V514" i="62" s="1"/>
  <c r="AC514" i="62" s="1"/>
  <c r="S514" i="62"/>
  <c r="T514" i="62" s="1"/>
  <c r="U458" i="62"/>
  <c r="V458" i="62" s="1"/>
  <c r="S458" i="62"/>
  <c r="T458" i="62" s="1"/>
  <c r="AB458" i="62" s="1"/>
  <c r="S447" i="62"/>
  <c r="T447" i="62" s="1"/>
  <c r="S461" i="62"/>
  <c r="T461" i="62" s="1"/>
  <c r="U274" i="62"/>
  <c r="V274" i="62" s="1"/>
  <c r="U468" i="62"/>
  <c r="V468" i="62" s="1"/>
  <c r="AC468" i="62" s="1"/>
  <c r="U602" i="62"/>
  <c r="V602" i="62" s="1"/>
  <c r="AC602" i="62" s="1"/>
  <c r="U492" i="62"/>
  <c r="V492" i="62" s="1"/>
  <c r="U481" i="62"/>
  <c r="V481" i="62" s="1"/>
  <c r="AC481" i="62" s="1"/>
  <c r="U524" i="62"/>
  <c r="V524" i="62" s="1"/>
  <c r="AC524" i="62" s="1"/>
  <c r="S513" i="62"/>
  <c r="T513" i="62" s="1"/>
  <c r="AB513" i="62" s="1"/>
  <c r="U513" i="62"/>
  <c r="V513" i="62" s="1"/>
  <c r="U595" i="62"/>
  <c r="V595" i="62" s="1"/>
  <c r="U479" i="62"/>
  <c r="V479" i="62" s="1"/>
  <c r="AC479" i="62" s="1"/>
  <c r="S402" i="62"/>
  <c r="T402" i="62" s="1"/>
  <c r="U184" i="62"/>
  <c r="V184" i="62" s="1"/>
  <c r="U309" i="62"/>
  <c r="V309" i="62" s="1"/>
  <c r="AA309" i="62" s="1"/>
  <c r="AD309" i="62" s="1"/>
  <c r="AE309" i="62" s="1"/>
  <c r="AF309" i="62" s="1"/>
  <c r="AG309" i="62" s="1"/>
  <c r="AB309" i="62"/>
  <c r="U249" i="62"/>
  <c r="V249" i="62" s="1"/>
  <c r="AC249" i="62" s="1"/>
  <c r="U147" i="62"/>
  <c r="V147" i="62" s="1"/>
  <c r="S147" i="62"/>
  <c r="T147" i="62" s="1"/>
  <c r="AB147" i="62" s="1"/>
  <c r="S394" i="62"/>
  <c r="T394" i="62" s="1"/>
  <c r="AB394" i="62" s="1"/>
  <c r="U257" i="62"/>
  <c r="V257" i="62" s="1"/>
  <c r="AC257" i="62" s="1"/>
  <c r="S257" i="62"/>
  <c r="T257" i="62" s="1"/>
  <c r="S302" i="62"/>
  <c r="T302" i="62" s="1"/>
  <c r="U302" i="62"/>
  <c r="V302" i="62" s="1"/>
  <c r="AC302" i="62" s="1"/>
  <c r="S494" i="62"/>
  <c r="T494" i="62" s="1"/>
  <c r="S421" i="62"/>
  <c r="T421" i="62" s="1"/>
  <c r="AB421" i="62" s="1"/>
  <c r="U537" i="62"/>
  <c r="V537" i="62" s="1"/>
  <c r="AC537" i="62" s="1"/>
  <c r="S537" i="62"/>
  <c r="T537" i="62" s="1"/>
  <c r="S363" i="62"/>
  <c r="T363" i="62" s="1"/>
  <c r="U363" i="62"/>
  <c r="V363" i="62" s="1"/>
  <c r="AC363" i="62" s="1"/>
  <c r="S268" i="62"/>
  <c r="T268" i="62" s="1"/>
  <c r="AB268" i="62" s="1"/>
  <c r="U268" i="62"/>
  <c r="V268" i="62" s="1"/>
  <c r="AC268" i="62" s="1"/>
  <c r="U340" i="62"/>
  <c r="V340" i="62" s="1"/>
  <c r="AC340" i="62" s="1"/>
  <c r="S340" i="62"/>
  <c r="T340" i="62" s="1"/>
  <c r="AB340" i="62" s="1"/>
  <c r="S383" i="62"/>
  <c r="T383" i="62" s="1"/>
  <c r="AA383" i="62" s="1"/>
  <c r="AD383" i="62" s="1"/>
  <c r="AE383" i="62" s="1"/>
  <c r="AF383" i="62" s="1"/>
  <c r="AG383" i="62" s="1"/>
  <c r="U271" i="62"/>
  <c r="V271" i="62" s="1"/>
  <c r="AC271" i="62" s="1"/>
  <c r="U364" i="62"/>
  <c r="V364" i="62" s="1"/>
  <c r="AC364" i="62" s="1"/>
  <c r="S374" i="62"/>
  <c r="T374" i="62" s="1"/>
  <c r="S264" i="62"/>
  <c r="T264" i="62" s="1"/>
  <c r="AB264" i="62" s="1"/>
  <c r="U264" i="62"/>
  <c r="V264" i="62" s="1"/>
  <c r="AC264" i="62" s="1"/>
  <c r="U191" i="62"/>
  <c r="V191" i="62" s="1"/>
  <c r="AC191" i="62" s="1"/>
  <c r="U248" i="62"/>
  <c r="V248" i="62" s="1"/>
  <c r="S248" i="62"/>
  <c r="T248" i="62" s="1"/>
  <c r="AB248" i="62" s="1"/>
  <c r="S169" i="62"/>
  <c r="T169" i="62" s="1"/>
  <c r="AB169" i="62" s="1"/>
  <c r="U169" i="62"/>
  <c r="V169" i="62" s="1"/>
  <c r="AC169" i="62" s="1"/>
  <c r="S619" i="62"/>
  <c r="T619" i="62" s="1"/>
  <c r="AB619" i="62" s="1"/>
  <c r="U304" i="62"/>
  <c r="V304" i="62" s="1"/>
  <c r="AC304" i="62" s="1"/>
  <c r="U405" i="62"/>
  <c r="V405" i="62" s="1"/>
  <c r="AC405" i="62" s="1"/>
  <c r="U285" i="62"/>
  <c r="V285" i="62" s="1"/>
  <c r="AC285" i="62" s="1"/>
  <c r="S285" i="62"/>
  <c r="T285" i="62" s="1"/>
  <c r="S361" i="62"/>
  <c r="T361" i="62" s="1"/>
  <c r="AB361" i="62" s="1"/>
  <c r="U408" i="62"/>
  <c r="V408" i="62" s="1"/>
  <c r="AC408" i="62" s="1"/>
  <c r="S408" i="62"/>
  <c r="T408" i="62" s="1"/>
  <c r="S313" i="62"/>
  <c r="T313" i="62" s="1"/>
  <c r="AB313" i="62" s="1"/>
  <c r="S385" i="62"/>
  <c r="T385" i="62" s="1"/>
  <c r="AB385" i="62" s="1"/>
  <c r="U385" i="62"/>
  <c r="V385" i="62" s="1"/>
  <c r="AC385" i="62" s="1"/>
  <c r="S265" i="62"/>
  <c r="T265" i="62" s="1"/>
  <c r="AB265" i="62" s="1"/>
  <c r="U265" i="62"/>
  <c r="V265" i="62" s="1"/>
  <c r="AC265" i="62" s="1"/>
  <c r="U239" i="62"/>
  <c r="V239" i="62" s="1"/>
  <c r="AC239" i="62" s="1"/>
  <c r="AB239" i="62"/>
  <c r="U256" i="62"/>
  <c r="V256" i="62" s="1"/>
  <c r="AC256" i="62" s="1"/>
  <c r="S296" i="62"/>
  <c r="T296" i="62" s="1"/>
  <c r="AB296" i="62" s="1"/>
  <c r="U296" i="62"/>
  <c r="V296" i="62" s="1"/>
  <c r="U368" i="62"/>
  <c r="V368" i="62" s="1"/>
  <c r="S375" i="62"/>
  <c r="T375" i="62" s="1"/>
  <c r="AB375" i="62" s="1"/>
  <c r="U192" i="62"/>
  <c r="V192" i="62" s="1"/>
  <c r="AC192" i="62" s="1"/>
  <c r="S190" i="62"/>
  <c r="T190" i="62" s="1"/>
  <c r="AB190" i="62" s="1"/>
  <c r="U149" i="62"/>
  <c r="V149" i="62" s="1"/>
  <c r="AC149" i="62" s="1"/>
  <c r="T149" i="62"/>
  <c r="AB149" i="62" s="1"/>
  <c r="S631" i="62"/>
  <c r="T631" i="62" s="1"/>
  <c r="U312" i="62"/>
  <c r="V312" i="62" s="1"/>
  <c r="AC312" i="62" s="1"/>
  <c r="S207" i="62"/>
  <c r="T207" i="62" s="1"/>
  <c r="S196" i="62"/>
  <c r="T196" i="62" s="1"/>
  <c r="AA196" i="62" s="1"/>
  <c r="AD196" i="62" s="1"/>
  <c r="AE196" i="62" s="1"/>
  <c r="AF196" i="62" s="1"/>
  <c r="AG196" i="62" s="1"/>
  <c r="AC196" i="62"/>
  <c r="U241" i="62"/>
  <c r="V241" i="62" s="1"/>
  <c r="AC241" i="62" s="1"/>
  <c r="U222" i="62"/>
  <c r="V222" i="62" s="1"/>
  <c r="AC222" i="62" s="1"/>
  <c r="S131" i="62"/>
  <c r="T131" i="62" s="1"/>
  <c r="AB131" i="62" s="1"/>
  <c r="U131" i="62"/>
  <c r="V131" i="62" s="1"/>
  <c r="AC131" i="62" s="1"/>
  <c r="S146" i="62"/>
  <c r="T146" i="62" s="1"/>
  <c r="AB146" i="62" s="1"/>
  <c r="U146" i="62"/>
  <c r="V146" i="62" s="1"/>
  <c r="AC146" i="62" s="1"/>
  <c r="S167" i="62"/>
  <c r="T167" i="62" s="1"/>
  <c r="AB167" i="62" s="1"/>
  <c r="AC167" i="62"/>
  <c r="T663" i="62"/>
  <c r="AB663" i="62" s="1"/>
  <c r="U663" i="62"/>
  <c r="V663" i="62" s="1"/>
  <c r="U664" i="62"/>
  <c r="V664" i="62" s="1"/>
  <c r="U220" i="62"/>
  <c r="V220" i="62" s="1"/>
  <c r="AC220" i="62" s="1"/>
  <c r="U194" i="62"/>
  <c r="V194" i="62" s="1"/>
  <c r="AC194" i="62" s="1"/>
  <c r="S208" i="62"/>
  <c r="T208" i="62" s="1"/>
  <c r="AB208" i="62" s="1"/>
  <c r="U208" i="62"/>
  <c r="V208" i="62" s="1"/>
  <c r="S189" i="62"/>
  <c r="T189" i="62" s="1"/>
  <c r="AB189" i="62" s="1"/>
  <c r="U189" i="62"/>
  <c r="V189" i="62" s="1"/>
  <c r="S162" i="62"/>
  <c r="T162" i="62" s="1"/>
  <c r="AB162" i="62" s="1"/>
  <c r="U162" i="62"/>
  <c r="V162" i="62" s="1"/>
  <c r="AC162" i="62" s="1"/>
  <c r="U641" i="62"/>
  <c r="V641" i="62" s="1"/>
  <c r="AC641" i="62" s="1"/>
  <c r="U656" i="62"/>
  <c r="V656" i="62" s="1"/>
  <c r="AC656" i="62" s="1"/>
  <c r="U477" i="62"/>
  <c r="V477" i="62" s="1"/>
  <c r="AC477" i="62" s="1"/>
  <c r="S477" i="62"/>
  <c r="T477" i="62" s="1"/>
  <c r="S661" i="62"/>
  <c r="T661" i="62" s="1"/>
  <c r="AB661" i="62" s="1"/>
  <c r="U661" i="62"/>
  <c r="V661" i="62" s="1"/>
  <c r="S662" i="62"/>
  <c r="T662" i="62" s="1"/>
  <c r="AB662" i="62" s="1"/>
  <c r="V662" i="62"/>
  <c r="AC662" i="62" s="1"/>
  <c r="U452" i="62"/>
  <c r="V452" i="62" s="1"/>
  <c r="AC452" i="62" s="1"/>
  <c r="V466" i="62"/>
  <c r="S466" i="62"/>
  <c r="T466" i="62" s="1"/>
  <c r="AB466" i="62" s="1"/>
  <c r="U284" i="62"/>
  <c r="V284" i="62" s="1"/>
  <c r="AC284" i="62" s="1"/>
  <c r="S284" i="62"/>
  <c r="T284" i="62" s="1"/>
  <c r="U478" i="62"/>
  <c r="V478" i="62" s="1"/>
  <c r="S509" i="62"/>
  <c r="T509" i="62" s="1"/>
  <c r="AB509" i="62" s="1"/>
  <c r="U450" i="62"/>
  <c r="V450" i="62" s="1"/>
  <c r="AC450" i="62" s="1"/>
  <c r="S558" i="62"/>
  <c r="T558" i="62" s="1"/>
  <c r="AB558" i="62" s="1"/>
  <c r="S424" i="62"/>
  <c r="T424" i="62" s="1"/>
  <c r="AB424" i="62" s="1"/>
  <c r="U424" i="62"/>
  <c r="V424" i="62" s="1"/>
  <c r="AC424" i="62" s="1"/>
  <c r="U508" i="62"/>
  <c r="V508" i="62" s="1"/>
  <c r="AC508" i="62" s="1"/>
  <c r="S508" i="62"/>
  <c r="T508" i="62" s="1"/>
  <c r="AB508" i="62" s="1"/>
  <c r="U203" i="62"/>
  <c r="V203" i="62" s="1"/>
  <c r="U464" i="62"/>
  <c r="V464" i="62" s="1"/>
  <c r="AC464" i="62" s="1"/>
  <c r="U475" i="62"/>
  <c r="V475" i="62" s="1"/>
  <c r="AC475" i="62" s="1"/>
  <c r="S332" i="62"/>
  <c r="T332" i="62" s="1"/>
  <c r="U657" i="62"/>
  <c r="V657" i="62" s="1"/>
  <c r="AC657" i="62" s="1"/>
  <c r="U580" i="62"/>
  <c r="V580" i="62" s="1"/>
  <c r="AC580" i="62" s="1"/>
  <c r="U460" i="62"/>
  <c r="V460" i="62" s="1"/>
  <c r="AC460" i="62" s="1"/>
  <c r="U594" i="62"/>
  <c r="V594" i="62" s="1"/>
  <c r="AC594" i="62" s="1"/>
  <c r="S594" i="62"/>
  <c r="T594" i="62" s="1"/>
  <c r="AB594" i="62" s="1"/>
  <c r="U474" i="62"/>
  <c r="V474" i="62" s="1"/>
  <c r="AC474" i="62" s="1"/>
  <c r="S579" i="62"/>
  <c r="T579" i="62" s="1"/>
  <c r="AB579" i="62" s="1"/>
  <c r="AC579" i="62"/>
  <c r="U459" i="62"/>
  <c r="V459" i="62" s="1"/>
  <c r="AA459" i="62" s="1"/>
  <c r="AD459" i="62" s="1"/>
  <c r="AE459" i="62" s="1"/>
  <c r="AF459" i="62" s="1"/>
  <c r="AG459" i="62" s="1"/>
  <c r="AB459" i="62"/>
  <c r="U568" i="62"/>
  <c r="V568" i="62" s="1"/>
  <c r="U473" i="62"/>
  <c r="V473" i="62" s="1"/>
  <c r="S582" i="62"/>
  <c r="T582" i="62" s="1"/>
  <c r="U582" i="62"/>
  <c r="V582" i="62" s="1"/>
  <c r="AC582" i="62" s="1"/>
  <c r="U505" i="62"/>
  <c r="V505" i="62" s="1"/>
  <c r="AC505" i="62" s="1"/>
  <c r="U523" i="62"/>
  <c r="V523" i="62" s="1"/>
  <c r="U603" i="62"/>
  <c r="V603" i="62" s="1"/>
  <c r="AC603" i="62" s="1"/>
  <c r="AB603" i="62"/>
  <c r="S541" i="62"/>
  <c r="T541" i="62" s="1"/>
  <c r="AB541" i="62" s="1"/>
  <c r="T330" i="62"/>
  <c r="AB330" i="62" s="1"/>
  <c r="U330" i="62"/>
  <c r="V330" i="62" s="1"/>
  <c r="AC330" i="62" s="1"/>
  <c r="S234" i="62"/>
  <c r="T234" i="62" s="1"/>
  <c r="AB234" i="62" s="1"/>
  <c r="U234" i="62"/>
  <c r="V234" i="62" s="1"/>
  <c r="U420" i="62"/>
  <c r="V420" i="62" s="1"/>
  <c r="AC420" i="62" s="1"/>
  <c r="U240" i="62"/>
  <c r="V240" i="62" s="1"/>
  <c r="AC240" i="62" s="1"/>
  <c r="S240" i="62"/>
  <c r="T240" i="62" s="1"/>
  <c r="U237" i="62"/>
  <c r="V237" i="62" s="1"/>
  <c r="AC237" i="62" s="1"/>
  <c r="AB237" i="62"/>
  <c r="S553" i="62"/>
  <c r="T553" i="62" s="1"/>
  <c r="AB553" i="62" s="1"/>
  <c r="U476" i="62"/>
  <c r="V476" i="62" s="1"/>
  <c r="AC476" i="62" s="1"/>
  <c r="S476" i="62"/>
  <c r="T476" i="62" s="1"/>
  <c r="AB476" i="62" s="1"/>
  <c r="U490" i="62"/>
  <c r="V490" i="62" s="1"/>
  <c r="AC490" i="62" s="1"/>
  <c r="S317" i="62"/>
  <c r="T317" i="62" s="1"/>
  <c r="AB317" i="62" s="1"/>
  <c r="S399" i="62"/>
  <c r="T399" i="62" s="1"/>
  <c r="U616" i="62"/>
  <c r="V616" i="62" s="1"/>
  <c r="AA616" i="62" s="1"/>
  <c r="AD616" i="62" s="1"/>
  <c r="AE616" i="62" s="1"/>
  <c r="AF616" i="62" s="1"/>
  <c r="AG616" i="62" s="1"/>
  <c r="U522" i="62"/>
  <c r="V522" i="62" s="1"/>
  <c r="AC522" i="62" s="1"/>
  <c r="U565" i="62"/>
  <c r="V565" i="62" s="1"/>
  <c r="AC565" i="62" s="1"/>
  <c r="U550" i="62"/>
  <c r="V550" i="62" s="1"/>
  <c r="AC550" i="62" s="1"/>
  <c r="S578" i="62"/>
  <c r="T578" i="62" s="1"/>
  <c r="U578" i="62"/>
  <c r="V578" i="62" s="1"/>
  <c r="AC578" i="62" s="1"/>
  <c r="S433" i="62"/>
  <c r="T433" i="62" s="1"/>
  <c r="AB433" i="62" s="1"/>
  <c r="U433" i="62"/>
  <c r="V433" i="62" s="1"/>
  <c r="AC433" i="62" s="1"/>
  <c r="U326" i="62"/>
  <c r="V326" i="62" s="1"/>
  <c r="S326" i="62"/>
  <c r="T326" i="62" s="1"/>
  <c r="AB326" i="62" s="1"/>
  <c r="U624" i="62"/>
  <c r="V624" i="62" s="1"/>
  <c r="U618" i="62"/>
  <c r="V618" i="62" s="1"/>
  <c r="AC618" i="62" s="1"/>
  <c r="S633" i="62"/>
  <c r="T633" i="62" s="1"/>
  <c r="AB633" i="62" s="1"/>
  <c r="T507" i="62"/>
  <c r="AB507" i="62" s="1"/>
  <c r="U507" i="62"/>
  <c r="V507" i="62" s="1"/>
  <c r="AC507" i="62" s="1"/>
  <c r="U535" i="62"/>
  <c r="V535" i="62" s="1"/>
  <c r="AC535" i="62" s="1"/>
  <c r="S499" i="62"/>
  <c r="T499" i="62" s="1"/>
  <c r="S585" i="62"/>
  <c r="T585" i="62" s="1"/>
  <c r="AB585" i="62" s="1"/>
  <c r="U585" i="62"/>
  <c r="V585" i="62" s="1"/>
  <c r="S454" i="62"/>
  <c r="T454" i="62" s="1"/>
  <c r="AB454" i="62" s="1"/>
  <c r="U454" i="62"/>
  <c r="V454" i="62" s="1"/>
  <c r="S244" i="62"/>
  <c r="T244" i="62" s="1"/>
  <c r="AB244" i="62" s="1"/>
  <c r="U244" i="62"/>
  <c r="V244" i="62" s="1"/>
  <c r="AC244" i="62" s="1"/>
  <c r="S404" i="62"/>
  <c r="T404" i="62" s="1"/>
  <c r="AB404" i="62" s="1"/>
  <c r="U168" i="62"/>
  <c r="V168" i="62" s="1"/>
  <c r="AA168" i="62" s="1"/>
  <c r="AD168" i="62" s="1"/>
  <c r="AE168" i="62" s="1"/>
  <c r="AF168" i="62" s="1"/>
  <c r="AG168" i="62" s="1"/>
  <c r="AB168" i="62"/>
  <c r="S409" i="62"/>
  <c r="T409" i="62" s="1"/>
  <c r="AB409" i="62" s="1"/>
  <c r="U409" i="62"/>
  <c r="V409" i="62" s="1"/>
  <c r="U281" i="62"/>
  <c r="V281" i="62" s="1"/>
  <c r="AC281" i="62" s="1"/>
  <c r="S281" i="62"/>
  <c r="T281" i="62" s="1"/>
  <c r="AB281" i="62" s="1"/>
  <c r="S357" i="62"/>
  <c r="T357" i="62" s="1"/>
  <c r="AB357" i="62" s="1"/>
  <c r="U357" i="62"/>
  <c r="V357" i="62" s="1"/>
  <c r="AC357" i="62" s="1"/>
  <c r="U213" i="62"/>
  <c r="V213" i="62" s="1"/>
  <c r="U269" i="62"/>
  <c r="V269" i="62" s="1"/>
  <c r="S469" i="62"/>
  <c r="T469" i="62" s="1"/>
  <c r="AB469" i="62" s="1"/>
  <c r="U469" i="62"/>
  <c r="V469" i="62" s="1"/>
  <c r="AC469" i="62" s="1"/>
  <c r="U446" i="62"/>
  <c r="V446" i="62" s="1"/>
  <c r="U319" i="62"/>
  <c r="V319" i="62" s="1"/>
  <c r="AC319" i="62" s="1"/>
  <c r="AB319" i="62"/>
  <c r="U358" i="62"/>
  <c r="V358" i="62" s="1"/>
  <c r="U327" i="62"/>
  <c r="V327" i="62" s="1"/>
  <c r="S209" i="62"/>
  <c r="T209" i="62" s="1"/>
  <c r="AB209" i="62" s="1"/>
  <c r="U209" i="62"/>
  <c r="V209" i="62" s="1"/>
  <c r="AC209" i="62" s="1"/>
  <c r="S349" i="62"/>
  <c r="T349" i="62" s="1"/>
  <c r="AB349" i="62" s="1"/>
  <c r="S223" i="62"/>
  <c r="T223" i="62" s="1"/>
  <c r="S132" i="62"/>
  <c r="T132" i="62" s="1"/>
  <c r="AA132" i="62" s="1"/>
  <c r="AD132" i="62" s="1"/>
  <c r="AE132" i="62" s="1"/>
  <c r="AF132" i="62" s="1"/>
  <c r="AG132" i="62" s="1"/>
  <c r="AC132" i="62"/>
  <c r="S644" i="62"/>
  <c r="T644" i="62" s="1"/>
  <c r="AB644" i="62" s="1"/>
  <c r="S315" i="62"/>
  <c r="T315" i="62" s="1"/>
  <c r="AB315" i="62" s="1"/>
  <c r="U315" i="62"/>
  <c r="V315" i="62" s="1"/>
  <c r="U354" i="62"/>
  <c r="V354" i="62" s="1"/>
  <c r="AC354" i="62" s="1"/>
  <c r="T354" i="62"/>
  <c r="AB354" i="62" s="1"/>
  <c r="U376" i="62"/>
  <c r="V376" i="62" s="1"/>
  <c r="S415" i="62"/>
  <c r="T415" i="62" s="1"/>
  <c r="U295" i="62"/>
  <c r="V295" i="62" s="1"/>
  <c r="S295" i="62"/>
  <c r="T295" i="62" s="1"/>
  <c r="AB295" i="62" s="1"/>
  <c r="U288" i="62"/>
  <c r="V288" i="62" s="1"/>
  <c r="AC288" i="62" s="1"/>
  <c r="S288" i="62"/>
  <c r="T288" i="62" s="1"/>
  <c r="S238" i="62"/>
  <c r="T238" i="62" s="1"/>
  <c r="U238" i="62"/>
  <c r="V238" i="62" s="1"/>
  <c r="AC238" i="62" s="1"/>
  <c r="U345" i="62"/>
  <c r="V345" i="62" s="1"/>
  <c r="AC345" i="62" s="1"/>
  <c r="S214" i="62"/>
  <c r="T214" i="62" s="1"/>
  <c r="AB214" i="62" s="1"/>
  <c r="U214" i="62"/>
  <c r="V214" i="62" s="1"/>
  <c r="AC214" i="62" s="1"/>
  <c r="S600" i="62"/>
  <c r="T600" i="62" s="1"/>
  <c r="AB600" i="62" s="1"/>
  <c r="V600" i="62"/>
  <c r="U416" i="62"/>
  <c r="V416" i="62" s="1"/>
  <c r="AC416" i="62" s="1"/>
  <c r="U362" i="62"/>
  <c r="V362" i="62" s="1"/>
  <c r="S343" i="62"/>
  <c r="T343" i="62" s="1"/>
  <c r="AB343" i="62" s="1"/>
  <c r="U266" i="62"/>
  <c r="V266" i="62" s="1"/>
  <c r="AC266" i="62" s="1"/>
  <c r="AB266" i="62"/>
  <c r="U353" i="62"/>
  <c r="V353" i="62" s="1"/>
  <c r="AC353" i="62" s="1"/>
  <c r="S346" i="62"/>
  <c r="T346" i="62" s="1"/>
  <c r="AB346" i="62" s="1"/>
  <c r="U346" i="62"/>
  <c r="V346" i="62" s="1"/>
  <c r="AC346" i="62" s="1"/>
  <c r="S418" i="62"/>
  <c r="T418" i="62" s="1"/>
  <c r="S323" i="62"/>
  <c r="T323" i="62" s="1"/>
  <c r="AB323" i="62" s="1"/>
  <c r="S428" i="62"/>
  <c r="T428" i="62" s="1"/>
  <c r="S144" i="62"/>
  <c r="T144" i="62" s="1"/>
  <c r="U135" i="62"/>
  <c r="V135" i="62" s="1"/>
  <c r="AC135" i="62" s="1"/>
  <c r="S218" i="62"/>
  <c r="T218" i="62" s="1"/>
  <c r="AB218" i="62" s="1"/>
  <c r="U218" i="62"/>
  <c r="V218" i="62" s="1"/>
  <c r="AC218" i="62" s="1"/>
  <c r="U166" i="62"/>
  <c r="V166" i="62" s="1"/>
  <c r="AC166" i="62" s="1"/>
  <c r="S166" i="62"/>
  <c r="T166" i="62" s="1"/>
  <c r="AB166" i="62" s="1"/>
  <c r="U660" i="62"/>
  <c r="V660" i="62" s="1"/>
  <c r="AA660" i="62" s="1"/>
  <c r="AD660" i="62" s="1"/>
  <c r="AE660" i="62" s="1"/>
  <c r="AF660" i="62" s="1"/>
  <c r="AG660" i="62" s="1"/>
  <c r="AB660" i="62"/>
  <c r="U250" i="62"/>
  <c r="V250" i="62" s="1"/>
  <c r="AC250" i="62" s="1"/>
  <c r="AB250" i="62"/>
  <c r="U243" i="62"/>
  <c r="V243" i="62" s="1"/>
  <c r="S243" i="62"/>
  <c r="T243" i="62" s="1"/>
  <c r="AB243" i="62" s="1"/>
  <c r="S227" i="62"/>
  <c r="T227" i="62" s="1"/>
  <c r="AB227" i="62" s="1"/>
  <c r="U129" i="62"/>
  <c r="V129" i="62" s="1"/>
  <c r="AC129" i="62" s="1"/>
  <c r="S640" i="62"/>
  <c r="T640" i="62" s="1"/>
  <c r="U617" i="62"/>
  <c r="V617" i="62" s="1"/>
  <c r="S279" i="62"/>
  <c r="T279" i="62" s="1"/>
  <c r="AB279" i="62" s="1"/>
  <c r="U210" i="62"/>
  <c r="V210" i="62" s="1"/>
  <c r="AC210" i="62" s="1"/>
  <c r="AB210" i="62"/>
  <c r="U179" i="62"/>
  <c r="V179" i="62" s="1"/>
  <c r="T183" i="62"/>
  <c r="AB183" i="62" s="1"/>
  <c r="U183" i="62"/>
  <c r="V183" i="62" s="1"/>
  <c r="AC183" i="62" s="1"/>
  <c r="U160" i="62"/>
  <c r="V160" i="62" s="1"/>
  <c r="AC160" i="62" s="1"/>
  <c r="S159" i="62"/>
  <c r="T159" i="62" s="1"/>
  <c r="U159" i="62"/>
  <c r="V159" i="62" s="1"/>
  <c r="AC159" i="62" s="1"/>
  <c r="S655" i="62"/>
  <c r="T655" i="62" s="1"/>
  <c r="S604" i="62"/>
  <c r="T604" i="62" s="1"/>
  <c r="AB604" i="62" s="1"/>
  <c r="U348" i="62"/>
  <c r="V348" i="62" s="1"/>
  <c r="S417" i="62"/>
  <c r="T417" i="62" s="1"/>
  <c r="AB417" i="62" s="1"/>
  <c r="V417" i="62"/>
  <c r="S534" i="62"/>
  <c r="T534" i="62" s="1"/>
  <c r="AB534" i="62" s="1"/>
  <c r="U334" i="62"/>
  <c r="V334" i="62" s="1"/>
  <c r="AC334" i="62" s="1"/>
  <c r="T334" i="62"/>
  <c r="U453" i="62"/>
  <c r="V453" i="62" s="1"/>
  <c r="S373" i="62"/>
  <c r="T373" i="62" s="1"/>
  <c r="S608" i="62"/>
  <c r="T608" i="62" s="1"/>
  <c r="AB608" i="62" s="1"/>
  <c r="AC608" i="62"/>
  <c r="V489" i="62"/>
  <c r="AC489" i="62" s="1"/>
  <c r="S489" i="62"/>
  <c r="T489" i="62" s="1"/>
  <c r="AB489" i="62" s="1"/>
  <c r="U572" i="62"/>
  <c r="V572" i="62" s="1"/>
  <c r="AC572" i="62" s="1"/>
  <c r="U484" i="62"/>
  <c r="V484" i="62" s="1"/>
  <c r="V439" i="62"/>
  <c r="AC439" i="62" s="1"/>
  <c r="S439" i="62"/>
  <c r="T439" i="62" s="1"/>
  <c r="AB439" i="62" s="1"/>
  <c r="S488" i="62"/>
  <c r="T488" i="62" s="1"/>
  <c r="AB488" i="62" s="1"/>
  <c r="U242" i="62"/>
  <c r="V242" i="62" s="1"/>
  <c r="S610" i="62"/>
  <c r="T610" i="62" s="1"/>
  <c r="AB610" i="62" s="1"/>
  <c r="S543" i="62"/>
  <c r="T543" i="62" s="1"/>
  <c r="U448" i="62"/>
  <c r="V448" i="62" s="1"/>
  <c r="AC448" i="62" s="1"/>
  <c r="S491" i="62"/>
  <c r="T491" i="62" s="1"/>
  <c r="S437" i="62"/>
  <c r="T437" i="62" s="1"/>
  <c r="AB437" i="62" s="1"/>
  <c r="U498" i="62"/>
  <c r="V498" i="62" s="1"/>
  <c r="AC498" i="62" s="1"/>
  <c r="U504" i="62"/>
  <c r="V504" i="62" s="1"/>
  <c r="U301" i="62"/>
  <c r="V301" i="62" s="1"/>
  <c r="AC301" i="62" s="1"/>
  <c r="S301" i="62"/>
  <c r="T301" i="62" s="1"/>
  <c r="S344" i="62"/>
  <c r="T344" i="62" s="1"/>
  <c r="U391" i="62"/>
  <c r="V391" i="62" s="1"/>
  <c r="S204" i="62"/>
  <c r="T204" i="62" s="1"/>
  <c r="AB204" i="62" s="1"/>
  <c r="U204" i="62"/>
  <c r="V204" i="62" s="1"/>
  <c r="AC204" i="62" s="1"/>
  <c r="S599" i="62"/>
  <c r="T599" i="62" s="1"/>
  <c r="U414" i="62"/>
  <c r="V414" i="62" s="1"/>
  <c r="U178" i="62"/>
  <c r="V178" i="62" s="1"/>
  <c r="U645" i="62"/>
  <c r="V645" i="62" s="1"/>
  <c r="U540" i="62"/>
  <c r="V540" i="62" s="1"/>
  <c r="AC540" i="62" s="1"/>
  <c r="S540" i="62"/>
  <c r="T540" i="62" s="1"/>
  <c r="AB540" i="62" s="1"/>
  <c r="U525" i="62"/>
  <c r="V525" i="62" s="1"/>
  <c r="AC525" i="62" s="1"/>
  <c r="S525" i="62"/>
  <c r="T525" i="62" s="1"/>
  <c r="S564" i="62"/>
  <c r="T564" i="62" s="1"/>
  <c r="AB564" i="62" s="1"/>
  <c r="U564" i="62"/>
  <c r="V564" i="62" s="1"/>
  <c r="U528" i="62"/>
  <c r="V528" i="62" s="1"/>
  <c r="AC528" i="62" s="1"/>
  <c r="T589" i="62"/>
  <c r="U589" i="62"/>
  <c r="V589" i="62" s="1"/>
  <c r="AC589" i="62" s="1"/>
  <c r="U574" i="62"/>
  <c r="V574" i="62" s="1"/>
  <c r="AC574" i="62" s="1"/>
  <c r="S297" i="62"/>
  <c r="T297" i="62" s="1"/>
  <c r="AB297" i="62" s="1"/>
  <c r="U297" i="62"/>
  <c r="V297" i="62" s="1"/>
  <c r="S289" i="62"/>
  <c r="T289" i="62" s="1"/>
  <c r="S643" i="62"/>
  <c r="T643" i="62" s="1"/>
  <c r="AB643" i="62" s="1"/>
  <c r="S658" i="62"/>
  <c r="T658" i="62" s="1"/>
  <c r="AB658" i="62" s="1"/>
  <c r="U658" i="62"/>
  <c r="V658" i="62" s="1"/>
  <c r="U518" i="62"/>
  <c r="V518" i="62" s="1"/>
  <c r="AC518" i="62" s="1"/>
  <c r="S518" i="62"/>
  <c r="T518" i="62" s="1"/>
  <c r="AB518" i="62" s="1"/>
  <c r="U430" i="62"/>
  <c r="V430" i="62" s="1"/>
  <c r="AC430" i="62" s="1"/>
  <c r="U521" i="62"/>
  <c r="V521" i="62" s="1"/>
  <c r="AC521" i="62" s="1"/>
  <c r="U467" i="62"/>
  <c r="V467" i="62" s="1"/>
  <c r="AC467" i="62" s="1"/>
  <c r="U549" i="62"/>
  <c r="V549" i="62" s="1"/>
  <c r="S563" i="62"/>
  <c r="T563" i="62" s="1"/>
  <c r="S556" i="62"/>
  <c r="T556" i="62" s="1"/>
  <c r="AB556" i="62" s="1"/>
  <c r="U556" i="62"/>
  <c r="V556" i="62" s="1"/>
  <c r="AC556" i="62" s="1"/>
  <c r="S570" i="62"/>
  <c r="T570" i="62" s="1"/>
  <c r="AA570" i="62" s="1"/>
  <c r="AD570" i="62" s="1"/>
  <c r="AE570" i="62" s="1"/>
  <c r="AF570" i="62" s="1"/>
  <c r="AG570" i="62" s="1"/>
  <c r="AC570" i="62"/>
  <c r="S263" i="62"/>
  <c r="T263" i="62" s="1"/>
  <c r="AB263" i="62" s="1"/>
  <c r="AC263" i="62"/>
  <c r="S377" i="62"/>
  <c r="T377" i="62" s="1"/>
  <c r="S379" i="62"/>
  <c r="T379" i="62" s="1"/>
  <c r="AB379" i="62" s="1"/>
  <c r="V379" i="62"/>
  <c r="AC379" i="62" s="1"/>
  <c r="S158" i="62"/>
  <c r="T158" i="62" s="1"/>
  <c r="AB158" i="62" s="1"/>
  <c r="U158" i="62"/>
  <c r="V158" i="62" s="1"/>
  <c r="U372" i="62"/>
  <c r="V372" i="62" s="1"/>
  <c r="S324" i="62"/>
  <c r="T324" i="62" s="1"/>
  <c r="AB324" i="62" s="1"/>
  <c r="U324" i="62"/>
  <c r="V324" i="62" s="1"/>
  <c r="AC324" i="62" s="1"/>
  <c r="U221" i="62"/>
  <c r="V221" i="62" s="1"/>
  <c r="AC221" i="62" s="1"/>
  <c r="S255" i="62"/>
  <c r="T255" i="62" s="1"/>
  <c r="AB255" i="62" s="1"/>
  <c r="U255" i="62"/>
  <c r="V255" i="62" s="1"/>
  <c r="AC255" i="62" s="1"/>
  <c r="S623" i="62"/>
  <c r="T623" i="62" s="1"/>
  <c r="AB623" i="62" s="1"/>
  <c r="U623" i="62"/>
  <c r="V623" i="62" s="1"/>
  <c r="AC623" i="62" s="1"/>
  <c r="U566" i="62"/>
  <c r="V566" i="62" s="1"/>
  <c r="AC566" i="62" s="1"/>
  <c r="S566" i="62"/>
  <c r="T566" i="62" s="1"/>
  <c r="AB566" i="62" s="1"/>
  <c r="S512" i="62"/>
  <c r="T512" i="62" s="1"/>
  <c r="AB512" i="62" s="1"/>
  <c r="U512" i="62"/>
  <c r="V512" i="62" s="1"/>
  <c r="AC512" i="62" s="1"/>
  <c r="S282" i="62"/>
  <c r="T282" i="62" s="1"/>
  <c r="AB282" i="62" s="1"/>
  <c r="S333" i="62"/>
  <c r="T333" i="62" s="1"/>
  <c r="AB333" i="62" s="1"/>
  <c r="AC333" i="62"/>
  <c r="S401" i="62"/>
  <c r="T401" i="62" s="1"/>
  <c r="S422" i="62"/>
  <c r="T422" i="62" s="1"/>
  <c r="AB422" i="62" s="1"/>
  <c r="U422" i="62"/>
  <c r="V422" i="62" s="1"/>
  <c r="AC422" i="62" s="1"/>
  <c r="S294" i="62"/>
  <c r="T294" i="62" s="1"/>
  <c r="V294" i="62"/>
  <c r="AC294" i="62" s="1"/>
  <c r="U308" i="62"/>
  <c r="V308" i="62" s="1"/>
  <c r="AC308" i="62" s="1"/>
  <c r="AB308" i="62"/>
  <c r="U139" i="62"/>
  <c r="V139" i="62" s="1"/>
  <c r="S198" i="62"/>
  <c r="T198" i="62" s="1"/>
  <c r="AB198" i="62" s="1"/>
  <c r="S163" i="62"/>
  <c r="T163" i="62" s="1"/>
  <c r="U163" i="62"/>
  <c r="V163" i="62" s="1"/>
  <c r="AC163" i="62" s="1"/>
  <c r="U634" i="62"/>
  <c r="V634" i="62" s="1"/>
  <c r="U286" i="62"/>
  <c r="V286" i="62" s="1"/>
  <c r="AC286" i="62" s="1"/>
  <c r="S286" i="62"/>
  <c r="T286" i="62" s="1"/>
  <c r="AB286" i="62" s="1"/>
  <c r="T310" i="62"/>
  <c r="AB310" i="62" s="1"/>
  <c r="U310" i="62"/>
  <c r="V310" i="62" s="1"/>
  <c r="AC310" i="62" s="1"/>
  <c r="S360" i="62"/>
  <c r="T360" i="62" s="1"/>
  <c r="AB360" i="62" s="1"/>
  <c r="U360" i="62"/>
  <c r="V360" i="62" s="1"/>
  <c r="AC360" i="62" s="1"/>
  <c r="S316" i="62"/>
  <c r="T316" i="62" s="1"/>
  <c r="AB316" i="62" s="1"/>
  <c r="U316" i="62"/>
  <c r="V316" i="62" s="1"/>
  <c r="AC316" i="62" s="1"/>
  <c r="S212" i="62"/>
  <c r="T212" i="62" s="1"/>
  <c r="S148" i="62"/>
  <c r="T148" i="62" s="1"/>
  <c r="AB148" i="62" s="1"/>
  <c r="U148" i="62"/>
  <c r="V148" i="62" s="1"/>
  <c r="S130" i="62"/>
  <c r="T130" i="62" s="1"/>
  <c r="AB130" i="62" s="1"/>
  <c r="U130" i="62"/>
  <c r="V130" i="62" s="1"/>
  <c r="AC130" i="62" s="1"/>
  <c r="S613" i="62"/>
  <c r="T613" i="62" s="1"/>
  <c r="AB613" i="62" s="1"/>
  <c r="U613" i="62"/>
  <c r="V613" i="62" s="1"/>
  <c r="U278" i="62"/>
  <c r="V278" i="62" s="1"/>
  <c r="AC278" i="62" s="1"/>
  <c r="S278" i="62"/>
  <c r="T278" i="62" s="1"/>
  <c r="AB278" i="62" s="1"/>
  <c r="U180" i="62"/>
  <c r="V180" i="62" s="1"/>
  <c r="AC180" i="62" s="1"/>
  <c r="U318" i="62"/>
  <c r="V318" i="62" s="1"/>
  <c r="S423" i="62"/>
  <c r="T423" i="62" s="1"/>
  <c r="AB423" i="62" s="1"/>
  <c r="V423" i="62"/>
  <c r="S328" i="62"/>
  <c r="T328" i="62" s="1"/>
  <c r="AB328" i="62" s="1"/>
  <c r="U328" i="62"/>
  <c r="V328" i="62" s="1"/>
  <c r="AC328" i="62" s="1"/>
  <c r="S400" i="62"/>
  <c r="T400" i="62" s="1"/>
  <c r="AB400" i="62" s="1"/>
  <c r="U400" i="62"/>
  <c r="V400" i="62" s="1"/>
  <c r="AC400" i="62" s="1"/>
  <c r="S280" i="62"/>
  <c r="T280" i="62" s="1"/>
  <c r="AB280" i="62" s="1"/>
  <c r="AC280" i="62"/>
  <c r="U393" i="62"/>
  <c r="V393" i="62" s="1"/>
  <c r="U298" i="62"/>
  <c r="V298" i="62" s="1"/>
  <c r="S403" i="62"/>
  <c r="T403" i="62" s="1"/>
  <c r="AB403" i="62" s="1"/>
  <c r="S254" i="62"/>
  <c r="T254" i="62" s="1"/>
  <c r="AB254" i="62" s="1"/>
  <c r="U254" i="62"/>
  <c r="V254" i="62" s="1"/>
  <c r="AC254" i="62" s="1"/>
  <c r="U224" i="62"/>
  <c r="V224" i="62" s="1"/>
  <c r="U193" i="62"/>
  <c r="V193" i="62" s="1"/>
  <c r="AC193" i="62" s="1"/>
  <c r="U341" i="62"/>
  <c r="V341" i="62" s="1"/>
  <c r="AC341" i="62" s="1"/>
  <c r="U287" i="62"/>
  <c r="V287" i="62" s="1"/>
  <c r="AC287" i="62" s="1"/>
  <c r="U228" i="62"/>
  <c r="V228" i="62" s="1"/>
  <c r="U251" i="62"/>
  <c r="V251" i="62" s="1"/>
  <c r="AC251" i="62" s="1"/>
  <c r="T251" i="62"/>
  <c r="AB251" i="62" s="1"/>
  <c r="U197" i="62"/>
  <c r="V197" i="62" s="1"/>
  <c r="AC197" i="62" s="1"/>
  <c r="T197" i="62"/>
  <c r="AB197" i="62" s="1"/>
  <c r="U165" i="62"/>
  <c r="V165" i="62" s="1"/>
  <c r="U145" i="62"/>
  <c r="V145" i="62" s="1"/>
  <c r="AC145" i="62" s="1"/>
  <c r="T145" i="62"/>
  <c r="AB145" i="62" s="1"/>
  <c r="S151" i="62"/>
  <c r="T151" i="62" s="1"/>
  <c r="AB151" i="62" s="1"/>
  <c r="U236" i="62"/>
  <c r="V236" i="62" s="1"/>
  <c r="U188" i="62"/>
  <c r="V188" i="62" s="1"/>
  <c r="AC188" i="62" s="1"/>
  <c r="U181" i="62"/>
  <c r="V181" i="62" s="1"/>
  <c r="S195" i="62"/>
  <c r="T195" i="62" s="1"/>
  <c r="U195" i="62"/>
  <c r="V195" i="62" s="1"/>
  <c r="AC195" i="62" s="1"/>
  <c r="U219" i="62"/>
  <c r="V219" i="62" s="1"/>
  <c r="AC219" i="62" s="1"/>
  <c r="U164" i="62"/>
  <c r="V164" i="62" s="1"/>
  <c r="AC164" i="62" s="1"/>
  <c r="V152" i="62"/>
  <c r="AC152" i="62" s="1"/>
  <c r="S152" i="62"/>
  <c r="T152" i="62" s="1"/>
  <c r="AB152" i="62" s="1"/>
  <c r="U128" i="62"/>
  <c r="V128" i="62" s="1"/>
  <c r="AC128" i="62" s="1"/>
  <c r="T128" i="62"/>
  <c r="AB128" i="62" s="1"/>
  <c r="U153" i="62"/>
  <c r="V153" i="62" s="1"/>
  <c r="U137" i="62"/>
  <c r="V137" i="62" s="1"/>
  <c r="AC137" i="62" s="1"/>
  <c r="S137" i="62"/>
  <c r="T137" i="62" s="1"/>
  <c r="AB137" i="62" s="1"/>
  <c r="T648" i="62"/>
  <c r="AB648" i="62" s="1"/>
  <c r="U648" i="62"/>
  <c r="V648" i="62" s="1"/>
  <c r="AC648" i="62" s="1"/>
  <c r="U612" i="62"/>
  <c r="V612" i="62" s="1"/>
  <c r="U627" i="62"/>
  <c r="V627" i="62" s="1"/>
  <c r="AC627" i="62" s="1"/>
  <c r="S627" i="62"/>
  <c r="T627" i="62" s="1"/>
  <c r="AB627" i="62" s="1"/>
  <c r="S601" i="62"/>
  <c r="T601" i="62" s="1"/>
  <c r="AB601" i="62" s="1"/>
  <c r="U601" i="62"/>
  <c r="V601" i="62" s="1"/>
  <c r="AC601" i="62" s="1"/>
  <c r="U628" i="62"/>
  <c r="V628" i="62" s="1"/>
  <c r="AC628" i="62" s="1"/>
  <c r="U503" i="62"/>
  <c r="V503" i="62" s="1"/>
  <c r="AC503" i="62" s="1"/>
  <c r="S182" i="62"/>
  <c r="T182" i="62" s="1"/>
  <c r="AB182" i="62" s="1"/>
  <c r="U182" i="62"/>
  <c r="V182" i="62" s="1"/>
  <c r="AC182" i="62" s="1"/>
  <c r="S586" i="62"/>
  <c r="T586" i="62" s="1"/>
  <c r="S552" i="62"/>
  <c r="T552" i="62" s="1"/>
  <c r="AB552" i="62" s="1"/>
  <c r="AC552" i="62"/>
  <c r="U253" i="62"/>
  <c r="V253" i="62" s="1"/>
  <c r="U398" i="62"/>
  <c r="V398" i="62" s="1"/>
  <c r="U654" i="62"/>
  <c r="V654" i="62" s="1"/>
  <c r="AC654" i="62" s="1"/>
  <c r="S654" i="62"/>
  <c r="T654" i="62" s="1"/>
  <c r="AB654" i="62" s="1"/>
  <c r="U325" i="62"/>
  <c r="V325" i="62" s="1"/>
  <c r="AC325" i="62" s="1"/>
  <c r="U527" i="62"/>
  <c r="V527" i="62" s="1"/>
  <c r="AC527" i="62" s="1"/>
  <c r="S527" i="62"/>
  <c r="T527" i="62" s="1"/>
  <c r="AB527" i="62" s="1"/>
  <c r="U614" i="62"/>
  <c r="V614" i="62" s="1"/>
  <c r="AC614" i="62" s="1"/>
  <c r="S614" i="62"/>
  <c r="T614" i="62" s="1"/>
  <c r="AB614" i="62" s="1"/>
  <c r="S584" i="62"/>
  <c r="T584" i="62" s="1"/>
  <c r="AB584" i="62" s="1"/>
  <c r="S598" i="62"/>
  <c r="T598" i="62" s="1"/>
  <c r="AC598" i="62"/>
  <c r="S463" i="62"/>
  <c r="T463" i="62" s="1"/>
  <c r="AB463" i="62" s="1"/>
  <c r="U463" i="62"/>
  <c r="V463" i="62" s="1"/>
  <c r="U506" i="62"/>
  <c r="V506" i="62" s="1"/>
  <c r="U347" i="62"/>
  <c r="V347" i="62" s="1"/>
  <c r="AC347" i="62" s="1"/>
  <c r="U632" i="62"/>
  <c r="V632" i="62" s="1"/>
  <c r="AC632" i="62" s="1"/>
  <c r="S632" i="62"/>
  <c r="T632" i="62" s="1"/>
  <c r="U555" i="62"/>
  <c r="V555" i="62" s="1"/>
  <c r="AC555" i="62" s="1"/>
  <c r="U435" i="62"/>
  <c r="V435" i="62" s="1"/>
  <c r="U569" i="62"/>
  <c r="V569" i="62" s="1"/>
  <c r="U449" i="62"/>
  <c r="V449" i="62" s="1"/>
  <c r="S554" i="62"/>
  <c r="T554" i="62" s="1"/>
  <c r="AB554" i="62" s="1"/>
  <c r="S434" i="62"/>
  <c r="T434" i="62" s="1"/>
  <c r="AB434" i="62" s="1"/>
  <c r="U434" i="62"/>
  <c r="V434" i="62" s="1"/>
  <c r="AC434" i="62" s="1"/>
  <c r="S557" i="62"/>
  <c r="T557" i="62" s="1"/>
  <c r="U413" i="62"/>
  <c r="V413" i="62" s="1"/>
  <c r="AC413" i="62" s="1"/>
  <c r="U480" i="62"/>
  <c r="V480" i="62" s="1"/>
  <c r="AC480" i="62" s="1"/>
  <c r="U465" i="62"/>
  <c r="V465" i="62" s="1"/>
  <c r="U311" i="62"/>
  <c r="V311" i="62" s="1"/>
  <c r="AB311" i="62"/>
  <c r="S445" i="62"/>
  <c r="T445" i="62" s="1"/>
  <c r="S596" i="62"/>
  <c r="T596" i="62" s="1"/>
  <c r="AB596" i="62" s="1"/>
  <c r="T483" i="62"/>
  <c r="AB483" i="62" s="1"/>
  <c r="U483" i="62"/>
  <c r="V483" i="62" s="1"/>
  <c r="AC483" i="62" s="1"/>
  <c r="U314" i="62"/>
  <c r="V314" i="62" s="1"/>
  <c r="AA314" i="62" s="1"/>
  <c r="AD314" i="62" s="1"/>
  <c r="AE314" i="62" s="1"/>
  <c r="AF314" i="62" s="1"/>
  <c r="AG314" i="62" s="1"/>
  <c r="AB314" i="62"/>
  <c r="S150" i="62"/>
  <c r="T150" i="62" s="1"/>
  <c r="AB150" i="62" s="1"/>
  <c r="U497" i="62"/>
  <c r="V497" i="62" s="1"/>
  <c r="AC497" i="62" s="1"/>
  <c r="U511" i="62"/>
  <c r="V511" i="62" s="1"/>
  <c r="AC511" i="62" s="1"/>
  <c r="S511" i="62"/>
  <c r="T511" i="62" s="1"/>
  <c r="AB511" i="62" s="1"/>
  <c r="U496" i="62"/>
  <c r="V496" i="62" s="1"/>
  <c r="AC496" i="62" s="1"/>
  <c r="T496" i="62"/>
  <c r="AB496" i="62" s="1"/>
  <c r="U539" i="62"/>
  <c r="V539" i="62" s="1"/>
  <c r="AC539" i="62" s="1"/>
  <c r="S567" i="62"/>
  <c r="T567" i="62" s="1"/>
  <c r="AB567" i="62" s="1"/>
  <c r="U533" i="62"/>
  <c r="V533" i="62" s="1"/>
  <c r="AC533" i="62" s="1"/>
  <c r="U359" i="62"/>
  <c r="V359" i="62" s="1"/>
  <c r="AC359" i="62" s="1"/>
  <c r="S267" i="62"/>
  <c r="T267" i="62" s="1"/>
  <c r="AB267" i="62" s="1"/>
  <c r="U267" i="62"/>
  <c r="V267" i="62" s="1"/>
  <c r="AC267" i="62" s="1"/>
  <c r="U356" i="62"/>
  <c r="V356" i="62" s="1"/>
  <c r="U609" i="62"/>
  <c r="V609" i="62" s="1"/>
  <c r="AC609" i="62" s="1"/>
  <c r="U588" i="62"/>
  <c r="V588" i="62" s="1"/>
  <c r="T493" i="62"/>
  <c r="AB493" i="62" s="1"/>
  <c r="U493" i="62"/>
  <c r="V493" i="62" s="1"/>
  <c r="AC493" i="62" s="1"/>
  <c r="S536" i="62"/>
  <c r="T536" i="62" s="1"/>
  <c r="AB536" i="62" s="1"/>
  <c r="S482" i="62"/>
  <c r="T482" i="62" s="1"/>
  <c r="AB482" i="62" s="1"/>
  <c r="U482" i="62"/>
  <c r="V482" i="62" s="1"/>
  <c r="U587" i="62"/>
  <c r="V587" i="62" s="1"/>
  <c r="U510" i="62"/>
  <c r="V510" i="62" s="1"/>
  <c r="AC510" i="62" s="1"/>
  <c r="S538" i="62"/>
  <c r="T538" i="62" s="1"/>
  <c r="AB538" i="62" s="1"/>
  <c r="S443" i="62"/>
  <c r="T443" i="62" s="1"/>
  <c r="AB443" i="62" s="1"/>
  <c r="U436" i="62"/>
  <c r="V436" i="62" s="1"/>
  <c r="AC436" i="62" s="1"/>
  <c r="U355" i="62"/>
  <c r="V355" i="62" s="1"/>
  <c r="S355" i="62"/>
  <c r="T355" i="62" s="1"/>
  <c r="AB355" i="62" s="1"/>
  <c r="S205" i="62"/>
  <c r="T205" i="62" s="1"/>
  <c r="AB205" i="62" s="1"/>
  <c r="U205" i="62"/>
  <c r="V205" i="62" s="1"/>
  <c r="AC205" i="62" s="1"/>
  <c r="T133" i="62"/>
  <c r="AB133" i="62" s="1"/>
  <c r="U133" i="62"/>
  <c r="V133" i="62" s="1"/>
  <c r="AC133" i="62" s="1"/>
  <c r="U339" i="62"/>
  <c r="V339" i="62" s="1"/>
  <c r="AC339" i="62" s="1"/>
  <c r="S419" i="62"/>
  <c r="T419" i="62" s="1"/>
  <c r="S371" i="62"/>
  <c r="T371" i="62" s="1"/>
  <c r="U226" i="62"/>
  <c r="V226" i="62" s="1"/>
  <c r="S226" i="62"/>
  <c r="T226" i="62" s="1"/>
  <c r="AB226" i="62" s="1"/>
  <c r="S646" i="62"/>
  <c r="T646" i="62" s="1"/>
  <c r="AB646" i="62" s="1"/>
  <c r="U388" i="62"/>
  <c r="V388" i="62" s="1"/>
  <c r="U293" i="62"/>
  <c r="V293" i="62" s="1"/>
  <c r="AC293" i="62" s="1"/>
  <c r="U406" i="62"/>
  <c r="V406" i="62" s="1"/>
  <c r="AB406" i="62"/>
  <c r="U300" i="62"/>
  <c r="V300" i="62" s="1"/>
  <c r="U386" i="62"/>
  <c r="V386" i="62" s="1"/>
  <c r="AC386" i="62" s="1"/>
  <c r="S386" i="62"/>
  <c r="T386" i="62" s="1"/>
  <c r="U389" i="62"/>
  <c r="V389" i="62" s="1"/>
  <c r="AA389" i="62" s="1"/>
  <c r="AD389" i="62" s="1"/>
  <c r="AE389" i="62" s="1"/>
  <c r="AF389" i="62" s="1"/>
  <c r="AG389" i="62" s="1"/>
  <c r="AB389" i="62"/>
  <c r="U407" i="62"/>
  <c r="V407" i="62" s="1"/>
  <c r="AA407" i="62" s="1"/>
  <c r="AD407" i="62" s="1"/>
  <c r="AE407" i="62" s="1"/>
  <c r="AF407" i="62" s="1"/>
  <c r="AG407" i="62" s="1"/>
  <c r="AB407" i="62"/>
  <c r="S283" i="62"/>
  <c r="T283" i="62" s="1"/>
  <c r="AB283" i="62" s="1"/>
  <c r="U283" i="62"/>
  <c r="V283" i="62" s="1"/>
  <c r="AC283" i="62" s="1"/>
  <c r="S177" i="62"/>
  <c r="T177" i="62" s="1"/>
  <c r="AB177" i="62" s="1"/>
  <c r="S138" i="62"/>
  <c r="T138" i="62" s="1"/>
  <c r="AB138" i="62" s="1"/>
  <c r="S659" i="62"/>
  <c r="T659" i="62" s="1"/>
  <c r="U329" i="62"/>
  <c r="V329" i="62" s="1"/>
  <c r="AC329" i="62" s="1"/>
  <c r="S329" i="62"/>
  <c r="T329" i="62" s="1"/>
  <c r="AB329" i="62" s="1"/>
  <c r="S390" i="62"/>
  <c r="T390" i="62" s="1"/>
  <c r="AB390" i="62" s="1"/>
  <c r="S270" i="62"/>
  <c r="T270" i="62" s="1"/>
  <c r="AB270" i="62" s="1"/>
  <c r="U270" i="62"/>
  <c r="V270" i="62" s="1"/>
  <c r="S338" i="62"/>
  <c r="T338" i="62" s="1"/>
  <c r="U211" i="62"/>
  <c r="V211" i="62" s="1"/>
  <c r="AC211" i="62" s="1"/>
  <c r="S211" i="62"/>
  <c r="T211" i="62" s="1"/>
  <c r="AB211" i="62" s="1"/>
  <c r="U331" i="62"/>
  <c r="V331" i="62" s="1"/>
  <c r="AC331" i="62" s="1"/>
  <c r="S370" i="62"/>
  <c r="T370" i="62" s="1"/>
  <c r="AB370" i="62" s="1"/>
  <c r="U370" i="62"/>
  <c r="V370" i="62" s="1"/>
  <c r="AC370" i="62" s="1"/>
  <c r="U175" i="62"/>
  <c r="V175" i="62" s="1"/>
  <c r="AC175" i="62" s="1"/>
  <c r="S175" i="62"/>
  <c r="T175" i="62" s="1"/>
  <c r="U161" i="62"/>
  <c r="V161" i="62" s="1"/>
  <c r="AC161" i="62" s="1"/>
  <c r="AB161" i="62"/>
  <c r="U176" i="62"/>
  <c r="V176" i="62" s="1"/>
  <c r="AC176" i="62" s="1"/>
  <c r="S611" i="62"/>
  <c r="T611" i="62" s="1"/>
  <c r="U626" i="62"/>
  <c r="V626" i="62" s="1"/>
  <c r="AC626" i="62" s="1"/>
  <c r="S626" i="62"/>
  <c r="T626" i="62" s="1"/>
  <c r="AB626" i="62" s="1"/>
  <c r="U638" i="62"/>
  <c r="V638" i="62" s="1"/>
  <c r="AC638" i="62" s="1"/>
  <c r="U387" i="62"/>
  <c r="V387" i="62" s="1"/>
  <c r="S303" i="62"/>
  <c r="T303" i="62" s="1"/>
  <c r="AB303" i="62" s="1"/>
  <c r="AC303" i="62"/>
  <c r="U273" i="62"/>
  <c r="V273" i="62" s="1"/>
  <c r="S273" i="62"/>
  <c r="T273" i="62" s="1"/>
  <c r="AB273" i="62" s="1"/>
  <c r="U378" i="62"/>
  <c r="V378" i="62" s="1"/>
  <c r="U229" i="62"/>
  <c r="V229" i="62" s="1"/>
  <c r="AC229" i="62" s="1"/>
  <c r="AB229" i="62"/>
  <c r="U199" i="62"/>
  <c r="V199" i="62" s="1"/>
  <c r="AB199" i="62"/>
  <c r="S225" i="62"/>
  <c r="T225" i="62" s="1"/>
  <c r="S252" i="62"/>
  <c r="T252" i="62" s="1"/>
  <c r="AB252" i="62" s="1"/>
  <c r="U252" i="62"/>
  <c r="V252" i="62" s="1"/>
  <c r="AC252" i="62" s="1"/>
  <c r="U136" i="62"/>
  <c r="V136" i="62" s="1"/>
  <c r="AA136" i="62" s="1"/>
  <c r="AD136" i="62" s="1"/>
  <c r="AE136" i="62" s="1"/>
  <c r="AF136" i="62" s="1"/>
  <c r="AG136" i="62" s="1"/>
  <c r="AB136" i="62"/>
  <c r="U615" i="62"/>
  <c r="V615" i="62" s="1"/>
  <c r="AC615" i="62" s="1"/>
  <c r="U649" i="62"/>
  <c r="V649" i="62" s="1"/>
  <c r="U642" i="62"/>
  <c r="V642" i="62" s="1"/>
  <c r="AC642" i="62" s="1"/>
  <c r="S642" i="62"/>
  <c r="T642" i="62" s="1"/>
  <c r="U258" i="62"/>
  <c r="V258" i="62" s="1"/>
  <c r="AC258" i="62" s="1"/>
  <c r="T258" i="62"/>
  <c r="AB258" i="62" s="1"/>
  <c r="S235" i="62"/>
  <c r="T235" i="62" s="1"/>
  <c r="AB235" i="62" s="1"/>
  <c r="U233" i="62"/>
  <c r="V233" i="62" s="1"/>
  <c r="AC233" i="62" s="1"/>
  <c r="S233" i="62"/>
  <c r="T233" i="62" s="1"/>
  <c r="AB233" i="62" s="1"/>
  <c r="U259" i="62"/>
  <c r="V259" i="62" s="1"/>
  <c r="S154" i="62"/>
  <c r="T154" i="62" s="1"/>
  <c r="AB154" i="62" s="1"/>
  <c r="AC154" i="62"/>
  <c r="V134" i="62"/>
  <c r="AC134" i="62" s="1"/>
  <c r="S134" i="62"/>
  <c r="T134" i="62" s="1"/>
  <c r="U143" i="62"/>
  <c r="V143" i="62" s="1"/>
  <c r="AC143" i="62" s="1"/>
  <c r="U630" i="62"/>
  <c r="V630" i="62" s="1"/>
  <c r="AP24" i="5"/>
  <c r="AH37" i="67" s="1"/>
  <c r="PX51" i="62"/>
  <c r="PW51" i="62"/>
  <c r="PZ51" i="62" s="1"/>
  <c r="QA51" i="62" s="1"/>
  <c r="QB51" i="62" s="1"/>
  <c r="QC51" i="62" s="1"/>
  <c r="QO51" i="62"/>
  <c r="QP51" i="62" s="1"/>
  <c r="QQ51" i="62"/>
  <c r="QR51" i="62" s="1"/>
  <c r="QY51" i="62" s="1"/>
  <c r="RN44" i="62"/>
  <c r="RM54" i="62"/>
  <c r="RN48" i="62"/>
  <c r="RL55" i="62"/>
  <c r="RM51" i="62"/>
  <c r="RL47" i="62"/>
  <c r="RM53" i="62"/>
  <c r="RN50" i="62"/>
  <c r="RM44" i="62"/>
  <c r="SC38" i="62"/>
  <c r="RN45" i="62"/>
  <c r="RM46" i="62"/>
  <c r="RN53" i="62"/>
  <c r="RL53" i="62"/>
  <c r="RL52" i="62"/>
  <c r="RL48" i="62"/>
  <c r="RM52" i="62"/>
  <c r="RN49" i="62"/>
  <c r="RM50" i="62"/>
  <c r="RN52" i="62"/>
  <c r="RL49" i="62"/>
  <c r="RL51" i="62"/>
  <c r="RM48" i="62"/>
  <c r="RL45" i="62"/>
  <c r="RN55" i="62"/>
  <c r="RM47" i="62"/>
  <c r="RL50" i="62"/>
  <c r="RM45" i="62"/>
  <c r="RN46" i="62"/>
  <c r="RN47" i="62"/>
  <c r="RL54" i="62"/>
  <c r="RN54" i="62"/>
  <c r="RM49" i="62"/>
  <c r="RL44" i="62"/>
  <c r="SH42" i="62"/>
  <c r="RM55" i="62"/>
  <c r="RN51" i="62"/>
  <c r="RL46" i="62"/>
  <c r="QQ53" i="62"/>
  <c r="QR53" i="62" s="1"/>
  <c r="QO53" i="62"/>
  <c r="QP53" i="62" s="1"/>
  <c r="QQ48" i="62"/>
  <c r="QR48" i="62" s="1"/>
  <c r="QO48" i="62"/>
  <c r="QP48" i="62" s="1"/>
  <c r="PW54" i="62"/>
  <c r="PZ54" i="62" s="1"/>
  <c r="QA54" i="62" s="1"/>
  <c r="QB54" i="62" s="1"/>
  <c r="QC54" i="62" s="1"/>
  <c r="PY54" i="62"/>
  <c r="QQ55" i="62"/>
  <c r="QR55" i="62" s="1"/>
  <c r="QY55" i="62" s="1"/>
  <c r="QO55" i="62"/>
  <c r="QP55" i="62" s="1"/>
  <c r="PX46" i="62"/>
  <c r="PW46" i="62"/>
  <c r="PZ46" i="62" s="1"/>
  <c r="QA46" i="62" s="1"/>
  <c r="QB46" i="62" s="1"/>
  <c r="QC46" i="62" s="1"/>
  <c r="PW49" i="62"/>
  <c r="PZ49" i="62" s="1"/>
  <c r="QA49" i="62" s="1"/>
  <c r="QB49" i="62" s="1"/>
  <c r="QC49" i="62" s="1"/>
  <c r="PX49" i="62"/>
  <c r="QO54" i="62"/>
  <c r="QP54" i="62" s="1"/>
  <c r="QQ54" i="62"/>
  <c r="QR54" i="62" s="1"/>
  <c r="QY54" i="62" s="1"/>
  <c r="QQ50" i="62"/>
  <c r="QR50" i="62" s="1"/>
  <c r="QO50" i="62"/>
  <c r="QP50" i="62" s="1"/>
  <c r="QQ45" i="62"/>
  <c r="QR45" i="62" s="1"/>
  <c r="QO45" i="62"/>
  <c r="QP45" i="62" s="1"/>
  <c r="QQ49" i="62"/>
  <c r="QR49" i="62" s="1"/>
  <c r="QY49" i="62" s="1"/>
  <c r="QO49" i="62"/>
  <c r="QP49" i="62" s="1"/>
  <c r="PW55" i="62"/>
  <c r="PZ55" i="62" s="1"/>
  <c r="QA55" i="62" s="1"/>
  <c r="QB55" i="62" s="1"/>
  <c r="QC55" i="62" s="1"/>
  <c r="QQ52" i="62"/>
  <c r="QR52" i="62" s="1"/>
  <c r="QO52" i="62"/>
  <c r="QP52" i="62" s="1"/>
  <c r="QQ46" i="62"/>
  <c r="QR46" i="62" s="1"/>
  <c r="QY46" i="62" s="1"/>
  <c r="QO46" i="62"/>
  <c r="QP46" i="62" s="1"/>
  <c r="QO44" i="62"/>
  <c r="QP44" i="62" s="1"/>
  <c r="QQ44" i="62"/>
  <c r="QR44" i="62" s="1"/>
  <c r="QQ47" i="62"/>
  <c r="QR47" i="62" s="1"/>
  <c r="QO47" i="62"/>
  <c r="QP47" i="62" s="1"/>
  <c r="RQ89" i="62"/>
  <c r="RR89" i="62" s="1"/>
  <c r="RO89" i="62"/>
  <c r="RP89" i="62" s="1"/>
  <c r="RO87" i="62"/>
  <c r="RP87" i="62" s="1"/>
  <c r="RQ87" i="62"/>
  <c r="RR87" i="62" s="1"/>
  <c r="RQ92" i="62"/>
  <c r="RR92" i="62" s="1"/>
  <c r="RO92" i="62"/>
  <c r="RP92" i="62" s="1"/>
  <c r="RO93" i="62"/>
  <c r="RP93" i="62" s="1"/>
  <c r="RQ93" i="62"/>
  <c r="RR93" i="62" s="1"/>
  <c r="RO90" i="62"/>
  <c r="RP90" i="62" s="1"/>
  <c r="RQ90" i="62"/>
  <c r="RR90" i="62" s="1"/>
  <c r="RO88" i="62"/>
  <c r="RP88" i="62" s="1"/>
  <c r="RQ88" i="62"/>
  <c r="RR88" i="62" s="1"/>
  <c r="RQ91" i="62"/>
  <c r="RR91" i="62" s="1"/>
  <c r="RO91" i="62"/>
  <c r="RP91" i="62" s="1"/>
  <c r="RO96" i="62"/>
  <c r="RP96" i="62" s="1"/>
  <c r="RQ96" i="62"/>
  <c r="RR96" i="62" s="1"/>
  <c r="RQ95" i="62"/>
  <c r="RR95" i="62" s="1"/>
  <c r="RO95" i="62"/>
  <c r="RP95" i="62" s="1"/>
  <c r="RO94" i="62"/>
  <c r="RP94" i="62" s="1"/>
  <c r="RQ94" i="62"/>
  <c r="RR94" i="62" s="1"/>
  <c r="RO97" i="62"/>
  <c r="RP97" i="62" s="1"/>
  <c r="RQ97" i="62"/>
  <c r="RR97" i="62" s="1"/>
  <c r="RQ86" i="62"/>
  <c r="RR86" i="62" s="1"/>
  <c r="RO86" i="62"/>
  <c r="RP86" i="62" s="1"/>
  <c r="SN96" i="62"/>
  <c r="SL97" i="62"/>
  <c r="SL88" i="62"/>
  <c r="SM91" i="62"/>
  <c r="SL89" i="62"/>
  <c r="SM89" i="62"/>
  <c r="TH84" i="62"/>
  <c r="SL90" i="62"/>
  <c r="SL86" i="62"/>
  <c r="SN93" i="62"/>
  <c r="SM93" i="62"/>
  <c r="SN90" i="62"/>
  <c r="SM88" i="62"/>
  <c r="SL87" i="62"/>
  <c r="SM86" i="62"/>
  <c r="SN88" i="62"/>
  <c r="SL95" i="62"/>
  <c r="SL96" i="62"/>
  <c r="SM95" i="62"/>
  <c r="SL94" i="62"/>
  <c r="SN97" i="62"/>
  <c r="SN95" i="62"/>
  <c r="SN87" i="62"/>
  <c r="TC80" i="62"/>
  <c r="SN86" i="62"/>
  <c r="SN91" i="62"/>
  <c r="SL91" i="62"/>
  <c r="SM92" i="62"/>
  <c r="SM87" i="62"/>
  <c r="SN94" i="62"/>
  <c r="SL93" i="62"/>
  <c r="SM90" i="62"/>
  <c r="SL92" i="62"/>
  <c r="SM97" i="62"/>
  <c r="SM94" i="62"/>
  <c r="SN89" i="62"/>
  <c r="SM96" i="62"/>
  <c r="SN92" i="62"/>
  <c r="RQ69" i="62"/>
  <c r="RR69" i="62" s="1"/>
  <c r="RQ73" i="62"/>
  <c r="RR73" i="62" s="1"/>
  <c r="RO65" i="62"/>
  <c r="RP65" i="62" s="1"/>
  <c r="RQ65" i="62"/>
  <c r="RR65" i="62" s="1"/>
  <c r="RO67" i="62"/>
  <c r="RP67" i="62" s="1"/>
  <c r="RQ67" i="62"/>
  <c r="RR67" i="62" s="1"/>
  <c r="RO73" i="62"/>
  <c r="RP73" i="62" s="1"/>
  <c r="RO75" i="62"/>
  <c r="RP75" i="62" s="1"/>
  <c r="RQ75" i="62"/>
  <c r="RR75" i="62" s="1"/>
  <c r="RO76" i="62"/>
  <c r="RP76" i="62" s="1"/>
  <c r="RQ76" i="62"/>
  <c r="RR76" i="62" s="1"/>
  <c r="RQ70" i="62"/>
  <c r="RR70" i="62" s="1"/>
  <c r="RO70" i="62"/>
  <c r="RP70" i="62" s="1"/>
  <c r="RQ74" i="62"/>
  <c r="RR74" i="62" s="1"/>
  <c r="RO74" i="62"/>
  <c r="RP74" i="62" s="1"/>
  <c r="RO68" i="62"/>
  <c r="RP68" i="62" s="1"/>
  <c r="RQ68" i="62"/>
  <c r="RR68" i="62" s="1"/>
  <c r="RO71" i="62"/>
  <c r="RP71" i="62" s="1"/>
  <c r="RQ71" i="62"/>
  <c r="RR71" i="62" s="1"/>
  <c r="RQ72" i="62"/>
  <c r="RR72" i="62" s="1"/>
  <c r="RO72" i="62"/>
  <c r="RP72" i="62" s="1"/>
  <c r="SN66" i="62"/>
  <c r="SL72" i="62"/>
  <c r="TC59" i="62"/>
  <c r="SN69" i="62"/>
  <c r="SL73" i="62"/>
  <c r="SN68" i="62"/>
  <c r="SN73" i="62"/>
  <c r="SM70" i="62"/>
  <c r="SN70" i="62"/>
  <c r="SN75" i="62"/>
  <c r="SL67" i="62"/>
  <c r="SN71" i="62"/>
  <c r="SM69" i="62"/>
  <c r="SL70" i="62"/>
  <c r="SN76" i="62"/>
  <c r="SL68" i="62"/>
  <c r="SL75" i="62"/>
  <c r="SL66" i="62"/>
  <c r="SL71" i="62"/>
  <c r="SL65" i="62"/>
  <c r="SL69" i="62"/>
  <c r="SL76" i="62"/>
  <c r="SN67" i="62"/>
  <c r="SM76" i="62"/>
  <c r="TH63" i="62"/>
  <c r="SL74" i="62"/>
  <c r="SN74" i="62"/>
  <c r="SN65" i="62"/>
  <c r="SM74" i="62"/>
  <c r="SN72" i="62"/>
  <c r="SM66" i="62"/>
  <c r="SM73" i="62"/>
  <c r="SM75" i="62"/>
  <c r="SM65" i="62"/>
  <c r="SM71" i="62"/>
  <c r="SM67" i="62"/>
  <c r="SM68" i="62"/>
  <c r="SM72" i="62"/>
  <c r="RO69" i="62"/>
  <c r="RP69" i="62" s="1"/>
  <c r="RO66" i="62"/>
  <c r="RP66" i="62" s="1"/>
  <c r="RQ66" i="62"/>
  <c r="RR66" i="62" s="1"/>
  <c r="NC58" i="62"/>
  <c r="NC37" i="62"/>
  <c r="AAI49" i="62"/>
  <c r="ZV49" i="62"/>
  <c r="NC79" i="62"/>
  <c r="NX69" i="62"/>
  <c r="NY69" i="62"/>
  <c r="NW69" i="62"/>
  <c r="NZ69" i="62" s="1"/>
  <c r="OA69" i="62" s="1"/>
  <c r="OB69" i="62" s="1"/>
  <c r="OC69" i="62" s="1"/>
  <c r="QI50" i="62"/>
  <c r="PV50" i="62"/>
  <c r="NW95" i="62"/>
  <c r="NZ95" i="62" s="1"/>
  <c r="OA95" i="62" s="1"/>
  <c r="OB95" i="62" s="1"/>
  <c r="OC95" i="62" s="1"/>
  <c r="NY95" i="62"/>
  <c r="NX95" i="62"/>
  <c r="PI73" i="62"/>
  <c r="OV73" i="62"/>
  <c r="NW75" i="62"/>
  <c r="NZ75" i="62" s="1"/>
  <c r="OA75" i="62" s="1"/>
  <c r="OB75" i="62" s="1"/>
  <c r="OC75" i="62" s="1"/>
  <c r="NY75" i="62"/>
  <c r="NX75" i="62"/>
  <c r="OV86" i="62"/>
  <c r="PI86" i="62"/>
  <c r="PI47" i="62"/>
  <c r="OV47" i="62"/>
  <c r="PI69" i="62"/>
  <c r="OV69" i="62"/>
  <c r="PW52" i="62"/>
  <c r="PZ52" i="62" s="1"/>
  <c r="QA52" i="62" s="1"/>
  <c r="QB52" i="62" s="1"/>
  <c r="QC52" i="62" s="1"/>
  <c r="PX52" i="62"/>
  <c r="PY52" i="62"/>
  <c r="NY72" i="62"/>
  <c r="NX72" i="62"/>
  <c r="NW72" i="62"/>
  <c r="NZ72" i="62" s="1"/>
  <c r="OA72" i="62" s="1"/>
  <c r="OB72" i="62" s="1"/>
  <c r="OC72" i="62" s="1"/>
  <c r="OV95" i="62"/>
  <c r="PI95" i="62"/>
  <c r="OV72" i="62"/>
  <c r="PI72" i="62"/>
  <c r="NX88" i="62"/>
  <c r="NW88" i="62"/>
  <c r="NZ88" i="62" s="1"/>
  <c r="OA88" i="62" s="1"/>
  <c r="OB88" i="62" s="1"/>
  <c r="OC88" i="62" s="1"/>
  <c r="NY88" i="62"/>
  <c r="NW73" i="62"/>
  <c r="NZ73" i="62" s="1"/>
  <c r="OA73" i="62" s="1"/>
  <c r="OB73" i="62" s="1"/>
  <c r="OC73" i="62" s="1"/>
  <c r="NY73" i="62"/>
  <c r="NX73" i="62"/>
  <c r="PI68" i="62"/>
  <c r="OV68" i="62"/>
  <c r="NW96" i="62"/>
  <c r="NZ96" i="62" s="1"/>
  <c r="OA96" i="62" s="1"/>
  <c r="OB96" i="62" s="1"/>
  <c r="OC96" i="62" s="1"/>
  <c r="NX96" i="62"/>
  <c r="NY96" i="62"/>
  <c r="NX97" i="62"/>
  <c r="NY97" i="62"/>
  <c r="NW97" i="62"/>
  <c r="NZ97" i="62" s="1"/>
  <c r="OA97" i="62" s="1"/>
  <c r="OB97" i="62" s="1"/>
  <c r="OC97" i="62" s="1"/>
  <c r="RI52" i="62"/>
  <c r="QV52" i="62"/>
  <c r="PI90" i="62"/>
  <c r="OV90" i="62"/>
  <c r="NX70" i="62"/>
  <c r="NW70" i="62"/>
  <c r="NZ70" i="62" s="1"/>
  <c r="OA70" i="62" s="1"/>
  <c r="OB70" i="62" s="1"/>
  <c r="OC70" i="62" s="1"/>
  <c r="NY70" i="62"/>
  <c r="NY90" i="62"/>
  <c r="NX90" i="62"/>
  <c r="NW90" i="62"/>
  <c r="NZ90" i="62" s="1"/>
  <c r="OA90" i="62" s="1"/>
  <c r="OB90" i="62" s="1"/>
  <c r="OC90" i="62" s="1"/>
  <c r="PI88" i="62"/>
  <c r="OV88" i="62"/>
  <c r="NY44" i="62"/>
  <c r="NW44" i="62"/>
  <c r="NZ44" i="62" s="1"/>
  <c r="OA44" i="62" s="1"/>
  <c r="OB44" i="62" s="1"/>
  <c r="OC44" i="62" s="1"/>
  <c r="NX44" i="62"/>
  <c r="NW48" i="62"/>
  <c r="NZ48" i="62" s="1"/>
  <c r="OA48" i="62" s="1"/>
  <c r="OB48" i="62" s="1"/>
  <c r="OC48" i="62" s="1"/>
  <c r="NY48" i="62"/>
  <c r="NX48" i="62"/>
  <c r="NY91" i="62"/>
  <c r="NX91" i="62"/>
  <c r="NW91" i="62"/>
  <c r="NZ91" i="62" s="1"/>
  <c r="OA91" i="62" s="1"/>
  <c r="OB91" i="62" s="1"/>
  <c r="OC91" i="62" s="1"/>
  <c r="NW68" i="62"/>
  <c r="NZ68" i="62" s="1"/>
  <c r="OA68" i="62" s="1"/>
  <c r="OB68" i="62" s="1"/>
  <c r="OC68" i="62" s="1"/>
  <c r="NX68" i="62"/>
  <c r="NY68" i="62"/>
  <c r="NW74" i="62"/>
  <c r="NZ74" i="62" s="1"/>
  <c r="OA74" i="62" s="1"/>
  <c r="OB74" i="62" s="1"/>
  <c r="OC74" i="62" s="1"/>
  <c r="NX74" i="62"/>
  <c r="NY74" i="62"/>
  <c r="OX50" i="62"/>
  <c r="OW50" i="62"/>
  <c r="OZ50" i="62" s="1"/>
  <c r="PA50" i="62" s="1"/>
  <c r="PB50" i="62" s="1"/>
  <c r="PC50" i="62" s="1"/>
  <c r="OY50" i="62"/>
  <c r="NY76" i="62"/>
  <c r="NX76" i="62"/>
  <c r="NW76" i="62"/>
  <c r="NZ76" i="62" s="1"/>
  <c r="OA76" i="62" s="1"/>
  <c r="OB76" i="62" s="1"/>
  <c r="OC76" i="62" s="1"/>
  <c r="OV67" i="62"/>
  <c r="PI67" i="62"/>
  <c r="NW67" i="62"/>
  <c r="NZ67" i="62" s="1"/>
  <c r="OA67" i="62" s="1"/>
  <c r="OB67" i="62" s="1"/>
  <c r="OC67" i="62" s="1"/>
  <c r="NY67" i="62"/>
  <c r="NX67" i="62"/>
  <c r="OV92" i="62"/>
  <c r="PI92" i="62"/>
  <c r="NW53" i="62"/>
  <c r="NZ53" i="62" s="1"/>
  <c r="OA53" i="62" s="1"/>
  <c r="OB53" i="62" s="1"/>
  <c r="OC53" i="62" s="1"/>
  <c r="NY53" i="62"/>
  <c r="NX53" i="62"/>
  <c r="NY92" i="62"/>
  <c r="NX92" i="62"/>
  <c r="NW92" i="62"/>
  <c r="NZ92" i="62" s="1"/>
  <c r="OA92" i="62" s="1"/>
  <c r="OB92" i="62" s="1"/>
  <c r="OC92" i="62" s="1"/>
  <c r="NY66" i="62"/>
  <c r="NX66" i="62"/>
  <c r="NW66" i="62"/>
  <c r="NZ66" i="62" s="1"/>
  <c r="OA66" i="62" s="1"/>
  <c r="OB66" i="62" s="1"/>
  <c r="OC66" i="62" s="1"/>
  <c r="PI70" i="62"/>
  <c r="OV70" i="62"/>
  <c r="OV65" i="62"/>
  <c r="PI65" i="62"/>
  <c r="PI44" i="62"/>
  <c r="OV44" i="62"/>
  <c r="PI94" i="62"/>
  <c r="OV94" i="62"/>
  <c r="PI91" i="62"/>
  <c r="OV91" i="62"/>
  <c r="PI74" i="62"/>
  <c r="OV74" i="62"/>
  <c r="NX45" i="62"/>
  <c r="NY45" i="62"/>
  <c r="NW45" i="62"/>
  <c r="NZ45" i="62" s="1"/>
  <c r="OA45" i="62" s="1"/>
  <c r="OB45" i="62" s="1"/>
  <c r="OC45" i="62" s="1"/>
  <c r="PI76" i="62"/>
  <c r="OV76" i="62"/>
  <c r="OV66" i="62"/>
  <c r="PI66" i="62"/>
  <c r="NY89" i="62"/>
  <c r="NX89" i="62"/>
  <c r="NW89" i="62"/>
  <c r="NZ89" i="62" s="1"/>
  <c r="OA89" i="62" s="1"/>
  <c r="OB89" i="62" s="1"/>
  <c r="OC89" i="62" s="1"/>
  <c r="NY65" i="62"/>
  <c r="NX65" i="62"/>
  <c r="NW65" i="62"/>
  <c r="NZ65" i="62" s="1"/>
  <c r="OA65" i="62" s="1"/>
  <c r="OB65" i="62" s="1"/>
  <c r="OC65" i="62" s="1"/>
  <c r="OV87" i="62"/>
  <c r="PI87" i="62"/>
  <c r="PI48" i="62"/>
  <c r="OV48" i="62"/>
  <c r="PI93" i="62"/>
  <c r="OV93" i="62"/>
  <c r="NX94" i="62"/>
  <c r="NW94" i="62"/>
  <c r="NZ94" i="62" s="1"/>
  <c r="OA94" i="62" s="1"/>
  <c r="OB94" i="62" s="1"/>
  <c r="OC94" i="62" s="1"/>
  <c r="NY94" i="62"/>
  <c r="PI45" i="62"/>
  <c r="OV45" i="62"/>
  <c r="PI71" i="62"/>
  <c r="OV71" i="62"/>
  <c r="OV96" i="62"/>
  <c r="PI96" i="62"/>
  <c r="NX86" i="62"/>
  <c r="NY86" i="62"/>
  <c r="NW86" i="62"/>
  <c r="NZ86" i="62" s="1"/>
  <c r="OA86" i="62" s="1"/>
  <c r="OB86" i="62" s="1"/>
  <c r="OC86" i="62" s="1"/>
  <c r="PI53" i="62"/>
  <c r="OV53" i="62"/>
  <c r="PI89" i="62"/>
  <c r="OV89" i="62"/>
  <c r="NX87" i="62"/>
  <c r="NW87" i="62"/>
  <c r="NZ87" i="62" s="1"/>
  <c r="OA87" i="62" s="1"/>
  <c r="OB87" i="62" s="1"/>
  <c r="OC87" i="62" s="1"/>
  <c r="NY87" i="62"/>
  <c r="NW47" i="62"/>
  <c r="NZ47" i="62" s="1"/>
  <c r="OA47" i="62" s="1"/>
  <c r="OB47" i="62" s="1"/>
  <c r="OC47" i="62" s="1"/>
  <c r="NX47" i="62"/>
  <c r="NY47" i="62"/>
  <c r="NW93" i="62"/>
  <c r="NZ93" i="62" s="1"/>
  <c r="OA93" i="62" s="1"/>
  <c r="OB93" i="62" s="1"/>
  <c r="OC93" i="62" s="1"/>
  <c r="NY93" i="62"/>
  <c r="NX93" i="62"/>
  <c r="OV97" i="62"/>
  <c r="PI97" i="62"/>
  <c r="OV75" i="62"/>
  <c r="PI75" i="62"/>
  <c r="NX71" i="62"/>
  <c r="NY71" i="62"/>
  <c r="NW71" i="62"/>
  <c r="NZ71" i="62" s="1"/>
  <c r="OA71" i="62" s="1"/>
  <c r="OB71" i="62" s="1"/>
  <c r="OC71" i="62" s="1"/>
  <c r="AA587" i="62" l="1"/>
  <c r="AD587" i="62" s="1"/>
  <c r="AE587" i="62" s="1"/>
  <c r="AF587" i="62" s="1"/>
  <c r="AG587" i="62" s="1"/>
  <c r="AA378" i="62"/>
  <c r="AD378" i="62" s="1"/>
  <c r="AE378" i="62" s="1"/>
  <c r="AF378" i="62" s="1"/>
  <c r="AG378" i="62" s="1"/>
  <c r="AA338" i="62"/>
  <c r="AD338" i="62" s="1"/>
  <c r="AE338" i="62" s="1"/>
  <c r="AF338" i="62" s="1"/>
  <c r="AG338" i="62" s="1"/>
  <c r="AA362" i="62"/>
  <c r="AD362" i="62" s="1"/>
  <c r="AE362" i="62" s="1"/>
  <c r="AF362" i="62" s="1"/>
  <c r="AG362" i="62" s="1"/>
  <c r="AA387" i="62"/>
  <c r="AD387" i="62" s="1"/>
  <c r="AE387" i="62" s="1"/>
  <c r="AF387" i="62" s="1"/>
  <c r="AG387" i="62" s="1"/>
  <c r="AA165" i="62"/>
  <c r="AD165" i="62" s="1"/>
  <c r="AE165" i="62" s="1"/>
  <c r="AF165" i="62" s="1"/>
  <c r="AG165" i="62" s="1"/>
  <c r="AA318" i="62"/>
  <c r="AD318" i="62" s="1"/>
  <c r="AE318" i="62" s="1"/>
  <c r="AF318" i="62" s="1"/>
  <c r="AG318" i="62" s="1"/>
  <c r="AA344" i="62"/>
  <c r="AD344" i="62" s="1"/>
  <c r="AE344" i="62" s="1"/>
  <c r="AF344" i="62" s="1"/>
  <c r="AG344" i="62" s="1"/>
  <c r="AA617" i="62"/>
  <c r="AD617" i="62" s="1"/>
  <c r="AE617" i="62" s="1"/>
  <c r="AF617" i="62" s="1"/>
  <c r="AG617" i="62" s="1"/>
  <c r="AA358" i="62"/>
  <c r="AD358" i="62" s="1"/>
  <c r="AE358" i="62" s="1"/>
  <c r="AF358" i="62" s="1"/>
  <c r="AG358" i="62" s="1"/>
  <c r="AA499" i="62"/>
  <c r="AD499" i="62" s="1"/>
  <c r="AE499" i="62" s="1"/>
  <c r="AF499" i="62" s="1"/>
  <c r="AG499" i="62" s="1"/>
  <c r="AA393" i="62"/>
  <c r="AD393" i="62" s="1"/>
  <c r="AE393" i="62" s="1"/>
  <c r="AF393" i="62" s="1"/>
  <c r="AG393" i="62" s="1"/>
  <c r="AA484" i="62"/>
  <c r="AD484" i="62" s="1"/>
  <c r="AE484" i="62" s="1"/>
  <c r="AF484" i="62" s="1"/>
  <c r="AG484" i="62" s="1"/>
  <c r="AA356" i="62"/>
  <c r="AD356" i="62" s="1"/>
  <c r="AE356" i="62" s="1"/>
  <c r="AF356" i="62" s="1"/>
  <c r="AG356" i="62" s="1"/>
  <c r="AA224" i="62"/>
  <c r="AD224" i="62" s="1"/>
  <c r="AE224" i="62" s="1"/>
  <c r="AF224" i="62" s="1"/>
  <c r="AG224" i="62" s="1"/>
  <c r="AA373" i="62"/>
  <c r="AD373" i="62" s="1"/>
  <c r="AE373" i="62" s="1"/>
  <c r="AF373" i="62" s="1"/>
  <c r="AG373" i="62" s="1"/>
  <c r="AA144" i="62"/>
  <c r="AD144" i="62" s="1"/>
  <c r="AE144" i="62" s="1"/>
  <c r="AF144" i="62" s="1"/>
  <c r="AG144" i="62" s="1"/>
  <c r="AA388" i="62"/>
  <c r="AD388" i="62" s="1"/>
  <c r="AE388" i="62" s="1"/>
  <c r="AF388" i="62" s="1"/>
  <c r="AG388" i="62" s="1"/>
  <c r="AA406" i="62"/>
  <c r="AD406" i="62" s="1"/>
  <c r="AE406" i="62" s="1"/>
  <c r="AF406" i="62" s="1"/>
  <c r="AG406" i="62" s="1"/>
  <c r="AA253" i="62"/>
  <c r="AD253" i="62" s="1"/>
  <c r="AE253" i="62" s="1"/>
  <c r="AF253" i="62" s="1"/>
  <c r="AG253" i="62" s="1"/>
  <c r="AA557" i="62"/>
  <c r="AD557" i="62" s="1"/>
  <c r="AE557" i="62" s="1"/>
  <c r="AF557" i="62" s="1"/>
  <c r="AG557" i="62" s="1"/>
  <c r="AA461" i="62"/>
  <c r="AD461" i="62" s="1"/>
  <c r="AE461" i="62" s="1"/>
  <c r="AF461" i="62" s="1"/>
  <c r="AG461" i="62" s="1"/>
  <c r="AA640" i="62"/>
  <c r="AD640" i="62" s="1"/>
  <c r="AE640" i="62" s="1"/>
  <c r="AF640" i="62" s="1"/>
  <c r="AG640" i="62" s="1"/>
  <c r="AA630" i="62"/>
  <c r="AD630" i="62" s="1"/>
  <c r="AE630" i="62" s="1"/>
  <c r="AF630" i="62" s="1"/>
  <c r="AG630" i="62" s="1"/>
  <c r="AA225" i="62"/>
  <c r="AD225" i="62" s="1"/>
  <c r="AE225" i="62" s="1"/>
  <c r="AF225" i="62" s="1"/>
  <c r="AG225" i="62" s="1"/>
  <c r="AA634" i="62"/>
  <c r="AD634" i="62" s="1"/>
  <c r="AE634" i="62" s="1"/>
  <c r="AF634" i="62" s="1"/>
  <c r="AG634" i="62" s="1"/>
  <c r="AA414" i="62"/>
  <c r="AD414" i="62" s="1"/>
  <c r="AE414" i="62" s="1"/>
  <c r="AF414" i="62" s="1"/>
  <c r="AG414" i="62" s="1"/>
  <c r="AA418" i="62"/>
  <c r="AD418" i="62" s="1"/>
  <c r="AE418" i="62" s="1"/>
  <c r="AF418" i="62" s="1"/>
  <c r="AG418" i="62" s="1"/>
  <c r="AA428" i="62"/>
  <c r="AD428" i="62" s="1"/>
  <c r="AE428" i="62" s="1"/>
  <c r="AF428" i="62" s="1"/>
  <c r="AG428" i="62" s="1"/>
  <c r="AA178" i="62"/>
  <c r="AD178" i="62" s="1"/>
  <c r="AE178" i="62" s="1"/>
  <c r="AF178" i="62" s="1"/>
  <c r="AG178" i="62" s="1"/>
  <c r="AA544" i="62"/>
  <c r="AD544" i="62" s="1"/>
  <c r="AE544" i="62" s="1"/>
  <c r="AF544" i="62" s="1"/>
  <c r="AG544" i="62" s="1"/>
  <c r="AA398" i="62"/>
  <c r="AD398" i="62" s="1"/>
  <c r="AE398" i="62" s="1"/>
  <c r="AF398" i="62" s="1"/>
  <c r="AG398" i="62" s="1"/>
  <c r="AA401" i="62"/>
  <c r="AD401" i="62" s="1"/>
  <c r="AE401" i="62" s="1"/>
  <c r="AF401" i="62" s="1"/>
  <c r="AG401" i="62" s="1"/>
  <c r="AA372" i="62"/>
  <c r="AD372" i="62" s="1"/>
  <c r="AE372" i="62" s="1"/>
  <c r="AF372" i="62" s="1"/>
  <c r="AG372" i="62" s="1"/>
  <c r="AA494" i="62"/>
  <c r="AD494" i="62" s="1"/>
  <c r="AE494" i="62" s="1"/>
  <c r="AF494" i="62" s="1"/>
  <c r="AG494" i="62" s="1"/>
  <c r="AA348" i="62"/>
  <c r="AD348" i="62" s="1"/>
  <c r="AE348" i="62" s="1"/>
  <c r="AF348" i="62" s="1"/>
  <c r="AG348" i="62" s="1"/>
  <c r="AA368" i="62"/>
  <c r="AD368" i="62" s="1"/>
  <c r="AE368" i="62" s="1"/>
  <c r="AF368" i="62" s="1"/>
  <c r="AG368" i="62" s="1"/>
  <c r="AA612" i="62"/>
  <c r="AD612" i="62" s="1"/>
  <c r="AE612" i="62" s="1"/>
  <c r="AF612" i="62" s="1"/>
  <c r="AG612" i="62" s="1"/>
  <c r="AA563" i="62"/>
  <c r="AD563" i="62" s="1"/>
  <c r="AE563" i="62" s="1"/>
  <c r="AF563" i="62" s="1"/>
  <c r="AG563" i="62" s="1"/>
  <c r="AA586" i="62"/>
  <c r="AD586" i="62" s="1"/>
  <c r="AE586" i="62" s="1"/>
  <c r="AF586" i="62" s="1"/>
  <c r="AG586" i="62" s="1"/>
  <c r="AA212" i="62"/>
  <c r="AD212" i="62" s="1"/>
  <c r="AE212" i="62" s="1"/>
  <c r="AF212" i="62" s="1"/>
  <c r="AG212" i="62" s="1"/>
  <c r="AA377" i="62"/>
  <c r="AD377" i="62" s="1"/>
  <c r="AE377" i="62" s="1"/>
  <c r="AF377" i="62" s="1"/>
  <c r="AG377" i="62" s="1"/>
  <c r="AA399" i="62"/>
  <c r="AD399" i="62" s="1"/>
  <c r="AE399" i="62" s="1"/>
  <c r="AF399" i="62" s="1"/>
  <c r="AG399" i="62" s="1"/>
  <c r="AA236" i="62"/>
  <c r="AD236" i="62" s="1"/>
  <c r="AE236" i="62" s="1"/>
  <c r="AF236" i="62" s="1"/>
  <c r="AG236" i="62" s="1"/>
  <c r="AA376" i="62"/>
  <c r="AD376" i="62" s="1"/>
  <c r="AE376" i="62" s="1"/>
  <c r="AF376" i="62" s="1"/>
  <c r="AG376" i="62" s="1"/>
  <c r="AA327" i="62"/>
  <c r="AD327" i="62" s="1"/>
  <c r="AE327" i="62" s="1"/>
  <c r="AF327" i="62" s="1"/>
  <c r="AG327" i="62" s="1"/>
  <c r="AA664" i="62"/>
  <c r="AD664" i="62" s="1"/>
  <c r="AE664" i="62" s="1"/>
  <c r="AF664" i="62" s="1"/>
  <c r="AG664" i="62" s="1"/>
  <c r="AA203" i="62"/>
  <c r="AD203" i="62" s="1"/>
  <c r="AE203" i="62" s="1"/>
  <c r="AF203" i="62" s="1"/>
  <c r="AG203" i="62" s="1"/>
  <c r="AA274" i="62"/>
  <c r="AD274" i="62" s="1"/>
  <c r="AE274" i="62" s="1"/>
  <c r="AF274" i="62" s="1"/>
  <c r="AG274" i="62" s="1"/>
  <c r="AA298" i="62"/>
  <c r="AD298" i="62" s="1"/>
  <c r="AE298" i="62" s="1"/>
  <c r="AF298" i="62" s="1"/>
  <c r="AG298" i="62" s="1"/>
  <c r="AA223" i="62"/>
  <c r="AD223" i="62" s="1"/>
  <c r="AE223" i="62" s="1"/>
  <c r="AF223" i="62" s="1"/>
  <c r="AG223" i="62" s="1"/>
  <c r="AA523" i="62"/>
  <c r="AD523" i="62" s="1"/>
  <c r="AE523" i="62" s="1"/>
  <c r="AF523" i="62" s="1"/>
  <c r="AG523" i="62" s="1"/>
  <c r="ALW111" i="62"/>
  <c r="ALZ111" i="62" s="1"/>
  <c r="AMA111" i="62" s="1"/>
  <c r="AMB111" i="62" s="1"/>
  <c r="AMC111" i="62" s="1"/>
  <c r="ALC100" i="62"/>
  <c r="ALW110" i="62"/>
  <c r="ALZ110" i="62" s="1"/>
  <c r="AMA110" i="62" s="1"/>
  <c r="AMB110" i="62" s="1"/>
  <c r="AMC110" i="62" s="1"/>
  <c r="AUI54" i="62"/>
  <c r="ATV54" i="62"/>
  <c r="AMO118" i="62"/>
  <c r="AMP118" i="62" s="1"/>
  <c r="AMX118" i="62" s="1"/>
  <c r="AMQ118" i="62"/>
  <c r="AMR118" i="62" s="1"/>
  <c r="AMY118" i="62" s="1"/>
  <c r="AMO115" i="62"/>
  <c r="AMP115" i="62" s="1"/>
  <c r="AMX115" i="62" s="1"/>
  <c r="AMQ115" i="62"/>
  <c r="AMR115" i="62" s="1"/>
  <c r="AMY115" i="62" s="1"/>
  <c r="AMQ108" i="62"/>
  <c r="AMR108" i="62" s="1"/>
  <c r="AMY108" i="62" s="1"/>
  <c r="AMO108" i="62"/>
  <c r="AMP108" i="62" s="1"/>
  <c r="AMX108" i="62" s="1"/>
  <c r="AMO117" i="62"/>
  <c r="AMP117" i="62" s="1"/>
  <c r="AMX117" i="62" s="1"/>
  <c r="AMQ117" i="62"/>
  <c r="AMR117" i="62" s="1"/>
  <c r="AMY117" i="62" s="1"/>
  <c r="AMO111" i="62"/>
  <c r="AMP111" i="62" s="1"/>
  <c r="AMX111" i="62" s="1"/>
  <c r="AMQ111" i="62"/>
  <c r="AMR111" i="62" s="1"/>
  <c r="AMY111" i="62" s="1"/>
  <c r="AA504" i="62"/>
  <c r="AD504" i="62" s="1"/>
  <c r="AE504" i="62" s="1"/>
  <c r="AF504" i="62" s="1"/>
  <c r="AG504" i="62" s="1"/>
  <c r="AA568" i="62"/>
  <c r="AD568" i="62" s="1"/>
  <c r="AE568" i="62" s="1"/>
  <c r="AF568" i="62" s="1"/>
  <c r="AG568" i="62" s="1"/>
  <c r="AA595" i="62"/>
  <c r="AD595" i="62" s="1"/>
  <c r="AE595" i="62" s="1"/>
  <c r="AF595" i="62" s="1"/>
  <c r="AG595" i="62" s="1"/>
  <c r="AA444" i="62"/>
  <c r="AD444" i="62" s="1"/>
  <c r="AE444" i="62" s="1"/>
  <c r="AF444" i="62" s="1"/>
  <c r="AG444" i="62" s="1"/>
  <c r="AJI51" i="62"/>
  <c r="AIV51" i="62"/>
  <c r="AMO113" i="62"/>
  <c r="AMP113" i="62" s="1"/>
  <c r="AMX113" i="62" s="1"/>
  <c r="AMQ113" i="62"/>
  <c r="AMR113" i="62" s="1"/>
  <c r="AMY113" i="62" s="1"/>
  <c r="AOC101" i="62"/>
  <c r="AOH105" i="62"/>
  <c r="ANN112" i="62"/>
  <c r="ANL109" i="62"/>
  <c r="ANN114" i="62"/>
  <c r="ANN117" i="62"/>
  <c r="ANL108" i="62"/>
  <c r="ANL117" i="62"/>
  <c r="ANN110" i="62"/>
  <c r="ANL116" i="62"/>
  <c r="ANN109" i="62"/>
  <c r="ANL111" i="62"/>
  <c r="ANL115" i="62"/>
  <c r="ANN108" i="62"/>
  <c r="ANL118" i="62"/>
  <c r="ANN115" i="62"/>
  <c r="ANL110" i="62"/>
  <c r="ANN113" i="62"/>
  <c r="ANN107" i="62"/>
  <c r="ANL112" i="62"/>
  <c r="ANL113" i="62"/>
  <c r="ANL114" i="62"/>
  <c r="ANN111" i="62"/>
  <c r="ANN116" i="62"/>
  <c r="ANN118" i="62"/>
  <c r="ANL107" i="62"/>
  <c r="ANM108" i="62"/>
  <c r="ANM114" i="62"/>
  <c r="ANM113" i="62"/>
  <c r="ANM112" i="62"/>
  <c r="ANM116" i="62"/>
  <c r="ANM118" i="62"/>
  <c r="ANM109" i="62"/>
  <c r="ANM107" i="62"/>
  <c r="ANM110" i="62"/>
  <c r="ANM111" i="62"/>
  <c r="ANM117" i="62"/>
  <c r="ANM115" i="62"/>
  <c r="ALW115" i="62"/>
  <c r="ALZ115" i="62" s="1"/>
  <c r="AMA115" i="62" s="1"/>
  <c r="AMB115" i="62" s="1"/>
  <c r="AMC115" i="62" s="1"/>
  <c r="ALW114" i="62"/>
  <c r="ALZ114" i="62" s="1"/>
  <c r="AMA114" i="62" s="1"/>
  <c r="AMB114" i="62" s="1"/>
  <c r="AMC114" i="62" s="1"/>
  <c r="ALW109" i="62"/>
  <c r="ALZ109" i="62" s="1"/>
  <c r="AMA109" i="62" s="1"/>
  <c r="AMB109" i="62" s="1"/>
  <c r="AMC109" i="62" s="1"/>
  <c r="AA645" i="62"/>
  <c r="AD645" i="62" s="1"/>
  <c r="AE645" i="62" s="1"/>
  <c r="AF645" i="62" s="1"/>
  <c r="AG645" i="62" s="1"/>
  <c r="AA529" i="62"/>
  <c r="AD529" i="62" s="1"/>
  <c r="AE529" i="62" s="1"/>
  <c r="AF529" i="62" s="1"/>
  <c r="AG529" i="62" s="1"/>
  <c r="AA520" i="62"/>
  <c r="AD520" i="62" s="1"/>
  <c r="AE520" i="62" s="1"/>
  <c r="AF520" i="62" s="1"/>
  <c r="AG520" i="62" s="1"/>
  <c r="ALW112" i="62"/>
  <c r="ALZ112" i="62" s="1"/>
  <c r="AMA112" i="62" s="1"/>
  <c r="AMB112" i="62" s="1"/>
  <c r="AMC112" i="62" s="1"/>
  <c r="ALW107" i="62"/>
  <c r="ALZ107" i="62" s="1"/>
  <c r="AMA107" i="62" s="1"/>
  <c r="AMB107" i="62" s="1"/>
  <c r="AMC107" i="62" s="1"/>
  <c r="ALW118" i="62"/>
  <c r="ALZ118" i="62" s="1"/>
  <c r="AMA118" i="62" s="1"/>
  <c r="AMB118" i="62" s="1"/>
  <c r="AMC118" i="62" s="1"/>
  <c r="AMQ110" i="62"/>
  <c r="AMR110" i="62" s="1"/>
  <c r="AMY110" i="62" s="1"/>
  <c r="AMO110" i="62"/>
  <c r="AMP110" i="62" s="1"/>
  <c r="AMX110" i="62" s="1"/>
  <c r="AMO116" i="62"/>
  <c r="AMP116" i="62" s="1"/>
  <c r="AMX116" i="62" s="1"/>
  <c r="AMQ116" i="62"/>
  <c r="AMR116" i="62" s="1"/>
  <c r="AMY116" i="62" s="1"/>
  <c r="AMO112" i="62"/>
  <c r="AMP112" i="62" s="1"/>
  <c r="AMX112" i="62" s="1"/>
  <c r="AMQ112" i="62"/>
  <c r="AMR112" i="62" s="1"/>
  <c r="AMY112" i="62" s="1"/>
  <c r="ALW108" i="62"/>
  <c r="ALZ108" i="62" s="1"/>
  <c r="AMA108" i="62" s="1"/>
  <c r="AMB108" i="62" s="1"/>
  <c r="AMC108" i="62" s="1"/>
  <c r="ALX111" i="62"/>
  <c r="ALW113" i="62"/>
  <c r="ALZ113" i="62" s="1"/>
  <c r="AMA113" i="62" s="1"/>
  <c r="AMB113" i="62" s="1"/>
  <c r="AMC113" i="62" s="1"/>
  <c r="ALW117" i="62"/>
  <c r="ALZ117" i="62" s="1"/>
  <c r="AMA117" i="62" s="1"/>
  <c r="AMB117" i="62" s="1"/>
  <c r="AMC117" i="62" s="1"/>
  <c r="ALW116" i="62"/>
  <c r="ALZ116" i="62" s="1"/>
  <c r="AMA116" i="62" s="1"/>
  <c r="AMB116" i="62" s="1"/>
  <c r="AMC116" i="62" s="1"/>
  <c r="AA391" i="62"/>
  <c r="AD391" i="62" s="1"/>
  <c r="AE391" i="62" s="1"/>
  <c r="AF391" i="62" s="1"/>
  <c r="AG391" i="62" s="1"/>
  <c r="AA491" i="62"/>
  <c r="AD491" i="62" s="1"/>
  <c r="AE491" i="62" s="1"/>
  <c r="AF491" i="62" s="1"/>
  <c r="AG491" i="62" s="1"/>
  <c r="AA543" i="62"/>
  <c r="AD543" i="62" s="1"/>
  <c r="AE543" i="62" s="1"/>
  <c r="AF543" i="62" s="1"/>
  <c r="AG543" i="62" s="1"/>
  <c r="AUI46" i="62"/>
  <c r="ATV46" i="62"/>
  <c r="AMO107" i="62"/>
  <c r="AMP107" i="62" s="1"/>
  <c r="AMX107" i="62" s="1"/>
  <c r="AMQ107" i="62"/>
  <c r="AMR107" i="62" s="1"/>
  <c r="AMY107" i="62" s="1"/>
  <c r="AMO109" i="62"/>
  <c r="AMP109" i="62" s="1"/>
  <c r="AMX109" i="62" s="1"/>
  <c r="AMQ109" i="62"/>
  <c r="AMR109" i="62" s="1"/>
  <c r="AMY109" i="62" s="1"/>
  <c r="AMO114" i="62"/>
  <c r="AMP114" i="62" s="1"/>
  <c r="AMX114" i="62" s="1"/>
  <c r="AMQ114" i="62"/>
  <c r="AMR114" i="62" s="1"/>
  <c r="AMY114" i="62" s="1"/>
  <c r="AUI55" i="62"/>
  <c r="ATV55" i="62"/>
  <c r="AA179" i="62"/>
  <c r="AD179" i="62" s="1"/>
  <c r="AE179" i="62" s="1"/>
  <c r="AF179" i="62" s="1"/>
  <c r="AG179" i="62" s="1"/>
  <c r="AA446" i="62"/>
  <c r="AD446" i="62" s="1"/>
  <c r="AE446" i="62" s="1"/>
  <c r="AF446" i="62" s="1"/>
  <c r="AG446" i="62" s="1"/>
  <c r="AA269" i="62"/>
  <c r="AD269" i="62" s="1"/>
  <c r="AE269" i="62" s="1"/>
  <c r="AF269" i="62" s="1"/>
  <c r="AG269" i="62" s="1"/>
  <c r="AA649" i="62"/>
  <c r="AD649" i="62" s="1"/>
  <c r="AE649" i="62" s="1"/>
  <c r="AF649" i="62" s="1"/>
  <c r="AG649" i="62" s="1"/>
  <c r="AA153" i="62"/>
  <c r="AD153" i="62" s="1"/>
  <c r="AE153" i="62" s="1"/>
  <c r="AF153" i="62" s="1"/>
  <c r="AG153" i="62" s="1"/>
  <c r="AA228" i="62"/>
  <c r="AD228" i="62" s="1"/>
  <c r="AE228" i="62" s="1"/>
  <c r="AF228" i="62" s="1"/>
  <c r="AG228" i="62" s="1"/>
  <c r="AA332" i="62"/>
  <c r="AD332" i="62" s="1"/>
  <c r="AE332" i="62" s="1"/>
  <c r="AF332" i="62" s="1"/>
  <c r="AG332" i="62" s="1"/>
  <c r="AA402" i="62"/>
  <c r="AD402" i="62" s="1"/>
  <c r="AE402" i="62" s="1"/>
  <c r="AF402" i="62" s="1"/>
  <c r="AG402" i="62" s="1"/>
  <c r="AA445" i="62"/>
  <c r="AD445" i="62" s="1"/>
  <c r="AE445" i="62" s="1"/>
  <c r="AF445" i="62" s="1"/>
  <c r="AG445" i="62" s="1"/>
  <c r="AA569" i="62"/>
  <c r="AD569" i="62" s="1"/>
  <c r="AE569" i="62" s="1"/>
  <c r="AF569" i="62" s="1"/>
  <c r="AG569" i="62" s="1"/>
  <c r="AA599" i="62"/>
  <c r="AD599" i="62" s="1"/>
  <c r="AE599" i="62" s="1"/>
  <c r="AF599" i="62" s="1"/>
  <c r="AG599" i="62" s="1"/>
  <c r="AA242" i="62"/>
  <c r="AD242" i="62" s="1"/>
  <c r="AE242" i="62" s="1"/>
  <c r="AF242" i="62" s="1"/>
  <c r="AG242" i="62" s="1"/>
  <c r="AA453" i="62"/>
  <c r="AD453" i="62" s="1"/>
  <c r="AE453" i="62" s="1"/>
  <c r="AF453" i="62" s="1"/>
  <c r="AG453" i="62" s="1"/>
  <c r="AA655" i="62"/>
  <c r="AD655" i="62" s="1"/>
  <c r="AE655" i="62" s="1"/>
  <c r="AF655" i="62" s="1"/>
  <c r="AG655" i="62" s="1"/>
  <c r="AA451" i="62"/>
  <c r="AD451" i="62" s="1"/>
  <c r="AE451" i="62" s="1"/>
  <c r="AF451" i="62" s="1"/>
  <c r="AG451" i="62" s="1"/>
  <c r="AA659" i="62"/>
  <c r="AD659" i="62" s="1"/>
  <c r="AE659" i="62" s="1"/>
  <c r="AF659" i="62" s="1"/>
  <c r="AG659" i="62" s="1"/>
  <c r="AA631" i="62"/>
  <c r="AD631" i="62" s="1"/>
  <c r="AE631" i="62" s="1"/>
  <c r="AF631" i="62" s="1"/>
  <c r="AG631" i="62" s="1"/>
  <c r="AA147" i="62"/>
  <c r="AD147" i="62" s="1"/>
  <c r="AE147" i="62" s="1"/>
  <c r="AF147" i="62" s="1"/>
  <c r="AG147" i="62" s="1"/>
  <c r="AA438" i="62"/>
  <c r="AD438" i="62" s="1"/>
  <c r="AE438" i="62" s="1"/>
  <c r="AF438" i="62" s="1"/>
  <c r="AG438" i="62" s="1"/>
  <c r="AA588" i="62"/>
  <c r="AD588" i="62" s="1"/>
  <c r="AE588" i="62" s="1"/>
  <c r="AF588" i="62" s="1"/>
  <c r="AG588" i="62" s="1"/>
  <c r="AA234" i="62"/>
  <c r="AD234" i="62" s="1"/>
  <c r="AE234" i="62" s="1"/>
  <c r="AF234" i="62" s="1"/>
  <c r="AG234" i="62" s="1"/>
  <c r="AA460" i="62"/>
  <c r="AD460" i="62" s="1"/>
  <c r="AE460" i="62" s="1"/>
  <c r="AF460" i="62" s="1"/>
  <c r="AG460" i="62" s="1"/>
  <c r="AA207" i="62"/>
  <c r="AD207" i="62" s="1"/>
  <c r="AE207" i="62" s="1"/>
  <c r="AF207" i="62" s="1"/>
  <c r="AG207" i="62" s="1"/>
  <c r="AA597" i="62"/>
  <c r="AD597" i="62" s="1"/>
  <c r="AE597" i="62" s="1"/>
  <c r="AF597" i="62" s="1"/>
  <c r="AG597" i="62" s="1"/>
  <c r="AA134" i="62"/>
  <c r="AD134" i="62" s="1"/>
  <c r="AE134" i="62" s="1"/>
  <c r="AF134" i="62" s="1"/>
  <c r="AG134" i="62" s="1"/>
  <c r="AA642" i="62"/>
  <c r="AD642" i="62" s="1"/>
  <c r="AE642" i="62" s="1"/>
  <c r="AF642" i="62" s="1"/>
  <c r="AG642" i="62" s="1"/>
  <c r="AA465" i="62"/>
  <c r="AD465" i="62" s="1"/>
  <c r="AE465" i="62" s="1"/>
  <c r="AF465" i="62" s="1"/>
  <c r="AG465" i="62" s="1"/>
  <c r="AA449" i="62"/>
  <c r="AD449" i="62" s="1"/>
  <c r="AE449" i="62" s="1"/>
  <c r="AF449" i="62" s="1"/>
  <c r="AG449" i="62" s="1"/>
  <c r="AA184" i="62"/>
  <c r="AD184" i="62" s="1"/>
  <c r="AE184" i="62" s="1"/>
  <c r="AF184" i="62" s="1"/>
  <c r="AG184" i="62" s="1"/>
  <c r="AA226" i="62"/>
  <c r="AD226" i="62" s="1"/>
  <c r="AE226" i="62" s="1"/>
  <c r="AF226" i="62" s="1"/>
  <c r="AG226" i="62" s="1"/>
  <c r="AA208" i="62"/>
  <c r="AD208" i="62" s="1"/>
  <c r="AE208" i="62" s="1"/>
  <c r="AF208" i="62" s="1"/>
  <c r="AG208" i="62" s="1"/>
  <c r="AA432" i="62"/>
  <c r="AD432" i="62" s="1"/>
  <c r="AE432" i="62" s="1"/>
  <c r="AF432" i="62" s="1"/>
  <c r="AG432" i="62" s="1"/>
  <c r="AC617" i="62"/>
  <c r="AC588" i="62"/>
  <c r="AB383" i="62"/>
  <c r="AA559" i="62"/>
  <c r="AD559" i="62" s="1"/>
  <c r="AE559" i="62" s="1"/>
  <c r="AF559" i="62" s="1"/>
  <c r="AG559" i="62" s="1"/>
  <c r="AA288" i="62"/>
  <c r="AD288" i="62" s="1"/>
  <c r="AE288" i="62" s="1"/>
  <c r="AF288" i="62" s="1"/>
  <c r="AG288" i="62" s="1"/>
  <c r="AA209" i="62"/>
  <c r="AD209" i="62" s="1"/>
  <c r="AE209" i="62" s="1"/>
  <c r="AF209" i="62" s="1"/>
  <c r="AG209" i="62" s="1"/>
  <c r="AA270" i="62"/>
  <c r="AD270" i="62" s="1"/>
  <c r="AE270" i="62" s="1"/>
  <c r="AF270" i="62" s="1"/>
  <c r="AG270" i="62" s="1"/>
  <c r="AA300" i="62"/>
  <c r="AD300" i="62" s="1"/>
  <c r="AE300" i="62" s="1"/>
  <c r="AF300" i="62" s="1"/>
  <c r="AG300" i="62" s="1"/>
  <c r="AA482" i="62"/>
  <c r="AD482" i="62" s="1"/>
  <c r="AE482" i="62" s="1"/>
  <c r="AF482" i="62" s="1"/>
  <c r="AG482" i="62" s="1"/>
  <c r="AA404" i="62"/>
  <c r="AD404" i="62" s="1"/>
  <c r="AE404" i="62" s="1"/>
  <c r="AF404" i="62" s="1"/>
  <c r="AG404" i="62" s="1"/>
  <c r="AA477" i="62"/>
  <c r="AD477" i="62" s="1"/>
  <c r="AE477" i="62" s="1"/>
  <c r="AF477" i="62" s="1"/>
  <c r="AG477" i="62" s="1"/>
  <c r="AC208" i="62"/>
  <c r="AB225" i="62"/>
  <c r="AA229" i="62"/>
  <c r="AD229" i="62" s="1"/>
  <c r="AE229" i="62" s="1"/>
  <c r="AF229" i="62" s="1"/>
  <c r="AG229" i="62" s="1"/>
  <c r="AC378" i="62"/>
  <c r="AB338" i="62"/>
  <c r="AA539" i="62"/>
  <c r="AD539" i="62" s="1"/>
  <c r="AE539" i="62" s="1"/>
  <c r="AF539" i="62" s="1"/>
  <c r="AG539" i="62" s="1"/>
  <c r="AA219" i="62"/>
  <c r="AD219" i="62" s="1"/>
  <c r="AE219" i="62" s="1"/>
  <c r="AF219" i="62" s="1"/>
  <c r="AG219" i="62" s="1"/>
  <c r="AC224" i="62"/>
  <c r="AA295" i="62"/>
  <c r="AD295" i="62" s="1"/>
  <c r="AE295" i="62" s="1"/>
  <c r="AF295" i="62" s="1"/>
  <c r="AG295" i="62" s="1"/>
  <c r="AB399" i="62"/>
  <c r="AB332" i="62"/>
  <c r="AA304" i="62"/>
  <c r="AD304" i="62" s="1"/>
  <c r="AE304" i="62" s="1"/>
  <c r="AF304" i="62" s="1"/>
  <c r="AG304" i="62" s="1"/>
  <c r="AC444" i="62"/>
  <c r="AB212" i="62"/>
  <c r="AA143" i="62"/>
  <c r="AD143" i="62" s="1"/>
  <c r="AE143" i="62" s="1"/>
  <c r="AF143" i="62" s="1"/>
  <c r="AG143" i="62" s="1"/>
  <c r="AA386" i="62"/>
  <c r="AD386" i="62" s="1"/>
  <c r="AE386" i="62" s="1"/>
  <c r="AF386" i="62" s="1"/>
  <c r="AG386" i="62" s="1"/>
  <c r="AC388" i="62"/>
  <c r="AA371" i="62"/>
  <c r="AD371" i="62" s="1"/>
  <c r="AE371" i="62" s="1"/>
  <c r="AF371" i="62" s="1"/>
  <c r="AG371" i="62" s="1"/>
  <c r="AA435" i="62"/>
  <c r="AD435" i="62" s="1"/>
  <c r="AE435" i="62" s="1"/>
  <c r="AF435" i="62" s="1"/>
  <c r="AG435" i="62" s="1"/>
  <c r="AA347" i="62"/>
  <c r="AD347" i="62" s="1"/>
  <c r="AE347" i="62" s="1"/>
  <c r="AF347" i="62" s="1"/>
  <c r="AG347" i="62" s="1"/>
  <c r="AA325" i="62"/>
  <c r="AD325" i="62" s="1"/>
  <c r="AE325" i="62" s="1"/>
  <c r="AF325" i="62" s="1"/>
  <c r="AG325" i="62" s="1"/>
  <c r="AC612" i="62"/>
  <c r="AA164" i="62"/>
  <c r="AD164" i="62" s="1"/>
  <c r="AE164" i="62" s="1"/>
  <c r="AF164" i="62" s="1"/>
  <c r="AG164" i="62" s="1"/>
  <c r="AA613" i="62"/>
  <c r="AD613" i="62" s="1"/>
  <c r="AE613" i="62" s="1"/>
  <c r="AF613" i="62" s="1"/>
  <c r="AG613" i="62" s="1"/>
  <c r="AA148" i="62"/>
  <c r="AD148" i="62" s="1"/>
  <c r="AE148" i="62" s="1"/>
  <c r="AF148" i="62" s="1"/>
  <c r="AG148" i="62" s="1"/>
  <c r="AA139" i="62"/>
  <c r="AD139" i="62" s="1"/>
  <c r="AE139" i="62" s="1"/>
  <c r="AF139" i="62" s="1"/>
  <c r="AG139" i="62" s="1"/>
  <c r="AA294" i="62"/>
  <c r="AD294" i="62" s="1"/>
  <c r="AE294" i="62" s="1"/>
  <c r="AF294" i="62" s="1"/>
  <c r="AG294" i="62" s="1"/>
  <c r="AA324" i="62"/>
  <c r="AD324" i="62" s="1"/>
  <c r="AE324" i="62" s="1"/>
  <c r="AF324" i="62" s="1"/>
  <c r="AG324" i="62" s="1"/>
  <c r="AA158" i="62"/>
  <c r="AD158" i="62" s="1"/>
  <c r="AE158" i="62" s="1"/>
  <c r="AF158" i="62" s="1"/>
  <c r="AG158" i="62" s="1"/>
  <c r="AA574" i="62"/>
  <c r="AD574" i="62" s="1"/>
  <c r="AE574" i="62" s="1"/>
  <c r="AF574" i="62" s="1"/>
  <c r="AG574" i="62" s="1"/>
  <c r="AA439" i="62"/>
  <c r="AD439" i="62" s="1"/>
  <c r="AE439" i="62" s="1"/>
  <c r="AF439" i="62" s="1"/>
  <c r="AG439" i="62" s="1"/>
  <c r="AA572" i="62"/>
  <c r="AD572" i="62" s="1"/>
  <c r="AE572" i="62" s="1"/>
  <c r="AF572" i="62" s="1"/>
  <c r="AG572" i="62" s="1"/>
  <c r="AA534" i="62"/>
  <c r="AD534" i="62" s="1"/>
  <c r="AE534" i="62" s="1"/>
  <c r="AF534" i="62" s="1"/>
  <c r="AG534" i="62" s="1"/>
  <c r="AA600" i="62"/>
  <c r="AD600" i="62" s="1"/>
  <c r="AE600" i="62" s="1"/>
  <c r="AF600" i="62" s="1"/>
  <c r="AG600" i="62" s="1"/>
  <c r="AA644" i="62"/>
  <c r="AD644" i="62" s="1"/>
  <c r="AE644" i="62" s="1"/>
  <c r="AF644" i="62" s="1"/>
  <c r="AG644" i="62" s="1"/>
  <c r="AB132" i="62"/>
  <c r="AB223" i="62"/>
  <c r="AA349" i="62"/>
  <c r="AD349" i="62" s="1"/>
  <c r="AE349" i="62" s="1"/>
  <c r="AF349" i="62" s="1"/>
  <c r="AG349" i="62" s="1"/>
  <c r="AA565" i="62"/>
  <c r="AD565" i="62" s="1"/>
  <c r="AE565" i="62" s="1"/>
  <c r="AF565" i="62" s="1"/>
  <c r="AG565" i="62" s="1"/>
  <c r="AA237" i="62"/>
  <c r="AD237" i="62" s="1"/>
  <c r="AE237" i="62" s="1"/>
  <c r="AF237" i="62" s="1"/>
  <c r="AG237" i="62" s="1"/>
  <c r="AA582" i="62"/>
  <c r="AD582" i="62" s="1"/>
  <c r="AE582" i="62" s="1"/>
  <c r="AF582" i="62" s="1"/>
  <c r="AG582" i="62" s="1"/>
  <c r="AA579" i="62"/>
  <c r="AD579" i="62" s="1"/>
  <c r="AE579" i="62" s="1"/>
  <c r="AF579" i="62" s="1"/>
  <c r="AG579" i="62" s="1"/>
  <c r="AA257" i="62"/>
  <c r="AD257" i="62" s="1"/>
  <c r="AE257" i="62" s="1"/>
  <c r="AF257" i="62" s="1"/>
  <c r="AG257" i="62" s="1"/>
  <c r="AA602" i="62"/>
  <c r="AD602" i="62" s="1"/>
  <c r="AE602" i="62" s="1"/>
  <c r="AF602" i="62" s="1"/>
  <c r="AG602" i="62" s="1"/>
  <c r="AA458" i="62"/>
  <c r="AD458" i="62" s="1"/>
  <c r="AE458" i="62" s="1"/>
  <c r="AF458" i="62" s="1"/>
  <c r="AG458" i="62" s="1"/>
  <c r="AA173" i="62"/>
  <c r="AD173" i="62" s="1"/>
  <c r="AE173" i="62" s="1"/>
  <c r="AF173" i="62" s="1"/>
  <c r="AG173" i="62" s="1"/>
  <c r="AA299" i="62"/>
  <c r="AD299" i="62" s="1"/>
  <c r="AE299" i="62" s="1"/>
  <c r="AF299" i="62" s="1"/>
  <c r="AG299" i="62" s="1"/>
  <c r="AA462" i="62"/>
  <c r="AD462" i="62" s="1"/>
  <c r="AE462" i="62" s="1"/>
  <c r="AF462" i="62" s="1"/>
  <c r="AG462" i="62" s="1"/>
  <c r="AC630" i="62"/>
  <c r="AB445" i="62"/>
  <c r="AB557" i="62"/>
  <c r="AC253" i="62"/>
  <c r="AC393" i="62"/>
  <c r="AA430" i="62"/>
  <c r="AD430" i="62" s="1"/>
  <c r="AE430" i="62" s="1"/>
  <c r="AF430" i="62" s="1"/>
  <c r="AG430" i="62" s="1"/>
  <c r="AA525" i="62"/>
  <c r="AD525" i="62" s="1"/>
  <c r="AE525" i="62" s="1"/>
  <c r="AF525" i="62" s="1"/>
  <c r="AG525" i="62" s="1"/>
  <c r="AC484" i="62"/>
  <c r="AA416" i="62"/>
  <c r="AD416" i="62" s="1"/>
  <c r="AE416" i="62" s="1"/>
  <c r="AF416" i="62" s="1"/>
  <c r="AG416" i="62" s="1"/>
  <c r="AC376" i="62"/>
  <c r="AA553" i="62"/>
  <c r="AD553" i="62" s="1"/>
  <c r="AE553" i="62" s="1"/>
  <c r="AF553" i="62" s="1"/>
  <c r="AG553" i="62" s="1"/>
  <c r="AB631" i="62"/>
  <c r="AA514" i="62"/>
  <c r="AD514" i="62" s="1"/>
  <c r="AE514" i="62" s="1"/>
  <c r="AF514" i="62" s="1"/>
  <c r="AG514" i="62" s="1"/>
  <c r="AA653" i="62"/>
  <c r="AD653" i="62" s="1"/>
  <c r="AE653" i="62" s="1"/>
  <c r="AF653" i="62" s="1"/>
  <c r="AG653" i="62" s="1"/>
  <c r="AA495" i="62"/>
  <c r="AD495" i="62" s="1"/>
  <c r="AE495" i="62" s="1"/>
  <c r="AF495" i="62" s="1"/>
  <c r="AG495" i="62" s="1"/>
  <c r="AA526" i="62"/>
  <c r="AD526" i="62" s="1"/>
  <c r="AE526" i="62" s="1"/>
  <c r="AF526" i="62" s="1"/>
  <c r="AG526" i="62" s="1"/>
  <c r="AA355" i="62"/>
  <c r="AD355" i="62" s="1"/>
  <c r="AE355" i="62" s="1"/>
  <c r="AF355" i="62" s="1"/>
  <c r="AG355" i="62" s="1"/>
  <c r="AA506" i="62"/>
  <c r="AD506" i="62" s="1"/>
  <c r="AE506" i="62" s="1"/>
  <c r="AF506" i="62" s="1"/>
  <c r="AG506" i="62" s="1"/>
  <c r="AA424" i="62"/>
  <c r="AD424" i="62" s="1"/>
  <c r="AE424" i="62" s="1"/>
  <c r="AF424" i="62" s="1"/>
  <c r="AG424" i="62" s="1"/>
  <c r="AA375" i="62"/>
  <c r="AD375" i="62" s="1"/>
  <c r="AE375" i="62" s="1"/>
  <c r="AF375" i="62" s="1"/>
  <c r="AG375" i="62" s="1"/>
  <c r="AA363" i="62"/>
  <c r="AD363" i="62" s="1"/>
  <c r="AE363" i="62" s="1"/>
  <c r="AF363" i="62" s="1"/>
  <c r="AG363" i="62" s="1"/>
  <c r="AA302" i="62"/>
  <c r="AD302" i="62" s="1"/>
  <c r="AE302" i="62" s="1"/>
  <c r="AF302" i="62" s="1"/>
  <c r="AG302" i="62" s="1"/>
  <c r="AA199" i="62"/>
  <c r="AD199" i="62" s="1"/>
  <c r="AE199" i="62" s="1"/>
  <c r="AF199" i="62" s="1"/>
  <c r="AG199" i="62" s="1"/>
  <c r="AC199" i="62"/>
  <c r="AC649" i="62"/>
  <c r="AB175" i="62"/>
  <c r="AA175" i="62"/>
  <c r="AD175" i="62" s="1"/>
  <c r="AE175" i="62" s="1"/>
  <c r="AF175" i="62" s="1"/>
  <c r="AG175" i="62" s="1"/>
  <c r="AC270" i="62"/>
  <c r="AA390" i="62"/>
  <c r="AD390" i="62" s="1"/>
  <c r="AE390" i="62" s="1"/>
  <c r="AF390" i="62" s="1"/>
  <c r="AG390" i="62" s="1"/>
  <c r="AC300" i="62"/>
  <c r="AA419" i="62"/>
  <c r="AD419" i="62" s="1"/>
  <c r="AE419" i="62" s="1"/>
  <c r="AF419" i="62" s="1"/>
  <c r="AG419" i="62" s="1"/>
  <c r="AB419" i="62"/>
  <c r="AA133" i="62"/>
  <c r="AD133" i="62" s="1"/>
  <c r="AE133" i="62" s="1"/>
  <c r="AF133" i="62" s="1"/>
  <c r="AG133" i="62" s="1"/>
  <c r="AB598" i="62"/>
  <c r="AA598" i="62"/>
  <c r="AD598" i="62" s="1"/>
  <c r="AE598" i="62" s="1"/>
  <c r="AF598" i="62" s="1"/>
  <c r="AG598" i="62" s="1"/>
  <c r="AA195" i="62"/>
  <c r="AD195" i="62" s="1"/>
  <c r="AE195" i="62" s="1"/>
  <c r="AF195" i="62" s="1"/>
  <c r="AG195" i="62" s="1"/>
  <c r="AA259" i="62"/>
  <c r="AD259" i="62" s="1"/>
  <c r="AE259" i="62" s="1"/>
  <c r="AF259" i="62" s="1"/>
  <c r="AG259" i="62" s="1"/>
  <c r="AB642" i="62"/>
  <c r="AC136" i="62"/>
  <c r="AA611" i="62"/>
  <c r="AD611" i="62" s="1"/>
  <c r="AE611" i="62" s="1"/>
  <c r="AF611" i="62" s="1"/>
  <c r="AG611" i="62" s="1"/>
  <c r="AB611" i="62"/>
  <c r="AA161" i="62"/>
  <c r="AD161" i="62" s="1"/>
  <c r="AE161" i="62" s="1"/>
  <c r="AF161" i="62" s="1"/>
  <c r="AG161" i="62" s="1"/>
  <c r="AC406" i="62"/>
  <c r="AA339" i="62"/>
  <c r="AD339" i="62" s="1"/>
  <c r="AE339" i="62" s="1"/>
  <c r="AF339" i="62" s="1"/>
  <c r="AG339" i="62" s="1"/>
  <c r="AA503" i="62"/>
  <c r="AD503" i="62" s="1"/>
  <c r="AE503" i="62" s="1"/>
  <c r="AF503" i="62" s="1"/>
  <c r="AG503" i="62" s="1"/>
  <c r="AB503" i="62"/>
  <c r="AC311" i="62"/>
  <c r="AA311" i="62"/>
  <c r="AD311" i="62" s="1"/>
  <c r="AE311" i="62" s="1"/>
  <c r="AF311" i="62" s="1"/>
  <c r="AG311" i="62" s="1"/>
  <c r="AA552" i="62"/>
  <c r="AD552" i="62" s="1"/>
  <c r="AE552" i="62" s="1"/>
  <c r="AF552" i="62" s="1"/>
  <c r="AG552" i="62" s="1"/>
  <c r="AA181" i="62"/>
  <c r="AD181" i="62" s="1"/>
  <c r="AE181" i="62" s="1"/>
  <c r="AF181" i="62" s="1"/>
  <c r="AG181" i="62" s="1"/>
  <c r="AC181" i="62"/>
  <c r="AB195" i="62"/>
  <c r="AA263" i="62"/>
  <c r="AD263" i="62" s="1"/>
  <c r="AE263" i="62" s="1"/>
  <c r="AF263" i="62" s="1"/>
  <c r="AG263" i="62" s="1"/>
  <c r="AB570" i="62"/>
  <c r="AB525" i="62"/>
  <c r="AC178" i="62"/>
  <c r="AB599" i="62"/>
  <c r="AA498" i="62"/>
  <c r="AD498" i="62" s="1"/>
  <c r="AE498" i="62" s="1"/>
  <c r="AF498" i="62" s="1"/>
  <c r="AG498" i="62" s="1"/>
  <c r="AA417" i="62"/>
  <c r="AD417" i="62" s="1"/>
  <c r="AE417" i="62" s="1"/>
  <c r="AF417" i="62" s="1"/>
  <c r="AG417" i="62" s="1"/>
  <c r="AB655" i="62"/>
  <c r="AA210" i="62"/>
  <c r="AD210" i="62" s="1"/>
  <c r="AE210" i="62" s="1"/>
  <c r="AF210" i="62" s="1"/>
  <c r="AG210" i="62" s="1"/>
  <c r="AB144" i="62"/>
  <c r="AC269" i="62"/>
  <c r="AA535" i="62"/>
  <c r="AD535" i="62" s="1"/>
  <c r="AE535" i="62" s="1"/>
  <c r="AF535" i="62" s="1"/>
  <c r="AG535" i="62" s="1"/>
  <c r="AA450" i="62"/>
  <c r="AD450" i="62" s="1"/>
  <c r="AE450" i="62" s="1"/>
  <c r="AF450" i="62" s="1"/>
  <c r="AG450" i="62" s="1"/>
  <c r="AC664" i="62"/>
  <c r="AA192" i="62"/>
  <c r="AD192" i="62" s="1"/>
  <c r="AE192" i="62" s="1"/>
  <c r="AF192" i="62" s="1"/>
  <c r="AG192" i="62" s="1"/>
  <c r="AA256" i="62"/>
  <c r="AD256" i="62" s="1"/>
  <c r="AE256" i="62" s="1"/>
  <c r="AF256" i="62" s="1"/>
  <c r="AG256" i="62" s="1"/>
  <c r="AA239" i="62"/>
  <c r="AD239" i="62" s="1"/>
  <c r="AE239" i="62" s="1"/>
  <c r="AF239" i="62" s="1"/>
  <c r="AG239" i="62" s="1"/>
  <c r="AA313" i="62"/>
  <c r="AD313" i="62" s="1"/>
  <c r="AE313" i="62" s="1"/>
  <c r="AF313" i="62" s="1"/>
  <c r="AG313" i="62" s="1"/>
  <c r="AA340" i="62"/>
  <c r="AD340" i="62" s="1"/>
  <c r="AE340" i="62" s="1"/>
  <c r="AF340" i="62" s="1"/>
  <c r="AG340" i="62" s="1"/>
  <c r="AA447" i="62"/>
  <c r="AD447" i="62" s="1"/>
  <c r="AE447" i="62" s="1"/>
  <c r="AF447" i="62" s="1"/>
  <c r="AG447" i="62" s="1"/>
  <c r="AA548" i="62"/>
  <c r="AD548" i="62" s="1"/>
  <c r="AE548" i="62" s="1"/>
  <c r="AF548" i="62" s="1"/>
  <c r="AG548" i="62" s="1"/>
  <c r="AC526" i="62"/>
  <c r="AA625" i="62"/>
  <c r="AD625" i="62" s="1"/>
  <c r="AE625" i="62" s="1"/>
  <c r="AF625" i="62" s="1"/>
  <c r="AG625" i="62" s="1"/>
  <c r="AA647" i="62"/>
  <c r="AD647" i="62" s="1"/>
  <c r="AE647" i="62" s="1"/>
  <c r="AF647" i="62" s="1"/>
  <c r="AG647" i="62" s="1"/>
  <c r="AA583" i="62"/>
  <c r="AD583" i="62" s="1"/>
  <c r="AE583" i="62" s="1"/>
  <c r="AF583" i="62" s="1"/>
  <c r="AG583" i="62" s="1"/>
  <c r="AC645" i="62"/>
  <c r="AC414" i="62"/>
  <c r="AA507" i="62"/>
  <c r="AD507" i="62" s="1"/>
  <c r="AE507" i="62" s="1"/>
  <c r="AF507" i="62" s="1"/>
  <c r="AG507" i="62" s="1"/>
  <c r="AA464" i="62"/>
  <c r="AD464" i="62" s="1"/>
  <c r="AE464" i="62" s="1"/>
  <c r="AF464" i="62" s="1"/>
  <c r="AG464" i="62" s="1"/>
  <c r="AA248" i="62"/>
  <c r="AD248" i="62" s="1"/>
  <c r="AE248" i="62" s="1"/>
  <c r="AF248" i="62" s="1"/>
  <c r="AG248" i="62" s="1"/>
  <c r="AC458" i="62"/>
  <c r="AA639" i="62"/>
  <c r="AD639" i="62" s="1"/>
  <c r="AE639" i="62" s="1"/>
  <c r="AF639" i="62" s="1"/>
  <c r="AG639" i="62" s="1"/>
  <c r="AA413" i="62"/>
  <c r="AD413" i="62" s="1"/>
  <c r="AE413" i="62" s="1"/>
  <c r="AF413" i="62" s="1"/>
  <c r="AG413" i="62" s="1"/>
  <c r="AA632" i="62"/>
  <c r="AD632" i="62" s="1"/>
  <c r="AE632" i="62" s="1"/>
  <c r="AF632" i="62" s="1"/>
  <c r="AG632" i="62" s="1"/>
  <c r="AA627" i="62"/>
  <c r="AD627" i="62" s="1"/>
  <c r="AE627" i="62" s="1"/>
  <c r="AF627" i="62" s="1"/>
  <c r="AG627" i="62" s="1"/>
  <c r="AA180" i="62"/>
  <c r="AD180" i="62" s="1"/>
  <c r="AE180" i="62" s="1"/>
  <c r="AF180" i="62" s="1"/>
  <c r="AG180" i="62" s="1"/>
  <c r="AA278" i="62"/>
  <c r="AD278" i="62" s="1"/>
  <c r="AE278" i="62" s="1"/>
  <c r="AF278" i="62" s="1"/>
  <c r="AG278" i="62" s="1"/>
  <c r="AC634" i="62"/>
  <c r="AA163" i="62"/>
  <c r="AD163" i="62" s="1"/>
  <c r="AE163" i="62" s="1"/>
  <c r="AF163" i="62" s="1"/>
  <c r="AG163" i="62" s="1"/>
  <c r="AA255" i="62"/>
  <c r="AD255" i="62" s="1"/>
  <c r="AE255" i="62" s="1"/>
  <c r="AF255" i="62" s="1"/>
  <c r="AG255" i="62" s="1"/>
  <c r="AA643" i="62"/>
  <c r="AD643" i="62" s="1"/>
  <c r="AE643" i="62" s="1"/>
  <c r="AF643" i="62" s="1"/>
  <c r="AG643" i="62" s="1"/>
  <c r="AA437" i="62"/>
  <c r="AD437" i="62" s="1"/>
  <c r="AE437" i="62" s="1"/>
  <c r="AF437" i="62" s="1"/>
  <c r="AG437" i="62" s="1"/>
  <c r="AB491" i="62"/>
  <c r="AA610" i="62"/>
  <c r="AD610" i="62" s="1"/>
  <c r="AE610" i="62" s="1"/>
  <c r="AF610" i="62" s="1"/>
  <c r="AG610" i="62" s="1"/>
  <c r="AB428" i="62"/>
  <c r="AA354" i="62"/>
  <c r="AD354" i="62" s="1"/>
  <c r="AE354" i="62" s="1"/>
  <c r="AF354" i="62" s="1"/>
  <c r="AG354" i="62" s="1"/>
  <c r="AA315" i="62"/>
  <c r="AD315" i="62" s="1"/>
  <c r="AE315" i="62" s="1"/>
  <c r="AF315" i="62" s="1"/>
  <c r="AG315" i="62" s="1"/>
  <c r="AB499" i="62"/>
  <c r="AC616" i="62"/>
  <c r="AA330" i="62"/>
  <c r="AD330" i="62" s="1"/>
  <c r="AE330" i="62" s="1"/>
  <c r="AF330" i="62" s="1"/>
  <c r="AG330" i="62" s="1"/>
  <c r="AB582" i="62"/>
  <c r="AA594" i="62"/>
  <c r="AD594" i="62" s="1"/>
  <c r="AE594" i="62" s="1"/>
  <c r="AF594" i="62" s="1"/>
  <c r="AG594" i="62" s="1"/>
  <c r="AA661" i="62"/>
  <c r="AD661" i="62" s="1"/>
  <c r="AE661" i="62" s="1"/>
  <c r="AF661" i="62" s="1"/>
  <c r="AG661" i="62" s="1"/>
  <c r="AA189" i="62"/>
  <c r="AD189" i="62" s="1"/>
  <c r="AE189" i="62" s="1"/>
  <c r="AF189" i="62" s="1"/>
  <c r="AG189" i="62" s="1"/>
  <c r="AA222" i="62"/>
  <c r="AD222" i="62" s="1"/>
  <c r="AE222" i="62" s="1"/>
  <c r="AF222" i="62" s="1"/>
  <c r="AG222" i="62" s="1"/>
  <c r="AA241" i="62"/>
  <c r="AD241" i="62" s="1"/>
  <c r="AE241" i="62" s="1"/>
  <c r="AF241" i="62" s="1"/>
  <c r="AG241" i="62" s="1"/>
  <c r="AB207" i="62"/>
  <c r="AA408" i="62"/>
  <c r="AD408" i="62" s="1"/>
  <c r="AE408" i="62" s="1"/>
  <c r="AF408" i="62" s="1"/>
  <c r="AG408" i="62" s="1"/>
  <c r="AA405" i="62"/>
  <c r="AD405" i="62" s="1"/>
  <c r="AE405" i="62" s="1"/>
  <c r="AF405" i="62" s="1"/>
  <c r="AG405" i="62" s="1"/>
  <c r="AC147" i="62"/>
  <c r="AC184" i="62"/>
  <c r="AA513" i="62"/>
  <c r="AD513" i="62" s="1"/>
  <c r="AE513" i="62" s="1"/>
  <c r="AF513" i="62" s="1"/>
  <c r="AG513" i="62" s="1"/>
  <c r="AC274" i="62"/>
  <c r="AC625" i="62"/>
  <c r="AA431" i="62"/>
  <c r="AD431" i="62" s="1"/>
  <c r="AE431" i="62" s="1"/>
  <c r="AF431" i="62" s="1"/>
  <c r="AG431" i="62" s="1"/>
  <c r="AA273" i="62"/>
  <c r="AD273" i="62" s="1"/>
  <c r="AE273" i="62" s="1"/>
  <c r="AF273" i="62" s="1"/>
  <c r="AG273" i="62" s="1"/>
  <c r="AC259" i="62"/>
  <c r="AB659" i="62"/>
  <c r="AA283" i="62"/>
  <c r="AD283" i="62" s="1"/>
  <c r="AE283" i="62" s="1"/>
  <c r="AF283" i="62" s="1"/>
  <c r="AG283" i="62" s="1"/>
  <c r="AB371" i="62"/>
  <c r="AC356" i="62"/>
  <c r="AA511" i="62"/>
  <c r="AD511" i="62" s="1"/>
  <c r="AE511" i="62" s="1"/>
  <c r="AF511" i="62" s="1"/>
  <c r="AG511" i="62" s="1"/>
  <c r="AA483" i="62"/>
  <c r="AD483" i="62" s="1"/>
  <c r="AE483" i="62" s="1"/>
  <c r="AF483" i="62" s="1"/>
  <c r="AG483" i="62" s="1"/>
  <c r="AA555" i="62"/>
  <c r="AD555" i="62" s="1"/>
  <c r="AE555" i="62" s="1"/>
  <c r="AF555" i="62" s="1"/>
  <c r="AG555" i="62" s="1"/>
  <c r="AA584" i="62"/>
  <c r="AD584" i="62" s="1"/>
  <c r="AE584" i="62" s="1"/>
  <c r="AF584" i="62" s="1"/>
  <c r="AG584" i="62" s="1"/>
  <c r="AC236" i="62"/>
  <c r="AA151" i="62"/>
  <c r="AD151" i="62" s="1"/>
  <c r="AE151" i="62" s="1"/>
  <c r="AF151" i="62" s="1"/>
  <c r="AG151" i="62" s="1"/>
  <c r="AC228" i="62"/>
  <c r="AA341" i="62"/>
  <c r="AD341" i="62" s="1"/>
  <c r="AE341" i="62" s="1"/>
  <c r="AF341" i="62" s="1"/>
  <c r="AG341" i="62" s="1"/>
  <c r="AA254" i="62"/>
  <c r="AD254" i="62" s="1"/>
  <c r="AE254" i="62" s="1"/>
  <c r="AF254" i="62" s="1"/>
  <c r="AG254" i="62" s="1"/>
  <c r="AA422" i="62"/>
  <c r="AD422" i="62" s="1"/>
  <c r="AE422" i="62" s="1"/>
  <c r="AF422" i="62" s="1"/>
  <c r="AG422" i="62" s="1"/>
  <c r="AB159" i="62"/>
  <c r="AA159" i="62"/>
  <c r="AD159" i="62" s="1"/>
  <c r="AE159" i="62" s="1"/>
  <c r="AF159" i="62" s="1"/>
  <c r="AG159" i="62" s="1"/>
  <c r="AA323" i="62"/>
  <c r="AD323" i="62" s="1"/>
  <c r="AE323" i="62" s="1"/>
  <c r="AF323" i="62" s="1"/>
  <c r="AG323" i="62" s="1"/>
  <c r="AC323" i="62"/>
  <c r="AC213" i="62"/>
  <c r="AA213" i="62"/>
  <c r="AD213" i="62" s="1"/>
  <c r="AE213" i="62" s="1"/>
  <c r="AF213" i="62" s="1"/>
  <c r="AG213" i="62" s="1"/>
  <c r="AA357" i="62"/>
  <c r="AD357" i="62" s="1"/>
  <c r="AE357" i="62" s="1"/>
  <c r="AF357" i="62" s="1"/>
  <c r="AG357" i="62" s="1"/>
  <c r="AB134" i="62"/>
  <c r="AA154" i="62"/>
  <c r="AD154" i="62" s="1"/>
  <c r="AE154" i="62" s="1"/>
  <c r="AF154" i="62" s="1"/>
  <c r="AG154" i="62" s="1"/>
  <c r="AA626" i="62"/>
  <c r="AD626" i="62" s="1"/>
  <c r="AE626" i="62" s="1"/>
  <c r="AF626" i="62" s="1"/>
  <c r="AG626" i="62" s="1"/>
  <c r="AA538" i="62"/>
  <c r="AD538" i="62" s="1"/>
  <c r="AE538" i="62" s="1"/>
  <c r="AF538" i="62" s="1"/>
  <c r="AG538" i="62" s="1"/>
  <c r="AA510" i="62"/>
  <c r="AD510" i="62" s="1"/>
  <c r="AE510" i="62" s="1"/>
  <c r="AF510" i="62" s="1"/>
  <c r="AG510" i="62" s="1"/>
  <c r="AA609" i="62"/>
  <c r="AD609" i="62" s="1"/>
  <c r="AE609" i="62" s="1"/>
  <c r="AF609" i="62" s="1"/>
  <c r="AG609" i="62" s="1"/>
  <c r="AA267" i="62"/>
  <c r="AD267" i="62" s="1"/>
  <c r="AE267" i="62" s="1"/>
  <c r="AF267" i="62" s="1"/>
  <c r="AG267" i="62" s="1"/>
  <c r="AB539" i="62"/>
  <c r="AC314" i="62"/>
  <c r="AA596" i="62"/>
  <c r="AD596" i="62" s="1"/>
  <c r="AE596" i="62" s="1"/>
  <c r="AF596" i="62" s="1"/>
  <c r="AG596" i="62" s="1"/>
  <c r="AB555" i="62"/>
  <c r="AB632" i="62"/>
  <c r="AA463" i="62"/>
  <c r="AD463" i="62" s="1"/>
  <c r="AE463" i="62" s="1"/>
  <c r="AF463" i="62" s="1"/>
  <c r="AG463" i="62" s="1"/>
  <c r="AB325" i="62"/>
  <c r="AA654" i="62"/>
  <c r="AD654" i="62" s="1"/>
  <c r="AE654" i="62" s="1"/>
  <c r="AF654" i="62" s="1"/>
  <c r="AG654" i="62" s="1"/>
  <c r="AC398" i="62"/>
  <c r="AA601" i="62"/>
  <c r="AD601" i="62" s="1"/>
  <c r="AE601" i="62" s="1"/>
  <c r="AF601" i="62" s="1"/>
  <c r="AG601" i="62" s="1"/>
  <c r="AA648" i="62"/>
  <c r="AD648" i="62" s="1"/>
  <c r="AE648" i="62" s="1"/>
  <c r="AF648" i="62" s="1"/>
  <c r="AG648" i="62" s="1"/>
  <c r="AC153" i="62"/>
  <c r="AA128" i="62"/>
  <c r="AD128" i="62" s="1"/>
  <c r="AE128" i="62" s="1"/>
  <c r="AF128" i="62" s="1"/>
  <c r="AG128" i="62" s="1"/>
  <c r="AA152" i="62"/>
  <c r="AD152" i="62" s="1"/>
  <c r="AE152" i="62" s="1"/>
  <c r="AF152" i="62" s="1"/>
  <c r="AG152" i="62" s="1"/>
  <c r="AA251" i="62"/>
  <c r="AD251" i="62" s="1"/>
  <c r="AE251" i="62" s="1"/>
  <c r="AF251" i="62" s="1"/>
  <c r="AG251" i="62" s="1"/>
  <c r="AA403" i="62"/>
  <c r="AD403" i="62" s="1"/>
  <c r="AE403" i="62" s="1"/>
  <c r="AF403" i="62" s="1"/>
  <c r="AG403" i="62" s="1"/>
  <c r="AA280" i="62"/>
  <c r="AD280" i="62" s="1"/>
  <c r="AE280" i="62" s="1"/>
  <c r="AF280" i="62" s="1"/>
  <c r="AG280" i="62" s="1"/>
  <c r="AC318" i="62"/>
  <c r="AA316" i="62"/>
  <c r="AD316" i="62" s="1"/>
  <c r="AE316" i="62" s="1"/>
  <c r="AF316" i="62" s="1"/>
  <c r="AG316" i="62" s="1"/>
  <c r="AB163" i="62"/>
  <c r="AB294" i="62"/>
  <c r="AA512" i="62"/>
  <c r="AD512" i="62" s="1"/>
  <c r="AE512" i="62" s="1"/>
  <c r="AF512" i="62" s="1"/>
  <c r="AG512" i="62" s="1"/>
  <c r="AB377" i="62"/>
  <c r="AB563" i="62"/>
  <c r="AA518" i="62"/>
  <c r="AD518" i="62" s="1"/>
  <c r="AE518" i="62" s="1"/>
  <c r="AF518" i="62" s="1"/>
  <c r="AG518" i="62" s="1"/>
  <c r="AA658" i="62"/>
  <c r="AD658" i="62" s="1"/>
  <c r="AE658" i="62" s="1"/>
  <c r="AF658" i="62" s="1"/>
  <c r="AG658" i="62" s="1"/>
  <c r="AB543" i="62"/>
  <c r="AC348" i="62"/>
  <c r="AA227" i="62"/>
  <c r="AD227" i="62" s="1"/>
  <c r="AE227" i="62" s="1"/>
  <c r="AF227" i="62" s="1"/>
  <c r="AG227" i="62" s="1"/>
  <c r="AA266" i="62"/>
  <c r="AD266" i="62" s="1"/>
  <c r="AE266" i="62" s="1"/>
  <c r="AF266" i="62" s="1"/>
  <c r="AG266" i="62" s="1"/>
  <c r="AA238" i="62"/>
  <c r="AD238" i="62" s="1"/>
  <c r="AE238" i="62" s="1"/>
  <c r="AF238" i="62" s="1"/>
  <c r="AG238" i="62" s="1"/>
  <c r="AB238" i="62"/>
  <c r="AC454" i="62"/>
  <c r="AA454" i="62"/>
  <c r="AD454" i="62" s="1"/>
  <c r="AE454" i="62" s="1"/>
  <c r="AF454" i="62" s="1"/>
  <c r="AG454" i="62" s="1"/>
  <c r="AC326" i="62"/>
  <c r="AA326" i="62"/>
  <c r="AD326" i="62" s="1"/>
  <c r="AE326" i="62" s="1"/>
  <c r="AF326" i="62" s="1"/>
  <c r="AG326" i="62" s="1"/>
  <c r="AA473" i="62"/>
  <c r="AD473" i="62" s="1"/>
  <c r="AE473" i="62" s="1"/>
  <c r="AF473" i="62" s="1"/>
  <c r="AG473" i="62" s="1"/>
  <c r="AC473" i="62"/>
  <c r="AA284" i="62"/>
  <c r="AD284" i="62" s="1"/>
  <c r="AE284" i="62" s="1"/>
  <c r="AF284" i="62" s="1"/>
  <c r="AG284" i="62" s="1"/>
  <c r="AB284" i="62"/>
  <c r="AA138" i="62"/>
  <c r="AD138" i="62" s="1"/>
  <c r="AE138" i="62" s="1"/>
  <c r="AF138" i="62" s="1"/>
  <c r="AG138" i="62" s="1"/>
  <c r="AA177" i="62"/>
  <c r="AD177" i="62" s="1"/>
  <c r="AE177" i="62" s="1"/>
  <c r="AF177" i="62" s="1"/>
  <c r="AG177" i="62" s="1"/>
  <c r="AA359" i="62"/>
  <c r="AD359" i="62" s="1"/>
  <c r="AE359" i="62" s="1"/>
  <c r="AF359" i="62" s="1"/>
  <c r="AG359" i="62" s="1"/>
  <c r="AA496" i="62"/>
  <c r="AD496" i="62" s="1"/>
  <c r="AE496" i="62" s="1"/>
  <c r="AF496" i="62" s="1"/>
  <c r="AG496" i="62" s="1"/>
  <c r="AB413" i="62"/>
  <c r="AB586" i="62"/>
  <c r="AA188" i="62"/>
  <c r="AD188" i="62" s="1"/>
  <c r="AE188" i="62" s="1"/>
  <c r="AF188" i="62" s="1"/>
  <c r="AG188" i="62" s="1"/>
  <c r="AA423" i="62"/>
  <c r="AD423" i="62" s="1"/>
  <c r="AE423" i="62" s="1"/>
  <c r="AF423" i="62" s="1"/>
  <c r="AG423" i="62" s="1"/>
  <c r="AA198" i="62"/>
  <c r="AD198" i="62" s="1"/>
  <c r="AE198" i="62" s="1"/>
  <c r="AF198" i="62" s="1"/>
  <c r="AG198" i="62" s="1"/>
  <c r="AA379" i="62"/>
  <c r="AD379" i="62" s="1"/>
  <c r="AE379" i="62" s="1"/>
  <c r="AF379" i="62" s="1"/>
  <c r="AG379" i="62" s="1"/>
  <c r="AA556" i="62"/>
  <c r="AD556" i="62" s="1"/>
  <c r="AE556" i="62" s="1"/>
  <c r="AF556" i="62" s="1"/>
  <c r="AG556" i="62" s="1"/>
  <c r="AA549" i="62"/>
  <c r="AD549" i="62" s="1"/>
  <c r="AE549" i="62" s="1"/>
  <c r="AF549" i="62" s="1"/>
  <c r="AG549" i="62" s="1"/>
  <c r="AC549" i="62"/>
  <c r="AC504" i="62"/>
  <c r="AC417" i="62"/>
  <c r="AA129" i="62"/>
  <c r="AD129" i="62" s="1"/>
  <c r="AE129" i="62" s="1"/>
  <c r="AF129" i="62" s="1"/>
  <c r="AG129" i="62" s="1"/>
  <c r="AC243" i="62"/>
  <c r="AA243" i="62"/>
  <c r="AD243" i="62" s="1"/>
  <c r="AE243" i="62" s="1"/>
  <c r="AF243" i="62" s="1"/>
  <c r="AG243" i="62" s="1"/>
  <c r="AA218" i="62"/>
  <c r="AD218" i="62" s="1"/>
  <c r="AE218" i="62" s="1"/>
  <c r="AF218" i="62" s="1"/>
  <c r="AG218" i="62" s="1"/>
  <c r="AA353" i="62"/>
  <c r="AD353" i="62" s="1"/>
  <c r="AE353" i="62" s="1"/>
  <c r="AF353" i="62" s="1"/>
  <c r="AG353" i="62" s="1"/>
  <c r="AA624" i="62"/>
  <c r="AD624" i="62" s="1"/>
  <c r="AE624" i="62" s="1"/>
  <c r="AF624" i="62" s="1"/>
  <c r="AG624" i="62" s="1"/>
  <c r="AC624" i="62"/>
  <c r="AA240" i="62"/>
  <c r="AD240" i="62" s="1"/>
  <c r="AE240" i="62" s="1"/>
  <c r="AF240" i="62" s="1"/>
  <c r="AG240" i="62" s="1"/>
  <c r="AB240" i="62"/>
  <c r="AA475" i="62"/>
  <c r="AD475" i="62" s="1"/>
  <c r="AE475" i="62" s="1"/>
  <c r="AF475" i="62" s="1"/>
  <c r="AG475" i="62" s="1"/>
  <c r="AB475" i="62"/>
  <c r="AB289" i="62"/>
  <c r="AA289" i="62"/>
  <c r="AD289" i="62" s="1"/>
  <c r="AE289" i="62" s="1"/>
  <c r="AF289" i="62" s="1"/>
  <c r="AG289" i="62" s="1"/>
  <c r="AB448" i="62"/>
  <c r="AA448" i="62"/>
  <c r="AD448" i="62" s="1"/>
  <c r="AE448" i="62" s="1"/>
  <c r="AF448" i="62" s="1"/>
  <c r="AG448" i="62" s="1"/>
  <c r="AA578" i="62"/>
  <c r="AD578" i="62" s="1"/>
  <c r="AE578" i="62" s="1"/>
  <c r="AF578" i="62" s="1"/>
  <c r="AG578" i="62" s="1"/>
  <c r="AB578" i="62"/>
  <c r="AA478" i="62"/>
  <c r="AD478" i="62" s="1"/>
  <c r="AE478" i="62" s="1"/>
  <c r="AF478" i="62" s="1"/>
  <c r="AG478" i="62" s="1"/>
  <c r="AC478" i="62"/>
  <c r="AA604" i="62"/>
  <c r="AD604" i="62" s="1"/>
  <c r="AE604" i="62" s="1"/>
  <c r="AF604" i="62" s="1"/>
  <c r="AG604" i="62" s="1"/>
  <c r="AA183" i="62"/>
  <c r="AD183" i="62" s="1"/>
  <c r="AE183" i="62" s="1"/>
  <c r="AF183" i="62" s="1"/>
  <c r="AG183" i="62" s="1"/>
  <c r="AA214" i="62"/>
  <c r="AD214" i="62" s="1"/>
  <c r="AE214" i="62" s="1"/>
  <c r="AF214" i="62" s="1"/>
  <c r="AG214" i="62" s="1"/>
  <c r="AC315" i="62"/>
  <c r="AA409" i="62"/>
  <c r="AD409" i="62" s="1"/>
  <c r="AE409" i="62" s="1"/>
  <c r="AF409" i="62" s="1"/>
  <c r="AG409" i="62" s="1"/>
  <c r="AC168" i="62"/>
  <c r="AC234" i="62"/>
  <c r="AA541" i="62"/>
  <c r="AD541" i="62" s="1"/>
  <c r="AE541" i="62" s="1"/>
  <c r="AF541" i="62" s="1"/>
  <c r="AG541" i="62" s="1"/>
  <c r="AA603" i="62"/>
  <c r="AD603" i="62" s="1"/>
  <c r="AE603" i="62" s="1"/>
  <c r="AF603" i="62" s="1"/>
  <c r="AG603" i="62" s="1"/>
  <c r="AC523" i="62"/>
  <c r="AA474" i="62"/>
  <c r="AD474" i="62" s="1"/>
  <c r="AE474" i="62" s="1"/>
  <c r="AF474" i="62" s="1"/>
  <c r="AG474" i="62" s="1"/>
  <c r="AA466" i="62"/>
  <c r="AD466" i="62" s="1"/>
  <c r="AE466" i="62" s="1"/>
  <c r="AF466" i="62" s="1"/>
  <c r="AG466" i="62" s="1"/>
  <c r="AA167" i="62"/>
  <c r="AD167" i="62" s="1"/>
  <c r="AE167" i="62" s="1"/>
  <c r="AF167" i="62" s="1"/>
  <c r="AG167" i="62" s="1"/>
  <c r="AA146" i="62"/>
  <c r="AD146" i="62" s="1"/>
  <c r="AE146" i="62" s="1"/>
  <c r="AF146" i="62" s="1"/>
  <c r="AG146" i="62" s="1"/>
  <c r="AA131" i="62"/>
  <c r="AD131" i="62" s="1"/>
  <c r="AE131" i="62" s="1"/>
  <c r="AF131" i="62" s="1"/>
  <c r="AG131" i="62" s="1"/>
  <c r="AA361" i="62"/>
  <c r="AD361" i="62" s="1"/>
  <c r="AE361" i="62" s="1"/>
  <c r="AF361" i="62" s="1"/>
  <c r="AG361" i="62" s="1"/>
  <c r="AB304" i="62"/>
  <c r="AA264" i="62"/>
  <c r="AD264" i="62" s="1"/>
  <c r="AE264" i="62" s="1"/>
  <c r="AF264" i="62" s="1"/>
  <c r="AG264" i="62" s="1"/>
  <c r="AA271" i="62"/>
  <c r="AD271" i="62" s="1"/>
  <c r="AE271" i="62" s="1"/>
  <c r="AF271" i="62" s="1"/>
  <c r="AG271" i="62" s="1"/>
  <c r="AA421" i="62"/>
  <c r="AD421" i="62" s="1"/>
  <c r="AE421" i="62" s="1"/>
  <c r="AF421" i="62" s="1"/>
  <c r="AG421" i="62" s="1"/>
  <c r="AB302" i="62"/>
  <c r="AB257" i="62"/>
  <c r="AB402" i="62"/>
  <c r="AA429" i="62"/>
  <c r="AD429" i="62" s="1"/>
  <c r="AE429" i="62" s="1"/>
  <c r="AF429" i="62" s="1"/>
  <c r="AG429" i="62" s="1"/>
  <c r="AA206" i="62"/>
  <c r="AD206" i="62" s="1"/>
  <c r="AE206" i="62" s="1"/>
  <c r="AF206" i="62" s="1"/>
  <c r="AG206" i="62" s="1"/>
  <c r="AA342" i="62"/>
  <c r="AD342" i="62" s="1"/>
  <c r="AE342" i="62" s="1"/>
  <c r="AF342" i="62" s="1"/>
  <c r="AG342" i="62" s="1"/>
  <c r="AA272" i="62"/>
  <c r="AD272" i="62" s="1"/>
  <c r="AE272" i="62" s="1"/>
  <c r="AF272" i="62" s="1"/>
  <c r="AG272" i="62" s="1"/>
  <c r="AA571" i="62"/>
  <c r="AD571" i="62" s="1"/>
  <c r="AE571" i="62" s="1"/>
  <c r="AF571" i="62" s="1"/>
  <c r="AG571" i="62" s="1"/>
  <c r="AB477" i="62"/>
  <c r="AA149" i="62"/>
  <c r="AD149" i="62" s="1"/>
  <c r="AE149" i="62" s="1"/>
  <c r="AF149" i="62" s="1"/>
  <c r="AG149" i="62" s="1"/>
  <c r="AA169" i="62"/>
  <c r="AD169" i="62" s="1"/>
  <c r="AE169" i="62" s="1"/>
  <c r="AF169" i="62" s="1"/>
  <c r="AG169" i="62" s="1"/>
  <c r="AB494" i="62"/>
  <c r="AC309" i="62"/>
  <c r="AA524" i="62"/>
  <c r="AD524" i="62" s="1"/>
  <c r="AE524" i="62" s="1"/>
  <c r="AF524" i="62" s="1"/>
  <c r="AG524" i="62" s="1"/>
  <c r="AA573" i="62"/>
  <c r="AD573" i="62" s="1"/>
  <c r="AE573" i="62" s="1"/>
  <c r="AF573" i="62" s="1"/>
  <c r="AG573" i="62" s="1"/>
  <c r="AB432" i="62"/>
  <c r="AA629" i="62"/>
  <c r="AD629" i="62" s="1"/>
  <c r="AE629" i="62" s="1"/>
  <c r="AF629" i="62" s="1"/>
  <c r="AG629" i="62" s="1"/>
  <c r="AA566" i="62"/>
  <c r="AD566" i="62" s="1"/>
  <c r="AE566" i="62" s="1"/>
  <c r="AF566" i="62" s="1"/>
  <c r="AG566" i="62" s="1"/>
  <c r="AA221" i="62"/>
  <c r="AD221" i="62" s="1"/>
  <c r="AE221" i="62" s="1"/>
  <c r="AF221" i="62" s="1"/>
  <c r="AG221" i="62" s="1"/>
  <c r="AA521" i="62"/>
  <c r="AD521" i="62" s="1"/>
  <c r="AE521" i="62" s="1"/>
  <c r="AF521" i="62" s="1"/>
  <c r="AG521" i="62" s="1"/>
  <c r="AA297" i="62"/>
  <c r="AD297" i="62" s="1"/>
  <c r="AE297" i="62" s="1"/>
  <c r="AF297" i="62" s="1"/>
  <c r="AG297" i="62" s="1"/>
  <c r="AA589" i="62"/>
  <c r="AD589" i="62" s="1"/>
  <c r="AE589" i="62" s="1"/>
  <c r="AF589" i="62" s="1"/>
  <c r="AG589" i="62" s="1"/>
  <c r="AA564" i="62"/>
  <c r="AD564" i="62" s="1"/>
  <c r="AE564" i="62" s="1"/>
  <c r="AF564" i="62" s="1"/>
  <c r="AG564" i="62" s="1"/>
  <c r="AA301" i="62"/>
  <c r="AD301" i="62" s="1"/>
  <c r="AE301" i="62" s="1"/>
  <c r="AF301" i="62" s="1"/>
  <c r="AG301" i="62" s="1"/>
  <c r="AA489" i="62"/>
  <c r="AD489" i="62" s="1"/>
  <c r="AE489" i="62" s="1"/>
  <c r="AF489" i="62" s="1"/>
  <c r="AG489" i="62" s="1"/>
  <c r="AA334" i="62"/>
  <c r="AD334" i="62" s="1"/>
  <c r="AE334" i="62" s="1"/>
  <c r="AF334" i="62" s="1"/>
  <c r="AG334" i="62" s="1"/>
  <c r="AA343" i="62"/>
  <c r="AD343" i="62" s="1"/>
  <c r="AE343" i="62" s="1"/>
  <c r="AF343" i="62" s="1"/>
  <c r="AG343" i="62" s="1"/>
  <c r="AA415" i="62"/>
  <c r="AD415" i="62" s="1"/>
  <c r="AE415" i="62" s="1"/>
  <c r="AF415" i="62" s="1"/>
  <c r="AG415" i="62" s="1"/>
  <c r="AA585" i="62"/>
  <c r="AD585" i="62" s="1"/>
  <c r="AE585" i="62" s="1"/>
  <c r="AF585" i="62" s="1"/>
  <c r="AG585" i="62" s="1"/>
  <c r="AA633" i="62"/>
  <c r="AD633" i="62" s="1"/>
  <c r="AE633" i="62" s="1"/>
  <c r="AF633" i="62" s="1"/>
  <c r="AG633" i="62" s="1"/>
  <c r="AA433" i="62"/>
  <c r="AD433" i="62" s="1"/>
  <c r="AE433" i="62" s="1"/>
  <c r="AF433" i="62" s="1"/>
  <c r="AG433" i="62" s="1"/>
  <c r="AA550" i="62"/>
  <c r="AD550" i="62" s="1"/>
  <c r="AE550" i="62" s="1"/>
  <c r="AF550" i="62" s="1"/>
  <c r="AG550" i="62" s="1"/>
  <c r="AA505" i="62"/>
  <c r="AD505" i="62" s="1"/>
  <c r="AE505" i="62" s="1"/>
  <c r="AF505" i="62" s="1"/>
  <c r="AG505" i="62" s="1"/>
  <c r="AC466" i="62"/>
  <c r="AA663" i="62"/>
  <c r="AD663" i="62" s="1"/>
  <c r="AE663" i="62" s="1"/>
  <c r="AF663" i="62" s="1"/>
  <c r="AG663" i="62" s="1"/>
  <c r="AA265" i="62"/>
  <c r="AD265" i="62" s="1"/>
  <c r="AE265" i="62" s="1"/>
  <c r="AF265" i="62" s="1"/>
  <c r="AG265" i="62" s="1"/>
  <c r="AA268" i="62"/>
  <c r="AD268" i="62" s="1"/>
  <c r="AE268" i="62" s="1"/>
  <c r="AF268" i="62" s="1"/>
  <c r="AG268" i="62" s="1"/>
  <c r="AC421" i="62"/>
  <c r="AA249" i="62"/>
  <c r="AD249" i="62" s="1"/>
  <c r="AE249" i="62" s="1"/>
  <c r="AF249" i="62" s="1"/>
  <c r="AG249" i="62" s="1"/>
  <c r="AC513" i="62"/>
  <c r="AA468" i="62"/>
  <c r="AD468" i="62" s="1"/>
  <c r="AE468" i="62" s="1"/>
  <c r="AF468" i="62" s="1"/>
  <c r="AG468" i="62" s="1"/>
  <c r="AB461" i="62"/>
  <c r="AC429" i="62"/>
  <c r="AA174" i="62"/>
  <c r="AD174" i="62" s="1"/>
  <c r="AE174" i="62" s="1"/>
  <c r="AF174" i="62" s="1"/>
  <c r="AG174" i="62" s="1"/>
  <c r="AA551" i="62"/>
  <c r="AD551" i="62" s="1"/>
  <c r="AE551" i="62" s="1"/>
  <c r="AF551" i="62" s="1"/>
  <c r="AG551" i="62" s="1"/>
  <c r="AC342" i="62"/>
  <c r="AA392" i="62"/>
  <c r="AD392" i="62" s="1"/>
  <c r="AE392" i="62" s="1"/>
  <c r="AF392" i="62" s="1"/>
  <c r="AG392" i="62" s="1"/>
  <c r="AB639" i="62"/>
  <c r="AA581" i="62"/>
  <c r="AD581" i="62" s="1"/>
  <c r="AE581" i="62" s="1"/>
  <c r="AF581" i="62" s="1"/>
  <c r="AG581" i="62" s="1"/>
  <c r="AA370" i="62"/>
  <c r="AD370" i="62" s="1"/>
  <c r="AE370" i="62" s="1"/>
  <c r="AF370" i="62" s="1"/>
  <c r="AG370" i="62" s="1"/>
  <c r="AA638" i="62"/>
  <c r="AD638" i="62" s="1"/>
  <c r="AE638" i="62" s="1"/>
  <c r="AF638" i="62" s="1"/>
  <c r="AG638" i="62" s="1"/>
  <c r="AA211" i="62"/>
  <c r="AD211" i="62" s="1"/>
  <c r="AE211" i="62" s="1"/>
  <c r="AF211" i="62" s="1"/>
  <c r="AG211" i="62" s="1"/>
  <c r="AA329" i="62"/>
  <c r="AD329" i="62" s="1"/>
  <c r="AE329" i="62" s="1"/>
  <c r="AF329" i="62" s="1"/>
  <c r="AG329" i="62" s="1"/>
  <c r="AA443" i="62"/>
  <c r="AD443" i="62" s="1"/>
  <c r="AE443" i="62" s="1"/>
  <c r="AF443" i="62" s="1"/>
  <c r="AG443" i="62" s="1"/>
  <c r="AA493" i="62"/>
  <c r="AD493" i="62" s="1"/>
  <c r="AE493" i="62" s="1"/>
  <c r="AF493" i="62" s="1"/>
  <c r="AG493" i="62" s="1"/>
  <c r="AA497" i="62"/>
  <c r="AD497" i="62" s="1"/>
  <c r="AE497" i="62" s="1"/>
  <c r="AF497" i="62" s="1"/>
  <c r="AG497" i="62" s="1"/>
  <c r="AA150" i="62"/>
  <c r="AD150" i="62" s="1"/>
  <c r="AE150" i="62" s="1"/>
  <c r="AF150" i="62" s="1"/>
  <c r="AG150" i="62" s="1"/>
  <c r="AA434" i="62"/>
  <c r="AD434" i="62" s="1"/>
  <c r="AE434" i="62" s="1"/>
  <c r="AF434" i="62" s="1"/>
  <c r="AG434" i="62" s="1"/>
  <c r="AC569" i="62"/>
  <c r="AA527" i="62"/>
  <c r="AD527" i="62" s="1"/>
  <c r="AE527" i="62" s="1"/>
  <c r="AF527" i="62" s="1"/>
  <c r="AG527" i="62" s="1"/>
  <c r="AA137" i="62"/>
  <c r="AD137" i="62" s="1"/>
  <c r="AE137" i="62" s="1"/>
  <c r="AF137" i="62" s="1"/>
  <c r="AG137" i="62" s="1"/>
  <c r="AB219" i="62"/>
  <c r="AC165" i="62"/>
  <c r="AB341" i="62"/>
  <c r="AA193" i="62"/>
  <c r="AD193" i="62" s="1"/>
  <c r="AE193" i="62" s="1"/>
  <c r="AF193" i="62" s="1"/>
  <c r="AG193" i="62" s="1"/>
  <c r="AA130" i="62"/>
  <c r="AD130" i="62" s="1"/>
  <c r="AE130" i="62" s="1"/>
  <c r="AF130" i="62" s="1"/>
  <c r="AG130" i="62" s="1"/>
  <c r="AC148" i="62"/>
  <c r="AA310" i="62"/>
  <c r="AD310" i="62" s="1"/>
  <c r="AE310" i="62" s="1"/>
  <c r="AF310" i="62" s="1"/>
  <c r="AG310" i="62" s="1"/>
  <c r="AA286" i="62"/>
  <c r="AD286" i="62" s="1"/>
  <c r="AE286" i="62" s="1"/>
  <c r="AF286" i="62" s="1"/>
  <c r="AG286" i="62" s="1"/>
  <c r="AA623" i="62"/>
  <c r="AD623" i="62" s="1"/>
  <c r="AE623" i="62" s="1"/>
  <c r="AF623" i="62" s="1"/>
  <c r="AG623" i="62" s="1"/>
  <c r="AA467" i="62"/>
  <c r="AD467" i="62" s="1"/>
  <c r="AE467" i="62" s="1"/>
  <c r="AF467" i="62" s="1"/>
  <c r="AG467" i="62" s="1"/>
  <c r="AC658" i="62"/>
  <c r="AB589" i="62"/>
  <c r="AA528" i="62"/>
  <c r="AD528" i="62" s="1"/>
  <c r="AE528" i="62" s="1"/>
  <c r="AF528" i="62" s="1"/>
  <c r="AG528" i="62" s="1"/>
  <c r="AA204" i="62"/>
  <c r="AD204" i="62" s="1"/>
  <c r="AE204" i="62" s="1"/>
  <c r="AF204" i="62" s="1"/>
  <c r="AG204" i="62" s="1"/>
  <c r="AC391" i="62"/>
  <c r="AB301" i="62"/>
  <c r="AB373" i="62"/>
  <c r="AC453" i="62"/>
  <c r="AA160" i="62"/>
  <c r="AD160" i="62" s="1"/>
  <c r="AE160" i="62" s="1"/>
  <c r="AF160" i="62" s="1"/>
  <c r="AG160" i="62" s="1"/>
  <c r="AA250" i="62"/>
  <c r="AD250" i="62" s="1"/>
  <c r="AE250" i="62" s="1"/>
  <c r="AF250" i="62" s="1"/>
  <c r="AG250" i="62" s="1"/>
  <c r="AC660" i="62"/>
  <c r="AB418" i="62"/>
  <c r="AA346" i="62"/>
  <c r="AD346" i="62" s="1"/>
  <c r="AE346" i="62" s="1"/>
  <c r="AF346" i="62" s="1"/>
  <c r="AG346" i="62" s="1"/>
  <c r="AC295" i="62"/>
  <c r="AB415" i="62"/>
  <c r="AC358" i="62"/>
  <c r="AA469" i="62"/>
  <c r="AD469" i="62" s="1"/>
  <c r="AE469" i="62" s="1"/>
  <c r="AF469" i="62" s="1"/>
  <c r="AG469" i="62" s="1"/>
  <c r="AA281" i="62"/>
  <c r="AD281" i="62" s="1"/>
  <c r="AE281" i="62" s="1"/>
  <c r="AF281" i="62" s="1"/>
  <c r="AG281" i="62" s="1"/>
  <c r="AC409" i="62"/>
  <c r="AA618" i="62"/>
  <c r="AD618" i="62" s="1"/>
  <c r="AE618" i="62" s="1"/>
  <c r="AF618" i="62" s="1"/>
  <c r="AG618" i="62" s="1"/>
  <c r="AA317" i="62"/>
  <c r="AD317" i="62" s="1"/>
  <c r="AE317" i="62" s="1"/>
  <c r="AF317" i="62" s="1"/>
  <c r="AG317" i="62" s="1"/>
  <c r="AA476" i="62"/>
  <c r="AD476" i="62" s="1"/>
  <c r="AE476" i="62" s="1"/>
  <c r="AF476" i="62" s="1"/>
  <c r="AG476" i="62" s="1"/>
  <c r="AB474" i="62"/>
  <c r="AC189" i="62"/>
  <c r="AC663" i="62"/>
  <c r="AC368" i="62"/>
  <c r="AA296" i="62"/>
  <c r="AD296" i="62" s="1"/>
  <c r="AE296" i="62" s="1"/>
  <c r="AF296" i="62" s="1"/>
  <c r="AG296" i="62" s="1"/>
  <c r="AC296" i="62"/>
  <c r="AB191" i="62"/>
  <c r="AA191" i="62"/>
  <c r="AD191" i="62" s="1"/>
  <c r="AE191" i="62" s="1"/>
  <c r="AF191" i="62" s="1"/>
  <c r="AG191" i="62" s="1"/>
  <c r="AB537" i="62"/>
  <c r="AA537" i="62"/>
  <c r="AD537" i="62" s="1"/>
  <c r="AE537" i="62" s="1"/>
  <c r="AF537" i="62" s="1"/>
  <c r="AG537" i="62" s="1"/>
  <c r="AA233" i="62"/>
  <c r="AD233" i="62" s="1"/>
  <c r="AE233" i="62" s="1"/>
  <c r="AF233" i="62" s="1"/>
  <c r="AG233" i="62" s="1"/>
  <c r="AC273" i="62"/>
  <c r="AC407" i="62"/>
  <c r="AC389" i="62"/>
  <c r="AB386" i="62"/>
  <c r="AC355" i="62"/>
  <c r="AA533" i="62"/>
  <c r="AD533" i="62" s="1"/>
  <c r="AE533" i="62" s="1"/>
  <c r="AF533" i="62" s="1"/>
  <c r="AG533" i="62" s="1"/>
  <c r="AA567" i="62"/>
  <c r="AD567" i="62" s="1"/>
  <c r="AE567" i="62" s="1"/>
  <c r="AF567" i="62" s="1"/>
  <c r="AG567" i="62" s="1"/>
  <c r="AA554" i="62"/>
  <c r="AD554" i="62" s="1"/>
  <c r="AE554" i="62" s="1"/>
  <c r="AF554" i="62" s="1"/>
  <c r="AG554" i="62" s="1"/>
  <c r="AC506" i="62"/>
  <c r="AA628" i="62"/>
  <c r="AD628" i="62" s="1"/>
  <c r="AE628" i="62" s="1"/>
  <c r="AF628" i="62" s="1"/>
  <c r="AG628" i="62" s="1"/>
  <c r="AA328" i="62"/>
  <c r="AD328" i="62" s="1"/>
  <c r="AE328" i="62" s="1"/>
  <c r="AF328" i="62" s="1"/>
  <c r="AG328" i="62" s="1"/>
  <c r="AC423" i="62"/>
  <c r="AC139" i="62"/>
  <c r="AA308" i="62"/>
  <c r="AD308" i="62" s="1"/>
  <c r="AE308" i="62" s="1"/>
  <c r="AF308" i="62" s="1"/>
  <c r="AG308" i="62" s="1"/>
  <c r="AA235" i="62"/>
  <c r="AD235" i="62" s="1"/>
  <c r="AE235" i="62" s="1"/>
  <c r="AF235" i="62" s="1"/>
  <c r="AG235" i="62" s="1"/>
  <c r="AA258" i="62"/>
  <c r="AD258" i="62" s="1"/>
  <c r="AE258" i="62" s="1"/>
  <c r="AF258" i="62" s="1"/>
  <c r="AG258" i="62" s="1"/>
  <c r="AA615" i="62"/>
  <c r="AD615" i="62" s="1"/>
  <c r="AE615" i="62" s="1"/>
  <c r="AF615" i="62" s="1"/>
  <c r="AG615" i="62" s="1"/>
  <c r="AA252" i="62"/>
  <c r="AD252" i="62" s="1"/>
  <c r="AE252" i="62" s="1"/>
  <c r="AF252" i="62" s="1"/>
  <c r="AG252" i="62" s="1"/>
  <c r="AA303" i="62"/>
  <c r="AD303" i="62" s="1"/>
  <c r="AE303" i="62" s="1"/>
  <c r="AF303" i="62" s="1"/>
  <c r="AG303" i="62" s="1"/>
  <c r="AC387" i="62"/>
  <c r="AA176" i="62"/>
  <c r="AD176" i="62" s="1"/>
  <c r="AE176" i="62" s="1"/>
  <c r="AF176" i="62" s="1"/>
  <c r="AG176" i="62" s="1"/>
  <c r="AA331" i="62"/>
  <c r="AD331" i="62" s="1"/>
  <c r="AE331" i="62" s="1"/>
  <c r="AF331" i="62" s="1"/>
  <c r="AG331" i="62" s="1"/>
  <c r="AA293" i="62"/>
  <c r="AD293" i="62" s="1"/>
  <c r="AE293" i="62" s="1"/>
  <c r="AF293" i="62" s="1"/>
  <c r="AG293" i="62" s="1"/>
  <c r="AA646" i="62"/>
  <c r="AD646" i="62" s="1"/>
  <c r="AE646" i="62" s="1"/>
  <c r="AF646" i="62" s="1"/>
  <c r="AG646" i="62" s="1"/>
  <c r="AA205" i="62"/>
  <c r="AD205" i="62" s="1"/>
  <c r="AE205" i="62" s="1"/>
  <c r="AF205" i="62" s="1"/>
  <c r="AG205" i="62" s="1"/>
  <c r="AA436" i="62"/>
  <c r="AD436" i="62" s="1"/>
  <c r="AE436" i="62" s="1"/>
  <c r="AF436" i="62" s="1"/>
  <c r="AG436" i="62" s="1"/>
  <c r="AC587" i="62"/>
  <c r="AC482" i="62"/>
  <c r="AC465" i="62"/>
  <c r="AA480" i="62"/>
  <c r="AD480" i="62" s="1"/>
  <c r="AE480" i="62" s="1"/>
  <c r="AF480" i="62" s="1"/>
  <c r="AG480" i="62" s="1"/>
  <c r="AC449" i="62"/>
  <c r="AC435" i="62"/>
  <c r="AC463" i="62"/>
  <c r="AA614" i="62"/>
  <c r="AD614" i="62" s="1"/>
  <c r="AE614" i="62" s="1"/>
  <c r="AF614" i="62" s="1"/>
  <c r="AG614" i="62" s="1"/>
  <c r="AA182" i="62"/>
  <c r="AD182" i="62" s="1"/>
  <c r="AE182" i="62" s="1"/>
  <c r="AF182" i="62" s="1"/>
  <c r="AG182" i="62" s="1"/>
  <c r="AB188" i="62"/>
  <c r="AA197" i="62"/>
  <c r="AD197" i="62" s="1"/>
  <c r="AE197" i="62" s="1"/>
  <c r="AF197" i="62" s="1"/>
  <c r="AG197" i="62" s="1"/>
  <c r="AA287" i="62"/>
  <c r="AD287" i="62" s="1"/>
  <c r="AE287" i="62" s="1"/>
  <c r="AF287" i="62" s="1"/>
  <c r="AG287" i="62" s="1"/>
  <c r="AC298" i="62"/>
  <c r="AA400" i="62"/>
  <c r="AD400" i="62" s="1"/>
  <c r="AE400" i="62" s="1"/>
  <c r="AF400" i="62" s="1"/>
  <c r="AG400" i="62" s="1"/>
  <c r="AC613" i="62"/>
  <c r="AA360" i="62"/>
  <c r="AD360" i="62" s="1"/>
  <c r="AE360" i="62" s="1"/>
  <c r="AF360" i="62" s="1"/>
  <c r="AG360" i="62" s="1"/>
  <c r="AB401" i="62"/>
  <c r="AA333" i="62"/>
  <c r="AD333" i="62" s="1"/>
  <c r="AE333" i="62" s="1"/>
  <c r="AF333" i="62" s="1"/>
  <c r="AG333" i="62" s="1"/>
  <c r="AA282" i="62"/>
  <c r="AD282" i="62" s="1"/>
  <c r="AE282" i="62" s="1"/>
  <c r="AF282" i="62" s="1"/>
  <c r="AG282" i="62" s="1"/>
  <c r="AC372" i="62"/>
  <c r="AC158" i="62"/>
  <c r="AC297" i="62"/>
  <c r="AC564" i="62"/>
  <c r="AA540" i="62"/>
  <c r="AD540" i="62" s="1"/>
  <c r="AE540" i="62" s="1"/>
  <c r="AF540" i="62" s="1"/>
  <c r="AG540" i="62" s="1"/>
  <c r="AB344" i="62"/>
  <c r="AC242" i="62"/>
  <c r="AA488" i="62"/>
  <c r="AD488" i="62" s="1"/>
  <c r="AE488" i="62" s="1"/>
  <c r="AF488" i="62" s="1"/>
  <c r="AG488" i="62" s="1"/>
  <c r="AA608" i="62"/>
  <c r="AD608" i="62" s="1"/>
  <c r="AE608" i="62" s="1"/>
  <c r="AF608" i="62" s="1"/>
  <c r="AG608" i="62" s="1"/>
  <c r="AB334" i="62"/>
  <c r="AC179" i="62"/>
  <c r="AA279" i="62"/>
  <c r="AD279" i="62" s="1"/>
  <c r="AE279" i="62" s="1"/>
  <c r="AF279" i="62" s="1"/>
  <c r="AG279" i="62" s="1"/>
  <c r="AB640" i="62"/>
  <c r="AA166" i="62"/>
  <c r="AD166" i="62" s="1"/>
  <c r="AE166" i="62" s="1"/>
  <c r="AF166" i="62" s="1"/>
  <c r="AG166" i="62" s="1"/>
  <c r="AA135" i="62"/>
  <c r="AD135" i="62" s="1"/>
  <c r="AE135" i="62" s="1"/>
  <c r="AF135" i="62" s="1"/>
  <c r="AG135" i="62" s="1"/>
  <c r="AC362" i="62"/>
  <c r="AC600" i="62"/>
  <c r="AA345" i="62"/>
  <c r="AD345" i="62" s="1"/>
  <c r="AE345" i="62" s="1"/>
  <c r="AF345" i="62" s="1"/>
  <c r="AG345" i="62" s="1"/>
  <c r="AB288" i="62"/>
  <c r="AC327" i="62"/>
  <c r="AA319" i="62"/>
  <c r="AD319" i="62" s="1"/>
  <c r="AE319" i="62" s="1"/>
  <c r="AF319" i="62" s="1"/>
  <c r="AG319" i="62" s="1"/>
  <c r="AC446" i="62"/>
  <c r="AA244" i="62"/>
  <c r="AD244" i="62" s="1"/>
  <c r="AE244" i="62" s="1"/>
  <c r="AF244" i="62" s="1"/>
  <c r="AG244" i="62" s="1"/>
  <c r="AC585" i="62"/>
  <c r="AA522" i="62"/>
  <c r="AD522" i="62" s="1"/>
  <c r="AE522" i="62" s="1"/>
  <c r="AF522" i="62" s="1"/>
  <c r="AG522" i="62" s="1"/>
  <c r="AA490" i="62"/>
  <c r="AD490" i="62" s="1"/>
  <c r="AE490" i="62" s="1"/>
  <c r="AF490" i="62" s="1"/>
  <c r="AG490" i="62" s="1"/>
  <c r="AA420" i="62"/>
  <c r="AD420" i="62" s="1"/>
  <c r="AE420" i="62" s="1"/>
  <c r="AF420" i="62" s="1"/>
  <c r="AG420" i="62" s="1"/>
  <c r="AC541" i="62"/>
  <c r="AC568" i="62"/>
  <c r="AC459" i="62"/>
  <c r="AA580" i="62"/>
  <c r="AD580" i="62" s="1"/>
  <c r="AE580" i="62" s="1"/>
  <c r="AF580" i="62" s="1"/>
  <c r="AG580" i="62" s="1"/>
  <c r="AA657" i="62"/>
  <c r="AD657" i="62" s="1"/>
  <c r="AE657" i="62" s="1"/>
  <c r="AF657" i="62" s="1"/>
  <c r="AG657" i="62" s="1"/>
  <c r="AA558" i="62"/>
  <c r="AD558" i="62" s="1"/>
  <c r="AE558" i="62" s="1"/>
  <c r="AF558" i="62" s="1"/>
  <c r="AG558" i="62" s="1"/>
  <c r="AA509" i="62"/>
  <c r="AD509" i="62" s="1"/>
  <c r="AE509" i="62" s="1"/>
  <c r="AF509" i="62" s="1"/>
  <c r="AG509" i="62" s="1"/>
  <c r="AA452" i="62"/>
  <c r="AD452" i="62" s="1"/>
  <c r="AE452" i="62" s="1"/>
  <c r="AF452" i="62" s="1"/>
  <c r="AG452" i="62" s="1"/>
  <c r="AA662" i="62"/>
  <c r="AD662" i="62" s="1"/>
  <c r="AE662" i="62" s="1"/>
  <c r="AF662" i="62" s="1"/>
  <c r="AG662" i="62" s="1"/>
  <c r="AC661" i="62"/>
  <c r="AA641" i="62"/>
  <c r="AD641" i="62" s="1"/>
  <c r="AE641" i="62" s="1"/>
  <c r="AF641" i="62" s="1"/>
  <c r="AG641" i="62" s="1"/>
  <c r="AA162" i="62"/>
  <c r="AD162" i="62" s="1"/>
  <c r="AE162" i="62" s="1"/>
  <c r="AF162" i="62" s="1"/>
  <c r="AG162" i="62" s="1"/>
  <c r="AA194" i="62"/>
  <c r="AD194" i="62" s="1"/>
  <c r="AE194" i="62" s="1"/>
  <c r="AF194" i="62" s="1"/>
  <c r="AG194" i="62" s="1"/>
  <c r="AA220" i="62"/>
  <c r="AD220" i="62" s="1"/>
  <c r="AE220" i="62" s="1"/>
  <c r="AF220" i="62" s="1"/>
  <c r="AG220" i="62" s="1"/>
  <c r="AB196" i="62"/>
  <c r="AA619" i="62"/>
  <c r="AD619" i="62" s="1"/>
  <c r="AE619" i="62" s="1"/>
  <c r="AF619" i="62" s="1"/>
  <c r="AG619" i="62" s="1"/>
  <c r="AA364" i="62"/>
  <c r="AD364" i="62" s="1"/>
  <c r="AE364" i="62" s="1"/>
  <c r="AF364" i="62" s="1"/>
  <c r="AG364" i="62" s="1"/>
  <c r="AC394" i="62"/>
  <c r="AA394" i="62"/>
  <c r="AD394" i="62" s="1"/>
  <c r="AE394" i="62" s="1"/>
  <c r="AF394" i="62" s="1"/>
  <c r="AG394" i="62" s="1"/>
  <c r="AC492" i="62"/>
  <c r="AA492" i="62"/>
  <c r="AD492" i="62" s="1"/>
  <c r="AE492" i="62" s="1"/>
  <c r="AF492" i="62" s="1"/>
  <c r="AG492" i="62" s="1"/>
  <c r="AC226" i="62"/>
  <c r="AA536" i="62"/>
  <c r="AD536" i="62" s="1"/>
  <c r="AE536" i="62" s="1"/>
  <c r="AF536" i="62" s="1"/>
  <c r="AG536" i="62" s="1"/>
  <c r="AA145" i="62"/>
  <c r="AD145" i="62" s="1"/>
  <c r="AE145" i="62" s="1"/>
  <c r="AF145" i="62" s="1"/>
  <c r="AG145" i="62" s="1"/>
  <c r="AC203" i="62"/>
  <c r="AA508" i="62"/>
  <c r="AD508" i="62" s="1"/>
  <c r="AE508" i="62" s="1"/>
  <c r="AF508" i="62" s="1"/>
  <c r="AG508" i="62" s="1"/>
  <c r="AA656" i="62"/>
  <c r="AD656" i="62" s="1"/>
  <c r="AE656" i="62" s="1"/>
  <c r="AF656" i="62" s="1"/>
  <c r="AG656" i="62" s="1"/>
  <c r="AA312" i="62"/>
  <c r="AD312" i="62" s="1"/>
  <c r="AE312" i="62" s="1"/>
  <c r="AF312" i="62" s="1"/>
  <c r="AG312" i="62" s="1"/>
  <c r="AA190" i="62"/>
  <c r="AD190" i="62" s="1"/>
  <c r="AE190" i="62" s="1"/>
  <c r="AF190" i="62" s="1"/>
  <c r="AG190" i="62" s="1"/>
  <c r="AC190" i="62"/>
  <c r="AA385" i="62"/>
  <c r="AD385" i="62" s="1"/>
  <c r="AE385" i="62" s="1"/>
  <c r="AF385" i="62" s="1"/>
  <c r="AG385" i="62" s="1"/>
  <c r="AB408" i="62"/>
  <c r="AA285" i="62"/>
  <c r="AD285" i="62" s="1"/>
  <c r="AE285" i="62" s="1"/>
  <c r="AF285" i="62" s="1"/>
  <c r="AG285" i="62" s="1"/>
  <c r="AB285" i="62"/>
  <c r="AC248" i="62"/>
  <c r="AA374" i="62"/>
  <c r="AD374" i="62" s="1"/>
  <c r="AE374" i="62" s="1"/>
  <c r="AF374" i="62" s="1"/>
  <c r="AG374" i="62" s="1"/>
  <c r="AB374" i="62"/>
  <c r="AB363" i="62"/>
  <c r="AA481" i="62"/>
  <c r="AD481" i="62" s="1"/>
  <c r="AE481" i="62" s="1"/>
  <c r="AF481" i="62" s="1"/>
  <c r="AG481" i="62" s="1"/>
  <c r="AB481" i="62"/>
  <c r="AA479" i="62"/>
  <c r="AD479" i="62" s="1"/>
  <c r="AE479" i="62" s="1"/>
  <c r="AF479" i="62" s="1"/>
  <c r="AG479" i="62" s="1"/>
  <c r="AC595" i="62"/>
  <c r="AB447" i="62"/>
  <c r="AB514" i="62"/>
  <c r="AB299" i="62"/>
  <c r="AA519" i="62"/>
  <c r="AD519" i="62" s="1"/>
  <c r="AE519" i="62" s="1"/>
  <c r="AF519" i="62" s="1"/>
  <c r="AG519" i="62" s="1"/>
  <c r="AA542" i="62"/>
  <c r="AD542" i="62" s="1"/>
  <c r="AE542" i="62" s="1"/>
  <c r="AF542" i="62" s="1"/>
  <c r="AG542" i="62" s="1"/>
  <c r="AC206" i="62"/>
  <c r="AA369" i="62"/>
  <c r="AD369" i="62" s="1"/>
  <c r="AE369" i="62" s="1"/>
  <c r="AF369" i="62" s="1"/>
  <c r="AG369" i="62" s="1"/>
  <c r="AB272" i="62"/>
  <c r="AB451" i="62"/>
  <c r="AB462" i="62"/>
  <c r="AC529" i="62"/>
  <c r="AA384" i="62"/>
  <c r="AD384" i="62" s="1"/>
  <c r="AE384" i="62" s="1"/>
  <c r="AF384" i="62" s="1"/>
  <c r="AG384" i="62" s="1"/>
  <c r="AC438" i="62"/>
  <c r="AB573" i="62"/>
  <c r="AC653" i="62"/>
  <c r="AB581" i="62"/>
  <c r="AA593" i="62"/>
  <c r="AD593" i="62" s="1"/>
  <c r="AE593" i="62" s="1"/>
  <c r="AF593" i="62" s="1"/>
  <c r="AG593" i="62" s="1"/>
  <c r="AC544" i="62"/>
  <c r="AB520" i="62"/>
  <c r="AQ24" i="5"/>
  <c r="AI37" i="67" s="1"/>
  <c r="QX46" i="62"/>
  <c r="QW46" i="62"/>
  <c r="QZ46" i="62" s="1"/>
  <c r="RA46" i="62" s="1"/>
  <c r="RB46" i="62" s="1"/>
  <c r="RC46" i="62" s="1"/>
  <c r="QX54" i="62"/>
  <c r="QW54" i="62"/>
  <c r="QZ54" i="62" s="1"/>
  <c r="RA54" i="62" s="1"/>
  <c r="RB54" i="62" s="1"/>
  <c r="RC54" i="62" s="1"/>
  <c r="SL52" i="62"/>
  <c r="SL49" i="62"/>
  <c r="TH42" i="62"/>
  <c r="SN50" i="62"/>
  <c r="SM55" i="62"/>
  <c r="SN54" i="62"/>
  <c r="SL54" i="62"/>
  <c r="SN49" i="62"/>
  <c r="SL48" i="62"/>
  <c r="SM46" i="62"/>
  <c r="SN52" i="62"/>
  <c r="SM48" i="62"/>
  <c r="SN47" i="62"/>
  <c r="SN51" i="62"/>
  <c r="SM51" i="62"/>
  <c r="SL46" i="62"/>
  <c r="SM54" i="62"/>
  <c r="SN53" i="62"/>
  <c r="SL50" i="62"/>
  <c r="SL51" i="62"/>
  <c r="SM49" i="62"/>
  <c r="SN46" i="62"/>
  <c r="SL47" i="62"/>
  <c r="TC38" i="62"/>
  <c r="SN48" i="62"/>
  <c r="SM47" i="62"/>
  <c r="SN44" i="62"/>
  <c r="SM53" i="62"/>
  <c r="SL53" i="62"/>
  <c r="SL44" i="62"/>
  <c r="SM44" i="62"/>
  <c r="SL55" i="62"/>
  <c r="SM45" i="62"/>
  <c r="SN45" i="62"/>
  <c r="SL45" i="62"/>
  <c r="SM52" i="62"/>
  <c r="SN55" i="62"/>
  <c r="SM50" i="62"/>
  <c r="RQ54" i="62"/>
  <c r="RR54" i="62" s="1"/>
  <c r="RY54" i="62" s="1"/>
  <c r="RO54" i="62"/>
  <c r="RP54" i="62" s="1"/>
  <c r="RQ50" i="62"/>
  <c r="RR50" i="62" s="1"/>
  <c r="RO50" i="62"/>
  <c r="RP50" i="62" s="1"/>
  <c r="RQ52" i="62"/>
  <c r="RR52" i="62" s="1"/>
  <c r="RO52" i="62"/>
  <c r="RP52" i="62" s="1"/>
  <c r="QW49" i="62"/>
  <c r="QZ49" i="62" s="1"/>
  <c r="RA49" i="62" s="1"/>
  <c r="RB49" i="62" s="1"/>
  <c r="RC49" i="62" s="1"/>
  <c r="QX49" i="62"/>
  <c r="QX55" i="62"/>
  <c r="QW55" i="62"/>
  <c r="QZ55" i="62" s="1"/>
  <c r="RA55" i="62" s="1"/>
  <c r="RB55" i="62" s="1"/>
  <c r="RC55" i="62" s="1"/>
  <c r="RO46" i="62"/>
  <c r="RP46" i="62" s="1"/>
  <c r="RQ46" i="62"/>
  <c r="RR46" i="62" s="1"/>
  <c r="RY46" i="62" s="1"/>
  <c r="RO44" i="62"/>
  <c r="RP44" i="62" s="1"/>
  <c r="RQ44" i="62"/>
  <c r="RR44" i="62" s="1"/>
  <c r="RQ51" i="62"/>
  <c r="RR51" i="62" s="1"/>
  <c r="RY51" i="62" s="1"/>
  <c r="RO51" i="62"/>
  <c r="RP51" i="62" s="1"/>
  <c r="RO53" i="62"/>
  <c r="RP53" i="62" s="1"/>
  <c r="RQ53" i="62"/>
  <c r="RR53" i="62" s="1"/>
  <c r="RO47" i="62"/>
  <c r="RP47" i="62" s="1"/>
  <c r="RQ47" i="62"/>
  <c r="RR47" i="62" s="1"/>
  <c r="QX51" i="62"/>
  <c r="QW51" i="62"/>
  <c r="QZ51" i="62" s="1"/>
  <c r="RA51" i="62" s="1"/>
  <c r="RB51" i="62" s="1"/>
  <c r="RC51" i="62" s="1"/>
  <c r="RQ49" i="62"/>
  <c r="RR49" i="62" s="1"/>
  <c r="RY49" i="62" s="1"/>
  <c r="RO49" i="62"/>
  <c r="RP49" i="62" s="1"/>
  <c r="RO45" i="62"/>
  <c r="RP45" i="62" s="1"/>
  <c r="RQ45" i="62"/>
  <c r="RR45" i="62" s="1"/>
  <c r="RO48" i="62"/>
  <c r="RP48" i="62" s="1"/>
  <c r="RQ48" i="62"/>
  <c r="RR48" i="62" s="1"/>
  <c r="RO55" i="62"/>
  <c r="RP55" i="62" s="1"/>
  <c r="RQ55" i="62"/>
  <c r="RR55" i="62" s="1"/>
  <c r="RY55" i="62" s="1"/>
  <c r="SO94" i="62"/>
  <c r="SP94" i="62" s="1"/>
  <c r="SQ94" i="62"/>
  <c r="SR94" i="62" s="1"/>
  <c r="SO90" i="62"/>
  <c r="SP90" i="62" s="1"/>
  <c r="SQ90" i="62"/>
  <c r="SR90" i="62" s="1"/>
  <c r="SO93" i="62"/>
  <c r="SP93" i="62" s="1"/>
  <c r="SQ93" i="62"/>
  <c r="SR93" i="62" s="1"/>
  <c r="SO91" i="62"/>
  <c r="SP91" i="62" s="1"/>
  <c r="SQ91" i="62"/>
  <c r="SR91" i="62" s="1"/>
  <c r="TM93" i="62"/>
  <c r="TL90" i="62"/>
  <c r="TL94" i="62"/>
  <c r="TN97" i="62"/>
  <c r="TL96" i="62"/>
  <c r="TL95" i="62"/>
  <c r="TN86" i="62"/>
  <c r="TL87" i="62"/>
  <c r="TM92" i="62"/>
  <c r="TN88" i="62"/>
  <c r="UH84" i="62"/>
  <c r="TN92" i="62"/>
  <c r="TM90" i="62"/>
  <c r="TM88" i="62"/>
  <c r="TN91" i="62"/>
  <c r="TN94" i="62"/>
  <c r="UC80" i="62"/>
  <c r="TM86" i="62"/>
  <c r="TL88" i="62"/>
  <c r="TM95" i="62"/>
  <c r="TN93" i="62"/>
  <c r="TN90" i="62"/>
  <c r="TN95" i="62"/>
  <c r="TL97" i="62"/>
  <c r="TL86" i="62"/>
  <c r="TL93" i="62"/>
  <c r="TM96" i="62"/>
  <c r="TM87" i="62"/>
  <c r="TM89" i="62"/>
  <c r="TN89" i="62"/>
  <c r="TL92" i="62"/>
  <c r="TL89" i="62"/>
  <c r="TL91" i="62"/>
  <c r="TN96" i="62"/>
  <c r="TN87" i="62"/>
  <c r="TM91" i="62"/>
  <c r="TM97" i="62"/>
  <c r="TM94" i="62"/>
  <c r="SQ88" i="62"/>
  <c r="SR88" i="62" s="1"/>
  <c r="SO88" i="62"/>
  <c r="SP88" i="62" s="1"/>
  <c r="SQ96" i="62"/>
  <c r="SR96" i="62" s="1"/>
  <c r="SO96" i="62"/>
  <c r="SP96" i="62" s="1"/>
  <c r="SQ87" i="62"/>
  <c r="SR87" i="62" s="1"/>
  <c r="SO87" i="62"/>
  <c r="SP87" i="62" s="1"/>
  <c r="SQ97" i="62"/>
  <c r="SR97" i="62" s="1"/>
  <c r="SO97" i="62"/>
  <c r="SP97" i="62" s="1"/>
  <c r="SQ92" i="62"/>
  <c r="SR92" i="62" s="1"/>
  <c r="SO92" i="62"/>
  <c r="SP92" i="62" s="1"/>
  <c r="SO95" i="62"/>
  <c r="SP95" i="62" s="1"/>
  <c r="SQ95" i="62"/>
  <c r="SR95" i="62" s="1"/>
  <c r="SQ86" i="62"/>
  <c r="SR86" i="62" s="1"/>
  <c r="SO86" i="62"/>
  <c r="SP86" i="62" s="1"/>
  <c r="SO89" i="62"/>
  <c r="SP89" i="62" s="1"/>
  <c r="SQ89" i="62"/>
  <c r="SR89" i="62" s="1"/>
  <c r="SQ71" i="62"/>
  <c r="SR71" i="62" s="1"/>
  <c r="SO71" i="62"/>
  <c r="SP71" i="62" s="1"/>
  <c r="SQ67" i="62"/>
  <c r="SR67" i="62" s="1"/>
  <c r="SO67" i="62"/>
  <c r="SP67" i="62" s="1"/>
  <c r="SQ74" i="62"/>
  <c r="SR74" i="62" s="1"/>
  <c r="SO74" i="62"/>
  <c r="SP74" i="62" s="1"/>
  <c r="SO76" i="62"/>
  <c r="SP76" i="62" s="1"/>
  <c r="SQ76" i="62"/>
  <c r="SR76" i="62" s="1"/>
  <c r="SQ66" i="62"/>
  <c r="SR66" i="62" s="1"/>
  <c r="SO66" i="62"/>
  <c r="SP66" i="62" s="1"/>
  <c r="SQ70" i="62"/>
  <c r="SR70" i="62" s="1"/>
  <c r="SO70" i="62"/>
  <c r="SP70" i="62" s="1"/>
  <c r="SQ72" i="62"/>
  <c r="SR72" i="62" s="1"/>
  <c r="SO72" i="62"/>
  <c r="SP72" i="62" s="1"/>
  <c r="TN65" i="62"/>
  <c r="TL65" i="62"/>
  <c r="TL76" i="62"/>
  <c r="TM73" i="62"/>
  <c r="TN72" i="62"/>
  <c r="TL74" i="62"/>
  <c r="TL68" i="62"/>
  <c r="TN66" i="62"/>
  <c r="TN67" i="62"/>
  <c r="TL69" i="62"/>
  <c r="TM69" i="62"/>
  <c r="TM66" i="62"/>
  <c r="TN76" i="62"/>
  <c r="TM67" i="62"/>
  <c r="TL72" i="62"/>
  <c r="TN69" i="62"/>
  <c r="TN68" i="62"/>
  <c r="TL73" i="62"/>
  <c r="UH63" i="62"/>
  <c r="TN70" i="62"/>
  <c r="TN75" i="62"/>
  <c r="TL67" i="62"/>
  <c r="TL71" i="62"/>
  <c r="TN73" i="62"/>
  <c r="TL70" i="62"/>
  <c r="UC59" i="62"/>
  <c r="TN71" i="62"/>
  <c r="TN74" i="62"/>
  <c r="TL66" i="62"/>
  <c r="TL75" i="62"/>
  <c r="TM75" i="62"/>
  <c r="TM71" i="62"/>
  <c r="TM76" i="62"/>
  <c r="TM72" i="62"/>
  <c r="TM65" i="62"/>
  <c r="TM70" i="62"/>
  <c r="TM68" i="62"/>
  <c r="TM74" i="62"/>
  <c r="SO69" i="62"/>
  <c r="SP69" i="62" s="1"/>
  <c r="SQ69" i="62"/>
  <c r="SR69" i="62" s="1"/>
  <c r="SO75" i="62"/>
  <c r="SP75" i="62" s="1"/>
  <c r="SQ75" i="62"/>
  <c r="SR75" i="62" s="1"/>
  <c r="SO73" i="62"/>
  <c r="SP73" i="62" s="1"/>
  <c r="SQ73" i="62"/>
  <c r="SR73" i="62" s="1"/>
  <c r="SO65" i="62"/>
  <c r="SP65" i="62" s="1"/>
  <c r="SQ65" i="62"/>
  <c r="SR65" i="62" s="1"/>
  <c r="SO68" i="62"/>
  <c r="SP68" i="62" s="1"/>
  <c r="SQ68" i="62"/>
  <c r="SR68" i="62" s="1"/>
  <c r="OC79" i="62"/>
  <c r="ABI49" i="62"/>
  <c r="AAV49" i="62"/>
  <c r="OC37" i="62"/>
  <c r="OC58" i="62"/>
  <c r="OW45" i="62"/>
  <c r="OZ45" i="62" s="1"/>
  <c r="PA45" i="62" s="1"/>
  <c r="PB45" i="62" s="1"/>
  <c r="PC45" i="62" s="1"/>
  <c r="OY45" i="62"/>
  <c r="OX45" i="62"/>
  <c r="OY76" i="62"/>
  <c r="OX76" i="62"/>
  <c r="OW76" i="62"/>
  <c r="OZ76" i="62" s="1"/>
  <c r="PA76" i="62" s="1"/>
  <c r="PB76" i="62" s="1"/>
  <c r="PC76" i="62" s="1"/>
  <c r="QI44" i="62"/>
  <c r="PV44" i="62"/>
  <c r="OW67" i="62"/>
  <c r="OZ67" i="62" s="1"/>
  <c r="PA67" i="62" s="1"/>
  <c r="PB67" i="62" s="1"/>
  <c r="PC67" i="62" s="1"/>
  <c r="OX67" i="62"/>
  <c r="OY67" i="62"/>
  <c r="QI88" i="62"/>
  <c r="PV88" i="62"/>
  <c r="OX90" i="62"/>
  <c r="OY90" i="62"/>
  <c r="OW90" i="62"/>
  <c r="OZ90" i="62" s="1"/>
  <c r="PA90" i="62" s="1"/>
  <c r="PB90" i="62" s="1"/>
  <c r="PC90" i="62" s="1"/>
  <c r="QI95" i="62"/>
  <c r="PV95" i="62"/>
  <c r="OX86" i="62"/>
  <c r="OW86" i="62"/>
  <c r="OZ86" i="62" s="1"/>
  <c r="PA86" i="62" s="1"/>
  <c r="PB86" i="62" s="1"/>
  <c r="PC86" i="62" s="1"/>
  <c r="OY86" i="62"/>
  <c r="PV93" i="62"/>
  <c r="QI93" i="62"/>
  <c r="QI74" i="62"/>
  <c r="PV74" i="62"/>
  <c r="OW44" i="62"/>
  <c r="OZ44" i="62" s="1"/>
  <c r="PA44" i="62" s="1"/>
  <c r="PB44" i="62" s="1"/>
  <c r="PC44" i="62" s="1"/>
  <c r="OY44" i="62"/>
  <c r="OX44" i="62"/>
  <c r="OX89" i="62"/>
  <c r="OY89" i="62"/>
  <c r="OW89" i="62"/>
  <c r="OZ89" i="62" s="1"/>
  <c r="PA89" i="62" s="1"/>
  <c r="PB89" i="62" s="1"/>
  <c r="PC89" i="62" s="1"/>
  <c r="QI96" i="62"/>
  <c r="PV96" i="62"/>
  <c r="QI45" i="62"/>
  <c r="PV45" i="62"/>
  <c r="OW48" i="62"/>
  <c r="OZ48" i="62" s="1"/>
  <c r="PA48" i="62" s="1"/>
  <c r="PB48" i="62" s="1"/>
  <c r="PC48" i="62" s="1"/>
  <c r="OY48" i="62"/>
  <c r="OX48" i="62"/>
  <c r="QI76" i="62"/>
  <c r="PV76" i="62"/>
  <c r="OY91" i="62"/>
  <c r="OW91" i="62"/>
  <c r="OZ91" i="62" s="1"/>
  <c r="PA91" i="62" s="1"/>
  <c r="PB91" i="62" s="1"/>
  <c r="PC91" i="62" s="1"/>
  <c r="OX91" i="62"/>
  <c r="QI92" i="62"/>
  <c r="PV92" i="62"/>
  <c r="PV90" i="62"/>
  <c r="QI90" i="62"/>
  <c r="OY95" i="62"/>
  <c r="OX95" i="62"/>
  <c r="OW95" i="62"/>
  <c r="OZ95" i="62" s="1"/>
  <c r="PA95" i="62" s="1"/>
  <c r="PB95" i="62" s="1"/>
  <c r="PC95" i="62" s="1"/>
  <c r="OW69" i="62"/>
  <c r="OZ69" i="62" s="1"/>
  <c r="PA69" i="62" s="1"/>
  <c r="PB69" i="62" s="1"/>
  <c r="PC69" i="62" s="1"/>
  <c r="OX69" i="62"/>
  <c r="OY69" i="62"/>
  <c r="QI75" i="62"/>
  <c r="PV75" i="62"/>
  <c r="PV89" i="62"/>
  <c r="QI89" i="62"/>
  <c r="QI48" i="62"/>
  <c r="PV48" i="62"/>
  <c r="QI91" i="62"/>
  <c r="PV91" i="62"/>
  <c r="PV65" i="62"/>
  <c r="QI65" i="62"/>
  <c r="OY92" i="62"/>
  <c r="OW92" i="62"/>
  <c r="OZ92" i="62" s="1"/>
  <c r="PA92" i="62" s="1"/>
  <c r="PB92" i="62" s="1"/>
  <c r="PC92" i="62" s="1"/>
  <c r="OX92" i="62"/>
  <c r="QX52" i="62"/>
  <c r="QY52" i="62"/>
  <c r="QW52" i="62"/>
  <c r="QZ52" i="62" s="1"/>
  <c r="RA52" i="62" s="1"/>
  <c r="RB52" i="62" s="1"/>
  <c r="RC52" i="62" s="1"/>
  <c r="PV69" i="62"/>
  <c r="QI69" i="62"/>
  <c r="PW50" i="62"/>
  <c r="PZ50" i="62" s="1"/>
  <c r="QA50" i="62" s="1"/>
  <c r="QB50" i="62" s="1"/>
  <c r="QC50" i="62" s="1"/>
  <c r="PY50" i="62"/>
  <c r="PX50" i="62"/>
  <c r="OY53" i="62"/>
  <c r="OX53" i="62"/>
  <c r="OW53" i="62"/>
  <c r="OZ53" i="62" s="1"/>
  <c r="PA53" i="62" s="1"/>
  <c r="PB53" i="62" s="1"/>
  <c r="PC53" i="62" s="1"/>
  <c r="OY96" i="62"/>
  <c r="OX96" i="62"/>
  <c r="OW96" i="62"/>
  <c r="OZ96" i="62" s="1"/>
  <c r="PA96" i="62" s="1"/>
  <c r="PB96" i="62" s="1"/>
  <c r="PC96" i="62" s="1"/>
  <c r="OX65" i="62"/>
  <c r="OY65" i="62"/>
  <c r="OW65" i="62"/>
  <c r="OZ65" i="62" s="1"/>
  <c r="PA65" i="62" s="1"/>
  <c r="PB65" i="62" s="1"/>
  <c r="PC65" i="62" s="1"/>
  <c r="OY94" i="62"/>
  <c r="OW94" i="62"/>
  <c r="OZ94" i="62" s="1"/>
  <c r="PA94" i="62" s="1"/>
  <c r="PB94" i="62" s="1"/>
  <c r="PC94" i="62" s="1"/>
  <c r="OX94" i="62"/>
  <c r="SI52" i="62"/>
  <c r="RV52" i="62"/>
  <c r="OX68" i="62"/>
  <c r="OY68" i="62"/>
  <c r="OW68" i="62"/>
  <c r="OZ68" i="62" s="1"/>
  <c r="PA68" i="62" s="1"/>
  <c r="PB68" i="62" s="1"/>
  <c r="PC68" i="62" s="1"/>
  <c r="OW47" i="62"/>
  <c r="OZ47" i="62" s="1"/>
  <c r="PA47" i="62" s="1"/>
  <c r="PB47" i="62" s="1"/>
  <c r="PC47" i="62" s="1"/>
  <c r="OY47" i="62"/>
  <c r="OX47" i="62"/>
  <c r="RI50" i="62"/>
  <c r="QV50" i="62"/>
  <c r="OY97" i="62"/>
  <c r="OW97" i="62"/>
  <c r="OZ97" i="62" s="1"/>
  <c r="PA97" i="62" s="1"/>
  <c r="PB97" i="62" s="1"/>
  <c r="PC97" i="62" s="1"/>
  <c r="OX97" i="62"/>
  <c r="OY75" i="62"/>
  <c r="OW75" i="62"/>
  <c r="OZ75" i="62" s="1"/>
  <c r="PA75" i="62" s="1"/>
  <c r="PB75" i="62" s="1"/>
  <c r="PC75" i="62" s="1"/>
  <c r="OX75" i="62"/>
  <c r="QI97" i="62"/>
  <c r="PV97" i="62"/>
  <c r="PV87" i="62"/>
  <c r="QI87" i="62"/>
  <c r="QI66" i="62"/>
  <c r="PV66" i="62"/>
  <c r="QI53" i="62"/>
  <c r="PV53" i="62"/>
  <c r="OW71" i="62"/>
  <c r="OZ71" i="62" s="1"/>
  <c r="PA71" i="62" s="1"/>
  <c r="PB71" i="62" s="1"/>
  <c r="PC71" i="62" s="1"/>
  <c r="OX71" i="62"/>
  <c r="OY71" i="62"/>
  <c r="OX87" i="62"/>
  <c r="OY87" i="62"/>
  <c r="OW87" i="62"/>
  <c r="OZ87" i="62" s="1"/>
  <c r="PA87" i="62" s="1"/>
  <c r="PB87" i="62" s="1"/>
  <c r="PC87" i="62" s="1"/>
  <c r="PV94" i="62"/>
  <c r="QI94" i="62"/>
  <c r="OX70" i="62"/>
  <c r="OY70" i="62"/>
  <c r="OW70" i="62"/>
  <c r="OZ70" i="62" s="1"/>
  <c r="PA70" i="62" s="1"/>
  <c r="PB70" i="62" s="1"/>
  <c r="PC70" i="62" s="1"/>
  <c r="QI68" i="62"/>
  <c r="PV68" i="62"/>
  <c r="PV72" i="62"/>
  <c r="QI72" i="62"/>
  <c r="QI47" i="62"/>
  <c r="PV47" i="62"/>
  <c r="OY73" i="62"/>
  <c r="OX73" i="62"/>
  <c r="OW73" i="62"/>
  <c r="OZ73" i="62" s="1"/>
  <c r="PA73" i="62" s="1"/>
  <c r="PB73" i="62" s="1"/>
  <c r="PC73" i="62" s="1"/>
  <c r="QI71" i="62"/>
  <c r="PV71" i="62"/>
  <c r="OW93" i="62"/>
  <c r="OZ93" i="62" s="1"/>
  <c r="PA93" i="62" s="1"/>
  <c r="PB93" i="62" s="1"/>
  <c r="PC93" i="62" s="1"/>
  <c r="OX93" i="62"/>
  <c r="OY93" i="62"/>
  <c r="OY66" i="62"/>
  <c r="OX66" i="62"/>
  <c r="OW66" i="62"/>
  <c r="OZ66" i="62" s="1"/>
  <c r="PA66" i="62" s="1"/>
  <c r="PB66" i="62" s="1"/>
  <c r="PC66" i="62" s="1"/>
  <c r="OY74" i="62"/>
  <c r="OX74" i="62"/>
  <c r="OW74" i="62"/>
  <c r="OZ74" i="62" s="1"/>
  <c r="PA74" i="62" s="1"/>
  <c r="PB74" i="62" s="1"/>
  <c r="PC74" i="62" s="1"/>
  <c r="QI70" i="62"/>
  <c r="PV70" i="62"/>
  <c r="QI67" i="62"/>
  <c r="PV67" i="62"/>
  <c r="OX72" i="62"/>
  <c r="OY72" i="62"/>
  <c r="OW72" i="62"/>
  <c r="OZ72" i="62" s="1"/>
  <c r="PA72" i="62" s="1"/>
  <c r="PB72" i="62" s="1"/>
  <c r="PC72" i="62" s="1"/>
  <c r="PV73" i="62"/>
  <c r="QI73" i="62"/>
  <c r="OY88" i="62"/>
  <c r="OX88" i="62"/>
  <c r="OW88" i="62"/>
  <c r="OZ88" i="62" s="1"/>
  <c r="PA88" i="62" s="1"/>
  <c r="PB88" i="62" s="1"/>
  <c r="PC88" i="62" s="1"/>
  <c r="QI86" i="62"/>
  <c r="PV86" i="62"/>
  <c r="AMW112" i="62" l="1"/>
  <c r="AMZ112" i="62" s="1"/>
  <c r="ANA112" i="62" s="1"/>
  <c r="ANB112" i="62" s="1"/>
  <c r="ANC112" i="62" s="1"/>
  <c r="AMW114" i="62"/>
  <c r="AMW109" i="62"/>
  <c r="AMZ109" i="62" s="1"/>
  <c r="ANA109" i="62" s="1"/>
  <c r="ANB109" i="62" s="1"/>
  <c r="ANC109" i="62" s="1"/>
  <c r="AMW107" i="62"/>
  <c r="AMZ107" i="62" s="1"/>
  <c r="ANA107" i="62" s="1"/>
  <c r="ANB107" i="62" s="1"/>
  <c r="ANC107" i="62" s="1"/>
  <c r="AMW116" i="62"/>
  <c r="AMZ116" i="62" s="1"/>
  <c r="ANA116" i="62" s="1"/>
  <c r="ANB116" i="62" s="1"/>
  <c r="ANC116" i="62" s="1"/>
  <c r="AMW111" i="62"/>
  <c r="AMZ111" i="62" s="1"/>
  <c r="ANA111" i="62" s="1"/>
  <c r="ANB111" i="62" s="1"/>
  <c r="ANC111" i="62" s="1"/>
  <c r="ANO113" i="62"/>
  <c r="ANP113" i="62" s="1"/>
  <c r="ANQ113" i="62"/>
  <c r="ANR113" i="62" s="1"/>
  <c r="ANY113" i="62" s="1"/>
  <c r="ANO110" i="62"/>
  <c r="ANP110" i="62" s="1"/>
  <c r="ANX110" i="62" s="1"/>
  <c r="ANQ110" i="62"/>
  <c r="ANR110" i="62" s="1"/>
  <c r="ANY110" i="62" s="1"/>
  <c r="ANO115" i="62"/>
  <c r="ANP115" i="62" s="1"/>
  <c r="ANX115" i="62" s="1"/>
  <c r="ANQ115" i="62"/>
  <c r="ANR115" i="62" s="1"/>
  <c r="ANY115" i="62" s="1"/>
  <c r="AVI46" i="62"/>
  <c r="AUV46" i="62"/>
  <c r="ANO107" i="62"/>
  <c r="ANP107" i="62" s="1"/>
  <c r="ANQ107" i="62"/>
  <c r="ANR107" i="62" s="1"/>
  <c r="ANY107" i="62" s="1"/>
  <c r="APC101" i="62"/>
  <c r="APH105" i="62"/>
  <c r="AON113" i="62"/>
  <c r="AON116" i="62"/>
  <c r="AOL109" i="62"/>
  <c r="AON111" i="62"/>
  <c r="AOL118" i="62"/>
  <c r="AOL112" i="62"/>
  <c r="AON112" i="62"/>
  <c r="AON114" i="62"/>
  <c r="AON107" i="62"/>
  <c r="AON117" i="62"/>
  <c r="AOL110" i="62"/>
  <c r="AOL117" i="62"/>
  <c r="AON108" i="62"/>
  <c r="AOL111" i="62"/>
  <c r="AON109" i="62"/>
  <c r="AON115" i="62"/>
  <c r="AOL115" i="62"/>
  <c r="AOL114" i="62"/>
  <c r="AOL107" i="62"/>
  <c r="AON118" i="62"/>
  <c r="AOL116" i="62"/>
  <c r="AOL113" i="62"/>
  <c r="AOL108" i="62"/>
  <c r="AON110" i="62"/>
  <c r="AOM111" i="62"/>
  <c r="AOM117" i="62"/>
  <c r="AOM108" i="62"/>
  <c r="AOM118" i="62"/>
  <c r="AOM110" i="62"/>
  <c r="AOM109" i="62"/>
  <c r="AOM114" i="62"/>
  <c r="AOM116" i="62"/>
  <c r="AOM113" i="62"/>
  <c r="AOM115" i="62"/>
  <c r="AOM107" i="62"/>
  <c r="AOM112" i="62"/>
  <c r="ANO112" i="62"/>
  <c r="ANP112" i="62" s="1"/>
  <c r="ANQ112" i="62"/>
  <c r="ANR112" i="62" s="1"/>
  <c r="ANY112" i="62" s="1"/>
  <c r="ANQ111" i="62"/>
  <c r="ANR111" i="62" s="1"/>
  <c r="ANY111" i="62" s="1"/>
  <c r="ANO111" i="62"/>
  <c r="ANP111" i="62" s="1"/>
  <c r="ANO117" i="62"/>
  <c r="ANP117" i="62" s="1"/>
  <c r="ANQ117" i="62"/>
  <c r="ANR117" i="62" s="1"/>
  <c r="ANO109" i="62"/>
  <c r="ANP109" i="62" s="1"/>
  <c r="ANX109" i="62" s="1"/>
  <c r="ANQ109" i="62"/>
  <c r="ANR109" i="62" s="1"/>
  <c r="ANY109" i="62" s="1"/>
  <c r="AMW113" i="62"/>
  <c r="AMZ113" i="62" s="1"/>
  <c r="ANA113" i="62" s="1"/>
  <c r="ANB113" i="62" s="1"/>
  <c r="ANC113" i="62" s="1"/>
  <c r="AKI51" i="62"/>
  <c r="AJV51" i="62"/>
  <c r="AMW108" i="62"/>
  <c r="AMZ108" i="62" s="1"/>
  <c r="ANA108" i="62" s="1"/>
  <c r="ANB108" i="62" s="1"/>
  <c r="ANC108" i="62" s="1"/>
  <c r="AMW115" i="62"/>
  <c r="AMZ115" i="62" s="1"/>
  <c r="ANA115" i="62" s="1"/>
  <c r="ANB115" i="62" s="1"/>
  <c r="ANC115" i="62" s="1"/>
  <c r="AMW118" i="62"/>
  <c r="AMZ118" i="62" s="1"/>
  <c r="ANA118" i="62" s="1"/>
  <c r="ANB118" i="62" s="1"/>
  <c r="ANC118" i="62" s="1"/>
  <c r="AMC100" i="62"/>
  <c r="ANO114" i="62"/>
  <c r="ANP114" i="62" s="1"/>
  <c r="ANX114" i="62" s="1"/>
  <c r="ANQ114" i="62"/>
  <c r="ANR114" i="62" s="1"/>
  <c r="ANO116" i="62"/>
  <c r="ANP116" i="62" s="1"/>
  <c r="ANX116" i="62" s="1"/>
  <c r="ANQ116" i="62"/>
  <c r="ANR116" i="62" s="1"/>
  <c r="ANY116" i="62" s="1"/>
  <c r="AVI55" i="62"/>
  <c r="AUV55" i="62"/>
  <c r="AMZ114" i="62"/>
  <c r="ANA114" i="62" s="1"/>
  <c r="ANB114" i="62" s="1"/>
  <c r="ANC114" i="62" s="1"/>
  <c r="AMW110" i="62"/>
  <c r="AMZ110" i="62" s="1"/>
  <c r="ANA110" i="62" s="1"/>
  <c r="ANB110" i="62" s="1"/>
  <c r="ANC110" i="62" s="1"/>
  <c r="ANO118" i="62"/>
  <c r="ANP118" i="62" s="1"/>
  <c r="ANX118" i="62" s="1"/>
  <c r="ANQ118" i="62"/>
  <c r="ANR118" i="62" s="1"/>
  <c r="ANY118" i="62" s="1"/>
  <c r="ANO108" i="62"/>
  <c r="ANP108" i="62" s="1"/>
  <c r="ANX108" i="62" s="1"/>
  <c r="ANQ108" i="62"/>
  <c r="ANR108" i="62" s="1"/>
  <c r="ANY108" i="62" s="1"/>
  <c r="AMW117" i="62"/>
  <c r="AMZ117" i="62" s="1"/>
  <c r="ANA117" i="62" s="1"/>
  <c r="ANB117" i="62" s="1"/>
  <c r="ANC117" i="62" s="1"/>
  <c r="AVI54" i="62"/>
  <c r="AUV54" i="62"/>
  <c r="D413" i="62"/>
  <c r="D293" i="62"/>
  <c r="D428" i="62"/>
  <c r="D398" i="62"/>
  <c r="D593" i="62"/>
  <c r="D218" i="62"/>
  <c r="D158" i="62"/>
  <c r="D128" i="62"/>
  <c r="D458" i="62"/>
  <c r="D143" i="62"/>
  <c r="D548" i="62"/>
  <c r="D518" i="62"/>
  <c r="D368" i="62"/>
  <c r="D488" i="62"/>
  <c r="D203" i="62"/>
  <c r="D338" i="62"/>
  <c r="D563" i="62"/>
  <c r="D173" i="62"/>
  <c r="D248" i="62"/>
  <c r="D263" i="62"/>
  <c r="D383" i="62"/>
  <c r="D653" i="62"/>
  <c r="D473" i="62"/>
  <c r="D323" i="62"/>
  <c r="D353" i="62"/>
  <c r="D308" i="62"/>
  <c r="D278" i="62"/>
  <c r="D623" i="62"/>
  <c r="D578" i="62"/>
  <c r="D233" i="62"/>
  <c r="D503" i="62"/>
  <c r="D638" i="62"/>
  <c r="D608" i="62"/>
  <c r="D533" i="62"/>
  <c r="D443" i="62"/>
  <c r="D188" i="62"/>
  <c r="AR24" i="5"/>
  <c r="AJ37" i="67" s="1"/>
  <c r="RX49" i="62"/>
  <c r="RW49" i="62"/>
  <c r="RZ49" i="62" s="1"/>
  <c r="SA49" i="62" s="1"/>
  <c r="SB49" i="62" s="1"/>
  <c r="SC49" i="62" s="1"/>
  <c r="RX51" i="62"/>
  <c r="RW51" i="62"/>
  <c r="RZ51" i="62" s="1"/>
  <c r="SA51" i="62" s="1"/>
  <c r="SB51" i="62" s="1"/>
  <c r="SC51" i="62" s="1"/>
  <c r="SQ55" i="62"/>
  <c r="SR55" i="62" s="1"/>
  <c r="SY55" i="62" s="1"/>
  <c r="SO55" i="62"/>
  <c r="SP55" i="62" s="1"/>
  <c r="SO51" i="62"/>
  <c r="SP51" i="62" s="1"/>
  <c r="SQ51" i="62"/>
  <c r="SR51" i="62" s="1"/>
  <c r="SY51" i="62" s="1"/>
  <c r="SO46" i="62"/>
  <c r="SP46" i="62" s="1"/>
  <c r="SQ46" i="62"/>
  <c r="SR46" i="62" s="1"/>
  <c r="SY46" i="62" s="1"/>
  <c r="RX55" i="62"/>
  <c r="RW55" i="62"/>
  <c r="RZ55" i="62" s="1"/>
  <c r="SA55" i="62" s="1"/>
  <c r="SB55" i="62" s="1"/>
  <c r="SC55" i="62" s="1"/>
  <c r="RX46" i="62"/>
  <c r="RW46" i="62"/>
  <c r="RZ46" i="62" s="1"/>
  <c r="SA46" i="62" s="1"/>
  <c r="SB46" i="62" s="1"/>
  <c r="SC46" i="62" s="1"/>
  <c r="SO45" i="62"/>
  <c r="SP45" i="62" s="1"/>
  <c r="SQ45" i="62"/>
  <c r="SR45" i="62" s="1"/>
  <c r="SQ47" i="62"/>
  <c r="SR47" i="62" s="1"/>
  <c r="SO47" i="62"/>
  <c r="SP47" i="62" s="1"/>
  <c r="SQ50" i="62"/>
  <c r="SR50" i="62" s="1"/>
  <c r="SO50" i="62"/>
  <c r="SP50" i="62" s="1"/>
  <c r="SQ54" i="62"/>
  <c r="SR54" i="62" s="1"/>
  <c r="SY54" i="62" s="1"/>
  <c r="SO54" i="62"/>
  <c r="SP54" i="62" s="1"/>
  <c r="TN45" i="62"/>
  <c r="TM46" i="62"/>
  <c r="TL48" i="62"/>
  <c r="TL50" i="62"/>
  <c r="TM52" i="62"/>
  <c r="TM54" i="62"/>
  <c r="TL45" i="62"/>
  <c r="TM45" i="62"/>
  <c r="TN48" i="62"/>
  <c r="UH42" i="62"/>
  <c r="TN44" i="62"/>
  <c r="TM47" i="62"/>
  <c r="TN52" i="62"/>
  <c r="TL47" i="62"/>
  <c r="TN49" i="62"/>
  <c r="TM53" i="62"/>
  <c r="TN47" i="62"/>
  <c r="TM44" i="62"/>
  <c r="TL49" i="62"/>
  <c r="TL44" i="62"/>
  <c r="TL52" i="62"/>
  <c r="TM50" i="62"/>
  <c r="TL55" i="62"/>
  <c r="TM51" i="62"/>
  <c r="TL54" i="62"/>
  <c r="TL53" i="62"/>
  <c r="TN53" i="62"/>
  <c r="TM55" i="62"/>
  <c r="TM49" i="62"/>
  <c r="TN50" i="62"/>
  <c r="TL51" i="62"/>
  <c r="UC38" i="62"/>
  <c r="TN51" i="62"/>
  <c r="TM48" i="62"/>
  <c r="TN55" i="62"/>
  <c r="TL46" i="62"/>
  <c r="TN46" i="62"/>
  <c r="TN54" i="62"/>
  <c r="RX54" i="62"/>
  <c r="RW54" i="62"/>
  <c r="RZ54" i="62" s="1"/>
  <c r="SA54" i="62" s="1"/>
  <c r="SB54" i="62" s="1"/>
  <c r="SC54" i="62" s="1"/>
  <c r="SQ44" i="62"/>
  <c r="SR44" i="62" s="1"/>
  <c r="SO44" i="62"/>
  <c r="SP44" i="62" s="1"/>
  <c r="SO49" i="62"/>
  <c r="SP49" i="62" s="1"/>
  <c r="SQ49" i="62"/>
  <c r="SR49" i="62" s="1"/>
  <c r="SY49" i="62" s="1"/>
  <c r="SO53" i="62"/>
  <c r="SP53" i="62" s="1"/>
  <c r="SQ53" i="62"/>
  <c r="SR53" i="62" s="1"/>
  <c r="SQ48" i="62"/>
  <c r="SR48" i="62" s="1"/>
  <c r="SO48" i="62"/>
  <c r="SP48" i="62" s="1"/>
  <c r="SQ52" i="62"/>
  <c r="SR52" i="62" s="1"/>
  <c r="SO52" i="62"/>
  <c r="SP52" i="62" s="1"/>
  <c r="TQ89" i="62"/>
  <c r="TR89" i="62" s="1"/>
  <c r="TO89" i="62"/>
  <c r="TP89" i="62" s="1"/>
  <c r="TO97" i="62"/>
  <c r="TP97" i="62" s="1"/>
  <c r="TQ97" i="62"/>
  <c r="TR97" i="62" s="1"/>
  <c r="TQ87" i="62"/>
  <c r="TR87" i="62" s="1"/>
  <c r="TO87" i="62"/>
  <c r="TP87" i="62" s="1"/>
  <c r="TQ92" i="62"/>
  <c r="TR92" i="62" s="1"/>
  <c r="TO92" i="62"/>
  <c r="TP92" i="62" s="1"/>
  <c r="TQ88" i="62"/>
  <c r="TR88" i="62" s="1"/>
  <c r="TO88" i="62"/>
  <c r="TP88" i="62" s="1"/>
  <c r="UN94" i="62"/>
  <c r="UN95" i="62"/>
  <c r="UM89" i="62"/>
  <c r="UM87" i="62"/>
  <c r="UM91" i="62"/>
  <c r="UM95" i="62"/>
  <c r="UL91" i="62"/>
  <c r="UL96" i="62"/>
  <c r="UL93" i="62"/>
  <c r="UL88" i="62"/>
  <c r="UL87" i="62"/>
  <c r="UL86" i="62"/>
  <c r="UL89" i="62"/>
  <c r="UN92" i="62"/>
  <c r="UM96" i="62"/>
  <c r="UN97" i="62"/>
  <c r="UL97" i="62"/>
  <c r="UM86" i="62"/>
  <c r="UN87" i="62"/>
  <c r="UM94" i="62"/>
  <c r="UN91" i="62"/>
  <c r="UL94" i="62"/>
  <c r="VC80" i="62"/>
  <c r="UM90" i="62"/>
  <c r="UM93" i="62"/>
  <c r="UN89" i="62"/>
  <c r="VH84" i="62"/>
  <c r="UM97" i="62"/>
  <c r="UN86" i="62"/>
  <c r="UN96" i="62"/>
  <c r="UN88" i="62"/>
  <c r="UL95" i="62"/>
  <c r="UL92" i="62"/>
  <c r="UM92" i="62"/>
  <c r="UN90" i="62"/>
  <c r="UN93" i="62"/>
  <c r="UL90" i="62"/>
  <c r="UM88" i="62"/>
  <c r="TO94" i="62"/>
  <c r="TP94" i="62" s="1"/>
  <c r="TQ94" i="62"/>
  <c r="TR94" i="62" s="1"/>
  <c r="TO93" i="62"/>
  <c r="TP93" i="62" s="1"/>
  <c r="TQ93" i="62"/>
  <c r="TR93" i="62" s="1"/>
  <c r="TO95" i="62"/>
  <c r="TP95" i="62" s="1"/>
  <c r="TQ95" i="62"/>
  <c r="TR95" i="62" s="1"/>
  <c r="TQ90" i="62"/>
  <c r="TR90" i="62" s="1"/>
  <c r="TO90" i="62"/>
  <c r="TP90" i="62" s="1"/>
  <c r="TQ91" i="62"/>
  <c r="TR91" i="62" s="1"/>
  <c r="TO91" i="62"/>
  <c r="TP91" i="62" s="1"/>
  <c r="TO86" i="62"/>
  <c r="TP86" i="62" s="1"/>
  <c r="TQ86" i="62"/>
  <c r="TR86" i="62" s="1"/>
  <c r="TQ96" i="62"/>
  <c r="TR96" i="62" s="1"/>
  <c r="TO96" i="62"/>
  <c r="TP96" i="62" s="1"/>
  <c r="TO75" i="62"/>
  <c r="TP75" i="62" s="1"/>
  <c r="TQ75" i="62"/>
  <c r="TR75" i="62" s="1"/>
  <c r="TO67" i="62"/>
  <c r="TP67" i="62" s="1"/>
  <c r="TQ67" i="62"/>
  <c r="TR67" i="62" s="1"/>
  <c r="TQ73" i="62"/>
  <c r="TR73" i="62" s="1"/>
  <c r="TO73" i="62"/>
  <c r="TP73" i="62" s="1"/>
  <c r="TO69" i="62"/>
  <c r="TP69" i="62" s="1"/>
  <c r="TQ69" i="62"/>
  <c r="TR69" i="62" s="1"/>
  <c r="TO74" i="62"/>
  <c r="TP74" i="62" s="1"/>
  <c r="TQ74" i="62"/>
  <c r="TR74" i="62" s="1"/>
  <c r="TO65" i="62"/>
  <c r="TP65" i="62" s="1"/>
  <c r="TQ65" i="62"/>
  <c r="TR65" i="62" s="1"/>
  <c r="TO66" i="62"/>
  <c r="TP66" i="62" s="1"/>
  <c r="TQ66" i="62"/>
  <c r="TR66" i="62" s="1"/>
  <c r="TO70" i="62"/>
  <c r="TP70" i="62" s="1"/>
  <c r="TQ70" i="62"/>
  <c r="TR70" i="62" s="1"/>
  <c r="TQ71" i="62"/>
  <c r="TR71" i="62" s="1"/>
  <c r="TO71" i="62"/>
  <c r="TP71" i="62" s="1"/>
  <c r="VH63" i="62"/>
  <c r="UM76" i="62"/>
  <c r="UN68" i="62"/>
  <c r="UL74" i="62"/>
  <c r="UL66" i="62"/>
  <c r="UL71" i="62"/>
  <c r="UM75" i="62"/>
  <c r="UN69" i="62"/>
  <c r="VC59" i="62"/>
  <c r="UM68" i="62"/>
  <c r="UL67" i="62"/>
  <c r="UN73" i="62"/>
  <c r="UL65" i="62"/>
  <c r="UL73" i="62"/>
  <c r="UL75" i="62"/>
  <c r="UL69" i="62"/>
  <c r="UN71" i="62"/>
  <c r="UM70" i="62"/>
  <c r="UL68" i="62"/>
  <c r="UN76" i="62"/>
  <c r="UN67" i="62"/>
  <c r="UN72" i="62"/>
  <c r="UN66" i="62"/>
  <c r="UL72" i="62"/>
  <c r="UN74" i="62"/>
  <c r="UN65" i="62"/>
  <c r="UN70" i="62"/>
  <c r="UL76" i="62"/>
  <c r="UL70" i="62"/>
  <c r="UN75" i="62"/>
  <c r="UM67" i="62"/>
  <c r="UM69" i="62"/>
  <c r="UM73" i="62"/>
  <c r="UM66" i="62"/>
  <c r="UM71" i="62"/>
  <c r="UM65" i="62"/>
  <c r="UM72" i="62"/>
  <c r="UM74" i="62"/>
  <c r="TQ72" i="62"/>
  <c r="TR72" i="62" s="1"/>
  <c r="TO72" i="62"/>
  <c r="TP72" i="62" s="1"/>
  <c r="TQ68" i="62"/>
  <c r="TR68" i="62" s="1"/>
  <c r="TO68" i="62"/>
  <c r="TP68" i="62" s="1"/>
  <c r="TO76" i="62"/>
  <c r="TP76" i="62" s="1"/>
  <c r="TQ76" i="62"/>
  <c r="TR76" i="62" s="1"/>
  <c r="PC37" i="62"/>
  <c r="PC79" i="62"/>
  <c r="ACI49" i="62"/>
  <c r="ABV49" i="62"/>
  <c r="PC58" i="62"/>
  <c r="PY68" i="62"/>
  <c r="PX68" i="62"/>
  <c r="PW68" i="62"/>
  <c r="PZ68" i="62" s="1"/>
  <c r="QA68" i="62" s="1"/>
  <c r="QB68" i="62" s="1"/>
  <c r="QC68" i="62" s="1"/>
  <c r="RI53" i="62"/>
  <c r="QV53" i="62"/>
  <c r="PX97" i="62"/>
  <c r="PW97" i="62"/>
  <c r="PZ97" i="62" s="1"/>
  <c r="QA97" i="62" s="1"/>
  <c r="QB97" i="62" s="1"/>
  <c r="QC97" i="62" s="1"/>
  <c r="PY97" i="62"/>
  <c r="PX86" i="62"/>
  <c r="PY86" i="62"/>
  <c r="PW86" i="62"/>
  <c r="PZ86" i="62" s="1"/>
  <c r="QA86" i="62" s="1"/>
  <c r="QB86" i="62" s="1"/>
  <c r="QC86" i="62" s="1"/>
  <c r="PY47" i="62"/>
  <c r="PW47" i="62"/>
  <c r="PZ47" i="62" s="1"/>
  <c r="QA47" i="62" s="1"/>
  <c r="QB47" i="62" s="1"/>
  <c r="QC47" i="62" s="1"/>
  <c r="PX47" i="62"/>
  <c r="RI68" i="62"/>
  <c r="QV68" i="62"/>
  <c r="QW50" i="62"/>
  <c r="QZ50" i="62" s="1"/>
  <c r="RA50" i="62" s="1"/>
  <c r="RB50" i="62" s="1"/>
  <c r="RC50" i="62" s="1"/>
  <c r="QX50" i="62"/>
  <c r="QY50" i="62"/>
  <c r="QV86" i="62"/>
  <c r="RI86" i="62"/>
  <c r="PW66" i="62"/>
  <c r="PZ66" i="62" s="1"/>
  <c r="QA66" i="62" s="1"/>
  <c r="QB66" i="62" s="1"/>
  <c r="QC66" i="62" s="1"/>
  <c r="PY66" i="62"/>
  <c r="PX66" i="62"/>
  <c r="SI50" i="62"/>
  <c r="RV50" i="62"/>
  <c r="RY52" i="62"/>
  <c r="RX52" i="62"/>
  <c r="RW52" i="62"/>
  <c r="RZ52" i="62" s="1"/>
  <c r="SA52" i="62" s="1"/>
  <c r="SB52" i="62" s="1"/>
  <c r="SC52" i="62" s="1"/>
  <c r="RI75" i="62"/>
  <c r="QV75" i="62"/>
  <c r="PX90" i="62"/>
  <c r="PY90" i="62"/>
  <c r="PW90" i="62"/>
  <c r="PZ90" i="62" s="1"/>
  <c r="QA90" i="62" s="1"/>
  <c r="QB90" i="62" s="1"/>
  <c r="QC90" i="62" s="1"/>
  <c r="RI45" i="62"/>
  <c r="QV45" i="62"/>
  <c r="PW44" i="62"/>
  <c r="PZ44" i="62" s="1"/>
  <c r="QA44" i="62" s="1"/>
  <c r="QB44" i="62" s="1"/>
  <c r="QC44" i="62" s="1"/>
  <c r="PX44" i="62"/>
  <c r="PY44" i="62"/>
  <c r="QV66" i="62"/>
  <c r="RI66" i="62"/>
  <c r="TI52" i="62"/>
  <c r="SV52" i="62"/>
  <c r="RI69" i="62"/>
  <c r="QV69" i="62"/>
  <c r="PW48" i="62"/>
  <c r="PZ48" i="62" s="1"/>
  <c r="QA48" i="62" s="1"/>
  <c r="QB48" i="62" s="1"/>
  <c r="QC48" i="62" s="1"/>
  <c r="PY48" i="62"/>
  <c r="PX48" i="62"/>
  <c r="PX76" i="62"/>
  <c r="PY76" i="62"/>
  <c r="PW76" i="62"/>
  <c r="PZ76" i="62" s="1"/>
  <c r="QA76" i="62" s="1"/>
  <c r="QB76" i="62" s="1"/>
  <c r="QC76" i="62" s="1"/>
  <c r="PW88" i="62"/>
  <c r="PZ88" i="62" s="1"/>
  <c r="QA88" i="62" s="1"/>
  <c r="QB88" i="62" s="1"/>
  <c r="QC88" i="62" s="1"/>
  <c r="PX88" i="62"/>
  <c r="PY88" i="62"/>
  <c r="RI44" i="62"/>
  <c r="QV44" i="62"/>
  <c r="PX71" i="62"/>
  <c r="PW71" i="62"/>
  <c r="PZ71" i="62" s="1"/>
  <c r="QA71" i="62" s="1"/>
  <c r="QB71" i="62" s="1"/>
  <c r="QC71" i="62" s="1"/>
  <c r="PY71" i="62"/>
  <c r="QV72" i="62"/>
  <c r="RI72" i="62"/>
  <c r="PX69" i="62"/>
  <c r="PY69" i="62"/>
  <c r="PW69" i="62"/>
  <c r="PZ69" i="62" s="1"/>
  <c r="QA69" i="62" s="1"/>
  <c r="QB69" i="62" s="1"/>
  <c r="QC69" i="62" s="1"/>
  <c r="QV65" i="62"/>
  <c r="RI65" i="62"/>
  <c r="RI48" i="62"/>
  <c r="QV48" i="62"/>
  <c r="PX92" i="62"/>
  <c r="PY92" i="62"/>
  <c r="PW92" i="62"/>
  <c r="PZ92" i="62" s="1"/>
  <c r="QA92" i="62" s="1"/>
  <c r="QB92" i="62" s="1"/>
  <c r="QC92" i="62" s="1"/>
  <c r="RI76" i="62"/>
  <c r="QV76" i="62"/>
  <c r="PX96" i="62"/>
  <c r="PY96" i="62"/>
  <c r="PW96" i="62"/>
  <c r="PZ96" i="62" s="1"/>
  <c r="QA96" i="62" s="1"/>
  <c r="QB96" i="62" s="1"/>
  <c r="QC96" i="62" s="1"/>
  <c r="RI88" i="62"/>
  <c r="QV88" i="62"/>
  <c r="QV73" i="62"/>
  <c r="RI73" i="62"/>
  <c r="PY70" i="62"/>
  <c r="PX70" i="62"/>
  <c r="PW70" i="62"/>
  <c r="PZ70" i="62" s="1"/>
  <c r="QA70" i="62" s="1"/>
  <c r="QB70" i="62" s="1"/>
  <c r="QC70" i="62" s="1"/>
  <c r="PX67" i="62"/>
  <c r="PY67" i="62"/>
  <c r="PW67" i="62"/>
  <c r="PZ67" i="62" s="1"/>
  <c r="QA67" i="62" s="1"/>
  <c r="QB67" i="62" s="1"/>
  <c r="QC67" i="62" s="1"/>
  <c r="QV71" i="62"/>
  <c r="RI71" i="62"/>
  <c r="PY72" i="62"/>
  <c r="PW72" i="62"/>
  <c r="PZ72" i="62" s="1"/>
  <c r="QA72" i="62" s="1"/>
  <c r="QB72" i="62" s="1"/>
  <c r="QC72" i="62" s="1"/>
  <c r="PX72" i="62"/>
  <c r="RI94" i="62"/>
  <c r="QV94" i="62"/>
  <c r="QV89" i="62"/>
  <c r="RI89" i="62"/>
  <c r="QV92" i="62"/>
  <c r="RI92" i="62"/>
  <c r="RI96" i="62"/>
  <c r="QV96" i="62"/>
  <c r="PX74" i="62"/>
  <c r="PW74" i="62"/>
  <c r="PZ74" i="62" s="1"/>
  <c r="QA74" i="62" s="1"/>
  <c r="QB74" i="62" s="1"/>
  <c r="QC74" i="62" s="1"/>
  <c r="PY74" i="62"/>
  <c r="RI47" i="62"/>
  <c r="QV47" i="62"/>
  <c r="RI87" i="62"/>
  <c r="QV87" i="62"/>
  <c r="RI67" i="62"/>
  <c r="QV67" i="62"/>
  <c r="PX94" i="62"/>
  <c r="PY94" i="62"/>
  <c r="PW94" i="62"/>
  <c r="PZ94" i="62" s="1"/>
  <c r="QA94" i="62" s="1"/>
  <c r="QB94" i="62" s="1"/>
  <c r="QC94" i="62" s="1"/>
  <c r="PY87" i="62"/>
  <c r="PX87" i="62"/>
  <c r="PW87" i="62"/>
  <c r="PZ87" i="62" s="1"/>
  <c r="QA87" i="62" s="1"/>
  <c r="QB87" i="62" s="1"/>
  <c r="QC87" i="62" s="1"/>
  <c r="PX65" i="62"/>
  <c r="PW65" i="62"/>
  <c r="PZ65" i="62" s="1"/>
  <c r="QA65" i="62" s="1"/>
  <c r="QB65" i="62" s="1"/>
  <c r="QC65" i="62" s="1"/>
  <c r="PY65" i="62"/>
  <c r="PW89" i="62"/>
  <c r="PZ89" i="62" s="1"/>
  <c r="QA89" i="62" s="1"/>
  <c r="QB89" i="62" s="1"/>
  <c r="QC89" i="62" s="1"/>
  <c r="PY89" i="62"/>
  <c r="PX89" i="62"/>
  <c r="QV74" i="62"/>
  <c r="RI74" i="62"/>
  <c r="PX95" i="62"/>
  <c r="PW95" i="62"/>
  <c r="PZ95" i="62" s="1"/>
  <c r="QA95" i="62" s="1"/>
  <c r="QB95" i="62" s="1"/>
  <c r="QC95" i="62" s="1"/>
  <c r="PY95" i="62"/>
  <c r="PY53" i="62"/>
  <c r="PW53" i="62"/>
  <c r="PZ53" i="62" s="1"/>
  <c r="QA53" i="62" s="1"/>
  <c r="QB53" i="62" s="1"/>
  <c r="QC53" i="62" s="1"/>
  <c r="PX53" i="62"/>
  <c r="QV93" i="62"/>
  <c r="RI93" i="62"/>
  <c r="QV95" i="62"/>
  <c r="RI95" i="62"/>
  <c r="PX91" i="62"/>
  <c r="PY91" i="62"/>
  <c r="PW91" i="62"/>
  <c r="PZ91" i="62" s="1"/>
  <c r="QA91" i="62" s="1"/>
  <c r="QB91" i="62" s="1"/>
  <c r="QC91" i="62" s="1"/>
  <c r="PW45" i="62"/>
  <c r="PZ45" i="62" s="1"/>
  <c r="QA45" i="62" s="1"/>
  <c r="QB45" i="62" s="1"/>
  <c r="QC45" i="62" s="1"/>
  <c r="PY45" i="62"/>
  <c r="PX45" i="62"/>
  <c r="PW73" i="62"/>
  <c r="PZ73" i="62" s="1"/>
  <c r="QA73" i="62" s="1"/>
  <c r="QB73" i="62" s="1"/>
  <c r="QC73" i="62" s="1"/>
  <c r="PY73" i="62"/>
  <c r="PX73" i="62"/>
  <c r="RI70" i="62"/>
  <c r="QV70" i="62"/>
  <c r="QV97" i="62"/>
  <c r="RI97" i="62"/>
  <c r="RI91" i="62"/>
  <c r="QV91" i="62"/>
  <c r="PX75" i="62"/>
  <c r="PY75" i="62"/>
  <c r="PW75" i="62"/>
  <c r="PZ75" i="62" s="1"/>
  <c r="QA75" i="62" s="1"/>
  <c r="QB75" i="62" s="1"/>
  <c r="QC75" i="62" s="1"/>
  <c r="RI90" i="62"/>
  <c r="QV90" i="62"/>
  <c r="PX93" i="62"/>
  <c r="PW93" i="62"/>
  <c r="PZ93" i="62" s="1"/>
  <c r="QA93" i="62" s="1"/>
  <c r="QB93" i="62" s="1"/>
  <c r="QC93" i="62" s="1"/>
  <c r="PY93" i="62"/>
  <c r="ANW117" i="62" l="1"/>
  <c r="ANW111" i="62"/>
  <c r="ANZ111" i="62" s="1"/>
  <c r="AOA111" i="62" s="1"/>
  <c r="AOB111" i="62" s="1"/>
  <c r="AOC111" i="62" s="1"/>
  <c r="ANW114" i="62"/>
  <c r="ANW112" i="62"/>
  <c r="ANZ112" i="62" s="1"/>
  <c r="AOA112" i="62" s="1"/>
  <c r="AOB112" i="62" s="1"/>
  <c r="AOC112" i="62" s="1"/>
  <c r="ANW107" i="62"/>
  <c r="ANZ107" i="62" s="1"/>
  <c r="AOA107" i="62" s="1"/>
  <c r="AOB107" i="62" s="1"/>
  <c r="AOC107" i="62" s="1"/>
  <c r="ANW113" i="62"/>
  <c r="ANZ113" i="62" s="1"/>
  <c r="AOA113" i="62" s="1"/>
  <c r="AOB113" i="62" s="1"/>
  <c r="AOC113" i="62" s="1"/>
  <c r="ANY114" i="62"/>
  <c r="ANY117" i="62"/>
  <c r="ANW108" i="62"/>
  <c r="ANZ108" i="62" s="1"/>
  <c r="AOA108" i="62" s="1"/>
  <c r="AOB108" i="62" s="1"/>
  <c r="AOC108" i="62" s="1"/>
  <c r="ANW116" i="62"/>
  <c r="ANZ116" i="62" s="1"/>
  <c r="AOA116" i="62" s="1"/>
  <c r="AOB116" i="62" s="1"/>
  <c r="AOC116" i="62" s="1"/>
  <c r="ANC100" i="62"/>
  <c r="ANX112" i="62"/>
  <c r="ANW118" i="62"/>
  <c r="ANZ118" i="62" s="1"/>
  <c r="AOA118" i="62" s="1"/>
  <c r="AOB118" i="62" s="1"/>
  <c r="AOC118" i="62" s="1"/>
  <c r="ANX111" i="62"/>
  <c r="ANW115" i="62"/>
  <c r="ANZ115" i="62" s="1"/>
  <c r="AOA115" i="62" s="1"/>
  <c r="AOB115" i="62" s="1"/>
  <c r="AOC115" i="62" s="1"/>
  <c r="ANW110" i="62"/>
  <c r="ANZ110" i="62" s="1"/>
  <c r="AOA110" i="62" s="1"/>
  <c r="AOB110" i="62" s="1"/>
  <c r="AOC110" i="62" s="1"/>
  <c r="ANX113" i="62"/>
  <c r="AWI54" i="62"/>
  <c r="AVV54" i="62"/>
  <c r="ALI51" i="62"/>
  <c r="AKV51" i="62"/>
  <c r="AOQ113" i="62"/>
  <c r="AOR113" i="62" s="1"/>
  <c r="AOY113" i="62" s="1"/>
  <c r="AOO113" i="62"/>
  <c r="AOP113" i="62" s="1"/>
  <c r="AOX113" i="62" s="1"/>
  <c r="AOQ114" i="62"/>
  <c r="AOR114" i="62" s="1"/>
  <c r="AOY114" i="62" s="1"/>
  <c r="AOO114" i="62"/>
  <c r="AOP114" i="62" s="1"/>
  <c r="AOX114" i="62" s="1"/>
  <c r="AOO111" i="62"/>
  <c r="AOP111" i="62" s="1"/>
  <c r="AOX111" i="62" s="1"/>
  <c r="AOQ111" i="62"/>
  <c r="AOR111" i="62" s="1"/>
  <c r="AOY111" i="62" s="1"/>
  <c r="AOQ112" i="62"/>
  <c r="AOR112" i="62" s="1"/>
  <c r="AOY112" i="62" s="1"/>
  <c r="AOO112" i="62"/>
  <c r="AOP112" i="62" s="1"/>
  <c r="AOX112" i="62" s="1"/>
  <c r="ANX107" i="62"/>
  <c r="AOQ107" i="62"/>
  <c r="AOR107" i="62" s="1"/>
  <c r="AOY107" i="62" s="1"/>
  <c r="AOO107" i="62"/>
  <c r="AOP107" i="62" s="1"/>
  <c r="AOX107" i="62" s="1"/>
  <c r="AWI55" i="62"/>
  <c r="AVV55" i="62"/>
  <c r="ANZ117" i="62"/>
  <c r="AOA117" i="62" s="1"/>
  <c r="AOB117" i="62" s="1"/>
  <c r="AOC117" i="62" s="1"/>
  <c r="AOO116" i="62"/>
  <c r="AOP116" i="62" s="1"/>
  <c r="AOX116" i="62" s="1"/>
  <c r="AOQ116" i="62"/>
  <c r="AOR116" i="62" s="1"/>
  <c r="AOY116" i="62" s="1"/>
  <c r="AOO115" i="62"/>
  <c r="AOP115" i="62" s="1"/>
  <c r="AOX115" i="62" s="1"/>
  <c r="AOQ115" i="62"/>
  <c r="AOR115" i="62" s="1"/>
  <c r="AOY115" i="62" s="1"/>
  <c r="AOQ118" i="62"/>
  <c r="AOR118" i="62" s="1"/>
  <c r="AOY118" i="62" s="1"/>
  <c r="AOO118" i="62"/>
  <c r="AOP118" i="62" s="1"/>
  <c r="AOX118" i="62" s="1"/>
  <c r="AWI46" i="62"/>
  <c r="AVV46" i="62"/>
  <c r="AOQ108" i="62"/>
  <c r="AOR108" i="62" s="1"/>
  <c r="AOY108" i="62" s="1"/>
  <c r="AOO108" i="62"/>
  <c r="AOP108" i="62" s="1"/>
  <c r="AOX108" i="62" s="1"/>
  <c r="AOQ110" i="62"/>
  <c r="AOR110" i="62" s="1"/>
  <c r="AOY110" i="62" s="1"/>
  <c r="AOO110" i="62"/>
  <c r="AOP110" i="62" s="1"/>
  <c r="AOX110" i="62" s="1"/>
  <c r="AOO109" i="62"/>
  <c r="AOP109" i="62" s="1"/>
  <c r="AOQ109" i="62"/>
  <c r="AOR109" i="62" s="1"/>
  <c r="AOY109" i="62" s="1"/>
  <c r="ANZ114" i="62"/>
  <c r="AOA114" i="62" s="1"/>
  <c r="AOB114" i="62" s="1"/>
  <c r="AOC114" i="62" s="1"/>
  <c r="ANW109" i="62"/>
  <c r="ANZ109" i="62" s="1"/>
  <c r="AOA109" i="62" s="1"/>
  <c r="AOB109" i="62" s="1"/>
  <c r="AOC109" i="62" s="1"/>
  <c r="ANX117" i="62"/>
  <c r="AOQ117" i="62"/>
  <c r="AOR117" i="62" s="1"/>
  <c r="AOY117" i="62" s="1"/>
  <c r="AOO117" i="62"/>
  <c r="AOP117" i="62" s="1"/>
  <c r="AOX117" i="62" s="1"/>
  <c r="AQC101" i="62"/>
  <c r="AQH105" i="62"/>
  <c r="APL110" i="62"/>
  <c r="APL113" i="62"/>
  <c r="APN118" i="62"/>
  <c r="APN111" i="62"/>
  <c r="APN116" i="62"/>
  <c r="APL109" i="62"/>
  <c r="APN117" i="62"/>
  <c r="APL117" i="62"/>
  <c r="APL116" i="62"/>
  <c r="APN107" i="62"/>
  <c r="APL115" i="62"/>
  <c r="APL114" i="62"/>
  <c r="APL108" i="62"/>
  <c r="APL118" i="62"/>
  <c r="APL107" i="62"/>
  <c r="APN113" i="62"/>
  <c r="APN108" i="62"/>
  <c r="APN114" i="62"/>
  <c r="APN109" i="62"/>
  <c r="APN112" i="62"/>
  <c r="APN115" i="62"/>
  <c r="APL111" i="62"/>
  <c r="APL112" i="62"/>
  <c r="APN110" i="62"/>
  <c r="APM108" i="62"/>
  <c r="APM107" i="62"/>
  <c r="APM114" i="62"/>
  <c r="APM117" i="62"/>
  <c r="APM116" i="62"/>
  <c r="APM110" i="62"/>
  <c r="APM109" i="62"/>
  <c r="APM118" i="62"/>
  <c r="APM111" i="62"/>
  <c r="APM112" i="62"/>
  <c r="APM113" i="62"/>
  <c r="APM115" i="62"/>
  <c r="G128" i="62"/>
  <c r="C128" i="62" s="1"/>
  <c r="TO45" i="62"/>
  <c r="TP45" i="62" s="1"/>
  <c r="AS24" i="5"/>
  <c r="AK37" i="67" s="1"/>
  <c r="AK17" i="67" s="1"/>
  <c r="SW51" i="62"/>
  <c r="SZ51" i="62" s="1"/>
  <c r="TA51" i="62" s="1"/>
  <c r="TB51" i="62" s="1"/>
  <c r="TC51" i="62" s="1"/>
  <c r="SX49" i="62"/>
  <c r="SW49" i="62"/>
  <c r="SZ49" i="62" s="1"/>
  <c r="TA49" i="62" s="1"/>
  <c r="TB49" i="62" s="1"/>
  <c r="TC49" i="62" s="1"/>
  <c r="TQ51" i="62"/>
  <c r="TR51" i="62" s="1"/>
  <c r="TY51" i="62" s="1"/>
  <c r="TO51" i="62"/>
  <c r="TP51" i="62" s="1"/>
  <c r="TX51" i="62" s="1"/>
  <c r="TO55" i="62"/>
  <c r="TP55" i="62" s="1"/>
  <c r="TQ55" i="62"/>
  <c r="TR55" i="62" s="1"/>
  <c r="TY55" i="62" s="1"/>
  <c r="TO49" i="62"/>
  <c r="TP49" i="62" s="1"/>
  <c r="TO48" i="62"/>
  <c r="TP48" i="62" s="1"/>
  <c r="TQ48" i="62"/>
  <c r="TR48" i="62" s="1"/>
  <c r="TO53" i="62"/>
  <c r="TP53" i="62" s="1"/>
  <c r="TQ53" i="62"/>
  <c r="TR53" i="62" s="1"/>
  <c r="TQ47" i="62"/>
  <c r="TR47" i="62" s="1"/>
  <c r="TO47" i="62"/>
  <c r="TP47" i="62" s="1"/>
  <c r="UL45" i="62"/>
  <c r="UM45" i="62"/>
  <c r="UL49" i="62"/>
  <c r="UL50" i="62"/>
  <c r="UN52" i="62"/>
  <c r="UL47" i="62"/>
  <c r="UM49" i="62"/>
  <c r="UL44" i="62"/>
  <c r="UM47" i="62"/>
  <c r="VC38" i="62"/>
  <c r="UN45" i="62"/>
  <c r="UM48" i="62"/>
  <c r="UN46" i="62"/>
  <c r="UM51" i="62"/>
  <c r="UN50" i="62"/>
  <c r="UN53" i="62"/>
  <c r="VH42" i="62"/>
  <c r="UL51" i="62"/>
  <c r="UM44" i="62"/>
  <c r="UL53" i="62"/>
  <c r="UL46" i="62"/>
  <c r="UM50" i="62"/>
  <c r="UN49" i="62"/>
  <c r="UM55" i="62"/>
  <c r="UN54" i="62"/>
  <c r="UM53" i="62"/>
  <c r="UN51" i="62"/>
  <c r="UL54" i="62"/>
  <c r="UM54" i="62"/>
  <c r="UL55" i="62"/>
  <c r="UL48" i="62"/>
  <c r="UN44" i="62"/>
  <c r="UN47" i="62"/>
  <c r="UM52" i="62"/>
  <c r="UN48" i="62"/>
  <c r="UM46" i="62"/>
  <c r="UL52" i="62"/>
  <c r="UN55" i="62"/>
  <c r="SX46" i="62"/>
  <c r="SW46" i="62"/>
  <c r="SZ46" i="62" s="1"/>
  <c r="TA46" i="62" s="1"/>
  <c r="TB46" i="62" s="1"/>
  <c r="TC46" i="62" s="1"/>
  <c r="SX55" i="62"/>
  <c r="SW55" i="62"/>
  <c r="SZ55" i="62" s="1"/>
  <c r="TA55" i="62" s="1"/>
  <c r="TB55" i="62" s="1"/>
  <c r="TC55" i="62" s="1"/>
  <c r="TQ49" i="62"/>
  <c r="TR49" i="62" s="1"/>
  <c r="TY49" i="62" s="1"/>
  <c r="TQ54" i="62"/>
  <c r="TR54" i="62" s="1"/>
  <c r="TY54" i="62" s="1"/>
  <c r="TO54" i="62"/>
  <c r="TP54" i="62" s="1"/>
  <c r="TQ52" i="62"/>
  <c r="TR52" i="62" s="1"/>
  <c r="TO52" i="62"/>
  <c r="TP52" i="62" s="1"/>
  <c r="SX51" i="62"/>
  <c r="TO46" i="62"/>
  <c r="TP46" i="62" s="1"/>
  <c r="TQ46" i="62"/>
  <c r="TR46" i="62" s="1"/>
  <c r="TY46" i="62" s="1"/>
  <c r="TO44" i="62"/>
  <c r="TP44" i="62" s="1"/>
  <c r="TQ44" i="62"/>
  <c r="TR44" i="62" s="1"/>
  <c r="TQ45" i="62"/>
  <c r="TR45" i="62" s="1"/>
  <c r="TO50" i="62"/>
  <c r="TP50" i="62" s="1"/>
  <c r="TQ50" i="62"/>
  <c r="TR50" i="62" s="1"/>
  <c r="SX54" i="62"/>
  <c r="SW54" i="62"/>
  <c r="SZ54" i="62" s="1"/>
  <c r="TA54" i="62" s="1"/>
  <c r="TB54" i="62" s="1"/>
  <c r="TC54" i="62" s="1"/>
  <c r="UO94" i="62"/>
  <c r="UP94" i="62" s="1"/>
  <c r="UQ94" i="62"/>
  <c r="UR94" i="62" s="1"/>
  <c r="UQ88" i="62"/>
  <c r="UR88" i="62" s="1"/>
  <c r="UO88" i="62"/>
  <c r="UP88" i="62" s="1"/>
  <c r="UQ90" i="62"/>
  <c r="UR90" i="62" s="1"/>
  <c r="UO90" i="62"/>
  <c r="UP90" i="62" s="1"/>
  <c r="UO92" i="62"/>
  <c r="UP92" i="62" s="1"/>
  <c r="UQ92" i="62"/>
  <c r="UR92" i="62" s="1"/>
  <c r="UQ97" i="62"/>
  <c r="UR97" i="62" s="1"/>
  <c r="UO97" i="62"/>
  <c r="UP97" i="62" s="1"/>
  <c r="UQ89" i="62"/>
  <c r="UR89" i="62" s="1"/>
  <c r="UO89" i="62"/>
  <c r="UP89" i="62" s="1"/>
  <c r="UO93" i="62"/>
  <c r="UP93" i="62" s="1"/>
  <c r="UQ93" i="62"/>
  <c r="UR93" i="62" s="1"/>
  <c r="UO95" i="62"/>
  <c r="UP95" i="62" s="1"/>
  <c r="UQ95" i="62"/>
  <c r="UR95" i="62" s="1"/>
  <c r="UQ86" i="62"/>
  <c r="UR86" i="62" s="1"/>
  <c r="UO86" i="62"/>
  <c r="UP86" i="62" s="1"/>
  <c r="UO96" i="62"/>
  <c r="UP96" i="62" s="1"/>
  <c r="UQ96" i="62"/>
  <c r="UR96" i="62" s="1"/>
  <c r="VL94" i="62"/>
  <c r="VL86" i="62"/>
  <c r="VL87" i="62"/>
  <c r="VL89" i="62"/>
  <c r="WC80" i="62"/>
  <c r="VL93" i="62"/>
  <c r="VM92" i="62"/>
  <c r="VM96" i="62"/>
  <c r="VN97" i="62"/>
  <c r="VM86" i="62"/>
  <c r="VN87" i="62"/>
  <c r="VM87" i="62"/>
  <c r="VL95" i="62"/>
  <c r="VN86" i="62"/>
  <c r="VM88" i="62"/>
  <c r="VL92" i="62"/>
  <c r="VM89" i="62"/>
  <c r="VL91" i="62"/>
  <c r="VM93" i="62"/>
  <c r="VM94" i="62"/>
  <c r="VL88" i="62"/>
  <c r="VN89" i="62"/>
  <c r="VM90" i="62"/>
  <c r="VL90" i="62"/>
  <c r="VN90" i="62"/>
  <c r="VN91" i="62"/>
  <c r="VL96" i="62"/>
  <c r="VN92" i="62"/>
  <c r="VM95" i="62"/>
  <c r="VN94" i="62"/>
  <c r="WH84" i="62"/>
  <c r="VL97" i="62"/>
  <c r="VN88" i="62"/>
  <c r="VN96" i="62"/>
  <c r="VN95" i="62"/>
  <c r="VN93" i="62"/>
  <c r="VM91" i="62"/>
  <c r="VM97" i="62"/>
  <c r="UO87" i="62"/>
  <c r="UP87" i="62" s="1"/>
  <c r="UQ87" i="62"/>
  <c r="UR87" i="62" s="1"/>
  <c r="UO91" i="62"/>
  <c r="UP91" i="62" s="1"/>
  <c r="UQ91" i="62"/>
  <c r="UR91" i="62" s="1"/>
  <c r="UQ76" i="62"/>
  <c r="UR76" i="62" s="1"/>
  <c r="UO76" i="62"/>
  <c r="UP76" i="62" s="1"/>
  <c r="UO72" i="62"/>
  <c r="UP72" i="62" s="1"/>
  <c r="UQ72" i="62"/>
  <c r="UR72" i="62" s="1"/>
  <c r="UQ69" i="62"/>
  <c r="UR69" i="62" s="1"/>
  <c r="UO69" i="62"/>
  <c r="UP69" i="62" s="1"/>
  <c r="UO74" i="62"/>
  <c r="UP74" i="62" s="1"/>
  <c r="UQ74" i="62"/>
  <c r="UR74" i="62" s="1"/>
  <c r="UO68" i="62"/>
  <c r="UP68" i="62" s="1"/>
  <c r="UQ68" i="62"/>
  <c r="UR68" i="62" s="1"/>
  <c r="UQ75" i="62"/>
  <c r="UR75" i="62" s="1"/>
  <c r="UO75" i="62"/>
  <c r="UP75" i="62" s="1"/>
  <c r="UO67" i="62"/>
  <c r="UP67" i="62" s="1"/>
  <c r="UQ67" i="62"/>
  <c r="UR67" i="62" s="1"/>
  <c r="UQ73" i="62"/>
  <c r="UR73" i="62" s="1"/>
  <c r="UO73" i="62"/>
  <c r="UP73" i="62" s="1"/>
  <c r="UO71" i="62"/>
  <c r="UP71" i="62" s="1"/>
  <c r="UQ71" i="62"/>
  <c r="UR71" i="62" s="1"/>
  <c r="UQ70" i="62"/>
  <c r="UR70" i="62" s="1"/>
  <c r="UO70" i="62"/>
  <c r="UP70" i="62" s="1"/>
  <c r="UQ65" i="62"/>
  <c r="UR65" i="62" s="1"/>
  <c r="UO65" i="62"/>
  <c r="UP65" i="62" s="1"/>
  <c r="UQ66" i="62"/>
  <c r="UR66" i="62" s="1"/>
  <c r="UO66" i="62"/>
  <c r="UP66" i="62" s="1"/>
  <c r="VL71" i="62"/>
  <c r="VM68" i="62"/>
  <c r="VN70" i="62"/>
  <c r="VN74" i="62"/>
  <c r="VM76" i="62"/>
  <c r="VN68" i="62"/>
  <c r="VM71" i="62"/>
  <c r="VL76" i="62"/>
  <c r="VM73" i="62"/>
  <c r="VM74" i="62"/>
  <c r="VL69" i="62"/>
  <c r="VM70" i="62"/>
  <c r="VM65" i="62"/>
  <c r="VN71" i="62"/>
  <c r="VL74" i="62"/>
  <c r="VL66" i="62"/>
  <c r="VN72" i="62"/>
  <c r="VL72" i="62"/>
  <c r="VM72" i="62"/>
  <c r="VN73" i="62"/>
  <c r="VL75" i="62"/>
  <c r="VN75" i="62"/>
  <c r="VN67" i="62"/>
  <c r="VN76" i="62"/>
  <c r="VN69" i="62"/>
  <c r="WH63" i="62"/>
  <c r="VN65" i="62"/>
  <c r="VN66" i="62"/>
  <c r="WC59" i="62"/>
  <c r="VL70" i="62"/>
  <c r="VL67" i="62"/>
  <c r="VL65" i="62"/>
  <c r="VL73" i="62"/>
  <c r="VL68" i="62"/>
  <c r="VM69" i="62"/>
  <c r="VM75" i="62"/>
  <c r="VM67" i="62"/>
  <c r="VM66" i="62"/>
  <c r="ADI49" i="62"/>
  <c r="AEI49" i="62" s="1"/>
  <c r="ACV49" i="62"/>
  <c r="QC58" i="62"/>
  <c r="QC79" i="62"/>
  <c r="QC37" i="62"/>
  <c r="QY91" i="62"/>
  <c r="QX91" i="62"/>
  <c r="QW91" i="62"/>
  <c r="QZ91" i="62" s="1"/>
  <c r="RA91" i="62" s="1"/>
  <c r="RB91" i="62" s="1"/>
  <c r="RC91" i="62" s="1"/>
  <c r="QY87" i="62"/>
  <c r="QX87" i="62"/>
  <c r="QW87" i="62"/>
  <c r="QZ87" i="62" s="1"/>
  <c r="RA87" i="62" s="1"/>
  <c r="RB87" i="62" s="1"/>
  <c r="RC87" i="62" s="1"/>
  <c r="QY89" i="62"/>
  <c r="QX89" i="62"/>
  <c r="QW89" i="62"/>
  <c r="QZ89" i="62" s="1"/>
  <c r="RA89" i="62" s="1"/>
  <c r="RB89" i="62" s="1"/>
  <c r="RC89" i="62" s="1"/>
  <c r="SI71" i="62"/>
  <c r="RV71" i="62"/>
  <c r="QX48" i="62"/>
  <c r="QY48" i="62"/>
  <c r="QW48" i="62"/>
  <c r="QZ48" i="62" s="1"/>
  <c r="RA48" i="62" s="1"/>
  <c r="RB48" i="62" s="1"/>
  <c r="RC48" i="62" s="1"/>
  <c r="SI44" i="62"/>
  <c r="RV44" i="62"/>
  <c r="RV66" i="62"/>
  <c r="SI66" i="62"/>
  <c r="SI45" i="62"/>
  <c r="RV45" i="62"/>
  <c r="RV68" i="62"/>
  <c r="SI68" i="62"/>
  <c r="RV70" i="62"/>
  <c r="SI70" i="62"/>
  <c r="RV91" i="62"/>
  <c r="SI91" i="62"/>
  <c r="SI87" i="62"/>
  <c r="RV87" i="62"/>
  <c r="QW96" i="62"/>
  <c r="QZ96" i="62" s="1"/>
  <c r="RA96" i="62" s="1"/>
  <c r="RB96" i="62" s="1"/>
  <c r="RC96" i="62" s="1"/>
  <c r="QY96" i="62"/>
  <c r="QX96" i="62"/>
  <c r="QY71" i="62"/>
  <c r="QX71" i="62"/>
  <c r="QW71" i="62"/>
  <c r="QZ71" i="62" s="1"/>
  <c r="RA71" i="62" s="1"/>
  <c r="RB71" i="62" s="1"/>
  <c r="RC71" i="62" s="1"/>
  <c r="RV73" i="62"/>
  <c r="SI73" i="62"/>
  <c r="SI48" i="62"/>
  <c r="RV48" i="62"/>
  <c r="SI72" i="62"/>
  <c r="RV72" i="62"/>
  <c r="QW66" i="62"/>
  <c r="QZ66" i="62" s="1"/>
  <c r="RA66" i="62" s="1"/>
  <c r="RB66" i="62" s="1"/>
  <c r="RC66" i="62" s="1"/>
  <c r="QY66" i="62"/>
  <c r="QX66" i="62"/>
  <c r="RV86" i="62"/>
  <c r="SI86" i="62"/>
  <c r="SI95" i="62"/>
  <c r="RV95" i="62"/>
  <c r="SI96" i="62"/>
  <c r="RV96" i="62"/>
  <c r="QX94" i="62"/>
  <c r="QY94" i="62"/>
  <c r="QW94" i="62"/>
  <c r="QZ94" i="62" s="1"/>
  <c r="RA94" i="62" s="1"/>
  <c r="RB94" i="62" s="1"/>
  <c r="RC94" i="62" s="1"/>
  <c r="QW73" i="62"/>
  <c r="QZ73" i="62" s="1"/>
  <c r="RA73" i="62" s="1"/>
  <c r="RB73" i="62" s="1"/>
  <c r="RC73" i="62" s="1"/>
  <c r="QY73" i="62"/>
  <c r="QX73" i="62"/>
  <c r="QX76" i="62"/>
  <c r="QY76" i="62"/>
  <c r="QW76" i="62"/>
  <c r="QZ76" i="62" s="1"/>
  <c r="RA76" i="62" s="1"/>
  <c r="RB76" i="62" s="1"/>
  <c r="RC76" i="62" s="1"/>
  <c r="QW72" i="62"/>
  <c r="QZ72" i="62" s="1"/>
  <c r="RA72" i="62" s="1"/>
  <c r="RB72" i="62" s="1"/>
  <c r="RC72" i="62" s="1"/>
  <c r="QX72" i="62"/>
  <c r="QY72" i="62"/>
  <c r="QX69" i="62"/>
  <c r="QY69" i="62"/>
  <c r="QW69" i="62"/>
  <c r="QZ69" i="62" s="1"/>
  <c r="RA69" i="62" s="1"/>
  <c r="RB69" i="62" s="1"/>
  <c r="RC69" i="62" s="1"/>
  <c r="RW50" i="62"/>
  <c r="RZ50" i="62" s="1"/>
  <c r="SA50" i="62" s="1"/>
  <c r="SB50" i="62" s="1"/>
  <c r="SC50" i="62" s="1"/>
  <c r="RY50" i="62"/>
  <c r="RX50" i="62"/>
  <c r="QY86" i="62"/>
  <c r="QX86" i="62"/>
  <c r="QW86" i="62"/>
  <c r="QZ86" i="62" s="1"/>
  <c r="RA86" i="62" s="1"/>
  <c r="RB86" i="62" s="1"/>
  <c r="RC86" i="62" s="1"/>
  <c r="QX90" i="62"/>
  <c r="QY90" i="62"/>
  <c r="QW90" i="62"/>
  <c r="QZ90" i="62" s="1"/>
  <c r="RA90" i="62" s="1"/>
  <c r="RB90" i="62" s="1"/>
  <c r="RC90" i="62" s="1"/>
  <c r="SI90" i="62"/>
  <c r="RV90" i="62"/>
  <c r="RV97" i="62"/>
  <c r="SI97" i="62"/>
  <c r="QW47" i="62"/>
  <c r="QZ47" i="62" s="1"/>
  <c r="RA47" i="62" s="1"/>
  <c r="RB47" i="62" s="1"/>
  <c r="RC47" i="62" s="1"/>
  <c r="QY47" i="62"/>
  <c r="QX47" i="62"/>
  <c r="SI94" i="62"/>
  <c r="RV94" i="62"/>
  <c r="SI76" i="62"/>
  <c r="RV76" i="62"/>
  <c r="SI65" i="62"/>
  <c r="RV65" i="62"/>
  <c r="RV69" i="62"/>
  <c r="SI69" i="62"/>
  <c r="QW53" i="62"/>
  <c r="QZ53" i="62" s="1"/>
  <c r="RA53" i="62" s="1"/>
  <c r="RB53" i="62" s="1"/>
  <c r="RC53" i="62" s="1"/>
  <c r="QX53" i="62"/>
  <c r="QY53" i="62"/>
  <c r="QY92" i="62"/>
  <c r="QX92" i="62"/>
  <c r="QW92" i="62"/>
  <c r="QZ92" i="62" s="1"/>
  <c r="RA92" i="62" s="1"/>
  <c r="RB92" i="62" s="1"/>
  <c r="RC92" i="62" s="1"/>
  <c r="QX95" i="62"/>
  <c r="QY95" i="62"/>
  <c r="QW95" i="62"/>
  <c r="QZ95" i="62" s="1"/>
  <c r="RA95" i="62" s="1"/>
  <c r="RB95" i="62" s="1"/>
  <c r="RC95" i="62" s="1"/>
  <c r="QX97" i="62"/>
  <c r="QY97" i="62"/>
  <c r="QW97" i="62"/>
  <c r="QZ97" i="62" s="1"/>
  <c r="RA97" i="62" s="1"/>
  <c r="RB97" i="62" s="1"/>
  <c r="RC97" i="62" s="1"/>
  <c r="SI47" i="62"/>
  <c r="RV47" i="62"/>
  <c r="SI92" i="62"/>
  <c r="RV92" i="62"/>
  <c r="QY88" i="62"/>
  <c r="QW88" i="62"/>
  <c r="QZ88" i="62" s="1"/>
  <c r="RA88" i="62" s="1"/>
  <c r="RB88" i="62" s="1"/>
  <c r="RC88" i="62" s="1"/>
  <c r="QX88" i="62"/>
  <c r="QY65" i="62"/>
  <c r="QW65" i="62"/>
  <c r="QZ65" i="62" s="1"/>
  <c r="RA65" i="62" s="1"/>
  <c r="RB65" i="62" s="1"/>
  <c r="RC65" i="62" s="1"/>
  <c r="QX65" i="62"/>
  <c r="TI50" i="62"/>
  <c r="SV50" i="62"/>
  <c r="SI53" i="62"/>
  <c r="RV53" i="62"/>
  <c r="RV88" i="62"/>
  <c r="SI88" i="62"/>
  <c r="QX75" i="62"/>
  <c r="QY75" i="62"/>
  <c r="QW75" i="62"/>
  <c r="QZ75" i="62" s="1"/>
  <c r="RA75" i="62" s="1"/>
  <c r="RB75" i="62" s="1"/>
  <c r="RC75" i="62" s="1"/>
  <c r="QY70" i="62"/>
  <c r="QX70" i="62"/>
  <c r="QW70" i="62"/>
  <c r="QZ70" i="62" s="1"/>
  <c r="RA70" i="62" s="1"/>
  <c r="RB70" i="62" s="1"/>
  <c r="RC70" i="62" s="1"/>
  <c r="QX93" i="62"/>
  <c r="QW93" i="62"/>
  <c r="QZ93" i="62" s="1"/>
  <c r="RA93" i="62" s="1"/>
  <c r="RB93" i="62" s="1"/>
  <c r="RC93" i="62" s="1"/>
  <c r="QY93" i="62"/>
  <c r="SI67" i="62"/>
  <c r="RV67" i="62"/>
  <c r="SW52" i="62"/>
  <c r="SZ52" i="62" s="1"/>
  <c r="TA52" i="62" s="1"/>
  <c r="TB52" i="62" s="1"/>
  <c r="TC52" i="62" s="1"/>
  <c r="SX52" i="62"/>
  <c r="SY52" i="62"/>
  <c r="SI75" i="62"/>
  <c r="RV75" i="62"/>
  <c r="RV93" i="62"/>
  <c r="SI93" i="62"/>
  <c r="RV74" i="62"/>
  <c r="SI74" i="62"/>
  <c r="QX67" i="62"/>
  <c r="QW67" i="62"/>
  <c r="QZ67" i="62" s="1"/>
  <c r="RA67" i="62" s="1"/>
  <c r="RB67" i="62" s="1"/>
  <c r="RC67" i="62" s="1"/>
  <c r="QY67" i="62"/>
  <c r="QY74" i="62"/>
  <c r="QW74" i="62"/>
  <c r="QZ74" i="62" s="1"/>
  <c r="RA74" i="62" s="1"/>
  <c r="RB74" i="62" s="1"/>
  <c r="RC74" i="62" s="1"/>
  <c r="QX74" i="62"/>
  <c r="SI89" i="62"/>
  <c r="RV89" i="62"/>
  <c r="QW44" i="62"/>
  <c r="QZ44" i="62" s="1"/>
  <c r="RA44" i="62" s="1"/>
  <c r="RB44" i="62" s="1"/>
  <c r="RC44" i="62" s="1"/>
  <c r="QX44" i="62"/>
  <c r="QY44" i="62"/>
  <c r="UI52" i="62"/>
  <c r="TV52" i="62"/>
  <c r="QW45" i="62"/>
  <c r="QZ45" i="62" s="1"/>
  <c r="RA45" i="62" s="1"/>
  <c r="RB45" i="62" s="1"/>
  <c r="RC45" i="62" s="1"/>
  <c r="QY45" i="62"/>
  <c r="QX45" i="62"/>
  <c r="QX68" i="62"/>
  <c r="QY68" i="62"/>
  <c r="QW68" i="62"/>
  <c r="QZ68" i="62" s="1"/>
  <c r="RA68" i="62" s="1"/>
  <c r="RB68" i="62" s="1"/>
  <c r="RC68" i="62" s="1"/>
  <c r="A131" i="62" l="1"/>
  <c r="B131" i="62" s="1"/>
  <c r="L12" i="61" s="1"/>
  <c r="AOW114" i="62"/>
  <c r="AOZ114" i="62" s="1"/>
  <c r="APA114" i="62" s="1"/>
  <c r="APB114" i="62" s="1"/>
  <c r="APC114" i="62" s="1"/>
  <c r="AOW111" i="62"/>
  <c r="AOZ111" i="62" s="1"/>
  <c r="APA111" i="62" s="1"/>
  <c r="APB111" i="62" s="1"/>
  <c r="APC111" i="62" s="1"/>
  <c r="AOW117" i="62"/>
  <c r="AOZ117" i="62" s="1"/>
  <c r="APA117" i="62" s="1"/>
  <c r="APB117" i="62" s="1"/>
  <c r="APC117" i="62" s="1"/>
  <c r="AOC100" i="62"/>
  <c r="AOW110" i="62"/>
  <c r="AOZ110" i="62" s="1"/>
  <c r="APA110" i="62" s="1"/>
  <c r="APB110" i="62" s="1"/>
  <c r="APC110" i="62" s="1"/>
  <c r="AOW115" i="62"/>
  <c r="AOZ115" i="62" s="1"/>
  <c r="APA115" i="62" s="1"/>
  <c r="APB115" i="62" s="1"/>
  <c r="APC115" i="62" s="1"/>
  <c r="AOW118" i="62"/>
  <c r="AOZ118" i="62" s="1"/>
  <c r="APA118" i="62" s="1"/>
  <c r="APB118" i="62" s="1"/>
  <c r="APC118" i="62" s="1"/>
  <c r="AOW116" i="62"/>
  <c r="AOZ116" i="62" s="1"/>
  <c r="APA116" i="62" s="1"/>
  <c r="APB116" i="62" s="1"/>
  <c r="APC116" i="62" s="1"/>
  <c r="AOW112" i="62"/>
  <c r="AOZ112" i="62" s="1"/>
  <c r="APA112" i="62" s="1"/>
  <c r="APB112" i="62" s="1"/>
  <c r="APC112" i="62" s="1"/>
  <c r="APO111" i="62"/>
  <c r="APP111" i="62" s="1"/>
  <c r="APX111" i="62" s="1"/>
  <c r="APQ111" i="62"/>
  <c r="APR111" i="62" s="1"/>
  <c r="APY111" i="62" s="1"/>
  <c r="APQ113" i="62"/>
  <c r="APR113" i="62" s="1"/>
  <c r="APY113" i="62" s="1"/>
  <c r="APO113" i="62"/>
  <c r="APP113" i="62" s="1"/>
  <c r="APX113" i="62" s="1"/>
  <c r="APO108" i="62"/>
  <c r="APP108" i="62" s="1"/>
  <c r="APX108" i="62" s="1"/>
  <c r="APQ108" i="62"/>
  <c r="APR108" i="62" s="1"/>
  <c r="APY108" i="62" s="1"/>
  <c r="APO116" i="62"/>
  <c r="APP116" i="62" s="1"/>
  <c r="APX116" i="62" s="1"/>
  <c r="APQ116" i="62"/>
  <c r="APR116" i="62" s="1"/>
  <c r="APY116" i="62" s="1"/>
  <c r="APQ110" i="62"/>
  <c r="APR110" i="62" s="1"/>
  <c r="APY110" i="62" s="1"/>
  <c r="APO110" i="62"/>
  <c r="APP110" i="62" s="1"/>
  <c r="APX110" i="62" s="1"/>
  <c r="AXI55" i="62"/>
  <c r="AXV55" i="62" s="1"/>
  <c r="AWV55" i="62"/>
  <c r="APO118" i="62"/>
  <c r="APP118" i="62" s="1"/>
  <c r="APX118" i="62" s="1"/>
  <c r="APQ118" i="62"/>
  <c r="APR118" i="62" s="1"/>
  <c r="APY118" i="62" s="1"/>
  <c r="APO109" i="62"/>
  <c r="APP109" i="62" s="1"/>
  <c r="APX109" i="62" s="1"/>
  <c r="APQ109" i="62"/>
  <c r="APR109" i="62" s="1"/>
  <c r="APY109" i="62" s="1"/>
  <c r="AMI51" i="62"/>
  <c r="ALV51" i="62"/>
  <c r="APQ114" i="62"/>
  <c r="APR114" i="62" s="1"/>
  <c r="APY114" i="62" s="1"/>
  <c r="APO114" i="62"/>
  <c r="APP114" i="62" s="1"/>
  <c r="APQ117" i="62"/>
  <c r="APR117" i="62" s="1"/>
  <c r="APY117" i="62" s="1"/>
  <c r="APO117" i="62"/>
  <c r="APP117" i="62" s="1"/>
  <c r="APX117" i="62" s="1"/>
  <c r="ARH105" i="62"/>
  <c r="ARC101" i="62"/>
  <c r="AQN116" i="62"/>
  <c r="AQL107" i="62"/>
  <c r="AQL114" i="62"/>
  <c r="AQL108" i="62"/>
  <c r="AQN118" i="62"/>
  <c r="AQL112" i="62"/>
  <c r="AQN107" i="62"/>
  <c r="AQL111" i="62"/>
  <c r="AQN115" i="62"/>
  <c r="AQL117" i="62"/>
  <c r="AQN112" i="62"/>
  <c r="AQN117" i="62"/>
  <c r="AQN110" i="62"/>
  <c r="AQL115" i="62"/>
  <c r="AQN108" i="62"/>
  <c r="AQL113" i="62"/>
  <c r="AQN113" i="62"/>
  <c r="AQL110" i="62"/>
  <c r="AQL116" i="62"/>
  <c r="AQL109" i="62"/>
  <c r="AQL118" i="62"/>
  <c r="AQN109" i="62"/>
  <c r="AQN114" i="62"/>
  <c r="AQN111" i="62"/>
  <c r="AQM113" i="62"/>
  <c r="AQM117" i="62"/>
  <c r="AQM110" i="62"/>
  <c r="AQM114" i="62"/>
  <c r="AQM111" i="62"/>
  <c r="AQM112" i="62"/>
  <c r="AQM107" i="62"/>
  <c r="AQM109" i="62"/>
  <c r="AQM115" i="62"/>
  <c r="AQM116" i="62"/>
  <c r="AQM118" i="62"/>
  <c r="AQM108" i="62"/>
  <c r="AOX109" i="62"/>
  <c r="AOW107" i="62"/>
  <c r="AOZ107" i="62" s="1"/>
  <c r="APA107" i="62" s="1"/>
  <c r="APB107" i="62" s="1"/>
  <c r="APC107" i="62" s="1"/>
  <c r="AXI54" i="62"/>
  <c r="AXV54" i="62" s="1"/>
  <c r="AWV54" i="62"/>
  <c r="AFI49" i="62"/>
  <c r="AEV49" i="62"/>
  <c r="APO112" i="62"/>
  <c r="APP112" i="62" s="1"/>
  <c r="APX112" i="62" s="1"/>
  <c r="APQ112" i="62"/>
  <c r="APR112" i="62" s="1"/>
  <c r="APY112" i="62" s="1"/>
  <c r="APQ107" i="62"/>
  <c r="APR107" i="62" s="1"/>
  <c r="APY107" i="62" s="1"/>
  <c r="APO107" i="62"/>
  <c r="APP107" i="62" s="1"/>
  <c r="APX107" i="62" s="1"/>
  <c r="APQ115" i="62"/>
  <c r="APR115" i="62" s="1"/>
  <c r="APY115" i="62" s="1"/>
  <c r="APO115" i="62"/>
  <c r="APP115" i="62" s="1"/>
  <c r="AOW109" i="62"/>
  <c r="AOZ109" i="62" s="1"/>
  <c r="APA109" i="62" s="1"/>
  <c r="APB109" i="62" s="1"/>
  <c r="APC109" i="62" s="1"/>
  <c r="AOW108" i="62"/>
  <c r="AOZ108" i="62" s="1"/>
  <c r="APA108" i="62" s="1"/>
  <c r="APB108" i="62" s="1"/>
  <c r="APC108" i="62" s="1"/>
  <c r="AXI46" i="62"/>
  <c r="AXV46" i="62" s="1"/>
  <c r="AWV46" i="62"/>
  <c r="AOW113" i="62"/>
  <c r="AOZ113" i="62" s="1"/>
  <c r="APA113" i="62" s="1"/>
  <c r="APB113" i="62" s="1"/>
  <c r="APC113" i="62" s="1"/>
  <c r="A137" i="62"/>
  <c r="B137" i="62" s="1"/>
  <c r="R12" i="61" s="1"/>
  <c r="A128" i="62"/>
  <c r="B128" i="62" s="1"/>
  <c r="I12" i="61" s="1"/>
  <c r="A132" i="62"/>
  <c r="B132" i="62" s="1"/>
  <c r="M12" i="61" s="1"/>
  <c r="A136" i="62"/>
  <c r="B136" i="62" s="1"/>
  <c r="Q12" i="61" s="1"/>
  <c r="A129" i="62"/>
  <c r="B129" i="62" s="1"/>
  <c r="J12" i="61" s="1"/>
  <c r="A135" i="62"/>
  <c r="B135" i="62" s="1"/>
  <c r="P12" i="61" s="1"/>
  <c r="A139" i="62"/>
  <c r="B139" i="62" s="1"/>
  <c r="T12" i="61" s="1"/>
  <c r="A134" i="62"/>
  <c r="B134" i="62" s="1"/>
  <c r="O12" i="61" s="1"/>
  <c r="A130" i="62"/>
  <c r="B130" i="62" s="1"/>
  <c r="A133" i="62"/>
  <c r="B133" i="62" s="1"/>
  <c r="N12" i="61" s="1"/>
  <c r="A138" i="62"/>
  <c r="B138" i="62" s="1"/>
  <c r="S12" i="61" s="1"/>
  <c r="AT24" i="5"/>
  <c r="AL37" i="67" s="1"/>
  <c r="TW51" i="62"/>
  <c r="TZ51" i="62" s="1"/>
  <c r="UA51" i="62" s="1"/>
  <c r="UB51" i="62" s="1"/>
  <c r="UC51" i="62" s="1"/>
  <c r="TX46" i="62"/>
  <c r="TW46" i="62"/>
  <c r="TZ46" i="62" s="1"/>
  <c r="UA46" i="62" s="1"/>
  <c r="UB46" i="62" s="1"/>
  <c r="UC46" i="62" s="1"/>
  <c r="TX54" i="62"/>
  <c r="TW54" i="62"/>
  <c r="TZ54" i="62" s="1"/>
  <c r="UA54" i="62" s="1"/>
  <c r="UB54" i="62" s="1"/>
  <c r="UC54" i="62" s="1"/>
  <c r="UO52" i="62"/>
  <c r="UP52" i="62" s="1"/>
  <c r="UQ52" i="62"/>
  <c r="UR52" i="62" s="1"/>
  <c r="UQ46" i="62"/>
  <c r="UR46" i="62" s="1"/>
  <c r="UY46" i="62" s="1"/>
  <c r="UO46" i="62"/>
  <c r="UP46" i="62" s="1"/>
  <c r="VL53" i="62"/>
  <c r="VL52" i="62"/>
  <c r="VM50" i="62"/>
  <c r="VN49" i="62"/>
  <c r="VM44" i="62"/>
  <c r="VL49" i="62"/>
  <c r="VN48" i="62"/>
  <c r="WH42" i="62"/>
  <c r="VN51" i="62"/>
  <c r="VM45" i="62"/>
  <c r="VL50" i="62"/>
  <c r="VN53" i="62"/>
  <c r="VN52" i="62"/>
  <c r="VN45" i="62"/>
  <c r="VM51" i="62"/>
  <c r="VL44" i="62"/>
  <c r="VM52" i="62"/>
  <c r="VL47" i="62"/>
  <c r="VN54" i="62"/>
  <c r="VM46" i="62"/>
  <c r="VN44" i="62"/>
  <c r="VM53" i="62"/>
  <c r="VL55" i="62"/>
  <c r="VN46" i="62"/>
  <c r="WC38" i="62"/>
  <c r="VL54" i="62"/>
  <c r="VM48" i="62"/>
  <c r="VL45" i="62"/>
  <c r="VL46" i="62"/>
  <c r="VN47" i="62"/>
  <c r="VM54" i="62"/>
  <c r="VN50" i="62"/>
  <c r="VM55" i="62"/>
  <c r="VN55" i="62"/>
  <c r="VL51" i="62"/>
  <c r="VM47" i="62"/>
  <c r="VL48" i="62"/>
  <c r="VM49" i="62"/>
  <c r="UO45" i="62"/>
  <c r="UP45" i="62" s="1"/>
  <c r="UQ45" i="62"/>
  <c r="UR45" i="62" s="1"/>
  <c r="TW49" i="62"/>
  <c r="TZ49" i="62" s="1"/>
  <c r="UA49" i="62" s="1"/>
  <c r="UB49" i="62" s="1"/>
  <c r="UC49" i="62" s="1"/>
  <c r="TX49" i="62"/>
  <c r="UQ54" i="62"/>
  <c r="UR54" i="62" s="1"/>
  <c r="UY54" i="62" s="1"/>
  <c r="UO54" i="62"/>
  <c r="UP54" i="62" s="1"/>
  <c r="UQ53" i="62"/>
  <c r="UR53" i="62" s="1"/>
  <c r="UO53" i="62"/>
  <c r="UP53" i="62" s="1"/>
  <c r="UQ44" i="62"/>
  <c r="UR44" i="62" s="1"/>
  <c r="UO44" i="62"/>
  <c r="UP44" i="62" s="1"/>
  <c r="UQ50" i="62"/>
  <c r="UR50" i="62" s="1"/>
  <c r="UO50" i="62"/>
  <c r="UP50" i="62" s="1"/>
  <c r="UO48" i="62"/>
  <c r="UP48" i="62" s="1"/>
  <c r="UQ48" i="62"/>
  <c r="UR48" i="62" s="1"/>
  <c r="UQ49" i="62"/>
  <c r="UR49" i="62" s="1"/>
  <c r="UY49" i="62" s="1"/>
  <c r="UO49" i="62"/>
  <c r="UP49" i="62" s="1"/>
  <c r="TX55" i="62"/>
  <c r="TW55" i="62"/>
  <c r="TZ55" i="62" s="1"/>
  <c r="UA55" i="62" s="1"/>
  <c r="UB55" i="62" s="1"/>
  <c r="UC55" i="62" s="1"/>
  <c r="UO55" i="62"/>
  <c r="UP55" i="62" s="1"/>
  <c r="UQ55" i="62"/>
  <c r="UR55" i="62" s="1"/>
  <c r="UY55" i="62" s="1"/>
  <c r="UQ51" i="62"/>
  <c r="UR51" i="62" s="1"/>
  <c r="UY51" i="62" s="1"/>
  <c r="UO51" i="62"/>
  <c r="UP51" i="62" s="1"/>
  <c r="UO47" i="62"/>
  <c r="UP47" i="62" s="1"/>
  <c r="UQ47" i="62"/>
  <c r="UR47" i="62" s="1"/>
  <c r="VQ97" i="62"/>
  <c r="VR97" i="62" s="1"/>
  <c r="VO97" i="62"/>
  <c r="VP97" i="62" s="1"/>
  <c r="VO90" i="62"/>
  <c r="VP90" i="62" s="1"/>
  <c r="VQ90" i="62"/>
  <c r="VR90" i="62" s="1"/>
  <c r="VQ92" i="62"/>
  <c r="VR92" i="62" s="1"/>
  <c r="VO92" i="62"/>
  <c r="VP92" i="62" s="1"/>
  <c r="VQ89" i="62"/>
  <c r="VR89" i="62" s="1"/>
  <c r="VO89" i="62"/>
  <c r="VP89" i="62" s="1"/>
  <c r="WL93" i="62"/>
  <c r="WL86" i="62"/>
  <c r="WN96" i="62"/>
  <c r="WN86" i="62"/>
  <c r="WL87" i="62"/>
  <c r="WN90" i="62"/>
  <c r="WN89" i="62"/>
  <c r="WM93" i="62"/>
  <c r="WM88" i="62"/>
  <c r="WL91" i="62"/>
  <c r="WL90" i="62"/>
  <c r="WM97" i="62"/>
  <c r="WN94" i="62"/>
  <c r="WL88" i="62"/>
  <c r="WM94" i="62"/>
  <c r="WN93" i="62"/>
  <c r="WN97" i="62"/>
  <c r="WM87" i="62"/>
  <c r="WN91" i="62"/>
  <c r="WL94" i="62"/>
  <c r="WL96" i="62"/>
  <c r="WN95" i="62"/>
  <c r="WL97" i="62"/>
  <c r="WM86" i="62"/>
  <c r="XH84" i="62"/>
  <c r="WM89" i="62"/>
  <c r="WN92" i="62"/>
  <c r="WM95" i="62"/>
  <c r="WL92" i="62"/>
  <c r="WM96" i="62"/>
  <c r="WM91" i="62"/>
  <c r="WM92" i="62"/>
  <c r="WL95" i="62"/>
  <c r="WL89" i="62"/>
  <c r="WN87" i="62"/>
  <c r="XC80" i="62"/>
  <c r="WN88" i="62"/>
  <c r="WM90" i="62"/>
  <c r="VQ96" i="62"/>
  <c r="VR96" i="62" s="1"/>
  <c r="VO96" i="62"/>
  <c r="VP96" i="62" s="1"/>
  <c r="VQ87" i="62"/>
  <c r="VR87" i="62" s="1"/>
  <c r="VO87" i="62"/>
  <c r="VP87" i="62" s="1"/>
  <c r="VO91" i="62"/>
  <c r="VP91" i="62" s="1"/>
  <c r="VQ91" i="62"/>
  <c r="VR91" i="62" s="1"/>
  <c r="VQ93" i="62"/>
  <c r="VR93" i="62" s="1"/>
  <c r="VO93" i="62"/>
  <c r="VP93" i="62" s="1"/>
  <c r="VQ86" i="62"/>
  <c r="VR86" i="62" s="1"/>
  <c r="VO86" i="62"/>
  <c r="VP86" i="62" s="1"/>
  <c r="VO88" i="62"/>
  <c r="VP88" i="62" s="1"/>
  <c r="VQ88" i="62"/>
  <c r="VR88" i="62" s="1"/>
  <c r="VO95" i="62"/>
  <c r="VP95" i="62" s="1"/>
  <c r="VQ95" i="62"/>
  <c r="VR95" i="62" s="1"/>
  <c r="VO94" i="62"/>
  <c r="VP94" i="62" s="1"/>
  <c r="VQ94" i="62"/>
  <c r="VR94" i="62" s="1"/>
  <c r="VO65" i="62"/>
  <c r="VP65" i="62" s="1"/>
  <c r="VQ65" i="62"/>
  <c r="VR65" i="62" s="1"/>
  <c r="VQ66" i="62"/>
  <c r="VR66" i="62" s="1"/>
  <c r="VO66" i="62"/>
  <c r="VP66" i="62" s="1"/>
  <c r="VO76" i="62"/>
  <c r="VP76" i="62" s="1"/>
  <c r="VQ76" i="62"/>
  <c r="VR76" i="62" s="1"/>
  <c r="VO67" i="62"/>
  <c r="VP67" i="62" s="1"/>
  <c r="VQ67" i="62"/>
  <c r="VR67" i="62" s="1"/>
  <c r="VQ74" i="62"/>
  <c r="VR74" i="62" s="1"/>
  <c r="VO74" i="62"/>
  <c r="VP74" i="62" s="1"/>
  <c r="VO69" i="62"/>
  <c r="VP69" i="62" s="1"/>
  <c r="VQ69" i="62"/>
  <c r="VR69" i="62" s="1"/>
  <c r="VO68" i="62"/>
  <c r="VP68" i="62" s="1"/>
  <c r="VQ68" i="62"/>
  <c r="VR68" i="62" s="1"/>
  <c r="VQ70" i="62"/>
  <c r="VR70" i="62" s="1"/>
  <c r="VO70" i="62"/>
  <c r="VP70" i="62" s="1"/>
  <c r="WM72" i="62"/>
  <c r="WM75" i="62"/>
  <c r="WN67" i="62"/>
  <c r="WL74" i="62"/>
  <c r="WL65" i="62"/>
  <c r="WN72" i="62"/>
  <c r="WL75" i="62"/>
  <c r="WN65" i="62"/>
  <c r="WL72" i="62"/>
  <c r="WL71" i="62"/>
  <c r="WN66" i="62"/>
  <c r="WN68" i="62"/>
  <c r="WL76" i="62"/>
  <c r="WL67" i="62"/>
  <c r="WN76" i="62"/>
  <c r="WN75" i="62"/>
  <c r="WL68" i="62"/>
  <c r="WN70" i="62"/>
  <c r="WN71" i="62"/>
  <c r="WL70" i="62"/>
  <c r="WL73" i="62"/>
  <c r="WN74" i="62"/>
  <c r="WN73" i="62"/>
  <c r="WN69" i="62"/>
  <c r="WM65" i="62"/>
  <c r="WM71" i="62"/>
  <c r="XH63" i="62"/>
  <c r="WL69" i="62"/>
  <c r="WM68" i="62"/>
  <c r="WM67" i="62"/>
  <c r="WL66" i="62"/>
  <c r="XC59" i="62"/>
  <c r="WM74" i="62"/>
  <c r="WM69" i="62"/>
  <c r="WM73" i="62"/>
  <c r="WM76" i="62"/>
  <c r="WM70" i="62"/>
  <c r="WM66" i="62"/>
  <c r="VQ72" i="62"/>
  <c r="VR72" i="62" s="1"/>
  <c r="VO72" i="62"/>
  <c r="VP72" i="62" s="1"/>
  <c r="VQ73" i="62"/>
  <c r="VR73" i="62" s="1"/>
  <c r="VO73" i="62"/>
  <c r="VP73" i="62" s="1"/>
  <c r="VQ75" i="62"/>
  <c r="VR75" i="62" s="1"/>
  <c r="VO75" i="62"/>
  <c r="VP75" i="62" s="1"/>
  <c r="VO71" i="62"/>
  <c r="VP71" i="62" s="1"/>
  <c r="VQ71" i="62"/>
  <c r="VR71" i="62" s="1"/>
  <c r="RC37" i="62"/>
  <c r="RC79" i="62"/>
  <c r="ADV49" i="62"/>
  <c r="RC58" i="62"/>
  <c r="TI93" i="62"/>
  <c r="SV93" i="62"/>
  <c r="TI47" i="62"/>
  <c r="SV47" i="62"/>
  <c r="RY90" i="62"/>
  <c r="RX90" i="62"/>
  <c r="RW90" i="62"/>
  <c r="RZ90" i="62" s="1"/>
  <c r="SA90" i="62" s="1"/>
  <c r="SB90" i="62" s="1"/>
  <c r="SC90" i="62" s="1"/>
  <c r="RX93" i="62"/>
  <c r="RY93" i="62"/>
  <c r="RW93" i="62"/>
  <c r="RZ93" i="62" s="1"/>
  <c r="SA93" i="62" s="1"/>
  <c r="SB93" i="62" s="1"/>
  <c r="SC93" i="62" s="1"/>
  <c r="RW67" i="62"/>
  <c r="RZ67" i="62" s="1"/>
  <c r="SA67" i="62" s="1"/>
  <c r="SB67" i="62" s="1"/>
  <c r="SC67" i="62" s="1"/>
  <c r="RX67" i="62"/>
  <c r="RY67" i="62"/>
  <c r="TI53" i="62"/>
  <c r="SV53" i="62"/>
  <c r="RY65" i="62"/>
  <c r="RX65" i="62"/>
  <c r="RW65" i="62"/>
  <c r="RZ65" i="62" s="1"/>
  <c r="SA65" i="62" s="1"/>
  <c r="SB65" i="62" s="1"/>
  <c r="SC65" i="62" s="1"/>
  <c r="SV90" i="62"/>
  <c r="TI90" i="62"/>
  <c r="TI86" i="62"/>
  <c r="SV86" i="62"/>
  <c r="TI91" i="62"/>
  <c r="SV91" i="62"/>
  <c r="TI44" i="62"/>
  <c r="SV44" i="62"/>
  <c r="SV67" i="62"/>
  <c r="TI67" i="62"/>
  <c r="SV65" i="62"/>
  <c r="TI65" i="62"/>
  <c r="RY86" i="62"/>
  <c r="RW86" i="62"/>
  <c r="RZ86" i="62" s="1"/>
  <c r="SA86" i="62" s="1"/>
  <c r="SB86" i="62" s="1"/>
  <c r="SC86" i="62" s="1"/>
  <c r="RX86" i="62"/>
  <c r="RW48" i="62"/>
  <c r="RZ48" i="62" s="1"/>
  <c r="SA48" i="62" s="1"/>
  <c r="SB48" i="62" s="1"/>
  <c r="SC48" i="62" s="1"/>
  <c r="RX48" i="62"/>
  <c r="RY48" i="62"/>
  <c r="RX91" i="62"/>
  <c r="RY91" i="62"/>
  <c r="RW91" i="62"/>
  <c r="RZ91" i="62" s="1"/>
  <c r="SA91" i="62" s="1"/>
  <c r="SB91" i="62" s="1"/>
  <c r="SC91" i="62" s="1"/>
  <c r="RW45" i="62"/>
  <c r="RZ45" i="62" s="1"/>
  <c r="SA45" i="62" s="1"/>
  <c r="SB45" i="62" s="1"/>
  <c r="SC45" i="62" s="1"/>
  <c r="RX45" i="62"/>
  <c r="RY45" i="62"/>
  <c r="RY89" i="62"/>
  <c r="RX89" i="62"/>
  <c r="RW89" i="62"/>
  <c r="RZ89" i="62" s="1"/>
  <c r="SA89" i="62" s="1"/>
  <c r="SB89" i="62" s="1"/>
  <c r="SC89" i="62" s="1"/>
  <c r="RX96" i="62"/>
  <c r="RY96" i="62"/>
  <c r="RW96" i="62"/>
  <c r="RZ96" i="62" s="1"/>
  <c r="SA96" i="62" s="1"/>
  <c r="SB96" i="62" s="1"/>
  <c r="SC96" i="62" s="1"/>
  <c r="TI48" i="62"/>
  <c r="SV48" i="62"/>
  <c r="TI45" i="62"/>
  <c r="SV45" i="62"/>
  <c r="SX50" i="62"/>
  <c r="SY50" i="62"/>
  <c r="SW50" i="62"/>
  <c r="SZ50" i="62" s="1"/>
  <c r="TA50" i="62" s="1"/>
  <c r="TB50" i="62" s="1"/>
  <c r="TC50" i="62" s="1"/>
  <c r="TI74" i="62"/>
  <c r="SV74" i="62"/>
  <c r="SV75" i="62"/>
  <c r="TI75" i="62"/>
  <c r="SV70" i="62"/>
  <c r="TI70" i="62"/>
  <c r="TI66" i="62"/>
  <c r="SV66" i="62"/>
  <c r="RY75" i="62"/>
  <c r="RW75" i="62"/>
  <c r="RZ75" i="62" s="1"/>
  <c r="SA75" i="62" s="1"/>
  <c r="SB75" i="62" s="1"/>
  <c r="SC75" i="62" s="1"/>
  <c r="RX75" i="62"/>
  <c r="UI50" i="62"/>
  <c r="TV50" i="62"/>
  <c r="RW92" i="62"/>
  <c r="RZ92" i="62" s="1"/>
  <c r="SA92" i="62" s="1"/>
  <c r="SB92" i="62" s="1"/>
  <c r="SC92" i="62" s="1"/>
  <c r="RY92" i="62"/>
  <c r="RX92" i="62"/>
  <c r="RW76" i="62"/>
  <c r="RZ76" i="62" s="1"/>
  <c r="SA76" i="62" s="1"/>
  <c r="SB76" i="62" s="1"/>
  <c r="SC76" i="62" s="1"/>
  <c r="RY76" i="62"/>
  <c r="RX76" i="62"/>
  <c r="TI96" i="62"/>
  <c r="SV96" i="62"/>
  <c r="SV89" i="62"/>
  <c r="TI89" i="62"/>
  <c r="TI88" i="62"/>
  <c r="SV88" i="62"/>
  <c r="SV92" i="62"/>
  <c r="TI92" i="62"/>
  <c r="TI76" i="62"/>
  <c r="SV76" i="62"/>
  <c r="TI97" i="62"/>
  <c r="SV97" i="62"/>
  <c r="TI73" i="62"/>
  <c r="SV73" i="62"/>
  <c r="RY87" i="62"/>
  <c r="RX87" i="62"/>
  <c r="RW87" i="62"/>
  <c r="RZ87" i="62" s="1"/>
  <c r="SA87" i="62" s="1"/>
  <c r="SB87" i="62" s="1"/>
  <c r="SC87" i="62" s="1"/>
  <c r="RY70" i="62"/>
  <c r="RX70" i="62"/>
  <c r="RW70" i="62"/>
  <c r="RZ70" i="62" s="1"/>
  <c r="SA70" i="62" s="1"/>
  <c r="SB70" i="62" s="1"/>
  <c r="SC70" i="62" s="1"/>
  <c r="RW66" i="62"/>
  <c r="RZ66" i="62" s="1"/>
  <c r="SA66" i="62" s="1"/>
  <c r="SB66" i="62" s="1"/>
  <c r="SC66" i="62" s="1"/>
  <c r="RY66" i="62"/>
  <c r="RX66" i="62"/>
  <c r="TY52" i="62"/>
  <c r="TW52" i="62"/>
  <c r="TZ52" i="62" s="1"/>
  <c r="UA52" i="62" s="1"/>
  <c r="UB52" i="62" s="1"/>
  <c r="UC52" i="62" s="1"/>
  <c r="TX52" i="62"/>
  <c r="RY74" i="62"/>
  <c r="RX74" i="62"/>
  <c r="RW74" i="62"/>
  <c r="RZ74" i="62" s="1"/>
  <c r="SA74" i="62" s="1"/>
  <c r="SB74" i="62" s="1"/>
  <c r="SC74" i="62" s="1"/>
  <c r="RW88" i="62"/>
  <c r="RZ88" i="62" s="1"/>
  <c r="SA88" i="62" s="1"/>
  <c r="SB88" i="62" s="1"/>
  <c r="SC88" i="62" s="1"/>
  <c r="RX88" i="62"/>
  <c r="RY88" i="62"/>
  <c r="TI69" i="62"/>
  <c r="SV69" i="62"/>
  <c r="RX94" i="62"/>
  <c r="RW94" i="62"/>
  <c r="RZ94" i="62" s="1"/>
  <c r="SA94" i="62" s="1"/>
  <c r="SB94" i="62" s="1"/>
  <c r="SC94" i="62" s="1"/>
  <c r="RY94" i="62"/>
  <c r="RX97" i="62"/>
  <c r="RY97" i="62"/>
  <c r="RW97" i="62"/>
  <c r="RZ97" i="62" s="1"/>
  <c r="SA97" i="62" s="1"/>
  <c r="SB97" i="62" s="1"/>
  <c r="SC97" i="62" s="1"/>
  <c r="RX95" i="62"/>
  <c r="RY95" i="62"/>
  <c r="RW95" i="62"/>
  <c r="RZ95" i="62" s="1"/>
  <c r="SA95" i="62" s="1"/>
  <c r="SB95" i="62" s="1"/>
  <c r="SC95" i="62" s="1"/>
  <c r="RW73" i="62"/>
  <c r="RZ73" i="62" s="1"/>
  <c r="SA73" i="62" s="1"/>
  <c r="SB73" i="62" s="1"/>
  <c r="SC73" i="62" s="1"/>
  <c r="RY73" i="62"/>
  <c r="RX73" i="62"/>
  <c r="TI87" i="62"/>
  <c r="SV87" i="62"/>
  <c r="TI68" i="62"/>
  <c r="SV68" i="62"/>
  <c r="RY71" i="62"/>
  <c r="RX71" i="62"/>
  <c r="RW71" i="62"/>
  <c r="RZ71" i="62" s="1"/>
  <c r="SA71" i="62" s="1"/>
  <c r="SB71" i="62" s="1"/>
  <c r="SC71" i="62" s="1"/>
  <c r="VI52" i="62"/>
  <c r="UV52" i="62"/>
  <c r="RY53" i="62"/>
  <c r="RX53" i="62"/>
  <c r="RW53" i="62"/>
  <c r="RZ53" i="62" s="1"/>
  <c r="SA53" i="62" s="1"/>
  <c r="SB53" i="62" s="1"/>
  <c r="SC53" i="62" s="1"/>
  <c r="RW47" i="62"/>
  <c r="RZ47" i="62" s="1"/>
  <c r="SA47" i="62" s="1"/>
  <c r="SB47" i="62" s="1"/>
  <c r="SC47" i="62" s="1"/>
  <c r="RX47" i="62"/>
  <c r="RY47" i="62"/>
  <c r="RX69" i="62"/>
  <c r="RY69" i="62"/>
  <c r="RW69" i="62"/>
  <c r="RZ69" i="62" s="1"/>
  <c r="SA69" i="62" s="1"/>
  <c r="SB69" i="62" s="1"/>
  <c r="SC69" i="62" s="1"/>
  <c r="TI95" i="62"/>
  <c r="SV95" i="62"/>
  <c r="RY72" i="62"/>
  <c r="RW72" i="62"/>
  <c r="RZ72" i="62" s="1"/>
  <c r="SA72" i="62" s="1"/>
  <c r="SB72" i="62" s="1"/>
  <c r="SC72" i="62" s="1"/>
  <c r="RX72" i="62"/>
  <c r="TI71" i="62"/>
  <c r="SV71" i="62"/>
  <c r="TI94" i="62"/>
  <c r="SV94" i="62"/>
  <c r="TI72" i="62"/>
  <c r="SV72" i="62"/>
  <c r="RY68" i="62"/>
  <c r="RX68" i="62"/>
  <c r="RW68" i="62"/>
  <c r="RZ68" i="62" s="1"/>
  <c r="SA68" i="62" s="1"/>
  <c r="SB68" i="62" s="1"/>
  <c r="SC68" i="62" s="1"/>
  <c r="RW44" i="62"/>
  <c r="RZ44" i="62" s="1"/>
  <c r="SA44" i="62" s="1"/>
  <c r="SB44" i="62" s="1"/>
  <c r="SC44" i="62" s="1"/>
  <c r="RY44" i="62"/>
  <c r="RX44" i="62"/>
  <c r="N37" i="67" l="1"/>
  <c r="AL17" i="67"/>
  <c r="APW114" i="62"/>
  <c r="APZ114" i="62" s="1"/>
  <c r="AQA114" i="62" s="1"/>
  <c r="AQB114" i="62" s="1"/>
  <c r="AQC114" i="62" s="1"/>
  <c r="APW115" i="62"/>
  <c r="APZ115" i="62" s="1"/>
  <c r="AQA115" i="62" s="1"/>
  <c r="AQB115" i="62" s="1"/>
  <c r="AQC115" i="62" s="1"/>
  <c r="APW117" i="62"/>
  <c r="APZ117" i="62" s="1"/>
  <c r="AQA117" i="62" s="1"/>
  <c r="AQB117" i="62" s="1"/>
  <c r="AQC117" i="62" s="1"/>
  <c r="APW118" i="62"/>
  <c r="APZ118" i="62" s="1"/>
  <c r="AQA118" i="62" s="1"/>
  <c r="AQB118" i="62" s="1"/>
  <c r="AQC118" i="62" s="1"/>
  <c r="APX114" i="62"/>
  <c r="APW116" i="62"/>
  <c r="APZ116" i="62" s="1"/>
  <c r="AQA116" i="62" s="1"/>
  <c r="AQB116" i="62" s="1"/>
  <c r="AQC116" i="62" s="1"/>
  <c r="APW112" i="62"/>
  <c r="APZ112" i="62" s="1"/>
  <c r="AQA112" i="62" s="1"/>
  <c r="AQB112" i="62" s="1"/>
  <c r="AQC112" i="62" s="1"/>
  <c r="APW107" i="62"/>
  <c r="APZ107" i="62" s="1"/>
  <c r="AQA107" i="62" s="1"/>
  <c r="AQB107" i="62" s="1"/>
  <c r="AQC107" i="62" s="1"/>
  <c r="APW110" i="62"/>
  <c r="APZ110" i="62" s="1"/>
  <c r="AQA110" i="62" s="1"/>
  <c r="AQB110" i="62" s="1"/>
  <c r="AQC110" i="62" s="1"/>
  <c r="APW108" i="62"/>
  <c r="APZ108" i="62" s="1"/>
  <c r="AQA108" i="62" s="1"/>
  <c r="AQB108" i="62" s="1"/>
  <c r="AQC108" i="62" s="1"/>
  <c r="APW111" i="62"/>
  <c r="APZ111" i="62" s="1"/>
  <c r="AQA111" i="62" s="1"/>
  <c r="AQB111" i="62" s="1"/>
  <c r="AQC111" i="62" s="1"/>
  <c r="APX115" i="62"/>
  <c r="APW113" i="62"/>
  <c r="APZ113" i="62" s="1"/>
  <c r="AQA113" i="62" s="1"/>
  <c r="AQB113" i="62" s="1"/>
  <c r="AQC113" i="62" s="1"/>
  <c r="AGI49" i="62"/>
  <c r="AFV49" i="62"/>
  <c r="AQQ118" i="62"/>
  <c r="AQR118" i="62" s="1"/>
  <c r="AQY118" i="62" s="1"/>
  <c r="AQO118" i="62"/>
  <c r="AQP118" i="62" s="1"/>
  <c r="AQX118" i="62" s="1"/>
  <c r="ANI51" i="62"/>
  <c r="AMV51" i="62"/>
  <c r="AQQ109" i="62"/>
  <c r="AQR109" i="62" s="1"/>
  <c r="AQY109" i="62" s="1"/>
  <c r="AQO109" i="62"/>
  <c r="AQP109" i="62" s="1"/>
  <c r="AQX109" i="62" s="1"/>
  <c r="AQO113" i="62"/>
  <c r="AQP113" i="62" s="1"/>
  <c r="AQX113" i="62" s="1"/>
  <c r="AQQ113" i="62"/>
  <c r="AQR113" i="62" s="1"/>
  <c r="AQY113" i="62" s="1"/>
  <c r="AQQ111" i="62"/>
  <c r="AQR111" i="62" s="1"/>
  <c r="AQY111" i="62" s="1"/>
  <c r="AQO111" i="62"/>
  <c r="AQP111" i="62" s="1"/>
  <c r="AQX111" i="62" s="1"/>
  <c r="AQO108" i="62"/>
  <c r="AQP108" i="62" s="1"/>
  <c r="AQX108" i="62" s="1"/>
  <c r="AQQ108" i="62"/>
  <c r="AQR108" i="62" s="1"/>
  <c r="AQY108" i="62" s="1"/>
  <c r="APW109" i="62"/>
  <c r="APZ109" i="62" s="1"/>
  <c r="AQA109" i="62" s="1"/>
  <c r="AQB109" i="62" s="1"/>
  <c r="AQC109" i="62" s="1"/>
  <c r="AQQ116" i="62"/>
  <c r="AQR116" i="62" s="1"/>
  <c r="AQY116" i="62" s="1"/>
  <c r="AQO116" i="62"/>
  <c r="AQP116" i="62" s="1"/>
  <c r="AQX116" i="62" s="1"/>
  <c r="AQO114" i="62"/>
  <c r="AQP114" i="62" s="1"/>
  <c r="AQX114" i="62" s="1"/>
  <c r="AQQ114" i="62"/>
  <c r="AQR114" i="62" s="1"/>
  <c r="AQY114" i="62" s="1"/>
  <c r="ASH105" i="62"/>
  <c r="ASC101" i="62"/>
  <c r="ARL116" i="62"/>
  <c r="ARL107" i="62"/>
  <c r="ARN112" i="62"/>
  <c r="ARN117" i="62"/>
  <c r="ARL111" i="62"/>
  <c r="ARN114" i="62"/>
  <c r="ARL109" i="62"/>
  <c r="ARL112" i="62"/>
  <c r="ARL115" i="62"/>
  <c r="ARN107" i="62"/>
  <c r="ARL118" i="62"/>
  <c r="ARL110" i="62"/>
  <c r="ARN110" i="62"/>
  <c r="ARN113" i="62"/>
  <c r="ARN108" i="62"/>
  <c r="ARL113" i="62"/>
  <c r="ARN116" i="62"/>
  <c r="ARL108" i="62"/>
  <c r="ARN111" i="62"/>
  <c r="ARN118" i="62"/>
  <c r="ARL114" i="62"/>
  <c r="ARL117" i="62"/>
  <c r="ARN109" i="62"/>
  <c r="ARN115" i="62"/>
  <c r="ARM107" i="62"/>
  <c r="ARM114" i="62"/>
  <c r="ARM116" i="62"/>
  <c r="ARM117" i="62"/>
  <c r="ARM112" i="62"/>
  <c r="ARM108" i="62"/>
  <c r="ARM109" i="62"/>
  <c r="ARM113" i="62"/>
  <c r="ARM110" i="62"/>
  <c r="ARM118" i="62"/>
  <c r="ARM115" i="62"/>
  <c r="ARM111" i="62"/>
  <c r="APC100" i="62"/>
  <c r="AQQ110" i="62"/>
  <c r="AQR110" i="62" s="1"/>
  <c r="AQY110" i="62" s="1"/>
  <c r="AQO110" i="62"/>
  <c r="AQP110" i="62" s="1"/>
  <c r="AQX110" i="62" s="1"/>
  <c r="AQQ115" i="62"/>
  <c r="AQR115" i="62" s="1"/>
  <c r="AQY115" i="62" s="1"/>
  <c r="AQO115" i="62"/>
  <c r="AQP115" i="62" s="1"/>
  <c r="AQX115" i="62" s="1"/>
  <c r="AQQ117" i="62"/>
  <c r="AQR117" i="62" s="1"/>
  <c r="AQY117" i="62" s="1"/>
  <c r="AQO117" i="62"/>
  <c r="AQP117" i="62" s="1"/>
  <c r="AQX117" i="62" s="1"/>
  <c r="AQO112" i="62"/>
  <c r="AQP112" i="62" s="1"/>
  <c r="AQX112" i="62" s="1"/>
  <c r="AQQ112" i="62"/>
  <c r="AQR112" i="62" s="1"/>
  <c r="AQY112" i="62" s="1"/>
  <c r="AQQ107" i="62"/>
  <c r="AQR107" i="62" s="1"/>
  <c r="AQY107" i="62" s="1"/>
  <c r="AQO107" i="62"/>
  <c r="AQP107" i="62" s="1"/>
  <c r="AQX107" i="62" s="1"/>
  <c r="M37" i="67"/>
  <c r="AU24" i="5"/>
  <c r="UX49" i="62"/>
  <c r="UW49" i="62"/>
  <c r="UZ49" i="62" s="1"/>
  <c r="VA49" i="62" s="1"/>
  <c r="VB49" i="62" s="1"/>
  <c r="VC49" i="62" s="1"/>
  <c r="VQ51" i="62"/>
  <c r="VR51" i="62" s="1"/>
  <c r="VY51" i="62" s="1"/>
  <c r="VO51" i="62"/>
  <c r="VP51" i="62" s="1"/>
  <c r="VO55" i="62"/>
  <c r="VP55" i="62" s="1"/>
  <c r="VQ55" i="62"/>
  <c r="VR55" i="62" s="1"/>
  <c r="VY55" i="62" s="1"/>
  <c r="VQ50" i="62"/>
  <c r="VR50" i="62" s="1"/>
  <c r="VO50" i="62"/>
  <c r="VP50" i="62" s="1"/>
  <c r="UX51" i="62"/>
  <c r="UW51" i="62"/>
  <c r="UZ51" i="62" s="1"/>
  <c r="VA51" i="62" s="1"/>
  <c r="VB51" i="62" s="1"/>
  <c r="VC51" i="62" s="1"/>
  <c r="UW55" i="62"/>
  <c r="UZ55" i="62" s="1"/>
  <c r="VA55" i="62" s="1"/>
  <c r="VB55" i="62" s="1"/>
  <c r="VC55" i="62" s="1"/>
  <c r="UX55" i="62"/>
  <c r="VQ54" i="62"/>
  <c r="VR54" i="62" s="1"/>
  <c r="VY54" i="62" s="1"/>
  <c r="VO54" i="62"/>
  <c r="VP54" i="62" s="1"/>
  <c r="VO47" i="62"/>
  <c r="VP47" i="62" s="1"/>
  <c r="VQ47" i="62"/>
  <c r="VR47" i="62" s="1"/>
  <c r="VO49" i="62"/>
  <c r="VP49" i="62" s="1"/>
  <c r="VQ49" i="62"/>
  <c r="VR49" i="62" s="1"/>
  <c r="VY49" i="62" s="1"/>
  <c r="VO52" i="62"/>
  <c r="VP52" i="62" s="1"/>
  <c r="VQ52" i="62"/>
  <c r="VR52" i="62" s="1"/>
  <c r="VQ48" i="62"/>
  <c r="VR48" i="62" s="1"/>
  <c r="VO48" i="62"/>
  <c r="VP48" i="62" s="1"/>
  <c r="VQ46" i="62"/>
  <c r="VR46" i="62" s="1"/>
  <c r="VY46" i="62" s="1"/>
  <c r="VO46" i="62"/>
  <c r="VP46" i="62" s="1"/>
  <c r="VO53" i="62"/>
  <c r="VP53" i="62" s="1"/>
  <c r="VQ53" i="62"/>
  <c r="VR53" i="62" s="1"/>
  <c r="UX54" i="62"/>
  <c r="UW54" i="62"/>
  <c r="UZ54" i="62" s="1"/>
  <c r="VA54" i="62" s="1"/>
  <c r="VB54" i="62" s="1"/>
  <c r="VC54" i="62" s="1"/>
  <c r="VO45" i="62"/>
  <c r="VP45" i="62" s="1"/>
  <c r="VQ45" i="62"/>
  <c r="VR45" i="62" s="1"/>
  <c r="VQ44" i="62"/>
  <c r="VR44" i="62" s="1"/>
  <c r="VO44" i="62"/>
  <c r="VP44" i="62" s="1"/>
  <c r="WN49" i="62"/>
  <c r="WL51" i="62"/>
  <c r="XH42" i="62"/>
  <c r="WL44" i="62"/>
  <c r="WM52" i="62"/>
  <c r="WL52" i="62"/>
  <c r="WL54" i="62"/>
  <c r="WN45" i="62"/>
  <c r="WN53" i="62"/>
  <c r="WM55" i="62"/>
  <c r="WN55" i="62"/>
  <c r="WM53" i="62"/>
  <c r="WN54" i="62"/>
  <c r="WL47" i="62"/>
  <c r="WM48" i="62"/>
  <c r="WL53" i="62"/>
  <c r="WM49" i="62"/>
  <c r="WN52" i="62"/>
  <c r="WL49" i="62"/>
  <c r="WN46" i="62"/>
  <c r="WM46" i="62"/>
  <c r="WN50" i="62"/>
  <c r="WL45" i="62"/>
  <c r="XC38" i="62"/>
  <c r="WN47" i="62"/>
  <c r="WM54" i="62"/>
  <c r="WL55" i="62"/>
  <c r="WM45" i="62"/>
  <c r="WL46" i="62"/>
  <c r="WN44" i="62"/>
  <c r="WM51" i="62"/>
  <c r="WN48" i="62"/>
  <c r="WM50" i="62"/>
  <c r="WL48" i="62"/>
  <c r="WN51" i="62"/>
  <c r="WM44" i="62"/>
  <c r="WL50" i="62"/>
  <c r="WM47" i="62"/>
  <c r="UX46" i="62"/>
  <c r="UW46" i="62"/>
  <c r="UZ46" i="62" s="1"/>
  <c r="VA46" i="62" s="1"/>
  <c r="VB46" i="62" s="1"/>
  <c r="VC46" i="62" s="1"/>
  <c r="WQ94" i="62"/>
  <c r="WR94" i="62" s="1"/>
  <c r="WO94" i="62"/>
  <c r="WP94" i="62" s="1"/>
  <c r="WO97" i="62"/>
  <c r="WP97" i="62" s="1"/>
  <c r="WQ97" i="62"/>
  <c r="WR97" i="62" s="1"/>
  <c r="WO90" i="62"/>
  <c r="WP90" i="62" s="1"/>
  <c r="WQ90" i="62"/>
  <c r="WR90" i="62" s="1"/>
  <c r="WO89" i="62"/>
  <c r="WP89" i="62" s="1"/>
  <c r="WQ89" i="62"/>
  <c r="WR89" i="62" s="1"/>
  <c r="WO88" i="62"/>
  <c r="WP88" i="62" s="1"/>
  <c r="WQ88" i="62"/>
  <c r="WR88" i="62" s="1"/>
  <c r="WO91" i="62"/>
  <c r="WP91" i="62" s="1"/>
  <c r="WQ91" i="62"/>
  <c r="WR91" i="62" s="1"/>
  <c r="WQ86" i="62"/>
  <c r="WR86" i="62" s="1"/>
  <c r="WO86" i="62"/>
  <c r="WP86" i="62" s="1"/>
  <c r="WQ95" i="62"/>
  <c r="WR95" i="62" s="1"/>
  <c r="WO95" i="62"/>
  <c r="WP95" i="62" s="1"/>
  <c r="WO92" i="62"/>
  <c r="WP92" i="62" s="1"/>
  <c r="WQ92" i="62"/>
  <c r="WR92" i="62" s="1"/>
  <c r="XN90" i="62"/>
  <c r="XN93" i="62"/>
  <c r="XL93" i="62"/>
  <c r="XL89" i="62"/>
  <c r="XL91" i="62"/>
  <c r="XM90" i="62"/>
  <c r="XN88" i="62"/>
  <c r="XL86" i="62"/>
  <c r="XM88" i="62"/>
  <c r="XN89" i="62"/>
  <c r="XN87" i="62"/>
  <c r="XN91" i="62"/>
  <c r="XN92" i="62"/>
  <c r="XN94" i="62"/>
  <c r="XM96" i="62"/>
  <c r="XL87" i="62"/>
  <c r="YH84" i="62"/>
  <c r="XM91" i="62"/>
  <c r="XL92" i="62"/>
  <c r="XL94" i="62"/>
  <c r="XL97" i="62"/>
  <c r="XM97" i="62"/>
  <c r="YC80" i="62"/>
  <c r="XN96" i="62"/>
  <c r="XL96" i="62"/>
  <c r="XL90" i="62"/>
  <c r="XN86" i="62"/>
  <c r="XM92" i="62"/>
  <c r="XM87" i="62"/>
  <c r="XM95" i="62"/>
  <c r="XL88" i="62"/>
  <c r="XL95" i="62"/>
  <c r="XN97" i="62"/>
  <c r="XM89" i="62"/>
  <c r="XN95" i="62"/>
  <c r="XM94" i="62"/>
  <c r="XM93" i="62"/>
  <c r="XM86" i="62"/>
  <c r="WO96" i="62"/>
  <c r="WP96" i="62" s="1"/>
  <c r="WQ96" i="62"/>
  <c r="WR96" i="62" s="1"/>
  <c r="WQ87" i="62"/>
  <c r="WR87" i="62" s="1"/>
  <c r="WO87" i="62"/>
  <c r="WP87" i="62" s="1"/>
  <c r="WQ93" i="62"/>
  <c r="WR93" i="62" s="1"/>
  <c r="WO93" i="62"/>
  <c r="WP93" i="62" s="1"/>
  <c r="WQ69" i="62"/>
  <c r="WR69" i="62" s="1"/>
  <c r="WO69" i="62"/>
  <c r="WP69" i="62" s="1"/>
  <c r="WO70" i="62"/>
  <c r="WP70" i="62" s="1"/>
  <c r="WQ70" i="62"/>
  <c r="WR70" i="62" s="1"/>
  <c r="WQ74" i="62"/>
  <c r="WR74" i="62" s="1"/>
  <c r="WO74" i="62"/>
  <c r="WP74" i="62" s="1"/>
  <c r="WO66" i="62"/>
  <c r="WP66" i="62" s="1"/>
  <c r="WQ66" i="62"/>
  <c r="WR66" i="62" s="1"/>
  <c r="XN71" i="62"/>
  <c r="XL72" i="62"/>
  <c r="XL66" i="62"/>
  <c r="XN67" i="62"/>
  <c r="XM73" i="62"/>
  <c r="YC59" i="62"/>
  <c r="XL74" i="62"/>
  <c r="XN75" i="62"/>
  <c r="XN69" i="62"/>
  <c r="XL71" i="62"/>
  <c r="XN65" i="62"/>
  <c r="XL67" i="62"/>
  <c r="XM71" i="62"/>
  <c r="XN66" i="62"/>
  <c r="XL73" i="62"/>
  <c r="XL76" i="62"/>
  <c r="YH63" i="62"/>
  <c r="XL69" i="62"/>
  <c r="XM70" i="62"/>
  <c r="XL75" i="62"/>
  <c r="XN74" i="62"/>
  <c r="XN70" i="62"/>
  <c r="XN68" i="62"/>
  <c r="XL68" i="62"/>
  <c r="XL65" i="62"/>
  <c r="XM65" i="62"/>
  <c r="XM67" i="62"/>
  <c r="XN73" i="62"/>
  <c r="XL70" i="62"/>
  <c r="XN72" i="62"/>
  <c r="XN76" i="62"/>
  <c r="XM74" i="62"/>
  <c r="XM72" i="62"/>
  <c r="XM66" i="62"/>
  <c r="XM69" i="62"/>
  <c r="XM68" i="62"/>
  <c r="XM75" i="62"/>
  <c r="XM76" i="62"/>
  <c r="WQ75" i="62"/>
  <c r="WR75" i="62" s="1"/>
  <c r="WO75" i="62"/>
  <c r="WP75" i="62" s="1"/>
  <c r="WQ67" i="62"/>
  <c r="WR67" i="62" s="1"/>
  <c r="WO67" i="62"/>
  <c r="WP67" i="62" s="1"/>
  <c r="WQ71" i="62"/>
  <c r="WR71" i="62" s="1"/>
  <c r="WO71" i="62"/>
  <c r="WP71" i="62" s="1"/>
  <c r="WQ73" i="62"/>
  <c r="WR73" i="62" s="1"/>
  <c r="WO73" i="62"/>
  <c r="WP73" i="62" s="1"/>
  <c r="WO68" i="62"/>
  <c r="WP68" i="62" s="1"/>
  <c r="WQ68" i="62"/>
  <c r="WR68" i="62" s="1"/>
  <c r="WQ76" i="62"/>
  <c r="WR76" i="62" s="1"/>
  <c r="WO76" i="62"/>
  <c r="WP76" i="62" s="1"/>
  <c r="WO72" i="62"/>
  <c r="WP72" i="62" s="1"/>
  <c r="WQ72" i="62"/>
  <c r="WR72" i="62" s="1"/>
  <c r="WO65" i="62"/>
  <c r="WP65" i="62" s="1"/>
  <c r="WQ65" i="62"/>
  <c r="WR65" i="62" s="1"/>
  <c r="SC37" i="62"/>
  <c r="SC58" i="62"/>
  <c r="SC79" i="62"/>
  <c r="UI87" i="62"/>
  <c r="TV87" i="62"/>
  <c r="SY94" i="62"/>
  <c r="SX94" i="62"/>
  <c r="SW94" i="62"/>
  <c r="SZ94" i="62" s="1"/>
  <c r="TA94" i="62" s="1"/>
  <c r="TB94" i="62" s="1"/>
  <c r="TC94" i="62" s="1"/>
  <c r="SX76" i="62"/>
  <c r="SY76" i="62"/>
  <c r="SW76" i="62"/>
  <c r="SZ76" i="62" s="1"/>
  <c r="TA76" i="62" s="1"/>
  <c r="TB76" i="62" s="1"/>
  <c r="TC76" i="62" s="1"/>
  <c r="SY44" i="62"/>
  <c r="SW44" i="62"/>
  <c r="SZ44" i="62" s="1"/>
  <c r="TA44" i="62" s="1"/>
  <c r="TB44" i="62" s="1"/>
  <c r="TC44" i="62" s="1"/>
  <c r="SX44" i="62"/>
  <c r="UI53" i="62"/>
  <c r="TV53" i="62"/>
  <c r="TV94" i="62"/>
  <c r="UI94" i="62"/>
  <c r="SY95" i="62"/>
  <c r="SX95" i="62"/>
  <c r="SW95" i="62"/>
  <c r="SZ95" i="62" s="1"/>
  <c r="TA95" i="62" s="1"/>
  <c r="TB95" i="62" s="1"/>
  <c r="TC95" i="62" s="1"/>
  <c r="SX73" i="62"/>
  <c r="SW73" i="62"/>
  <c r="SZ73" i="62" s="1"/>
  <c r="TA73" i="62" s="1"/>
  <c r="TB73" i="62" s="1"/>
  <c r="TC73" i="62" s="1"/>
  <c r="SY73" i="62"/>
  <c r="TV76" i="62"/>
  <c r="UI76" i="62"/>
  <c r="UI89" i="62"/>
  <c r="TV89" i="62"/>
  <c r="TV75" i="62"/>
  <c r="UI75" i="62"/>
  <c r="UI65" i="62"/>
  <c r="TV65" i="62"/>
  <c r="UI44" i="62"/>
  <c r="TV44" i="62"/>
  <c r="UI90" i="62"/>
  <c r="TV90" i="62"/>
  <c r="SW68" i="62"/>
  <c r="SZ68" i="62" s="1"/>
  <c r="TA68" i="62" s="1"/>
  <c r="TB68" i="62" s="1"/>
  <c r="TC68" i="62" s="1"/>
  <c r="SY68" i="62"/>
  <c r="SX68" i="62"/>
  <c r="TV92" i="62"/>
  <c r="UI92" i="62"/>
  <c r="SY89" i="62"/>
  <c r="SW89" i="62"/>
  <c r="SZ89" i="62" s="1"/>
  <c r="TA89" i="62" s="1"/>
  <c r="TB89" i="62" s="1"/>
  <c r="TC89" i="62" s="1"/>
  <c r="SX89" i="62"/>
  <c r="SY75" i="62"/>
  <c r="SX75" i="62"/>
  <c r="SW75" i="62"/>
  <c r="SZ75" i="62" s="1"/>
  <c r="TA75" i="62" s="1"/>
  <c r="TB75" i="62" s="1"/>
  <c r="TC75" i="62" s="1"/>
  <c r="SW45" i="62"/>
  <c r="SZ45" i="62" s="1"/>
  <c r="TA45" i="62" s="1"/>
  <c r="TB45" i="62" s="1"/>
  <c r="TC45" i="62" s="1"/>
  <c r="SY45" i="62"/>
  <c r="SX45" i="62"/>
  <c r="SY91" i="62"/>
  <c r="SX91" i="62"/>
  <c r="SW91" i="62"/>
  <c r="SZ91" i="62" s="1"/>
  <c r="TA91" i="62" s="1"/>
  <c r="TB91" i="62" s="1"/>
  <c r="TC91" i="62" s="1"/>
  <c r="SW90" i="62"/>
  <c r="SZ90" i="62" s="1"/>
  <c r="TA90" i="62" s="1"/>
  <c r="TB90" i="62" s="1"/>
  <c r="TC90" i="62" s="1"/>
  <c r="SY90" i="62"/>
  <c r="SX90" i="62"/>
  <c r="UI95" i="62"/>
  <c r="TV95" i="62"/>
  <c r="UI68" i="62"/>
  <c r="TV68" i="62"/>
  <c r="UI73" i="62"/>
  <c r="TV73" i="62"/>
  <c r="SY65" i="62"/>
  <c r="SX65" i="62"/>
  <c r="SW65" i="62"/>
  <c r="SZ65" i="62" s="1"/>
  <c r="TA65" i="62" s="1"/>
  <c r="TB65" i="62" s="1"/>
  <c r="TC65" i="62" s="1"/>
  <c r="SX47" i="62"/>
  <c r="SW47" i="62"/>
  <c r="SZ47" i="62" s="1"/>
  <c r="TA47" i="62" s="1"/>
  <c r="TB47" i="62" s="1"/>
  <c r="TC47" i="62" s="1"/>
  <c r="SY47" i="62"/>
  <c r="SY71" i="62"/>
  <c r="SW71" i="62"/>
  <c r="SZ71" i="62" s="1"/>
  <c r="TA71" i="62" s="1"/>
  <c r="TB71" i="62" s="1"/>
  <c r="TC71" i="62" s="1"/>
  <c r="SX71" i="62"/>
  <c r="SW66" i="62"/>
  <c r="SZ66" i="62" s="1"/>
  <c r="TA66" i="62" s="1"/>
  <c r="TB66" i="62" s="1"/>
  <c r="TC66" i="62" s="1"/>
  <c r="SY66" i="62"/>
  <c r="SX66" i="62"/>
  <c r="SY74" i="62"/>
  <c r="SW74" i="62"/>
  <c r="SZ74" i="62" s="1"/>
  <c r="TA74" i="62" s="1"/>
  <c r="TB74" i="62" s="1"/>
  <c r="TC74" i="62" s="1"/>
  <c r="SX74" i="62"/>
  <c r="UI45" i="62"/>
  <c r="TV45" i="62"/>
  <c r="SY72" i="62"/>
  <c r="SX72" i="62"/>
  <c r="SW72" i="62"/>
  <c r="SZ72" i="62" s="1"/>
  <c r="TA72" i="62" s="1"/>
  <c r="TB72" i="62" s="1"/>
  <c r="TC72" i="62" s="1"/>
  <c r="UI71" i="62"/>
  <c r="TV71" i="62"/>
  <c r="SY92" i="62"/>
  <c r="SX92" i="62"/>
  <c r="SW92" i="62"/>
  <c r="SZ92" i="62" s="1"/>
  <c r="TA92" i="62" s="1"/>
  <c r="TB92" i="62" s="1"/>
  <c r="TC92" i="62" s="1"/>
  <c r="SX96" i="62"/>
  <c r="SW96" i="62"/>
  <c r="SZ96" i="62" s="1"/>
  <c r="TA96" i="62" s="1"/>
  <c r="TB96" i="62" s="1"/>
  <c r="TC96" i="62" s="1"/>
  <c r="SY96" i="62"/>
  <c r="UI66" i="62"/>
  <c r="TV66" i="62"/>
  <c r="UI74" i="62"/>
  <c r="TV74" i="62"/>
  <c r="UI67" i="62"/>
  <c r="TV67" i="62"/>
  <c r="TV91" i="62"/>
  <c r="UI91" i="62"/>
  <c r="UI47" i="62"/>
  <c r="TV47" i="62"/>
  <c r="TV72" i="62"/>
  <c r="UI72" i="62"/>
  <c r="UW52" i="62"/>
  <c r="UZ52" i="62" s="1"/>
  <c r="VA52" i="62" s="1"/>
  <c r="VB52" i="62" s="1"/>
  <c r="VC52" i="62" s="1"/>
  <c r="UY52" i="62"/>
  <c r="UX52" i="62"/>
  <c r="SW69" i="62"/>
  <c r="SZ69" i="62" s="1"/>
  <c r="TA69" i="62" s="1"/>
  <c r="TB69" i="62" s="1"/>
  <c r="TC69" i="62" s="1"/>
  <c r="SX69" i="62"/>
  <c r="SY69" i="62"/>
  <c r="SX97" i="62"/>
  <c r="SY97" i="62"/>
  <c r="SW97" i="62"/>
  <c r="SZ97" i="62" s="1"/>
  <c r="TA97" i="62" s="1"/>
  <c r="TB97" i="62" s="1"/>
  <c r="TC97" i="62" s="1"/>
  <c r="UI96" i="62"/>
  <c r="TV96" i="62"/>
  <c r="TW50" i="62"/>
  <c r="TZ50" i="62" s="1"/>
  <c r="UA50" i="62" s="1"/>
  <c r="UB50" i="62" s="1"/>
  <c r="UC50" i="62" s="1"/>
  <c r="TX50" i="62"/>
  <c r="TY50" i="62"/>
  <c r="UI70" i="62"/>
  <c r="TV70" i="62"/>
  <c r="SW48" i="62"/>
  <c r="SZ48" i="62" s="1"/>
  <c r="TA48" i="62" s="1"/>
  <c r="TB48" i="62" s="1"/>
  <c r="TC48" i="62" s="1"/>
  <c r="SX48" i="62"/>
  <c r="SY48" i="62"/>
  <c r="WI52" i="62"/>
  <c r="VV52" i="62"/>
  <c r="SW87" i="62"/>
  <c r="SZ87" i="62" s="1"/>
  <c r="TA87" i="62" s="1"/>
  <c r="TB87" i="62" s="1"/>
  <c r="TC87" i="62" s="1"/>
  <c r="SY87" i="62"/>
  <c r="SX87" i="62"/>
  <c r="TV69" i="62"/>
  <c r="UI69" i="62"/>
  <c r="TV97" i="62"/>
  <c r="UI97" i="62"/>
  <c r="SX88" i="62"/>
  <c r="SY88" i="62"/>
  <c r="SW88" i="62"/>
  <c r="SZ88" i="62" s="1"/>
  <c r="TA88" i="62" s="1"/>
  <c r="TB88" i="62" s="1"/>
  <c r="TC88" i="62" s="1"/>
  <c r="VI50" i="62"/>
  <c r="UV50" i="62"/>
  <c r="UI48" i="62"/>
  <c r="TV48" i="62"/>
  <c r="SY67" i="62"/>
  <c r="SX67" i="62"/>
  <c r="SW67" i="62"/>
  <c r="SZ67" i="62" s="1"/>
  <c r="TA67" i="62" s="1"/>
  <c r="TB67" i="62" s="1"/>
  <c r="TC67" i="62" s="1"/>
  <c r="SX86" i="62"/>
  <c r="SY86" i="62"/>
  <c r="SW86" i="62"/>
  <c r="SZ86" i="62" s="1"/>
  <c r="TA86" i="62" s="1"/>
  <c r="TB86" i="62" s="1"/>
  <c r="TC86" i="62" s="1"/>
  <c r="SW53" i="62"/>
  <c r="SZ53" i="62" s="1"/>
  <c r="TA53" i="62" s="1"/>
  <c r="TB53" i="62" s="1"/>
  <c r="TC53" i="62" s="1"/>
  <c r="SX53" i="62"/>
  <c r="SY53" i="62"/>
  <c r="SY93" i="62"/>
  <c r="SW93" i="62"/>
  <c r="SZ93" i="62" s="1"/>
  <c r="TA93" i="62" s="1"/>
  <c r="TB93" i="62" s="1"/>
  <c r="TC93" i="62" s="1"/>
  <c r="SX93" i="62"/>
  <c r="UI88" i="62"/>
  <c r="TV88" i="62"/>
  <c r="SW70" i="62"/>
  <c r="SZ70" i="62" s="1"/>
  <c r="TA70" i="62" s="1"/>
  <c r="TB70" i="62" s="1"/>
  <c r="TC70" i="62" s="1"/>
  <c r="SY70" i="62"/>
  <c r="SX70" i="62"/>
  <c r="TV86" i="62"/>
  <c r="UI86" i="62"/>
  <c r="UI93" i="62"/>
  <c r="TV93" i="62"/>
  <c r="AQC100" i="62" l="1"/>
  <c r="AQW115" i="62"/>
  <c r="AQZ115" i="62" s="1"/>
  <c r="ARA115" i="62" s="1"/>
  <c r="ARB115" i="62" s="1"/>
  <c r="ARC115" i="62" s="1"/>
  <c r="AQW110" i="62"/>
  <c r="AQZ110" i="62" s="1"/>
  <c r="ARA110" i="62" s="1"/>
  <c r="ARB110" i="62" s="1"/>
  <c r="ARC110" i="62" s="1"/>
  <c r="AQW112" i="62"/>
  <c r="AQZ112" i="62" s="1"/>
  <c r="ARA112" i="62" s="1"/>
  <c r="ARB112" i="62" s="1"/>
  <c r="ARC112" i="62" s="1"/>
  <c r="AQW117" i="62"/>
  <c r="AQZ117" i="62" s="1"/>
  <c r="ARA117" i="62" s="1"/>
  <c r="ARB117" i="62" s="1"/>
  <c r="ARC117" i="62" s="1"/>
  <c r="AQW113" i="62"/>
  <c r="AQZ113" i="62" s="1"/>
  <c r="ARA113" i="62" s="1"/>
  <c r="ARB113" i="62" s="1"/>
  <c r="ARC113" i="62" s="1"/>
  <c r="AQW107" i="62"/>
  <c r="AQZ107" i="62" s="1"/>
  <c r="ARA107" i="62" s="1"/>
  <c r="ARB107" i="62" s="1"/>
  <c r="ARC107" i="62" s="1"/>
  <c r="AQW111" i="62"/>
  <c r="AQZ111" i="62" s="1"/>
  <c r="ARA111" i="62" s="1"/>
  <c r="ARB111" i="62" s="1"/>
  <c r="ARC111" i="62" s="1"/>
  <c r="AQW114" i="62"/>
  <c r="AQZ114" i="62" s="1"/>
  <c r="ARA114" i="62" s="1"/>
  <c r="ARB114" i="62" s="1"/>
  <c r="ARC114" i="62" s="1"/>
  <c r="AQW116" i="62"/>
  <c r="AQZ116" i="62" s="1"/>
  <c r="ARA116" i="62" s="1"/>
  <c r="ARB116" i="62" s="1"/>
  <c r="ARC116" i="62" s="1"/>
  <c r="AQW109" i="62"/>
  <c r="AQZ109" i="62" s="1"/>
  <c r="ARA109" i="62" s="1"/>
  <c r="ARB109" i="62" s="1"/>
  <c r="ARC109" i="62" s="1"/>
  <c r="AQW108" i="62"/>
  <c r="AQZ108" i="62" s="1"/>
  <c r="ARA108" i="62" s="1"/>
  <c r="ARB108" i="62" s="1"/>
  <c r="ARC108" i="62" s="1"/>
  <c r="ARQ113" i="62"/>
  <c r="ARR113" i="62" s="1"/>
  <c r="ARY113" i="62" s="1"/>
  <c r="ARO113" i="62"/>
  <c r="ARP113" i="62" s="1"/>
  <c r="ARX113" i="62" s="1"/>
  <c r="ARO110" i="62"/>
  <c r="ARP110" i="62" s="1"/>
  <c r="ARX110" i="62" s="1"/>
  <c r="ARQ110" i="62"/>
  <c r="ARR110" i="62" s="1"/>
  <c r="ARY110" i="62" s="1"/>
  <c r="ARQ112" i="62"/>
  <c r="ARR112" i="62" s="1"/>
  <c r="ARY112" i="62" s="1"/>
  <c r="ARO112" i="62"/>
  <c r="ARP112" i="62" s="1"/>
  <c r="ARX112" i="62" s="1"/>
  <c r="AQW118" i="62"/>
  <c r="AQZ118" i="62" s="1"/>
  <c r="ARA118" i="62" s="1"/>
  <c r="ARB118" i="62" s="1"/>
  <c r="ARC118" i="62" s="1"/>
  <c r="ARO114" i="62"/>
  <c r="ARP114" i="62" s="1"/>
  <c r="ARX114" i="62" s="1"/>
  <c r="ARQ114" i="62"/>
  <c r="ARR114" i="62" s="1"/>
  <c r="ARY114" i="62" s="1"/>
  <c r="ARQ115" i="62"/>
  <c r="ARR115" i="62" s="1"/>
  <c r="ARY115" i="62" s="1"/>
  <c r="ARO115" i="62"/>
  <c r="ARP115" i="62" s="1"/>
  <c r="ARX115" i="62" s="1"/>
  <c r="ARO111" i="62"/>
  <c r="ARP111" i="62" s="1"/>
  <c r="ARX111" i="62" s="1"/>
  <c r="ARQ111" i="62"/>
  <c r="ARR111" i="62" s="1"/>
  <c r="ARY111" i="62" s="1"/>
  <c r="ARO116" i="62"/>
  <c r="ARP116" i="62" s="1"/>
  <c r="ARQ116" i="62"/>
  <c r="ARR116" i="62" s="1"/>
  <c r="ARY116" i="62" s="1"/>
  <c r="AOI51" i="62"/>
  <c r="ANV51" i="62"/>
  <c r="ARQ118" i="62"/>
  <c r="ARR118" i="62" s="1"/>
  <c r="ARY118" i="62" s="1"/>
  <c r="ARO118" i="62"/>
  <c r="ARP118" i="62" s="1"/>
  <c r="ARX118" i="62" s="1"/>
  <c r="ARQ109" i="62"/>
  <c r="ARR109" i="62" s="1"/>
  <c r="ARY109" i="62" s="1"/>
  <c r="ARO109" i="62"/>
  <c r="ARP109" i="62" s="1"/>
  <c r="ATH105" i="62"/>
  <c r="ATC101" i="62"/>
  <c r="ASN112" i="62"/>
  <c r="ASN107" i="62"/>
  <c r="ASN118" i="62"/>
  <c r="ASL112" i="62"/>
  <c r="ASL107" i="62"/>
  <c r="ASL111" i="62"/>
  <c r="ASL117" i="62"/>
  <c r="ASL110" i="62"/>
  <c r="ASL113" i="62"/>
  <c r="ASL115" i="62"/>
  <c r="ASN108" i="62"/>
  <c r="ASL116" i="62"/>
  <c r="ASN115" i="62"/>
  <c r="ASN109" i="62"/>
  <c r="ASN116" i="62"/>
  <c r="ASL118" i="62"/>
  <c r="ASN110" i="62"/>
  <c r="ASN113" i="62"/>
  <c r="ASL114" i="62"/>
  <c r="ASL108" i="62"/>
  <c r="ASN117" i="62"/>
  <c r="ASN114" i="62"/>
  <c r="ASN111" i="62"/>
  <c r="ASL109" i="62"/>
  <c r="ASM114" i="62"/>
  <c r="ASM117" i="62"/>
  <c r="ASM113" i="62"/>
  <c r="ASM118" i="62"/>
  <c r="ASM112" i="62"/>
  <c r="ASM115" i="62"/>
  <c r="ASM107" i="62"/>
  <c r="ASM109" i="62"/>
  <c r="ASM110" i="62"/>
  <c r="ASM108" i="62"/>
  <c r="ASM111" i="62"/>
  <c r="ASM116" i="62"/>
  <c r="AHI49" i="62"/>
  <c r="AGV49" i="62"/>
  <c r="ARQ117" i="62"/>
  <c r="ARR117" i="62" s="1"/>
  <c r="ARY117" i="62" s="1"/>
  <c r="ARO117" i="62"/>
  <c r="ARP117" i="62" s="1"/>
  <c r="ARX117" i="62" s="1"/>
  <c r="ARO108" i="62"/>
  <c r="ARP108" i="62" s="1"/>
  <c r="ARX108" i="62" s="1"/>
  <c r="ARQ108" i="62"/>
  <c r="ARR108" i="62" s="1"/>
  <c r="ARY108" i="62" s="1"/>
  <c r="ARO107" i="62"/>
  <c r="ARP107" i="62" s="1"/>
  <c r="ARX107" i="62" s="1"/>
  <c r="ARQ107" i="62"/>
  <c r="ARR107" i="62" s="1"/>
  <c r="ARY107" i="62" s="1"/>
  <c r="WQ55" i="62"/>
  <c r="WR55" i="62" s="1"/>
  <c r="WY55" i="62" s="1"/>
  <c r="WO55" i="62"/>
  <c r="WP55" i="62" s="1"/>
  <c r="WO45" i="62"/>
  <c r="WP45" i="62" s="1"/>
  <c r="WQ45" i="62"/>
  <c r="WR45" i="62" s="1"/>
  <c r="WO49" i="62"/>
  <c r="WP49" i="62" s="1"/>
  <c r="WQ49" i="62"/>
  <c r="WR49" i="62" s="1"/>
  <c r="WY49" i="62" s="1"/>
  <c r="WO54" i="62"/>
  <c r="WP54" i="62" s="1"/>
  <c r="WQ54" i="62"/>
  <c r="WR54" i="62" s="1"/>
  <c r="WY54" i="62" s="1"/>
  <c r="XN47" i="62"/>
  <c r="XN45" i="62"/>
  <c r="XM48" i="62"/>
  <c r="XN49" i="62"/>
  <c r="XM45" i="62"/>
  <c r="XL53" i="62"/>
  <c r="XL47" i="62"/>
  <c r="XL51" i="62"/>
  <c r="XL50" i="62"/>
  <c r="XM51" i="62"/>
  <c r="XL55" i="62"/>
  <c r="XL44" i="62"/>
  <c r="XN55" i="62"/>
  <c r="XN53" i="62"/>
  <c r="XM47" i="62"/>
  <c r="XL46" i="62"/>
  <c r="XM55" i="62"/>
  <c r="YC38" i="62"/>
  <c r="XL54" i="62"/>
  <c r="XM53" i="62"/>
  <c r="XN51" i="62"/>
  <c r="XM52" i="62"/>
  <c r="XN50" i="62"/>
  <c r="XN44" i="62"/>
  <c r="YH42" i="62"/>
  <c r="XN46" i="62"/>
  <c r="XM49" i="62"/>
  <c r="XN54" i="62"/>
  <c r="XN48" i="62"/>
  <c r="XN52" i="62"/>
  <c r="XM54" i="62"/>
  <c r="XL45" i="62"/>
  <c r="XM50" i="62"/>
  <c r="XL49" i="62"/>
  <c r="XL52" i="62"/>
  <c r="XM44" i="62"/>
  <c r="XL48" i="62"/>
  <c r="XM46" i="62"/>
  <c r="WO48" i="62"/>
  <c r="WP48" i="62" s="1"/>
  <c r="WQ48" i="62"/>
  <c r="WR48" i="62" s="1"/>
  <c r="WO47" i="62"/>
  <c r="WP47" i="62" s="1"/>
  <c r="WQ47" i="62"/>
  <c r="WR47" i="62" s="1"/>
  <c r="WO52" i="62"/>
  <c r="WP52" i="62" s="1"/>
  <c r="WQ52" i="62"/>
  <c r="WR52" i="62" s="1"/>
  <c r="WQ51" i="62"/>
  <c r="WR51" i="62" s="1"/>
  <c r="WY51" i="62" s="1"/>
  <c r="WO51" i="62"/>
  <c r="WP51" i="62" s="1"/>
  <c r="VX54" i="62"/>
  <c r="VW54" i="62"/>
  <c r="VZ54" i="62" s="1"/>
  <c r="WA54" i="62" s="1"/>
  <c r="WB54" i="62" s="1"/>
  <c r="WC54" i="62" s="1"/>
  <c r="WQ50" i="62"/>
  <c r="WR50" i="62" s="1"/>
  <c r="WO50" i="62"/>
  <c r="WP50" i="62" s="1"/>
  <c r="WO46" i="62"/>
  <c r="WP46" i="62" s="1"/>
  <c r="WQ46" i="62"/>
  <c r="WR46" i="62" s="1"/>
  <c r="WY46" i="62" s="1"/>
  <c r="VX49" i="62"/>
  <c r="VW49" i="62"/>
  <c r="VZ49" i="62" s="1"/>
  <c r="WA49" i="62" s="1"/>
  <c r="WB49" i="62" s="1"/>
  <c r="WC49" i="62" s="1"/>
  <c r="VX55" i="62"/>
  <c r="VW55" i="62"/>
  <c r="VZ55" i="62" s="1"/>
  <c r="WA55" i="62" s="1"/>
  <c r="WB55" i="62" s="1"/>
  <c r="WC55" i="62" s="1"/>
  <c r="WQ53" i="62"/>
  <c r="WR53" i="62" s="1"/>
  <c r="WO53" i="62"/>
  <c r="WP53" i="62" s="1"/>
  <c r="WO44" i="62"/>
  <c r="WP44" i="62" s="1"/>
  <c r="WQ44" i="62"/>
  <c r="WR44" i="62" s="1"/>
  <c r="VX46" i="62"/>
  <c r="VW46" i="62"/>
  <c r="VZ46" i="62" s="1"/>
  <c r="WA46" i="62" s="1"/>
  <c r="WB46" i="62" s="1"/>
  <c r="WC46" i="62" s="1"/>
  <c r="VX51" i="62"/>
  <c r="VW51" i="62"/>
  <c r="VZ51" i="62" s="1"/>
  <c r="WA51" i="62" s="1"/>
  <c r="WB51" i="62" s="1"/>
  <c r="WC51" i="62" s="1"/>
  <c r="XO66" i="62"/>
  <c r="XP66" i="62" s="1"/>
  <c r="XQ90" i="62"/>
  <c r="XR90" i="62" s="1"/>
  <c r="XO90" i="62"/>
  <c r="XP90" i="62" s="1"/>
  <c r="XQ96" i="62"/>
  <c r="XR96" i="62" s="1"/>
  <c r="XO96" i="62"/>
  <c r="XP96" i="62" s="1"/>
  <c r="XQ97" i="62"/>
  <c r="XR97" i="62" s="1"/>
  <c r="XO97" i="62"/>
  <c r="XP97" i="62" s="1"/>
  <c r="YN89" i="62"/>
  <c r="YM88" i="62"/>
  <c r="YN92" i="62"/>
  <c r="YM92" i="62"/>
  <c r="YN90" i="62"/>
  <c r="YN91" i="62"/>
  <c r="YM87" i="62"/>
  <c r="YL86" i="62"/>
  <c r="YM91" i="62"/>
  <c r="YL87" i="62"/>
  <c r="ZC80" i="62"/>
  <c r="YN86" i="62"/>
  <c r="ZH84" i="62"/>
  <c r="YL94" i="62"/>
  <c r="YM89" i="62"/>
  <c r="YN87" i="62"/>
  <c r="YM93" i="62"/>
  <c r="YM96" i="62"/>
  <c r="YN97" i="62"/>
  <c r="YN96" i="62"/>
  <c r="YM86" i="62"/>
  <c r="YL88" i="62"/>
  <c r="YN95" i="62"/>
  <c r="YL91" i="62"/>
  <c r="YL89" i="62"/>
  <c r="YN94" i="62"/>
  <c r="YM97" i="62"/>
  <c r="YM90" i="62"/>
  <c r="YL93" i="62"/>
  <c r="YL90" i="62"/>
  <c r="YL92" i="62"/>
  <c r="YL95" i="62"/>
  <c r="YN93" i="62"/>
  <c r="YL96" i="62"/>
  <c r="YN88" i="62"/>
  <c r="YL97" i="62"/>
  <c r="YM94" i="62"/>
  <c r="YM95" i="62"/>
  <c r="XQ91" i="62"/>
  <c r="XR91" i="62" s="1"/>
  <c r="XO91" i="62"/>
  <c r="XP91" i="62" s="1"/>
  <c r="XO95" i="62"/>
  <c r="XP95" i="62" s="1"/>
  <c r="XQ95" i="62"/>
  <c r="XR95" i="62" s="1"/>
  <c r="XO94" i="62"/>
  <c r="XP94" i="62" s="1"/>
  <c r="XQ94" i="62"/>
  <c r="XR94" i="62" s="1"/>
  <c r="XO87" i="62"/>
  <c r="XP87" i="62" s="1"/>
  <c r="XQ87" i="62"/>
  <c r="XR87" i="62" s="1"/>
  <c r="XQ86" i="62"/>
  <c r="XR86" i="62" s="1"/>
  <c r="XO86" i="62"/>
  <c r="XP86" i="62" s="1"/>
  <c r="XQ89" i="62"/>
  <c r="XR89" i="62" s="1"/>
  <c r="XO89" i="62"/>
  <c r="XP89" i="62" s="1"/>
  <c r="XQ88" i="62"/>
  <c r="XR88" i="62" s="1"/>
  <c r="XO88" i="62"/>
  <c r="XP88" i="62" s="1"/>
  <c r="XO92" i="62"/>
  <c r="XP92" i="62" s="1"/>
  <c r="XQ92" i="62"/>
  <c r="XR92" i="62" s="1"/>
  <c r="XO93" i="62"/>
  <c r="XP93" i="62" s="1"/>
  <c r="XQ93" i="62"/>
  <c r="XR93" i="62" s="1"/>
  <c r="XO75" i="62"/>
  <c r="XP75" i="62" s="1"/>
  <c r="XO68" i="62"/>
  <c r="XP68" i="62" s="1"/>
  <c r="XQ68" i="62"/>
  <c r="XR68" i="62" s="1"/>
  <c r="XQ75" i="62"/>
  <c r="XR75" i="62" s="1"/>
  <c r="XQ76" i="62"/>
  <c r="XR76" i="62" s="1"/>
  <c r="XO76" i="62"/>
  <c r="XP76" i="62" s="1"/>
  <c r="XQ67" i="62"/>
  <c r="XR67" i="62" s="1"/>
  <c r="XO67" i="62"/>
  <c r="XP67" i="62" s="1"/>
  <c r="XO73" i="62"/>
  <c r="XP73" i="62" s="1"/>
  <c r="XQ73" i="62"/>
  <c r="XR73" i="62" s="1"/>
  <c r="XO74" i="62"/>
  <c r="XP74" i="62" s="1"/>
  <c r="XQ74" i="62"/>
  <c r="XR74" i="62" s="1"/>
  <c r="XQ66" i="62"/>
  <c r="XR66" i="62" s="1"/>
  <c r="XO69" i="62"/>
  <c r="XP69" i="62" s="1"/>
  <c r="XQ69" i="62"/>
  <c r="XR69" i="62" s="1"/>
  <c r="XO71" i="62"/>
  <c r="XP71" i="62" s="1"/>
  <c r="XQ71" i="62"/>
  <c r="XR71" i="62" s="1"/>
  <c r="XQ72" i="62"/>
  <c r="XR72" i="62" s="1"/>
  <c r="XO72" i="62"/>
  <c r="XP72" i="62" s="1"/>
  <c r="XQ70" i="62"/>
  <c r="XR70" i="62" s="1"/>
  <c r="XO70" i="62"/>
  <c r="XP70" i="62" s="1"/>
  <c r="XO65" i="62"/>
  <c r="XP65" i="62" s="1"/>
  <c r="XQ65" i="62"/>
  <c r="XR65" i="62" s="1"/>
  <c r="YN66" i="62"/>
  <c r="ZH63" i="62"/>
  <c r="YM68" i="62"/>
  <c r="YL73" i="62"/>
  <c r="YN71" i="62"/>
  <c r="YN67" i="62"/>
  <c r="YN70" i="62"/>
  <c r="YN65" i="62"/>
  <c r="YL76" i="62"/>
  <c r="YN69" i="62"/>
  <c r="YL72" i="62"/>
  <c r="YL65" i="62"/>
  <c r="ZC59" i="62"/>
  <c r="YN76" i="62"/>
  <c r="YL69" i="62"/>
  <c r="YL71" i="62"/>
  <c r="YM71" i="62"/>
  <c r="YN74" i="62"/>
  <c r="YL74" i="62"/>
  <c r="YN68" i="62"/>
  <c r="YM72" i="62"/>
  <c r="YM75" i="62"/>
  <c r="YN73" i="62"/>
  <c r="YL66" i="62"/>
  <c r="YM74" i="62"/>
  <c r="YM69" i="62"/>
  <c r="YM73" i="62"/>
  <c r="YN75" i="62"/>
  <c r="YL68" i="62"/>
  <c r="YL70" i="62"/>
  <c r="YL75" i="62"/>
  <c r="YN72" i="62"/>
  <c r="YL67" i="62"/>
  <c r="YM67" i="62"/>
  <c r="YM65" i="62"/>
  <c r="YM76" i="62"/>
  <c r="YM70" i="62"/>
  <c r="YM66" i="62"/>
  <c r="TC58" i="62"/>
  <c r="TC37" i="62"/>
  <c r="TC79" i="62"/>
  <c r="TW48" i="62"/>
  <c r="TZ48" i="62" s="1"/>
  <c r="UA48" i="62" s="1"/>
  <c r="UB48" i="62" s="1"/>
  <c r="UC48" i="62" s="1"/>
  <c r="TY48" i="62"/>
  <c r="TX48" i="62"/>
  <c r="VI93" i="62"/>
  <c r="UV93" i="62"/>
  <c r="VI88" i="62"/>
  <c r="UV88" i="62"/>
  <c r="VI48" i="62"/>
  <c r="UV48" i="62"/>
  <c r="VI97" i="62"/>
  <c r="UV97" i="62"/>
  <c r="VI70" i="62"/>
  <c r="UV70" i="62"/>
  <c r="UV72" i="62"/>
  <c r="VI72" i="62"/>
  <c r="TY91" i="62"/>
  <c r="TX91" i="62"/>
  <c r="TW91" i="62"/>
  <c r="TZ91" i="62" s="1"/>
  <c r="UA91" i="62" s="1"/>
  <c r="UB91" i="62" s="1"/>
  <c r="UC91" i="62" s="1"/>
  <c r="TW66" i="62"/>
  <c r="TZ66" i="62" s="1"/>
  <c r="UA66" i="62" s="1"/>
  <c r="UB66" i="62" s="1"/>
  <c r="UC66" i="62" s="1"/>
  <c r="TY66" i="62"/>
  <c r="TX66" i="62"/>
  <c r="VI45" i="62"/>
  <c r="UV45" i="62"/>
  <c r="VI95" i="62"/>
  <c r="UV95" i="62"/>
  <c r="UV75" i="62"/>
  <c r="VI75" i="62"/>
  <c r="TX97" i="62"/>
  <c r="TY97" i="62"/>
  <c r="TW97" i="62"/>
  <c r="TZ97" i="62" s="1"/>
  <c r="UA97" i="62" s="1"/>
  <c r="UB97" i="62" s="1"/>
  <c r="UC97" i="62" s="1"/>
  <c r="VY52" i="62"/>
  <c r="VX52" i="62"/>
  <c r="VW52" i="62"/>
  <c r="VZ52" i="62" s="1"/>
  <c r="WA52" i="62" s="1"/>
  <c r="WB52" i="62" s="1"/>
  <c r="WC52" i="62" s="1"/>
  <c r="UV66" i="62"/>
  <c r="VI66" i="62"/>
  <c r="TW71" i="62"/>
  <c r="TZ71" i="62" s="1"/>
  <c r="UA71" i="62" s="1"/>
  <c r="UB71" i="62" s="1"/>
  <c r="UC71" i="62" s="1"/>
  <c r="TY71" i="62"/>
  <c r="TX71" i="62"/>
  <c r="TX73" i="62"/>
  <c r="TY73" i="62"/>
  <c r="TW73" i="62"/>
  <c r="TZ73" i="62" s="1"/>
  <c r="UA73" i="62" s="1"/>
  <c r="UB73" i="62" s="1"/>
  <c r="UC73" i="62" s="1"/>
  <c r="UV92" i="62"/>
  <c r="VI92" i="62"/>
  <c r="TY75" i="62"/>
  <c r="TW75" i="62"/>
  <c r="TZ75" i="62" s="1"/>
  <c r="UA75" i="62" s="1"/>
  <c r="UB75" i="62" s="1"/>
  <c r="UC75" i="62" s="1"/>
  <c r="TX75" i="62"/>
  <c r="VI86" i="62"/>
  <c r="UV86" i="62"/>
  <c r="UW50" i="62"/>
  <c r="UZ50" i="62" s="1"/>
  <c r="VA50" i="62" s="1"/>
  <c r="VB50" i="62" s="1"/>
  <c r="VC50" i="62" s="1"/>
  <c r="UY50" i="62"/>
  <c r="UX50" i="62"/>
  <c r="XI52" i="62"/>
  <c r="WV52" i="62"/>
  <c r="TY72" i="62"/>
  <c r="TX72" i="62"/>
  <c r="TW72" i="62"/>
  <c r="TZ72" i="62" s="1"/>
  <c r="UA72" i="62" s="1"/>
  <c r="UB72" i="62" s="1"/>
  <c r="UC72" i="62" s="1"/>
  <c r="TY67" i="62"/>
  <c r="TW67" i="62"/>
  <c r="TZ67" i="62" s="1"/>
  <c r="UA67" i="62" s="1"/>
  <c r="UB67" i="62" s="1"/>
  <c r="UC67" i="62" s="1"/>
  <c r="TX67" i="62"/>
  <c r="VI71" i="62"/>
  <c r="UV71" i="62"/>
  <c r="VI73" i="62"/>
  <c r="UV73" i="62"/>
  <c r="TY92" i="62"/>
  <c r="TX92" i="62"/>
  <c r="TW92" i="62"/>
  <c r="TZ92" i="62" s="1"/>
  <c r="UA92" i="62" s="1"/>
  <c r="UB92" i="62" s="1"/>
  <c r="UC92" i="62" s="1"/>
  <c r="TY44" i="62"/>
  <c r="TW44" i="62"/>
  <c r="TZ44" i="62" s="1"/>
  <c r="UA44" i="62" s="1"/>
  <c r="UB44" i="62" s="1"/>
  <c r="UC44" i="62" s="1"/>
  <c r="TX44" i="62"/>
  <c r="TW89" i="62"/>
  <c r="TZ89" i="62" s="1"/>
  <c r="UA89" i="62" s="1"/>
  <c r="UB89" i="62" s="1"/>
  <c r="UC89" i="62" s="1"/>
  <c r="TY89" i="62"/>
  <c r="TX89" i="62"/>
  <c r="TX53" i="62"/>
  <c r="TW53" i="62"/>
  <c r="TZ53" i="62" s="1"/>
  <c r="UA53" i="62" s="1"/>
  <c r="UB53" i="62" s="1"/>
  <c r="UC53" i="62" s="1"/>
  <c r="TY53" i="62"/>
  <c r="WI50" i="62"/>
  <c r="VV50" i="62"/>
  <c r="UV69" i="62"/>
  <c r="VI69" i="62"/>
  <c r="UV67" i="62"/>
  <c r="VI67" i="62"/>
  <c r="VI44" i="62"/>
  <c r="UV44" i="62"/>
  <c r="VI89" i="62"/>
  <c r="UV89" i="62"/>
  <c r="VI53" i="62"/>
  <c r="UV53" i="62"/>
  <c r="TY69" i="62"/>
  <c r="TX69" i="62"/>
  <c r="TW69" i="62"/>
  <c r="TZ69" i="62" s="1"/>
  <c r="UA69" i="62" s="1"/>
  <c r="UB69" i="62" s="1"/>
  <c r="UC69" i="62" s="1"/>
  <c r="TX47" i="62"/>
  <c r="TW47" i="62"/>
  <c r="TZ47" i="62" s="1"/>
  <c r="UA47" i="62" s="1"/>
  <c r="UB47" i="62" s="1"/>
  <c r="UC47" i="62" s="1"/>
  <c r="TY47" i="62"/>
  <c r="TX68" i="62"/>
  <c r="TY68" i="62"/>
  <c r="TW68" i="62"/>
  <c r="TZ68" i="62" s="1"/>
  <c r="UA68" i="62" s="1"/>
  <c r="UB68" i="62" s="1"/>
  <c r="UC68" i="62" s="1"/>
  <c r="VI47" i="62"/>
  <c r="UV47" i="62"/>
  <c r="TW74" i="62"/>
  <c r="TZ74" i="62" s="1"/>
  <c r="UA74" i="62" s="1"/>
  <c r="UB74" i="62" s="1"/>
  <c r="UC74" i="62" s="1"/>
  <c r="TY74" i="62"/>
  <c r="TX74" i="62"/>
  <c r="VI68" i="62"/>
  <c r="UV68" i="62"/>
  <c r="TX65" i="62"/>
  <c r="TW65" i="62"/>
  <c r="TZ65" i="62" s="1"/>
  <c r="UA65" i="62" s="1"/>
  <c r="UB65" i="62" s="1"/>
  <c r="UC65" i="62" s="1"/>
  <c r="TY65" i="62"/>
  <c r="VI74" i="62"/>
  <c r="UV74" i="62"/>
  <c r="TW45" i="62"/>
  <c r="TZ45" i="62" s="1"/>
  <c r="UA45" i="62" s="1"/>
  <c r="UB45" i="62" s="1"/>
  <c r="UC45" i="62" s="1"/>
  <c r="TY45" i="62"/>
  <c r="TX45" i="62"/>
  <c r="TX90" i="62"/>
  <c r="TY90" i="62"/>
  <c r="TW90" i="62"/>
  <c r="TZ90" i="62" s="1"/>
  <c r="UA90" i="62" s="1"/>
  <c r="UB90" i="62" s="1"/>
  <c r="UC90" i="62" s="1"/>
  <c r="VI65" i="62"/>
  <c r="UV65" i="62"/>
  <c r="VI76" i="62"/>
  <c r="UV76" i="62"/>
  <c r="VI94" i="62"/>
  <c r="UV94" i="62"/>
  <c r="TW87" i="62"/>
  <c r="TZ87" i="62" s="1"/>
  <c r="UA87" i="62" s="1"/>
  <c r="UB87" i="62" s="1"/>
  <c r="UC87" i="62" s="1"/>
  <c r="TX87" i="62"/>
  <c r="TY87" i="62"/>
  <c r="TX86" i="62"/>
  <c r="TY86" i="62"/>
  <c r="TW86" i="62"/>
  <c r="TZ86" i="62" s="1"/>
  <c r="UA86" i="62" s="1"/>
  <c r="UB86" i="62" s="1"/>
  <c r="UC86" i="62" s="1"/>
  <c r="TW96" i="62"/>
  <c r="TZ96" i="62" s="1"/>
  <c r="UA96" i="62" s="1"/>
  <c r="UB96" i="62" s="1"/>
  <c r="UC96" i="62" s="1"/>
  <c r="TY96" i="62"/>
  <c r="TX96" i="62"/>
  <c r="UV96" i="62"/>
  <c r="VI96" i="62"/>
  <c r="TX93" i="62"/>
  <c r="TY93" i="62"/>
  <c r="TW93" i="62"/>
  <c r="TZ93" i="62" s="1"/>
  <c r="UA93" i="62" s="1"/>
  <c r="UB93" i="62" s="1"/>
  <c r="UC93" i="62" s="1"/>
  <c r="TX88" i="62"/>
  <c r="TY88" i="62"/>
  <c r="TW88" i="62"/>
  <c r="TZ88" i="62" s="1"/>
  <c r="UA88" i="62" s="1"/>
  <c r="UB88" i="62" s="1"/>
  <c r="UC88" i="62" s="1"/>
  <c r="TX70" i="62"/>
  <c r="TY70" i="62"/>
  <c r="TW70" i="62"/>
  <c r="TZ70" i="62" s="1"/>
  <c r="UA70" i="62" s="1"/>
  <c r="UB70" i="62" s="1"/>
  <c r="UC70" i="62" s="1"/>
  <c r="VI91" i="62"/>
  <c r="UV91" i="62"/>
  <c r="TX95" i="62"/>
  <c r="TW95" i="62"/>
  <c r="TZ95" i="62" s="1"/>
  <c r="UA95" i="62" s="1"/>
  <c r="UB95" i="62" s="1"/>
  <c r="UC95" i="62" s="1"/>
  <c r="TY95" i="62"/>
  <c r="UV90" i="62"/>
  <c r="VI90" i="62"/>
  <c r="TY76" i="62"/>
  <c r="TX76" i="62"/>
  <c r="TW76" i="62"/>
  <c r="TZ76" i="62" s="1"/>
  <c r="UA76" i="62" s="1"/>
  <c r="UB76" i="62" s="1"/>
  <c r="UC76" i="62" s="1"/>
  <c r="TX94" i="62"/>
  <c r="TY94" i="62"/>
  <c r="TW94" i="62"/>
  <c r="TZ94" i="62" s="1"/>
  <c r="UA94" i="62" s="1"/>
  <c r="UB94" i="62" s="1"/>
  <c r="UC94" i="62" s="1"/>
  <c r="VI87" i="62"/>
  <c r="UV87" i="62"/>
  <c r="ARW109" i="62" l="1"/>
  <c r="ARZ109" i="62" s="1"/>
  <c r="ASA109" i="62" s="1"/>
  <c r="ASB109" i="62" s="1"/>
  <c r="ASC109" i="62" s="1"/>
  <c r="ARC100" i="62"/>
  <c r="ARW116" i="62"/>
  <c r="ARZ116" i="62" s="1"/>
  <c r="ASA116" i="62" s="1"/>
  <c r="ASB116" i="62" s="1"/>
  <c r="ASC116" i="62" s="1"/>
  <c r="ARW114" i="62"/>
  <c r="ARZ114" i="62" s="1"/>
  <c r="ASA114" i="62" s="1"/>
  <c r="ASB114" i="62" s="1"/>
  <c r="ASC114" i="62" s="1"/>
  <c r="ARW112" i="62"/>
  <c r="ARZ112" i="62" s="1"/>
  <c r="ASA112" i="62" s="1"/>
  <c r="ASB112" i="62" s="1"/>
  <c r="ASC112" i="62" s="1"/>
  <c r="ARW115" i="62"/>
  <c r="ARZ115" i="62" s="1"/>
  <c r="ASA115" i="62" s="1"/>
  <c r="ASB115" i="62" s="1"/>
  <c r="ASC115" i="62" s="1"/>
  <c r="ARX116" i="62"/>
  <c r="ARW111" i="62"/>
  <c r="ARZ111" i="62" s="1"/>
  <c r="ASA111" i="62" s="1"/>
  <c r="ASB111" i="62" s="1"/>
  <c r="ASC111" i="62" s="1"/>
  <c r="ARX109" i="62"/>
  <c r="ARW113" i="62"/>
  <c r="ARZ113" i="62" s="1"/>
  <c r="ASA113" i="62" s="1"/>
  <c r="ASB113" i="62" s="1"/>
  <c r="ASC113" i="62" s="1"/>
  <c r="ARW110" i="62"/>
  <c r="ARZ110" i="62" s="1"/>
  <c r="ASA110" i="62" s="1"/>
  <c r="ASB110" i="62" s="1"/>
  <c r="ASC110" i="62" s="1"/>
  <c r="AII49" i="62"/>
  <c r="AHV49" i="62"/>
  <c r="ASO107" i="62"/>
  <c r="ASP107" i="62" s="1"/>
  <c r="ASQ107" i="62"/>
  <c r="ASR107" i="62" s="1"/>
  <c r="ASY107" i="62" s="1"/>
  <c r="ASQ109" i="62"/>
  <c r="ASR109" i="62" s="1"/>
  <c r="ASY109" i="62" s="1"/>
  <c r="ASO109" i="62"/>
  <c r="ASP109" i="62" s="1"/>
  <c r="ASX109" i="62" s="1"/>
  <c r="ASO108" i="62"/>
  <c r="ASP108" i="62" s="1"/>
  <c r="ASX108" i="62" s="1"/>
  <c r="ASQ108" i="62"/>
  <c r="ASR108" i="62" s="1"/>
  <c r="ASY108" i="62" s="1"/>
  <c r="ASO118" i="62"/>
  <c r="ASP118" i="62" s="1"/>
  <c r="ASQ118" i="62"/>
  <c r="ASR118" i="62" s="1"/>
  <c r="ASY118" i="62" s="1"/>
  <c r="ASO116" i="62"/>
  <c r="ASP116" i="62" s="1"/>
  <c r="ASX116" i="62" s="1"/>
  <c r="ASQ116" i="62"/>
  <c r="ASR116" i="62" s="1"/>
  <c r="ASY116" i="62" s="1"/>
  <c r="ASO110" i="62"/>
  <c r="ASP110" i="62" s="1"/>
  <c r="ASX110" i="62" s="1"/>
  <c r="ASQ110" i="62"/>
  <c r="ASR110" i="62" s="1"/>
  <c r="ASY110" i="62" s="1"/>
  <c r="ASO112" i="62"/>
  <c r="ASP112" i="62" s="1"/>
  <c r="ASX112" i="62" s="1"/>
  <c r="ASQ112" i="62"/>
  <c r="ASR112" i="62" s="1"/>
  <c r="ASY112" i="62" s="1"/>
  <c r="ARW108" i="62"/>
  <c r="ARZ108" i="62" s="1"/>
  <c r="ASA108" i="62" s="1"/>
  <c r="ASB108" i="62" s="1"/>
  <c r="ASC108" i="62" s="1"/>
  <c r="ARW117" i="62"/>
  <c r="ARZ117" i="62" s="1"/>
  <c r="ASA117" i="62" s="1"/>
  <c r="ASB117" i="62" s="1"/>
  <c r="ASC117" i="62" s="1"/>
  <c r="ASQ114" i="62"/>
  <c r="ASR114" i="62" s="1"/>
  <c r="ASY114" i="62" s="1"/>
  <c r="ASO114" i="62"/>
  <c r="ASP114" i="62" s="1"/>
  <c r="ASX114" i="62" s="1"/>
  <c r="ASQ117" i="62"/>
  <c r="ASR117" i="62" s="1"/>
  <c r="ASY117" i="62" s="1"/>
  <c r="ASO117" i="62"/>
  <c r="ASP117" i="62" s="1"/>
  <c r="ASX117" i="62" s="1"/>
  <c r="AUH105" i="62"/>
  <c r="AUC101" i="62"/>
  <c r="ATN117" i="62"/>
  <c r="ATN108" i="62"/>
  <c r="ATN110" i="62"/>
  <c r="ATN113" i="62"/>
  <c r="ATN116" i="62"/>
  <c r="ATN109" i="62"/>
  <c r="ATL115" i="62"/>
  <c r="ATL109" i="62"/>
  <c r="ATN118" i="62"/>
  <c r="ATL110" i="62"/>
  <c r="ATN115" i="62"/>
  <c r="ATL107" i="62"/>
  <c r="ATL116" i="62"/>
  <c r="ATL113" i="62"/>
  <c r="ATN114" i="62"/>
  <c r="ATL117" i="62"/>
  <c r="ATN107" i="62"/>
  <c r="ATN112" i="62"/>
  <c r="ATL111" i="62"/>
  <c r="ATL112" i="62"/>
  <c r="ATL114" i="62"/>
  <c r="ATL108" i="62"/>
  <c r="ATL118" i="62"/>
  <c r="ATN111" i="62"/>
  <c r="ATM111" i="62"/>
  <c r="ATM108" i="62"/>
  <c r="ATM116" i="62"/>
  <c r="ATM112" i="62"/>
  <c r="ATM113" i="62"/>
  <c r="ATM114" i="62"/>
  <c r="ATM110" i="62"/>
  <c r="ATM115" i="62"/>
  <c r="ATM109" i="62"/>
  <c r="ATM118" i="62"/>
  <c r="ATM117" i="62"/>
  <c r="ATM107" i="62"/>
  <c r="ASQ113" i="62"/>
  <c r="ASR113" i="62" s="1"/>
  <c r="ASY113" i="62" s="1"/>
  <c r="ASO113" i="62"/>
  <c r="ASP113" i="62" s="1"/>
  <c r="ASX113" i="62" s="1"/>
  <c r="ARW107" i="62"/>
  <c r="ARZ107" i="62" s="1"/>
  <c r="ASA107" i="62" s="1"/>
  <c r="ASB107" i="62" s="1"/>
  <c r="ASC107" i="62" s="1"/>
  <c r="ASO115" i="62"/>
  <c r="ASP115" i="62" s="1"/>
  <c r="ASQ115" i="62"/>
  <c r="ASR115" i="62" s="1"/>
  <c r="ASY115" i="62" s="1"/>
  <c r="ASO111" i="62"/>
  <c r="ASP111" i="62" s="1"/>
  <c r="ASX111" i="62" s="1"/>
  <c r="ASQ111" i="62"/>
  <c r="ASR111" i="62" s="1"/>
  <c r="ASY111" i="62" s="1"/>
  <c r="ARW118" i="62"/>
  <c r="ARZ118" i="62" s="1"/>
  <c r="ASA118" i="62" s="1"/>
  <c r="ASB118" i="62" s="1"/>
  <c r="ASC118" i="62" s="1"/>
  <c r="API51" i="62"/>
  <c r="AOV51" i="62"/>
  <c r="XO55" i="62"/>
  <c r="WW55" i="62"/>
  <c r="WZ55" i="62" s="1"/>
  <c r="XA55" i="62" s="1"/>
  <c r="XB55" i="62" s="1"/>
  <c r="XC55" i="62" s="1"/>
  <c r="XQ46" i="62"/>
  <c r="XR46" i="62" s="1"/>
  <c r="XY46" i="62" s="1"/>
  <c r="XO49" i="62"/>
  <c r="XP49" i="62" s="1"/>
  <c r="XQ49" i="62"/>
  <c r="XR49" i="62" s="1"/>
  <c r="XY49" i="62" s="1"/>
  <c r="XO51" i="62"/>
  <c r="XP51" i="62" s="1"/>
  <c r="XO53" i="62"/>
  <c r="XP53" i="62" s="1"/>
  <c r="XQ53" i="62"/>
  <c r="XR53" i="62" s="1"/>
  <c r="WW49" i="62"/>
  <c r="WZ49" i="62" s="1"/>
  <c r="XA49" i="62" s="1"/>
  <c r="XB49" i="62" s="1"/>
  <c r="XC49" i="62" s="1"/>
  <c r="WX49" i="62"/>
  <c r="WX46" i="62"/>
  <c r="WW46" i="62"/>
  <c r="WZ46" i="62" s="1"/>
  <c r="XA46" i="62" s="1"/>
  <c r="XB46" i="62" s="1"/>
  <c r="XC46" i="62" s="1"/>
  <c r="XO48" i="62"/>
  <c r="XP48" i="62" s="1"/>
  <c r="XQ48" i="62"/>
  <c r="XR48" i="62" s="1"/>
  <c r="YL51" i="62"/>
  <c r="YM47" i="62"/>
  <c r="YL50" i="62"/>
  <c r="YN44" i="62"/>
  <c r="YM55" i="62"/>
  <c r="YN47" i="62"/>
  <c r="YM46" i="62"/>
  <c r="YN50" i="62"/>
  <c r="YM53" i="62"/>
  <c r="YN49" i="62"/>
  <c r="YL45" i="62"/>
  <c r="YM49" i="62"/>
  <c r="YN48" i="62"/>
  <c r="YM48" i="62"/>
  <c r="YL44" i="62"/>
  <c r="YN53" i="62"/>
  <c r="YM51" i="62"/>
  <c r="YN52" i="62"/>
  <c r="ZC38" i="62"/>
  <c r="YN45" i="62"/>
  <c r="YL52" i="62"/>
  <c r="YM45" i="62"/>
  <c r="YL48" i="62"/>
  <c r="YM50" i="62"/>
  <c r="YN46" i="62"/>
  <c r="YL46" i="62"/>
  <c r="YN51" i="62"/>
  <c r="YL55" i="62"/>
  <c r="YM52" i="62"/>
  <c r="YN55" i="62"/>
  <c r="ZH42" i="62"/>
  <c r="YL47" i="62"/>
  <c r="YL49" i="62"/>
  <c r="YM44" i="62"/>
  <c r="YL54" i="62"/>
  <c r="YM54" i="62"/>
  <c r="YL53" i="62"/>
  <c r="YN54" i="62"/>
  <c r="XO50" i="62"/>
  <c r="XP50" i="62" s="1"/>
  <c r="XQ50" i="62"/>
  <c r="XR50" i="62" s="1"/>
  <c r="XQ45" i="62"/>
  <c r="XR45" i="62" s="1"/>
  <c r="XO45" i="62"/>
  <c r="XP45" i="62" s="1"/>
  <c r="XO46" i="62"/>
  <c r="XP46" i="62" s="1"/>
  <c r="XQ44" i="62"/>
  <c r="XR44" i="62" s="1"/>
  <c r="XO44" i="62"/>
  <c r="XP44" i="62" s="1"/>
  <c r="XQ51" i="62"/>
  <c r="XR51" i="62" s="1"/>
  <c r="XY51" i="62" s="1"/>
  <c r="WX55" i="62"/>
  <c r="WX51" i="62"/>
  <c r="WW51" i="62"/>
  <c r="WZ51" i="62" s="1"/>
  <c r="XA51" i="62" s="1"/>
  <c r="XB51" i="62" s="1"/>
  <c r="XC51" i="62" s="1"/>
  <c r="XQ52" i="62"/>
  <c r="XR52" i="62" s="1"/>
  <c r="XO52" i="62"/>
  <c r="XP52" i="62" s="1"/>
  <c r="XQ54" i="62"/>
  <c r="XR54" i="62" s="1"/>
  <c r="XY54" i="62" s="1"/>
  <c r="XO54" i="62"/>
  <c r="XP54" i="62" s="1"/>
  <c r="XQ55" i="62"/>
  <c r="XR55" i="62" s="1"/>
  <c r="XY55" i="62" s="1"/>
  <c r="XP55" i="62"/>
  <c r="XO47" i="62"/>
  <c r="XP47" i="62" s="1"/>
  <c r="XQ47" i="62"/>
  <c r="XR47" i="62" s="1"/>
  <c r="WW54" i="62"/>
  <c r="WZ54" i="62" s="1"/>
  <c r="XA54" i="62" s="1"/>
  <c r="XB54" i="62" s="1"/>
  <c r="XC54" i="62" s="1"/>
  <c r="WX54" i="62"/>
  <c r="YO96" i="62"/>
  <c r="YP96" i="62" s="1"/>
  <c r="YQ96" i="62"/>
  <c r="YR96" i="62" s="1"/>
  <c r="YO90" i="62"/>
  <c r="YP90" i="62" s="1"/>
  <c r="YQ90" i="62"/>
  <c r="YR90" i="62" s="1"/>
  <c r="YQ88" i="62"/>
  <c r="YR88" i="62" s="1"/>
  <c r="YO88" i="62"/>
  <c r="YP88" i="62" s="1"/>
  <c r="YO94" i="62"/>
  <c r="YP94" i="62" s="1"/>
  <c r="YQ94" i="62"/>
  <c r="YR94" i="62" s="1"/>
  <c r="YQ87" i="62"/>
  <c r="YR87" i="62" s="1"/>
  <c r="YO87" i="62"/>
  <c r="YP87" i="62" s="1"/>
  <c r="YQ93" i="62"/>
  <c r="YR93" i="62" s="1"/>
  <c r="YO93" i="62"/>
  <c r="YP93" i="62" s="1"/>
  <c r="YQ89" i="62"/>
  <c r="YR89" i="62" s="1"/>
  <c r="YO89" i="62"/>
  <c r="YP89" i="62" s="1"/>
  <c r="ZN97" i="62"/>
  <c r="ZN95" i="62"/>
  <c r="ZL93" i="62"/>
  <c r="ZN92" i="62"/>
  <c r="ZN86" i="62"/>
  <c r="ZL95" i="62"/>
  <c r="AAH84" i="62"/>
  <c r="ZL96" i="62"/>
  <c r="ZM89" i="62"/>
  <c r="ZM87" i="62"/>
  <c r="ZM90" i="62"/>
  <c r="ZL90" i="62"/>
  <c r="ZN93" i="62"/>
  <c r="ZM91" i="62"/>
  <c r="ZN94" i="62"/>
  <c r="ZL97" i="62"/>
  <c r="ZM95" i="62"/>
  <c r="ZN88" i="62"/>
  <c r="ZM86" i="62"/>
  <c r="ZM97" i="62"/>
  <c r="ZN89" i="62"/>
  <c r="ZM94" i="62"/>
  <c r="ZM88" i="62"/>
  <c r="ZL91" i="62"/>
  <c r="ZL94" i="62"/>
  <c r="ZM93" i="62"/>
  <c r="ZL86" i="62"/>
  <c r="ZN91" i="62"/>
  <c r="ZM96" i="62"/>
  <c r="ZN87" i="62"/>
  <c r="ZL87" i="62"/>
  <c r="ZL88" i="62"/>
  <c r="ZL92" i="62"/>
  <c r="AAC80" i="62"/>
  <c r="ZN90" i="62"/>
  <c r="ZL89" i="62"/>
  <c r="ZN96" i="62"/>
  <c r="ZM92" i="62"/>
  <c r="YQ97" i="62"/>
  <c r="YR97" i="62" s="1"/>
  <c r="YO97" i="62"/>
  <c r="YP97" i="62" s="1"/>
  <c r="YO95" i="62"/>
  <c r="YP95" i="62" s="1"/>
  <c r="YQ95" i="62"/>
  <c r="YR95" i="62" s="1"/>
  <c r="YO91" i="62"/>
  <c r="YP91" i="62" s="1"/>
  <c r="YQ91" i="62"/>
  <c r="YR91" i="62" s="1"/>
  <c r="YO86" i="62"/>
  <c r="YP86" i="62" s="1"/>
  <c r="YQ86" i="62"/>
  <c r="YR86" i="62" s="1"/>
  <c r="YO92" i="62"/>
  <c r="YP92" i="62" s="1"/>
  <c r="YQ92" i="62"/>
  <c r="YR92" i="62" s="1"/>
  <c r="YO66" i="62"/>
  <c r="YP66" i="62" s="1"/>
  <c r="YQ66" i="62"/>
  <c r="YR66" i="62" s="1"/>
  <c r="YQ71" i="62"/>
  <c r="YR71" i="62" s="1"/>
  <c r="YO71" i="62"/>
  <c r="YP71" i="62" s="1"/>
  <c r="YO65" i="62"/>
  <c r="YP65" i="62" s="1"/>
  <c r="YQ65" i="62"/>
  <c r="YR65" i="62" s="1"/>
  <c r="YO73" i="62"/>
  <c r="YP73" i="62" s="1"/>
  <c r="YQ73" i="62"/>
  <c r="YR73" i="62" s="1"/>
  <c r="YO75" i="62"/>
  <c r="YP75" i="62" s="1"/>
  <c r="YQ75" i="62"/>
  <c r="YR75" i="62" s="1"/>
  <c r="YQ74" i="62"/>
  <c r="YR74" i="62" s="1"/>
  <c r="YO74" i="62"/>
  <c r="YP74" i="62" s="1"/>
  <c r="YO69" i="62"/>
  <c r="YP69" i="62" s="1"/>
  <c r="YQ69" i="62"/>
  <c r="YR69" i="62" s="1"/>
  <c r="YQ72" i="62"/>
  <c r="YR72" i="62" s="1"/>
  <c r="YO72" i="62"/>
  <c r="YP72" i="62" s="1"/>
  <c r="YO70" i="62"/>
  <c r="YP70" i="62" s="1"/>
  <c r="YQ70" i="62"/>
  <c r="YR70" i="62" s="1"/>
  <c r="ZN70" i="62"/>
  <c r="ZM68" i="62"/>
  <c r="ZL73" i="62"/>
  <c r="ZN75" i="62"/>
  <c r="ZL68" i="62"/>
  <c r="ZN71" i="62"/>
  <c r="ZM65" i="62"/>
  <c r="ZN74" i="62"/>
  <c r="ZN66" i="62"/>
  <c r="ZL72" i="62"/>
  <c r="ZL75" i="62"/>
  <c r="ZN69" i="62"/>
  <c r="ZL71" i="62"/>
  <c r="ZL66" i="62"/>
  <c r="ZL65" i="62"/>
  <c r="AAH63" i="62"/>
  <c r="AAC59" i="62"/>
  <c r="ZN67" i="62"/>
  <c r="ZL69" i="62"/>
  <c r="ZN68" i="62"/>
  <c r="ZL74" i="62"/>
  <c r="ZN72" i="62"/>
  <c r="ZL67" i="62"/>
  <c r="ZN73" i="62"/>
  <c r="ZL70" i="62"/>
  <c r="ZM74" i="62"/>
  <c r="ZN76" i="62"/>
  <c r="ZL76" i="62"/>
  <c r="ZN65" i="62"/>
  <c r="ZM66" i="62"/>
  <c r="ZM72" i="62"/>
  <c r="ZM69" i="62"/>
  <c r="ZM73" i="62"/>
  <c r="ZM76" i="62"/>
  <c r="ZM67" i="62"/>
  <c r="ZM70" i="62"/>
  <c r="ZM75" i="62"/>
  <c r="ZM71" i="62"/>
  <c r="YQ67" i="62"/>
  <c r="YR67" i="62" s="1"/>
  <c r="YO67" i="62"/>
  <c r="YP67" i="62" s="1"/>
  <c r="YO68" i="62"/>
  <c r="YP68" i="62" s="1"/>
  <c r="YQ68" i="62"/>
  <c r="YR68" i="62" s="1"/>
  <c r="YQ76" i="62"/>
  <c r="YR76" i="62" s="1"/>
  <c r="YO76" i="62"/>
  <c r="YP76" i="62" s="1"/>
  <c r="UC37" i="62"/>
  <c r="UC79" i="62"/>
  <c r="UC58" i="62"/>
  <c r="UY89" i="62"/>
  <c r="UX89" i="62"/>
  <c r="UW89" i="62"/>
  <c r="UZ89" i="62" s="1"/>
  <c r="VA89" i="62" s="1"/>
  <c r="VB89" i="62" s="1"/>
  <c r="VC89" i="62" s="1"/>
  <c r="YI52" i="62"/>
  <c r="XV52" i="62"/>
  <c r="UY95" i="62"/>
  <c r="UX95" i="62"/>
  <c r="UW95" i="62"/>
  <c r="UZ95" i="62" s="1"/>
  <c r="VA95" i="62" s="1"/>
  <c r="VB95" i="62" s="1"/>
  <c r="VC95" i="62" s="1"/>
  <c r="WI70" i="62"/>
  <c r="VV70" i="62"/>
  <c r="WI88" i="62"/>
  <c r="VV88" i="62"/>
  <c r="UW47" i="62"/>
  <c r="UZ47" i="62" s="1"/>
  <c r="VA47" i="62" s="1"/>
  <c r="VB47" i="62" s="1"/>
  <c r="VC47" i="62" s="1"/>
  <c r="UY47" i="62"/>
  <c r="UX47" i="62"/>
  <c r="VV89" i="62"/>
  <c r="WI89" i="62"/>
  <c r="VV69" i="62"/>
  <c r="WI69" i="62"/>
  <c r="WI95" i="62"/>
  <c r="VV95" i="62"/>
  <c r="UX97" i="62"/>
  <c r="UY97" i="62"/>
  <c r="UW97" i="62"/>
  <c r="UZ97" i="62" s="1"/>
  <c r="VA97" i="62" s="1"/>
  <c r="VB97" i="62" s="1"/>
  <c r="VC97" i="62" s="1"/>
  <c r="WI87" i="62"/>
  <c r="VV87" i="62"/>
  <c r="VV96" i="62"/>
  <c r="WI96" i="62"/>
  <c r="VV76" i="62"/>
  <c r="WI76" i="62"/>
  <c r="UX68" i="62"/>
  <c r="UY68" i="62"/>
  <c r="UW68" i="62"/>
  <c r="UZ68" i="62" s="1"/>
  <c r="VA68" i="62" s="1"/>
  <c r="VB68" i="62" s="1"/>
  <c r="VC68" i="62" s="1"/>
  <c r="WI47" i="62"/>
  <c r="VV47" i="62"/>
  <c r="UY69" i="62"/>
  <c r="UW69" i="62"/>
  <c r="UZ69" i="62" s="1"/>
  <c r="VA69" i="62" s="1"/>
  <c r="VB69" i="62" s="1"/>
  <c r="VC69" i="62" s="1"/>
  <c r="UX69" i="62"/>
  <c r="VV97" i="62"/>
  <c r="WI97" i="62"/>
  <c r="WI90" i="62"/>
  <c r="VV90" i="62"/>
  <c r="UX76" i="62"/>
  <c r="UY76" i="62"/>
  <c r="UW76" i="62"/>
  <c r="UZ76" i="62" s="1"/>
  <c r="VA76" i="62" s="1"/>
  <c r="VB76" i="62" s="1"/>
  <c r="VC76" i="62" s="1"/>
  <c r="UW96" i="62"/>
  <c r="UZ96" i="62" s="1"/>
  <c r="VA96" i="62" s="1"/>
  <c r="VB96" i="62" s="1"/>
  <c r="VC96" i="62" s="1"/>
  <c r="UY96" i="62"/>
  <c r="UX96" i="62"/>
  <c r="WI68" i="62"/>
  <c r="VV68" i="62"/>
  <c r="UW44" i="62"/>
  <c r="UZ44" i="62" s="1"/>
  <c r="VA44" i="62" s="1"/>
  <c r="VB44" i="62" s="1"/>
  <c r="VC44" i="62" s="1"/>
  <c r="UX44" i="62"/>
  <c r="UY44" i="62"/>
  <c r="UX73" i="62"/>
  <c r="UW73" i="62"/>
  <c r="UZ73" i="62" s="1"/>
  <c r="VA73" i="62" s="1"/>
  <c r="VB73" i="62" s="1"/>
  <c r="VC73" i="62" s="1"/>
  <c r="UY73" i="62"/>
  <c r="WI92" i="62"/>
  <c r="VV92" i="62"/>
  <c r="UY45" i="62"/>
  <c r="UW45" i="62"/>
  <c r="UZ45" i="62" s="1"/>
  <c r="VA45" i="62" s="1"/>
  <c r="VB45" i="62" s="1"/>
  <c r="VC45" i="62" s="1"/>
  <c r="UX45" i="62"/>
  <c r="UY93" i="62"/>
  <c r="UX93" i="62"/>
  <c r="UW93" i="62"/>
  <c r="UZ93" i="62" s="1"/>
  <c r="VA93" i="62" s="1"/>
  <c r="VB93" i="62" s="1"/>
  <c r="VC93" i="62" s="1"/>
  <c r="UY65" i="62"/>
  <c r="UX65" i="62"/>
  <c r="UW65" i="62"/>
  <c r="UZ65" i="62" s="1"/>
  <c r="VA65" i="62" s="1"/>
  <c r="VB65" i="62" s="1"/>
  <c r="VC65" i="62" s="1"/>
  <c r="WI44" i="62"/>
  <c r="VV44" i="62"/>
  <c r="VW50" i="62"/>
  <c r="VZ50" i="62" s="1"/>
  <c r="WA50" i="62" s="1"/>
  <c r="WB50" i="62" s="1"/>
  <c r="WC50" i="62" s="1"/>
  <c r="VX50" i="62"/>
  <c r="VY50" i="62"/>
  <c r="VV73" i="62"/>
  <c r="WI73" i="62"/>
  <c r="UX92" i="62"/>
  <c r="UY92" i="62"/>
  <c r="UW92" i="62"/>
  <c r="UZ92" i="62" s="1"/>
  <c r="VA92" i="62" s="1"/>
  <c r="VB92" i="62" s="1"/>
  <c r="VC92" i="62" s="1"/>
  <c r="VV66" i="62"/>
  <c r="WI66" i="62"/>
  <c r="WI45" i="62"/>
  <c r="VV45" i="62"/>
  <c r="WI72" i="62"/>
  <c r="VV72" i="62"/>
  <c r="VV93" i="62"/>
  <c r="WI93" i="62"/>
  <c r="UX90" i="62"/>
  <c r="UY90" i="62"/>
  <c r="UW90" i="62"/>
  <c r="UZ90" i="62" s="1"/>
  <c r="VA90" i="62" s="1"/>
  <c r="VB90" i="62" s="1"/>
  <c r="VC90" i="62" s="1"/>
  <c r="VV65" i="62"/>
  <c r="WI65" i="62"/>
  <c r="UX74" i="62"/>
  <c r="UY74" i="62"/>
  <c r="UW74" i="62"/>
  <c r="UZ74" i="62" s="1"/>
  <c r="VA74" i="62" s="1"/>
  <c r="VB74" i="62" s="1"/>
  <c r="VC74" i="62" s="1"/>
  <c r="UW53" i="62"/>
  <c r="UZ53" i="62" s="1"/>
  <c r="VA53" i="62" s="1"/>
  <c r="VB53" i="62" s="1"/>
  <c r="VC53" i="62" s="1"/>
  <c r="UX53" i="62"/>
  <c r="UY53" i="62"/>
  <c r="XI50" i="62"/>
  <c r="WV50" i="62"/>
  <c r="UY86" i="62"/>
  <c r="UX86" i="62"/>
  <c r="UW86" i="62"/>
  <c r="UZ86" i="62" s="1"/>
  <c r="VA86" i="62" s="1"/>
  <c r="VB86" i="62" s="1"/>
  <c r="VC86" i="62" s="1"/>
  <c r="UW66" i="62"/>
  <c r="UZ66" i="62" s="1"/>
  <c r="VA66" i="62" s="1"/>
  <c r="VB66" i="62" s="1"/>
  <c r="VC66" i="62" s="1"/>
  <c r="UY66" i="62"/>
  <c r="UX66" i="62"/>
  <c r="VV75" i="62"/>
  <c r="WI75" i="62"/>
  <c r="UY72" i="62"/>
  <c r="UX72" i="62"/>
  <c r="UW72" i="62"/>
  <c r="UZ72" i="62" s="1"/>
  <c r="VA72" i="62" s="1"/>
  <c r="VB72" i="62" s="1"/>
  <c r="VC72" i="62" s="1"/>
  <c r="UW48" i="62"/>
  <c r="UZ48" i="62" s="1"/>
  <c r="VA48" i="62" s="1"/>
  <c r="VB48" i="62" s="1"/>
  <c r="VC48" i="62" s="1"/>
  <c r="UY48" i="62"/>
  <c r="UX48" i="62"/>
  <c r="UY91" i="62"/>
  <c r="UX91" i="62"/>
  <c r="UW91" i="62"/>
  <c r="UZ91" i="62" s="1"/>
  <c r="VA91" i="62" s="1"/>
  <c r="VB91" i="62" s="1"/>
  <c r="VC91" i="62" s="1"/>
  <c r="UW94" i="62"/>
  <c r="UZ94" i="62" s="1"/>
  <c r="VA94" i="62" s="1"/>
  <c r="VB94" i="62" s="1"/>
  <c r="VC94" i="62" s="1"/>
  <c r="UX94" i="62"/>
  <c r="UY94" i="62"/>
  <c r="WI74" i="62"/>
  <c r="VV74" i="62"/>
  <c r="WI53" i="62"/>
  <c r="VV53" i="62"/>
  <c r="WI67" i="62"/>
  <c r="VV67" i="62"/>
  <c r="UY71" i="62"/>
  <c r="UW71" i="62"/>
  <c r="UZ71" i="62" s="1"/>
  <c r="VA71" i="62" s="1"/>
  <c r="VB71" i="62" s="1"/>
  <c r="VC71" i="62" s="1"/>
  <c r="UX71" i="62"/>
  <c r="VV86" i="62"/>
  <c r="WI86" i="62"/>
  <c r="UY75" i="62"/>
  <c r="UW75" i="62"/>
  <c r="UZ75" i="62" s="1"/>
  <c r="VA75" i="62" s="1"/>
  <c r="VB75" i="62" s="1"/>
  <c r="VC75" i="62" s="1"/>
  <c r="UX75" i="62"/>
  <c r="WI48" i="62"/>
  <c r="VV48" i="62"/>
  <c r="UY87" i="62"/>
  <c r="UX87" i="62"/>
  <c r="UW87" i="62"/>
  <c r="UZ87" i="62" s="1"/>
  <c r="VA87" i="62" s="1"/>
  <c r="VB87" i="62" s="1"/>
  <c r="VC87" i="62" s="1"/>
  <c r="WI91" i="62"/>
  <c r="VV91" i="62"/>
  <c r="VV94" i="62"/>
  <c r="WI94" i="62"/>
  <c r="UW67" i="62"/>
  <c r="UZ67" i="62" s="1"/>
  <c r="VA67" i="62" s="1"/>
  <c r="VB67" i="62" s="1"/>
  <c r="VC67" i="62" s="1"/>
  <c r="UY67" i="62"/>
  <c r="UX67" i="62"/>
  <c r="VV71" i="62"/>
  <c r="WI71" i="62"/>
  <c r="WY52" i="62"/>
  <c r="WX52" i="62"/>
  <c r="WW52" i="62"/>
  <c r="WZ52" i="62" s="1"/>
  <c r="XA52" i="62" s="1"/>
  <c r="XB52" i="62" s="1"/>
  <c r="XC52" i="62" s="1"/>
  <c r="UY70" i="62"/>
  <c r="UX70" i="62"/>
  <c r="UW70" i="62"/>
  <c r="UZ70" i="62" s="1"/>
  <c r="VA70" i="62" s="1"/>
  <c r="VB70" i="62" s="1"/>
  <c r="VC70" i="62" s="1"/>
  <c r="UX88" i="62"/>
  <c r="UW88" i="62"/>
  <c r="UZ88" i="62" s="1"/>
  <c r="VA88" i="62" s="1"/>
  <c r="VB88" i="62" s="1"/>
  <c r="VC88" i="62" s="1"/>
  <c r="UY88" i="62"/>
  <c r="ASW110" i="62" l="1"/>
  <c r="ASZ110" i="62" s="1"/>
  <c r="ATA110" i="62" s="1"/>
  <c r="ATB110" i="62" s="1"/>
  <c r="ATC110" i="62" s="1"/>
  <c r="ASW113" i="62"/>
  <c r="ASZ113" i="62" s="1"/>
  <c r="ATA113" i="62" s="1"/>
  <c r="ATB113" i="62" s="1"/>
  <c r="ATC113" i="62" s="1"/>
  <c r="ASW107" i="62"/>
  <c r="ASZ107" i="62" s="1"/>
  <c r="ATA107" i="62" s="1"/>
  <c r="ATB107" i="62" s="1"/>
  <c r="ATC107" i="62" s="1"/>
  <c r="ASW112" i="62"/>
  <c r="ASZ112" i="62" s="1"/>
  <c r="ATA112" i="62" s="1"/>
  <c r="ATB112" i="62" s="1"/>
  <c r="ATC112" i="62" s="1"/>
  <c r="ASW118" i="62"/>
  <c r="ASZ118" i="62" s="1"/>
  <c r="ATA118" i="62" s="1"/>
  <c r="ATB118" i="62" s="1"/>
  <c r="ATC118" i="62" s="1"/>
  <c r="ATQ118" i="62"/>
  <c r="ATR118" i="62" s="1"/>
  <c r="ATY118" i="62" s="1"/>
  <c r="ATO118" i="62"/>
  <c r="ATP118" i="62" s="1"/>
  <c r="ATX118" i="62" s="1"/>
  <c r="ATO111" i="62"/>
  <c r="ATP111" i="62" s="1"/>
  <c r="ATX111" i="62" s="1"/>
  <c r="ATQ111" i="62"/>
  <c r="ATR111" i="62" s="1"/>
  <c r="ATY111" i="62" s="1"/>
  <c r="ATO115" i="62"/>
  <c r="ATP115" i="62" s="1"/>
  <c r="ATX115" i="62" s="1"/>
  <c r="ATQ115" i="62"/>
  <c r="ATR115" i="62" s="1"/>
  <c r="ATY115" i="62" s="1"/>
  <c r="AVH105" i="62"/>
  <c r="AVC101" i="62"/>
  <c r="AUN117" i="62"/>
  <c r="AUN109" i="62"/>
  <c r="AUL110" i="62"/>
  <c r="AUL116" i="62"/>
  <c r="AUL107" i="62"/>
  <c r="AUL118" i="62"/>
  <c r="AUN116" i="62"/>
  <c r="AUN107" i="62"/>
  <c r="AUN115" i="62"/>
  <c r="AUL117" i="62"/>
  <c r="AUL108" i="62"/>
  <c r="AUL114" i="62"/>
  <c r="AUN114" i="62"/>
  <c r="AUN110" i="62"/>
  <c r="AUL113" i="62"/>
  <c r="AUN111" i="62"/>
  <c r="AUL115" i="62"/>
  <c r="AUN112" i="62"/>
  <c r="AUN108" i="62"/>
  <c r="AUL111" i="62"/>
  <c r="AUL109" i="62"/>
  <c r="AUN113" i="62"/>
  <c r="AUN118" i="62"/>
  <c r="AUL112" i="62"/>
  <c r="AUM111" i="62"/>
  <c r="AUM108" i="62"/>
  <c r="AUM113" i="62"/>
  <c r="AUM109" i="62"/>
  <c r="AUM114" i="62"/>
  <c r="AUM117" i="62"/>
  <c r="AUM115" i="62"/>
  <c r="AUM110" i="62"/>
  <c r="AUM107" i="62"/>
  <c r="AUM116" i="62"/>
  <c r="AUM112" i="62"/>
  <c r="AUM118" i="62"/>
  <c r="AQI51" i="62"/>
  <c r="APV51" i="62"/>
  <c r="ASX115" i="62"/>
  <c r="ATQ108" i="62"/>
  <c r="ATR108" i="62" s="1"/>
  <c r="ATY108" i="62" s="1"/>
  <c r="ATO108" i="62"/>
  <c r="ATP108" i="62" s="1"/>
  <c r="ATX108" i="62" s="1"/>
  <c r="ATO113" i="62"/>
  <c r="ATP113" i="62" s="1"/>
  <c r="ATX113" i="62" s="1"/>
  <c r="ATQ113" i="62"/>
  <c r="ATR113" i="62" s="1"/>
  <c r="ATY113" i="62" s="1"/>
  <c r="ATQ110" i="62"/>
  <c r="ATR110" i="62" s="1"/>
  <c r="ATY110" i="62" s="1"/>
  <c r="ATO110" i="62"/>
  <c r="ATP110" i="62" s="1"/>
  <c r="ATX110" i="62" s="1"/>
  <c r="ASW115" i="62"/>
  <c r="ASZ115" i="62" s="1"/>
  <c r="ATA115" i="62" s="1"/>
  <c r="ATB115" i="62" s="1"/>
  <c r="ATC115" i="62" s="1"/>
  <c r="ASC100" i="62"/>
  <c r="ATO114" i="62"/>
  <c r="ATP114" i="62" s="1"/>
  <c r="ATQ114" i="62"/>
  <c r="ATR114" i="62" s="1"/>
  <c r="ATY114" i="62" s="1"/>
  <c r="ATO116" i="62"/>
  <c r="ATP116" i="62" s="1"/>
  <c r="ATQ116" i="62"/>
  <c r="ATR116" i="62" s="1"/>
  <c r="ATY116" i="62" s="1"/>
  <c r="ASW117" i="62"/>
  <c r="ASZ117" i="62" s="1"/>
  <c r="ATA117" i="62" s="1"/>
  <c r="ATB117" i="62" s="1"/>
  <c r="ATC117" i="62" s="1"/>
  <c r="ASW114" i="62"/>
  <c r="ASZ114" i="62" s="1"/>
  <c r="ATA114" i="62" s="1"/>
  <c r="ATB114" i="62" s="1"/>
  <c r="ATC114" i="62" s="1"/>
  <c r="ASX118" i="62"/>
  <c r="ASW108" i="62"/>
  <c r="ASZ108" i="62" s="1"/>
  <c r="ATA108" i="62" s="1"/>
  <c r="ATB108" i="62" s="1"/>
  <c r="ATC108" i="62" s="1"/>
  <c r="ASW109" i="62"/>
  <c r="ASZ109" i="62" s="1"/>
  <c r="ATA109" i="62" s="1"/>
  <c r="ATB109" i="62" s="1"/>
  <c r="ATC109" i="62" s="1"/>
  <c r="ASX107" i="62"/>
  <c r="ASW111" i="62"/>
  <c r="ASZ111" i="62" s="1"/>
  <c r="ATA111" i="62" s="1"/>
  <c r="ATB111" i="62" s="1"/>
  <c r="ATC111" i="62" s="1"/>
  <c r="ATO112" i="62"/>
  <c r="ATP112" i="62" s="1"/>
  <c r="ATX112" i="62" s="1"/>
  <c r="ATQ112" i="62"/>
  <c r="ATR112" i="62" s="1"/>
  <c r="ATY112" i="62" s="1"/>
  <c r="ATQ117" i="62"/>
  <c r="ATR117" i="62" s="1"/>
  <c r="ATY117" i="62" s="1"/>
  <c r="ATO117" i="62"/>
  <c r="ATP117" i="62" s="1"/>
  <c r="ATX117" i="62" s="1"/>
  <c r="ATO107" i="62"/>
  <c r="ATP107" i="62" s="1"/>
  <c r="ATX107" i="62" s="1"/>
  <c r="ATQ107" i="62"/>
  <c r="ATR107" i="62" s="1"/>
  <c r="ATY107" i="62" s="1"/>
  <c r="ATQ109" i="62"/>
  <c r="ATR109" i="62" s="1"/>
  <c r="ATY109" i="62" s="1"/>
  <c r="ATO109" i="62"/>
  <c r="ATP109" i="62" s="1"/>
  <c r="ATX109" i="62" s="1"/>
  <c r="ASW116" i="62"/>
  <c r="ASZ116" i="62" s="1"/>
  <c r="ATA116" i="62" s="1"/>
  <c r="ATB116" i="62" s="1"/>
  <c r="ATC116" i="62" s="1"/>
  <c r="AJI49" i="62"/>
  <c r="AIV49" i="62"/>
  <c r="XX54" i="62"/>
  <c r="XW54" i="62"/>
  <c r="XZ54" i="62" s="1"/>
  <c r="YA54" i="62" s="1"/>
  <c r="YB54" i="62" s="1"/>
  <c r="YC54" i="62" s="1"/>
  <c r="XX51" i="62"/>
  <c r="XW51" i="62"/>
  <c r="XZ51" i="62" s="1"/>
  <c r="YA51" i="62" s="1"/>
  <c r="YB51" i="62" s="1"/>
  <c r="YC51" i="62" s="1"/>
  <c r="XX46" i="62"/>
  <c r="XW46" i="62"/>
  <c r="XZ46" i="62" s="1"/>
  <c r="YA46" i="62" s="1"/>
  <c r="YB46" i="62" s="1"/>
  <c r="YC46" i="62" s="1"/>
  <c r="YQ54" i="62"/>
  <c r="YR54" i="62" s="1"/>
  <c r="YY54" i="62" s="1"/>
  <c r="YO54" i="62"/>
  <c r="YP54" i="62" s="1"/>
  <c r="ZM51" i="62"/>
  <c r="ZN52" i="62"/>
  <c r="ZN48" i="62"/>
  <c r="ZL51" i="62"/>
  <c r="ZL48" i="62"/>
  <c r="ZM49" i="62"/>
  <c r="ZL46" i="62"/>
  <c r="ZL50" i="62"/>
  <c r="ZN54" i="62"/>
  <c r="ZL47" i="62"/>
  <c r="ZM54" i="62"/>
  <c r="ZN49" i="62"/>
  <c r="ZM48" i="62"/>
  <c r="ZL52" i="62"/>
  <c r="ZL49" i="62"/>
  <c r="ZM53" i="62"/>
  <c r="AAC38" i="62"/>
  <c r="ZM47" i="62"/>
  <c r="AAH42" i="62"/>
  <c r="ZN45" i="62"/>
  <c r="ZM50" i="62"/>
  <c r="ZL55" i="62"/>
  <c r="ZM46" i="62"/>
  <c r="ZN53" i="62"/>
  <c r="ZL44" i="62"/>
  <c r="ZL53" i="62"/>
  <c r="ZN55" i="62"/>
  <c r="ZM44" i="62"/>
  <c r="ZL45" i="62"/>
  <c r="ZN51" i="62"/>
  <c r="ZN46" i="62"/>
  <c r="ZM45" i="62"/>
  <c r="ZL54" i="62"/>
  <c r="ZM52" i="62"/>
  <c r="ZN50" i="62"/>
  <c r="ZN44" i="62"/>
  <c r="ZM55" i="62"/>
  <c r="ZN47" i="62"/>
  <c r="YQ48" i="62"/>
  <c r="YR48" i="62" s="1"/>
  <c r="YO48" i="62"/>
  <c r="YP48" i="62" s="1"/>
  <c r="YQ44" i="62"/>
  <c r="YR44" i="62" s="1"/>
  <c r="YO44" i="62"/>
  <c r="YP44" i="62" s="1"/>
  <c r="YQ45" i="62"/>
  <c r="YR45" i="62" s="1"/>
  <c r="YO45" i="62"/>
  <c r="YP45" i="62" s="1"/>
  <c r="YQ50" i="62"/>
  <c r="YR50" i="62" s="1"/>
  <c r="YO50" i="62"/>
  <c r="YP50" i="62" s="1"/>
  <c r="YO46" i="62"/>
  <c r="YP46" i="62" s="1"/>
  <c r="YQ46" i="62"/>
  <c r="YR46" i="62" s="1"/>
  <c r="YY46" i="62" s="1"/>
  <c r="XX55" i="62"/>
  <c r="XW55" i="62"/>
  <c r="XZ55" i="62" s="1"/>
  <c r="YA55" i="62" s="1"/>
  <c r="YB55" i="62" s="1"/>
  <c r="YC55" i="62" s="1"/>
  <c r="YO53" i="62"/>
  <c r="YP53" i="62" s="1"/>
  <c r="YQ53" i="62"/>
  <c r="YR53" i="62" s="1"/>
  <c r="YQ49" i="62"/>
  <c r="YR49" i="62" s="1"/>
  <c r="YY49" i="62" s="1"/>
  <c r="YO49" i="62"/>
  <c r="YP49" i="62" s="1"/>
  <c r="YO52" i="62"/>
  <c r="YP52" i="62" s="1"/>
  <c r="YQ52" i="62"/>
  <c r="YR52" i="62" s="1"/>
  <c r="YQ51" i="62"/>
  <c r="YR51" i="62" s="1"/>
  <c r="YY51" i="62" s="1"/>
  <c r="YO51" i="62"/>
  <c r="YP51" i="62" s="1"/>
  <c r="XX49" i="62"/>
  <c r="XW49" i="62"/>
  <c r="XZ49" i="62" s="1"/>
  <c r="YA49" i="62" s="1"/>
  <c r="YB49" i="62" s="1"/>
  <c r="YC49" i="62" s="1"/>
  <c r="YO47" i="62"/>
  <c r="YP47" i="62" s="1"/>
  <c r="YQ47" i="62"/>
  <c r="YR47" i="62" s="1"/>
  <c r="YO55" i="62"/>
  <c r="YP55" i="62" s="1"/>
  <c r="YQ55" i="62"/>
  <c r="YR55" i="62" s="1"/>
  <c r="YY55" i="62" s="1"/>
  <c r="ZO95" i="62"/>
  <c r="ZP95" i="62" s="1"/>
  <c r="ZQ95" i="62"/>
  <c r="ZR95" i="62" s="1"/>
  <c r="ZO92" i="62"/>
  <c r="ZP92" i="62" s="1"/>
  <c r="ZQ92" i="62"/>
  <c r="ZR92" i="62" s="1"/>
  <c r="ZO94" i="62"/>
  <c r="ZP94" i="62" s="1"/>
  <c r="ZQ94" i="62"/>
  <c r="ZR94" i="62" s="1"/>
  <c r="ZQ89" i="62"/>
  <c r="ZR89" i="62" s="1"/>
  <c r="ZO89" i="62"/>
  <c r="ZP89" i="62" s="1"/>
  <c r="ZO88" i="62"/>
  <c r="ZP88" i="62" s="1"/>
  <c r="ZQ88" i="62"/>
  <c r="ZR88" i="62" s="1"/>
  <c r="ZQ91" i="62"/>
  <c r="ZR91" i="62" s="1"/>
  <c r="ZO91" i="62"/>
  <c r="ZP91" i="62" s="1"/>
  <c r="ZO97" i="62"/>
  <c r="ZP97" i="62" s="1"/>
  <c r="ZQ97" i="62"/>
  <c r="ZR97" i="62" s="1"/>
  <c r="ZQ90" i="62"/>
  <c r="ZR90" i="62" s="1"/>
  <c r="ZO90" i="62"/>
  <c r="ZP90" i="62" s="1"/>
  <c r="ZO96" i="62"/>
  <c r="ZP96" i="62" s="1"/>
  <c r="ZQ96" i="62"/>
  <c r="ZR96" i="62" s="1"/>
  <c r="ZO87" i="62"/>
  <c r="ZP87" i="62" s="1"/>
  <c r="ZQ87" i="62"/>
  <c r="ZR87" i="62" s="1"/>
  <c r="ZQ86" i="62"/>
  <c r="ZR86" i="62" s="1"/>
  <c r="ZO86" i="62"/>
  <c r="ZP86" i="62" s="1"/>
  <c r="AAN94" i="62"/>
  <c r="AAM93" i="62"/>
  <c r="AAN91" i="62"/>
  <c r="AAM87" i="62"/>
  <c r="AAL97" i="62"/>
  <c r="AAM86" i="62"/>
  <c r="AAL90" i="62"/>
  <c r="ABC80" i="62"/>
  <c r="AAM96" i="62"/>
  <c r="AAM97" i="62"/>
  <c r="AAM92" i="62"/>
  <c r="AAN88" i="62"/>
  <c r="AAL96" i="62"/>
  <c r="AAL86" i="62"/>
  <c r="AAL87" i="62"/>
  <c r="AAM94" i="62"/>
  <c r="AAM91" i="62"/>
  <c r="AAN92" i="62"/>
  <c r="AAM88" i="62"/>
  <c r="AAN97" i="62"/>
  <c r="AAL95" i="62"/>
  <c r="AAN95" i="62"/>
  <c r="AAL91" i="62"/>
  <c r="AAL94" i="62"/>
  <c r="AAN87" i="62"/>
  <c r="AAM95" i="62"/>
  <c r="AAL88" i="62"/>
  <c r="AAN90" i="62"/>
  <c r="AAN89" i="62"/>
  <c r="AAL92" i="62"/>
  <c r="ABH84" i="62"/>
  <c r="AAL89" i="62"/>
  <c r="AAN96" i="62"/>
  <c r="AAN93" i="62"/>
  <c r="AAN86" i="62"/>
  <c r="AAM90" i="62"/>
  <c r="AAM89" i="62"/>
  <c r="AAL93" i="62"/>
  <c r="ZQ93" i="62"/>
  <c r="ZR93" i="62" s="1"/>
  <c r="ZO93" i="62"/>
  <c r="ZP93" i="62" s="1"/>
  <c r="ZO69" i="62"/>
  <c r="ZQ66" i="62"/>
  <c r="ZR66" i="62" s="1"/>
  <c r="ZO66" i="62"/>
  <c r="ZP66" i="62" s="1"/>
  <c r="ZO72" i="62"/>
  <c r="ZP72" i="62" s="1"/>
  <c r="ZQ72" i="62"/>
  <c r="ZR72" i="62" s="1"/>
  <c r="ZO70" i="62"/>
  <c r="ZP70" i="62" s="1"/>
  <c r="ZQ70" i="62"/>
  <c r="ZR70" i="62" s="1"/>
  <c r="ZO74" i="62"/>
  <c r="ZP74" i="62" s="1"/>
  <c r="ZQ74" i="62"/>
  <c r="ZR74" i="62" s="1"/>
  <c r="ZQ71" i="62"/>
  <c r="ZR71" i="62" s="1"/>
  <c r="ZO71" i="62"/>
  <c r="ZP71" i="62" s="1"/>
  <c r="ZQ68" i="62"/>
  <c r="ZR68" i="62" s="1"/>
  <c r="ZO68" i="62"/>
  <c r="ZP68" i="62" s="1"/>
  <c r="ZQ76" i="62"/>
  <c r="ZR76" i="62" s="1"/>
  <c r="ZO76" i="62"/>
  <c r="ZP76" i="62" s="1"/>
  <c r="AAL76" i="62"/>
  <c r="AAN66" i="62"/>
  <c r="AAN72" i="62"/>
  <c r="AAM69" i="62"/>
  <c r="AAM70" i="62"/>
  <c r="AAL74" i="62"/>
  <c r="AAM65" i="62"/>
  <c r="AAL70" i="62"/>
  <c r="AAN75" i="62"/>
  <c r="AAL69" i="62"/>
  <c r="AAL72" i="62"/>
  <c r="AAL67" i="62"/>
  <c r="AAL68" i="62"/>
  <c r="AAM67" i="62"/>
  <c r="AAL65" i="62"/>
  <c r="AAN73" i="62"/>
  <c r="AAL73" i="62"/>
  <c r="AAN70" i="62"/>
  <c r="AAN69" i="62"/>
  <c r="AAN76" i="62"/>
  <c r="AAM75" i="62"/>
  <c r="AAL75" i="62"/>
  <c r="AAN71" i="62"/>
  <c r="AAN67" i="62"/>
  <c r="AAN68" i="62"/>
  <c r="ABC59" i="62"/>
  <c r="AAM72" i="62"/>
  <c r="AAN74" i="62"/>
  <c r="AAL71" i="62"/>
  <c r="AAN65" i="62"/>
  <c r="ABH63" i="62"/>
  <c r="AAL66" i="62"/>
  <c r="AAM74" i="62"/>
  <c r="AAM73" i="62"/>
  <c r="AAM66" i="62"/>
  <c r="AAM76" i="62"/>
  <c r="AAM71" i="62"/>
  <c r="AAM68" i="62"/>
  <c r="ZQ67" i="62"/>
  <c r="ZR67" i="62" s="1"/>
  <c r="ZO67" i="62"/>
  <c r="ZP67" i="62" s="1"/>
  <c r="ZQ69" i="62"/>
  <c r="ZR69" i="62" s="1"/>
  <c r="ZP69" i="62"/>
  <c r="ZO65" i="62"/>
  <c r="ZP65" i="62" s="1"/>
  <c r="ZQ65" i="62"/>
  <c r="ZR65" i="62" s="1"/>
  <c r="ZO75" i="62"/>
  <c r="ZP75" i="62" s="1"/>
  <c r="ZQ75" i="62"/>
  <c r="ZR75" i="62" s="1"/>
  <c r="ZQ73" i="62"/>
  <c r="ZR73" i="62" s="1"/>
  <c r="ZO73" i="62"/>
  <c r="ZP73" i="62" s="1"/>
  <c r="VC79" i="62"/>
  <c r="VC58" i="62"/>
  <c r="VC37" i="62"/>
  <c r="VY86" i="62"/>
  <c r="VX86" i="62"/>
  <c r="VW86" i="62"/>
  <c r="VZ86" i="62" s="1"/>
  <c r="WA86" i="62" s="1"/>
  <c r="WB86" i="62" s="1"/>
  <c r="WC86" i="62" s="1"/>
  <c r="VY53" i="62"/>
  <c r="VX53" i="62"/>
  <c r="VW53" i="62"/>
  <c r="VZ53" i="62" s="1"/>
  <c r="WA53" i="62" s="1"/>
  <c r="WB53" i="62" s="1"/>
  <c r="WC53" i="62" s="1"/>
  <c r="WV71" i="62"/>
  <c r="XI71" i="62"/>
  <c r="XI48" i="62"/>
  <c r="WV48" i="62"/>
  <c r="XI75" i="62"/>
  <c r="WV75" i="62"/>
  <c r="VX87" i="62"/>
  <c r="VY87" i="62"/>
  <c r="VW87" i="62"/>
  <c r="VZ87" i="62" s="1"/>
  <c r="WA87" i="62" s="1"/>
  <c r="WB87" i="62" s="1"/>
  <c r="WC87" i="62" s="1"/>
  <c r="WV69" i="62"/>
  <c r="XI69" i="62"/>
  <c r="XI93" i="62"/>
  <c r="WV93" i="62"/>
  <c r="XI45" i="62"/>
  <c r="WV45" i="62"/>
  <c r="VX73" i="62"/>
  <c r="VY73" i="62"/>
  <c r="VW73" i="62"/>
  <c r="VZ73" i="62" s="1"/>
  <c r="WA73" i="62" s="1"/>
  <c r="WB73" i="62" s="1"/>
  <c r="WC73" i="62" s="1"/>
  <c r="VW71" i="62"/>
  <c r="VZ71" i="62" s="1"/>
  <c r="WA71" i="62" s="1"/>
  <c r="WB71" i="62" s="1"/>
  <c r="WC71" i="62" s="1"/>
  <c r="VX71" i="62"/>
  <c r="VY71" i="62"/>
  <c r="VY91" i="62"/>
  <c r="VW91" i="62"/>
  <c r="VZ91" i="62" s="1"/>
  <c r="WA91" i="62" s="1"/>
  <c r="WB91" i="62" s="1"/>
  <c r="WC91" i="62" s="1"/>
  <c r="VX91" i="62"/>
  <c r="VY74" i="62"/>
  <c r="VX74" i="62"/>
  <c r="VW74" i="62"/>
  <c r="VZ74" i="62" s="1"/>
  <c r="WA74" i="62" s="1"/>
  <c r="WB74" i="62" s="1"/>
  <c r="WC74" i="62" s="1"/>
  <c r="VW75" i="62"/>
  <c r="VZ75" i="62" s="1"/>
  <c r="WA75" i="62" s="1"/>
  <c r="WB75" i="62" s="1"/>
  <c r="WC75" i="62" s="1"/>
  <c r="VX75" i="62"/>
  <c r="VY75" i="62"/>
  <c r="WW50" i="62"/>
  <c r="WZ50" i="62" s="1"/>
  <c r="XA50" i="62" s="1"/>
  <c r="XB50" i="62" s="1"/>
  <c r="XC50" i="62" s="1"/>
  <c r="WX50" i="62"/>
  <c r="WY50" i="62"/>
  <c r="VX93" i="62"/>
  <c r="VW93" i="62"/>
  <c r="VZ93" i="62" s="1"/>
  <c r="WA93" i="62" s="1"/>
  <c r="WB93" i="62" s="1"/>
  <c r="WC93" i="62" s="1"/>
  <c r="VY93" i="62"/>
  <c r="XI66" i="62"/>
  <c r="WV66" i="62"/>
  <c r="VY92" i="62"/>
  <c r="VX92" i="62"/>
  <c r="VW92" i="62"/>
  <c r="VZ92" i="62" s="1"/>
  <c r="WA92" i="62" s="1"/>
  <c r="WB92" i="62" s="1"/>
  <c r="WC92" i="62" s="1"/>
  <c r="VY68" i="62"/>
  <c r="VX68" i="62"/>
  <c r="VW68" i="62"/>
  <c r="VZ68" i="62" s="1"/>
  <c r="WA68" i="62" s="1"/>
  <c r="WB68" i="62" s="1"/>
  <c r="WC68" i="62" s="1"/>
  <c r="WV76" i="62"/>
  <c r="XI76" i="62"/>
  <c r="XI87" i="62"/>
  <c r="WV87" i="62"/>
  <c r="VX69" i="62"/>
  <c r="VY69" i="62"/>
  <c r="VW69" i="62"/>
  <c r="VZ69" i="62" s="1"/>
  <c r="WA69" i="62" s="1"/>
  <c r="WB69" i="62" s="1"/>
  <c r="WC69" i="62" s="1"/>
  <c r="XI91" i="62"/>
  <c r="WV91" i="62"/>
  <c r="VY67" i="62"/>
  <c r="VX67" i="62"/>
  <c r="VW67" i="62"/>
  <c r="VZ67" i="62" s="1"/>
  <c r="WA67" i="62" s="1"/>
  <c r="WB67" i="62" s="1"/>
  <c r="WC67" i="62" s="1"/>
  <c r="XI74" i="62"/>
  <c r="WV74" i="62"/>
  <c r="YI50" i="62"/>
  <c r="XV50" i="62"/>
  <c r="XI65" i="62"/>
  <c r="WV65" i="62"/>
  <c r="VY66" i="62"/>
  <c r="VX66" i="62"/>
  <c r="VW66" i="62"/>
  <c r="VZ66" i="62" s="1"/>
  <c r="WA66" i="62" s="1"/>
  <c r="WB66" i="62" s="1"/>
  <c r="WC66" i="62" s="1"/>
  <c r="WV92" i="62"/>
  <c r="XI92" i="62"/>
  <c r="VY88" i="62"/>
  <c r="VX88" i="62"/>
  <c r="VW88" i="62"/>
  <c r="VZ88" i="62" s="1"/>
  <c r="WA88" i="62" s="1"/>
  <c r="WB88" i="62" s="1"/>
  <c r="WC88" i="62" s="1"/>
  <c r="VY65" i="62"/>
  <c r="VX65" i="62"/>
  <c r="VW65" i="62"/>
  <c r="VZ65" i="62" s="1"/>
  <c r="WA65" i="62" s="1"/>
  <c r="WB65" i="62" s="1"/>
  <c r="WC65" i="62" s="1"/>
  <c r="VX72" i="62"/>
  <c r="VY72" i="62"/>
  <c r="VW72" i="62"/>
  <c r="VZ72" i="62" s="1"/>
  <c r="WA72" i="62" s="1"/>
  <c r="WB72" i="62" s="1"/>
  <c r="WC72" i="62" s="1"/>
  <c r="WV68" i="62"/>
  <c r="XI68" i="62"/>
  <c r="VX90" i="62"/>
  <c r="VY90" i="62"/>
  <c r="VW90" i="62"/>
  <c r="VZ90" i="62" s="1"/>
  <c r="WA90" i="62" s="1"/>
  <c r="WB90" i="62" s="1"/>
  <c r="WC90" i="62" s="1"/>
  <c r="VY76" i="62"/>
  <c r="VX76" i="62"/>
  <c r="VW76" i="62"/>
  <c r="VZ76" i="62" s="1"/>
  <c r="WA76" i="62" s="1"/>
  <c r="WB76" i="62" s="1"/>
  <c r="WC76" i="62" s="1"/>
  <c r="XI88" i="62"/>
  <c r="WV88" i="62"/>
  <c r="XY52" i="62"/>
  <c r="XW52" i="62"/>
  <c r="XZ52" i="62" s="1"/>
  <c r="YA52" i="62" s="1"/>
  <c r="YB52" i="62" s="1"/>
  <c r="YC52" i="62" s="1"/>
  <c r="XX52" i="62"/>
  <c r="XI67" i="62"/>
  <c r="WV67" i="62"/>
  <c r="WV72" i="62"/>
  <c r="XI72" i="62"/>
  <c r="WV90" i="62"/>
  <c r="XI90" i="62"/>
  <c r="VW47" i="62"/>
  <c r="VZ47" i="62" s="1"/>
  <c r="WA47" i="62" s="1"/>
  <c r="WB47" i="62" s="1"/>
  <c r="WC47" i="62" s="1"/>
  <c r="VX47" i="62"/>
  <c r="VY47" i="62"/>
  <c r="XI89" i="62"/>
  <c r="WV89" i="62"/>
  <c r="ZI52" i="62"/>
  <c r="YV52" i="62"/>
  <c r="XI86" i="62"/>
  <c r="WV86" i="62"/>
  <c r="VW44" i="62"/>
  <c r="VZ44" i="62" s="1"/>
  <c r="WA44" i="62" s="1"/>
  <c r="WB44" i="62" s="1"/>
  <c r="WC44" i="62" s="1"/>
  <c r="VY44" i="62"/>
  <c r="VX44" i="62"/>
  <c r="XI47" i="62"/>
  <c r="WV47" i="62"/>
  <c r="XI96" i="62"/>
  <c r="WV96" i="62"/>
  <c r="VY89" i="62"/>
  <c r="VW89" i="62"/>
  <c r="VZ89" i="62" s="1"/>
  <c r="WA89" i="62" s="1"/>
  <c r="WB89" i="62" s="1"/>
  <c r="WC89" i="62" s="1"/>
  <c r="VX89" i="62"/>
  <c r="VX70" i="62"/>
  <c r="VW70" i="62"/>
  <c r="VZ70" i="62" s="1"/>
  <c r="WA70" i="62" s="1"/>
  <c r="WB70" i="62" s="1"/>
  <c r="WC70" i="62" s="1"/>
  <c r="VY70" i="62"/>
  <c r="XI94" i="62"/>
  <c r="WV94" i="62"/>
  <c r="VY45" i="62"/>
  <c r="VW45" i="62"/>
  <c r="VZ45" i="62" s="1"/>
  <c r="WA45" i="62" s="1"/>
  <c r="WB45" i="62" s="1"/>
  <c r="WC45" i="62" s="1"/>
  <c r="VX45" i="62"/>
  <c r="XI73" i="62"/>
  <c r="WV73" i="62"/>
  <c r="XI44" i="62"/>
  <c r="WV44" i="62"/>
  <c r="XI97" i="62"/>
  <c r="WV97" i="62"/>
  <c r="VY96" i="62"/>
  <c r="VW96" i="62"/>
  <c r="VZ96" i="62" s="1"/>
  <c r="WA96" i="62" s="1"/>
  <c r="WB96" i="62" s="1"/>
  <c r="WC96" i="62" s="1"/>
  <c r="VX96" i="62"/>
  <c r="VY95" i="62"/>
  <c r="VX95" i="62"/>
  <c r="VW95" i="62"/>
  <c r="VZ95" i="62" s="1"/>
  <c r="WA95" i="62" s="1"/>
  <c r="WB95" i="62" s="1"/>
  <c r="WC95" i="62" s="1"/>
  <c r="XI70" i="62"/>
  <c r="WV70" i="62"/>
  <c r="VX94" i="62"/>
  <c r="VY94" i="62"/>
  <c r="VW94" i="62"/>
  <c r="VZ94" i="62" s="1"/>
  <c r="WA94" i="62" s="1"/>
  <c r="WB94" i="62" s="1"/>
  <c r="WC94" i="62" s="1"/>
  <c r="VW48" i="62"/>
  <c r="VZ48" i="62" s="1"/>
  <c r="WA48" i="62" s="1"/>
  <c r="WB48" i="62" s="1"/>
  <c r="WC48" i="62" s="1"/>
  <c r="VY48" i="62"/>
  <c r="VX48" i="62"/>
  <c r="XI53" i="62"/>
  <c r="WV53" i="62"/>
  <c r="VY97" i="62"/>
  <c r="VX97" i="62"/>
  <c r="VW97" i="62"/>
  <c r="VZ97" i="62" s="1"/>
  <c r="WA97" i="62" s="1"/>
  <c r="WB97" i="62" s="1"/>
  <c r="WC97" i="62" s="1"/>
  <c r="XI95" i="62"/>
  <c r="WV95" i="62"/>
  <c r="ATW109" i="62" l="1"/>
  <c r="ATZ109" i="62" s="1"/>
  <c r="AUA109" i="62" s="1"/>
  <c r="AUB109" i="62" s="1"/>
  <c r="AUC109" i="62" s="1"/>
  <c r="ATW110" i="62"/>
  <c r="ATZ110" i="62" s="1"/>
  <c r="AUA110" i="62" s="1"/>
  <c r="AUB110" i="62" s="1"/>
  <c r="AUC110" i="62" s="1"/>
  <c r="ATW116" i="62"/>
  <c r="ATZ116" i="62" s="1"/>
  <c r="AUA116" i="62" s="1"/>
  <c r="AUB116" i="62" s="1"/>
  <c r="AUC116" i="62" s="1"/>
  <c r="ATW118" i="62"/>
  <c r="ATZ118" i="62" s="1"/>
  <c r="AUA118" i="62" s="1"/>
  <c r="AUB118" i="62" s="1"/>
  <c r="AUC118" i="62" s="1"/>
  <c r="ATW111" i="62"/>
  <c r="ATZ111" i="62" s="1"/>
  <c r="AUA111" i="62" s="1"/>
  <c r="AUB111" i="62" s="1"/>
  <c r="AUC111" i="62" s="1"/>
  <c r="ATW107" i="62"/>
  <c r="ATZ107" i="62" s="1"/>
  <c r="AUA107" i="62" s="1"/>
  <c r="AUB107" i="62" s="1"/>
  <c r="AUC107" i="62" s="1"/>
  <c r="ATC100" i="62"/>
  <c r="ATX114" i="62"/>
  <c r="AUO117" i="62"/>
  <c r="AUP117" i="62" s="1"/>
  <c r="AUX117" i="62" s="1"/>
  <c r="AUQ117" i="62"/>
  <c r="AUR117" i="62" s="1"/>
  <c r="AUY117" i="62" s="1"/>
  <c r="AUO118" i="62"/>
  <c r="AUP118" i="62" s="1"/>
  <c r="AUX118" i="62" s="1"/>
  <c r="AUQ118" i="62"/>
  <c r="AUR118" i="62" s="1"/>
  <c r="AUY118" i="62" s="1"/>
  <c r="ATX116" i="62"/>
  <c r="ATW114" i="62"/>
  <c r="ATZ114" i="62" s="1"/>
  <c r="AUA114" i="62" s="1"/>
  <c r="AUB114" i="62" s="1"/>
  <c r="AUC114" i="62" s="1"/>
  <c r="ARI51" i="62"/>
  <c r="AQV51" i="62"/>
  <c r="AUO109" i="62"/>
  <c r="AUP109" i="62" s="1"/>
  <c r="AUX109" i="62" s="1"/>
  <c r="AUQ109" i="62"/>
  <c r="AUR109" i="62" s="1"/>
  <c r="AUY109" i="62" s="1"/>
  <c r="AUQ115" i="62"/>
  <c r="AUR115" i="62" s="1"/>
  <c r="AUY115" i="62" s="1"/>
  <c r="AUO115" i="62"/>
  <c r="AUP115" i="62" s="1"/>
  <c r="AUX115" i="62" s="1"/>
  <c r="AUQ107" i="62"/>
  <c r="AUR107" i="62" s="1"/>
  <c r="AUY107" i="62" s="1"/>
  <c r="AUO107" i="62"/>
  <c r="AUP107" i="62" s="1"/>
  <c r="AUX107" i="62" s="1"/>
  <c r="ATW115" i="62"/>
  <c r="ATZ115" i="62" s="1"/>
  <c r="AUA115" i="62" s="1"/>
  <c r="AUB115" i="62" s="1"/>
  <c r="AUC115" i="62" s="1"/>
  <c r="AKI49" i="62"/>
  <c r="AJV49" i="62"/>
  <c r="ATW112" i="62"/>
  <c r="ATZ112" i="62" s="1"/>
  <c r="AUA112" i="62" s="1"/>
  <c r="AUB112" i="62" s="1"/>
  <c r="AUC112" i="62" s="1"/>
  <c r="ATW108" i="62"/>
  <c r="ATZ108" i="62" s="1"/>
  <c r="AUA108" i="62" s="1"/>
  <c r="AUB108" i="62" s="1"/>
  <c r="AUC108" i="62" s="1"/>
  <c r="AUQ112" i="62"/>
  <c r="AUR112" i="62" s="1"/>
  <c r="AUY112" i="62" s="1"/>
  <c r="AUO112" i="62"/>
  <c r="AUP112" i="62" s="1"/>
  <c r="AUX112" i="62" s="1"/>
  <c r="AUQ111" i="62"/>
  <c r="AUR111" i="62" s="1"/>
  <c r="AUY111" i="62" s="1"/>
  <c r="AUO111" i="62"/>
  <c r="AUP111" i="62" s="1"/>
  <c r="AUX111" i="62" s="1"/>
  <c r="AUO114" i="62"/>
  <c r="AUP114" i="62" s="1"/>
  <c r="AUQ114" i="62"/>
  <c r="AUR114" i="62" s="1"/>
  <c r="AUY114" i="62" s="1"/>
  <c r="AUQ116" i="62"/>
  <c r="AUR116" i="62" s="1"/>
  <c r="AUY116" i="62" s="1"/>
  <c r="AUO116" i="62"/>
  <c r="AUP116" i="62" s="1"/>
  <c r="AUX116" i="62" s="1"/>
  <c r="ATW117" i="62"/>
  <c r="ATZ117" i="62" s="1"/>
  <c r="AUA117" i="62" s="1"/>
  <c r="AUB117" i="62" s="1"/>
  <c r="AUC117" i="62" s="1"/>
  <c r="ATW113" i="62"/>
  <c r="ATZ113" i="62" s="1"/>
  <c r="AUA113" i="62" s="1"/>
  <c r="AUB113" i="62" s="1"/>
  <c r="AUC113" i="62" s="1"/>
  <c r="AUO113" i="62"/>
  <c r="AUP113" i="62" s="1"/>
  <c r="AUX113" i="62" s="1"/>
  <c r="AUQ113" i="62"/>
  <c r="AUR113" i="62" s="1"/>
  <c r="AUY113" i="62" s="1"/>
  <c r="AUO108" i="62"/>
  <c r="AUP108" i="62" s="1"/>
  <c r="AUQ108" i="62"/>
  <c r="AUR108" i="62" s="1"/>
  <c r="AUY108" i="62" s="1"/>
  <c r="AUO110" i="62"/>
  <c r="AUP110" i="62" s="1"/>
  <c r="AUX110" i="62" s="1"/>
  <c r="AUQ110" i="62"/>
  <c r="AUR110" i="62" s="1"/>
  <c r="AUY110" i="62" s="1"/>
  <c r="AWC101" i="62"/>
  <c r="AWH105" i="62"/>
  <c r="AVN108" i="62"/>
  <c r="AVL118" i="62"/>
  <c r="AVL108" i="62"/>
  <c r="AVL115" i="62"/>
  <c r="AVL114" i="62"/>
  <c r="AVN109" i="62"/>
  <c r="AVL113" i="62"/>
  <c r="AVN116" i="62"/>
  <c r="AVN107" i="62"/>
  <c r="AVN117" i="62"/>
  <c r="AVL110" i="62"/>
  <c r="AVL112" i="62"/>
  <c r="AVN118" i="62"/>
  <c r="AVN111" i="62"/>
  <c r="AVN113" i="62"/>
  <c r="AVL117" i="62"/>
  <c r="AVN110" i="62"/>
  <c r="AVN114" i="62"/>
  <c r="AVL116" i="62"/>
  <c r="AVL109" i="62"/>
  <c r="AVL111" i="62"/>
  <c r="AVN115" i="62"/>
  <c r="AVL107" i="62"/>
  <c r="AVN112" i="62"/>
  <c r="AVM107" i="62"/>
  <c r="AVM112" i="62"/>
  <c r="AVM118" i="62"/>
  <c r="AVM113" i="62"/>
  <c r="AVM110" i="62"/>
  <c r="AVM117" i="62"/>
  <c r="AVM109" i="62"/>
  <c r="AVM111" i="62"/>
  <c r="AVM116" i="62"/>
  <c r="AVM108" i="62"/>
  <c r="AVM114" i="62"/>
  <c r="AVM115" i="62"/>
  <c r="YW55" i="62"/>
  <c r="YZ55" i="62" s="1"/>
  <c r="ZA55" i="62" s="1"/>
  <c r="ZB55" i="62" s="1"/>
  <c r="ZC55" i="62" s="1"/>
  <c r="YX55" i="62"/>
  <c r="ZQ50" i="62"/>
  <c r="ZR50" i="62" s="1"/>
  <c r="ZO50" i="62"/>
  <c r="ZP50" i="62" s="1"/>
  <c r="ZO51" i="62"/>
  <c r="ZP51" i="62" s="1"/>
  <c r="ZQ51" i="62"/>
  <c r="ZR51" i="62" s="1"/>
  <c r="ZY51" i="62" s="1"/>
  <c r="YX54" i="62"/>
  <c r="YW54" i="62"/>
  <c r="YZ54" i="62" s="1"/>
  <c r="ZA54" i="62" s="1"/>
  <c r="ZB54" i="62" s="1"/>
  <c r="ZC54" i="62" s="1"/>
  <c r="YX46" i="62"/>
  <c r="YW46" i="62"/>
  <c r="YZ46" i="62" s="1"/>
  <c r="ZA46" i="62" s="1"/>
  <c r="ZB46" i="62" s="1"/>
  <c r="ZC46" i="62" s="1"/>
  <c r="AAM52" i="62"/>
  <c r="AAN55" i="62"/>
  <c r="AAL48" i="62"/>
  <c r="AAM54" i="62"/>
  <c r="AAL46" i="62"/>
  <c r="AAN47" i="62"/>
  <c r="AAN51" i="62"/>
  <c r="AAM51" i="62"/>
  <c r="AAN52" i="62"/>
  <c r="AAL53" i="62"/>
  <c r="AAN54" i="62"/>
  <c r="AAL51" i="62"/>
  <c r="AAL52" i="62"/>
  <c r="AAL54" i="62"/>
  <c r="AAM47" i="62"/>
  <c r="AAM50" i="62"/>
  <c r="AAN48" i="62"/>
  <c r="AAM44" i="62"/>
  <c r="AAL50" i="62"/>
  <c r="AAM48" i="62"/>
  <c r="AAL55" i="62"/>
  <c r="ABH42" i="62"/>
  <c r="ABN49" i="62" s="1"/>
  <c r="AAM53" i="62"/>
  <c r="AAM46" i="62"/>
  <c r="AAL47" i="62"/>
  <c r="ABC38" i="62"/>
  <c r="AAL44" i="62"/>
  <c r="AAN50" i="62"/>
  <c r="AAL49" i="62"/>
  <c r="AAL45" i="62"/>
  <c r="AAM55" i="62"/>
  <c r="AAN53" i="62"/>
  <c r="AAN44" i="62"/>
  <c r="AAN49" i="62"/>
  <c r="AAM49" i="62"/>
  <c r="AAN45" i="62"/>
  <c r="AAN46" i="62"/>
  <c r="AAM45" i="62"/>
  <c r="ZQ49" i="62"/>
  <c r="ZR49" i="62" s="1"/>
  <c r="ZY49" i="62" s="1"/>
  <c r="ZO49" i="62"/>
  <c r="ZP49" i="62" s="1"/>
  <c r="ZO46" i="62"/>
  <c r="ZP46" i="62" s="1"/>
  <c r="ZQ46" i="62"/>
  <c r="ZR46" i="62" s="1"/>
  <c r="ZY46" i="62" s="1"/>
  <c r="YX51" i="62"/>
  <c r="YW51" i="62"/>
  <c r="YZ51" i="62" s="1"/>
  <c r="ZA51" i="62" s="1"/>
  <c r="ZB51" i="62" s="1"/>
  <c r="ZC51" i="62" s="1"/>
  <c r="YX49" i="62"/>
  <c r="YW49" i="62"/>
  <c r="YZ49" i="62" s="1"/>
  <c r="ZA49" i="62" s="1"/>
  <c r="ZB49" i="62" s="1"/>
  <c r="ZC49" i="62" s="1"/>
  <c r="ZQ53" i="62"/>
  <c r="ZR53" i="62" s="1"/>
  <c r="ZO53" i="62"/>
  <c r="ZP53" i="62" s="1"/>
  <c r="ZO55" i="62"/>
  <c r="ZP55" i="62" s="1"/>
  <c r="ZQ55" i="62"/>
  <c r="ZR55" i="62" s="1"/>
  <c r="ZY55" i="62" s="1"/>
  <c r="ZQ52" i="62"/>
  <c r="ZR52" i="62" s="1"/>
  <c r="ZO52" i="62"/>
  <c r="ZP52" i="62" s="1"/>
  <c r="ZO47" i="62"/>
  <c r="ZP47" i="62" s="1"/>
  <c r="ZQ47" i="62"/>
  <c r="ZR47" i="62" s="1"/>
  <c r="ZQ54" i="62"/>
  <c r="ZR54" i="62" s="1"/>
  <c r="ZY54" i="62" s="1"/>
  <c r="ZO54" i="62"/>
  <c r="ZP54" i="62" s="1"/>
  <c r="ZQ45" i="62"/>
  <c r="ZR45" i="62" s="1"/>
  <c r="ZO45" i="62"/>
  <c r="ZP45" i="62" s="1"/>
  <c r="ZO44" i="62"/>
  <c r="ZP44" i="62" s="1"/>
  <c r="ZQ44" i="62"/>
  <c r="ZR44" i="62" s="1"/>
  <c r="ZQ48" i="62"/>
  <c r="ZR48" i="62" s="1"/>
  <c r="ZO48" i="62"/>
  <c r="ZP48" i="62" s="1"/>
  <c r="AAO93" i="62"/>
  <c r="AAP93" i="62" s="1"/>
  <c r="AAQ93" i="62"/>
  <c r="AAR93" i="62" s="1"/>
  <c r="AAO92" i="62"/>
  <c r="AAP92" i="62" s="1"/>
  <c r="AAQ92" i="62"/>
  <c r="AAR92" i="62" s="1"/>
  <c r="AAO86" i="62"/>
  <c r="AAP86" i="62" s="1"/>
  <c r="AAQ86" i="62"/>
  <c r="AAR86" i="62" s="1"/>
  <c r="AAO95" i="62"/>
  <c r="AAP95" i="62" s="1"/>
  <c r="AAQ95" i="62"/>
  <c r="AAR95" i="62" s="1"/>
  <c r="AAQ96" i="62"/>
  <c r="AAR96" i="62" s="1"/>
  <c r="AAO96" i="62"/>
  <c r="AAP96" i="62" s="1"/>
  <c r="AAO97" i="62"/>
  <c r="AAP97" i="62" s="1"/>
  <c r="AAQ97" i="62"/>
  <c r="AAR97" i="62" s="1"/>
  <c r="AAO89" i="62"/>
  <c r="AAP89" i="62" s="1"/>
  <c r="AAQ89" i="62"/>
  <c r="AAR89" i="62" s="1"/>
  <c r="AAQ94" i="62"/>
  <c r="AAR94" i="62" s="1"/>
  <c r="AAO94" i="62"/>
  <c r="AAP94" i="62" s="1"/>
  <c r="ABM86" i="62"/>
  <c r="ABL97" i="62"/>
  <c r="ABL92" i="62"/>
  <c r="ABL90" i="62"/>
  <c r="ABN91" i="62"/>
  <c r="ABN88" i="62"/>
  <c r="ABN93" i="62"/>
  <c r="ACH84" i="62"/>
  <c r="ABM90" i="62"/>
  <c r="ABM89" i="62"/>
  <c r="ABL95" i="62"/>
  <c r="ABN92" i="62"/>
  <c r="ABL87" i="62"/>
  <c r="ACC80" i="62"/>
  <c r="ABL93" i="62"/>
  <c r="ABM97" i="62"/>
  <c r="ABM94" i="62"/>
  <c r="ABM91" i="62"/>
  <c r="ABM88" i="62"/>
  <c r="ABN94" i="62"/>
  <c r="ABN87" i="62"/>
  <c r="ABL89" i="62"/>
  <c r="ABN95" i="62"/>
  <c r="ABL96" i="62"/>
  <c r="ABN97" i="62"/>
  <c r="ABN89" i="62"/>
  <c r="ABM93" i="62"/>
  <c r="ABN90" i="62"/>
  <c r="ABM96" i="62"/>
  <c r="ABN96" i="62"/>
  <c r="ABL88" i="62"/>
  <c r="ABL86" i="62"/>
  <c r="ABL91" i="62"/>
  <c r="ABM92" i="62"/>
  <c r="ABM95" i="62"/>
  <c r="ABN86" i="62"/>
  <c r="ABL94" i="62"/>
  <c r="ABM87" i="62"/>
  <c r="AAO88" i="62"/>
  <c r="AAP88" i="62" s="1"/>
  <c r="AAQ88" i="62"/>
  <c r="AAR88" i="62" s="1"/>
  <c r="AAO91" i="62"/>
  <c r="AAP91" i="62" s="1"/>
  <c r="AAQ91" i="62"/>
  <c r="AAR91" i="62" s="1"/>
  <c r="AAQ87" i="62"/>
  <c r="AAR87" i="62" s="1"/>
  <c r="AAO87" i="62"/>
  <c r="AAP87" i="62" s="1"/>
  <c r="AAO90" i="62"/>
  <c r="AAP90" i="62" s="1"/>
  <c r="AAQ90" i="62"/>
  <c r="AAR90" i="62" s="1"/>
  <c r="AAO66" i="62"/>
  <c r="AAP66" i="62" s="1"/>
  <c r="AAQ66" i="62"/>
  <c r="AAR66" i="62" s="1"/>
  <c r="AAQ67" i="62"/>
  <c r="AAR67" i="62" s="1"/>
  <c r="AAO67" i="62"/>
  <c r="AAP67" i="62" s="1"/>
  <c r="AAQ70" i="62"/>
  <c r="AAR70" i="62" s="1"/>
  <c r="AAO70" i="62"/>
  <c r="AAP70" i="62" s="1"/>
  <c r="ABL73" i="62"/>
  <c r="ABM76" i="62"/>
  <c r="ABL70" i="62"/>
  <c r="ABL74" i="62"/>
  <c r="ABN76" i="62"/>
  <c r="ABN69" i="62"/>
  <c r="ABM73" i="62"/>
  <c r="ABL65" i="62"/>
  <c r="ABM75" i="62"/>
  <c r="ABM71" i="62"/>
  <c r="ABL72" i="62"/>
  <c r="ABN73" i="62"/>
  <c r="ABN67" i="62"/>
  <c r="ABL68" i="62"/>
  <c r="ABN75" i="62"/>
  <c r="ABM66" i="62"/>
  <c r="ABN70" i="62"/>
  <c r="ABN68" i="62"/>
  <c r="ABM72" i="62"/>
  <c r="ACC59" i="62"/>
  <c r="ABL69" i="62"/>
  <c r="ABL75" i="62"/>
  <c r="ABL71" i="62"/>
  <c r="ABN66" i="62"/>
  <c r="ABM67" i="62"/>
  <c r="ACH63" i="62"/>
  <c r="ABL66" i="62"/>
  <c r="ABN72" i="62"/>
  <c r="ABM65" i="62"/>
  <c r="ABN74" i="62"/>
  <c r="ABN71" i="62"/>
  <c r="ABN65" i="62"/>
  <c r="ABL76" i="62"/>
  <c r="ABL67" i="62"/>
  <c r="ABM70" i="62"/>
  <c r="ABM69" i="62"/>
  <c r="ABM74" i="62"/>
  <c r="ABM68" i="62"/>
  <c r="AAO65" i="62"/>
  <c r="AAP65" i="62" s="1"/>
  <c r="AAQ65" i="62"/>
  <c r="AAR65" i="62" s="1"/>
  <c r="AAO72" i="62"/>
  <c r="AAP72" i="62" s="1"/>
  <c r="AAQ72" i="62"/>
  <c r="AAR72" i="62" s="1"/>
  <c r="AAO75" i="62"/>
  <c r="AAP75" i="62" s="1"/>
  <c r="AAQ75" i="62"/>
  <c r="AAR75" i="62" s="1"/>
  <c r="AAO69" i="62"/>
  <c r="AAP69" i="62" s="1"/>
  <c r="AAQ69" i="62"/>
  <c r="AAR69" i="62" s="1"/>
  <c r="AAQ74" i="62"/>
  <c r="AAR74" i="62" s="1"/>
  <c r="AAO74" i="62"/>
  <c r="AAP74" i="62" s="1"/>
  <c r="AAQ71" i="62"/>
  <c r="AAR71" i="62" s="1"/>
  <c r="AAO71" i="62"/>
  <c r="AAP71" i="62" s="1"/>
  <c r="AAQ73" i="62"/>
  <c r="AAR73" i="62" s="1"/>
  <c r="AAO73" i="62"/>
  <c r="AAP73" i="62" s="1"/>
  <c r="AAQ68" i="62"/>
  <c r="AAR68" i="62" s="1"/>
  <c r="AAO68" i="62"/>
  <c r="AAP68" i="62" s="1"/>
  <c r="AAQ76" i="62"/>
  <c r="AAR76" i="62" s="1"/>
  <c r="AAO76" i="62"/>
  <c r="AAP76" i="62" s="1"/>
  <c r="WC37" i="62"/>
  <c r="WC58" i="62"/>
  <c r="WC79" i="62"/>
  <c r="WY93" i="62"/>
  <c r="WX93" i="62"/>
  <c r="WW93" i="62"/>
  <c r="WZ93" i="62" s="1"/>
  <c r="XA93" i="62" s="1"/>
  <c r="XB93" i="62" s="1"/>
  <c r="XC93" i="62" s="1"/>
  <c r="XV71" i="62"/>
  <c r="YI71" i="62"/>
  <c r="WW44" i="62"/>
  <c r="WZ44" i="62" s="1"/>
  <c r="XA44" i="62" s="1"/>
  <c r="XB44" i="62" s="1"/>
  <c r="XC44" i="62" s="1"/>
  <c r="WY44" i="62"/>
  <c r="WX44" i="62"/>
  <c r="AAI52" i="62"/>
  <c r="ZV52" i="62"/>
  <c r="YI90" i="62"/>
  <c r="XV90" i="62"/>
  <c r="XV65" i="62"/>
  <c r="YI65" i="62"/>
  <c r="WW71" i="62"/>
  <c r="WZ71" i="62" s="1"/>
  <c r="XA71" i="62" s="1"/>
  <c r="XB71" i="62" s="1"/>
  <c r="XC71" i="62" s="1"/>
  <c r="WX71" i="62"/>
  <c r="WY71" i="62"/>
  <c r="YI92" i="62"/>
  <c r="XV92" i="62"/>
  <c r="WX87" i="62"/>
  <c r="WW87" i="62"/>
  <c r="WZ87" i="62" s="1"/>
  <c r="XA87" i="62" s="1"/>
  <c r="XB87" i="62" s="1"/>
  <c r="XC87" i="62" s="1"/>
  <c r="WY87" i="62"/>
  <c r="YI93" i="62"/>
  <c r="XV93" i="62"/>
  <c r="WW75" i="62"/>
  <c r="WZ75" i="62" s="1"/>
  <c r="XA75" i="62" s="1"/>
  <c r="XB75" i="62" s="1"/>
  <c r="XC75" i="62" s="1"/>
  <c r="WY75" i="62"/>
  <c r="WX75" i="62"/>
  <c r="YI44" i="62"/>
  <c r="XV44" i="62"/>
  <c r="WY92" i="62"/>
  <c r="WX92" i="62"/>
  <c r="WW92" i="62"/>
  <c r="WZ92" i="62" s="1"/>
  <c r="XA92" i="62" s="1"/>
  <c r="XB92" i="62" s="1"/>
  <c r="XC92" i="62" s="1"/>
  <c r="XX50" i="62"/>
  <c r="XY50" i="62"/>
  <c r="XW50" i="62"/>
  <c r="XZ50" i="62" s="1"/>
  <c r="YA50" i="62" s="1"/>
  <c r="YB50" i="62" s="1"/>
  <c r="YC50" i="62" s="1"/>
  <c r="WY91" i="62"/>
  <c r="WX91" i="62"/>
  <c r="WW91" i="62"/>
  <c r="WZ91" i="62" s="1"/>
  <c r="XA91" i="62" s="1"/>
  <c r="XB91" i="62" s="1"/>
  <c r="XC91" i="62" s="1"/>
  <c r="YI87" i="62"/>
  <c r="XV87" i="62"/>
  <c r="XV69" i="62"/>
  <c r="YI69" i="62"/>
  <c r="XV75" i="62"/>
  <c r="YI75" i="62"/>
  <c r="YI47" i="62"/>
  <c r="XV47" i="62"/>
  <c r="YW52" i="62"/>
  <c r="YZ52" i="62" s="1"/>
  <c r="ZA52" i="62" s="1"/>
  <c r="ZB52" i="62" s="1"/>
  <c r="ZC52" i="62" s="1"/>
  <c r="YX52" i="62"/>
  <c r="YY52" i="62"/>
  <c r="YI67" i="62"/>
  <c r="XV67" i="62"/>
  <c r="WW94" i="62"/>
  <c r="WZ94" i="62" s="1"/>
  <c r="XA94" i="62" s="1"/>
  <c r="XB94" i="62" s="1"/>
  <c r="XC94" i="62" s="1"/>
  <c r="WX94" i="62"/>
  <c r="WY94" i="62"/>
  <c r="ZI50" i="62"/>
  <c r="YV50" i="62"/>
  <c r="YI76" i="62"/>
  <c r="XV76" i="62"/>
  <c r="WX65" i="62"/>
  <c r="WW65" i="62"/>
  <c r="WZ65" i="62" s="1"/>
  <c r="XA65" i="62" s="1"/>
  <c r="XB65" i="62" s="1"/>
  <c r="XC65" i="62" s="1"/>
  <c r="WY65" i="62"/>
  <c r="XV94" i="62"/>
  <c r="YI94" i="62"/>
  <c r="WY96" i="62"/>
  <c r="WX96" i="62"/>
  <c r="WW96" i="62"/>
  <c r="WZ96" i="62" s="1"/>
  <c r="XA96" i="62" s="1"/>
  <c r="XB96" i="62" s="1"/>
  <c r="XC96" i="62" s="1"/>
  <c r="WY86" i="62"/>
  <c r="WX86" i="62"/>
  <c r="WW86" i="62"/>
  <c r="WZ86" i="62" s="1"/>
  <c r="XA86" i="62" s="1"/>
  <c r="XB86" i="62" s="1"/>
  <c r="XC86" i="62" s="1"/>
  <c r="YI89" i="62"/>
  <c r="XV89" i="62"/>
  <c r="XV72" i="62"/>
  <c r="YI72" i="62"/>
  <c r="WW53" i="62"/>
  <c r="WZ53" i="62" s="1"/>
  <c r="XA53" i="62" s="1"/>
  <c r="XB53" i="62" s="1"/>
  <c r="XC53" i="62" s="1"/>
  <c r="WY53" i="62"/>
  <c r="WX53" i="62"/>
  <c r="WX73" i="62"/>
  <c r="WW73" i="62"/>
  <c r="WZ73" i="62" s="1"/>
  <c r="XA73" i="62" s="1"/>
  <c r="XB73" i="62" s="1"/>
  <c r="XC73" i="62" s="1"/>
  <c r="WY73" i="62"/>
  <c r="XV96" i="62"/>
  <c r="YI96" i="62"/>
  <c r="WW72" i="62"/>
  <c r="WZ72" i="62" s="1"/>
  <c r="XA72" i="62" s="1"/>
  <c r="XB72" i="62" s="1"/>
  <c r="XC72" i="62" s="1"/>
  <c r="WY72" i="62"/>
  <c r="WX72" i="62"/>
  <c r="WY88" i="62"/>
  <c r="WX88" i="62"/>
  <c r="WW88" i="62"/>
  <c r="WZ88" i="62" s="1"/>
  <c r="XA88" i="62" s="1"/>
  <c r="XB88" i="62" s="1"/>
  <c r="XC88" i="62" s="1"/>
  <c r="YI91" i="62"/>
  <c r="XV91" i="62"/>
  <c r="WX66" i="62"/>
  <c r="WW66" i="62"/>
  <c r="WZ66" i="62" s="1"/>
  <c r="XA66" i="62" s="1"/>
  <c r="XB66" i="62" s="1"/>
  <c r="XC66" i="62" s="1"/>
  <c r="WY66" i="62"/>
  <c r="WX69" i="62"/>
  <c r="WY69" i="62"/>
  <c r="WW69" i="62"/>
  <c r="WZ69" i="62" s="1"/>
  <c r="XA69" i="62" s="1"/>
  <c r="XB69" i="62" s="1"/>
  <c r="XC69" i="62" s="1"/>
  <c r="WW48" i="62"/>
  <c r="WZ48" i="62" s="1"/>
  <c r="XA48" i="62" s="1"/>
  <c r="XB48" i="62" s="1"/>
  <c r="XC48" i="62" s="1"/>
  <c r="WX48" i="62"/>
  <c r="WY48" i="62"/>
  <c r="WY90" i="62"/>
  <c r="WX90" i="62"/>
  <c r="WW90" i="62"/>
  <c r="WZ90" i="62" s="1"/>
  <c r="XA90" i="62" s="1"/>
  <c r="XB90" i="62" s="1"/>
  <c r="XC90" i="62" s="1"/>
  <c r="WY89" i="62"/>
  <c r="WX89" i="62"/>
  <c r="WW89" i="62"/>
  <c r="WZ89" i="62" s="1"/>
  <c r="XA89" i="62" s="1"/>
  <c r="XB89" i="62" s="1"/>
  <c r="XC89" i="62" s="1"/>
  <c r="WY95" i="62"/>
  <c r="WX95" i="62"/>
  <c r="WW95" i="62"/>
  <c r="WZ95" i="62" s="1"/>
  <c r="XA95" i="62" s="1"/>
  <c r="XB95" i="62" s="1"/>
  <c r="XC95" i="62" s="1"/>
  <c r="YI53" i="62"/>
  <c r="XV53" i="62"/>
  <c r="WX70" i="62"/>
  <c r="WY70" i="62"/>
  <c r="WW70" i="62"/>
  <c r="WZ70" i="62" s="1"/>
  <c r="XA70" i="62" s="1"/>
  <c r="XB70" i="62" s="1"/>
  <c r="XC70" i="62" s="1"/>
  <c r="WW97" i="62"/>
  <c r="WZ97" i="62" s="1"/>
  <c r="XA97" i="62" s="1"/>
  <c r="XB97" i="62" s="1"/>
  <c r="XC97" i="62" s="1"/>
  <c r="WX97" i="62"/>
  <c r="WY97" i="62"/>
  <c r="XV73" i="62"/>
  <c r="YI73" i="62"/>
  <c r="XV86" i="62"/>
  <c r="YI86" i="62"/>
  <c r="YI88" i="62"/>
  <c r="XV88" i="62"/>
  <c r="XV68" i="62"/>
  <c r="YI68" i="62"/>
  <c r="WY74" i="62"/>
  <c r="WX74" i="62"/>
  <c r="WW74" i="62"/>
  <c r="WZ74" i="62" s="1"/>
  <c r="XA74" i="62" s="1"/>
  <c r="XB74" i="62" s="1"/>
  <c r="XC74" i="62" s="1"/>
  <c r="WX76" i="62"/>
  <c r="WY76" i="62"/>
  <c r="WW76" i="62"/>
  <c r="WZ76" i="62" s="1"/>
  <c r="XA76" i="62" s="1"/>
  <c r="XB76" i="62" s="1"/>
  <c r="XC76" i="62" s="1"/>
  <c r="WW45" i="62"/>
  <c r="WZ45" i="62" s="1"/>
  <c r="XA45" i="62" s="1"/>
  <c r="XB45" i="62" s="1"/>
  <c r="XC45" i="62" s="1"/>
  <c r="WY45" i="62"/>
  <c r="WX45" i="62"/>
  <c r="YI48" i="62"/>
  <c r="XV48" i="62"/>
  <c r="YI95" i="62"/>
  <c r="XV95" i="62"/>
  <c r="YI70" i="62"/>
  <c r="XV70" i="62"/>
  <c r="YI97" i="62"/>
  <c r="XV97" i="62"/>
  <c r="WW47" i="62"/>
  <c r="WZ47" i="62" s="1"/>
  <c r="XA47" i="62" s="1"/>
  <c r="XB47" i="62" s="1"/>
  <c r="XC47" i="62" s="1"/>
  <c r="WY47" i="62"/>
  <c r="WX47" i="62"/>
  <c r="WW67" i="62"/>
  <c r="WZ67" i="62" s="1"/>
  <c r="XA67" i="62" s="1"/>
  <c r="XB67" i="62" s="1"/>
  <c r="XC67" i="62" s="1"/>
  <c r="WX67" i="62"/>
  <c r="WY67" i="62"/>
  <c r="WX68" i="62"/>
  <c r="WY68" i="62"/>
  <c r="WW68" i="62"/>
  <c r="WZ68" i="62" s="1"/>
  <c r="XA68" i="62" s="1"/>
  <c r="XB68" i="62" s="1"/>
  <c r="XC68" i="62" s="1"/>
  <c r="XV74" i="62"/>
  <c r="YI74" i="62"/>
  <c r="XV66" i="62"/>
  <c r="YI66" i="62"/>
  <c r="YI45" i="62"/>
  <c r="XV45" i="62"/>
  <c r="AUW107" i="62" l="1"/>
  <c r="AUZ107" i="62" s="1"/>
  <c r="AVA107" i="62" s="1"/>
  <c r="AVB107" i="62" s="1"/>
  <c r="AVC107" i="62" s="1"/>
  <c r="AUW112" i="62"/>
  <c r="AUZ112" i="62" s="1"/>
  <c r="AVA112" i="62" s="1"/>
  <c r="AVB112" i="62" s="1"/>
  <c r="AVC112" i="62" s="1"/>
  <c r="AUW115" i="62"/>
  <c r="AUZ115" i="62" s="1"/>
  <c r="AVA115" i="62" s="1"/>
  <c r="AVB115" i="62" s="1"/>
  <c r="AVC115" i="62" s="1"/>
  <c r="AUW114" i="62"/>
  <c r="AUZ114" i="62" s="1"/>
  <c r="AVA114" i="62" s="1"/>
  <c r="AVB114" i="62" s="1"/>
  <c r="AVC114" i="62" s="1"/>
  <c r="AUW108" i="62"/>
  <c r="AUW110" i="62"/>
  <c r="AUZ110" i="62" s="1"/>
  <c r="AVA110" i="62" s="1"/>
  <c r="AVB110" i="62" s="1"/>
  <c r="AVC110" i="62" s="1"/>
  <c r="AUW117" i="62"/>
  <c r="AUZ117" i="62" s="1"/>
  <c r="AVA117" i="62" s="1"/>
  <c r="AVB117" i="62" s="1"/>
  <c r="AVC117" i="62" s="1"/>
  <c r="AUX114" i="62"/>
  <c r="AUW111" i="62"/>
  <c r="AUZ111" i="62" s="1"/>
  <c r="AVA111" i="62" s="1"/>
  <c r="AVB111" i="62" s="1"/>
  <c r="AVC111" i="62" s="1"/>
  <c r="AUW118" i="62"/>
  <c r="AUZ118" i="62" s="1"/>
  <c r="AVA118" i="62" s="1"/>
  <c r="AVB118" i="62" s="1"/>
  <c r="AVC118" i="62" s="1"/>
  <c r="AUW116" i="62"/>
  <c r="AUZ116" i="62" s="1"/>
  <c r="AVA116" i="62" s="1"/>
  <c r="AVB116" i="62" s="1"/>
  <c r="AVC116" i="62" s="1"/>
  <c r="AUC100" i="62"/>
  <c r="AUW109" i="62"/>
  <c r="AUZ109" i="62" s="1"/>
  <c r="AVA109" i="62" s="1"/>
  <c r="AVB109" i="62" s="1"/>
  <c r="AVC109" i="62" s="1"/>
  <c r="AVQ109" i="62"/>
  <c r="AVR109" i="62" s="1"/>
  <c r="AVY109" i="62" s="1"/>
  <c r="AVO109" i="62"/>
  <c r="AVP109" i="62" s="1"/>
  <c r="AVO117" i="62"/>
  <c r="AVP117" i="62" s="1"/>
  <c r="AVX117" i="62" s="1"/>
  <c r="AVQ117" i="62"/>
  <c r="AVR117" i="62" s="1"/>
  <c r="AVY117" i="62" s="1"/>
  <c r="AVO112" i="62"/>
  <c r="AVP112" i="62" s="1"/>
  <c r="AVX112" i="62" s="1"/>
  <c r="AVQ112" i="62"/>
  <c r="AVR112" i="62" s="1"/>
  <c r="AVY112" i="62" s="1"/>
  <c r="AVQ115" i="62"/>
  <c r="AVR115" i="62" s="1"/>
  <c r="AVY115" i="62" s="1"/>
  <c r="AVO115" i="62"/>
  <c r="AVP115" i="62" s="1"/>
  <c r="AVX115" i="62" s="1"/>
  <c r="AXC101" i="62"/>
  <c r="AXH105" i="62"/>
  <c r="AWN117" i="62"/>
  <c r="AWL110" i="62"/>
  <c r="AWN115" i="62"/>
  <c r="AWL114" i="62"/>
  <c r="AWL113" i="62"/>
  <c r="AWN111" i="62"/>
  <c r="AWN116" i="62"/>
  <c r="AWN109" i="62"/>
  <c r="AWN114" i="62"/>
  <c r="AWL117" i="62"/>
  <c r="AWL118" i="62"/>
  <c r="AWN112" i="62"/>
  <c r="AWN107" i="62"/>
  <c r="AWN113" i="62"/>
  <c r="AWN110" i="62"/>
  <c r="AWN118" i="62"/>
  <c r="AWL108" i="62"/>
  <c r="AWL116" i="62"/>
  <c r="AWN108" i="62"/>
  <c r="AWL111" i="62"/>
  <c r="AWL109" i="62"/>
  <c r="AWL112" i="62"/>
  <c r="AWL107" i="62"/>
  <c r="AWL115" i="62"/>
  <c r="AWM108" i="62"/>
  <c r="AWM113" i="62"/>
  <c r="AWM114" i="62"/>
  <c r="AWM117" i="62"/>
  <c r="AWM109" i="62"/>
  <c r="AWM110" i="62"/>
  <c r="AWM111" i="62"/>
  <c r="AWM118" i="62"/>
  <c r="AWM116" i="62"/>
  <c r="AWM112" i="62"/>
  <c r="AWM107" i="62"/>
  <c r="AWM115" i="62"/>
  <c r="AUZ108" i="62"/>
  <c r="AVA108" i="62" s="1"/>
  <c r="AVB108" i="62" s="1"/>
  <c r="AVC108" i="62" s="1"/>
  <c r="ALI49" i="62"/>
  <c r="AKV49" i="62"/>
  <c r="AVQ107" i="62"/>
  <c r="AVR107" i="62" s="1"/>
  <c r="AVY107" i="62" s="1"/>
  <c r="AVO107" i="62"/>
  <c r="AVP107" i="62" s="1"/>
  <c r="AVX107" i="62" s="1"/>
  <c r="AVO116" i="62"/>
  <c r="AVP116" i="62" s="1"/>
  <c r="AVX116" i="62" s="1"/>
  <c r="AVQ116" i="62"/>
  <c r="AVR116" i="62" s="1"/>
  <c r="AVY116" i="62" s="1"/>
  <c r="AVO110" i="62"/>
  <c r="AVP110" i="62" s="1"/>
  <c r="AVX110" i="62" s="1"/>
  <c r="AVQ110" i="62"/>
  <c r="AVR110" i="62" s="1"/>
  <c r="AVY110" i="62" s="1"/>
  <c r="AVQ113" i="62"/>
  <c r="AVR113" i="62" s="1"/>
  <c r="AVY113" i="62" s="1"/>
  <c r="AVO113" i="62"/>
  <c r="AVP113" i="62" s="1"/>
  <c r="AVX113" i="62" s="1"/>
  <c r="AVQ108" i="62"/>
  <c r="AVR108" i="62" s="1"/>
  <c r="AVY108" i="62" s="1"/>
  <c r="AVO108" i="62"/>
  <c r="AVP108" i="62" s="1"/>
  <c r="AVX108" i="62" s="1"/>
  <c r="AUX108" i="62"/>
  <c r="AUW113" i="62"/>
  <c r="AUZ113" i="62" s="1"/>
  <c r="AVA113" i="62" s="1"/>
  <c r="AVB113" i="62" s="1"/>
  <c r="AVC113" i="62" s="1"/>
  <c r="AVO118" i="62"/>
  <c r="AVP118" i="62" s="1"/>
  <c r="AVX118" i="62" s="1"/>
  <c r="AVQ118" i="62"/>
  <c r="AVR118" i="62" s="1"/>
  <c r="AVY118" i="62" s="1"/>
  <c r="ASI51" i="62"/>
  <c r="ARV51" i="62"/>
  <c r="AVQ111" i="62"/>
  <c r="AVR111" i="62" s="1"/>
  <c r="AVY111" i="62" s="1"/>
  <c r="AVO111" i="62"/>
  <c r="AVP111" i="62" s="1"/>
  <c r="AVX111" i="62" s="1"/>
  <c r="AVQ114" i="62"/>
  <c r="AVR114" i="62" s="1"/>
  <c r="AVY114" i="62" s="1"/>
  <c r="AVO114" i="62"/>
  <c r="AVP114" i="62" s="1"/>
  <c r="AVX114" i="62" s="1"/>
  <c r="AAO49" i="62"/>
  <c r="AAP49" i="62" s="1"/>
  <c r="AAX49" i="62" s="1"/>
  <c r="ZW49" i="62"/>
  <c r="ZZ49" i="62" s="1"/>
  <c r="AAA49" i="62" s="1"/>
  <c r="AAB49" i="62" s="1"/>
  <c r="AAC49" i="62" s="1"/>
  <c r="ZX49" i="62"/>
  <c r="AAQ51" i="62"/>
  <c r="AAR51" i="62" s="1"/>
  <c r="AAY51" i="62" s="1"/>
  <c r="AAO51" i="62"/>
  <c r="AAP51" i="62" s="1"/>
  <c r="AAX51" i="62" s="1"/>
  <c r="AAQ44" i="62"/>
  <c r="AAR44" i="62" s="1"/>
  <c r="AAO44" i="62"/>
  <c r="AAP44" i="62" s="1"/>
  <c r="AAQ50" i="62"/>
  <c r="AAR50" i="62" s="1"/>
  <c r="AAO50" i="62"/>
  <c r="AAP50" i="62" s="1"/>
  <c r="AAO48" i="62"/>
  <c r="AAP48" i="62" s="1"/>
  <c r="AAQ48" i="62"/>
  <c r="AAR48" i="62" s="1"/>
  <c r="AAO45" i="62"/>
  <c r="AAP45" i="62" s="1"/>
  <c r="AAQ45" i="62"/>
  <c r="AAR45" i="62" s="1"/>
  <c r="ABM53" i="62"/>
  <c r="ABL45" i="62"/>
  <c r="ABL55" i="62"/>
  <c r="ABM44" i="62"/>
  <c r="ABN52" i="62"/>
  <c r="ABL44" i="62"/>
  <c r="ABM55" i="62"/>
  <c r="ABL48" i="62"/>
  <c r="ACH42" i="62"/>
  <c r="ABN54" i="62"/>
  <c r="ABL50" i="62"/>
  <c r="ABM47" i="62"/>
  <c r="ABL54" i="62"/>
  <c r="ABN51" i="62"/>
  <c r="ABM51" i="62"/>
  <c r="ABN47" i="62"/>
  <c r="ABL46" i="62"/>
  <c r="ABM45" i="62"/>
  <c r="ABN44" i="62"/>
  <c r="ABM52" i="62"/>
  <c r="ABN46" i="62"/>
  <c r="ABM49" i="62"/>
  <c r="ABL53" i="62"/>
  <c r="ABN55" i="62"/>
  <c r="ABM54" i="62"/>
  <c r="ABN53" i="62"/>
  <c r="ABL49" i="62"/>
  <c r="ABM50" i="62"/>
  <c r="ABL47" i="62"/>
  <c r="ABN48" i="62"/>
  <c r="ABM46" i="62"/>
  <c r="ABL52" i="62"/>
  <c r="ACC38" i="62"/>
  <c r="ABL51" i="62"/>
  <c r="ABN50" i="62"/>
  <c r="ABM48" i="62"/>
  <c r="ABN45" i="62"/>
  <c r="AAQ54" i="62"/>
  <c r="AAR54" i="62" s="1"/>
  <c r="AAY54" i="62" s="1"/>
  <c r="AAO54" i="62"/>
  <c r="AAP54" i="62" s="1"/>
  <c r="AAO53" i="62"/>
  <c r="AAP53" i="62" s="1"/>
  <c r="AAQ53" i="62"/>
  <c r="AAR53" i="62" s="1"/>
  <c r="ZX54" i="62"/>
  <c r="ZW54" i="62"/>
  <c r="ZZ54" i="62" s="1"/>
  <c r="AAA54" i="62" s="1"/>
  <c r="AAB54" i="62" s="1"/>
  <c r="AAC54" i="62" s="1"/>
  <c r="ZX55" i="62"/>
  <c r="ZW55" i="62"/>
  <c r="ZZ55" i="62" s="1"/>
  <c r="AAA55" i="62" s="1"/>
  <c r="AAB55" i="62" s="1"/>
  <c r="AAC55" i="62" s="1"/>
  <c r="ZX46" i="62"/>
  <c r="ZW46" i="62"/>
  <c r="ZZ46" i="62" s="1"/>
  <c r="AAA46" i="62" s="1"/>
  <c r="AAB46" i="62" s="1"/>
  <c r="AAC46" i="62" s="1"/>
  <c r="AAQ49" i="62"/>
  <c r="AAR49" i="62" s="1"/>
  <c r="AAQ47" i="62"/>
  <c r="AAR47" i="62" s="1"/>
  <c r="AAO47" i="62"/>
  <c r="AAP47" i="62" s="1"/>
  <c r="AAO55" i="62"/>
  <c r="AAP55" i="62" s="1"/>
  <c r="AAQ55" i="62"/>
  <c r="AAR55" i="62" s="1"/>
  <c r="AAY55" i="62" s="1"/>
  <c r="AAO52" i="62"/>
  <c r="AAP52" i="62" s="1"/>
  <c r="AAQ52" i="62"/>
  <c r="AAR52" i="62" s="1"/>
  <c r="AAO46" i="62"/>
  <c r="AAP46" i="62" s="1"/>
  <c r="AAQ46" i="62"/>
  <c r="AAR46" i="62" s="1"/>
  <c r="AAY46" i="62" s="1"/>
  <c r="ZX51" i="62"/>
  <c r="ZW51" i="62"/>
  <c r="ZZ51" i="62" s="1"/>
  <c r="AAA51" i="62" s="1"/>
  <c r="AAB51" i="62" s="1"/>
  <c r="AAC51" i="62" s="1"/>
  <c r="ABQ88" i="62"/>
  <c r="ABR88" i="62" s="1"/>
  <c r="ABO88" i="62"/>
  <c r="ABP88" i="62" s="1"/>
  <c r="ABO93" i="62"/>
  <c r="ABP93" i="62" s="1"/>
  <c r="ABQ93" i="62"/>
  <c r="ABR93" i="62" s="1"/>
  <c r="ABO95" i="62"/>
  <c r="ABP95" i="62" s="1"/>
  <c r="ABQ95" i="62"/>
  <c r="ABR95" i="62" s="1"/>
  <c r="ABO92" i="62"/>
  <c r="ABP92" i="62" s="1"/>
  <c r="ABQ92" i="62"/>
  <c r="ABR92" i="62" s="1"/>
  <c r="ABQ89" i="62"/>
  <c r="ABR89" i="62" s="1"/>
  <c r="ABO89" i="62"/>
  <c r="ABP89" i="62" s="1"/>
  <c r="ABQ97" i="62"/>
  <c r="ABR97" i="62" s="1"/>
  <c r="ABO97" i="62"/>
  <c r="ABP97" i="62" s="1"/>
  <c r="ABQ94" i="62"/>
  <c r="ABR94" i="62" s="1"/>
  <c r="ABO94" i="62"/>
  <c r="ABP94" i="62" s="1"/>
  <c r="ABQ91" i="62"/>
  <c r="ABR91" i="62" s="1"/>
  <c r="ABO91" i="62"/>
  <c r="ABP91" i="62" s="1"/>
  <c r="ABO87" i="62"/>
  <c r="ABP87" i="62" s="1"/>
  <c r="ABQ87" i="62"/>
  <c r="ABR87" i="62" s="1"/>
  <c r="ABQ86" i="62"/>
  <c r="ABR86" i="62" s="1"/>
  <c r="ABO86" i="62"/>
  <c r="ABP86" i="62" s="1"/>
  <c r="ABO96" i="62"/>
  <c r="ABP96" i="62" s="1"/>
  <c r="ABQ96" i="62"/>
  <c r="ABR96" i="62" s="1"/>
  <c r="ACN94" i="62"/>
  <c r="ACN89" i="62"/>
  <c r="ACN88" i="62"/>
  <c r="ACN90" i="62"/>
  <c r="ACL92" i="62"/>
  <c r="ACM92" i="62"/>
  <c r="ACM87" i="62"/>
  <c r="ADH84" i="62"/>
  <c r="AEH84" i="62" s="1"/>
  <c r="ACM97" i="62"/>
  <c r="ACN92" i="62"/>
  <c r="ACN95" i="62"/>
  <c r="ACL91" i="62"/>
  <c r="ACL94" i="62"/>
  <c r="ACM90" i="62"/>
  <c r="ACL90" i="62"/>
  <c r="ACM95" i="62"/>
  <c r="ACL96" i="62"/>
  <c r="ACM96" i="62"/>
  <c r="ACL97" i="62"/>
  <c r="ACN86" i="62"/>
  <c r="ADC80" i="62"/>
  <c r="ACN96" i="62"/>
  <c r="ACM88" i="62"/>
  <c r="ACL95" i="62"/>
  <c r="ACM89" i="62"/>
  <c r="ACN97" i="62"/>
  <c r="ACN93" i="62"/>
  <c r="ACM91" i="62"/>
  <c r="ACL88" i="62"/>
  <c r="ACL86" i="62"/>
  <c r="ACL87" i="62"/>
  <c r="ACL93" i="62"/>
  <c r="ACN87" i="62"/>
  <c r="ACL89" i="62"/>
  <c r="ACM93" i="62"/>
  <c r="ACM94" i="62"/>
  <c r="ACN91" i="62"/>
  <c r="ACM86" i="62"/>
  <c r="ABQ90" i="62"/>
  <c r="ABR90" i="62" s="1"/>
  <c r="ABO90" i="62"/>
  <c r="ABP90" i="62" s="1"/>
  <c r="ABO65" i="62"/>
  <c r="ABP65" i="62" s="1"/>
  <c r="ABQ65" i="62"/>
  <c r="ABR65" i="62" s="1"/>
  <c r="ABQ74" i="62"/>
  <c r="ABR74" i="62" s="1"/>
  <c r="ABO74" i="62"/>
  <c r="ABP74" i="62" s="1"/>
  <c r="ABQ66" i="62"/>
  <c r="ABR66" i="62" s="1"/>
  <c r="ABO66" i="62"/>
  <c r="ABP66" i="62" s="1"/>
  <c r="ABO71" i="62"/>
  <c r="ABP71" i="62" s="1"/>
  <c r="ABQ71" i="62"/>
  <c r="ABR71" i="62" s="1"/>
  <c r="ABQ72" i="62"/>
  <c r="ABR72" i="62" s="1"/>
  <c r="ABO72" i="62"/>
  <c r="ABP72" i="62" s="1"/>
  <c r="ABQ70" i="62"/>
  <c r="ABR70" i="62" s="1"/>
  <c r="ABO70" i="62"/>
  <c r="ABP70" i="62" s="1"/>
  <c r="ABO67" i="62"/>
  <c r="ABP67" i="62" s="1"/>
  <c r="ABQ67" i="62"/>
  <c r="ABR67" i="62" s="1"/>
  <c r="ADC59" i="62"/>
  <c r="ACL69" i="62"/>
  <c r="ADH63" i="62"/>
  <c r="AEH63" i="62" s="1"/>
  <c r="ACL67" i="62"/>
  <c r="ACN74" i="62"/>
  <c r="ACN71" i="62"/>
  <c r="ACN72" i="62"/>
  <c r="ACN66" i="62"/>
  <c r="ACN76" i="62"/>
  <c r="ACL72" i="62"/>
  <c r="ACL76" i="62"/>
  <c r="ACL73" i="62"/>
  <c r="ACN75" i="62"/>
  <c r="ACN67" i="62"/>
  <c r="ACL66" i="62"/>
  <c r="ACL75" i="62"/>
  <c r="ACM65" i="62"/>
  <c r="ACM71" i="62"/>
  <c r="ACN65" i="62"/>
  <c r="ACM74" i="62"/>
  <c r="ACN69" i="62"/>
  <c r="ACL65" i="62"/>
  <c r="ACN68" i="62"/>
  <c r="ACL68" i="62"/>
  <c r="ACM76" i="62"/>
  <c r="ACL74" i="62"/>
  <c r="ACN70" i="62"/>
  <c r="ACL71" i="62"/>
  <c r="ACN73" i="62"/>
  <c r="ACL70" i="62"/>
  <c r="ACM69" i="62"/>
  <c r="ACM67" i="62"/>
  <c r="ACM66" i="62"/>
  <c r="ACM72" i="62"/>
  <c r="ACM68" i="62"/>
  <c r="ACM73" i="62"/>
  <c r="ACM75" i="62"/>
  <c r="ACM70" i="62"/>
  <c r="ABQ75" i="62"/>
  <c r="ABR75" i="62" s="1"/>
  <c r="ABO75" i="62"/>
  <c r="ABP75" i="62" s="1"/>
  <c r="ABQ68" i="62"/>
  <c r="ABR68" i="62" s="1"/>
  <c r="ABO68" i="62"/>
  <c r="ABP68" i="62" s="1"/>
  <c r="ABO76" i="62"/>
  <c r="ABP76" i="62" s="1"/>
  <c r="ABQ76" i="62"/>
  <c r="ABR76" i="62" s="1"/>
  <c r="ABO69" i="62"/>
  <c r="ABP69" i="62" s="1"/>
  <c r="ABQ69" i="62"/>
  <c r="ABR69" i="62" s="1"/>
  <c r="ABO73" i="62"/>
  <c r="ABP73" i="62" s="1"/>
  <c r="ABQ73" i="62"/>
  <c r="ABR73" i="62" s="1"/>
  <c r="XC79" i="62"/>
  <c r="XC58" i="62"/>
  <c r="XC37" i="62"/>
  <c r="XW88" i="62"/>
  <c r="XZ88" i="62" s="1"/>
  <c r="YA88" i="62" s="1"/>
  <c r="YB88" i="62" s="1"/>
  <c r="YC88" i="62" s="1"/>
  <c r="XX88" i="62"/>
  <c r="XY88" i="62"/>
  <c r="XX97" i="62"/>
  <c r="XY97" i="62"/>
  <c r="XW97" i="62"/>
  <c r="XZ97" i="62" s="1"/>
  <c r="YA97" i="62" s="1"/>
  <c r="YB97" i="62" s="1"/>
  <c r="YC97" i="62" s="1"/>
  <c r="ZI88" i="62"/>
  <c r="YV88" i="62"/>
  <c r="ZI53" i="62"/>
  <c r="YV53" i="62"/>
  <c r="ZI76" i="62"/>
  <c r="YV76" i="62"/>
  <c r="ZI47" i="62"/>
  <c r="YV47" i="62"/>
  <c r="ZI87" i="62"/>
  <c r="YV87" i="62"/>
  <c r="XX92" i="62"/>
  <c r="XY92" i="62"/>
  <c r="XW92" i="62"/>
  <c r="XZ92" i="62" s="1"/>
  <c r="YA92" i="62" s="1"/>
  <c r="YB92" i="62" s="1"/>
  <c r="YC92" i="62" s="1"/>
  <c r="XX72" i="62"/>
  <c r="XY72" i="62"/>
  <c r="XW72" i="62"/>
  <c r="XZ72" i="62" s="1"/>
  <c r="YA72" i="62" s="1"/>
  <c r="YB72" i="62" s="1"/>
  <c r="YC72" i="62" s="1"/>
  <c r="XX47" i="62"/>
  <c r="XY47" i="62"/>
  <c r="XW47" i="62"/>
  <c r="XZ47" i="62" s="1"/>
  <c r="YA47" i="62" s="1"/>
  <c r="YB47" i="62" s="1"/>
  <c r="YC47" i="62" s="1"/>
  <c r="ZI97" i="62"/>
  <c r="YV97" i="62"/>
  <c r="XW48" i="62"/>
  <c r="XZ48" i="62" s="1"/>
  <c r="YA48" i="62" s="1"/>
  <c r="YB48" i="62" s="1"/>
  <c r="YC48" i="62" s="1"/>
  <c r="XX48" i="62"/>
  <c r="XY48" i="62"/>
  <c r="XY89" i="62"/>
  <c r="XX89" i="62"/>
  <c r="XW89" i="62"/>
  <c r="XZ89" i="62" s="1"/>
  <c r="YA89" i="62" s="1"/>
  <c r="YB89" i="62" s="1"/>
  <c r="YC89" i="62" s="1"/>
  <c r="XW67" i="62"/>
  <c r="XZ67" i="62" s="1"/>
  <c r="YA67" i="62" s="1"/>
  <c r="YB67" i="62" s="1"/>
  <c r="YC67" i="62" s="1"/>
  <c r="XY67" i="62"/>
  <c r="XX67" i="62"/>
  <c r="XW93" i="62"/>
  <c r="XZ93" i="62" s="1"/>
  <c r="YA93" i="62" s="1"/>
  <c r="YB93" i="62" s="1"/>
  <c r="YC93" i="62" s="1"/>
  <c r="XX93" i="62"/>
  <c r="XY93" i="62"/>
  <c r="YV92" i="62"/>
  <c r="ZI92" i="62"/>
  <c r="XW90" i="62"/>
  <c r="XZ90" i="62" s="1"/>
  <c r="YA90" i="62" s="1"/>
  <c r="YB90" i="62" s="1"/>
  <c r="YC90" i="62" s="1"/>
  <c r="XX90" i="62"/>
  <c r="XY90" i="62"/>
  <c r="XW53" i="62"/>
  <c r="XZ53" i="62" s="1"/>
  <c r="YA53" i="62" s="1"/>
  <c r="YB53" i="62" s="1"/>
  <c r="YC53" i="62" s="1"/>
  <c r="XX53" i="62"/>
  <c r="XY53" i="62"/>
  <c r="XY87" i="62"/>
  <c r="XX87" i="62"/>
  <c r="XW87" i="62"/>
  <c r="XZ87" i="62" s="1"/>
  <c r="YA87" i="62" s="1"/>
  <c r="YB87" i="62" s="1"/>
  <c r="YC87" i="62" s="1"/>
  <c r="ZI89" i="62"/>
  <c r="YV89" i="62"/>
  <c r="ZI94" i="62"/>
  <c r="YV94" i="62"/>
  <c r="ZI67" i="62"/>
  <c r="YV67" i="62"/>
  <c r="YV75" i="62"/>
  <c r="ZI75" i="62"/>
  <c r="YV93" i="62"/>
  <c r="ZI93" i="62"/>
  <c r="YV90" i="62"/>
  <c r="ZI90" i="62"/>
  <c r="ZI71" i="62"/>
  <c r="YV71" i="62"/>
  <c r="XW73" i="62"/>
  <c r="XZ73" i="62" s="1"/>
  <c r="YA73" i="62" s="1"/>
  <c r="YB73" i="62" s="1"/>
  <c r="YC73" i="62" s="1"/>
  <c r="XX73" i="62"/>
  <c r="XY73" i="62"/>
  <c r="XY76" i="62"/>
  <c r="XW76" i="62"/>
  <c r="XZ76" i="62" s="1"/>
  <c r="YA76" i="62" s="1"/>
  <c r="YB76" i="62" s="1"/>
  <c r="YC76" i="62" s="1"/>
  <c r="XX76" i="62"/>
  <c r="ZI48" i="62"/>
  <c r="YV48" i="62"/>
  <c r="YV70" i="62"/>
  <c r="ZI70" i="62"/>
  <c r="ZI86" i="62"/>
  <c r="YV86" i="62"/>
  <c r="XX94" i="62"/>
  <c r="XY94" i="62"/>
  <c r="XW94" i="62"/>
  <c r="XZ94" i="62" s="1"/>
  <c r="YA94" i="62" s="1"/>
  <c r="YB94" i="62" s="1"/>
  <c r="YC94" i="62" s="1"/>
  <c r="YW50" i="62"/>
  <c r="YZ50" i="62" s="1"/>
  <c r="ZA50" i="62" s="1"/>
  <c r="ZB50" i="62" s="1"/>
  <c r="ZC50" i="62" s="1"/>
  <c r="YX50" i="62"/>
  <c r="YY50" i="62"/>
  <c r="XY75" i="62"/>
  <c r="XX75" i="62"/>
  <c r="XW75" i="62"/>
  <c r="XZ75" i="62" s="1"/>
  <c r="YA75" i="62" s="1"/>
  <c r="YB75" i="62" s="1"/>
  <c r="YC75" i="62" s="1"/>
  <c r="XW71" i="62"/>
  <c r="XZ71" i="62" s="1"/>
  <c r="YA71" i="62" s="1"/>
  <c r="YB71" i="62" s="1"/>
  <c r="YC71" i="62" s="1"/>
  <c r="XY71" i="62"/>
  <c r="XX71" i="62"/>
  <c r="ZI45" i="62"/>
  <c r="YV45" i="62"/>
  <c r="XX86" i="62"/>
  <c r="XW86" i="62"/>
  <c r="XZ86" i="62" s="1"/>
  <c r="YA86" i="62" s="1"/>
  <c r="YB86" i="62" s="1"/>
  <c r="YC86" i="62" s="1"/>
  <c r="XY86" i="62"/>
  <c r="XY91" i="62"/>
  <c r="XW91" i="62"/>
  <c r="XZ91" i="62" s="1"/>
  <c r="YA91" i="62" s="1"/>
  <c r="YB91" i="62" s="1"/>
  <c r="YC91" i="62" s="1"/>
  <c r="XX91" i="62"/>
  <c r="AAI50" i="62"/>
  <c r="ZV50" i="62"/>
  <c r="ZI69" i="62"/>
  <c r="YV69" i="62"/>
  <c r="XW44" i="62"/>
  <c r="XZ44" i="62" s="1"/>
  <c r="YA44" i="62" s="1"/>
  <c r="YB44" i="62" s="1"/>
  <c r="YC44" i="62" s="1"/>
  <c r="XX44" i="62"/>
  <c r="XY44" i="62"/>
  <c r="ZW52" i="62"/>
  <c r="ZZ52" i="62" s="1"/>
  <c r="AAA52" i="62" s="1"/>
  <c r="AAB52" i="62" s="1"/>
  <c r="AAC52" i="62" s="1"/>
  <c r="ZY52" i="62"/>
  <c r="ZX52" i="62"/>
  <c r="XY65" i="62"/>
  <c r="XX65" i="62"/>
  <c r="XW65" i="62"/>
  <c r="XZ65" i="62" s="1"/>
  <c r="YA65" i="62" s="1"/>
  <c r="YB65" i="62" s="1"/>
  <c r="YC65" i="62" s="1"/>
  <c r="ZI66" i="62"/>
  <c r="YV66" i="62"/>
  <c r="XY66" i="62"/>
  <c r="XW66" i="62"/>
  <c r="XZ66" i="62" s="1"/>
  <c r="YA66" i="62" s="1"/>
  <c r="YB66" i="62" s="1"/>
  <c r="YC66" i="62" s="1"/>
  <c r="XX66" i="62"/>
  <c r="XW70" i="62"/>
  <c r="XZ70" i="62" s="1"/>
  <c r="YA70" i="62" s="1"/>
  <c r="YB70" i="62" s="1"/>
  <c r="YC70" i="62" s="1"/>
  <c r="XX70" i="62"/>
  <c r="XY70" i="62"/>
  <c r="ZI74" i="62"/>
  <c r="YV74" i="62"/>
  <c r="XX45" i="62"/>
  <c r="XW45" i="62"/>
  <c r="XZ45" i="62" s="1"/>
  <c r="YA45" i="62" s="1"/>
  <c r="YB45" i="62" s="1"/>
  <c r="YC45" i="62" s="1"/>
  <c r="XY45" i="62"/>
  <c r="XY74" i="62"/>
  <c r="XX74" i="62"/>
  <c r="XW74" i="62"/>
  <c r="XZ74" i="62" s="1"/>
  <c r="YA74" i="62" s="1"/>
  <c r="YB74" i="62" s="1"/>
  <c r="YC74" i="62" s="1"/>
  <c r="XY95" i="62"/>
  <c r="XX95" i="62"/>
  <c r="XW95" i="62"/>
  <c r="XZ95" i="62" s="1"/>
  <c r="YA95" i="62" s="1"/>
  <c r="YB95" i="62" s="1"/>
  <c r="YC95" i="62" s="1"/>
  <c r="ZI68" i="62"/>
  <c r="YV68" i="62"/>
  <c r="ZI91" i="62"/>
  <c r="YV91" i="62"/>
  <c r="ZI96" i="62"/>
  <c r="YV96" i="62"/>
  <c r="XX69" i="62"/>
  <c r="XW69" i="62"/>
  <c r="XZ69" i="62" s="1"/>
  <c r="YA69" i="62" s="1"/>
  <c r="YB69" i="62" s="1"/>
  <c r="YC69" i="62" s="1"/>
  <c r="XY69" i="62"/>
  <c r="ZI44" i="62"/>
  <c r="YV44" i="62"/>
  <c r="ABI52" i="62"/>
  <c r="AAV52" i="62"/>
  <c r="ZI95" i="62"/>
  <c r="YV95" i="62"/>
  <c r="XX68" i="62"/>
  <c r="XY68" i="62"/>
  <c r="XW68" i="62"/>
  <c r="XZ68" i="62" s="1"/>
  <c r="YA68" i="62" s="1"/>
  <c r="YB68" i="62" s="1"/>
  <c r="YC68" i="62" s="1"/>
  <c r="YV73" i="62"/>
  <c r="ZI73" i="62"/>
  <c r="XX96" i="62"/>
  <c r="XY96" i="62"/>
  <c r="XW96" i="62"/>
  <c r="XZ96" i="62" s="1"/>
  <c r="YA96" i="62" s="1"/>
  <c r="YB96" i="62" s="1"/>
  <c r="YC96" i="62" s="1"/>
  <c r="YV72" i="62"/>
  <c r="ZI72" i="62"/>
  <c r="YV65" i="62"/>
  <c r="ZI65" i="62"/>
  <c r="AVW109" i="62" l="1"/>
  <c r="AVZ109" i="62" s="1"/>
  <c r="AWA109" i="62" s="1"/>
  <c r="AWB109" i="62" s="1"/>
  <c r="AWC109" i="62" s="1"/>
  <c r="AVC100" i="62"/>
  <c r="AVW108" i="62"/>
  <c r="AVZ108" i="62" s="1"/>
  <c r="AWA108" i="62" s="1"/>
  <c r="AWB108" i="62" s="1"/>
  <c r="AWC108" i="62" s="1"/>
  <c r="AVW111" i="62"/>
  <c r="AVZ111" i="62" s="1"/>
  <c r="AWA111" i="62" s="1"/>
  <c r="AWB111" i="62" s="1"/>
  <c r="AWC111" i="62" s="1"/>
  <c r="AVW114" i="62"/>
  <c r="AVZ114" i="62" s="1"/>
  <c r="AWA114" i="62" s="1"/>
  <c r="AWB114" i="62" s="1"/>
  <c r="AWC114" i="62" s="1"/>
  <c r="AWQ107" i="62"/>
  <c r="AWR107" i="62" s="1"/>
  <c r="AWY107" i="62" s="1"/>
  <c r="AWO107" i="62"/>
  <c r="AWP107" i="62" s="1"/>
  <c r="AWX107" i="62" s="1"/>
  <c r="AWQ118" i="62"/>
  <c r="AWR118" i="62" s="1"/>
  <c r="AWY118" i="62" s="1"/>
  <c r="AWO118" i="62"/>
  <c r="AWP118" i="62" s="1"/>
  <c r="AWX118" i="62" s="1"/>
  <c r="AVX109" i="62"/>
  <c r="AEN69" i="62"/>
  <c r="AFH63" i="62"/>
  <c r="AEN66" i="62"/>
  <c r="AEN65" i="62"/>
  <c r="AEL65" i="62"/>
  <c r="AFC59" i="62"/>
  <c r="AEN68" i="62"/>
  <c r="AEL74" i="62"/>
  <c r="AEL70" i="62"/>
  <c r="AEN72" i="62"/>
  <c r="AEL67" i="62"/>
  <c r="AEL76" i="62"/>
  <c r="AEL73" i="62"/>
  <c r="AEN75" i="62"/>
  <c r="AEN71" i="62"/>
  <c r="AEL68" i="62"/>
  <c r="AEL75" i="62"/>
  <c r="AEN73" i="62"/>
  <c r="AEN67" i="62"/>
  <c r="AEL72" i="62"/>
  <c r="AEN70" i="62"/>
  <c r="AEN76" i="62"/>
  <c r="AEL71" i="62"/>
  <c r="AEL66" i="62"/>
  <c r="AEN74" i="62"/>
  <c r="AEL69" i="62"/>
  <c r="AEM74" i="62"/>
  <c r="AEM75" i="62"/>
  <c r="AEM65" i="62"/>
  <c r="AEM72" i="62"/>
  <c r="AEM69" i="62"/>
  <c r="AEM67" i="62"/>
  <c r="AEM66" i="62"/>
  <c r="AEM73" i="62"/>
  <c r="AEM70" i="62"/>
  <c r="AEM68" i="62"/>
  <c r="AEM71" i="62"/>
  <c r="AEM76" i="62"/>
  <c r="AVW118" i="62"/>
  <c r="AVZ118" i="62" s="1"/>
  <c r="AWA118" i="62" s="1"/>
  <c r="AWB118" i="62" s="1"/>
  <c r="AWC118" i="62" s="1"/>
  <c r="AVW107" i="62"/>
  <c r="AVZ107" i="62" s="1"/>
  <c r="AWA107" i="62" s="1"/>
  <c r="AWB107" i="62" s="1"/>
  <c r="AWC107" i="62" s="1"/>
  <c r="AMI49" i="62"/>
  <c r="ALV49" i="62"/>
  <c r="AWQ112" i="62"/>
  <c r="AWR112" i="62" s="1"/>
  <c r="AWY112" i="62" s="1"/>
  <c r="AWO112" i="62"/>
  <c r="AWP112" i="62" s="1"/>
  <c r="AWQ116" i="62"/>
  <c r="AWR116" i="62" s="1"/>
  <c r="AWY116" i="62" s="1"/>
  <c r="AWO116" i="62"/>
  <c r="AWP116" i="62" s="1"/>
  <c r="AWX116" i="62" s="1"/>
  <c r="AWQ117" i="62"/>
  <c r="AWR117" i="62" s="1"/>
  <c r="AWY117" i="62" s="1"/>
  <c r="AWO117" i="62"/>
  <c r="AWP117" i="62" s="1"/>
  <c r="AWX117" i="62" s="1"/>
  <c r="AWO110" i="62"/>
  <c r="AWP110" i="62" s="1"/>
  <c r="AWX110" i="62" s="1"/>
  <c r="AWQ110" i="62"/>
  <c r="AWR110" i="62" s="1"/>
  <c r="AWY110" i="62" s="1"/>
  <c r="AVW115" i="62"/>
  <c r="AVZ115" i="62" s="1"/>
  <c r="AWA115" i="62" s="1"/>
  <c r="AWB115" i="62" s="1"/>
  <c r="AWC115" i="62" s="1"/>
  <c r="AVW117" i="62"/>
  <c r="AVZ117" i="62" s="1"/>
  <c r="AWA117" i="62" s="1"/>
  <c r="AWB117" i="62" s="1"/>
  <c r="AWC117" i="62" s="1"/>
  <c r="AEN89" i="62"/>
  <c r="AFC80" i="62"/>
  <c r="AEL97" i="62"/>
  <c r="AEL94" i="62"/>
  <c r="AEN94" i="62"/>
  <c r="AEN93" i="62"/>
  <c r="AEN88" i="62"/>
  <c r="AEN97" i="62"/>
  <c r="AEL93" i="62"/>
  <c r="AEN92" i="62"/>
  <c r="AEL92" i="62"/>
  <c r="AEN86" i="62"/>
  <c r="AEN95" i="62"/>
  <c r="AEL90" i="62"/>
  <c r="AEL86" i="62"/>
  <c r="AEL88" i="62"/>
  <c r="AEL96" i="62"/>
  <c r="AEN91" i="62"/>
  <c r="AEL87" i="62"/>
  <c r="AEL89" i="62"/>
  <c r="AEL91" i="62"/>
  <c r="AFH84" i="62"/>
  <c r="AEN87" i="62"/>
  <c r="AEL95" i="62"/>
  <c r="AEN90" i="62"/>
  <c r="AEN96" i="62"/>
  <c r="AEM88" i="62"/>
  <c r="AEM95" i="62"/>
  <c r="AEM94" i="62"/>
  <c r="AEM90" i="62"/>
  <c r="AEM96" i="62"/>
  <c r="AEM86" i="62"/>
  <c r="AEM89" i="62"/>
  <c r="AEM91" i="62"/>
  <c r="AEM93" i="62"/>
  <c r="AEM87" i="62"/>
  <c r="AEM97" i="62"/>
  <c r="AEM92" i="62"/>
  <c r="AVW113" i="62"/>
  <c r="AVZ113" i="62" s="1"/>
  <c r="AWA113" i="62" s="1"/>
  <c r="AWB113" i="62" s="1"/>
  <c r="AWC113" i="62" s="1"/>
  <c r="AVW110" i="62"/>
  <c r="AVZ110" i="62" s="1"/>
  <c r="AWA110" i="62" s="1"/>
  <c r="AWB110" i="62" s="1"/>
  <c r="AWC110" i="62" s="1"/>
  <c r="AVW116" i="62"/>
  <c r="AVZ116" i="62" s="1"/>
  <c r="AWA116" i="62" s="1"/>
  <c r="AWB116" i="62" s="1"/>
  <c r="AWC116" i="62" s="1"/>
  <c r="AWO109" i="62"/>
  <c r="AWP109" i="62" s="1"/>
  <c r="AWX109" i="62" s="1"/>
  <c r="AWQ109" i="62"/>
  <c r="AWR109" i="62" s="1"/>
  <c r="AWY109" i="62" s="1"/>
  <c r="AWO108" i="62"/>
  <c r="AWP108" i="62" s="1"/>
  <c r="AWX108" i="62" s="1"/>
  <c r="AWQ108" i="62"/>
  <c r="AWR108" i="62" s="1"/>
  <c r="AWY108" i="62" s="1"/>
  <c r="AWO113" i="62"/>
  <c r="AWP113" i="62" s="1"/>
  <c r="AWX113" i="62" s="1"/>
  <c r="AWQ113" i="62"/>
  <c r="AWR113" i="62" s="1"/>
  <c r="AWY113" i="62" s="1"/>
  <c r="AVW112" i="62"/>
  <c r="AVZ112" i="62" s="1"/>
  <c r="AWA112" i="62" s="1"/>
  <c r="AWB112" i="62" s="1"/>
  <c r="AWC112" i="62" s="1"/>
  <c r="ATI51" i="62"/>
  <c r="ASV51" i="62"/>
  <c r="AWO115" i="62"/>
  <c r="AWP115" i="62" s="1"/>
  <c r="AWX115" i="62" s="1"/>
  <c r="AWQ115" i="62"/>
  <c r="AWR115" i="62" s="1"/>
  <c r="AWY115" i="62" s="1"/>
  <c r="AWO111" i="62"/>
  <c r="AWP111" i="62" s="1"/>
  <c r="AWX111" i="62" s="1"/>
  <c r="AWQ111" i="62"/>
  <c r="AWR111" i="62" s="1"/>
  <c r="AWY111" i="62" s="1"/>
  <c r="AWQ114" i="62"/>
  <c r="AWR114" i="62" s="1"/>
  <c r="AWY114" i="62" s="1"/>
  <c r="AWO114" i="62"/>
  <c r="AWP114" i="62" s="1"/>
  <c r="AWX114" i="62" s="1"/>
  <c r="AYC101" i="62"/>
  <c r="AXL113" i="62"/>
  <c r="AXM108" i="62"/>
  <c r="AXN115" i="62"/>
  <c r="AXL115" i="62"/>
  <c r="AXN114" i="62"/>
  <c r="AXL109" i="62"/>
  <c r="AXL111" i="62"/>
  <c r="AXM110" i="62"/>
  <c r="AXN112" i="62"/>
  <c r="AXN116" i="62"/>
  <c r="AXM115" i="62"/>
  <c r="AXN111" i="62"/>
  <c r="AXM112" i="62"/>
  <c r="AXM109" i="62"/>
  <c r="AXL117" i="62"/>
  <c r="AXN108" i="62"/>
  <c r="AXM116" i="62"/>
  <c r="AXM111" i="62"/>
  <c r="AXN117" i="62"/>
  <c r="AXN107" i="62"/>
  <c r="AXN118" i="62"/>
  <c r="AXL110" i="62"/>
  <c r="AXN113" i="62"/>
  <c r="AXL114" i="62"/>
  <c r="AXL108" i="62"/>
  <c r="AXL118" i="62"/>
  <c r="AXL107" i="62"/>
  <c r="AXL112" i="62"/>
  <c r="AXM113" i="62"/>
  <c r="AXL116" i="62"/>
  <c r="AXN109" i="62"/>
  <c r="AXN110" i="62"/>
  <c r="AXM107" i="62"/>
  <c r="AXM117" i="62"/>
  <c r="AXM118" i="62"/>
  <c r="AXM114" i="62"/>
  <c r="ABO49" i="62"/>
  <c r="ABP49" i="62" s="1"/>
  <c r="AAW46" i="62"/>
  <c r="AAZ46" i="62" s="1"/>
  <c r="ABA46" i="62" s="1"/>
  <c r="ABB46" i="62" s="1"/>
  <c r="ABC46" i="62" s="1"/>
  <c r="AAW51" i="62"/>
  <c r="AAZ51" i="62" s="1"/>
  <c r="ABA51" i="62" s="1"/>
  <c r="ABB51" i="62" s="1"/>
  <c r="ABC51" i="62" s="1"/>
  <c r="AAX54" i="62"/>
  <c r="AAW54" i="62"/>
  <c r="AAZ54" i="62" s="1"/>
  <c r="ABA54" i="62" s="1"/>
  <c r="ABB54" i="62" s="1"/>
  <c r="ABC54" i="62" s="1"/>
  <c r="ABO52" i="62"/>
  <c r="ABP52" i="62" s="1"/>
  <c r="ABQ52" i="62"/>
  <c r="ABR52" i="62" s="1"/>
  <c r="ABQ48" i="62"/>
  <c r="ABR48" i="62" s="1"/>
  <c r="ABO48" i="62"/>
  <c r="ABP48" i="62" s="1"/>
  <c r="ABQ49" i="62"/>
  <c r="ABR49" i="62" s="1"/>
  <c r="ABY49" i="62" s="1"/>
  <c r="ABQ53" i="62"/>
  <c r="ABR53" i="62" s="1"/>
  <c r="ABO53" i="62"/>
  <c r="ABP53" i="62" s="1"/>
  <c r="ABO50" i="62"/>
  <c r="ABP50" i="62" s="1"/>
  <c r="ABQ50" i="62"/>
  <c r="ABR50" i="62" s="1"/>
  <c r="ABO55" i="62"/>
  <c r="ABP55" i="62" s="1"/>
  <c r="ABQ55" i="62"/>
  <c r="ABR55" i="62" s="1"/>
  <c r="ABY55" i="62" s="1"/>
  <c r="ABO51" i="62"/>
  <c r="ABP51" i="62" s="1"/>
  <c r="ABQ51" i="62"/>
  <c r="ABR51" i="62" s="1"/>
  <c r="ABY51" i="62" s="1"/>
  <c r="ABQ44" i="62"/>
  <c r="ABR44" i="62" s="1"/>
  <c r="ABO44" i="62"/>
  <c r="ABP44" i="62" s="1"/>
  <c r="ABO45" i="62"/>
  <c r="ABP45" i="62" s="1"/>
  <c r="ABQ45" i="62"/>
  <c r="ABR45" i="62" s="1"/>
  <c r="AAX46" i="62"/>
  <c r="AAW55" i="62"/>
  <c r="AAZ55" i="62" s="1"/>
  <c r="ABA55" i="62" s="1"/>
  <c r="ABB55" i="62" s="1"/>
  <c r="ABC55" i="62" s="1"/>
  <c r="AAX55" i="62"/>
  <c r="AAW49" i="62"/>
  <c r="AAZ49" i="62" s="1"/>
  <c r="ABA49" i="62" s="1"/>
  <c r="ABB49" i="62" s="1"/>
  <c r="ABC49" i="62" s="1"/>
  <c r="AAY49" i="62"/>
  <c r="ABQ47" i="62"/>
  <c r="ABR47" i="62" s="1"/>
  <c r="ABO47" i="62"/>
  <c r="ABP47" i="62" s="1"/>
  <c r="ABO46" i="62"/>
  <c r="ABP46" i="62" s="1"/>
  <c r="ABQ46" i="62"/>
  <c r="ABR46" i="62" s="1"/>
  <c r="ABY46" i="62" s="1"/>
  <c r="ABO54" i="62"/>
  <c r="ABP54" i="62" s="1"/>
  <c r="ABQ54" i="62"/>
  <c r="ABR54" i="62" s="1"/>
  <c r="ABY54" i="62" s="1"/>
  <c r="ADC38" i="62"/>
  <c r="ACM48" i="62"/>
  <c r="ACN51" i="62"/>
  <c r="ACM46" i="62"/>
  <c r="ACM44" i="62"/>
  <c r="ACN48" i="62"/>
  <c r="ACM45" i="62"/>
  <c r="ACL47" i="62"/>
  <c r="ACN44" i="62"/>
  <c r="ACL46" i="62"/>
  <c r="ACL48" i="62"/>
  <c r="ACN50" i="62"/>
  <c r="ACM53" i="62"/>
  <c r="ACL53" i="62"/>
  <c r="ACL50" i="62"/>
  <c r="ACN55" i="62"/>
  <c r="ACL52" i="62"/>
  <c r="ACL54" i="62"/>
  <c r="ACL55" i="62"/>
  <c r="ACM47" i="62"/>
  <c r="ACM54" i="62"/>
  <c r="ACN52" i="62"/>
  <c r="ACN45" i="62"/>
  <c r="ACM50" i="62"/>
  <c r="ACN46" i="62"/>
  <c r="ACL45" i="62"/>
  <c r="ACM49" i="62"/>
  <c r="ACM55" i="62"/>
  <c r="ACN49" i="62"/>
  <c r="ACL44" i="62"/>
  <c r="ADH42" i="62"/>
  <c r="AEH42" i="62" s="1"/>
  <c r="ACN54" i="62"/>
  <c r="ACL51" i="62"/>
  <c r="ACM51" i="62"/>
  <c r="ACN47" i="62"/>
  <c r="ACL49" i="62"/>
  <c r="ACN53" i="62"/>
  <c r="ACM52" i="62"/>
  <c r="ACO91" i="62"/>
  <c r="ACP91" i="62" s="1"/>
  <c r="ACQ91" i="62"/>
  <c r="ACR91" i="62" s="1"/>
  <c r="ADL97" i="62"/>
  <c r="ADL93" i="62"/>
  <c r="ADN91" i="62"/>
  <c r="ADL91" i="62"/>
  <c r="ADM91" i="62"/>
  <c r="ADM88" i="62"/>
  <c r="ADM90" i="62"/>
  <c r="ADN97" i="62"/>
  <c r="ADL94" i="62"/>
  <c r="ADN89" i="62"/>
  <c r="ADN86" i="62"/>
  <c r="ADL86" i="62"/>
  <c r="ADN96" i="62"/>
  <c r="ADM97" i="62"/>
  <c r="ADN93" i="62"/>
  <c r="ADN94" i="62"/>
  <c r="ADL88" i="62"/>
  <c r="ADM95" i="62"/>
  <c r="AEC80" i="62"/>
  <c r="ADM94" i="62"/>
  <c r="ADL95" i="62"/>
  <c r="ADN95" i="62"/>
  <c r="ADL92" i="62"/>
  <c r="ADN92" i="62"/>
  <c r="ADN90" i="62"/>
  <c r="ADM93" i="62"/>
  <c r="ADN88" i="62"/>
  <c r="ADM86" i="62"/>
  <c r="ADL87" i="62"/>
  <c r="ADM92" i="62"/>
  <c r="ADM96" i="62"/>
  <c r="ADM87" i="62"/>
  <c r="ADL90" i="62"/>
  <c r="ADM89" i="62"/>
  <c r="ADL89" i="62"/>
  <c r="ADN87" i="62"/>
  <c r="ADL96" i="62"/>
  <c r="ACO88" i="62"/>
  <c r="ACP88" i="62" s="1"/>
  <c r="ACQ88" i="62"/>
  <c r="ACR88" i="62" s="1"/>
  <c r="ACO96" i="62"/>
  <c r="ACP96" i="62" s="1"/>
  <c r="ACQ96" i="62"/>
  <c r="ACR96" i="62" s="1"/>
  <c r="ACQ94" i="62"/>
  <c r="ACR94" i="62" s="1"/>
  <c r="ACO94" i="62"/>
  <c r="ACP94" i="62" s="1"/>
  <c r="ACQ92" i="62"/>
  <c r="ACR92" i="62" s="1"/>
  <c r="ACO92" i="62"/>
  <c r="ACP92" i="62" s="1"/>
  <c r="ACO93" i="62"/>
  <c r="ACP93" i="62" s="1"/>
  <c r="ACQ93" i="62"/>
  <c r="ACR93" i="62" s="1"/>
  <c r="ACQ95" i="62"/>
  <c r="ACR95" i="62" s="1"/>
  <c r="ACO95" i="62"/>
  <c r="ACP95" i="62" s="1"/>
  <c r="ACQ87" i="62"/>
  <c r="ACR87" i="62" s="1"/>
  <c r="ACO87" i="62"/>
  <c r="ACP87" i="62" s="1"/>
  <c r="ACQ97" i="62"/>
  <c r="ACR97" i="62" s="1"/>
  <c r="ACO97" i="62"/>
  <c r="ACP97" i="62" s="1"/>
  <c r="ACQ90" i="62"/>
  <c r="ACR90" i="62" s="1"/>
  <c r="ACO90" i="62"/>
  <c r="ACP90" i="62" s="1"/>
  <c r="ACO89" i="62"/>
  <c r="ACP89" i="62" s="1"/>
  <c r="ACQ89" i="62"/>
  <c r="ACR89" i="62" s="1"/>
  <c r="ACO86" i="62"/>
  <c r="ACP86" i="62" s="1"/>
  <c r="ACQ86" i="62"/>
  <c r="ACR86" i="62" s="1"/>
  <c r="ACQ71" i="62"/>
  <c r="ACR71" i="62" s="1"/>
  <c r="ACO71" i="62"/>
  <c r="ACP71" i="62" s="1"/>
  <c r="ACO68" i="62"/>
  <c r="ACP68" i="62" s="1"/>
  <c r="ACQ68" i="62"/>
  <c r="ACR68" i="62" s="1"/>
  <c r="ACO75" i="62"/>
  <c r="ACP75" i="62" s="1"/>
  <c r="ACQ75" i="62"/>
  <c r="ACR75" i="62" s="1"/>
  <c r="ACO73" i="62"/>
  <c r="ACP73" i="62" s="1"/>
  <c r="ACQ73" i="62"/>
  <c r="ACR73" i="62" s="1"/>
  <c r="ACO67" i="62"/>
  <c r="ACP67" i="62" s="1"/>
  <c r="ACQ67" i="62"/>
  <c r="ACR67" i="62" s="1"/>
  <c r="ACQ66" i="62"/>
  <c r="ACR66" i="62" s="1"/>
  <c r="ACO66" i="62"/>
  <c r="ACP66" i="62" s="1"/>
  <c r="ACQ76" i="62"/>
  <c r="ACR76" i="62" s="1"/>
  <c r="ACO76" i="62"/>
  <c r="ACP76" i="62" s="1"/>
  <c r="AEC59" i="62"/>
  <c r="ADN68" i="62"/>
  <c r="ADN75" i="62"/>
  <c r="ADN72" i="62"/>
  <c r="ADN73" i="62"/>
  <c r="ADL75" i="62"/>
  <c r="ADN69" i="62"/>
  <c r="ADL71" i="62"/>
  <c r="ADN67" i="62"/>
  <c r="ADL73" i="62"/>
  <c r="ADN70" i="62"/>
  <c r="ADL65" i="62"/>
  <c r="ADL74" i="62"/>
  <c r="ADL67" i="62"/>
  <c r="ADL72" i="62"/>
  <c r="ADL66" i="62"/>
  <c r="ADM70" i="62"/>
  <c r="ADL70" i="62"/>
  <c r="ADN65" i="62"/>
  <c r="ADN71" i="62"/>
  <c r="ADN76" i="62"/>
  <c r="ADM76" i="62"/>
  <c r="ADM74" i="62"/>
  <c r="ADL69" i="62"/>
  <c r="ADL76" i="62"/>
  <c r="ADN74" i="62"/>
  <c r="ADN66" i="62"/>
  <c r="ADL68" i="62"/>
  <c r="ADM71" i="62"/>
  <c r="ADM68" i="62"/>
  <c r="ADM66" i="62"/>
  <c r="ADM65" i="62"/>
  <c r="ADM75" i="62"/>
  <c r="ADM73" i="62"/>
  <c r="ADM72" i="62"/>
  <c r="ADM69" i="62"/>
  <c r="ADM67" i="62"/>
  <c r="ACO70" i="62"/>
  <c r="ACP70" i="62" s="1"/>
  <c r="ACQ70" i="62"/>
  <c r="ACR70" i="62" s="1"/>
  <c r="ACO74" i="62"/>
  <c r="ACP74" i="62" s="1"/>
  <c r="ACQ74" i="62"/>
  <c r="ACR74" i="62" s="1"/>
  <c r="ACO65" i="62"/>
  <c r="ACP65" i="62" s="1"/>
  <c r="ACQ65" i="62"/>
  <c r="ACR65" i="62" s="1"/>
  <c r="ACO72" i="62"/>
  <c r="ACP72" i="62" s="1"/>
  <c r="ACQ72" i="62"/>
  <c r="ACR72" i="62" s="1"/>
  <c r="ACQ69" i="62"/>
  <c r="ACR69" i="62" s="1"/>
  <c r="ACO69" i="62"/>
  <c r="ACP69" i="62" s="1"/>
  <c r="YC58" i="62"/>
  <c r="YC37" i="62"/>
  <c r="YC79" i="62"/>
  <c r="ZV95" i="62"/>
  <c r="AAI95" i="62"/>
  <c r="YX70" i="62"/>
  <c r="YW70" i="62"/>
  <c r="YZ70" i="62" s="1"/>
  <c r="ZA70" i="62" s="1"/>
  <c r="ZB70" i="62" s="1"/>
  <c r="ZC70" i="62" s="1"/>
  <c r="YY70" i="62"/>
  <c r="AAI67" i="62"/>
  <c r="ZV67" i="62"/>
  <c r="YY97" i="62"/>
  <c r="YW97" i="62"/>
  <c r="YZ97" i="62" s="1"/>
  <c r="ZA97" i="62" s="1"/>
  <c r="ZB97" i="62" s="1"/>
  <c r="ZC97" i="62" s="1"/>
  <c r="YX97" i="62"/>
  <c r="AAI47" i="62"/>
  <c r="ZV47" i="62"/>
  <c r="YX88" i="62"/>
  <c r="YY88" i="62"/>
  <c r="YW88" i="62"/>
  <c r="YZ88" i="62" s="1"/>
  <c r="ZA88" i="62" s="1"/>
  <c r="ZB88" i="62" s="1"/>
  <c r="ZC88" i="62" s="1"/>
  <c r="YY65" i="62"/>
  <c r="YX65" i="62"/>
  <c r="YW65" i="62"/>
  <c r="YZ65" i="62" s="1"/>
  <c r="ZA65" i="62" s="1"/>
  <c r="ZB65" i="62" s="1"/>
  <c r="ZC65" i="62" s="1"/>
  <c r="AAI73" i="62"/>
  <c r="ZV73" i="62"/>
  <c r="YY68" i="62"/>
  <c r="YW68" i="62"/>
  <c r="YZ68" i="62" s="1"/>
  <c r="ZA68" i="62" s="1"/>
  <c r="ZB68" i="62" s="1"/>
  <c r="ZC68" i="62" s="1"/>
  <c r="YX68" i="62"/>
  <c r="YX73" i="62"/>
  <c r="YW73" i="62"/>
  <c r="YZ73" i="62" s="1"/>
  <c r="ZA73" i="62" s="1"/>
  <c r="ZB73" i="62" s="1"/>
  <c r="ZC73" i="62" s="1"/>
  <c r="YY73" i="62"/>
  <c r="AAX52" i="62"/>
  <c r="AAW52" i="62"/>
  <c r="AAZ52" i="62" s="1"/>
  <c r="ABA52" i="62" s="1"/>
  <c r="ABB52" i="62" s="1"/>
  <c r="ABC52" i="62" s="1"/>
  <c r="AAY52" i="62"/>
  <c r="YY96" i="62"/>
  <c r="YX96" i="62"/>
  <c r="YW96" i="62"/>
  <c r="YZ96" i="62" s="1"/>
  <c r="ZA96" i="62" s="1"/>
  <c r="ZB96" i="62" s="1"/>
  <c r="ZC96" i="62" s="1"/>
  <c r="AAI68" i="62"/>
  <c r="ZV68" i="62"/>
  <c r="YW69" i="62"/>
  <c r="YZ69" i="62" s="1"/>
  <c r="ZA69" i="62" s="1"/>
  <c r="ZB69" i="62" s="1"/>
  <c r="ZC69" i="62" s="1"/>
  <c r="YY69" i="62"/>
  <c r="YX69" i="62"/>
  <c r="YX48" i="62"/>
  <c r="YW48" i="62"/>
  <c r="YZ48" i="62" s="1"/>
  <c r="ZA48" i="62" s="1"/>
  <c r="ZB48" i="62" s="1"/>
  <c r="ZC48" i="62" s="1"/>
  <c r="YY48" i="62"/>
  <c r="ZV93" i="62"/>
  <c r="AAI93" i="62"/>
  <c r="AAI92" i="62"/>
  <c r="ZV92" i="62"/>
  <c r="AAI97" i="62"/>
  <c r="ZV97" i="62"/>
  <c r="ZV88" i="62"/>
  <c r="AAI88" i="62"/>
  <c r="AAI69" i="62"/>
  <c r="ZV69" i="62"/>
  <c r="YX93" i="62"/>
  <c r="YY93" i="62"/>
  <c r="YW93" i="62"/>
  <c r="YZ93" i="62" s="1"/>
  <c r="ZA93" i="62" s="1"/>
  <c r="ZB93" i="62" s="1"/>
  <c r="ZC93" i="62" s="1"/>
  <c r="YY94" i="62"/>
  <c r="YX94" i="62"/>
  <c r="YW94" i="62"/>
  <c r="YZ94" i="62" s="1"/>
  <c r="ZA94" i="62" s="1"/>
  <c r="ZB94" i="62" s="1"/>
  <c r="ZC94" i="62" s="1"/>
  <c r="YX92" i="62"/>
  <c r="YY92" i="62"/>
  <c r="YW92" i="62"/>
  <c r="YZ92" i="62" s="1"/>
  <c r="ZA92" i="62" s="1"/>
  <c r="ZB92" i="62" s="1"/>
  <c r="ZC92" i="62" s="1"/>
  <c r="YX76" i="62"/>
  <c r="YY76" i="62"/>
  <c r="YW76" i="62"/>
  <c r="YZ76" i="62" s="1"/>
  <c r="ZA76" i="62" s="1"/>
  <c r="ZB76" i="62" s="1"/>
  <c r="ZC76" i="62" s="1"/>
  <c r="AAI48" i="62"/>
  <c r="ZV48" i="62"/>
  <c r="YY71" i="62"/>
  <c r="YX71" i="62"/>
  <c r="YW71" i="62"/>
  <c r="YZ71" i="62" s="1"/>
  <c r="ZA71" i="62" s="1"/>
  <c r="ZB71" i="62" s="1"/>
  <c r="ZC71" i="62" s="1"/>
  <c r="AAI94" i="62"/>
  <c r="ZV94" i="62"/>
  <c r="AAI76" i="62"/>
  <c r="ZV76" i="62"/>
  <c r="ACI52" i="62"/>
  <c r="ABV52" i="62"/>
  <c r="ZV96" i="62"/>
  <c r="AAI96" i="62"/>
  <c r="ZY50" i="62"/>
  <c r="ZW50" i="62"/>
  <c r="ZZ50" i="62" s="1"/>
  <c r="AAA50" i="62" s="1"/>
  <c r="AAB50" i="62" s="1"/>
  <c r="AAC50" i="62" s="1"/>
  <c r="ZX50" i="62"/>
  <c r="YW44" i="62"/>
  <c r="YZ44" i="62" s="1"/>
  <c r="ZA44" i="62" s="1"/>
  <c r="ZB44" i="62" s="1"/>
  <c r="ZC44" i="62" s="1"/>
  <c r="YY44" i="62"/>
  <c r="YX44" i="62"/>
  <c r="YX74" i="62"/>
  <c r="YW74" i="62"/>
  <c r="YZ74" i="62" s="1"/>
  <c r="ZA74" i="62" s="1"/>
  <c r="ZB74" i="62" s="1"/>
  <c r="ZC74" i="62" s="1"/>
  <c r="YY74" i="62"/>
  <c r="YW45" i="62"/>
  <c r="YZ45" i="62" s="1"/>
  <c r="ZA45" i="62" s="1"/>
  <c r="ZB45" i="62" s="1"/>
  <c r="ZC45" i="62" s="1"/>
  <c r="YX45" i="62"/>
  <c r="YY45" i="62"/>
  <c r="YY86" i="62"/>
  <c r="YX86" i="62"/>
  <c r="YW86" i="62"/>
  <c r="YZ86" i="62" s="1"/>
  <c r="ZA86" i="62" s="1"/>
  <c r="ZB86" i="62" s="1"/>
  <c r="ZC86" i="62" s="1"/>
  <c r="AAI71" i="62"/>
  <c r="ZV71" i="62"/>
  <c r="ZV75" i="62"/>
  <c r="AAI75" i="62"/>
  <c r="YY87" i="62"/>
  <c r="YX87" i="62"/>
  <c r="YW87" i="62"/>
  <c r="YZ87" i="62" s="1"/>
  <c r="ZA87" i="62" s="1"/>
  <c r="ZB87" i="62" s="1"/>
  <c r="ZC87" i="62" s="1"/>
  <c r="YW53" i="62"/>
  <c r="YZ53" i="62" s="1"/>
  <c r="ZA53" i="62" s="1"/>
  <c r="ZB53" i="62" s="1"/>
  <c r="ZC53" i="62" s="1"/>
  <c r="YX53" i="62"/>
  <c r="YY53" i="62"/>
  <c r="AAI65" i="62"/>
  <c r="ZV65" i="62"/>
  <c r="AAI44" i="62"/>
  <c r="ZV44" i="62"/>
  <c r="YY91" i="62"/>
  <c r="YX91" i="62"/>
  <c r="YW91" i="62"/>
  <c r="YZ91" i="62" s="1"/>
  <c r="ZA91" i="62" s="1"/>
  <c r="ZB91" i="62" s="1"/>
  <c r="ZC91" i="62" s="1"/>
  <c r="AAI74" i="62"/>
  <c r="ZV74" i="62"/>
  <c r="YY66" i="62"/>
  <c r="YX66" i="62"/>
  <c r="YW66" i="62"/>
  <c r="YZ66" i="62" s="1"/>
  <c r="ZA66" i="62" s="1"/>
  <c r="ZB66" i="62" s="1"/>
  <c r="ZC66" i="62" s="1"/>
  <c r="ABI50" i="62"/>
  <c r="AAV50" i="62"/>
  <c r="ZV86" i="62"/>
  <c r="AAI86" i="62"/>
  <c r="AAI90" i="62"/>
  <c r="ZV90" i="62"/>
  <c r="YY75" i="62"/>
  <c r="YX75" i="62"/>
  <c r="YW75" i="62"/>
  <c r="YZ75" i="62" s="1"/>
  <c r="ZA75" i="62" s="1"/>
  <c r="ZB75" i="62" s="1"/>
  <c r="ZC75" i="62" s="1"/>
  <c r="YX89" i="62"/>
  <c r="YY89" i="62"/>
  <c r="YW89" i="62"/>
  <c r="YZ89" i="62" s="1"/>
  <c r="ZA89" i="62" s="1"/>
  <c r="ZB89" i="62" s="1"/>
  <c r="ZC89" i="62" s="1"/>
  <c r="ZV87" i="62"/>
  <c r="AAI87" i="62"/>
  <c r="AAI72" i="62"/>
  <c r="ZV72" i="62"/>
  <c r="YX72" i="62"/>
  <c r="YY72" i="62"/>
  <c r="YW72" i="62"/>
  <c r="YZ72" i="62" s="1"/>
  <c r="ZA72" i="62" s="1"/>
  <c r="ZB72" i="62" s="1"/>
  <c r="ZC72" i="62" s="1"/>
  <c r="YW95" i="62"/>
  <c r="YZ95" i="62" s="1"/>
  <c r="ZA95" i="62" s="1"/>
  <c r="ZB95" i="62" s="1"/>
  <c r="ZC95" i="62" s="1"/>
  <c r="YY95" i="62"/>
  <c r="YX95" i="62"/>
  <c r="ZV91" i="62"/>
  <c r="AAI91" i="62"/>
  <c r="AAI66" i="62"/>
  <c r="ZV66" i="62"/>
  <c r="AAI45" i="62"/>
  <c r="ZV45" i="62"/>
  <c r="ZV89" i="62"/>
  <c r="AAI89" i="62"/>
  <c r="AAI53" i="62"/>
  <c r="ZV53" i="62"/>
  <c r="AAI70" i="62"/>
  <c r="ZV70" i="62"/>
  <c r="YW90" i="62"/>
  <c r="YZ90" i="62" s="1"/>
  <c r="ZA90" i="62" s="1"/>
  <c r="ZB90" i="62" s="1"/>
  <c r="ZC90" i="62" s="1"/>
  <c r="YX90" i="62"/>
  <c r="YY90" i="62"/>
  <c r="YY67" i="62"/>
  <c r="YW67" i="62"/>
  <c r="YZ67" i="62" s="1"/>
  <c r="ZA67" i="62" s="1"/>
  <c r="ZB67" i="62" s="1"/>
  <c r="ZC67" i="62" s="1"/>
  <c r="YX67" i="62"/>
  <c r="YX47" i="62"/>
  <c r="YW47" i="62"/>
  <c r="YZ47" i="62" s="1"/>
  <c r="ZA47" i="62" s="1"/>
  <c r="ZB47" i="62" s="1"/>
  <c r="ZC47" i="62" s="1"/>
  <c r="YY47" i="62"/>
  <c r="AWW111" i="62" l="1"/>
  <c r="AWZ111" i="62" s="1"/>
  <c r="AXA111" i="62" s="1"/>
  <c r="AXB111" i="62" s="1"/>
  <c r="AXC111" i="62" s="1"/>
  <c r="AWW113" i="62"/>
  <c r="AWZ113" i="62" s="1"/>
  <c r="AXA113" i="62" s="1"/>
  <c r="AXB113" i="62" s="1"/>
  <c r="AXC113" i="62" s="1"/>
  <c r="AWW109" i="62"/>
  <c r="AWZ109" i="62" s="1"/>
  <c r="AXA109" i="62" s="1"/>
  <c r="AXB109" i="62" s="1"/>
  <c r="AXC109" i="62" s="1"/>
  <c r="AWW107" i="62"/>
  <c r="AWZ107" i="62" s="1"/>
  <c r="AXA107" i="62" s="1"/>
  <c r="AXB107" i="62" s="1"/>
  <c r="AXC107" i="62" s="1"/>
  <c r="AWW108" i="62"/>
  <c r="AWZ108" i="62" s="1"/>
  <c r="AXA108" i="62" s="1"/>
  <c r="AXB108" i="62" s="1"/>
  <c r="AXC108" i="62" s="1"/>
  <c r="AWW112" i="62"/>
  <c r="AWZ112" i="62" s="1"/>
  <c r="AXA112" i="62" s="1"/>
  <c r="AXB112" i="62" s="1"/>
  <c r="AXC112" i="62" s="1"/>
  <c r="AXQ112" i="62"/>
  <c r="AXR112" i="62" s="1"/>
  <c r="AXY112" i="62" s="1"/>
  <c r="AXO112" i="62"/>
  <c r="AXP112" i="62" s="1"/>
  <c r="AXX112" i="62" s="1"/>
  <c r="AXO114" i="62"/>
  <c r="AXP114" i="62" s="1"/>
  <c r="AXX114" i="62" s="1"/>
  <c r="AXQ114" i="62"/>
  <c r="AXR114" i="62" s="1"/>
  <c r="AXY114" i="62" s="1"/>
  <c r="AXO115" i="62"/>
  <c r="AXP115" i="62" s="1"/>
  <c r="AXQ115" i="62"/>
  <c r="AXR115" i="62" s="1"/>
  <c r="AXY115" i="62" s="1"/>
  <c r="AEQ87" i="62"/>
  <c r="AER87" i="62" s="1"/>
  <c r="AEO87" i="62"/>
  <c r="AEP87" i="62" s="1"/>
  <c r="AEO86" i="62"/>
  <c r="AEP86" i="62" s="1"/>
  <c r="AEQ86" i="62"/>
  <c r="AER86" i="62" s="1"/>
  <c r="AEO92" i="62"/>
  <c r="AEP92" i="62" s="1"/>
  <c r="AEQ92" i="62"/>
  <c r="AER92" i="62" s="1"/>
  <c r="AEQ97" i="62"/>
  <c r="AER97" i="62" s="1"/>
  <c r="AEO97" i="62"/>
  <c r="AEP97" i="62" s="1"/>
  <c r="AWW116" i="62"/>
  <c r="AWZ116" i="62" s="1"/>
  <c r="AXA116" i="62" s="1"/>
  <c r="AXB116" i="62" s="1"/>
  <c r="AXC116" i="62" s="1"/>
  <c r="AWX112" i="62"/>
  <c r="AEQ71" i="62"/>
  <c r="AER71" i="62" s="1"/>
  <c r="AEO71" i="62"/>
  <c r="AEP71" i="62" s="1"/>
  <c r="AEQ67" i="62"/>
  <c r="AER67" i="62" s="1"/>
  <c r="AEO67" i="62"/>
  <c r="AEP67" i="62" s="1"/>
  <c r="AWW118" i="62"/>
  <c r="AWZ118" i="62" s="1"/>
  <c r="AXA118" i="62" s="1"/>
  <c r="AXB118" i="62" s="1"/>
  <c r="AXC118" i="62" s="1"/>
  <c r="AXO107" i="62"/>
  <c r="AXP107" i="62" s="1"/>
  <c r="AXX107" i="62" s="1"/>
  <c r="AXQ107" i="62"/>
  <c r="AXR107" i="62" s="1"/>
  <c r="AXY107" i="62" s="1"/>
  <c r="AXO117" i="62"/>
  <c r="AXP117" i="62" s="1"/>
  <c r="AXX117" i="62" s="1"/>
  <c r="AXQ117" i="62"/>
  <c r="AXR117" i="62" s="1"/>
  <c r="AXY117" i="62" s="1"/>
  <c r="AXQ111" i="62"/>
  <c r="AXR111" i="62" s="1"/>
  <c r="AXY111" i="62" s="1"/>
  <c r="AXO111" i="62"/>
  <c r="AXP111" i="62" s="1"/>
  <c r="AXX111" i="62" s="1"/>
  <c r="AWW114" i="62"/>
  <c r="AWZ114" i="62" s="1"/>
  <c r="AXA114" i="62" s="1"/>
  <c r="AXB114" i="62" s="1"/>
  <c r="AXC114" i="62" s="1"/>
  <c r="AWW115" i="62"/>
  <c r="AWZ115" i="62" s="1"/>
  <c r="AXA115" i="62" s="1"/>
  <c r="AXB115" i="62" s="1"/>
  <c r="AXC115" i="62" s="1"/>
  <c r="AUI51" i="62"/>
  <c r="ATV51" i="62"/>
  <c r="AFM86" i="62"/>
  <c r="AFL97" i="62"/>
  <c r="AFN93" i="62"/>
  <c r="AFN91" i="62"/>
  <c r="AFN89" i="62"/>
  <c r="AGH84" i="62"/>
  <c r="AFL88" i="62"/>
  <c r="AFL96" i="62"/>
  <c r="AFL95" i="62"/>
  <c r="AFL93" i="62"/>
  <c r="AFN88" i="62"/>
  <c r="AGC80" i="62"/>
  <c r="AFL87" i="62"/>
  <c r="AFN94" i="62"/>
  <c r="AFL91" i="62"/>
  <c r="AFL89" i="62"/>
  <c r="AFN97" i="62"/>
  <c r="AFN95" i="62"/>
  <c r="AFL94" i="62"/>
  <c r="AFL92" i="62"/>
  <c r="AFN87" i="62"/>
  <c r="AFN90" i="62"/>
  <c r="AFL86" i="62"/>
  <c r="AFN96" i="62"/>
  <c r="AFN92" i="62"/>
  <c r="AFN86" i="62"/>
  <c r="AFL90" i="62"/>
  <c r="AFM96" i="62"/>
  <c r="AFM92" i="62"/>
  <c r="AFM90" i="62"/>
  <c r="AFM88" i="62"/>
  <c r="AFM91" i="62"/>
  <c r="AFM95" i="62"/>
  <c r="AFM94" i="62"/>
  <c r="AFM93" i="62"/>
  <c r="AFM97" i="62"/>
  <c r="AFM87" i="62"/>
  <c r="AFM89" i="62"/>
  <c r="AEO90" i="62"/>
  <c r="AEP90" i="62" s="1"/>
  <c r="AEQ90" i="62"/>
  <c r="AER90" i="62" s="1"/>
  <c r="AWW117" i="62"/>
  <c r="AWZ117" i="62" s="1"/>
  <c r="AXA117" i="62" s="1"/>
  <c r="AXB117" i="62" s="1"/>
  <c r="AXC117" i="62" s="1"/>
  <c r="AEO69" i="62"/>
  <c r="AEP69" i="62" s="1"/>
  <c r="AEQ69" i="62"/>
  <c r="AER69" i="62" s="1"/>
  <c r="AGC59" i="62"/>
  <c r="AFN75" i="62"/>
  <c r="AFN71" i="62"/>
  <c r="AFL72" i="62"/>
  <c r="AFL68" i="62"/>
  <c r="AFN70" i="62"/>
  <c r="AFN67" i="62"/>
  <c r="AFN74" i="62"/>
  <c r="AFL75" i="62"/>
  <c r="AFL76" i="62"/>
  <c r="AFL67" i="62"/>
  <c r="AFL70" i="62"/>
  <c r="AFN66" i="62"/>
  <c r="AFN73" i="62"/>
  <c r="AFL71" i="62"/>
  <c r="AFN69" i="62"/>
  <c r="AFN72" i="62"/>
  <c r="AFL69" i="62"/>
  <c r="AFN68" i="62"/>
  <c r="AFL74" i="62"/>
  <c r="AFL66" i="62"/>
  <c r="AFN65" i="62"/>
  <c r="AFN76" i="62"/>
  <c r="AFL73" i="62"/>
  <c r="AFL65" i="62"/>
  <c r="AGH63" i="62"/>
  <c r="AFM68" i="62"/>
  <c r="AFM67" i="62"/>
  <c r="AFM66" i="62"/>
  <c r="AFM76" i="62"/>
  <c r="AFM73" i="62"/>
  <c r="AFM71" i="62"/>
  <c r="AFM70" i="62"/>
  <c r="AFM75" i="62"/>
  <c r="AFM65" i="62"/>
  <c r="AFM74" i="62"/>
  <c r="AFM72" i="62"/>
  <c r="AFM69" i="62"/>
  <c r="AXQ116" i="62"/>
  <c r="AXR116" i="62" s="1"/>
  <c r="AXY116" i="62" s="1"/>
  <c r="AXO116" i="62"/>
  <c r="AXP116" i="62" s="1"/>
  <c r="AXX116" i="62" s="1"/>
  <c r="AXQ118" i="62"/>
  <c r="AXR118" i="62" s="1"/>
  <c r="AXY118" i="62" s="1"/>
  <c r="AXO118" i="62"/>
  <c r="AXP118" i="62" s="1"/>
  <c r="AXX118" i="62" s="1"/>
  <c r="AXO110" i="62"/>
  <c r="AXP110" i="62" s="1"/>
  <c r="AXX110" i="62" s="1"/>
  <c r="AXQ110" i="62"/>
  <c r="AXR110" i="62" s="1"/>
  <c r="AXY110" i="62" s="1"/>
  <c r="AXO109" i="62"/>
  <c r="AXP109" i="62" s="1"/>
  <c r="AXX109" i="62" s="1"/>
  <c r="AXQ109" i="62"/>
  <c r="AXR109" i="62" s="1"/>
  <c r="AXY109" i="62" s="1"/>
  <c r="AEO91" i="62"/>
  <c r="AEP91" i="62" s="1"/>
  <c r="AEQ91" i="62"/>
  <c r="AER91" i="62" s="1"/>
  <c r="AEQ96" i="62"/>
  <c r="AER96" i="62" s="1"/>
  <c r="AEO96" i="62"/>
  <c r="AEP96" i="62" s="1"/>
  <c r="AEQ93" i="62"/>
  <c r="AER93" i="62" s="1"/>
  <c r="AEO93" i="62"/>
  <c r="AEP93" i="62" s="1"/>
  <c r="AWW110" i="62"/>
  <c r="AWZ110" i="62" s="1"/>
  <c r="AXA110" i="62" s="1"/>
  <c r="AXB110" i="62" s="1"/>
  <c r="AXC110" i="62" s="1"/>
  <c r="ANI49" i="62"/>
  <c r="AMV49" i="62"/>
  <c r="AEO75" i="62"/>
  <c r="AEP75" i="62" s="1"/>
  <c r="AEQ75" i="62"/>
  <c r="AER75" i="62" s="1"/>
  <c r="AEQ73" i="62"/>
  <c r="AER73" i="62" s="1"/>
  <c r="AEO73" i="62"/>
  <c r="AEP73" i="62" s="1"/>
  <c r="AEO70" i="62"/>
  <c r="AEP70" i="62" s="1"/>
  <c r="AEQ70" i="62"/>
  <c r="AER70" i="62" s="1"/>
  <c r="AEQ65" i="62"/>
  <c r="AER65" i="62" s="1"/>
  <c r="AEO65" i="62"/>
  <c r="AEP65" i="62" s="1"/>
  <c r="AEN47" i="62"/>
  <c r="AFC38" i="62"/>
  <c r="AFH42" i="62"/>
  <c r="AEL45" i="62"/>
  <c r="AEL46" i="62"/>
  <c r="AEL47" i="62"/>
  <c r="AEN53" i="62"/>
  <c r="AEN49" i="62"/>
  <c r="AEL53" i="62"/>
  <c r="AEL49" i="62"/>
  <c r="AEL44" i="62"/>
  <c r="AEN45" i="62"/>
  <c r="AEN52" i="62"/>
  <c r="AEN48" i="62"/>
  <c r="AEL52" i="62"/>
  <c r="AEL48" i="62"/>
  <c r="AEN55" i="62"/>
  <c r="AEL55" i="62"/>
  <c r="AEN54" i="62"/>
  <c r="AEL54" i="62"/>
  <c r="AEN44" i="62"/>
  <c r="AEN46" i="62"/>
  <c r="AEN51" i="62"/>
  <c r="AEL51" i="62"/>
  <c r="AEN50" i="62"/>
  <c r="AEL50" i="62"/>
  <c r="AEM48" i="62"/>
  <c r="AEM51" i="62"/>
  <c r="AEM47" i="62"/>
  <c r="AEM50" i="62"/>
  <c r="AEM44" i="62"/>
  <c r="AEM55" i="62"/>
  <c r="AEM49" i="62"/>
  <c r="AEM52" i="62"/>
  <c r="AEM46" i="62"/>
  <c r="AEM54" i="62"/>
  <c r="AEM53" i="62"/>
  <c r="AEM45" i="62"/>
  <c r="AXQ108" i="62"/>
  <c r="AXR108" i="62" s="1"/>
  <c r="AXY108" i="62" s="1"/>
  <c r="AXO108" i="62"/>
  <c r="AXP108" i="62" s="1"/>
  <c r="AXX108" i="62" s="1"/>
  <c r="AXO113" i="62"/>
  <c r="AXP113" i="62" s="1"/>
  <c r="AXQ113" i="62"/>
  <c r="AXR113" i="62" s="1"/>
  <c r="AXY113" i="62" s="1"/>
  <c r="AEQ95" i="62"/>
  <c r="AER95" i="62" s="1"/>
  <c r="AEO95" i="62"/>
  <c r="AEP95" i="62" s="1"/>
  <c r="AEO89" i="62"/>
  <c r="AEP89" i="62" s="1"/>
  <c r="AEQ89" i="62"/>
  <c r="AER89" i="62" s="1"/>
  <c r="AEQ88" i="62"/>
  <c r="AER88" i="62" s="1"/>
  <c r="AEO88" i="62"/>
  <c r="AEP88" i="62" s="1"/>
  <c r="AEQ94" i="62"/>
  <c r="AER94" i="62" s="1"/>
  <c r="AEO94" i="62"/>
  <c r="AEP94" i="62" s="1"/>
  <c r="AWC100" i="62"/>
  <c r="AEQ66" i="62"/>
  <c r="AER66" i="62" s="1"/>
  <c r="AEO66" i="62"/>
  <c r="AEP66" i="62" s="1"/>
  <c r="AEQ72" i="62"/>
  <c r="AER72" i="62" s="1"/>
  <c r="AEO72" i="62"/>
  <c r="AEP72" i="62" s="1"/>
  <c r="AEQ68" i="62"/>
  <c r="AER68" i="62" s="1"/>
  <c r="AEO68" i="62"/>
  <c r="AEP68" i="62" s="1"/>
  <c r="AEQ76" i="62"/>
  <c r="AER76" i="62" s="1"/>
  <c r="AEO76" i="62"/>
  <c r="AEP76" i="62" s="1"/>
  <c r="AEQ74" i="62"/>
  <c r="AER74" i="62" s="1"/>
  <c r="AEO74" i="62"/>
  <c r="AEP74" i="62" s="1"/>
  <c r="ACO49" i="62"/>
  <c r="ACP49" i="62" s="1"/>
  <c r="ACQ49" i="62"/>
  <c r="ACR49" i="62" s="1"/>
  <c r="ACY49" i="62" s="1"/>
  <c r="ACO47" i="62"/>
  <c r="ACP47" i="62" s="1"/>
  <c r="ACQ47" i="62"/>
  <c r="ACR47" i="62" s="1"/>
  <c r="ABX55" i="62"/>
  <c r="ABW55" i="62"/>
  <c r="ABZ55" i="62" s="1"/>
  <c r="ACA55" i="62" s="1"/>
  <c r="ACB55" i="62" s="1"/>
  <c r="ACC55" i="62" s="1"/>
  <c r="ABW49" i="62"/>
  <c r="ABZ49" i="62" s="1"/>
  <c r="ACA49" i="62" s="1"/>
  <c r="ACB49" i="62" s="1"/>
  <c r="ACC49" i="62" s="1"/>
  <c r="ABX49" i="62"/>
  <c r="ADM49" i="62"/>
  <c r="ADL51" i="62"/>
  <c r="ADL49" i="62"/>
  <c r="ADL50" i="62"/>
  <c r="ADM52" i="62"/>
  <c r="ADN44" i="62"/>
  <c r="ADN47" i="62"/>
  <c r="ADN50" i="62"/>
  <c r="ADL45" i="62"/>
  <c r="ADL48" i="62"/>
  <c r="ADM46" i="62"/>
  <c r="ADM54" i="62"/>
  <c r="ADL44" i="62"/>
  <c r="ADN55" i="62"/>
  <c r="ADM45" i="62"/>
  <c r="ADN48" i="62"/>
  <c r="AEC38" i="62"/>
  <c r="ADM53" i="62"/>
  <c r="ADL55" i="62"/>
  <c r="ADN54" i="62"/>
  <c r="ADL47" i="62"/>
  <c r="ADM48" i="62"/>
  <c r="ADL46" i="62"/>
  <c r="ADN53" i="62"/>
  <c r="ADM50" i="62"/>
  <c r="ADN45" i="62"/>
  <c r="ADL52" i="62"/>
  <c r="ADN49" i="62"/>
  <c r="ADM44" i="62"/>
  <c r="ADM47" i="62"/>
  <c r="ADN52" i="62"/>
  <c r="ADN51" i="62"/>
  <c r="ADM55" i="62"/>
  <c r="ADL53" i="62"/>
  <c r="ADL54" i="62"/>
  <c r="ADM51" i="62"/>
  <c r="ADN46" i="62"/>
  <c r="ACO55" i="62"/>
  <c r="ACP55" i="62" s="1"/>
  <c r="ACQ55" i="62"/>
  <c r="ACR55" i="62" s="1"/>
  <c r="ACY55" i="62" s="1"/>
  <c r="ACQ50" i="62"/>
  <c r="ACR50" i="62" s="1"/>
  <c r="ACO50" i="62"/>
  <c r="ACP50" i="62" s="1"/>
  <c r="ACQ48" i="62"/>
  <c r="ACR48" i="62" s="1"/>
  <c r="ACO48" i="62"/>
  <c r="ACP48" i="62" s="1"/>
  <c r="ABX54" i="62"/>
  <c r="ABW54" i="62"/>
  <c r="ABZ54" i="62" s="1"/>
  <c r="ACA54" i="62" s="1"/>
  <c r="ACB54" i="62" s="1"/>
  <c r="ACC54" i="62" s="1"/>
  <c r="ACO44" i="62"/>
  <c r="ACP44" i="62" s="1"/>
  <c r="ACQ44" i="62"/>
  <c r="ACR44" i="62" s="1"/>
  <c r="ACQ45" i="62"/>
  <c r="ACR45" i="62" s="1"/>
  <c r="ACO45" i="62"/>
  <c r="ACP45" i="62" s="1"/>
  <c r="ACQ54" i="62"/>
  <c r="ACR54" i="62" s="1"/>
  <c r="ACY54" i="62" s="1"/>
  <c r="ACO54" i="62"/>
  <c r="ACP54" i="62" s="1"/>
  <c r="ACQ53" i="62"/>
  <c r="ACR53" i="62" s="1"/>
  <c r="ACO53" i="62"/>
  <c r="ACP53" i="62" s="1"/>
  <c r="ACO46" i="62"/>
  <c r="ACP46" i="62" s="1"/>
  <c r="ACQ46" i="62"/>
  <c r="ACR46" i="62" s="1"/>
  <c r="ACY46" i="62" s="1"/>
  <c r="ABX51" i="62"/>
  <c r="ABW51" i="62"/>
  <c r="ABZ51" i="62" s="1"/>
  <c r="ACA51" i="62" s="1"/>
  <c r="ACB51" i="62" s="1"/>
  <c r="ACC51" i="62" s="1"/>
  <c r="ACQ51" i="62"/>
  <c r="ACR51" i="62" s="1"/>
  <c r="ACY51" i="62" s="1"/>
  <c r="ACO51" i="62"/>
  <c r="ACP51" i="62" s="1"/>
  <c r="ACQ52" i="62"/>
  <c r="ACR52" i="62" s="1"/>
  <c r="ACO52" i="62"/>
  <c r="ACP52" i="62" s="1"/>
  <c r="ABX46" i="62"/>
  <c r="ABW46" i="62"/>
  <c r="ABZ46" i="62" s="1"/>
  <c r="ACA46" i="62" s="1"/>
  <c r="ACB46" i="62" s="1"/>
  <c r="ACC46" i="62" s="1"/>
  <c r="ADO93" i="62"/>
  <c r="ADP93" i="62" s="1"/>
  <c r="ADQ93" i="62"/>
  <c r="ADR93" i="62" s="1"/>
  <c r="ADQ96" i="62"/>
  <c r="ADR96" i="62" s="1"/>
  <c r="ADO96" i="62"/>
  <c r="ADP96" i="62" s="1"/>
  <c r="ADQ90" i="62"/>
  <c r="ADR90" i="62" s="1"/>
  <c r="ADO90" i="62"/>
  <c r="ADP90" i="62" s="1"/>
  <c r="ADO87" i="62"/>
  <c r="ADP87" i="62" s="1"/>
  <c r="ADQ87" i="62"/>
  <c r="ADR87" i="62" s="1"/>
  <c r="ADO95" i="62"/>
  <c r="ADP95" i="62" s="1"/>
  <c r="ADQ95" i="62"/>
  <c r="ADR95" i="62" s="1"/>
  <c r="ADQ88" i="62"/>
  <c r="ADR88" i="62" s="1"/>
  <c r="ADO88" i="62"/>
  <c r="ADP88" i="62" s="1"/>
  <c r="ADO94" i="62"/>
  <c r="ADP94" i="62" s="1"/>
  <c r="ADQ94" i="62"/>
  <c r="ADR94" i="62" s="1"/>
  <c r="ADQ97" i="62"/>
  <c r="ADR97" i="62" s="1"/>
  <c r="ADO97" i="62"/>
  <c r="ADP97" i="62" s="1"/>
  <c r="ADQ86" i="62"/>
  <c r="ADR86" i="62" s="1"/>
  <c r="ADO86" i="62"/>
  <c r="ADP86" i="62" s="1"/>
  <c r="ADQ91" i="62"/>
  <c r="ADR91" i="62" s="1"/>
  <c r="ADO91" i="62"/>
  <c r="ADP91" i="62" s="1"/>
  <c r="ADQ89" i="62"/>
  <c r="ADR89" i="62" s="1"/>
  <c r="ADO89" i="62"/>
  <c r="ADP89" i="62" s="1"/>
  <c r="ADO92" i="62"/>
  <c r="ADP92" i="62" s="1"/>
  <c r="ADQ92" i="62"/>
  <c r="ADR92" i="62" s="1"/>
  <c r="ADQ70" i="62"/>
  <c r="ADR70" i="62" s="1"/>
  <c r="ADO70" i="62"/>
  <c r="ADP70" i="62" s="1"/>
  <c r="ADQ67" i="62"/>
  <c r="ADR67" i="62" s="1"/>
  <c r="ADO67" i="62"/>
  <c r="ADP67" i="62" s="1"/>
  <c r="ADO73" i="62"/>
  <c r="ADP73" i="62" s="1"/>
  <c r="ADQ73" i="62"/>
  <c r="ADR73" i="62" s="1"/>
  <c r="ADO75" i="62"/>
  <c r="ADP75" i="62" s="1"/>
  <c r="ADQ75" i="62"/>
  <c r="ADR75" i="62" s="1"/>
  <c r="ADQ76" i="62"/>
  <c r="ADR76" i="62" s="1"/>
  <c r="ADO76" i="62"/>
  <c r="ADP76" i="62" s="1"/>
  <c r="ADO74" i="62"/>
  <c r="ADP74" i="62" s="1"/>
  <c r="ADQ74" i="62"/>
  <c r="ADR74" i="62" s="1"/>
  <c r="ADO68" i="62"/>
  <c r="ADP68" i="62" s="1"/>
  <c r="ADQ68" i="62"/>
  <c r="ADR68" i="62" s="1"/>
  <c r="ADO69" i="62"/>
  <c r="ADP69" i="62" s="1"/>
  <c r="ADQ69" i="62"/>
  <c r="ADR69" i="62" s="1"/>
  <c r="ADQ66" i="62"/>
  <c r="ADR66" i="62" s="1"/>
  <c r="ADO66" i="62"/>
  <c r="ADP66" i="62" s="1"/>
  <c r="ADO65" i="62"/>
  <c r="ADP65" i="62" s="1"/>
  <c r="ADQ65" i="62"/>
  <c r="ADR65" i="62" s="1"/>
  <c r="ADO71" i="62"/>
  <c r="ADP71" i="62" s="1"/>
  <c r="ADQ71" i="62"/>
  <c r="ADR71" i="62" s="1"/>
  <c r="ADQ72" i="62"/>
  <c r="ADR72" i="62" s="1"/>
  <c r="ADO72" i="62"/>
  <c r="ADP72" i="62" s="1"/>
  <c r="ZC58" i="62"/>
  <c r="ZC79" i="62"/>
  <c r="ZC37" i="62"/>
  <c r="ABI86" i="62"/>
  <c r="AAV86" i="62"/>
  <c r="ABI44" i="62"/>
  <c r="AAV44" i="62"/>
  <c r="ZY70" i="62"/>
  <c r="ZX70" i="62"/>
  <c r="ZW70" i="62"/>
  <c r="ZZ70" i="62" s="1"/>
  <c r="AAA70" i="62" s="1"/>
  <c r="AAB70" i="62" s="1"/>
  <c r="AAC70" i="62" s="1"/>
  <c r="ZW91" i="62"/>
  <c r="ZZ91" i="62" s="1"/>
  <c r="AAA91" i="62" s="1"/>
  <c r="AAB91" i="62" s="1"/>
  <c r="AAC91" i="62" s="1"/>
  <c r="ZX91" i="62"/>
  <c r="ZY91" i="62"/>
  <c r="ZX72" i="62"/>
  <c r="ZY72" i="62"/>
  <c r="ZW72" i="62"/>
  <c r="ZZ72" i="62" s="1"/>
  <c r="AAA72" i="62" s="1"/>
  <c r="AAB72" i="62" s="1"/>
  <c r="AAC72" i="62" s="1"/>
  <c r="ZX86" i="62"/>
  <c r="ZY86" i="62"/>
  <c r="ZW86" i="62"/>
  <c r="ZZ86" i="62" s="1"/>
  <c r="AAA86" i="62" s="1"/>
  <c r="AAB86" i="62" s="1"/>
  <c r="AAC86" i="62" s="1"/>
  <c r="ZY74" i="62"/>
  <c r="ZX74" i="62"/>
  <c r="ZW74" i="62"/>
  <c r="ZZ74" i="62" s="1"/>
  <c r="AAA74" i="62" s="1"/>
  <c r="AAB74" i="62" s="1"/>
  <c r="AAC74" i="62" s="1"/>
  <c r="ZX65" i="62"/>
  <c r="ZY65" i="62"/>
  <c r="ZW65" i="62"/>
  <c r="ZZ65" i="62" s="1"/>
  <c r="AAA65" i="62" s="1"/>
  <c r="AAB65" i="62" s="1"/>
  <c r="AAC65" i="62" s="1"/>
  <c r="ZW96" i="62"/>
  <c r="ZZ96" i="62" s="1"/>
  <c r="AAA96" i="62" s="1"/>
  <c r="AAB96" i="62" s="1"/>
  <c r="AAC96" i="62" s="1"/>
  <c r="ZY96" i="62"/>
  <c r="ZX96" i="62"/>
  <c r="ZX94" i="62"/>
  <c r="ZY94" i="62"/>
  <c r="ZW94" i="62"/>
  <c r="ZZ94" i="62" s="1"/>
  <c r="AAA94" i="62" s="1"/>
  <c r="AAB94" i="62" s="1"/>
  <c r="AAC94" i="62" s="1"/>
  <c r="AAV88" i="62"/>
  <c r="ABI88" i="62"/>
  <c r="ZY67" i="62"/>
  <c r="ZX67" i="62"/>
  <c r="ZW67" i="62"/>
  <c r="ZZ67" i="62" s="1"/>
  <c r="AAA67" i="62" s="1"/>
  <c r="AAB67" i="62" s="1"/>
  <c r="AAC67" i="62" s="1"/>
  <c r="AAV70" i="62"/>
  <c r="ABI70" i="62"/>
  <c r="ZW45" i="62"/>
  <c r="ZZ45" i="62" s="1"/>
  <c r="AAA45" i="62" s="1"/>
  <c r="AAB45" i="62" s="1"/>
  <c r="AAC45" i="62" s="1"/>
  <c r="ZY45" i="62"/>
  <c r="ZX45" i="62"/>
  <c r="ABI72" i="62"/>
  <c r="AAV72" i="62"/>
  <c r="ABI74" i="62"/>
  <c r="AAV74" i="62"/>
  <c r="AAV65" i="62"/>
  <c r="ABI65" i="62"/>
  <c r="ABI94" i="62"/>
  <c r="AAV94" i="62"/>
  <c r="ZX88" i="62"/>
  <c r="ZW88" i="62"/>
  <c r="ZZ88" i="62" s="1"/>
  <c r="AAA88" i="62" s="1"/>
  <c r="AAB88" i="62" s="1"/>
  <c r="AAC88" i="62" s="1"/>
  <c r="ZY88" i="62"/>
  <c r="ABI93" i="62"/>
  <c r="AAV93" i="62"/>
  <c r="ZX73" i="62"/>
  <c r="ZW73" i="62"/>
  <c r="ZZ73" i="62" s="1"/>
  <c r="AAA73" i="62" s="1"/>
  <c r="AAB73" i="62" s="1"/>
  <c r="AAC73" i="62" s="1"/>
  <c r="ZY73" i="62"/>
  <c r="AAV67" i="62"/>
  <c r="ABI67" i="62"/>
  <c r="AAW50" i="62"/>
  <c r="AAZ50" i="62" s="1"/>
  <c r="ABA50" i="62" s="1"/>
  <c r="ABB50" i="62" s="1"/>
  <c r="ABC50" i="62" s="1"/>
  <c r="AAY50" i="62"/>
  <c r="AAX50" i="62"/>
  <c r="ABI75" i="62"/>
  <c r="AAV75" i="62"/>
  <c r="ABW52" i="62"/>
  <c r="ABZ52" i="62" s="1"/>
  <c r="ACA52" i="62" s="1"/>
  <c r="ACB52" i="62" s="1"/>
  <c r="ACC52" i="62" s="1"/>
  <c r="ABX52" i="62"/>
  <c r="ABY52" i="62"/>
  <c r="ZX93" i="62"/>
  <c r="ZY93" i="62"/>
  <c r="ZW93" i="62"/>
  <c r="ZZ93" i="62" s="1"/>
  <c r="AAA93" i="62" s="1"/>
  <c r="AAB93" i="62" s="1"/>
  <c r="AAC93" i="62" s="1"/>
  <c r="ZY68" i="62"/>
  <c r="ZX68" i="62"/>
  <c r="ZW68" i="62"/>
  <c r="ZZ68" i="62" s="1"/>
  <c r="AAA68" i="62" s="1"/>
  <c r="AAB68" i="62" s="1"/>
  <c r="AAC68" i="62" s="1"/>
  <c r="ABI73" i="62"/>
  <c r="AAV73" i="62"/>
  <c r="ZW47" i="62"/>
  <c r="ZZ47" i="62" s="1"/>
  <c r="AAA47" i="62" s="1"/>
  <c r="AAB47" i="62" s="1"/>
  <c r="AAC47" i="62" s="1"/>
  <c r="ZY47" i="62"/>
  <c r="ZX47" i="62"/>
  <c r="ABI45" i="62"/>
  <c r="AAV45" i="62"/>
  <c r="AAV87" i="62"/>
  <c r="ABI87" i="62"/>
  <c r="ACI50" i="62"/>
  <c r="ABV50" i="62"/>
  <c r="ZY75" i="62"/>
  <c r="ZW75" i="62"/>
  <c r="ZZ75" i="62" s="1"/>
  <c r="AAA75" i="62" s="1"/>
  <c r="AAB75" i="62" s="1"/>
  <c r="AAC75" i="62" s="1"/>
  <c r="ZX75" i="62"/>
  <c r="ADI52" i="62"/>
  <c r="AEI52" i="62" s="1"/>
  <c r="ACV52" i="62"/>
  <c r="ZY97" i="62"/>
  <c r="ZX97" i="62"/>
  <c r="ZW97" i="62"/>
  <c r="ZZ97" i="62" s="1"/>
  <c r="AAA97" i="62" s="1"/>
  <c r="AAB97" i="62" s="1"/>
  <c r="AAC97" i="62" s="1"/>
  <c r="AAV68" i="62"/>
  <c r="ABI68" i="62"/>
  <c r="ABI47" i="62"/>
  <c r="AAV47" i="62"/>
  <c r="ZY53" i="62"/>
  <c r="ZW53" i="62"/>
  <c r="ZZ53" i="62" s="1"/>
  <c r="AAA53" i="62" s="1"/>
  <c r="AAB53" i="62" s="1"/>
  <c r="AAC53" i="62" s="1"/>
  <c r="ZX53" i="62"/>
  <c r="ABI53" i="62"/>
  <c r="AAV53" i="62"/>
  <c r="ZX66" i="62"/>
  <c r="ZY66" i="62"/>
  <c r="ZW66" i="62"/>
  <c r="ZZ66" i="62" s="1"/>
  <c r="AAA66" i="62" s="1"/>
  <c r="AAB66" i="62" s="1"/>
  <c r="AAC66" i="62" s="1"/>
  <c r="ZW87" i="62"/>
  <c r="ZZ87" i="62" s="1"/>
  <c r="AAA87" i="62" s="1"/>
  <c r="AAB87" i="62" s="1"/>
  <c r="AAC87" i="62" s="1"/>
  <c r="ZY87" i="62"/>
  <c r="ZX87" i="62"/>
  <c r="ZY90" i="62"/>
  <c r="ZX90" i="62"/>
  <c r="ZW90" i="62"/>
  <c r="ZZ90" i="62" s="1"/>
  <c r="AAA90" i="62" s="1"/>
  <c r="AAB90" i="62" s="1"/>
  <c r="AAC90" i="62" s="1"/>
  <c r="ZW71" i="62"/>
  <c r="ZZ71" i="62" s="1"/>
  <c r="AAA71" i="62" s="1"/>
  <c r="AAB71" i="62" s="1"/>
  <c r="AAC71" i="62" s="1"/>
  <c r="ZY71" i="62"/>
  <c r="ZX71" i="62"/>
  <c r="ABI97" i="62"/>
  <c r="AAV97" i="62"/>
  <c r="AAV89" i="62"/>
  <c r="ABI89" i="62"/>
  <c r="ABI66" i="62"/>
  <c r="AAV66" i="62"/>
  <c r="ABI90" i="62"/>
  <c r="AAV90" i="62"/>
  <c r="ZW44" i="62"/>
  <c r="ZZ44" i="62" s="1"/>
  <c r="AAA44" i="62" s="1"/>
  <c r="AAB44" i="62" s="1"/>
  <c r="AAC44" i="62" s="1"/>
  <c r="ZX44" i="62"/>
  <c r="ZY44" i="62"/>
  <c r="AAV71" i="62"/>
  <c r="ABI71" i="62"/>
  <c r="ZW76" i="62"/>
  <c r="ZZ76" i="62" s="1"/>
  <c r="AAA76" i="62" s="1"/>
  <c r="AAB76" i="62" s="1"/>
  <c r="AAC76" i="62" s="1"/>
  <c r="ZX76" i="62"/>
  <c r="ZY76" i="62"/>
  <c r="ZX69" i="62"/>
  <c r="ZY69" i="62"/>
  <c r="ZW69" i="62"/>
  <c r="ZZ69" i="62" s="1"/>
  <c r="AAA69" i="62" s="1"/>
  <c r="AAB69" i="62" s="1"/>
  <c r="AAC69" i="62" s="1"/>
  <c r="ABI76" i="62"/>
  <c r="AAV76" i="62"/>
  <c r="ZY48" i="62"/>
  <c r="ZW48" i="62"/>
  <c r="ZZ48" i="62" s="1"/>
  <c r="AAA48" i="62" s="1"/>
  <c r="AAB48" i="62" s="1"/>
  <c r="AAC48" i="62" s="1"/>
  <c r="ZX48" i="62"/>
  <c r="ABI69" i="62"/>
  <c r="AAV69" i="62"/>
  <c r="ZY92" i="62"/>
  <c r="ZW92" i="62"/>
  <c r="ZZ92" i="62" s="1"/>
  <c r="AAA92" i="62" s="1"/>
  <c r="AAB92" i="62" s="1"/>
  <c r="AAC92" i="62" s="1"/>
  <c r="ZX92" i="62"/>
  <c r="ABI95" i="62"/>
  <c r="AAV95" i="62"/>
  <c r="ZY89" i="62"/>
  <c r="ZX89" i="62"/>
  <c r="ZW89" i="62"/>
  <c r="ZZ89" i="62" s="1"/>
  <c r="AAA89" i="62" s="1"/>
  <c r="AAB89" i="62" s="1"/>
  <c r="AAC89" i="62" s="1"/>
  <c r="ABI91" i="62"/>
  <c r="AAV91" i="62"/>
  <c r="ABI96" i="62"/>
  <c r="AAV96" i="62"/>
  <c r="ABI48" i="62"/>
  <c r="AAV48" i="62"/>
  <c r="ABI92" i="62"/>
  <c r="AAV92" i="62"/>
  <c r="ZY95" i="62"/>
  <c r="ZX95" i="62"/>
  <c r="ZW95" i="62"/>
  <c r="ZZ95" i="62" s="1"/>
  <c r="AAA95" i="62" s="1"/>
  <c r="AAB95" i="62" s="1"/>
  <c r="AAC95" i="62" s="1"/>
  <c r="AXC100" i="62" l="1"/>
  <c r="AXW110" i="62"/>
  <c r="AXZ110" i="62" s="1"/>
  <c r="AYA110" i="62" s="1"/>
  <c r="AYB110" i="62" s="1"/>
  <c r="AYC110" i="62" s="1"/>
  <c r="AXW109" i="62"/>
  <c r="AXZ109" i="62" s="1"/>
  <c r="AYA109" i="62" s="1"/>
  <c r="AYB109" i="62" s="1"/>
  <c r="AYC109" i="62" s="1"/>
  <c r="AXW107" i="62"/>
  <c r="AXZ107" i="62" s="1"/>
  <c r="AYA107" i="62" s="1"/>
  <c r="AYB107" i="62" s="1"/>
  <c r="AYC107" i="62" s="1"/>
  <c r="AXW114" i="62"/>
  <c r="AXZ114" i="62" s="1"/>
  <c r="AYA114" i="62" s="1"/>
  <c r="AYB114" i="62" s="1"/>
  <c r="AYC114" i="62" s="1"/>
  <c r="AXW112" i="62"/>
  <c r="AXW113" i="62"/>
  <c r="AXZ113" i="62" s="1"/>
  <c r="AYA113" i="62" s="1"/>
  <c r="AYB113" i="62" s="1"/>
  <c r="AYC113" i="62" s="1"/>
  <c r="AXX115" i="62"/>
  <c r="AXW115" i="62"/>
  <c r="AXZ115" i="62" s="1"/>
  <c r="AYA115" i="62" s="1"/>
  <c r="AYB115" i="62" s="1"/>
  <c r="AYC115" i="62" s="1"/>
  <c r="AFI52" i="62"/>
  <c r="AEV52" i="62"/>
  <c r="AXX113" i="62"/>
  <c r="AEO50" i="62"/>
  <c r="AEP50" i="62" s="1"/>
  <c r="AEQ50" i="62"/>
  <c r="AER50" i="62" s="1"/>
  <c r="AEO55" i="62"/>
  <c r="AEP55" i="62" s="1"/>
  <c r="AEX55" i="62" s="1"/>
  <c r="AEQ55" i="62"/>
  <c r="AER55" i="62" s="1"/>
  <c r="AEY55" i="62" s="1"/>
  <c r="AEO49" i="62"/>
  <c r="AEP49" i="62" s="1"/>
  <c r="AEX49" i="62" s="1"/>
  <c r="AEQ49" i="62"/>
  <c r="AER49" i="62" s="1"/>
  <c r="AEY49" i="62" s="1"/>
  <c r="AEQ47" i="62"/>
  <c r="AER47" i="62" s="1"/>
  <c r="AEO47" i="62"/>
  <c r="AEP47" i="62" s="1"/>
  <c r="AXW116" i="62"/>
  <c r="AXZ116" i="62" s="1"/>
  <c r="AYA116" i="62" s="1"/>
  <c r="AYB116" i="62" s="1"/>
  <c r="AYC116" i="62" s="1"/>
  <c r="AFQ65" i="62"/>
  <c r="AFR65" i="62" s="1"/>
  <c r="AFO65" i="62"/>
  <c r="AFP65" i="62" s="1"/>
  <c r="AFO66" i="62"/>
  <c r="AFP66" i="62" s="1"/>
  <c r="AFQ66" i="62"/>
  <c r="AFR66" i="62" s="1"/>
  <c r="AFQ75" i="62"/>
  <c r="AFR75" i="62" s="1"/>
  <c r="AFO75" i="62"/>
  <c r="AFP75" i="62" s="1"/>
  <c r="AFO68" i="62"/>
  <c r="AFP68" i="62" s="1"/>
  <c r="AFQ68" i="62"/>
  <c r="AFR68" i="62" s="1"/>
  <c r="AFQ87" i="62"/>
  <c r="AFR87" i="62" s="1"/>
  <c r="AFO87" i="62"/>
  <c r="AFP87" i="62" s="1"/>
  <c r="AFQ95" i="62"/>
  <c r="AFR95" i="62" s="1"/>
  <c r="AFO95" i="62"/>
  <c r="AFP95" i="62" s="1"/>
  <c r="AXW117" i="62"/>
  <c r="AXZ117" i="62" s="1"/>
  <c r="AYA117" i="62" s="1"/>
  <c r="AYB117" i="62" s="1"/>
  <c r="AYC117" i="62" s="1"/>
  <c r="AEO44" i="62"/>
  <c r="AEP44" i="62" s="1"/>
  <c r="AEQ44" i="62"/>
  <c r="AER44" i="62" s="1"/>
  <c r="AFM44" i="62"/>
  <c r="AFL54" i="62"/>
  <c r="AFL50" i="62"/>
  <c r="AFN53" i="62"/>
  <c r="AFL48" i="62"/>
  <c r="AFN47" i="62"/>
  <c r="AFL53" i="62"/>
  <c r="AFL49" i="62"/>
  <c r="AFN52" i="62"/>
  <c r="AFL47" i="62"/>
  <c r="AFN46" i="62"/>
  <c r="AFN49" i="62"/>
  <c r="AFL51" i="62"/>
  <c r="AFN50" i="62"/>
  <c r="AFN44" i="62"/>
  <c r="AFL44" i="62"/>
  <c r="AFL52" i="62"/>
  <c r="AFN55" i="62"/>
  <c r="AFN51" i="62"/>
  <c r="AFL46" i="62"/>
  <c r="AFN45" i="62"/>
  <c r="AFN48" i="62"/>
  <c r="AFL55" i="62"/>
  <c r="AFN54" i="62"/>
  <c r="AFL45" i="62"/>
  <c r="AGC38" i="62"/>
  <c r="AGH42" i="62"/>
  <c r="AFM54" i="62"/>
  <c r="AFM50" i="62"/>
  <c r="AFM47" i="62"/>
  <c r="AFM49" i="62"/>
  <c r="AFM53" i="62"/>
  <c r="AFM46" i="62"/>
  <c r="AFM45" i="62"/>
  <c r="AFM51" i="62"/>
  <c r="AFM55" i="62"/>
  <c r="AFM52" i="62"/>
  <c r="AFM48" i="62"/>
  <c r="AGN74" i="62"/>
  <c r="AGN70" i="62"/>
  <c r="AGL73" i="62"/>
  <c r="AGN69" i="62"/>
  <c r="AGN65" i="62"/>
  <c r="AGL66" i="62"/>
  <c r="AGN76" i="62"/>
  <c r="AGN73" i="62"/>
  <c r="AGL72" i="62"/>
  <c r="AGN68" i="62"/>
  <c r="AGL69" i="62"/>
  <c r="AHC59" i="62"/>
  <c r="AGN71" i="62"/>
  <c r="AGL70" i="62"/>
  <c r="AGL67" i="62"/>
  <c r="AGL76" i="62"/>
  <c r="AGN72" i="62"/>
  <c r="AGL75" i="62"/>
  <c r="AGL71" i="62"/>
  <c r="AGN67" i="62"/>
  <c r="AGL68" i="62"/>
  <c r="AHH63" i="62"/>
  <c r="AGN75" i="62"/>
  <c r="AGL74" i="62"/>
  <c r="AGN66" i="62"/>
  <c r="AGL65" i="62"/>
  <c r="AGM75" i="62"/>
  <c r="AGM73" i="62"/>
  <c r="AGM74" i="62"/>
  <c r="AGM67" i="62"/>
  <c r="AGM65" i="62"/>
  <c r="AGM69" i="62"/>
  <c r="AGM66" i="62"/>
  <c r="AGM72" i="62"/>
  <c r="AGM76" i="62"/>
  <c r="AGM70" i="62"/>
  <c r="AGM71" i="62"/>
  <c r="AGM68" i="62"/>
  <c r="AFQ76" i="62"/>
  <c r="AFR76" i="62" s="1"/>
  <c r="AFO76" i="62"/>
  <c r="AFP76" i="62" s="1"/>
  <c r="AFO93" i="62"/>
  <c r="AFP93" i="62" s="1"/>
  <c r="AFQ93" i="62"/>
  <c r="AFR93" i="62" s="1"/>
  <c r="AGL97" i="62"/>
  <c r="AGN93" i="62"/>
  <c r="AGL92" i="62"/>
  <c r="AGN92" i="62"/>
  <c r="AGN89" i="62"/>
  <c r="AGL87" i="62"/>
  <c r="AGL96" i="62"/>
  <c r="AGN96" i="62"/>
  <c r="AGL91" i="62"/>
  <c r="AGN91" i="62"/>
  <c r="AGN88" i="62"/>
  <c r="AGL86" i="62"/>
  <c r="AGN94" i="62"/>
  <c r="AGL93" i="62"/>
  <c r="AGN86" i="62"/>
  <c r="AGN95" i="62"/>
  <c r="AGL95" i="62"/>
  <c r="AGL90" i="62"/>
  <c r="AGN90" i="62"/>
  <c r="AGN87" i="62"/>
  <c r="AGL89" i="62"/>
  <c r="AHH84" i="62"/>
  <c r="AGN97" i="62"/>
  <c r="AGL94" i="62"/>
  <c r="AHC80" i="62"/>
  <c r="AGL88" i="62"/>
  <c r="AGM87" i="62"/>
  <c r="AGM95" i="62"/>
  <c r="AGM93" i="62"/>
  <c r="AGM89" i="62"/>
  <c r="AGM94" i="62"/>
  <c r="AGM92" i="62"/>
  <c r="AGM97" i="62"/>
  <c r="AGM90" i="62"/>
  <c r="AGM91" i="62"/>
  <c r="AGM88" i="62"/>
  <c r="AGM96" i="62"/>
  <c r="AGM86" i="62"/>
  <c r="AFQ97" i="62"/>
  <c r="AFR97" i="62" s="1"/>
  <c r="AFO97" i="62"/>
  <c r="AFP97" i="62" s="1"/>
  <c r="AXW108" i="62"/>
  <c r="AXZ108" i="62" s="1"/>
  <c r="AYA108" i="62" s="1"/>
  <c r="AYB108" i="62" s="1"/>
  <c r="AYC108" i="62" s="1"/>
  <c r="AEO53" i="62"/>
  <c r="AEP53" i="62" s="1"/>
  <c r="AEQ53" i="62"/>
  <c r="AER53" i="62" s="1"/>
  <c r="AEO46" i="62"/>
  <c r="AEP46" i="62" s="1"/>
  <c r="AEQ46" i="62"/>
  <c r="AER46" i="62" s="1"/>
  <c r="AEY46" i="62" s="1"/>
  <c r="AFQ73" i="62"/>
  <c r="AFR73" i="62" s="1"/>
  <c r="AFO73" i="62"/>
  <c r="AFP73" i="62" s="1"/>
  <c r="AFQ74" i="62"/>
  <c r="AFR74" i="62" s="1"/>
  <c r="AFO74" i="62"/>
  <c r="AFP74" i="62" s="1"/>
  <c r="AFQ70" i="62"/>
  <c r="AFR70" i="62" s="1"/>
  <c r="AFO70" i="62"/>
  <c r="AFP70" i="62" s="1"/>
  <c r="AFO72" i="62"/>
  <c r="AFP72" i="62" s="1"/>
  <c r="AFQ72" i="62"/>
  <c r="AFR72" i="62" s="1"/>
  <c r="AFQ92" i="62"/>
  <c r="AFR92" i="62" s="1"/>
  <c r="AFO92" i="62"/>
  <c r="AFP92" i="62" s="1"/>
  <c r="AFQ89" i="62"/>
  <c r="AFR89" i="62" s="1"/>
  <c r="AFO89" i="62"/>
  <c r="AFP89" i="62" s="1"/>
  <c r="AFO96" i="62"/>
  <c r="AFP96" i="62" s="1"/>
  <c r="AFQ96" i="62"/>
  <c r="AFR96" i="62" s="1"/>
  <c r="AXW111" i="62"/>
  <c r="AXZ111" i="62" s="1"/>
  <c r="AYA111" i="62" s="1"/>
  <c r="AYB111" i="62" s="1"/>
  <c r="AYC111" i="62" s="1"/>
  <c r="AXZ112" i="62"/>
  <c r="AYA112" i="62" s="1"/>
  <c r="AYB112" i="62" s="1"/>
  <c r="AYC112" i="62" s="1"/>
  <c r="AEO52" i="62"/>
  <c r="AEP52" i="62" s="1"/>
  <c r="AEX52" i="62" s="1"/>
  <c r="AEQ52" i="62"/>
  <c r="AER52" i="62" s="1"/>
  <c r="AFO69" i="62"/>
  <c r="AFP69" i="62" s="1"/>
  <c r="AFQ69" i="62"/>
  <c r="AFR69" i="62" s="1"/>
  <c r="AEO51" i="62"/>
  <c r="AEP51" i="62" s="1"/>
  <c r="AEQ51" i="62"/>
  <c r="AER51" i="62" s="1"/>
  <c r="AEY51" i="62" s="1"/>
  <c r="AEQ54" i="62"/>
  <c r="AER54" i="62" s="1"/>
  <c r="AEY54" i="62" s="1"/>
  <c r="AEO54" i="62"/>
  <c r="AEP54" i="62" s="1"/>
  <c r="AEX54" i="62" s="1"/>
  <c r="AEO48" i="62"/>
  <c r="AEP48" i="62" s="1"/>
  <c r="AEQ48" i="62"/>
  <c r="AER48" i="62" s="1"/>
  <c r="AEQ45" i="62"/>
  <c r="AER45" i="62" s="1"/>
  <c r="AEO45" i="62"/>
  <c r="AEP45" i="62" s="1"/>
  <c r="AOI49" i="62"/>
  <c r="ANV49" i="62"/>
  <c r="AXW118" i="62"/>
  <c r="AXZ118" i="62" s="1"/>
  <c r="AYA118" i="62" s="1"/>
  <c r="AYB118" i="62" s="1"/>
  <c r="AYC118" i="62" s="1"/>
  <c r="AFQ71" i="62"/>
  <c r="AFR71" i="62" s="1"/>
  <c r="AFO71" i="62"/>
  <c r="AFP71" i="62" s="1"/>
  <c r="AFO67" i="62"/>
  <c r="AFP67" i="62" s="1"/>
  <c r="AFQ67" i="62"/>
  <c r="AFR67" i="62" s="1"/>
  <c r="AFO90" i="62"/>
  <c r="AFP90" i="62" s="1"/>
  <c r="AFQ90" i="62"/>
  <c r="AFR90" i="62" s="1"/>
  <c r="AFQ86" i="62"/>
  <c r="AFR86" i="62" s="1"/>
  <c r="AFO86" i="62"/>
  <c r="AFP86" i="62" s="1"/>
  <c r="AFO94" i="62"/>
  <c r="AFP94" i="62" s="1"/>
  <c r="AFQ94" i="62"/>
  <c r="AFR94" i="62" s="1"/>
  <c r="AFO91" i="62"/>
  <c r="AFP91" i="62" s="1"/>
  <c r="AFQ91" i="62"/>
  <c r="AFR91" i="62" s="1"/>
  <c r="AFQ88" i="62"/>
  <c r="AFR88" i="62" s="1"/>
  <c r="AFO88" i="62"/>
  <c r="AFP88" i="62" s="1"/>
  <c r="AVI51" i="62"/>
  <c r="AUV51" i="62"/>
  <c r="ACX46" i="62"/>
  <c r="ACW46" i="62"/>
  <c r="ACZ46" i="62" s="1"/>
  <c r="ADA46" i="62" s="1"/>
  <c r="ADB46" i="62" s="1"/>
  <c r="ADC46" i="62" s="1"/>
  <c r="ACX55" i="62"/>
  <c r="ACW55" i="62"/>
  <c r="ACZ55" i="62" s="1"/>
  <c r="ADA55" i="62" s="1"/>
  <c r="ADB55" i="62" s="1"/>
  <c r="ADC55" i="62" s="1"/>
  <c r="ADO54" i="62"/>
  <c r="ADP54" i="62" s="1"/>
  <c r="ADX54" i="62" s="1"/>
  <c r="ADQ54" i="62"/>
  <c r="ADR54" i="62" s="1"/>
  <c r="ADY54" i="62" s="1"/>
  <c r="ADQ52" i="62"/>
  <c r="ADR52" i="62" s="1"/>
  <c r="ADO52" i="62"/>
  <c r="ADP52" i="62" s="1"/>
  <c r="ADQ46" i="62"/>
  <c r="ADR46" i="62" s="1"/>
  <c r="ADY46" i="62" s="1"/>
  <c r="ADO46" i="62"/>
  <c r="ADP46" i="62" s="1"/>
  <c r="ADO55" i="62"/>
  <c r="ADP55" i="62" s="1"/>
  <c r="ADQ55" i="62"/>
  <c r="ADR55" i="62" s="1"/>
  <c r="ADY55" i="62" s="1"/>
  <c r="ADQ49" i="62"/>
  <c r="ADR49" i="62" s="1"/>
  <c r="ADY49" i="62" s="1"/>
  <c r="ADO49" i="62"/>
  <c r="ADP49" i="62" s="1"/>
  <c r="ADO53" i="62"/>
  <c r="ADP53" i="62" s="1"/>
  <c r="ADQ53" i="62"/>
  <c r="ADR53" i="62" s="1"/>
  <c r="ADQ48" i="62"/>
  <c r="ADR48" i="62" s="1"/>
  <c r="ADO48" i="62"/>
  <c r="ADP48" i="62" s="1"/>
  <c r="ADO51" i="62"/>
  <c r="ADP51" i="62" s="1"/>
  <c r="ADQ51" i="62"/>
  <c r="ADR51" i="62" s="1"/>
  <c r="ADY51" i="62" s="1"/>
  <c r="ADO47" i="62"/>
  <c r="ADP47" i="62" s="1"/>
  <c r="ADQ47" i="62"/>
  <c r="ADR47" i="62" s="1"/>
  <c r="ADO44" i="62"/>
  <c r="ADP44" i="62" s="1"/>
  <c r="ADQ44" i="62"/>
  <c r="ADR44" i="62" s="1"/>
  <c r="ADO45" i="62"/>
  <c r="ADP45" i="62" s="1"/>
  <c r="ADQ45" i="62"/>
  <c r="ADR45" i="62" s="1"/>
  <c r="ACX51" i="62"/>
  <c r="ACW51" i="62"/>
  <c r="ACZ51" i="62" s="1"/>
  <c r="ADA51" i="62" s="1"/>
  <c r="ADB51" i="62" s="1"/>
  <c r="ADC51" i="62" s="1"/>
  <c r="ACX54" i="62"/>
  <c r="ACW54" i="62"/>
  <c r="ACZ54" i="62" s="1"/>
  <c r="ADA54" i="62" s="1"/>
  <c r="ADB54" i="62" s="1"/>
  <c r="ADC54" i="62" s="1"/>
  <c r="ADQ50" i="62"/>
  <c r="ADR50" i="62" s="1"/>
  <c r="ADO50" i="62"/>
  <c r="ADP50" i="62" s="1"/>
  <c r="ACX49" i="62"/>
  <c r="ACW49" i="62"/>
  <c r="ACZ49" i="62" s="1"/>
  <c r="ADA49" i="62" s="1"/>
  <c r="ADB49" i="62" s="1"/>
  <c r="ADC49" i="62" s="1"/>
  <c r="AAC79" i="62"/>
  <c r="AAC58" i="62"/>
  <c r="AAC37" i="62"/>
  <c r="ABV66" i="62"/>
  <c r="ACI66" i="62"/>
  <c r="ACI45" i="62"/>
  <c r="ABV45" i="62"/>
  <c r="AAW67" i="62"/>
  <c r="AAZ67" i="62" s="1"/>
  <c r="ABA67" i="62" s="1"/>
  <c r="ABB67" i="62" s="1"/>
  <c r="ABC67" i="62" s="1"/>
  <c r="AAY67" i="62"/>
  <c r="AAX67" i="62"/>
  <c r="ACI88" i="62"/>
  <c r="ABV88" i="62"/>
  <c r="ABW50" i="62"/>
  <c r="ABZ50" i="62" s="1"/>
  <c r="ACA50" i="62" s="1"/>
  <c r="ACB50" i="62" s="1"/>
  <c r="ACC50" i="62" s="1"/>
  <c r="ABX50" i="62"/>
  <c r="ABY50" i="62"/>
  <c r="AAY75" i="62"/>
  <c r="AAX75" i="62"/>
  <c r="AAW75" i="62"/>
  <c r="AAZ75" i="62" s="1"/>
  <c r="ABA75" i="62" s="1"/>
  <c r="ABB75" i="62" s="1"/>
  <c r="ABC75" i="62" s="1"/>
  <c r="AAX74" i="62"/>
  <c r="AAY74" i="62"/>
  <c r="AAW74" i="62"/>
  <c r="AAZ74" i="62" s="1"/>
  <c r="ABA74" i="62" s="1"/>
  <c r="ABB74" i="62" s="1"/>
  <c r="ABC74" i="62" s="1"/>
  <c r="ABV70" i="62"/>
  <c r="ACI70" i="62"/>
  <c r="AAY88" i="62"/>
  <c r="AAX88" i="62"/>
  <c r="AAW88" i="62"/>
  <c r="AAZ88" i="62" s="1"/>
  <c r="ABA88" i="62" s="1"/>
  <c r="ABB88" i="62" s="1"/>
  <c r="ABC88" i="62" s="1"/>
  <c r="AAX96" i="62"/>
  <c r="AAW96" i="62"/>
  <c r="AAZ96" i="62" s="1"/>
  <c r="ABA96" i="62" s="1"/>
  <c r="ABB96" i="62" s="1"/>
  <c r="ABC96" i="62" s="1"/>
  <c r="AAY96" i="62"/>
  <c r="AAY47" i="62"/>
  <c r="AAX47" i="62"/>
  <c r="AAW47" i="62"/>
  <c r="AAZ47" i="62" s="1"/>
  <c r="ABA47" i="62" s="1"/>
  <c r="ABB47" i="62" s="1"/>
  <c r="ABC47" i="62" s="1"/>
  <c r="ADI50" i="62"/>
  <c r="AEI50" i="62" s="1"/>
  <c r="ACV50" i="62"/>
  <c r="ACI75" i="62"/>
  <c r="ABV75" i="62"/>
  <c r="ACI74" i="62"/>
  <c r="ABV74" i="62"/>
  <c r="AAW70" i="62"/>
  <c r="AAZ70" i="62" s="1"/>
  <c r="ABA70" i="62" s="1"/>
  <c r="ABB70" i="62" s="1"/>
  <c r="ABC70" i="62" s="1"/>
  <c r="AAY70" i="62"/>
  <c r="AAX70" i="62"/>
  <c r="ACI69" i="62"/>
  <c r="ABV69" i="62"/>
  <c r="ABV96" i="62"/>
  <c r="ACI96" i="62"/>
  <c r="AAY91" i="62"/>
  <c r="AAX91" i="62"/>
  <c r="AAW91" i="62"/>
  <c r="AAZ91" i="62" s="1"/>
  <c r="ABA91" i="62" s="1"/>
  <c r="ABB91" i="62" s="1"/>
  <c r="ABC91" i="62" s="1"/>
  <c r="AAX89" i="62"/>
  <c r="AAY89" i="62"/>
  <c r="AAW89" i="62"/>
  <c r="AAZ89" i="62" s="1"/>
  <c r="ABA89" i="62" s="1"/>
  <c r="ABB89" i="62" s="1"/>
  <c r="ABC89" i="62" s="1"/>
  <c r="AAW53" i="62"/>
  <c r="AAZ53" i="62" s="1"/>
  <c r="ABA53" i="62" s="1"/>
  <c r="ABB53" i="62" s="1"/>
  <c r="ABC53" i="62" s="1"/>
  <c r="AAX53" i="62"/>
  <c r="AAY53" i="62"/>
  <c r="ACI47" i="62"/>
  <c r="ABV47" i="62"/>
  <c r="ACW52" i="62"/>
  <c r="ACZ52" i="62" s="1"/>
  <c r="ADA52" i="62" s="1"/>
  <c r="ADB52" i="62" s="1"/>
  <c r="ADC52" i="62" s="1"/>
  <c r="ACY52" i="62"/>
  <c r="ACX52" i="62"/>
  <c r="AAY94" i="62"/>
  <c r="AAX94" i="62"/>
  <c r="AAW94" i="62"/>
  <c r="AAZ94" i="62" s="1"/>
  <c r="ABA94" i="62" s="1"/>
  <c r="ABB94" i="62" s="1"/>
  <c r="ABC94" i="62" s="1"/>
  <c r="AAW44" i="62"/>
  <c r="AAZ44" i="62" s="1"/>
  <c r="ABA44" i="62" s="1"/>
  <c r="ABB44" i="62" s="1"/>
  <c r="ABC44" i="62" s="1"/>
  <c r="AAX44" i="62"/>
  <c r="AAY44" i="62"/>
  <c r="AAX92" i="62"/>
  <c r="AAW92" i="62"/>
  <c r="AAZ92" i="62" s="1"/>
  <c r="ABA92" i="62" s="1"/>
  <c r="ABB92" i="62" s="1"/>
  <c r="ABC92" i="62" s="1"/>
  <c r="AAY92" i="62"/>
  <c r="ABV95" i="62"/>
  <c r="ACI95" i="62"/>
  <c r="AAY48" i="62"/>
  <c r="AAW48" i="62"/>
  <c r="AAZ48" i="62" s="1"/>
  <c r="ABA48" i="62" s="1"/>
  <c r="ABB48" i="62" s="1"/>
  <c r="ABC48" i="62" s="1"/>
  <c r="AAX48" i="62"/>
  <c r="ABV91" i="62"/>
  <c r="ACI91" i="62"/>
  <c r="AAY90" i="62"/>
  <c r="AAX90" i="62"/>
  <c r="AAW90" i="62"/>
  <c r="AAZ90" i="62" s="1"/>
  <c r="ABA90" i="62" s="1"/>
  <c r="ABB90" i="62" s="1"/>
  <c r="ABC90" i="62" s="1"/>
  <c r="AAX97" i="62"/>
  <c r="AAY97" i="62"/>
  <c r="AAW97" i="62"/>
  <c r="AAZ97" i="62" s="1"/>
  <c r="ABA97" i="62" s="1"/>
  <c r="ABB97" i="62" s="1"/>
  <c r="ABC97" i="62" s="1"/>
  <c r="ABV68" i="62"/>
  <c r="ACI68" i="62"/>
  <c r="ADV52" i="62"/>
  <c r="ACI87" i="62"/>
  <c r="ABV87" i="62"/>
  <c r="ACI94" i="62"/>
  <c r="ABV94" i="62"/>
  <c r="AAX72" i="62"/>
  <c r="AAW72" i="62"/>
  <c r="AAZ72" i="62" s="1"/>
  <c r="ABA72" i="62" s="1"/>
  <c r="ABB72" i="62" s="1"/>
  <c r="ABC72" i="62" s="1"/>
  <c r="AAY72" i="62"/>
  <c r="ACI44" i="62"/>
  <c r="ABV44" i="62"/>
  <c r="AAY95" i="62"/>
  <c r="AAX95" i="62"/>
  <c r="AAW95" i="62"/>
  <c r="AAZ95" i="62" s="1"/>
  <c r="ABA95" i="62" s="1"/>
  <c r="ABB95" i="62" s="1"/>
  <c r="ABC95" i="62" s="1"/>
  <c r="ABV89" i="62"/>
  <c r="ACI89" i="62"/>
  <c r="ACI92" i="62"/>
  <c r="ABV92" i="62"/>
  <c r="AAY76" i="62"/>
  <c r="AAX76" i="62"/>
  <c r="AAW76" i="62"/>
  <c r="AAZ76" i="62" s="1"/>
  <c r="ABA76" i="62" s="1"/>
  <c r="ABB76" i="62" s="1"/>
  <c r="ABC76" i="62" s="1"/>
  <c r="ACI71" i="62"/>
  <c r="ABV71" i="62"/>
  <c r="ABV90" i="62"/>
  <c r="ACI90" i="62"/>
  <c r="ABV97" i="62"/>
  <c r="ACI97" i="62"/>
  <c r="ACI53" i="62"/>
  <c r="ABV53" i="62"/>
  <c r="AAW87" i="62"/>
  <c r="AAZ87" i="62" s="1"/>
  <c r="ABA87" i="62" s="1"/>
  <c r="ABB87" i="62" s="1"/>
  <c r="ABC87" i="62" s="1"/>
  <c r="AAX87" i="62"/>
  <c r="AAY87" i="62"/>
  <c r="AAX73" i="62"/>
  <c r="AAY73" i="62"/>
  <c r="AAW73" i="62"/>
  <c r="AAZ73" i="62" s="1"/>
  <c r="ABA73" i="62" s="1"/>
  <c r="ABB73" i="62" s="1"/>
  <c r="ABC73" i="62" s="1"/>
  <c r="AAX93" i="62"/>
  <c r="AAY93" i="62"/>
  <c r="AAW93" i="62"/>
  <c r="AAZ93" i="62" s="1"/>
  <c r="ABA93" i="62" s="1"/>
  <c r="ABB93" i="62" s="1"/>
  <c r="ABC93" i="62" s="1"/>
  <c r="ABV72" i="62"/>
  <c r="ACI72" i="62"/>
  <c r="ACI48" i="62"/>
  <c r="ABV48" i="62"/>
  <c r="ABV76" i="62"/>
  <c r="ACI76" i="62"/>
  <c r="AAX68" i="62"/>
  <c r="AAW68" i="62"/>
  <c r="AAZ68" i="62" s="1"/>
  <c r="ABA68" i="62" s="1"/>
  <c r="ABB68" i="62" s="1"/>
  <c r="ABC68" i="62" s="1"/>
  <c r="AAY68" i="62"/>
  <c r="ABV73" i="62"/>
  <c r="ACI73" i="62"/>
  <c r="ABV67" i="62"/>
  <c r="ACI67" i="62"/>
  <c r="ACI93" i="62"/>
  <c r="ABV93" i="62"/>
  <c r="ABV65" i="62"/>
  <c r="ACI65" i="62"/>
  <c r="AAX86" i="62"/>
  <c r="AAY86" i="62"/>
  <c r="AAW86" i="62"/>
  <c r="AAZ86" i="62" s="1"/>
  <c r="ABA86" i="62" s="1"/>
  <c r="ABB86" i="62" s="1"/>
  <c r="ABC86" i="62" s="1"/>
  <c r="AAW69" i="62"/>
  <c r="AAZ69" i="62" s="1"/>
  <c r="ABA69" i="62" s="1"/>
  <c r="ABB69" i="62" s="1"/>
  <c r="ABC69" i="62" s="1"/>
  <c r="AAY69" i="62"/>
  <c r="AAX69" i="62"/>
  <c r="AAW71" i="62"/>
  <c r="AAZ71" i="62" s="1"/>
  <c r="ABA71" i="62" s="1"/>
  <c r="ABB71" i="62" s="1"/>
  <c r="ABC71" i="62" s="1"/>
  <c r="AAX71" i="62"/>
  <c r="AAY71" i="62"/>
  <c r="AAY66" i="62"/>
  <c r="AAX66" i="62"/>
  <c r="AAW66" i="62"/>
  <c r="AAZ66" i="62" s="1"/>
  <c r="ABA66" i="62" s="1"/>
  <c r="ABB66" i="62" s="1"/>
  <c r="ABC66" i="62" s="1"/>
  <c r="AAW45" i="62"/>
  <c r="AAZ45" i="62" s="1"/>
  <c r="ABA45" i="62" s="1"/>
  <c r="ABB45" i="62" s="1"/>
  <c r="ABC45" i="62" s="1"/>
  <c r="AAY45" i="62"/>
  <c r="AAX45" i="62"/>
  <c r="AAW65" i="62"/>
  <c r="AAZ65" i="62" s="1"/>
  <c r="ABA65" i="62" s="1"/>
  <c r="ABB65" i="62" s="1"/>
  <c r="ABC65" i="62" s="1"/>
  <c r="AAX65" i="62"/>
  <c r="AAY65" i="62"/>
  <c r="ACI86" i="62"/>
  <c r="ABV86" i="62"/>
  <c r="AEY52" i="62" l="1"/>
  <c r="AEW51" i="62"/>
  <c r="AEZ51" i="62" s="1"/>
  <c r="AFA51" i="62" s="1"/>
  <c r="AFB51" i="62" s="1"/>
  <c r="AFC51" i="62" s="1"/>
  <c r="AEW54" i="62"/>
  <c r="AEZ54" i="62" s="1"/>
  <c r="AFA54" i="62" s="1"/>
  <c r="AFB54" i="62" s="1"/>
  <c r="AFC54" i="62" s="1"/>
  <c r="AEX51" i="62"/>
  <c r="AYC100" i="62"/>
  <c r="AEW55" i="62"/>
  <c r="AEZ55" i="62" s="1"/>
  <c r="AFA55" i="62" s="1"/>
  <c r="AFB55" i="62" s="1"/>
  <c r="AFC55" i="62" s="1"/>
  <c r="AEW46" i="62"/>
  <c r="AEZ46" i="62" s="1"/>
  <c r="AFA46" i="62" s="1"/>
  <c r="AFB46" i="62" s="1"/>
  <c r="AFC46" i="62" s="1"/>
  <c r="AEW49" i="62"/>
  <c r="AEZ49" i="62" s="1"/>
  <c r="AFA49" i="62" s="1"/>
  <c r="AFB49" i="62" s="1"/>
  <c r="AFC49" i="62" s="1"/>
  <c r="AGQ94" i="62"/>
  <c r="AGR94" i="62" s="1"/>
  <c r="AGO94" i="62"/>
  <c r="AGP94" i="62" s="1"/>
  <c r="AGQ86" i="62"/>
  <c r="AGR86" i="62" s="1"/>
  <c r="AGO86" i="62"/>
  <c r="AGP86" i="62" s="1"/>
  <c r="AGQ68" i="62"/>
  <c r="AGR68" i="62" s="1"/>
  <c r="AGO68" i="62"/>
  <c r="AGP68" i="62" s="1"/>
  <c r="AGQ72" i="62"/>
  <c r="AGR72" i="62" s="1"/>
  <c r="AGO72" i="62"/>
  <c r="AGP72" i="62" s="1"/>
  <c r="AGL55" i="62"/>
  <c r="AGL51" i="62"/>
  <c r="AGN55" i="62"/>
  <c r="AGN51" i="62"/>
  <c r="AGL44" i="62"/>
  <c r="AGN46" i="62"/>
  <c r="AGL54" i="62"/>
  <c r="AGL50" i="62"/>
  <c r="AGN54" i="62"/>
  <c r="AGN50" i="62"/>
  <c r="AGL47" i="62"/>
  <c r="AHH42" i="62"/>
  <c r="AGN45" i="62"/>
  <c r="AGL52" i="62"/>
  <c r="AGL48" i="62"/>
  <c r="AGN48" i="62"/>
  <c r="AGN47" i="62"/>
  <c r="AGL53" i="62"/>
  <c r="AGL49" i="62"/>
  <c r="AGN53" i="62"/>
  <c r="AGN49" i="62"/>
  <c r="AGL46" i="62"/>
  <c r="AHC38" i="62"/>
  <c r="AGN44" i="62"/>
  <c r="AGN52" i="62"/>
  <c r="AGL45" i="62"/>
  <c r="AGM49" i="62"/>
  <c r="AGM54" i="62"/>
  <c r="AGM45" i="62"/>
  <c r="AGM50" i="62"/>
  <c r="AGM51" i="62"/>
  <c r="AGM46" i="62"/>
  <c r="AGM44" i="62"/>
  <c r="AGM53" i="62"/>
  <c r="AGM52" i="62"/>
  <c r="AGM47" i="62"/>
  <c r="AGM48" i="62"/>
  <c r="AGM55" i="62"/>
  <c r="AFO55" i="62"/>
  <c r="AFP55" i="62" s="1"/>
  <c r="AFX55" i="62" s="1"/>
  <c r="AFQ55" i="62"/>
  <c r="AFR55" i="62" s="1"/>
  <c r="AFQ53" i="62"/>
  <c r="AFR53" i="62" s="1"/>
  <c r="AFO53" i="62"/>
  <c r="AFP53" i="62" s="1"/>
  <c r="AFO50" i="62"/>
  <c r="AFP50" i="62" s="1"/>
  <c r="AFQ50" i="62"/>
  <c r="AFR50" i="62" s="1"/>
  <c r="AEX46" i="62"/>
  <c r="AGQ96" i="62"/>
  <c r="AGR96" i="62" s="1"/>
  <c r="AGO96" i="62"/>
  <c r="AGP96" i="62" s="1"/>
  <c r="AGO92" i="62"/>
  <c r="AGP92" i="62" s="1"/>
  <c r="AGQ92" i="62"/>
  <c r="AGR92" i="62" s="1"/>
  <c r="AGQ74" i="62"/>
  <c r="AGR74" i="62" s="1"/>
  <c r="AGO74" i="62"/>
  <c r="AGP74" i="62" s="1"/>
  <c r="AGQ76" i="62"/>
  <c r="AGR76" i="62" s="1"/>
  <c r="AGO76" i="62"/>
  <c r="AGP76" i="62" s="1"/>
  <c r="AFO47" i="62"/>
  <c r="AFP47" i="62" s="1"/>
  <c r="AFQ47" i="62"/>
  <c r="AFR47" i="62" s="1"/>
  <c r="AFO54" i="62"/>
  <c r="AFP54" i="62" s="1"/>
  <c r="AFQ54" i="62"/>
  <c r="AFR54" i="62" s="1"/>
  <c r="AGI52" i="62"/>
  <c r="AFV52" i="62"/>
  <c r="API49" i="62"/>
  <c r="AOV49" i="62"/>
  <c r="AGQ88" i="62"/>
  <c r="AGR88" i="62" s="1"/>
  <c r="AGO88" i="62"/>
  <c r="AGP88" i="62" s="1"/>
  <c r="AHN96" i="62"/>
  <c r="AHN95" i="62"/>
  <c r="AHL91" i="62"/>
  <c r="AHL88" i="62"/>
  <c r="AHN89" i="62"/>
  <c r="AIH84" i="62"/>
  <c r="AHL93" i="62"/>
  <c r="AHL89" i="62"/>
  <c r="AHN86" i="62"/>
  <c r="AHL97" i="62"/>
  <c r="AHL95" i="62"/>
  <c r="AHN94" i="62"/>
  <c r="AHN92" i="62"/>
  <c r="AHL87" i="62"/>
  <c r="AHN88" i="62"/>
  <c r="AHL90" i="62"/>
  <c r="AHL96" i="62"/>
  <c r="AHL94" i="62"/>
  <c r="AHN93" i="62"/>
  <c r="AHN91" i="62"/>
  <c r="AHL86" i="62"/>
  <c r="AHN87" i="62"/>
  <c r="AIC80" i="62"/>
  <c r="AHN97" i="62"/>
  <c r="AHL92" i="62"/>
  <c r="AHN90" i="62"/>
  <c r="AHM97" i="62"/>
  <c r="AHM93" i="62"/>
  <c r="AHM89" i="62"/>
  <c r="AHM90" i="62"/>
  <c r="AHM96" i="62"/>
  <c r="AHM91" i="62"/>
  <c r="AHM95" i="62"/>
  <c r="AHM88" i="62"/>
  <c r="AHM92" i="62"/>
  <c r="AHM86" i="62"/>
  <c r="AHM94" i="62"/>
  <c r="AHM87" i="62"/>
  <c r="AGQ90" i="62"/>
  <c r="AGR90" i="62" s="1"/>
  <c r="AGO90" i="62"/>
  <c r="AGP90" i="62" s="1"/>
  <c r="AGO93" i="62"/>
  <c r="AGP93" i="62" s="1"/>
  <c r="AGQ93" i="62"/>
  <c r="AGR93" i="62" s="1"/>
  <c r="AGQ87" i="62"/>
  <c r="AGR87" i="62" s="1"/>
  <c r="AGO87" i="62"/>
  <c r="AGP87" i="62" s="1"/>
  <c r="AGO71" i="62"/>
  <c r="AGP71" i="62" s="1"/>
  <c r="AGQ71" i="62"/>
  <c r="AGR71" i="62" s="1"/>
  <c r="AGQ67" i="62"/>
  <c r="AGR67" i="62" s="1"/>
  <c r="AGO67" i="62"/>
  <c r="AGP67" i="62" s="1"/>
  <c r="AGQ69" i="62"/>
  <c r="AGR69" i="62" s="1"/>
  <c r="AGO69" i="62"/>
  <c r="AGP69" i="62" s="1"/>
  <c r="AGO73" i="62"/>
  <c r="AGP73" i="62" s="1"/>
  <c r="AGQ73" i="62"/>
  <c r="AGR73" i="62" s="1"/>
  <c r="AFQ45" i="62"/>
  <c r="AFR45" i="62" s="1"/>
  <c r="AFO45" i="62"/>
  <c r="AFP45" i="62" s="1"/>
  <c r="AFO52" i="62"/>
  <c r="AFP52" i="62" s="1"/>
  <c r="AFQ52" i="62"/>
  <c r="AFR52" i="62" s="1"/>
  <c r="AFO51" i="62"/>
  <c r="AFP51" i="62" s="1"/>
  <c r="AFQ51" i="62"/>
  <c r="AFR51" i="62" s="1"/>
  <c r="AFY51" i="62" s="1"/>
  <c r="AFQ48" i="62"/>
  <c r="AFR48" i="62" s="1"/>
  <c r="AFO48" i="62"/>
  <c r="AFP48" i="62" s="1"/>
  <c r="AFI50" i="62"/>
  <c r="AEV50" i="62"/>
  <c r="AEY50" i="62" s="1"/>
  <c r="AWI51" i="62"/>
  <c r="AVV51" i="62"/>
  <c r="AEW52" i="62"/>
  <c r="AEZ52" i="62" s="1"/>
  <c r="AFA52" i="62" s="1"/>
  <c r="AFB52" i="62" s="1"/>
  <c r="AFC52" i="62" s="1"/>
  <c r="AGO89" i="62"/>
  <c r="AGP89" i="62" s="1"/>
  <c r="AGQ89" i="62"/>
  <c r="AGR89" i="62" s="1"/>
  <c r="AGO95" i="62"/>
  <c r="AGP95" i="62" s="1"/>
  <c r="AGQ95" i="62"/>
  <c r="AGR95" i="62" s="1"/>
  <c r="AGO91" i="62"/>
  <c r="AGP91" i="62" s="1"/>
  <c r="AGQ91" i="62"/>
  <c r="AGR91" i="62" s="1"/>
  <c r="AGQ97" i="62"/>
  <c r="AGR97" i="62" s="1"/>
  <c r="AGO97" i="62"/>
  <c r="AGP97" i="62" s="1"/>
  <c r="AGO65" i="62"/>
  <c r="AGP65" i="62" s="1"/>
  <c r="AGQ65" i="62"/>
  <c r="AGR65" i="62" s="1"/>
  <c r="AHL75" i="62"/>
  <c r="AHL71" i="62"/>
  <c r="AHN72" i="62"/>
  <c r="AHN66" i="62"/>
  <c r="AHN70" i="62"/>
  <c r="AHL67" i="62"/>
  <c r="AHL74" i="62"/>
  <c r="AHN75" i="62"/>
  <c r="AHN69" i="62"/>
  <c r="AHN65" i="62"/>
  <c r="AHL70" i="62"/>
  <c r="AHL66" i="62"/>
  <c r="AHN76" i="62"/>
  <c r="AHN73" i="62"/>
  <c r="AHN71" i="62"/>
  <c r="AIC59" i="62"/>
  <c r="AHL76" i="62"/>
  <c r="AHL73" i="62"/>
  <c r="AHN74" i="62"/>
  <c r="AHN68" i="62"/>
  <c r="AIH63" i="62"/>
  <c r="AHL69" i="62"/>
  <c r="AHL65" i="62"/>
  <c r="AHL72" i="62"/>
  <c r="AHN67" i="62"/>
  <c r="AHL68" i="62"/>
  <c r="AHM76" i="62"/>
  <c r="AHM72" i="62"/>
  <c r="AHM65" i="62"/>
  <c r="AHM66" i="62"/>
  <c r="AHM73" i="62"/>
  <c r="AHM68" i="62"/>
  <c r="AHM71" i="62"/>
  <c r="AHM75" i="62"/>
  <c r="AHM69" i="62"/>
  <c r="AHM70" i="62"/>
  <c r="AHM67" i="62"/>
  <c r="AHM74" i="62"/>
  <c r="AGQ75" i="62"/>
  <c r="AGR75" i="62" s="1"/>
  <c r="AGO75" i="62"/>
  <c r="AGP75" i="62" s="1"/>
  <c r="AGQ70" i="62"/>
  <c r="AGR70" i="62" s="1"/>
  <c r="AGO70" i="62"/>
  <c r="AGP70" i="62" s="1"/>
  <c r="AGO66" i="62"/>
  <c r="AGP66" i="62" s="1"/>
  <c r="AGQ66" i="62"/>
  <c r="AGR66" i="62" s="1"/>
  <c r="AFQ46" i="62"/>
  <c r="AFR46" i="62" s="1"/>
  <c r="AFY46" i="62" s="1"/>
  <c r="AFO46" i="62"/>
  <c r="AFP46" i="62" s="1"/>
  <c r="AFQ44" i="62"/>
  <c r="AFR44" i="62" s="1"/>
  <c r="AFO44" i="62"/>
  <c r="AFP44" i="62" s="1"/>
  <c r="AFO49" i="62"/>
  <c r="AFP49" i="62" s="1"/>
  <c r="AFX49" i="62" s="1"/>
  <c r="AFQ49" i="62"/>
  <c r="AFR49" i="62" s="1"/>
  <c r="AFY49" i="62" s="1"/>
  <c r="ADW49" i="62"/>
  <c r="ADZ49" i="62" s="1"/>
  <c r="AEA49" i="62" s="1"/>
  <c r="AEB49" i="62" s="1"/>
  <c r="AEC49" i="62" s="1"/>
  <c r="ADX49" i="62"/>
  <c r="ADX46" i="62"/>
  <c r="ADW46" i="62"/>
  <c r="ADZ46" i="62" s="1"/>
  <c r="AEA46" i="62" s="1"/>
  <c r="AEB46" i="62" s="1"/>
  <c r="AEC46" i="62" s="1"/>
  <c r="ADW54" i="62"/>
  <c r="ADZ54" i="62" s="1"/>
  <c r="AEA54" i="62" s="1"/>
  <c r="AEB54" i="62" s="1"/>
  <c r="AEC54" i="62" s="1"/>
  <c r="ADX51" i="62"/>
  <c r="ADW51" i="62"/>
  <c r="ADZ51" i="62" s="1"/>
  <c r="AEA51" i="62" s="1"/>
  <c r="AEB51" i="62" s="1"/>
  <c r="AEC51" i="62" s="1"/>
  <c r="ADX55" i="62"/>
  <c r="ADW55" i="62"/>
  <c r="ADZ55" i="62" s="1"/>
  <c r="AEA55" i="62" s="1"/>
  <c r="AEB55" i="62" s="1"/>
  <c r="AEC55" i="62" s="1"/>
  <c r="ABC79" i="62"/>
  <c r="ABC58" i="62"/>
  <c r="ABC37" i="62"/>
  <c r="ACV86" i="62"/>
  <c r="ADI86" i="62"/>
  <c r="AEI86" i="62" s="1"/>
  <c r="ABY93" i="62"/>
  <c r="ABX93" i="62"/>
  <c r="ABW93" i="62"/>
  <c r="ABZ93" i="62" s="1"/>
  <c r="ACA93" i="62" s="1"/>
  <c r="ACB93" i="62" s="1"/>
  <c r="ACC93" i="62" s="1"/>
  <c r="ADI48" i="62"/>
  <c r="AEI48" i="62" s="1"/>
  <c r="ACV48" i="62"/>
  <c r="ADI71" i="62"/>
  <c r="AEI71" i="62" s="1"/>
  <c r="ACV71" i="62"/>
  <c r="ACV89" i="62"/>
  <c r="ADI89" i="62"/>
  <c r="AEI89" i="62" s="1"/>
  <c r="ACV87" i="62"/>
  <c r="ADI87" i="62"/>
  <c r="AEI87" i="62" s="1"/>
  <c r="ADI93" i="62"/>
  <c r="AEI93" i="62" s="1"/>
  <c r="ACV93" i="62"/>
  <c r="ACV97" i="62"/>
  <c r="ADI97" i="62"/>
  <c r="AEI97" i="62" s="1"/>
  <c r="ABX89" i="62"/>
  <c r="ABY89" i="62"/>
  <c r="ABW89" i="62"/>
  <c r="ABZ89" i="62" s="1"/>
  <c r="ACA89" i="62" s="1"/>
  <c r="ACB89" i="62" s="1"/>
  <c r="ACC89" i="62" s="1"/>
  <c r="ABY69" i="62"/>
  <c r="ABW69" i="62"/>
  <c r="ABZ69" i="62" s="1"/>
  <c r="ACA69" i="62" s="1"/>
  <c r="ACB69" i="62" s="1"/>
  <c r="ACC69" i="62" s="1"/>
  <c r="ABX69" i="62"/>
  <c r="ACV70" i="62"/>
  <c r="ADI70" i="62"/>
  <c r="AEI70" i="62" s="1"/>
  <c r="ADW52" i="62"/>
  <c r="ADZ52" i="62" s="1"/>
  <c r="AEA52" i="62" s="1"/>
  <c r="AEB52" i="62" s="1"/>
  <c r="AEC52" i="62" s="1"/>
  <c r="ADY52" i="62"/>
  <c r="ADX52" i="62"/>
  <c r="ACV95" i="62"/>
  <c r="ADI95" i="62"/>
  <c r="AEI95" i="62" s="1"/>
  <c r="ABW47" i="62"/>
  <c r="ABZ47" i="62" s="1"/>
  <c r="ACA47" i="62" s="1"/>
  <c r="ACB47" i="62" s="1"/>
  <c r="ACC47" i="62" s="1"/>
  <c r="ABY47" i="62"/>
  <c r="ABX47" i="62"/>
  <c r="ACV69" i="62"/>
  <c r="ADI69" i="62"/>
  <c r="AEI69" i="62" s="1"/>
  <c r="ABY75" i="62"/>
  <c r="ABX75" i="62"/>
  <c r="ABW75" i="62"/>
  <c r="ABZ75" i="62" s="1"/>
  <c r="ACA75" i="62" s="1"/>
  <c r="ACB75" i="62" s="1"/>
  <c r="ACC75" i="62" s="1"/>
  <c r="ABW70" i="62"/>
  <c r="ABZ70" i="62" s="1"/>
  <c r="ACA70" i="62" s="1"/>
  <c r="ACB70" i="62" s="1"/>
  <c r="ACC70" i="62" s="1"/>
  <c r="ABY70" i="62"/>
  <c r="ABX70" i="62"/>
  <c r="ACV72" i="62"/>
  <c r="ADI72" i="62"/>
  <c r="AEI72" i="62" s="1"/>
  <c r="ADI67" i="62"/>
  <c r="AEI67" i="62" s="1"/>
  <c r="ACV67" i="62"/>
  <c r="ACV76" i="62"/>
  <c r="ADI76" i="62"/>
  <c r="AEI76" i="62" s="1"/>
  <c r="ABX72" i="62"/>
  <c r="ABY72" i="62"/>
  <c r="ABW72" i="62"/>
  <c r="ABZ72" i="62" s="1"/>
  <c r="ACA72" i="62" s="1"/>
  <c r="ACB72" i="62" s="1"/>
  <c r="ACC72" i="62" s="1"/>
  <c r="ADI47" i="62"/>
  <c r="AEI47" i="62" s="1"/>
  <c r="ACV47" i="62"/>
  <c r="ACV75" i="62"/>
  <c r="ADI75" i="62"/>
  <c r="AEI75" i="62" s="1"/>
  <c r="ABW45" i="62"/>
  <c r="ABZ45" i="62" s="1"/>
  <c r="ACA45" i="62" s="1"/>
  <c r="ACB45" i="62" s="1"/>
  <c r="ACC45" i="62" s="1"/>
  <c r="ABX45" i="62"/>
  <c r="ABY45" i="62"/>
  <c r="ACV90" i="62"/>
  <c r="ADI90" i="62"/>
  <c r="AEI90" i="62" s="1"/>
  <c r="ABY94" i="62"/>
  <c r="ABX94" i="62"/>
  <c r="ABW94" i="62"/>
  <c r="ABZ94" i="62" s="1"/>
  <c r="ACA94" i="62" s="1"/>
  <c r="ACB94" i="62" s="1"/>
  <c r="ACC94" i="62" s="1"/>
  <c r="ACV68" i="62"/>
  <c r="ADI68" i="62"/>
  <c r="AEI68" i="62" s="1"/>
  <c r="ABY95" i="62"/>
  <c r="ABX95" i="62"/>
  <c r="ABW95" i="62"/>
  <c r="ABZ95" i="62" s="1"/>
  <c r="ACA95" i="62" s="1"/>
  <c r="ACB95" i="62" s="1"/>
  <c r="ACC95" i="62" s="1"/>
  <c r="ABY88" i="62"/>
  <c r="ABX88" i="62"/>
  <c r="ABW88" i="62"/>
  <c r="ABZ88" i="62" s="1"/>
  <c r="ACA88" i="62" s="1"/>
  <c r="ACB88" i="62" s="1"/>
  <c r="ACC88" i="62" s="1"/>
  <c r="ADI45" i="62"/>
  <c r="AEI45" i="62" s="1"/>
  <c r="ACV45" i="62"/>
  <c r="ABX97" i="62"/>
  <c r="ABY97" i="62"/>
  <c r="ABW97" i="62"/>
  <c r="ABZ97" i="62" s="1"/>
  <c r="ACA97" i="62" s="1"/>
  <c r="ACB97" i="62" s="1"/>
  <c r="ACC97" i="62" s="1"/>
  <c r="ABY67" i="62"/>
  <c r="ABX67" i="62"/>
  <c r="ABW67" i="62"/>
  <c r="ABZ67" i="62" s="1"/>
  <c r="ACA67" i="62" s="1"/>
  <c r="ACB67" i="62" s="1"/>
  <c r="ACC67" i="62" s="1"/>
  <c r="ADI65" i="62"/>
  <c r="AEI65" i="62" s="1"/>
  <c r="ACV65" i="62"/>
  <c r="ACV73" i="62"/>
  <c r="ADI73" i="62"/>
  <c r="AEI73" i="62" s="1"/>
  <c r="ABY76" i="62"/>
  <c r="ABX76" i="62"/>
  <c r="ABW76" i="62"/>
  <c r="ABZ76" i="62" s="1"/>
  <c r="ACA76" i="62" s="1"/>
  <c r="ACB76" i="62" s="1"/>
  <c r="ACC76" i="62" s="1"/>
  <c r="ABX90" i="62"/>
  <c r="ABY90" i="62"/>
  <c r="ABW90" i="62"/>
  <c r="ABZ90" i="62" s="1"/>
  <c r="ACA90" i="62" s="1"/>
  <c r="ACB90" i="62" s="1"/>
  <c r="ACC90" i="62" s="1"/>
  <c r="ABX92" i="62"/>
  <c r="ABW92" i="62"/>
  <c r="ABZ92" i="62" s="1"/>
  <c r="ACA92" i="62" s="1"/>
  <c r="ACB92" i="62" s="1"/>
  <c r="ACC92" i="62" s="1"/>
  <c r="ABY92" i="62"/>
  <c r="ADI94" i="62"/>
  <c r="AEI94" i="62" s="1"/>
  <c r="ACV94" i="62"/>
  <c r="ABX68" i="62"/>
  <c r="ABY68" i="62"/>
  <c r="ABW68" i="62"/>
  <c r="ABZ68" i="62" s="1"/>
  <c r="ACA68" i="62" s="1"/>
  <c r="ACB68" i="62" s="1"/>
  <c r="ACC68" i="62" s="1"/>
  <c r="ADI91" i="62"/>
  <c r="AEI91" i="62" s="1"/>
  <c r="ACV91" i="62"/>
  <c r="ACV96" i="62"/>
  <c r="ADI96" i="62"/>
  <c r="AEI96" i="62" s="1"/>
  <c r="ACY50" i="62"/>
  <c r="ACW50" i="62"/>
  <c r="ACZ50" i="62" s="1"/>
  <c r="ADA50" i="62" s="1"/>
  <c r="ADB50" i="62" s="1"/>
  <c r="ADC50" i="62" s="1"/>
  <c r="ACX50" i="62"/>
  <c r="ABX65" i="62"/>
  <c r="ABW65" i="62"/>
  <c r="ABZ65" i="62" s="1"/>
  <c r="ACA65" i="62" s="1"/>
  <c r="ACB65" i="62" s="1"/>
  <c r="ACC65" i="62" s="1"/>
  <c r="ABY65" i="62"/>
  <c r="ABY53" i="62"/>
  <c r="ABX53" i="62"/>
  <c r="ABW53" i="62"/>
  <c r="ABZ53" i="62" s="1"/>
  <c r="ACA53" i="62" s="1"/>
  <c r="ACB53" i="62" s="1"/>
  <c r="ACC53" i="62" s="1"/>
  <c r="ABY71" i="62"/>
  <c r="ABX71" i="62"/>
  <c r="ABW71" i="62"/>
  <c r="ABZ71" i="62" s="1"/>
  <c r="ACA71" i="62" s="1"/>
  <c r="ACB71" i="62" s="1"/>
  <c r="ACC71" i="62" s="1"/>
  <c r="ACV92" i="62"/>
  <c r="ADI92" i="62"/>
  <c r="AEI92" i="62" s="1"/>
  <c r="ABW44" i="62"/>
  <c r="ABZ44" i="62" s="1"/>
  <c r="ACA44" i="62" s="1"/>
  <c r="ACB44" i="62" s="1"/>
  <c r="ACC44" i="62" s="1"/>
  <c r="ABX44" i="62"/>
  <c r="ABY44" i="62"/>
  <c r="ABX91" i="62"/>
  <c r="ABY91" i="62"/>
  <c r="ABW91" i="62"/>
  <c r="ABZ91" i="62" s="1"/>
  <c r="ACA91" i="62" s="1"/>
  <c r="ACB91" i="62" s="1"/>
  <c r="ACC91" i="62" s="1"/>
  <c r="ABY74" i="62"/>
  <c r="ABX74" i="62"/>
  <c r="ABW74" i="62"/>
  <c r="ABZ74" i="62" s="1"/>
  <c r="ACA74" i="62" s="1"/>
  <c r="ACB74" i="62" s="1"/>
  <c r="ACC74" i="62" s="1"/>
  <c r="ADV50" i="62"/>
  <c r="ADI88" i="62"/>
  <c r="AEI88" i="62" s="1"/>
  <c r="ACV88" i="62"/>
  <c r="ADI66" i="62"/>
  <c r="AEI66" i="62" s="1"/>
  <c r="ACV66" i="62"/>
  <c r="ABY86" i="62"/>
  <c r="ABW86" i="62"/>
  <c r="ABZ86" i="62" s="1"/>
  <c r="ACA86" i="62" s="1"/>
  <c r="ACB86" i="62" s="1"/>
  <c r="ACC86" i="62" s="1"/>
  <c r="ABX86" i="62"/>
  <c r="ABW73" i="62"/>
  <c r="ABZ73" i="62" s="1"/>
  <c r="ACA73" i="62" s="1"/>
  <c r="ACB73" i="62" s="1"/>
  <c r="ACC73" i="62" s="1"/>
  <c r="ABY73" i="62"/>
  <c r="ABX73" i="62"/>
  <c r="ABW48" i="62"/>
  <c r="ABZ48" i="62" s="1"/>
  <c r="ACA48" i="62" s="1"/>
  <c r="ACB48" i="62" s="1"/>
  <c r="ACC48" i="62" s="1"/>
  <c r="ABX48" i="62"/>
  <c r="ABY48" i="62"/>
  <c r="ADI53" i="62"/>
  <c r="AEI53" i="62" s="1"/>
  <c r="ACV53" i="62"/>
  <c r="ADI44" i="62"/>
  <c r="AEI44" i="62" s="1"/>
  <c r="ACV44" i="62"/>
  <c r="ABX87" i="62"/>
  <c r="ABY87" i="62"/>
  <c r="ABW87" i="62"/>
  <c r="ABZ87" i="62" s="1"/>
  <c r="ACA87" i="62" s="1"/>
  <c r="ACB87" i="62" s="1"/>
  <c r="ACC87" i="62" s="1"/>
  <c r="ABX96" i="62"/>
  <c r="ABW96" i="62"/>
  <c r="ABZ96" i="62" s="1"/>
  <c r="ACA96" i="62" s="1"/>
  <c r="ACB96" i="62" s="1"/>
  <c r="ACC96" i="62" s="1"/>
  <c r="ABY96" i="62"/>
  <c r="ADI74" i="62"/>
  <c r="AEI74" i="62" s="1"/>
  <c r="ACV74" i="62"/>
  <c r="ABX66" i="62"/>
  <c r="ABY66" i="62"/>
  <c r="ABW66" i="62"/>
  <c r="ABZ66" i="62" s="1"/>
  <c r="ACA66" i="62" s="1"/>
  <c r="ACB66" i="62" s="1"/>
  <c r="ACC66" i="62" s="1"/>
  <c r="AFY52" i="62" l="1"/>
  <c r="AFW51" i="62"/>
  <c r="AFZ51" i="62" s="1"/>
  <c r="AGA51" i="62" s="1"/>
  <c r="AGB51" i="62" s="1"/>
  <c r="AGC51" i="62" s="1"/>
  <c r="AFX46" i="62"/>
  <c r="AFW46" i="62"/>
  <c r="AFZ46" i="62" s="1"/>
  <c r="AGA46" i="62" s="1"/>
  <c r="AGB46" i="62" s="1"/>
  <c r="AGC46" i="62" s="1"/>
  <c r="AFY54" i="62"/>
  <c r="AFW54" i="62"/>
  <c r="AFZ54" i="62" s="1"/>
  <c r="AGA54" i="62" s="1"/>
  <c r="AGB54" i="62" s="1"/>
  <c r="AGC54" i="62" s="1"/>
  <c r="AFY55" i="62"/>
  <c r="AFW55" i="62"/>
  <c r="AFZ55" i="62" s="1"/>
  <c r="AGA55" i="62" s="1"/>
  <c r="AGB55" i="62" s="1"/>
  <c r="AGC55" i="62" s="1"/>
  <c r="AFI74" i="62"/>
  <c r="AEV74" i="62"/>
  <c r="AFI44" i="62"/>
  <c r="AEV44" i="62"/>
  <c r="AFI96" i="62"/>
  <c r="AEV96" i="62"/>
  <c r="AFI94" i="62"/>
  <c r="AEV94" i="62"/>
  <c r="AFI68" i="62"/>
  <c r="AEV68" i="62"/>
  <c r="AFI67" i="62"/>
  <c r="AEV67" i="62"/>
  <c r="AFI71" i="62"/>
  <c r="AEV71" i="62"/>
  <c r="AIL75" i="62"/>
  <c r="AIL71" i="62"/>
  <c r="AIN73" i="62"/>
  <c r="AIL69" i="62"/>
  <c r="AIL65" i="62"/>
  <c r="AIN67" i="62"/>
  <c r="AIN76" i="62"/>
  <c r="AIN70" i="62"/>
  <c r="AIN68" i="62"/>
  <c r="AIL74" i="62"/>
  <c r="AIL70" i="62"/>
  <c r="AIN72" i="62"/>
  <c r="AIL68" i="62"/>
  <c r="AJC59" i="62"/>
  <c r="AIN66" i="62"/>
  <c r="AIL76" i="62"/>
  <c r="AIL73" i="62"/>
  <c r="AIN75" i="62"/>
  <c r="AIN71" i="62"/>
  <c r="AIL67" i="62"/>
  <c r="AIN69" i="62"/>
  <c r="AIN65" i="62"/>
  <c r="AIL72" i="62"/>
  <c r="AIN74" i="62"/>
  <c r="AIL66" i="62"/>
  <c r="AJH63" i="62"/>
  <c r="AIM76" i="62"/>
  <c r="AIM67" i="62"/>
  <c r="AIM75" i="62"/>
  <c r="AIM73" i="62"/>
  <c r="AIM65" i="62"/>
  <c r="AIM69" i="62"/>
  <c r="AIM70" i="62"/>
  <c r="AIM71" i="62"/>
  <c r="AIM74" i="62"/>
  <c r="AIM72" i="62"/>
  <c r="AIM66" i="62"/>
  <c r="AIM68" i="62"/>
  <c r="AHQ76" i="62"/>
  <c r="AHR76" i="62" s="1"/>
  <c r="AHO76" i="62"/>
  <c r="AHP76" i="62" s="1"/>
  <c r="AHQ75" i="62"/>
  <c r="AHR75" i="62" s="1"/>
  <c r="AHO75" i="62"/>
  <c r="AHP75" i="62" s="1"/>
  <c r="AGI50" i="62"/>
  <c r="AFV50" i="62"/>
  <c r="AFY50" i="62" s="1"/>
  <c r="AFX52" i="62"/>
  <c r="AHO94" i="62"/>
  <c r="AHP94" i="62" s="1"/>
  <c r="AHQ94" i="62"/>
  <c r="AHR94" i="62" s="1"/>
  <c r="AHQ87" i="62"/>
  <c r="AHR87" i="62" s="1"/>
  <c r="AHO87" i="62"/>
  <c r="AHP87" i="62" s="1"/>
  <c r="AHQ97" i="62"/>
  <c r="AHR97" i="62" s="1"/>
  <c r="AHO97" i="62"/>
  <c r="AHP97" i="62" s="1"/>
  <c r="AIN96" i="62"/>
  <c r="AIN95" i="62"/>
  <c r="AIN90" i="62"/>
  <c r="AIN93" i="62"/>
  <c r="AIL86" i="62"/>
  <c r="AIN88" i="62"/>
  <c r="AIL95" i="62"/>
  <c r="AIN94" i="62"/>
  <c r="AIL89" i="62"/>
  <c r="AJH84" i="62"/>
  <c r="AIL93" i="62"/>
  <c r="AIL90" i="62"/>
  <c r="AIL97" i="62"/>
  <c r="AIL92" i="62"/>
  <c r="AIN87" i="62"/>
  <c r="AIN97" i="62"/>
  <c r="AIL96" i="62"/>
  <c r="AIL94" i="62"/>
  <c r="AIN92" i="62"/>
  <c r="AIL91" i="62"/>
  <c r="AIL88" i="62"/>
  <c r="AJC80" i="62"/>
  <c r="AIN86" i="62"/>
  <c r="AIN91" i="62"/>
  <c r="AIL87" i="62"/>
  <c r="AIN89" i="62"/>
  <c r="AIM94" i="62"/>
  <c r="AIM93" i="62"/>
  <c r="AIM97" i="62"/>
  <c r="AIM92" i="62"/>
  <c r="AIM91" i="62"/>
  <c r="AIM96" i="62"/>
  <c r="AIM87" i="62"/>
  <c r="AIM95" i="62"/>
  <c r="AIM89" i="62"/>
  <c r="AIM86" i="62"/>
  <c r="AIM90" i="62"/>
  <c r="AIM88" i="62"/>
  <c r="AHI52" i="62"/>
  <c r="AGV52" i="62"/>
  <c r="AGQ49" i="62"/>
  <c r="AGR49" i="62" s="1"/>
  <c r="AGY49" i="62" s="1"/>
  <c r="AGO49" i="62"/>
  <c r="AGP49" i="62" s="1"/>
  <c r="AGX49" i="62" s="1"/>
  <c r="AGQ48" i="62"/>
  <c r="AGR48" i="62" s="1"/>
  <c r="AGO48" i="62"/>
  <c r="AGP48" i="62" s="1"/>
  <c r="AGQ47" i="62"/>
  <c r="AGR47" i="62" s="1"/>
  <c r="AGO47" i="62"/>
  <c r="AGP47" i="62" s="1"/>
  <c r="AGO54" i="62"/>
  <c r="AGP54" i="62" s="1"/>
  <c r="AGQ54" i="62"/>
  <c r="AGR54" i="62" s="1"/>
  <c r="AGY54" i="62" s="1"/>
  <c r="AFI66" i="62"/>
  <c r="AEV66" i="62"/>
  <c r="AFI65" i="62"/>
  <c r="AEV65" i="62"/>
  <c r="AFI45" i="62"/>
  <c r="AEV45" i="62"/>
  <c r="AFI90" i="62"/>
  <c r="AEV90" i="62"/>
  <c r="AFI47" i="62"/>
  <c r="AEV47" i="62"/>
  <c r="AFI76" i="62"/>
  <c r="AEV76" i="62"/>
  <c r="AFI72" i="62"/>
  <c r="AEV72" i="62"/>
  <c r="AFI69" i="62"/>
  <c r="AEV69" i="62"/>
  <c r="AFI89" i="62"/>
  <c r="AEV89" i="62"/>
  <c r="AHQ72" i="62"/>
  <c r="AHR72" i="62" s="1"/>
  <c r="AHO72" i="62"/>
  <c r="AHP72" i="62" s="1"/>
  <c r="AHO66" i="62"/>
  <c r="AHP66" i="62" s="1"/>
  <c r="AHQ66" i="62"/>
  <c r="AHR66" i="62" s="1"/>
  <c r="AFX51" i="62"/>
  <c r="AFW52" i="62"/>
  <c r="AFZ52" i="62" s="1"/>
  <c r="AGA52" i="62" s="1"/>
  <c r="AGB52" i="62" s="1"/>
  <c r="AGC52" i="62" s="1"/>
  <c r="AHQ92" i="62"/>
  <c r="AHR92" i="62" s="1"/>
  <c r="AHO92" i="62"/>
  <c r="AHP92" i="62" s="1"/>
  <c r="AHQ86" i="62"/>
  <c r="AHR86" i="62" s="1"/>
  <c r="AHO86" i="62"/>
  <c r="AHP86" i="62" s="1"/>
  <c r="AHO96" i="62"/>
  <c r="AHP96" i="62" s="1"/>
  <c r="AHQ96" i="62"/>
  <c r="AHR96" i="62" s="1"/>
  <c r="AGO45" i="62"/>
  <c r="AGP45" i="62" s="1"/>
  <c r="AGQ45" i="62"/>
  <c r="AGR45" i="62" s="1"/>
  <c r="AGQ46" i="62"/>
  <c r="AGR46" i="62" s="1"/>
  <c r="AGY46" i="62" s="1"/>
  <c r="AGO46" i="62"/>
  <c r="AGP46" i="62" s="1"/>
  <c r="AGX46" i="62" s="1"/>
  <c r="AGO53" i="62"/>
  <c r="AGP53" i="62" s="1"/>
  <c r="AGQ53" i="62"/>
  <c r="AGR53" i="62" s="1"/>
  <c r="AGO52" i="62"/>
  <c r="AGP52" i="62" s="1"/>
  <c r="AGQ52" i="62"/>
  <c r="AGR52" i="62" s="1"/>
  <c r="AGO51" i="62"/>
  <c r="AGP51" i="62" s="1"/>
  <c r="AGX51" i="62" s="1"/>
  <c r="AGQ51" i="62"/>
  <c r="AGR51" i="62" s="1"/>
  <c r="AGY51" i="62" s="1"/>
  <c r="AFI53" i="62"/>
  <c r="AEV53" i="62"/>
  <c r="AFI92" i="62"/>
  <c r="AEV92" i="62"/>
  <c r="AFI73" i="62"/>
  <c r="AEV73" i="62"/>
  <c r="AFI75" i="62"/>
  <c r="AEV75" i="62"/>
  <c r="AFI95" i="62"/>
  <c r="AEV95" i="62"/>
  <c r="AFI93" i="62"/>
  <c r="AEV93" i="62"/>
  <c r="AFI48" i="62"/>
  <c r="AEV48" i="62"/>
  <c r="AFI86" i="62"/>
  <c r="AEV86" i="62"/>
  <c r="AFW49" i="62"/>
  <c r="AFZ49" i="62" s="1"/>
  <c r="AGA49" i="62" s="1"/>
  <c r="AGB49" i="62" s="1"/>
  <c r="AGC49" i="62" s="1"/>
  <c r="AHO65" i="62"/>
  <c r="AHP65" i="62" s="1"/>
  <c r="AHQ65" i="62"/>
  <c r="AHR65" i="62" s="1"/>
  <c r="AHQ70" i="62"/>
  <c r="AHR70" i="62" s="1"/>
  <c r="AHO70" i="62"/>
  <c r="AHP70" i="62" s="1"/>
  <c r="AHO74" i="62"/>
  <c r="AHP74" i="62" s="1"/>
  <c r="AHQ74" i="62"/>
  <c r="AHR74" i="62" s="1"/>
  <c r="AXI51" i="62"/>
  <c r="AXV51" i="62" s="1"/>
  <c r="AWV51" i="62"/>
  <c r="AHQ90" i="62"/>
  <c r="AHR90" i="62" s="1"/>
  <c r="AHO90" i="62"/>
  <c r="AHP90" i="62" s="1"/>
  <c r="AHQ89" i="62"/>
  <c r="AHR89" i="62" s="1"/>
  <c r="AHO89" i="62"/>
  <c r="AHP89" i="62" s="1"/>
  <c r="AHO88" i="62"/>
  <c r="AHP88" i="62" s="1"/>
  <c r="AHQ88" i="62"/>
  <c r="AHR88" i="62" s="1"/>
  <c r="AQI49" i="62"/>
  <c r="APV49" i="62"/>
  <c r="AGQ44" i="62"/>
  <c r="AGR44" i="62" s="1"/>
  <c r="AGO44" i="62"/>
  <c r="AGP44" i="62" s="1"/>
  <c r="AGQ55" i="62"/>
  <c r="AGR55" i="62" s="1"/>
  <c r="AGY55" i="62" s="1"/>
  <c r="AGO55" i="62"/>
  <c r="AGP55" i="62" s="1"/>
  <c r="AGX55" i="62" s="1"/>
  <c r="AFI88" i="62"/>
  <c r="AEV88" i="62"/>
  <c r="AFI91" i="62"/>
  <c r="AEV91" i="62"/>
  <c r="AFI70" i="62"/>
  <c r="AEV70" i="62"/>
  <c r="AFI97" i="62"/>
  <c r="AEV97" i="62"/>
  <c r="AFI87" i="62"/>
  <c r="AEV87" i="62"/>
  <c r="AHO68" i="62"/>
  <c r="AHP68" i="62" s="1"/>
  <c r="AHQ68" i="62"/>
  <c r="AHR68" i="62" s="1"/>
  <c r="AHO69" i="62"/>
  <c r="AHP69" i="62" s="1"/>
  <c r="AHQ69" i="62"/>
  <c r="AHR69" i="62" s="1"/>
  <c r="AHO73" i="62"/>
  <c r="AHP73" i="62" s="1"/>
  <c r="AHQ73" i="62"/>
  <c r="AHR73" i="62" s="1"/>
  <c r="AHO67" i="62"/>
  <c r="AHP67" i="62" s="1"/>
  <c r="AHQ67" i="62"/>
  <c r="AHR67" i="62" s="1"/>
  <c r="AHO71" i="62"/>
  <c r="AHP71" i="62" s="1"/>
  <c r="AHQ71" i="62"/>
  <c r="AHR71" i="62" s="1"/>
  <c r="AEW50" i="62"/>
  <c r="AEZ50" i="62" s="1"/>
  <c r="AFA50" i="62" s="1"/>
  <c r="AFB50" i="62" s="1"/>
  <c r="AFC50" i="62" s="1"/>
  <c r="AEX50" i="62"/>
  <c r="AHQ95" i="62"/>
  <c r="AHR95" i="62" s="1"/>
  <c r="AHO95" i="62"/>
  <c r="AHP95" i="62" s="1"/>
  <c r="AHQ93" i="62"/>
  <c r="AHR93" i="62" s="1"/>
  <c r="AHO93" i="62"/>
  <c r="AHP93" i="62" s="1"/>
  <c r="AHO91" i="62"/>
  <c r="AHP91" i="62" s="1"/>
  <c r="AHQ91" i="62"/>
  <c r="AHR91" i="62" s="1"/>
  <c r="AFX54" i="62"/>
  <c r="AHN53" i="62"/>
  <c r="AHN49" i="62"/>
  <c r="AHL52" i="62"/>
  <c r="AHN47" i="62"/>
  <c r="AHL47" i="62"/>
  <c r="AHN48" i="62"/>
  <c r="AHL55" i="62"/>
  <c r="AHL51" i="62"/>
  <c r="AHN46" i="62"/>
  <c r="AHL46" i="62"/>
  <c r="AHN50" i="62"/>
  <c r="AHL45" i="62"/>
  <c r="AHL49" i="62"/>
  <c r="AHN52" i="62"/>
  <c r="AHN45" i="62"/>
  <c r="AHL53" i="62"/>
  <c r="AHN55" i="62"/>
  <c r="AHN51" i="62"/>
  <c r="AHL54" i="62"/>
  <c r="AHL50" i="62"/>
  <c r="AIC38" i="62"/>
  <c r="AHL44" i="62"/>
  <c r="AHN44" i="62"/>
  <c r="AHN54" i="62"/>
  <c r="AHL48" i="62"/>
  <c r="AIH42" i="62"/>
  <c r="AHM55" i="62"/>
  <c r="AHM49" i="62"/>
  <c r="AHM50" i="62"/>
  <c r="AHM46" i="62"/>
  <c r="AHM53" i="62"/>
  <c r="AHM51" i="62"/>
  <c r="AHM47" i="62"/>
  <c r="AHM45" i="62"/>
  <c r="AHM52" i="62"/>
  <c r="AHM44" i="62"/>
  <c r="AHM54" i="62"/>
  <c r="AHM48" i="62"/>
  <c r="AGQ50" i="62"/>
  <c r="AGR50" i="62" s="1"/>
  <c r="AGO50" i="62"/>
  <c r="AGP50" i="62" s="1"/>
  <c r="ACC79" i="62"/>
  <c r="ACC37" i="62"/>
  <c r="ACC58" i="62"/>
  <c r="ADV88" i="62"/>
  <c r="ADX50" i="62"/>
  <c r="ADW50" i="62"/>
  <c r="ADZ50" i="62" s="1"/>
  <c r="AEA50" i="62" s="1"/>
  <c r="AEB50" i="62" s="1"/>
  <c r="AEC50" i="62" s="1"/>
  <c r="ADY50" i="62"/>
  <c r="ADV44" i="62"/>
  <c r="ACX88" i="62"/>
  <c r="ACY88" i="62"/>
  <c r="ACW88" i="62"/>
  <c r="ACZ88" i="62" s="1"/>
  <c r="ADA88" i="62" s="1"/>
  <c r="ADB88" i="62" s="1"/>
  <c r="ADC88" i="62" s="1"/>
  <c r="ACY92" i="62"/>
  <c r="ACX92" i="62"/>
  <c r="ACW92" i="62"/>
  <c r="ACZ92" i="62" s="1"/>
  <c r="ADA92" i="62" s="1"/>
  <c r="ADB92" i="62" s="1"/>
  <c r="ADC92" i="62" s="1"/>
  <c r="ACY91" i="62"/>
  <c r="ACX91" i="62"/>
  <c r="ACW91" i="62"/>
  <c r="ACZ91" i="62" s="1"/>
  <c r="ADA91" i="62" s="1"/>
  <c r="ADB91" i="62" s="1"/>
  <c r="ADC91" i="62" s="1"/>
  <c r="ADV94" i="62"/>
  <c r="ADV45" i="62"/>
  <c r="ADV68" i="62"/>
  <c r="ADV47" i="62"/>
  <c r="ADV67" i="62"/>
  <c r="ADV70" i="62"/>
  <c r="ACW87" i="62"/>
  <c r="ACZ87" i="62" s="1"/>
  <c r="ADA87" i="62" s="1"/>
  <c r="ADB87" i="62" s="1"/>
  <c r="ADC87" i="62" s="1"/>
  <c r="ACY87" i="62"/>
  <c r="ACX87" i="62"/>
  <c r="ACX48" i="62"/>
  <c r="ACY48" i="62"/>
  <c r="ACW48" i="62"/>
  <c r="ACZ48" i="62" s="1"/>
  <c r="ADA48" i="62" s="1"/>
  <c r="ADB48" i="62" s="1"/>
  <c r="ADC48" i="62" s="1"/>
  <c r="ACW53" i="62"/>
  <c r="ACZ53" i="62" s="1"/>
  <c r="ADA53" i="62" s="1"/>
  <c r="ADB53" i="62" s="1"/>
  <c r="ADC53" i="62" s="1"/>
  <c r="ACY53" i="62"/>
  <c r="ACX53" i="62"/>
  <c r="ADV91" i="62"/>
  <c r="ACX68" i="62"/>
  <c r="ACY68" i="62"/>
  <c r="ACW68" i="62"/>
  <c r="ACZ68" i="62" s="1"/>
  <c r="ADA68" i="62" s="1"/>
  <c r="ADB68" i="62" s="1"/>
  <c r="ADC68" i="62" s="1"/>
  <c r="ACW70" i="62"/>
  <c r="ACZ70" i="62" s="1"/>
  <c r="ADA70" i="62" s="1"/>
  <c r="ADB70" i="62" s="1"/>
  <c r="ADC70" i="62" s="1"/>
  <c r="ACY70" i="62"/>
  <c r="ACX70" i="62"/>
  <c r="ADV97" i="62"/>
  <c r="ADV48" i="62"/>
  <c r="ADV95" i="62"/>
  <c r="ACX97" i="62"/>
  <c r="ACY97" i="62"/>
  <c r="ACW97" i="62"/>
  <c r="ACZ97" i="62" s="1"/>
  <c r="ADA97" i="62" s="1"/>
  <c r="ADB97" i="62" s="1"/>
  <c r="ADC97" i="62" s="1"/>
  <c r="ADV89" i="62"/>
  <c r="ADV73" i="62"/>
  <c r="ADV72" i="62"/>
  <c r="ADV69" i="62"/>
  <c r="ACW95" i="62"/>
  <c r="ACZ95" i="62" s="1"/>
  <c r="ADA95" i="62" s="1"/>
  <c r="ADB95" i="62" s="1"/>
  <c r="ADC95" i="62" s="1"/>
  <c r="ACY95" i="62"/>
  <c r="ACX95" i="62"/>
  <c r="ACY93" i="62"/>
  <c r="ACX93" i="62"/>
  <c r="ACW93" i="62"/>
  <c r="ACZ93" i="62" s="1"/>
  <c r="ADA93" i="62" s="1"/>
  <c r="ADB93" i="62" s="1"/>
  <c r="ADC93" i="62" s="1"/>
  <c r="ACX89" i="62"/>
  <c r="ACY89" i="62"/>
  <c r="ACW89" i="62"/>
  <c r="ACZ89" i="62" s="1"/>
  <c r="ADA89" i="62" s="1"/>
  <c r="ADB89" i="62" s="1"/>
  <c r="ADC89" i="62" s="1"/>
  <c r="ADV53" i="62"/>
  <c r="ACY73" i="62"/>
  <c r="ACX73" i="62"/>
  <c r="ACW73" i="62"/>
  <c r="ACZ73" i="62" s="1"/>
  <c r="ADA73" i="62" s="1"/>
  <c r="ADB73" i="62" s="1"/>
  <c r="ADC73" i="62" s="1"/>
  <c r="ADV75" i="62"/>
  <c r="ACX72" i="62"/>
  <c r="ACY72" i="62"/>
  <c r="ACW72" i="62"/>
  <c r="ACZ72" i="62" s="1"/>
  <c r="ADA72" i="62" s="1"/>
  <c r="ADB72" i="62" s="1"/>
  <c r="ADC72" i="62" s="1"/>
  <c r="ACY71" i="62"/>
  <c r="ACX71" i="62"/>
  <c r="ACW71" i="62"/>
  <c r="ACZ71" i="62" s="1"/>
  <c r="ADA71" i="62" s="1"/>
  <c r="ADB71" i="62" s="1"/>
  <c r="ADC71" i="62" s="1"/>
  <c r="ADV90" i="62"/>
  <c r="ACX75" i="62"/>
  <c r="ACY75" i="62"/>
  <c r="ACW75" i="62"/>
  <c r="ACZ75" i="62" s="1"/>
  <c r="ADA75" i="62" s="1"/>
  <c r="ADB75" i="62" s="1"/>
  <c r="ADC75" i="62" s="1"/>
  <c r="ADV76" i="62"/>
  <c r="ACY69" i="62"/>
  <c r="ACW69" i="62"/>
  <c r="ACZ69" i="62" s="1"/>
  <c r="ADA69" i="62" s="1"/>
  <c r="ADB69" i="62" s="1"/>
  <c r="ADC69" i="62" s="1"/>
  <c r="ACX69" i="62"/>
  <c r="ADV93" i="62"/>
  <c r="ACX66" i="62"/>
  <c r="ACY66" i="62"/>
  <c r="ACW66" i="62"/>
  <c r="ACZ66" i="62" s="1"/>
  <c r="ADA66" i="62" s="1"/>
  <c r="ADB66" i="62" s="1"/>
  <c r="ADC66" i="62" s="1"/>
  <c r="ACW74" i="62"/>
  <c r="ACZ74" i="62" s="1"/>
  <c r="ADA74" i="62" s="1"/>
  <c r="ADB74" i="62" s="1"/>
  <c r="ADC74" i="62" s="1"/>
  <c r="ACY74" i="62"/>
  <c r="ACX74" i="62"/>
  <c r="ADV66" i="62"/>
  <c r="ADV96" i="62"/>
  <c r="ACW65" i="62"/>
  <c r="ACZ65" i="62" s="1"/>
  <c r="ADA65" i="62" s="1"/>
  <c r="ADB65" i="62" s="1"/>
  <c r="ADC65" i="62" s="1"/>
  <c r="ACY65" i="62"/>
  <c r="ACX65" i="62"/>
  <c r="ACY47" i="62"/>
  <c r="ACX47" i="62"/>
  <c r="ACW47" i="62"/>
  <c r="ACZ47" i="62" s="1"/>
  <c r="ADA47" i="62" s="1"/>
  <c r="ADB47" i="62" s="1"/>
  <c r="ADC47" i="62" s="1"/>
  <c r="ACY76" i="62"/>
  <c r="ACX76" i="62"/>
  <c r="ACW76" i="62"/>
  <c r="ACZ76" i="62" s="1"/>
  <c r="ADA76" i="62" s="1"/>
  <c r="ADB76" i="62" s="1"/>
  <c r="ADC76" i="62" s="1"/>
  <c r="ADV71" i="62"/>
  <c r="ADV86" i="62"/>
  <c r="ADV74" i="62"/>
  <c r="ACW44" i="62"/>
  <c r="ACZ44" i="62" s="1"/>
  <c r="ADA44" i="62" s="1"/>
  <c r="ADB44" i="62" s="1"/>
  <c r="ADC44" i="62" s="1"/>
  <c r="ACX44" i="62"/>
  <c r="ACY44" i="62"/>
  <c r="ADV92" i="62"/>
  <c r="ACX96" i="62"/>
  <c r="ACW96" i="62"/>
  <c r="ACZ96" i="62" s="1"/>
  <c r="ADA96" i="62" s="1"/>
  <c r="ADB96" i="62" s="1"/>
  <c r="ADC96" i="62" s="1"/>
  <c r="ACY96" i="62"/>
  <c r="ACX94" i="62"/>
  <c r="ACY94" i="62"/>
  <c r="ACW94" i="62"/>
  <c r="ACZ94" i="62" s="1"/>
  <c r="ADA94" i="62" s="1"/>
  <c r="ADB94" i="62" s="1"/>
  <c r="ADC94" i="62" s="1"/>
  <c r="ADV65" i="62"/>
  <c r="ACW45" i="62"/>
  <c r="ACZ45" i="62" s="1"/>
  <c r="ADA45" i="62" s="1"/>
  <c r="ADB45" i="62" s="1"/>
  <c r="ADC45" i="62" s="1"/>
  <c r="ACY45" i="62"/>
  <c r="ACX45" i="62"/>
  <c r="ACW90" i="62"/>
  <c r="ACZ90" i="62" s="1"/>
  <c r="ADA90" i="62" s="1"/>
  <c r="ADB90" i="62" s="1"/>
  <c r="ADC90" i="62" s="1"/>
  <c r="ACY90" i="62"/>
  <c r="ACX90" i="62"/>
  <c r="ACY67" i="62"/>
  <c r="ACW67" i="62"/>
  <c r="ACZ67" i="62" s="1"/>
  <c r="ADA67" i="62" s="1"/>
  <c r="ADB67" i="62" s="1"/>
  <c r="ADC67" i="62" s="1"/>
  <c r="ACX67" i="62"/>
  <c r="ADV87" i="62"/>
  <c r="ACX86" i="62"/>
  <c r="ACY86" i="62"/>
  <c r="ACW86" i="62"/>
  <c r="ACZ86" i="62" s="1"/>
  <c r="ADA86" i="62" s="1"/>
  <c r="ADB86" i="62" s="1"/>
  <c r="ADC86" i="62" s="1"/>
  <c r="AGY52" i="62" l="1"/>
  <c r="AGW55" i="62"/>
  <c r="AGX52" i="62"/>
  <c r="AGW52" i="62"/>
  <c r="AGZ52" i="62" s="1"/>
  <c r="AHA52" i="62" s="1"/>
  <c r="AHB52" i="62" s="1"/>
  <c r="AHC52" i="62" s="1"/>
  <c r="AGW54" i="62"/>
  <c r="AGZ54" i="62" s="1"/>
  <c r="AHA54" i="62" s="1"/>
  <c r="AHB54" i="62" s="1"/>
  <c r="AHC54" i="62" s="1"/>
  <c r="AGX54" i="62"/>
  <c r="AIN52" i="62"/>
  <c r="AIN48" i="62"/>
  <c r="AIL52" i="62"/>
  <c r="AIL48" i="62"/>
  <c r="AIN46" i="62"/>
  <c r="AIL46" i="62"/>
  <c r="AIN49" i="62"/>
  <c r="AIN47" i="62"/>
  <c r="AIL47" i="62"/>
  <c r="AIN55" i="62"/>
  <c r="AIN51" i="62"/>
  <c r="AIL55" i="62"/>
  <c r="AIL51" i="62"/>
  <c r="AIN45" i="62"/>
  <c r="AIL45" i="62"/>
  <c r="AIL53" i="62"/>
  <c r="AIN54" i="62"/>
  <c r="AIN50" i="62"/>
  <c r="AIL54" i="62"/>
  <c r="AIL50" i="62"/>
  <c r="AJC38" i="62"/>
  <c r="AIN44" i="62"/>
  <c r="AIL44" i="62"/>
  <c r="AIN53" i="62"/>
  <c r="AIL49" i="62"/>
  <c r="AJH42" i="62"/>
  <c r="AIM48" i="62"/>
  <c r="AIM54" i="62"/>
  <c r="AIM55" i="62"/>
  <c r="AIM52" i="62"/>
  <c r="AIM50" i="62"/>
  <c r="AIM49" i="62"/>
  <c r="AIM45" i="62"/>
  <c r="AIM53" i="62"/>
  <c r="AIM46" i="62"/>
  <c r="AIM47" i="62"/>
  <c r="AIM44" i="62"/>
  <c r="AIM51" i="62"/>
  <c r="AHO44" i="62"/>
  <c r="AHP44" i="62" s="1"/>
  <c r="AHQ44" i="62"/>
  <c r="AHR44" i="62" s="1"/>
  <c r="AHQ46" i="62"/>
  <c r="AHR46" i="62" s="1"/>
  <c r="AHY46" i="62" s="1"/>
  <c r="AHO46" i="62"/>
  <c r="AHP46" i="62" s="1"/>
  <c r="AGI87" i="62"/>
  <c r="AFV87" i="62"/>
  <c r="AGI70" i="62"/>
  <c r="AFV70" i="62"/>
  <c r="AGI88" i="62"/>
  <c r="AFV88" i="62"/>
  <c r="AGI86" i="62"/>
  <c r="AFV86" i="62"/>
  <c r="AGI93" i="62"/>
  <c r="AFV93" i="62"/>
  <c r="AGI75" i="62"/>
  <c r="AFV75" i="62"/>
  <c r="AGI92" i="62"/>
  <c r="AFV92" i="62"/>
  <c r="AGW51" i="62"/>
  <c r="AGZ51" i="62" s="1"/>
  <c r="AHA51" i="62" s="1"/>
  <c r="AHB51" i="62" s="1"/>
  <c r="AHC51" i="62" s="1"/>
  <c r="AGI69" i="62"/>
  <c r="AFV69" i="62"/>
  <c r="AGI76" i="62"/>
  <c r="AFV76" i="62"/>
  <c r="AGI90" i="62"/>
  <c r="AFV90" i="62"/>
  <c r="AGI65" i="62"/>
  <c r="AFV65" i="62"/>
  <c r="AIQ87" i="62"/>
  <c r="AIR87" i="62" s="1"/>
  <c r="AIO87" i="62"/>
  <c r="AIP87" i="62" s="1"/>
  <c r="AIQ88" i="62"/>
  <c r="AIR88" i="62" s="1"/>
  <c r="AIO88" i="62"/>
  <c r="AIP88" i="62" s="1"/>
  <c r="AIQ96" i="62"/>
  <c r="AIR96" i="62" s="1"/>
  <c r="AIO96" i="62"/>
  <c r="AIP96" i="62" s="1"/>
  <c r="AIQ97" i="62"/>
  <c r="AIR97" i="62" s="1"/>
  <c r="AIO97" i="62"/>
  <c r="AIP97" i="62" s="1"/>
  <c r="AIQ89" i="62"/>
  <c r="AIR89" i="62" s="1"/>
  <c r="AIO89" i="62"/>
  <c r="AIP89" i="62" s="1"/>
  <c r="AIO86" i="62"/>
  <c r="AIP86" i="62" s="1"/>
  <c r="AIQ86" i="62"/>
  <c r="AIR86" i="62" s="1"/>
  <c r="AIQ66" i="62"/>
  <c r="AIR66" i="62" s="1"/>
  <c r="AIO66" i="62"/>
  <c r="AIP66" i="62" s="1"/>
  <c r="AIO73" i="62"/>
  <c r="AIP73" i="62" s="1"/>
  <c r="AIQ73" i="62"/>
  <c r="AIR73" i="62" s="1"/>
  <c r="AIQ68" i="62"/>
  <c r="AIR68" i="62" s="1"/>
  <c r="AIO68" i="62"/>
  <c r="AIP68" i="62" s="1"/>
  <c r="AIQ65" i="62"/>
  <c r="AIR65" i="62" s="1"/>
  <c r="AIO65" i="62"/>
  <c r="AIP65" i="62" s="1"/>
  <c r="AIO75" i="62"/>
  <c r="AIP75" i="62" s="1"/>
  <c r="AIQ75" i="62"/>
  <c r="AIR75" i="62" s="1"/>
  <c r="AGI67" i="62"/>
  <c r="AFV67" i="62"/>
  <c r="AGI94" i="62"/>
  <c r="AFV94" i="62"/>
  <c r="AGI44" i="62"/>
  <c r="AFV44" i="62"/>
  <c r="AHQ48" i="62"/>
  <c r="AHR48" i="62" s="1"/>
  <c r="AHO48" i="62"/>
  <c r="AHP48" i="62" s="1"/>
  <c r="AHO49" i="62"/>
  <c r="AHP49" i="62" s="1"/>
  <c r="AHQ49" i="62"/>
  <c r="AHR49" i="62" s="1"/>
  <c r="AHY49" i="62" s="1"/>
  <c r="AHQ47" i="62"/>
  <c r="AHR47" i="62" s="1"/>
  <c r="AHO47" i="62"/>
  <c r="AHP47" i="62" s="1"/>
  <c r="AEX97" i="62"/>
  <c r="AEW97" i="62"/>
  <c r="AEZ97" i="62" s="1"/>
  <c r="AFA97" i="62" s="1"/>
  <c r="AFB97" i="62" s="1"/>
  <c r="AFC97" i="62" s="1"/>
  <c r="AEY97" i="62"/>
  <c r="AEY91" i="62"/>
  <c r="AEW91" i="62"/>
  <c r="AEZ91" i="62" s="1"/>
  <c r="AFA91" i="62" s="1"/>
  <c r="AFB91" i="62" s="1"/>
  <c r="AFC91" i="62" s="1"/>
  <c r="AEX91" i="62"/>
  <c r="AEX48" i="62"/>
  <c r="AEW48" i="62"/>
  <c r="AEZ48" i="62" s="1"/>
  <c r="AFA48" i="62" s="1"/>
  <c r="AFB48" i="62" s="1"/>
  <c r="AFC48" i="62" s="1"/>
  <c r="AEY48" i="62"/>
  <c r="AEW95" i="62"/>
  <c r="AEZ95" i="62" s="1"/>
  <c r="AFA95" i="62" s="1"/>
  <c r="AFB95" i="62" s="1"/>
  <c r="AFC95" i="62" s="1"/>
  <c r="AEX95" i="62"/>
  <c r="AEY95" i="62"/>
  <c r="AEW73" i="62"/>
  <c r="AEZ73" i="62" s="1"/>
  <c r="AFA73" i="62" s="1"/>
  <c r="AFB73" i="62" s="1"/>
  <c r="AFC73" i="62" s="1"/>
  <c r="AEX73" i="62"/>
  <c r="AEY73" i="62"/>
  <c r="AEX53" i="62"/>
  <c r="AEW53" i="62"/>
  <c r="AEZ53" i="62" s="1"/>
  <c r="AFA53" i="62" s="1"/>
  <c r="AFB53" i="62" s="1"/>
  <c r="AFC53" i="62" s="1"/>
  <c r="AEY53" i="62"/>
  <c r="AEX89" i="62"/>
  <c r="AEW89" i="62"/>
  <c r="AEZ89" i="62" s="1"/>
  <c r="AFA89" i="62" s="1"/>
  <c r="AFB89" i="62" s="1"/>
  <c r="AFC89" i="62" s="1"/>
  <c r="AEY89" i="62"/>
  <c r="AEX72" i="62"/>
  <c r="AEW72" i="62"/>
  <c r="AEZ72" i="62" s="1"/>
  <c r="AFA72" i="62" s="1"/>
  <c r="AFB72" i="62" s="1"/>
  <c r="AFC72" i="62" s="1"/>
  <c r="AEY72" i="62"/>
  <c r="AEW47" i="62"/>
  <c r="AEZ47" i="62" s="1"/>
  <c r="AFA47" i="62" s="1"/>
  <c r="AFB47" i="62" s="1"/>
  <c r="AFC47" i="62" s="1"/>
  <c r="AEX47" i="62"/>
  <c r="AEY47" i="62"/>
  <c r="AEW45" i="62"/>
  <c r="AEZ45" i="62" s="1"/>
  <c r="AFA45" i="62" s="1"/>
  <c r="AFB45" i="62" s="1"/>
  <c r="AFC45" i="62" s="1"/>
  <c r="AEX45" i="62"/>
  <c r="AEY45" i="62"/>
  <c r="AEW66" i="62"/>
  <c r="AEZ66" i="62" s="1"/>
  <c r="AFA66" i="62" s="1"/>
  <c r="AFB66" i="62" s="1"/>
  <c r="AFC66" i="62" s="1"/>
  <c r="AEX66" i="62"/>
  <c r="AEY66" i="62"/>
  <c r="AGW49" i="62"/>
  <c r="AGZ49" i="62" s="1"/>
  <c r="AHA49" i="62" s="1"/>
  <c r="AHB49" i="62" s="1"/>
  <c r="AHC49" i="62" s="1"/>
  <c r="AIQ91" i="62"/>
  <c r="AIR91" i="62" s="1"/>
  <c r="AIO91" i="62"/>
  <c r="AIP91" i="62" s="1"/>
  <c r="AIO90" i="62"/>
  <c r="AIP90" i="62" s="1"/>
  <c r="AIQ90" i="62"/>
  <c r="AIR90" i="62" s="1"/>
  <c r="AFW50" i="62"/>
  <c r="AFZ50" i="62" s="1"/>
  <c r="AGA50" i="62" s="1"/>
  <c r="AGB50" i="62" s="1"/>
  <c r="AGC50" i="62" s="1"/>
  <c r="AFX50" i="62"/>
  <c r="AIO67" i="62"/>
  <c r="AIP67" i="62" s="1"/>
  <c r="AIQ67" i="62"/>
  <c r="AIR67" i="62" s="1"/>
  <c r="AIQ76" i="62"/>
  <c r="AIR76" i="62" s="1"/>
  <c r="AIO76" i="62"/>
  <c r="AIP76" i="62" s="1"/>
  <c r="AIQ69" i="62"/>
  <c r="AIR69" i="62" s="1"/>
  <c r="AIO69" i="62"/>
  <c r="AIP69" i="62" s="1"/>
  <c r="AEW71" i="62"/>
  <c r="AEZ71" i="62" s="1"/>
  <c r="AFA71" i="62" s="1"/>
  <c r="AFB71" i="62" s="1"/>
  <c r="AFC71" i="62" s="1"/>
  <c r="AEX71" i="62"/>
  <c r="AEY71" i="62"/>
  <c r="AEW68" i="62"/>
  <c r="AEZ68" i="62" s="1"/>
  <c r="AFA68" i="62" s="1"/>
  <c r="AFB68" i="62" s="1"/>
  <c r="AFC68" i="62" s="1"/>
  <c r="AEX68" i="62"/>
  <c r="AEY68" i="62"/>
  <c r="AEW96" i="62"/>
  <c r="AEZ96" i="62" s="1"/>
  <c r="AFA96" i="62" s="1"/>
  <c r="AFB96" i="62" s="1"/>
  <c r="AFC96" i="62" s="1"/>
  <c r="AEX96" i="62"/>
  <c r="AEY96" i="62"/>
  <c r="AEX74" i="62"/>
  <c r="AEY74" i="62"/>
  <c r="AEW74" i="62"/>
  <c r="AEZ74" i="62" s="1"/>
  <c r="AFA74" i="62" s="1"/>
  <c r="AFB74" i="62" s="1"/>
  <c r="AFC74" i="62" s="1"/>
  <c r="AHO50" i="62"/>
  <c r="AHP50" i="62" s="1"/>
  <c r="AHQ50" i="62"/>
  <c r="AHR50" i="62" s="1"/>
  <c r="AHQ53" i="62"/>
  <c r="AHR53" i="62" s="1"/>
  <c r="AHO53" i="62"/>
  <c r="AHP53" i="62" s="1"/>
  <c r="AHO45" i="62"/>
  <c r="AHP45" i="62" s="1"/>
  <c r="AHQ45" i="62"/>
  <c r="AHR45" i="62" s="1"/>
  <c r="AHQ51" i="62"/>
  <c r="AHR51" i="62" s="1"/>
  <c r="AHO51" i="62"/>
  <c r="AHP51" i="62" s="1"/>
  <c r="AHX51" i="62" s="1"/>
  <c r="AGI97" i="62"/>
  <c r="AFV97" i="62"/>
  <c r="AGI91" i="62"/>
  <c r="AFV91" i="62"/>
  <c r="AGI48" i="62"/>
  <c r="AFV48" i="62"/>
  <c r="AGI95" i="62"/>
  <c r="AFV95" i="62"/>
  <c r="AGI73" i="62"/>
  <c r="AFV73" i="62"/>
  <c r="AGI53" i="62"/>
  <c r="AFV53" i="62"/>
  <c r="AGI89" i="62"/>
  <c r="AFV89" i="62"/>
  <c r="AGI72" i="62"/>
  <c r="AFV72" i="62"/>
  <c r="AGI47" i="62"/>
  <c r="AFV47" i="62"/>
  <c r="AGI45" i="62"/>
  <c r="AFV45" i="62"/>
  <c r="AGI66" i="62"/>
  <c r="AFV66" i="62"/>
  <c r="AII52" i="62"/>
  <c r="AHV52" i="62"/>
  <c r="AIQ93" i="62"/>
  <c r="AIR93" i="62" s="1"/>
  <c r="AIO93" i="62"/>
  <c r="AIP93" i="62" s="1"/>
  <c r="AIO95" i="62"/>
  <c r="AIP95" i="62" s="1"/>
  <c r="AIQ95" i="62"/>
  <c r="AIR95" i="62" s="1"/>
  <c r="AHI50" i="62"/>
  <c r="AGV50" i="62"/>
  <c r="AGY50" i="62" s="1"/>
  <c r="AIQ72" i="62"/>
  <c r="AIR72" i="62" s="1"/>
  <c r="AIO72" i="62"/>
  <c r="AIP72" i="62" s="1"/>
  <c r="AIO70" i="62"/>
  <c r="AIP70" i="62" s="1"/>
  <c r="AIQ70" i="62"/>
  <c r="AIR70" i="62" s="1"/>
  <c r="AGI71" i="62"/>
  <c r="AFV71" i="62"/>
  <c r="AGI68" i="62"/>
  <c r="AFV68" i="62"/>
  <c r="AGI96" i="62"/>
  <c r="AFV96" i="62"/>
  <c r="AGI74" i="62"/>
  <c r="AFV74" i="62"/>
  <c r="AHO54" i="62"/>
  <c r="AHP54" i="62" s="1"/>
  <c r="AHQ54" i="62"/>
  <c r="AHR54" i="62" s="1"/>
  <c r="AHY54" i="62" s="1"/>
  <c r="AHO55" i="62"/>
  <c r="AHP55" i="62" s="1"/>
  <c r="AHQ55" i="62"/>
  <c r="AHR55" i="62" s="1"/>
  <c r="AHY55" i="62" s="1"/>
  <c r="AHQ52" i="62"/>
  <c r="AHR52" i="62" s="1"/>
  <c r="AHO52" i="62"/>
  <c r="AHP52" i="62" s="1"/>
  <c r="AEW87" i="62"/>
  <c r="AEZ87" i="62" s="1"/>
  <c r="AFA87" i="62" s="1"/>
  <c r="AFB87" i="62" s="1"/>
  <c r="AFC87" i="62" s="1"/>
  <c r="AEX87" i="62"/>
  <c r="AEY87" i="62"/>
  <c r="AEY70" i="62"/>
  <c r="AEX70" i="62"/>
  <c r="AEW70" i="62"/>
  <c r="AEZ70" i="62" s="1"/>
  <c r="AFA70" i="62" s="1"/>
  <c r="AFB70" i="62" s="1"/>
  <c r="AFC70" i="62" s="1"/>
  <c r="AEX88" i="62"/>
  <c r="AEW88" i="62"/>
  <c r="AEZ88" i="62" s="1"/>
  <c r="AFA88" i="62" s="1"/>
  <c r="AFB88" i="62" s="1"/>
  <c r="AFC88" i="62" s="1"/>
  <c r="AEY88" i="62"/>
  <c r="AGZ55" i="62"/>
  <c r="AHA55" i="62" s="1"/>
  <c r="AHB55" i="62" s="1"/>
  <c r="AHC55" i="62" s="1"/>
  <c r="ARI49" i="62"/>
  <c r="AQV49" i="62"/>
  <c r="AEX86" i="62"/>
  <c r="AEW86" i="62"/>
  <c r="AEZ86" i="62" s="1"/>
  <c r="AFA86" i="62" s="1"/>
  <c r="AFB86" i="62" s="1"/>
  <c r="AFC86" i="62" s="1"/>
  <c r="AEY86" i="62"/>
  <c r="AEY93" i="62"/>
  <c r="AEX93" i="62"/>
  <c r="AEW93" i="62"/>
  <c r="AEZ93" i="62" s="1"/>
  <c r="AFA93" i="62" s="1"/>
  <c r="AFB93" i="62" s="1"/>
  <c r="AFC93" i="62" s="1"/>
  <c r="AEW75" i="62"/>
  <c r="AEZ75" i="62" s="1"/>
  <c r="AFA75" i="62" s="1"/>
  <c r="AFB75" i="62" s="1"/>
  <c r="AFC75" i="62" s="1"/>
  <c r="AEX75" i="62"/>
  <c r="AEY75" i="62"/>
  <c r="AEX92" i="62"/>
  <c r="AEW92" i="62"/>
  <c r="AEZ92" i="62" s="1"/>
  <c r="AFA92" i="62" s="1"/>
  <c r="AFB92" i="62" s="1"/>
  <c r="AFC92" i="62" s="1"/>
  <c r="AEY92" i="62"/>
  <c r="AGW46" i="62"/>
  <c r="AGZ46" i="62" s="1"/>
  <c r="AHA46" i="62" s="1"/>
  <c r="AHB46" i="62" s="1"/>
  <c r="AHC46" i="62" s="1"/>
  <c r="AEX69" i="62"/>
  <c r="AEW69" i="62"/>
  <c r="AEZ69" i="62" s="1"/>
  <c r="AFA69" i="62" s="1"/>
  <c r="AFB69" i="62" s="1"/>
  <c r="AFC69" i="62" s="1"/>
  <c r="AEY69" i="62"/>
  <c r="AEW76" i="62"/>
  <c r="AEZ76" i="62" s="1"/>
  <c r="AFA76" i="62" s="1"/>
  <c r="AFB76" i="62" s="1"/>
  <c r="AFC76" i="62" s="1"/>
  <c r="AEY76" i="62"/>
  <c r="AEX76" i="62"/>
  <c r="AEW90" i="62"/>
  <c r="AEZ90" i="62" s="1"/>
  <c r="AFA90" i="62" s="1"/>
  <c r="AFB90" i="62" s="1"/>
  <c r="AFC90" i="62" s="1"/>
  <c r="AEX90" i="62"/>
  <c r="AEY90" i="62"/>
  <c r="AEX65" i="62"/>
  <c r="AEY65" i="62"/>
  <c r="AEW65" i="62"/>
  <c r="AEZ65" i="62" s="1"/>
  <c r="AFA65" i="62" s="1"/>
  <c r="AFB65" i="62" s="1"/>
  <c r="AFC65" i="62" s="1"/>
  <c r="AIQ94" i="62"/>
  <c r="AIR94" i="62" s="1"/>
  <c r="AIO94" i="62"/>
  <c r="AIP94" i="62" s="1"/>
  <c r="AIO92" i="62"/>
  <c r="AIP92" i="62" s="1"/>
  <c r="AIQ92" i="62"/>
  <c r="AIR92" i="62" s="1"/>
  <c r="AJN97" i="62"/>
  <c r="AJN95" i="62"/>
  <c r="AJL94" i="62"/>
  <c r="AJL92" i="62"/>
  <c r="AJN87" i="62"/>
  <c r="AJN90" i="62"/>
  <c r="AJL86" i="62"/>
  <c r="AJN94" i="62"/>
  <c r="AJL93" i="62"/>
  <c r="AJL91" i="62"/>
  <c r="AJN86" i="62"/>
  <c r="AJL90" i="62"/>
  <c r="AJN91" i="62"/>
  <c r="AJN88" i="62"/>
  <c r="AJN96" i="62"/>
  <c r="AJL89" i="62"/>
  <c r="AJL96" i="62"/>
  <c r="AJL87" i="62"/>
  <c r="AJL97" i="62"/>
  <c r="AJN93" i="62"/>
  <c r="AJN92" i="62"/>
  <c r="AJN89" i="62"/>
  <c r="AKH84" i="62"/>
  <c r="AJL88" i="62"/>
  <c r="AJL95" i="62"/>
  <c r="AKC80" i="62"/>
  <c r="AJM96" i="62"/>
  <c r="AJM90" i="62"/>
  <c r="AJM89" i="62"/>
  <c r="AJM86" i="62"/>
  <c r="AJM97" i="62"/>
  <c r="AJM95" i="62"/>
  <c r="AJM87" i="62"/>
  <c r="AJM93" i="62"/>
  <c r="AJM91" i="62"/>
  <c r="AJM88" i="62"/>
  <c r="AJM92" i="62"/>
  <c r="AJM94" i="62"/>
  <c r="AJN76" i="62"/>
  <c r="AJN73" i="62"/>
  <c r="AJL74" i="62"/>
  <c r="AJL68" i="62"/>
  <c r="AJL71" i="62"/>
  <c r="AJN68" i="62"/>
  <c r="AKH63" i="62"/>
  <c r="AJN65" i="62"/>
  <c r="AJL76" i="62"/>
  <c r="AJN72" i="62"/>
  <c r="AJL73" i="62"/>
  <c r="AJL67" i="62"/>
  <c r="AJN70" i="62"/>
  <c r="AJN67" i="62"/>
  <c r="AKC59" i="62"/>
  <c r="AJN75" i="62"/>
  <c r="AJN71" i="62"/>
  <c r="AJL72" i="62"/>
  <c r="AJL66" i="62"/>
  <c r="AJL70" i="62"/>
  <c r="AJN66" i="62"/>
  <c r="AJN74" i="62"/>
  <c r="AJL75" i="62"/>
  <c r="AJL69" i="62"/>
  <c r="AJL65" i="62"/>
  <c r="AJN69" i="62"/>
  <c r="AJM74" i="62"/>
  <c r="AJM76" i="62"/>
  <c r="AJM70" i="62"/>
  <c r="AJM68" i="62"/>
  <c r="AJM72" i="62"/>
  <c r="AJM69" i="62"/>
  <c r="AJM75" i="62"/>
  <c r="AJM73" i="62"/>
  <c r="AJM65" i="62"/>
  <c r="AJM67" i="62"/>
  <c r="AJM66" i="62"/>
  <c r="AJM71" i="62"/>
  <c r="AIQ74" i="62"/>
  <c r="AIR74" i="62" s="1"/>
  <c r="AIO74" i="62"/>
  <c r="AIP74" i="62" s="1"/>
  <c r="AIO71" i="62"/>
  <c r="AIP71" i="62" s="1"/>
  <c r="AIQ71" i="62"/>
  <c r="AIR71" i="62" s="1"/>
  <c r="AEX67" i="62"/>
  <c r="AEW67" i="62"/>
  <c r="AEZ67" i="62" s="1"/>
  <c r="AFA67" i="62" s="1"/>
  <c r="AFB67" i="62" s="1"/>
  <c r="AFC67" i="62" s="1"/>
  <c r="AEY67" i="62"/>
  <c r="AEW94" i="62"/>
  <c r="AEZ94" i="62" s="1"/>
  <c r="AFA94" i="62" s="1"/>
  <c r="AFB94" i="62" s="1"/>
  <c r="AFC94" i="62" s="1"/>
  <c r="AEX94" i="62"/>
  <c r="AEY94" i="62"/>
  <c r="AEX44" i="62"/>
  <c r="AEY44" i="62"/>
  <c r="AEW44" i="62"/>
  <c r="AEZ44" i="62" s="1"/>
  <c r="AFA44" i="62" s="1"/>
  <c r="AFB44" i="62" s="1"/>
  <c r="AFC44" i="62" s="1"/>
  <c r="ADC79" i="62"/>
  <c r="ADC58" i="62"/>
  <c r="ADC37" i="62"/>
  <c r="ADY74" i="62"/>
  <c r="ADX74" i="62"/>
  <c r="ADW74" i="62"/>
  <c r="ADZ74" i="62" s="1"/>
  <c r="AEA74" i="62" s="1"/>
  <c r="AEB74" i="62" s="1"/>
  <c r="AEC74" i="62" s="1"/>
  <c r="ADW53" i="62"/>
  <c r="ADZ53" i="62" s="1"/>
  <c r="AEA53" i="62" s="1"/>
  <c r="AEB53" i="62" s="1"/>
  <c r="AEC53" i="62" s="1"/>
  <c r="ADX53" i="62"/>
  <c r="ADY53" i="62"/>
  <c r="ADY87" i="62"/>
  <c r="ADW87" i="62"/>
  <c r="ADZ87" i="62" s="1"/>
  <c r="AEA87" i="62" s="1"/>
  <c r="AEB87" i="62" s="1"/>
  <c r="AEC87" i="62" s="1"/>
  <c r="ADX87" i="62"/>
  <c r="ADY96" i="62"/>
  <c r="ADX96" i="62"/>
  <c r="ADW96" i="62"/>
  <c r="ADZ96" i="62" s="1"/>
  <c r="AEA96" i="62" s="1"/>
  <c r="AEB96" i="62" s="1"/>
  <c r="AEC96" i="62" s="1"/>
  <c r="ADY86" i="62"/>
  <c r="ADX86" i="62"/>
  <c r="ADW86" i="62"/>
  <c r="ADZ86" i="62" s="1"/>
  <c r="AEA86" i="62" s="1"/>
  <c r="AEB86" i="62" s="1"/>
  <c r="AEC86" i="62" s="1"/>
  <c r="ADX66" i="62"/>
  <c r="ADW66" i="62"/>
  <c r="ADZ66" i="62" s="1"/>
  <c r="AEA66" i="62" s="1"/>
  <c r="AEB66" i="62" s="1"/>
  <c r="AEC66" i="62" s="1"/>
  <c r="ADY66" i="62"/>
  <c r="ADX93" i="62"/>
  <c r="ADY93" i="62"/>
  <c r="ADW93" i="62"/>
  <c r="ADZ93" i="62" s="1"/>
  <c r="AEA93" i="62" s="1"/>
  <c r="AEB93" i="62" s="1"/>
  <c r="AEC93" i="62" s="1"/>
  <c r="ADY89" i="62"/>
  <c r="ADW89" i="62"/>
  <c r="ADZ89" i="62" s="1"/>
  <c r="AEA89" i="62" s="1"/>
  <c r="AEB89" i="62" s="1"/>
  <c r="AEC89" i="62" s="1"/>
  <c r="ADX89" i="62"/>
  <c r="ADY91" i="62"/>
  <c r="ADW91" i="62"/>
  <c r="ADZ91" i="62" s="1"/>
  <c r="AEA91" i="62" s="1"/>
  <c r="AEB91" i="62" s="1"/>
  <c r="AEC91" i="62" s="1"/>
  <c r="ADX91" i="62"/>
  <c r="ADW47" i="62"/>
  <c r="ADZ47" i="62" s="1"/>
  <c r="AEA47" i="62" s="1"/>
  <c r="AEB47" i="62" s="1"/>
  <c r="AEC47" i="62" s="1"/>
  <c r="ADY47" i="62"/>
  <c r="ADX47" i="62"/>
  <c r="ADY44" i="62"/>
  <c r="ADW44" i="62"/>
  <c r="ADZ44" i="62" s="1"/>
  <c r="AEA44" i="62" s="1"/>
  <c r="AEB44" i="62" s="1"/>
  <c r="AEC44" i="62" s="1"/>
  <c r="ADX44" i="62"/>
  <c r="ADX97" i="62"/>
  <c r="ADY97" i="62"/>
  <c r="ADW97" i="62"/>
  <c r="ADZ97" i="62" s="1"/>
  <c r="AEA97" i="62" s="1"/>
  <c r="AEB97" i="62" s="1"/>
  <c r="AEC97" i="62" s="1"/>
  <c r="ADY68" i="62"/>
  <c r="ADX68" i="62"/>
  <c r="ADW68" i="62"/>
  <c r="ADZ68" i="62" s="1"/>
  <c r="AEA68" i="62" s="1"/>
  <c r="AEB68" i="62" s="1"/>
  <c r="AEC68" i="62" s="1"/>
  <c r="ADW90" i="62"/>
  <c r="ADZ90" i="62" s="1"/>
  <c r="AEA90" i="62" s="1"/>
  <c r="AEB90" i="62" s="1"/>
  <c r="AEC90" i="62" s="1"/>
  <c r="ADX90" i="62"/>
  <c r="ADY90" i="62"/>
  <c r="ADW75" i="62"/>
  <c r="ADZ75" i="62" s="1"/>
  <c r="AEA75" i="62" s="1"/>
  <c r="AEB75" i="62" s="1"/>
  <c r="AEC75" i="62" s="1"/>
  <c r="ADY75" i="62"/>
  <c r="ADX75" i="62"/>
  <c r="ADY69" i="62"/>
  <c r="ADX69" i="62"/>
  <c r="ADW69" i="62"/>
  <c r="ADZ69" i="62" s="1"/>
  <c r="AEA69" i="62" s="1"/>
  <c r="AEB69" i="62" s="1"/>
  <c r="AEC69" i="62" s="1"/>
  <c r="ADX71" i="62"/>
  <c r="ADY71" i="62"/>
  <c r="ADW71" i="62"/>
  <c r="ADZ71" i="62" s="1"/>
  <c r="AEA71" i="62" s="1"/>
  <c r="AEB71" i="62" s="1"/>
  <c r="AEC71" i="62" s="1"/>
  <c r="ADX72" i="62"/>
  <c r="ADW72" i="62"/>
  <c r="ADZ72" i="62" s="1"/>
  <c r="AEA72" i="62" s="1"/>
  <c r="AEB72" i="62" s="1"/>
  <c r="AEC72" i="62" s="1"/>
  <c r="ADY72" i="62"/>
  <c r="ADY70" i="62"/>
  <c r="ADW70" i="62"/>
  <c r="ADZ70" i="62" s="1"/>
  <c r="AEA70" i="62" s="1"/>
  <c r="AEB70" i="62" s="1"/>
  <c r="AEC70" i="62" s="1"/>
  <c r="ADX70" i="62"/>
  <c r="ADW45" i="62"/>
  <c r="ADZ45" i="62" s="1"/>
  <c r="AEA45" i="62" s="1"/>
  <c r="AEB45" i="62" s="1"/>
  <c r="AEC45" i="62" s="1"/>
  <c r="ADY45" i="62"/>
  <c r="ADX45" i="62"/>
  <c r="ADW65" i="62"/>
  <c r="ADZ65" i="62" s="1"/>
  <c r="AEA65" i="62" s="1"/>
  <c r="AEB65" i="62" s="1"/>
  <c r="AEC65" i="62" s="1"/>
  <c r="ADY65" i="62"/>
  <c r="ADX65" i="62"/>
  <c r="ADX92" i="62"/>
  <c r="ADY92" i="62"/>
  <c r="ADW92" i="62"/>
  <c r="ADZ92" i="62" s="1"/>
  <c r="AEA92" i="62" s="1"/>
  <c r="AEB92" i="62" s="1"/>
  <c r="AEC92" i="62" s="1"/>
  <c r="ADX76" i="62"/>
  <c r="ADW76" i="62"/>
  <c r="ADZ76" i="62" s="1"/>
  <c r="AEA76" i="62" s="1"/>
  <c r="AEB76" i="62" s="1"/>
  <c r="AEC76" i="62" s="1"/>
  <c r="ADY76" i="62"/>
  <c r="ADW95" i="62"/>
  <c r="ADZ95" i="62" s="1"/>
  <c r="AEA95" i="62" s="1"/>
  <c r="AEB95" i="62" s="1"/>
  <c r="AEC95" i="62" s="1"/>
  <c r="ADX95" i="62"/>
  <c r="ADY95" i="62"/>
  <c r="ADX73" i="62"/>
  <c r="ADW73" i="62"/>
  <c r="ADZ73" i="62" s="1"/>
  <c r="AEA73" i="62" s="1"/>
  <c r="AEB73" i="62" s="1"/>
  <c r="AEC73" i="62" s="1"/>
  <c r="ADY73" i="62"/>
  <c r="ADW48" i="62"/>
  <c r="ADZ48" i="62" s="1"/>
  <c r="AEA48" i="62" s="1"/>
  <c r="AEB48" i="62" s="1"/>
  <c r="AEC48" i="62" s="1"/>
  <c r="ADY48" i="62"/>
  <c r="ADX48" i="62"/>
  <c r="ADY67" i="62"/>
  <c r="ADW67" i="62"/>
  <c r="ADZ67" i="62" s="1"/>
  <c r="AEA67" i="62" s="1"/>
  <c r="AEB67" i="62" s="1"/>
  <c r="AEC67" i="62" s="1"/>
  <c r="ADX67" i="62"/>
  <c r="ADY94" i="62"/>
  <c r="ADX94" i="62"/>
  <c r="ADW94" i="62"/>
  <c r="ADZ94" i="62" s="1"/>
  <c r="AEA94" i="62" s="1"/>
  <c r="AEB94" i="62" s="1"/>
  <c r="AEC94" i="62" s="1"/>
  <c r="ADX88" i="62"/>
  <c r="ADY88" i="62"/>
  <c r="ADW88" i="62"/>
  <c r="ADZ88" i="62" s="1"/>
  <c r="AEA88" i="62" s="1"/>
  <c r="AEB88" i="62" s="1"/>
  <c r="AEC88" i="62" s="1"/>
  <c r="AHW54" i="62" l="1"/>
  <c r="AHY52" i="62"/>
  <c r="AFC37" i="62"/>
  <c r="AHX52" i="62"/>
  <c r="AHW49" i="62"/>
  <c r="AHZ49" i="62" s="1"/>
  <c r="AIA49" i="62" s="1"/>
  <c r="AIB49" i="62" s="1"/>
  <c r="AIC49" i="62" s="1"/>
  <c r="AHX49" i="62"/>
  <c r="AHX55" i="62"/>
  <c r="AHW55" i="62"/>
  <c r="AHZ55" i="62" s="1"/>
  <c r="AIA55" i="62" s="1"/>
  <c r="AIB55" i="62" s="1"/>
  <c r="AIC55" i="62" s="1"/>
  <c r="AHY51" i="62"/>
  <c r="AHW51" i="62"/>
  <c r="AHZ51" i="62" s="1"/>
  <c r="AIA51" i="62" s="1"/>
  <c r="AIB51" i="62" s="1"/>
  <c r="AIC51" i="62" s="1"/>
  <c r="AJO72" i="62"/>
  <c r="AJP72" i="62" s="1"/>
  <c r="AJQ72" i="62"/>
  <c r="AJR72" i="62" s="1"/>
  <c r="AJQ87" i="62"/>
  <c r="AJR87" i="62" s="1"/>
  <c r="AJO87" i="62"/>
  <c r="AJP87" i="62" s="1"/>
  <c r="AJO91" i="62"/>
  <c r="AJP91" i="62" s="1"/>
  <c r="AJQ91" i="62"/>
  <c r="AJR91" i="62" s="1"/>
  <c r="AFX96" i="62"/>
  <c r="AFW96" i="62"/>
  <c r="AFZ96" i="62" s="1"/>
  <c r="AGA96" i="62" s="1"/>
  <c r="AGB96" i="62" s="1"/>
  <c r="AGC96" i="62" s="1"/>
  <c r="AFY96" i="62"/>
  <c r="AFW71" i="62"/>
  <c r="AFZ71" i="62" s="1"/>
  <c r="AGA71" i="62" s="1"/>
  <c r="AGB71" i="62" s="1"/>
  <c r="AGC71" i="62" s="1"/>
  <c r="AFX71" i="62"/>
  <c r="AFY71" i="62"/>
  <c r="AII50" i="62"/>
  <c r="AHV50" i="62"/>
  <c r="AHY50" i="62" s="1"/>
  <c r="AJI52" i="62"/>
  <c r="AIV52" i="62"/>
  <c r="AFY45" i="62"/>
  <c r="AFW45" i="62"/>
  <c r="AFZ45" i="62" s="1"/>
  <c r="AGA45" i="62" s="1"/>
  <c r="AGB45" i="62" s="1"/>
  <c r="AGC45" i="62" s="1"/>
  <c r="AFX45" i="62"/>
  <c r="AFW72" i="62"/>
  <c r="AFZ72" i="62" s="1"/>
  <c r="AGA72" i="62" s="1"/>
  <c r="AGB72" i="62" s="1"/>
  <c r="AGC72" i="62" s="1"/>
  <c r="AFX72" i="62"/>
  <c r="AFY72" i="62"/>
  <c r="AHI73" i="62"/>
  <c r="AGV73" i="62"/>
  <c r="AHI48" i="62"/>
  <c r="AGV48" i="62"/>
  <c r="AHI91" i="62"/>
  <c r="AGV91" i="62"/>
  <c r="AFX94" i="62"/>
  <c r="AFW94" i="62"/>
  <c r="AFZ94" i="62" s="1"/>
  <c r="AGA94" i="62" s="1"/>
  <c r="AGB94" i="62" s="1"/>
  <c r="AGC94" i="62" s="1"/>
  <c r="AFY94" i="62"/>
  <c r="AHI65" i="62"/>
  <c r="AGV65" i="62"/>
  <c r="AHI76" i="62"/>
  <c r="AGV76" i="62"/>
  <c r="AFW75" i="62"/>
  <c r="AFZ75" i="62" s="1"/>
  <c r="AGA75" i="62" s="1"/>
  <c r="AGB75" i="62" s="1"/>
  <c r="AGC75" i="62" s="1"/>
  <c r="AFX75" i="62"/>
  <c r="AFY75" i="62"/>
  <c r="AFW86" i="62"/>
  <c r="AFZ86" i="62" s="1"/>
  <c r="AGA86" i="62" s="1"/>
  <c r="AGB86" i="62" s="1"/>
  <c r="AGC86" i="62" s="1"/>
  <c r="AFY86" i="62"/>
  <c r="AFX86" i="62"/>
  <c r="AFX88" i="62"/>
  <c r="AFW88" i="62"/>
  <c r="AFZ88" i="62" s="1"/>
  <c r="AGA88" i="62" s="1"/>
  <c r="AGB88" i="62" s="1"/>
  <c r="AGC88" i="62" s="1"/>
  <c r="AFY88" i="62"/>
  <c r="AFW87" i="62"/>
  <c r="AFZ87" i="62" s="1"/>
  <c r="AGA87" i="62" s="1"/>
  <c r="AGB87" i="62" s="1"/>
  <c r="AGC87" i="62" s="1"/>
  <c r="AFX87" i="62"/>
  <c r="AFY87" i="62"/>
  <c r="AHW46" i="62"/>
  <c r="AHZ46" i="62" s="1"/>
  <c r="AIA46" i="62" s="1"/>
  <c r="AIB46" i="62" s="1"/>
  <c r="AIC46" i="62" s="1"/>
  <c r="AIQ44" i="62"/>
  <c r="AIR44" i="62" s="1"/>
  <c r="AIO44" i="62"/>
  <c r="AIP44" i="62" s="1"/>
  <c r="AIO54" i="62"/>
  <c r="AIP54" i="62" s="1"/>
  <c r="AIX54" i="62" s="1"/>
  <c r="AIQ54" i="62"/>
  <c r="AIR54" i="62" s="1"/>
  <c r="AIY54" i="62" s="1"/>
  <c r="AIQ45" i="62"/>
  <c r="AIR45" i="62" s="1"/>
  <c r="AIO45" i="62"/>
  <c r="AIP45" i="62" s="1"/>
  <c r="AIO52" i="62"/>
  <c r="AIP52" i="62" s="1"/>
  <c r="AIQ52" i="62"/>
  <c r="AIR52" i="62" s="1"/>
  <c r="AIY52" i="62" s="1"/>
  <c r="AJQ65" i="62"/>
  <c r="AJR65" i="62" s="1"/>
  <c r="AJO65" i="62"/>
  <c r="AJP65" i="62" s="1"/>
  <c r="AJQ76" i="62"/>
  <c r="AJR76" i="62"/>
  <c r="AJO76" i="62"/>
  <c r="AJP76" i="62" s="1"/>
  <c r="AJO71" i="62"/>
  <c r="AJP71" i="62" s="1"/>
  <c r="AJQ71" i="62"/>
  <c r="AJR71" i="62" s="1"/>
  <c r="AJO95" i="62"/>
  <c r="AJP95" i="62" s="1"/>
  <c r="AJQ95" i="62"/>
  <c r="AJR95" i="62" s="1"/>
  <c r="AJQ96" i="62"/>
  <c r="AJR96" i="62" s="1"/>
  <c r="AJO96" i="62"/>
  <c r="AJP96" i="62" s="1"/>
  <c r="AJO93" i="62"/>
  <c r="AJP93" i="62" s="1"/>
  <c r="AJQ93" i="62"/>
  <c r="AJR93" i="62" s="1"/>
  <c r="AHZ54" i="62"/>
  <c r="AIA54" i="62" s="1"/>
  <c r="AIB54" i="62" s="1"/>
  <c r="AIC54" i="62" s="1"/>
  <c r="AHI96" i="62"/>
  <c r="AGV96" i="62"/>
  <c r="AHI71" i="62"/>
  <c r="AGV71" i="62"/>
  <c r="AHI45" i="62"/>
  <c r="AGV45" i="62"/>
  <c r="AHI72" i="62"/>
  <c r="AGV72" i="62"/>
  <c r="AFW53" i="62"/>
  <c r="AFZ53" i="62" s="1"/>
  <c r="AGA53" i="62" s="1"/>
  <c r="AGB53" i="62" s="1"/>
  <c r="AGC53" i="62" s="1"/>
  <c r="AFX53" i="62"/>
  <c r="AFY53" i="62"/>
  <c r="AFW95" i="62"/>
  <c r="AFZ95" i="62" s="1"/>
  <c r="AGA95" i="62" s="1"/>
  <c r="AGB95" i="62" s="1"/>
  <c r="AGC95" i="62" s="1"/>
  <c r="AFX95" i="62"/>
  <c r="AFY95" i="62"/>
  <c r="AFW97" i="62"/>
  <c r="AFZ97" i="62" s="1"/>
  <c r="AGA97" i="62" s="1"/>
  <c r="AGB97" i="62" s="1"/>
  <c r="AGC97" i="62" s="1"/>
  <c r="AFX97" i="62"/>
  <c r="AFY97" i="62"/>
  <c r="AHI94" i="62"/>
  <c r="AGV94" i="62"/>
  <c r="AFW90" i="62"/>
  <c r="AFZ90" i="62" s="1"/>
  <c r="AGA90" i="62" s="1"/>
  <c r="AGB90" i="62" s="1"/>
  <c r="AGC90" i="62" s="1"/>
  <c r="AFX90" i="62"/>
  <c r="AFY90" i="62"/>
  <c r="AFW69" i="62"/>
  <c r="AFZ69" i="62" s="1"/>
  <c r="AGA69" i="62" s="1"/>
  <c r="AGB69" i="62" s="1"/>
  <c r="AGC69" i="62" s="1"/>
  <c r="AFX69" i="62"/>
  <c r="AFY69" i="62"/>
  <c r="AHI75" i="62"/>
  <c r="AGV75" i="62"/>
  <c r="AHI86" i="62"/>
  <c r="AGV86" i="62"/>
  <c r="AHI88" i="62"/>
  <c r="AGV88" i="62"/>
  <c r="AHI87" i="62"/>
  <c r="AGV87" i="62"/>
  <c r="AJL54" i="62"/>
  <c r="AJL50" i="62"/>
  <c r="AJN53" i="62"/>
  <c r="AJN49" i="62"/>
  <c r="AJL44" i="62"/>
  <c r="AJN46" i="62"/>
  <c r="AJL45" i="62"/>
  <c r="AJL55" i="62"/>
  <c r="AJL51" i="62"/>
  <c r="AJN50" i="62"/>
  <c r="AKC38" i="62"/>
  <c r="AJL53" i="62"/>
  <c r="AJL49" i="62"/>
  <c r="AJN52" i="62"/>
  <c r="AJL48" i="62"/>
  <c r="AJN44" i="62"/>
  <c r="AJN45" i="62"/>
  <c r="AJL46" i="62"/>
  <c r="AJL52" i="62"/>
  <c r="AJN55" i="62"/>
  <c r="AJN51" i="62"/>
  <c r="AJL47" i="62"/>
  <c r="AKH42" i="62"/>
  <c r="AJN48" i="62"/>
  <c r="AJN54" i="62"/>
  <c r="AJN47" i="62"/>
  <c r="AJM44" i="62"/>
  <c r="AJM50" i="62"/>
  <c r="AJM51" i="62"/>
  <c r="AJM46" i="62"/>
  <c r="AJM48" i="62"/>
  <c r="AJM45" i="62"/>
  <c r="AJM53" i="62"/>
  <c r="AJM55" i="62"/>
  <c r="AJM52" i="62"/>
  <c r="AJM47" i="62"/>
  <c r="AJM49" i="62"/>
  <c r="AJM54" i="62"/>
  <c r="AIO46" i="62"/>
  <c r="AIP46" i="62" s="1"/>
  <c r="AIX46" i="62" s="1"/>
  <c r="AIQ46" i="62"/>
  <c r="AIR46" i="62" s="1"/>
  <c r="AIY46" i="62" s="1"/>
  <c r="AJO69" i="62"/>
  <c r="AJP69" i="62" s="1"/>
  <c r="AJQ69" i="62"/>
  <c r="AJR69" i="62" s="1"/>
  <c r="AJO70" i="62"/>
  <c r="AJP70" i="62" s="1"/>
  <c r="AJQ70" i="62"/>
  <c r="AJR70" i="62" s="1"/>
  <c r="AJQ67" i="62"/>
  <c r="AJR67" i="62" s="1"/>
  <c r="AJO67" i="62"/>
  <c r="AJP67" i="62" s="1"/>
  <c r="AJQ68" i="62"/>
  <c r="AJR68" i="62" s="1"/>
  <c r="AJO68" i="62"/>
  <c r="AJP68" i="62" s="1"/>
  <c r="AJQ88" i="62"/>
  <c r="AJR88" i="62" s="1"/>
  <c r="AJO88" i="62"/>
  <c r="AJP88" i="62" s="1"/>
  <c r="AJO89" i="62"/>
  <c r="AJP89" i="62" s="1"/>
  <c r="AJQ89" i="62"/>
  <c r="AJR89" i="62" s="1"/>
  <c r="AJQ90" i="62"/>
  <c r="AJR90" i="62" s="1"/>
  <c r="AJO90" i="62"/>
  <c r="AJP90" i="62" s="1"/>
  <c r="AJQ92" i="62"/>
  <c r="AJR92" i="62" s="1"/>
  <c r="AJO92" i="62"/>
  <c r="AJP92" i="62" s="1"/>
  <c r="AFC58" i="62"/>
  <c r="ASI49" i="62"/>
  <c r="ARV49" i="62"/>
  <c r="AHW52" i="62"/>
  <c r="AHZ52" i="62" s="1"/>
  <c r="AIA52" i="62" s="1"/>
  <c r="AIB52" i="62" s="1"/>
  <c r="AIC52" i="62" s="1"/>
  <c r="AFX74" i="62"/>
  <c r="AFY74" i="62"/>
  <c r="AFW74" i="62"/>
  <c r="AFZ74" i="62" s="1"/>
  <c r="AGA74" i="62" s="1"/>
  <c r="AGB74" i="62" s="1"/>
  <c r="AGC74" i="62" s="1"/>
  <c r="AFW68" i="62"/>
  <c r="AFZ68" i="62" s="1"/>
  <c r="AGA68" i="62" s="1"/>
  <c r="AGB68" i="62" s="1"/>
  <c r="AGC68" i="62" s="1"/>
  <c r="AFY68" i="62"/>
  <c r="AFX68" i="62"/>
  <c r="AFX66" i="62"/>
  <c r="AFW66" i="62"/>
  <c r="AFZ66" i="62" s="1"/>
  <c r="AGA66" i="62" s="1"/>
  <c r="AGB66" i="62" s="1"/>
  <c r="AGC66" i="62" s="1"/>
  <c r="AFY66" i="62"/>
  <c r="AFX47" i="62"/>
  <c r="AFY47" i="62"/>
  <c r="AFW47" i="62"/>
  <c r="AFZ47" i="62" s="1"/>
  <c r="AGA47" i="62" s="1"/>
  <c r="AGB47" i="62" s="1"/>
  <c r="AGC47" i="62" s="1"/>
  <c r="AFY89" i="62"/>
  <c r="AFW89" i="62"/>
  <c r="AFZ89" i="62" s="1"/>
  <c r="AGA89" i="62" s="1"/>
  <c r="AGB89" i="62" s="1"/>
  <c r="AGC89" i="62" s="1"/>
  <c r="AFX89" i="62"/>
  <c r="AHI53" i="62"/>
  <c r="AGV53" i="62"/>
  <c r="AHI95" i="62"/>
  <c r="AGV95" i="62"/>
  <c r="AHI97" i="62"/>
  <c r="AGV97" i="62"/>
  <c r="AFW44" i="62"/>
  <c r="AFZ44" i="62" s="1"/>
  <c r="AGA44" i="62" s="1"/>
  <c r="AGB44" i="62" s="1"/>
  <c r="AGC44" i="62" s="1"/>
  <c r="AFX44" i="62"/>
  <c r="AFY44" i="62"/>
  <c r="AFW67" i="62"/>
  <c r="AFZ67" i="62" s="1"/>
  <c r="AGA67" i="62" s="1"/>
  <c r="AGB67" i="62" s="1"/>
  <c r="AGC67" i="62" s="1"/>
  <c r="AFX67" i="62"/>
  <c r="AFY67" i="62"/>
  <c r="AHI90" i="62"/>
  <c r="AGV90" i="62"/>
  <c r="AHI69" i="62"/>
  <c r="AGV69" i="62"/>
  <c r="AFW92" i="62"/>
  <c r="AFZ92" i="62" s="1"/>
  <c r="AGA92" i="62" s="1"/>
  <c r="AGB92" i="62" s="1"/>
  <c r="AGC92" i="62" s="1"/>
  <c r="AFX92" i="62"/>
  <c r="AFY92" i="62"/>
  <c r="AFW93" i="62"/>
  <c r="AFZ93" i="62" s="1"/>
  <c r="AGA93" i="62" s="1"/>
  <c r="AGB93" i="62" s="1"/>
  <c r="AGC93" i="62" s="1"/>
  <c r="AFX93" i="62"/>
  <c r="AFY93" i="62"/>
  <c r="AFX70" i="62"/>
  <c r="AFW70" i="62"/>
  <c r="AFZ70" i="62" s="1"/>
  <c r="AGA70" i="62" s="1"/>
  <c r="AGB70" i="62" s="1"/>
  <c r="AGC70" i="62" s="1"/>
  <c r="AFY70" i="62"/>
  <c r="AHX46" i="62"/>
  <c r="AIO49" i="62"/>
  <c r="AIP49" i="62" s="1"/>
  <c r="AIQ49" i="62"/>
  <c r="AIR49" i="62" s="1"/>
  <c r="AIY49" i="62" s="1"/>
  <c r="AIO51" i="62"/>
  <c r="AIP51" i="62" s="1"/>
  <c r="AIX51" i="62" s="1"/>
  <c r="AIQ51" i="62"/>
  <c r="AIR51" i="62" s="1"/>
  <c r="AIO47" i="62"/>
  <c r="AIP47" i="62" s="1"/>
  <c r="AIQ47" i="62"/>
  <c r="AIR47" i="62" s="1"/>
  <c r="AJO75" i="62"/>
  <c r="AJP75" i="62" s="1"/>
  <c r="AJQ75" i="62"/>
  <c r="AJR75" i="62" s="1"/>
  <c r="AJQ66" i="62"/>
  <c r="AJR66" i="62" s="1"/>
  <c r="AJO66" i="62"/>
  <c r="AJP66" i="62" s="1"/>
  <c r="AJQ73" i="62"/>
  <c r="AJR73" i="62" s="1"/>
  <c r="AJO73" i="62"/>
  <c r="AJP73" i="62" s="1"/>
  <c r="AKN71" i="62"/>
  <c r="AKL73" i="62"/>
  <c r="AKN69" i="62"/>
  <c r="AKN65" i="62"/>
  <c r="AKL66" i="62"/>
  <c r="AKN76" i="62"/>
  <c r="AKN74" i="62"/>
  <c r="AKL72" i="62"/>
  <c r="AKN68" i="62"/>
  <c r="AKL69" i="62"/>
  <c r="AKL76" i="62"/>
  <c r="AKL74" i="62"/>
  <c r="AKN66" i="62"/>
  <c r="ALH63" i="62"/>
  <c r="AKN70" i="62"/>
  <c r="ALC59" i="62"/>
  <c r="AKL70" i="62"/>
  <c r="AKN75" i="62"/>
  <c r="AKN73" i="62"/>
  <c r="AKL75" i="62"/>
  <c r="AKL71" i="62"/>
  <c r="AKN67" i="62"/>
  <c r="AKL68" i="62"/>
  <c r="AKL65" i="62"/>
  <c r="AKN72" i="62"/>
  <c r="AKL67" i="62"/>
  <c r="AKM71" i="62"/>
  <c r="AKM74" i="62"/>
  <c r="AKM69" i="62"/>
  <c r="AKM66" i="62"/>
  <c r="AKM67" i="62"/>
  <c r="AKM75" i="62"/>
  <c r="AKM70" i="62"/>
  <c r="AKM72" i="62"/>
  <c r="AKM65" i="62"/>
  <c r="AKM73" i="62"/>
  <c r="AKM68" i="62"/>
  <c r="AKM76" i="62"/>
  <c r="AJQ74" i="62"/>
  <c r="AJR74" i="62" s="1"/>
  <c r="AJO74" i="62"/>
  <c r="AJP74" i="62" s="1"/>
  <c r="AKL96" i="62"/>
  <c r="AKL95" i="62"/>
  <c r="AKL90" i="62"/>
  <c r="AKL93" i="62"/>
  <c r="AKN87" i="62"/>
  <c r="AKL89" i="62"/>
  <c r="ALH84" i="62"/>
  <c r="AKN95" i="62"/>
  <c r="AKN92" i="62"/>
  <c r="AKN86" i="62"/>
  <c r="AKN93" i="62"/>
  <c r="AKN90" i="62"/>
  <c r="AKL86" i="62"/>
  <c r="AKN97" i="62"/>
  <c r="AKL94" i="62"/>
  <c r="ALC80" i="62"/>
  <c r="AKL88" i="62"/>
  <c r="AKN88" i="62"/>
  <c r="AKN96" i="62"/>
  <c r="AKN94" i="62"/>
  <c r="AKL92" i="62"/>
  <c r="AKN91" i="62"/>
  <c r="AKN89" i="62"/>
  <c r="AKL87" i="62"/>
  <c r="AKL97" i="62"/>
  <c r="AKL91" i="62"/>
  <c r="AKM90" i="62"/>
  <c r="AKM94" i="62"/>
  <c r="AKM95" i="62"/>
  <c r="AKM92" i="62"/>
  <c r="AKM86" i="62"/>
  <c r="AKM91" i="62"/>
  <c r="AKM97" i="62"/>
  <c r="AKM89" i="62"/>
  <c r="AKM87" i="62"/>
  <c r="AKM96" i="62"/>
  <c r="AKM88" i="62"/>
  <c r="AKM93" i="62"/>
  <c r="AJO97" i="62"/>
  <c r="AJP97" i="62" s="1"/>
  <c r="AJQ97" i="62"/>
  <c r="AJR97" i="62" s="1"/>
  <c r="AJQ86" i="62"/>
  <c r="AJR86" i="62" s="1"/>
  <c r="AJO86" i="62"/>
  <c r="AJP86" i="62" s="1"/>
  <c r="AJQ94" i="62"/>
  <c r="AJR94" i="62" s="1"/>
  <c r="AJO94" i="62"/>
  <c r="AJP94" i="62" s="1"/>
  <c r="AFC79" i="62"/>
  <c r="AHX54" i="62"/>
  <c r="AHI74" i="62"/>
  <c r="AGV74" i="62"/>
  <c r="AHI68" i="62"/>
  <c r="AGV68" i="62"/>
  <c r="AGX50" i="62"/>
  <c r="AGW50" i="62"/>
  <c r="AGZ50" i="62" s="1"/>
  <c r="AHA50" i="62" s="1"/>
  <c r="AHB50" i="62" s="1"/>
  <c r="AHC50" i="62" s="1"/>
  <c r="AHI66" i="62"/>
  <c r="AGV66" i="62"/>
  <c r="AHI47" i="62"/>
  <c r="AGV47" i="62"/>
  <c r="AHI89" i="62"/>
  <c r="AGV89" i="62"/>
  <c r="AFW73" i="62"/>
  <c r="AFZ73" i="62" s="1"/>
  <c r="AGA73" i="62" s="1"/>
  <c r="AGB73" i="62" s="1"/>
  <c r="AGC73" i="62" s="1"/>
  <c r="AFX73" i="62"/>
  <c r="AFY73" i="62"/>
  <c r="AFX48" i="62"/>
  <c r="AFW48" i="62"/>
  <c r="AFZ48" i="62" s="1"/>
  <c r="AGA48" i="62" s="1"/>
  <c r="AGB48" i="62" s="1"/>
  <c r="AGC48" i="62" s="1"/>
  <c r="AFY48" i="62"/>
  <c r="AFX91" i="62"/>
  <c r="AFW91" i="62"/>
  <c r="AFZ91" i="62" s="1"/>
  <c r="AGA91" i="62" s="1"/>
  <c r="AGB91" i="62" s="1"/>
  <c r="AGC91" i="62" s="1"/>
  <c r="AFY91" i="62"/>
  <c r="AHI44" i="62"/>
  <c r="AGV44" i="62"/>
  <c r="AHI67" i="62"/>
  <c r="AGV67" i="62"/>
  <c r="AFX65" i="62"/>
  <c r="AFW65" i="62"/>
  <c r="AFZ65" i="62" s="1"/>
  <c r="AGA65" i="62" s="1"/>
  <c r="AGB65" i="62" s="1"/>
  <c r="AGC65" i="62" s="1"/>
  <c r="AFY65" i="62"/>
  <c r="AFW76" i="62"/>
  <c r="AFZ76" i="62" s="1"/>
  <c r="AGA76" i="62" s="1"/>
  <c r="AGB76" i="62" s="1"/>
  <c r="AGC76" i="62" s="1"/>
  <c r="AFY76" i="62"/>
  <c r="AFX76" i="62"/>
  <c r="AHI92" i="62"/>
  <c r="AGV92" i="62"/>
  <c r="AHI93" i="62"/>
  <c r="AGV93" i="62"/>
  <c r="AHI70" i="62"/>
  <c r="AGV70" i="62"/>
  <c r="AIO50" i="62"/>
  <c r="AIP50" i="62" s="1"/>
  <c r="AIQ50" i="62"/>
  <c r="AIR50" i="62" s="1"/>
  <c r="AIO53" i="62"/>
  <c r="AIP53" i="62" s="1"/>
  <c r="AIQ53" i="62"/>
  <c r="AIR53" i="62" s="1"/>
  <c r="AIO55" i="62"/>
  <c r="AIP55" i="62" s="1"/>
  <c r="AIX55" i="62" s="1"/>
  <c r="AIQ55" i="62"/>
  <c r="AIR55" i="62" s="1"/>
  <c r="AIQ48" i="62"/>
  <c r="AIR48" i="62" s="1"/>
  <c r="AIO48" i="62"/>
  <c r="AIP48" i="62" s="1"/>
  <c r="AEC79" i="62"/>
  <c r="AC81" i="62" s="1"/>
  <c r="AEC58" i="62"/>
  <c r="AC60" i="62" s="1"/>
  <c r="AEC37" i="62"/>
  <c r="AIW49" i="62" l="1"/>
  <c r="AIZ49" i="62" s="1"/>
  <c r="AJA49" i="62" s="1"/>
  <c r="AJB49" i="62" s="1"/>
  <c r="AJC49" i="62" s="1"/>
  <c r="AC61" i="62"/>
  <c r="AGC58" i="62"/>
  <c r="AC39" i="62"/>
  <c r="AC40" i="62" s="1"/>
  <c r="C44" i="62" s="1"/>
  <c r="AC82" i="62"/>
  <c r="AIW54" i="62"/>
  <c r="AIZ54" i="62" s="1"/>
  <c r="AJA54" i="62" s="1"/>
  <c r="AJB54" i="62" s="1"/>
  <c r="AJC54" i="62" s="1"/>
  <c r="AIW52" i="62"/>
  <c r="AIZ52" i="62" s="1"/>
  <c r="AJA52" i="62" s="1"/>
  <c r="AJB52" i="62" s="1"/>
  <c r="AJC52" i="62" s="1"/>
  <c r="AIW51" i="62"/>
  <c r="AIZ51" i="62" s="1"/>
  <c r="AJA51" i="62" s="1"/>
  <c r="AJB51" i="62" s="1"/>
  <c r="AJC51" i="62" s="1"/>
  <c r="AIY51" i="62"/>
  <c r="AIY55" i="62"/>
  <c r="AIW55" i="62"/>
  <c r="AIZ55" i="62" s="1"/>
  <c r="AJA55" i="62" s="1"/>
  <c r="AJB55" i="62" s="1"/>
  <c r="AJC55" i="62" s="1"/>
  <c r="AII93" i="62"/>
  <c r="AHV93" i="62"/>
  <c r="AII67" i="62"/>
  <c r="AHV67" i="62"/>
  <c r="AII47" i="62"/>
  <c r="AHV47" i="62"/>
  <c r="AGX74" i="62"/>
  <c r="AGW74" i="62"/>
  <c r="AGZ74" i="62" s="1"/>
  <c r="AHA74" i="62" s="1"/>
  <c r="AHB74" i="62" s="1"/>
  <c r="AHC74" i="62" s="1"/>
  <c r="AGY74" i="62"/>
  <c r="AKQ91" i="62"/>
  <c r="AKR91" i="62" s="1"/>
  <c r="AKO91" i="62"/>
  <c r="AKP91" i="62" s="1"/>
  <c r="AKO89" i="62"/>
  <c r="AKP89" i="62" s="1"/>
  <c r="AKQ89" i="62"/>
  <c r="AKR89" i="62" s="1"/>
  <c r="AKQ95" i="62"/>
  <c r="AKR95" i="62" s="1"/>
  <c r="AKO95" i="62"/>
  <c r="AKP95" i="62" s="1"/>
  <c r="AKO67" i="62"/>
  <c r="AKP67" i="62" s="1"/>
  <c r="AKQ67" i="62"/>
  <c r="AKR67" i="62" s="1"/>
  <c r="ALL74" i="62"/>
  <c r="ALN76" i="62"/>
  <c r="ALN69" i="62"/>
  <c r="ALN65" i="62"/>
  <c r="ALL70" i="62"/>
  <c r="ALL66" i="62"/>
  <c r="ALL76" i="62"/>
  <c r="ALN74" i="62"/>
  <c r="ALN68" i="62"/>
  <c r="AMH63" i="62"/>
  <c r="ALL69" i="62"/>
  <c r="ALN72" i="62"/>
  <c r="ALN71" i="62"/>
  <c r="ALL73" i="62"/>
  <c r="ALL65" i="62"/>
  <c r="ALN75" i="62"/>
  <c r="AMC59" i="62"/>
  <c r="ALL75" i="62"/>
  <c r="ALL72" i="62"/>
  <c r="ALN73" i="62"/>
  <c r="ALN67" i="62"/>
  <c r="ALN70" i="62"/>
  <c r="ALL68" i="62"/>
  <c r="ALL71" i="62"/>
  <c r="ALN66" i="62"/>
  <c r="ALL67" i="62"/>
  <c r="ALM71" i="62"/>
  <c r="ALM65" i="62"/>
  <c r="ALM75" i="62"/>
  <c r="ALM69" i="62"/>
  <c r="ALM70" i="62"/>
  <c r="ALM68" i="62"/>
  <c r="ALM73" i="62"/>
  <c r="ALM67" i="62"/>
  <c r="ALM74" i="62"/>
  <c r="ALM66" i="62"/>
  <c r="ALM76" i="62"/>
  <c r="ALM72" i="62"/>
  <c r="AKQ69" i="62"/>
  <c r="AKR69" i="62" s="1"/>
  <c r="AKO69" i="62"/>
  <c r="AKP69" i="62" s="1"/>
  <c r="AKO73" i="62"/>
  <c r="AKP73" i="62" s="1"/>
  <c r="AKQ73" i="62"/>
  <c r="AKR73" i="62" s="1"/>
  <c r="AIX49" i="62"/>
  <c r="AGX90" i="62"/>
  <c r="AGW90" i="62"/>
  <c r="AGZ90" i="62" s="1"/>
  <c r="AHA90" i="62" s="1"/>
  <c r="AHB90" i="62" s="1"/>
  <c r="AHC90" i="62" s="1"/>
  <c r="AGY90" i="62"/>
  <c r="AII95" i="62"/>
  <c r="AHV95" i="62"/>
  <c r="AKL54" i="62"/>
  <c r="AKL50" i="62"/>
  <c r="AKN54" i="62"/>
  <c r="AKN50" i="62"/>
  <c r="AKL47" i="62"/>
  <c r="ALH42" i="62"/>
  <c r="AKN45" i="62"/>
  <c r="AKL55" i="62"/>
  <c r="AKN55" i="62"/>
  <c r="AKN51" i="62"/>
  <c r="AKL44" i="62"/>
  <c r="AKL53" i="62"/>
  <c r="AKL49" i="62"/>
  <c r="AKN53" i="62"/>
  <c r="AKN49" i="62"/>
  <c r="AKL46" i="62"/>
  <c r="ALC38" i="62"/>
  <c r="AKN44" i="62"/>
  <c r="AKL52" i="62"/>
  <c r="AKL48" i="62"/>
  <c r="AKN52" i="62"/>
  <c r="AKN48" i="62"/>
  <c r="AKL45" i="62"/>
  <c r="AKN47" i="62"/>
  <c r="AKL51" i="62"/>
  <c r="AKN46" i="62"/>
  <c r="AKM55" i="62"/>
  <c r="AKM53" i="62"/>
  <c r="AKM48" i="62"/>
  <c r="AKM54" i="62"/>
  <c r="AKM47" i="62"/>
  <c r="AKM52" i="62"/>
  <c r="AKM49" i="62"/>
  <c r="AKM45" i="62"/>
  <c r="AKM50" i="62"/>
  <c r="AKM44" i="62"/>
  <c r="AKM51" i="62"/>
  <c r="AKM46" i="62"/>
  <c r="AJO52" i="62"/>
  <c r="AJP52" i="62" s="1"/>
  <c r="AJQ52" i="62"/>
  <c r="AJR52" i="62" s="1"/>
  <c r="AJQ48" i="62"/>
  <c r="AJR48" i="62" s="1"/>
  <c r="AJO48" i="62"/>
  <c r="AJP48" i="62" s="1"/>
  <c r="AJO45" i="62"/>
  <c r="AJP45" i="62" s="1"/>
  <c r="AJQ45" i="62"/>
  <c r="AJR45" i="62" s="1"/>
  <c r="AII87" i="62"/>
  <c r="AHV87" i="62"/>
  <c r="AII86" i="62"/>
  <c r="AHV86" i="62"/>
  <c r="AGW94" i="62"/>
  <c r="AGZ94" i="62" s="1"/>
  <c r="AHA94" i="62" s="1"/>
  <c r="AHB94" i="62" s="1"/>
  <c r="AHC94" i="62" s="1"/>
  <c r="AGX94" i="62"/>
  <c r="AGY94" i="62"/>
  <c r="AGW72" i="62"/>
  <c r="AGZ72" i="62" s="1"/>
  <c r="AHA72" i="62" s="1"/>
  <c r="AHB72" i="62" s="1"/>
  <c r="AHC72" i="62" s="1"/>
  <c r="AGX72" i="62"/>
  <c r="AGY72" i="62"/>
  <c r="AGW71" i="62"/>
  <c r="AGZ71" i="62" s="1"/>
  <c r="AHA71" i="62" s="1"/>
  <c r="AHB71" i="62" s="1"/>
  <c r="AHC71" i="62" s="1"/>
  <c r="AGX71" i="62"/>
  <c r="AGY71" i="62"/>
  <c r="AIX52" i="62"/>
  <c r="AII76" i="62"/>
  <c r="AHV76" i="62"/>
  <c r="AGX91" i="62"/>
  <c r="AGW91" i="62"/>
  <c r="AGZ91" i="62" s="1"/>
  <c r="AHA91" i="62" s="1"/>
  <c r="AHB91" i="62" s="1"/>
  <c r="AHC91" i="62" s="1"/>
  <c r="AGY91" i="62"/>
  <c r="AGW73" i="62"/>
  <c r="AGZ73" i="62" s="1"/>
  <c r="AHA73" i="62" s="1"/>
  <c r="AHB73" i="62" s="1"/>
  <c r="AHC73" i="62" s="1"/>
  <c r="AGX73" i="62"/>
  <c r="AGY73" i="62"/>
  <c r="AGX93" i="62"/>
  <c r="AGY93" i="62"/>
  <c r="AGW93" i="62"/>
  <c r="AGZ93" i="62" s="1"/>
  <c r="AHA93" i="62" s="1"/>
  <c r="AHB93" i="62" s="1"/>
  <c r="AHC93" i="62" s="1"/>
  <c r="AGW70" i="62"/>
  <c r="AGZ70" i="62" s="1"/>
  <c r="AHA70" i="62" s="1"/>
  <c r="AHB70" i="62" s="1"/>
  <c r="AHC70" i="62" s="1"/>
  <c r="AGX70" i="62"/>
  <c r="AGY70" i="62"/>
  <c r="AGW92" i="62"/>
  <c r="AGZ92" i="62" s="1"/>
  <c r="AHA92" i="62" s="1"/>
  <c r="AHB92" i="62" s="1"/>
  <c r="AHC92" i="62" s="1"/>
  <c r="AGX92" i="62"/>
  <c r="AGY92" i="62"/>
  <c r="AGX44" i="62"/>
  <c r="AGW44" i="62"/>
  <c r="AGZ44" i="62" s="1"/>
  <c r="AHA44" i="62" s="1"/>
  <c r="AHB44" i="62" s="1"/>
  <c r="AHC44" i="62" s="1"/>
  <c r="AGY44" i="62"/>
  <c r="AGX89" i="62"/>
  <c r="AGW89" i="62"/>
  <c r="AGZ89" i="62" s="1"/>
  <c r="AHA89" i="62" s="1"/>
  <c r="AHB89" i="62" s="1"/>
  <c r="AHC89" i="62" s="1"/>
  <c r="AGY89" i="62"/>
  <c r="AGY66" i="62"/>
  <c r="AGW66" i="62"/>
  <c r="AGZ66" i="62" s="1"/>
  <c r="AHA66" i="62" s="1"/>
  <c r="AHB66" i="62" s="1"/>
  <c r="AHC66" i="62" s="1"/>
  <c r="AGX66" i="62"/>
  <c r="AII74" i="62"/>
  <c r="AHV74" i="62"/>
  <c r="AKO97" i="62"/>
  <c r="AKP97" i="62" s="1"/>
  <c r="AKQ97" i="62"/>
  <c r="AKR97" i="62" s="1"/>
  <c r="AKO92" i="62"/>
  <c r="AKP92" i="62" s="1"/>
  <c r="AKQ92" i="62"/>
  <c r="AKR92" i="62" s="1"/>
  <c r="AKO88" i="62"/>
  <c r="AKP88" i="62" s="1"/>
  <c r="AKQ88" i="62"/>
  <c r="AKR88" i="62" s="1"/>
  <c r="AKQ86" i="62"/>
  <c r="AKR86" i="62" s="1"/>
  <c r="AKO86" i="62"/>
  <c r="AKP86" i="62" s="1"/>
  <c r="AKQ96" i="62"/>
  <c r="AKR96" i="62" s="1"/>
  <c r="AKO96" i="62"/>
  <c r="AKP96" i="62" s="1"/>
  <c r="AKQ71" i="62"/>
  <c r="AKR71" i="62" s="1"/>
  <c r="AKO71" i="62"/>
  <c r="AKP71" i="62" s="1"/>
  <c r="AKQ70" i="62"/>
  <c r="AKR70" i="62" s="1"/>
  <c r="AKO70" i="62"/>
  <c r="AKP70" i="62" s="1"/>
  <c r="AKO66" i="62"/>
  <c r="AKP66" i="62" s="1"/>
  <c r="AKQ66" i="62"/>
  <c r="AKR66" i="62" s="1"/>
  <c r="AII90" i="62"/>
  <c r="AHV90" i="62"/>
  <c r="AGC37" i="62"/>
  <c r="AGW97" i="62"/>
  <c r="AGZ97" i="62" s="1"/>
  <c r="AHA97" i="62" s="1"/>
  <c r="AHB97" i="62" s="1"/>
  <c r="AHC97" i="62" s="1"/>
  <c r="AGX97" i="62"/>
  <c r="AGY97" i="62"/>
  <c r="AGX53" i="62"/>
  <c r="AGW53" i="62"/>
  <c r="AGZ53" i="62" s="1"/>
  <c r="AHA53" i="62" s="1"/>
  <c r="AHB53" i="62" s="1"/>
  <c r="AHC53" i="62" s="1"/>
  <c r="AGY53" i="62"/>
  <c r="ATI49" i="62"/>
  <c r="ASV49" i="62"/>
  <c r="AJO47" i="62"/>
  <c r="AJP47" i="62" s="1"/>
  <c r="AJQ47" i="62"/>
  <c r="AJR47" i="62" s="1"/>
  <c r="AJQ46" i="62"/>
  <c r="AJR46" i="62" s="1"/>
  <c r="AJY46" i="62" s="1"/>
  <c r="AJO46" i="62"/>
  <c r="AJP46" i="62" s="1"/>
  <c r="AJQ50" i="62"/>
  <c r="AJR50" i="62" s="1"/>
  <c r="AJO50" i="62"/>
  <c r="AJP50" i="62" s="1"/>
  <c r="AGW88" i="62"/>
  <c r="AGZ88" i="62" s="1"/>
  <c r="AHA88" i="62" s="1"/>
  <c r="AHB88" i="62" s="1"/>
  <c r="AHC88" i="62" s="1"/>
  <c r="AGX88" i="62"/>
  <c r="AGY88" i="62"/>
  <c r="AGY75" i="62"/>
  <c r="AGW75" i="62"/>
  <c r="AGZ75" i="62" s="1"/>
  <c r="AHA75" i="62" s="1"/>
  <c r="AHB75" i="62" s="1"/>
  <c r="AHC75" i="62" s="1"/>
  <c r="AGX75" i="62"/>
  <c r="AII94" i="62"/>
  <c r="AHV94" i="62"/>
  <c r="AII72" i="62"/>
  <c r="AHV72" i="62"/>
  <c r="AII71" i="62"/>
  <c r="AHV71" i="62"/>
  <c r="AGW65" i="62"/>
  <c r="AGZ65" i="62" s="1"/>
  <c r="AHA65" i="62" s="1"/>
  <c r="AHB65" i="62" s="1"/>
  <c r="AHC65" i="62" s="1"/>
  <c r="AGX65" i="62"/>
  <c r="AGY65" i="62"/>
  <c r="AII91" i="62"/>
  <c r="AHV91" i="62"/>
  <c r="AII73" i="62"/>
  <c r="AHV73" i="62"/>
  <c r="AKI52" i="62"/>
  <c r="AJV52" i="62"/>
  <c r="AII70" i="62"/>
  <c r="AHV70" i="62"/>
  <c r="AII92" i="62"/>
  <c r="AHV92" i="62"/>
  <c r="AII44" i="62"/>
  <c r="AHV44" i="62"/>
  <c r="AII89" i="62"/>
  <c r="AHV89" i="62"/>
  <c r="AII66" i="62"/>
  <c r="AHV66" i="62"/>
  <c r="AGX68" i="62"/>
  <c r="AGW68" i="62"/>
  <c r="AGZ68" i="62" s="1"/>
  <c r="AHA68" i="62" s="1"/>
  <c r="AHB68" i="62" s="1"/>
  <c r="AHC68" i="62" s="1"/>
  <c r="AGY68" i="62"/>
  <c r="AKO87" i="62"/>
  <c r="AKP87" i="62" s="1"/>
  <c r="AKQ87" i="62"/>
  <c r="AKR87" i="62" s="1"/>
  <c r="AKQ93" i="62"/>
  <c r="AKR93" i="62" s="1"/>
  <c r="AKO93" i="62"/>
  <c r="AKP93" i="62" s="1"/>
  <c r="AKQ65" i="62"/>
  <c r="AKR65" i="62" s="1"/>
  <c r="AKO65" i="62"/>
  <c r="AKP65" i="62" s="1"/>
  <c r="AKQ75" i="62"/>
  <c r="AKR75" i="62" s="1"/>
  <c r="AKO75" i="62"/>
  <c r="AKP75" i="62" s="1"/>
  <c r="AKQ74" i="62"/>
  <c r="AKR74" i="62" s="1"/>
  <c r="AKO74" i="62"/>
  <c r="AKP74" i="62" s="1"/>
  <c r="AKQ72" i="62"/>
  <c r="AKR72" i="62" s="1"/>
  <c r="AKO72" i="62"/>
  <c r="AKP72" i="62" s="1"/>
  <c r="AGX69" i="62"/>
  <c r="AGW69" i="62"/>
  <c r="AGZ69" i="62" s="1"/>
  <c r="AHA69" i="62" s="1"/>
  <c r="AHB69" i="62" s="1"/>
  <c r="AHC69" i="62" s="1"/>
  <c r="AGY69" i="62"/>
  <c r="AII97" i="62"/>
  <c r="AHV97" i="62"/>
  <c r="AII53" i="62"/>
  <c r="AHV53" i="62"/>
  <c r="AIW46" i="62"/>
  <c r="AIZ46" i="62" s="1"/>
  <c r="AJA46" i="62" s="1"/>
  <c r="AJB46" i="62" s="1"/>
  <c r="AJC46" i="62" s="1"/>
  <c r="AJQ49" i="62"/>
  <c r="AJR49" i="62" s="1"/>
  <c r="AJY49" i="62" s="1"/>
  <c r="AJO49" i="62"/>
  <c r="AJP49" i="62" s="1"/>
  <c r="AJQ51" i="62"/>
  <c r="AJR51" i="62" s="1"/>
  <c r="AJO51" i="62"/>
  <c r="AJP51" i="62" s="1"/>
  <c r="AJO44" i="62"/>
  <c r="AJP44" i="62" s="1"/>
  <c r="AJQ44" i="62"/>
  <c r="AJR44" i="62" s="1"/>
  <c r="AJQ54" i="62"/>
  <c r="AJR54" i="62" s="1"/>
  <c r="AJY54" i="62" s="1"/>
  <c r="AJO54" i="62"/>
  <c r="AJP54" i="62" s="1"/>
  <c r="AJX54" i="62" s="1"/>
  <c r="AII88" i="62"/>
  <c r="AHV88" i="62"/>
  <c r="AII75" i="62"/>
  <c r="AHV75" i="62"/>
  <c r="AGW45" i="62"/>
  <c r="AGZ45" i="62" s="1"/>
  <c r="AHA45" i="62" s="1"/>
  <c r="AHB45" i="62" s="1"/>
  <c r="AHC45" i="62" s="1"/>
  <c r="AGX45" i="62"/>
  <c r="AGY45" i="62"/>
  <c r="AGW96" i="62"/>
  <c r="AGZ96" i="62" s="1"/>
  <c r="AHA96" i="62" s="1"/>
  <c r="AHB96" i="62" s="1"/>
  <c r="AHC96" i="62" s="1"/>
  <c r="AGX96" i="62"/>
  <c r="AGY96" i="62"/>
  <c r="AII65" i="62"/>
  <c r="AHV65" i="62"/>
  <c r="AGW48" i="62"/>
  <c r="AGZ48" i="62" s="1"/>
  <c r="AHA48" i="62" s="1"/>
  <c r="AHB48" i="62" s="1"/>
  <c r="AHC48" i="62" s="1"/>
  <c r="AGX48" i="62"/>
  <c r="AGY48" i="62"/>
  <c r="AHW50" i="62"/>
  <c r="AHZ50" i="62" s="1"/>
  <c r="AIA50" i="62" s="1"/>
  <c r="AIB50" i="62" s="1"/>
  <c r="AIC50" i="62" s="1"/>
  <c r="AHX50" i="62"/>
  <c r="AGW67" i="62"/>
  <c r="AGZ67" i="62" s="1"/>
  <c r="AHA67" i="62" s="1"/>
  <c r="AHB67" i="62" s="1"/>
  <c r="AHC67" i="62" s="1"/>
  <c r="AGY67" i="62"/>
  <c r="AGX67" i="62"/>
  <c r="AGW47" i="62"/>
  <c r="AGZ47" i="62" s="1"/>
  <c r="AHA47" i="62" s="1"/>
  <c r="AHB47" i="62" s="1"/>
  <c r="AHC47" i="62" s="1"/>
  <c r="AGX47" i="62"/>
  <c r="AGY47" i="62"/>
  <c r="AII68" i="62"/>
  <c r="AHV68" i="62"/>
  <c r="AKO94" i="62"/>
  <c r="AKP94" i="62" s="1"/>
  <c r="AKQ94" i="62"/>
  <c r="AKR94" i="62" s="1"/>
  <c r="ALL96" i="62"/>
  <c r="ALL94" i="62"/>
  <c r="ALN93" i="62"/>
  <c r="ALN92" i="62"/>
  <c r="ALL87" i="62"/>
  <c r="ALN88" i="62"/>
  <c r="ALL90" i="62"/>
  <c r="ALL95" i="62"/>
  <c r="ALL91" i="62"/>
  <c r="ALN89" i="62"/>
  <c r="ALN97" i="62"/>
  <c r="ALL93" i="62"/>
  <c r="ALN91" i="62"/>
  <c r="ALL86" i="62"/>
  <c r="ALN87" i="62"/>
  <c r="AMC80" i="62"/>
  <c r="ALN96" i="62"/>
  <c r="ALN95" i="62"/>
  <c r="ALL92" i="62"/>
  <c r="ALL89" i="62"/>
  <c r="ALN90" i="62"/>
  <c r="ALN86" i="62"/>
  <c r="ALL97" i="62"/>
  <c r="ALN94" i="62"/>
  <c r="ALL88" i="62"/>
  <c r="AMH84" i="62"/>
  <c r="ALM93" i="62"/>
  <c r="ALM92" i="62"/>
  <c r="ALM86" i="62"/>
  <c r="ALM88" i="62"/>
  <c r="ALM97" i="62"/>
  <c r="ALM94" i="62"/>
  <c r="ALM96" i="62"/>
  <c r="ALM95" i="62"/>
  <c r="ALM90" i="62"/>
  <c r="ALM91" i="62"/>
  <c r="ALM87" i="62"/>
  <c r="ALM89" i="62"/>
  <c r="AKO90" i="62"/>
  <c r="AKP90" i="62" s="1"/>
  <c r="AKQ90" i="62"/>
  <c r="AKR90" i="62" s="1"/>
  <c r="AKQ68" i="62"/>
  <c r="AKR68" i="62" s="1"/>
  <c r="AKO68" i="62"/>
  <c r="AKP68" i="62" s="1"/>
  <c r="AKQ76" i="62"/>
  <c r="AKR76" i="62" s="1"/>
  <c r="AKO76" i="62"/>
  <c r="AKP76" i="62" s="1"/>
  <c r="AII69" i="62"/>
  <c r="AHV69" i="62"/>
  <c r="AGW95" i="62"/>
  <c r="AGZ95" i="62" s="1"/>
  <c r="AHA95" i="62" s="1"/>
  <c r="AHB95" i="62" s="1"/>
  <c r="AHC95" i="62" s="1"/>
  <c r="AGY95" i="62"/>
  <c r="AGX95" i="62"/>
  <c r="AJQ53" i="62"/>
  <c r="AJR53" i="62" s="1"/>
  <c r="AJO53" i="62"/>
  <c r="AJP53" i="62" s="1"/>
  <c r="AJQ55" i="62"/>
  <c r="AJR55" i="62" s="1"/>
  <c r="AJY55" i="62" s="1"/>
  <c r="AJO55" i="62"/>
  <c r="AJP55" i="62" s="1"/>
  <c r="AJX55" i="62" s="1"/>
  <c r="AGW87" i="62"/>
  <c r="AGZ87" i="62" s="1"/>
  <c r="AHA87" i="62" s="1"/>
  <c r="AHB87" i="62" s="1"/>
  <c r="AHC87" i="62" s="1"/>
  <c r="AGX87" i="62"/>
  <c r="AGY87" i="62"/>
  <c r="AGX86" i="62"/>
  <c r="AGW86" i="62"/>
  <c r="AGZ86" i="62" s="1"/>
  <c r="AHA86" i="62" s="1"/>
  <c r="AHB86" i="62" s="1"/>
  <c r="AHC86" i="62" s="1"/>
  <c r="AGY86" i="62"/>
  <c r="AII45" i="62"/>
  <c r="AHV45" i="62"/>
  <c r="AII96" i="62"/>
  <c r="AHV96" i="62"/>
  <c r="AGC79" i="62"/>
  <c r="AGW76" i="62"/>
  <c r="AGZ76" i="62" s="1"/>
  <c r="AHA76" i="62" s="1"/>
  <c r="AHB76" i="62" s="1"/>
  <c r="AHC76" i="62" s="1"/>
  <c r="AGX76" i="62"/>
  <c r="AGY76" i="62"/>
  <c r="AII48" i="62"/>
  <c r="AHV48" i="62"/>
  <c r="AJI50" i="62"/>
  <c r="AIV50" i="62"/>
  <c r="AIX50" i="62" s="1"/>
  <c r="AJX52" i="62" l="1"/>
  <c r="AJW46" i="62"/>
  <c r="AHC79" i="62"/>
  <c r="B94" i="62"/>
  <c r="L49" i="7" s="1"/>
  <c r="Q24" i="61" s="1"/>
  <c r="B92" i="62"/>
  <c r="J49" i="7" s="1"/>
  <c r="O24" i="61" s="1"/>
  <c r="B88" i="62"/>
  <c r="F49" i="7" s="1"/>
  <c r="B90" i="62"/>
  <c r="H49" i="7" s="1"/>
  <c r="M24" i="61" s="1"/>
  <c r="B97" i="62"/>
  <c r="O49" i="7" s="1"/>
  <c r="T24" i="61" s="1"/>
  <c r="B95" i="62"/>
  <c r="M49" i="7" s="1"/>
  <c r="R24" i="61" s="1"/>
  <c r="C86" i="62"/>
  <c r="E46" i="7" s="1"/>
  <c r="K22" i="61" s="1"/>
  <c r="B86" i="62"/>
  <c r="D49" i="7" s="1"/>
  <c r="B93" i="62"/>
  <c r="K49" i="7" s="1"/>
  <c r="P24" i="61" s="1"/>
  <c r="B91" i="62"/>
  <c r="I49" i="7" s="1"/>
  <c r="N24" i="61" s="1"/>
  <c r="B89" i="62"/>
  <c r="G49" i="7" s="1"/>
  <c r="L24" i="61" s="1"/>
  <c r="B96" i="62"/>
  <c r="N49" i="7" s="1"/>
  <c r="S24" i="61" s="1"/>
  <c r="B87" i="62"/>
  <c r="E49" i="7" s="1"/>
  <c r="J24" i="61" s="1"/>
  <c r="B52" i="62"/>
  <c r="L39" i="7" s="1"/>
  <c r="Q16" i="61" s="1"/>
  <c r="B55" i="62"/>
  <c r="O39" i="7" s="1"/>
  <c r="T16" i="61" s="1"/>
  <c r="B46" i="62"/>
  <c r="F39" i="7" s="1"/>
  <c r="B48" i="62"/>
  <c r="H39" i="7" s="1"/>
  <c r="M16" i="61" s="1"/>
  <c r="B51" i="62"/>
  <c r="K39" i="7" s="1"/>
  <c r="P16" i="61" s="1"/>
  <c r="B49" i="62"/>
  <c r="I39" i="7" s="1"/>
  <c r="N16" i="61" s="1"/>
  <c r="B44" i="62"/>
  <c r="D39" i="7" s="1"/>
  <c r="B47" i="62"/>
  <c r="G39" i="7" s="1"/>
  <c r="L16" i="61" s="1"/>
  <c r="B45" i="62"/>
  <c r="E39" i="7" s="1"/>
  <c r="J16" i="61" s="1"/>
  <c r="B50" i="62"/>
  <c r="J39" i="7" s="1"/>
  <c r="O16" i="61" s="1"/>
  <c r="B54" i="62"/>
  <c r="N39" i="7" s="1"/>
  <c r="S16" i="61" s="1"/>
  <c r="B53" i="62"/>
  <c r="M39" i="7" s="1"/>
  <c r="R16" i="61" s="1"/>
  <c r="B73" i="62"/>
  <c r="B67" i="62"/>
  <c r="F44" i="7" s="1"/>
  <c r="B71" i="62"/>
  <c r="C65" i="62"/>
  <c r="E41" i="7" s="1"/>
  <c r="K18" i="61" s="1"/>
  <c r="B69" i="62"/>
  <c r="B76" i="62"/>
  <c r="B74" i="62"/>
  <c r="B65" i="62"/>
  <c r="D44" i="7" s="1"/>
  <c r="I20" i="61" s="1"/>
  <c r="B72" i="62"/>
  <c r="B70" i="62"/>
  <c r="B75" i="62"/>
  <c r="B68" i="62"/>
  <c r="G44" i="7" s="1"/>
  <c r="L20" i="61" s="1"/>
  <c r="B66" i="62"/>
  <c r="AJW49" i="62"/>
  <c r="AJW55" i="62"/>
  <c r="AJZ55" i="62" s="1"/>
  <c r="AKA55" i="62" s="1"/>
  <c r="AKB55" i="62" s="1"/>
  <c r="AKC55" i="62" s="1"/>
  <c r="AJW51" i="62"/>
  <c r="AJZ51" i="62" s="1"/>
  <c r="AKA51" i="62" s="1"/>
  <c r="AKB51" i="62" s="1"/>
  <c r="AKC51" i="62" s="1"/>
  <c r="AJY51" i="62"/>
  <c r="AJX51" i="62"/>
  <c r="AJW52" i="62"/>
  <c r="AJZ52" i="62" s="1"/>
  <c r="AKA52" i="62" s="1"/>
  <c r="AKB52" i="62" s="1"/>
  <c r="AKC52" i="62" s="1"/>
  <c r="AJI45" i="62"/>
  <c r="AIV45" i="62"/>
  <c r="AHY96" i="62"/>
  <c r="AHX96" i="62"/>
  <c r="AHW96" i="62"/>
  <c r="AHZ96" i="62" s="1"/>
  <c r="AIA96" i="62" s="1"/>
  <c r="AIB96" i="62" s="1"/>
  <c r="AIC96" i="62" s="1"/>
  <c r="ALO87" i="62"/>
  <c r="ALP87" i="62" s="1"/>
  <c r="ALQ87" i="62"/>
  <c r="ALR87" i="62" s="1"/>
  <c r="AHW48" i="62"/>
  <c r="AHZ48" i="62" s="1"/>
  <c r="AIA48" i="62" s="1"/>
  <c r="AIB48" i="62" s="1"/>
  <c r="AIC48" i="62" s="1"/>
  <c r="AHX48" i="62"/>
  <c r="AHY48" i="62"/>
  <c r="AJI48" i="62"/>
  <c r="AIV48" i="62"/>
  <c r="AHW45" i="62"/>
  <c r="AHZ45" i="62" s="1"/>
  <c r="AIA45" i="62" s="1"/>
  <c r="AIB45" i="62" s="1"/>
  <c r="AIC45" i="62" s="1"/>
  <c r="AHX45" i="62"/>
  <c r="AHY45" i="62"/>
  <c r="AHX69" i="62"/>
  <c r="AHW69" i="62"/>
  <c r="AHZ69" i="62" s="1"/>
  <c r="AIA69" i="62" s="1"/>
  <c r="AIB69" i="62" s="1"/>
  <c r="AIC69" i="62" s="1"/>
  <c r="AHY69" i="62"/>
  <c r="ALO97" i="62"/>
  <c r="ALP97" i="62" s="1"/>
  <c r="ALQ97" i="62"/>
  <c r="ALR97" i="62" s="1"/>
  <c r="ALQ92" i="62"/>
  <c r="ALR92" i="62" s="1"/>
  <c r="ALO92" i="62"/>
  <c r="ALP92" i="62" s="1"/>
  <c r="ALO90" i="62"/>
  <c r="ALP90" i="62" s="1"/>
  <c r="ALQ90" i="62"/>
  <c r="ALR90" i="62" s="1"/>
  <c r="AJI68" i="62"/>
  <c r="AIV68" i="62"/>
  <c r="AHW65" i="62"/>
  <c r="AHZ65" i="62" s="1"/>
  <c r="AIA65" i="62" s="1"/>
  <c r="AIB65" i="62" s="1"/>
  <c r="AIC65" i="62" s="1"/>
  <c r="AHX65" i="62"/>
  <c r="AHY65" i="62"/>
  <c r="AHX88" i="62"/>
  <c r="AHW88" i="62"/>
  <c r="AHZ88" i="62" s="1"/>
  <c r="AIA88" i="62" s="1"/>
  <c r="AIB88" i="62" s="1"/>
  <c r="AIC88" i="62" s="1"/>
  <c r="AHY88" i="62"/>
  <c r="AJZ49" i="62"/>
  <c r="AKA49" i="62" s="1"/>
  <c r="AKB49" i="62" s="1"/>
  <c r="AKC49" i="62" s="1"/>
  <c r="AHW53" i="62"/>
  <c r="AHZ53" i="62" s="1"/>
  <c r="AIA53" i="62" s="1"/>
  <c r="AIB53" i="62" s="1"/>
  <c r="AIC53" i="62" s="1"/>
  <c r="AHX53" i="62"/>
  <c r="AHY53" i="62"/>
  <c r="AHW66" i="62"/>
  <c r="AHZ66" i="62" s="1"/>
  <c r="AIA66" i="62" s="1"/>
  <c r="AIB66" i="62" s="1"/>
  <c r="AIC66" i="62" s="1"/>
  <c r="AHX66" i="62"/>
  <c r="AHY66" i="62"/>
  <c r="AHY44" i="62"/>
  <c r="AHX44" i="62"/>
  <c r="AHW44" i="62"/>
  <c r="AHZ44" i="62" s="1"/>
  <c r="AIA44" i="62" s="1"/>
  <c r="AIB44" i="62" s="1"/>
  <c r="AIC44" i="62" s="1"/>
  <c r="AHX70" i="62"/>
  <c r="AHW70" i="62"/>
  <c r="AHZ70" i="62" s="1"/>
  <c r="AIA70" i="62" s="1"/>
  <c r="AIB70" i="62" s="1"/>
  <c r="AIC70" i="62" s="1"/>
  <c r="AHY70" i="62"/>
  <c r="ALI52" i="62"/>
  <c r="AKV52" i="62"/>
  <c r="AJI91" i="62"/>
  <c r="AIV91" i="62"/>
  <c r="AHW72" i="62"/>
  <c r="AHZ72" i="62" s="1"/>
  <c r="AIA72" i="62" s="1"/>
  <c r="AIB72" i="62" s="1"/>
  <c r="AIC72" i="62" s="1"/>
  <c r="AHX72" i="62"/>
  <c r="AHY72" i="62"/>
  <c r="AUI49" i="62"/>
  <c r="ATV49" i="62"/>
  <c r="AHW90" i="62"/>
  <c r="AHZ90" i="62" s="1"/>
  <c r="AIA90" i="62" s="1"/>
  <c r="AIB90" i="62" s="1"/>
  <c r="AIC90" i="62" s="1"/>
  <c r="AHX90" i="62"/>
  <c r="AHY90" i="62"/>
  <c r="AHW74" i="62"/>
  <c r="AHZ74" i="62" s="1"/>
  <c r="AIA74" i="62" s="1"/>
  <c r="AIB74" i="62" s="1"/>
  <c r="AIC74" i="62" s="1"/>
  <c r="AHX74" i="62"/>
  <c r="AHY74" i="62"/>
  <c r="AJI86" i="62"/>
  <c r="AIV86" i="62"/>
  <c r="AJY52" i="62"/>
  <c r="AKQ45" i="62"/>
  <c r="AKR45" i="62" s="1"/>
  <c r="AKO45" i="62"/>
  <c r="AKP45" i="62" s="1"/>
  <c r="AKQ52" i="62"/>
  <c r="AKR52" i="62" s="1"/>
  <c r="AKO52" i="62"/>
  <c r="AKP52" i="62" s="1"/>
  <c r="AKO44" i="62"/>
  <c r="AKP44" i="62" s="1"/>
  <c r="AKQ44" i="62"/>
  <c r="AKR44" i="62" s="1"/>
  <c r="AJI95" i="62"/>
  <c r="AIV95" i="62"/>
  <c r="ALO71" i="62"/>
  <c r="ALP71" i="62" s="1"/>
  <c r="ALQ71" i="62"/>
  <c r="ALR71" i="62" s="1"/>
  <c r="AHX47" i="62"/>
  <c r="AHW47" i="62"/>
  <c r="AHZ47" i="62" s="1"/>
  <c r="AIA47" i="62" s="1"/>
  <c r="AIB47" i="62" s="1"/>
  <c r="AIC47" i="62" s="1"/>
  <c r="AHY47" i="62"/>
  <c r="AHW93" i="62"/>
  <c r="AHZ93" i="62" s="1"/>
  <c r="AIA93" i="62" s="1"/>
  <c r="AIB93" i="62" s="1"/>
  <c r="AIC93" i="62" s="1"/>
  <c r="AHX93" i="62"/>
  <c r="AHY93" i="62"/>
  <c r="AJI69" i="62"/>
  <c r="AIV69" i="62"/>
  <c r="AML97" i="62"/>
  <c r="AML95" i="62"/>
  <c r="AMN94" i="62"/>
  <c r="AMN90" i="62"/>
  <c r="AML89" i="62"/>
  <c r="ANH84" i="62"/>
  <c r="AMN87" i="62"/>
  <c r="AML96" i="62"/>
  <c r="AML94" i="62"/>
  <c r="AMN93" i="62"/>
  <c r="AML88" i="62"/>
  <c r="ANC80" i="62"/>
  <c r="AMN86" i="62"/>
  <c r="AMN95" i="62"/>
  <c r="AML86" i="62"/>
  <c r="AML92" i="62"/>
  <c r="AML90" i="62"/>
  <c r="AMN97" i="62"/>
  <c r="AML93" i="62"/>
  <c r="AMN92" i="62"/>
  <c r="AML91" i="62"/>
  <c r="AML87" i="62"/>
  <c r="AMN89" i="62"/>
  <c r="AMN96" i="62"/>
  <c r="AMN91" i="62"/>
  <c r="AMN88" i="62"/>
  <c r="AMM88" i="62"/>
  <c r="AMM89" i="62"/>
  <c r="AMM95" i="62"/>
  <c r="AMM94" i="62"/>
  <c r="AMM92" i="62"/>
  <c r="AMM86" i="62"/>
  <c r="AMM93" i="62"/>
  <c r="AMM96" i="62"/>
  <c r="AMM90" i="62"/>
  <c r="AMM91" i="62"/>
  <c r="AMM87" i="62"/>
  <c r="AMM97" i="62"/>
  <c r="ALO86" i="62"/>
  <c r="ALP86" i="62" s="1"/>
  <c r="ALQ86" i="62"/>
  <c r="ALR86" i="62" s="1"/>
  <c r="ALO94" i="62"/>
  <c r="ALP94" i="62" s="1"/>
  <c r="ALQ94" i="62"/>
  <c r="ALR94" i="62" s="1"/>
  <c r="AJI65" i="62"/>
  <c r="AIV65" i="62"/>
  <c r="AJI88" i="62"/>
  <c r="AIV88" i="62"/>
  <c r="AJI53" i="62"/>
  <c r="AIV53" i="62"/>
  <c r="AJI66" i="62"/>
  <c r="AIV66" i="62"/>
  <c r="AJI44" i="62"/>
  <c r="AIV44" i="62"/>
  <c r="AJI70" i="62"/>
  <c r="AIV70" i="62"/>
  <c r="AHX73" i="62"/>
  <c r="AHW73" i="62"/>
  <c r="AHZ73" i="62" s="1"/>
  <c r="AIA73" i="62" s="1"/>
  <c r="AIB73" i="62" s="1"/>
  <c r="AIC73" i="62" s="1"/>
  <c r="AHY73" i="62"/>
  <c r="AJI72" i="62"/>
  <c r="AIV72" i="62"/>
  <c r="AJZ46" i="62"/>
  <c r="AKA46" i="62" s="1"/>
  <c r="AKB46" i="62" s="1"/>
  <c r="AKC46" i="62" s="1"/>
  <c r="AJI90" i="62"/>
  <c r="AIV90" i="62"/>
  <c r="AJI74" i="62"/>
  <c r="AIV74" i="62"/>
  <c r="AHC37" i="62"/>
  <c r="AHX87" i="62"/>
  <c r="AHW87" i="62"/>
  <c r="AHZ87" i="62" s="1"/>
  <c r="AIA87" i="62" s="1"/>
  <c r="AIB87" i="62" s="1"/>
  <c r="AIC87" i="62" s="1"/>
  <c r="AHY87" i="62"/>
  <c r="ALN54" i="62"/>
  <c r="ALN50" i="62"/>
  <c r="ALL53" i="62"/>
  <c r="ALL49" i="62"/>
  <c r="ALN44" i="62"/>
  <c r="ALL46" i="62"/>
  <c r="ALN45" i="62"/>
  <c r="ALN53" i="62"/>
  <c r="ALN49" i="62"/>
  <c r="ALL48" i="62"/>
  <c r="AMH42" i="62"/>
  <c r="ALL45" i="62"/>
  <c r="ALN51" i="62"/>
  <c r="ALL50" i="62"/>
  <c r="ALN48" i="62"/>
  <c r="ALL52" i="62"/>
  <c r="ALN55" i="62"/>
  <c r="ALN52" i="62"/>
  <c r="ALL55" i="62"/>
  <c r="ALL51" i="62"/>
  <c r="ALN47" i="62"/>
  <c r="ALL47" i="62"/>
  <c r="ALL44" i="62"/>
  <c r="ALL54" i="62"/>
  <c r="ALN46" i="62"/>
  <c r="AMC38" i="62"/>
  <c r="ALM44" i="62"/>
  <c r="ALM51" i="62"/>
  <c r="ALM45" i="62"/>
  <c r="ALM53" i="62"/>
  <c r="ALM50" i="62"/>
  <c r="ALM55" i="62"/>
  <c r="ALM52" i="62"/>
  <c r="ALM54" i="62"/>
  <c r="ALM46" i="62"/>
  <c r="ALM49" i="62"/>
  <c r="ALM48" i="62"/>
  <c r="ALM47" i="62"/>
  <c r="AKQ50" i="62"/>
  <c r="AKR50" i="62" s="1"/>
  <c r="AKO50" i="62"/>
  <c r="AKP50" i="62" s="1"/>
  <c r="ALO68" i="62"/>
  <c r="ALP68" i="62" s="1"/>
  <c r="ALQ68" i="62"/>
  <c r="ALR68" i="62" s="1"/>
  <c r="ALQ72" i="62"/>
  <c r="ALR72" i="62" s="1"/>
  <c r="ALO72" i="62"/>
  <c r="ALP72" i="62" s="1"/>
  <c r="ALO65" i="62"/>
  <c r="ALP65" i="62" s="1"/>
  <c r="ALQ65" i="62"/>
  <c r="ALR65" i="62" s="1"/>
  <c r="ALQ69" i="62"/>
  <c r="ALR69" i="62" s="1"/>
  <c r="ALO69" i="62"/>
  <c r="ALP69" i="62" s="1"/>
  <c r="ALO76" i="62"/>
  <c r="ALP76" i="62" s="1"/>
  <c r="ALQ76" i="62"/>
  <c r="ALR76" i="62" s="1"/>
  <c r="AJI47" i="62"/>
  <c r="AIV47" i="62"/>
  <c r="AJI93" i="62"/>
  <c r="AIV93" i="62"/>
  <c r="AHX75" i="62"/>
  <c r="AHY75" i="62"/>
  <c r="AHW75" i="62"/>
  <c r="AHZ75" i="62" s="1"/>
  <c r="AIA75" i="62" s="1"/>
  <c r="AIB75" i="62" s="1"/>
  <c r="AIC75" i="62" s="1"/>
  <c r="AHW97" i="62"/>
  <c r="AHZ97" i="62" s="1"/>
  <c r="AIA97" i="62" s="1"/>
  <c r="AIB97" i="62" s="1"/>
  <c r="AIC97" i="62" s="1"/>
  <c r="AHX97" i="62"/>
  <c r="AHY97" i="62"/>
  <c r="AHX89" i="62"/>
  <c r="AHW89" i="62"/>
  <c r="AHZ89" i="62" s="1"/>
  <c r="AIA89" i="62" s="1"/>
  <c r="AIB89" i="62" s="1"/>
  <c r="AIC89" i="62" s="1"/>
  <c r="AHY89" i="62"/>
  <c r="AHW92" i="62"/>
  <c r="AHZ92" i="62" s="1"/>
  <c r="AIA92" i="62" s="1"/>
  <c r="AIB92" i="62" s="1"/>
  <c r="AIC92" i="62" s="1"/>
  <c r="AHX92" i="62"/>
  <c r="AHY92" i="62"/>
  <c r="AJI73" i="62"/>
  <c r="AIV73" i="62"/>
  <c r="AHW71" i="62"/>
  <c r="AHZ71" i="62" s="1"/>
  <c r="AIA71" i="62" s="1"/>
  <c r="AIB71" i="62" s="1"/>
  <c r="AIC71" i="62" s="1"/>
  <c r="AHX71" i="62"/>
  <c r="AHY71" i="62"/>
  <c r="AHX94" i="62"/>
  <c r="AHW94" i="62"/>
  <c r="AHZ94" i="62" s="1"/>
  <c r="AIA94" i="62" s="1"/>
  <c r="AIB94" i="62" s="1"/>
  <c r="AIC94" i="62" s="1"/>
  <c r="AHY94" i="62"/>
  <c r="AHW76" i="62"/>
  <c r="AHZ76" i="62" s="1"/>
  <c r="AIA76" i="62" s="1"/>
  <c r="AIB76" i="62" s="1"/>
  <c r="AIC76" i="62" s="1"/>
  <c r="AHX76" i="62"/>
  <c r="AHY76" i="62"/>
  <c r="AJI87" i="62"/>
  <c r="AIV87" i="62"/>
  <c r="AKQ51" i="62"/>
  <c r="AKR51" i="62" s="1"/>
  <c r="AKY51" i="62" s="1"/>
  <c r="AKO51" i="62"/>
  <c r="AKP51" i="62" s="1"/>
  <c r="AKQ49" i="62"/>
  <c r="AKR49" i="62" s="1"/>
  <c r="AKY49" i="62" s="1"/>
  <c r="AKO49" i="62"/>
  <c r="AKP49" i="62" s="1"/>
  <c r="AKQ47" i="62"/>
  <c r="AKR47" i="62" s="1"/>
  <c r="AKO47" i="62"/>
  <c r="AKP47" i="62" s="1"/>
  <c r="AKO54" i="62"/>
  <c r="AKP54" i="62" s="1"/>
  <c r="AKQ54" i="62"/>
  <c r="AKR54" i="62" s="1"/>
  <c r="AKY54" i="62" s="1"/>
  <c r="ALO67" i="62"/>
  <c r="ALP67" i="62" s="1"/>
  <c r="ALQ67" i="62"/>
  <c r="ALR67" i="62" s="1"/>
  <c r="ALO75" i="62"/>
  <c r="ALP75" i="62" s="1"/>
  <c r="ALQ75" i="62"/>
  <c r="ALR75" i="62" s="1"/>
  <c r="ALQ73" i="62"/>
  <c r="ALR73" i="62" s="1"/>
  <c r="ALO73" i="62"/>
  <c r="ALP73" i="62" s="1"/>
  <c r="AML75" i="62"/>
  <c r="AML73" i="62"/>
  <c r="AMN74" i="62"/>
  <c r="AMN70" i="62"/>
  <c r="AML66" i="62"/>
  <c r="AMN68" i="62"/>
  <c r="ANH63" i="62"/>
  <c r="AML72" i="62"/>
  <c r="AML69" i="62"/>
  <c r="AML65" i="62"/>
  <c r="AML76" i="62"/>
  <c r="AMN71" i="62"/>
  <c r="AML67" i="62"/>
  <c r="AMN76" i="62"/>
  <c r="AMN73" i="62"/>
  <c r="AMN67" i="62"/>
  <c r="AML74" i="62"/>
  <c r="AMN75" i="62"/>
  <c r="AML71" i="62"/>
  <c r="AMN72" i="62"/>
  <c r="AML68" i="62"/>
  <c r="ANC59" i="62"/>
  <c r="AMN66" i="62"/>
  <c r="AML70" i="62"/>
  <c r="AMN69" i="62"/>
  <c r="AMN65" i="62"/>
  <c r="AMM66" i="62"/>
  <c r="AMM74" i="62"/>
  <c r="AMM73" i="62"/>
  <c r="AMM68" i="62"/>
  <c r="AMM67" i="62"/>
  <c r="AMM76" i="62"/>
  <c r="AMM65" i="62"/>
  <c r="AMM75" i="62"/>
  <c r="AMM72" i="62"/>
  <c r="AMM71" i="62"/>
  <c r="AMM70" i="62"/>
  <c r="AMM69" i="62"/>
  <c r="ALQ66" i="62"/>
  <c r="ALR66" i="62" s="1"/>
  <c r="ALO66" i="62"/>
  <c r="ALP66" i="62" s="1"/>
  <c r="AHX67" i="62"/>
  <c r="AHW67" i="62"/>
  <c r="AHZ67" i="62" s="1"/>
  <c r="AIA67" i="62" s="1"/>
  <c r="AIB67" i="62" s="1"/>
  <c r="AIC67" i="62" s="1"/>
  <c r="AHY67" i="62"/>
  <c r="AIY50" i="62"/>
  <c r="AKI50" i="62"/>
  <c r="AJV50" i="62"/>
  <c r="AJW50" i="62" s="1"/>
  <c r="AJZ50" i="62" s="1"/>
  <c r="AKA50" i="62" s="1"/>
  <c r="AKB50" i="62" s="1"/>
  <c r="AKC50" i="62" s="1"/>
  <c r="ALQ88" i="62"/>
  <c r="ALR88" i="62" s="1"/>
  <c r="ALO88" i="62"/>
  <c r="ALP88" i="62" s="1"/>
  <c r="ALO91" i="62"/>
  <c r="ALP91" i="62" s="1"/>
  <c r="ALQ91" i="62"/>
  <c r="ALR91" i="62" s="1"/>
  <c r="ALO96" i="62"/>
  <c r="ALP96" i="62" s="1"/>
  <c r="ALQ96" i="62"/>
  <c r="ALR96" i="62" s="1"/>
  <c r="AJI96" i="62"/>
  <c r="AIV96" i="62"/>
  <c r="ALO89" i="62"/>
  <c r="ALP89" i="62" s="1"/>
  <c r="ALQ89" i="62"/>
  <c r="ALR89" i="62" s="1"/>
  <c r="ALQ93" i="62"/>
  <c r="ALR93" i="62" s="1"/>
  <c r="ALO93" i="62"/>
  <c r="ALP93" i="62" s="1"/>
  <c r="ALQ95" i="62"/>
  <c r="ALR95" i="62" s="1"/>
  <c r="ALO95" i="62"/>
  <c r="ALP95" i="62" s="1"/>
  <c r="AHW68" i="62"/>
  <c r="AHZ68" i="62" s="1"/>
  <c r="AIA68" i="62" s="1"/>
  <c r="AIB68" i="62" s="1"/>
  <c r="AIC68" i="62" s="1"/>
  <c r="AHX68" i="62"/>
  <c r="AHY68" i="62"/>
  <c r="AJI75" i="62"/>
  <c r="AIV75" i="62"/>
  <c r="AJW54" i="62"/>
  <c r="AJZ54" i="62" s="1"/>
  <c r="AKA54" i="62" s="1"/>
  <c r="AKB54" i="62" s="1"/>
  <c r="AKC54" i="62" s="1"/>
  <c r="AJX49" i="62"/>
  <c r="AJI97" i="62"/>
  <c r="AIV97" i="62"/>
  <c r="AJI89" i="62"/>
  <c r="AIV89" i="62"/>
  <c r="AJI92" i="62"/>
  <c r="AIV92" i="62"/>
  <c r="AHW91" i="62"/>
  <c r="AHZ91" i="62" s="1"/>
  <c r="AIA91" i="62" s="1"/>
  <c r="AIB91" i="62" s="1"/>
  <c r="AIC91" i="62" s="1"/>
  <c r="AHX91" i="62"/>
  <c r="AHY91" i="62"/>
  <c r="AHC58" i="62"/>
  <c r="AJI71" i="62"/>
  <c r="AIV71" i="62"/>
  <c r="AJI94" i="62"/>
  <c r="AIV94" i="62"/>
  <c r="AJX46" i="62"/>
  <c r="AJI76" i="62"/>
  <c r="AIV76" i="62"/>
  <c r="AHX86" i="62"/>
  <c r="AHY86" i="62"/>
  <c r="AHW86" i="62"/>
  <c r="AHZ86" i="62" s="1"/>
  <c r="AIA86" i="62" s="1"/>
  <c r="AIB86" i="62" s="1"/>
  <c r="AIC86" i="62" s="1"/>
  <c r="AKO48" i="62"/>
  <c r="AKP48" i="62" s="1"/>
  <c r="AKQ48" i="62"/>
  <c r="AKR48" i="62" s="1"/>
  <c r="AKQ46" i="62"/>
  <c r="AKR46" i="62" s="1"/>
  <c r="AKY46" i="62" s="1"/>
  <c r="AKO46" i="62"/>
  <c r="AKP46" i="62" s="1"/>
  <c r="AKQ53" i="62"/>
  <c r="AKR53" i="62" s="1"/>
  <c r="AKO53" i="62"/>
  <c r="AKP53" i="62" s="1"/>
  <c r="AKO55" i="62"/>
  <c r="AKP55" i="62" s="1"/>
  <c r="AKQ55" i="62"/>
  <c r="AKR55" i="62" s="1"/>
  <c r="AKY55" i="62" s="1"/>
  <c r="AHX95" i="62"/>
  <c r="AHY95" i="62"/>
  <c r="AHW95" i="62"/>
  <c r="AHZ95" i="62" s="1"/>
  <c r="AIA95" i="62" s="1"/>
  <c r="AIB95" i="62" s="1"/>
  <c r="AIC95" i="62" s="1"/>
  <c r="ALQ70" i="62"/>
  <c r="ALR70" i="62" s="1"/>
  <c r="ALO70" i="62"/>
  <c r="ALP70" i="62" s="1"/>
  <c r="ALO74" i="62"/>
  <c r="ALP74" i="62" s="1"/>
  <c r="ALQ74" i="62"/>
  <c r="ALR74" i="62" s="1"/>
  <c r="AJI67" i="62"/>
  <c r="AIV67" i="62"/>
  <c r="AIW50" i="62"/>
  <c r="AIZ50" i="62" s="1"/>
  <c r="AJA50" i="62" s="1"/>
  <c r="AJB50" i="62" s="1"/>
  <c r="AJC50" i="62" s="1"/>
  <c r="E36" i="7"/>
  <c r="K14" i="61" s="1"/>
  <c r="D43" i="63"/>
  <c r="O44" i="7"/>
  <c r="T20" i="61" s="1"/>
  <c r="H44" i="7"/>
  <c r="M20" i="61" s="1"/>
  <c r="M44" i="7"/>
  <c r="R20" i="61" s="1"/>
  <c r="J44" i="7"/>
  <c r="O20" i="61" s="1"/>
  <c r="K44" i="7"/>
  <c r="P20" i="61" s="1"/>
  <c r="L44" i="7"/>
  <c r="Q20" i="61" s="1"/>
  <c r="E44" i="7"/>
  <c r="J20" i="61" s="1"/>
  <c r="N44" i="7"/>
  <c r="S20" i="61" s="1"/>
  <c r="I44" i="7"/>
  <c r="N20" i="61" s="1"/>
  <c r="A24" i="61"/>
  <c r="K24" i="61"/>
  <c r="A16" i="61"/>
  <c r="K16" i="61"/>
  <c r="I24" i="61"/>
  <c r="K20" i="61"/>
  <c r="A20" i="61"/>
  <c r="AKX52" i="62" l="1"/>
  <c r="D50" i="7"/>
  <c r="I25" i="61" s="1"/>
  <c r="AKY52" i="62"/>
  <c r="D40" i="7"/>
  <c r="I16" i="61"/>
  <c r="AIC79" i="62"/>
  <c r="AKW52" i="62"/>
  <c r="AKZ52" i="62" s="1"/>
  <c r="ALA52" i="62" s="1"/>
  <c r="ALB52" i="62" s="1"/>
  <c r="ALC52" i="62" s="1"/>
  <c r="AKW51" i="62"/>
  <c r="AKZ51" i="62" s="1"/>
  <c r="ALA51" i="62" s="1"/>
  <c r="ALB51" i="62" s="1"/>
  <c r="ALC51" i="62" s="1"/>
  <c r="AKW55" i="62"/>
  <c r="AKZ55" i="62" s="1"/>
  <c r="ALA55" i="62" s="1"/>
  <c r="ALB55" i="62" s="1"/>
  <c r="ALC55" i="62" s="1"/>
  <c r="AKX46" i="62"/>
  <c r="AKW46" i="62"/>
  <c r="AKZ46" i="62" s="1"/>
  <c r="ALA46" i="62" s="1"/>
  <c r="ALB46" i="62" s="1"/>
  <c r="ALC46" i="62" s="1"/>
  <c r="AKX54" i="62"/>
  <c r="AKW54" i="62"/>
  <c r="AKZ54" i="62" s="1"/>
  <c r="ALA54" i="62" s="1"/>
  <c r="ALB54" i="62" s="1"/>
  <c r="ALC54" i="62" s="1"/>
  <c r="AKX49" i="62"/>
  <c r="AKW49" i="62"/>
  <c r="AKZ49" i="62" s="1"/>
  <c r="ALA49" i="62" s="1"/>
  <c r="ALB49" i="62" s="1"/>
  <c r="ALC49" i="62" s="1"/>
  <c r="AIW67" i="62"/>
  <c r="AIZ67" i="62" s="1"/>
  <c r="AJA67" i="62" s="1"/>
  <c r="AJB67" i="62" s="1"/>
  <c r="AJC67" i="62" s="1"/>
  <c r="AIX67" i="62"/>
  <c r="AIY67" i="62"/>
  <c r="AKX55" i="62"/>
  <c r="AIW76" i="62"/>
  <c r="AIZ76" i="62" s="1"/>
  <c r="AJA76" i="62" s="1"/>
  <c r="AJB76" i="62" s="1"/>
  <c r="AJC76" i="62" s="1"/>
  <c r="AIX76" i="62"/>
  <c r="AIY76" i="62"/>
  <c r="AKI71" i="62"/>
  <c r="AJV71" i="62"/>
  <c r="AKI89" i="62"/>
  <c r="AJV89" i="62"/>
  <c r="AIY97" i="62"/>
  <c r="AIW97" i="62"/>
  <c r="AIZ97" i="62" s="1"/>
  <c r="AJA97" i="62" s="1"/>
  <c r="AJB97" i="62" s="1"/>
  <c r="AJC97" i="62" s="1"/>
  <c r="AIX97" i="62"/>
  <c r="AIX75" i="62"/>
  <c r="AIW75" i="62"/>
  <c r="AIZ75" i="62" s="1"/>
  <c r="AJA75" i="62" s="1"/>
  <c r="AJB75" i="62" s="1"/>
  <c r="AJC75" i="62" s="1"/>
  <c r="AIY75" i="62"/>
  <c r="AMO65" i="62"/>
  <c r="AMP65" i="62" s="1"/>
  <c r="AMQ65" i="62"/>
  <c r="AMR65" i="62" s="1"/>
  <c r="AMO73" i="62"/>
  <c r="AMP73" i="62" s="1"/>
  <c r="AMQ73" i="62"/>
  <c r="AMR73" i="62" s="1"/>
  <c r="AKX51" i="62"/>
  <c r="AIW87" i="62"/>
  <c r="AIZ87" i="62" s="1"/>
  <c r="AJA87" i="62" s="1"/>
  <c r="AJB87" i="62" s="1"/>
  <c r="AJC87" i="62" s="1"/>
  <c r="AIX87" i="62"/>
  <c r="AIY87" i="62"/>
  <c r="AKI47" i="62"/>
  <c r="AJV47" i="62"/>
  <c r="ALQ47" i="62"/>
  <c r="ALR47" i="62" s="1"/>
  <c r="ALO47" i="62"/>
  <c r="ALP47" i="62" s="1"/>
  <c r="ALQ50" i="62"/>
  <c r="ALR50" i="62" s="1"/>
  <c r="ALO50" i="62"/>
  <c r="ALP50" i="62" s="1"/>
  <c r="ALO48" i="62"/>
  <c r="ALP48" i="62" s="1"/>
  <c r="ALQ48" i="62"/>
  <c r="ALR48" i="62" s="1"/>
  <c r="ALO46" i="62"/>
  <c r="ALP46" i="62" s="1"/>
  <c r="ALQ46" i="62"/>
  <c r="ALR46" i="62" s="1"/>
  <c r="ALY46" i="62" s="1"/>
  <c r="AKI70" i="62"/>
  <c r="AJV70" i="62"/>
  <c r="AKI66" i="62"/>
  <c r="AJV66" i="62"/>
  <c r="AIX88" i="62"/>
  <c r="AIW88" i="62"/>
  <c r="AIZ88" i="62" s="1"/>
  <c r="AJA88" i="62" s="1"/>
  <c r="AJB88" i="62" s="1"/>
  <c r="AJC88" i="62" s="1"/>
  <c r="AIY88" i="62"/>
  <c r="AMO87" i="62"/>
  <c r="AMP87" i="62" s="1"/>
  <c r="AMQ87" i="62"/>
  <c r="AMR87" i="62" s="1"/>
  <c r="ANN96" i="62"/>
  <c r="ANN94" i="62"/>
  <c r="ANL93" i="62"/>
  <c r="ANL91" i="62"/>
  <c r="ANN86" i="62"/>
  <c r="ANL89" i="62"/>
  <c r="ANL90" i="62"/>
  <c r="ANL97" i="62"/>
  <c r="ANN92" i="62"/>
  <c r="ANN89" i="62"/>
  <c r="AOH84" i="62"/>
  <c r="ANL88" i="62"/>
  <c r="ANN95" i="62"/>
  <c r="ANL92" i="62"/>
  <c r="ANN90" i="62"/>
  <c r="ANN93" i="62"/>
  <c r="ANN97" i="62"/>
  <c r="ANL86" i="62"/>
  <c r="ANL96" i="62"/>
  <c r="ANL95" i="62"/>
  <c r="ANN91" i="62"/>
  <c r="ANN88" i="62"/>
  <c r="AOC80" i="62"/>
  <c r="ANL87" i="62"/>
  <c r="ANL94" i="62"/>
  <c r="ANN87" i="62"/>
  <c r="ANM89" i="62"/>
  <c r="ANM96" i="62"/>
  <c r="ANM88" i="62"/>
  <c r="ANM91" i="62"/>
  <c r="ANM87" i="62"/>
  <c r="ANM86" i="62"/>
  <c r="ANM94" i="62"/>
  <c r="ANM90" i="62"/>
  <c r="ANM97" i="62"/>
  <c r="ANM93" i="62"/>
  <c r="ANM95" i="62"/>
  <c r="ANM92" i="62"/>
  <c r="AMQ95" i="62"/>
  <c r="AMR95" i="62" s="1"/>
  <c r="AMO95" i="62"/>
  <c r="AMP95" i="62" s="1"/>
  <c r="AKI69" i="62"/>
  <c r="AJV69" i="62"/>
  <c r="AKI86" i="62"/>
  <c r="AJV86" i="62"/>
  <c r="AVI49" i="62"/>
  <c r="AUV49" i="62"/>
  <c r="AKI68" i="62"/>
  <c r="AJV68" i="62"/>
  <c r="AKI48" i="62"/>
  <c r="AJV48" i="62"/>
  <c r="AIY45" i="62"/>
  <c r="AIW45" i="62"/>
  <c r="AIZ45" i="62" s="1"/>
  <c r="AJA45" i="62" s="1"/>
  <c r="AJB45" i="62" s="1"/>
  <c r="AJC45" i="62" s="1"/>
  <c r="AIX45" i="62"/>
  <c r="AKI67" i="62"/>
  <c r="AJV67" i="62"/>
  <c r="AKI76" i="62"/>
  <c r="AJV76" i="62"/>
  <c r="AIX94" i="62"/>
  <c r="AIW94" i="62"/>
  <c r="AIZ94" i="62" s="1"/>
  <c r="AJA94" i="62" s="1"/>
  <c r="AJB94" i="62" s="1"/>
  <c r="AJC94" i="62" s="1"/>
  <c r="AIY94" i="62"/>
  <c r="AIY92" i="62"/>
  <c r="AIW92" i="62"/>
  <c r="AIZ92" i="62" s="1"/>
  <c r="AJA92" i="62" s="1"/>
  <c r="AJB92" i="62" s="1"/>
  <c r="AJC92" i="62" s="1"/>
  <c r="AIX92" i="62"/>
  <c r="AKI97" i="62"/>
  <c r="AJV97" i="62"/>
  <c r="AKI75" i="62"/>
  <c r="AJV75" i="62"/>
  <c r="AMO68" i="62"/>
  <c r="AMP68" i="62" s="1"/>
  <c r="AMQ68" i="62"/>
  <c r="AMR68" i="62" s="1"/>
  <c r="AMO74" i="62"/>
  <c r="AMP74" i="62" s="1"/>
  <c r="AMQ74" i="62"/>
  <c r="AMR74" i="62" s="1"/>
  <c r="AMO67" i="62"/>
  <c r="AMP67" i="62" s="1"/>
  <c r="AMQ67" i="62"/>
  <c r="AMR67" i="62" s="1"/>
  <c r="AMQ69" i="62"/>
  <c r="AMR69" i="62" s="1"/>
  <c r="AMO69" i="62"/>
  <c r="AMP69" i="62" s="1"/>
  <c r="AMO66" i="62"/>
  <c r="AMP66" i="62" s="1"/>
  <c r="AMQ66" i="62"/>
  <c r="AMR66" i="62" s="1"/>
  <c r="AMQ75" i="62"/>
  <c r="AMR75" i="62" s="1"/>
  <c r="AMO75" i="62"/>
  <c r="AMP75" i="62" s="1"/>
  <c r="AKI87" i="62"/>
  <c r="AJV87" i="62"/>
  <c r="AIW73" i="62"/>
  <c r="AIZ73" i="62" s="1"/>
  <c r="AJA73" i="62" s="1"/>
  <c r="AJB73" i="62" s="1"/>
  <c r="AJC73" i="62" s="1"/>
  <c r="AIX73" i="62"/>
  <c r="AIY73" i="62"/>
  <c r="AIX93" i="62"/>
  <c r="AIW93" i="62"/>
  <c r="AIZ93" i="62" s="1"/>
  <c r="AJA93" i="62" s="1"/>
  <c r="AJB93" i="62" s="1"/>
  <c r="AJC93" i="62" s="1"/>
  <c r="AIY93" i="62"/>
  <c r="AIW44" i="62"/>
  <c r="AIZ44" i="62" s="1"/>
  <c r="AJA44" i="62" s="1"/>
  <c r="AJB44" i="62" s="1"/>
  <c r="AJC44" i="62" s="1"/>
  <c r="AIY44" i="62"/>
  <c r="AIX44" i="62"/>
  <c r="AKI88" i="62"/>
  <c r="AJV88" i="62"/>
  <c r="AMQ91" i="62"/>
  <c r="AMR91" i="62" s="1"/>
  <c r="AMO91" i="62"/>
  <c r="AMP91" i="62" s="1"/>
  <c r="AMQ90" i="62"/>
  <c r="AMR90" i="62" s="1"/>
  <c r="AMO90" i="62"/>
  <c r="AMP90" i="62" s="1"/>
  <c r="AMO94" i="62"/>
  <c r="AMP94" i="62" s="1"/>
  <c r="AMQ94" i="62"/>
  <c r="AMR94" i="62" s="1"/>
  <c r="AMQ89" i="62"/>
  <c r="AMR89" i="62" s="1"/>
  <c r="AMO89" i="62"/>
  <c r="AMP89" i="62" s="1"/>
  <c r="AMQ97" i="62"/>
  <c r="AMR97" i="62" s="1"/>
  <c r="AMO97" i="62"/>
  <c r="AMP97" i="62" s="1"/>
  <c r="AIW95" i="62"/>
  <c r="AIZ95" i="62" s="1"/>
  <c r="AJA95" i="62" s="1"/>
  <c r="AJB95" i="62" s="1"/>
  <c r="AJC95" i="62" s="1"/>
  <c r="AIX95" i="62"/>
  <c r="AIY95" i="62"/>
  <c r="AMI52" i="62"/>
  <c r="ALV52" i="62"/>
  <c r="AIC37" i="62"/>
  <c r="AKI45" i="62"/>
  <c r="AJV45" i="62"/>
  <c r="AKI94" i="62"/>
  <c r="AJV94" i="62"/>
  <c r="AKI92" i="62"/>
  <c r="AJV92" i="62"/>
  <c r="AIY96" i="62"/>
  <c r="AIW96" i="62"/>
  <c r="AIZ96" i="62" s="1"/>
  <c r="AJA96" i="62" s="1"/>
  <c r="AJB96" i="62" s="1"/>
  <c r="AJC96" i="62" s="1"/>
  <c r="AIX96" i="62"/>
  <c r="ALI50" i="62"/>
  <c r="AKV50" i="62"/>
  <c r="AKY50" i="62" s="1"/>
  <c r="AMQ70" i="62"/>
  <c r="AMR70" i="62" s="1"/>
  <c r="AMO70" i="62"/>
  <c r="AMP70" i="62" s="1"/>
  <c r="AMQ72" i="62"/>
  <c r="AMR72" i="62" s="1"/>
  <c r="AMO72" i="62"/>
  <c r="AMP72" i="62" s="1"/>
  <c r="AJY50" i="62"/>
  <c r="AKI73" i="62"/>
  <c r="AJV73" i="62"/>
  <c r="AKI93" i="62"/>
  <c r="AJV93" i="62"/>
  <c r="ALQ54" i="62"/>
  <c r="ALR54" i="62" s="1"/>
  <c r="ALY54" i="62" s="1"/>
  <c r="ALO54" i="62"/>
  <c r="ALP54" i="62" s="1"/>
  <c r="ALX54" i="62" s="1"/>
  <c r="ALQ51" i="62"/>
  <c r="ALR51" i="62" s="1"/>
  <c r="ALY51" i="62" s="1"/>
  <c r="ALO51" i="62"/>
  <c r="ALP51" i="62" s="1"/>
  <c r="ALX51" i="62" s="1"/>
  <c r="ALQ52" i="62"/>
  <c r="ALR52" i="62" s="1"/>
  <c r="ALO52" i="62"/>
  <c r="ALP52" i="62" s="1"/>
  <c r="ALQ45" i="62"/>
  <c r="ALR45" i="62" s="1"/>
  <c r="ALO45" i="62"/>
  <c r="ALP45" i="62" s="1"/>
  <c r="ALQ49" i="62"/>
  <c r="ALR49" i="62" s="1"/>
  <c r="ALY49" i="62" s="1"/>
  <c r="ALO49" i="62"/>
  <c r="ALP49" i="62" s="1"/>
  <c r="AIX74" i="62"/>
  <c r="AIY74" i="62"/>
  <c r="AIW74" i="62"/>
  <c r="AIZ74" i="62" s="1"/>
  <c r="AJA74" i="62" s="1"/>
  <c r="AJB74" i="62" s="1"/>
  <c r="AJC74" i="62" s="1"/>
  <c r="AIX90" i="62"/>
  <c r="AIW90" i="62"/>
  <c r="AIZ90" i="62" s="1"/>
  <c r="AJA90" i="62" s="1"/>
  <c r="AJB90" i="62" s="1"/>
  <c r="AJC90" i="62" s="1"/>
  <c r="AIY90" i="62"/>
  <c r="AIX72" i="62"/>
  <c r="AIW72" i="62"/>
  <c r="AIZ72" i="62" s="1"/>
  <c r="AJA72" i="62" s="1"/>
  <c r="AJB72" i="62" s="1"/>
  <c r="AJC72" i="62" s="1"/>
  <c r="AIY72" i="62"/>
  <c r="AKI44" i="62"/>
  <c r="AJV44" i="62"/>
  <c r="AIY53" i="62"/>
  <c r="AIW53" i="62"/>
  <c r="AIZ53" i="62" s="1"/>
  <c r="AJA53" i="62" s="1"/>
  <c r="AJB53" i="62" s="1"/>
  <c r="AJC53" i="62" s="1"/>
  <c r="AIX53" i="62"/>
  <c r="AIX65" i="62"/>
  <c r="AIW65" i="62"/>
  <c r="AIZ65" i="62" s="1"/>
  <c r="AJA65" i="62" s="1"/>
  <c r="AJB65" i="62" s="1"/>
  <c r="AJC65" i="62" s="1"/>
  <c r="AIY65" i="62"/>
  <c r="AMQ92" i="62"/>
  <c r="AMR92" i="62" s="1"/>
  <c r="AMO92" i="62"/>
  <c r="AMP92" i="62" s="1"/>
  <c r="AMQ96" i="62"/>
  <c r="AMR96" i="62" s="1"/>
  <c r="AMO96" i="62"/>
  <c r="AMP96" i="62" s="1"/>
  <c r="AKI95" i="62"/>
  <c r="AJV95" i="62"/>
  <c r="AJX50" i="62"/>
  <c r="AIX91" i="62"/>
  <c r="AIW91" i="62"/>
  <c r="AIZ91" i="62" s="1"/>
  <c r="AJA91" i="62" s="1"/>
  <c r="AJB91" i="62" s="1"/>
  <c r="AJC91" i="62" s="1"/>
  <c r="AIY91" i="62"/>
  <c r="AIC58" i="62"/>
  <c r="AIX71" i="62"/>
  <c r="AIY71" i="62"/>
  <c r="AIW71" i="62"/>
  <c r="AIZ71" i="62" s="1"/>
  <c r="AJA71" i="62" s="1"/>
  <c r="AJB71" i="62" s="1"/>
  <c r="AJC71" i="62" s="1"/>
  <c r="AIX89" i="62"/>
  <c r="AIW89" i="62"/>
  <c r="AIZ89" i="62" s="1"/>
  <c r="AJA89" i="62" s="1"/>
  <c r="AJB89" i="62" s="1"/>
  <c r="AJC89" i="62" s="1"/>
  <c r="AIY89" i="62"/>
  <c r="AKI96" i="62"/>
  <c r="AJV96" i="62"/>
  <c r="AMO71" i="62"/>
  <c r="AMP71" i="62" s="1"/>
  <c r="AMQ71" i="62"/>
  <c r="AMR71" i="62" s="1"/>
  <c r="AMQ76" i="62"/>
  <c r="AMR76" i="62" s="1"/>
  <c r="AMO76" i="62"/>
  <c r="AMP76" i="62" s="1"/>
  <c r="ANN75" i="62"/>
  <c r="ANN71" i="62"/>
  <c r="ANL73" i="62"/>
  <c r="ANL68" i="62"/>
  <c r="ANN70" i="62"/>
  <c r="ANN67" i="62"/>
  <c r="AOC59" i="62"/>
  <c r="ANN72" i="62"/>
  <c r="ANL69" i="62"/>
  <c r="AOH63" i="62"/>
  <c r="ANN74" i="62"/>
  <c r="ANL76" i="62"/>
  <c r="ANL72" i="62"/>
  <c r="ANL67" i="62"/>
  <c r="ANL70" i="62"/>
  <c r="ANN66" i="62"/>
  <c r="ANL74" i="62"/>
  <c r="ANN73" i="62"/>
  <c r="ANL75" i="62"/>
  <c r="ANL71" i="62"/>
  <c r="ANL66" i="62"/>
  <c r="ANN69" i="62"/>
  <c r="ANN65" i="62"/>
  <c r="ANN76" i="62"/>
  <c r="ANL65" i="62"/>
  <c r="ANN68" i="62"/>
  <c r="ANM70" i="62"/>
  <c r="ANM66" i="62"/>
  <c r="ANM68" i="62"/>
  <c r="ANM72" i="62"/>
  <c r="ANM71" i="62"/>
  <c r="ANM76" i="62"/>
  <c r="ANM65" i="62"/>
  <c r="ANM69" i="62"/>
  <c r="ANM73" i="62"/>
  <c r="ANM67" i="62"/>
  <c r="ANM75" i="62"/>
  <c r="ANM74" i="62"/>
  <c r="AIX47" i="62"/>
  <c r="AIW47" i="62"/>
  <c r="AIZ47" i="62" s="1"/>
  <c r="AJA47" i="62" s="1"/>
  <c r="AJB47" i="62" s="1"/>
  <c r="AJC47" i="62" s="1"/>
  <c r="AIY47" i="62"/>
  <c r="ALO44" i="62"/>
  <c r="ALP44" i="62" s="1"/>
  <c r="ALQ44" i="62"/>
  <c r="ALR44" i="62" s="1"/>
  <c r="ALO55" i="62"/>
  <c r="ALP55" i="62" s="1"/>
  <c r="ALQ55" i="62"/>
  <c r="ALR55" i="62" s="1"/>
  <c r="ALY55" i="62" s="1"/>
  <c r="AMN53" i="62"/>
  <c r="AMN49" i="62"/>
  <c r="AML53" i="62"/>
  <c r="AML49" i="62"/>
  <c r="AMN46" i="62"/>
  <c r="AML45" i="62"/>
  <c r="AMN55" i="62"/>
  <c r="AMN48" i="62"/>
  <c r="AML52" i="62"/>
  <c r="AML48" i="62"/>
  <c r="AMN45" i="62"/>
  <c r="AMN54" i="62"/>
  <c r="AML50" i="62"/>
  <c r="AML46" i="62"/>
  <c r="AMN52" i="62"/>
  <c r="AML44" i="62"/>
  <c r="AML54" i="62"/>
  <c r="AML55" i="62"/>
  <c r="AMN51" i="62"/>
  <c r="AMN47" i="62"/>
  <c r="AML51" i="62"/>
  <c r="AML47" i="62"/>
  <c r="AMN44" i="62"/>
  <c r="ANH42" i="62"/>
  <c r="AMN50" i="62"/>
  <c r="ANC38" i="62"/>
  <c r="AMM44" i="62"/>
  <c r="AMM52" i="62"/>
  <c r="AMM53" i="62"/>
  <c r="AMM49" i="62"/>
  <c r="AMM50" i="62"/>
  <c r="AMM54" i="62"/>
  <c r="AMM45" i="62"/>
  <c r="AMM47" i="62"/>
  <c r="AMM55" i="62"/>
  <c r="AMM46" i="62"/>
  <c r="AMM51" i="62"/>
  <c r="AMM48" i="62"/>
  <c r="ALQ53" i="62"/>
  <c r="ALR53" i="62" s="1"/>
  <c r="ALO53" i="62"/>
  <c r="ALP53" i="62" s="1"/>
  <c r="AKI74" i="62"/>
  <c r="AJV74" i="62"/>
  <c r="AKI90" i="62"/>
  <c r="AJV90" i="62"/>
  <c r="AKI72" i="62"/>
  <c r="AJV72" i="62"/>
  <c r="AIX70" i="62"/>
  <c r="AIW70" i="62"/>
  <c r="AIZ70" i="62" s="1"/>
  <c r="AJA70" i="62" s="1"/>
  <c r="AJB70" i="62" s="1"/>
  <c r="AJC70" i="62" s="1"/>
  <c r="AIY70" i="62"/>
  <c r="AIW66" i="62"/>
  <c r="AIZ66" i="62" s="1"/>
  <c r="AJA66" i="62" s="1"/>
  <c r="AJB66" i="62" s="1"/>
  <c r="AJC66" i="62" s="1"/>
  <c r="AIX66" i="62"/>
  <c r="AIY66" i="62"/>
  <c r="AKI53" i="62"/>
  <c r="AJV53" i="62"/>
  <c r="AKI65" i="62"/>
  <c r="AJV65" i="62"/>
  <c r="AMO93" i="62"/>
  <c r="AMP93" i="62" s="1"/>
  <c r="AMQ93" i="62"/>
  <c r="AMR93" i="62" s="1"/>
  <c r="AMQ86" i="62"/>
  <c r="AMR86" i="62" s="1"/>
  <c r="AMO86" i="62"/>
  <c r="AMP86" i="62" s="1"/>
  <c r="AMQ88" i="62"/>
  <c r="AMR88" i="62" s="1"/>
  <c r="AMO88" i="62"/>
  <c r="AMP88" i="62" s="1"/>
  <c r="AIY69" i="62"/>
  <c r="AIW69" i="62"/>
  <c r="AIZ69" i="62" s="1"/>
  <c r="AJA69" i="62" s="1"/>
  <c r="AJB69" i="62" s="1"/>
  <c r="AJC69" i="62" s="1"/>
  <c r="AIX69" i="62"/>
  <c r="AIW86" i="62"/>
  <c r="AIZ86" i="62" s="1"/>
  <c r="AJA86" i="62" s="1"/>
  <c r="AJB86" i="62" s="1"/>
  <c r="AJC86" i="62" s="1"/>
  <c r="AIY86" i="62"/>
  <c r="AIX86" i="62"/>
  <c r="AKI91" i="62"/>
  <c r="AJV91" i="62"/>
  <c r="AIX68" i="62"/>
  <c r="AIW68" i="62"/>
  <c r="AIZ68" i="62" s="1"/>
  <c r="AJA68" i="62" s="1"/>
  <c r="AJB68" i="62" s="1"/>
  <c r="AJC68" i="62" s="1"/>
  <c r="AIY68" i="62"/>
  <c r="AIY48" i="62"/>
  <c r="AIX48" i="62"/>
  <c r="AIW48" i="62"/>
  <c r="AIZ48" i="62" s="1"/>
  <c r="AJA48" i="62" s="1"/>
  <c r="AJB48" i="62" s="1"/>
  <c r="AJC48" i="62" s="1"/>
  <c r="D42" i="63"/>
  <c r="D44" i="63" s="1"/>
  <c r="D45" i="7"/>
  <c r="I21" i="61" s="1"/>
  <c r="I17" i="61"/>
  <c r="ALX52" i="62" l="1"/>
  <c r="AJC79" i="62"/>
  <c r="ALW55" i="62"/>
  <c r="ALZ55" i="62" s="1"/>
  <c r="AMA55" i="62" s="1"/>
  <c r="AMB55" i="62" s="1"/>
  <c r="AMC55" i="62" s="1"/>
  <c r="ALX55" i="62"/>
  <c r="ALX49" i="62"/>
  <c r="ALW49" i="62"/>
  <c r="ALZ49" i="62" s="1"/>
  <c r="AMA49" i="62" s="1"/>
  <c r="AMB49" i="62" s="1"/>
  <c r="AMC49" i="62" s="1"/>
  <c r="ALY52" i="62"/>
  <c r="ALW52" i="62"/>
  <c r="ALZ52" i="62" s="1"/>
  <c r="AMA52" i="62" s="1"/>
  <c r="AMB52" i="62" s="1"/>
  <c r="AMC52" i="62" s="1"/>
  <c r="ALW46" i="62"/>
  <c r="ALZ46" i="62" s="1"/>
  <c r="AMA46" i="62" s="1"/>
  <c r="AMB46" i="62" s="1"/>
  <c r="AMC46" i="62" s="1"/>
  <c r="ALX46" i="62"/>
  <c r="AMQ47" i="62"/>
  <c r="AMR47" i="62" s="1"/>
  <c r="AMO47" i="62"/>
  <c r="AMP47" i="62" s="1"/>
  <c r="AMQ55" i="62"/>
  <c r="AMR55" i="62" s="1"/>
  <c r="AMY55" i="62" s="1"/>
  <c r="AMO55" i="62"/>
  <c r="AMP55" i="62" s="1"/>
  <c r="AMO46" i="62"/>
  <c r="AMP46" i="62" s="1"/>
  <c r="AMQ46" i="62"/>
  <c r="AMR46" i="62" s="1"/>
  <c r="AMY46" i="62" s="1"/>
  <c r="AMQ48" i="62"/>
  <c r="AMR48" i="62" s="1"/>
  <c r="AMO48" i="62"/>
  <c r="AMP48" i="62" s="1"/>
  <c r="AMO45" i="62"/>
  <c r="AMP45" i="62" s="1"/>
  <c r="AMQ45" i="62"/>
  <c r="AMR45" i="62" s="1"/>
  <c r="ANO65" i="62"/>
  <c r="ANP65" i="62" s="1"/>
  <c r="ANQ65" i="62"/>
  <c r="ANR65" i="62" s="1"/>
  <c r="ANO66" i="62"/>
  <c r="ANP66" i="62" s="1"/>
  <c r="ANQ66" i="62"/>
  <c r="ANR66" i="62" s="1"/>
  <c r="ANQ74" i="62"/>
  <c r="ANR74" i="62" s="1"/>
  <c r="ANO74" i="62"/>
  <c r="ANP74" i="62" s="1"/>
  <c r="ANO72" i="62"/>
  <c r="ANP72" i="62" s="1"/>
  <c r="ANQ72" i="62"/>
  <c r="ANR72" i="62" s="1"/>
  <c r="ANO69" i="62"/>
  <c r="ANP69" i="62" s="1"/>
  <c r="ANQ69" i="62"/>
  <c r="ANR69" i="62" s="1"/>
  <c r="AJC58" i="62"/>
  <c r="ALI93" i="62"/>
  <c r="AKV93" i="62"/>
  <c r="AMI50" i="62"/>
  <c r="ALV50" i="62"/>
  <c r="ALI94" i="62"/>
  <c r="AKV94" i="62"/>
  <c r="AJW88" i="62"/>
  <c r="AJZ88" i="62" s="1"/>
  <c r="AKA88" i="62" s="1"/>
  <c r="AKB88" i="62" s="1"/>
  <c r="AKC88" i="62" s="1"/>
  <c r="AJX88" i="62"/>
  <c r="AJY88" i="62"/>
  <c r="AJC37" i="62"/>
  <c r="ALI75" i="62"/>
  <c r="AKV75" i="62"/>
  <c r="ALI67" i="62"/>
  <c r="AKV67" i="62"/>
  <c r="AJX48" i="62"/>
  <c r="AJW48" i="62"/>
  <c r="AJZ48" i="62" s="1"/>
  <c r="AKA48" i="62" s="1"/>
  <c r="AKB48" i="62" s="1"/>
  <c r="AKC48" i="62" s="1"/>
  <c r="AJY48" i="62"/>
  <c r="ALI68" i="62"/>
  <c r="AKV68" i="62"/>
  <c r="ALI86" i="62"/>
  <c r="AKV86" i="62"/>
  <c r="ANQ96" i="62"/>
  <c r="ANR96" i="62" s="1"/>
  <c r="ANO96" i="62"/>
  <c r="ANP96" i="62" s="1"/>
  <c r="AOL97" i="62"/>
  <c r="AON93" i="62"/>
  <c r="AOL92" i="62"/>
  <c r="AON91" i="62"/>
  <c r="AON88" i="62"/>
  <c r="AOL86" i="62"/>
  <c r="AON89" i="62"/>
  <c r="AOL87" i="62"/>
  <c r="AOL96" i="62"/>
  <c r="AOL95" i="62"/>
  <c r="AOL91" i="62"/>
  <c r="AON90" i="62"/>
  <c r="AON87" i="62"/>
  <c r="AOL89" i="62"/>
  <c r="APH84" i="62"/>
  <c r="AON97" i="62"/>
  <c r="AON95" i="62"/>
  <c r="AOL94" i="62"/>
  <c r="AOL90" i="62"/>
  <c r="APC80" i="62"/>
  <c r="AON86" i="62"/>
  <c r="AOL88" i="62"/>
  <c r="AON96" i="62"/>
  <c r="AON94" i="62"/>
  <c r="AOL93" i="62"/>
  <c r="AON92" i="62"/>
  <c r="AOM90" i="62"/>
  <c r="AOM87" i="62"/>
  <c r="AOM94" i="62"/>
  <c r="AOM91" i="62"/>
  <c r="AOM96" i="62"/>
  <c r="AOM97" i="62"/>
  <c r="AOM93" i="62"/>
  <c r="AOM89" i="62"/>
  <c r="AOM95" i="62"/>
  <c r="AOM92" i="62"/>
  <c r="AOM86" i="62"/>
  <c r="AOM88" i="62"/>
  <c r="ANO90" i="62"/>
  <c r="ANP90" i="62" s="1"/>
  <c r="ANQ90" i="62"/>
  <c r="ANR90" i="62" s="1"/>
  <c r="ANQ93" i="62"/>
  <c r="ANR93" i="62" s="1"/>
  <c r="ANO93" i="62"/>
  <c r="ANP93" i="62" s="1"/>
  <c r="AJY70" i="62"/>
  <c r="AJW70" i="62"/>
  <c r="AJZ70" i="62" s="1"/>
  <c r="AKA70" i="62" s="1"/>
  <c r="AKB70" i="62" s="1"/>
  <c r="AKC70" i="62" s="1"/>
  <c r="AJX70" i="62"/>
  <c r="ALI47" i="62"/>
  <c r="AKV47" i="62"/>
  <c r="AJY89" i="62"/>
  <c r="AJX89" i="62"/>
  <c r="AJW89" i="62"/>
  <c r="AJZ89" i="62" s="1"/>
  <c r="AKA89" i="62" s="1"/>
  <c r="AKB89" i="62" s="1"/>
  <c r="AKC89" i="62" s="1"/>
  <c r="ALI91" i="62"/>
  <c r="AKV91" i="62"/>
  <c r="ALI65" i="62"/>
  <c r="AKV65" i="62"/>
  <c r="AJY53" i="62"/>
  <c r="AJX53" i="62"/>
  <c r="AJW53" i="62"/>
  <c r="AJZ53" i="62" s="1"/>
  <c r="AKA53" i="62" s="1"/>
  <c r="AKB53" i="62" s="1"/>
  <c r="AKC53" i="62" s="1"/>
  <c r="AJW72" i="62"/>
  <c r="AJZ72" i="62" s="1"/>
  <c r="AKA72" i="62" s="1"/>
  <c r="AKB72" i="62" s="1"/>
  <c r="AKC72" i="62" s="1"/>
  <c r="AJX72" i="62"/>
  <c r="AJY72" i="62"/>
  <c r="AJW74" i="62"/>
  <c r="AJZ74" i="62" s="1"/>
  <c r="AKA74" i="62" s="1"/>
  <c r="AKB74" i="62" s="1"/>
  <c r="AKC74" i="62" s="1"/>
  <c r="AJX74" i="62"/>
  <c r="AJY74" i="62"/>
  <c r="AMO51" i="62"/>
  <c r="AMP51" i="62" s="1"/>
  <c r="AMX51" i="62" s="1"/>
  <c r="AMQ51" i="62"/>
  <c r="AMR51" i="62" s="1"/>
  <c r="AMY51" i="62" s="1"/>
  <c r="AMQ54" i="62"/>
  <c r="AMR54" i="62" s="1"/>
  <c r="AMY54" i="62" s="1"/>
  <c r="AMO54" i="62"/>
  <c r="AMP54" i="62" s="1"/>
  <c r="AMO50" i="62"/>
  <c r="AMP50" i="62" s="1"/>
  <c r="AMQ50" i="62"/>
  <c r="AMR50" i="62" s="1"/>
  <c r="AMO52" i="62"/>
  <c r="AMP52" i="62" s="1"/>
  <c r="AMQ52" i="62"/>
  <c r="AMR52" i="62" s="1"/>
  <c r="ANO71" i="62"/>
  <c r="ANP71" i="62" s="1"/>
  <c r="ANQ71" i="62"/>
  <c r="ANR71" i="62" s="1"/>
  <c r="ANQ76" i="62"/>
  <c r="ANR76" i="62" s="1"/>
  <c r="ANO76" i="62"/>
  <c r="ANP76" i="62" s="1"/>
  <c r="ANO68" i="62"/>
  <c r="ANP68" i="62" s="1"/>
  <c r="ANQ68" i="62"/>
  <c r="ANR68" i="62" s="1"/>
  <c r="AJX95" i="62"/>
  <c r="AJW95" i="62"/>
  <c r="AJZ95" i="62" s="1"/>
  <c r="AKA95" i="62" s="1"/>
  <c r="AKB95" i="62" s="1"/>
  <c r="AKC95" i="62" s="1"/>
  <c r="AJY95" i="62"/>
  <c r="AJX44" i="62"/>
  <c r="AJW44" i="62"/>
  <c r="AJZ44" i="62" s="1"/>
  <c r="AKA44" i="62" s="1"/>
  <c r="AKB44" i="62" s="1"/>
  <c r="AKC44" i="62" s="1"/>
  <c r="AJY44" i="62"/>
  <c r="ALW51" i="62"/>
  <c r="ALZ51" i="62" s="1"/>
  <c r="AMA51" i="62" s="1"/>
  <c r="AMB51" i="62" s="1"/>
  <c r="AMC51" i="62" s="1"/>
  <c r="ALW54" i="62"/>
  <c r="ALZ54" i="62" s="1"/>
  <c r="AMA54" i="62" s="1"/>
  <c r="AMB54" i="62" s="1"/>
  <c r="AMC54" i="62" s="1"/>
  <c r="AJW73" i="62"/>
  <c r="AJZ73" i="62" s="1"/>
  <c r="AKA73" i="62" s="1"/>
  <c r="AKB73" i="62" s="1"/>
  <c r="AKC73" i="62" s="1"/>
  <c r="AJX73" i="62"/>
  <c r="AJY73" i="62"/>
  <c r="AJX92" i="62"/>
  <c r="AJW92" i="62"/>
  <c r="AJZ92" i="62" s="1"/>
  <c r="AKA92" i="62" s="1"/>
  <c r="AKB92" i="62" s="1"/>
  <c r="AKC92" i="62" s="1"/>
  <c r="AJY92" i="62"/>
  <c r="AJY45" i="62"/>
  <c r="AJX45" i="62"/>
  <c r="AJW45" i="62"/>
  <c r="AJZ45" i="62" s="1"/>
  <c r="AKA45" i="62" s="1"/>
  <c r="AKB45" i="62" s="1"/>
  <c r="AKC45" i="62" s="1"/>
  <c r="ALI88" i="62"/>
  <c r="AKV88" i="62"/>
  <c r="AJW87" i="62"/>
  <c r="AJZ87" i="62" s="1"/>
  <c r="AKA87" i="62" s="1"/>
  <c r="AKB87" i="62" s="1"/>
  <c r="AKC87" i="62" s="1"/>
  <c r="AJX87" i="62"/>
  <c r="AJY87" i="62"/>
  <c r="AJW97" i="62"/>
  <c r="AJZ97" i="62" s="1"/>
  <c r="AKA97" i="62" s="1"/>
  <c r="AKB97" i="62" s="1"/>
  <c r="AKC97" i="62" s="1"/>
  <c r="AJX97" i="62"/>
  <c r="AJY97" i="62"/>
  <c r="AJY76" i="62"/>
  <c r="AJX76" i="62"/>
  <c r="AJW76" i="62"/>
  <c r="AJZ76" i="62" s="1"/>
  <c r="AKA76" i="62" s="1"/>
  <c r="AKB76" i="62" s="1"/>
  <c r="AKC76" i="62" s="1"/>
  <c r="ALI48" i="62"/>
  <c r="AKV48" i="62"/>
  <c r="ANQ86" i="62"/>
  <c r="ANR86" i="62" s="1"/>
  <c r="ANO86" i="62"/>
  <c r="ANP86" i="62" s="1"/>
  <c r="ANQ92" i="62"/>
  <c r="ANR92" i="62" s="1"/>
  <c r="ANO92" i="62"/>
  <c r="ANP92" i="62" s="1"/>
  <c r="ANO89" i="62"/>
  <c r="ANP89" i="62" s="1"/>
  <c r="ANQ89" i="62"/>
  <c r="ANR89" i="62" s="1"/>
  <c r="ALI70" i="62"/>
  <c r="AKV70" i="62"/>
  <c r="ALI89" i="62"/>
  <c r="AKV89" i="62"/>
  <c r="ALI90" i="62"/>
  <c r="AKV90" i="62"/>
  <c r="AJY91" i="62"/>
  <c r="AJX91" i="62"/>
  <c r="AJW91" i="62"/>
  <c r="AJZ91" i="62" s="1"/>
  <c r="AKA91" i="62" s="1"/>
  <c r="AKB91" i="62" s="1"/>
  <c r="AKC91" i="62" s="1"/>
  <c r="ALI53" i="62"/>
  <c r="AKV53" i="62"/>
  <c r="ALI72" i="62"/>
  <c r="AKV72" i="62"/>
  <c r="ALI74" i="62"/>
  <c r="AKV74" i="62"/>
  <c r="ANL55" i="62"/>
  <c r="ANL52" i="62"/>
  <c r="ANN54" i="62"/>
  <c r="ANN50" i="62"/>
  <c r="ANL45" i="62"/>
  <c r="ANN46" i="62"/>
  <c r="AOC38" i="62"/>
  <c r="ANL44" i="62"/>
  <c r="ANL53" i="62"/>
  <c r="ANL46" i="62"/>
  <c r="ANN48" i="62"/>
  <c r="ANN55" i="62"/>
  <c r="ANL51" i="62"/>
  <c r="ANN53" i="62"/>
  <c r="ANL48" i="62"/>
  <c r="ANN49" i="62"/>
  <c r="ANN45" i="62"/>
  <c r="ANN51" i="62"/>
  <c r="ANL54" i="62"/>
  <c r="ANL50" i="62"/>
  <c r="ANN52" i="62"/>
  <c r="ANN47" i="62"/>
  <c r="ANL47" i="62"/>
  <c r="AOH42" i="62"/>
  <c r="ANL49" i="62"/>
  <c r="ANN44" i="62"/>
  <c r="ANM50" i="62"/>
  <c r="ANM49" i="62"/>
  <c r="ANM53" i="62"/>
  <c r="ANM48" i="62"/>
  <c r="ANM45" i="62"/>
  <c r="ANM55" i="62"/>
  <c r="ANM47" i="62"/>
  <c r="ANM44" i="62"/>
  <c r="ANM51" i="62"/>
  <c r="ANM54" i="62"/>
  <c r="ANM52" i="62"/>
  <c r="ANM46" i="62"/>
  <c r="AMO44" i="62"/>
  <c r="AMP44" i="62" s="1"/>
  <c r="AMQ44" i="62"/>
  <c r="AMR44" i="62" s="1"/>
  <c r="AMO49" i="62"/>
  <c r="AMP49" i="62" s="1"/>
  <c r="AMQ49" i="62"/>
  <c r="AMR49" i="62" s="1"/>
  <c r="AMY49" i="62" s="1"/>
  <c r="ANQ75" i="62"/>
  <c r="ANR75" i="62" s="1"/>
  <c r="ANO75" i="62"/>
  <c r="ANP75" i="62" s="1"/>
  <c r="ANQ70" i="62"/>
  <c r="ANR70" i="62" s="1"/>
  <c r="ANO70" i="62"/>
  <c r="ANP70" i="62" s="1"/>
  <c r="ANO73" i="62"/>
  <c r="ANP73" i="62" s="1"/>
  <c r="ANQ73" i="62"/>
  <c r="ANR73" i="62" s="1"/>
  <c r="AJX96" i="62"/>
  <c r="AJW96" i="62"/>
  <c r="AJZ96" i="62" s="1"/>
  <c r="AKA96" i="62" s="1"/>
  <c r="AKB96" i="62" s="1"/>
  <c r="AKC96" i="62" s="1"/>
  <c r="AJY96" i="62"/>
  <c r="ALI95" i="62"/>
  <c r="AKV95" i="62"/>
  <c r="ALI44" i="62"/>
  <c r="AKV44" i="62"/>
  <c r="ALI73" i="62"/>
  <c r="AKV73" i="62"/>
  <c r="ALI92" i="62"/>
  <c r="AKV92" i="62"/>
  <c r="ALI45" i="62"/>
  <c r="AKV45" i="62"/>
  <c r="ANI52" i="62"/>
  <c r="AMV52" i="62"/>
  <c r="ALI87" i="62"/>
  <c r="AKV87" i="62"/>
  <c r="ALI97" i="62"/>
  <c r="AKV97" i="62"/>
  <c r="ALI76" i="62"/>
  <c r="AKV76" i="62"/>
  <c r="AWI49" i="62"/>
  <c r="AVV49" i="62"/>
  <c r="AJW69" i="62"/>
  <c r="AJZ69" i="62" s="1"/>
  <c r="AKA69" i="62" s="1"/>
  <c r="AKB69" i="62" s="1"/>
  <c r="AKC69" i="62" s="1"/>
  <c r="AJY69" i="62"/>
  <c r="AJX69" i="62"/>
  <c r="ANO94" i="62"/>
  <c r="ANP94" i="62" s="1"/>
  <c r="ANQ94" i="62"/>
  <c r="ANR94" i="62" s="1"/>
  <c r="AJX66" i="62"/>
  <c r="AJW66" i="62"/>
  <c r="AJZ66" i="62" s="1"/>
  <c r="AKA66" i="62" s="1"/>
  <c r="AKB66" i="62" s="1"/>
  <c r="AKC66" i="62" s="1"/>
  <c r="AJY66" i="62"/>
  <c r="AJX71" i="62"/>
  <c r="AJW71" i="62"/>
  <c r="AJZ71" i="62" s="1"/>
  <c r="AKA71" i="62" s="1"/>
  <c r="AKB71" i="62" s="1"/>
  <c r="AKC71" i="62" s="1"/>
  <c r="AJY71" i="62"/>
  <c r="AJW65" i="62"/>
  <c r="AJZ65" i="62" s="1"/>
  <c r="AKA65" i="62" s="1"/>
  <c r="AKB65" i="62" s="1"/>
  <c r="AKC65" i="62" s="1"/>
  <c r="AJX65" i="62"/>
  <c r="AJY65" i="62"/>
  <c r="AJW90" i="62"/>
  <c r="AJZ90" i="62" s="1"/>
  <c r="AKA90" i="62" s="1"/>
  <c r="AKB90" i="62" s="1"/>
  <c r="AKC90" i="62" s="1"/>
  <c r="AJX90" i="62"/>
  <c r="AJY90" i="62"/>
  <c r="AMO53" i="62"/>
  <c r="AMP53" i="62" s="1"/>
  <c r="AMQ53" i="62"/>
  <c r="AMR53" i="62" s="1"/>
  <c r="ANQ67" i="62"/>
  <c r="ANR67" i="62" s="1"/>
  <c r="ANO67" i="62"/>
  <c r="ANP67" i="62" s="1"/>
  <c r="AON76" i="62"/>
  <c r="AON71" i="62"/>
  <c r="AOL73" i="62"/>
  <c r="AON69" i="62"/>
  <c r="AON65" i="62"/>
  <c r="AOL66" i="62"/>
  <c r="AOL75" i="62"/>
  <c r="AOL74" i="62"/>
  <c r="AON66" i="62"/>
  <c r="AON75" i="62"/>
  <c r="AON74" i="62"/>
  <c r="AON70" i="62"/>
  <c r="AOL72" i="62"/>
  <c r="AON68" i="62"/>
  <c r="AOL69" i="62"/>
  <c r="APC59" i="62"/>
  <c r="APH63" i="62"/>
  <c r="AOL76" i="62"/>
  <c r="AON73" i="62"/>
  <c r="AOL71" i="62"/>
  <c r="AON67" i="62"/>
  <c r="AOL68" i="62"/>
  <c r="AOL65" i="62"/>
  <c r="AON72" i="62"/>
  <c r="AOL70" i="62"/>
  <c r="AOL67" i="62"/>
  <c r="AOM68" i="62"/>
  <c r="AOM73" i="62"/>
  <c r="AOM70" i="62"/>
  <c r="AOM65" i="62"/>
  <c r="AOM71" i="62"/>
  <c r="AOM67" i="62"/>
  <c r="AOM75" i="62"/>
  <c r="AOM76" i="62"/>
  <c r="AOM74" i="62"/>
  <c r="AOM66" i="62"/>
  <c r="AOM69" i="62"/>
  <c r="AOM72" i="62"/>
  <c r="ALI96" i="62"/>
  <c r="AKV96" i="62"/>
  <c r="AJW93" i="62"/>
  <c r="AJZ93" i="62" s="1"/>
  <c r="AKA93" i="62" s="1"/>
  <c r="AKB93" i="62" s="1"/>
  <c r="AKC93" i="62" s="1"/>
  <c r="AJX93" i="62"/>
  <c r="AJY93" i="62"/>
  <c r="AKW50" i="62"/>
  <c r="AKZ50" i="62" s="1"/>
  <c r="ALA50" i="62" s="1"/>
  <c r="ALB50" i="62" s="1"/>
  <c r="ALC50" i="62" s="1"/>
  <c r="AKX50" i="62"/>
  <c r="AJX94" i="62"/>
  <c r="AJW94" i="62"/>
  <c r="AJZ94" i="62" s="1"/>
  <c r="AKA94" i="62" s="1"/>
  <c r="AKB94" i="62" s="1"/>
  <c r="AKC94" i="62" s="1"/>
  <c r="AJY94" i="62"/>
  <c r="AJX75" i="62"/>
  <c r="AJW75" i="62"/>
  <c r="AJZ75" i="62" s="1"/>
  <c r="AKA75" i="62" s="1"/>
  <c r="AKB75" i="62" s="1"/>
  <c r="AKC75" i="62" s="1"/>
  <c r="AJY75" i="62"/>
  <c r="AJW67" i="62"/>
  <c r="AJZ67" i="62" s="1"/>
  <c r="AKA67" i="62" s="1"/>
  <c r="AKB67" i="62" s="1"/>
  <c r="AKC67" i="62" s="1"/>
  <c r="AJX67" i="62"/>
  <c r="AJY67" i="62"/>
  <c r="AJX68" i="62"/>
  <c r="AJW68" i="62"/>
  <c r="AJZ68" i="62" s="1"/>
  <c r="AKA68" i="62" s="1"/>
  <c r="AKB68" i="62" s="1"/>
  <c r="AKC68" i="62" s="1"/>
  <c r="AJY68" i="62"/>
  <c r="AJX86" i="62"/>
  <c r="AJW86" i="62"/>
  <c r="AJZ86" i="62" s="1"/>
  <c r="AKA86" i="62" s="1"/>
  <c r="AKB86" i="62" s="1"/>
  <c r="AKC86" i="62" s="1"/>
  <c r="AJY86" i="62"/>
  <c r="ALI69" i="62"/>
  <c r="AKV69" i="62"/>
  <c r="ANO87" i="62"/>
  <c r="ANP87" i="62" s="1"/>
  <c r="ANQ87" i="62"/>
  <c r="ANR87" i="62" s="1"/>
  <c r="ANO95" i="62"/>
  <c r="ANP95" i="62" s="1"/>
  <c r="ANQ95" i="62"/>
  <c r="ANR95" i="62" s="1"/>
  <c r="ANO88" i="62"/>
  <c r="ANP88" i="62" s="1"/>
  <c r="ANQ88" i="62"/>
  <c r="ANR88" i="62" s="1"/>
  <c r="ANQ97" i="62"/>
  <c r="ANR97" i="62" s="1"/>
  <c r="ANO97" i="62"/>
  <c r="ANP97" i="62" s="1"/>
  <c r="ANO91" i="62"/>
  <c r="ANP91" i="62" s="1"/>
  <c r="ANQ91" i="62"/>
  <c r="ANR91" i="62" s="1"/>
  <c r="ALI66" i="62"/>
  <c r="AKV66" i="62"/>
  <c r="AJX47" i="62"/>
  <c r="AJW47" i="62"/>
  <c r="AJZ47" i="62" s="1"/>
  <c r="AKA47" i="62" s="1"/>
  <c r="AKB47" i="62" s="1"/>
  <c r="AKC47" i="62" s="1"/>
  <c r="AJY47" i="62"/>
  <c r="ALI71" i="62"/>
  <c r="AKV71" i="62"/>
  <c r="AB16" i="5"/>
  <c r="T29" i="67" s="1"/>
  <c r="T17" i="67" s="1"/>
  <c r="AMW55" i="62" l="1"/>
  <c r="AMZ55" i="62" s="1"/>
  <c r="ANA55" i="62" s="1"/>
  <c r="ANB55" i="62" s="1"/>
  <c r="ANC55" i="62" s="1"/>
  <c r="AMY52" i="62"/>
  <c r="AMW54" i="62"/>
  <c r="AMZ54" i="62" s="1"/>
  <c r="ANA54" i="62" s="1"/>
  <c r="ANB54" i="62" s="1"/>
  <c r="ANC54" i="62" s="1"/>
  <c r="AMW49" i="62"/>
  <c r="AMZ49" i="62" s="1"/>
  <c r="ANA49" i="62" s="1"/>
  <c r="ANB49" i="62" s="1"/>
  <c r="ANC49" i="62" s="1"/>
  <c r="AMX49" i="62"/>
  <c r="AMX46" i="62"/>
  <c r="AMW46" i="62"/>
  <c r="AMZ46" i="62" s="1"/>
  <c r="ANA46" i="62" s="1"/>
  <c r="ANB46" i="62" s="1"/>
  <c r="ANC46" i="62" s="1"/>
  <c r="AMI96" i="62"/>
  <c r="ALV96" i="62"/>
  <c r="AOO65" i="62"/>
  <c r="AOP65" i="62" s="1"/>
  <c r="AOQ65" i="62"/>
  <c r="AOR65" i="62" s="1"/>
  <c r="AOQ69" i="62"/>
  <c r="AOR69" i="62" s="1"/>
  <c r="AOO69" i="62"/>
  <c r="AOP69" i="62" s="1"/>
  <c r="AOQ75" i="62"/>
  <c r="AOR75" i="62" s="1"/>
  <c r="AOO75" i="62"/>
  <c r="AOP75" i="62" s="1"/>
  <c r="AOQ73" i="62"/>
  <c r="AOR73" i="62" s="1"/>
  <c r="AOO73" i="62"/>
  <c r="AOP73" i="62" s="1"/>
  <c r="AKC58" i="62"/>
  <c r="AKW76" i="62"/>
  <c r="AKZ76" i="62" s="1"/>
  <c r="ALA76" i="62" s="1"/>
  <c r="ALB76" i="62" s="1"/>
  <c r="ALC76" i="62" s="1"/>
  <c r="AKX76" i="62"/>
  <c r="AKY76" i="62"/>
  <c r="AMI45" i="62"/>
  <c r="ALV45" i="62"/>
  <c r="AKX44" i="62"/>
  <c r="AKY44" i="62"/>
  <c r="AKW44" i="62"/>
  <c r="AKZ44" i="62" s="1"/>
  <c r="ALA44" i="62" s="1"/>
  <c r="ALB44" i="62" s="1"/>
  <c r="ALC44" i="62" s="1"/>
  <c r="ANO47" i="62"/>
  <c r="ANP47" i="62" s="1"/>
  <c r="ANQ47" i="62"/>
  <c r="ANR47" i="62" s="1"/>
  <c r="ANQ54" i="62"/>
  <c r="ANR54" i="62" s="1"/>
  <c r="ANO54" i="62"/>
  <c r="ANP54" i="62" s="1"/>
  <c r="ANO48" i="62"/>
  <c r="ANP48" i="62" s="1"/>
  <c r="ANQ48" i="62"/>
  <c r="ANR48" i="62" s="1"/>
  <c r="AKW74" i="62"/>
  <c r="AKZ74" i="62" s="1"/>
  <c r="ALA74" i="62" s="1"/>
  <c r="ALB74" i="62" s="1"/>
  <c r="ALC74" i="62" s="1"/>
  <c r="AKX74" i="62"/>
  <c r="AKY74" i="62"/>
  <c r="AKX53" i="62"/>
  <c r="AKW53" i="62"/>
  <c r="AKZ53" i="62" s="1"/>
  <c r="ALA53" i="62" s="1"/>
  <c r="ALB53" i="62" s="1"/>
  <c r="ALC53" i="62" s="1"/>
  <c r="AKY53" i="62"/>
  <c r="AMI89" i="62"/>
  <c r="ALV89" i="62"/>
  <c r="AMI70" i="62"/>
  <c r="ALV70" i="62"/>
  <c r="AKW48" i="62"/>
  <c r="AKZ48" i="62" s="1"/>
  <c r="ALA48" i="62" s="1"/>
  <c r="ALB48" i="62" s="1"/>
  <c r="ALC48" i="62" s="1"/>
  <c r="AKX48" i="62"/>
  <c r="AKY48" i="62"/>
  <c r="AKX88" i="62"/>
  <c r="AKW88" i="62"/>
  <c r="AKZ88" i="62" s="1"/>
  <c r="ALA88" i="62" s="1"/>
  <c r="ALB88" i="62" s="1"/>
  <c r="ALC88" i="62" s="1"/>
  <c r="AKY88" i="62"/>
  <c r="AMX54" i="62"/>
  <c r="AKX65" i="62"/>
  <c r="AKW65" i="62"/>
  <c r="AKZ65" i="62" s="1"/>
  <c r="ALA65" i="62" s="1"/>
  <c r="ALB65" i="62" s="1"/>
  <c r="ALC65" i="62" s="1"/>
  <c r="AKY65" i="62"/>
  <c r="AMI91" i="62"/>
  <c r="ALV91" i="62"/>
  <c r="AKX47" i="62"/>
  <c r="AKW47" i="62"/>
  <c r="AKZ47" i="62" s="1"/>
  <c r="ALA47" i="62" s="1"/>
  <c r="ALB47" i="62" s="1"/>
  <c r="ALC47" i="62" s="1"/>
  <c r="AKY47" i="62"/>
  <c r="AOQ88" i="62"/>
  <c r="AOR88" i="62" s="1"/>
  <c r="AOO88" i="62"/>
  <c r="AOP88" i="62" s="1"/>
  <c r="AOO94" i="62"/>
  <c r="AOP94" i="62" s="1"/>
  <c r="AOQ94" i="62"/>
  <c r="AOR94" i="62" s="1"/>
  <c r="AOQ89" i="62"/>
  <c r="AOR89" i="62" s="1"/>
  <c r="AOO89" i="62"/>
  <c r="AOP89" i="62" s="1"/>
  <c r="AOQ95" i="62"/>
  <c r="AOR95" i="62" s="1"/>
  <c r="AOO95" i="62"/>
  <c r="AOP95" i="62" s="1"/>
  <c r="AOO86" i="62"/>
  <c r="AOP86" i="62" s="1"/>
  <c r="AOQ86" i="62"/>
  <c r="AOR86" i="62" s="1"/>
  <c r="AKW86" i="62"/>
  <c r="AKZ86" i="62" s="1"/>
  <c r="ALA86" i="62" s="1"/>
  <c r="ALB86" i="62" s="1"/>
  <c r="ALC86" i="62" s="1"/>
  <c r="AKX86" i="62"/>
  <c r="AKY86" i="62"/>
  <c r="AMI67" i="62"/>
  <c r="ALV67" i="62"/>
  <c r="AKW94" i="62"/>
  <c r="AKZ94" i="62" s="1"/>
  <c r="ALA94" i="62" s="1"/>
  <c r="ALB94" i="62" s="1"/>
  <c r="ALC94" i="62" s="1"/>
  <c r="AKX94" i="62"/>
  <c r="AKY94" i="62"/>
  <c r="AMX55" i="62"/>
  <c r="AKW66" i="62"/>
  <c r="AKZ66" i="62" s="1"/>
  <c r="ALA66" i="62" s="1"/>
  <c r="ALB66" i="62" s="1"/>
  <c r="ALC66" i="62" s="1"/>
  <c r="AKX66" i="62"/>
  <c r="AKY66" i="62"/>
  <c r="AKW69" i="62"/>
  <c r="AKZ69" i="62" s="1"/>
  <c r="ALA69" i="62" s="1"/>
  <c r="ALB69" i="62" s="1"/>
  <c r="ALC69" i="62" s="1"/>
  <c r="AKX69" i="62"/>
  <c r="AKY69" i="62"/>
  <c r="AKY71" i="62"/>
  <c r="AKW71" i="62"/>
  <c r="AKZ71" i="62" s="1"/>
  <c r="ALA71" i="62" s="1"/>
  <c r="ALB71" i="62" s="1"/>
  <c r="ALC71" i="62" s="1"/>
  <c r="AKX71" i="62"/>
  <c r="AKC79" i="62"/>
  <c r="AOQ67" i="62"/>
  <c r="AOR67" i="62" s="1"/>
  <c r="AOO67" i="62"/>
  <c r="AOP67" i="62" s="1"/>
  <c r="AOQ68" i="62"/>
  <c r="AOR68" i="62" s="1"/>
  <c r="AOO68" i="62"/>
  <c r="AOP68" i="62" s="1"/>
  <c r="AOQ76" i="62"/>
  <c r="AOR76" i="62" s="1"/>
  <c r="AOO76" i="62"/>
  <c r="AOP76" i="62" s="1"/>
  <c r="AOO66" i="62"/>
  <c r="AOP66" i="62" s="1"/>
  <c r="AOQ66" i="62"/>
  <c r="AOR66" i="62" s="1"/>
  <c r="AMI76" i="62"/>
  <c r="ALV76" i="62"/>
  <c r="AKX92" i="62"/>
  <c r="AKW92" i="62"/>
  <c r="AKZ92" i="62" s="1"/>
  <c r="ALA92" i="62" s="1"/>
  <c r="ALB92" i="62" s="1"/>
  <c r="ALC92" i="62" s="1"/>
  <c r="AKY92" i="62"/>
  <c r="AKX73" i="62"/>
  <c r="AKW73" i="62"/>
  <c r="AKZ73" i="62" s="1"/>
  <c r="ALA73" i="62" s="1"/>
  <c r="ALB73" i="62" s="1"/>
  <c r="ALC73" i="62" s="1"/>
  <c r="AKY73" i="62"/>
  <c r="AMI44" i="62"/>
  <c r="ALV44" i="62"/>
  <c r="ANO46" i="62"/>
  <c r="ANP46" i="62" s="1"/>
  <c r="ANX46" i="62" s="1"/>
  <c r="ANQ46" i="62"/>
  <c r="ANR46" i="62" s="1"/>
  <c r="ANY46" i="62" s="1"/>
  <c r="ANQ52" i="62"/>
  <c r="ANR52" i="62" s="1"/>
  <c r="ANO52" i="62"/>
  <c r="ANP52" i="62" s="1"/>
  <c r="AMI74" i="62"/>
  <c r="ALV74" i="62"/>
  <c r="AMI53" i="62"/>
  <c r="ALV53" i="62"/>
  <c r="AKX90" i="62"/>
  <c r="AKY90" i="62"/>
  <c r="AKW90" i="62"/>
  <c r="AKZ90" i="62" s="1"/>
  <c r="ALA90" i="62" s="1"/>
  <c r="ALB90" i="62" s="1"/>
  <c r="ALC90" i="62" s="1"/>
  <c r="AMI48" i="62"/>
  <c r="ALV48" i="62"/>
  <c r="AMI88" i="62"/>
  <c r="ALV88" i="62"/>
  <c r="AMW52" i="62"/>
  <c r="AMZ52" i="62" s="1"/>
  <c r="ANA52" i="62" s="1"/>
  <c r="ANB52" i="62" s="1"/>
  <c r="ANC52" i="62" s="1"/>
  <c r="AMW51" i="62"/>
  <c r="AMZ51" i="62" s="1"/>
  <c r="ANA51" i="62" s="1"/>
  <c r="ANB51" i="62" s="1"/>
  <c r="ANC51" i="62" s="1"/>
  <c r="AMI65" i="62"/>
  <c r="ALV65" i="62"/>
  <c r="AMI47" i="62"/>
  <c r="ALV47" i="62"/>
  <c r="AOO93" i="62"/>
  <c r="AOP93" i="62" s="1"/>
  <c r="AOQ93" i="62"/>
  <c r="AOR93" i="62" s="1"/>
  <c r="AOO96" i="62"/>
  <c r="AOP96" i="62" s="1"/>
  <c r="AOQ96" i="62"/>
  <c r="AOR96" i="62" s="1"/>
  <c r="AOQ97" i="62"/>
  <c r="AOR97" i="62" s="1"/>
  <c r="AOO97" i="62"/>
  <c r="AOP97" i="62" s="1"/>
  <c r="AMI86" i="62"/>
  <c r="ALV86" i="62"/>
  <c r="AKY75" i="62"/>
  <c r="AKW75" i="62"/>
  <c r="AKZ75" i="62" s="1"/>
  <c r="ALA75" i="62" s="1"/>
  <c r="ALB75" i="62" s="1"/>
  <c r="ALC75" i="62" s="1"/>
  <c r="AKX75" i="62"/>
  <c r="AMI94" i="62"/>
  <c r="ALV94" i="62"/>
  <c r="AKW93" i="62"/>
  <c r="AKZ93" i="62" s="1"/>
  <c r="ALA93" i="62" s="1"/>
  <c r="ALB93" i="62" s="1"/>
  <c r="ALC93" i="62" s="1"/>
  <c r="AKX93" i="62"/>
  <c r="AKY93" i="62"/>
  <c r="AOO70" i="62"/>
  <c r="AOP70" i="62" s="1"/>
  <c r="AOQ70" i="62"/>
  <c r="AOR70" i="62" s="1"/>
  <c r="APL74" i="62"/>
  <c r="APN76" i="62"/>
  <c r="APN71" i="62"/>
  <c r="APN67" i="62"/>
  <c r="APN70" i="62"/>
  <c r="APL67" i="62"/>
  <c r="APL73" i="62"/>
  <c r="APN74" i="62"/>
  <c r="APN66" i="62"/>
  <c r="APL70" i="62"/>
  <c r="APL66" i="62"/>
  <c r="APL75" i="62"/>
  <c r="APN72" i="62"/>
  <c r="AQH63" i="62"/>
  <c r="APN75" i="62"/>
  <c r="AQC59" i="62"/>
  <c r="APL76" i="62"/>
  <c r="APL72" i="62"/>
  <c r="APN73" i="62"/>
  <c r="APN69" i="62"/>
  <c r="APN65" i="62"/>
  <c r="APL69" i="62"/>
  <c r="APL65" i="62"/>
  <c r="APL71" i="62"/>
  <c r="APN68" i="62"/>
  <c r="APL68" i="62"/>
  <c r="APM74" i="62"/>
  <c r="APM76" i="62"/>
  <c r="APM73" i="62"/>
  <c r="APM69" i="62"/>
  <c r="APM67" i="62"/>
  <c r="APM66" i="62"/>
  <c r="APM72" i="62"/>
  <c r="APM70" i="62"/>
  <c r="APM68" i="62"/>
  <c r="APM65" i="62"/>
  <c r="APM75" i="62"/>
  <c r="APM71" i="62"/>
  <c r="AOQ72" i="62"/>
  <c r="AOR72" i="62" s="1"/>
  <c r="AOO72" i="62"/>
  <c r="AOP72" i="62" s="1"/>
  <c r="AKX97" i="62"/>
  <c r="AKW97" i="62"/>
  <c r="AKZ97" i="62" s="1"/>
  <c r="ALA97" i="62" s="1"/>
  <c r="ALB97" i="62" s="1"/>
  <c r="ALC97" i="62" s="1"/>
  <c r="AKY97" i="62"/>
  <c r="AKW87" i="62"/>
  <c r="AKZ87" i="62" s="1"/>
  <c r="ALA87" i="62" s="1"/>
  <c r="ALB87" i="62" s="1"/>
  <c r="ALC87" i="62" s="1"/>
  <c r="AKX87" i="62"/>
  <c r="AKY87" i="62"/>
  <c r="AOI52" i="62"/>
  <c r="ANV52" i="62"/>
  <c r="AMI92" i="62"/>
  <c r="ALV92" i="62"/>
  <c r="AMI73" i="62"/>
  <c r="ALV73" i="62"/>
  <c r="AKX95" i="62"/>
  <c r="AKW95" i="62"/>
  <c r="AKZ95" i="62" s="1"/>
  <c r="ALA95" i="62" s="1"/>
  <c r="ALB95" i="62" s="1"/>
  <c r="ALC95" i="62" s="1"/>
  <c r="AKY95" i="62"/>
  <c r="ANQ49" i="62"/>
  <c r="ANR49" i="62" s="1"/>
  <c r="ANY49" i="62" s="1"/>
  <c r="ANO49" i="62"/>
  <c r="ANP49" i="62" s="1"/>
  <c r="ANX49" i="62" s="1"/>
  <c r="ANO51" i="62"/>
  <c r="ANP51" i="62" s="1"/>
  <c r="ANQ51" i="62"/>
  <c r="ANR51" i="62" s="1"/>
  <c r="ANY51" i="62" s="1"/>
  <c r="ANQ53" i="62"/>
  <c r="ANR53" i="62" s="1"/>
  <c r="ANO53" i="62"/>
  <c r="ANP53" i="62" s="1"/>
  <c r="ANQ45" i="62"/>
  <c r="ANR45" i="62" s="1"/>
  <c r="ANO45" i="62"/>
  <c r="ANP45" i="62" s="1"/>
  <c r="ANO55" i="62"/>
  <c r="ANP55" i="62" s="1"/>
  <c r="ANX55" i="62" s="1"/>
  <c r="ANQ55" i="62"/>
  <c r="ANR55" i="62" s="1"/>
  <c r="ANY55" i="62" s="1"/>
  <c r="AKW72" i="62"/>
  <c r="AKZ72" i="62" s="1"/>
  <c r="ALA72" i="62" s="1"/>
  <c r="ALB72" i="62" s="1"/>
  <c r="ALC72" i="62" s="1"/>
  <c r="AKX72" i="62"/>
  <c r="AKY72" i="62"/>
  <c r="AMI90" i="62"/>
  <c r="ALV90" i="62"/>
  <c r="AKC37" i="62"/>
  <c r="AMX52" i="62"/>
  <c r="AOO87" i="62"/>
  <c r="AOP87" i="62" s="1"/>
  <c r="AOQ87" i="62"/>
  <c r="AOR87" i="62" s="1"/>
  <c r="AKX68" i="62"/>
  <c r="AKW68" i="62"/>
  <c r="AKZ68" i="62" s="1"/>
  <c r="ALA68" i="62" s="1"/>
  <c r="ALB68" i="62" s="1"/>
  <c r="ALC68" i="62" s="1"/>
  <c r="AKY68" i="62"/>
  <c r="AMI75" i="62"/>
  <c r="ALV75" i="62"/>
  <c r="ALX50" i="62"/>
  <c r="ALY50" i="62"/>
  <c r="ALW50" i="62"/>
  <c r="ALZ50" i="62" s="1"/>
  <c r="AMA50" i="62" s="1"/>
  <c r="AMB50" i="62" s="1"/>
  <c r="AMC50" i="62" s="1"/>
  <c r="AMI93" i="62"/>
  <c r="ALV93" i="62"/>
  <c r="AMI71" i="62"/>
  <c r="ALV71" i="62"/>
  <c r="AMI66" i="62"/>
  <c r="ALV66" i="62"/>
  <c r="AMI69" i="62"/>
  <c r="ALV69" i="62"/>
  <c r="AKW96" i="62"/>
  <c r="AKZ96" i="62" s="1"/>
  <c r="ALA96" i="62" s="1"/>
  <c r="ALB96" i="62" s="1"/>
  <c r="ALC96" i="62" s="1"/>
  <c r="AKX96" i="62"/>
  <c r="AKY96" i="62"/>
  <c r="AOO71" i="62"/>
  <c r="AOP71" i="62" s="1"/>
  <c r="AOQ71" i="62"/>
  <c r="AOR71" i="62" s="1"/>
  <c r="AOO74" i="62"/>
  <c r="AOP74" i="62" s="1"/>
  <c r="AOQ74" i="62"/>
  <c r="AOR74" i="62" s="1"/>
  <c r="AXI49" i="62"/>
  <c r="AXV49" i="62" s="1"/>
  <c r="AWV49" i="62"/>
  <c r="AMI97" i="62"/>
  <c r="ALV97" i="62"/>
  <c r="AMI87" i="62"/>
  <c r="ALV87" i="62"/>
  <c r="AKX45" i="62"/>
  <c r="AKY45" i="62"/>
  <c r="AKW45" i="62"/>
  <c r="AKZ45" i="62" s="1"/>
  <c r="ALA45" i="62" s="1"/>
  <c r="ALB45" i="62" s="1"/>
  <c r="ALC45" i="62" s="1"/>
  <c r="AMI95" i="62"/>
  <c r="ALV95" i="62"/>
  <c r="AOL55" i="62"/>
  <c r="AOL51" i="62"/>
  <c r="AOL47" i="62"/>
  <c r="AON51" i="62"/>
  <c r="AON47" i="62"/>
  <c r="AOL44" i="62"/>
  <c r="AON45" i="62"/>
  <c r="AON54" i="62"/>
  <c r="AON50" i="62"/>
  <c r="APH42" i="62"/>
  <c r="AON44" i="62"/>
  <c r="AON55" i="62"/>
  <c r="AON52" i="62"/>
  <c r="AOL45" i="62"/>
  <c r="AOL54" i="62"/>
  <c r="AOL50" i="62"/>
  <c r="AOL52" i="62"/>
  <c r="AOL53" i="62"/>
  <c r="AOL49" i="62"/>
  <c r="AON53" i="62"/>
  <c r="AON49" i="62"/>
  <c r="AOL46" i="62"/>
  <c r="APC38" i="62"/>
  <c r="AOL48" i="62"/>
  <c r="AON48" i="62"/>
  <c r="AON46" i="62"/>
  <c r="AOM51" i="62"/>
  <c r="AOM45" i="62"/>
  <c r="AOM52" i="62"/>
  <c r="AOM54" i="62"/>
  <c r="AOM44" i="62"/>
  <c r="AOM53" i="62"/>
  <c r="AOM47" i="62"/>
  <c r="AOM49" i="62"/>
  <c r="AOM46" i="62"/>
  <c r="AOM48" i="62"/>
  <c r="AOM50" i="62"/>
  <c r="AOM55" i="62"/>
  <c r="ANQ50" i="62"/>
  <c r="ANR50" i="62" s="1"/>
  <c r="ANO50" i="62"/>
  <c r="ANP50" i="62" s="1"/>
  <c r="ANO44" i="62"/>
  <c r="ANP44" i="62" s="1"/>
  <c r="ANQ44" i="62"/>
  <c r="ANR44" i="62" s="1"/>
  <c r="AMI72" i="62"/>
  <c r="ALV72" i="62"/>
  <c r="AKW89" i="62"/>
  <c r="AKZ89" i="62" s="1"/>
  <c r="ALA89" i="62" s="1"/>
  <c r="ALB89" i="62" s="1"/>
  <c r="ALC89" i="62" s="1"/>
  <c r="AKX89" i="62"/>
  <c r="AKY89" i="62"/>
  <c r="AKX70" i="62"/>
  <c r="AKW70" i="62"/>
  <c r="AKZ70" i="62" s="1"/>
  <c r="ALA70" i="62" s="1"/>
  <c r="ALB70" i="62" s="1"/>
  <c r="ALC70" i="62" s="1"/>
  <c r="AKY70" i="62"/>
  <c r="AKW91" i="62"/>
  <c r="AKZ91" i="62" s="1"/>
  <c r="ALA91" i="62" s="1"/>
  <c r="ALB91" i="62" s="1"/>
  <c r="ALC91" i="62" s="1"/>
  <c r="AKX91" i="62"/>
  <c r="AKY91" i="62"/>
  <c r="AOO90" i="62"/>
  <c r="AOP90" i="62" s="1"/>
  <c r="AOQ90" i="62"/>
  <c r="AOR90" i="62" s="1"/>
  <c r="APN96" i="62"/>
  <c r="APN95" i="62"/>
  <c r="APL91" i="62"/>
  <c r="APL88" i="62"/>
  <c r="APN89" i="62"/>
  <c r="AQH84" i="62"/>
  <c r="APL97" i="62"/>
  <c r="APN94" i="62"/>
  <c r="APN92" i="62"/>
  <c r="APL87" i="62"/>
  <c r="APN88" i="62"/>
  <c r="APL92" i="62"/>
  <c r="APN86" i="62"/>
  <c r="APL95" i="62"/>
  <c r="APL90" i="62"/>
  <c r="APL93" i="62"/>
  <c r="APL96" i="62"/>
  <c r="APL94" i="62"/>
  <c r="APN93" i="62"/>
  <c r="APN91" i="62"/>
  <c r="APL86" i="62"/>
  <c r="APN87" i="62"/>
  <c r="AQC80" i="62"/>
  <c r="APN97" i="62"/>
  <c r="APL89" i="62"/>
  <c r="APN90" i="62"/>
  <c r="APM95" i="62"/>
  <c r="APM91" i="62"/>
  <c r="APM89" i="62"/>
  <c r="APM94" i="62"/>
  <c r="APM96" i="62"/>
  <c r="APM86" i="62"/>
  <c r="APM97" i="62"/>
  <c r="APM90" i="62"/>
  <c r="APM93" i="62"/>
  <c r="APM87" i="62"/>
  <c r="APM92" i="62"/>
  <c r="APM88" i="62"/>
  <c r="AOO91" i="62"/>
  <c r="AOP91" i="62" s="1"/>
  <c r="AOQ91" i="62"/>
  <c r="AOR91" i="62" s="1"/>
  <c r="AOO92" i="62"/>
  <c r="AOP92" i="62" s="1"/>
  <c r="AOQ92" i="62"/>
  <c r="AOR92" i="62" s="1"/>
  <c r="AMI68" i="62"/>
  <c r="ALV68" i="62"/>
  <c r="AKW67" i="62"/>
  <c r="AKZ67" i="62" s="1"/>
  <c r="ALA67" i="62" s="1"/>
  <c r="ALB67" i="62" s="1"/>
  <c r="ALC67" i="62" s="1"/>
  <c r="AKX67" i="62"/>
  <c r="AKY67" i="62"/>
  <c r="ANI50" i="62"/>
  <c r="AMV50" i="62"/>
  <c r="AMY50" i="62" s="1"/>
  <c r="AC16" i="5"/>
  <c r="U29" i="67" s="1"/>
  <c r="U17" i="67" s="1"/>
  <c r="ANX52" i="62" l="1"/>
  <c r="ANW49" i="62"/>
  <c r="ANZ49" i="62" s="1"/>
  <c r="AOA49" i="62" s="1"/>
  <c r="AOB49" i="62" s="1"/>
  <c r="AOC49" i="62" s="1"/>
  <c r="ANY54" i="62"/>
  <c r="ANW54" i="62"/>
  <c r="ANZ54" i="62" s="1"/>
  <c r="AOA54" i="62" s="1"/>
  <c r="AOB54" i="62" s="1"/>
  <c r="AOC54" i="62" s="1"/>
  <c r="APO95" i="62"/>
  <c r="APP95" i="62" s="1"/>
  <c r="APQ95" i="62"/>
  <c r="APR95" i="62" s="1"/>
  <c r="AOO49" i="62"/>
  <c r="AOP49" i="62" s="1"/>
  <c r="AOQ49" i="62"/>
  <c r="AOR49" i="62" s="1"/>
  <c r="AOY49" i="62" s="1"/>
  <c r="AOQ54" i="62"/>
  <c r="AOR54" i="62" s="1"/>
  <c r="AOY54" i="62" s="1"/>
  <c r="AOO54" i="62"/>
  <c r="AOP54" i="62" s="1"/>
  <c r="AOX54" i="62" s="1"/>
  <c r="AOO47" i="62"/>
  <c r="AOP47" i="62" s="1"/>
  <c r="AOQ47" i="62"/>
  <c r="AOR47" i="62" s="1"/>
  <c r="ALX97" i="62"/>
  <c r="ALW97" i="62"/>
  <c r="ALZ97" i="62" s="1"/>
  <c r="AMA97" i="62" s="1"/>
  <c r="AMB97" i="62" s="1"/>
  <c r="AMC97" i="62" s="1"/>
  <c r="ALY97" i="62"/>
  <c r="ANI71" i="62"/>
  <c r="AMV71" i="62"/>
  <c r="ALX93" i="62"/>
  <c r="ALW93" i="62"/>
  <c r="ALZ93" i="62" s="1"/>
  <c r="AMA93" i="62" s="1"/>
  <c r="AMB93" i="62" s="1"/>
  <c r="AMC93" i="62" s="1"/>
  <c r="ALY93" i="62"/>
  <c r="ANX51" i="62"/>
  <c r="ALX73" i="62"/>
  <c r="ALY73" i="62"/>
  <c r="ALW73" i="62"/>
  <c r="ALZ73" i="62" s="1"/>
  <c r="AMA73" i="62" s="1"/>
  <c r="AMB73" i="62" s="1"/>
  <c r="AMC73" i="62" s="1"/>
  <c r="APQ68" i="62"/>
  <c r="APR68" i="62" s="1"/>
  <c r="APO68" i="62"/>
  <c r="APP68" i="62" s="1"/>
  <c r="APO69" i="62"/>
  <c r="APP69" i="62" s="1"/>
  <c r="APQ69" i="62"/>
  <c r="APR69" i="62" s="1"/>
  <c r="APO72" i="62"/>
  <c r="APP72" i="62" s="1"/>
  <c r="APQ72" i="62"/>
  <c r="APR72" i="62" s="1"/>
  <c r="AQN76" i="62"/>
  <c r="AQL72" i="62"/>
  <c r="AQN74" i="62"/>
  <c r="AQN70" i="62"/>
  <c r="AQL66" i="62"/>
  <c r="AQN67" i="62"/>
  <c r="AQL75" i="62"/>
  <c r="AQL69" i="62"/>
  <c r="AQN71" i="62"/>
  <c r="AQN65" i="62"/>
  <c r="AQN75" i="62"/>
  <c r="AQL71" i="62"/>
  <c r="AQN73" i="62"/>
  <c r="AQN69" i="62"/>
  <c r="AQL65" i="62"/>
  <c r="AQN66" i="62"/>
  <c r="AQL76" i="62"/>
  <c r="AQL74" i="62"/>
  <c r="AQL70" i="62"/>
  <c r="AQN72" i="62"/>
  <c r="AQL68" i="62"/>
  <c r="ARC59" i="62"/>
  <c r="ARH63" i="62"/>
  <c r="AQL73" i="62"/>
  <c r="AQL67" i="62"/>
  <c r="AQN68" i="62"/>
  <c r="AQM76" i="62"/>
  <c r="AQM68" i="62"/>
  <c r="AQM67" i="62"/>
  <c r="AQM72" i="62"/>
  <c r="AQM75" i="62"/>
  <c r="AQM73" i="62"/>
  <c r="AQM74" i="62"/>
  <c r="AQM65" i="62"/>
  <c r="AQM71" i="62"/>
  <c r="AQM70" i="62"/>
  <c r="AQM66" i="62"/>
  <c r="AQM69" i="62"/>
  <c r="APO70" i="62"/>
  <c r="APP70" i="62" s="1"/>
  <c r="APQ70" i="62"/>
  <c r="APR70" i="62" s="1"/>
  <c r="APO67" i="62"/>
  <c r="APP67" i="62" s="1"/>
  <c r="APQ67" i="62"/>
  <c r="APR67" i="62" s="1"/>
  <c r="ANI86" i="62"/>
  <c r="AMV86" i="62"/>
  <c r="ANI47" i="62"/>
  <c r="AMV47" i="62"/>
  <c r="ALX48" i="62"/>
  <c r="ALY48" i="62"/>
  <c r="ALW48" i="62"/>
  <c r="ALZ48" i="62" s="1"/>
  <c r="AMA48" i="62" s="1"/>
  <c r="AMB48" i="62" s="1"/>
  <c r="AMC48" i="62" s="1"/>
  <c r="ANI53" i="62"/>
  <c r="AMV53" i="62"/>
  <c r="ANW52" i="62"/>
  <c r="ANZ52" i="62" s="1"/>
  <c r="AOA52" i="62" s="1"/>
  <c r="AOB52" i="62" s="1"/>
  <c r="AOC52" i="62" s="1"/>
  <c r="ANI44" i="62"/>
  <c r="AMV44" i="62"/>
  <c r="ANI76" i="62"/>
  <c r="AMV76" i="62"/>
  <c r="ALW67" i="62"/>
  <c r="ALZ67" i="62" s="1"/>
  <c r="AMA67" i="62" s="1"/>
  <c r="AMB67" i="62" s="1"/>
  <c r="AMC67" i="62" s="1"/>
  <c r="ALX67" i="62"/>
  <c r="ALY67" i="62"/>
  <c r="ALC79" i="62"/>
  <c r="ALW91" i="62"/>
  <c r="ALZ91" i="62" s="1"/>
  <c r="AMA91" i="62" s="1"/>
  <c r="AMB91" i="62" s="1"/>
  <c r="AMC91" i="62" s="1"/>
  <c r="ALY91" i="62"/>
  <c r="ALX91" i="62"/>
  <c r="ALX70" i="62"/>
  <c r="ALW70" i="62"/>
  <c r="ALZ70" i="62" s="1"/>
  <c r="AMA70" i="62" s="1"/>
  <c r="AMB70" i="62" s="1"/>
  <c r="AMC70" i="62" s="1"/>
  <c r="ALY70" i="62"/>
  <c r="ALX96" i="62"/>
  <c r="ALY96" i="62"/>
  <c r="ALW96" i="62"/>
  <c r="ALZ96" i="62" s="1"/>
  <c r="AMA96" i="62" s="1"/>
  <c r="AMB96" i="62" s="1"/>
  <c r="AMC96" i="62" s="1"/>
  <c r="APO86" i="62"/>
  <c r="APP86" i="62" s="1"/>
  <c r="APQ86" i="62"/>
  <c r="APR86" i="62" s="1"/>
  <c r="AOQ46" i="62"/>
  <c r="AOR46" i="62" s="1"/>
  <c r="AOO46" i="62"/>
  <c r="AOP46" i="62" s="1"/>
  <c r="AOX46" i="62" s="1"/>
  <c r="AOO53" i="62"/>
  <c r="AOP53" i="62" s="1"/>
  <c r="AOQ53" i="62"/>
  <c r="AOR53" i="62" s="1"/>
  <c r="AOQ45" i="62"/>
  <c r="AOR45" i="62" s="1"/>
  <c r="AOO45" i="62"/>
  <c r="AOP45" i="62" s="1"/>
  <c r="APN54" i="62"/>
  <c r="APN50" i="62"/>
  <c r="APL52" i="62"/>
  <c r="APL48" i="62"/>
  <c r="APN44" i="62"/>
  <c r="APL45" i="62"/>
  <c r="APL44" i="62"/>
  <c r="APL53" i="62"/>
  <c r="APL49" i="62"/>
  <c r="APL46" i="62"/>
  <c r="APN53" i="62"/>
  <c r="APN49" i="62"/>
  <c r="APL51" i="62"/>
  <c r="APN47" i="62"/>
  <c r="APL47" i="62"/>
  <c r="APL55" i="62"/>
  <c r="AQH42" i="62"/>
  <c r="APN55" i="62"/>
  <c r="APN52" i="62"/>
  <c r="APL54" i="62"/>
  <c r="APL50" i="62"/>
  <c r="APN46" i="62"/>
  <c r="AQC38" i="62"/>
  <c r="APN48" i="62"/>
  <c r="APN51" i="62"/>
  <c r="APN45" i="62"/>
  <c r="APM49" i="62"/>
  <c r="APM54" i="62"/>
  <c r="APM46" i="62"/>
  <c r="APM51" i="62"/>
  <c r="APM47" i="62"/>
  <c r="APM48" i="62"/>
  <c r="APM53" i="62"/>
  <c r="APM50" i="62"/>
  <c r="APM55" i="62"/>
  <c r="APM45" i="62"/>
  <c r="APM44" i="62"/>
  <c r="APM52" i="62"/>
  <c r="AOO44" i="62"/>
  <c r="AOP44" i="62" s="1"/>
  <c r="AOQ44" i="62"/>
  <c r="AOR44" i="62" s="1"/>
  <c r="AOO51" i="62"/>
  <c r="AOP51" i="62" s="1"/>
  <c r="AOQ51" i="62"/>
  <c r="AOR51" i="62" s="1"/>
  <c r="ALW95" i="62"/>
  <c r="ALZ95" i="62" s="1"/>
  <c r="AMA95" i="62" s="1"/>
  <c r="AMB95" i="62" s="1"/>
  <c r="AMC95" i="62" s="1"/>
  <c r="ALX95" i="62"/>
  <c r="ALY95" i="62"/>
  <c r="ANI97" i="62"/>
  <c r="AMV97" i="62"/>
  <c r="ALY66" i="62"/>
  <c r="ALX66" i="62"/>
  <c r="ALW66" i="62"/>
  <c r="ALZ66" i="62" s="1"/>
  <c r="AMA66" i="62" s="1"/>
  <c r="AMB66" i="62" s="1"/>
  <c r="AMC66" i="62" s="1"/>
  <c r="ANI93" i="62"/>
  <c r="AMV93" i="62"/>
  <c r="ALX75" i="62"/>
  <c r="ALW75" i="62"/>
  <c r="ALZ75" i="62" s="1"/>
  <c r="AMA75" i="62" s="1"/>
  <c r="AMB75" i="62" s="1"/>
  <c r="AMC75" i="62" s="1"/>
  <c r="ALY75" i="62"/>
  <c r="ALW90" i="62"/>
  <c r="ALZ90" i="62" s="1"/>
  <c r="AMA90" i="62" s="1"/>
  <c r="AMB90" i="62" s="1"/>
  <c r="AMC90" i="62" s="1"/>
  <c r="ALX90" i="62"/>
  <c r="ALY90" i="62"/>
  <c r="ANI73" i="62"/>
  <c r="AMV73" i="62"/>
  <c r="API52" i="62"/>
  <c r="AOV52" i="62"/>
  <c r="APO76" i="62"/>
  <c r="APP76" i="62" s="1"/>
  <c r="APQ76" i="62"/>
  <c r="APR76" i="62" s="1"/>
  <c r="APO74" i="62"/>
  <c r="APP74" i="62" s="1"/>
  <c r="APQ74" i="62"/>
  <c r="APR74" i="62" s="1"/>
  <c r="ALW65" i="62"/>
  <c r="ALZ65" i="62" s="1"/>
  <c r="AMA65" i="62" s="1"/>
  <c r="AMB65" i="62" s="1"/>
  <c r="AMC65" i="62" s="1"/>
  <c r="ALY65" i="62"/>
  <c r="ALX65" i="62"/>
  <c r="ANI48" i="62"/>
  <c r="AMV48" i="62"/>
  <c r="ALX74" i="62"/>
  <c r="ALY74" i="62"/>
  <c r="ALW74" i="62"/>
  <c r="ALZ74" i="62" s="1"/>
  <c r="AMA74" i="62" s="1"/>
  <c r="AMB74" i="62" s="1"/>
  <c r="AMC74" i="62" s="1"/>
  <c r="ANY52" i="62"/>
  <c r="ANI67" i="62"/>
  <c r="AMV67" i="62"/>
  <c r="ANI91" i="62"/>
  <c r="AMV91" i="62"/>
  <c r="ANI70" i="62"/>
  <c r="AMV70" i="62"/>
  <c r="ALY45" i="62"/>
  <c r="ALX45" i="62"/>
  <c r="ALW45" i="62"/>
  <c r="ALZ45" i="62" s="1"/>
  <c r="AMA45" i="62" s="1"/>
  <c r="AMB45" i="62" s="1"/>
  <c r="AMC45" i="62" s="1"/>
  <c r="ANI96" i="62"/>
  <c r="AMV96" i="62"/>
  <c r="APO94" i="62"/>
  <c r="APP94" i="62" s="1"/>
  <c r="APQ94" i="62"/>
  <c r="APR94" i="62" s="1"/>
  <c r="APO89" i="62"/>
  <c r="APP89" i="62" s="1"/>
  <c r="APQ89" i="62"/>
  <c r="APR89" i="62" s="1"/>
  <c r="APO96" i="62"/>
  <c r="APP96" i="62" s="1"/>
  <c r="APQ96" i="62"/>
  <c r="APR96" i="62" s="1"/>
  <c r="AOI50" i="62"/>
  <c r="ANV50" i="62"/>
  <c r="ANW50" i="62" s="1"/>
  <c r="ALW68" i="62"/>
  <c r="ALZ68" i="62" s="1"/>
  <c r="AMA68" i="62" s="1"/>
  <c r="AMB68" i="62" s="1"/>
  <c r="AMC68" i="62" s="1"/>
  <c r="ALX68" i="62"/>
  <c r="ALY68" i="62"/>
  <c r="APO93" i="62"/>
  <c r="APP93" i="62" s="1"/>
  <c r="APQ93" i="62"/>
  <c r="APR93" i="62" s="1"/>
  <c r="APQ92" i="62"/>
  <c r="APR92" i="62" s="1"/>
  <c r="APO92" i="62"/>
  <c r="APP92" i="62" s="1"/>
  <c r="APO88" i="62"/>
  <c r="APP88" i="62" s="1"/>
  <c r="APQ88" i="62"/>
  <c r="APR88" i="62" s="1"/>
  <c r="ALY72" i="62"/>
  <c r="ALW72" i="62"/>
  <c r="ALZ72" i="62" s="1"/>
  <c r="AMA72" i="62" s="1"/>
  <c r="AMB72" i="62" s="1"/>
  <c r="AMC72" i="62" s="1"/>
  <c r="ALX72" i="62"/>
  <c r="AOQ52" i="62"/>
  <c r="AOR52" i="62" s="1"/>
  <c r="AOO52" i="62"/>
  <c r="AOP52" i="62" s="1"/>
  <c r="AOO55" i="62"/>
  <c r="AOP55" i="62" s="1"/>
  <c r="AOQ55" i="62"/>
  <c r="AOR55" i="62" s="1"/>
  <c r="AOY55" i="62" s="1"/>
  <c r="ANI95" i="62"/>
  <c r="AMV95" i="62"/>
  <c r="ALW87" i="62"/>
  <c r="ALZ87" i="62" s="1"/>
  <c r="AMA87" i="62" s="1"/>
  <c r="AMB87" i="62" s="1"/>
  <c r="AMC87" i="62" s="1"/>
  <c r="ALY87" i="62"/>
  <c r="ALX87" i="62"/>
  <c r="ALW69" i="62"/>
  <c r="ALZ69" i="62" s="1"/>
  <c r="AMA69" i="62" s="1"/>
  <c r="AMB69" i="62" s="1"/>
  <c r="AMC69" i="62" s="1"/>
  <c r="ALX69" i="62"/>
  <c r="ALY69" i="62"/>
  <c r="ANI66" i="62"/>
  <c r="AMV66" i="62"/>
  <c r="ANI75" i="62"/>
  <c r="AMV75" i="62"/>
  <c r="ANI90" i="62"/>
  <c r="AMV90" i="62"/>
  <c r="ANW55" i="62"/>
  <c r="ANZ55" i="62" s="1"/>
  <c r="AOA55" i="62" s="1"/>
  <c r="AOB55" i="62" s="1"/>
  <c r="AOC55" i="62" s="1"/>
  <c r="ANW51" i="62"/>
  <c r="ANZ51" i="62" s="1"/>
  <c r="AOA51" i="62" s="1"/>
  <c r="AOB51" i="62" s="1"/>
  <c r="AOC51" i="62" s="1"/>
  <c r="ALX92" i="62"/>
  <c r="ALW92" i="62"/>
  <c r="ALZ92" i="62" s="1"/>
  <c r="AMA92" i="62" s="1"/>
  <c r="AMB92" i="62" s="1"/>
  <c r="AMC92" i="62" s="1"/>
  <c r="ALY92" i="62"/>
  <c r="APO71" i="62"/>
  <c r="APP71" i="62" s="1"/>
  <c r="APQ71" i="62"/>
  <c r="APR71" i="62" s="1"/>
  <c r="APO75" i="62"/>
  <c r="APP75" i="62" s="1"/>
  <c r="APQ75" i="62"/>
  <c r="APR75" i="62" s="1"/>
  <c r="ALW94" i="62"/>
  <c r="ALZ94" i="62" s="1"/>
  <c r="AMA94" i="62" s="1"/>
  <c r="AMB94" i="62" s="1"/>
  <c r="AMC94" i="62" s="1"/>
  <c r="ALX94" i="62"/>
  <c r="ALY94" i="62"/>
  <c r="ANI65" i="62"/>
  <c r="AMV65" i="62"/>
  <c r="ALX88" i="62"/>
  <c r="ALW88" i="62"/>
  <c r="ALZ88" i="62" s="1"/>
  <c r="AMA88" i="62" s="1"/>
  <c r="AMB88" i="62" s="1"/>
  <c r="AMC88" i="62" s="1"/>
  <c r="ALY88" i="62"/>
  <c r="ANI74" i="62"/>
  <c r="AMV74" i="62"/>
  <c r="ANW46" i="62"/>
  <c r="ANZ46" i="62" s="1"/>
  <c r="AOA46" i="62" s="1"/>
  <c r="AOB46" i="62" s="1"/>
  <c r="AOC46" i="62" s="1"/>
  <c r="ALX89" i="62"/>
  <c r="ALW89" i="62"/>
  <c r="ALZ89" i="62" s="1"/>
  <c r="AMA89" i="62" s="1"/>
  <c r="AMB89" i="62" s="1"/>
  <c r="AMC89" i="62" s="1"/>
  <c r="ALY89" i="62"/>
  <c r="ANX54" i="62"/>
  <c r="ALC37" i="62"/>
  <c r="ANI45" i="62"/>
  <c r="AMV45" i="62"/>
  <c r="APO87" i="62"/>
  <c r="APP87" i="62" s="1"/>
  <c r="APQ87" i="62"/>
  <c r="APR87" i="62" s="1"/>
  <c r="AQN97" i="62"/>
  <c r="AQL93" i="62"/>
  <c r="AQN92" i="62"/>
  <c r="AQL91" i="62"/>
  <c r="AQL87" i="62"/>
  <c r="AQN89" i="62"/>
  <c r="AQN96" i="62"/>
  <c r="AQN95" i="62"/>
  <c r="AQN91" i="62"/>
  <c r="AQL90" i="62"/>
  <c r="AQL86" i="62"/>
  <c r="AQN88" i="62"/>
  <c r="AQL97" i="62"/>
  <c r="AQL95" i="62"/>
  <c r="AQN94" i="62"/>
  <c r="AQN90" i="62"/>
  <c r="AQL89" i="62"/>
  <c r="ARH84" i="62"/>
  <c r="AQN87" i="62"/>
  <c r="AQL96" i="62"/>
  <c r="AQL94" i="62"/>
  <c r="AQN93" i="62"/>
  <c r="AQL92" i="62"/>
  <c r="AQL88" i="62"/>
  <c r="ARC80" i="62"/>
  <c r="AQN86" i="62"/>
  <c r="AQM97" i="62"/>
  <c r="AQM91" i="62"/>
  <c r="AQM89" i="62"/>
  <c r="AQM88" i="62"/>
  <c r="AQM92" i="62"/>
  <c r="AQM94" i="62"/>
  <c r="AQM93" i="62"/>
  <c r="AQM95" i="62"/>
  <c r="AQM87" i="62"/>
  <c r="AQM90" i="62"/>
  <c r="AQM96" i="62"/>
  <c r="AQM86" i="62"/>
  <c r="AMW50" i="62"/>
  <c r="AMZ50" i="62" s="1"/>
  <c r="ANA50" i="62" s="1"/>
  <c r="ANB50" i="62" s="1"/>
  <c r="ANC50" i="62" s="1"/>
  <c r="AMX50" i="62"/>
  <c r="ANI68" i="62"/>
  <c r="AMV68" i="62"/>
  <c r="APO90" i="62"/>
  <c r="APP90" i="62" s="1"/>
  <c r="APQ90" i="62"/>
  <c r="APR90" i="62" s="1"/>
  <c r="APO97" i="62"/>
  <c r="APP97" i="62" s="1"/>
  <c r="APQ97" i="62"/>
  <c r="APR97" i="62" s="1"/>
  <c r="APQ91" i="62"/>
  <c r="APR91" i="62" s="1"/>
  <c r="APO91" i="62"/>
  <c r="APP91" i="62" s="1"/>
  <c r="ANI72" i="62"/>
  <c r="AMV72" i="62"/>
  <c r="ANZ50" i="62"/>
  <c r="AOA50" i="62" s="1"/>
  <c r="AOB50" i="62" s="1"/>
  <c r="AOC50" i="62" s="1"/>
  <c r="AOO48" i="62"/>
  <c r="AOP48" i="62" s="1"/>
  <c r="AOQ48" i="62"/>
  <c r="AOR48" i="62" s="1"/>
  <c r="AOQ50" i="62"/>
  <c r="AOR50" i="62" s="1"/>
  <c r="AOO50" i="62"/>
  <c r="AOP50" i="62" s="1"/>
  <c r="ANI87" i="62"/>
  <c r="AMV87" i="62"/>
  <c r="ANI69" i="62"/>
  <c r="AMV69" i="62"/>
  <c r="ALX71" i="62"/>
  <c r="ALW71" i="62"/>
  <c r="ALZ71" i="62" s="1"/>
  <c r="AMA71" i="62" s="1"/>
  <c r="AMB71" i="62" s="1"/>
  <c r="AMC71" i="62" s="1"/>
  <c r="ALY71" i="62"/>
  <c r="ANI92" i="62"/>
  <c r="AMV92" i="62"/>
  <c r="APO65" i="62"/>
  <c r="APP65" i="62" s="1"/>
  <c r="APQ65" i="62"/>
  <c r="APR65" i="62" s="1"/>
  <c r="APO66" i="62"/>
  <c r="APP66" i="62" s="1"/>
  <c r="APQ66" i="62"/>
  <c r="APR66" i="62" s="1"/>
  <c r="APQ73" i="62"/>
  <c r="APR73" i="62" s="1"/>
  <c r="APO73" i="62"/>
  <c r="APP73" i="62" s="1"/>
  <c r="ANI94" i="62"/>
  <c r="AMV94" i="62"/>
  <c r="ALX86" i="62"/>
  <c r="ALY86" i="62"/>
  <c r="ALW86" i="62"/>
  <c r="ALZ86" i="62" s="1"/>
  <c r="AMA86" i="62" s="1"/>
  <c r="AMB86" i="62" s="1"/>
  <c r="AMC86" i="62" s="1"/>
  <c r="ALY47" i="62"/>
  <c r="ALW47" i="62"/>
  <c r="ALZ47" i="62" s="1"/>
  <c r="AMA47" i="62" s="1"/>
  <c r="AMB47" i="62" s="1"/>
  <c r="AMC47" i="62" s="1"/>
  <c r="ALX47" i="62"/>
  <c r="ANI88" i="62"/>
  <c r="AMV88" i="62"/>
  <c r="ALX53" i="62"/>
  <c r="ALW53" i="62"/>
  <c r="ALZ53" i="62" s="1"/>
  <c r="AMA53" i="62" s="1"/>
  <c r="AMB53" i="62" s="1"/>
  <c r="AMC53" i="62" s="1"/>
  <c r="ALY53" i="62"/>
  <c r="ALX44" i="62"/>
  <c r="ALW44" i="62"/>
  <c r="ALZ44" i="62" s="1"/>
  <c r="AMA44" i="62" s="1"/>
  <c r="AMB44" i="62" s="1"/>
  <c r="AMC44" i="62" s="1"/>
  <c r="ALY44" i="62"/>
  <c r="ALX76" i="62"/>
  <c r="ALW76" i="62"/>
  <c r="ALZ76" i="62" s="1"/>
  <c r="AMA76" i="62" s="1"/>
  <c r="AMB76" i="62" s="1"/>
  <c r="AMC76" i="62" s="1"/>
  <c r="ALY76" i="62"/>
  <c r="ALC58" i="62"/>
  <c r="ANI89" i="62"/>
  <c r="AMV89" i="62"/>
  <c r="AD16" i="5"/>
  <c r="V29" i="67" s="1"/>
  <c r="V17" i="67" s="1"/>
  <c r="ANX50" i="62" l="1"/>
  <c r="AOY52" i="62"/>
  <c r="AMC79" i="62"/>
  <c r="AOW55" i="62"/>
  <c r="AOZ55" i="62" s="1"/>
  <c r="APA55" i="62" s="1"/>
  <c r="APB55" i="62" s="1"/>
  <c r="APC55" i="62" s="1"/>
  <c r="AMC37" i="62"/>
  <c r="AOX55" i="62"/>
  <c r="AOY51" i="62"/>
  <c r="AOW51" i="62"/>
  <c r="AOY46" i="62"/>
  <c r="AOW46" i="62"/>
  <c r="AOZ46" i="62" s="1"/>
  <c r="APA46" i="62" s="1"/>
  <c r="APB46" i="62" s="1"/>
  <c r="APC46" i="62" s="1"/>
  <c r="AOX52" i="62"/>
  <c r="AOW52" i="62"/>
  <c r="AOZ52" i="62" s="1"/>
  <c r="APA52" i="62" s="1"/>
  <c r="APB52" i="62" s="1"/>
  <c r="APC52" i="62" s="1"/>
  <c r="AOX49" i="62"/>
  <c r="AOW49" i="62"/>
  <c r="AOZ49" i="62" s="1"/>
  <c r="APA49" i="62" s="1"/>
  <c r="APB49" i="62" s="1"/>
  <c r="APC49" i="62" s="1"/>
  <c r="AOI69" i="62"/>
  <c r="ANV69" i="62"/>
  <c r="AMW72" i="62"/>
  <c r="AMZ72" i="62" s="1"/>
  <c r="ANA72" i="62" s="1"/>
  <c r="ANB72" i="62" s="1"/>
  <c r="ANC72" i="62" s="1"/>
  <c r="AMX72" i="62"/>
  <c r="AMY72" i="62"/>
  <c r="AMW68" i="62"/>
  <c r="AMZ68" i="62" s="1"/>
  <c r="ANA68" i="62" s="1"/>
  <c r="ANB68" i="62" s="1"/>
  <c r="ANC68" i="62" s="1"/>
  <c r="AMX68" i="62"/>
  <c r="AMY68" i="62"/>
  <c r="ARL97" i="62"/>
  <c r="ARN93" i="62"/>
  <c r="ARN92" i="62"/>
  <c r="ARN88" i="62"/>
  <c r="ARL89" i="62"/>
  <c r="ARL87" i="62"/>
  <c r="ARN97" i="62"/>
  <c r="ARL94" i="62"/>
  <c r="ARL92" i="62"/>
  <c r="ARN90" i="62"/>
  <c r="ARN96" i="62"/>
  <c r="ARL93" i="62"/>
  <c r="ARL91" i="62"/>
  <c r="ASH84" i="62"/>
  <c r="ARN89" i="62"/>
  <c r="ARL96" i="62"/>
  <c r="ARL95" i="62"/>
  <c r="ARN91" i="62"/>
  <c r="ARN87" i="62"/>
  <c r="ASC80" i="62"/>
  <c r="ARL86" i="62"/>
  <c r="ARN95" i="62"/>
  <c r="ARN86" i="62"/>
  <c r="ARL90" i="62"/>
  <c r="ARN94" i="62"/>
  <c r="ARL88" i="62"/>
  <c r="ARM95" i="62"/>
  <c r="ARM89" i="62"/>
  <c r="ARM88" i="62"/>
  <c r="ARM97" i="62"/>
  <c r="ARM90" i="62"/>
  <c r="ARM93" i="62"/>
  <c r="ARM86" i="62"/>
  <c r="ARM91" i="62"/>
  <c r="ARM92" i="62"/>
  <c r="ARM96" i="62"/>
  <c r="ARM94" i="62"/>
  <c r="ARM87" i="62"/>
  <c r="AQO95" i="62"/>
  <c r="AQP95" i="62" s="1"/>
  <c r="AQQ95" i="62"/>
  <c r="AQR95" i="62" s="1"/>
  <c r="AQQ90" i="62"/>
  <c r="AQR90" i="62" s="1"/>
  <c r="AQO90" i="62"/>
  <c r="AQP90" i="62" s="1"/>
  <c r="AQO93" i="62"/>
  <c r="AQP93" i="62" s="1"/>
  <c r="AQQ93" i="62"/>
  <c r="AQR93" i="62" s="1"/>
  <c r="AOI74" i="62"/>
  <c r="ANV74" i="62"/>
  <c r="AMW65" i="62"/>
  <c r="AMZ65" i="62" s="1"/>
  <c r="ANA65" i="62" s="1"/>
  <c r="ANB65" i="62" s="1"/>
  <c r="ANC65" i="62" s="1"/>
  <c r="AMX65" i="62"/>
  <c r="AMY65" i="62"/>
  <c r="AMX75" i="62"/>
  <c r="AMY75" i="62"/>
  <c r="AMW75" i="62"/>
  <c r="AMZ75" i="62" s="1"/>
  <c r="ANA75" i="62" s="1"/>
  <c r="ANB75" i="62" s="1"/>
  <c r="ANC75" i="62" s="1"/>
  <c r="AOI70" i="62"/>
  <c r="ANV70" i="62"/>
  <c r="AOI48" i="62"/>
  <c r="ANV48" i="62"/>
  <c r="AMW73" i="62"/>
  <c r="AMZ73" i="62" s="1"/>
  <c r="ANA73" i="62" s="1"/>
  <c r="ANB73" i="62" s="1"/>
  <c r="ANC73" i="62" s="1"/>
  <c r="AMX73" i="62"/>
  <c r="AMY73" i="62"/>
  <c r="AOI97" i="62"/>
  <c r="ANV97" i="62"/>
  <c r="AOZ51" i="62"/>
  <c r="APA51" i="62" s="1"/>
  <c r="APB51" i="62" s="1"/>
  <c r="APC51" i="62" s="1"/>
  <c r="APO50" i="62"/>
  <c r="APP50" i="62" s="1"/>
  <c r="APQ50" i="62"/>
  <c r="APR50" i="62" s="1"/>
  <c r="AQN55" i="62"/>
  <c r="AQN52" i="62"/>
  <c r="AQN48" i="62"/>
  <c r="AQL52" i="62"/>
  <c r="AQL48" i="62"/>
  <c r="AQN45" i="62"/>
  <c r="AQL45" i="62"/>
  <c r="AQL55" i="62"/>
  <c r="AQN51" i="62"/>
  <c r="AQN47" i="62"/>
  <c r="AQL51" i="62"/>
  <c r="AQL47" i="62"/>
  <c r="AQN44" i="62"/>
  <c r="AQL44" i="62"/>
  <c r="AQN54" i="62"/>
  <c r="AQN50" i="62"/>
  <c r="AQL54" i="62"/>
  <c r="AQL50" i="62"/>
  <c r="ARC38" i="62"/>
  <c r="ARH42" i="62"/>
  <c r="AQN53" i="62"/>
  <c r="AQN49" i="62"/>
  <c r="AQL53" i="62"/>
  <c r="AQL49" i="62"/>
  <c r="AQN46" i="62"/>
  <c r="AQL46" i="62"/>
  <c r="AQM51" i="62"/>
  <c r="AQM46" i="62"/>
  <c r="AQM53" i="62"/>
  <c r="AQM49" i="62"/>
  <c r="AQM44" i="62"/>
  <c r="AQM54" i="62"/>
  <c r="AQM50" i="62"/>
  <c r="AQM48" i="62"/>
  <c r="AQM47" i="62"/>
  <c r="AQM55" i="62"/>
  <c r="AQM52" i="62"/>
  <c r="AQM45" i="62"/>
  <c r="APO51" i="62"/>
  <c r="APP51" i="62" s="1"/>
  <c r="APQ51" i="62"/>
  <c r="APR51" i="62" s="1"/>
  <c r="APY51" i="62" s="1"/>
  <c r="APO49" i="62"/>
  <c r="APP49" i="62" s="1"/>
  <c r="APX49" i="62" s="1"/>
  <c r="APQ49" i="62"/>
  <c r="APR49" i="62" s="1"/>
  <c r="APY49" i="62" s="1"/>
  <c r="AOI76" i="62"/>
  <c r="ANV76" i="62"/>
  <c r="AMW53" i="62"/>
  <c r="AMZ53" i="62" s="1"/>
  <c r="ANA53" i="62" s="1"/>
  <c r="ANB53" i="62" s="1"/>
  <c r="ANC53" i="62" s="1"/>
  <c r="AMX53" i="62"/>
  <c r="AMY53" i="62"/>
  <c r="AMW86" i="62"/>
  <c r="AMZ86" i="62" s="1"/>
  <c r="ANA86" i="62" s="1"/>
  <c r="ANB86" i="62" s="1"/>
  <c r="ANC86" i="62" s="1"/>
  <c r="AMX86" i="62"/>
  <c r="AMY86" i="62"/>
  <c r="AQQ74" i="62"/>
  <c r="AQR74" i="62" s="1"/>
  <c r="AQO74" i="62"/>
  <c r="AQP74" i="62" s="1"/>
  <c r="AQQ72" i="62"/>
  <c r="AQR72" i="62" s="1"/>
  <c r="AQO72" i="62"/>
  <c r="AQP72" i="62" s="1"/>
  <c r="AMX92" i="62"/>
  <c r="AMW92" i="62"/>
  <c r="AMZ92" i="62" s="1"/>
  <c r="ANA92" i="62" s="1"/>
  <c r="ANB92" i="62" s="1"/>
  <c r="ANC92" i="62" s="1"/>
  <c r="AMY92" i="62"/>
  <c r="AMX87" i="62"/>
  <c r="AMY87" i="62"/>
  <c r="AMW87" i="62"/>
  <c r="AMZ87" i="62" s="1"/>
  <c r="ANA87" i="62" s="1"/>
  <c r="ANB87" i="62" s="1"/>
  <c r="ANC87" i="62" s="1"/>
  <c r="AOI72" i="62"/>
  <c r="ANV72" i="62"/>
  <c r="AOI68" i="62"/>
  <c r="ANV68" i="62"/>
  <c r="AQQ94" i="62"/>
  <c r="AQR94" i="62" s="1"/>
  <c r="AQO94" i="62"/>
  <c r="AQP94" i="62" s="1"/>
  <c r="AQQ89" i="62"/>
  <c r="AQR89" i="62" s="1"/>
  <c r="AQO89" i="62"/>
  <c r="AQP89" i="62" s="1"/>
  <c r="AQQ97" i="62"/>
  <c r="AQR97" i="62" s="1"/>
  <c r="AQO97" i="62"/>
  <c r="AQP97" i="62" s="1"/>
  <c r="AQO87" i="62"/>
  <c r="AQP87" i="62" s="1"/>
  <c r="AQQ87" i="62"/>
  <c r="AQR87" i="62" s="1"/>
  <c r="AOI65" i="62"/>
  <c r="ANV65" i="62"/>
  <c r="AOI75" i="62"/>
  <c r="ANV75" i="62"/>
  <c r="API50" i="62"/>
  <c r="AOV50" i="62"/>
  <c r="AOY50" i="62" s="1"/>
  <c r="AMW96" i="62"/>
  <c r="AMZ96" i="62" s="1"/>
  <c r="ANA96" i="62" s="1"/>
  <c r="ANB96" i="62" s="1"/>
  <c r="ANC96" i="62" s="1"/>
  <c r="AMX96" i="62"/>
  <c r="AMY96" i="62"/>
  <c r="AMW91" i="62"/>
  <c r="AMZ91" i="62" s="1"/>
  <c r="ANA91" i="62" s="1"/>
  <c r="ANB91" i="62" s="1"/>
  <c r="ANC91" i="62" s="1"/>
  <c r="AMX91" i="62"/>
  <c r="AMY91" i="62"/>
  <c r="AMY67" i="62"/>
  <c r="AMX67" i="62"/>
  <c r="AMW67" i="62"/>
  <c r="AMZ67" i="62" s="1"/>
  <c r="ANA67" i="62" s="1"/>
  <c r="ANB67" i="62" s="1"/>
  <c r="ANC67" i="62" s="1"/>
  <c r="AOI73" i="62"/>
  <c r="ANV73" i="62"/>
  <c r="AOX51" i="62"/>
  <c r="APO54" i="62"/>
  <c r="APP54" i="62" s="1"/>
  <c r="APX54" i="62" s="1"/>
  <c r="APQ54" i="62"/>
  <c r="APR54" i="62" s="1"/>
  <c r="APQ55" i="62"/>
  <c r="APR55" i="62"/>
  <c r="APY55" i="62" s="1"/>
  <c r="APO55" i="62"/>
  <c r="APP55" i="62" s="1"/>
  <c r="APQ53" i="62"/>
  <c r="APR53" i="62" s="1"/>
  <c r="APO53" i="62"/>
  <c r="APP53" i="62" s="1"/>
  <c r="APO48" i="62"/>
  <c r="APP48" i="62" s="1"/>
  <c r="APQ48" i="62"/>
  <c r="APR48" i="62" s="1"/>
  <c r="AMX44" i="62"/>
  <c r="AMW44" i="62"/>
  <c r="AMZ44" i="62" s="1"/>
  <c r="ANA44" i="62" s="1"/>
  <c r="ANB44" i="62" s="1"/>
  <c r="ANC44" i="62" s="1"/>
  <c r="AMY44" i="62"/>
  <c r="AOI53" i="62"/>
  <c r="ANV53" i="62"/>
  <c r="AMX47" i="62"/>
  <c r="AMW47" i="62"/>
  <c r="AMZ47" i="62" s="1"/>
  <c r="ANA47" i="62" s="1"/>
  <c r="ANB47" i="62" s="1"/>
  <c r="ANC47" i="62" s="1"/>
  <c r="AMY47" i="62"/>
  <c r="AOI86" i="62"/>
  <c r="ANV86" i="62"/>
  <c r="AQO67" i="62"/>
  <c r="AQP67" i="62" s="1"/>
  <c r="AQQ67" i="62"/>
  <c r="AQR67" i="62" s="1"/>
  <c r="AQQ68" i="62"/>
  <c r="AQR68" i="62" s="1"/>
  <c r="AQO68" i="62"/>
  <c r="AQP68" i="62" s="1"/>
  <c r="AQQ76" i="62"/>
  <c r="AQR76" i="62" s="1"/>
  <c r="AQO76" i="62"/>
  <c r="AQP76" i="62" s="1"/>
  <c r="AQO66" i="62"/>
  <c r="AQP66" i="62" s="1"/>
  <c r="AQQ66" i="62"/>
  <c r="AQR66" i="62" s="1"/>
  <c r="ANY50" i="62"/>
  <c r="AMW88" i="62"/>
  <c r="AMZ88" i="62" s="1"/>
  <c r="ANA88" i="62" s="1"/>
  <c r="ANB88" i="62" s="1"/>
  <c r="ANC88" i="62" s="1"/>
  <c r="AMX88" i="62"/>
  <c r="AMY88" i="62"/>
  <c r="AOI87" i="62"/>
  <c r="ANV87" i="62"/>
  <c r="AQO88" i="62"/>
  <c r="AQP88" i="62" s="1"/>
  <c r="AQQ88" i="62"/>
  <c r="AQR88" i="62" s="1"/>
  <c r="AQQ96" i="62"/>
  <c r="AQR96" i="62" s="1"/>
  <c r="AQO96" i="62"/>
  <c r="AQP96" i="62" s="1"/>
  <c r="AQO91" i="62"/>
  <c r="AQP91" i="62" s="1"/>
  <c r="AQQ91" i="62"/>
  <c r="AQR91" i="62" s="1"/>
  <c r="AMX45" i="62"/>
  <c r="AMW45" i="62"/>
  <c r="AMZ45" i="62" s="1"/>
  <c r="ANA45" i="62" s="1"/>
  <c r="ANB45" i="62" s="1"/>
  <c r="ANC45" i="62" s="1"/>
  <c r="AMY45" i="62"/>
  <c r="AMX90" i="62"/>
  <c r="AMW90" i="62"/>
  <c r="AMZ90" i="62" s="1"/>
  <c r="ANA90" i="62" s="1"/>
  <c r="ANB90" i="62" s="1"/>
  <c r="ANC90" i="62" s="1"/>
  <c r="AMY90" i="62"/>
  <c r="AMX66" i="62"/>
  <c r="AMW66" i="62"/>
  <c r="AMZ66" i="62" s="1"/>
  <c r="ANA66" i="62" s="1"/>
  <c r="ANB66" i="62" s="1"/>
  <c r="ANC66" i="62" s="1"/>
  <c r="AMY66" i="62"/>
  <c r="AMW95" i="62"/>
  <c r="AMZ95" i="62" s="1"/>
  <c r="ANA95" i="62" s="1"/>
  <c r="ANB95" i="62" s="1"/>
  <c r="ANC95" i="62" s="1"/>
  <c r="AMX95" i="62"/>
  <c r="AMY95" i="62"/>
  <c r="AOI96" i="62"/>
  <c r="ANV96" i="62"/>
  <c r="AOI91" i="62"/>
  <c r="ANV91" i="62"/>
  <c r="AOI67" i="62"/>
  <c r="ANV67" i="62"/>
  <c r="AMX93" i="62"/>
  <c r="AMW93" i="62"/>
  <c r="AMZ93" i="62" s="1"/>
  <c r="ANA93" i="62" s="1"/>
  <c r="ANB93" i="62" s="1"/>
  <c r="ANC93" i="62" s="1"/>
  <c r="AMY93" i="62"/>
  <c r="APQ47" i="62"/>
  <c r="APR47" i="62" s="1"/>
  <c r="APO47" i="62"/>
  <c r="APP47" i="62" s="1"/>
  <c r="APQ44" i="62"/>
  <c r="APR44" i="62" s="1"/>
  <c r="APO44" i="62"/>
  <c r="APP44" i="62" s="1"/>
  <c r="APO52" i="62"/>
  <c r="APP52" i="62" s="1"/>
  <c r="APQ52" i="62"/>
  <c r="APR52" i="62" s="1"/>
  <c r="AOI44" i="62"/>
  <c r="ANV44" i="62"/>
  <c r="AOI47" i="62"/>
  <c r="ANV47" i="62"/>
  <c r="AQQ73" i="62"/>
  <c r="AQR73" i="62" s="1"/>
  <c r="AQO73" i="62"/>
  <c r="AQP73" i="62" s="1"/>
  <c r="AQO71" i="62"/>
  <c r="AQP71" i="62" s="1"/>
  <c r="AQQ71" i="62"/>
  <c r="AQR71" i="62" s="1"/>
  <c r="AQQ69" i="62"/>
  <c r="AQR69" i="62" s="1"/>
  <c r="AQO69" i="62"/>
  <c r="AQP69" i="62" s="1"/>
  <c r="AMX71" i="62"/>
  <c r="AMW71" i="62"/>
  <c r="AMZ71" i="62" s="1"/>
  <c r="ANA71" i="62" s="1"/>
  <c r="ANB71" i="62" s="1"/>
  <c r="ANC71" i="62" s="1"/>
  <c r="AMY71" i="62"/>
  <c r="AMW89" i="62"/>
  <c r="AMZ89" i="62" s="1"/>
  <c r="ANA89" i="62" s="1"/>
  <c r="ANB89" i="62" s="1"/>
  <c r="ANC89" i="62" s="1"/>
  <c r="AMX89" i="62"/>
  <c r="AMY89" i="62"/>
  <c r="AOI89" i="62"/>
  <c r="ANV89" i="62"/>
  <c r="AMW94" i="62"/>
  <c r="AMZ94" i="62" s="1"/>
  <c r="ANA94" i="62" s="1"/>
  <c r="ANB94" i="62" s="1"/>
  <c r="ANC94" i="62" s="1"/>
  <c r="AMX94" i="62"/>
  <c r="AMY94" i="62"/>
  <c r="AOI92" i="62"/>
  <c r="ANV92" i="62"/>
  <c r="AOI88" i="62"/>
  <c r="ANV88" i="62"/>
  <c r="AOI94" i="62"/>
  <c r="ANV94" i="62"/>
  <c r="AMW69" i="62"/>
  <c r="AMZ69" i="62" s="1"/>
  <c r="ANA69" i="62" s="1"/>
  <c r="ANB69" i="62" s="1"/>
  <c r="ANC69" i="62" s="1"/>
  <c r="AMX69" i="62"/>
  <c r="AMY69" i="62"/>
  <c r="AQO92" i="62"/>
  <c r="AQP92" i="62" s="1"/>
  <c r="AQQ92" i="62"/>
  <c r="AQR92" i="62" s="1"/>
  <c r="AQO86" i="62"/>
  <c r="AQP86" i="62" s="1"/>
  <c r="AQQ86" i="62"/>
  <c r="AQR86" i="62" s="1"/>
  <c r="AOI45" i="62"/>
  <c r="ANV45" i="62"/>
  <c r="AMX74" i="62"/>
  <c r="AMW74" i="62"/>
  <c r="AMZ74" i="62" s="1"/>
  <c r="ANA74" i="62" s="1"/>
  <c r="ANB74" i="62" s="1"/>
  <c r="ANC74" i="62" s="1"/>
  <c r="AMY74" i="62"/>
  <c r="AOI90" i="62"/>
  <c r="ANV90" i="62"/>
  <c r="AOI66" i="62"/>
  <c r="ANV66" i="62"/>
  <c r="AOI95" i="62"/>
  <c r="ANV95" i="62"/>
  <c r="AMX70" i="62"/>
  <c r="AMW70" i="62"/>
  <c r="AMZ70" i="62" s="1"/>
  <c r="ANA70" i="62" s="1"/>
  <c r="ANB70" i="62" s="1"/>
  <c r="ANC70" i="62" s="1"/>
  <c r="AMY70" i="62"/>
  <c r="AMX48" i="62"/>
  <c r="AMW48" i="62"/>
  <c r="AMZ48" i="62" s="1"/>
  <c r="ANA48" i="62" s="1"/>
  <c r="ANB48" i="62" s="1"/>
  <c r="ANC48" i="62" s="1"/>
  <c r="AMY48" i="62"/>
  <c r="AMC58" i="62"/>
  <c r="AQI52" i="62"/>
  <c r="APV52" i="62"/>
  <c r="AOI93" i="62"/>
  <c r="ANV93" i="62"/>
  <c r="AMW97" i="62"/>
  <c r="AMZ97" i="62" s="1"/>
  <c r="ANA97" i="62" s="1"/>
  <c r="ANB97" i="62" s="1"/>
  <c r="ANC97" i="62" s="1"/>
  <c r="AMX97" i="62"/>
  <c r="AMY97" i="62"/>
  <c r="APO46" i="62"/>
  <c r="APP46" i="62" s="1"/>
  <c r="APQ46" i="62"/>
  <c r="APR46" i="62" s="1"/>
  <c r="APY46" i="62" s="1"/>
  <c r="APQ45" i="62"/>
  <c r="APR45" i="62" s="1"/>
  <c r="APO45" i="62"/>
  <c r="APP45" i="62" s="1"/>
  <c r="AMX76" i="62"/>
  <c r="AMW76" i="62"/>
  <c r="AMZ76" i="62" s="1"/>
  <c r="ANA76" i="62" s="1"/>
  <c r="ANB76" i="62" s="1"/>
  <c r="ANC76" i="62" s="1"/>
  <c r="AMY76" i="62"/>
  <c r="ARN76" i="62"/>
  <c r="ARN72" i="62"/>
  <c r="ARL73" i="62"/>
  <c r="ARL69" i="62"/>
  <c r="ARL65" i="62"/>
  <c r="ARN68" i="62"/>
  <c r="ASH63" i="62"/>
  <c r="ARN75" i="62"/>
  <c r="ARN71" i="62"/>
  <c r="ARL72" i="62"/>
  <c r="ARL68" i="62"/>
  <c r="ARN70" i="62"/>
  <c r="ARN67" i="62"/>
  <c r="ASC59" i="62"/>
  <c r="ARN74" i="62"/>
  <c r="ARL76" i="62"/>
  <c r="ARL71" i="62"/>
  <c r="ARL67" i="62"/>
  <c r="ARL70" i="62"/>
  <c r="ARN66" i="62"/>
  <c r="ARN73" i="62"/>
  <c r="ARL74" i="62"/>
  <c r="ARL75" i="62"/>
  <c r="ARL66" i="62"/>
  <c r="ARN69" i="62"/>
  <c r="ARN65" i="62"/>
  <c r="ARM72" i="62"/>
  <c r="ARM74" i="62"/>
  <c r="ARM68" i="62"/>
  <c r="ARM73" i="62"/>
  <c r="ARM70" i="62"/>
  <c r="ARM66" i="62"/>
  <c r="ARM71" i="62"/>
  <c r="ARM65" i="62"/>
  <c r="ARM69" i="62"/>
  <c r="ARM75" i="62"/>
  <c r="ARM76" i="62"/>
  <c r="ARM67" i="62"/>
  <c r="AQQ70" i="62"/>
  <c r="AQR70" i="62" s="1"/>
  <c r="AQO70" i="62"/>
  <c r="AQP70" i="62" s="1"/>
  <c r="AQO65" i="62"/>
  <c r="AQP65" i="62" s="1"/>
  <c r="AQQ65" i="62"/>
  <c r="AQR65" i="62" s="1"/>
  <c r="AQQ75" i="62"/>
  <c r="AQR75" i="62" s="1"/>
  <c r="AQO75" i="62"/>
  <c r="AQP75" i="62" s="1"/>
  <c r="AOI71" i="62"/>
  <c r="ANV71" i="62"/>
  <c r="AOW54" i="62"/>
  <c r="AOZ54" i="62" s="1"/>
  <c r="APA54" i="62" s="1"/>
  <c r="APB54" i="62" s="1"/>
  <c r="APC54" i="62" s="1"/>
  <c r="AE16" i="5"/>
  <c r="W29" i="67" s="1"/>
  <c r="W17" i="67" s="1"/>
  <c r="K20" i="67"/>
  <c r="L20" i="67" s="1"/>
  <c r="AO20" i="67" s="1"/>
  <c r="D26" i="26" s="1"/>
  <c r="J12" i="52" s="1"/>
  <c r="AU20" i="67"/>
  <c r="AU21" i="67" s="1"/>
  <c r="APW55" i="62" l="1"/>
  <c r="APX52" i="62"/>
  <c r="APW49" i="62"/>
  <c r="APZ49" i="62" s="1"/>
  <c r="AQA49" i="62" s="1"/>
  <c r="AQB49" i="62" s="1"/>
  <c r="AQC49" i="62" s="1"/>
  <c r="APW51" i="62"/>
  <c r="APZ51" i="62" s="1"/>
  <c r="AQA51" i="62" s="1"/>
  <c r="AQB51" i="62" s="1"/>
  <c r="AQC51" i="62" s="1"/>
  <c r="APX51" i="62"/>
  <c r="APW46" i="62"/>
  <c r="APZ46" i="62" s="1"/>
  <c r="AQA46" i="62" s="1"/>
  <c r="AQB46" i="62" s="1"/>
  <c r="AQC46" i="62" s="1"/>
  <c r="APX46" i="62"/>
  <c r="APY54" i="62"/>
  <c r="APW54" i="62"/>
  <c r="APZ54" i="62" s="1"/>
  <c r="AQA54" i="62" s="1"/>
  <c r="AQB54" i="62" s="1"/>
  <c r="AQC54" i="62" s="1"/>
  <c r="ARQ76" i="62"/>
  <c r="ARR76" i="62" s="1"/>
  <c r="ARO76" i="62"/>
  <c r="ARP76" i="62" s="1"/>
  <c r="ARQ75" i="62"/>
  <c r="ARR75" i="62" s="1"/>
  <c r="ARO75" i="62"/>
  <c r="ARP75" i="62" s="1"/>
  <c r="API93" i="62"/>
  <c r="AOV93" i="62"/>
  <c r="API95" i="62"/>
  <c r="AOV95" i="62"/>
  <c r="API90" i="62"/>
  <c r="AOV90" i="62"/>
  <c r="API94" i="62"/>
  <c r="AOV94" i="62"/>
  <c r="API92" i="62"/>
  <c r="AOV92" i="62"/>
  <c r="ANX47" i="62"/>
  <c r="ANW47" i="62"/>
  <c r="ANZ47" i="62" s="1"/>
  <c r="AOA47" i="62" s="1"/>
  <c r="AOB47" i="62" s="1"/>
  <c r="AOC47" i="62" s="1"/>
  <c r="ANY47" i="62"/>
  <c r="APY52" i="62"/>
  <c r="API91" i="62"/>
  <c r="AOV91" i="62"/>
  <c r="ANW87" i="62"/>
  <c r="ANZ87" i="62" s="1"/>
  <c r="AOA87" i="62" s="1"/>
  <c r="AOB87" i="62" s="1"/>
  <c r="AOC87" i="62" s="1"/>
  <c r="ANX87" i="62"/>
  <c r="ANY87" i="62"/>
  <c r="API86" i="62"/>
  <c r="AOV86" i="62"/>
  <c r="ANW53" i="62"/>
  <c r="ANZ53" i="62" s="1"/>
  <c r="AOA53" i="62" s="1"/>
  <c r="AOB53" i="62" s="1"/>
  <c r="AOC53" i="62" s="1"/>
  <c r="ANX53" i="62"/>
  <c r="ANY53" i="62"/>
  <c r="API73" i="62"/>
  <c r="AOV73" i="62"/>
  <c r="AQI50" i="62"/>
  <c r="APV50" i="62"/>
  <c r="APY50" i="62" s="1"/>
  <c r="ANX65" i="62"/>
  <c r="ANW65" i="62"/>
  <c r="ANZ65" i="62" s="1"/>
  <c r="AOA65" i="62" s="1"/>
  <c r="AOB65" i="62" s="1"/>
  <c r="AOC65" i="62" s="1"/>
  <c r="ANY65" i="62"/>
  <c r="ANW72" i="62"/>
  <c r="ANZ72" i="62" s="1"/>
  <c r="AOA72" i="62" s="1"/>
  <c r="AOB72" i="62" s="1"/>
  <c r="AOC72" i="62" s="1"/>
  <c r="ANY72" i="62"/>
  <c r="ANX72" i="62"/>
  <c r="AQQ49" i="62"/>
  <c r="AQR49" i="62" s="1"/>
  <c r="AQY49" i="62" s="1"/>
  <c r="AQO49" i="62"/>
  <c r="AQP49" i="62" s="1"/>
  <c r="ARL54" i="62"/>
  <c r="ARL50" i="62"/>
  <c r="ARN52" i="62"/>
  <c r="ARL48" i="62"/>
  <c r="ARL47" i="62"/>
  <c r="ARN45" i="62"/>
  <c r="ARL52" i="62"/>
  <c r="ARN50" i="62"/>
  <c r="ASH42" i="62"/>
  <c r="ARN55" i="62"/>
  <c r="ARL51" i="62"/>
  <c r="ARN49" i="62"/>
  <c r="ARN46" i="62"/>
  <c r="ARL44" i="62"/>
  <c r="ARL53" i="62"/>
  <c r="ARL49" i="62"/>
  <c r="ARN51" i="62"/>
  <c r="ARN47" i="62"/>
  <c r="ARN44" i="62"/>
  <c r="ARN48" i="62"/>
  <c r="ARL55" i="62"/>
  <c r="ARN54" i="62"/>
  <c r="ARL46" i="62"/>
  <c r="ASC38" i="62"/>
  <c r="ARN53" i="62"/>
  <c r="ARL45" i="62"/>
  <c r="ARM47" i="62"/>
  <c r="ARM49" i="62"/>
  <c r="ARM51" i="62"/>
  <c r="ARM55" i="62"/>
  <c r="ARM50" i="62"/>
  <c r="ARM54" i="62"/>
  <c r="ARM46" i="62"/>
  <c r="ARM48" i="62"/>
  <c r="ARM44" i="62"/>
  <c r="ARM45" i="62"/>
  <c r="ARM53" i="62"/>
  <c r="ARM52" i="62"/>
  <c r="AQQ47" i="62"/>
  <c r="AQR47" i="62" s="1"/>
  <c r="AQO47" i="62"/>
  <c r="AQP47" i="62" s="1"/>
  <c r="AQQ55" i="62"/>
  <c r="AQR55" i="62" s="1"/>
  <c r="AQY55" i="62" s="1"/>
  <c r="AQO55" i="62"/>
  <c r="AQP55" i="62" s="1"/>
  <c r="AQQ52" i="62"/>
  <c r="AQR52" i="62" s="1"/>
  <c r="AQO52" i="62"/>
  <c r="AQP52" i="62" s="1"/>
  <c r="ANW48" i="62"/>
  <c r="ANZ48" i="62" s="1"/>
  <c r="AOA48" i="62" s="1"/>
  <c r="AOB48" i="62" s="1"/>
  <c r="AOC48" i="62" s="1"/>
  <c r="ANX48" i="62"/>
  <c r="ANY48" i="62"/>
  <c r="API74" i="62"/>
  <c r="AOV74" i="62"/>
  <c r="ARO88" i="62"/>
  <c r="ARP88" i="62" s="1"/>
  <c r="ARQ88" i="62"/>
  <c r="ARR88" i="62" s="1"/>
  <c r="ASL96" i="62"/>
  <c r="ASL95" i="62"/>
  <c r="ASL91" i="62"/>
  <c r="ASN91" i="62"/>
  <c r="ASN87" i="62"/>
  <c r="ASL88" i="62"/>
  <c r="ASN96" i="62"/>
  <c r="ASN97" i="62"/>
  <c r="ASN95" i="62"/>
  <c r="ASL94" i="62"/>
  <c r="ASL90" i="62"/>
  <c r="ASN90" i="62"/>
  <c r="ASN86" i="62"/>
  <c r="ASL87" i="62"/>
  <c r="ASN94" i="62"/>
  <c r="ASL93" i="62"/>
  <c r="ASL89" i="62"/>
  <c r="ATC80" i="62"/>
  <c r="ASN89" i="62"/>
  <c r="ASL86" i="62"/>
  <c r="ASL97" i="62"/>
  <c r="ASN93" i="62"/>
  <c r="ASL92" i="62"/>
  <c r="ASN92" i="62"/>
  <c r="ASN88" i="62"/>
  <c r="ATH84" i="62"/>
  <c r="ASM95" i="62"/>
  <c r="ASM88" i="62"/>
  <c r="ASM92" i="62"/>
  <c r="ASM86" i="62"/>
  <c r="ASM91" i="62"/>
  <c r="ASM89" i="62"/>
  <c r="ASM93" i="62"/>
  <c r="ASM90" i="62"/>
  <c r="ASM96" i="62"/>
  <c r="ASM97" i="62"/>
  <c r="ASM94" i="62"/>
  <c r="ASM87" i="62"/>
  <c r="ARQ87" i="62"/>
  <c r="ARR87" i="62" s="1"/>
  <c r="ARO87" i="62"/>
  <c r="ARP87" i="62" s="1"/>
  <c r="ARQ71" i="62"/>
  <c r="ARR71" i="62" s="1"/>
  <c r="ARO71" i="62"/>
  <c r="ARP71" i="62" s="1"/>
  <c r="ANW71" i="62"/>
  <c r="ANZ71" i="62" s="1"/>
  <c r="AOA71" i="62" s="1"/>
  <c r="AOB71" i="62" s="1"/>
  <c r="AOC71" i="62" s="1"/>
  <c r="ANX71" i="62"/>
  <c r="ANY71" i="62"/>
  <c r="ARO66" i="62"/>
  <c r="ARP66" i="62" s="1"/>
  <c r="ARQ66" i="62"/>
  <c r="ARR66" i="62" s="1"/>
  <c r="ARQ69" i="62"/>
  <c r="ARR69" i="62" s="1"/>
  <c r="ARO69" i="62"/>
  <c r="ARP69" i="62" s="1"/>
  <c r="API71" i="62"/>
  <c r="AOV71" i="62"/>
  <c r="ARO70" i="62"/>
  <c r="ARP70" i="62" s="1"/>
  <c r="ARQ70" i="62"/>
  <c r="ARR70" i="62" s="1"/>
  <c r="ARO68" i="62"/>
  <c r="ARP68" i="62" s="1"/>
  <c r="ARQ68" i="62"/>
  <c r="ARR68" i="62" s="1"/>
  <c r="ASL75" i="62"/>
  <c r="ASN71" i="62"/>
  <c r="ASL71" i="62"/>
  <c r="ASN68" i="62"/>
  <c r="ASL68" i="62"/>
  <c r="ATH63" i="62"/>
  <c r="ASN75" i="62"/>
  <c r="ASN69" i="62"/>
  <c r="ASL69" i="62"/>
  <c r="ASL66" i="62"/>
  <c r="ASL76" i="62"/>
  <c r="ATC59" i="62"/>
  <c r="ASN76" i="62"/>
  <c r="ASN74" i="62"/>
  <c r="ASN70" i="62"/>
  <c r="ASL74" i="62"/>
  <c r="ASL70" i="62"/>
  <c r="ASN67" i="62"/>
  <c r="ASL67" i="62"/>
  <c r="ASL65" i="62"/>
  <c r="ASN73" i="62"/>
  <c r="ASL73" i="62"/>
  <c r="ASN66" i="62"/>
  <c r="ASN72" i="62"/>
  <c r="ASL72" i="62"/>
  <c r="ASN65" i="62"/>
  <c r="ASM76" i="62"/>
  <c r="ASM74" i="62"/>
  <c r="ASM69" i="62"/>
  <c r="ASM75" i="62"/>
  <c r="ASM71" i="62"/>
  <c r="ASM66" i="62"/>
  <c r="ASM65" i="62"/>
  <c r="ASM72" i="62"/>
  <c r="ASM70" i="62"/>
  <c r="ASM68" i="62"/>
  <c r="ASM73" i="62"/>
  <c r="ASM67" i="62"/>
  <c r="ARO73" i="62"/>
  <c r="ARP73" i="62" s="1"/>
  <c r="ARQ73" i="62"/>
  <c r="ARR73" i="62" s="1"/>
  <c r="ARQ74" i="62"/>
  <c r="ARR74" i="62" s="1"/>
  <c r="ARO74" i="62"/>
  <c r="ARP74" i="62" s="1"/>
  <c r="ARQ67" i="62"/>
  <c r="ARR67" i="62" s="1"/>
  <c r="ARO67" i="62"/>
  <c r="ARP67" i="62" s="1"/>
  <c r="ARQ72" i="62"/>
  <c r="ARR72" i="62" s="1"/>
  <c r="ARO72" i="62"/>
  <c r="ARP72" i="62" s="1"/>
  <c r="ANW66" i="62"/>
  <c r="ANZ66" i="62" s="1"/>
  <c r="AOA66" i="62" s="1"/>
  <c r="AOB66" i="62" s="1"/>
  <c r="AOC66" i="62" s="1"/>
  <c r="ANY66" i="62"/>
  <c r="ANX66" i="62"/>
  <c r="ANX45" i="62"/>
  <c r="ANW45" i="62"/>
  <c r="ANZ45" i="62" s="1"/>
  <c r="AOA45" i="62" s="1"/>
  <c r="AOB45" i="62" s="1"/>
  <c r="AOC45" i="62" s="1"/>
  <c r="ANY45" i="62"/>
  <c r="ANX88" i="62"/>
  <c r="ANW88" i="62"/>
  <c r="ANZ88" i="62" s="1"/>
  <c r="AOA88" i="62" s="1"/>
  <c r="AOB88" i="62" s="1"/>
  <c r="AOC88" i="62" s="1"/>
  <c r="ANY88" i="62"/>
  <c r="ANW89" i="62"/>
  <c r="ANZ89" i="62" s="1"/>
  <c r="AOA89" i="62" s="1"/>
  <c r="AOB89" i="62" s="1"/>
  <c r="AOC89" i="62" s="1"/>
  <c r="ANX89" i="62"/>
  <c r="ANY89" i="62"/>
  <c r="API47" i="62"/>
  <c r="AOV47" i="62"/>
  <c r="APW52" i="62"/>
  <c r="APZ52" i="62" s="1"/>
  <c r="AQA52" i="62" s="1"/>
  <c r="AQB52" i="62" s="1"/>
  <c r="AQC52" i="62" s="1"/>
  <c r="ANW67" i="62"/>
  <c r="ANZ67" i="62" s="1"/>
  <c r="AOA67" i="62" s="1"/>
  <c r="AOB67" i="62" s="1"/>
  <c r="AOC67" i="62" s="1"/>
  <c r="ANX67" i="62"/>
  <c r="ANY67" i="62"/>
  <c r="ANW96" i="62"/>
  <c r="ANZ96" i="62" s="1"/>
  <c r="AOA96" i="62" s="1"/>
  <c r="AOB96" i="62" s="1"/>
  <c r="AOC96" i="62" s="1"/>
  <c r="ANX96" i="62"/>
  <c r="ANY96" i="62"/>
  <c r="API87" i="62"/>
  <c r="AOV87" i="62"/>
  <c r="API53" i="62"/>
  <c r="AOV53" i="62"/>
  <c r="API65" i="62"/>
  <c r="AOV65" i="62"/>
  <c r="API72" i="62"/>
  <c r="AOV72" i="62"/>
  <c r="ANC79" i="62"/>
  <c r="ANW76" i="62"/>
  <c r="ANZ76" i="62" s="1"/>
  <c r="AOA76" i="62" s="1"/>
  <c r="AOB76" i="62" s="1"/>
  <c r="AOC76" i="62" s="1"/>
  <c r="ANX76" i="62"/>
  <c r="ANY76" i="62"/>
  <c r="AQO53" i="62"/>
  <c r="AQP53" i="62" s="1"/>
  <c r="AQQ53" i="62"/>
  <c r="AQR53" i="62" s="1"/>
  <c r="AQQ51" i="62"/>
  <c r="AQR51" i="62" s="1"/>
  <c r="AQY51" i="62" s="1"/>
  <c r="AQO51" i="62"/>
  <c r="AQP51" i="62" s="1"/>
  <c r="AQO45" i="62"/>
  <c r="AQP45" i="62" s="1"/>
  <c r="AQQ45" i="62"/>
  <c r="AQR45" i="62" s="1"/>
  <c r="API48" i="62"/>
  <c r="AOV48" i="62"/>
  <c r="ARQ86" i="62"/>
  <c r="ARR86" i="62" s="1"/>
  <c r="ARO86" i="62"/>
  <c r="ARP86" i="62" s="1"/>
  <c r="ARQ95" i="62"/>
  <c r="ARR95" i="62" s="1"/>
  <c r="ARO95" i="62"/>
  <c r="ARP95" i="62" s="1"/>
  <c r="ARQ91" i="62"/>
  <c r="ARR91" i="62" s="1"/>
  <c r="ARO91" i="62"/>
  <c r="ARP91" i="62" s="1"/>
  <c r="ARO92" i="62"/>
  <c r="ARP92" i="62" s="1"/>
  <c r="ARQ92" i="62"/>
  <c r="ARR92" i="62" s="1"/>
  <c r="ARQ89" i="62"/>
  <c r="ARR89" i="62" s="1"/>
  <c r="ARO89" i="62"/>
  <c r="ARP89" i="62" s="1"/>
  <c r="ARQ97" i="62"/>
  <c r="ARR97" i="62" s="1"/>
  <c r="ARO97" i="62"/>
  <c r="ARP97" i="62" s="1"/>
  <c r="ANX69" i="62"/>
  <c r="ANW69" i="62"/>
  <c r="ANZ69" i="62" s="1"/>
  <c r="AOA69" i="62" s="1"/>
  <c r="AOB69" i="62" s="1"/>
  <c r="AOC69" i="62" s="1"/>
  <c r="ANY69" i="62"/>
  <c r="ARI52" i="62"/>
  <c r="AQV52" i="62"/>
  <c r="API66" i="62"/>
  <c r="AOV66" i="62"/>
  <c r="API45" i="62"/>
  <c r="AOV45" i="62"/>
  <c r="API88" i="62"/>
  <c r="AOV88" i="62"/>
  <c r="API89" i="62"/>
  <c r="AOV89" i="62"/>
  <c r="ANX44" i="62"/>
  <c r="ANY44" i="62"/>
  <c r="ANW44" i="62"/>
  <c r="ANZ44" i="62" s="1"/>
  <c r="AOA44" i="62" s="1"/>
  <c r="AOB44" i="62" s="1"/>
  <c r="AOC44" i="62" s="1"/>
  <c r="API67" i="62"/>
  <c r="AOV67" i="62"/>
  <c r="API96" i="62"/>
  <c r="AOV96" i="62"/>
  <c r="APX55" i="62"/>
  <c r="APZ55" i="62"/>
  <c r="AQA55" i="62" s="1"/>
  <c r="AQB55" i="62" s="1"/>
  <c r="AQC55" i="62" s="1"/>
  <c r="ANW75" i="62"/>
  <c r="ANZ75" i="62" s="1"/>
  <c r="AOA75" i="62" s="1"/>
  <c r="AOB75" i="62" s="1"/>
  <c r="AOC75" i="62" s="1"/>
  <c r="ANX75" i="62"/>
  <c r="ANY75" i="62"/>
  <c r="ANW68" i="62"/>
  <c r="ANZ68" i="62" s="1"/>
  <c r="AOA68" i="62" s="1"/>
  <c r="AOB68" i="62" s="1"/>
  <c r="AOC68" i="62" s="1"/>
  <c r="ANX68" i="62"/>
  <c r="ANY68" i="62"/>
  <c r="API76" i="62"/>
  <c r="AOV76" i="62"/>
  <c r="AQQ46" i="62"/>
  <c r="AQR46" i="62" s="1"/>
  <c r="AQY46" i="62" s="1"/>
  <c r="AQO46" i="62"/>
  <c r="AQP46" i="62" s="1"/>
  <c r="AQO50" i="62"/>
  <c r="AQP50" i="62" s="1"/>
  <c r="AQQ50" i="62"/>
  <c r="AQR50" i="62" s="1"/>
  <c r="AQQ44" i="62"/>
  <c r="AQR44" i="62" s="1"/>
  <c r="AQO44" i="62"/>
  <c r="AQP44" i="62" s="1"/>
  <c r="ANY97" i="62"/>
  <c r="ANX97" i="62"/>
  <c r="ANW97" i="62"/>
  <c r="ANZ97" i="62" s="1"/>
  <c r="AOA97" i="62" s="1"/>
  <c r="AOB97" i="62" s="1"/>
  <c r="AOC97" i="62" s="1"/>
  <c r="ANW70" i="62"/>
  <c r="ANZ70" i="62" s="1"/>
  <c r="AOA70" i="62" s="1"/>
  <c r="AOB70" i="62" s="1"/>
  <c r="AOC70" i="62" s="1"/>
  <c r="ANY70" i="62"/>
  <c r="ANX70" i="62"/>
  <c r="ANC58" i="62"/>
  <c r="ARO90" i="62"/>
  <c r="ARP90" i="62" s="1"/>
  <c r="ARQ90" i="62"/>
  <c r="ARR90" i="62" s="1"/>
  <c r="ARQ96" i="62"/>
  <c r="ARR96" i="62" s="1"/>
  <c r="ARO96" i="62"/>
  <c r="ARP96" i="62" s="1"/>
  <c r="ARQ93" i="62"/>
  <c r="ARR93" i="62" s="1"/>
  <c r="ARO93" i="62"/>
  <c r="ARP93" i="62" s="1"/>
  <c r="ARQ94" i="62"/>
  <c r="ARR94" i="62" s="1"/>
  <c r="ARO94" i="62"/>
  <c r="ARP94" i="62" s="1"/>
  <c r="API69" i="62"/>
  <c r="AOV69" i="62"/>
  <c r="ARQ65" i="62"/>
  <c r="ARR65" i="62" s="1"/>
  <c r="ARO65" i="62"/>
  <c r="ARP65" i="62" s="1"/>
  <c r="ANY93" i="62"/>
  <c r="ANX93" i="62"/>
  <c r="ANW93" i="62"/>
  <c r="ANZ93" i="62" s="1"/>
  <c r="AOA93" i="62" s="1"/>
  <c r="AOB93" i="62" s="1"/>
  <c r="AOC93" i="62" s="1"/>
  <c r="ANY95" i="62"/>
  <c r="ANX95" i="62"/>
  <c r="ANW95" i="62"/>
  <c r="ANZ95" i="62" s="1"/>
  <c r="AOA95" i="62" s="1"/>
  <c r="AOB95" i="62" s="1"/>
  <c r="AOC95" i="62" s="1"/>
  <c r="ANX90" i="62"/>
  <c r="ANW90" i="62"/>
  <c r="ANZ90" i="62" s="1"/>
  <c r="AOA90" i="62" s="1"/>
  <c r="AOB90" i="62" s="1"/>
  <c r="AOC90" i="62" s="1"/>
  <c r="ANY90" i="62"/>
  <c r="ANY94" i="62"/>
  <c r="ANX94" i="62"/>
  <c r="ANW94" i="62"/>
  <c r="ANZ94" i="62" s="1"/>
  <c r="AOA94" i="62" s="1"/>
  <c r="AOB94" i="62" s="1"/>
  <c r="AOC94" i="62" s="1"/>
  <c r="ANX92" i="62"/>
  <c r="ANY92" i="62"/>
  <c r="ANW92" i="62"/>
  <c r="ANZ92" i="62" s="1"/>
  <c r="AOA92" i="62" s="1"/>
  <c r="AOB92" i="62" s="1"/>
  <c r="AOC92" i="62" s="1"/>
  <c r="API44" i="62"/>
  <c r="AOV44" i="62"/>
  <c r="ANX91" i="62"/>
  <c r="ANW91" i="62"/>
  <c r="ANZ91" i="62" s="1"/>
  <c r="AOA91" i="62" s="1"/>
  <c r="AOB91" i="62" s="1"/>
  <c r="AOC91" i="62" s="1"/>
  <c r="ANY91" i="62"/>
  <c r="ANX86" i="62"/>
  <c r="ANY86" i="62"/>
  <c r="ANW86" i="62"/>
  <c r="ANZ86" i="62" s="1"/>
  <c r="AOA86" i="62" s="1"/>
  <c r="AOB86" i="62" s="1"/>
  <c r="AOC86" i="62" s="1"/>
  <c r="ANC37" i="62"/>
  <c r="ANX73" i="62"/>
  <c r="ANW73" i="62"/>
  <c r="ANZ73" i="62" s="1"/>
  <c r="AOA73" i="62" s="1"/>
  <c r="AOB73" i="62" s="1"/>
  <c r="AOC73" i="62" s="1"/>
  <c r="ANY73" i="62"/>
  <c r="AOW50" i="62"/>
  <c r="AOZ50" i="62" s="1"/>
  <c r="APA50" i="62" s="1"/>
  <c r="APB50" i="62" s="1"/>
  <c r="APC50" i="62" s="1"/>
  <c r="AOX50" i="62"/>
  <c r="API75" i="62"/>
  <c r="AOV75" i="62"/>
  <c r="API68" i="62"/>
  <c r="AOV68" i="62"/>
  <c r="AQO54" i="62"/>
  <c r="AQP54" i="62" s="1"/>
  <c r="AQX54" i="62" s="1"/>
  <c r="AQQ54" i="62"/>
  <c r="AQR54" i="62" s="1"/>
  <c r="AQO48" i="62"/>
  <c r="AQP48" i="62" s="1"/>
  <c r="AQQ48" i="62"/>
  <c r="AQR48" i="62" s="1"/>
  <c r="API97" i="62"/>
  <c r="AOV97" i="62"/>
  <c r="API70" i="62"/>
  <c r="AOV70" i="62"/>
  <c r="ANW74" i="62"/>
  <c r="ANZ74" i="62" s="1"/>
  <c r="AOA74" i="62" s="1"/>
  <c r="AOB74" i="62" s="1"/>
  <c r="AOC74" i="62" s="1"/>
  <c r="ANX74" i="62"/>
  <c r="ANY74" i="62"/>
  <c r="AZ21" i="67"/>
  <c r="AX21" i="67"/>
  <c r="AV21" i="67"/>
  <c r="AW21" i="67"/>
  <c r="AY21" i="67"/>
  <c r="AU22" i="67"/>
  <c r="AV20" i="67"/>
  <c r="AX20" i="67"/>
  <c r="AF16" i="5"/>
  <c r="X29" i="67" s="1"/>
  <c r="X17" i="67" s="1"/>
  <c r="W18" i="67"/>
  <c r="AW20" i="67"/>
  <c r="AY20" i="67"/>
  <c r="AZ20" i="67"/>
  <c r="S18" i="67"/>
  <c r="P18" i="67"/>
  <c r="U18" i="67"/>
  <c r="AK18" i="67"/>
  <c r="AL18" i="67"/>
  <c r="AM20" i="67"/>
  <c r="M20" i="67"/>
  <c r="AP20" i="67"/>
  <c r="D40" i="26" s="1"/>
  <c r="T18" i="67"/>
  <c r="AN20" i="67"/>
  <c r="D25" i="26" s="1"/>
  <c r="J11" i="52" s="1"/>
  <c r="O18" i="67"/>
  <c r="R18" i="67"/>
  <c r="AQW55" i="62" l="1"/>
  <c r="AQZ55" i="62" s="1"/>
  <c r="ARA55" i="62" s="1"/>
  <c r="ARB55" i="62" s="1"/>
  <c r="ARC55" i="62" s="1"/>
  <c r="AQW52" i="62"/>
  <c r="AQW51" i="62"/>
  <c r="AOC37" i="62"/>
  <c r="AQY52" i="62"/>
  <c r="AQX49" i="62"/>
  <c r="AQW49" i="62"/>
  <c r="AQZ49" i="62" s="1"/>
  <c r="ARA49" i="62" s="1"/>
  <c r="ARB49" i="62" s="1"/>
  <c r="ARC49" i="62" s="1"/>
  <c r="AQY54" i="62"/>
  <c r="AQW54" i="62"/>
  <c r="AQZ54" i="62" s="1"/>
  <c r="ARA54" i="62" s="1"/>
  <c r="ARB54" i="62" s="1"/>
  <c r="ARC54" i="62" s="1"/>
  <c r="AQW46" i="62"/>
  <c r="AQZ46" i="62" s="1"/>
  <c r="ARA46" i="62" s="1"/>
  <c r="ARB46" i="62" s="1"/>
  <c r="ARC46" i="62" s="1"/>
  <c r="AOY75" i="62"/>
  <c r="AOW75" i="62"/>
  <c r="AOZ75" i="62" s="1"/>
  <c r="APA75" i="62" s="1"/>
  <c r="APB75" i="62" s="1"/>
  <c r="APC75" i="62" s="1"/>
  <c r="AOX75" i="62"/>
  <c r="AOW97" i="62"/>
  <c r="AOZ97" i="62" s="1"/>
  <c r="APA97" i="62" s="1"/>
  <c r="APB97" i="62" s="1"/>
  <c r="APC97" i="62" s="1"/>
  <c r="AOY97" i="62"/>
  <c r="AOX97" i="62"/>
  <c r="AOW68" i="62"/>
  <c r="AOZ68" i="62" s="1"/>
  <c r="APA68" i="62" s="1"/>
  <c r="APB68" i="62" s="1"/>
  <c r="APC68" i="62" s="1"/>
  <c r="AOY68" i="62"/>
  <c r="AOX68" i="62"/>
  <c r="AOC79" i="62"/>
  <c r="AOX44" i="62"/>
  <c r="AOW44" i="62"/>
  <c r="AOZ44" i="62" s="1"/>
  <c r="APA44" i="62" s="1"/>
  <c r="APB44" i="62" s="1"/>
  <c r="APC44" i="62" s="1"/>
  <c r="AOY44" i="62"/>
  <c r="AOW69" i="62"/>
  <c r="AOZ69" i="62" s="1"/>
  <c r="APA69" i="62" s="1"/>
  <c r="APB69" i="62" s="1"/>
  <c r="APC69" i="62" s="1"/>
  <c r="AOX69" i="62"/>
  <c r="AOY69" i="62"/>
  <c r="AQX46" i="62"/>
  <c r="AOW67" i="62"/>
  <c r="AOZ67" i="62" s="1"/>
  <c r="APA67" i="62" s="1"/>
  <c r="APB67" i="62" s="1"/>
  <c r="APC67" i="62" s="1"/>
  <c r="AOY67" i="62"/>
  <c r="AOX67" i="62"/>
  <c r="AOX88" i="62"/>
  <c r="AOY88" i="62"/>
  <c r="AOW88" i="62"/>
  <c r="AOZ88" i="62" s="1"/>
  <c r="APA88" i="62" s="1"/>
  <c r="APB88" i="62" s="1"/>
  <c r="APC88" i="62" s="1"/>
  <c r="AOX66" i="62"/>
  <c r="AOW66" i="62"/>
  <c r="AOZ66" i="62" s="1"/>
  <c r="APA66" i="62" s="1"/>
  <c r="APB66" i="62" s="1"/>
  <c r="APC66" i="62" s="1"/>
  <c r="AOY66" i="62"/>
  <c r="AOY48" i="62"/>
  <c r="AOX48" i="62"/>
  <c r="AOW48" i="62"/>
  <c r="AOZ48" i="62" s="1"/>
  <c r="APA48" i="62" s="1"/>
  <c r="APB48" i="62" s="1"/>
  <c r="APC48" i="62" s="1"/>
  <c r="AQI72" i="62"/>
  <c r="APV72" i="62"/>
  <c r="AQI53" i="62"/>
  <c r="APV53" i="62"/>
  <c r="AQI47" i="62"/>
  <c r="APV47" i="62"/>
  <c r="ASO73" i="62"/>
  <c r="ASP73" i="62" s="1"/>
  <c r="ASQ73" i="62"/>
  <c r="ASR73" i="62" s="1"/>
  <c r="ASQ66" i="62"/>
  <c r="ASR66" i="62" s="1"/>
  <c r="ASO66" i="62"/>
  <c r="ASP66" i="62" s="1"/>
  <c r="ATN75" i="62"/>
  <c r="ATL71" i="62"/>
  <c r="ATN71" i="62"/>
  <c r="ATN67" i="62"/>
  <c r="ATN70" i="62"/>
  <c r="ATL67" i="62"/>
  <c r="ATL74" i="62"/>
  <c r="ATN74" i="62"/>
  <c r="ATN76" i="62"/>
  <c r="ATN66" i="62"/>
  <c r="ATL70" i="62"/>
  <c r="ATL66" i="62"/>
  <c r="ATL76" i="62"/>
  <c r="ATL73" i="62"/>
  <c r="ATN73" i="62"/>
  <c r="ATL69" i="62"/>
  <c r="ATN65" i="62"/>
  <c r="ATN69" i="62"/>
  <c r="ATL65" i="62"/>
  <c r="ATL75" i="62"/>
  <c r="ATL72" i="62"/>
  <c r="ATN72" i="62"/>
  <c r="ATN68" i="62"/>
  <c r="AUH63" i="62"/>
  <c r="ATL68" i="62"/>
  <c r="AUC59" i="62"/>
  <c r="ATM74" i="62"/>
  <c r="ATM68" i="62"/>
  <c r="ATM69" i="62"/>
  <c r="ATM72" i="62"/>
  <c r="ATM75" i="62"/>
  <c r="ATM73" i="62"/>
  <c r="ATM76" i="62"/>
  <c r="ATM66" i="62"/>
  <c r="ATM65" i="62"/>
  <c r="ATM70" i="62"/>
  <c r="ATM67" i="62"/>
  <c r="ATM71" i="62"/>
  <c r="AQI71" i="62"/>
  <c r="APV71" i="62"/>
  <c r="ASQ97" i="62"/>
  <c r="ASR97" i="62" s="1"/>
  <c r="ASO97" i="62"/>
  <c r="ASP97" i="62" s="1"/>
  <c r="ASQ89" i="62"/>
  <c r="ASR89" i="62" s="1"/>
  <c r="ASO89" i="62"/>
  <c r="ASP89" i="62" s="1"/>
  <c r="ASO96" i="62"/>
  <c r="ASP96" i="62" s="1"/>
  <c r="ASQ96" i="62"/>
  <c r="ASR96" i="62" s="1"/>
  <c r="ARO46" i="62"/>
  <c r="ARP46" i="62" s="1"/>
  <c r="ARX46" i="62" s="1"/>
  <c r="ARQ46" i="62"/>
  <c r="ARR46" i="62" s="1"/>
  <c r="ARY46" i="62" s="1"/>
  <c r="ARO53" i="62"/>
  <c r="ARP53" i="62" s="1"/>
  <c r="ARQ53" i="62"/>
  <c r="ARR53" i="62" s="1"/>
  <c r="ARO51" i="62"/>
  <c r="ARP51" i="62" s="1"/>
  <c r="ARX51" i="62" s="1"/>
  <c r="ARQ51" i="62"/>
  <c r="ARR51" i="62" s="1"/>
  <c r="ARY51" i="62" s="1"/>
  <c r="ARO52" i="62"/>
  <c r="ARP52" i="62" s="1"/>
  <c r="ARQ52" i="62"/>
  <c r="ARR52" i="62" s="1"/>
  <c r="APX50" i="62"/>
  <c r="APW50" i="62"/>
  <c r="APZ50" i="62" s="1"/>
  <c r="AQA50" i="62" s="1"/>
  <c r="AQB50" i="62" s="1"/>
  <c r="AQC50" i="62" s="1"/>
  <c r="AOW86" i="62"/>
  <c r="AOZ86" i="62" s="1"/>
  <c r="APA86" i="62" s="1"/>
  <c r="APB86" i="62" s="1"/>
  <c r="APC86" i="62" s="1"/>
  <c r="AOX86" i="62"/>
  <c r="AOY86" i="62"/>
  <c r="AQI94" i="62"/>
  <c r="APV94" i="62"/>
  <c r="AQI95" i="62"/>
  <c r="APV95" i="62"/>
  <c r="AQI68" i="62"/>
  <c r="APV68" i="62"/>
  <c r="AQI44" i="62"/>
  <c r="APV44" i="62"/>
  <c r="AQI69" i="62"/>
  <c r="APV69" i="62"/>
  <c r="AOX76" i="62"/>
  <c r="AOY76" i="62"/>
  <c r="AOW76" i="62"/>
  <c r="AOZ76" i="62" s="1"/>
  <c r="APA76" i="62" s="1"/>
  <c r="APB76" i="62" s="1"/>
  <c r="APC76" i="62" s="1"/>
  <c r="AQI67" i="62"/>
  <c r="APV67" i="62"/>
  <c r="AQI88" i="62"/>
  <c r="APV88" i="62"/>
  <c r="AQI66" i="62"/>
  <c r="APV66" i="62"/>
  <c r="AQI48" i="62"/>
  <c r="APV48" i="62"/>
  <c r="AOW65" i="62"/>
  <c r="AOZ65" i="62" s="1"/>
  <c r="APA65" i="62" s="1"/>
  <c r="APB65" i="62" s="1"/>
  <c r="APC65" i="62" s="1"/>
  <c r="AOX65" i="62"/>
  <c r="AOY65" i="62"/>
  <c r="ASQ72" i="62"/>
  <c r="ASR72" i="62" s="1"/>
  <c r="ASO72" i="62"/>
  <c r="ASP72" i="62" s="1"/>
  <c r="ASQ70" i="62"/>
  <c r="ASR70" i="62" s="1"/>
  <c r="ASO70" i="62"/>
  <c r="ASP70" i="62" s="1"/>
  <c r="ASQ69" i="62"/>
  <c r="ASR69" i="62" s="1"/>
  <c r="ASO69" i="62"/>
  <c r="ASP69" i="62" s="1"/>
  <c r="ASQ68" i="62"/>
  <c r="ASR68" i="62" s="1"/>
  <c r="ASO68" i="62"/>
  <c r="ASP68" i="62" s="1"/>
  <c r="ASO75" i="62"/>
  <c r="ASP75" i="62" s="1"/>
  <c r="ASQ75" i="62"/>
  <c r="ASR75" i="62" s="1"/>
  <c r="ASO86" i="62"/>
  <c r="ASP86" i="62" s="1"/>
  <c r="ASQ86" i="62"/>
  <c r="ASR86" i="62" s="1"/>
  <c r="ASQ93" i="62"/>
  <c r="ASR93" i="62" s="1"/>
  <c r="ASO93" i="62"/>
  <c r="ASP93" i="62" s="1"/>
  <c r="AQX52" i="62"/>
  <c r="AQZ52" i="62"/>
  <c r="ARA52" i="62" s="1"/>
  <c r="ARB52" i="62" s="1"/>
  <c r="ARC52" i="62" s="1"/>
  <c r="AQX55" i="62"/>
  <c r="ARO45" i="62"/>
  <c r="ARP45" i="62" s="1"/>
  <c r="ARQ45" i="62"/>
  <c r="ARR45" i="62" s="1"/>
  <c r="ARO44" i="62"/>
  <c r="ARP44" i="62" s="1"/>
  <c r="ARQ44" i="62"/>
  <c r="ARR44" i="62" s="1"/>
  <c r="ARO50" i="62"/>
  <c r="ARP50" i="62" s="1"/>
  <c r="ARQ50" i="62"/>
  <c r="ARR50" i="62" s="1"/>
  <c r="ARI50" i="62"/>
  <c r="AQV50" i="62"/>
  <c r="AQI86" i="62"/>
  <c r="APV86" i="62"/>
  <c r="AOW92" i="62"/>
  <c r="AOZ92" i="62" s="1"/>
  <c r="APA92" i="62" s="1"/>
  <c r="APB92" i="62" s="1"/>
  <c r="APC92" i="62" s="1"/>
  <c r="AOX92" i="62"/>
  <c r="AOY92" i="62"/>
  <c r="AOX90" i="62"/>
  <c r="AOW90" i="62"/>
  <c r="AOZ90" i="62" s="1"/>
  <c r="APA90" i="62" s="1"/>
  <c r="APB90" i="62" s="1"/>
  <c r="APC90" i="62" s="1"/>
  <c r="AOY90" i="62"/>
  <c r="AOW93" i="62"/>
  <c r="AOZ93" i="62" s="1"/>
  <c r="APA93" i="62" s="1"/>
  <c r="APB93" i="62" s="1"/>
  <c r="APC93" i="62" s="1"/>
  <c r="AOX93" i="62"/>
  <c r="AOY93" i="62"/>
  <c r="AQI76" i="62"/>
  <c r="APV76" i="62"/>
  <c r="AOW96" i="62"/>
  <c r="AOZ96" i="62" s="1"/>
  <c r="APA96" i="62" s="1"/>
  <c r="APB96" i="62" s="1"/>
  <c r="APC96" i="62" s="1"/>
  <c r="AOX96" i="62"/>
  <c r="AOY96" i="62"/>
  <c r="AOX89" i="62"/>
  <c r="AOW89" i="62"/>
  <c r="AOZ89" i="62" s="1"/>
  <c r="APA89" i="62" s="1"/>
  <c r="APB89" i="62" s="1"/>
  <c r="APC89" i="62" s="1"/>
  <c r="AOY89" i="62"/>
  <c r="AOX45" i="62"/>
  <c r="AOW45" i="62"/>
  <c r="AOZ45" i="62" s="1"/>
  <c r="APA45" i="62" s="1"/>
  <c r="APB45" i="62" s="1"/>
  <c r="APC45" i="62" s="1"/>
  <c r="AOY45" i="62"/>
  <c r="AQX51" i="62"/>
  <c r="AQZ51" i="62"/>
  <c r="ARA51" i="62" s="1"/>
  <c r="ARB51" i="62" s="1"/>
  <c r="ARC51" i="62" s="1"/>
  <c r="AQI65" i="62"/>
  <c r="APV65" i="62"/>
  <c r="AOW87" i="62"/>
  <c r="AOZ87" i="62" s="1"/>
  <c r="APA87" i="62" s="1"/>
  <c r="APB87" i="62" s="1"/>
  <c r="APC87" i="62" s="1"/>
  <c r="AOX87" i="62"/>
  <c r="AOY87" i="62"/>
  <c r="ASQ65" i="62"/>
  <c r="ASR65" i="62" s="1"/>
  <c r="ASO65" i="62"/>
  <c r="ASP65" i="62" s="1"/>
  <c r="ASO74" i="62"/>
  <c r="ASP74" i="62" s="1"/>
  <c r="ASQ74" i="62"/>
  <c r="ASR74" i="62" s="1"/>
  <c r="ASO92" i="62"/>
  <c r="ASP92" i="62" s="1"/>
  <c r="ASQ92" i="62"/>
  <c r="ASR92" i="62" s="1"/>
  <c r="ASO90" i="62"/>
  <c r="ASP90" i="62" s="1"/>
  <c r="ASQ90" i="62"/>
  <c r="ASR90" i="62" s="1"/>
  <c r="ASQ91" i="62"/>
  <c r="ASR91" i="62" s="1"/>
  <c r="ASO91" i="62"/>
  <c r="ASP91" i="62" s="1"/>
  <c r="AOW74" i="62"/>
  <c r="AOZ74" i="62" s="1"/>
  <c r="APA74" i="62" s="1"/>
  <c r="APB74" i="62" s="1"/>
  <c r="APC74" i="62" s="1"/>
  <c r="AOY74" i="62"/>
  <c r="AOX74" i="62"/>
  <c r="ARO55" i="62"/>
  <c r="ARP55" i="62" s="1"/>
  <c r="ARQ55" i="62"/>
  <c r="ARR55" i="62" s="1"/>
  <c r="ARY55" i="62" s="1"/>
  <c r="ASL55" i="62"/>
  <c r="ASL51" i="62"/>
  <c r="ASL47" i="62"/>
  <c r="ASN51" i="62"/>
  <c r="ASN47" i="62"/>
  <c r="ASL44" i="62"/>
  <c r="ASN45" i="62"/>
  <c r="ASL54" i="62"/>
  <c r="ASL50" i="62"/>
  <c r="ASN54" i="62"/>
  <c r="ASN50" i="62"/>
  <c r="ATH42" i="62"/>
  <c r="ASN44" i="62"/>
  <c r="ASL53" i="62"/>
  <c r="ASL49" i="62"/>
  <c r="ASN53" i="62"/>
  <c r="ASN49" i="62"/>
  <c r="ASL46" i="62"/>
  <c r="ATC38" i="62"/>
  <c r="ASN55" i="62"/>
  <c r="ASL52" i="62"/>
  <c r="ASL48" i="62"/>
  <c r="ASN52" i="62"/>
  <c r="ASN48" i="62"/>
  <c r="ASL45" i="62"/>
  <c r="ASN46" i="62"/>
  <c r="ASM52" i="62"/>
  <c r="ASM46" i="62"/>
  <c r="ASM44" i="62"/>
  <c r="ASM48" i="62"/>
  <c r="ASM47" i="62"/>
  <c r="ASM53" i="62"/>
  <c r="ASM55" i="62"/>
  <c r="ASM50" i="62"/>
  <c r="ASM45" i="62"/>
  <c r="ASM49" i="62"/>
  <c r="ASM54" i="62"/>
  <c r="ASM51" i="62"/>
  <c r="ARQ47" i="62"/>
  <c r="ARR47" i="62" s="1"/>
  <c r="ARO47" i="62"/>
  <c r="ARP47" i="62" s="1"/>
  <c r="ARO54" i="62"/>
  <c r="ARP54" i="62" s="1"/>
  <c r="ARX54" i="62" s="1"/>
  <c r="ARQ54" i="62"/>
  <c r="ARR54" i="62" s="1"/>
  <c r="ARY54" i="62" s="1"/>
  <c r="AOC58" i="62"/>
  <c r="AOW73" i="62"/>
  <c r="AOZ73" i="62" s="1"/>
  <c r="APA73" i="62" s="1"/>
  <c r="APB73" i="62" s="1"/>
  <c r="APC73" i="62" s="1"/>
  <c r="AOY73" i="62"/>
  <c r="AOX73" i="62"/>
  <c r="AOW91" i="62"/>
  <c r="AOZ91" i="62" s="1"/>
  <c r="APA91" i="62" s="1"/>
  <c r="APB91" i="62" s="1"/>
  <c r="APC91" i="62" s="1"/>
  <c r="AOX91" i="62"/>
  <c r="AOY91" i="62"/>
  <c r="AQI92" i="62"/>
  <c r="APV92" i="62"/>
  <c r="AQI90" i="62"/>
  <c r="APV90" i="62"/>
  <c r="AQI93" i="62"/>
  <c r="APV93" i="62"/>
  <c r="AQI97" i="62"/>
  <c r="APV97" i="62"/>
  <c r="AOX70" i="62"/>
  <c r="AOW70" i="62"/>
  <c r="AOZ70" i="62" s="1"/>
  <c r="APA70" i="62" s="1"/>
  <c r="APB70" i="62" s="1"/>
  <c r="APC70" i="62" s="1"/>
  <c r="AOY70" i="62"/>
  <c r="AQI70" i="62"/>
  <c r="APV70" i="62"/>
  <c r="AQI75" i="62"/>
  <c r="APV75" i="62"/>
  <c r="AQI96" i="62"/>
  <c r="APV96" i="62"/>
  <c r="AQI89" i="62"/>
  <c r="APV89" i="62"/>
  <c r="AQI45" i="62"/>
  <c r="APV45" i="62"/>
  <c r="ASI52" i="62"/>
  <c r="ARV52" i="62"/>
  <c r="AOX72" i="62"/>
  <c r="AOW72" i="62"/>
  <c r="AOZ72" i="62" s="1"/>
  <c r="APA72" i="62" s="1"/>
  <c r="APB72" i="62" s="1"/>
  <c r="APC72" i="62" s="1"/>
  <c r="AOY72" i="62"/>
  <c r="AOW53" i="62"/>
  <c r="AOZ53" i="62" s="1"/>
  <c r="APA53" i="62" s="1"/>
  <c r="APB53" i="62" s="1"/>
  <c r="APC53" i="62" s="1"/>
  <c r="AOX53" i="62"/>
  <c r="AOY53" i="62"/>
  <c r="AQI87" i="62"/>
  <c r="APV87" i="62"/>
  <c r="AOX47" i="62"/>
  <c r="AOW47" i="62"/>
  <c r="AOZ47" i="62" s="1"/>
  <c r="APA47" i="62" s="1"/>
  <c r="APB47" i="62" s="1"/>
  <c r="APC47" i="62" s="1"/>
  <c r="AOY47" i="62"/>
  <c r="ASQ67" i="62"/>
  <c r="ASR67" i="62" s="1"/>
  <c r="ASO67" i="62"/>
  <c r="ASP67" i="62" s="1"/>
  <c r="ASO76" i="62"/>
  <c r="ASP76" i="62" s="1"/>
  <c r="ASQ76" i="62"/>
  <c r="ASR76" i="62" s="1"/>
  <c r="ASO71" i="62"/>
  <c r="ASP71" i="62" s="1"/>
  <c r="ASQ71" i="62"/>
  <c r="ASR71" i="62" s="1"/>
  <c r="AOX71" i="62"/>
  <c r="AOW71" i="62"/>
  <c r="AOZ71" i="62" s="1"/>
  <c r="APA71" i="62" s="1"/>
  <c r="APB71" i="62" s="1"/>
  <c r="APC71" i="62" s="1"/>
  <c r="AOY71" i="62"/>
  <c r="ATN96" i="62"/>
  <c r="ATL92" i="62"/>
  <c r="ATN92" i="62"/>
  <c r="ATL88" i="62"/>
  <c r="ATL89" i="62"/>
  <c r="AUH84" i="62"/>
  <c r="ATN93" i="62"/>
  <c r="ATL97" i="62"/>
  <c r="ATL95" i="62"/>
  <c r="ATN95" i="62"/>
  <c r="ATL91" i="62"/>
  <c r="ATL87" i="62"/>
  <c r="ATN88" i="62"/>
  <c r="ATL90" i="62"/>
  <c r="ATN97" i="62"/>
  <c r="ATN89" i="62"/>
  <c r="ATL96" i="62"/>
  <c r="ATL94" i="62"/>
  <c r="ATN94" i="62"/>
  <c r="ATN91" i="62"/>
  <c r="ATL86" i="62"/>
  <c r="ATN87" i="62"/>
  <c r="AUC80" i="62"/>
  <c r="ATL93" i="62"/>
  <c r="ATN90" i="62"/>
  <c r="ATN86" i="62"/>
  <c r="ATM94" i="62"/>
  <c r="ATM93" i="62"/>
  <c r="ATM95" i="62"/>
  <c r="ATM97" i="62"/>
  <c r="ATM96" i="62"/>
  <c r="ATM92" i="62"/>
  <c r="ATM90" i="62"/>
  <c r="ATM86" i="62"/>
  <c r="ATM88" i="62"/>
  <c r="ATM87" i="62"/>
  <c r="ATM91" i="62"/>
  <c r="ATM89" i="62"/>
  <c r="ASO87" i="62"/>
  <c r="ASP87" i="62" s="1"/>
  <c r="ASQ87" i="62"/>
  <c r="ASR87" i="62" s="1"/>
  <c r="ASO94" i="62"/>
  <c r="ASP94" i="62" s="1"/>
  <c r="ASQ94" i="62"/>
  <c r="ASR94" i="62" s="1"/>
  <c r="ASQ88" i="62"/>
  <c r="ASR88" i="62" s="1"/>
  <c r="ASO88" i="62"/>
  <c r="ASP88" i="62" s="1"/>
  <c r="ASO95" i="62"/>
  <c r="ASP95" i="62" s="1"/>
  <c r="ASQ95" i="62"/>
  <c r="ASR95" i="62" s="1"/>
  <c r="AQI74" i="62"/>
  <c r="APV74" i="62"/>
  <c r="ARO49" i="62"/>
  <c r="ARP49" i="62" s="1"/>
  <c r="ARQ49" i="62"/>
  <c r="ARR49" i="62" s="1"/>
  <c r="ARY49" i="62" s="1"/>
  <c r="ARO48" i="62"/>
  <c r="ARP48" i="62" s="1"/>
  <c r="ARQ48" i="62"/>
  <c r="ARR48" i="62" s="1"/>
  <c r="AQI73" i="62"/>
  <c r="APV73" i="62"/>
  <c r="AQI91" i="62"/>
  <c r="APV91" i="62"/>
  <c r="AOW94" i="62"/>
  <c r="AOZ94" i="62" s="1"/>
  <c r="APA94" i="62" s="1"/>
  <c r="APB94" i="62" s="1"/>
  <c r="APC94" i="62" s="1"/>
  <c r="AOX94" i="62"/>
  <c r="AOY94" i="62"/>
  <c r="AOW95" i="62"/>
  <c r="AOZ95" i="62" s="1"/>
  <c r="APA95" i="62" s="1"/>
  <c r="APB95" i="62" s="1"/>
  <c r="APC95" i="62" s="1"/>
  <c r="AOX95" i="62"/>
  <c r="AOY95" i="62"/>
  <c r="AU23" i="67"/>
  <c r="AW22" i="67"/>
  <c r="AX22" i="67"/>
  <c r="AV22" i="67"/>
  <c r="AY22" i="67"/>
  <c r="AZ22" i="67"/>
  <c r="D41" i="26"/>
  <c r="D42" i="26"/>
  <c r="D45" i="63" s="1"/>
  <c r="Q18" i="67"/>
  <c r="V18" i="67"/>
  <c r="D35" i="26"/>
  <c r="N10" i="52"/>
  <c r="N12" i="52" s="1"/>
  <c r="D32" i="26"/>
  <c r="AG16" i="5"/>
  <c r="Y29" i="67" s="1"/>
  <c r="Y17" i="67" s="1"/>
  <c r="D18" i="26"/>
  <c r="ARX55" i="62" l="1"/>
  <c r="ARW55" i="62"/>
  <c r="ARY52" i="62"/>
  <c r="ARW52" i="62"/>
  <c r="ARZ52" i="62" s="1"/>
  <c r="ASA52" i="62" s="1"/>
  <c r="ASB52" i="62" s="1"/>
  <c r="ASC52" i="62" s="1"/>
  <c r="ARW49" i="62"/>
  <c r="ARZ49" i="62" s="1"/>
  <c r="ASA49" i="62" s="1"/>
  <c r="ASB49" i="62" s="1"/>
  <c r="ASC49" i="62" s="1"/>
  <c r="ARX49" i="62"/>
  <c r="ATQ95" i="62"/>
  <c r="ATR95" i="62" s="1"/>
  <c r="ATO95" i="62"/>
  <c r="ATP95" i="62" s="1"/>
  <c r="APX91" i="62"/>
  <c r="APW91" i="62"/>
  <c r="APZ91" i="62" s="1"/>
  <c r="AQA91" i="62" s="1"/>
  <c r="AQB91" i="62" s="1"/>
  <c r="AQC91" i="62" s="1"/>
  <c r="APY91" i="62"/>
  <c r="ARI74" i="62"/>
  <c r="AQV74" i="62"/>
  <c r="ATQ93" i="62"/>
  <c r="ATR93" i="62" s="1"/>
  <c r="ATO93" i="62"/>
  <c r="ATP93" i="62" s="1"/>
  <c r="ATO87" i="62"/>
  <c r="ATP87" i="62" s="1"/>
  <c r="ATQ87" i="62"/>
  <c r="ATR87" i="62" s="1"/>
  <c r="ATQ97" i="62"/>
  <c r="ATR97" i="62" s="1"/>
  <c r="ATO97" i="62"/>
  <c r="ATP97" i="62" s="1"/>
  <c r="ATO88" i="62"/>
  <c r="ATP88" i="62" s="1"/>
  <c r="ATQ88" i="62"/>
  <c r="ATR88" i="62" s="1"/>
  <c r="APW89" i="62"/>
  <c r="APZ89" i="62" s="1"/>
  <c r="AQA89" i="62" s="1"/>
  <c r="AQB89" i="62" s="1"/>
  <c r="AQC89" i="62" s="1"/>
  <c r="APY89" i="62"/>
  <c r="APX89" i="62"/>
  <c r="APX75" i="62"/>
  <c r="APW75" i="62"/>
  <c r="APZ75" i="62" s="1"/>
  <c r="AQA75" i="62" s="1"/>
  <c r="AQB75" i="62" s="1"/>
  <c r="AQC75" i="62" s="1"/>
  <c r="APY75" i="62"/>
  <c r="ARI70" i="62"/>
  <c r="AQV70" i="62"/>
  <c r="APY97" i="62"/>
  <c r="APW97" i="62"/>
  <c r="APZ97" i="62" s="1"/>
  <c r="AQA97" i="62" s="1"/>
  <c r="AQB97" i="62" s="1"/>
  <c r="AQC97" i="62" s="1"/>
  <c r="APX97" i="62"/>
  <c r="ARI93" i="62"/>
  <c r="AQV93" i="62"/>
  <c r="ARI92" i="62"/>
  <c r="AQV92" i="62"/>
  <c r="ASQ45" i="62"/>
  <c r="ASR45" i="62" s="1"/>
  <c r="ASO45" i="62"/>
  <c r="ASP45" i="62" s="1"/>
  <c r="ASO52" i="62"/>
  <c r="ASP52" i="62" s="1"/>
  <c r="ASQ52" i="62"/>
  <c r="ASR52" i="62" s="1"/>
  <c r="ASO50" i="62"/>
  <c r="ASP50" i="62" s="1"/>
  <c r="ASQ50" i="62"/>
  <c r="ASR50" i="62" s="1"/>
  <c r="ASQ55" i="62"/>
  <c r="ASR55" i="62" s="1"/>
  <c r="ASY55" i="62" s="1"/>
  <c r="ASO55" i="62"/>
  <c r="ASP55" i="62" s="1"/>
  <c r="APW76" i="62"/>
  <c r="APZ76" i="62" s="1"/>
  <c r="AQA76" i="62" s="1"/>
  <c r="AQB76" i="62" s="1"/>
  <c r="AQC76" i="62" s="1"/>
  <c r="APX76" i="62"/>
  <c r="APY76" i="62"/>
  <c r="AQX50" i="62"/>
  <c r="AQW50" i="62"/>
  <c r="AQZ50" i="62" s="1"/>
  <c r="ARA50" i="62" s="1"/>
  <c r="ARB50" i="62" s="1"/>
  <c r="ARC50" i="62" s="1"/>
  <c r="APX48" i="62"/>
  <c r="APY48" i="62"/>
  <c r="APW48" i="62"/>
  <c r="APZ48" i="62" s="1"/>
  <c r="AQA48" i="62" s="1"/>
  <c r="AQB48" i="62" s="1"/>
  <c r="AQC48" i="62" s="1"/>
  <c r="APX66" i="62"/>
  <c r="APY66" i="62"/>
  <c r="APW66" i="62"/>
  <c r="APZ66" i="62" s="1"/>
  <c r="AQA66" i="62" s="1"/>
  <c r="AQB66" i="62" s="1"/>
  <c r="AQC66" i="62" s="1"/>
  <c r="APX67" i="62"/>
  <c r="APW67" i="62"/>
  <c r="APZ67" i="62" s="1"/>
  <c r="AQA67" i="62" s="1"/>
  <c r="AQB67" i="62" s="1"/>
  <c r="AQC67" i="62" s="1"/>
  <c r="APY67" i="62"/>
  <c r="ARI69" i="62"/>
  <c r="AQV69" i="62"/>
  <c r="ARI68" i="62"/>
  <c r="AQV68" i="62"/>
  <c r="ARI94" i="62"/>
  <c r="AQV94" i="62"/>
  <c r="ARW46" i="62"/>
  <c r="ARZ46" i="62" s="1"/>
  <c r="ASA46" i="62" s="1"/>
  <c r="ASB46" i="62" s="1"/>
  <c r="ASC46" i="62" s="1"/>
  <c r="ATQ68" i="62"/>
  <c r="ATR68" i="62" s="1"/>
  <c r="ATO68" i="62"/>
  <c r="ATP68" i="62" s="1"/>
  <c r="ATO72" i="62"/>
  <c r="ATP72" i="62" s="1"/>
  <c r="ATQ72" i="62"/>
  <c r="ATR72" i="62" s="1"/>
  <c r="ATO76" i="62"/>
  <c r="ATP76" i="62" s="1"/>
  <c r="ATQ76" i="62"/>
  <c r="ATR76" i="62" s="1"/>
  <c r="ARI47" i="62"/>
  <c r="AQV47" i="62"/>
  <c r="ARI72" i="62"/>
  <c r="AQV72" i="62"/>
  <c r="APX73" i="62"/>
  <c r="APW73" i="62"/>
  <c r="APZ73" i="62" s="1"/>
  <c r="AQA73" i="62" s="1"/>
  <c r="AQB73" i="62" s="1"/>
  <c r="AQC73" i="62" s="1"/>
  <c r="APY73" i="62"/>
  <c r="ARI73" i="62"/>
  <c r="AQV73" i="62"/>
  <c r="ATO96" i="62"/>
  <c r="ATP96" i="62" s="1"/>
  <c r="ATQ96" i="62"/>
  <c r="ATR96" i="62" s="1"/>
  <c r="ARI91" i="62"/>
  <c r="AQV91" i="62"/>
  <c r="ATQ91" i="62"/>
  <c r="ATR91" i="62" s="1"/>
  <c r="ATO91" i="62"/>
  <c r="ATP91" i="62" s="1"/>
  <c r="APW87" i="62"/>
  <c r="APZ87" i="62" s="1"/>
  <c r="AQA87" i="62" s="1"/>
  <c r="AQB87" i="62" s="1"/>
  <c r="AQC87" i="62" s="1"/>
  <c r="APY87" i="62"/>
  <c r="APX87" i="62"/>
  <c r="ATI52" i="62"/>
  <c r="ASV52" i="62"/>
  <c r="ARI89" i="62"/>
  <c r="AQV89" i="62"/>
  <c r="ARI75" i="62"/>
  <c r="AQV75" i="62"/>
  <c r="ARI97" i="62"/>
  <c r="AQV97" i="62"/>
  <c r="APX90" i="62"/>
  <c r="APY90" i="62"/>
  <c r="APW90" i="62"/>
  <c r="APZ90" i="62" s="1"/>
  <c r="AQA90" i="62" s="1"/>
  <c r="AQB90" i="62" s="1"/>
  <c r="AQC90" i="62" s="1"/>
  <c r="ARW54" i="62"/>
  <c r="ARZ54" i="62" s="1"/>
  <c r="ASA54" i="62" s="1"/>
  <c r="ASB54" i="62" s="1"/>
  <c r="ASC54" i="62" s="1"/>
  <c r="ATN53" i="62"/>
  <c r="ATN49" i="62"/>
  <c r="ATL51" i="62"/>
  <c r="ATN47" i="62"/>
  <c r="AUC38" i="62"/>
  <c r="ATN48" i="62"/>
  <c r="ATL52" i="62"/>
  <c r="ATL47" i="62"/>
  <c r="ATN55" i="62"/>
  <c r="ATN52" i="62"/>
  <c r="ATL54" i="62"/>
  <c r="ATL50" i="62"/>
  <c r="ATN46" i="62"/>
  <c r="ATL46" i="62"/>
  <c r="ATN44" i="62"/>
  <c r="ATN50" i="62"/>
  <c r="ATL44" i="62"/>
  <c r="ATL55" i="62"/>
  <c r="ATN51" i="62"/>
  <c r="ATL53" i="62"/>
  <c r="ATL49" i="62"/>
  <c r="ATN45" i="62"/>
  <c r="ATL45" i="62"/>
  <c r="AUH42" i="62"/>
  <c r="ATN54" i="62"/>
  <c r="ATL48" i="62"/>
  <c r="ATM51" i="62"/>
  <c r="ATM47" i="62"/>
  <c r="ATM46" i="62"/>
  <c r="ATM53" i="62"/>
  <c r="ATM52" i="62"/>
  <c r="ATM54" i="62"/>
  <c r="ATM44" i="62"/>
  <c r="ATM50" i="62"/>
  <c r="ATM45" i="62"/>
  <c r="ATM49" i="62"/>
  <c r="ATM55" i="62"/>
  <c r="ATM48" i="62"/>
  <c r="ASO54" i="62"/>
  <c r="ASP54" i="62" s="1"/>
  <c r="ASQ54" i="62"/>
  <c r="ASR54" i="62" s="1"/>
  <c r="ASY54" i="62" s="1"/>
  <c r="APW65" i="62"/>
  <c r="APZ65" i="62" s="1"/>
  <c r="AQA65" i="62" s="1"/>
  <c r="AQB65" i="62" s="1"/>
  <c r="AQC65" i="62" s="1"/>
  <c r="APX65" i="62"/>
  <c r="APY65" i="62"/>
  <c r="ARI76" i="62"/>
  <c r="AQV76" i="62"/>
  <c r="ASI50" i="62"/>
  <c r="ARV50" i="62"/>
  <c r="ARI48" i="62"/>
  <c r="AQV48" i="62"/>
  <c r="ARI66" i="62"/>
  <c r="AQV66" i="62"/>
  <c r="ARI67" i="62"/>
  <c r="AQV67" i="62"/>
  <c r="AQY50" i="62"/>
  <c r="APY44" i="62"/>
  <c r="APX44" i="62"/>
  <c r="APW44" i="62"/>
  <c r="APZ44" i="62" s="1"/>
  <c r="AQA44" i="62" s="1"/>
  <c r="AQB44" i="62" s="1"/>
  <c r="AQC44" i="62" s="1"/>
  <c r="APW95" i="62"/>
  <c r="APZ95" i="62" s="1"/>
  <c r="AQA95" i="62" s="1"/>
  <c r="AQB95" i="62" s="1"/>
  <c r="AQC95" i="62" s="1"/>
  <c r="APY95" i="62"/>
  <c r="APX95" i="62"/>
  <c r="ARW51" i="62"/>
  <c r="ARZ51" i="62" s="1"/>
  <c r="ASA51" i="62" s="1"/>
  <c r="ASB51" i="62" s="1"/>
  <c r="ASC51" i="62" s="1"/>
  <c r="APX71" i="62"/>
  <c r="APW71" i="62"/>
  <c r="APZ71" i="62" s="1"/>
  <c r="AQA71" i="62" s="1"/>
  <c r="AQB71" i="62" s="1"/>
  <c r="AQC71" i="62" s="1"/>
  <c r="APY71" i="62"/>
  <c r="AUN76" i="62"/>
  <c r="AUL72" i="62"/>
  <c r="AUN74" i="62"/>
  <c r="AUN70" i="62"/>
  <c r="AUL67" i="62"/>
  <c r="AVC59" i="62"/>
  <c r="AUN65" i="62"/>
  <c r="AUL75" i="62"/>
  <c r="AUL69" i="62"/>
  <c r="AUL68" i="62"/>
  <c r="AUN75" i="62"/>
  <c r="AUL71" i="62"/>
  <c r="AUN73" i="62"/>
  <c r="AUN69" i="62"/>
  <c r="AUL66" i="62"/>
  <c r="AUN68" i="62"/>
  <c r="AVH63" i="62"/>
  <c r="AUL76" i="62"/>
  <c r="AUL74" i="62"/>
  <c r="AUL70" i="62"/>
  <c r="AUN72" i="62"/>
  <c r="AUL65" i="62"/>
  <c r="AUN67" i="62"/>
  <c r="AUL73" i="62"/>
  <c r="AUN71" i="62"/>
  <c r="AUN66" i="62"/>
  <c r="AUM68" i="62"/>
  <c r="AUM69" i="62"/>
  <c r="AUM74" i="62"/>
  <c r="AUM75" i="62"/>
  <c r="AUM76" i="62"/>
  <c r="AUM65" i="62"/>
  <c r="AUM70" i="62"/>
  <c r="AUM67" i="62"/>
  <c r="AUM66" i="62"/>
  <c r="AUM72" i="62"/>
  <c r="AUM71" i="62"/>
  <c r="AUM73" i="62"/>
  <c r="ATO75" i="62"/>
  <c r="ATP75" i="62" s="1"/>
  <c r="ATQ75" i="62"/>
  <c r="ATR75" i="62" s="1"/>
  <c r="ATQ69" i="62"/>
  <c r="ATR69" i="62" s="1"/>
  <c r="ATO69" i="62"/>
  <c r="ATP69" i="62" s="1"/>
  <c r="ATQ66" i="62"/>
  <c r="ATR66" i="62" s="1"/>
  <c r="ATO66" i="62"/>
  <c r="ATP66" i="62" s="1"/>
  <c r="APW53" i="62"/>
  <c r="APZ53" i="62" s="1"/>
  <c r="AQA53" i="62" s="1"/>
  <c r="AQB53" i="62" s="1"/>
  <c r="AQC53" i="62" s="1"/>
  <c r="APX53" i="62"/>
  <c r="APY53" i="62"/>
  <c r="ATO94" i="62"/>
  <c r="ATP94" i="62" s="1"/>
  <c r="ATQ94" i="62"/>
  <c r="ATR94" i="62" s="1"/>
  <c r="ATQ90" i="62"/>
  <c r="ATR90" i="62" s="1"/>
  <c r="ATO90" i="62"/>
  <c r="ATP90" i="62" s="1"/>
  <c r="AUN97" i="62"/>
  <c r="AUL93" i="62"/>
  <c r="AUL92" i="62"/>
  <c r="AUL91" i="62"/>
  <c r="AUL88" i="62"/>
  <c r="AVC80" i="62"/>
  <c r="AUL96" i="62"/>
  <c r="AUN93" i="62"/>
  <c r="AUL89" i="62"/>
  <c r="AUN86" i="62"/>
  <c r="AUN96" i="62"/>
  <c r="AUL95" i="62"/>
  <c r="AUN91" i="62"/>
  <c r="AUL90" i="62"/>
  <c r="AUL87" i="62"/>
  <c r="AUN88" i="62"/>
  <c r="AUL97" i="62"/>
  <c r="AUN95" i="62"/>
  <c r="AUN94" i="62"/>
  <c r="AUN90" i="62"/>
  <c r="AUN92" i="62"/>
  <c r="AUL86" i="62"/>
  <c r="AUN87" i="62"/>
  <c r="AUL94" i="62"/>
  <c r="AUN89" i="62"/>
  <c r="AVH84" i="62"/>
  <c r="AUM93" i="62"/>
  <c r="AUM90" i="62"/>
  <c r="AUM86" i="62"/>
  <c r="AUM97" i="62"/>
  <c r="AUM92" i="62"/>
  <c r="AUM96" i="62"/>
  <c r="AUM88" i="62"/>
  <c r="AUM94" i="62"/>
  <c r="AUM91" i="62"/>
  <c r="AUM89" i="62"/>
  <c r="AUM95" i="62"/>
  <c r="AUM87" i="62"/>
  <c r="ATO92" i="62"/>
  <c r="ATP92" i="62" s="1"/>
  <c r="ATQ92" i="62"/>
  <c r="ATR92" i="62" s="1"/>
  <c r="ARI87" i="62"/>
  <c r="AQV87" i="62"/>
  <c r="APX45" i="62"/>
  <c r="APW45" i="62"/>
  <c r="APZ45" i="62" s="1"/>
  <c r="AQA45" i="62" s="1"/>
  <c r="AQB45" i="62" s="1"/>
  <c r="AQC45" i="62" s="1"/>
  <c r="APY45" i="62"/>
  <c r="APY96" i="62"/>
  <c r="APW96" i="62"/>
  <c r="APZ96" i="62" s="1"/>
  <c r="AQA96" i="62" s="1"/>
  <c r="AQB96" i="62" s="1"/>
  <c r="AQC96" i="62" s="1"/>
  <c r="APX96" i="62"/>
  <c r="ARI90" i="62"/>
  <c r="AQV90" i="62"/>
  <c r="ASQ49" i="62"/>
  <c r="ASR49" i="62" s="1"/>
  <c r="ASY49" i="62" s="1"/>
  <c r="ASO49" i="62"/>
  <c r="ASP49" i="62" s="1"/>
  <c r="ASQ47" i="62"/>
  <c r="ASR47" i="62" s="1"/>
  <c r="ASO47" i="62"/>
  <c r="ASP47" i="62" s="1"/>
  <c r="ARZ55" i="62"/>
  <c r="ASA55" i="62" s="1"/>
  <c r="ASB55" i="62" s="1"/>
  <c r="ASC55" i="62" s="1"/>
  <c r="ARI65" i="62"/>
  <c r="AQV65" i="62"/>
  <c r="APX86" i="62"/>
  <c r="APY86" i="62"/>
  <c r="APW86" i="62"/>
  <c r="APZ86" i="62" s="1"/>
  <c r="AQA86" i="62" s="1"/>
  <c r="AQB86" i="62" s="1"/>
  <c r="AQC86" i="62" s="1"/>
  <c r="APX88" i="62"/>
  <c r="APY88" i="62"/>
  <c r="APW88" i="62"/>
  <c r="APZ88" i="62" s="1"/>
  <c r="AQA88" i="62" s="1"/>
  <c r="AQB88" i="62" s="1"/>
  <c r="AQC88" i="62" s="1"/>
  <c r="ARI44" i="62"/>
  <c r="AQV44" i="62"/>
  <c r="ARI95" i="62"/>
  <c r="AQV95" i="62"/>
  <c r="ARX52" i="62"/>
  <c r="ARI71" i="62"/>
  <c r="AQV71" i="62"/>
  <c r="ATQ65" i="62"/>
  <c r="ATR65" i="62" s="1"/>
  <c r="ATO65" i="62"/>
  <c r="ATP65" i="62" s="1"/>
  <c r="ATO70" i="62"/>
  <c r="ATP70" i="62" s="1"/>
  <c r="ATQ70" i="62"/>
  <c r="ATR70" i="62" s="1"/>
  <c r="ATQ74" i="62"/>
  <c r="ATR74" i="62" s="1"/>
  <c r="ATO74" i="62"/>
  <c r="ATP74" i="62" s="1"/>
  <c r="ARI53" i="62"/>
  <c r="AQV53" i="62"/>
  <c r="APW74" i="62"/>
  <c r="APZ74" i="62" s="1"/>
  <c r="AQA74" i="62" s="1"/>
  <c r="AQB74" i="62" s="1"/>
  <c r="AQC74" i="62" s="1"/>
  <c r="APY74" i="62"/>
  <c r="APX74" i="62"/>
  <c r="ATQ86" i="62"/>
  <c r="ATR86" i="62" s="1"/>
  <c r="ATO86" i="62"/>
  <c r="ATP86" i="62" s="1"/>
  <c r="ATQ89" i="62"/>
  <c r="ATR89" i="62" s="1"/>
  <c r="ATO89" i="62"/>
  <c r="ATP89" i="62" s="1"/>
  <c r="ARI45" i="62"/>
  <c r="AQV45" i="62"/>
  <c r="ARI96" i="62"/>
  <c r="AQV96" i="62"/>
  <c r="APW70" i="62"/>
  <c r="APZ70" i="62" s="1"/>
  <c r="AQA70" i="62" s="1"/>
  <c r="AQB70" i="62" s="1"/>
  <c r="AQC70" i="62" s="1"/>
  <c r="APX70" i="62"/>
  <c r="APY70" i="62"/>
  <c r="APW93" i="62"/>
  <c r="APZ93" i="62" s="1"/>
  <c r="AQA93" i="62" s="1"/>
  <c r="AQB93" i="62" s="1"/>
  <c r="AQC93" i="62" s="1"/>
  <c r="APX93" i="62"/>
  <c r="APY93" i="62"/>
  <c r="APW92" i="62"/>
  <c r="APZ92" i="62" s="1"/>
  <c r="AQA92" i="62" s="1"/>
  <c r="AQB92" i="62" s="1"/>
  <c r="AQC92" i="62" s="1"/>
  <c r="APX92" i="62"/>
  <c r="APY92" i="62"/>
  <c r="ASQ48" i="62"/>
  <c r="ASR48" i="62" s="1"/>
  <c r="ASO48" i="62"/>
  <c r="ASP48" i="62" s="1"/>
  <c r="ASQ46" i="62"/>
  <c r="ASR46" i="62" s="1"/>
  <c r="ASY46" i="62" s="1"/>
  <c r="ASO46" i="62"/>
  <c r="ASP46" i="62" s="1"/>
  <c r="ASX46" i="62" s="1"/>
  <c r="ASO53" i="62"/>
  <c r="ASP53" i="62" s="1"/>
  <c r="ASQ53" i="62"/>
  <c r="ASR53" i="62" s="1"/>
  <c r="ASO44" i="62"/>
  <c r="ASP44" i="62" s="1"/>
  <c r="ASQ44" i="62"/>
  <c r="ASR44" i="62" s="1"/>
  <c r="ASQ51" i="62"/>
  <c r="ASR51" i="62" s="1"/>
  <c r="ASY51" i="62" s="1"/>
  <c r="ASO51" i="62"/>
  <c r="ASP51" i="62" s="1"/>
  <c r="ASX51" i="62" s="1"/>
  <c r="ARI86" i="62"/>
  <c r="AQV86" i="62"/>
  <c r="APC58" i="62"/>
  <c r="ARI88" i="62"/>
  <c r="AQV88" i="62"/>
  <c r="APX69" i="62"/>
  <c r="APW69" i="62"/>
  <c r="APZ69" i="62" s="1"/>
  <c r="AQA69" i="62" s="1"/>
  <c r="AQB69" i="62" s="1"/>
  <c r="AQC69" i="62" s="1"/>
  <c r="APY69" i="62"/>
  <c r="APW68" i="62"/>
  <c r="APZ68" i="62" s="1"/>
  <c r="AQA68" i="62" s="1"/>
  <c r="AQB68" i="62" s="1"/>
  <c r="AQC68" i="62" s="1"/>
  <c r="APX68" i="62"/>
  <c r="APY68" i="62"/>
  <c r="APW94" i="62"/>
  <c r="APZ94" i="62" s="1"/>
  <c r="AQA94" i="62" s="1"/>
  <c r="AQB94" i="62" s="1"/>
  <c r="AQC94" i="62" s="1"/>
  <c r="APY94" i="62"/>
  <c r="APX94" i="62"/>
  <c r="APC79" i="62"/>
  <c r="ATO73" i="62"/>
  <c r="ATP73" i="62" s="1"/>
  <c r="ATQ73" i="62"/>
  <c r="ATR73" i="62" s="1"/>
  <c r="ATO67" i="62"/>
  <c r="ATP67" i="62" s="1"/>
  <c r="ATQ67" i="62"/>
  <c r="ATR67" i="62" s="1"/>
  <c r="ATQ71" i="62"/>
  <c r="ATR71" i="62" s="1"/>
  <c r="ATO71" i="62"/>
  <c r="ATP71" i="62" s="1"/>
  <c r="APY47" i="62"/>
  <c r="APW47" i="62"/>
  <c r="APZ47" i="62" s="1"/>
  <c r="AQA47" i="62" s="1"/>
  <c r="AQB47" i="62" s="1"/>
  <c r="AQC47" i="62" s="1"/>
  <c r="APX47" i="62"/>
  <c r="APX72" i="62"/>
  <c r="APW72" i="62"/>
  <c r="APZ72" i="62" s="1"/>
  <c r="AQA72" i="62" s="1"/>
  <c r="AQB72" i="62" s="1"/>
  <c r="AQC72" i="62" s="1"/>
  <c r="APY72" i="62"/>
  <c r="APC37" i="62"/>
  <c r="AZ23" i="67"/>
  <c r="AX23" i="67"/>
  <c r="AV23" i="67"/>
  <c r="AW23" i="67"/>
  <c r="AY23" i="67"/>
  <c r="AU24" i="67"/>
  <c r="D43" i="26"/>
  <c r="E18" i="52" s="1"/>
  <c r="D46" i="63"/>
  <c r="D47" i="63" s="1"/>
  <c r="X18" i="67"/>
  <c r="D29" i="26"/>
  <c r="J18" i="52" s="1"/>
  <c r="AH16" i="5"/>
  <c r="Z29" i="67" s="1"/>
  <c r="Z17" i="67" s="1"/>
  <c r="D19" i="26"/>
  <c r="E11" i="52"/>
  <c r="ASY52" i="62" l="1"/>
  <c r="ASW55" i="62"/>
  <c r="ASZ55" i="62" s="1"/>
  <c r="ATA55" i="62" s="1"/>
  <c r="ATB55" i="62" s="1"/>
  <c r="ATC55" i="62" s="1"/>
  <c r="ASX49" i="62"/>
  <c r="ASW49" i="62"/>
  <c r="ASZ49" i="62" s="1"/>
  <c r="ATA49" i="62" s="1"/>
  <c r="ATB49" i="62" s="1"/>
  <c r="ATC49" i="62" s="1"/>
  <c r="ASX54" i="62"/>
  <c r="ASW54" i="62"/>
  <c r="ASZ54" i="62" s="1"/>
  <c r="ATA54" i="62" s="1"/>
  <c r="ATB54" i="62" s="1"/>
  <c r="ATC54" i="62" s="1"/>
  <c r="ASW46" i="62"/>
  <c r="ASZ46" i="62" s="1"/>
  <c r="ATA46" i="62" s="1"/>
  <c r="ATB46" i="62" s="1"/>
  <c r="ATC46" i="62" s="1"/>
  <c r="ASI45" i="62"/>
  <c r="ARV45" i="62"/>
  <c r="AQX44" i="62"/>
  <c r="AQW44" i="62"/>
  <c r="AQZ44" i="62" s="1"/>
  <c r="ARA44" i="62" s="1"/>
  <c r="ARB44" i="62" s="1"/>
  <c r="ARC44" i="62" s="1"/>
  <c r="AQY44" i="62"/>
  <c r="AUO97" i="62"/>
  <c r="AUP97" i="62" s="1"/>
  <c r="AUQ97" i="62"/>
  <c r="AUR97" i="62" s="1"/>
  <c r="AUQ89" i="62"/>
  <c r="AUR89" i="62" s="1"/>
  <c r="AUO89" i="62"/>
  <c r="AUP89" i="62" s="1"/>
  <c r="AUQ88" i="62"/>
  <c r="AUR88" i="62" s="1"/>
  <c r="AUO88" i="62"/>
  <c r="AUP88" i="62" s="1"/>
  <c r="AUO73" i="62"/>
  <c r="AUP73" i="62" s="1"/>
  <c r="AUQ73" i="62"/>
  <c r="AUR73" i="62" s="1"/>
  <c r="AUQ70" i="62"/>
  <c r="AUR70" i="62" s="1"/>
  <c r="AUO70" i="62"/>
  <c r="AUP70" i="62" s="1"/>
  <c r="AUQ71" i="62"/>
  <c r="AUR71" i="62" s="1"/>
  <c r="AUO71" i="62"/>
  <c r="AUP71" i="62" s="1"/>
  <c r="AUO75" i="62"/>
  <c r="AUP75" i="62" s="1"/>
  <c r="AUQ75" i="62"/>
  <c r="AUR75" i="62" s="1"/>
  <c r="ASI67" i="62"/>
  <c r="ARV67" i="62"/>
  <c r="ASI48" i="62"/>
  <c r="ARV48" i="62"/>
  <c r="ASI76" i="62"/>
  <c r="ARV76" i="62"/>
  <c r="ATO45" i="62"/>
  <c r="ATP45" i="62" s="1"/>
  <c r="ATQ45" i="62"/>
  <c r="ATR45" i="62" s="1"/>
  <c r="ATQ54" i="62"/>
  <c r="ATR54" i="62" s="1"/>
  <c r="ATY54" i="62" s="1"/>
  <c r="ATO54" i="62"/>
  <c r="ATP54" i="62" s="1"/>
  <c r="ATX54" i="62" s="1"/>
  <c r="ATO52" i="62"/>
  <c r="ATP52" i="62" s="1"/>
  <c r="ATQ52" i="62"/>
  <c r="ATR52" i="62" s="1"/>
  <c r="ATO51" i="62"/>
  <c r="ATP51" i="62" s="1"/>
  <c r="ATX51" i="62" s="1"/>
  <c r="ATQ51" i="62"/>
  <c r="ATR51" i="62" s="1"/>
  <c r="ASI97" i="62"/>
  <c r="ARV97" i="62"/>
  <c r="ASI89" i="62"/>
  <c r="ARV89" i="62"/>
  <c r="ASI91" i="62"/>
  <c r="ARV91" i="62"/>
  <c r="ASI72" i="62"/>
  <c r="ARV72" i="62"/>
  <c r="ASI68" i="62"/>
  <c r="ARV68" i="62"/>
  <c r="ASX55" i="62"/>
  <c r="AQY92" i="62"/>
  <c r="AQX92" i="62"/>
  <c r="AQW92" i="62"/>
  <c r="AQZ92" i="62" s="1"/>
  <c r="ARA92" i="62" s="1"/>
  <c r="ARB92" i="62" s="1"/>
  <c r="ARC92" i="62" s="1"/>
  <c r="ASI70" i="62"/>
  <c r="ARV70" i="62"/>
  <c r="ASI74" i="62"/>
  <c r="ARV74" i="62"/>
  <c r="AQY88" i="62"/>
  <c r="AQW88" i="62"/>
  <c r="AQZ88" i="62" s="1"/>
  <c r="ARA88" i="62" s="1"/>
  <c r="ARB88" i="62" s="1"/>
  <c r="ARC88" i="62" s="1"/>
  <c r="AQX88" i="62"/>
  <c r="AQW86" i="62"/>
  <c r="AQZ86" i="62" s="1"/>
  <c r="ARA86" i="62" s="1"/>
  <c r="ARB86" i="62" s="1"/>
  <c r="ARC86" i="62" s="1"/>
  <c r="AQY86" i="62"/>
  <c r="AQX86" i="62"/>
  <c r="AQX96" i="62"/>
  <c r="AQW96" i="62"/>
  <c r="AQZ96" i="62" s="1"/>
  <c r="ARA96" i="62" s="1"/>
  <c r="ARB96" i="62" s="1"/>
  <c r="ARC96" i="62" s="1"/>
  <c r="AQY96" i="62"/>
  <c r="ASI44" i="62"/>
  <c r="ARV44" i="62"/>
  <c r="AQY65" i="62"/>
  <c r="AQW65" i="62"/>
  <c r="AQZ65" i="62" s="1"/>
  <c r="ARA65" i="62" s="1"/>
  <c r="ARB65" i="62" s="1"/>
  <c r="ARC65" i="62" s="1"/>
  <c r="AQX65" i="62"/>
  <c r="AUQ94" i="62"/>
  <c r="AUR94" i="62" s="1"/>
  <c r="AUO94" i="62"/>
  <c r="AUP94" i="62" s="1"/>
  <c r="AUQ95" i="62"/>
  <c r="AUR95" i="62" s="1"/>
  <c r="AUO95" i="62"/>
  <c r="AUP95" i="62" s="1"/>
  <c r="AUO91" i="62"/>
  <c r="AUP91" i="62" s="1"/>
  <c r="AUQ91" i="62"/>
  <c r="AUR91" i="62" s="1"/>
  <c r="AUQ74" i="62"/>
  <c r="AUR74" i="62" s="1"/>
  <c r="AUO74" i="62"/>
  <c r="AUP74" i="62" s="1"/>
  <c r="AUO66" i="62"/>
  <c r="AUP66" i="62" s="1"/>
  <c r="AUQ66" i="62"/>
  <c r="AUR66" i="62" s="1"/>
  <c r="AQW66" i="62"/>
  <c r="AQZ66" i="62" s="1"/>
  <c r="ARA66" i="62" s="1"/>
  <c r="ARB66" i="62" s="1"/>
  <c r="ARC66" i="62" s="1"/>
  <c r="AQY66" i="62"/>
  <c r="AQX66" i="62"/>
  <c r="ARW50" i="62"/>
  <c r="ARZ50" i="62" s="1"/>
  <c r="ASA50" i="62" s="1"/>
  <c r="ASB50" i="62" s="1"/>
  <c r="ASC50" i="62" s="1"/>
  <c r="ARX50" i="62"/>
  <c r="ATO48" i="62"/>
  <c r="ATP48" i="62" s="1"/>
  <c r="ATQ48" i="62"/>
  <c r="ATR48" i="62" s="1"/>
  <c r="ATO55" i="62"/>
  <c r="ATP55" i="62" s="1"/>
  <c r="ATX55" i="62" s="1"/>
  <c r="ATQ55" i="62"/>
  <c r="ATR55" i="62" s="1"/>
  <c r="ATY55" i="62" s="1"/>
  <c r="ATQ46" i="62"/>
  <c r="ATR46" i="62" s="1"/>
  <c r="ATY46" i="62" s="1"/>
  <c r="ATO46" i="62"/>
  <c r="ATP46" i="62" s="1"/>
  <c r="ATX46" i="62" s="1"/>
  <c r="AQY75" i="62"/>
  <c r="AQW75" i="62"/>
  <c r="AQZ75" i="62" s="1"/>
  <c r="ARA75" i="62" s="1"/>
  <c r="ARB75" i="62" s="1"/>
  <c r="ARC75" i="62" s="1"/>
  <c r="AQX75" i="62"/>
  <c r="AQX47" i="62"/>
  <c r="AQW47" i="62"/>
  <c r="AQZ47" i="62" s="1"/>
  <c r="ARA47" i="62" s="1"/>
  <c r="ARB47" i="62" s="1"/>
  <c r="ARC47" i="62" s="1"/>
  <c r="AQY47" i="62"/>
  <c r="AQX94" i="62"/>
  <c r="AQY94" i="62"/>
  <c r="AQW94" i="62"/>
  <c r="AQZ94" i="62" s="1"/>
  <c r="ARA94" i="62" s="1"/>
  <c r="ARB94" i="62" s="1"/>
  <c r="ARC94" i="62" s="1"/>
  <c r="AQX69" i="62"/>
  <c r="AQY69" i="62"/>
  <c r="AQW69" i="62"/>
  <c r="AQZ69" i="62" s="1"/>
  <c r="ARA69" i="62" s="1"/>
  <c r="ARB69" i="62" s="1"/>
  <c r="ARC69" i="62" s="1"/>
  <c r="ARY50" i="62"/>
  <c r="ASW52" i="62"/>
  <c r="ASZ52" i="62" s="1"/>
  <c r="ATA52" i="62" s="1"/>
  <c r="ATB52" i="62" s="1"/>
  <c r="ATC52" i="62" s="1"/>
  <c r="ASI92" i="62"/>
  <c r="ARV92" i="62"/>
  <c r="ASI88" i="62"/>
  <c r="ARV88" i="62"/>
  <c r="ASI86" i="62"/>
  <c r="ARV86" i="62"/>
  <c r="ASW51" i="62"/>
  <c r="ASZ51" i="62" s="1"/>
  <c r="ATA51" i="62" s="1"/>
  <c r="ATB51" i="62" s="1"/>
  <c r="ATC51" i="62" s="1"/>
  <c r="ASI96" i="62"/>
  <c r="ARV96" i="62"/>
  <c r="AQX53" i="62"/>
  <c r="AQW53" i="62"/>
  <c r="AQZ53" i="62" s="1"/>
  <c r="ARA53" i="62" s="1"/>
  <c r="ARB53" i="62" s="1"/>
  <c r="ARC53" i="62" s="1"/>
  <c r="AQY53" i="62"/>
  <c r="AQW71" i="62"/>
  <c r="AQZ71" i="62" s="1"/>
  <c r="ARA71" i="62" s="1"/>
  <c r="ARB71" i="62" s="1"/>
  <c r="ARC71" i="62" s="1"/>
  <c r="AQY71" i="62"/>
  <c r="AQX71" i="62"/>
  <c r="AQX95" i="62"/>
  <c r="AQW95" i="62"/>
  <c r="AQZ95" i="62" s="1"/>
  <c r="ARA95" i="62" s="1"/>
  <c r="ARB95" i="62" s="1"/>
  <c r="ARC95" i="62" s="1"/>
  <c r="AQY95" i="62"/>
  <c r="AQC79" i="62"/>
  <c r="ASI65" i="62"/>
  <c r="ARV65" i="62"/>
  <c r="AQW90" i="62"/>
  <c r="AQZ90" i="62" s="1"/>
  <c r="ARA90" i="62" s="1"/>
  <c r="ARB90" i="62" s="1"/>
  <c r="ARC90" i="62" s="1"/>
  <c r="AQX90" i="62"/>
  <c r="AQY90" i="62"/>
  <c r="AQW87" i="62"/>
  <c r="AQZ87" i="62" s="1"/>
  <c r="ARA87" i="62" s="1"/>
  <c r="ARB87" i="62" s="1"/>
  <c r="ARC87" i="62" s="1"/>
  <c r="AQX87" i="62"/>
  <c r="AQY87" i="62"/>
  <c r="AUQ87" i="62"/>
  <c r="AUR87" i="62" s="1"/>
  <c r="AUO87" i="62"/>
  <c r="AUP87" i="62" s="1"/>
  <c r="AUQ96" i="62"/>
  <c r="AUR96" i="62" s="1"/>
  <c r="AUO96" i="62"/>
  <c r="AUP96" i="62" s="1"/>
  <c r="AUO92" i="62"/>
  <c r="AUP92" i="62" s="1"/>
  <c r="AUQ92" i="62"/>
  <c r="AUR92" i="62" s="1"/>
  <c r="AUQ65" i="62"/>
  <c r="AUR65" i="62" s="1"/>
  <c r="AUO65" i="62"/>
  <c r="AUP65" i="62" s="1"/>
  <c r="AUO76" i="62"/>
  <c r="AUP76" i="62" s="1"/>
  <c r="AUQ76" i="62"/>
  <c r="AUR76" i="62" s="1"/>
  <c r="AUO68" i="62"/>
  <c r="AUP68" i="62" s="1"/>
  <c r="AUQ68" i="62"/>
  <c r="AUR68" i="62" s="1"/>
  <c r="AUO72" i="62"/>
  <c r="AUP72" i="62" s="1"/>
  <c r="AUQ72" i="62"/>
  <c r="AUR72" i="62" s="1"/>
  <c r="ASI66" i="62"/>
  <c r="ARV66" i="62"/>
  <c r="ATI50" i="62"/>
  <c r="ASV50" i="62"/>
  <c r="ATQ49" i="62"/>
  <c r="ATR49" i="62" s="1"/>
  <c r="ATY49" i="62" s="1"/>
  <c r="ATO49" i="62"/>
  <c r="ATP49" i="62" s="1"/>
  <c r="ATX49" i="62" s="1"/>
  <c r="ATQ44" i="62"/>
  <c r="ATR44" i="62" s="1"/>
  <c r="ATO44" i="62"/>
  <c r="ATP44" i="62" s="1"/>
  <c r="ASI75" i="62"/>
  <c r="ARV75" i="62"/>
  <c r="AUI52" i="62"/>
  <c r="ATV52" i="62"/>
  <c r="AQX73" i="62"/>
  <c r="AQW73" i="62"/>
  <c r="AQZ73" i="62" s="1"/>
  <c r="ARA73" i="62" s="1"/>
  <c r="ARB73" i="62" s="1"/>
  <c r="ARC73" i="62" s="1"/>
  <c r="AQY73" i="62"/>
  <c r="ASI47" i="62"/>
  <c r="ARV47" i="62"/>
  <c r="ASI94" i="62"/>
  <c r="ARV94" i="62"/>
  <c r="ASI69" i="62"/>
  <c r="ARV69" i="62"/>
  <c r="ASX52" i="62"/>
  <c r="AQW93" i="62"/>
  <c r="AQZ93" i="62" s="1"/>
  <c r="ARA93" i="62" s="1"/>
  <c r="ARB93" i="62" s="1"/>
  <c r="ARC93" i="62" s="1"/>
  <c r="AQY93" i="62"/>
  <c r="AQX93" i="62"/>
  <c r="AQY45" i="62"/>
  <c r="AQX45" i="62"/>
  <c r="AQW45" i="62"/>
  <c r="AQZ45" i="62" s="1"/>
  <c r="ARA45" i="62" s="1"/>
  <c r="ARB45" i="62" s="1"/>
  <c r="ARC45" i="62" s="1"/>
  <c r="ASI53" i="62"/>
  <c r="ARV53" i="62"/>
  <c r="ASI71" i="62"/>
  <c r="ARV71" i="62"/>
  <c r="ASI95" i="62"/>
  <c r="ARV95" i="62"/>
  <c r="ASI90" i="62"/>
  <c r="ARV90" i="62"/>
  <c r="ASI87" i="62"/>
  <c r="ARV87" i="62"/>
  <c r="AVN95" i="62"/>
  <c r="AVN94" i="62"/>
  <c r="AVL94" i="62"/>
  <c r="AVL92" i="62"/>
  <c r="AVN87" i="62"/>
  <c r="AWC80" i="62"/>
  <c r="AVL89" i="62"/>
  <c r="AVN89" i="62"/>
  <c r="AVL97" i="62"/>
  <c r="AVN93" i="62"/>
  <c r="AVL93" i="62"/>
  <c r="AVL91" i="62"/>
  <c r="AVN86" i="62"/>
  <c r="AVL88" i="62"/>
  <c r="AVN96" i="62"/>
  <c r="AVL86" i="62"/>
  <c r="AVN97" i="62"/>
  <c r="AVL96" i="62"/>
  <c r="AVN92" i="62"/>
  <c r="AVN91" i="62"/>
  <c r="AVL90" i="62"/>
  <c r="AWH84" i="62"/>
  <c r="AVL87" i="62"/>
  <c r="AVL95" i="62"/>
  <c r="AVN90" i="62"/>
  <c r="AVN88" i="62"/>
  <c r="AVM86" i="62"/>
  <c r="AVM93" i="62"/>
  <c r="AVM92" i="62"/>
  <c r="AVM95" i="62"/>
  <c r="AVM91" i="62"/>
  <c r="AVM90" i="62"/>
  <c r="AVM96" i="62"/>
  <c r="AVM88" i="62"/>
  <c r="AVM97" i="62"/>
  <c r="AVM94" i="62"/>
  <c r="AVM87" i="62"/>
  <c r="AVM89" i="62"/>
  <c r="AUQ86" i="62"/>
  <c r="AUR86" i="62" s="1"/>
  <c r="AUO86" i="62"/>
  <c r="AUP86" i="62" s="1"/>
  <c r="AUO90" i="62"/>
  <c r="AUP90" i="62" s="1"/>
  <c r="AUQ90" i="62"/>
  <c r="AUR90" i="62" s="1"/>
  <c r="AUQ93" i="62"/>
  <c r="AUR93" i="62" s="1"/>
  <c r="AUO93" i="62"/>
  <c r="AUP93" i="62" s="1"/>
  <c r="AVL76" i="62"/>
  <c r="AVN72" i="62"/>
  <c r="AVL73" i="62"/>
  <c r="AVL68" i="62"/>
  <c r="AVL70" i="62"/>
  <c r="AVN66" i="62"/>
  <c r="AVN73" i="62"/>
  <c r="AVL69" i="62"/>
  <c r="AVN67" i="62"/>
  <c r="AVL75" i="62"/>
  <c r="AVN71" i="62"/>
  <c r="AVL72" i="62"/>
  <c r="AVL67" i="62"/>
  <c r="AVN69" i="62"/>
  <c r="AVN65" i="62"/>
  <c r="AVN76" i="62"/>
  <c r="AVN74" i="62"/>
  <c r="AVN70" i="62"/>
  <c r="AVL71" i="62"/>
  <c r="AVL66" i="62"/>
  <c r="AVN68" i="62"/>
  <c r="AWH63" i="62"/>
  <c r="AVN75" i="62"/>
  <c r="AVL74" i="62"/>
  <c r="AVL65" i="62"/>
  <c r="AWC59" i="62"/>
  <c r="AVM65" i="62"/>
  <c r="AVM76" i="62"/>
  <c r="AVM66" i="62"/>
  <c r="AVM67" i="62"/>
  <c r="AVM70" i="62"/>
  <c r="AVM68" i="62"/>
  <c r="AVM72" i="62"/>
  <c r="AVM69" i="62"/>
  <c r="AVM71" i="62"/>
  <c r="AVM74" i="62"/>
  <c r="AVM73" i="62"/>
  <c r="AVM75" i="62"/>
  <c r="AUQ69" i="62"/>
  <c r="AUR69" i="62" s="1"/>
  <c r="AUO69" i="62"/>
  <c r="AUP69" i="62" s="1"/>
  <c r="AUO67" i="62"/>
  <c r="AUP67" i="62" s="1"/>
  <c r="AUQ67" i="62"/>
  <c r="AUR67" i="62" s="1"/>
  <c r="AQC37" i="62"/>
  <c r="AQX67" i="62"/>
  <c r="AQW67" i="62"/>
  <c r="AQZ67" i="62" s="1"/>
  <c r="ARA67" i="62" s="1"/>
  <c r="ARB67" i="62" s="1"/>
  <c r="ARC67" i="62" s="1"/>
  <c r="AQY67" i="62"/>
  <c r="AQY48" i="62"/>
  <c r="AQX48" i="62"/>
  <c r="AQW48" i="62"/>
  <c r="AQZ48" i="62" s="1"/>
  <c r="ARA48" i="62" s="1"/>
  <c r="ARB48" i="62" s="1"/>
  <c r="ARC48" i="62" s="1"/>
  <c r="AQX76" i="62"/>
  <c r="AQY76" i="62"/>
  <c r="AQW76" i="62"/>
  <c r="AQZ76" i="62" s="1"/>
  <c r="ARA76" i="62" s="1"/>
  <c r="ARB76" i="62" s="1"/>
  <c r="ARC76" i="62" s="1"/>
  <c r="AQC58" i="62"/>
  <c r="AUN55" i="62"/>
  <c r="AUN52" i="62"/>
  <c r="AUN48" i="62"/>
  <c r="AUL52" i="62"/>
  <c r="AUL48" i="62"/>
  <c r="AUN46" i="62"/>
  <c r="AUL45" i="62"/>
  <c r="AUL55" i="62"/>
  <c r="AUN51" i="62"/>
  <c r="AUN47" i="62"/>
  <c r="AUL51" i="62"/>
  <c r="AUL47" i="62"/>
  <c r="AUN45" i="62"/>
  <c r="AUL44" i="62"/>
  <c r="AUN54" i="62"/>
  <c r="AUN50" i="62"/>
  <c r="AUL54" i="62"/>
  <c r="AUL50" i="62"/>
  <c r="AUN44" i="62"/>
  <c r="AVH42" i="62"/>
  <c r="AUN53" i="62"/>
  <c r="AUN49" i="62"/>
  <c r="AUL53" i="62"/>
  <c r="AUL49" i="62"/>
  <c r="AVC38" i="62"/>
  <c r="AUL46" i="62"/>
  <c r="AUM49" i="62"/>
  <c r="AUM51" i="62"/>
  <c r="AUM46" i="62"/>
  <c r="AUM55" i="62"/>
  <c r="AUM50" i="62"/>
  <c r="AUM54" i="62"/>
  <c r="AUM44" i="62"/>
  <c r="AUM48" i="62"/>
  <c r="AUM52" i="62"/>
  <c r="AUM45" i="62"/>
  <c r="AUM47" i="62"/>
  <c r="AUM53" i="62"/>
  <c r="ATO53" i="62"/>
  <c r="ATP53" i="62" s="1"/>
  <c r="ATQ53" i="62"/>
  <c r="ATR53" i="62" s="1"/>
  <c r="ATO50" i="62"/>
  <c r="ATP50" i="62" s="1"/>
  <c r="ATQ50" i="62"/>
  <c r="ATR50" i="62" s="1"/>
  <c r="ATO47" i="62"/>
  <c r="ATP47" i="62" s="1"/>
  <c r="ATQ47" i="62"/>
  <c r="ATR47" i="62" s="1"/>
  <c r="AQY97" i="62"/>
  <c r="AQX97" i="62"/>
  <c r="AQW97" i="62"/>
  <c r="AQZ97" i="62" s="1"/>
  <c r="ARA97" i="62" s="1"/>
  <c r="ARB97" i="62" s="1"/>
  <c r="ARC97" i="62" s="1"/>
  <c r="AQX89" i="62"/>
  <c r="AQY89" i="62"/>
  <c r="AQW89" i="62"/>
  <c r="AQZ89" i="62" s="1"/>
  <c r="ARA89" i="62" s="1"/>
  <c r="ARB89" i="62" s="1"/>
  <c r="ARC89" i="62" s="1"/>
  <c r="AQW91" i="62"/>
  <c r="AQZ91" i="62" s="1"/>
  <c r="ARA91" i="62" s="1"/>
  <c r="ARB91" i="62" s="1"/>
  <c r="ARC91" i="62" s="1"/>
  <c r="AQX91" i="62"/>
  <c r="AQY91" i="62"/>
  <c r="ASI73" i="62"/>
  <c r="ARV73" i="62"/>
  <c r="AQX72" i="62"/>
  <c r="AQW72" i="62"/>
  <c r="AQZ72" i="62" s="1"/>
  <c r="ARA72" i="62" s="1"/>
  <c r="ARB72" i="62" s="1"/>
  <c r="ARC72" i="62" s="1"/>
  <c r="AQY72" i="62"/>
  <c r="AQX68" i="62"/>
  <c r="AQW68" i="62"/>
  <c r="AQZ68" i="62" s="1"/>
  <c r="ARA68" i="62" s="1"/>
  <c r="ARB68" i="62" s="1"/>
  <c r="ARC68" i="62" s="1"/>
  <c r="AQY68" i="62"/>
  <c r="ASI93" i="62"/>
  <c r="ARV93" i="62"/>
  <c r="AQX70" i="62"/>
  <c r="AQW70" i="62"/>
  <c r="AQZ70" i="62" s="1"/>
  <c r="ARA70" i="62" s="1"/>
  <c r="ARB70" i="62" s="1"/>
  <c r="ARC70" i="62" s="1"/>
  <c r="AQY70" i="62"/>
  <c r="AQX74" i="62"/>
  <c r="AQW74" i="62"/>
  <c r="AQZ74" i="62" s="1"/>
  <c r="ARA74" i="62" s="1"/>
  <c r="ARB74" i="62" s="1"/>
  <c r="ARC74" i="62" s="1"/>
  <c r="AQY74" i="62"/>
  <c r="AU25" i="67"/>
  <c r="AW24" i="67"/>
  <c r="AY24" i="67"/>
  <c r="AV24" i="67"/>
  <c r="AZ24" i="67"/>
  <c r="AX24" i="67"/>
  <c r="D23" i="26"/>
  <c r="E17" i="52" s="1"/>
  <c r="D22" i="26"/>
  <c r="E16" i="52" s="1"/>
  <c r="D44" i="26"/>
  <c r="D45" i="26" s="1"/>
  <c r="D46" i="26" s="1"/>
  <c r="E12" i="52"/>
  <c r="D20" i="26"/>
  <c r="Y18" i="67"/>
  <c r="D28" i="26"/>
  <c r="D33" i="26" s="1"/>
  <c r="AI16" i="5"/>
  <c r="AA29" i="67" s="1"/>
  <c r="AA17" i="67" s="1"/>
  <c r="ATY52" i="62" l="1"/>
  <c r="ATW46" i="62"/>
  <c r="ATY51" i="62"/>
  <c r="ATW51" i="62"/>
  <c r="ATZ51" i="62" s="1"/>
  <c r="AUA51" i="62" s="1"/>
  <c r="AUB51" i="62" s="1"/>
  <c r="AUC51" i="62" s="1"/>
  <c r="ARW93" i="62"/>
  <c r="ARZ93" i="62" s="1"/>
  <c r="ASA93" i="62" s="1"/>
  <c r="ASB93" i="62" s="1"/>
  <c r="ASC93" i="62" s="1"/>
  <c r="ARX93" i="62"/>
  <c r="ARY93" i="62"/>
  <c r="ATI93" i="62"/>
  <c r="ASV93" i="62"/>
  <c r="ATI73" i="62"/>
  <c r="ASV73" i="62"/>
  <c r="AUO49" i="62"/>
  <c r="AUP49" i="62" s="1"/>
  <c r="AUQ49" i="62"/>
  <c r="AUR49" i="62" s="1"/>
  <c r="AUY49" i="62" s="1"/>
  <c r="AVN55" i="62"/>
  <c r="AVL51" i="62"/>
  <c r="AVN54" i="62"/>
  <c r="AVN50" i="62"/>
  <c r="AVL46" i="62"/>
  <c r="AVN46" i="62"/>
  <c r="AVL44" i="62"/>
  <c r="AVL52" i="62"/>
  <c r="AVN47" i="62"/>
  <c r="AVL54" i="62"/>
  <c r="AVL50" i="62"/>
  <c r="AVN53" i="62"/>
  <c r="AVN49" i="62"/>
  <c r="AVL45" i="62"/>
  <c r="AVN45" i="62"/>
  <c r="AVL55" i="62"/>
  <c r="AVN51" i="62"/>
  <c r="AWC38" i="62"/>
  <c r="AVL53" i="62"/>
  <c r="AVL49" i="62"/>
  <c r="AVN52" i="62"/>
  <c r="AVN48" i="62"/>
  <c r="AVL47" i="62"/>
  <c r="AWH42" i="62"/>
  <c r="AVL48" i="62"/>
  <c r="AVN44" i="62"/>
  <c r="AVM44" i="62"/>
  <c r="AVM53" i="62"/>
  <c r="AVM49" i="62"/>
  <c r="AVM52" i="62"/>
  <c r="AVM54" i="62"/>
  <c r="AVM48" i="62"/>
  <c r="AVM55" i="62"/>
  <c r="AVM51" i="62"/>
  <c r="AVM45" i="62"/>
  <c r="AVM47" i="62"/>
  <c r="AVM46" i="62"/>
  <c r="AVM50" i="62"/>
  <c r="AUO47" i="62"/>
  <c r="AUP47" i="62" s="1"/>
  <c r="AUQ47" i="62"/>
  <c r="AUR47" i="62" s="1"/>
  <c r="AUO55" i="62"/>
  <c r="AUP55" i="62" s="1"/>
  <c r="AUX55" i="62" s="1"/>
  <c r="AUQ55" i="62"/>
  <c r="AUR55" i="62" s="1"/>
  <c r="AUY55" i="62" s="1"/>
  <c r="AUO52" i="62"/>
  <c r="AUP52" i="62" s="1"/>
  <c r="AUQ52" i="62"/>
  <c r="AUR52" i="62" s="1"/>
  <c r="AVQ71" i="62"/>
  <c r="AVR71" i="62" s="1"/>
  <c r="AVO71" i="62"/>
  <c r="AVP71" i="62" s="1"/>
  <c r="AVO73" i="62"/>
  <c r="AVP73" i="62" s="1"/>
  <c r="AVQ73" i="62"/>
  <c r="AVR73" i="62" s="1"/>
  <c r="AVQ90" i="62"/>
  <c r="AVR90" i="62" s="1"/>
  <c r="AVO90" i="62"/>
  <c r="AVP90" i="62" s="1"/>
  <c r="AVO97" i="62"/>
  <c r="AVP97" i="62" s="1"/>
  <c r="AVQ97" i="62"/>
  <c r="AVR97" i="62" s="1"/>
  <c r="ATI90" i="62"/>
  <c r="ASV90" i="62"/>
  <c r="ATI71" i="62"/>
  <c r="ASV71" i="62"/>
  <c r="ATI69" i="62"/>
  <c r="ASV69" i="62"/>
  <c r="ATI47" i="62"/>
  <c r="ASV47" i="62"/>
  <c r="ARX75" i="62"/>
  <c r="ARW75" i="62"/>
  <c r="ARZ75" i="62" s="1"/>
  <c r="ASA75" i="62" s="1"/>
  <c r="ASB75" i="62" s="1"/>
  <c r="ASC75" i="62" s="1"/>
  <c r="ARY75" i="62"/>
  <c r="ATW49" i="62"/>
  <c r="ATI66" i="62"/>
  <c r="ASV66" i="62"/>
  <c r="ARX65" i="62"/>
  <c r="ARW65" i="62"/>
  <c r="ARZ65" i="62" s="1"/>
  <c r="ASA65" i="62" s="1"/>
  <c r="ASB65" i="62" s="1"/>
  <c r="ASC65" i="62" s="1"/>
  <c r="ARY65" i="62"/>
  <c r="ARW88" i="62"/>
  <c r="ARZ88" i="62" s="1"/>
  <c r="ASA88" i="62" s="1"/>
  <c r="ASB88" i="62" s="1"/>
  <c r="ASC88" i="62" s="1"/>
  <c r="ARX88" i="62"/>
  <c r="ARY88" i="62"/>
  <c r="ATI92" i="62"/>
  <c r="ASV92" i="62"/>
  <c r="ATW55" i="62"/>
  <c r="ATZ55" i="62" s="1"/>
  <c r="AUA55" i="62" s="1"/>
  <c r="AUB55" i="62" s="1"/>
  <c r="AUC55" i="62" s="1"/>
  <c r="ARW44" i="62"/>
  <c r="ARZ44" i="62" s="1"/>
  <c r="ASA44" i="62" s="1"/>
  <c r="ASB44" i="62" s="1"/>
  <c r="ASC44" i="62" s="1"/>
  <c r="ARX44" i="62"/>
  <c r="ARY44" i="62"/>
  <c r="ATI70" i="62"/>
  <c r="ASV70" i="62"/>
  <c r="ARX91" i="62"/>
  <c r="ARW91" i="62"/>
  <c r="ARZ91" i="62" s="1"/>
  <c r="ASA91" i="62" s="1"/>
  <c r="ASB91" i="62" s="1"/>
  <c r="ASC91" i="62" s="1"/>
  <c r="ARY91" i="62"/>
  <c r="ARX97" i="62"/>
  <c r="ARW97" i="62"/>
  <c r="ARZ97" i="62" s="1"/>
  <c r="ASA97" i="62" s="1"/>
  <c r="ASB97" i="62" s="1"/>
  <c r="ASC97" i="62" s="1"/>
  <c r="ARY97" i="62"/>
  <c r="ATW52" i="62"/>
  <c r="ATZ52" i="62" s="1"/>
  <c r="AUA52" i="62" s="1"/>
  <c r="AUB52" i="62" s="1"/>
  <c r="AUC52" i="62" s="1"/>
  <c r="ARW48" i="62"/>
  <c r="ARZ48" i="62" s="1"/>
  <c r="ASA48" i="62" s="1"/>
  <c r="ASB48" i="62" s="1"/>
  <c r="ASC48" i="62" s="1"/>
  <c r="ARX48" i="62"/>
  <c r="ARY48" i="62"/>
  <c r="AUO53" i="62"/>
  <c r="AUP53" i="62" s="1"/>
  <c r="AUQ53" i="62"/>
  <c r="AUR53" i="62" s="1"/>
  <c r="AUQ51" i="62"/>
  <c r="AUR51" i="62" s="1"/>
  <c r="AUY51" i="62" s="1"/>
  <c r="AUO51" i="62"/>
  <c r="AUP51" i="62" s="1"/>
  <c r="AUX51" i="62" s="1"/>
  <c r="AUQ45" i="62"/>
  <c r="AUR45" i="62" s="1"/>
  <c r="AUO45" i="62"/>
  <c r="AUP45" i="62" s="1"/>
  <c r="AWL76" i="62"/>
  <c r="AWN73" i="62"/>
  <c r="AWN69" i="62"/>
  <c r="AWL71" i="62"/>
  <c r="AWN65" i="62"/>
  <c r="AXC59" i="62"/>
  <c r="AWN76" i="62"/>
  <c r="AWL75" i="62"/>
  <c r="AWN72" i="62"/>
  <c r="AWL74" i="62"/>
  <c r="AWN68" i="62"/>
  <c r="AWL68" i="62"/>
  <c r="AWL65" i="62"/>
  <c r="AWN74" i="62"/>
  <c r="AWN70" i="62"/>
  <c r="AWL70" i="62"/>
  <c r="AWL66" i="62"/>
  <c r="AWN75" i="62"/>
  <c r="AWN71" i="62"/>
  <c r="AWL73" i="62"/>
  <c r="AWL69" i="62"/>
  <c r="AWN67" i="62"/>
  <c r="AWL67" i="62"/>
  <c r="AXH63" i="62"/>
  <c r="AWL72" i="62"/>
  <c r="AWN66" i="62"/>
  <c r="AWM76" i="62"/>
  <c r="AWM68" i="62"/>
  <c r="AWM66" i="62"/>
  <c r="AWM70" i="62"/>
  <c r="AWM74" i="62"/>
  <c r="AWM71" i="62"/>
  <c r="AWM65" i="62"/>
  <c r="AWM73" i="62"/>
  <c r="AWM67" i="62"/>
  <c r="AWM75" i="62"/>
  <c r="AWM69" i="62"/>
  <c r="AWM72" i="62"/>
  <c r="AVO75" i="62"/>
  <c r="AVP75" i="62" s="1"/>
  <c r="AVQ75" i="62"/>
  <c r="AVR75" i="62" s="1"/>
  <c r="AVQ95" i="62"/>
  <c r="AVR95" i="62" s="1"/>
  <c r="AVO95" i="62"/>
  <c r="AVP95" i="62" s="1"/>
  <c r="AVQ86" i="62"/>
  <c r="AVR86" i="62" s="1"/>
  <c r="AVO86" i="62"/>
  <c r="AVP86" i="62" s="1"/>
  <c r="AVQ91" i="62"/>
  <c r="AVR91" i="62" s="1"/>
  <c r="AVO91" i="62"/>
  <c r="AVP91" i="62" s="1"/>
  <c r="AVO92" i="62"/>
  <c r="AVP92" i="62" s="1"/>
  <c r="AVQ92" i="62"/>
  <c r="AVR92" i="62" s="1"/>
  <c r="ARW87" i="62"/>
  <c r="ARZ87" i="62" s="1"/>
  <c r="ASA87" i="62" s="1"/>
  <c r="ASB87" i="62" s="1"/>
  <c r="ASC87" i="62" s="1"/>
  <c r="ARX87" i="62"/>
  <c r="ARY87" i="62"/>
  <c r="ARX95" i="62"/>
  <c r="ARW95" i="62"/>
  <c r="ARZ95" i="62" s="1"/>
  <c r="ASA95" i="62" s="1"/>
  <c r="ASB95" i="62" s="1"/>
  <c r="ASC95" i="62" s="1"/>
  <c r="ARY95" i="62"/>
  <c r="ARX94" i="62"/>
  <c r="ARW94" i="62"/>
  <c r="ARZ94" i="62" s="1"/>
  <c r="ASA94" i="62" s="1"/>
  <c r="ASB94" i="62" s="1"/>
  <c r="ASC94" i="62" s="1"/>
  <c r="ARY94" i="62"/>
  <c r="ATI75" i="62"/>
  <c r="ASV75" i="62"/>
  <c r="ASX50" i="62"/>
  <c r="ASW50" i="62"/>
  <c r="ASZ50" i="62" s="1"/>
  <c r="ATA50" i="62" s="1"/>
  <c r="ATB50" i="62" s="1"/>
  <c r="ATC50" i="62" s="1"/>
  <c r="ATI65" i="62"/>
  <c r="ASV65" i="62"/>
  <c r="ARX96" i="62"/>
  <c r="ARW96" i="62"/>
  <c r="ARZ96" i="62" s="1"/>
  <c r="ASA96" i="62" s="1"/>
  <c r="ASB96" i="62" s="1"/>
  <c r="ASC96" i="62" s="1"/>
  <c r="ARY96" i="62"/>
  <c r="ATI88" i="62"/>
  <c r="ASV88" i="62"/>
  <c r="ATZ46" i="62"/>
  <c r="AUA46" i="62" s="1"/>
  <c r="AUB46" i="62" s="1"/>
  <c r="AUC46" i="62" s="1"/>
  <c r="ATI44" i="62"/>
  <c r="ASV44" i="62"/>
  <c r="ARC79" i="62"/>
  <c r="ARW74" i="62"/>
  <c r="ARZ74" i="62" s="1"/>
  <c r="ASA74" i="62" s="1"/>
  <c r="ASB74" i="62" s="1"/>
  <c r="ASC74" i="62" s="1"/>
  <c r="ARX74" i="62"/>
  <c r="ARY74" i="62"/>
  <c r="ARX72" i="62"/>
  <c r="ARW72" i="62"/>
  <c r="ARZ72" i="62" s="1"/>
  <c r="ASA72" i="62" s="1"/>
  <c r="ASB72" i="62" s="1"/>
  <c r="ASC72" i="62" s="1"/>
  <c r="ARY72" i="62"/>
  <c r="ATI91" i="62"/>
  <c r="ASV91" i="62"/>
  <c r="ATI97" i="62"/>
  <c r="ASV97" i="62"/>
  <c r="ATX52" i="62"/>
  <c r="ATW54" i="62"/>
  <c r="ATZ54" i="62" s="1"/>
  <c r="AUA54" i="62" s="1"/>
  <c r="AUB54" i="62" s="1"/>
  <c r="AUC54" i="62" s="1"/>
  <c r="ATI48" i="62"/>
  <c r="ASV48" i="62"/>
  <c r="ASY50" i="62"/>
  <c r="AUQ46" i="62"/>
  <c r="AUR46" i="62" s="1"/>
  <c r="AUY46" i="62" s="1"/>
  <c r="AUO46" i="62"/>
  <c r="AUP46" i="62" s="1"/>
  <c r="AUO50" i="62"/>
  <c r="AUP50" i="62" s="1"/>
  <c r="AUQ50" i="62"/>
  <c r="AUR50" i="62" s="1"/>
  <c r="AUO44" i="62"/>
  <c r="AUP44" i="62" s="1"/>
  <c r="AUQ44" i="62"/>
  <c r="AUR44" i="62" s="1"/>
  <c r="AVO65" i="62"/>
  <c r="AVP65" i="62" s="1"/>
  <c r="AVQ65" i="62"/>
  <c r="AVR65" i="62" s="1"/>
  <c r="AVQ67" i="62"/>
  <c r="AVR67" i="62" s="1"/>
  <c r="AVO67" i="62"/>
  <c r="AVP67" i="62" s="1"/>
  <c r="AVQ70" i="62"/>
  <c r="AVR70" i="62" s="1"/>
  <c r="AVO70" i="62"/>
  <c r="AVP70" i="62" s="1"/>
  <c r="AVQ76" i="62"/>
  <c r="AVR76" i="62" s="1"/>
  <c r="AVO76" i="62"/>
  <c r="AVP76" i="62" s="1"/>
  <c r="AVQ87" i="62"/>
  <c r="AVR87" i="62" s="1"/>
  <c r="AVO87" i="62"/>
  <c r="AVP87" i="62" s="1"/>
  <c r="AVO93" i="62"/>
  <c r="AVP93" i="62" s="1"/>
  <c r="AVQ93" i="62"/>
  <c r="AVR93" i="62" s="1"/>
  <c r="AVO89" i="62"/>
  <c r="AVP89" i="62" s="1"/>
  <c r="AVQ89" i="62"/>
  <c r="AVR89" i="62" s="1"/>
  <c r="AVO94" i="62"/>
  <c r="AVP94" i="62" s="1"/>
  <c r="AVQ94" i="62"/>
  <c r="AVR94" i="62" s="1"/>
  <c r="ATI87" i="62"/>
  <c r="ASV87" i="62"/>
  <c r="ATI95" i="62"/>
  <c r="ASV95" i="62"/>
  <c r="ARW53" i="62"/>
  <c r="ARZ53" i="62" s="1"/>
  <c r="ASA53" i="62" s="1"/>
  <c r="ASB53" i="62" s="1"/>
  <c r="ASC53" i="62" s="1"/>
  <c r="ARX53" i="62"/>
  <c r="ARY53" i="62"/>
  <c r="ATI94" i="62"/>
  <c r="ASV94" i="62"/>
  <c r="AUI50" i="62"/>
  <c r="ATV50" i="62"/>
  <c r="ATI96" i="62"/>
  <c r="ASV96" i="62"/>
  <c r="ARX86" i="62"/>
  <c r="ARY86" i="62"/>
  <c r="ARW86" i="62"/>
  <c r="ARZ86" i="62" s="1"/>
  <c r="ASA86" i="62" s="1"/>
  <c r="ASB86" i="62" s="1"/>
  <c r="ASC86" i="62" s="1"/>
  <c r="ARC58" i="62"/>
  <c r="ATI74" i="62"/>
  <c r="ASV74" i="62"/>
  <c r="ARX68" i="62"/>
  <c r="ARW68" i="62"/>
  <c r="ARZ68" i="62" s="1"/>
  <c r="ASA68" i="62" s="1"/>
  <c r="ASB68" i="62" s="1"/>
  <c r="ASC68" i="62" s="1"/>
  <c r="ARY68" i="62"/>
  <c r="ATI72" i="62"/>
  <c r="ASV72" i="62"/>
  <c r="ARX89" i="62"/>
  <c r="ARW89" i="62"/>
  <c r="ARZ89" i="62" s="1"/>
  <c r="ASA89" i="62" s="1"/>
  <c r="ASB89" i="62" s="1"/>
  <c r="ASC89" i="62" s="1"/>
  <c r="ARY89" i="62"/>
  <c r="ARX76" i="62"/>
  <c r="ARY76" i="62"/>
  <c r="ARW76" i="62"/>
  <c r="ARZ76" i="62" s="1"/>
  <c r="ASA76" i="62" s="1"/>
  <c r="ASB76" i="62" s="1"/>
  <c r="ASC76" i="62" s="1"/>
  <c r="ARX67" i="62"/>
  <c r="ARW67" i="62"/>
  <c r="ARZ67" i="62" s="1"/>
  <c r="ASA67" i="62" s="1"/>
  <c r="ASB67" i="62" s="1"/>
  <c r="ASC67" i="62" s="1"/>
  <c r="ARY67" i="62"/>
  <c r="ARX45" i="62"/>
  <c r="ARY45" i="62"/>
  <c r="ARW45" i="62"/>
  <c r="ARZ45" i="62" s="1"/>
  <c r="ASA45" i="62" s="1"/>
  <c r="ASB45" i="62" s="1"/>
  <c r="ASC45" i="62" s="1"/>
  <c r="ARX73" i="62"/>
  <c r="ARY73" i="62"/>
  <c r="ARW73" i="62"/>
  <c r="ARZ73" i="62" s="1"/>
  <c r="ASA73" i="62" s="1"/>
  <c r="ASB73" i="62" s="1"/>
  <c r="ASC73" i="62" s="1"/>
  <c r="AUQ54" i="62"/>
  <c r="AUR54" i="62" s="1"/>
  <c r="AUY54" i="62" s="1"/>
  <c r="AUO54" i="62"/>
  <c r="AUP54" i="62" s="1"/>
  <c r="AUQ48" i="62"/>
  <c r="AUR48" i="62" s="1"/>
  <c r="AUO48" i="62"/>
  <c r="AUP48" i="62" s="1"/>
  <c r="AVQ74" i="62"/>
  <c r="AVR74" i="62" s="1"/>
  <c r="AVO74" i="62"/>
  <c r="AVP74" i="62" s="1"/>
  <c r="AVO66" i="62"/>
  <c r="AVP66" i="62" s="1"/>
  <c r="AVQ66" i="62"/>
  <c r="AVR66" i="62" s="1"/>
  <c r="AVO72" i="62"/>
  <c r="AVP72" i="62" s="1"/>
  <c r="AVQ72" i="62"/>
  <c r="AVR72" i="62" s="1"/>
  <c r="AVO69" i="62"/>
  <c r="AVP69" i="62" s="1"/>
  <c r="AVQ69" i="62"/>
  <c r="AVR69" i="62" s="1"/>
  <c r="AVQ68" i="62"/>
  <c r="AVR68" i="62" s="1"/>
  <c r="AVO68" i="62"/>
  <c r="AVP68" i="62" s="1"/>
  <c r="AWN97" i="62"/>
  <c r="AWN95" i="62"/>
  <c r="AWL95" i="62"/>
  <c r="AWL91" i="62"/>
  <c r="AWN90" i="62"/>
  <c r="AWN88" i="62"/>
  <c r="AWL88" i="62"/>
  <c r="AWN96" i="62"/>
  <c r="AWN94" i="62"/>
  <c r="AWL94" i="62"/>
  <c r="AWN87" i="62"/>
  <c r="AWL87" i="62"/>
  <c r="AWL96" i="62"/>
  <c r="AWL92" i="62"/>
  <c r="AXH84" i="62"/>
  <c r="AWL90" i="62"/>
  <c r="AXC80" i="62"/>
  <c r="AWL97" i="62"/>
  <c r="AWN93" i="62"/>
  <c r="AWL93" i="62"/>
  <c r="AWL89" i="62"/>
  <c r="AWN89" i="62"/>
  <c r="AWN86" i="62"/>
  <c r="AWL86" i="62"/>
  <c r="AWN92" i="62"/>
  <c r="AWN91" i="62"/>
  <c r="AWM96" i="62"/>
  <c r="AWM97" i="62"/>
  <c r="AWM95" i="62"/>
  <c r="AWM87" i="62"/>
  <c r="AWM92" i="62"/>
  <c r="AWM88" i="62"/>
  <c r="AWM91" i="62"/>
  <c r="AWM93" i="62"/>
  <c r="AWM86" i="62"/>
  <c r="AWM90" i="62"/>
  <c r="AWM89" i="62"/>
  <c r="AWM94" i="62"/>
  <c r="AVO96" i="62"/>
  <c r="AVP96" i="62" s="1"/>
  <c r="AVQ96" i="62"/>
  <c r="AVR96" i="62" s="1"/>
  <c r="AVQ88" i="62"/>
  <c r="AVR88" i="62" s="1"/>
  <c r="AVO88" i="62"/>
  <c r="AVP88" i="62" s="1"/>
  <c r="ARY90" i="62"/>
  <c r="ARW90" i="62"/>
  <c r="ARZ90" i="62" s="1"/>
  <c r="ASA90" i="62" s="1"/>
  <c r="ASB90" i="62" s="1"/>
  <c r="ASC90" i="62" s="1"/>
  <c r="ARX90" i="62"/>
  <c r="ARX71" i="62"/>
  <c r="ARW71" i="62"/>
  <c r="ARZ71" i="62" s="1"/>
  <c r="ASA71" i="62" s="1"/>
  <c r="ASB71" i="62" s="1"/>
  <c r="ASC71" i="62" s="1"/>
  <c r="ARY71" i="62"/>
  <c r="ATI53" i="62"/>
  <c r="ASV53" i="62"/>
  <c r="ARW69" i="62"/>
  <c r="ARZ69" i="62" s="1"/>
  <c r="ASA69" i="62" s="1"/>
  <c r="ASB69" i="62" s="1"/>
  <c r="ASC69" i="62" s="1"/>
  <c r="ARX69" i="62"/>
  <c r="ARY69" i="62"/>
  <c r="ARX47" i="62"/>
  <c r="ARW47" i="62"/>
  <c r="ARZ47" i="62" s="1"/>
  <c r="ASA47" i="62" s="1"/>
  <c r="ASB47" i="62" s="1"/>
  <c r="ASC47" i="62" s="1"/>
  <c r="ARY47" i="62"/>
  <c r="AVI52" i="62"/>
  <c r="AUV52" i="62"/>
  <c r="AUY52" i="62" s="1"/>
  <c r="ATZ49" i="62"/>
  <c r="AUA49" i="62" s="1"/>
  <c r="AUB49" i="62" s="1"/>
  <c r="AUC49" i="62" s="1"/>
  <c r="ARX66" i="62"/>
  <c r="ARW66" i="62"/>
  <c r="ARZ66" i="62" s="1"/>
  <c r="ASA66" i="62" s="1"/>
  <c r="ASB66" i="62" s="1"/>
  <c r="ASC66" i="62" s="1"/>
  <c r="ARY66" i="62"/>
  <c r="ATI86" i="62"/>
  <c r="ASV86" i="62"/>
  <c r="ARX92" i="62"/>
  <c r="ARW92" i="62"/>
  <c r="ARZ92" i="62" s="1"/>
  <c r="ASA92" i="62" s="1"/>
  <c r="ASB92" i="62" s="1"/>
  <c r="ASC92" i="62" s="1"/>
  <c r="ARY92" i="62"/>
  <c r="ARX70" i="62"/>
  <c r="ARW70" i="62"/>
  <c r="ARZ70" i="62" s="1"/>
  <c r="ASA70" i="62" s="1"/>
  <c r="ASB70" i="62" s="1"/>
  <c r="ASC70" i="62" s="1"/>
  <c r="ARY70" i="62"/>
  <c r="ATI68" i="62"/>
  <c r="ASV68" i="62"/>
  <c r="ATI89" i="62"/>
  <c r="ASV89" i="62"/>
  <c r="ATI76" i="62"/>
  <c r="ASV76" i="62"/>
  <c r="ATI67" i="62"/>
  <c r="ASV67" i="62"/>
  <c r="ARC37" i="62"/>
  <c r="ATI45" i="62"/>
  <c r="ASV45" i="62"/>
  <c r="AZ25" i="67"/>
  <c r="AX25" i="67"/>
  <c r="AW25" i="67"/>
  <c r="AY25" i="67"/>
  <c r="AV25" i="67"/>
  <c r="AU26" i="67"/>
  <c r="Z18" i="67"/>
  <c r="D37" i="26"/>
  <c r="J16" i="52"/>
  <c r="AJ16" i="5"/>
  <c r="AB29" i="67" s="1"/>
  <c r="AB17" i="67" s="1"/>
  <c r="AUW46" i="62" l="1"/>
  <c r="AUZ46" i="62" s="1"/>
  <c r="AVA46" i="62" s="1"/>
  <c r="AVB46" i="62" s="1"/>
  <c r="AVC46" i="62" s="1"/>
  <c r="AUX54" i="62"/>
  <c r="AUW54" i="62"/>
  <c r="AUZ54" i="62" s="1"/>
  <c r="AVA54" i="62" s="1"/>
  <c r="AVB54" i="62" s="1"/>
  <c r="AVC54" i="62" s="1"/>
  <c r="AUX49" i="62"/>
  <c r="AUW49" i="62"/>
  <c r="AUZ49" i="62" s="1"/>
  <c r="AVA49" i="62" s="1"/>
  <c r="AVB49" i="62" s="1"/>
  <c r="AVC49" i="62" s="1"/>
  <c r="ASW45" i="62"/>
  <c r="ASZ45" i="62" s="1"/>
  <c r="ATA45" i="62" s="1"/>
  <c r="ATB45" i="62" s="1"/>
  <c r="ATC45" i="62" s="1"/>
  <c r="ASX45" i="62"/>
  <c r="ASY45" i="62"/>
  <c r="ASX67" i="62"/>
  <c r="ASW67" i="62"/>
  <c r="ASZ67" i="62" s="1"/>
  <c r="ATA67" i="62" s="1"/>
  <c r="ATB67" i="62" s="1"/>
  <c r="ATC67" i="62" s="1"/>
  <c r="ASY67" i="62"/>
  <c r="AUI68" i="62"/>
  <c r="ATV68" i="62"/>
  <c r="ASW53" i="62"/>
  <c r="ASZ53" i="62" s="1"/>
  <c r="ATA53" i="62" s="1"/>
  <c r="ATB53" i="62" s="1"/>
  <c r="ATC53" i="62" s="1"/>
  <c r="ASX53" i="62"/>
  <c r="ASY53" i="62"/>
  <c r="AXL97" i="62"/>
  <c r="AXN96" i="62"/>
  <c r="AXL92" i="62"/>
  <c r="AXL91" i="62"/>
  <c r="AXN91" i="62"/>
  <c r="AXL87" i="62"/>
  <c r="AXN86" i="62"/>
  <c r="AXL96" i="62"/>
  <c r="AXN95" i="62"/>
  <c r="AXL90" i="62"/>
  <c r="AXN90" i="62"/>
  <c r="AXL86" i="62"/>
  <c r="AXN89" i="62"/>
  <c r="AXL95" i="62"/>
  <c r="AXL94" i="62"/>
  <c r="AXN94" i="62"/>
  <c r="AXN92" i="62"/>
  <c r="AXL89" i="62"/>
  <c r="AXN88" i="62"/>
  <c r="AYC80" i="62"/>
  <c r="AXN97" i="62"/>
  <c r="AXL93" i="62"/>
  <c r="AXN93" i="62"/>
  <c r="AXL88" i="62"/>
  <c r="AXN87" i="62"/>
  <c r="AXM91" i="62"/>
  <c r="AXM96" i="62"/>
  <c r="AXM95" i="62"/>
  <c r="AXM94" i="62"/>
  <c r="AXM87" i="62"/>
  <c r="AXM90" i="62"/>
  <c r="AXM88" i="62"/>
  <c r="AXM92" i="62"/>
  <c r="AXM93" i="62"/>
  <c r="AXM86" i="62"/>
  <c r="AXM89" i="62"/>
  <c r="AXM97" i="62"/>
  <c r="AWO88" i="62"/>
  <c r="AWP88" i="62" s="1"/>
  <c r="AWQ88" i="62"/>
  <c r="AWR88" i="62" s="1"/>
  <c r="AWO95" i="62"/>
  <c r="AWP95" i="62" s="1"/>
  <c r="AWQ95" i="62"/>
  <c r="AWR95" i="62" s="1"/>
  <c r="AUI74" i="62"/>
  <c r="ATV74" i="62"/>
  <c r="AUI94" i="62"/>
  <c r="ATV94" i="62"/>
  <c r="ASX95" i="62"/>
  <c r="ASW95" i="62"/>
  <c r="ASZ95" i="62" s="1"/>
  <c r="ATA95" i="62" s="1"/>
  <c r="ATB95" i="62" s="1"/>
  <c r="ATC95" i="62" s="1"/>
  <c r="ASY95" i="62"/>
  <c r="AUX46" i="62"/>
  <c r="AUI48" i="62"/>
  <c r="ATV48" i="62"/>
  <c r="AUI97" i="62"/>
  <c r="ATV97" i="62"/>
  <c r="AWQ67" i="62"/>
  <c r="AWR67" i="62" s="1"/>
  <c r="AWO67" i="62"/>
  <c r="AWP67" i="62" s="1"/>
  <c r="AUI70" i="62"/>
  <c r="ATV70" i="62"/>
  <c r="AUI92" i="62"/>
  <c r="ATV92" i="62"/>
  <c r="AUI66" i="62"/>
  <c r="ATV66" i="62"/>
  <c r="AUI69" i="62"/>
  <c r="ATV69" i="62"/>
  <c r="AUI90" i="62"/>
  <c r="ATV90" i="62"/>
  <c r="AUX52" i="62"/>
  <c r="AVO47" i="62"/>
  <c r="AVP47" i="62" s="1"/>
  <c r="AVQ47" i="62"/>
  <c r="AVR47" i="62" s="1"/>
  <c r="AVQ53" i="62"/>
  <c r="AVR53" i="62" s="1"/>
  <c r="AVO53" i="62"/>
  <c r="AVP53" i="62" s="1"/>
  <c r="AVO50" i="62"/>
  <c r="AVP50" i="62" s="1"/>
  <c r="AVQ50" i="62"/>
  <c r="AVR50" i="62" s="1"/>
  <c r="AVQ44" i="62"/>
  <c r="AVR44" i="62" s="1"/>
  <c r="AVO44" i="62"/>
  <c r="AVP44" i="62" s="1"/>
  <c r="AUI93" i="62"/>
  <c r="ATV93" i="62"/>
  <c r="ASY76" i="62"/>
  <c r="ASW76" i="62"/>
  <c r="ASZ76" i="62" s="1"/>
  <c r="ATA76" i="62" s="1"/>
  <c r="ATB76" i="62" s="1"/>
  <c r="ATC76" i="62" s="1"/>
  <c r="ASX76" i="62"/>
  <c r="AUI89" i="62"/>
  <c r="ATV89" i="62"/>
  <c r="AUI45" i="62"/>
  <c r="ATV45" i="62"/>
  <c r="AUI67" i="62"/>
  <c r="ATV67" i="62"/>
  <c r="ASW89" i="62"/>
  <c r="ASZ89" i="62" s="1"/>
  <c r="ATA89" i="62" s="1"/>
  <c r="ATB89" i="62" s="1"/>
  <c r="ATC89" i="62" s="1"/>
  <c r="ASX89" i="62"/>
  <c r="ASY89" i="62"/>
  <c r="ASW86" i="62"/>
  <c r="ASZ86" i="62" s="1"/>
  <c r="ATA86" i="62" s="1"/>
  <c r="ATB86" i="62" s="1"/>
  <c r="ATC86" i="62" s="1"/>
  <c r="ASX86" i="62"/>
  <c r="ASY86" i="62"/>
  <c r="AWI52" i="62"/>
  <c r="AVV52" i="62"/>
  <c r="AUI53" i="62"/>
  <c r="ATV53" i="62"/>
  <c r="AWQ97" i="62"/>
  <c r="AWR97" i="62" s="1"/>
  <c r="AWO97" i="62"/>
  <c r="AWP97" i="62" s="1"/>
  <c r="AWO92" i="62"/>
  <c r="AWP92" i="62" s="1"/>
  <c r="AWQ92" i="62"/>
  <c r="AWR92" i="62" s="1"/>
  <c r="AWO94" i="62"/>
  <c r="AWP94" i="62" s="1"/>
  <c r="AWQ94" i="62"/>
  <c r="AWR94" i="62" s="1"/>
  <c r="ASX96" i="62"/>
  <c r="ASW96" i="62"/>
  <c r="ASZ96" i="62" s="1"/>
  <c r="ATA96" i="62" s="1"/>
  <c r="ATB96" i="62" s="1"/>
  <c r="ATC96" i="62" s="1"/>
  <c r="ASY96" i="62"/>
  <c r="ATW50" i="62"/>
  <c r="ATZ50" i="62" s="1"/>
  <c r="AUA50" i="62" s="1"/>
  <c r="AUB50" i="62" s="1"/>
  <c r="AUC50" i="62" s="1"/>
  <c r="ATX50" i="62"/>
  <c r="AUI95" i="62"/>
  <c r="ATV95" i="62"/>
  <c r="ASX91" i="62"/>
  <c r="ASW91" i="62"/>
  <c r="ASZ91" i="62" s="1"/>
  <c r="ATA91" i="62" s="1"/>
  <c r="ATB91" i="62" s="1"/>
  <c r="ATC91" i="62" s="1"/>
  <c r="ASY91" i="62"/>
  <c r="ASX88" i="62"/>
  <c r="ASW88" i="62"/>
  <c r="ASZ88" i="62" s="1"/>
  <c r="ATA88" i="62" s="1"/>
  <c r="ATB88" i="62" s="1"/>
  <c r="ATC88" i="62" s="1"/>
  <c r="ASY88" i="62"/>
  <c r="ASX75" i="62"/>
  <c r="ASW75" i="62"/>
  <c r="ASZ75" i="62" s="1"/>
  <c r="ATA75" i="62" s="1"/>
  <c r="ATB75" i="62" s="1"/>
  <c r="ATC75" i="62" s="1"/>
  <c r="ASY75" i="62"/>
  <c r="AWO74" i="62"/>
  <c r="AWP74" i="62" s="1"/>
  <c r="AWQ74" i="62"/>
  <c r="AWR74" i="62" s="1"/>
  <c r="AUW51" i="62"/>
  <c r="AUZ51" i="62" s="1"/>
  <c r="AVA51" i="62" s="1"/>
  <c r="AVB51" i="62" s="1"/>
  <c r="AVC51" i="62" s="1"/>
  <c r="ASC58" i="62"/>
  <c r="ASY47" i="62"/>
  <c r="ASW47" i="62"/>
  <c r="ASZ47" i="62" s="1"/>
  <c r="ATA47" i="62" s="1"/>
  <c r="ATB47" i="62" s="1"/>
  <c r="ATC47" i="62" s="1"/>
  <c r="ASX47" i="62"/>
  <c r="ASW71" i="62"/>
  <c r="ASZ71" i="62" s="1"/>
  <c r="ATA71" i="62" s="1"/>
  <c r="ATB71" i="62" s="1"/>
  <c r="ATC71" i="62" s="1"/>
  <c r="ASX71" i="62"/>
  <c r="ASY71" i="62"/>
  <c r="AVO45" i="62"/>
  <c r="AVP45" i="62" s="1"/>
  <c r="AVQ45" i="62"/>
  <c r="AVR45" i="62" s="1"/>
  <c r="AVQ54" i="62"/>
  <c r="AVR54" i="62" s="1"/>
  <c r="AVO54" i="62"/>
  <c r="AVP54" i="62" s="1"/>
  <c r="AVX54" i="62" s="1"/>
  <c r="AVQ51" i="62"/>
  <c r="AVR51" i="62" s="1"/>
  <c r="AVY51" i="62" s="1"/>
  <c r="AVO51" i="62"/>
  <c r="AVP51" i="62" s="1"/>
  <c r="AVX51" i="62" s="1"/>
  <c r="ASY73" i="62"/>
  <c r="ASX73" i="62"/>
  <c r="ASW73" i="62"/>
  <c r="ASZ73" i="62" s="1"/>
  <c r="ATA73" i="62" s="1"/>
  <c r="ATB73" i="62" s="1"/>
  <c r="ATC73" i="62" s="1"/>
  <c r="AWQ89" i="62"/>
  <c r="AWR89" i="62" s="1"/>
  <c r="AWO89" i="62"/>
  <c r="AWP89" i="62" s="1"/>
  <c r="AWQ96" i="62"/>
  <c r="AWR96" i="62" s="1"/>
  <c r="AWO96" i="62"/>
  <c r="AWP96" i="62" s="1"/>
  <c r="ASY72" i="62"/>
  <c r="ASX72" i="62"/>
  <c r="ASW72" i="62"/>
  <c r="ASZ72" i="62" s="1"/>
  <c r="ATA72" i="62" s="1"/>
  <c r="ATB72" i="62" s="1"/>
  <c r="ATC72" i="62" s="1"/>
  <c r="ASC79" i="62"/>
  <c r="AUI96" i="62"/>
  <c r="ATV96" i="62"/>
  <c r="AVI50" i="62"/>
  <c r="AUV50" i="62"/>
  <c r="AUY50" i="62" s="1"/>
  <c r="ASW87" i="62"/>
  <c r="ASZ87" i="62" s="1"/>
  <c r="ATA87" i="62" s="1"/>
  <c r="ATB87" i="62" s="1"/>
  <c r="ATC87" i="62" s="1"/>
  <c r="ASX87" i="62"/>
  <c r="ASY87" i="62"/>
  <c r="AUI91" i="62"/>
  <c r="ATV91" i="62"/>
  <c r="ASX44" i="62"/>
  <c r="ASW44" i="62"/>
  <c r="ASZ44" i="62" s="1"/>
  <c r="ATA44" i="62" s="1"/>
  <c r="ATB44" i="62" s="1"/>
  <c r="ATC44" i="62" s="1"/>
  <c r="ASY44" i="62"/>
  <c r="AUI88" i="62"/>
  <c r="ATV88" i="62"/>
  <c r="ASX65" i="62"/>
  <c r="ASY65" i="62"/>
  <c r="ASW65" i="62"/>
  <c r="ASZ65" i="62" s="1"/>
  <c r="ATA65" i="62" s="1"/>
  <c r="ATB65" i="62" s="1"/>
  <c r="ATC65" i="62" s="1"/>
  <c r="AUI75" i="62"/>
  <c r="ATV75" i="62"/>
  <c r="AWO72" i="62"/>
  <c r="AWP72" i="62" s="1"/>
  <c r="AWQ72" i="62"/>
  <c r="AWR72" i="62" s="1"/>
  <c r="AWQ69" i="62"/>
  <c r="AWR69" i="62" s="1"/>
  <c r="AWO69" i="62"/>
  <c r="AWP69" i="62" s="1"/>
  <c r="AWQ66" i="62"/>
  <c r="AWR66" i="62" s="1"/>
  <c r="AWO66" i="62"/>
  <c r="AWP66" i="62" s="1"/>
  <c r="AWQ65" i="62"/>
  <c r="AWR65" i="62" s="1"/>
  <c r="AWO65" i="62"/>
  <c r="AWP65" i="62" s="1"/>
  <c r="AWQ76" i="62"/>
  <c r="AWR76" i="62" s="1"/>
  <c r="AWO76" i="62"/>
  <c r="AWP76" i="62" s="1"/>
  <c r="AUI47" i="62"/>
  <c r="ATV47" i="62"/>
  <c r="AUI71" i="62"/>
  <c r="ATV71" i="62"/>
  <c r="AUW52" i="62"/>
  <c r="AUZ52" i="62" s="1"/>
  <c r="AVA52" i="62" s="1"/>
  <c r="AVB52" i="62" s="1"/>
  <c r="AVC52" i="62" s="1"/>
  <c r="AVQ48" i="62"/>
  <c r="AVR48" i="62" s="1"/>
  <c r="AVO48" i="62"/>
  <c r="AVP48" i="62" s="1"/>
  <c r="AVQ46" i="62"/>
  <c r="AVR46" i="62" s="1"/>
  <c r="AVY46" i="62" s="1"/>
  <c r="AVO46" i="62"/>
  <c r="AVP46" i="62" s="1"/>
  <c r="AVX46" i="62" s="1"/>
  <c r="AUI73" i="62"/>
  <c r="ATV73" i="62"/>
  <c r="AUI86" i="62"/>
  <c r="ATV86" i="62"/>
  <c r="AUI76" i="62"/>
  <c r="ATV76" i="62"/>
  <c r="ASX68" i="62"/>
  <c r="ASW68" i="62"/>
  <c r="ASZ68" i="62" s="1"/>
  <c r="ATA68" i="62" s="1"/>
  <c r="ATB68" i="62" s="1"/>
  <c r="ATC68" i="62" s="1"/>
  <c r="ASY68" i="62"/>
  <c r="AWO86" i="62"/>
  <c r="AWP86" i="62" s="1"/>
  <c r="AWQ86" i="62"/>
  <c r="AWR86" i="62" s="1"/>
  <c r="AWO93" i="62"/>
  <c r="AWP93" i="62" s="1"/>
  <c r="AWQ93" i="62"/>
  <c r="AWR93" i="62" s="1"/>
  <c r="AWQ90" i="62"/>
  <c r="AWR90" i="62" s="1"/>
  <c r="AWO90" i="62"/>
  <c r="AWP90" i="62" s="1"/>
  <c r="AWQ87" i="62"/>
  <c r="AWR87" i="62" s="1"/>
  <c r="AWO87" i="62"/>
  <c r="AWP87" i="62" s="1"/>
  <c r="AWO91" i="62"/>
  <c r="AWP91" i="62" s="1"/>
  <c r="AWQ91" i="62"/>
  <c r="AWR91" i="62" s="1"/>
  <c r="AUI72" i="62"/>
  <c r="ATV72" i="62"/>
  <c r="ASW74" i="62"/>
  <c r="ASZ74" i="62" s="1"/>
  <c r="ATA74" i="62" s="1"/>
  <c r="ATB74" i="62" s="1"/>
  <c r="ATC74" i="62" s="1"/>
  <c r="ASX74" i="62"/>
  <c r="ASY74" i="62"/>
  <c r="ASW94" i="62"/>
  <c r="ASZ94" i="62" s="1"/>
  <c r="ATA94" i="62" s="1"/>
  <c r="ATB94" i="62" s="1"/>
  <c r="ATC94" i="62" s="1"/>
  <c r="ASX94" i="62"/>
  <c r="ASY94" i="62"/>
  <c r="AUI87" i="62"/>
  <c r="ATV87" i="62"/>
  <c r="ATY50" i="62"/>
  <c r="ASX48" i="62"/>
  <c r="ASW48" i="62"/>
  <c r="ASZ48" i="62" s="1"/>
  <c r="ATA48" i="62" s="1"/>
  <c r="ATB48" i="62" s="1"/>
  <c r="ATC48" i="62" s="1"/>
  <c r="ASY48" i="62"/>
  <c r="ASX97" i="62"/>
  <c r="ASW97" i="62"/>
  <c r="ASZ97" i="62" s="1"/>
  <c r="ATA97" i="62" s="1"/>
  <c r="ATB97" i="62" s="1"/>
  <c r="ATC97" i="62" s="1"/>
  <c r="ASY97" i="62"/>
  <c r="AUI44" i="62"/>
  <c r="ATV44" i="62"/>
  <c r="AUI65" i="62"/>
  <c r="ATV65" i="62"/>
  <c r="AXN76" i="62"/>
  <c r="AXL71" i="62"/>
  <c r="AXN73" i="62"/>
  <c r="AXL69" i="62"/>
  <c r="AXN65" i="62"/>
  <c r="AXL66" i="62"/>
  <c r="AXL74" i="62"/>
  <c r="AXN72" i="62"/>
  <c r="AXN69" i="62"/>
  <c r="AXL65" i="62"/>
  <c r="AXL75" i="62"/>
  <c r="AXN70" i="62"/>
  <c r="AXN66" i="62"/>
  <c r="AXL70" i="62"/>
  <c r="AXN68" i="62"/>
  <c r="AXL72" i="62"/>
  <c r="AXL76" i="62"/>
  <c r="AXL73" i="62"/>
  <c r="AXN75" i="62"/>
  <c r="AXN71" i="62"/>
  <c r="AXN67" i="62"/>
  <c r="AXL68" i="62"/>
  <c r="AYC59" i="62"/>
  <c r="AXN74" i="62"/>
  <c r="AXL67" i="62"/>
  <c r="AXM76" i="62"/>
  <c r="AXM68" i="62"/>
  <c r="AXM69" i="62"/>
  <c r="AXM70" i="62"/>
  <c r="AXM75" i="62"/>
  <c r="AXM73" i="62"/>
  <c r="AXM66" i="62"/>
  <c r="AXM65" i="62"/>
  <c r="AXM67" i="62"/>
  <c r="AXM74" i="62"/>
  <c r="AXM72" i="62"/>
  <c r="AXM71" i="62"/>
  <c r="AWO73" i="62"/>
  <c r="AWP73" i="62" s="1"/>
  <c r="AWQ73" i="62"/>
  <c r="AWR73" i="62" s="1"/>
  <c r="AWO70" i="62"/>
  <c r="AWP70" i="62" s="1"/>
  <c r="AWQ70" i="62"/>
  <c r="AWR70" i="62" s="1"/>
  <c r="AWQ68" i="62"/>
  <c r="AWR68" i="62" s="1"/>
  <c r="AWO68" i="62"/>
  <c r="AWP68" i="62" s="1"/>
  <c r="AWQ75" i="62"/>
  <c r="AWR75" i="62" s="1"/>
  <c r="AWO75" i="62"/>
  <c r="AWP75" i="62" s="1"/>
  <c r="AWO71" i="62"/>
  <c r="AWP71" i="62" s="1"/>
  <c r="AWQ71" i="62"/>
  <c r="AWR71" i="62" s="1"/>
  <c r="ASW70" i="62"/>
  <c r="ASZ70" i="62" s="1"/>
  <c r="ATA70" i="62" s="1"/>
  <c r="ATB70" i="62" s="1"/>
  <c r="ATC70" i="62" s="1"/>
  <c r="ASX70" i="62"/>
  <c r="ASY70" i="62"/>
  <c r="ASC37" i="62"/>
  <c r="ASX92" i="62"/>
  <c r="ASW92" i="62"/>
  <c r="ASZ92" i="62" s="1"/>
  <c r="ATA92" i="62" s="1"/>
  <c r="ATB92" i="62" s="1"/>
  <c r="ATC92" i="62" s="1"/>
  <c r="ASY92" i="62"/>
  <c r="ASW66" i="62"/>
  <c r="ASZ66" i="62" s="1"/>
  <c r="ATA66" i="62" s="1"/>
  <c r="ATB66" i="62" s="1"/>
  <c r="ATC66" i="62" s="1"/>
  <c r="ASX66" i="62"/>
  <c r="ASY66" i="62"/>
  <c r="ASW69" i="62"/>
  <c r="ASZ69" i="62" s="1"/>
  <c r="ATA69" i="62" s="1"/>
  <c r="ATB69" i="62" s="1"/>
  <c r="ATC69" i="62" s="1"/>
  <c r="ASX69" i="62"/>
  <c r="ASY69" i="62"/>
  <c r="ASW90" i="62"/>
  <c r="ASZ90" i="62" s="1"/>
  <c r="ATA90" i="62" s="1"/>
  <c r="ATB90" i="62" s="1"/>
  <c r="ATC90" i="62" s="1"/>
  <c r="ASX90" i="62"/>
  <c r="ASY90" i="62"/>
  <c r="AUW55" i="62"/>
  <c r="AUZ55" i="62" s="1"/>
  <c r="AVA55" i="62" s="1"/>
  <c r="AVB55" i="62" s="1"/>
  <c r="AVC55" i="62" s="1"/>
  <c r="AWL54" i="62"/>
  <c r="AWL50" i="62"/>
  <c r="AWN54" i="62"/>
  <c r="AWN50" i="62"/>
  <c r="AWL46" i="62"/>
  <c r="AXC38" i="62"/>
  <c r="AWL51" i="62"/>
  <c r="AWN51" i="62"/>
  <c r="AXH42" i="62"/>
  <c r="AWL53" i="62"/>
  <c r="AWL49" i="62"/>
  <c r="AWN53" i="62"/>
  <c r="AWN49" i="62"/>
  <c r="AWL45" i="62"/>
  <c r="AWN46" i="62"/>
  <c r="AWN55" i="62"/>
  <c r="AWL52" i="62"/>
  <c r="AWL48" i="62"/>
  <c r="AWN52" i="62"/>
  <c r="AWN48" i="62"/>
  <c r="AWL44" i="62"/>
  <c r="AWN45" i="62"/>
  <c r="AWL55" i="62"/>
  <c r="AWL47" i="62"/>
  <c r="AWN47" i="62"/>
  <c r="AWN44" i="62"/>
  <c r="AWM55" i="62"/>
  <c r="AWM54" i="62"/>
  <c r="AWM49" i="62"/>
  <c r="AWM48" i="62"/>
  <c r="AWM46" i="62"/>
  <c r="AWM53" i="62"/>
  <c r="AWM51" i="62"/>
  <c r="AWM50" i="62"/>
  <c r="AWM47" i="62"/>
  <c r="AWM52" i="62"/>
  <c r="AWM45" i="62"/>
  <c r="AWM44" i="62"/>
  <c r="AVQ49" i="62"/>
  <c r="AVR49" i="62" s="1"/>
  <c r="AVY49" i="62" s="1"/>
  <c r="AVO49" i="62"/>
  <c r="AVP49" i="62" s="1"/>
  <c r="AVO55" i="62"/>
  <c r="AVP55" i="62" s="1"/>
  <c r="AVQ55" i="62"/>
  <c r="AVR55" i="62" s="1"/>
  <c r="AVY55" i="62" s="1"/>
  <c r="AVO52" i="62"/>
  <c r="AVP52" i="62" s="1"/>
  <c r="AVX52" i="62" s="1"/>
  <c r="AVQ52" i="62"/>
  <c r="AVR52" i="62" s="1"/>
  <c r="AVY52" i="62" s="1"/>
  <c r="ASW93" i="62"/>
  <c r="ASZ93" i="62" s="1"/>
  <c r="ATA93" i="62" s="1"/>
  <c r="ATB93" i="62" s="1"/>
  <c r="ATC93" i="62" s="1"/>
  <c r="ASY93" i="62"/>
  <c r="ASX93" i="62"/>
  <c r="AV26" i="67"/>
  <c r="AZ26" i="67"/>
  <c r="AY26" i="67"/>
  <c r="AW26" i="67"/>
  <c r="AX26" i="67"/>
  <c r="AU27" i="67"/>
  <c r="AA18" i="67"/>
  <c r="AK16" i="5"/>
  <c r="AC29" i="67" s="1"/>
  <c r="AC17" i="67" s="1"/>
  <c r="AVW54" i="62" l="1"/>
  <c r="AVZ54" i="62" s="1"/>
  <c r="AWA54" i="62" s="1"/>
  <c r="AWB54" i="62" s="1"/>
  <c r="AWC54" i="62" s="1"/>
  <c r="AVW49" i="62"/>
  <c r="AVZ49" i="62" s="1"/>
  <c r="AWA49" i="62" s="1"/>
  <c r="AWB49" i="62" s="1"/>
  <c r="AWC49" i="62" s="1"/>
  <c r="AVX49" i="62"/>
  <c r="AVX55" i="62"/>
  <c r="AVW55" i="62"/>
  <c r="AVZ55" i="62" s="1"/>
  <c r="AWA55" i="62" s="1"/>
  <c r="AWB55" i="62" s="1"/>
  <c r="AWC55" i="62" s="1"/>
  <c r="AVW46" i="62"/>
  <c r="AVW51" i="62"/>
  <c r="AVW52" i="62"/>
  <c r="AVZ52" i="62" s="1"/>
  <c r="AWA52" i="62" s="1"/>
  <c r="AWB52" i="62" s="1"/>
  <c r="AWC52" i="62" s="1"/>
  <c r="AWO55" i="62"/>
  <c r="AWP55" i="62" s="1"/>
  <c r="AWX55" i="62" s="1"/>
  <c r="AWQ55" i="62"/>
  <c r="AWR55" i="62" s="1"/>
  <c r="AWY55" i="62" s="1"/>
  <c r="AWQ49" i="62"/>
  <c r="AWR49" i="62" s="1"/>
  <c r="AWY49" i="62" s="1"/>
  <c r="AWO49" i="62"/>
  <c r="AWP49" i="62" s="1"/>
  <c r="AWX49" i="62" s="1"/>
  <c r="AXO67" i="62"/>
  <c r="AXP67" i="62" s="1"/>
  <c r="AXQ67" i="62"/>
  <c r="AXR67" i="62" s="1"/>
  <c r="AXO76" i="62"/>
  <c r="AXP76" i="62" s="1"/>
  <c r="AXQ76" i="62"/>
  <c r="AXR76" i="62" s="1"/>
  <c r="AVI65" i="62"/>
  <c r="AUV65" i="62"/>
  <c r="AVI86" i="62"/>
  <c r="AUV86" i="62"/>
  <c r="ATW47" i="62"/>
  <c r="ATZ47" i="62" s="1"/>
  <c r="AUA47" i="62" s="1"/>
  <c r="AUB47" i="62" s="1"/>
  <c r="AUC47" i="62" s="1"/>
  <c r="ATX47" i="62"/>
  <c r="ATY47" i="62"/>
  <c r="ATC58" i="62"/>
  <c r="AVI88" i="62"/>
  <c r="AUV88" i="62"/>
  <c r="ATX91" i="62"/>
  <c r="ATW91" i="62"/>
  <c r="ATZ91" i="62" s="1"/>
  <c r="AUA91" i="62" s="1"/>
  <c r="AUB91" i="62" s="1"/>
  <c r="AUC91" i="62" s="1"/>
  <c r="ATY91" i="62"/>
  <c r="AWI50" i="62"/>
  <c r="AVV50" i="62"/>
  <c r="AVX50" i="62" s="1"/>
  <c r="ATW95" i="62"/>
  <c r="ATZ95" i="62" s="1"/>
  <c r="AUA95" i="62" s="1"/>
  <c r="AUB95" i="62" s="1"/>
  <c r="AUC95" i="62" s="1"/>
  <c r="ATY95" i="62"/>
  <c r="ATX95" i="62"/>
  <c r="ATC79" i="62"/>
  <c r="ATX67" i="62"/>
  <c r="ATW67" i="62"/>
  <c r="ATZ67" i="62" s="1"/>
  <c r="AUA67" i="62" s="1"/>
  <c r="AUB67" i="62" s="1"/>
  <c r="AUC67" i="62" s="1"/>
  <c r="ATY67" i="62"/>
  <c r="ATX89" i="62"/>
  <c r="ATW89" i="62"/>
  <c r="ATZ89" i="62" s="1"/>
  <c r="AUA89" i="62" s="1"/>
  <c r="AUB89" i="62" s="1"/>
  <c r="AUC89" i="62" s="1"/>
  <c r="ATY89" i="62"/>
  <c r="AVI69" i="62"/>
  <c r="AUV69" i="62"/>
  <c r="AVI92" i="62"/>
  <c r="AUV92" i="62"/>
  <c r="AVI48" i="62"/>
  <c r="AUV48" i="62"/>
  <c r="AVI74" i="62"/>
  <c r="AUV74" i="62"/>
  <c r="AXO93" i="62"/>
  <c r="AXP93" i="62" s="1"/>
  <c r="AXQ93" i="62"/>
  <c r="AXR93" i="62" s="1"/>
  <c r="AXO89" i="62"/>
  <c r="AXP89" i="62" s="1"/>
  <c r="AXQ89" i="62"/>
  <c r="AXR89" i="62" s="1"/>
  <c r="AXQ95" i="62"/>
  <c r="AXR95" i="62" s="1"/>
  <c r="AXO95" i="62"/>
  <c r="AXP95" i="62" s="1"/>
  <c r="AXQ90" i="62"/>
  <c r="AXR90" i="62" s="1"/>
  <c r="AXO90" i="62"/>
  <c r="AXP90" i="62" s="1"/>
  <c r="AXO87" i="62"/>
  <c r="AXP87" i="62" s="1"/>
  <c r="AXQ87" i="62"/>
  <c r="AXR87" i="62" s="1"/>
  <c r="AWO51" i="62"/>
  <c r="AWP51" i="62" s="1"/>
  <c r="AWQ51" i="62"/>
  <c r="AWR51" i="62" s="1"/>
  <c r="AWY51" i="62" s="1"/>
  <c r="AWO48" i="62"/>
  <c r="AWP48" i="62" s="1"/>
  <c r="AWQ48" i="62"/>
  <c r="AWR48" i="62" s="1"/>
  <c r="AWO45" i="62"/>
  <c r="AWP45" i="62" s="1"/>
  <c r="AWQ45" i="62"/>
  <c r="AWR45" i="62" s="1"/>
  <c r="AWQ53" i="62"/>
  <c r="AWR53" i="62" s="1"/>
  <c r="AWO53" i="62"/>
  <c r="AWP53" i="62" s="1"/>
  <c r="AWQ50" i="62"/>
  <c r="AWR50" i="62" s="1"/>
  <c r="AWO50" i="62"/>
  <c r="AWP50" i="62" s="1"/>
  <c r="AXO72" i="62"/>
  <c r="AXP72" i="62" s="1"/>
  <c r="AXQ72" i="62"/>
  <c r="AXR72" i="62" s="1"/>
  <c r="AXO69" i="62"/>
  <c r="AXP69" i="62" s="1"/>
  <c r="AXQ69" i="62"/>
  <c r="AXR69" i="62" s="1"/>
  <c r="ATW44" i="62"/>
  <c r="ATZ44" i="62" s="1"/>
  <c r="AUA44" i="62" s="1"/>
  <c r="AUB44" i="62" s="1"/>
  <c r="AUC44" i="62" s="1"/>
  <c r="ATX44" i="62"/>
  <c r="ATY44" i="62"/>
  <c r="ATX76" i="62"/>
  <c r="ATW76" i="62"/>
  <c r="ATZ76" i="62" s="1"/>
  <c r="AUA76" i="62" s="1"/>
  <c r="AUB76" i="62" s="1"/>
  <c r="AUC76" i="62" s="1"/>
  <c r="ATY76" i="62"/>
  <c r="ATX73" i="62"/>
  <c r="ATW73" i="62"/>
  <c r="ATZ73" i="62" s="1"/>
  <c r="AUA73" i="62" s="1"/>
  <c r="AUB73" i="62" s="1"/>
  <c r="AUC73" i="62" s="1"/>
  <c r="ATY73" i="62"/>
  <c r="AVI47" i="62"/>
  <c r="AUV47" i="62"/>
  <c r="AVI91" i="62"/>
  <c r="AUV91" i="62"/>
  <c r="ATW96" i="62"/>
  <c r="ATZ96" i="62" s="1"/>
  <c r="AUA96" i="62" s="1"/>
  <c r="AUB96" i="62" s="1"/>
  <c r="AUC96" i="62" s="1"/>
  <c r="ATX96" i="62"/>
  <c r="ATY96" i="62"/>
  <c r="AVY54" i="62"/>
  <c r="AVI95" i="62"/>
  <c r="AUV95" i="62"/>
  <c r="AXI52" i="62"/>
  <c r="AXV52" i="62" s="1"/>
  <c r="AWV52" i="62"/>
  <c r="AVI67" i="62"/>
  <c r="AUV67" i="62"/>
  <c r="AVI89" i="62"/>
  <c r="AUV89" i="62"/>
  <c r="ATY93" i="62"/>
  <c r="ATX93" i="62"/>
  <c r="ATW93" i="62"/>
  <c r="ATZ93" i="62" s="1"/>
  <c r="AUA93" i="62" s="1"/>
  <c r="AUB93" i="62" s="1"/>
  <c r="AUC93" i="62" s="1"/>
  <c r="ATW90" i="62"/>
  <c r="ATZ90" i="62" s="1"/>
  <c r="AUA90" i="62" s="1"/>
  <c r="AUB90" i="62" s="1"/>
  <c r="AUC90" i="62" s="1"/>
  <c r="ATX90" i="62"/>
  <c r="ATY90" i="62"/>
  <c r="ATY66" i="62"/>
  <c r="ATX66" i="62"/>
  <c r="ATW66" i="62"/>
  <c r="ATZ66" i="62" s="1"/>
  <c r="AUA66" i="62" s="1"/>
  <c r="AUB66" i="62" s="1"/>
  <c r="AUC66" i="62" s="1"/>
  <c r="ATX70" i="62"/>
  <c r="ATW70" i="62"/>
  <c r="ATZ70" i="62" s="1"/>
  <c r="AUA70" i="62" s="1"/>
  <c r="AUB70" i="62" s="1"/>
  <c r="AUC70" i="62" s="1"/>
  <c r="ATY70" i="62"/>
  <c r="ATX97" i="62"/>
  <c r="ATY97" i="62"/>
  <c r="ATW97" i="62"/>
  <c r="ATZ97" i="62" s="1"/>
  <c r="AUA97" i="62" s="1"/>
  <c r="AUB97" i="62" s="1"/>
  <c r="AUC97" i="62" s="1"/>
  <c r="ATW94" i="62"/>
  <c r="ATZ94" i="62" s="1"/>
  <c r="AUA94" i="62" s="1"/>
  <c r="AUB94" i="62" s="1"/>
  <c r="AUC94" i="62" s="1"/>
  <c r="ATX94" i="62"/>
  <c r="ATY94" i="62"/>
  <c r="AXQ97" i="62"/>
  <c r="AXR97" i="62" s="1"/>
  <c r="AXO97" i="62"/>
  <c r="AXP97" i="62" s="1"/>
  <c r="ATW68" i="62"/>
  <c r="ATZ68" i="62" s="1"/>
  <c r="AUA68" i="62" s="1"/>
  <c r="AUB68" i="62" s="1"/>
  <c r="AUC68" i="62" s="1"/>
  <c r="ATX68" i="62"/>
  <c r="ATY68" i="62"/>
  <c r="AWO44" i="62"/>
  <c r="AWP44" i="62" s="1"/>
  <c r="AWQ44" i="62"/>
  <c r="AWR44" i="62" s="1"/>
  <c r="AWO52" i="62"/>
  <c r="AWP52" i="62" s="1"/>
  <c r="AWQ52" i="62"/>
  <c r="AWR52" i="62" s="1"/>
  <c r="AXL55" i="62"/>
  <c r="AXN51" i="62"/>
  <c r="AXL54" i="62"/>
  <c r="AXL50" i="62"/>
  <c r="AXN46" i="62"/>
  <c r="AXL44" i="62"/>
  <c r="AXN54" i="62"/>
  <c r="AXN50" i="62"/>
  <c r="AXL53" i="62"/>
  <c r="AXL49" i="62"/>
  <c r="AXN45" i="62"/>
  <c r="AXL46" i="62"/>
  <c r="AXN53" i="62"/>
  <c r="AXN49" i="62"/>
  <c r="AXL52" i="62"/>
  <c r="AXL48" i="62"/>
  <c r="AXL47" i="62"/>
  <c r="AXL45" i="62"/>
  <c r="AXN55" i="62"/>
  <c r="AXN52" i="62"/>
  <c r="AXN48" i="62"/>
  <c r="AXL51" i="62"/>
  <c r="AXN47" i="62"/>
  <c r="AYC38" i="62"/>
  <c r="AXN44" i="62"/>
  <c r="AXM44" i="62"/>
  <c r="AXM47" i="62"/>
  <c r="AXM45" i="62"/>
  <c r="AXM48" i="62"/>
  <c r="AXM55" i="62"/>
  <c r="AXM46" i="62"/>
  <c r="AXM51" i="62"/>
  <c r="AXM50" i="62"/>
  <c r="AXM49" i="62"/>
  <c r="AXM53" i="62"/>
  <c r="AXM52" i="62"/>
  <c r="AXM54" i="62"/>
  <c r="AWQ46" i="62"/>
  <c r="AWR46" i="62" s="1"/>
  <c r="AWY46" i="62" s="1"/>
  <c r="AWO46" i="62"/>
  <c r="AWP46" i="62" s="1"/>
  <c r="AWQ54" i="62"/>
  <c r="AWR54" i="62" s="1"/>
  <c r="AWY54" i="62" s="1"/>
  <c r="AWO54" i="62"/>
  <c r="AWP54" i="62" s="1"/>
  <c r="AXQ75" i="62"/>
  <c r="AXR75" i="62" s="1"/>
  <c r="AXO75" i="62"/>
  <c r="AXP75" i="62" s="1"/>
  <c r="AXQ74" i="62"/>
  <c r="AXR74" i="62" s="1"/>
  <c r="AXO74" i="62"/>
  <c r="AXP74" i="62" s="1"/>
  <c r="AVI44" i="62"/>
  <c r="AUV44" i="62"/>
  <c r="ATX87" i="62"/>
  <c r="ATW87" i="62"/>
  <c r="ATZ87" i="62" s="1"/>
  <c r="AUA87" i="62" s="1"/>
  <c r="AUB87" i="62" s="1"/>
  <c r="AUC87" i="62" s="1"/>
  <c r="ATY87" i="62"/>
  <c r="ATW72" i="62"/>
  <c r="ATZ72" i="62" s="1"/>
  <c r="AUA72" i="62" s="1"/>
  <c r="AUB72" i="62" s="1"/>
  <c r="AUC72" i="62" s="1"/>
  <c r="ATX72" i="62"/>
  <c r="ATY72" i="62"/>
  <c r="AVI76" i="62"/>
  <c r="AUV76" i="62"/>
  <c r="AVI73" i="62"/>
  <c r="AUV73" i="62"/>
  <c r="AVZ46" i="62"/>
  <c r="AWA46" i="62" s="1"/>
  <c r="AWB46" i="62" s="1"/>
  <c r="AWC46" i="62" s="1"/>
  <c r="ATW71" i="62"/>
  <c r="ATZ71" i="62" s="1"/>
  <c r="AUA71" i="62" s="1"/>
  <c r="AUB71" i="62" s="1"/>
  <c r="AUC71" i="62" s="1"/>
  <c r="ATY71" i="62"/>
  <c r="ATX71" i="62"/>
  <c r="ATW75" i="62"/>
  <c r="ATZ75" i="62" s="1"/>
  <c r="AUA75" i="62" s="1"/>
  <c r="AUB75" i="62" s="1"/>
  <c r="AUC75" i="62" s="1"/>
  <c r="ATX75" i="62"/>
  <c r="ATY75" i="62"/>
  <c r="ATC37" i="62"/>
  <c r="AVI96" i="62"/>
  <c r="AUV96" i="62"/>
  <c r="AVZ51" i="62"/>
  <c r="AWA51" i="62" s="1"/>
  <c r="AWB51" i="62" s="1"/>
  <c r="AWC51" i="62" s="1"/>
  <c r="ATX53" i="62"/>
  <c r="ATW53" i="62"/>
  <c r="ATZ53" i="62" s="1"/>
  <c r="AUA53" i="62" s="1"/>
  <c r="AUB53" i="62" s="1"/>
  <c r="AUC53" i="62" s="1"/>
  <c r="ATY53" i="62"/>
  <c r="ATW45" i="62"/>
  <c r="ATZ45" i="62" s="1"/>
  <c r="AUA45" i="62" s="1"/>
  <c r="AUB45" i="62" s="1"/>
  <c r="AUC45" i="62" s="1"/>
  <c r="ATX45" i="62"/>
  <c r="ATY45" i="62"/>
  <c r="AVI93" i="62"/>
  <c r="AUV93" i="62"/>
  <c r="AVI90" i="62"/>
  <c r="AUV90" i="62"/>
  <c r="AVI66" i="62"/>
  <c r="AUV66" i="62"/>
  <c r="AVI70" i="62"/>
  <c r="AUV70" i="62"/>
  <c r="AVI97" i="62"/>
  <c r="AUV97" i="62"/>
  <c r="AVI94" i="62"/>
  <c r="AUV94" i="62"/>
  <c r="AXO88" i="62"/>
  <c r="AXP88" i="62" s="1"/>
  <c r="AXQ88" i="62"/>
  <c r="AXR88" i="62" s="1"/>
  <c r="AXQ86" i="62"/>
  <c r="AXR86" i="62" s="1"/>
  <c r="AXO86" i="62"/>
  <c r="AXP86" i="62" s="1"/>
  <c r="AXQ96" i="62"/>
  <c r="AXR96" i="62" s="1"/>
  <c r="AXO96" i="62"/>
  <c r="AXP96" i="62" s="1"/>
  <c r="AXO91" i="62"/>
  <c r="AXP91" i="62" s="1"/>
  <c r="AXQ91" i="62"/>
  <c r="AXR91" i="62" s="1"/>
  <c r="AVI68" i="62"/>
  <c r="AUV68" i="62"/>
  <c r="AWO47" i="62"/>
  <c r="AWP47" i="62" s="1"/>
  <c r="AWQ47" i="62"/>
  <c r="AWR47" i="62" s="1"/>
  <c r="AXO68" i="62"/>
  <c r="AXP68" i="62" s="1"/>
  <c r="AXQ68" i="62"/>
  <c r="AXR68" i="62" s="1"/>
  <c r="AXO73" i="62"/>
  <c r="AXP73" i="62" s="1"/>
  <c r="AXQ73" i="62"/>
  <c r="AXR73" i="62" s="1"/>
  <c r="AXO70" i="62"/>
  <c r="AXP70" i="62" s="1"/>
  <c r="AXQ70" i="62"/>
  <c r="AXR70" i="62" s="1"/>
  <c r="AXO65" i="62"/>
  <c r="AXP65" i="62" s="1"/>
  <c r="AXQ65" i="62"/>
  <c r="AXR65" i="62" s="1"/>
  <c r="AXQ66" i="62"/>
  <c r="AXR66" i="62" s="1"/>
  <c r="AXO66" i="62"/>
  <c r="AXP66" i="62" s="1"/>
  <c r="AXQ71" i="62"/>
  <c r="AXR71" i="62" s="1"/>
  <c r="AXO71" i="62"/>
  <c r="AXP71" i="62" s="1"/>
  <c r="ATX65" i="62"/>
  <c r="ATW65" i="62"/>
  <c r="ATZ65" i="62" s="1"/>
  <c r="AUA65" i="62" s="1"/>
  <c r="AUB65" i="62" s="1"/>
  <c r="AUC65" i="62" s="1"/>
  <c r="ATY65" i="62"/>
  <c r="AVI87" i="62"/>
  <c r="AUV87" i="62"/>
  <c r="AVI72" i="62"/>
  <c r="AUV72" i="62"/>
  <c r="ATX86" i="62"/>
  <c r="ATW86" i="62"/>
  <c r="ATZ86" i="62" s="1"/>
  <c r="AUA86" i="62" s="1"/>
  <c r="AUB86" i="62" s="1"/>
  <c r="AUC86" i="62" s="1"/>
  <c r="ATY86" i="62"/>
  <c r="AVI71" i="62"/>
  <c r="AUV71" i="62"/>
  <c r="AVI75" i="62"/>
  <c r="AUV75" i="62"/>
  <c r="ATW88" i="62"/>
  <c r="ATZ88" i="62" s="1"/>
  <c r="AUA88" i="62" s="1"/>
  <c r="AUB88" i="62" s="1"/>
  <c r="AUC88" i="62" s="1"/>
  <c r="ATX88" i="62"/>
  <c r="ATY88" i="62"/>
  <c r="AUX50" i="62"/>
  <c r="AUW50" i="62"/>
  <c r="AUZ50" i="62" s="1"/>
  <c r="AVA50" i="62" s="1"/>
  <c r="AVB50" i="62" s="1"/>
  <c r="AVC50" i="62" s="1"/>
  <c r="AVI53" i="62"/>
  <c r="AUV53" i="62"/>
  <c r="AVI45" i="62"/>
  <c r="AUV45" i="62"/>
  <c r="ATX69" i="62"/>
  <c r="ATW69" i="62"/>
  <c r="ATZ69" i="62" s="1"/>
  <c r="AUA69" i="62" s="1"/>
  <c r="AUB69" i="62" s="1"/>
  <c r="AUC69" i="62" s="1"/>
  <c r="ATY69" i="62"/>
  <c r="ATX92" i="62"/>
  <c r="ATW92" i="62"/>
  <c r="ATZ92" i="62" s="1"/>
  <c r="AUA92" i="62" s="1"/>
  <c r="AUB92" i="62" s="1"/>
  <c r="AUC92" i="62" s="1"/>
  <c r="ATY92" i="62"/>
  <c r="ATX48" i="62"/>
  <c r="ATW48" i="62"/>
  <c r="ATZ48" i="62" s="1"/>
  <c r="AUA48" i="62" s="1"/>
  <c r="AUB48" i="62" s="1"/>
  <c r="AUC48" i="62" s="1"/>
  <c r="ATY48" i="62"/>
  <c r="ATX74" i="62"/>
  <c r="ATW74" i="62"/>
  <c r="ATZ74" i="62" s="1"/>
  <c r="AUA74" i="62" s="1"/>
  <c r="AUB74" i="62" s="1"/>
  <c r="AUC74" i="62" s="1"/>
  <c r="ATY74" i="62"/>
  <c r="AXO94" i="62"/>
  <c r="AXP94" i="62" s="1"/>
  <c r="AXQ94" i="62"/>
  <c r="AXR94" i="62" s="1"/>
  <c r="AXQ92" i="62"/>
  <c r="AXR92" i="62" s="1"/>
  <c r="AXO92" i="62"/>
  <c r="AXP92" i="62" s="1"/>
  <c r="AU28" i="67"/>
  <c r="AU29" i="67" s="1"/>
  <c r="AY27" i="67"/>
  <c r="AV27" i="67"/>
  <c r="AX27" i="67"/>
  <c r="AW27" i="67"/>
  <c r="AZ27" i="67"/>
  <c r="AB18" i="67"/>
  <c r="AL16" i="5"/>
  <c r="AD29" i="67" s="1"/>
  <c r="AD17" i="67" s="1"/>
  <c r="AWX52" i="62" l="1"/>
  <c r="AWY52" i="62"/>
  <c r="AWW49" i="62"/>
  <c r="AWZ49" i="62" s="1"/>
  <c r="AXA49" i="62" s="1"/>
  <c r="AXB49" i="62" s="1"/>
  <c r="AXC49" i="62" s="1"/>
  <c r="AWW46" i="62"/>
  <c r="AWZ46" i="62" s="1"/>
  <c r="AXA46" i="62" s="1"/>
  <c r="AXB46" i="62" s="1"/>
  <c r="AXC46" i="62" s="1"/>
  <c r="AWW51" i="62"/>
  <c r="AWZ51" i="62" s="1"/>
  <c r="AXA51" i="62" s="1"/>
  <c r="AXB51" i="62" s="1"/>
  <c r="AXC51" i="62" s="1"/>
  <c r="AWX51" i="62"/>
  <c r="AUY71" i="62"/>
  <c r="AUW71" i="62"/>
  <c r="AUZ71" i="62" s="1"/>
  <c r="AVA71" i="62" s="1"/>
  <c r="AVB71" i="62" s="1"/>
  <c r="AVC71" i="62" s="1"/>
  <c r="AUX71" i="62"/>
  <c r="AUC79" i="62"/>
  <c r="AWI72" i="62"/>
  <c r="AVV72" i="62"/>
  <c r="AUC58" i="62"/>
  <c r="AUX94" i="62"/>
  <c r="AUY94" i="62"/>
  <c r="AUW94" i="62"/>
  <c r="AUZ94" i="62" s="1"/>
  <c r="AVA94" i="62" s="1"/>
  <c r="AVB94" i="62" s="1"/>
  <c r="AVC94" i="62" s="1"/>
  <c r="AUX70" i="62"/>
  <c r="AUY70" i="62"/>
  <c r="AUW70" i="62"/>
  <c r="AUZ70" i="62" s="1"/>
  <c r="AVA70" i="62" s="1"/>
  <c r="AVB70" i="62" s="1"/>
  <c r="AVC70" i="62" s="1"/>
  <c r="AUW90" i="62"/>
  <c r="AUZ90" i="62" s="1"/>
  <c r="AVA90" i="62" s="1"/>
  <c r="AVB90" i="62" s="1"/>
  <c r="AVC90" i="62" s="1"/>
  <c r="AUX90" i="62"/>
  <c r="AUY90" i="62"/>
  <c r="AUY76" i="62"/>
  <c r="AUX76" i="62"/>
  <c r="AUW76" i="62"/>
  <c r="AUZ76" i="62" s="1"/>
  <c r="AVA76" i="62" s="1"/>
  <c r="AVB76" i="62" s="1"/>
  <c r="AVC76" i="62" s="1"/>
  <c r="AWI44" i="62"/>
  <c r="AVV44" i="62"/>
  <c r="AWX54" i="62"/>
  <c r="AXQ48" i="62"/>
  <c r="AXR48" i="62" s="1"/>
  <c r="AXO48" i="62"/>
  <c r="AXP48" i="62" s="1"/>
  <c r="AXO46" i="62"/>
  <c r="AXP46" i="62" s="1"/>
  <c r="AXQ46" i="62"/>
  <c r="AXR46" i="62" s="1"/>
  <c r="AXY46" i="62" s="1"/>
  <c r="AXQ50" i="62"/>
  <c r="AXR50" i="62" s="1"/>
  <c r="AXO50" i="62"/>
  <c r="AXP50" i="62" s="1"/>
  <c r="AUW67" i="62"/>
  <c r="AUZ67" i="62" s="1"/>
  <c r="AVA67" i="62" s="1"/>
  <c r="AVB67" i="62" s="1"/>
  <c r="AVC67" i="62" s="1"/>
  <c r="AUX67" i="62"/>
  <c r="AUY67" i="62"/>
  <c r="AUX91" i="62"/>
  <c r="AUY91" i="62"/>
  <c r="AUW91" i="62"/>
  <c r="AUZ91" i="62" s="1"/>
  <c r="AVA91" i="62" s="1"/>
  <c r="AVB91" i="62" s="1"/>
  <c r="AVC91" i="62" s="1"/>
  <c r="AUC37" i="62"/>
  <c r="AWI74" i="62"/>
  <c r="AVV74" i="62"/>
  <c r="AUW92" i="62"/>
  <c r="AUZ92" i="62" s="1"/>
  <c r="AVA92" i="62" s="1"/>
  <c r="AVB92" i="62" s="1"/>
  <c r="AVC92" i="62" s="1"/>
  <c r="AUX92" i="62"/>
  <c r="AUY92" i="62"/>
  <c r="AUW86" i="62"/>
  <c r="AUZ86" i="62" s="1"/>
  <c r="AVA86" i="62" s="1"/>
  <c r="AVB86" i="62" s="1"/>
  <c r="AVC86" i="62" s="1"/>
  <c r="AUX86" i="62"/>
  <c r="AUY86" i="62"/>
  <c r="AWW55" i="62"/>
  <c r="AWZ55" i="62" s="1"/>
  <c r="AXA55" i="62" s="1"/>
  <c r="AXB55" i="62" s="1"/>
  <c r="AXC55" i="62" s="1"/>
  <c r="AUW75" i="62"/>
  <c r="AUZ75" i="62" s="1"/>
  <c r="AVA75" i="62" s="1"/>
  <c r="AVB75" i="62" s="1"/>
  <c r="AVC75" i="62" s="1"/>
  <c r="AUX75" i="62"/>
  <c r="AUY75" i="62"/>
  <c r="AWI71" i="62"/>
  <c r="AVV71" i="62"/>
  <c r="AUW87" i="62"/>
  <c r="AUZ87" i="62" s="1"/>
  <c r="AVA87" i="62" s="1"/>
  <c r="AVB87" i="62" s="1"/>
  <c r="AVC87" i="62" s="1"/>
  <c r="AUX87" i="62"/>
  <c r="AUY87" i="62"/>
  <c r="AUX68" i="62"/>
  <c r="AUY68" i="62"/>
  <c r="AUW68" i="62"/>
  <c r="AUZ68" i="62" s="1"/>
  <c r="AVA68" i="62" s="1"/>
  <c r="AVB68" i="62" s="1"/>
  <c r="AVC68" i="62" s="1"/>
  <c r="AWI94" i="62"/>
  <c r="AVV94" i="62"/>
  <c r="AWI70" i="62"/>
  <c r="AVV70" i="62"/>
  <c r="AWI90" i="62"/>
  <c r="AVV90" i="62"/>
  <c r="AUW96" i="62"/>
  <c r="AUZ96" i="62" s="1"/>
  <c r="AVA96" i="62" s="1"/>
  <c r="AVB96" i="62" s="1"/>
  <c r="AVC96" i="62" s="1"/>
  <c r="AUX96" i="62"/>
  <c r="AUY96" i="62"/>
  <c r="AWI76" i="62"/>
  <c r="AVV76" i="62"/>
  <c r="AWW54" i="62"/>
  <c r="AWZ54" i="62" s="1"/>
  <c r="AXA54" i="62" s="1"/>
  <c r="AXB54" i="62" s="1"/>
  <c r="AXC54" i="62" s="1"/>
  <c r="AXO52" i="62"/>
  <c r="AXP52" i="62" s="1"/>
  <c r="AXX52" i="62" s="1"/>
  <c r="AXQ52" i="62"/>
  <c r="AXR52" i="62" s="1"/>
  <c r="AXY52" i="62" s="1"/>
  <c r="AXO54" i="62"/>
  <c r="AXP54" i="62" s="1"/>
  <c r="AXQ54" i="62"/>
  <c r="AXR54" i="62" s="1"/>
  <c r="AXY54" i="62" s="1"/>
  <c r="AWW52" i="62"/>
  <c r="AWZ52" i="62" s="1"/>
  <c r="AXA52" i="62" s="1"/>
  <c r="AXB52" i="62" s="1"/>
  <c r="AXC52" i="62" s="1"/>
  <c r="AWI67" i="62"/>
  <c r="AVV67" i="62"/>
  <c r="AUX95" i="62"/>
  <c r="AUY95" i="62"/>
  <c r="AUW95" i="62"/>
  <c r="AUZ95" i="62" s="1"/>
  <c r="AVA95" i="62" s="1"/>
  <c r="AVB95" i="62" s="1"/>
  <c r="AVC95" i="62" s="1"/>
  <c r="AWI91" i="62"/>
  <c r="AVV91" i="62"/>
  <c r="AUX48" i="62"/>
  <c r="AUW48" i="62"/>
  <c r="AUZ48" i="62" s="1"/>
  <c r="AVA48" i="62" s="1"/>
  <c r="AVB48" i="62" s="1"/>
  <c r="AVC48" i="62" s="1"/>
  <c r="AUY48" i="62"/>
  <c r="AWI92" i="62"/>
  <c r="AVV92" i="62"/>
  <c r="AVW50" i="62"/>
  <c r="AVZ50" i="62" s="1"/>
  <c r="AWA50" i="62" s="1"/>
  <c r="AWB50" i="62" s="1"/>
  <c r="AWC50" i="62" s="1"/>
  <c r="AVY50" i="62"/>
  <c r="AWI86" i="62"/>
  <c r="AVV86" i="62"/>
  <c r="AUX45" i="62"/>
  <c r="AUW45" i="62"/>
  <c r="AUZ45" i="62" s="1"/>
  <c r="AVA45" i="62" s="1"/>
  <c r="AVB45" i="62" s="1"/>
  <c r="AVC45" i="62" s="1"/>
  <c r="AUY45" i="62"/>
  <c r="AUX53" i="62"/>
  <c r="AUW53" i="62"/>
  <c r="AUZ53" i="62" s="1"/>
  <c r="AVA53" i="62" s="1"/>
  <c r="AVB53" i="62" s="1"/>
  <c r="AVC53" i="62" s="1"/>
  <c r="AUY53" i="62"/>
  <c r="AWI75" i="62"/>
  <c r="AVV75" i="62"/>
  <c r="AWI87" i="62"/>
  <c r="AVV87" i="62"/>
  <c r="AWI68" i="62"/>
  <c r="AVV68" i="62"/>
  <c r="AUW97" i="62"/>
  <c r="AUZ97" i="62" s="1"/>
  <c r="AVA97" i="62" s="1"/>
  <c r="AVB97" i="62" s="1"/>
  <c r="AVC97" i="62" s="1"/>
  <c r="AUX97" i="62"/>
  <c r="AUY97" i="62"/>
  <c r="AUW66" i="62"/>
  <c r="AUZ66" i="62" s="1"/>
  <c r="AVA66" i="62" s="1"/>
  <c r="AVB66" i="62" s="1"/>
  <c r="AVC66" i="62" s="1"/>
  <c r="AUY66" i="62"/>
  <c r="AUX66" i="62"/>
  <c r="AUW93" i="62"/>
  <c r="AUZ93" i="62" s="1"/>
  <c r="AVA93" i="62" s="1"/>
  <c r="AVB93" i="62" s="1"/>
  <c r="AVC93" i="62" s="1"/>
  <c r="AUX93" i="62"/>
  <c r="AUY93" i="62"/>
  <c r="AWI96" i="62"/>
  <c r="AVV96" i="62"/>
  <c r="AUW73" i="62"/>
  <c r="AUZ73" i="62" s="1"/>
  <c r="AVA73" i="62" s="1"/>
  <c r="AVB73" i="62" s="1"/>
  <c r="AVC73" i="62" s="1"/>
  <c r="AUX73" i="62"/>
  <c r="AUY73" i="62"/>
  <c r="AWX46" i="62"/>
  <c r="AXQ51" i="62"/>
  <c r="AXR51" i="62" s="1"/>
  <c r="AXY51" i="62" s="1"/>
  <c r="AXO51" i="62"/>
  <c r="AXP51" i="62" s="1"/>
  <c r="AXX51" i="62" s="1"/>
  <c r="AXQ45" i="62"/>
  <c r="AXR45" i="62" s="1"/>
  <c r="AXO45" i="62"/>
  <c r="AXP45" i="62" s="1"/>
  <c r="AXQ49" i="62"/>
  <c r="AXR49" i="62" s="1"/>
  <c r="AXO49" i="62"/>
  <c r="AXP49" i="62" s="1"/>
  <c r="AXX49" i="62" s="1"/>
  <c r="AXQ44" i="62"/>
  <c r="AXR44" i="62" s="1"/>
  <c r="AXO44" i="62"/>
  <c r="AXP44" i="62" s="1"/>
  <c r="AUX89" i="62"/>
  <c r="AUW89" i="62"/>
  <c r="AUZ89" i="62" s="1"/>
  <c r="AVA89" i="62" s="1"/>
  <c r="AVB89" i="62" s="1"/>
  <c r="AVC89" i="62" s="1"/>
  <c r="AUY89" i="62"/>
  <c r="AWI95" i="62"/>
  <c r="AVV95" i="62"/>
  <c r="AUX47" i="62"/>
  <c r="AUY47" i="62"/>
  <c r="AUW47" i="62"/>
  <c r="AUZ47" i="62" s="1"/>
  <c r="AVA47" i="62" s="1"/>
  <c r="AVB47" i="62" s="1"/>
  <c r="AVC47" i="62" s="1"/>
  <c r="AWI48" i="62"/>
  <c r="AVV48" i="62"/>
  <c r="AUW69" i="62"/>
  <c r="AUZ69" i="62" s="1"/>
  <c r="AVA69" i="62" s="1"/>
  <c r="AVB69" i="62" s="1"/>
  <c r="AVC69" i="62" s="1"/>
  <c r="AUX69" i="62"/>
  <c r="AUY69" i="62"/>
  <c r="AXI50" i="62"/>
  <c r="AXV50" i="62" s="1"/>
  <c r="AWV50" i="62"/>
  <c r="AWY50" i="62" s="1"/>
  <c r="AUX88" i="62"/>
  <c r="AUW88" i="62"/>
  <c r="AUZ88" i="62" s="1"/>
  <c r="AVA88" i="62" s="1"/>
  <c r="AVB88" i="62" s="1"/>
  <c r="AVC88" i="62" s="1"/>
  <c r="AUY88" i="62"/>
  <c r="AUW65" i="62"/>
  <c r="AUZ65" i="62" s="1"/>
  <c r="AVA65" i="62" s="1"/>
  <c r="AVB65" i="62" s="1"/>
  <c r="AVC65" i="62" s="1"/>
  <c r="AUX65" i="62"/>
  <c r="AUY65" i="62"/>
  <c r="AWI45" i="62"/>
  <c r="AVV45" i="62"/>
  <c r="AWI53" i="62"/>
  <c r="AVV53" i="62"/>
  <c r="AUX72" i="62"/>
  <c r="AUW72" i="62"/>
  <c r="AUZ72" i="62" s="1"/>
  <c r="AVA72" i="62" s="1"/>
  <c r="AVB72" i="62" s="1"/>
  <c r="AVC72" i="62" s="1"/>
  <c r="AUY72" i="62"/>
  <c r="AWI97" i="62"/>
  <c r="AVV97" i="62"/>
  <c r="AWI66" i="62"/>
  <c r="AVV66" i="62"/>
  <c r="AWI93" i="62"/>
  <c r="AVV93" i="62"/>
  <c r="AWI73" i="62"/>
  <c r="AVV73" i="62"/>
  <c r="AUX44" i="62"/>
  <c r="AUW44" i="62"/>
  <c r="AUZ44" i="62" s="1"/>
  <c r="AVA44" i="62" s="1"/>
  <c r="AVB44" i="62" s="1"/>
  <c r="AVC44" i="62" s="1"/>
  <c r="AUY44" i="62"/>
  <c r="AXO47" i="62"/>
  <c r="AXP47" i="62" s="1"/>
  <c r="AXQ47" i="62"/>
  <c r="AXR47" i="62" s="1"/>
  <c r="AXQ53" i="62"/>
  <c r="AXR53" i="62" s="1"/>
  <c r="AXO53" i="62"/>
  <c r="AXP53" i="62" s="1"/>
  <c r="AXO55" i="62"/>
  <c r="AXP55" i="62" s="1"/>
  <c r="AXX55" i="62" s="1"/>
  <c r="AXQ55" i="62"/>
  <c r="AXR55" i="62" s="1"/>
  <c r="AXY55" i="62" s="1"/>
  <c r="AWI89" i="62"/>
  <c r="AVV89" i="62"/>
  <c r="AWI47" i="62"/>
  <c r="AVV47" i="62"/>
  <c r="AUX74" i="62"/>
  <c r="AUW74" i="62"/>
  <c r="AUZ74" i="62" s="1"/>
  <c r="AVA74" i="62" s="1"/>
  <c r="AVB74" i="62" s="1"/>
  <c r="AVC74" i="62" s="1"/>
  <c r="AUY74" i="62"/>
  <c r="AWI69" i="62"/>
  <c r="AVV69" i="62"/>
  <c r="AWI88" i="62"/>
  <c r="AVV88" i="62"/>
  <c r="AWI65" i="62"/>
  <c r="AVV65" i="62"/>
  <c r="AX29" i="67"/>
  <c r="AZ29" i="67"/>
  <c r="AY29" i="67"/>
  <c r="AV29" i="67"/>
  <c r="AW29" i="67"/>
  <c r="AW28" i="67"/>
  <c r="AY28" i="67"/>
  <c r="AZ28" i="67"/>
  <c r="AX28" i="67"/>
  <c r="AV28" i="67"/>
  <c r="AU30" i="67"/>
  <c r="AU31" i="67" s="1"/>
  <c r="AC18" i="67"/>
  <c r="AM16" i="5"/>
  <c r="AE29" i="67" s="1"/>
  <c r="AE17" i="67" s="1"/>
  <c r="AXY50" i="62" l="1"/>
  <c r="AXW55" i="62"/>
  <c r="AXZ55" i="62" s="1"/>
  <c r="AYA55" i="62" s="1"/>
  <c r="AYB55" i="62" s="1"/>
  <c r="AYC55" i="62" s="1"/>
  <c r="AVC37" i="62"/>
  <c r="AXW50" i="62"/>
  <c r="AXW51" i="62"/>
  <c r="AXZ51" i="62" s="1"/>
  <c r="AYA51" i="62" s="1"/>
  <c r="AYB51" i="62" s="1"/>
  <c r="AYC51" i="62" s="1"/>
  <c r="AXW52" i="62"/>
  <c r="AXZ52" i="62" s="1"/>
  <c r="AYA52" i="62" s="1"/>
  <c r="AYB52" i="62" s="1"/>
  <c r="AYC52" i="62" s="1"/>
  <c r="AXX46" i="62"/>
  <c r="AXW46" i="62"/>
  <c r="AXZ46" i="62" s="1"/>
  <c r="AYA46" i="62" s="1"/>
  <c r="AYB46" i="62" s="1"/>
  <c r="AYC46" i="62" s="1"/>
  <c r="AXW54" i="62"/>
  <c r="AXZ54" i="62" s="1"/>
  <c r="AYA54" i="62" s="1"/>
  <c r="AYB54" i="62" s="1"/>
  <c r="AYC54" i="62" s="1"/>
  <c r="AXX54" i="62"/>
  <c r="AXW49" i="62"/>
  <c r="AXY49" i="62"/>
  <c r="AXI65" i="62"/>
  <c r="AXV65" i="62" s="1"/>
  <c r="AWV65" i="62"/>
  <c r="AXI69" i="62"/>
  <c r="AXV69" i="62" s="1"/>
  <c r="AWV69" i="62"/>
  <c r="AVX93" i="62"/>
  <c r="AVW93" i="62"/>
  <c r="AVZ93" i="62" s="1"/>
  <c r="AWA93" i="62" s="1"/>
  <c r="AWB93" i="62" s="1"/>
  <c r="AWC93" i="62" s="1"/>
  <c r="AVY93" i="62"/>
  <c r="AVY97" i="62"/>
  <c r="AVW97" i="62"/>
  <c r="AVZ97" i="62" s="1"/>
  <c r="AWA97" i="62" s="1"/>
  <c r="AWB97" i="62" s="1"/>
  <c r="AWC97" i="62" s="1"/>
  <c r="AVX97" i="62"/>
  <c r="AXI45" i="62"/>
  <c r="AXV45" i="62" s="1"/>
  <c r="AWV45" i="62"/>
  <c r="AVC58" i="62"/>
  <c r="AWW50" i="62"/>
  <c r="AWZ50" i="62" s="1"/>
  <c r="AXA50" i="62" s="1"/>
  <c r="AXB50" i="62" s="1"/>
  <c r="AXC50" i="62" s="1"/>
  <c r="AWX50" i="62"/>
  <c r="AXI95" i="62"/>
  <c r="AXV95" i="62" s="1"/>
  <c r="AWV95" i="62"/>
  <c r="AXI87" i="62"/>
  <c r="AXV87" i="62" s="1"/>
  <c r="AWV87" i="62"/>
  <c r="AXI91" i="62"/>
  <c r="AXV91" i="62" s="1"/>
  <c r="AWV91" i="62"/>
  <c r="AVX67" i="62"/>
  <c r="AVY67" i="62"/>
  <c r="AVW67" i="62"/>
  <c r="AVZ67" i="62" s="1"/>
  <c r="AWA67" i="62" s="1"/>
  <c r="AWB67" i="62" s="1"/>
  <c r="AWC67" i="62" s="1"/>
  <c r="AXI76" i="62"/>
  <c r="AXV76" i="62" s="1"/>
  <c r="AWV76" i="62"/>
  <c r="AVW90" i="62"/>
  <c r="AVZ90" i="62" s="1"/>
  <c r="AWA90" i="62" s="1"/>
  <c r="AWB90" i="62" s="1"/>
  <c r="AWC90" i="62" s="1"/>
  <c r="AVY90" i="62"/>
  <c r="AVX90" i="62"/>
  <c r="AVW94" i="62"/>
  <c r="AVZ94" i="62" s="1"/>
  <c r="AWA94" i="62" s="1"/>
  <c r="AWB94" i="62" s="1"/>
  <c r="AWC94" i="62" s="1"/>
  <c r="AVX94" i="62"/>
  <c r="AVY94" i="62"/>
  <c r="AVW44" i="62"/>
  <c r="AVZ44" i="62" s="1"/>
  <c r="AWA44" i="62" s="1"/>
  <c r="AWB44" i="62" s="1"/>
  <c r="AWC44" i="62" s="1"/>
  <c r="AVX44" i="62"/>
  <c r="AVY44" i="62"/>
  <c r="AVY89" i="62"/>
  <c r="AVW89" i="62"/>
  <c r="AVZ89" i="62" s="1"/>
  <c r="AWA89" i="62" s="1"/>
  <c r="AWB89" i="62" s="1"/>
  <c r="AWC89" i="62" s="1"/>
  <c r="AVX89" i="62"/>
  <c r="AXI89" i="62"/>
  <c r="AXV89" i="62" s="1"/>
  <c r="AWV89" i="62"/>
  <c r="AVW88" i="62"/>
  <c r="AVZ88" i="62" s="1"/>
  <c r="AWA88" i="62" s="1"/>
  <c r="AWB88" i="62" s="1"/>
  <c r="AWC88" i="62" s="1"/>
  <c r="AVX88" i="62"/>
  <c r="AVY88" i="62"/>
  <c r="AVW47" i="62"/>
  <c r="AVZ47" i="62" s="1"/>
  <c r="AWA47" i="62" s="1"/>
  <c r="AWB47" i="62" s="1"/>
  <c r="AWC47" i="62" s="1"/>
  <c r="AVX47" i="62"/>
  <c r="AVY47" i="62"/>
  <c r="AXI93" i="62"/>
  <c r="AXV93" i="62" s="1"/>
  <c r="AWV93" i="62"/>
  <c r="AXI97" i="62"/>
  <c r="AXV97" i="62" s="1"/>
  <c r="AWV97" i="62"/>
  <c r="AVY53" i="62"/>
  <c r="AVW53" i="62"/>
  <c r="AVZ53" i="62" s="1"/>
  <c r="AWA53" i="62" s="1"/>
  <c r="AWB53" i="62" s="1"/>
  <c r="AWC53" i="62" s="1"/>
  <c r="AVX53" i="62"/>
  <c r="AVX48" i="62"/>
  <c r="AVW48" i="62"/>
  <c r="AVZ48" i="62" s="1"/>
  <c r="AWA48" i="62" s="1"/>
  <c r="AWB48" i="62" s="1"/>
  <c r="AWC48" i="62" s="1"/>
  <c r="AVY48" i="62"/>
  <c r="AXZ49" i="62"/>
  <c r="AYA49" i="62" s="1"/>
  <c r="AYB49" i="62" s="1"/>
  <c r="AYC49" i="62" s="1"/>
  <c r="AVW68" i="62"/>
  <c r="AVZ68" i="62" s="1"/>
  <c r="AWA68" i="62" s="1"/>
  <c r="AWB68" i="62" s="1"/>
  <c r="AWC68" i="62" s="1"/>
  <c r="AVX68" i="62"/>
  <c r="AVY68" i="62"/>
  <c r="AVX75" i="62"/>
  <c r="AVW75" i="62"/>
  <c r="AVZ75" i="62" s="1"/>
  <c r="AWA75" i="62" s="1"/>
  <c r="AWB75" i="62" s="1"/>
  <c r="AWC75" i="62" s="1"/>
  <c r="AVY75" i="62"/>
  <c r="AVY86" i="62"/>
  <c r="AVW86" i="62"/>
  <c r="AVZ86" i="62" s="1"/>
  <c r="AWA86" i="62" s="1"/>
  <c r="AWB86" i="62" s="1"/>
  <c r="AWC86" i="62" s="1"/>
  <c r="AVX86" i="62"/>
  <c r="AVX92" i="62"/>
  <c r="AVW92" i="62"/>
  <c r="AVZ92" i="62" s="1"/>
  <c r="AWA92" i="62" s="1"/>
  <c r="AWB92" i="62" s="1"/>
  <c r="AWC92" i="62" s="1"/>
  <c r="AVY92" i="62"/>
  <c r="AXI67" i="62"/>
  <c r="AXV67" i="62" s="1"/>
  <c r="AWV67" i="62"/>
  <c r="AXI90" i="62"/>
  <c r="AXV90" i="62" s="1"/>
  <c r="AWV90" i="62"/>
  <c r="AXI94" i="62"/>
  <c r="AXV94" i="62" s="1"/>
  <c r="AWV94" i="62"/>
  <c r="AXZ50" i="62"/>
  <c r="AYA50" i="62" s="1"/>
  <c r="AYB50" i="62" s="1"/>
  <c r="AYC50" i="62" s="1"/>
  <c r="AXI44" i="62"/>
  <c r="AXV44" i="62" s="1"/>
  <c r="AWV44" i="62"/>
  <c r="AXI53" i="62"/>
  <c r="AXV53" i="62" s="1"/>
  <c r="AXY53" i="62" s="1"/>
  <c r="AWV53" i="62"/>
  <c r="AXI48" i="62"/>
  <c r="AXV48" i="62" s="1"/>
  <c r="AXY48" i="62" s="1"/>
  <c r="AWV48" i="62"/>
  <c r="AVY96" i="62"/>
  <c r="AVW96" i="62"/>
  <c r="AVZ96" i="62" s="1"/>
  <c r="AWA96" i="62" s="1"/>
  <c r="AWB96" i="62" s="1"/>
  <c r="AWC96" i="62" s="1"/>
  <c r="AVX96" i="62"/>
  <c r="AXI68" i="62"/>
  <c r="AXV68" i="62" s="1"/>
  <c r="AWV68" i="62"/>
  <c r="AXI75" i="62"/>
  <c r="AXV75" i="62" s="1"/>
  <c r="AWV75" i="62"/>
  <c r="AXI86" i="62"/>
  <c r="AXV86" i="62" s="1"/>
  <c r="AWV86" i="62"/>
  <c r="AXI92" i="62"/>
  <c r="AXV92" i="62" s="1"/>
  <c r="AWV92" i="62"/>
  <c r="AVW70" i="62"/>
  <c r="AVZ70" i="62" s="1"/>
  <c r="AWA70" i="62" s="1"/>
  <c r="AWB70" i="62" s="1"/>
  <c r="AWC70" i="62" s="1"/>
  <c r="AVY70" i="62"/>
  <c r="AVX70" i="62"/>
  <c r="AVW71" i="62"/>
  <c r="AVZ71" i="62" s="1"/>
  <c r="AWA71" i="62" s="1"/>
  <c r="AWB71" i="62" s="1"/>
  <c r="AWC71" i="62" s="1"/>
  <c r="AVX71" i="62"/>
  <c r="AVY71" i="62"/>
  <c r="AVC79" i="62"/>
  <c r="AVX74" i="62"/>
  <c r="AVW74" i="62"/>
  <c r="AVZ74" i="62" s="1"/>
  <c r="AWA74" i="62" s="1"/>
  <c r="AWB74" i="62" s="1"/>
  <c r="AWC74" i="62" s="1"/>
  <c r="AVY74" i="62"/>
  <c r="AXX50" i="62"/>
  <c r="AVX72" i="62"/>
  <c r="AVW72" i="62"/>
  <c r="AVZ72" i="62" s="1"/>
  <c r="AWA72" i="62" s="1"/>
  <c r="AWB72" i="62" s="1"/>
  <c r="AWC72" i="62" s="1"/>
  <c r="AVY72" i="62"/>
  <c r="AXI88" i="62"/>
  <c r="AXV88" i="62" s="1"/>
  <c r="AWV88" i="62"/>
  <c r="AXI47" i="62"/>
  <c r="AXV47" i="62" s="1"/>
  <c r="AXY47" i="62" s="1"/>
  <c r="AWV47" i="62"/>
  <c r="AVX73" i="62"/>
  <c r="AVW73" i="62"/>
  <c r="AVZ73" i="62" s="1"/>
  <c r="AWA73" i="62" s="1"/>
  <c r="AWB73" i="62" s="1"/>
  <c r="AWC73" i="62" s="1"/>
  <c r="AVY73" i="62"/>
  <c r="AVY66" i="62"/>
  <c r="AVX66" i="62"/>
  <c r="AVW66" i="62"/>
  <c r="AVZ66" i="62" s="1"/>
  <c r="AWA66" i="62" s="1"/>
  <c r="AWB66" i="62" s="1"/>
  <c r="AWC66" i="62" s="1"/>
  <c r="AVX65" i="62"/>
  <c r="AVW65" i="62"/>
  <c r="AVZ65" i="62" s="1"/>
  <c r="AWA65" i="62" s="1"/>
  <c r="AWB65" i="62" s="1"/>
  <c r="AWC65" i="62" s="1"/>
  <c r="AVY65" i="62"/>
  <c r="AVX69" i="62"/>
  <c r="AVW69" i="62"/>
  <c r="AVZ69" i="62" s="1"/>
  <c r="AWA69" i="62" s="1"/>
  <c r="AWB69" i="62" s="1"/>
  <c r="AWC69" i="62" s="1"/>
  <c r="AVY69" i="62"/>
  <c r="AXI73" i="62"/>
  <c r="AXV73" i="62" s="1"/>
  <c r="AWV73" i="62"/>
  <c r="AXI66" i="62"/>
  <c r="AXV66" i="62" s="1"/>
  <c r="AWV66" i="62"/>
  <c r="AVX45" i="62"/>
  <c r="AVY45" i="62"/>
  <c r="AVW45" i="62"/>
  <c r="AVZ45" i="62" s="1"/>
  <c r="AWA45" i="62" s="1"/>
  <c r="AWB45" i="62" s="1"/>
  <c r="AWC45" i="62" s="1"/>
  <c r="AVW95" i="62"/>
  <c r="AVZ95" i="62" s="1"/>
  <c r="AWA95" i="62" s="1"/>
  <c r="AWB95" i="62" s="1"/>
  <c r="AWC95" i="62" s="1"/>
  <c r="AVX95" i="62"/>
  <c r="AVY95" i="62"/>
  <c r="AXI96" i="62"/>
  <c r="AXV96" i="62" s="1"/>
  <c r="AWV96" i="62"/>
  <c r="AVX87" i="62"/>
  <c r="AVY87" i="62"/>
  <c r="AVW87" i="62"/>
  <c r="AVZ87" i="62" s="1"/>
  <c r="AWA87" i="62" s="1"/>
  <c r="AWB87" i="62" s="1"/>
  <c r="AWC87" i="62" s="1"/>
  <c r="AVW91" i="62"/>
  <c r="AVZ91" i="62" s="1"/>
  <c r="AWA91" i="62" s="1"/>
  <c r="AWB91" i="62" s="1"/>
  <c r="AWC91" i="62" s="1"/>
  <c r="AVX91" i="62"/>
  <c r="AVY91" i="62"/>
  <c r="AVW76" i="62"/>
  <c r="AVZ76" i="62" s="1"/>
  <c r="AWA76" i="62" s="1"/>
  <c r="AWB76" i="62" s="1"/>
  <c r="AWC76" i="62" s="1"/>
  <c r="AVX76" i="62"/>
  <c r="AVY76" i="62"/>
  <c r="AXI70" i="62"/>
  <c r="AXV70" i="62" s="1"/>
  <c r="AWV70" i="62"/>
  <c r="AXI71" i="62"/>
  <c r="AXV71" i="62" s="1"/>
  <c r="AWV71" i="62"/>
  <c r="AXI74" i="62"/>
  <c r="AXV74" i="62" s="1"/>
  <c r="AWV74" i="62"/>
  <c r="AXI72" i="62"/>
  <c r="AXV72" i="62" s="1"/>
  <c r="AWV72" i="62"/>
  <c r="AX30" i="67"/>
  <c r="AW30" i="67"/>
  <c r="AZ30" i="67"/>
  <c r="AV30" i="67"/>
  <c r="AY30" i="67"/>
  <c r="AU32" i="67"/>
  <c r="AU33" i="67" s="1"/>
  <c r="AY31" i="67"/>
  <c r="AV31" i="67"/>
  <c r="AX31" i="67"/>
  <c r="AW31" i="67"/>
  <c r="AZ31" i="67"/>
  <c r="AD18" i="67"/>
  <c r="AN16" i="5"/>
  <c r="AF29" i="67" s="1"/>
  <c r="AF17" i="67" s="1"/>
  <c r="AXY96" i="62" l="1"/>
  <c r="AXW96" i="62"/>
  <c r="AXZ96" i="62" s="1"/>
  <c r="AYA96" i="62" s="1"/>
  <c r="AYB96" i="62" s="1"/>
  <c r="AYC96" i="62" s="1"/>
  <c r="AXX96" i="62"/>
  <c r="AXY72" i="62"/>
  <c r="AXW72" i="62"/>
  <c r="AXZ72" i="62" s="1"/>
  <c r="AYA72" i="62" s="1"/>
  <c r="AYB72" i="62" s="1"/>
  <c r="AYC72" i="62" s="1"/>
  <c r="AXX72" i="62"/>
  <c r="AWW71" i="62"/>
  <c r="AWZ71" i="62" s="1"/>
  <c r="AXA71" i="62" s="1"/>
  <c r="AXB71" i="62" s="1"/>
  <c r="AXC71" i="62" s="1"/>
  <c r="AWX71" i="62"/>
  <c r="AWY71" i="62"/>
  <c r="AXY73" i="62"/>
  <c r="AXX73" i="62"/>
  <c r="AXW73" i="62"/>
  <c r="AXZ73" i="62" s="1"/>
  <c r="AYA73" i="62" s="1"/>
  <c r="AYB73" i="62" s="1"/>
  <c r="AYC73" i="62" s="1"/>
  <c r="AWW88" i="62"/>
  <c r="AWZ88" i="62" s="1"/>
  <c r="AXA88" i="62" s="1"/>
  <c r="AXB88" i="62" s="1"/>
  <c r="AXC88" i="62" s="1"/>
  <c r="AWY88" i="62"/>
  <c r="AWX88" i="62"/>
  <c r="AXX86" i="62"/>
  <c r="AXW86" i="62"/>
  <c r="AXZ86" i="62" s="1"/>
  <c r="AYA86" i="62" s="1"/>
  <c r="AYB86" i="62" s="1"/>
  <c r="AYC86" i="62" s="1"/>
  <c r="AXY86" i="62"/>
  <c r="AXY68" i="62"/>
  <c r="AXW68" i="62"/>
  <c r="AXZ68" i="62" s="1"/>
  <c r="AYA68" i="62" s="1"/>
  <c r="AYB68" i="62" s="1"/>
  <c r="AYC68" i="62" s="1"/>
  <c r="AXX68" i="62"/>
  <c r="AWW48" i="62"/>
  <c r="AWZ48" i="62" s="1"/>
  <c r="AXA48" i="62" s="1"/>
  <c r="AXB48" i="62" s="1"/>
  <c r="AXC48" i="62" s="1"/>
  <c r="AWY48" i="62"/>
  <c r="AWX48" i="62"/>
  <c r="AWX44" i="62"/>
  <c r="AWW44" i="62"/>
  <c r="AWZ44" i="62" s="1"/>
  <c r="AXA44" i="62" s="1"/>
  <c r="AXB44" i="62" s="1"/>
  <c r="AXC44" i="62" s="1"/>
  <c r="AWY44" i="62"/>
  <c r="AXX94" i="62"/>
  <c r="AXY94" i="62"/>
  <c r="AXW94" i="62"/>
  <c r="AXZ94" i="62" s="1"/>
  <c r="AYA94" i="62" s="1"/>
  <c r="AYB94" i="62" s="1"/>
  <c r="AYC94" i="62" s="1"/>
  <c r="AXW67" i="62"/>
  <c r="AXZ67" i="62" s="1"/>
  <c r="AYA67" i="62" s="1"/>
  <c r="AYB67" i="62" s="1"/>
  <c r="AYC67" i="62" s="1"/>
  <c r="AXX67" i="62"/>
  <c r="AXY67" i="62"/>
  <c r="AWX97" i="62"/>
  <c r="AWW97" i="62"/>
  <c r="AWZ97" i="62" s="1"/>
  <c r="AXA97" i="62" s="1"/>
  <c r="AXB97" i="62" s="1"/>
  <c r="AXC97" i="62" s="1"/>
  <c r="AWY97" i="62"/>
  <c r="AXX89" i="62"/>
  <c r="AXW89" i="62"/>
  <c r="AXZ89" i="62" s="1"/>
  <c r="AYA89" i="62" s="1"/>
  <c r="AYB89" i="62" s="1"/>
  <c r="AYC89" i="62" s="1"/>
  <c r="AXY89" i="62"/>
  <c r="AWY87" i="62"/>
  <c r="AWW87" i="62"/>
  <c r="AWZ87" i="62" s="1"/>
  <c r="AXA87" i="62" s="1"/>
  <c r="AXB87" i="62" s="1"/>
  <c r="AXC87" i="62" s="1"/>
  <c r="AWX87" i="62"/>
  <c r="AXX45" i="62"/>
  <c r="AXW45" i="62"/>
  <c r="AXZ45" i="62" s="1"/>
  <c r="AYA45" i="62" s="1"/>
  <c r="AYB45" i="62" s="1"/>
  <c r="AYC45" i="62" s="1"/>
  <c r="AXY45" i="62"/>
  <c r="AXX69" i="62"/>
  <c r="AXY69" i="62"/>
  <c r="AXW69" i="62"/>
  <c r="AXZ69" i="62" s="1"/>
  <c r="AYA69" i="62" s="1"/>
  <c r="AYB69" i="62" s="1"/>
  <c r="AYC69" i="62" s="1"/>
  <c r="AXX71" i="62"/>
  <c r="AXY71" i="62"/>
  <c r="AXW71" i="62"/>
  <c r="AXZ71" i="62" s="1"/>
  <c r="AYA71" i="62" s="1"/>
  <c r="AYB71" i="62" s="1"/>
  <c r="AYC71" i="62" s="1"/>
  <c r="AWX96" i="62"/>
  <c r="AWW96" i="62"/>
  <c r="AWZ96" i="62" s="1"/>
  <c r="AXA96" i="62" s="1"/>
  <c r="AXB96" i="62" s="1"/>
  <c r="AXC96" i="62" s="1"/>
  <c r="AWY96" i="62"/>
  <c r="AWY66" i="62"/>
  <c r="AWW66" i="62"/>
  <c r="AWZ66" i="62" s="1"/>
  <c r="AXA66" i="62" s="1"/>
  <c r="AXB66" i="62" s="1"/>
  <c r="AXC66" i="62" s="1"/>
  <c r="AWX66" i="62"/>
  <c r="AWC58" i="62"/>
  <c r="AXW88" i="62"/>
  <c r="AXZ88" i="62" s="1"/>
  <c r="AYA88" i="62" s="1"/>
  <c r="AYB88" i="62" s="1"/>
  <c r="AYC88" i="62" s="1"/>
  <c r="AXY88" i="62"/>
  <c r="AXX88" i="62"/>
  <c r="AWW92" i="62"/>
  <c r="AWZ92" i="62" s="1"/>
  <c r="AXA92" i="62" s="1"/>
  <c r="AXB92" i="62" s="1"/>
  <c r="AXC92" i="62" s="1"/>
  <c r="AWY92" i="62"/>
  <c r="AWX92" i="62"/>
  <c r="AWW75" i="62"/>
  <c r="AWZ75" i="62" s="1"/>
  <c r="AXA75" i="62" s="1"/>
  <c r="AXB75" i="62" s="1"/>
  <c r="AXC75" i="62" s="1"/>
  <c r="AWX75" i="62"/>
  <c r="AWY75" i="62"/>
  <c r="AXW48" i="62"/>
  <c r="AXZ48" i="62" s="1"/>
  <c r="AYA48" i="62" s="1"/>
  <c r="AYB48" i="62" s="1"/>
  <c r="AYC48" i="62" s="1"/>
  <c r="AXX48" i="62"/>
  <c r="AXW44" i="62"/>
  <c r="AXZ44" i="62" s="1"/>
  <c r="AYA44" i="62" s="1"/>
  <c r="AYB44" i="62" s="1"/>
  <c r="AYC44" i="62" s="1"/>
  <c r="AXX44" i="62"/>
  <c r="AWX90" i="62"/>
  <c r="AWY90" i="62"/>
  <c r="AWW90" i="62"/>
  <c r="AWZ90" i="62" s="1"/>
  <c r="AXA90" i="62" s="1"/>
  <c r="AXB90" i="62" s="1"/>
  <c r="AXC90" i="62" s="1"/>
  <c r="AWC79" i="62"/>
  <c r="AXX97" i="62"/>
  <c r="AXW97" i="62"/>
  <c r="AXZ97" i="62" s="1"/>
  <c r="AYA97" i="62" s="1"/>
  <c r="AYB97" i="62" s="1"/>
  <c r="AYC97" i="62" s="1"/>
  <c r="AXY97" i="62"/>
  <c r="AWW76" i="62"/>
  <c r="AWZ76" i="62" s="1"/>
  <c r="AXA76" i="62" s="1"/>
  <c r="AXB76" i="62" s="1"/>
  <c r="AXC76" i="62" s="1"/>
  <c r="AWY76" i="62"/>
  <c r="AWX76" i="62"/>
  <c r="AXW87" i="62"/>
  <c r="AXZ87" i="62" s="1"/>
  <c r="AYA87" i="62" s="1"/>
  <c r="AYB87" i="62" s="1"/>
  <c r="AYC87" i="62" s="1"/>
  <c r="AXY87" i="62"/>
  <c r="AXX87" i="62"/>
  <c r="AWY65" i="62"/>
  <c r="AWW65" i="62"/>
  <c r="AWZ65" i="62" s="1"/>
  <c r="AXA65" i="62" s="1"/>
  <c r="AXB65" i="62" s="1"/>
  <c r="AXC65" i="62" s="1"/>
  <c r="AWX65" i="62"/>
  <c r="AWX74" i="62"/>
  <c r="AWW74" i="62"/>
  <c r="AWZ74" i="62" s="1"/>
  <c r="AXA74" i="62" s="1"/>
  <c r="AXB74" i="62" s="1"/>
  <c r="AXC74" i="62" s="1"/>
  <c r="AWY74" i="62"/>
  <c r="AWW70" i="62"/>
  <c r="AWZ70" i="62" s="1"/>
  <c r="AXA70" i="62" s="1"/>
  <c r="AXB70" i="62" s="1"/>
  <c r="AXC70" i="62" s="1"/>
  <c r="AWX70" i="62"/>
  <c r="AWY70" i="62"/>
  <c r="AXX66" i="62"/>
  <c r="AXW66" i="62"/>
  <c r="AXZ66" i="62" s="1"/>
  <c r="AYA66" i="62" s="1"/>
  <c r="AYB66" i="62" s="1"/>
  <c r="AYC66" i="62" s="1"/>
  <c r="AXY66" i="62"/>
  <c r="AWY47" i="62"/>
  <c r="AWW47" i="62"/>
  <c r="AWZ47" i="62" s="1"/>
  <c r="AXA47" i="62" s="1"/>
  <c r="AXB47" i="62" s="1"/>
  <c r="AXC47" i="62" s="1"/>
  <c r="AWX47" i="62"/>
  <c r="AXX92" i="62"/>
  <c r="AXW92" i="62"/>
  <c r="AXZ92" i="62" s="1"/>
  <c r="AYA92" i="62" s="1"/>
  <c r="AYB92" i="62" s="1"/>
  <c r="AYC92" i="62" s="1"/>
  <c r="AXY92" i="62"/>
  <c r="AXY75" i="62"/>
  <c r="AXW75" i="62"/>
  <c r="AXZ75" i="62" s="1"/>
  <c r="AYA75" i="62" s="1"/>
  <c r="AYB75" i="62" s="1"/>
  <c r="AYC75" i="62" s="1"/>
  <c r="AXX75" i="62"/>
  <c r="AWW53" i="62"/>
  <c r="AWZ53" i="62" s="1"/>
  <c r="AXA53" i="62" s="1"/>
  <c r="AXB53" i="62" s="1"/>
  <c r="AXC53" i="62" s="1"/>
  <c r="AWX53" i="62"/>
  <c r="AWY53" i="62"/>
  <c r="AXX90" i="62"/>
  <c r="AXW90" i="62"/>
  <c r="AXZ90" i="62" s="1"/>
  <c r="AYA90" i="62" s="1"/>
  <c r="AYB90" i="62" s="1"/>
  <c r="AYC90" i="62" s="1"/>
  <c r="AXY90" i="62"/>
  <c r="AWX93" i="62"/>
  <c r="AWY93" i="62"/>
  <c r="AWW93" i="62"/>
  <c r="AWZ93" i="62" s="1"/>
  <c r="AXA93" i="62" s="1"/>
  <c r="AXB93" i="62" s="1"/>
  <c r="AXC93" i="62" s="1"/>
  <c r="AWC37" i="62"/>
  <c r="AXX76" i="62"/>
  <c r="AXW76" i="62"/>
  <c r="AXZ76" i="62" s="1"/>
  <c r="AYA76" i="62" s="1"/>
  <c r="AYB76" i="62" s="1"/>
  <c r="AYC76" i="62" s="1"/>
  <c r="AXY76" i="62"/>
  <c r="AWY91" i="62"/>
  <c r="AWW91" i="62"/>
  <c r="AWZ91" i="62" s="1"/>
  <c r="AXA91" i="62" s="1"/>
  <c r="AXB91" i="62" s="1"/>
  <c r="AXC91" i="62" s="1"/>
  <c r="AWX91" i="62"/>
  <c r="AWW95" i="62"/>
  <c r="AWZ95" i="62" s="1"/>
  <c r="AXA95" i="62" s="1"/>
  <c r="AXB95" i="62" s="1"/>
  <c r="AXC95" i="62" s="1"/>
  <c r="AWX95" i="62"/>
  <c r="AWY95" i="62"/>
  <c r="AXY65" i="62"/>
  <c r="AXW65" i="62"/>
  <c r="AXZ65" i="62" s="1"/>
  <c r="AYA65" i="62" s="1"/>
  <c r="AYB65" i="62" s="1"/>
  <c r="AYC65" i="62" s="1"/>
  <c r="AXX65" i="62"/>
  <c r="AWW72" i="62"/>
  <c r="AWZ72" i="62" s="1"/>
  <c r="AXA72" i="62" s="1"/>
  <c r="AXB72" i="62" s="1"/>
  <c r="AXC72" i="62" s="1"/>
  <c r="AWY72" i="62"/>
  <c r="AWX72" i="62"/>
  <c r="AXW74" i="62"/>
  <c r="AXZ74" i="62" s="1"/>
  <c r="AYA74" i="62" s="1"/>
  <c r="AYB74" i="62" s="1"/>
  <c r="AYC74" i="62" s="1"/>
  <c r="AXY74" i="62"/>
  <c r="AXX74" i="62"/>
  <c r="AXX70" i="62"/>
  <c r="AXW70" i="62"/>
  <c r="AXZ70" i="62" s="1"/>
  <c r="AYA70" i="62" s="1"/>
  <c r="AYB70" i="62" s="1"/>
  <c r="AYC70" i="62" s="1"/>
  <c r="AXY70" i="62"/>
  <c r="AWX73" i="62"/>
  <c r="AWW73" i="62"/>
  <c r="AWZ73" i="62" s="1"/>
  <c r="AXA73" i="62" s="1"/>
  <c r="AXB73" i="62" s="1"/>
  <c r="AXC73" i="62" s="1"/>
  <c r="AWY73" i="62"/>
  <c r="AXW47" i="62"/>
  <c r="AXZ47" i="62" s="1"/>
  <c r="AYA47" i="62" s="1"/>
  <c r="AYB47" i="62" s="1"/>
  <c r="AYC47" i="62" s="1"/>
  <c r="AXX47" i="62"/>
  <c r="AWW86" i="62"/>
  <c r="AWZ86" i="62" s="1"/>
  <c r="AXA86" i="62" s="1"/>
  <c r="AXB86" i="62" s="1"/>
  <c r="AXC86" i="62" s="1"/>
  <c r="AWX86" i="62"/>
  <c r="AWY86" i="62"/>
  <c r="AWX68" i="62"/>
  <c r="AWW68" i="62"/>
  <c r="AWZ68" i="62" s="1"/>
  <c r="AXA68" i="62" s="1"/>
  <c r="AXB68" i="62" s="1"/>
  <c r="AXC68" i="62" s="1"/>
  <c r="AWY68" i="62"/>
  <c r="AXX53" i="62"/>
  <c r="AXW53" i="62"/>
  <c r="AXZ53" i="62" s="1"/>
  <c r="AYA53" i="62" s="1"/>
  <c r="AYB53" i="62" s="1"/>
  <c r="AYC53" i="62" s="1"/>
  <c r="AWX94" i="62"/>
  <c r="AWW94" i="62"/>
  <c r="AWZ94" i="62" s="1"/>
  <c r="AXA94" i="62" s="1"/>
  <c r="AXB94" i="62" s="1"/>
  <c r="AXC94" i="62" s="1"/>
  <c r="AWY94" i="62"/>
  <c r="AWX67" i="62"/>
  <c r="AWW67" i="62"/>
  <c r="AWZ67" i="62" s="1"/>
  <c r="AXA67" i="62" s="1"/>
  <c r="AXB67" i="62" s="1"/>
  <c r="AXC67" i="62" s="1"/>
  <c r="AWY67" i="62"/>
  <c r="AXY93" i="62"/>
  <c r="AXX93" i="62"/>
  <c r="AXW93" i="62"/>
  <c r="AXZ93" i="62" s="1"/>
  <c r="AYA93" i="62" s="1"/>
  <c r="AYB93" i="62" s="1"/>
  <c r="AYC93" i="62" s="1"/>
  <c r="AWW89" i="62"/>
  <c r="AWZ89" i="62" s="1"/>
  <c r="AXA89" i="62" s="1"/>
  <c r="AXB89" i="62" s="1"/>
  <c r="AXC89" i="62" s="1"/>
  <c r="AWX89" i="62"/>
  <c r="AWY89" i="62"/>
  <c r="AXX91" i="62"/>
  <c r="AXY91" i="62"/>
  <c r="AXW91" i="62"/>
  <c r="AXZ91" i="62" s="1"/>
  <c r="AYA91" i="62" s="1"/>
  <c r="AYB91" i="62" s="1"/>
  <c r="AYC91" i="62" s="1"/>
  <c r="AXW95" i="62"/>
  <c r="AXZ95" i="62" s="1"/>
  <c r="AYA95" i="62" s="1"/>
  <c r="AYB95" i="62" s="1"/>
  <c r="AYC95" i="62" s="1"/>
  <c r="AXY95" i="62"/>
  <c r="AXX95" i="62"/>
  <c r="AWY45" i="62"/>
  <c r="AWW45" i="62"/>
  <c r="AWZ45" i="62" s="1"/>
  <c r="AXA45" i="62" s="1"/>
  <c r="AXB45" i="62" s="1"/>
  <c r="AXC45" i="62" s="1"/>
  <c r="AWX45" i="62"/>
  <c r="AWX69" i="62"/>
  <c r="AWW69" i="62"/>
  <c r="AWZ69" i="62" s="1"/>
  <c r="AXA69" i="62" s="1"/>
  <c r="AXB69" i="62" s="1"/>
  <c r="AXC69" i="62" s="1"/>
  <c r="AWY69" i="62"/>
  <c r="AXY44" i="62"/>
  <c r="AW33" i="67"/>
  <c r="AX33" i="67"/>
  <c r="AZ33" i="67"/>
  <c r="AY33" i="67"/>
  <c r="AV33" i="67"/>
  <c r="AY32" i="67"/>
  <c r="AZ32" i="67"/>
  <c r="AV32" i="67"/>
  <c r="AX32" i="67"/>
  <c r="AW32" i="67"/>
  <c r="AU34" i="67"/>
  <c r="AE18" i="67"/>
  <c r="AO16" i="5"/>
  <c r="AG29" i="67" s="1"/>
  <c r="AG17" i="67" s="1"/>
  <c r="AXC79" i="62" l="1"/>
  <c r="AYC58" i="62"/>
  <c r="AXC58" i="62"/>
  <c r="AYC37" i="62"/>
  <c r="AXC37" i="62"/>
  <c r="AYC79" i="62"/>
  <c r="AW34" i="67"/>
  <c r="AZ34" i="67"/>
  <c r="AX34" i="67"/>
  <c r="AY34" i="67"/>
  <c r="AV34" i="67"/>
  <c r="AU35" i="67"/>
  <c r="AF18" i="67"/>
  <c r="AS20" i="67" s="1"/>
  <c r="AP16" i="5"/>
  <c r="AH29" i="67" s="1"/>
  <c r="AH17" i="67" s="1"/>
  <c r="AU36" i="67" l="1"/>
  <c r="AU37" i="67" s="1"/>
  <c r="AZ35" i="67"/>
  <c r="AX35" i="67"/>
  <c r="AV35" i="67"/>
  <c r="AW35" i="67"/>
  <c r="AY35" i="67"/>
  <c r="AG18" i="67"/>
  <c r="AQ16" i="5"/>
  <c r="AI29" i="67" s="1"/>
  <c r="AI17" i="67" s="1"/>
  <c r="AZ36" i="67" l="1"/>
  <c r="AY36" i="67"/>
  <c r="AV36" i="67"/>
  <c r="AW36" i="67"/>
  <c r="AX36" i="67"/>
  <c r="AU38" i="67"/>
  <c r="AY37" i="67"/>
  <c r="AZ37" i="67"/>
  <c r="AX37" i="67"/>
  <c r="AW37" i="67"/>
  <c r="AV37" i="67"/>
  <c r="AH18" i="67"/>
  <c r="AR16" i="5"/>
  <c r="AJ29" i="67" s="1"/>
  <c r="N29" i="67" l="1"/>
  <c r="AJ17" i="67"/>
  <c r="AZ38" i="67"/>
  <c r="AV38" i="67"/>
  <c r="AW38" i="67"/>
  <c r="AX38" i="67"/>
  <c r="AY38" i="67"/>
  <c r="AU39" i="67"/>
  <c r="M29" i="67"/>
  <c r="AI18" i="67"/>
  <c r="AU16" i="5"/>
  <c r="AQ40" i="67" l="1"/>
  <c r="AQ37" i="67"/>
  <c r="AQ20" i="67"/>
  <c r="AQ39" i="67"/>
  <c r="AR20" i="67"/>
  <c r="J10" i="52" s="1"/>
  <c r="AQ38" i="67"/>
  <c r="AZ39" i="67"/>
  <c r="AW39" i="67"/>
  <c r="AX39" i="67"/>
  <c r="AV39" i="67"/>
  <c r="AY39" i="67"/>
  <c r="AU40" i="67"/>
  <c r="AJ18" i="67"/>
  <c r="AU41" i="67" l="1"/>
  <c r="AU42" i="67" s="1"/>
  <c r="AV40" i="67"/>
  <c r="AZ40" i="67"/>
  <c r="AY40" i="67"/>
  <c r="AX40" i="67"/>
  <c r="AW40" i="67"/>
  <c r="D24" i="26"/>
  <c r="D38" i="26" s="1"/>
  <c r="AT20" i="67"/>
  <c r="J13" i="52" l="1"/>
  <c r="D30" i="26"/>
  <c r="AU43" i="67"/>
  <c r="AU44" i="67" s="1"/>
  <c r="AY42" i="67"/>
  <c r="AW42" i="67"/>
  <c r="AV42" i="67"/>
  <c r="AX42" i="67"/>
  <c r="AZ42" i="67"/>
  <c r="AZ41" i="67"/>
  <c r="AW41" i="67"/>
  <c r="AX41" i="67"/>
  <c r="AY41" i="67"/>
  <c r="AV41" i="67"/>
  <c r="AU45" i="67" l="1"/>
  <c r="AV44" i="67"/>
  <c r="AZ44" i="67"/>
  <c r="AX44" i="67"/>
  <c r="AY44" i="67"/>
  <c r="AW44" i="67"/>
  <c r="AY43" i="67"/>
  <c r="AV43" i="67"/>
  <c r="AW43" i="67"/>
  <c r="AZ43" i="67"/>
  <c r="AX43" i="67"/>
  <c r="AX45" i="67" l="1"/>
  <c r="AZ45" i="67"/>
  <c r="AY45" i="67"/>
  <c r="AW45" i="67"/>
  <c r="AV45" i="67"/>
  <c r="AU46" i="67"/>
  <c r="AV46" i="67" l="1"/>
  <c r="AY46" i="67"/>
  <c r="AZ46" i="67"/>
  <c r="AW46" i="67"/>
  <c r="AX46" i="67"/>
  <c r="AU47" i="67"/>
  <c r="AX47" i="67" l="1"/>
  <c r="AV47" i="67"/>
  <c r="AZ47" i="67"/>
  <c r="AW47" i="67"/>
  <c r="AY47" i="67"/>
  <c r="AU48" i="67"/>
  <c r="AY48" i="67" l="1"/>
  <c r="AZ48" i="67"/>
  <c r="AX48" i="67"/>
  <c r="AW48" i="67"/>
  <c r="AV48" i="67"/>
  <c r="AU49" i="67"/>
  <c r="AW49" i="67" l="1"/>
  <c r="AV49" i="67"/>
  <c r="AZ49" i="67"/>
  <c r="AX49" i="67"/>
  <c r="AY49" i="67"/>
  <c r="AU50" i="67"/>
  <c r="AW50" i="67" l="1"/>
  <c r="AV50" i="67"/>
  <c r="AX50" i="67"/>
  <c r="AZ50" i="67"/>
  <c r="AY50" i="67"/>
  <c r="AU51" i="67"/>
  <c r="AW51" i="67" l="1"/>
  <c r="AZ51" i="67"/>
  <c r="AX51" i="67"/>
  <c r="AY51" i="67"/>
  <c r="AV51" i="67"/>
  <c r="AU52" i="67"/>
  <c r="AV52" i="67" l="1"/>
  <c r="AY52" i="67"/>
  <c r="AZ52" i="67"/>
  <c r="AX52" i="67"/>
  <c r="AW52" i="67"/>
  <c r="AU53" i="67"/>
  <c r="AW53" i="67" l="1"/>
  <c r="AY53" i="67"/>
  <c r="AV53" i="67"/>
  <c r="AZ53" i="67"/>
  <c r="AX53" i="67"/>
  <c r="AU54" i="67"/>
  <c r="AY54" i="67" l="1"/>
  <c r="AX54" i="67"/>
  <c r="AW54" i="67"/>
  <c r="AV54" i="67"/>
  <c r="AZ54" i="67"/>
  <c r="AU55" i="67"/>
  <c r="AX55" i="67" l="1"/>
  <c r="AV55" i="67"/>
  <c r="AZ55" i="67"/>
  <c r="AW55" i="67"/>
  <c r="AY55" i="67"/>
  <c r="AU56" i="67"/>
  <c r="E11" i="64"/>
  <c r="D9" i="63"/>
  <c r="N10" i="64" s="1"/>
  <c r="N12" i="64" s="1"/>
  <c r="AX56" i="67" l="1"/>
  <c r="AY56" i="67"/>
  <c r="AW56" i="67"/>
  <c r="AV56" i="67"/>
  <c r="AZ56" i="67"/>
  <c r="AU57" i="67"/>
  <c r="D31" i="63"/>
  <c r="J17" i="64" s="1"/>
  <c r="D21" i="63"/>
  <c r="D23" i="63" s="1"/>
  <c r="D13" i="63"/>
  <c r="AW57" i="67" l="1"/>
  <c r="AV57" i="67"/>
  <c r="AZ57" i="67"/>
  <c r="AX57" i="67"/>
  <c r="AY57" i="67"/>
  <c r="AU58" i="67"/>
  <c r="E12" i="64"/>
  <c r="D22" i="63"/>
  <c r="D48" i="63"/>
  <c r="D49" i="63" s="1"/>
  <c r="D30" i="63"/>
  <c r="D27" i="63"/>
  <c r="D14" i="63"/>
  <c r="D28" i="63" s="1"/>
  <c r="J11" i="64" s="1"/>
  <c r="D50" i="63" l="1"/>
  <c r="D51" i="63" s="1"/>
  <c r="D54" i="63" s="1"/>
  <c r="AW58" i="67"/>
  <c r="AY58" i="67"/>
  <c r="AZ58" i="67"/>
  <c r="AV58" i="67"/>
  <c r="AX58" i="67"/>
  <c r="AU59" i="67"/>
  <c r="J15" i="64"/>
  <c r="D39" i="63"/>
  <c r="D35" i="63"/>
  <c r="J10" i="64"/>
  <c r="D40" i="63"/>
  <c r="D57" i="63" l="1"/>
  <c r="D55" i="63"/>
  <c r="D56" i="63" s="1"/>
  <c r="D53" i="63"/>
  <c r="D52" i="63"/>
  <c r="D58" i="63"/>
  <c r="D61" i="63" s="1"/>
  <c r="AY59" i="67"/>
  <c r="AW59" i="67"/>
  <c r="AX59" i="67"/>
  <c r="AZ59" i="67"/>
  <c r="AV59" i="67"/>
  <c r="AU60" i="67"/>
  <c r="J12" i="64"/>
  <c r="D32" i="63"/>
  <c r="D60" i="63" l="1"/>
  <c r="D59" i="63"/>
  <c r="AY60" i="67"/>
  <c r="AZ60" i="67"/>
  <c r="AW60" i="67"/>
  <c r="AV60" i="67"/>
  <c r="AX60" i="67"/>
  <c r="AU61" i="67"/>
  <c r="AW61" i="67" l="1"/>
  <c r="AV61" i="67"/>
  <c r="AZ61" i="67"/>
  <c r="AX61" i="67"/>
  <c r="AY61" i="67"/>
  <c r="AU62" i="67"/>
  <c r="AV62" i="67" l="1"/>
  <c r="AZ62" i="67"/>
  <c r="AY62" i="67"/>
  <c r="AW62" i="67"/>
  <c r="AX62" i="67"/>
  <c r="AU63" i="67"/>
  <c r="AW63" i="67" l="1"/>
  <c r="AZ63" i="67"/>
  <c r="AV63" i="67"/>
  <c r="AX63" i="67"/>
  <c r="AY63" i="67"/>
  <c r="AU64" i="67"/>
  <c r="AW64" i="67" l="1"/>
  <c r="AX64" i="67"/>
  <c r="AY64" i="67"/>
  <c r="AV64" i="67"/>
  <c r="AZ64" i="67"/>
  <c r="AU65" i="67"/>
  <c r="AV65" i="67" l="1"/>
  <c r="AX65" i="67"/>
  <c r="AW65" i="67"/>
  <c r="AY65" i="67"/>
  <c r="AZ65" i="67"/>
  <c r="AU66" i="67"/>
  <c r="AZ66" i="67" l="1"/>
  <c r="AV66" i="67"/>
  <c r="AY66" i="67"/>
  <c r="AW66" i="67"/>
  <c r="AX66" i="67"/>
  <c r="AU67" i="67"/>
  <c r="AZ67" i="67" l="1"/>
  <c r="AW67" i="67"/>
  <c r="AY67" i="67"/>
  <c r="AV67" i="67"/>
  <c r="AX67" i="67"/>
  <c r="AU68" i="67"/>
  <c r="AZ68" i="67" l="1"/>
  <c r="AY68" i="67"/>
  <c r="AX68" i="67"/>
  <c r="AW68" i="67"/>
  <c r="AV68" i="67"/>
  <c r="AU69" i="67"/>
  <c r="AW69" i="67" l="1"/>
  <c r="AX69" i="67"/>
  <c r="AZ69" i="67"/>
  <c r="AY69" i="67"/>
  <c r="AV69" i="67"/>
  <c r="AU70" i="67"/>
  <c r="AV70" i="67" l="1"/>
  <c r="AW70" i="67"/>
  <c r="AY70" i="67"/>
  <c r="AX70" i="67"/>
  <c r="AZ70" i="67"/>
  <c r="AU71" i="67"/>
  <c r="AZ71" i="67" l="1"/>
  <c r="AX71" i="67"/>
  <c r="AV71" i="67"/>
  <c r="AW71" i="67"/>
  <c r="AY71" i="67"/>
  <c r="AU72" i="67"/>
  <c r="AZ72" i="67" l="1"/>
  <c r="AV72" i="67"/>
  <c r="AX72" i="67"/>
  <c r="AY72" i="67"/>
  <c r="AW72" i="67"/>
  <c r="AU73" i="67"/>
  <c r="AV73" i="67" l="1"/>
  <c r="AX73" i="67"/>
  <c r="AW73" i="67"/>
  <c r="AY73" i="67"/>
  <c r="AZ73" i="67"/>
  <c r="AU74" i="67"/>
  <c r="AZ74" i="67" l="1"/>
  <c r="AY74" i="67"/>
  <c r="AV74" i="67"/>
  <c r="AW74" i="67"/>
  <c r="AX74" i="67"/>
  <c r="AU75" i="67"/>
  <c r="AX75" i="67" l="1"/>
  <c r="AW75" i="67"/>
  <c r="AV75" i="67"/>
  <c r="AZ75" i="67"/>
  <c r="AY75" i="67"/>
  <c r="AU76" i="67"/>
  <c r="AX76" i="67" l="1"/>
  <c r="AW76" i="67"/>
  <c r="AY76" i="67"/>
  <c r="AV76" i="67"/>
  <c r="AZ76" i="67"/>
  <c r="AU77" i="67"/>
  <c r="AZ77" i="67" l="1"/>
  <c r="AY77" i="67"/>
  <c r="AX77" i="67"/>
  <c r="AW77" i="67"/>
  <c r="AV77" i="67"/>
  <c r="AU78" i="67"/>
  <c r="AW78" i="67" l="1"/>
  <c r="AV78" i="67"/>
  <c r="AZ78" i="67"/>
  <c r="AX78" i="67"/>
  <c r="AY78" i="67"/>
  <c r="AU79" i="67"/>
  <c r="AY79" i="67" l="1"/>
  <c r="AX79" i="67"/>
  <c r="AV79" i="67"/>
  <c r="AW79" i="67"/>
  <c r="AZ79" i="67"/>
  <c r="AU80" i="67"/>
  <c r="AX80" i="67" l="1"/>
  <c r="AZ80" i="67"/>
  <c r="AW80" i="67"/>
  <c r="AV80" i="67"/>
  <c r="AY80" i="67"/>
  <c r="AU81" i="67"/>
  <c r="AW81" i="67" l="1"/>
  <c r="AY81" i="67"/>
  <c r="AV81" i="67"/>
  <c r="AX81" i="67"/>
  <c r="AZ81" i="67"/>
  <c r="AU82" i="67"/>
  <c r="AV82" i="67" l="1"/>
  <c r="AY82" i="67"/>
  <c r="AW82" i="67"/>
  <c r="AX82" i="67"/>
  <c r="AZ82" i="67"/>
  <c r="AU83" i="67"/>
  <c r="AZ83" i="67" l="1"/>
  <c r="AV83" i="67"/>
  <c r="AX83" i="67"/>
  <c r="AW83" i="67"/>
  <c r="AY83" i="67"/>
  <c r="AU84" i="67"/>
  <c r="AY84" i="67" l="1"/>
  <c r="AX84" i="67"/>
  <c r="AZ84" i="67"/>
  <c r="AW84" i="67"/>
  <c r="AV84" i="67"/>
  <c r="AU85" i="67"/>
  <c r="AX85" i="67" l="1"/>
  <c r="AV85" i="67"/>
  <c r="AZ85" i="67"/>
  <c r="AW85" i="67"/>
  <c r="AY85" i="67"/>
  <c r="AU86" i="67"/>
  <c r="AZ86" i="67" l="1"/>
  <c r="AY86" i="67"/>
  <c r="AW86" i="67"/>
  <c r="AX86" i="67"/>
  <c r="AV86" i="67"/>
  <c r="AU87" i="67"/>
  <c r="AV87" i="67" l="1"/>
  <c r="AW87" i="67"/>
  <c r="AY87" i="67"/>
  <c r="AX87" i="67"/>
  <c r="AZ87" i="67"/>
  <c r="AU88" i="67"/>
  <c r="AY88" i="67" l="1"/>
  <c r="AW88" i="67"/>
  <c r="AV88" i="67"/>
  <c r="AZ88" i="67"/>
  <c r="AX88" i="67"/>
  <c r="AU89" i="67"/>
  <c r="AW89" i="67" l="1"/>
  <c r="AV89" i="67"/>
  <c r="AZ89" i="67"/>
  <c r="AX89" i="67"/>
  <c r="AY89" i="67"/>
  <c r="AU90" i="67"/>
  <c r="AY90" i="67" l="1"/>
  <c r="AX90" i="67"/>
  <c r="AW90" i="67"/>
  <c r="AV90" i="67"/>
  <c r="AZ90" i="67"/>
  <c r="AU91" i="67"/>
  <c r="AY91" i="67" l="1"/>
  <c r="AW91" i="67"/>
  <c r="AX91" i="67"/>
  <c r="AV91" i="67"/>
  <c r="AZ91" i="67"/>
  <c r="AU92" i="67"/>
  <c r="AV92" i="67" l="1"/>
  <c r="AW92" i="67"/>
  <c r="AY92" i="67"/>
  <c r="AX92" i="67"/>
  <c r="AZ92" i="67"/>
  <c r="AU93" i="67"/>
  <c r="AV93" i="67" l="1"/>
  <c r="AY93" i="67"/>
  <c r="AZ93" i="67"/>
  <c r="AW93" i="67"/>
  <c r="AX93" i="67"/>
  <c r="AU94" i="67"/>
  <c r="AW94" i="67" l="1"/>
  <c r="AX94" i="67"/>
  <c r="AV94" i="67"/>
  <c r="AY94" i="67"/>
  <c r="AZ94" i="67"/>
  <c r="AU95" i="67"/>
  <c r="AV95" i="67" l="1"/>
  <c r="AX95" i="67"/>
  <c r="AW95" i="67"/>
  <c r="AY95" i="67"/>
  <c r="AZ95" i="67"/>
  <c r="AU96" i="67"/>
  <c r="AX96" i="67" l="1"/>
  <c r="AZ96" i="67"/>
  <c r="AY96" i="67"/>
  <c r="AV96" i="67"/>
  <c r="AW96" i="67"/>
  <c r="AU97" i="67"/>
  <c r="AV97" i="67" l="1"/>
  <c r="AX97" i="67"/>
  <c r="AY97" i="67"/>
  <c r="AW97" i="67"/>
  <c r="AZ97" i="67"/>
  <c r="AU98" i="67"/>
  <c r="AW98" i="67" l="1"/>
  <c r="AZ98" i="67"/>
  <c r="AY98" i="67"/>
  <c r="AX98" i="67"/>
  <c r="AV98" i="67"/>
  <c r="AU99" i="67"/>
  <c r="AV99" i="67" l="1"/>
  <c r="AY99" i="67"/>
  <c r="AZ99" i="67"/>
  <c r="AW99" i="67"/>
  <c r="AX99" i="67"/>
  <c r="AU100" i="67"/>
  <c r="AW100" i="67" l="1"/>
  <c r="AY100" i="67"/>
  <c r="AX100" i="67"/>
  <c r="AV100" i="67"/>
  <c r="AZ100" i="67"/>
  <c r="AU101" i="67"/>
  <c r="AV101" i="67" l="1"/>
  <c r="AW101" i="67"/>
  <c r="AZ101" i="67"/>
  <c r="AY101" i="67"/>
  <c r="AX101" i="67"/>
  <c r="AU102" i="67"/>
  <c r="AY102" i="67" l="1"/>
  <c r="AV102" i="67"/>
  <c r="AW102" i="67"/>
  <c r="AX102" i="67"/>
  <c r="AZ102" i="67"/>
  <c r="AU103" i="67"/>
  <c r="AV103" i="67" l="1"/>
  <c r="AZ103" i="67"/>
  <c r="AY103" i="67"/>
  <c r="AW103" i="67"/>
  <c r="AX103" i="67"/>
  <c r="AU104" i="67"/>
  <c r="AV104" i="67" l="1"/>
  <c r="AZ104" i="67"/>
  <c r="AX104" i="67"/>
  <c r="AY104" i="67"/>
  <c r="AW104" i="67"/>
  <c r="AU105" i="67"/>
  <c r="AV105" i="67" l="1"/>
  <c r="AX105" i="67"/>
  <c r="AY105" i="67"/>
  <c r="AW105" i="67"/>
  <c r="AZ105" i="67"/>
  <c r="AU106" i="67"/>
  <c r="AY106" i="67" l="1"/>
  <c r="AW106" i="67"/>
  <c r="AV106" i="67"/>
  <c r="AX106" i="67"/>
  <c r="AZ106" i="67"/>
  <c r="AU107" i="67"/>
  <c r="AZ107" i="67" l="1"/>
  <c r="AV107" i="67"/>
  <c r="AW107" i="67"/>
  <c r="AX107" i="67"/>
  <c r="AY107" i="67"/>
  <c r="AU108" i="67"/>
  <c r="AX108" i="67" l="1"/>
  <c r="AW108" i="67"/>
  <c r="AV108" i="67"/>
  <c r="AY108" i="67"/>
  <c r="AZ108" i="67"/>
  <c r="AU109" i="67"/>
  <c r="AV109" i="67" l="1"/>
  <c r="AZ109" i="67"/>
  <c r="AW109" i="67"/>
  <c r="AX109" i="67"/>
  <c r="AY109" i="67"/>
  <c r="AU110" i="67"/>
  <c r="AZ110" i="67" l="1"/>
  <c r="AW110" i="67"/>
  <c r="AX110" i="67"/>
  <c r="AY110" i="67"/>
  <c r="AV110" i="67"/>
  <c r="AU111" i="67"/>
  <c r="AV111" i="67" l="1"/>
  <c r="AZ111" i="67"/>
  <c r="AX111" i="67"/>
  <c r="AY111" i="67"/>
  <c r="AW111" i="67"/>
  <c r="AU112" i="67"/>
  <c r="AV112" i="67" l="1"/>
  <c r="AW112" i="67"/>
  <c r="AZ112" i="67"/>
  <c r="AY112" i="67"/>
  <c r="AX112" i="67"/>
  <c r="AU113" i="67"/>
  <c r="AW113" i="67" l="1"/>
  <c r="AV113" i="67"/>
  <c r="AZ113" i="67"/>
  <c r="AY113" i="67"/>
  <c r="AX113" i="67"/>
  <c r="AU114" i="67"/>
  <c r="AZ114" i="67" l="1"/>
  <c r="AY114" i="67"/>
  <c r="AW114" i="67"/>
  <c r="AV114" i="67"/>
  <c r="AX114" i="67"/>
  <c r="AU115" i="67"/>
  <c r="AW115" i="67" l="1"/>
  <c r="AX115" i="67"/>
  <c r="AY115" i="67"/>
  <c r="AZ115" i="67"/>
  <c r="AV115" i="67"/>
  <c r="AU116" i="67"/>
  <c r="AW116" i="67" l="1"/>
  <c r="AV116" i="67"/>
  <c r="AZ116" i="67"/>
  <c r="AY116" i="67"/>
  <c r="AX116" i="67"/>
  <c r="AU117" i="67"/>
  <c r="AX117" i="67" l="1"/>
  <c r="AW117" i="67"/>
  <c r="AZ117" i="67"/>
  <c r="AV117" i="67"/>
  <c r="AY117" i="67"/>
  <c r="AU118" i="67"/>
  <c r="AY118" i="67" l="1"/>
  <c r="AW118" i="67"/>
  <c r="AV118" i="67"/>
  <c r="AZ118" i="67"/>
  <c r="AX118" i="67"/>
  <c r="AU119" i="67"/>
  <c r="AX119" i="67" l="1"/>
  <c r="AW119" i="67"/>
  <c r="AV119" i="67"/>
  <c r="AZ119" i="67"/>
  <c r="AY119" i="67"/>
  <c r="AU120" i="67"/>
  <c r="AY120" i="67" l="1"/>
  <c r="AZ120" i="67"/>
  <c r="AW120" i="67"/>
  <c r="AX120" i="67"/>
  <c r="AV120" i="67"/>
  <c r="AU121" i="67"/>
  <c r="AZ121" i="67" l="1"/>
  <c r="AY121" i="67"/>
  <c r="AV121" i="67"/>
  <c r="AX121" i="67"/>
  <c r="AW121" i="67"/>
  <c r="AU122" i="67"/>
  <c r="AZ122" i="67" l="1"/>
  <c r="AY122" i="67"/>
  <c r="AV122" i="67"/>
  <c r="AW122" i="67"/>
  <c r="AX122" i="67"/>
  <c r="AU123" i="67"/>
  <c r="AX123" i="67" l="1"/>
  <c r="AW123" i="67"/>
  <c r="AZ123" i="67"/>
  <c r="AV123" i="67"/>
  <c r="AY123" i="67"/>
  <c r="AU124" i="67"/>
  <c r="AX124" i="67" l="1"/>
  <c r="AV124" i="67"/>
  <c r="AY124" i="67"/>
  <c r="AZ124" i="67"/>
  <c r="AW124" i="67"/>
  <c r="AU125" i="67"/>
  <c r="AX125" i="67" l="1"/>
  <c r="AZ125" i="67"/>
  <c r="AW125" i="67"/>
  <c r="AV125" i="67"/>
  <c r="AY125" i="67"/>
  <c r="AU126" i="67"/>
  <c r="AY126" i="67" l="1"/>
  <c r="AZ126" i="67"/>
  <c r="AX126" i="67"/>
  <c r="AV126" i="67"/>
  <c r="AW126" i="67"/>
  <c r="AU127" i="67"/>
  <c r="AZ127" i="67" l="1"/>
  <c r="AY127" i="67"/>
  <c r="AW127" i="67"/>
  <c r="AV127" i="67"/>
  <c r="AX127" i="67"/>
  <c r="AU128" i="67"/>
  <c r="AV128" i="67" l="1"/>
  <c r="AX128" i="67"/>
  <c r="AY128" i="67"/>
  <c r="AW128" i="67"/>
  <c r="AZ128" i="67"/>
  <c r="AU129" i="67"/>
  <c r="AX129" i="67" l="1"/>
  <c r="AZ129" i="67"/>
  <c r="AY129" i="67"/>
  <c r="AV129" i="67"/>
  <c r="AW129" i="67"/>
  <c r="AU130" i="67"/>
  <c r="AY130" i="67" l="1"/>
  <c r="AX130" i="67"/>
  <c r="AW130" i="67"/>
  <c r="AV130" i="67"/>
  <c r="AZ130" i="67"/>
  <c r="AU131" i="67"/>
  <c r="AW131" i="67" l="1"/>
  <c r="AZ131" i="67"/>
  <c r="AV131" i="67"/>
  <c r="AX131" i="67"/>
  <c r="AY131" i="67"/>
  <c r="AU132" i="67"/>
  <c r="AY132" i="67" l="1"/>
  <c r="AV132" i="67"/>
  <c r="AX132" i="67"/>
  <c r="AZ132" i="67"/>
  <c r="AW132" i="67"/>
  <c r="AU133" i="67"/>
  <c r="AV133" i="67" l="1"/>
  <c r="AZ133" i="67"/>
  <c r="AW133" i="67"/>
  <c r="AY133" i="67"/>
  <c r="AX133" i="67"/>
  <c r="AU134" i="67"/>
  <c r="AY134" i="67" l="1"/>
  <c r="AX134" i="67"/>
  <c r="AZ134" i="67"/>
  <c r="AV134" i="67"/>
  <c r="AW134" i="67"/>
  <c r="AU135" i="67"/>
  <c r="AY135" i="67" l="1"/>
  <c r="AZ135" i="67"/>
  <c r="AV135" i="67"/>
  <c r="AW135" i="67"/>
  <c r="AX135" i="67"/>
  <c r="AU136" i="67"/>
  <c r="AX136" i="67" l="1"/>
  <c r="AW136" i="67"/>
  <c r="AV136" i="67"/>
  <c r="AZ136" i="67"/>
  <c r="AY136" i="67"/>
  <c r="AU137" i="67"/>
  <c r="AX137" i="67" l="1"/>
  <c r="AV137" i="67"/>
  <c r="AW137" i="67"/>
  <c r="AY137" i="67"/>
  <c r="AZ137" i="67"/>
  <c r="AU138" i="67"/>
  <c r="AW138" i="67" l="1"/>
  <c r="AX138" i="67"/>
  <c r="AY138" i="67"/>
  <c r="AV138" i="67"/>
  <c r="AZ138" i="67"/>
  <c r="AU139" i="67"/>
  <c r="AZ139" i="67" l="1"/>
  <c r="AW139" i="67"/>
  <c r="AY139" i="67"/>
  <c r="AX139" i="67"/>
  <c r="AV139" i="67"/>
  <c r="AU140" i="67"/>
  <c r="AV140" i="67" l="1"/>
  <c r="AW140" i="67"/>
  <c r="AY140" i="67"/>
  <c r="AX140" i="67"/>
  <c r="AZ140" i="67"/>
  <c r="AU141" i="67"/>
  <c r="AZ141" i="67" l="1"/>
  <c r="AY141" i="67"/>
  <c r="AW141" i="67"/>
  <c r="AX141" i="67"/>
  <c r="AV141" i="67"/>
  <c r="AU142" i="67"/>
  <c r="AY142" i="67" l="1"/>
  <c r="AW142" i="67"/>
  <c r="AZ142" i="67"/>
  <c r="AX142" i="67"/>
  <c r="AV142" i="67"/>
  <c r="AU143" i="67"/>
  <c r="AX143" i="67" l="1"/>
  <c r="AV143" i="67"/>
  <c r="AY143" i="67"/>
  <c r="AZ143" i="67"/>
  <c r="AW143" i="67"/>
  <c r="AU144" i="67"/>
  <c r="AV144" i="67" l="1"/>
  <c r="AW144" i="67"/>
  <c r="AY144" i="67"/>
  <c r="AZ144" i="67"/>
  <c r="AX144" i="67"/>
  <c r="AU145" i="67"/>
  <c r="AW145" i="67" l="1"/>
  <c r="AX145" i="67"/>
  <c r="AZ145" i="67"/>
  <c r="AY145" i="67"/>
  <c r="AV145" i="67"/>
  <c r="AU146" i="67"/>
  <c r="AX146" i="67" l="1"/>
  <c r="AV146" i="67"/>
  <c r="AY146" i="67"/>
  <c r="AW146" i="67"/>
  <c r="AZ146" i="67"/>
  <c r="AU147" i="67"/>
  <c r="AV147" i="67" l="1"/>
  <c r="AZ147" i="67"/>
  <c r="AX147" i="67"/>
  <c r="AY147" i="67"/>
  <c r="AW147" i="67"/>
  <c r="AU148" i="67"/>
  <c r="AV148" i="67" l="1"/>
  <c r="AZ148" i="67"/>
  <c r="AW148" i="67"/>
  <c r="AY148" i="67"/>
  <c r="AX148" i="67"/>
  <c r="AU149" i="67"/>
  <c r="AX149" i="67" l="1"/>
  <c r="AW149" i="67"/>
  <c r="AV149" i="67"/>
  <c r="AZ149" i="67"/>
  <c r="AY149" i="67"/>
  <c r="AU150" i="67"/>
  <c r="AV150" i="67" l="1"/>
  <c r="AZ150" i="67"/>
  <c r="AY150" i="67"/>
  <c r="AX150" i="67"/>
  <c r="AW150" i="67"/>
  <c r="AU151" i="67"/>
  <c r="AW151" i="67" l="1"/>
  <c r="AX151" i="67"/>
  <c r="AY151" i="67"/>
  <c r="AZ151" i="67"/>
  <c r="AV151" i="67"/>
  <c r="AU152" i="67"/>
  <c r="AZ152" i="67" l="1"/>
  <c r="AW152" i="67"/>
  <c r="AY152" i="67"/>
  <c r="AX152" i="67"/>
  <c r="AV152" i="67"/>
  <c r="AU153" i="67"/>
  <c r="AV153" i="67" l="1"/>
  <c r="AX153" i="67"/>
  <c r="AZ153" i="67"/>
  <c r="AY153" i="67"/>
  <c r="AW153" i="67"/>
  <c r="AU154" i="67"/>
  <c r="AX154" i="67" l="1"/>
  <c r="AV154" i="67"/>
  <c r="AW154" i="67"/>
  <c r="AZ154" i="67"/>
  <c r="AY154" i="67"/>
  <c r="AU155" i="67"/>
  <c r="AZ155" i="67" l="1"/>
  <c r="AW155" i="67"/>
  <c r="AV155" i="67"/>
  <c r="AX155" i="67"/>
  <c r="AY155" i="67"/>
  <c r="AU156" i="67"/>
  <c r="AW156" i="67" l="1"/>
  <c r="AX156" i="67"/>
  <c r="AY156" i="67"/>
  <c r="AV156" i="67"/>
  <c r="AZ156" i="67"/>
  <c r="AU157" i="67"/>
  <c r="AX157" i="67" l="1"/>
  <c r="AW157" i="67"/>
  <c r="AV157" i="67"/>
  <c r="AZ157" i="67"/>
  <c r="AY157" i="67"/>
  <c r="AU158" i="67"/>
  <c r="AW158" i="67" l="1"/>
  <c r="AX158" i="67"/>
  <c r="AY158" i="67"/>
  <c r="AZ158" i="67"/>
  <c r="AV158" i="67"/>
  <c r="AU159" i="67"/>
  <c r="AW159" i="67" l="1"/>
  <c r="AY159" i="67"/>
  <c r="AX159" i="67"/>
  <c r="AZ159" i="67"/>
  <c r="AV159" i="67"/>
  <c r="AU160" i="67"/>
  <c r="AW160" i="67" l="1"/>
  <c r="AZ160" i="67"/>
  <c r="AX160" i="67"/>
  <c r="AY160" i="67"/>
  <c r="AV160" i="67"/>
  <c r="AU161" i="67"/>
  <c r="AX161" i="67" l="1"/>
  <c r="AV161" i="67"/>
  <c r="AW161" i="67"/>
  <c r="AY161" i="67"/>
  <c r="AZ161" i="67"/>
  <c r="AU162" i="67"/>
  <c r="AW162" i="67" l="1"/>
  <c r="AY162" i="67"/>
  <c r="AX162" i="67"/>
  <c r="AV162" i="67"/>
  <c r="AZ162" i="67"/>
  <c r="AU163" i="67"/>
  <c r="AV163" i="67" l="1"/>
  <c r="AZ163" i="67"/>
  <c r="AX163" i="67"/>
  <c r="AW163" i="67"/>
  <c r="AY163" i="67"/>
  <c r="AU164" i="67"/>
  <c r="AV164" i="67" l="1"/>
  <c r="AX164" i="67"/>
  <c r="AY164" i="67"/>
  <c r="AZ164" i="67"/>
  <c r="AW164" i="67"/>
  <c r="AU165" i="67"/>
  <c r="AV165" i="67" l="1"/>
  <c r="AZ165" i="67"/>
  <c r="AW165" i="67"/>
  <c r="AX165" i="67"/>
  <c r="AY165" i="67"/>
  <c r="AU166" i="67"/>
  <c r="AZ166" i="67" l="1"/>
  <c r="AW166" i="67"/>
  <c r="AX166" i="67"/>
  <c r="AY166" i="67"/>
  <c r="AV166" i="67"/>
  <c r="AU167" i="67"/>
  <c r="AZ167" i="67" l="1"/>
  <c r="AY167" i="67"/>
  <c r="AV167" i="67"/>
  <c r="AW167" i="67"/>
  <c r="AX167" i="67"/>
  <c r="AU168" i="67"/>
  <c r="AV168" i="67" l="1"/>
  <c r="AZ168" i="67"/>
  <c r="AW168" i="67"/>
  <c r="AX168" i="67"/>
  <c r="AY168" i="67"/>
  <c r="AU169" i="67"/>
  <c r="AX169" i="67" l="1"/>
  <c r="AW169" i="67"/>
  <c r="AZ169" i="67"/>
  <c r="AY169" i="67"/>
  <c r="AV169" i="67"/>
  <c r="AU170" i="67"/>
  <c r="AX170" i="67" l="1"/>
  <c r="AV170" i="67"/>
  <c r="AW170" i="67"/>
  <c r="AY170" i="67"/>
  <c r="AZ170" i="67"/>
  <c r="AU171" i="67"/>
  <c r="AW171" i="67" l="1"/>
  <c r="AX171" i="67"/>
  <c r="AV171" i="67"/>
  <c r="AY171" i="67"/>
  <c r="AZ171" i="67"/>
  <c r="AU172" i="67"/>
  <c r="AW172" i="67" l="1"/>
  <c r="AX172" i="67"/>
  <c r="AV172" i="67"/>
  <c r="AY172" i="67"/>
  <c r="AZ172" i="67"/>
  <c r="AU173" i="67"/>
  <c r="AV173" i="67" l="1"/>
  <c r="AZ173" i="67"/>
  <c r="AY173" i="67"/>
  <c r="AX173" i="67"/>
  <c r="AW173" i="67"/>
  <c r="AU174" i="67"/>
  <c r="AZ174" i="67" l="1"/>
  <c r="AX174" i="67"/>
  <c r="AY174" i="67"/>
  <c r="AV174" i="67"/>
  <c r="AW174" i="67"/>
  <c r="AU175" i="67"/>
  <c r="AZ175" i="67" l="1"/>
  <c r="AX175" i="67"/>
  <c r="AW175" i="67"/>
  <c r="AV175" i="67"/>
  <c r="AY175" i="67"/>
  <c r="AU176" i="67"/>
  <c r="AV176" i="67" l="1"/>
  <c r="AW176" i="67"/>
  <c r="AZ176" i="67"/>
  <c r="AY176" i="67"/>
  <c r="AX176" i="67"/>
  <c r="AU177" i="67"/>
  <c r="AW177" i="67" l="1"/>
  <c r="AZ177" i="67"/>
  <c r="AV177" i="67"/>
  <c r="AY177" i="67"/>
  <c r="AX177" i="67"/>
  <c r="AU178" i="67"/>
  <c r="AW178" i="67" l="1"/>
  <c r="AV178" i="67"/>
  <c r="AZ178" i="67"/>
  <c r="AX178" i="67"/>
  <c r="AY178" i="67"/>
  <c r="AU179" i="67"/>
  <c r="AW179" i="67" l="1"/>
  <c r="AY179" i="67"/>
  <c r="AV179" i="67"/>
  <c r="AX179" i="67"/>
  <c r="AZ179" i="67"/>
  <c r="AU180" i="67"/>
  <c r="AW180" i="67" l="1"/>
  <c r="AX180" i="67"/>
  <c r="AV180" i="67"/>
  <c r="AY180" i="67"/>
  <c r="AZ180" i="67"/>
  <c r="AU181" i="67"/>
  <c r="AY181" i="67" l="1"/>
  <c r="AZ181" i="67"/>
  <c r="AW181" i="67"/>
  <c r="AX181" i="67"/>
  <c r="AV181" i="67"/>
  <c r="AU182" i="67"/>
  <c r="AZ182" i="67" l="1"/>
  <c r="AW182" i="67"/>
  <c r="AV182" i="67"/>
  <c r="AX182" i="67"/>
  <c r="AY182" i="67"/>
  <c r="AU183" i="67"/>
  <c r="AX183" i="67" l="1"/>
  <c r="AZ183" i="67"/>
  <c r="AW183" i="67"/>
  <c r="AV183" i="67"/>
  <c r="AY183" i="67"/>
  <c r="AU184" i="67"/>
  <c r="AW184" i="67" l="1"/>
  <c r="AX184" i="67"/>
  <c r="AY184" i="67"/>
  <c r="AZ184" i="67"/>
  <c r="AV184" i="67"/>
  <c r="AU185" i="67"/>
  <c r="AV185" i="67" l="1"/>
  <c r="AW185" i="67"/>
  <c r="AY185" i="67"/>
  <c r="AZ185" i="67"/>
  <c r="AX185" i="67"/>
  <c r="AU186" i="67"/>
  <c r="AY186" i="67" l="1"/>
  <c r="AZ186" i="67"/>
  <c r="AW186" i="67"/>
  <c r="AX186" i="67"/>
  <c r="AV186" i="67"/>
  <c r="AU187" i="67"/>
  <c r="AW187" i="67" l="1"/>
  <c r="AX187" i="67"/>
  <c r="AY187" i="67"/>
  <c r="AZ187" i="67"/>
  <c r="AV187" i="67"/>
  <c r="AU188" i="67"/>
  <c r="AX188" i="67" l="1"/>
  <c r="AW188" i="67"/>
  <c r="AV188" i="67"/>
  <c r="AZ188" i="67"/>
  <c r="AY188" i="67"/>
  <c r="AU189" i="67"/>
  <c r="AY189" i="67" l="1"/>
  <c r="AW189" i="67"/>
  <c r="AZ189" i="67"/>
  <c r="AV189" i="67"/>
  <c r="AX189" i="67"/>
  <c r="AU190" i="67"/>
  <c r="AY190" i="67" l="1"/>
  <c r="AV190" i="67"/>
  <c r="AZ190" i="67"/>
  <c r="AW190" i="67"/>
  <c r="AX190" i="67"/>
  <c r="AU191" i="67"/>
  <c r="AV191" i="67" l="1"/>
  <c r="AW191" i="67"/>
  <c r="AZ191" i="67"/>
  <c r="AY191" i="67"/>
  <c r="AX191" i="67"/>
  <c r="AU192" i="67"/>
  <c r="AY192" i="67" l="1"/>
  <c r="AX192" i="67"/>
  <c r="AV192" i="67"/>
  <c r="AZ192" i="67"/>
  <c r="AW192" i="67"/>
  <c r="AU193" i="67"/>
  <c r="AZ193" i="67" l="1"/>
  <c r="AY193" i="67"/>
  <c r="AV193" i="67"/>
  <c r="AX193" i="67"/>
  <c r="AW193" i="67"/>
  <c r="AU194" i="67"/>
  <c r="AY194" i="67" l="1"/>
  <c r="AV194" i="67"/>
  <c r="AZ194" i="67"/>
  <c r="AW194" i="67"/>
  <c r="AX194" i="67"/>
  <c r="AU195" i="67"/>
  <c r="AW195" i="67" l="1"/>
  <c r="AX195" i="67"/>
  <c r="AY195" i="67"/>
  <c r="AV195" i="67"/>
  <c r="AZ195" i="67"/>
  <c r="AU196" i="67"/>
  <c r="AY196" i="67" l="1"/>
  <c r="AW196" i="67"/>
  <c r="AX196" i="67"/>
  <c r="AV196" i="67"/>
  <c r="AZ196" i="67"/>
  <c r="AU197" i="67"/>
  <c r="AW197" i="67" l="1"/>
  <c r="AZ197" i="67"/>
  <c r="AV197" i="67"/>
  <c r="AX197" i="67"/>
  <c r="AY197" i="67"/>
  <c r="AU198" i="67"/>
  <c r="AW198" i="67" l="1"/>
  <c r="AX198" i="67"/>
  <c r="AZ198" i="67"/>
  <c r="AY198" i="67"/>
  <c r="AV198" i="67"/>
  <c r="AU199" i="67"/>
  <c r="AX199" i="67" l="1"/>
  <c r="AY199" i="67"/>
  <c r="AV199" i="67"/>
  <c r="AW199" i="67"/>
  <c r="AZ199" i="67"/>
  <c r="AU200" i="67"/>
  <c r="AW200" i="67" l="1"/>
  <c r="AV200" i="67"/>
  <c r="AY200" i="67"/>
  <c r="AX200" i="67"/>
  <c r="AZ200" i="67"/>
  <c r="AU201" i="67"/>
  <c r="AY201" i="67" l="1"/>
  <c r="AZ201" i="67"/>
  <c r="AX201" i="67"/>
  <c r="AV201" i="67"/>
  <c r="AW201" i="67"/>
  <c r="AU202" i="67"/>
  <c r="AX202" i="67" l="1"/>
  <c r="AW202" i="67"/>
  <c r="AY202" i="67"/>
  <c r="AZ202" i="67"/>
  <c r="AV202" i="67"/>
  <c r="AU203" i="67"/>
  <c r="AW203" i="67" l="1"/>
  <c r="AX203" i="67"/>
  <c r="AV203" i="67"/>
  <c r="AY203" i="67"/>
  <c r="AZ203" i="67"/>
  <c r="AU204" i="67"/>
  <c r="AZ204" i="67" l="1"/>
  <c r="AV204" i="67"/>
  <c r="AY204" i="67"/>
  <c r="AW204" i="67"/>
  <c r="AX204" i="67"/>
  <c r="AU205" i="67"/>
  <c r="AV205" i="67" l="1"/>
  <c r="AY205" i="67"/>
  <c r="AX205" i="67"/>
  <c r="AW205" i="67"/>
  <c r="AZ205" i="67"/>
  <c r="AU206" i="67"/>
  <c r="AW206" i="67" l="1"/>
  <c r="AV206" i="67"/>
  <c r="AY206" i="67"/>
  <c r="AZ206" i="67"/>
  <c r="AX206" i="67"/>
  <c r="AU207" i="67"/>
  <c r="AV207" i="67" l="1"/>
  <c r="AW207" i="67"/>
  <c r="AY207" i="67"/>
  <c r="AZ207" i="67"/>
  <c r="AX207" i="67"/>
  <c r="AU208" i="67"/>
  <c r="AY208" i="67" l="1"/>
  <c r="AW208" i="67"/>
  <c r="AV208" i="67"/>
  <c r="AZ208" i="67"/>
  <c r="AX208" i="67"/>
  <c r="AU209" i="67"/>
  <c r="AW209" i="67" l="1"/>
  <c r="AV209" i="67"/>
  <c r="AZ209" i="67"/>
  <c r="AY209" i="67"/>
  <c r="AX209" i="67"/>
  <c r="AU210" i="67"/>
  <c r="AY210" i="67" l="1"/>
  <c r="AW210" i="67"/>
  <c r="AZ210" i="67"/>
  <c r="AV210" i="67"/>
  <c r="AX210" i="67"/>
  <c r="AU211" i="67"/>
  <c r="AY211" i="67" l="1"/>
  <c r="AV211" i="67"/>
  <c r="AW211" i="67"/>
  <c r="AZ211" i="67"/>
  <c r="AX211" i="67"/>
  <c r="AU212" i="67"/>
  <c r="AZ212" i="67" l="1"/>
  <c r="AX212" i="67"/>
  <c r="AV212" i="67"/>
  <c r="AW212" i="67"/>
  <c r="AY212" i="67"/>
  <c r="AU213" i="67"/>
  <c r="AV213" i="67" l="1"/>
  <c r="AZ213" i="67"/>
  <c r="AY213" i="67"/>
  <c r="AX213" i="67"/>
  <c r="AW213" i="67"/>
  <c r="AU214" i="67"/>
  <c r="AY214" i="67" l="1"/>
  <c r="AV214" i="67"/>
  <c r="AX214" i="67"/>
  <c r="AW214" i="67"/>
  <c r="AZ214" i="67"/>
  <c r="AU215" i="67"/>
  <c r="AZ215" i="67" l="1"/>
  <c r="AW215" i="67"/>
  <c r="AX215" i="67"/>
  <c r="AY215" i="67"/>
  <c r="AV215" i="67"/>
  <c r="AU216" i="67"/>
  <c r="AY216" i="67" l="1"/>
  <c r="AV216" i="67"/>
  <c r="AX216" i="67"/>
  <c r="AZ216" i="67"/>
  <c r="AW216" i="67"/>
  <c r="AU217" i="67"/>
  <c r="AX217" i="67" l="1"/>
  <c r="AW217" i="67"/>
  <c r="AV217" i="67"/>
  <c r="AZ217" i="67"/>
  <c r="AY217" i="67"/>
  <c r="AU218" i="67"/>
  <c r="AW218" i="67" l="1"/>
  <c r="AY218" i="67"/>
  <c r="AV218" i="67"/>
  <c r="AZ218" i="67"/>
  <c r="AX218" i="67"/>
  <c r="AU219" i="67"/>
  <c r="AY219" i="67" l="1"/>
  <c r="AW219" i="67"/>
  <c r="AX219" i="67"/>
  <c r="AV219" i="67"/>
  <c r="AZ219" i="67"/>
  <c r="AU220" i="67"/>
  <c r="AZ220" i="67" l="1"/>
  <c r="AV220" i="67"/>
  <c r="AX220" i="67"/>
  <c r="AY220" i="67"/>
  <c r="AW220" i="67"/>
  <c r="AU221" i="67"/>
  <c r="AV221" i="67" l="1"/>
  <c r="AZ221" i="67"/>
  <c r="AY221" i="67"/>
  <c r="AX221" i="67"/>
  <c r="AW221" i="67"/>
  <c r="AU222" i="67"/>
  <c r="AW222" i="67" l="1"/>
  <c r="AZ222" i="67"/>
  <c r="AY222" i="67"/>
  <c r="AX222" i="67"/>
  <c r="AV222" i="67"/>
  <c r="AU223" i="67"/>
  <c r="AV223" i="67" l="1"/>
  <c r="AY223" i="67"/>
  <c r="AW223" i="67"/>
  <c r="AZ223" i="67"/>
  <c r="AX223" i="67"/>
  <c r="AU224" i="67"/>
  <c r="AY224" i="67" l="1"/>
  <c r="AZ224" i="67"/>
  <c r="AV224" i="67"/>
  <c r="AW224" i="67"/>
  <c r="AX224" i="67"/>
  <c r="AU225" i="67"/>
  <c r="AW225" i="67" l="1"/>
  <c r="AZ225" i="67"/>
  <c r="AX225" i="67"/>
  <c r="AV225" i="67"/>
  <c r="AY225" i="67"/>
  <c r="AU226" i="67"/>
  <c r="AW226" i="67" l="1"/>
  <c r="AX226" i="67"/>
  <c r="AZ226" i="67"/>
  <c r="AV226" i="67"/>
  <c r="AY226" i="67"/>
  <c r="AU227" i="67"/>
  <c r="AY227" i="67" l="1"/>
  <c r="AX227" i="67"/>
  <c r="AV227" i="67"/>
  <c r="AZ227" i="67"/>
  <c r="AW227" i="67"/>
  <c r="AU228" i="67"/>
  <c r="AX228" i="67" l="1"/>
  <c r="AY228" i="67"/>
  <c r="AZ228" i="67"/>
  <c r="AW228" i="67"/>
  <c r="AV228" i="67"/>
  <c r="AU229" i="67"/>
  <c r="AY229" i="67" l="1"/>
  <c r="AX229" i="67"/>
  <c r="AW229" i="67"/>
  <c r="AV229" i="67"/>
  <c r="AZ229" i="67"/>
  <c r="AU230" i="67"/>
  <c r="AZ230" i="67" l="1"/>
  <c r="AV230" i="67"/>
  <c r="AX230" i="67"/>
  <c r="AY230" i="67"/>
  <c r="AW230" i="67"/>
  <c r="AU231" i="67"/>
  <c r="AY231" i="67" l="1"/>
  <c r="AW231" i="67"/>
  <c r="AX231" i="67"/>
  <c r="AV231" i="67"/>
  <c r="AZ231" i="67"/>
  <c r="AU232" i="67"/>
  <c r="AX232" i="67" l="1"/>
  <c r="AW232" i="67"/>
  <c r="AV232" i="67"/>
  <c r="AY232" i="67"/>
  <c r="AZ232" i="67"/>
  <c r="AU233" i="67"/>
  <c r="AX233" i="67" l="1"/>
  <c r="AW233" i="67"/>
  <c r="AV233" i="67"/>
  <c r="AZ233" i="67"/>
  <c r="AY233" i="67"/>
  <c r="AU234" i="67"/>
  <c r="AW234" i="67" l="1"/>
  <c r="AX234" i="67"/>
  <c r="AZ234" i="67"/>
  <c r="AY234" i="67"/>
  <c r="AV234" i="67"/>
  <c r="AU235" i="67"/>
  <c r="AY235" i="67" l="1"/>
  <c r="AV235" i="67"/>
  <c r="AW235" i="67"/>
  <c r="AX235" i="67"/>
  <c r="AZ235" i="67"/>
  <c r="AU236" i="67"/>
  <c r="AX236" i="67" l="1"/>
  <c r="AW236" i="67"/>
  <c r="AZ236" i="67"/>
  <c r="AY236" i="67"/>
  <c r="AV236" i="67"/>
  <c r="AU237" i="67"/>
  <c r="AW237" i="67" l="1"/>
  <c r="AY237" i="67"/>
  <c r="AX237" i="67"/>
  <c r="AZ237" i="67"/>
  <c r="AV237" i="67"/>
  <c r="AU238" i="67"/>
  <c r="AX238" i="67" l="1"/>
  <c r="AW238" i="67"/>
  <c r="AV238" i="67"/>
  <c r="AZ238" i="67"/>
  <c r="AY238" i="67"/>
  <c r="AU239" i="67"/>
  <c r="AW239" i="67" l="1"/>
  <c r="AX239" i="67"/>
  <c r="AV239" i="67"/>
  <c r="AZ239" i="67"/>
  <c r="AY239" i="67"/>
  <c r="AU240" i="67"/>
  <c r="AW240" i="67" l="1"/>
  <c r="AV240" i="67"/>
  <c r="AY240" i="67"/>
  <c r="AX240" i="67"/>
  <c r="AZ240" i="67"/>
  <c r="AU241" i="67"/>
  <c r="AY241" i="67" l="1"/>
  <c r="AX241" i="67"/>
  <c r="AW241" i="67"/>
  <c r="AV241" i="67"/>
  <c r="AZ241" i="67"/>
  <c r="AU242" i="67"/>
  <c r="AZ242" i="67" l="1"/>
  <c r="AX242" i="67"/>
  <c r="AW242" i="67"/>
  <c r="AV242" i="67"/>
  <c r="AY242" i="67"/>
  <c r="AU243" i="67"/>
  <c r="AW243" i="67" l="1"/>
  <c r="AY243" i="67"/>
  <c r="AV243" i="67"/>
  <c r="AX243" i="67"/>
  <c r="AZ243" i="67"/>
  <c r="AU244" i="67"/>
  <c r="AX244" i="67" l="1"/>
  <c r="AY244" i="67"/>
  <c r="AZ244" i="67"/>
  <c r="AW244" i="67"/>
  <c r="AV244" i="67"/>
  <c r="AU245" i="67"/>
  <c r="AY245" i="67" l="1"/>
  <c r="AW245" i="67"/>
  <c r="AV245" i="67"/>
  <c r="AZ245" i="67"/>
  <c r="AX245" i="67"/>
  <c r="AU246" i="67"/>
  <c r="AX246" i="67" l="1"/>
  <c r="AZ246" i="67"/>
  <c r="AY246" i="67"/>
  <c r="AW246" i="67"/>
  <c r="AV246" i="67"/>
  <c r="AU247" i="67"/>
  <c r="AV247" i="67" l="1"/>
  <c r="AZ247" i="67"/>
  <c r="AY247" i="67"/>
  <c r="AW247" i="67"/>
  <c r="AX247" i="67"/>
  <c r="AU248" i="67"/>
  <c r="AW248" i="67" l="1"/>
  <c r="AZ248" i="67"/>
  <c r="AX248" i="67"/>
  <c r="AV248" i="67"/>
  <c r="AY248" i="67"/>
  <c r="AU249" i="67"/>
  <c r="AW249" i="67" l="1"/>
  <c r="AZ249" i="67"/>
  <c r="AX249" i="67"/>
  <c r="AV249" i="67"/>
  <c r="AY249" i="67"/>
  <c r="AU250" i="67"/>
  <c r="AW250" i="67" l="1"/>
  <c r="AY250" i="67"/>
  <c r="AX250" i="67"/>
  <c r="AZ250" i="67"/>
  <c r="AV250" i="67"/>
  <c r="AU251" i="67"/>
  <c r="AX251" i="67" l="1"/>
  <c r="AV251" i="67"/>
  <c r="AZ251" i="67"/>
  <c r="AY251" i="67"/>
  <c r="AW251" i="67"/>
  <c r="AU252" i="67"/>
  <c r="AZ252" i="67" l="1"/>
  <c r="AV252" i="67"/>
  <c r="AX252" i="67"/>
  <c r="AW252" i="67"/>
  <c r="AY252" i="67"/>
  <c r="AU253" i="67"/>
  <c r="AY253" i="67" l="1"/>
  <c r="AW253" i="67"/>
  <c r="AV253" i="67"/>
  <c r="AX253" i="67"/>
  <c r="AZ253" i="67"/>
  <c r="AU254" i="67"/>
  <c r="AV254" i="67" l="1"/>
  <c r="AW254" i="67"/>
  <c r="AY254" i="67"/>
  <c r="AX254" i="67"/>
  <c r="AZ254" i="67"/>
  <c r="AU255" i="67"/>
  <c r="AY255" i="67" l="1"/>
  <c r="AZ255" i="67"/>
  <c r="AW255" i="67"/>
  <c r="AX255" i="67"/>
  <c r="AV255" i="67"/>
  <c r="AU256" i="67"/>
  <c r="AX256" i="67" l="1"/>
  <c r="AY256" i="67"/>
  <c r="AV256" i="67"/>
  <c r="AW256" i="67"/>
  <c r="AZ256" i="67"/>
  <c r="AU257" i="67"/>
  <c r="AY257" i="67" l="1"/>
  <c r="AV257" i="67"/>
  <c r="AW257" i="67"/>
  <c r="AZ257" i="67"/>
  <c r="AX257" i="67"/>
  <c r="AU258" i="67"/>
  <c r="AW258" i="67" l="1"/>
  <c r="AY258" i="67"/>
  <c r="AV258" i="67"/>
  <c r="AZ258" i="67"/>
  <c r="AX258" i="67"/>
  <c r="AU259" i="67"/>
  <c r="AV259" i="67" l="1"/>
  <c r="AZ259" i="67"/>
  <c r="AY259" i="67"/>
  <c r="AW259" i="67"/>
  <c r="AX259" i="67"/>
  <c r="AU260" i="67"/>
  <c r="AY260" i="67" l="1"/>
  <c r="AX260" i="67"/>
  <c r="AW260" i="67"/>
  <c r="AV260" i="67"/>
  <c r="AZ260" i="67"/>
  <c r="AU261" i="67"/>
  <c r="AW261" i="67" l="1"/>
  <c r="AY261" i="67"/>
  <c r="AV261" i="67"/>
  <c r="AX261" i="67"/>
  <c r="AZ261" i="67"/>
  <c r="AU262" i="67"/>
  <c r="AV262" i="67" l="1"/>
  <c r="AW262" i="67"/>
  <c r="AY262" i="67"/>
  <c r="AZ262" i="67"/>
  <c r="AX262" i="67"/>
  <c r="AU263" i="67"/>
  <c r="AY263" i="67" l="1"/>
  <c r="AW263" i="67"/>
  <c r="AZ263" i="67"/>
  <c r="AX263" i="67"/>
  <c r="AV263" i="67"/>
  <c r="AU264" i="67"/>
  <c r="AZ264" i="67" l="1"/>
  <c r="AV264" i="67"/>
  <c r="AX264" i="67"/>
  <c r="AW264" i="67"/>
  <c r="AY264" i="67"/>
  <c r="AU265" i="67"/>
  <c r="AV265" i="67" l="1"/>
  <c r="AX265" i="67"/>
  <c r="AY265" i="67"/>
  <c r="AZ265" i="67"/>
  <c r="AW265" i="67"/>
  <c r="AU266" i="67"/>
  <c r="AX266" i="67" l="1"/>
  <c r="AW266" i="67"/>
  <c r="AV266" i="67"/>
  <c r="AY266" i="67"/>
  <c r="AZ266" i="67"/>
  <c r="AU267" i="67"/>
  <c r="AV267" i="67" l="1"/>
  <c r="AY267" i="67"/>
  <c r="AW267" i="67"/>
  <c r="AX267" i="67"/>
  <c r="AZ267" i="67"/>
  <c r="AU268" i="67"/>
  <c r="AX268" i="67" l="1"/>
  <c r="AW268" i="67"/>
  <c r="AV268" i="67"/>
  <c r="AZ268" i="67"/>
  <c r="AY268" i="67"/>
  <c r="AU269" i="67"/>
  <c r="AX269" i="67" l="1"/>
  <c r="AV269" i="67"/>
  <c r="AZ269" i="67"/>
  <c r="AY269" i="67"/>
  <c r="AW269" i="67"/>
  <c r="AU270" i="67"/>
  <c r="AX270" i="67" l="1"/>
  <c r="AY270" i="67"/>
  <c r="AZ270" i="67"/>
  <c r="AW270" i="67"/>
  <c r="AV270" i="67"/>
  <c r="AU271" i="67"/>
  <c r="AW271" i="67" l="1"/>
  <c r="AY271" i="67"/>
  <c r="AZ271" i="67"/>
  <c r="AV271" i="67"/>
  <c r="AX271" i="67"/>
  <c r="AU272" i="67"/>
  <c r="AX272" i="67" l="1"/>
  <c r="AV272" i="67"/>
  <c r="AZ272" i="67"/>
  <c r="AY272" i="67"/>
  <c r="AW272" i="67"/>
  <c r="AU273" i="67"/>
  <c r="AV273" i="67" l="1"/>
  <c r="AY273" i="67"/>
  <c r="AW273" i="67"/>
  <c r="AZ273" i="67"/>
  <c r="AX273" i="67"/>
  <c r="AU274" i="67"/>
  <c r="AV274" i="67" l="1"/>
  <c r="AW274" i="67"/>
  <c r="AY274" i="67"/>
  <c r="AZ274" i="67"/>
  <c r="AX274" i="67"/>
  <c r="AU275" i="67"/>
  <c r="AV275" i="67" l="1"/>
  <c r="AW275" i="67"/>
  <c r="AY275" i="67"/>
  <c r="AZ275" i="67"/>
  <c r="AX275" i="67"/>
  <c r="AU276" i="67"/>
  <c r="AX276" i="67" l="1"/>
  <c r="AV276" i="67"/>
  <c r="AY276" i="67"/>
  <c r="AZ276" i="67"/>
  <c r="AW276" i="67"/>
  <c r="AU277" i="67"/>
  <c r="AX277" i="67" l="1"/>
  <c r="AY277" i="67"/>
  <c r="AV277" i="67"/>
  <c r="AZ277" i="67"/>
  <c r="AW277" i="67"/>
  <c r="AU278" i="67"/>
  <c r="AX278" i="67" l="1"/>
  <c r="AY278" i="67"/>
  <c r="AZ278" i="67"/>
  <c r="AW278" i="67"/>
  <c r="AV278" i="67"/>
  <c r="AU279" i="67"/>
  <c r="AV279" i="67" l="1"/>
  <c r="AZ279" i="67"/>
  <c r="AY279" i="67"/>
  <c r="AX279" i="67"/>
  <c r="AW279" i="67"/>
  <c r="AU280" i="67"/>
  <c r="AX280" i="67" l="1"/>
  <c r="AV280" i="67"/>
  <c r="AW280" i="67"/>
  <c r="AY280" i="67"/>
  <c r="AZ280" i="67"/>
  <c r="AU281" i="67"/>
  <c r="AZ281" i="67" l="1"/>
  <c r="AW281" i="67"/>
  <c r="AX281" i="67"/>
  <c r="AV281" i="67"/>
  <c r="AY281" i="67"/>
  <c r="AU282" i="67"/>
  <c r="AV282" i="67" l="1"/>
  <c r="AY282" i="67"/>
  <c r="AW282" i="67"/>
  <c r="AZ282" i="67"/>
  <c r="AX282" i="67"/>
  <c r="AU283" i="67"/>
  <c r="AW283" i="67" l="1"/>
  <c r="AY283" i="67"/>
  <c r="AV283" i="67"/>
  <c r="AX283" i="67"/>
  <c r="AZ283" i="67"/>
  <c r="AU284" i="67"/>
  <c r="AV284" i="67" l="1"/>
  <c r="AZ284" i="67"/>
  <c r="AW284" i="67"/>
  <c r="AY284" i="67"/>
  <c r="AX284" i="67"/>
  <c r="AU285" i="67"/>
  <c r="AX285" i="67" l="1"/>
  <c r="AY285" i="67"/>
  <c r="AV285" i="67"/>
  <c r="AW285" i="67"/>
  <c r="AZ285" i="67"/>
  <c r="AU286" i="67"/>
  <c r="AV286" i="67" l="1"/>
  <c r="AZ286" i="67"/>
  <c r="AX286" i="67"/>
  <c r="AW286" i="67"/>
  <c r="AY286" i="67"/>
  <c r="AU287" i="67"/>
  <c r="AZ287" i="67" l="1"/>
  <c r="AX287" i="67"/>
  <c r="AY287" i="67"/>
  <c r="AV287" i="67"/>
  <c r="AW287" i="67"/>
  <c r="AU288" i="67"/>
  <c r="AV288" i="67" l="1"/>
  <c r="AZ288" i="67"/>
  <c r="AW288" i="67"/>
  <c r="AX288" i="67"/>
  <c r="AY288" i="67"/>
  <c r="AU289" i="67"/>
  <c r="AY289" i="67" l="1"/>
  <c r="AV289" i="67"/>
  <c r="AX289" i="67"/>
  <c r="AW289" i="67"/>
  <c r="AZ289" i="67"/>
  <c r="AU290" i="67"/>
  <c r="AZ290" i="67" l="1"/>
  <c r="AX290" i="67"/>
  <c r="AW290" i="67"/>
  <c r="AY290" i="67"/>
  <c r="AV290" i="67"/>
  <c r="AU291" i="67"/>
  <c r="AY291" i="67" l="1"/>
  <c r="AV291" i="67"/>
  <c r="AZ291" i="67"/>
  <c r="AX291" i="67"/>
  <c r="AW291" i="67"/>
  <c r="AU292" i="67"/>
  <c r="AV292" i="67" l="1"/>
  <c r="AZ292" i="67"/>
  <c r="AX292" i="67"/>
  <c r="AW292" i="67"/>
  <c r="AY292" i="67"/>
  <c r="AU293" i="67"/>
  <c r="AV293" i="67" l="1"/>
  <c r="AZ293" i="67"/>
  <c r="AX293" i="67"/>
  <c r="AW293" i="67"/>
  <c r="AY293" i="67"/>
  <c r="AU294" i="67"/>
  <c r="AZ294" i="67" l="1"/>
  <c r="AX294" i="67"/>
  <c r="AY294" i="67"/>
  <c r="AV294" i="67"/>
  <c r="AW294" i="67"/>
  <c r="AU295" i="67"/>
  <c r="AW295" i="67" l="1"/>
  <c r="AV295" i="67"/>
  <c r="AZ295" i="67"/>
  <c r="AY295" i="67"/>
  <c r="AX295" i="67"/>
  <c r="AU296" i="67"/>
  <c r="AZ296" i="67" l="1"/>
  <c r="AY296" i="67"/>
  <c r="AX296" i="67"/>
  <c r="AV296" i="67"/>
  <c r="AW296" i="67"/>
  <c r="AU297" i="67"/>
  <c r="AW297" i="67" l="1"/>
  <c r="AY297" i="67"/>
  <c r="AZ297" i="67"/>
  <c r="AV297" i="67"/>
  <c r="AX297" i="67"/>
  <c r="AU298" i="67"/>
  <c r="AV298" i="67" l="1"/>
  <c r="AW298" i="67"/>
  <c r="AZ298" i="67"/>
  <c r="AX298" i="67"/>
  <c r="AY298" i="67"/>
  <c r="AU299" i="67"/>
  <c r="AX299" i="67" l="1"/>
  <c r="AY299" i="67"/>
  <c r="AZ299" i="67"/>
  <c r="AW299" i="67"/>
  <c r="AV299" i="67"/>
  <c r="AU300" i="67"/>
  <c r="AV300" i="67" l="1"/>
  <c r="AY300" i="67"/>
  <c r="AZ300" i="67"/>
  <c r="AX300" i="67"/>
  <c r="AW300" i="67"/>
  <c r="AU301" i="67"/>
  <c r="AW301" i="67" l="1"/>
  <c r="AV301" i="67"/>
  <c r="AZ301" i="67"/>
  <c r="AX301" i="67"/>
  <c r="AY301" i="67"/>
  <c r="AU302" i="67"/>
  <c r="AY302" i="67" l="1"/>
  <c r="AV302" i="67"/>
  <c r="AW302" i="67"/>
  <c r="AZ302" i="67"/>
  <c r="AX302" i="67"/>
  <c r="AU303" i="67"/>
  <c r="AY303" i="67" l="1"/>
  <c r="AZ303" i="67"/>
  <c r="AW303" i="67"/>
  <c r="AV303" i="67"/>
  <c r="AX303" i="67"/>
  <c r="AU304" i="67"/>
  <c r="AW304" i="67" l="1"/>
  <c r="AV304" i="67"/>
  <c r="AX304" i="67"/>
  <c r="AY304" i="67"/>
  <c r="AZ304" i="67"/>
  <c r="AU305" i="67"/>
  <c r="AV305" i="67" l="1"/>
  <c r="AY305" i="67"/>
  <c r="AX305" i="67"/>
  <c r="AZ305" i="67"/>
  <c r="AW305" i="67"/>
  <c r="AU306" i="67"/>
  <c r="AV306" i="67" l="1"/>
  <c r="AZ306" i="67"/>
  <c r="AW306" i="67"/>
  <c r="AX306" i="67"/>
  <c r="AY306" i="67"/>
  <c r="AU307" i="67"/>
  <c r="AZ307" i="67" l="1"/>
  <c r="AW307" i="67"/>
  <c r="AX307" i="67"/>
  <c r="AV307" i="67"/>
  <c r="AY307" i="67"/>
  <c r="AU308" i="67"/>
  <c r="AW308" i="67" l="1"/>
  <c r="AV308" i="67"/>
  <c r="AX308" i="67"/>
  <c r="AY308" i="67"/>
  <c r="AZ308" i="67"/>
  <c r="AU309" i="67"/>
  <c r="AZ309" i="67" l="1"/>
  <c r="AY309" i="67"/>
  <c r="AV309" i="67"/>
  <c r="AW309" i="67"/>
  <c r="AX309" i="67"/>
  <c r="AU310" i="67"/>
  <c r="AZ310" i="67" l="1"/>
  <c r="AY310" i="67"/>
  <c r="AW310" i="67"/>
  <c r="AV310" i="67"/>
  <c r="AX310" i="67"/>
  <c r="AU311" i="67"/>
  <c r="AZ311" i="67" l="1"/>
  <c r="AY311" i="67"/>
  <c r="AW311" i="67"/>
  <c r="AV311" i="67"/>
  <c r="AX311" i="67"/>
  <c r="AU312" i="67"/>
  <c r="AV312" i="67" l="1"/>
  <c r="AY312" i="67"/>
  <c r="AZ312" i="67"/>
  <c r="AX312" i="67"/>
  <c r="AW312" i="67"/>
  <c r="AU313" i="67"/>
  <c r="AV313" i="67" l="1"/>
  <c r="AZ313" i="67"/>
  <c r="AY313" i="67"/>
  <c r="AX313" i="67"/>
  <c r="AW313" i="67"/>
  <c r="AU314" i="67"/>
  <c r="AY314" i="67" l="1"/>
  <c r="AW314" i="67"/>
  <c r="AV314" i="67"/>
  <c r="AZ314" i="67"/>
  <c r="AX314" i="67"/>
  <c r="AU315" i="67"/>
  <c r="AV315" i="67" l="1"/>
  <c r="AX315" i="67"/>
  <c r="AZ315" i="67"/>
  <c r="AY315" i="67"/>
  <c r="AW315" i="67"/>
  <c r="AU316" i="67"/>
  <c r="AY316" i="67" l="1"/>
  <c r="AW316" i="67"/>
  <c r="AV316" i="67"/>
  <c r="AX316" i="67"/>
  <c r="AZ316" i="67"/>
  <c r="AU317" i="67"/>
  <c r="AW317" i="67" l="1"/>
  <c r="AZ317" i="67"/>
  <c r="AX317" i="67"/>
  <c r="AY317" i="67"/>
  <c r="AV317" i="67"/>
  <c r="AU318" i="67"/>
  <c r="AV318" i="67" l="1"/>
  <c r="AY318" i="67"/>
  <c r="AW318" i="67"/>
  <c r="AZ318" i="67"/>
  <c r="AX318" i="67"/>
  <c r="AU319" i="67"/>
  <c r="AY319" i="67" l="1"/>
  <c r="AZ319" i="67"/>
  <c r="AV319" i="67"/>
  <c r="AW319" i="67"/>
  <c r="AX319" i="67"/>
  <c r="AU320" i="67"/>
  <c r="AW320" i="67" l="1"/>
  <c r="AV320" i="67"/>
  <c r="AZ320" i="67"/>
  <c r="AY320" i="67"/>
  <c r="AX320" i="67"/>
  <c r="AU321" i="67"/>
  <c r="AV321" i="67" l="1"/>
  <c r="AX321" i="67"/>
  <c r="AW321" i="67"/>
  <c r="AZ321" i="67"/>
  <c r="AY321" i="67"/>
  <c r="AU322" i="67"/>
  <c r="AV322" i="67" l="1"/>
  <c r="AZ322" i="67"/>
  <c r="AX322" i="67"/>
  <c r="AY322" i="67"/>
  <c r="AW322" i="67"/>
  <c r="AU323" i="67"/>
  <c r="AZ323" i="67" l="1"/>
  <c r="AW323" i="67"/>
  <c r="AV323" i="67"/>
  <c r="AX323" i="67"/>
  <c r="AY323" i="67"/>
  <c r="AU324" i="67"/>
  <c r="AV324" i="67" l="1"/>
  <c r="AZ324" i="67"/>
  <c r="AX324" i="67"/>
  <c r="AW324" i="67"/>
  <c r="AY324" i="67"/>
  <c r="AU325" i="67"/>
  <c r="AY325" i="67" l="1"/>
  <c r="AX325" i="67"/>
  <c r="AW325" i="67"/>
  <c r="AZ325" i="67"/>
  <c r="AV325" i="67"/>
  <c r="AU326" i="67"/>
  <c r="AV326" i="67" l="1"/>
  <c r="AW326" i="67"/>
  <c r="AZ326" i="67"/>
  <c r="AY326" i="67"/>
  <c r="AX326" i="67"/>
  <c r="AU327" i="67"/>
  <c r="AW327" i="67" l="1"/>
  <c r="AV327" i="67"/>
  <c r="AZ327" i="67"/>
  <c r="AX327" i="67"/>
  <c r="AY327" i="67"/>
  <c r="AU328" i="67"/>
  <c r="AX328" i="67" l="1"/>
  <c r="AV328" i="67"/>
  <c r="AY328" i="67"/>
  <c r="AW328" i="67"/>
  <c r="AZ328" i="67"/>
  <c r="AU329" i="67"/>
  <c r="AW329" i="67" l="1"/>
  <c r="AV329" i="67"/>
  <c r="AX329" i="67"/>
  <c r="AY329" i="67"/>
  <c r="AZ329" i="67"/>
  <c r="AU330" i="67"/>
  <c r="AW330" i="67" l="1"/>
  <c r="AX330" i="67"/>
  <c r="AY330" i="67"/>
  <c r="AZ330" i="67"/>
  <c r="AV330" i="67"/>
  <c r="AU331" i="67"/>
  <c r="AW331" i="67" l="1"/>
  <c r="AX331" i="67"/>
  <c r="AV331" i="67"/>
  <c r="AY331" i="67"/>
  <c r="AZ331" i="67"/>
  <c r="AU332" i="67"/>
  <c r="AY332" i="67" l="1"/>
  <c r="AW332" i="67"/>
  <c r="AV332" i="67"/>
  <c r="AX332" i="67"/>
  <c r="AZ332" i="67"/>
  <c r="AU333" i="67"/>
  <c r="AX333" i="67" l="1"/>
  <c r="AW333" i="67"/>
  <c r="AY333" i="67"/>
  <c r="AV333" i="67"/>
  <c r="AZ333" i="67"/>
  <c r="AU334" i="67"/>
  <c r="AV334" i="67" l="1"/>
  <c r="AX334" i="67"/>
  <c r="AY334" i="67"/>
  <c r="AW334" i="67"/>
  <c r="AZ334" i="67"/>
  <c r="AU335" i="67"/>
  <c r="AZ335" i="67" l="1"/>
  <c r="AY335" i="67"/>
  <c r="AW335" i="67"/>
  <c r="AV335" i="67"/>
  <c r="AX335" i="67"/>
  <c r="AU336" i="67"/>
  <c r="AV336" i="67" l="1"/>
  <c r="AZ336" i="67"/>
  <c r="AY336" i="67"/>
  <c r="AW336" i="67"/>
  <c r="AX336" i="67"/>
  <c r="AU337" i="67"/>
  <c r="AX337" i="67" l="1"/>
  <c r="AW337" i="67"/>
  <c r="AY337" i="67"/>
  <c r="AZ337" i="67"/>
  <c r="AV337" i="67"/>
  <c r="AU338" i="67"/>
  <c r="AV338" i="67" l="1"/>
  <c r="AW338" i="67"/>
  <c r="AY338" i="67"/>
  <c r="AZ338" i="67"/>
  <c r="AX338" i="67"/>
  <c r="AU339" i="67"/>
  <c r="AX339" i="67" l="1"/>
  <c r="AV339" i="67"/>
  <c r="AY339" i="67"/>
  <c r="AZ339" i="67"/>
  <c r="AW339" i="67"/>
  <c r="AU340" i="67"/>
  <c r="AZ340" i="67" l="1"/>
  <c r="AW340" i="67"/>
  <c r="AX340" i="67"/>
  <c r="AV340" i="67"/>
  <c r="AY340" i="67"/>
  <c r="AU341" i="67"/>
  <c r="AV341" i="67" l="1"/>
  <c r="AW341" i="67"/>
  <c r="AX341" i="67"/>
  <c r="AZ341" i="67"/>
  <c r="AY341" i="67"/>
  <c r="AU342" i="67"/>
  <c r="AW342" i="67" l="1"/>
  <c r="AZ342" i="67"/>
  <c r="AV342" i="67"/>
  <c r="AX342" i="67"/>
  <c r="AY342" i="67"/>
  <c r="AU343" i="67"/>
  <c r="AY343" i="67" l="1"/>
  <c r="AZ343" i="67"/>
  <c r="AW343" i="67"/>
  <c r="AV343" i="67"/>
  <c r="AX343" i="67"/>
  <c r="AU344" i="67"/>
  <c r="AX344" i="67" l="1"/>
  <c r="AY344" i="67"/>
  <c r="AW344" i="67"/>
  <c r="AZ344" i="67"/>
  <c r="AV344" i="67"/>
  <c r="AU345" i="67"/>
  <c r="AX345" i="67" l="1"/>
  <c r="AY345" i="67"/>
  <c r="AW345" i="67"/>
  <c r="AV345" i="67"/>
  <c r="AZ345" i="67"/>
  <c r="AU346" i="67"/>
  <c r="AV346" i="67" l="1"/>
  <c r="AW346" i="67"/>
  <c r="AZ346" i="67"/>
  <c r="AX346" i="67"/>
  <c r="AY346" i="67"/>
  <c r="AU347" i="67"/>
  <c r="AV347" i="67" l="1"/>
  <c r="AY347" i="67"/>
  <c r="AZ347" i="67"/>
  <c r="AW347" i="67"/>
  <c r="AX347" i="67"/>
  <c r="AU348" i="67"/>
  <c r="AW348" i="67" l="1"/>
  <c r="AV348" i="67"/>
  <c r="AY348" i="67"/>
  <c r="AZ348" i="67"/>
  <c r="AX348" i="67"/>
  <c r="AU349" i="67"/>
  <c r="AY349" i="67" l="1"/>
  <c r="AW349" i="67"/>
  <c r="AZ349" i="67"/>
  <c r="AX349" i="67"/>
  <c r="AV349" i="67"/>
  <c r="AU350" i="67"/>
  <c r="AW350" i="67" l="1"/>
  <c r="AZ350" i="67"/>
  <c r="AV350" i="67"/>
  <c r="AX350" i="67"/>
  <c r="AY350" i="67"/>
  <c r="AU351" i="67"/>
  <c r="AW351" i="67" l="1"/>
  <c r="AZ351" i="67"/>
  <c r="AV351" i="67"/>
  <c r="AX351" i="67"/>
  <c r="AY351" i="67"/>
  <c r="AU352" i="67"/>
  <c r="AY352" i="67" l="1"/>
  <c r="AX352" i="67"/>
  <c r="AV352" i="67"/>
  <c r="AZ352" i="67"/>
  <c r="AW352" i="67"/>
  <c r="AU353" i="67"/>
  <c r="AV353" i="67" l="1"/>
  <c r="AZ353" i="67"/>
  <c r="AX353" i="67"/>
  <c r="AY353" i="67"/>
  <c r="AW353" i="67"/>
  <c r="AU354" i="67"/>
  <c r="AY354" i="67" l="1"/>
  <c r="AW354" i="67"/>
  <c r="AZ354" i="67"/>
  <c r="AV354" i="67"/>
  <c r="AX354" i="67"/>
  <c r="AU355" i="67"/>
  <c r="AV355" i="67" l="1"/>
  <c r="AY355" i="67"/>
  <c r="AZ355" i="67"/>
  <c r="AW355" i="67"/>
  <c r="AX355" i="67"/>
  <c r="AU356" i="67"/>
  <c r="AY356" i="67" l="1"/>
  <c r="AW356" i="67"/>
  <c r="AX356" i="67"/>
  <c r="AV356" i="67"/>
  <c r="AZ356" i="67"/>
  <c r="AU357" i="67"/>
  <c r="AZ357" i="67" l="1"/>
  <c r="AV357" i="67"/>
  <c r="AW357" i="67"/>
  <c r="AY357" i="67"/>
  <c r="AX357" i="67"/>
  <c r="AU358" i="67"/>
  <c r="AX358" i="67" l="1"/>
  <c r="AY358" i="67"/>
  <c r="AV358" i="67"/>
  <c r="AZ358" i="67"/>
  <c r="AW358" i="67"/>
  <c r="AU359" i="67"/>
  <c r="AY359" i="67" l="1"/>
  <c r="AW359" i="67"/>
  <c r="AV359" i="67"/>
  <c r="AX359" i="67"/>
  <c r="AZ359" i="67"/>
  <c r="AU360" i="67"/>
  <c r="AX360" i="67" l="1"/>
  <c r="AV360" i="67"/>
  <c r="AZ360" i="67"/>
  <c r="AW360" i="67"/>
  <c r="AY360" i="67"/>
  <c r="AU361" i="67"/>
  <c r="AW361" i="67" l="1"/>
  <c r="AX361" i="67"/>
  <c r="AY361" i="67"/>
  <c r="AV361" i="67"/>
  <c r="AZ361" i="67"/>
  <c r="AU362" i="67"/>
  <c r="AV362" i="67" l="1"/>
  <c r="AX362" i="67"/>
  <c r="AY362" i="67"/>
  <c r="AZ362" i="67"/>
  <c r="AW362" i="67"/>
  <c r="AU363" i="67"/>
  <c r="AZ363" i="67" l="1"/>
  <c r="AY363" i="67"/>
  <c r="AW363" i="67"/>
  <c r="AV363" i="67"/>
  <c r="AX363" i="67"/>
  <c r="AU364" i="67"/>
  <c r="AY364" i="67" l="1"/>
  <c r="AZ364" i="67"/>
  <c r="AW364" i="67"/>
  <c r="AV364" i="67"/>
  <c r="AX364" i="67"/>
  <c r="AU365" i="67"/>
  <c r="AV365" i="67" l="1"/>
  <c r="AZ365" i="67"/>
  <c r="AX365" i="67"/>
  <c r="AY365" i="67"/>
  <c r="AW365" i="67"/>
  <c r="AU366" i="67"/>
  <c r="AV366" i="67" l="1"/>
  <c r="AW366" i="67"/>
  <c r="AX366" i="67"/>
  <c r="AY366" i="67"/>
  <c r="AZ366" i="67"/>
  <c r="AU367" i="67"/>
  <c r="AV367" i="67" l="1"/>
  <c r="AW367" i="67"/>
  <c r="AZ367" i="67"/>
  <c r="AY367" i="67"/>
  <c r="AX367" i="67"/>
  <c r="AU368" i="67"/>
  <c r="AX368" i="67" l="1"/>
  <c r="AV368" i="67"/>
  <c r="AY368" i="67"/>
  <c r="AZ368" i="67"/>
  <c r="AW368" i="67"/>
  <c r="AU369" i="67"/>
  <c r="AX369" i="67" l="1"/>
  <c r="AW369" i="67"/>
  <c r="AV369" i="67"/>
  <c r="AY369" i="67"/>
  <c r="AZ369" i="67"/>
  <c r="AU370" i="67"/>
  <c r="AW370" i="67" l="1"/>
  <c r="AX370" i="67"/>
  <c r="AZ370" i="67"/>
  <c r="AY370" i="67"/>
  <c r="AV370" i="67"/>
  <c r="AU371" i="67"/>
  <c r="AZ371" i="67" l="1"/>
  <c r="AW371" i="67"/>
  <c r="AV371" i="67"/>
  <c r="AY371" i="67"/>
  <c r="AX371" i="67"/>
  <c r="AU372" i="67"/>
  <c r="AV372" i="67" l="1"/>
  <c r="AZ372" i="67"/>
  <c r="AW372" i="67"/>
  <c r="AX372" i="67"/>
  <c r="AY372" i="67"/>
  <c r="AU373" i="67"/>
  <c r="AW373" i="67" l="1"/>
  <c r="AZ373" i="67"/>
  <c r="AX373" i="67"/>
  <c r="AV373" i="67"/>
  <c r="AY373" i="67"/>
  <c r="AU374" i="67"/>
  <c r="AX374" i="67" l="1"/>
  <c r="AZ374" i="67"/>
  <c r="AW374" i="67"/>
  <c r="AV374" i="67"/>
  <c r="AY374" i="67"/>
  <c r="AU375" i="67"/>
  <c r="AY375" i="67" l="1"/>
  <c r="AV375" i="67"/>
  <c r="AZ375" i="67"/>
  <c r="AW375" i="67"/>
  <c r="AX375" i="67"/>
  <c r="AU376" i="67"/>
  <c r="AY376" i="67" l="1"/>
  <c r="AX376" i="67"/>
  <c r="AV376" i="67"/>
  <c r="AZ376" i="67"/>
  <c r="AW376" i="67"/>
  <c r="AU377" i="67"/>
  <c r="AX377" i="67" l="1"/>
  <c r="AZ377" i="67"/>
  <c r="AV377" i="67"/>
  <c r="AY377" i="67"/>
  <c r="AW377" i="67"/>
  <c r="AU378" i="67"/>
  <c r="AV378" i="67" l="1"/>
  <c r="AY378" i="67"/>
  <c r="AZ378" i="67"/>
  <c r="AX378" i="67"/>
  <c r="AW378" i="67"/>
  <c r="AU379" i="67"/>
  <c r="AY379" i="67" l="1"/>
  <c r="AW379" i="67"/>
  <c r="AV379" i="67"/>
  <c r="AX379" i="67"/>
  <c r="AZ379" i="67"/>
  <c r="AU380" i="67"/>
  <c r="AW380" i="67" l="1"/>
  <c r="AX380" i="67"/>
  <c r="AZ380" i="67"/>
  <c r="AY380" i="67"/>
  <c r="AV380" i="67"/>
  <c r="AU381" i="67"/>
  <c r="AY381" i="67" l="1"/>
  <c r="AX381" i="67"/>
  <c r="AW381" i="67"/>
  <c r="AV381" i="67"/>
  <c r="AZ381" i="67"/>
  <c r="AU382" i="67"/>
  <c r="AX382" i="67" l="1"/>
  <c r="AY382" i="67"/>
  <c r="AZ382" i="67"/>
  <c r="AW382" i="67"/>
  <c r="AV382" i="67"/>
  <c r="AU383" i="67"/>
  <c r="AY383" i="67" l="1"/>
  <c r="AV383" i="67"/>
  <c r="AZ383" i="67"/>
  <c r="AX383" i="67"/>
  <c r="AW383" i="67"/>
  <c r="AU384" i="67"/>
  <c r="AY384" i="67" l="1"/>
  <c r="AZ384" i="67"/>
  <c r="AX384" i="67"/>
  <c r="AW384" i="67"/>
  <c r="AV384" i="67"/>
  <c r="AU385" i="67"/>
  <c r="AX385" i="67" l="1"/>
  <c r="AY385" i="67"/>
  <c r="AW385" i="67"/>
  <c r="AV385" i="67"/>
  <c r="AZ385" i="67"/>
  <c r="AU386" i="67"/>
  <c r="AX386" i="67" l="1"/>
  <c r="AZ386" i="67"/>
  <c r="AW386" i="67"/>
  <c r="AV386" i="67"/>
  <c r="AY386" i="67"/>
  <c r="AU387" i="67"/>
  <c r="AZ387" i="67" l="1"/>
  <c r="AV387" i="67"/>
  <c r="AW387" i="67"/>
  <c r="AY387" i="67"/>
  <c r="AX387" i="67"/>
  <c r="AU388" i="67"/>
  <c r="AY388" i="67" l="1"/>
  <c r="AV388" i="67"/>
  <c r="AW388" i="67"/>
  <c r="AX388" i="67"/>
  <c r="AZ388" i="67"/>
  <c r="AU389" i="67"/>
  <c r="AW389" i="67" l="1"/>
  <c r="AX389" i="67"/>
  <c r="AV389" i="67"/>
  <c r="AZ389" i="67"/>
  <c r="AY389" i="67"/>
  <c r="AU390" i="67"/>
  <c r="AV390" i="67" l="1"/>
  <c r="AX390" i="67"/>
  <c r="AZ390" i="67"/>
  <c r="AY390" i="67"/>
  <c r="AW390" i="67"/>
  <c r="AU391" i="67"/>
  <c r="AY391" i="67" l="1"/>
  <c r="AW391" i="67"/>
  <c r="AV391" i="67"/>
  <c r="AX391" i="67"/>
  <c r="AZ391" i="67"/>
  <c r="AU392" i="67"/>
  <c r="AV392" i="67" l="1"/>
  <c r="AZ392" i="67"/>
  <c r="AW392" i="67"/>
  <c r="AX392" i="67"/>
  <c r="AY392" i="67"/>
  <c r="AU393" i="67"/>
  <c r="AY393" i="67" l="1"/>
  <c r="AX393" i="67"/>
  <c r="AZ393" i="67"/>
  <c r="AV393" i="67"/>
  <c r="AW393" i="67"/>
  <c r="AU394" i="67"/>
  <c r="AW394" i="67" l="1"/>
  <c r="AV394" i="67"/>
  <c r="AX394" i="67"/>
  <c r="AY394" i="67"/>
  <c r="AZ394" i="67"/>
  <c r="AU395" i="67"/>
  <c r="AW395" i="67" l="1"/>
  <c r="AX395" i="67"/>
  <c r="AV395" i="67"/>
  <c r="AY395" i="67"/>
  <c r="AZ395" i="67"/>
  <c r="AU396" i="67"/>
  <c r="AZ396" i="67" l="1"/>
  <c r="AW396" i="67"/>
  <c r="AY396" i="67"/>
  <c r="AV396" i="67"/>
  <c r="AX396" i="67"/>
  <c r="AU397" i="67"/>
  <c r="AZ397" i="67" l="1"/>
  <c r="AX397" i="67"/>
  <c r="AW397" i="67"/>
  <c r="AY397" i="67"/>
  <c r="AV397" i="67"/>
  <c r="AU398" i="67"/>
  <c r="AV398" i="67" l="1"/>
  <c r="AX398" i="67"/>
  <c r="AZ398" i="67"/>
  <c r="AW398" i="67"/>
  <c r="AY398" i="67"/>
  <c r="AU399" i="67"/>
  <c r="AZ399" i="67" l="1"/>
  <c r="AV399" i="67"/>
  <c r="AW399" i="67"/>
  <c r="AX399" i="67"/>
  <c r="AY399" i="67"/>
  <c r="AU400" i="67"/>
  <c r="AZ400" i="67" l="1"/>
  <c r="AX400" i="67"/>
  <c r="AY400" i="67"/>
  <c r="AV400" i="67"/>
  <c r="AW400" i="67"/>
  <c r="AU401" i="67"/>
  <c r="AY401" i="67" l="1"/>
  <c r="AX401" i="67"/>
  <c r="AV401" i="67"/>
  <c r="AZ401" i="67"/>
  <c r="AW401" i="67"/>
  <c r="AU402" i="67"/>
  <c r="AX402" i="67" l="1"/>
  <c r="AV402" i="67"/>
  <c r="AW402" i="67"/>
  <c r="AY402" i="67"/>
  <c r="AZ402" i="67"/>
  <c r="AU403" i="67"/>
  <c r="AW403" i="67" l="1"/>
  <c r="AV403" i="67"/>
  <c r="AX403" i="67"/>
  <c r="AZ403" i="67"/>
  <c r="AY403" i="67"/>
  <c r="AU404" i="67"/>
  <c r="AZ404" i="67" l="1"/>
  <c r="AW404" i="67"/>
  <c r="AY404" i="67"/>
  <c r="AX404" i="67"/>
  <c r="AV404" i="67"/>
  <c r="AU405" i="67"/>
  <c r="AY405" i="67" l="1"/>
  <c r="AZ405" i="67"/>
  <c r="AW405" i="67"/>
  <c r="AX405" i="67"/>
  <c r="AV405" i="67"/>
  <c r="AU406" i="67"/>
  <c r="AW406" i="67" l="1"/>
  <c r="AX406" i="67"/>
  <c r="AZ406" i="67"/>
  <c r="AY406" i="67"/>
  <c r="AV406" i="67"/>
  <c r="AU407" i="67"/>
  <c r="AY407" i="67" l="1"/>
  <c r="AZ407" i="67"/>
  <c r="AX407" i="67"/>
  <c r="AV407" i="67"/>
  <c r="AW407" i="67"/>
  <c r="AU408" i="67"/>
  <c r="AY408" i="67" l="1"/>
  <c r="AV408" i="67"/>
  <c r="AX408" i="67"/>
  <c r="AZ408" i="67"/>
  <c r="AW408" i="67"/>
  <c r="AU409" i="67"/>
  <c r="AW409" i="67" l="1"/>
  <c r="AZ409" i="67"/>
  <c r="AV409" i="67"/>
  <c r="AX409" i="67"/>
  <c r="AY409" i="67"/>
  <c r="AU410" i="67"/>
  <c r="AZ410" i="67" l="1"/>
  <c r="AX410" i="67"/>
  <c r="AV410" i="67"/>
  <c r="AY410" i="67"/>
  <c r="AW410" i="67"/>
  <c r="AU411" i="67"/>
  <c r="AV411" i="67" l="1"/>
  <c r="AZ411" i="67"/>
  <c r="AY411" i="67"/>
  <c r="AX411" i="67"/>
  <c r="AW411" i="67"/>
  <c r="AU412" i="67"/>
  <c r="AZ412" i="67" l="1"/>
  <c r="AX412" i="67"/>
  <c r="AW412" i="67"/>
  <c r="AY412" i="67"/>
  <c r="AV412" i="67"/>
  <c r="AU413" i="67"/>
  <c r="AV413" i="67" l="1"/>
  <c r="AW413" i="67"/>
  <c r="AY413" i="67"/>
  <c r="AZ413" i="67"/>
  <c r="AX413" i="67"/>
  <c r="AU414" i="67"/>
  <c r="AX414" i="67" l="1"/>
  <c r="AY414" i="67"/>
  <c r="AW414" i="67"/>
  <c r="AV414" i="67"/>
  <c r="AZ414" i="67"/>
  <c r="AU415" i="67"/>
  <c r="AW415" i="67" l="1"/>
  <c r="AY415" i="67"/>
  <c r="AV415" i="67"/>
  <c r="AZ415" i="67"/>
  <c r="AX415" i="67"/>
  <c r="AU416" i="67"/>
  <c r="AV416" i="67" l="1"/>
  <c r="AX416" i="67"/>
  <c r="AZ416" i="67"/>
  <c r="AY416" i="67"/>
  <c r="AW416" i="67"/>
  <c r="AU417" i="67"/>
  <c r="AY417" i="67" l="1"/>
  <c r="AV417" i="67"/>
  <c r="AW417" i="67"/>
  <c r="AZ417" i="67"/>
  <c r="AX417" i="67"/>
  <c r="AU418" i="67"/>
  <c r="AY418" i="67" l="1"/>
  <c r="AZ418" i="67"/>
  <c r="AX418" i="67"/>
  <c r="AW418" i="67"/>
  <c r="AV418" i="67"/>
  <c r="AU419" i="67"/>
  <c r="AY419" i="67" l="1"/>
  <c r="AV419" i="67"/>
  <c r="AZ419" i="67"/>
  <c r="AX419" i="67"/>
  <c r="AW419" i="67"/>
  <c r="AU420" i="67"/>
  <c r="AV420" i="67" l="1"/>
  <c r="AW420" i="67"/>
  <c r="AZ420" i="67"/>
  <c r="AY420" i="67"/>
  <c r="AX420" i="67"/>
  <c r="AU421" i="67"/>
  <c r="AZ421" i="67" l="1"/>
  <c r="AW421" i="67"/>
  <c r="AV421" i="67"/>
  <c r="AX421" i="67"/>
  <c r="AY421" i="67"/>
  <c r="AU422" i="67"/>
  <c r="AZ422" i="67" l="1"/>
  <c r="AW422" i="67"/>
  <c r="AY422" i="67"/>
  <c r="AX422" i="67"/>
  <c r="AV422" i="67"/>
  <c r="AU423" i="67"/>
  <c r="AZ423" i="67" l="1"/>
  <c r="AW423" i="67"/>
  <c r="AX423" i="67"/>
  <c r="AV423" i="67"/>
  <c r="AY423" i="67"/>
  <c r="AU424" i="67"/>
  <c r="AZ424" i="67" l="1"/>
  <c r="AV424" i="67"/>
  <c r="AW424" i="67"/>
  <c r="AX424" i="67"/>
  <c r="AY424" i="67"/>
  <c r="AU425" i="67"/>
  <c r="AY425" i="67" l="1"/>
  <c r="AW425" i="67"/>
  <c r="AX425" i="67"/>
  <c r="AV425" i="67"/>
  <c r="AZ425" i="67"/>
  <c r="AU426" i="67"/>
  <c r="AY426" i="67" l="1"/>
  <c r="AZ426" i="67"/>
  <c r="AX426" i="67"/>
  <c r="AV426" i="67"/>
  <c r="AW426" i="67"/>
  <c r="AU427" i="67"/>
  <c r="AZ427" i="67" l="1"/>
  <c r="AW427" i="67"/>
  <c r="AX427" i="67"/>
  <c r="AY427" i="67"/>
  <c r="AV427" i="67"/>
  <c r="AU428" i="67"/>
  <c r="AV428" i="67" l="1"/>
  <c r="AZ428" i="67"/>
  <c r="AY428" i="67"/>
  <c r="AW428" i="67"/>
  <c r="AX428" i="67"/>
  <c r="AU429" i="67"/>
  <c r="AY429" i="67" l="1"/>
  <c r="AX429" i="67"/>
  <c r="AV429" i="67"/>
  <c r="AW429" i="67"/>
  <c r="AZ429" i="67"/>
  <c r="AU430" i="67"/>
  <c r="AV430" i="67" l="1"/>
  <c r="AX430" i="67"/>
  <c r="AW430" i="67"/>
  <c r="AZ430" i="67"/>
  <c r="AY430" i="67"/>
  <c r="AU431" i="67"/>
  <c r="AW431" i="67" l="1"/>
  <c r="AZ431" i="67"/>
  <c r="AX431" i="67"/>
  <c r="AY431" i="67"/>
  <c r="AV431" i="67"/>
  <c r="AU432" i="67"/>
  <c r="AY432" i="67" l="1"/>
  <c r="AV432" i="67"/>
  <c r="AZ432" i="67"/>
  <c r="AW432" i="67"/>
  <c r="AX432" i="67"/>
  <c r="AU433" i="67"/>
  <c r="AV433" i="67" l="1"/>
  <c r="AY433" i="67"/>
  <c r="AZ433" i="67"/>
  <c r="AW433" i="67"/>
  <c r="AX433" i="67"/>
  <c r="AU434" i="67"/>
  <c r="AW434" i="67" l="1"/>
  <c r="AV434" i="67"/>
  <c r="AZ434" i="67"/>
  <c r="AX434" i="67"/>
  <c r="AY434" i="67"/>
  <c r="AU435" i="67"/>
  <c r="AZ435" i="67" l="1"/>
  <c r="AX435" i="67"/>
  <c r="AW435" i="67"/>
  <c r="AY435" i="67"/>
  <c r="AV435" i="67"/>
  <c r="AU436" i="67"/>
  <c r="AV436" i="67" l="1"/>
  <c r="AY436" i="67"/>
  <c r="AZ436" i="67"/>
  <c r="AW436" i="67"/>
  <c r="AX436" i="67"/>
  <c r="AU437" i="67"/>
  <c r="AW437" i="67" l="1"/>
  <c r="AZ437" i="67"/>
  <c r="AX437" i="67"/>
  <c r="AV437" i="67"/>
  <c r="AY437" i="67"/>
  <c r="AU438" i="67"/>
  <c r="AX438" i="67" l="1"/>
  <c r="AW438" i="67"/>
  <c r="AZ438" i="67"/>
  <c r="AY438" i="67"/>
  <c r="AV438" i="67"/>
  <c r="AU439" i="67"/>
  <c r="AY439" i="67" l="1"/>
  <c r="AZ439" i="67"/>
  <c r="AW439" i="67"/>
  <c r="AV439" i="67"/>
  <c r="AX439" i="67"/>
  <c r="AU440" i="67"/>
  <c r="AZ440" i="67" l="1"/>
  <c r="AW440" i="67"/>
  <c r="AV440" i="67"/>
  <c r="AX440" i="67"/>
  <c r="AY440" i="67"/>
  <c r="AU441" i="67"/>
  <c r="AX441" i="67" l="1"/>
  <c r="AZ441" i="67"/>
  <c r="AV441" i="67"/>
  <c r="AW441" i="67"/>
  <c r="AY441" i="67"/>
  <c r="AU442" i="67"/>
  <c r="AZ442" i="67" l="1"/>
  <c r="AY442" i="67"/>
  <c r="AX442" i="67"/>
  <c r="AV442" i="67"/>
  <c r="AW442" i="67"/>
  <c r="AU443" i="67"/>
  <c r="AY443" i="67" l="1"/>
  <c r="AV443" i="67"/>
  <c r="AZ443" i="67"/>
  <c r="AW443" i="67"/>
  <c r="AX443" i="67"/>
  <c r="AU444" i="67"/>
  <c r="AV444" i="67" l="1"/>
  <c r="AX444" i="67"/>
  <c r="AY444" i="67"/>
  <c r="AZ444" i="67"/>
  <c r="AW444" i="67"/>
  <c r="AU445" i="67"/>
  <c r="AV445" i="67" l="1"/>
  <c r="AZ445" i="67"/>
  <c r="AY445" i="67"/>
  <c r="AX445" i="67"/>
  <c r="AW445" i="67"/>
  <c r="AU446" i="67"/>
  <c r="AX446" i="67" l="1"/>
  <c r="AW446" i="67"/>
  <c r="AZ446" i="67"/>
  <c r="AY446" i="67"/>
  <c r="AV446" i="67"/>
  <c r="AU447" i="67"/>
  <c r="AV447" i="67" l="1"/>
  <c r="AZ447" i="67"/>
  <c r="AW447" i="67"/>
  <c r="AX447" i="67"/>
  <c r="AY447" i="67"/>
  <c r="AU448" i="67"/>
  <c r="AX448" i="67" l="1"/>
  <c r="AW448" i="67"/>
  <c r="AV448" i="67"/>
  <c r="AY448" i="67"/>
  <c r="AZ448" i="67"/>
  <c r="AU449" i="67"/>
  <c r="AW449" i="67" l="1"/>
  <c r="AX449" i="67"/>
  <c r="AV449" i="67"/>
  <c r="AZ449" i="67"/>
  <c r="AY449" i="67"/>
  <c r="AU450" i="67"/>
  <c r="AZ450" i="67" l="1"/>
  <c r="AX450" i="67"/>
  <c r="AV450" i="67"/>
  <c r="AY450" i="67"/>
  <c r="AW450" i="67"/>
  <c r="AU451" i="67"/>
  <c r="AY451" i="67" l="1"/>
  <c r="AX451" i="67"/>
  <c r="AZ451" i="67"/>
  <c r="AW451" i="67"/>
  <c r="AV451" i="67"/>
  <c r="AU452" i="67"/>
  <c r="AZ452" i="67" l="1"/>
  <c r="AV452" i="67"/>
  <c r="AY452" i="67"/>
  <c r="AX452" i="67"/>
  <c r="AW452" i="67"/>
  <c r="AU453" i="67"/>
  <c r="AX453" i="67" l="1"/>
  <c r="AV453" i="67"/>
  <c r="AW453" i="67"/>
  <c r="AY453" i="67"/>
  <c r="AZ453" i="67"/>
  <c r="AU454" i="67"/>
  <c r="AV454" i="67" l="1"/>
  <c r="AX454" i="67"/>
  <c r="AW454" i="67"/>
  <c r="AZ454" i="67"/>
  <c r="AY454" i="67"/>
  <c r="AU455" i="67"/>
  <c r="AW455" i="67" l="1"/>
  <c r="AZ455" i="67"/>
  <c r="AY455" i="67"/>
  <c r="AX455" i="67"/>
  <c r="AV455" i="67"/>
  <c r="AU456" i="67"/>
  <c r="AV456" i="67" l="1"/>
  <c r="AZ456" i="67"/>
  <c r="AX456" i="67"/>
  <c r="AY456" i="67"/>
  <c r="AW456" i="67"/>
  <c r="AU457" i="67"/>
  <c r="AZ457" i="67" l="1"/>
  <c r="AY457" i="67"/>
  <c r="AW457" i="67"/>
  <c r="AV457" i="67"/>
  <c r="AX457" i="67"/>
  <c r="AU458" i="67"/>
  <c r="AZ458" i="67" l="1"/>
  <c r="AX458" i="67"/>
  <c r="AY458" i="67"/>
  <c r="AW458" i="67"/>
  <c r="AV458" i="67"/>
  <c r="AU459" i="67"/>
  <c r="AV459" i="67" l="1"/>
  <c r="AX459" i="67"/>
  <c r="AY459" i="67"/>
  <c r="AZ459" i="67"/>
  <c r="AW459" i="67"/>
  <c r="AU460" i="67"/>
  <c r="AY460" i="67" l="1"/>
  <c r="AX460" i="67"/>
  <c r="AZ460" i="67"/>
  <c r="AV460" i="67"/>
  <c r="AW460" i="67"/>
  <c r="AU461" i="67"/>
  <c r="AV461" i="67" l="1"/>
  <c r="AX461" i="67"/>
  <c r="AZ461" i="67"/>
  <c r="AW461" i="67"/>
  <c r="AY461" i="67"/>
  <c r="AU462" i="67"/>
  <c r="AV462" i="67" l="1"/>
  <c r="AX462" i="67"/>
  <c r="AW462" i="67"/>
  <c r="AZ462" i="67"/>
  <c r="AY462" i="67"/>
  <c r="AU463" i="67"/>
  <c r="AV463" i="67" l="1"/>
  <c r="AY463" i="67"/>
  <c r="AW463" i="67"/>
  <c r="AX463" i="67"/>
  <c r="AZ463" i="67"/>
  <c r="AU464" i="67"/>
  <c r="AX464" i="67" l="1"/>
  <c r="AV464" i="67"/>
  <c r="AY464" i="67"/>
  <c r="AW464" i="67"/>
  <c r="AZ464" i="67"/>
  <c r="AU465" i="67"/>
  <c r="AV465" i="67" l="1"/>
  <c r="AX465" i="67"/>
  <c r="AY465" i="67"/>
  <c r="AW465" i="67"/>
  <c r="AZ465" i="67"/>
  <c r="AU466" i="67"/>
  <c r="AX466" i="67" l="1"/>
  <c r="AW466" i="67"/>
  <c r="AV466" i="67"/>
  <c r="AZ466" i="67"/>
  <c r="AY466" i="67"/>
  <c r="AU467" i="67"/>
  <c r="AY467" i="67" l="1"/>
  <c r="AZ467" i="67"/>
  <c r="AW467" i="67"/>
  <c r="AV467" i="67"/>
  <c r="AX467" i="67"/>
  <c r="AU468" i="67"/>
  <c r="AV468" i="67" l="1"/>
  <c r="AX468" i="67"/>
  <c r="AW468" i="67"/>
  <c r="AY468" i="67"/>
  <c r="AZ468" i="67"/>
  <c r="AU469" i="67"/>
  <c r="AV469" i="67" l="1"/>
  <c r="AY469" i="67"/>
  <c r="AX469" i="67"/>
  <c r="AW469" i="67"/>
  <c r="AZ469" i="67"/>
  <c r="AU470" i="67"/>
  <c r="AW470" i="67" l="1"/>
  <c r="AZ470" i="67"/>
  <c r="AY470" i="67"/>
  <c r="AV470" i="67"/>
  <c r="AX470" i="67"/>
  <c r="AU471" i="67"/>
  <c r="AZ471" i="67" l="1"/>
  <c r="AY471" i="67"/>
  <c r="AV471" i="67"/>
  <c r="AX471" i="67"/>
  <c r="AW471" i="67"/>
  <c r="AU472" i="67"/>
  <c r="AW472" i="67" l="1"/>
  <c r="AY472" i="67"/>
  <c r="AZ472" i="67"/>
  <c r="AV472" i="67"/>
  <c r="AX472" i="67"/>
  <c r="AU473" i="67"/>
  <c r="AW473" i="67" l="1"/>
  <c r="AX473" i="67"/>
  <c r="AV473" i="67"/>
  <c r="AY473" i="67"/>
  <c r="AZ473" i="67"/>
  <c r="AU474" i="67"/>
  <c r="AX474" i="67" l="1"/>
  <c r="AZ474" i="67"/>
  <c r="AY474" i="67"/>
  <c r="AV474" i="67"/>
  <c r="AW474" i="67"/>
  <c r="AU475" i="67"/>
  <c r="AV475" i="67" l="1"/>
  <c r="AZ475" i="67"/>
  <c r="AW475" i="67"/>
  <c r="AY475" i="67"/>
  <c r="AX475" i="67"/>
  <c r="AU476" i="67"/>
  <c r="AV476" i="67" l="1"/>
  <c r="AW476" i="67"/>
  <c r="AX476" i="67"/>
  <c r="AY476" i="67"/>
  <c r="AZ476" i="67"/>
  <c r="AU477" i="67"/>
  <c r="AZ477" i="67" l="1"/>
  <c r="AV477" i="67"/>
  <c r="AY477" i="67"/>
  <c r="AW477" i="67"/>
  <c r="AX477" i="67"/>
  <c r="AU478" i="67"/>
  <c r="AY478" i="67" l="1"/>
  <c r="AZ478" i="67"/>
  <c r="AV478" i="67"/>
  <c r="AX478" i="67"/>
  <c r="AW478" i="67"/>
  <c r="AU479" i="67"/>
  <c r="AX479" i="67" l="1"/>
  <c r="AY479" i="67"/>
  <c r="AV479" i="67"/>
  <c r="AZ479" i="67"/>
  <c r="AW479" i="67"/>
  <c r="AU480" i="67"/>
  <c r="AY480" i="67" l="1"/>
  <c r="AX480" i="67"/>
  <c r="AW480" i="67"/>
  <c r="AZ480" i="67"/>
  <c r="AV480" i="67"/>
  <c r="AU481" i="67"/>
  <c r="AV481" i="67" l="1"/>
  <c r="AW481" i="67"/>
  <c r="AZ481" i="67"/>
  <c r="AY481" i="67"/>
  <c r="AX481" i="67"/>
  <c r="AU482" i="67"/>
  <c r="AV482" i="67" l="1"/>
  <c r="AZ482" i="67"/>
  <c r="AY482" i="67"/>
  <c r="AX482" i="67"/>
  <c r="AW482" i="67"/>
  <c r="AU483" i="67"/>
  <c r="AZ483" i="67" l="1"/>
  <c r="AY483" i="67"/>
  <c r="AX483" i="67"/>
  <c r="AW483" i="67"/>
  <c r="AV483" i="67"/>
  <c r="AU484" i="67"/>
  <c r="AW484" i="67" l="1"/>
  <c r="AV484" i="67"/>
  <c r="AY484" i="67"/>
  <c r="AZ484" i="67"/>
  <c r="AX484" i="67"/>
  <c r="AU485" i="67"/>
  <c r="AX485" i="67" l="1"/>
  <c r="AW485" i="67"/>
  <c r="AV485" i="67"/>
  <c r="AY485" i="67"/>
  <c r="AZ485" i="67"/>
  <c r="AU486" i="67"/>
  <c r="AZ486" i="67" l="1"/>
  <c r="AY486" i="67"/>
  <c r="AX486" i="67"/>
  <c r="AW486" i="67"/>
  <c r="AV486" i="67"/>
  <c r="AU487" i="67"/>
  <c r="AZ487" i="67" l="1"/>
  <c r="AW487" i="67"/>
  <c r="AX487" i="67"/>
  <c r="AV487" i="67"/>
  <c r="AY487" i="67"/>
  <c r="AU488" i="67"/>
  <c r="AV488" i="67" l="1"/>
  <c r="AX488" i="67"/>
  <c r="AZ488" i="67"/>
  <c r="AW488" i="67"/>
  <c r="AY488" i="67"/>
  <c r="AU489" i="67"/>
  <c r="AX489" i="67" l="1"/>
  <c r="AW489" i="67"/>
  <c r="AV489" i="67"/>
  <c r="AZ489" i="67"/>
  <c r="AY489" i="67"/>
  <c r="AU490" i="67"/>
  <c r="AY490" i="67" l="1"/>
  <c r="AZ490" i="67"/>
  <c r="AW490" i="67"/>
  <c r="AX490" i="67"/>
  <c r="AV490" i="67"/>
  <c r="AU491" i="67"/>
  <c r="AX491" i="67" l="1"/>
  <c r="AV491" i="67"/>
  <c r="AZ491" i="67"/>
  <c r="AW491" i="67"/>
  <c r="AY491" i="67"/>
  <c r="AU492" i="67"/>
  <c r="AY492" i="67" l="1"/>
  <c r="AX492" i="67"/>
  <c r="AW492" i="67"/>
  <c r="AV492" i="67"/>
  <c r="AZ492" i="67"/>
  <c r="AU493" i="67"/>
  <c r="AX493" i="67" l="1"/>
  <c r="AV493" i="67"/>
  <c r="AW493" i="67"/>
  <c r="AZ493" i="67"/>
  <c r="AY493" i="67"/>
  <c r="AU494" i="67"/>
  <c r="AX494" i="67" l="1"/>
  <c r="AY494" i="67"/>
  <c r="AV494" i="67"/>
  <c r="AW494" i="67"/>
  <c r="AZ494" i="67"/>
  <c r="AU495" i="67"/>
  <c r="AX495" i="67" l="1"/>
  <c r="AV495" i="67"/>
  <c r="AZ495" i="67"/>
  <c r="AW495" i="67"/>
  <c r="AY495" i="67"/>
  <c r="AU496" i="67"/>
  <c r="AY496" i="67" l="1"/>
  <c r="AX496" i="67"/>
  <c r="AW496" i="67"/>
  <c r="AV496" i="67"/>
  <c r="AZ496" i="67"/>
  <c r="AU497" i="67"/>
  <c r="AY497" i="67" l="1"/>
  <c r="AZ497" i="67"/>
  <c r="AW497" i="67"/>
  <c r="AX497" i="67"/>
  <c r="AV497" i="67"/>
  <c r="AU498" i="67"/>
  <c r="AW498" i="67" l="1"/>
  <c r="AV498" i="67"/>
  <c r="AZ498" i="67"/>
  <c r="AY498" i="67"/>
  <c r="AX498" i="67"/>
  <c r="AU499" i="67"/>
  <c r="AV499" i="67" l="1"/>
  <c r="AW499" i="67"/>
  <c r="AY499" i="67"/>
  <c r="AZ499" i="67"/>
  <c r="AX499" i="67"/>
  <c r="AU500" i="67"/>
  <c r="AX500" i="67" l="1"/>
  <c r="AV500" i="67"/>
  <c r="AW500" i="67"/>
  <c r="AZ500" i="67"/>
  <c r="AY500" i="67"/>
  <c r="AU501" i="67"/>
  <c r="AX501" i="67" l="1"/>
  <c r="AZ501" i="67"/>
  <c r="AV501" i="67"/>
  <c r="AW501" i="67"/>
  <c r="AY501" i="67"/>
  <c r="AU502" i="67"/>
  <c r="AY502" i="67" l="1"/>
  <c r="AX502" i="67"/>
  <c r="AW502" i="67"/>
  <c r="AZ502" i="67"/>
  <c r="AV502" i="67"/>
  <c r="AU503" i="67"/>
  <c r="AW503" i="67" l="1"/>
  <c r="AY503" i="67"/>
  <c r="AZ503" i="67"/>
  <c r="AV503" i="67"/>
  <c r="AX503" i="67"/>
  <c r="AU504" i="67"/>
  <c r="AX504" i="67" l="1"/>
  <c r="AW504" i="67"/>
  <c r="AV504" i="67"/>
  <c r="AY504" i="67"/>
  <c r="AZ504" i="67"/>
  <c r="AU505" i="67"/>
  <c r="AW505" i="67" l="1"/>
  <c r="AY505" i="67"/>
  <c r="AZ505" i="67"/>
  <c r="AX505" i="67"/>
  <c r="AV505" i="67"/>
  <c r="AU506" i="67"/>
  <c r="AV506" i="67" l="1"/>
  <c r="AW506" i="67"/>
  <c r="AX506" i="67"/>
  <c r="AY506" i="67"/>
  <c r="AZ506" i="67"/>
  <c r="AU507" i="67"/>
  <c r="AZ507" i="67" l="1"/>
  <c r="AV507" i="67"/>
  <c r="AW507" i="67"/>
  <c r="AX507" i="67"/>
  <c r="AY507" i="67"/>
  <c r="AU508" i="67"/>
  <c r="AX508" i="67" l="1"/>
  <c r="AZ508" i="67"/>
  <c r="AY508" i="67"/>
  <c r="AW508" i="67"/>
  <c r="AV508" i="67"/>
  <c r="AU509" i="67"/>
  <c r="AV509" i="67" l="1"/>
  <c r="AY509" i="67"/>
  <c r="AX509" i="67"/>
  <c r="AW509" i="67"/>
  <c r="AZ509" i="67"/>
  <c r="AU510" i="67"/>
  <c r="AV510" i="67" l="1"/>
  <c r="AW510" i="67"/>
  <c r="AX510" i="67"/>
  <c r="AY510" i="67"/>
  <c r="AZ510" i="67"/>
  <c r="AU511" i="67"/>
  <c r="AZ511" i="67" l="1"/>
  <c r="AV511" i="67"/>
  <c r="AW511" i="67"/>
  <c r="AX511" i="67"/>
  <c r="AY511" i="67"/>
  <c r="AU512" i="67"/>
  <c r="AW512" i="67" l="1"/>
  <c r="AX512" i="67"/>
  <c r="AY512" i="67"/>
  <c r="AZ512" i="67"/>
  <c r="AV512" i="67"/>
  <c r="AU513" i="67"/>
  <c r="AY513" i="67" l="1"/>
  <c r="AZ513" i="67"/>
  <c r="AX513" i="67"/>
  <c r="AW513" i="67"/>
  <c r="AV513" i="67"/>
  <c r="AU514" i="67"/>
  <c r="AX514" i="67" l="1"/>
  <c r="AZ514" i="67"/>
  <c r="AY514" i="67"/>
  <c r="AV514" i="67"/>
  <c r="AW514" i="67"/>
  <c r="AU515" i="67"/>
  <c r="AZ515" i="67" l="1"/>
  <c r="AY515" i="67"/>
  <c r="AX515" i="67"/>
  <c r="AV515" i="67"/>
  <c r="AW515" i="67"/>
  <c r="AU516" i="67"/>
  <c r="AY516" i="67" l="1"/>
  <c r="AZ516" i="67"/>
  <c r="AW516" i="67"/>
  <c r="AV516" i="67"/>
  <c r="AX516" i="67"/>
  <c r="AU517" i="67"/>
  <c r="AX517" i="67" l="1"/>
  <c r="AV517" i="67"/>
  <c r="AZ517" i="67"/>
  <c r="AY517" i="67"/>
  <c r="AW517" i="67"/>
  <c r="AU518" i="67"/>
  <c r="AY518" i="67" l="1"/>
  <c r="AV518" i="67"/>
  <c r="AW518" i="67"/>
  <c r="AX518" i="67"/>
  <c r="AZ518" i="67"/>
  <c r="AU519" i="67"/>
  <c r="AZ519" i="67" l="1"/>
  <c r="AV519" i="67"/>
  <c r="AW519" i="67"/>
  <c r="AX519" i="67"/>
  <c r="AY519" i="67"/>
  <c r="AU520" i="67"/>
  <c r="AX520" i="67" l="1"/>
  <c r="AZ520" i="67"/>
  <c r="AW520" i="67"/>
  <c r="AV520" i="67"/>
  <c r="AY520" i="67"/>
  <c r="AU521" i="67"/>
  <c r="AX521" i="67" l="1"/>
  <c r="AY521" i="67"/>
  <c r="AZ521" i="67"/>
  <c r="AV521" i="67"/>
  <c r="AW521" i="67"/>
  <c r="AU522" i="67"/>
  <c r="AZ522" i="67" l="1"/>
  <c r="AW522" i="67"/>
  <c r="AV522" i="67"/>
  <c r="AX522" i="67"/>
  <c r="AY522" i="67"/>
  <c r="AU523" i="67"/>
  <c r="AW523" i="67" l="1"/>
  <c r="AV523" i="67"/>
  <c r="AX523" i="67"/>
  <c r="AY523" i="67"/>
  <c r="AZ523" i="67"/>
  <c r="AU524" i="67"/>
  <c r="AW524" i="67" l="1"/>
  <c r="AZ524" i="67"/>
  <c r="AV524" i="67"/>
  <c r="AY524" i="67"/>
  <c r="AX524" i="67"/>
  <c r="AU525" i="67"/>
  <c r="AZ525" i="67" l="1"/>
  <c r="AV525" i="67"/>
  <c r="AX525" i="67"/>
  <c r="AW525" i="67"/>
  <c r="AY525" i="67"/>
  <c r="AU526" i="67"/>
  <c r="AZ526" i="67" l="1"/>
  <c r="AV526" i="67"/>
  <c r="AX526" i="67"/>
  <c r="AY526" i="67"/>
  <c r="AW526" i="67"/>
  <c r="AU527" i="67"/>
  <c r="AZ527" i="67" l="1"/>
  <c r="AW527" i="67"/>
  <c r="AX527" i="67"/>
  <c r="AV527" i="67"/>
  <c r="AY527" i="67"/>
  <c r="AU528" i="67"/>
  <c r="AY528" i="67" l="1"/>
  <c r="AW528" i="67"/>
  <c r="AX528" i="67"/>
  <c r="AZ528" i="67"/>
  <c r="AV528" i="67"/>
  <c r="AU529" i="67"/>
  <c r="AV529" i="67" l="1"/>
  <c r="AY529" i="67"/>
  <c r="AZ529" i="67"/>
  <c r="AW529" i="67"/>
  <c r="AX529" i="67"/>
  <c r="AU530" i="67"/>
  <c r="AZ530" i="67" l="1"/>
  <c r="AW530" i="67"/>
  <c r="AY530" i="67"/>
  <c r="AV530" i="67"/>
  <c r="AX530" i="67"/>
  <c r="AU531" i="67"/>
  <c r="AW531" i="67" l="1"/>
  <c r="AX531" i="67"/>
  <c r="AV531" i="67"/>
  <c r="AY531" i="67"/>
  <c r="AZ531" i="67"/>
  <c r="AU532" i="67"/>
  <c r="AZ532" i="67" l="1"/>
  <c r="AX532" i="67"/>
  <c r="AW532" i="67"/>
  <c r="AV532" i="67"/>
  <c r="AY532" i="67"/>
  <c r="AU533" i="67"/>
  <c r="AZ533" i="67" l="1"/>
  <c r="AX533" i="67"/>
  <c r="AW533" i="67"/>
  <c r="AY533" i="67"/>
  <c r="AV533" i="67"/>
  <c r="AU534" i="67"/>
  <c r="AY534" i="67" l="1"/>
  <c r="AW534" i="67"/>
  <c r="AZ534" i="67"/>
  <c r="AV534" i="67"/>
  <c r="AX534" i="67"/>
  <c r="AU535" i="67"/>
  <c r="AZ535" i="67" l="1"/>
  <c r="AY535" i="67"/>
  <c r="AX535" i="67"/>
  <c r="AV535" i="67"/>
  <c r="AW535" i="67"/>
  <c r="AU536" i="67"/>
  <c r="AY536" i="67" l="1"/>
  <c r="AW536" i="67"/>
  <c r="AV536" i="67"/>
  <c r="AX536" i="67"/>
  <c r="AZ536" i="67"/>
  <c r="AU537" i="67"/>
  <c r="AY537" i="67" l="1"/>
  <c r="AW537" i="67"/>
  <c r="AZ537" i="67"/>
  <c r="AX537" i="67"/>
  <c r="AV537" i="67"/>
  <c r="AU538" i="67"/>
  <c r="AV538" i="67" l="1"/>
  <c r="AZ538" i="67"/>
  <c r="AY538" i="67"/>
  <c r="AW538" i="67"/>
  <c r="AX538" i="67"/>
  <c r="AU539" i="67"/>
  <c r="AX539" i="67" l="1"/>
  <c r="AZ539" i="67"/>
  <c r="AV539" i="67"/>
  <c r="AY539" i="67"/>
  <c r="AW539" i="67"/>
  <c r="AU540" i="67"/>
  <c r="AX540" i="67" l="1"/>
  <c r="AZ540" i="67"/>
  <c r="AV540" i="67"/>
  <c r="AW540" i="67"/>
  <c r="AY540" i="67"/>
  <c r="AU541" i="67"/>
  <c r="AZ541" i="67" l="1"/>
  <c r="AW541" i="67"/>
  <c r="AV541" i="67"/>
  <c r="AX541" i="67"/>
  <c r="AY541" i="67"/>
  <c r="AU542" i="67"/>
  <c r="AY542" i="67" l="1"/>
  <c r="AV542" i="67"/>
  <c r="AX542" i="67"/>
  <c r="AZ542" i="67"/>
  <c r="AW542" i="67"/>
  <c r="AU543" i="67"/>
  <c r="AV543" i="67" l="1"/>
  <c r="AW543" i="67"/>
  <c r="AX543" i="67"/>
  <c r="AZ543" i="67"/>
  <c r="AY543" i="67"/>
  <c r="AU544" i="67"/>
  <c r="AZ544" i="67" l="1"/>
  <c r="AV544" i="67"/>
  <c r="AX544" i="67"/>
  <c r="AY544" i="67"/>
  <c r="AW544" i="67"/>
  <c r="AU545" i="67"/>
  <c r="AX545" i="67" l="1"/>
  <c r="AV545" i="67"/>
  <c r="AZ545" i="67"/>
  <c r="AW545" i="67"/>
  <c r="AY545" i="67"/>
  <c r="AU546" i="67"/>
  <c r="AW546" i="67" l="1"/>
  <c r="AX546" i="67"/>
  <c r="AY546" i="67"/>
  <c r="AV546" i="67"/>
  <c r="AZ546" i="67"/>
  <c r="AU547" i="67"/>
  <c r="AZ547" i="67" l="1"/>
  <c r="AW547" i="67"/>
  <c r="AX547" i="67"/>
  <c r="AY547" i="67"/>
  <c r="AV547" i="67"/>
  <c r="AU548" i="67"/>
  <c r="AW548" i="67" l="1"/>
  <c r="AV548" i="67"/>
  <c r="AZ548" i="67"/>
  <c r="AY548" i="67"/>
  <c r="AX548" i="67"/>
  <c r="AU549" i="67"/>
  <c r="AZ549" i="67" l="1"/>
  <c r="AV549" i="67"/>
  <c r="AY549" i="67"/>
  <c r="AW549" i="67"/>
  <c r="AX549" i="67"/>
  <c r="AU550" i="67"/>
  <c r="AV550" i="67" l="1"/>
  <c r="AY550" i="67"/>
  <c r="AW550" i="67"/>
  <c r="AX550" i="67"/>
  <c r="AZ550" i="67"/>
  <c r="AU551" i="67"/>
  <c r="AW551" i="67" l="1"/>
  <c r="AX551" i="67"/>
  <c r="AV551" i="67"/>
  <c r="AZ551" i="67"/>
  <c r="AY551" i="67"/>
  <c r="AU552" i="67"/>
  <c r="AV552" i="67" l="1"/>
  <c r="AZ552" i="67"/>
  <c r="AW552" i="67"/>
  <c r="AX552" i="67"/>
  <c r="AY552" i="67"/>
  <c r="AU553" i="67"/>
  <c r="AX553" i="67" l="1"/>
  <c r="AZ553" i="67"/>
  <c r="AW553" i="67"/>
  <c r="AY553" i="67"/>
  <c r="AV553" i="67"/>
  <c r="AU554" i="67"/>
  <c r="AZ554" i="67" l="1"/>
  <c r="AX554" i="67"/>
  <c r="AY554" i="67"/>
  <c r="AW554" i="67"/>
  <c r="AV554" i="67"/>
  <c r="AU555" i="67"/>
  <c r="AZ555" i="67" l="1"/>
  <c r="AV555" i="67"/>
  <c r="AW555" i="67"/>
  <c r="AY555" i="67"/>
  <c r="AX555" i="67"/>
  <c r="AU556" i="67"/>
  <c r="AV556" i="67" l="1"/>
  <c r="AZ556" i="67"/>
  <c r="AX556" i="67"/>
  <c r="AY556" i="67"/>
  <c r="AW556" i="67"/>
  <c r="AU557" i="67"/>
  <c r="AZ557" i="67" l="1"/>
  <c r="AX557" i="67"/>
  <c r="AY557" i="67"/>
  <c r="AW557" i="67"/>
  <c r="AV557" i="67"/>
  <c r="AU558" i="67"/>
  <c r="AW558" i="67" l="1"/>
  <c r="AV558" i="67"/>
  <c r="AZ558" i="67"/>
  <c r="AX558" i="67"/>
  <c r="AY558" i="67"/>
  <c r="AU559" i="67"/>
  <c r="AY559" i="67" l="1"/>
  <c r="AW559" i="67"/>
  <c r="AX559" i="67"/>
  <c r="AV559" i="67"/>
  <c r="AZ559" i="67"/>
  <c r="AU560" i="67"/>
  <c r="AZ560" i="67" l="1"/>
  <c r="AV560" i="67"/>
  <c r="AW560" i="67"/>
  <c r="AY560" i="67"/>
  <c r="AX560" i="67"/>
  <c r="AU561" i="67"/>
  <c r="AZ561" i="67" l="1"/>
  <c r="AY561" i="67"/>
  <c r="AW561" i="67"/>
  <c r="AX561" i="67"/>
  <c r="AV561" i="67"/>
  <c r="AU562" i="67"/>
  <c r="AZ562" i="67" l="1"/>
  <c r="AV562" i="67"/>
  <c r="AX562" i="67"/>
  <c r="AY562" i="67"/>
  <c r="AW562" i="67"/>
  <c r="AU563" i="67"/>
  <c r="AV563" i="67" l="1"/>
  <c r="AY563" i="67"/>
  <c r="AW563" i="67"/>
  <c r="AX563" i="67"/>
  <c r="AZ563" i="67"/>
  <c r="AU564" i="67"/>
  <c r="AZ564" i="67" l="1"/>
  <c r="AY564" i="67"/>
  <c r="AX564" i="67"/>
  <c r="AV564" i="67"/>
  <c r="AW564" i="67"/>
  <c r="AU565" i="67"/>
  <c r="AX565" i="67" l="1"/>
  <c r="AY565" i="67"/>
  <c r="AV565" i="67"/>
  <c r="AW565" i="67"/>
  <c r="AZ565" i="67"/>
  <c r="AU566" i="67"/>
  <c r="AY566" i="67" l="1"/>
  <c r="AV566" i="67"/>
  <c r="AX566" i="67"/>
  <c r="AW566" i="67"/>
  <c r="AZ566" i="67"/>
  <c r="AU567" i="67"/>
  <c r="AZ567" i="67" l="1"/>
  <c r="AW567" i="67"/>
  <c r="AY567" i="67"/>
  <c r="AX567" i="67"/>
  <c r="AV567" i="67"/>
  <c r="AU568" i="67"/>
  <c r="AV568" i="67" l="1"/>
  <c r="AX568" i="67"/>
  <c r="AY568" i="67"/>
  <c r="AW568" i="67"/>
  <c r="AZ568" i="67"/>
  <c r="AU569" i="67"/>
  <c r="AX569" i="67" l="1"/>
  <c r="AV569" i="67"/>
  <c r="AZ569" i="67"/>
  <c r="AY569" i="67"/>
  <c r="AW569" i="67"/>
  <c r="AU570" i="67"/>
  <c r="AW570" i="67" l="1"/>
  <c r="AY570" i="67"/>
  <c r="AZ570" i="67"/>
  <c r="AV570" i="67"/>
  <c r="AX570" i="67"/>
  <c r="AU571" i="67"/>
  <c r="AV571" i="67" l="1"/>
  <c r="AW571" i="67"/>
  <c r="AX571" i="67"/>
  <c r="AY571" i="67"/>
  <c r="AZ571" i="67"/>
  <c r="AU572" i="67"/>
  <c r="AX572" i="67" l="1"/>
  <c r="AY572" i="67"/>
  <c r="AV572" i="67"/>
  <c r="AZ572" i="67"/>
  <c r="AW572" i="67"/>
  <c r="AU573" i="67"/>
  <c r="AV573" i="67" l="1"/>
  <c r="AX573" i="67"/>
  <c r="AW573" i="67"/>
  <c r="AZ573" i="67"/>
  <c r="AY573" i="67"/>
  <c r="AU574" i="67"/>
  <c r="AX574" i="67" l="1"/>
  <c r="AY574" i="67"/>
  <c r="AW574" i="67"/>
  <c r="AZ574" i="67"/>
  <c r="AV574" i="67"/>
  <c r="AU575" i="67"/>
  <c r="AY575" i="67" l="1"/>
  <c r="AX575" i="67"/>
  <c r="AV575" i="67"/>
  <c r="AW575" i="67"/>
  <c r="AZ575" i="67"/>
  <c r="AU576" i="67"/>
  <c r="AV576" i="67" l="1"/>
  <c r="AZ576" i="67"/>
  <c r="AW576" i="67"/>
  <c r="AX576" i="67"/>
  <c r="AY576" i="67"/>
  <c r="AU577" i="67"/>
  <c r="AX577" i="67" l="1"/>
  <c r="AV577" i="67"/>
  <c r="AZ577" i="67"/>
  <c r="AW577" i="67"/>
  <c r="AY577" i="67"/>
  <c r="AU578" i="67"/>
  <c r="AZ578" i="67" l="1"/>
  <c r="AX578" i="67"/>
  <c r="AW578" i="67"/>
  <c r="AY578" i="67"/>
  <c r="AV578" i="67"/>
  <c r="AU579" i="67"/>
  <c r="AY579" i="67" l="1"/>
  <c r="AV579" i="67"/>
  <c r="AW579" i="67"/>
  <c r="AZ579" i="67"/>
  <c r="AX579" i="67"/>
  <c r="AU580" i="67"/>
  <c r="AV580" i="67" l="1"/>
  <c r="AW580" i="67"/>
  <c r="AZ580" i="67"/>
  <c r="AY580" i="67"/>
  <c r="AX580" i="67"/>
  <c r="AU581" i="67"/>
  <c r="AX581" i="67" l="1"/>
  <c r="AZ581" i="67"/>
  <c r="AV581" i="67"/>
  <c r="AY581" i="67"/>
  <c r="AW581" i="67"/>
  <c r="AU582" i="67"/>
  <c r="AW582" i="67" l="1"/>
  <c r="AV582" i="67"/>
  <c r="AX582" i="67"/>
  <c r="AY582" i="67"/>
  <c r="AZ582" i="67"/>
  <c r="AU583" i="67"/>
  <c r="AY583" i="67" l="1"/>
  <c r="AZ583" i="67"/>
  <c r="AX583" i="67"/>
  <c r="AW583" i="67"/>
  <c r="AV583" i="67"/>
  <c r="AU584" i="67"/>
  <c r="AW584" i="67" l="1"/>
  <c r="AZ584" i="67"/>
  <c r="AV584" i="67"/>
  <c r="AY584" i="67"/>
  <c r="AX584" i="67"/>
  <c r="AU585" i="67"/>
  <c r="AV585" i="67" l="1"/>
  <c r="AY585" i="67"/>
  <c r="AX585" i="67"/>
  <c r="AZ585" i="67"/>
  <c r="AW585" i="67"/>
  <c r="AU586" i="67"/>
  <c r="AW586" i="67" l="1"/>
  <c r="AZ586" i="67"/>
  <c r="AV586" i="67"/>
  <c r="AX586" i="67"/>
  <c r="AY586" i="67"/>
  <c r="AU587" i="67"/>
  <c r="AW587" i="67" l="1"/>
  <c r="AY587" i="67"/>
  <c r="AX587" i="67"/>
  <c r="AV587" i="67"/>
  <c r="AZ587" i="67"/>
  <c r="AU588" i="67"/>
  <c r="AW588" i="67" l="1"/>
  <c r="AY588" i="67"/>
  <c r="AZ588" i="67"/>
  <c r="AV588" i="67"/>
  <c r="AX588" i="67"/>
  <c r="AU589" i="67"/>
  <c r="AW589" i="67" l="1"/>
  <c r="AZ589" i="67"/>
  <c r="AV589" i="67"/>
  <c r="AX589" i="67"/>
  <c r="AY589" i="67"/>
  <c r="AU590" i="67"/>
  <c r="AY590" i="67" l="1"/>
  <c r="AV590" i="67"/>
  <c r="AX590" i="67"/>
  <c r="AW590" i="67"/>
  <c r="AZ590" i="67"/>
  <c r="AU591" i="67"/>
  <c r="AV591" i="67" l="1"/>
  <c r="AZ591" i="67"/>
  <c r="AX591" i="67"/>
  <c r="AW591" i="67"/>
  <c r="AY591" i="67"/>
  <c r="AU592" i="67"/>
  <c r="AZ592" i="67" l="1"/>
  <c r="AV592" i="67"/>
  <c r="AY592" i="67"/>
  <c r="AW592" i="67"/>
  <c r="AX592" i="67"/>
  <c r="AU593" i="67"/>
  <c r="AY593" i="67" l="1"/>
  <c r="AZ593" i="67"/>
  <c r="AV593" i="67"/>
  <c r="AX593" i="67"/>
  <c r="AW593" i="67"/>
  <c r="AU594" i="67"/>
  <c r="AZ594" i="67" l="1"/>
  <c r="AX594" i="67"/>
  <c r="AW594" i="67"/>
  <c r="AY594" i="67"/>
  <c r="AV594" i="67"/>
  <c r="AU595" i="67"/>
  <c r="AV595" i="67" l="1"/>
  <c r="AY595" i="67"/>
  <c r="AX595" i="67"/>
  <c r="AZ595" i="67"/>
  <c r="AW595" i="67"/>
  <c r="AU596" i="67"/>
  <c r="BC23" i="67" l="1"/>
  <c r="BE21" i="67"/>
  <c r="BD21" i="67"/>
  <c r="BC24" i="67"/>
  <c r="BD23" i="67"/>
  <c r="BB25" i="67"/>
  <c r="BD25" i="67"/>
  <c r="BA22" i="67"/>
  <c r="BE23" i="67"/>
  <c r="BA24" i="67"/>
  <c r="BA23" i="67"/>
  <c r="BC22" i="67"/>
  <c r="BC21" i="67"/>
  <c r="BB22" i="67"/>
  <c r="BE24" i="67"/>
  <c r="BD22" i="67"/>
  <c r="BB21" i="67"/>
  <c r="BA21" i="67"/>
  <c r="BE22" i="67"/>
  <c r="BB23" i="67"/>
  <c r="BC25" i="67"/>
  <c r="BB24" i="67"/>
  <c r="BD24" i="67"/>
  <c r="BE25" i="67"/>
  <c r="BB26" i="67"/>
  <c r="BA26" i="67"/>
  <c r="BD20" i="67"/>
  <c r="BE26" i="67"/>
  <c r="BA20" i="67"/>
  <c r="BB20" i="67"/>
  <c r="BC26" i="67"/>
  <c r="BC20" i="67"/>
  <c r="BE20" i="67"/>
  <c r="BA25" i="67"/>
  <c r="BD26" i="67"/>
  <c r="BE30" i="67"/>
  <c r="BA30" i="67"/>
  <c r="BD28" i="67"/>
  <c r="BD30" i="67"/>
  <c r="BE28" i="67"/>
  <c r="BD29" i="67"/>
  <c r="BE29" i="67"/>
  <c r="BC29" i="67"/>
  <c r="BB30" i="67"/>
  <c r="BB28" i="67"/>
  <c r="BA28" i="67"/>
  <c r="BB29" i="67"/>
  <c r="BC28" i="67"/>
  <c r="BA29" i="67"/>
  <c r="BD31" i="67"/>
  <c r="BB31" i="67"/>
  <c r="BA31" i="67"/>
  <c r="BC31" i="67"/>
  <c r="BE31" i="67"/>
  <c r="BD36" i="67"/>
  <c r="BC32" i="67"/>
  <c r="BA32" i="67"/>
  <c r="BE32" i="67"/>
  <c r="BB33" i="67"/>
  <c r="BA33" i="67"/>
  <c r="BE33" i="67"/>
  <c r="BA27" i="67"/>
  <c r="BB27" i="67"/>
  <c r="BA34" i="67"/>
  <c r="BD32" i="67"/>
  <c r="BD27" i="67"/>
  <c r="BC33" i="67"/>
  <c r="BC27" i="67"/>
  <c r="BD34" i="67"/>
  <c r="BD33" i="67"/>
  <c r="BE34" i="67"/>
  <c r="BE27" i="67"/>
  <c r="BC34" i="67"/>
  <c r="BA35" i="67"/>
  <c r="BB34" i="67"/>
  <c r="BC36" i="67"/>
  <c r="BB36" i="67"/>
  <c r="BE36" i="67"/>
  <c r="BB32" i="67"/>
  <c r="BC30" i="67"/>
  <c r="BC35" i="67"/>
  <c r="BA36" i="67"/>
  <c r="BE35" i="67"/>
  <c r="BB35" i="67"/>
  <c r="BD35" i="67"/>
  <c r="BC38" i="67"/>
  <c r="BE38" i="67"/>
  <c r="BA37" i="67"/>
  <c r="BA40" i="67"/>
  <c r="BD37" i="67"/>
  <c r="BA38" i="67"/>
  <c r="BD38" i="67"/>
  <c r="BC37" i="67"/>
  <c r="BE37" i="67"/>
  <c r="BB37" i="67"/>
  <c r="BB38" i="67"/>
  <c r="BD40" i="67"/>
  <c r="BC39" i="67"/>
  <c r="BE39" i="67"/>
  <c r="BB42" i="67"/>
  <c r="BB39" i="67"/>
  <c r="BA39" i="67"/>
  <c r="BD39" i="67"/>
  <c r="BB40" i="67"/>
  <c r="BE40" i="67"/>
  <c r="BC40" i="67"/>
  <c r="BB44" i="67"/>
  <c r="BA42" i="67"/>
  <c r="BE42" i="67"/>
  <c r="BC42" i="67"/>
  <c r="BD41" i="67"/>
  <c r="BE43" i="67"/>
  <c r="BE41" i="67"/>
  <c r="BB41" i="67"/>
  <c r="BC41" i="67"/>
  <c r="BA41" i="67"/>
  <c r="BD42" i="67"/>
  <c r="BC44" i="67"/>
  <c r="BA45" i="67"/>
  <c r="BD43" i="67"/>
  <c r="BB43" i="67"/>
  <c r="BA44" i="67"/>
  <c r="BC43" i="67"/>
  <c r="AZ596" i="67"/>
  <c r="AY596" i="67"/>
  <c r="AW596" i="67"/>
  <c r="AX596" i="67"/>
  <c r="BC45" i="67" s="1"/>
  <c r="AV596" i="67"/>
  <c r="BA43" i="67" s="1"/>
  <c r="BC131" i="67"/>
  <c r="BE94" i="67"/>
  <c r="BD557" i="67"/>
  <c r="BB540" i="67"/>
  <c r="BC406" i="67"/>
  <c r="BA539" i="67"/>
  <c r="BC154" i="67"/>
  <c r="BB243" i="67"/>
  <c r="BE514" i="67"/>
  <c r="BD147" i="67"/>
  <c r="BC160" i="67"/>
  <c r="BE463" i="67"/>
  <c r="BD276" i="67"/>
  <c r="BB489" i="67"/>
  <c r="BC158" i="67"/>
  <c r="BE105" i="67"/>
  <c r="BA294" i="67"/>
  <c r="BA481" i="67"/>
  <c r="BE358" i="67"/>
  <c r="BB267" i="67"/>
  <c r="BD141" i="67"/>
  <c r="BA594" i="67"/>
  <c r="BE286" i="67"/>
  <c r="BE441" i="67"/>
  <c r="BA362" i="67"/>
  <c r="BA408" i="67"/>
  <c r="BD349" i="67"/>
  <c r="BD188" i="67"/>
  <c r="BB428" i="67"/>
  <c r="BA365" i="67"/>
  <c r="BD362" i="67"/>
  <c r="BE592" i="67"/>
  <c r="BB135" i="67"/>
  <c r="BA488" i="67"/>
  <c r="BA400" i="67"/>
  <c r="BC94" i="67"/>
  <c r="BB522" i="67"/>
  <c r="BD580" i="67"/>
  <c r="BC256" i="67"/>
  <c r="BB188" i="67"/>
  <c r="BB553" i="67"/>
  <c r="BB91" i="67"/>
  <c r="BC85" i="67"/>
  <c r="BB212" i="67"/>
  <c r="BE164" i="67"/>
  <c r="BB431" i="67"/>
  <c r="BA59" i="67"/>
  <c r="BD68" i="67"/>
  <c r="BE520" i="67"/>
  <c r="BA151" i="67"/>
  <c r="BB339" i="67"/>
  <c r="BA418" i="67"/>
  <c r="BD111" i="67"/>
  <c r="BC137" i="67"/>
  <c r="BC132" i="67"/>
  <c r="BD432" i="67"/>
  <c r="BA299" i="67"/>
  <c r="BC521" i="67"/>
  <c r="BE254" i="67"/>
  <c r="BD555" i="67"/>
  <c r="BB468" i="67"/>
  <c r="BB588" i="67"/>
  <c r="BE62" i="67"/>
  <c r="BE135" i="67"/>
  <c r="BB497" i="67"/>
  <c r="BB208" i="67"/>
  <c r="BB354" i="67"/>
  <c r="BC296" i="67"/>
  <c r="BC142" i="67"/>
  <c r="BB309" i="67"/>
  <c r="BA207" i="67"/>
  <c r="BC297" i="67"/>
  <c r="BA555" i="67"/>
  <c r="BD265" i="67"/>
  <c r="BA330" i="67"/>
  <c r="BA575" i="67"/>
  <c r="BC123" i="67"/>
  <c r="BC485" i="67"/>
  <c r="BB465" i="67"/>
  <c r="BC213" i="67"/>
  <c r="BA360" i="67"/>
  <c r="BB69" i="67"/>
  <c r="BE209" i="67"/>
  <c r="BD438" i="67"/>
  <c r="BE82" i="67"/>
  <c r="BD311" i="67"/>
  <c r="BD312" i="67"/>
  <c r="BB254" i="67"/>
  <c r="BD529" i="67"/>
  <c r="BC278" i="67"/>
  <c r="BB508" i="67"/>
  <c r="BB568" i="67"/>
  <c r="BE170" i="67"/>
  <c r="BD211" i="67"/>
  <c r="BB198" i="67"/>
  <c r="BB374" i="67"/>
  <c r="BA457" i="67"/>
  <c r="BA458" i="67"/>
  <c r="BE415" i="67"/>
  <c r="BE414" i="67"/>
  <c r="BA576" i="67"/>
  <c r="BB265" i="67"/>
  <c r="BC362" i="67"/>
  <c r="BB435" i="67"/>
  <c r="BC479" i="67"/>
  <c r="BD551" i="67"/>
  <c r="BB235" i="67"/>
  <c r="BE63" i="67"/>
  <c r="BE91" i="67"/>
  <c r="BA515" i="67"/>
  <c r="BD396" i="67"/>
  <c r="BD129" i="67"/>
  <c r="BE273" i="67"/>
  <c r="BB441" i="67"/>
  <c r="BC253" i="67"/>
  <c r="BE87" i="67"/>
  <c r="BA441" i="67"/>
  <c r="BD429" i="67"/>
  <c r="BC86" i="67"/>
  <c r="BD328" i="67"/>
  <c r="BB527" i="67"/>
  <c r="BD319" i="67"/>
  <c r="BD303" i="67"/>
  <c r="BA439" i="67"/>
  <c r="BB229" i="67"/>
  <c r="BD464" i="67"/>
  <c r="BE477" i="67"/>
  <c r="BC276" i="67"/>
  <c r="BD443" i="67"/>
  <c r="BD291" i="67"/>
  <c r="BD259" i="67"/>
  <c r="BE586" i="67"/>
  <c r="BA507" i="67"/>
  <c r="BC451" i="67"/>
  <c r="BE139" i="67"/>
  <c r="BB295" i="67"/>
  <c r="BA81" i="67"/>
  <c r="BE453" i="67"/>
  <c r="BD74" i="67"/>
  <c r="BE572" i="67"/>
  <c r="BC150" i="67"/>
  <c r="BE140" i="67"/>
  <c r="BC84" i="67"/>
  <c r="BB89" i="67"/>
  <c r="BE575" i="67"/>
  <c r="BD392" i="67"/>
  <c r="BB134" i="67"/>
  <c r="BB341" i="67"/>
  <c r="BA350" i="67"/>
  <c r="BD186" i="67"/>
  <c r="BD530" i="67"/>
  <c r="BB593" i="67"/>
  <c r="BD377" i="67"/>
  <c r="BB433" i="67"/>
  <c r="BA497" i="67"/>
  <c r="BB117" i="67"/>
  <c r="BB372" i="67"/>
  <c r="BD483" i="67"/>
  <c r="BA438" i="67"/>
  <c r="BA448" i="67"/>
  <c r="BB137" i="67"/>
  <c r="BD209" i="67"/>
  <c r="BC438" i="67"/>
  <c r="BD138" i="67"/>
  <c r="BC363" i="67"/>
  <c r="BB439" i="67"/>
  <c r="BC260" i="67"/>
  <c r="BE438" i="67"/>
  <c r="BB98" i="67"/>
  <c r="BA173" i="67"/>
  <c r="BE228" i="67"/>
  <c r="BB344" i="67"/>
  <c r="BC191" i="67"/>
  <c r="BE98" i="67"/>
  <c r="BB452" i="67"/>
  <c r="BA484" i="67"/>
  <c r="BA585" i="67"/>
  <c r="BB333" i="67"/>
  <c r="BB426" i="67"/>
  <c r="BD315" i="67"/>
  <c r="BC116" i="67"/>
  <c r="BD522" i="67"/>
  <c r="BA371" i="67"/>
  <c r="BA466" i="67"/>
  <c r="BE76" i="67"/>
  <c r="BC293" i="67"/>
  <c r="BA317" i="67"/>
  <c r="BA414" i="67"/>
  <c r="BB266" i="67"/>
  <c r="BB402" i="67"/>
  <c r="BE77" i="67"/>
  <c r="BC408" i="67"/>
  <c r="BB75" i="67"/>
  <c r="BB501" i="67"/>
  <c r="BD120" i="67"/>
  <c r="BE68" i="67"/>
  <c r="BE534" i="67"/>
  <c r="BD380" i="67"/>
  <c r="BB389" i="67"/>
  <c r="BE353" i="67"/>
  <c r="BE225" i="67"/>
  <c r="BE406" i="67"/>
  <c r="BD62" i="67"/>
  <c r="BA265" i="67"/>
  <c r="BC447" i="67"/>
  <c r="BC164" i="67"/>
  <c r="BB88" i="67"/>
  <c r="BE492" i="67"/>
  <c r="BB275" i="67"/>
  <c r="BA288" i="67"/>
  <c r="BC564" i="67"/>
  <c r="BC102" i="67"/>
  <c r="BC555" i="67"/>
  <c r="BB390" i="67"/>
  <c r="BE594" i="67"/>
  <c r="BD85" i="67"/>
  <c r="BC304" i="67"/>
  <c r="BD57" i="67"/>
  <c r="BC237" i="67"/>
  <c r="BB473" i="67"/>
  <c r="BC317" i="67"/>
  <c r="BE55" i="67"/>
  <c r="BE154" i="67"/>
  <c r="BB78" i="67"/>
  <c r="BE378" i="67"/>
  <c r="BE478" i="67"/>
  <c r="BA257" i="67"/>
  <c r="BB359" i="67"/>
  <c r="BC52" i="67"/>
  <c r="BC494" i="67"/>
  <c r="BE192" i="67"/>
  <c r="BE555" i="67"/>
  <c r="BD318" i="67"/>
  <c r="BD436" i="67"/>
  <c r="BC554" i="67"/>
  <c r="BA266" i="67"/>
  <c r="BC220" i="67"/>
  <c r="BB301" i="67"/>
  <c r="BB233" i="67"/>
  <c r="BC525" i="67"/>
  <c r="BD574" i="67"/>
  <c r="BA326" i="67"/>
  <c r="BE276" i="67"/>
  <c r="BA277" i="67"/>
  <c r="BA509" i="67"/>
  <c r="BA110" i="67"/>
  <c r="BB475" i="67"/>
  <c r="BA198" i="67"/>
  <c r="BC169" i="67"/>
  <c r="BD55" i="67"/>
  <c r="BC373" i="67"/>
  <c r="BA430" i="67"/>
  <c r="BA249" i="67"/>
  <c r="BE486" i="67"/>
  <c r="BD404" i="67"/>
  <c r="BC166" i="67"/>
  <c r="BC577" i="67"/>
  <c r="BC274" i="67"/>
  <c r="BC474" i="67"/>
  <c r="BE180" i="67"/>
  <c r="BB221" i="67"/>
  <c r="BD184" i="67"/>
  <c r="BE409" i="67"/>
  <c r="BA452" i="67"/>
  <c r="BC419" i="67"/>
  <c r="BB307" i="67"/>
  <c r="BC305" i="67"/>
  <c r="BD136" i="67"/>
  <c r="BE315" i="67"/>
  <c r="BE121" i="67"/>
  <c r="BD252" i="67"/>
  <c r="BE104" i="67"/>
  <c r="BE96" i="67"/>
  <c r="BC490" i="67"/>
  <c r="BC242" i="67"/>
  <c r="BD550" i="67"/>
  <c r="BB258" i="67"/>
  <c r="BA298" i="67"/>
  <c r="BD298" i="67"/>
  <c r="BD387" i="67"/>
  <c r="BB561" i="67"/>
  <c r="BE155" i="67"/>
  <c r="BD514" i="67"/>
  <c r="BD451" i="67"/>
  <c r="BD108" i="67"/>
  <c r="BE223" i="67"/>
  <c r="BB154" i="67"/>
  <c r="BC303" i="67"/>
  <c r="BD519" i="67"/>
  <c r="BE199" i="67"/>
  <c r="BB373" i="67"/>
  <c r="BE177" i="67"/>
  <c r="BB179" i="67"/>
  <c r="BE466" i="67"/>
  <c r="BA287" i="67"/>
  <c r="BA153" i="67"/>
  <c r="BC122" i="67"/>
  <c r="BA390" i="67"/>
  <c r="BE393" i="67"/>
  <c r="BC247" i="67"/>
  <c r="BC583" i="67"/>
  <c r="BB82" i="67"/>
  <c r="BD267" i="67"/>
  <c r="BC328" i="67"/>
  <c r="BD476" i="67"/>
  <c r="BE367" i="67"/>
  <c r="BA68" i="67"/>
  <c r="BC179" i="67"/>
  <c r="BA190" i="67"/>
  <c r="BA496" i="67"/>
  <c r="BB334" i="67"/>
  <c r="BB331" i="67"/>
  <c r="BB282" i="67"/>
  <c r="BC545" i="67"/>
  <c r="BA79" i="67"/>
  <c r="BD99" i="67"/>
  <c r="BA183" i="67"/>
  <c r="BD440" i="67"/>
  <c r="BE246" i="67"/>
  <c r="BB494" i="67"/>
  <c r="BC244" i="67"/>
  <c r="BC434" i="67"/>
  <c r="BE574" i="67"/>
  <c r="BE226" i="67"/>
  <c r="BD195" i="67"/>
  <c r="BD180" i="67"/>
  <c r="BD106" i="67"/>
  <c r="BA320" i="67"/>
  <c r="BC217" i="67"/>
  <c r="BA337" i="67"/>
  <c r="BE113" i="67"/>
  <c r="BB191" i="67"/>
  <c r="BD385" i="67"/>
  <c r="BC487" i="67"/>
  <c r="BD135" i="67"/>
  <c r="BD462" i="67"/>
  <c r="BD118" i="67"/>
  <c r="BA405" i="67"/>
  <c r="BC167" i="67"/>
  <c r="BB472" i="67"/>
  <c r="BE270" i="67"/>
  <c r="BB240" i="67"/>
  <c r="BC592" i="67"/>
  <c r="BB126" i="67"/>
  <c r="BC522" i="67"/>
  <c r="BE473" i="67"/>
  <c r="BA355" i="67"/>
  <c r="BB73" i="67"/>
  <c r="BB322" i="67"/>
  <c r="BB166" i="67"/>
  <c r="BB447" i="67"/>
  <c r="BB467" i="67"/>
  <c r="BD338" i="67"/>
  <c r="BB86" i="67"/>
  <c r="BA525" i="67"/>
  <c r="BC565" i="67"/>
  <c r="BD157" i="67"/>
  <c r="BE493" i="67"/>
  <c r="BD532" i="67"/>
  <c r="BC153" i="67"/>
  <c r="BB56" i="67"/>
  <c r="BD504" i="67"/>
  <c r="BE565" i="67"/>
  <c r="BE464" i="67"/>
  <c r="BC239" i="67"/>
  <c r="BB382" i="67"/>
  <c r="BD208" i="67"/>
  <c r="BB128" i="67"/>
  <c r="BB239" i="67"/>
  <c r="BD565" i="67"/>
  <c r="BB443" i="67"/>
  <c r="BC471" i="67"/>
  <c r="BD292" i="67"/>
  <c r="BD154" i="67"/>
  <c r="BE124" i="67"/>
  <c r="BE236" i="67"/>
  <c r="BD284" i="67"/>
  <c r="BD533" i="67"/>
  <c r="BC351" i="67"/>
  <c r="BD84" i="67"/>
  <c r="BB94" i="67"/>
  <c r="BA577" i="67"/>
  <c r="BB550" i="67"/>
  <c r="BE119" i="67"/>
  <c r="BC56" i="67"/>
  <c r="BD310" i="67"/>
  <c r="BA495" i="67"/>
  <c r="BC51" i="67"/>
  <c r="BB249" i="67"/>
  <c r="BB81" i="67"/>
  <c r="BD204" i="67"/>
  <c r="BA111" i="67"/>
  <c r="BC125" i="67"/>
  <c r="BC450" i="67"/>
  <c r="BC491" i="67"/>
  <c r="BE277" i="67"/>
  <c r="BC65" i="67"/>
  <c r="BD155" i="67"/>
  <c r="BB204" i="67"/>
  <c r="BA553" i="67"/>
  <c r="BD356" i="67"/>
  <c r="BA338" i="67"/>
  <c r="BD223" i="67"/>
  <c r="BC477" i="67"/>
  <c r="BD350" i="67"/>
  <c r="BD413" i="67"/>
  <c r="BD572" i="67"/>
  <c r="BD564" i="67"/>
  <c r="BA510" i="67"/>
  <c r="BE339" i="67"/>
  <c r="BC543" i="67"/>
  <c r="BA549" i="67"/>
  <c r="BA513" i="67"/>
  <c r="BA62" i="67"/>
  <c r="BB484" i="67"/>
  <c r="BC574" i="67"/>
  <c r="BC311" i="67"/>
  <c r="BC58" i="67"/>
  <c r="BA567" i="67"/>
  <c r="BD217" i="67"/>
  <c r="BA502" i="67"/>
  <c r="BE355" i="67"/>
  <c r="BA182" i="67"/>
  <c r="BB417" i="67"/>
  <c r="BC337" i="67"/>
  <c r="BE522" i="67"/>
  <c r="BE195" i="67"/>
  <c r="BA202" i="67"/>
  <c r="BD463" i="67"/>
  <c r="BE234" i="67"/>
  <c r="BB285" i="67"/>
  <c r="BC268" i="67"/>
  <c r="BB262" i="67"/>
  <c r="BD59" i="67"/>
  <c r="BA230" i="67"/>
  <c r="BA196" i="67"/>
  <c r="BA361" i="67"/>
  <c r="BE338" i="67"/>
  <c r="BD365" i="67"/>
  <c r="BB237" i="67"/>
  <c r="BA157" i="67"/>
  <c r="BE176" i="67"/>
  <c r="BB195" i="67"/>
  <c r="BB485" i="67"/>
  <c r="BD417" i="67"/>
  <c r="BC331" i="67"/>
  <c r="BD261" i="67"/>
  <c r="BC199" i="67"/>
  <c r="BB476" i="67"/>
  <c r="BB107" i="67"/>
  <c r="BD456" i="67"/>
  <c r="BE469" i="67"/>
  <c r="BC68" i="67"/>
  <c r="BB147" i="67"/>
  <c r="BC192" i="67"/>
  <c r="BC411" i="67"/>
  <c r="BE578" i="67"/>
  <c r="BD478" i="67"/>
  <c r="BB112" i="67"/>
  <c r="BD348" i="67"/>
  <c r="BD561" i="67"/>
  <c r="BD245" i="67"/>
  <c r="BE344" i="67"/>
  <c r="BB200" i="67"/>
  <c r="BB310" i="67"/>
  <c r="BB538" i="67"/>
  <c r="BA312" i="67"/>
  <c r="BD148" i="67"/>
  <c r="BA46" i="67"/>
  <c r="BE553" i="67"/>
  <c r="BB330" i="67"/>
  <c r="BE146" i="67"/>
  <c r="BD477" i="67"/>
  <c r="BC161" i="67"/>
  <c r="BC308" i="67"/>
  <c r="BD244" i="67"/>
  <c r="BE529" i="67"/>
  <c r="BE496" i="67"/>
  <c r="BB294" i="67"/>
  <c r="BE430" i="67"/>
  <c r="BE566" i="67"/>
  <c r="BD271" i="67"/>
  <c r="BA204" i="67"/>
  <c r="BA396" i="67"/>
  <c r="BA235" i="67"/>
  <c r="BC77" i="67"/>
  <c r="BE582" i="67"/>
  <c r="BB260" i="67"/>
  <c r="BB209" i="67"/>
  <c r="BC333" i="67"/>
  <c r="BC426" i="67"/>
  <c r="BC427" i="67"/>
  <c r="BC498" i="67"/>
  <c r="BD375" i="67"/>
  <c r="BE419" i="67"/>
  <c r="BB58" i="67"/>
  <c r="BE250" i="67"/>
  <c r="BE444" i="67"/>
  <c r="BD193" i="67"/>
  <c r="BE431" i="67"/>
  <c r="BC64" i="67"/>
  <c r="BD454" i="67"/>
  <c r="BD525" i="67"/>
  <c r="BE457" i="67"/>
  <c r="BB109" i="67"/>
  <c r="BB299" i="67"/>
  <c r="BA446" i="67"/>
  <c r="BB119" i="67"/>
  <c r="BE547" i="67"/>
  <c r="BB378" i="67"/>
  <c r="BE439" i="67"/>
  <c r="BA526" i="67"/>
  <c r="BE374" i="67"/>
  <c r="BB232" i="67"/>
  <c r="BA119" i="67"/>
  <c r="BB245" i="67"/>
  <c r="BE149" i="67"/>
  <c r="BE390" i="67"/>
  <c r="BD333" i="67"/>
  <c r="BB493" i="67"/>
  <c r="BC449" i="67"/>
  <c r="BB342" i="67"/>
  <c r="BB248" i="67"/>
  <c r="BA345" i="67"/>
  <c r="BD199" i="67"/>
  <c r="BD142" i="67"/>
  <c r="BD351" i="67"/>
  <c r="BB162" i="67"/>
  <c r="BA313" i="67"/>
  <c r="BA252" i="67"/>
  <c r="BE399" i="67"/>
  <c r="BA268" i="67"/>
  <c r="BE145" i="67"/>
  <c r="BD189" i="67"/>
  <c r="BB404" i="67"/>
  <c r="BE461" i="67"/>
  <c r="BE455" i="67"/>
  <c r="BE468" i="67"/>
  <c r="BC573" i="67"/>
  <c r="BC235" i="67"/>
  <c r="BC67" i="67"/>
  <c r="BB131" i="67"/>
  <c r="BC377" i="67"/>
  <c r="BB323" i="67"/>
  <c r="BD575" i="67"/>
  <c r="BE495" i="67"/>
  <c r="BB148" i="67"/>
  <c r="BC336" i="67"/>
  <c r="BE383" i="67"/>
  <c r="BB291" i="67"/>
  <c r="BC446" i="67"/>
  <c r="BE69" i="67"/>
  <c r="BB214" i="67"/>
  <c r="BB225" i="67"/>
  <c r="BA389" i="67"/>
  <c r="BA136" i="67"/>
  <c r="BC261" i="67"/>
  <c r="BB477" i="67"/>
  <c r="BD92" i="67"/>
  <c r="BA463" i="67"/>
  <c r="BC61" i="67"/>
  <c r="BD539" i="67"/>
  <c r="BE231" i="67"/>
  <c r="BD347" i="67"/>
  <c r="BD146" i="67"/>
  <c r="BB488" i="67"/>
  <c r="BA520" i="67"/>
  <c r="BA581" i="67"/>
  <c r="BB380" i="67"/>
  <c r="BC214" i="67"/>
  <c r="BD452" i="67"/>
  <c r="BB257" i="67"/>
  <c r="BC111" i="67"/>
  <c r="BE168" i="67"/>
  <c r="BD60" i="67"/>
  <c r="BB492" i="67"/>
  <c r="BA455" i="67"/>
  <c r="BA321" i="67"/>
  <c r="BC221" i="67"/>
  <c r="BE508" i="67"/>
  <c r="BA67" i="67"/>
  <c r="BE470" i="67"/>
  <c r="BE302" i="67"/>
  <c r="BC138" i="67"/>
  <c r="BB150" i="67"/>
  <c r="BB345" i="67"/>
  <c r="BD546" i="67"/>
  <c r="BB115" i="67"/>
  <c r="BD466" i="67"/>
  <c r="BD165" i="67"/>
  <c r="BB401" i="67"/>
  <c r="BA104" i="67"/>
  <c r="BD592" i="67"/>
  <c r="BA52" i="67"/>
  <c r="BC382" i="67"/>
  <c r="BE99" i="67"/>
  <c r="BC364" i="67"/>
  <c r="BC356" i="67"/>
  <c r="BB132" i="67"/>
  <c r="BE61" i="67"/>
  <c r="BC539" i="67"/>
  <c r="BB503" i="67"/>
  <c r="BA82" i="67"/>
  <c r="BA500" i="67"/>
  <c r="BC407" i="67"/>
  <c r="BC566" i="67"/>
  <c r="BE166" i="67"/>
  <c r="BC206" i="67"/>
  <c r="BD342" i="67"/>
  <c r="BA388" i="67"/>
  <c r="BA116" i="67"/>
  <c r="BE142" i="67"/>
  <c r="BC49" i="67"/>
  <c r="BB220" i="67"/>
  <c r="BA73" i="67"/>
  <c r="BE588" i="67"/>
  <c r="BB281" i="67"/>
  <c r="BA328" i="67"/>
  <c r="BE549" i="67"/>
  <c r="BA86" i="67"/>
  <c r="BA92" i="67"/>
  <c r="BC246" i="67"/>
  <c r="BA343" i="67"/>
  <c r="BE579" i="67"/>
  <c r="BA474" i="67"/>
  <c r="BE229" i="67"/>
  <c r="BC93" i="67"/>
  <c r="BD382" i="67"/>
  <c r="BA185" i="67"/>
  <c r="BA284" i="67"/>
  <c r="BD162" i="67"/>
  <c r="BA133" i="67"/>
  <c r="BD78" i="67"/>
  <c r="BB158" i="67"/>
  <c r="BE50" i="67"/>
  <c r="BB539" i="67"/>
  <c r="BA316" i="67"/>
  <c r="BC81" i="67"/>
  <c r="BE562" i="67"/>
  <c r="BA348" i="67"/>
  <c r="BA494" i="67"/>
  <c r="BD297" i="67"/>
  <c r="BD401" i="67"/>
  <c r="BE346" i="67"/>
  <c r="BC369" i="67"/>
  <c r="BD242" i="67"/>
  <c r="BB180" i="67"/>
  <c r="BC553" i="67"/>
  <c r="BE95" i="67"/>
  <c r="BE128" i="67"/>
  <c r="BE460" i="67"/>
  <c r="BD170" i="67"/>
  <c r="BA353" i="67"/>
  <c r="BC585" i="67"/>
  <c r="BD393" i="67"/>
  <c r="BD340" i="67"/>
  <c r="BB104" i="67"/>
  <c r="BD179" i="67"/>
  <c r="BC510" i="67"/>
  <c r="BD257" i="67"/>
  <c r="BD90" i="67"/>
  <c r="BC202" i="67"/>
  <c r="BE512" i="67"/>
  <c r="BC181" i="67"/>
  <c r="BE426" i="67"/>
  <c r="BE361" i="67"/>
  <c r="BA55" i="67"/>
  <c r="BA556" i="67"/>
  <c r="BB446" i="67"/>
  <c r="BC353" i="67"/>
  <c r="BB346" i="67"/>
  <c r="BC503" i="67"/>
  <c r="BC63" i="67"/>
  <c r="BA427" i="67"/>
  <c r="BB253" i="67"/>
  <c r="BB133" i="67"/>
  <c r="BE157" i="67"/>
  <c r="BB184" i="67"/>
  <c r="BE215" i="67"/>
  <c r="BD313" i="67"/>
  <c r="BA134" i="67"/>
  <c r="BC582" i="67"/>
  <c r="BA253" i="67"/>
  <c r="BB111" i="67"/>
  <c r="BD465" i="67"/>
  <c r="BD515" i="67"/>
  <c r="BD144" i="67"/>
  <c r="BC346" i="67"/>
  <c r="BE471" i="67"/>
  <c r="BE417" i="67"/>
  <c r="BE558" i="67"/>
  <c r="BC425" i="67"/>
  <c r="BA574" i="67"/>
  <c r="BA450" i="67"/>
  <c r="BB471" i="67"/>
  <c r="BE456" i="67"/>
  <c r="BE497" i="67"/>
  <c r="BE577" i="67"/>
  <c r="BA412" i="67"/>
  <c r="BD69" i="67"/>
  <c r="BC273" i="67"/>
  <c r="BD439" i="67"/>
  <c r="BB521" i="67"/>
  <c r="BA582" i="67"/>
  <c r="BA440" i="67"/>
  <c r="BD549" i="67"/>
  <c r="BB317" i="67"/>
  <c r="BE242" i="67"/>
  <c r="BC321" i="67"/>
  <c r="BE187" i="67"/>
  <c r="BA108" i="67"/>
  <c r="BD446" i="67"/>
  <c r="BB297" i="67"/>
  <c r="BE595" i="67"/>
  <c r="BA201" i="67"/>
  <c r="BE227" i="67"/>
  <c r="BB50" i="67"/>
  <c r="BE322" i="67"/>
  <c r="BC557" i="67"/>
  <c r="BB405" i="67"/>
  <c r="BD431" i="67"/>
  <c r="BA490" i="67"/>
  <c r="BD587" i="67"/>
  <c r="BD140" i="67"/>
  <c r="BB185" i="67"/>
  <c r="BB247" i="67"/>
  <c r="BC70" i="67"/>
  <c r="BB164" i="67"/>
  <c r="BA251" i="67"/>
  <c r="BC283" i="67"/>
  <c r="BB505" i="67"/>
  <c r="BE88" i="67"/>
  <c r="BD584" i="67"/>
  <c r="BB523" i="67"/>
  <c r="BE307" i="67"/>
  <c r="BD344" i="67"/>
  <c r="BC575" i="67"/>
  <c r="BA514" i="67"/>
  <c r="BE563" i="67"/>
  <c r="BA215" i="67"/>
  <c r="BD379" i="67"/>
  <c r="BB377" i="67"/>
  <c r="BC285" i="67"/>
  <c r="BD156" i="67"/>
  <c r="BB453" i="67"/>
  <c r="BA329" i="67"/>
  <c r="BC309" i="67"/>
  <c r="BA246" i="67"/>
  <c r="BA158" i="67"/>
  <c r="BE416" i="67"/>
  <c r="BB589" i="67"/>
  <c r="BB100" i="67"/>
  <c r="BA579" i="67"/>
  <c r="BA395" i="67"/>
  <c r="BD495" i="67"/>
  <c r="BB74" i="67"/>
  <c r="BC182" i="67"/>
  <c r="BC473" i="67"/>
  <c r="BC222" i="67"/>
  <c r="BE255" i="67"/>
  <c r="BC495" i="67"/>
  <c r="BB114" i="67"/>
  <c r="BB414" i="67"/>
  <c r="BD537" i="67"/>
  <c r="BB355" i="67"/>
  <c r="BE543" i="67"/>
  <c r="BD509" i="67"/>
  <c r="BE348" i="67"/>
  <c r="BD370" i="67"/>
  <c r="BE590" i="67"/>
  <c r="BB524" i="67"/>
  <c r="BD357" i="67"/>
  <c r="BE408" i="67"/>
  <c r="BB547" i="67"/>
  <c r="BA205" i="67"/>
  <c r="BE402" i="67"/>
  <c r="BB138" i="67"/>
  <c r="BA478" i="67"/>
  <c r="BC295" i="67"/>
  <c r="BC267" i="67"/>
  <c r="BE540" i="67"/>
  <c r="BB546" i="67"/>
  <c r="BA524" i="67"/>
  <c r="BC453" i="67"/>
  <c r="BA247" i="67"/>
  <c r="BD110" i="67"/>
  <c r="BD86" i="67"/>
  <c r="BC54" i="67"/>
  <c r="BB145" i="67"/>
  <c r="BD460" i="67"/>
  <c r="BA459" i="67"/>
  <c r="BD168" i="67"/>
  <c r="BC593" i="67"/>
  <c r="BB202" i="67"/>
  <c r="BE527" i="67"/>
  <c r="BB116" i="67"/>
  <c r="BB273" i="67"/>
  <c r="BA233" i="67"/>
  <c r="BE567" i="67"/>
  <c r="BB296" i="67"/>
  <c r="BC238" i="67"/>
  <c r="BC243" i="67"/>
  <c r="BA374" i="67"/>
  <c r="BD64" i="67"/>
  <c r="BB57" i="67"/>
  <c r="BD376" i="67"/>
  <c r="BE387" i="67"/>
  <c r="BB410" i="67"/>
  <c r="BD114" i="67"/>
  <c r="BA234" i="67"/>
  <c r="BE66" i="67"/>
  <c r="BB318" i="67"/>
  <c r="BE589" i="67"/>
  <c r="BE377" i="67"/>
  <c r="BC108" i="67"/>
  <c r="BA516" i="67"/>
  <c r="BE427" i="67"/>
  <c r="BB46" i="67"/>
  <c r="BB238" i="67"/>
  <c r="BA447" i="67"/>
  <c r="BD125" i="67"/>
  <c r="BC504" i="67"/>
  <c r="BD152" i="67"/>
  <c r="BC388" i="67"/>
  <c r="BC571" i="67"/>
  <c r="BA178" i="67"/>
  <c r="BA385" i="67"/>
  <c r="BC71" i="67"/>
  <c r="BB430" i="67"/>
  <c r="BD290" i="67"/>
  <c r="BA415" i="67"/>
  <c r="BC146" i="67"/>
  <c r="BD67" i="67"/>
  <c r="BB304" i="67"/>
  <c r="BD332" i="67"/>
  <c r="BA83" i="67"/>
  <c r="BC394" i="67"/>
  <c r="BB544" i="67"/>
  <c r="BD383" i="67"/>
  <c r="BC468" i="67"/>
  <c r="BE505" i="67"/>
  <c r="BB306" i="67"/>
  <c r="BA210" i="67"/>
  <c r="BA89" i="67"/>
  <c r="BC279" i="67"/>
  <c r="BE561" i="67"/>
  <c r="BC547" i="67"/>
  <c r="BB583" i="67"/>
  <c r="BE537" i="67"/>
  <c r="BA85" i="67"/>
  <c r="BD93" i="67"/>
  <c r="BA351" i="67"/>
  <c r="BC414" i="67"/>
  <c r="BA369" i="67"/>
  <c r="BC352" i="67"/>
  <c r="BA578" i="67"/>
  <c r="BD430" i="67"/>
  <c r="BA295" i="67"/>
  <c r="BB325" i="67"/>
  <c r="BE331" i="67"/>
  <c r="BA123" i="67"/>
  <c r="BB329" i="67"/>
  <c r="BD595" i="67"/>
  <c r="BA560" i="67"/>
  <c r="BC271" i="67"/>
  <c r="BB361" i="67"/>
  <c r="BE356" i="67"/>
  <c r="BB242" i="67"/>
  <c r="BA95" i="67"/>
  <c r="BA74" i="67"/>
  <c r="BC410" i="67"/>
  <c r="BE197" i="67"/>
  <c r="BB499" i="67"/>
  <c r="BB155" i="67"/>
  <c r="BA416" i="67"/>
  <c r="BA319" i="67"/>
  <c r="BC488" i="67"/>
  <c r="BE57" i="67"/>
  <c r="BD145" i="67"/>
  <c r="BC492" i="67"/>
  <c r="BD101" i="67"/>
  <c r="BD596" i="67"/>
  <c r="BD212" i="67"/>
  <c r="BC506" i="67"/>
  <c r="BD163" i="67"/>
  <c r="BD175" i="67"/>
  <c r="BA333" i="67"/>
  <c r="BD308" i="67"/>
  <c r="BA477" i="67"/>
  <c r="BA335" i="67"/>
  <c r="BD527" i="67"/>
  <c r="BE434" i="67"/>
  <c r="BC140" i="67"/>
  <c r="BA381" i="67"/>
  <c r="BB292" i="67"/>
  <c r="BD289" i="67"/>
  <c r="BB396" i="67"/>
  <c r="BB169" i="67"/>
  <c r="BE568" i="67"/>
  <c r="BD501" i="67"/>
  <c r="BC151" i="67"/>
  <c r="BC112" i="67"/>
  <c r="BB379" i="67"/>
  <c r="BB182" i="67"/>
  <c r="BE564" i="67"/>
  <c r="BE454" i="67"/>
  <c r="BD218" i="67"/>
  <c r="BB469" i="67"/>
  <c r="BE530" i="67"/>
  <c r="BD269" i="67"/>
  <c r="BA195" i="67"/>
  <c r="BC462" i="67"/>
  <c r="BA149" i="67"/>
  <c r="BD167" i="67"/>
  <c r="BA140" i="67"/>
  <c r="BE194" i="67"/>
  <c r="BD363" i="67"/>
  <c r="BD512" i="67"/>
  <c r="BD591" i="67"/>
  <c r="BE337" i="67"/>
  <c r="BB391" i="67"/>
  <c r="BC541" i="67"/>
  <c r="BA267" i="67"/>
  <c r="BD389" i="67"/>
  <c r="BC513" i="67"/>
  <c r="BB537" i="67"/>
  <c r="BB68" i="67"/>
  <c r="BA137" i="67"/>
  <c r="BB274" i="67"/>
  <c r="BD234" i="67"/>
  <c r="BA433" i="67"/>
  <c r="BD534" i="67"/>
  <c r="BB457" i="67"/>
  <c r="BE435" i="67"/>
  <c r="BC224" i="67"/>
  <c r="BC148" i="67"/>
  <c r="BC457" i="67"/>
  <c r="BC514" i="67"/>
  <c r="BE317" i="67"/>
  <c r="BB510" i="67"/>
  <c r="BB545" i="67"/>
  <c r="BD191" i="67"/>
  <c r="BC335" i="67"/>
  <c r="BB70" i="67"/>
  <c r="BD455" i="67"/>
  <c r="BE375" i="67"/>
  <c r="BD104" i="67"/>
  <c r="BD304" i="67"/>
  <c r="BC198" i="67"/>
  <c r="BD115" i="67"/>
  <c r="BB352" i="67"/>
  <c r="BB308" i="67"/>
  <c r="BA486" i="67"/>
  <c r="BD444" i="67"/>
  <c r="BD71" i="67"/>
  <c r="BB186" i="67"/>
  <c r="BD272" i="67"/>
  <c r="BE382" i="67"/>
  <c r="BE428" i="67"/>
  <c r="BA352" i="67"/>
  <c r="BA573" i="67"/>
  <c r="BA70" i="67"/>
  <c r="BE364" i="67"/>
  <c r="BE221" i="67"/>
  <c r="BA356" i="67"/>
  <c r="BD485" i="67"/>
  <c r="BB394" i="67"/>
  <c r="BE513" i="67"/>
  <c r="BC104" i="67"/>
  <c r="BA208" i="67"/>
  <c r="BE205" i="67"/>
  <c r="BC421" i="67"/>
  <c r="BE523" i="67"/>
  <c r="BB170" i="67"/>
  <c r="BE126" i="67"/>
  <c r="BB337" i="67"/>
  <c r="BE263" i="67"/>
  <c r="BD531" i="67"/>
  <c r="BA506" i="67"/>
  <c r="BD433" i="67"/>
  <c r="BE452" i="67"/>
  <c r="BB320" i="67"/>
  <c r="BD337" i="67"/>
  <c r="BA493" i="67"/>
  <c r="BC517" i="67"/>
  <c r="BE318" i="67"/>
  <c r="BB52" i="67"/>
  <c r="BE240" i="67"/>
  <c r="BC289" i="67"/>
  <c r="BA96" i="67"/>
  <c r="BB54" i="67"/>
  <c r="BE143" i="67"/>
  <c r="BC456" i="67"/>
  <c r="BE412" i="67"/>
  <c r="BB579" i="67"/>
  <c r="BB228" i="67"/>
  <c r="BE212" i="67"/>
  <c r="BE181" i="67"/>
  <c r="BB386" i="67"/>
  <c r="BA368" i="67"/>
  <c r="BA409" i="67"/>
  <c r="BA220" i="67"/>
  <c r="BB558" i="67"/>
  <c r="BE162" i="67"/>
  <c r="BA311" i="67"/>
  <c r="BB302" i="67"/>
  <c r="BE501" i="67"/>
  <c r="BC437" i="67"/>
  <c r="BE60" i="67"/>
  <c r="BA314" i="67"/>
  <c r="BC572" i="67"/>
  <c r="BD486" i="67"/>
  <c r="BB353" i="67"/>
  <c r="BD590" i="67"/>
  <c r="BA357" i="67"/>
  <c r="BC95" i="67"/>
  <c r="BB224" i="67"/>
  <c r="BD95" i="67"/>
  <c r="BE210" i="67"/>
  <c r="BA537" i="67"/>
  <c r="BC200" i="67"/>
  <c r="BA406" i="67"/>
  <c r="BD173" i="67"/>
  <c r="BC298" i="67"/>
  <c r="BA401" i="67"/>
  <c r="BB421" i="67"/>
  <c r="BE108" i="67"/>
  <c r="BB557" i="67"/>
  <c r="BA580" i="67"/>
  <c r="BB596" i="67"/>
  <c r="BE404" i="67"/>
  <c r="BA296" i="67"/>
  <c r="BD109" i="67"/>
  <c r="BD314" i="67"/>
  <c r="BB442" i="67"/>
  <c r="BE158" i="67"/>
  <c r="BE403" i="67"/>
  <c r="BE202" i="67"/>
  <c r="BE391" i="67"/>
  <c r="BA49" i="67"/>
  <c r="BE528" i="67"/>
  <c r="BB529" i="67"/>
  <c r="BD127" i="67"/>
  <c r="BE153" i="67"/>
  <c r="BE253" i="67"/>
  <c r="BD558" i="67"/>
  <c r="BD498" i="67"/>
  <c r="BC152" i="67"/>
  <c r="BC386" i="67"/>
  <c r="BD238" i="67"/>
  <c r="BA397" i="67"/>
  <c r="BA508" i="67"/>
  <c r="BC263" i="67"/>
  <c r="BE150" i="67"/>
  <c r="BA61" i="67"/>
  <c r="BA377" i="67"/>
  <c r="BD588" i="67"/>
  <c r="BA164" i="67"/>
  <c r="BE385" i="67"/>
  <c r="BE480" i="67"/>
  <c r="BB350" i="67"/>
  <c r="BE539" i="67"/>
  <c r="BE494" i="67"/>
  <c r="BA475" i="67"/>
  <c r="BE490" i="67"/>
  <c r="BD126" i="67"/>
  <c r="BB416" i="67"/>
  <c r="BC117" i="67"/>
  <c r="BB264" i="67"/>
  <c r="BC395" i="67"/>
  <c r="BE524" i="67"/>
  <c r="BC478" i="67"/>
  <c r="BC315" i="67"/>
  <c r="BA254" i="67"/>
  <c r="BC445" i="67"/>
  <c r="BC209" i="67"/>
  <c r="BB502" i="67"/>
  <c r="BA97" i="67"/>
  <c r="BA429" i="67"/>
  <c r="BA54" i="67"/>
  <c r="BC302" i="67"/>
  <c r="BB351" i="67"/>
  <c r="BB96" i="67"/>
  <c r="BC320" i="67"/>
  <c r="BC594" i="67"/>
  <c r="BC340" i="67"/>
  <c r="BA487" i="67"/>
  <c r="BE193" i="67"/>
  <c r="BE100" i="67"/>
  <c r="BE190" i="67"/>
  <c r="BC440" i="67"/>
  <c r="BE268" i="67"/>
  <c r="BB479" i="67"/>
  <c r="BC300" i="67"/>
  <c r="BB343" i="67"/>
  <c r="BE248" i="67"/>
  <c r="BA258" i="67"/>
  <c r="BE230" i="67"/>
  <c r="BD412" i="67"/>
  <c r="BE300" i="67"/>
  <c r="BE148" i="67"/>
  <c r="BB234" i="67"/>
  <c r="BD535" i="67"/>
  <c r="BA112" i="67"/>
  <c r="BA501" i="67"/>
  <c r="BB90" i="67"/>
  <c r="BD437" i="67"/>
  <c r="BA242" i="67"/>
  <c r="BA422" i="67"/>
  <c r="BD278" i="67"/>
  <c r="BD102" i="67"/>
  <c r="BE503" i="67"/>
  <c r="BB517" i="67"/>
  <c r="BB411" i="67"/>
  <c r="BD461" i="67"/>
  <c r="BA331" i="67"/>
  <c r="BA58" i="67"/>
  <c r="BE245" i="67"/>
  <c r="BD567" i="67"/>
  <c r="BC418" i="67"/>
  <c r="BD137" i="67"/>
  <c r="BC72" i="67"/>
  <c r="BC393" i="67"/>
  <c r="BE498" i="67"/>
  <c r="BA281" i="67"/>
  <c r="BE474" i="67"/>
  <c r="BC455" i="67"/>
  <c r="BA432" i="67"/>
  <c r="BA318" i="67"/>
  <c r="BC143" i="67"/>
  <c r="BE507" i="67"/>
  <c r="BE351" i="67"/>
  <c r="BE298" i="67"/>
  <c r="BA263" i="67"/>
  <c r="BE208" i="67"/>
  <c r="BA393" i="67"/>
  <c r="BA554" i="67"/>
  <c r="BA144" i="67"/>
  <c r="BA499" i="67"/>
  <c r="BD143" i="67"/>
  <c r="BD538" i="67"/>
  <c r="BC569" i="67"/>
  <c r="BC282" i="67"/>
  <c r="BA239" i="67"/>
  <c r="BB324" i="67"/>
  <c r="BE410" i="67"/>
  <c r="BA587" i="67"/>
  <c r="BA344" i="67"/>
  <c r="BB256" i="67"/>
  <c r="BB500" i="67"/>
  <c r="BE573" i="67"/>
  <c r="BE292" i="67"/>
  <c r="BC568" i="67"/>
  <c r="BA394" i="67"/>
  <c r="BB559" i="67"/>
  <c r="BE371" i="67"/>
  <c r="BD262" i="67"/>
  <c r="BD187" i="67"/>
  <c r="BB187" i="67"/>
  <c r="BB552" i="67"/>
  <c r="BA402" i="67"/>
  <c r="BA143" i="67"/>
  <c r="BD428" i="67"/>
  <c r="BA379" i="67"/>
  <c r="BB549" i="67"/>
  <c r="BD402" i="67"/>
  <c r="BA354" i="67"/>
  <c r="BA545" i="67"/>
  <c r="BD445" i="67"/>
  <c r="BA209" i="67"/>
  <c r="BD79" i="67"/>
  <c r="BC390" i="67"/>
  <c r="BE442" i="67"/>
  <c r="BC264" i="67"/>
  <c r="BE78" i="67"/>
  <c r="BD552" i="67"/>
  <c r="BD160" i="67"/>
  <c r="BA505" i="67"/>
  <c r="BE251" i="67"/>
  <c r="BC511" i="67"/>
  <c r="BE314" i="67"/>
  <c r="BD228" i="67"/>
  <c r="BB347" i="67"/>
  <c r="BD395" i="67"/>
  <c r="BB121" i="67"/>
  <c r="BC92" i="67"/>
  <c r="BC433" i="67"/>
  <c r="BE343" i="67"/>
  <c r="BA557" i="67"/>
  <c r="BC534" i="67"/>
  <c r="BB567" i="67"/>
  <c r="BC269" i="67"/>
  <c r="BC432" i="67"/>
  <c r="BB193" i="67"/>
  <c r="BD345" i="67"/>
  <c r="BD225" i="67"/>
  <c r="BC223" i="67"/>
  <c r="BC549" i="67"/>
  <c r="BB570" i="67"/>
  <c r="BD471" i="67"/>
  <c r="BD305" i="67"/>
  <c r="BD371" i="67"/>
  <c r="BE310" i="67"/>
  <c r="BE288" i="67"/>
  <c r="BD246" i="67"/>
  <c r="BA171" i="67"/>
  <c r="BD251" i="67"/>
  <c r="BD307" i="67"/>
  <c r="BB197" i="67"/>
  <c r="BC226" i="67"/>
  <c r="BE535" i="67"/>
  <c r="BB462" i="67"/>
  <c r="BE381" i="67"/>
  <c r="BE436" i="67"/>
  <c r="BD470" i="67"/>
  <c r="BE80" i="67"/>
  <c r="BC109" i="67"/>
  <c r="BB152" i="67"/>
  <c r="BB376" i="67"/>
  <c r="BB562" i="67"/>
  <c r="BA386" i="67"/>
  <c r="BE394" i="67"/>
  <c r="BD406" i="67"/>
  <c r="BD403" i="67"/>
  <c r="BB190" i="67"/>
  <c r="BE559" i="67"/>
  <c r="BD581" i="67"/>
  <c r="BD159" i="67"/>
  <c r="BA542" i="67"/>
  <c r="BD579" i="67"/>
  <c r="BE483" i="67"/>
  <c r="BC469" i="67"/>
  <c r="BA472" i="67"/>
  <c r="BC249" i="67"/>
  <c r="BB76" i="67"/>
  <c r="BC551" i="67"/>
  <c r="BD323" i="67"/>
  <c r="BC343" i="67"/>
  <c r="BA419" i="67"/>
  <c r="BC332" i="67"/>
  <c r="BB418" i="67"/>
  <c r="BA456" i="67"/>
  <c r="BC270" i="67"/>
  <c r="BE488" i="67"/>
  <c r="BC533" i="67"/>
  <c r="BE369" i="67"/>
  <c r="BA126" i="67"/>
  <c r="BC465" i="67"/>
  <c r="BC483" i="67"/>
  <c r="BD400" i="67"/>
  <c r="BB149" i="67"/>
  <c r="BC258" i="67"/>
  <c r="BB97" i="67"/>
  <c r="BE58" i="67"/>
  <c r="BD359" i="67"/>
  <c r="BC291" i="67"/>
  <c r="BC277" i="67"/>
  <c r="BC563" i="67"/>
  <c r="BA465" i="67"/>
  <c r="BA589" i="67"/>
  <c r="BC528" i="67"/>
  <c r="BB340" i="67"/>
  <c r="BA125" i="67"/>
  <c r="BB463" i="67"/>
  <c r="BE116" i="67"/>
  <c r="BC129" i="67"/>
  <c r="BB161" i="67"/>
  <c r="BC145" i="67"/>
  <c r="BA322" i="67"/>
  <c r="BA155" i="67"/>
  <c r="BA561" i="67"/>
  <c r="BA364" i="67"/>
  <c r="BA391" i="67"/>
  <c r="BD247" i="67"/>
  <c r="BA274" i="67"/>
  <c r="BD339" i="67"/>
  <c r="BC389" i="67"/>
  <c r="BA228" i="67"/>
  <c r="BD205" i="67"/>
  <c r="BE560" i="67"/>
  <c r="BB368" i="67"/>
  <c r="BA325" i="67"/>
  <c r="BE249" i="67"/>
  <c r="BE334" i="67"/>
  <c r="BB573" i="67"/>
  <c r="BC280" i="67"/>
  <c r="BC212" i="67"/>
  <c r="BD153" i="67"/>
  <c r="BA206" i="67"/>
  <c r="BE429" i="67"/>
  <c r="BB87" i="67"/>
  <c r="BB263" i="67"/>
  <c r="BD174" i="67"/>
  <c r="BA339" i="67"/>
  <c r="BB582" i="67"/>
  <c r="BD172" i="67"/>
  <c r="BB580" i="67"/>
  <c r="BC350" i="67"/>
  <c r="BC324" i="67"/>
  <c r="BE167" i="67"/>
  <c r="BA591" i="67"/>
  <c r="BE445" i="67"/>
  <c r="BE258" i="67"/>
  <c r="BD562" i="67"/>
  <c r="BC590" i="67"/>
  <c r="BA289" i="67"/>
  <c r="BC581" i="67"/>
  <c r="BB62" i="67"/>
  <c r="BC90" i="67"/>
  <c r="BE188" i="67"/>
  <c r="BB419" i="67"/>
  <c r="BA229" i="67"/>
  <c r="BD422" i="67"/>
  <c r="BD411" i="67"/>
  <c r="BE83" i="67"/>
  <c r="BD540" i="67"/>
  <c r="BA154" i="67"/>
  <c r="BC556" i="67"/>
  <c r="BD280" i="67"/>
  <c r="BE184" i="67"/>
  <c r="BA491" i="67"/>
  <c r="BC420" i="67"/>
  <c r="BA592" i="67"/>
  <c r="BE303" i="67"/>
  <c r="BE152" i="67"/>
  <c r="BD473" i="67"/>
  <c r="BE272" i="67"/>
  <c r="BE200" i="67"/>
  <c r="BD133" i="67"/>
  <c r="BB530" i="67"/>
  <c r="BB406" i="67"/>
  <c r="BA69" i="67"/>
  <c r="BA72" i="67"/>
  <c r="BD563" i="67"/>
  <c r="BC310" i="67"/>
  <c r="BB153" i="67"/>
  <c r="BB279" i="67"/>
  <c r="BD80" i="67"/>
  <c r="BC172" i="67"/>
  <c r="BC497" i="67"/>
  <c r="BC530" i="67"/>
  <c r="BA237" i="67"/>
  <c r="BD594" i="67"/>
  <c r="BB316" i="67"/>
  <c r="BA417" i="67"/>
  <c r="BE213" i="67"/>
  <c r="BC429" i="67"/>
  <c r="BA88" i="67"/>
  <c r="BD482" i="67"/>
  <c r="BD425" i="67"/>
  <c r="BC529" i="67"/>
  <c r="BB314" i="67"/>
  <c r="BD302" i="67"/>
  <c r="BE515" i="67"/>
  <c r="BE519" i="67"/>
  <c r="BD250" i="67"/>
  <c r="BA522" i="67"/>
  <c r="BA132" i="67"/>
  <c r="BA80" i="67"/>
  <c r="BB151" i="67"/>
  <c r="BD421" i="67"/>
  <c r="BD201" i="67"/>
  <c r="BE552" i="67"/>
  <c r="BD435" i="67"/>
  <c r="BD192" i="67"/>
  <c r="BB63" i="67"/>
  <c r="BB123" i="67"/>
  <c r="BA269" i="67"/>
  <c r="BC227" i="67"/>
  <c r="BD171" i="67"/>
  <c r="BB143" i="67"/>
  <c r="BA219" i="67"/>
  <c r="BC365" i="67"/>
  <c r="BB338" i="67"/>
  <c r="BB444" i="67"/>
  <c r="BA175" i="67"/>
  <c r="BB466" i="67"/>
  <c r="BB230" i="67"/>
  <c r="BB66" i="67"/>
  <c r="BD583" i="67"/>
  <c r="BC484" i="67"/>
  <c r="BA531" i="67"/>
  <c r="BE372" i="67"/>
  <c r="BA63" i="67"/>
  <c r="BC66" i="67"/>
  <c r="BA128" i="67"/>
  <c r="BB427" i="67"/>
  <c r="BC168" i="67"/>
  <c r="BE278" i="67"/>
  <c r="BA479" i="67"/>
  <c r="BA383" i="67"/>
  <c r="BD560" i="67"/>
  <c r="BB168" i="67"/>
  <c r="BC399" i="67"/>
  <c r="BD582" i="67"/>
  <c r="BA489" i="67"/>
  <c r="BE485" i="67"/>
  <c r="BA564" i="67"/>
  <c r="BC96" i="67"/>
  <c r="BB434" i="67"/>
  <c r="BB118" i="67"/>
  <c r="BA199" i="67"/>
  <c r="BB574" i="67"/>
  <c r="BA122" i="67"/>
  <c r="BE329" i="67"/>
  <c r="BC107" i="67"/>
  <c r="BC520" i="67"/>
  <c r="BA127" i="67"/>
  <c r="BA148" i="67"/>
  <c r="BC527" i="67"/>
  <c r="BD103" i="67"/>
  <c r="BB319" i="67"/>
  <c r="BE172" i="67"/>
  <c r="BB106" i="67"/>
  <c r="BD510" i="67"/>
  <c r="BC193" i="67"/>
  <c r="BC345" i="67"/>
  <c r="BC173" i="67"/>
  <c r="BC505" i="67"/>
  <c r="BA380" i="67"/>
  <c r="BC576" i="67"/>
  <c r="BB176" i="67"/>
  <c r="BD194" i="67"/>
  <c r="BE175" i="67"/>
  <c r="BD300" i="67"/>
  <c r="BC476" i="67"/>
  <c r="BA245" i="67"/>
  <c r="BC518" i="67"/>
  <c r="BA324" i="67"/>
  <c r="BC232" i="67"/>
  <c r="BE259" i="67"/>
  <c r="BC185" i="67"/>
  <c r="BD330" i="67"/>
  <c r="BD196" i="67"/>
  <c r="BE287" i="67"/>
  <c r="BB327" i="67"/>
  <c r="BB139" i="67"/>
  <c r="BE238" i="67"/>
  <c r="BA261" i="67"/>
  <c r="BC290" i="67"/>
  <c r="BE509" i="67"/>
  <c r="BB311" i="67"/>
  <c r="BC156" i="67"/>
  <c r="BD128" i="67"/>
  <c r="BD542" i="67"/>
  <c r="BE504" i="67"/>
  <c r="BC275" i="67"/>
  <c r="BD287" i="67"/>
  <c r="BA593" i="67"/>
  <c r="BB210" i="67"/>
  <c r="BB506" i="67"/>
  <c r="BD176" i="67"/>
  <c r="BA595" i="67"/>
  <c r="BA248" i="67"/>
  <c r="BB181" i="67"/>
  <c r="BC89" i="67"/>
  <c r="BC588" i="67"/>
  <c r="BD243" i="67"/>
  <c r="BA521" i="67"/>
  <c r="BB298" i="67"/>
  <c r="BB129" i="67"/>
  <c r="BC176" i="67"/>
  <c r="BA346" i="67"/>
  <c r="BD544" i="67"/>
  <c r="BB175" i="67"/>
  <c r="BE532" i="67"/>
  <c r="BD130" i="67"/>
  <c r="BE352" i="67"/>
  <c r="BD457" i="67"/>
  <c r="BC424" i="67"/>
  <c r="BD434" i="67"/>
  <c r="BB67" i="67"/>
  <c r="BE400" i="67"/>
  <c r="BA241" i="67"/>
  <c r="BC201" i="67"/>
  <c r="BB140" i="67"/>
  <c r="BD48" i="67"/>
  <c r="BA533" i="67"/>
  <c r="BB534" i="67"/>
  <c r="BA301" i="67"/>
  <c r="BD241" i="67"/>
  <c r="BE74" i="67"/>
  <c r="BE178" i="67"/>
  <c r="BA152" i="67"/>
  <c r="BB438" i="67"/>
  <c r="BD518" i="67"/>
  <c r="BD399" i="67"/>
  <c r="BD47" i="67"/>
  <c r="BC354" i="67"/>
  <c r="BD367" i="67"/>
  <c r="BC397" i="67"/>
  <c r="BB250" i="67"/>
  <c r="BE580" i="67"/>
  <c r="BD556" i="67"/>
  <c r="BB543" i="67"/>
  <c r="BE299" i="67"/>
  <c r="BD258" i="67"/>
  <c r="BE203" i="67"/>
  <c r="BD505" i="67"/>
  <c r="BC135" i="67"/>
  <c r="BE103" i="67"/>
  <c r="BD122" i="67"/>
  <c r="BA392" i="67"/>
  <c r="BE138" i="67"/>
  <c r="BC48" i="67"/>
  <c r="BC379" i="67"/>
  <c r="BD543" i="67"/>
  <c r="BA552" i="67"/>
  <c r="BE420" i="67"/>
  <c r="BA566" i="67"/>
  <c r="BE475" i="67"/>
  <c r="BD66" i="67"/>
  <c r="BA188" i="67"/>
  <c r="BD273" i="67"/>
  <c r="BE297" i="67"/>
  <c r="BE593" i="67"/>
  <c r="BD123" i="67"/>
  <c r="BB284" i="67"/>
  <c r="BA135" i="67"/>
  <c r="BC57" i="67"/>
  <c r="BB227" i="67"/>
  <c r="BE517" i="67"/>
  <c r="BC558" i="67"/>
  <c r="BE47" i="67"/>
  <c r="BD230" i="67"/>
  <c r="BA425" i="67"/>
  <c r="BC442" i="67"/>
  <c r="BC329" i="67"/>
  <c r="BD459" i="67"/>
  <c r="BC53" i="67"/>
  <c r="BB399" i="67"/>
  <c r="BB48" i="67"/>
  <c r="BE396" i="67"/>
  <c r="BD76" i="67"/>
  <c r="BE264" i="67"/>
  <c r="BC316" i="67"/>
  <c r="BE123" i="67"/>
  <c r="BC106" i="67"/>
  <c r="BA130" i="67"/>
  <c r="BD87" i="67"/>
  <c r="BD215" i="67"/>
  <c r="BE476" i="67"/>
  <c r="BC516" i="67"/>
  <c r="BD63" i="67"/>
  <c r="BB259" i="67"/>
  <c r="BB566" i="67"/>
  <c r="BA223" i="67"/>
  <c r="BA259" i="67"/>
  <c r="BA181" i="67"/>
  <c r="BB412" i="67"/>
  <c r="BE462" i="67"/>
  <c r="BB136" i="67"/>
  <c r="BD586" i="67"/>
  <c r="BA53" i="67"/>
  <c r="BC561" i="67"/>
  <c r="BC120" i="67"/>
  <c r="BE587" i="67"/>
  <c r="BD107" i="67"/>
  <c r="BD282" i="67"/>
  <c r="BD500" i="67"/>
  <c r="BA413" i="67"/>
  <c r="BB563" i="67"/>
  <c r="BE350" i="67"/>
  <c r="BA411" i="67"/>
  <c r="BA382" i="67"/>
  <c r="BD475" i="67"/>
  <c r="BE81" i="67"/>
  <c r="BB366" i="67"/>
  <c r="BD414" i="67"/>
  <c r="BD81" i="67"/>
  <c r="BC361" i="67"/>
  <c r="BA256" i="67"/>
  <c r="BE546" i="67"/>
  <c r="BB358" i="67"/>
  <c r="BC435" i="67"/>
  <c r="BA305" i="67"/>
  <c r="BB491" i="67"/>
  <c r="BB512" i="67"/>
  <c r="BD77" i="67"/>
  <c r="BC210" i="67"/>
  <c r="BD378" i="67"/>
  <c r="BC403" i="67"/>
  <c r="BE219" i="67"/>
  <c r="BD166" i="67"/>
  <c r="BC400" i="67"/>
  <c r="BA535" i="67"/>
  <c r="BC83" i="67"/>
  <c r="BC197" i="67"/>
  <c r="BC422" i="67"/>
  <c r="BA222" i="67"/>
  <c r="BC327" i="67"/>
  <c r="BA470" i="67"/>
  <c r="BE191" i="67"/>
  <c r="BA434" i="67"/>
  <c r="BB172" i="67"/>
  <c r="BD51" i="67"/>
  <c r="BD50" i="67"/>
  <c r="BD502" i="67"/>
  <c r="BB437" i="67"/>
  <c r="BC587" i="67"/>
  <c r="BC404" i="67"/>
  <c r="BA193" i="67"/>
  <c r="BC439" i="67"/>
  <c r="BB413" i="67"/>
  <c r="BB554" i="67"/>
  <c r="BA170" i="67"/>
  <c r="BD353" i="67"/>
  <c r="BA102" i="67"/>
  <c r="BB551" i="67"/>
  <c r="BC402" i="67"/>
  <c r="BD274" i="67"/>
  <c r="BA303" i="67"/>
  <c r="BA243" i="67"/>
  <c r="BC174" i="67"/>
  <c r="BE591" i="67"/>
  <c r="BD112" i="67"/>
  <c r="BD149" i="67"/>
  <c r="BC515" i="67"/>
  <c r="BD65" i="67"/>
  <c r="BD585" i="67"/>
  <c r="BC519" i="67"/>
  <c r="BA225" i="67"/>
  <c r="BB571" i="67"/>
  <c r="BA347" i="67"/>
  <c r="BC184" i="67"/>
  <c r="BC392" i="67"/>
  <c r="BC236" i="67"/>
  <c r="BA120" i="67"/>
  <c r="BA443" i="67"/>
  <c r="BE401" i="67"/>
  <c r="BC489" i="67"/>
  <c r="BA444" i="67"/>
  <c r="BE271" i="67"/>
  <c r="BD207" i="67"/>
  <c r="BC178" i="67"/>
  <c r="BC101" i="67"/>
  <c r="BB160" i="67"/>
  <c r="BB177" i="67"/>
  <c r="BB483" i="67"/>
  <c r="BB385" i="67"/>
  <c r="BD288" i="67"/>
  <c r="BE296" i="67"/>
  <c r="BD420" i="67"/>
  <c r="BA323" i="67"/>
  <c r="BC195" i="67"/>
  <c r="BD321" i="67"/>
  <c r="BC376" i="67"/>
  <c r="BC431" i="67"/>
  <c r="BB93" i="67"/>
  <c r="BB458" i="67"/>
  <c r="BD264" i="67"/>
  <c r="BB45" i="67"/>
  <c r="BC586" i="67"/>
  <c r="BE458" i="67"/>
  <c r="BA232" i="67"/>
  <c r="BA197" i="67"/>
  <c r="BC338" i="67"/>
  <c r="BA569" i="67"/>
  <c r="BE224" i="67"/>
  <c r="BC570" i="67"/>
  <c r="BC368" i="67"/>
  <c r="BE325" i="67"/>
  <c r="BC190" i="67"/>
  <c r="BB518" i="67"/>
  <c r="BE269" i="67"/>
  <c r="BA297" i="67"/>
  <c r="BC405" i="67"/>
  <c r="BB384" i="67"/>
  <c r="BC240" i="67"/>
  <c r="BB487" i="67"/>
  <c r="BE467" i="67"/>
  <c r="BA159" i="67"/>
  <c r="BD317" i="67"/>
  <c r="BB370" i="67"/>
  <c r="BC391" i="67"/>
  <c r="BA264" i="67"/>
  <c r="BC141" i="67"/>
  <c r="BC254" i="67"/>
  <c r="BC128" i="67"/>
  <c r="BC412" i="67"/>
  <c r="BA519" i="67"/>
  <c r="BC370" i="67"/>
  <c r="BC47" i="67"/>
  <c r="BC162" i="67"/>
  <c r="BC82" i="67"/>
  <c r="BE308" i="67"/>
  <c r="BA200" i="67"/>
  <c r="BB288" i="67"/>
  <c r="BC75" i="67"/>
  <c r="BA302" i="67"/>
  <c r="BA586" i="67"/>
  <c r="BC578" i="67"/>
  <c r="BC536" i="67"/>
  <c r="BE569" i="67"/>
  <c r="BD372" i="67"/>
  <c r="BD203" i="67"/>
  <c r="BC349" i="67"/>
  <c r="BB289" i="67"/>
  <c r="BC480" i="67"/>
  <c r="BB451" i="67"/>
  <c r="BB425" i="67"/>
  <c r="BB335" i="67"/>
  <c r="BE256" i="67"/>
  <c r="BB408" i="67"/>
  <c r="BA177" i="67"/>
  <c r="BC387" i="67"/>
  <c r="BC548" i="67"/>
  <c r="BE432" i="67"/>
  <c r="BD249" i="67"/>
  <c r="BC464" i="67"/>
  <c r="BB461" i="67"/>
  <c r="BB215" i="67"/>
  <c r="BB572" i="67"/>
  <c r="BB542" i="67"/>
  <c r="BE544" i="67"/>
  <c r="BC579" i="67"/>
  <c r="BC409" i="67"/>
  <c r="BC360" i="67"/>
  <c r="BC80" i="67"/>
  <c r="BD410" i="67"/>
  <c r="BE584" i="67"/>
  <c r="BA218" i="67"/>
  <c r="BE214" i="67"/>
  <c r="BC502" i="67"/>
  <c r="BB328" i="67"/>
  <c r="BA240" i="67"/>
  <c r="BB591" i="67"/>
  <c r="BC189" i="67"/>
  <c r="BD352" i="67"/>
  <c r="BD480" i="67"/>
  <c r="BC219" i="67"/>
  <c r="BC417" i="67"/>
  <c r="BB371" i="67"/>
  <c r="BC595" i="67"/>
  <c r="BB470" i="67"/>
  <c r="BC103" i="67"/>
  <c r="BB102" i="67"/>
  <c r="BB64" i="67"/>
  <c r="BE341" i="67"/>
  <c r="BE554" i="67"/>
  <c r="BE46" i="67"/>
  <c r="BB270" i="67"/>
  <c r="BA359" i="67"/>
  <c r="BD418" i="67"/>
  <c r="BD450" i="67"/>
  <c r="BD53" i="67"/>
  <c r="BD490" i="67"/>
  <c r="BE309" i="67"/>
  <c r="BC196" i="67"/>
  <c r="BC110" i="67"/>
  <c r="BE418" i="67"/>
  <c r="BE64" i="67"/>
  <c r="BE241" i="67"/>
  <c r="BE275" i="67"/>
  <c r="BA423" i="67"/>
  <c r="BD70" i="67"/>
  <c r="BE516" i="67"/>
  <c r="BD88" i="67"/>
  <c r="BD82" i="67"/>
  <c r="BC126" i="67"/>
  <c r="BA469" i="67"/>
  <c r="BD492" i="67"/>
  <c r="BB84" i="67"/>
  <c r="BE169" i="67"/>
  <c r="BC458" i="67"/>
  <c r="BD416" i="67"/>
  <c r="BB72" i="67"/>
  <c r="BC401" i="67"/>
  <c r="BB423" i="67"/>
  <c r="BC475" i="67"/>
  <c r="BE290" i="67"/>
  <c r="BA260" i="67"/>
  <c r="BB454" i="67"/>
  <c r="BE545" i="67"/>
  <c r="BD263" i="67"/>
  <c r="BB456" i="67"/>
  <c r="BE340" i="67"/>
  <c r="BD233" i="67"/>
  <c r="BA453" i="67"/>
  <c r="BD73" i="67"/>
  <c r="BA540" i="67"/>
  <c r="BB196" i="67"/>
  <c r="BA50" i="67"/>
  <c r="BD508" i="67"/>
  <c r="BE72" i="67"/>
  <c r="BE373" i="67"/>
  <c r="BE336" i="67"/>
  <c r="BC76" i="67"/>
  <c r="BB360" i="67"/>
  <c r="BA71" i="67"/>
  <c r="BB315" i="67"/>
  <c r="BB159" i="67"/>
  <c r="BC46" i="67"/>
  <c r="BC461" i="67"/>
  <c r="BE362" i="67"/>
  <c r="BC535" i="67"/>
  <c r="BC203" i="67"/>
  <c r="BB77" i="67"/>
  <c r="BD366" i="67"/>
  <c r="BE491" i="67"/>
  <c r="BB560" i="67"/>
  <c r="BD424" i="67"/>
  <c r="BB173" i="67"/>
  <c r="BD220" i="67"/>
  <c r="BA534" i="67"/>
  <c r="BD405" i="67"/>
  <c r="BC381" i="67"/>
  <c r="BC441" i="67"/>
  <c r="BB564" i="67"/>
  <c r="BC98" i="67"/>
  <c r="BD516" i="67"/>
  <c r="BD409" i="67"/>
  <c r="BE345" i="67"/>
  <c r="BD213" i="67"/>
  <c r="BD121" i="67"/>
  <c r="BE502" i="67"/>
  <c r="BD355" i="67"/>
  <c r="BB47" i="67"/>
  <c r="BE165" i="67"/>
  <c r="BD494" i="67"/>
  <c r="BA115" i="67"/>
  <c r="BE398" i="67"/>
  <c r="BD132" i="67"/>
  <c r="BE179" i="67"/>
  <c r="BC339" i="67"/>
  <c r="BA504" i="67"/>
  <c r="BA226" i="67"/>
  <c r="BE384" i="67"/>
  <c r="BB440" i="67"/>
  <c r="BD327" i="67"/>
  <c r="BC250" i="67"/>
  <c r="BB201" i="67"/>
  <c r="BE201" i="67"/>
  <c r="BC443" i="67"/>
  <c r="BD197" i="67"/>
  <c r="BB555" i="67"/>
  <c r="BC378" i="67"/>
  <c r="BA310" i="67"/>
  <c r="BC430" i="67"/>
  <c r="BE541" i="67"/>
  <c r="BD320" i="67"/>
  <c r="BA290" i="67"/>
  <c r="BC287" i="67"/>
  <c r="BD94" i="67"/>
  <c r="BA176" i="67"/>
  <c r="BA179" i="67"/>
  <c r="BD386" i="67"/>
  <c r="BD373" i="67"/>
  <c r="BE115" i="67"/>
  <c r="BA211" i="67"/>
  <c r="BD341" i="67"/>
  <c r="BE380" i="67"/>
  <c r="BA101" i="67"/>
  <c r="BE262" i="67"/>
  <c r="BC416" i="67"/>
  <c r="BA105" i="67"/>
  <c r="BA138" i="67"/>
  <c r="BA590" i="67"/>
  <c r="BA212" i="67"/>
  <c r="BA98" i="67"/>
  <c r="BC215" i="67"/>
  <c r="BB71" i="67"/>
  <c r="BC216" i="67"/>
  <c r="BB397" i="67"/>
  <c r="BB420" i="67"/>
  <c r="BE411" i="67"/>
  <c r="BD232" i="67"/>
  <c r="BA334" i="67"/>
  <c r="BB211" i="67"/>
  <c r="BE425" i="67"/>
  <c r="BA146" i="67"/>
  <c r="BA238" i="67"/>
  <c r="BD117" i="67"/>
  <c r="BC183" i="67"/>
  <c r="BB482" i="67"/>
  <c r="BB124" i="67"/>
  <c r="BE136" i="67"/>
  <c r="BD528" i="67"/>
  <c r="BB156" i="67"/>
  <c r="BE163" i="67"/>
  <c r="BB59" i="67"/>
  <c r="BB356" i="67"/>
  <c r="BE548" i="67"/>
  <c r="BC371" i="67"/>
  <c r="BB321" i="67"/>
  <c r="BA278" i="67"/>
  <c r="BE133" i="67"/>
  <c r="BA91" i="67"/>
  <c r="BC501" i="67"/>
  <c r="BE422" i="67"/>
  <c r="BB576" i="67"/>
  <c r="BE280" i="67"/>
  <c r="BC428" i="67"/>
  <c r="BD391" i="67"/>
  <c r="BA407" i="67"/>
  <c r="BB269" i="67"/>
  <c r="BD545" i="67"/>
  <c r="BC272" i="67"/>
  <c r="BB409" i="67"/>
  <c r="BE54" i="67"/>
  <c r="BA56" i="67"/>
  <c r="BE487" i="67"/>
  <c r="BA464" i="67"/>
  <c r="BE279" i="67"/>
  <c r="BA445" i="67"/>
  <c r="BE232" i="67"/>
  <c r="BD75" i="67"/>
  <c r="BE328" i="67"/>
  <c r="BA546" i="67"/>
  <c r="BA84" i="67"/>
  <c r="BE570" i="67"/>
  <c r="BC508" i="67"/>
  <c r="BA231" i="67"/>
  <c r="BD468" i="67"/>
  <c r="BA420" i="67"/>
  <c r="BD507" i="67"/>
  <c r="BD566" i="67"/>
  <c r="BD489" i="67"/>
  <c r="BA485" i="67"/>
  <c r="BC259" i="67"/>
  <c r="BA341" i="67"/>
  <c r="BE75" i="67"/>
  <c r="BB157" i="67"/>
  <c r="BE449" i="67"/>
  <c r="BE266" i="67"/>
  <c r="BD190" i="67"/>
  <c r="BC99" i="67"/>
  <c r="BA547" i="67"/>
  <c r="BE65" i="67"/>
  <c r="BB53" i="67"/>
  <c r="BD182" i="67"/>
  <c r="BE204" i="67"/>
  <c r="BE450" i="67"/>
  <c r="BE216" i="67"/>
  <c r="BD441" i="67"/>
  <c r="BA399" i="67"/>
  <c r="BD426" i="67"/>
  <c r="BE284" i="67"/>
  <c r="BB504" i="67"/>
  <c r="BE111" i="67"/>
  <c r="BC105" i="67"/>
  <c r="BB252" i="67"/>
  <c r="BB449" i="67"/>
  <c r="BD394" i="67"/>
  <c r="BE97" i="67"/>
  <c r="BC177" i="67"/>
  <c r="BE102" i="67"/>
  <c r="BA280" i="67"/>
  <c r="BE388" i="67"/>
  <c r="BD100" i="67"/>
  <c r="BC385" i="67"/>
  <c r="BA559" i="67"/>
  <c r="BA64" i="67"/>
  <c r="BE171" i="67"/>
  <c r="BB217" i="67"/>
  <c r="BC257" i="67"/>
  <c r="BD178" i="67"/>
  <c r="BB513" i="67"/>
  <c r="BB286" i="67"/>
  <c r="BA165" i="67"/>
  <c r="BB528" i="67"/>
  <c r="BB357" i="67"/>
  <c r="BA541" i="67"/>
  <c r="BE71" i="67"/>
  <c r="BB480" i="67"/>
  <c r="BA596" i="67"/>
  <c r="BE542" i="67"/>
  <c r="BA168" i="67"/>
  <c r="BE79" i="67"/>
  <c r="BA282" i="67"/>
  <c r="BA163" i="67"/>
  <c r="BD469" i="67"/>
  <c r="BE125" i="67"/>
  <c r="BA161" i="67"/>
  <c r="BD415" i="67"/>
  <c r="BE174" i="67"/>
  <c r="BA93" i="67"/>
  <c r="BA483" i="67"/>
  <c r="BA572" i="67"/>
  <c r="BE127" i="67"/>
  <c r="BD536" i="67"/>
  <c r="BE222" i="67"/>
  <c r="BB85" i="67"/>
  <c r="BE557" i="67"/>
  <c r="BB594" i="67"/>
  <c r="BA529" i="67"/>
  <c r="BA180" i="67"/>
  <c r="BC252" i="67"/>
  <c r="BA437" i="67"/>
  <c r="BB105" i="67"/>
  <c r="BE365" i="67"/>
  <c r="BA373" i="67"/>
  <c r="BE459" i="67"/>
  <c r="BC312" i="67"/>
  <c r="BD474" i="67"/>
  <c r="BC114" i="67"/>
  <c r="BA340" i="67"/>
  <c r="BC467" i="67"/>
  <c r="BE359" i="67"/>
  <c r="BE161" i="67"/>
  <c r="BD472" i="67"/>
  <c r="BB445" i="67"/>
  <c r="BA512" i="67"/>
  <c r="BA272" i="67"/>
  <c r="BE510" i="67"/>
  <c r="BB383" i="67"/>
  <c r="BD453" i="67"/>
  <c r="BC147" i="67"/>
  <c r="BE437" i="67"/>
  <c r="BC532" i="67"/>
  <c r="BB586" i="67"/>
  <c r="BC383" i="67"/>
  <c r="BB432" i="67"/>
  <c r="BA244" i="67"/>
  <c r="BB577" i="67"/>
  <c r="BB122" i="67"/>
  <c r="BA563" i="67"/>
  <c r="BD493" i="67"/>
  <c r="BC396" i="67"/>
  <c r="BC230" i="67"/>
  <c r="BB525" i="67"/>
  <c r="BE252" i="67"/>
  <c r="BA428" i="67"/>
  <c r="BD56" i="67"/>
  <c r="BB395" i="67"/>
  <c r="BA75" i="67"/>
  <c r="BD553" i="67"/>
  <c r="BD520" i="67"/>
  <c r="BD158" i="67"/>
  <c r="BE305" i="67"/>
  <c r="BC584" i="67"/>
  <c r="BE424" i="67"/>
  <c r="BD571" i="67"/>
  <c r="BA94" i="67"/>
  <c r="BB261" i="67"/>
  <c r="BE407" i="67"/>
  <c r="BE551" i="67"/>
  <c r="BD548" i="67"/>
  <c r="BB398" i="67"/>
  <c r="BA398" i="67"/>
  <c r="BA217" i="67"/>
  <c r="BA293" i="67"/>
  <c r="BB490" i="67"/>
  <c r="BC60" i="67"/>
  <c r="BB83" i="67"/>
  <c r="BE233" i="67"/>
  <c r="BD423" i="67"/>
  <c r="BE596" i="67"/>
  <c r="BD295" i="67"/>
  <c r="BC482" i="67"/>
  <c r="BC318" i="67"/>
  <c r="BE106" i="67"/>
  <c r="BE538" i="67"/>
  <c r="BA492" i="67"/>
  <c r="BA565" i="67"/>
  <c r="BB595" i="67"/>
  <c r="BD324" i="67"/>
  <c r="BE220" i="67"/>
  <c r="BE182" i="67"/>
  <c r="BB213" i="67"/>
  <c r="BA584" i="67"/>
  <c r="BA186" i="67"/>
  <c r="BC466" i="67"/>
  <c r="BD210" i="67"/>
  <c r="BD541" i="67"/>
  <c r="BD346" i="67"/>
  <c r="BA139" i="67"/>
  <c r="BC375" i="67"/>
  <c r="BC526" i="67"/>
  <c r="BC531" i="67"/>
  <c r="BB271" i="67"/>
  <c r="BC149" i="67"/>
  <c r="BB556" i="67"/>
  <c r="BE576" i="67"/>
  <c r="BB459" i="67"/>
  <c r="BC359" i="67"/>
  <c r="BB569" i="67"/>
  <c r="BA77" i="67"/>
  <c r="BE260" i="67"/>
  <c r="BD479" i="67"/>
  <c r="BE239" i="67"/>
  <c r="BC113" i="67"/>
  <c r="BD497" i="67"/>
  <c r="BC374" i="67"/>
  <c r="BC88" i="67"/>
  <c r="BA482" i="67"/>
  <c r="BA468" i="67"/>
  <c r="BC542" i="67"/>
  <c r="BC292" i="67"/>
  <c r="BE323" i="67"/>
  <c r="BA214" i="67"/>
  <c r="BA187" i="67"/>
  <c r="BA66" i="67"/>
  <c r="BD237" i="67"/>
  <c r="BE183" i="67"/>
  <c r="BE198" i="67"/>
  <c r="BA129" i="67"/>
  <c r="BC165" i="67"/>
  <c r="BE306" i="67"/>
  <c r="BC591" i="67"/>
  <c r="BA124" i="67"/>
  <c r="BE207" i="67"/>
  <c r="BA166" i="67"/>
  <c r="BE366" i="67"/>
  <c r="BB49" i="67"/>
  <c r="BB581" i="67"/>
  <c r="BD169" i="67"/>
  <c r="BC155" i="67"/>
  <c r="BD279" i="67"/>
  <c r="BA87" i="67"/>
  <c r="BE312" i="67"/>
  <c r="BC262" i="67"/>
  <c r="BA286" i="67"/>
  <c r="BE395" i="67"/>
  <c r="BA285" i="67"/>
  <c r="BD576" i="67"/>
  <c r="BA358" i="67"/>
  <c r="BA51" i="67"/>
  <c r="BA103" i="67"/>
  <c r="BB515" i="67"/>
  <c r="BB422" i="67"/>
  <c r="BA271" i="67"/>
  <c r="BC342" i="67"/>
  <c r="BA476" i="67"/>
  <c r="BB165" i="67"/>
  <c r="BE265" i="67"/>
  <c r="BA543" i="67"/>
  <c r="BB101" i="67"/>
  <c r="BE526" i="67"/>
  <c r="BB163" i="67"/>
  <c r="BD496" i="67"/>
  <c r="BC307" i="67"/>
  <c r="BC100" i="67"/>
  <c r="BD227" i="67"/>
  <c r="BE581" i="67"/>
  <c r="BD578" i="67"/>
  <c r="BD105" i="67"/>
  <c r="BC187" i="67"/>
  <c r="BD299" i="67"/>
  <c r="BB548" i="67"/>
  <c r="BB287" i="67"/>
  <c r="BE536" i="67"/>
  <c r="BA410" i="67"/>
  <c r="BD164" i="67"/>
  <c r="BB587" i="67"/>
  <c r="BD253" i="67"/>
  <c r="BC211" i="67"/>
  <c r="BE376" i="67"/>
  <c r="BA216" i="67"/>
  <c r="BA562" i="67"/>
  <c r="BB531" i="67"/>
  <c r="BC523" i="67"/>
  <c r="BC79" i="67"/>
  <c r="BE368" i="67"/>
  <c r="BC266" i="67"/>
  <c r="BB293" i="67"/>
  <c r="BA47" i="67"/>
  <c r="BE283" i="67"/>
  <c r="BA384" i="67"/>
  <c r="BC500" i="67"/>
  <c r="BE53" i="67"/>
  <c r="BD589" i="67"/>
  <c r="BC225" i="67"/>
  <c r="BD322" i="67"/>
  <c r="BC460" i="67"/>
  <c r="BB255" i="67"/>
  <c r="BC580" i="67"/>
  <c r="BB369" i="67"/>
  <c r="BE141" i="67"/>
  <c r="BA551" i="67"/>
  <c r="BB216" i="67"/>
  <c r="BC188" i="67"/>
  <c r="BC322" i="67"/>
  <c r="BA113" i="67"/>
  <c r="BB146" i="67"/>
  <c r="BA570" i="67"/>
  <c r="BA273" i="67"/>
  <c r="BE289" i="67"/>
  <c r="BC348" i="67"/>
  <c r="BE421" i="67"/>
  <c r="BB178" i="67"/>
  <c r="BE93" i="67"/>
  <c r="BB415" i="67"/>
  <c r="BD268" i="67"/>
  <c r="BB424" i="67"/>
  <c r="BE189" i="67"/>
  <c r="BA184" i="67"/>
  <c r="BD221" i="67"/>
  <c r="BA78" i="67"/>
  <c r="BC118" i="67"/>
  <c r="BB429" i="67"/>
  <c r="BC229" i="67"/>
  <c r="BA511" i="67"/>
  <c r="BC509" i="67"/>
  <c r="BA366" i="67"/>
  <c r="BC119" i="67"/>
  <c r="BE443" i="67"/>
  <c r="BB400" i="67"/>
  <c r="BD97" i="67"/>
  <c r="BE114" i="67"/>
  <c r="BE137" i="67"/>
  <c r="BC87" i="67"/>
  <c r="BD361" i="67"/>
  <c r="BC459" i="67"/>
  <c r="BA436" i="67"/>
  <c r="BA480" i="67"/>
  <c r="BB92" i="67"/>
  <c r="BD296" i="67"/>
  <c r="BB231" i="67"/>
  <c r="BC136" i="67"/>
  <c r="BE320" i="67"/>
  <c r="BE92" i="67"/>
  <c r="BC544" i="67"/>
  <c r="BA370" i="67"/>
  <c r="BB226" i="67"/>
  <c r="BE583" i="67"/>
  <c r="BD427" i="67"/>
  <c r="BE479" i="67"/>
  <c r="BA528" i="67"/>
  <c r="BD577" i="67"/>
  <c r="BB205" i="67"/>
  <c r="BA461" i="67"/>
  <c r="BA65" i="67"/>
  <c r="BA107" i="67"/>
  <c r="BB103" i="67"/>
  <c r="BA378" i="67"/>
  <c r="BD506" i="67"/>
  <c r="BD593" i="67"/>
  <c r="BC524" i="67"/>
  <c r="BE282" i="67"/>
  <c r="BE196" i="67"/>
  <c r="BC286" i="67"/>
  <c r="BB236" i="67"/>
  <c r="BD573" i="67"/>
  <c r="BD526" i="67"/>
  <c r="BA145" i="67"/>
  <c r="BD248" i="67"/>
  <c r="BC507" i="67"/>
  <c r="BA462" i="67"/>
  <c r="BA292" i="67"/>
  <c r="BB313" i="67"/>
  <c r="BB590" i="67"/>
  <c r="BE293" i="67"/>
  <c r="BD285" i="67"/>
  <c r="BB141" i="67"/>
  <c r="BA213" i="67"/>
  <c r="BD467" i="67"/>
  <c r="BD255" i="67"/>
  <c r="BB276" i="67"/>
  <c r="BB120" i="67"/>
  <c r="BD177" i="67"/>
  <c r="BB80" i="67"/>
  <c r="BC180" i="67"/>
  <c r="BB592" i="67"/>
  <c r="BB541" i="67"/>
  <c r="BA114" i="67"/>
  <c r="BB207" i="67"/>
  <c r="BC330" i="67"/>
  <c r="BE281" i="67"/>
  <c r="BB277" i="67"/>
  <c r="BC314" i="67"/>
  <c r="BD390" i="67"/>
  <c r="BE500" i="67"/>
  <c r="BA375" i="67"/>
  <c r="BA387" i="67"/>
  <c r="BD229" i="67"/>
  <c r="BB474" i="67"/>
  <c r="BD72" i="67"/>
  <c r="BE147" i="67"/>
  <c r="BD524" i="67"/>
  <c r="BE211" i="67"/>
  <c r="BA309" i="67"/>
  <c r="BA424" i="67"/>
  <c r="BE186" i="67"/>
  <c r="BA460" i="67"/>
  <c r="BD568" i="67"/>
  <c r="BD570" i="67"/>
  <c r="BD499" i="67"/>
  <c r="BB526" i="67"/>
  <c r="BA530" i="67"/>
  <c r="BD240" i="67"/>
  <c r="BD364" i="67"/>
  <c r="BB206" i="67"/>
  <c r="BE294" i="67"/>
  <c r="BA117" i="67"/>
  <c r="BA106" i="67"/>
  <c r="BD331" i="67"/>
  <c r="BD98" i="67"/>
  <c r="BC344" i="67"/>
  <c r="BE67" i="67"/>
  <c r="BB312" i="67"/>
  <c r="BA262" i="67"/>
  <c r="BD569" i="67"/>
  <c r="BB392" i="67"/>
  <c r="BC127" i="67"/>
  <c r="BA451" i="67"/>
  <c r="BA147" i="67"/>
  <c r="BD222" i="67"/>
  <c r="BA367" i="67"/>
  <c r="BB219" i="67"/>
  <c r="BE291" i="67"/>
  <c r="BB393" i="67"/>
  <c r="BE304" i="67"/>
  <c r="BE48" i="67"/>
  <c r="BA336" i="67"/>
  <c r="BE247" i="67"/>
  <c r="BB79" i="67"/>
  <c r="BA291" i="67"/>
  <c r="BE489" i="67"/>
  <c r="BB381" i="67"/>
  <c r="BA304" i="67"/>
  <c r="BD442" i="67"/>
  <c r="BC306" i="67"/>
  <c r="BD235" i="67"/>
  <c r="BB486" i="67"/>
  <c r="BC73" i="67"/>
  <c r="BC124" i="67"/>
  <c r="BD481" i="67"/>
  <c r="BE389" i="67"/>
  <c r="BE120" i="67"/>
  <c r="BA404" i="67"/>
  <c r="BD325" i="67"/>
  <c r="BA131" i="67"/>
  <c r="BC233" i="67"/>
  <c r="BA203" i="67"/>
  <c r="BA306" i="67"/>
  <c r="BC413" i="67"/>
  <c r="BA189" i="67"/>
  <c r="BE51" i="67"/>
  <c r="BB364" i="67"/>
  <c r="BE59" i="67"/>
  <c r="BA300" i="67"/>
  <c r="BE333" i="67"/>
  <c r="BE122" i="67"/>
  <c r="BD283" i="67"/>
  <c r="BC546" i="67"/>
  <c r="BA527" i="67"/>
  <c r="BC415" i="67"/>
  <c r="BD134" i="67"/>
  <c r="BE405" i="67"/>
  <c r="BC596" i="67"/>
  <c r="BE151" i="67"/>
  <c r="BC115" i="67"/>
  <c r="BA172" i="67"/>
  <c r="BA532" i="67"/>
  <c r="BE347" i="67"/>
  <c r="BE440" i="67"/>
  <c r="BA156" i="67"/>
  <c r="BC133" i="67"/>
  <c r="BC367" i="67"/>
  <c r="BD216" i="67"/>
  <c r="BC313" i="67"/>
  <c r="BD484" i="67"/>
  <c r="BD354" i="67"/>
  <c r="BA517" i="67"/>
  <c r="BA536" i="67"/>
  <c r="BD286" i="67"/>
  <c r="BE465" i="67"/>
  <c r="BC62" i="67"/>
  <c r="BE56" i="67"/>
  <c r="BC157" i="67"/>
  <c r="BB241" i="67"/>
  <c r="BA431" i="67"/>
  <c r="BE472" i="67"/>
  <c r="BD52" i="67"/>
  <c r="BC341" i="67"/>
  <c r="BA583" i="67"/>
  <c r="BB290" i="67"/>
  <c r="BE585" i="67"/>
  <c r="BD448" i="67"/>
  <c r="BB478" i="67"/>
  <c r="BE327" i="67"/>
  <c r="BC288" i="67"/>
  <c r="BC493" i="67"/>
  <c r="BB303" i="67"/>
  <c r="BC537" i="67"/>
  <c r="BC231" i="67"/>
  <c r="BB533" i="67"/>
  <c r="BC448" i="67"/>
  <c r="BE506" i="67"/>
  <c r="BB278" i="67"/>
  <c r="BB481" i="67"/>
  <c r="BE386" i="67"/>
  <c r="BA467" i="67"/>
  <c r="BD231" i="67"/>
  <c r="BD260" i="67"/>
  <c r="BC251" i="67"/>
  <c r="BB565" i="67"/>
  <c r="BD131" i="67"/>
  <c r="BC74" i="67"/>
  <c r="BC294" i="67"/>
  <c r="BE319" i="67"/>
  <c r="BE313" i="67"/>
  <c r="BC347" i="67"/>
  <c r="BD139" i="67"/>
  <c r="BC319" i="67"/>
  <c r="BB460" i="67"/>
  <c r="BD294" i="67"/>
  <c r="BC144" i="67"/>
  <c r="BD151" i="67"/>
  <c r="BA162" i="67"/>
  <c r="BE423" i="67"/>
  <c r="BD491" i="67"/>
  <c r="BE185" i="67"/>
  <c r="BD559" i="67"/>
  <c r="BC170" i="67"/>
  <c r="BB183" i="67"/>
  <c r="BD487" i="67"/>
  <c r="BC496" i="67"/>
  <c r="BE110" i="67"/>
  <c r="BE301" i="67"/>
  <c r="BD61" i="67"/>
  <c r="BD547" i="67"/>
  <c r="BA48" i="67"/>
  <c r="BA538" i="67"/>
  <c r="BD449" i="67"/>
  <c r="BE481" i="67"/>
  <c r="BE132" i="67"/>
  <c r="BB349" i="67"/>
  <c r="BC567" i="67"/>
  <c r="BD124" i="67"/>
  <c r="BC218" i="67"/>
  <c r="BC560" i="67"/>
  <c r="BC372" i="67"/>
  <c r="BC208" i="67"/>
  <c r="BB511" i="67"/>
  <c r="BB272" i="67"/>
  <c r="BE533" i="67"/>
  <c r="BA99" i="67"/>
  <c r="BA150" i="67"/>
  <c r="BB251" i="67"/>
  <c r="BD369" i="67"/>
  <c r="BE130" i="67"/>
  <c r="BC175" i="67"/>
  <c r="BA342" i="67"/>
  <c r="BD198" i="67"/>
  <c r="BC552" i="67"/>
  <c r="BB520" i="67"/>
  <c r="BA435" i="67"/>
  <c r="BB144" i="67"/>
  <c r="BD277" i="67"/>
  <c r="BA275" i="67"/>
  <c r="BA449" i="67"/>
  <c r="BB203" i="67"/>
  <c r="BE447" i="67"/>
  <c r="BA227" i="67"/>
  <c r="BB65" i="67"/>
  <c r="BE261" i="67"/>
  <c r="BE237" i="67"/>
  <c r="BE235" i="67"/>
  <c r="BA76" i="67"/>
  <c r="BD236" i="67"/>
  <c r="BB455" i="67"/>
  <c r="BD219" i="67"/>
  <c r="BE321" i="67"/>
  <c r="BC470" i="67"/>
  <c r="BB125" i="67"/>
  <c r="BE86" i="67"/>
  <c r="BE156" i="67"/>
  <c r="BD119" i="67"/>
  <c r="BA442" i="67"/>
  <c r="BA568" i="67"/>
  <c r="BB218" i="67"/>
  <c r="BB174" i="67"/>
  <c r="BE363" i="67"/>
  <c r="BB113" i="67"/>
  <c r="BA588" i="67"/>
  <c r="BE525" i="67"/>
  <c r="BC454" i="67"/>
  <c r="BA57" i="67"/>
  <c r="BA191" i="67"/>
  <c r="BE70" i="67"/>
  <c r="BB536" i="67"/>
  <c r="BD281" i="67"/>
  <c r="BB246" i="67"/>
  <c r="BB51" i="67"/>
  <c r="BC130" i="67"/>
  <c r="BC207" i="67"/>
  <c r="BD419" i="67"/>
  <c r="BC357" i="67"/>
  <c r="BB110" i="67"/>
  <c r="BE118" i="67"/>
  <c r="BB362" i="67"/>
  <c r="BD202" i="67"/>
  <c r="BD266" i="67"/>
  <c r="BB407" i="67"/>
  <c r="BD83" i="67"/>
  <c r="BE73" i="67"/>
  <c r="BE433" i="67"/>
  <c r="BD181" i="67"/>
  <c r="BD523" i="67"/>
  <c r="BA558" i="67"/>
  <c r="BE413" i="67"/>
  <c r="BD116" i="67"/>
  <c r="BE129" i="67"/>
  <c r="BC366" i="67"/>
  <c r="BB268" i="67"/>
  <c r="BD224" i="67"/>
  <c r="BB192" i="67"/>
  <c r="BB584" i="67"/>
  <c r="BA109" i="67"/>
  <c r="BA307" i="67"/>
  <c r="BE326" i="67"/>
  <c r="BB496" i="67"/>
  <c r="BD306" i="67"/>
  <c r="BE379" i="67"/>
  <c r="BD89" i="67"/>
  <c r="BC472" i="67"/>
  <c r="BE117" i="67"/>
  <c r="BD335" i="67"/>
  <c r="BB403" i="67"/>
  <c r="BA90" i="67"/>
  <c r="BE342" i="67"/>
  <c r="BC499" i="67"/>
  <c r="BE295" i="67"/>
  <c r="BE556" i="67"/>
  <c r="BC248" i="67"/>
  <c r="BA279" i="67"/>
  <c r="BD374" i="67"/>
  <c r="BB55" i="67"/>
  <c r="BE335" i="67"/>
  <c r="BE89" i="67"/>
  <c r="BC436" i="67"/>
  <c r="BC265" i="67"/>
  <c r="BB108" i="67"/>
  <c r="BB507" i="67"/>
  <c r="BA270" i="67"/>
  <c r="BC59" i="67"/>
  <c r="BA255" i="67"/>
  <c r="BD301" i="67"/>
  <c r="BE285" i="67"/>
  <c r="BE257" i="67"/>
  <c r="BB367" i="67"/>
  <c r="BE484" i="67"/>
  <c r="BA142" i="67"/>
  <c r="BB365" i="67"/>
  <c r="BC121" i="67"/>
  <c r="BE446" i="67"/>
  <c r="BA327" i="67"/>
  <c r="BC134" i="67"/>
  <c r="BD447" i="67"/>
  <c r="BC245" i="67"/>
  <c r="BD309" i="67"/>
  <c r="BD54" i="67"/>
  <c r="BE52" i="67"/>
  <c r="BB516" i="67"/>
  <c r="BC301" i="67"/>
  <c r="BB509" i="67"/>
  <c r="BC194" i="67"/>
  <c r="BD408" i="67"/>
  <c r="BE159" i="67"/>
  <c r="BB130" i="67"/>
  <c r="BE550" i="67"/>
  <c r="BC186" i="67"/>
  <c r="BC228" i="67"/>
  <c r="BD275" i="67"/>
  <c r="BB585" i="67"/>
  <c r="BE518" i="67"/>
  <c r="BE112" i="67"/>
  <c r="BB375" i="67"/>
  <c r="BA283" i="67"/>
  <c r="BE311" i="67"/>
  <c r="BC538" i="67"/>
  <c r="BC334" i="67"/>
  <c r="BC171" i="67"/>
  <c r="BA571" i="67"/>
  <c r="BA276" i="67"/>
  <c r="BA372" i="67"/>
  <c r="BE144" i="67"/>
  <c r="BE218" i="67"/>
  <c r="BD407" i="67"/>
  <c r="BE349" i="67"/>
  <c r="BE160" i="67"/>
  <c r="BE571" i="67"/>
  <c r="BD343" i="67"/>
  <c r="BE101" i="67"/>
  <c r="BD293" i="67"/>
  <c r="BB450" i="67"/>
  <c r="BE134" i="67"/>
  <c r="BB95" i="67"/>
  <c r="BD91" i="67"/>
  <c r="BE324" i="67"/>
  <c r="BD503" i="67"/>
  <c r="BD358" i="67"/>
  <c r="BB519" i="67"/>
  <c r="BB99" i="67"/>
  <c r="BB283" i="67"/>
  <c r="BB436" i="67"/>
  <c r="BA503" i="67"/>
  <c r="BC55" i="67"/>
  <c r="BC97" i="67"/>
  <c r="BD488" i="67"/>
  <c r="BB332" i="67"/>
  <c r="BD113" i="67"/>
  <c r="BC281" i="67"/>
  <c r="BC444" i="67"/>
  <c r="BE267" i="67"/>
  <c r="BC299" i="67"/>
  <c r="BB199" i="67"/>
  <c r="BA421" i="67"/>
  <c r="BA224" i="67"/>
  <c r="BB223" i="67"/>
  <c r="BB189" i="67"/>
  <c r="BD256" i="67"/>
  <c r="BA194" i="67"/>
  <c r="BE107" i="67"/>
  <c r="BB532" i="67"/>
  <c r="BB280" i="67"/>
  <c r="BD521" i="67"/>
  <c r="BD316" i="67"/>
  <c r="BE392" i="67"/>
  <c r="BC463" i="67"/>
  <c r="BE451" i="67"/>
  <c r="BD388" i="67"/>
  <c r="BB222" i="67"/>
  <c r="BC481" i="67"/>
  <c r="BE90" i="67"/>
  <c r="BB171" i="67"/>
  <c r="BA498" i="67"/>
  <c r="BE173" i="67"/>
  <c r="BA403" i="67"/>
  <c r="BC163" i="67"/>
  <c r="BA160" i="67"/>
  <c r="BC380" i="67"/>
  <c r="BE482" i="67"/>
  <c r="BD214" i="67"/>
  <c r="BD185" i="67"/>
  <c r="BC204" i="67"/>
  <c r="BD161" i="67"/>
  <c r="BC205" i="67"/>
  <c r="BE499" i="67"/>
  <c r="BC50" i="67"/>
  <c r="BA250" i="67"/>
  <c r="BB387" i="67"/>
  <c r="BE521" i="67"/>
  <c r="BB167" i="67"/>
  <c r="BE330" i="67"/>
  <c r="BB363" i="67"/>
  <c r="BD384" i="67"/>
  <c r="BD511" i="67"/>
  <c r="BB300" i="67"/>
  <c r="BA167" i="67"/>
  <c r="BE354" i="67"/>
  <c r="BD49" i="67"/>
  <c r="BE332" i="67"/>
  <c r="BA550" i="67"/>
  <c r="BA60" i="67"/>
  <c r="BA121" i="67"/>
  <c r="BE217" i="67"/>
  <c r="BD58" i="67"/>
  <c r="BE370" i="67"/>
  <c r="BC325" i="67"/>
  <c r="BA376" i="67"/>
  <c r="BD206" i="67"/>
  <c r="BC550" i="67"/>
  <c r="BA332" i="67"/>
  <c r="BE511" i="67"/>
  <c r="BA169" i="67"/>
  <c r="BD183" i="67"/>
  <c r="BD226" i="67"/>
  <c r="BB142" i="67"/>
  <c r="BE448" i="67"/>
  <c r="BD334" i="67"/>
  <c r="BB326" i="67"/>
  <c r="BB535" i="67"/>
  <c r="BE357" i="67"/>
  <c r="BB305" i="67"/>
  <c r="BD458" i="67"/>
  <c r="BB575" i="67"/>
  <c r="BC355" i="67"/>
  <c r="BB578" i="67"/>
  <c r="BE274" i="67"/>
  <c r="BB514" i="67"/>
  <c r="BD239" i="67"/>
  <c r="BB336" i="67"/>
  <c r="BD200" i="67"/>
  <c r="BB388" i="67"/>
  <c r="BB127" i="67"/>
  <c r="BE531" i="67"/>
  <c r="BE131" i="67"/>
  <c r="BA426" i="67"/>
  <c r="BD368" i="67"/>
  <c r="BE243" i="67"/>
  <c r="BE109" i="67"/>
  <c r="BC241" i="67"/>
  <c r="BD513" i="67"/>
  <c r="BD397" i="67"/>
  <c r="BD398" i="67"/>
  <c r="BD517" i="67"/>
  <c r="BD381" i="67"/>
  <c r="BB194" i="67"/>
  <c r="BB464" i="67"/>
  <c r="BA236" i="67"/>
  <c r="BD326" i="67"/>
  <c r="BC284" i="67"/>
  <c r="BA192" i="67"/>
  <c r="BA473" i="67"/>
  <c r="BC234" i="67"/>
  <c r="BA454" i="67"/>
  <c r="BB348" i="67"/>
  <c r="BD336" i="67"/>
  <c r="BA349" i="67"/>
  <c r="BC159" i="67"/>
  <c r="BA141" i="67"/>
  <c r="BD150" i="67"/>
  <c r="BE397" i="67"/>
  <c r="BA308" i="67"/>
  <c r="BD329" i="67"/>
  <c r="BA100" i="67"/>
  <c r="BD360" i="67"/>
  <c r="BD270" i="67"/>
  <c r="BC255" i="67"/>
  <c r="BC452" i="67"/>
  <c r="BA471" i="67"/>
  <c r="BB61" i="67"/>
  <c r="BC512" i="67"/>
  <c r="BA221" i="67"/>
  <c r="BA548" i="67"/>
  <c r="BC78" i="67"/>
  <c r="BB244" i="67"/>
  <c r="BC398" i="67"/>
  <c r="BE206" i="67"/>
  <c r="BC358" i="67"/>
  <c r="BE85" i="67"/>
  <c r="BC323" i="67"/>
  <c r="BA518" i="67"/>
  <c r="BB495" i="67"/>
  <c r="BC562" i="67"/>
  <c r="BC589" i="67"/>
  <c r="BB448" i="67"/>
  <c r="BA363" i="67"/>
  <c r="BE49" i="67"/>
  <c r="BC540" i="67"/>
  <c r="BA118" i="67"/>
  <c r="BB60" i="67"/>
  <c r="BC486" i="67"/>
  <c r="BC423" i="67"/>
  <c r="BE244" i="67"/>
  <c r="BB498" i="67"/>
  <c r="BE360" i="67"/>
  <c r="BC326" i="67"/>
  <c r="BC139" i="67"/>
  <c r="BE84" i="67"/>
  <c r="BC91" i="67"/>
  <c r="BC384" i="67"/>
  <c r="BC69" i="67"/>
  <c r="BA523" i="67"/>
  <c r="BD554" i="67"/>
  <c r="BA544" i="67"/>
  <c r="BE316" i="67"/>
  <c r="BC559" i="67"/>
  <c r="BD254" i="67"/>
  <c r="BD96" i="67"/>
  <c r="BA315" i="67"/>
  <c r="BA174" i="67"/>
  <c r="BF20" i="67" l="1"/>
  <c r="BF21" i="67" s="1"/>
  <c r="BF22" i="67" s="1"/>
  <c r="BD44" i="67"/>
  <c r="BD45" i="67"/>
  <c r="BD46" i="67"/>
  <c r="BE44" i="67"/>
  <c r="BE45" i="67"/>
  <c r="BF23" i="67" l="1"/>
  <c r="BF24" i="67" l="1"/>
  <c r="BF25" i="67" s="1"/>
  <c r="BF26" i="67" l="1"/>
  <c r="BF27" i="67" s="1"/>
  <c r="BF28" i="67" s="1"/>
  <c r="BF29" i="67" l="1"/>
  <c r="BF30" i="67" s="1"/>
  <c r="BF31" i="67" l="1"/>
  <c r="BF32" i="67" l="1"/>
  <c r="BF33" i="67" s="1"/>
  <c r="BF34" i="67" s="1"/>
  <c r="BF35" i="67" s="1"/>
  <c r="BF36" i="67" s="1"/>
  <c r="BF37" i="67" s="1"/>
  <c r="BF38" i="67" s="1"/>
  <c r="BF39" i="67" s="1"/>
  <c r="BF40" i="67" s="1"/>
  <c r="BF41" i="67" s="1"/>
  <c r="BF42" i="67" s="1"/>
  <c r="BF43" i="67" s="1"/>
  <c r="BF44" i="67" s="1"/>
  <c r="BF45" i="67" s="1"/>
  <c r="BF46" i="67" s="1"/>
  <c r="BF47" i="67" s="1"/>
  <c r="BF48" i="67" s="1"/>
  <c r="BF49" i="67" s="1"/>
  <c r="BF50" i="67" s="1"/>
  <c r="BF51" i="67" s="1"/>
  <c r="BF52" i="67" s="1"/>
  <c r="BF53" i="67" s="1"/>
  <c r="BF54" i="67" s="1"/>
  <c r="BF55" i="67" s="1"/>
  <c r="BF56" i="67" s="1"/>
  <c r="BF57" i="67" s="1"/>
  <c r="BF58" i="67" s="1"/>
  <c r="BF59" i="67" s="1"/>
  <c r="BF60" i="67" s="1"/>
  <c r="BF61" i="67" s="1"/>
  <c r="BF62" i="67" s="1"/>
  <c r="BF63" i="67" s="1"/>
  <c r="BF64" i="67" s="1"/>
  <c r="BF65" i="67" s="1"/>
  <c r="BF66" i="67" s="1"/>
  <c r="BF67" i="67" s="1"/>
  <c r="BF68" i="67" s="1"/>
  <c r="BF69" i="67" s="1"/>
  <c r="BF70" i="67" s="1"/>
  <c r="BF71" i="67" s="1"/>
  <c r="BF72" i="67" s="1"/>
  <c r="BF73" i="67" s="1"/>
  <c r="BF74" i="67" s="1"/>
  <c r="BF75" i="67" s="1"/>
  <c r="BF76" i="67" s="1"/>
  <c r="BF77" i="67" s="1"/>
  <c r="BF78" i="67" s="1"/>
  <c r="BF79" i="67" s="1"/>
  <c r="BF80" i="67" s="1"/>
  <c r="BF81" i="67" s="1"/>
  <c r="BF82" i="67" s="1"/>
  <c r="BF83" i="67" s="1"/>
  <c r="BF84" i="67" s="1"/>
  <c r="BF85" i="67" s="1"/>
  <c r="BF86" i="67" s="1"/>
  <c r="BF87" i="67" s="1"/>
  <c r="BF88" i="67" s="1"/>
  <c r="BF89" i="67" s="1"/>
  <c r="BF90" i="67" s="1"/>
  <c r="BF91" i="67" s="1"/>
  <c r="BF92" i="67" s="1"/>
  <c r="BF93" i="67" s="1"/>
  <c r="BF94" i="67" s="1"/>
  <c r="BF95" i="67" s="1"/>
  <c r="BF96" i="67" s="1"/>
  <c r="BF97" i="67" s="1"/>
  <c r="BF98" i="67" s="1"/>
  <c r="BF99" i="67" s="1"/>
  <c r="BF100" i="67" s="1"/>
  <c r="BF101" i="67" s="1"/>
  <c r="BF102" i="67" s="1"/>
  <c r="BF103" i="67" s="1"/>
  <c r="BF104" i="67" s="1"/>
  <c r="BF105" i="67" s="1"/>
  <c r="BF106" i="67" s="1"/>
  <c r="BF107" i="67" s="1"/>
  <c r="BF108" i="67" s="1"/>
  <c r="BF109" i="67" s="1"/>
  <c r="BF110" i="67" s="1"/>
  <c r="BF111" i="67" s="1"/>
  <c r="BF112" i="67" s="1"/>
  <c r="BF113" i="67" s="1"/>
  <c r="BF114" i="67" s="1"/>
  <c r="BF115" i="67" s="1"/>
  <c r="BF116" i="67" s="1"/>
  <c r="BF117" i="67" s="1"/>
  <c r="BF118" i="67" s="1"/>
  <c r="BF119" i="67" s="1"/>
  <c r="BF120" i="67" s="1"/>
  <c r="BF121" i="67" s="1"/>
  <c r="BF122" i="67" s="1"/>
  <c r="BF123" i="67" s="1"/>
  <c r="BF124" i="67" s="1"/>
  <c r="BF125" i="67" s="1"/>
  <c r="BF126" i="67" s="1"/>
  <c r="BF127" i="67" s="1"/>
  <c r="BF128" i="67" s="1"/>
  <c r="BF129" i="67" s="1"/>
  <c r="BF130" i="67" s="1"/>
  <c r="BF131" i="67" s="1"/>
  <c r="BF132" i="67" s="1"/>
  <c r="BF133" i="67" s="1"/>
  <c r="BF134" i="67" s="1"/>
  <c r="BF135" i="67" s="1"/>
  <c r="BF136" i="67" s="1"/>
  <c r="BF137" i="67" s="1"/>
  <c r="BF138" i="67" s="1"/>
  <c r="BF139" i="67" s="1"/>
  <c r="BF140" i="67" s="1"/>
  <c r="BF141" i="67" s="1"/>
  <c r="BF142" i="67" s="1"/>
  <c r="BF143" i="67" s="1"/>
  <c r="BF144" i="67" s="1"/>
  <c r="BF145" i="67" s="1"/>
  <c r="BF146" i="67" s="1"/>
  <c r="BF147" i="67" s="1"/>
  <c r="BF148" i="67" s="1"/>
  <c r="BF149" i="67" s="1"/>
  <c r="BF150" i="67" s="1"/>
  <c r="BF151" i="67" s="1"/>
  <c r="BF152" i="67" s="1"/>
  <c r="BF153" i="67" s="1"/>
  <c r="BF154" i="67" s="1"/>
  <c r="BF155" i="67" s="1"/>
  <c r="BF156" i="67" s="1"/>
  <c r="BF157" i="67" s="1"/>
  <c r="BF158" i="67" s="1"/>
  <c r="BF159" i="67" s="1"/>
  <c r="BF160" i="67" s="1"/>
  <c r="BF161" i="67" s="1"/>
  <c r="BF162" i="67" s="1"/>
  <c r="BF163" i="67" s="1"/>
  <c r="BF164" i="67" s="1"/>
  <c r="BF165" i="67" s="1"/>
  <c r="BF166" i="67" s="1"/>
  <c r="BF167" i="67" s="1"/>
  <c r="BF168" i="67" s="1"/>
  <c r="BF169" i="67" s="1"/>
  <c r="BF170" i="67" s="1"/>
  <c r="BF171" i="67" s="1"/>
  <c r="BF172" i="67" s="1"/>
  <c r="BF173" i="67" s="1"/>
  <c r="BF174" i="67" s="1"/>
  <c r="BF175" i="67" s="1"/>
  <c r="BF176" i="67" s="1"/>
  <c r="BF177" i="67" s="1"/>
  <c r="BF178" i="67" s="1"/>
  <c r="BF179" i="67" s="1"/>
  <c r="BF180" i="67" s="1"/>
  <c r="BF181" i="67" s="1"/>
  <c r="BF182" i="67" s="1"/>
  <c r="BF183" i="67" s="1"/>
  <c r="BF184" i="67" s="1"/>
  <c r="BF185" i="67" s="1"/>
  <c r="BF186" i="67" s="1"/>
  <c r="BF187" i="67" s="1"/>
  <c r="BF188" i="67" s="1"/>
  <c r="BF189" i="67" s="1"/>
  <c r="BF190" i="67" s="1"/>
  <c r="BF191" i="67" s="1"/>
  <c r="BF192" i="67" s="1"/>
  <c r="BF193" i="67" s="1"/>
  <c r="BF194" i="67" s="1"/>
  <c r="BF195" i="67" s="1"/>
  <c r="BF196" i="67" s="1"/>
  <c r="BF197" i="67" s="1"/>
  <c r="BF198" i="67" s="1"/>
  <c r="BF199" i="67" s="1"/>
  <c r="BF200" i="67" s="1"/>
  <c r="BF201" i="67" s="1"/>
  <c r="BF202" i="67" s="1"/>
  <c r="BF203" i="67" s="1"/>
  <c r="BF204" i="67" s="1"/>
  <c r="BF205" i="67" s="1"/>
  <c r="BF206" i="67" s="1"/>
  <c r="BF207" i="67" s="1"/>
  <c r="BF208" i="67" s="1"/>
  <c r="BF209" i="67" s="1"/>
  <c r="BF210" i="67" s="1"/>
  <c r="BF211" i="67" s="1"/>
  <c r="BF212" i="67" s="1"/>
  <c r="BF213" i="67" s="1"/>
  <c r="BF214" i="67" s="1"/>
  <c r="BF215" i="67" s="1"/>
  <c r="BF216" i="67" s="1"/>
  <c r="BF217" i="67" s="1"/>
  <c r="BF218" i="67" s="1"/>
  <c r="BF219" i="67" s="1"/>
  <c r="BF220" i="67" s="1"/>
  <c r="BF221" i="67" s="1"/>
  <c r="BF222" i="67" s="1"/>
  <c r="BF223" i="67" s="1"/>
  <c r="BF224" i="67" s="1"/>
  <c r="BF225" i="67" s="1"/>
  <c r="BF226" i="67" s="1"/>
  <c r="BF227" i="67" s="1"/>
  <c r="BF228" i="67" s="1"/>
  <c r="BF229" i="67" s="1"/>
  <c r="BF230" i="67" s="1"/>
  <c r="BF231" i="67" s="1"/>
  <c r="BF232" i="67" s="1"/>
  <c r="BF233" i="67" s="1"/>
  <c r="BF234" i="67" s="1"/>
  <c r="BF235" i="67" s="1"/>
  <c r="BF236" i="67" s="1"/>
  <c r="BF237" i="67" s="1"/>
  <c r="BF238" i="67" s="1"/>
  <c r="BF239" i="67" s="1"/>
  <c r="BF240" i="67" s="1"/>
  <c r="BF241" i="67" s="1"/>
  <c r="BF242" i="67" s="1"/>
  <c r="BF243" i="67" s="1"/>
  <c r="BF244" i="67" s="1"/>
  <c r="BF245" i="67" s="1"/>
  <c r="BF246" i="67" s="1"/>
  <c r="BF247" i="67" s="1"/>
  <c r="BF248" i="67" s="1"/>
  <c r="BF249" i="67" s="1"/>
  <c r="BF250" i="67" s="1"/>
  <c r="BF251" i="67" s="1"/>
  <c r="BF252" i="67" s="1"/>
  <c r="BF253" i="67" s="1"/>
  <c r="BF254" i="67" s="1"/>
  <c r="BF255" i="67" s="1"/>
  <c r="BF256" i="67" s="1"/>
  <c r="BF257" i="67" s="1"/>
  <c r="BF258" i="67" s="1"/>
  <c r="BF259" i="67" s="1"/>
  <c r="BF260" i="67" s="1"/>
  <c r="BF261" i="67" s="1"/>
  <c r="BF262" i="67" s="1"/>
  <c r="BF263" i="67" s="1"/>
  <c r="BF264" i="67" s="1"/>
  <c r="BF265" i="67" s="1"/>
  <c r="BF266" i="67" s="1"/>
  <c r="BF267" i="67" s="1"/>
  <c r="BF268" i="67" s="1"/>
  <c r="BF269" i="67" s="1"/>
  <c r="BF270" i="67" s="1"/>
  <c r="BF271" i="67" s="1"/>
  <c r="BF272" i="67" s="1"/>
  <c r="BF273" i="67" s="1"/>
  <c r="BF274" i="67" s="1"/>
  <c r="BF275" i="67" s="1"/>
  <c r="BF276" i="67" s="1"/>
  <c r="BF277" i="67" s="1"/>
  <c r="BF278" i="67" s="1"/>
  <c r="BF279" i="67" s="1"/>
  <c r="BF280" i="67" s="1"/>
  <c r="BF281" i="67" s="1"/>
  <c r="BF282" i="67" s="1"/>
  <c r="BF283" i="67" s="1"/>
  <c r="BF284" i="67" s="1"/>
  <c r="BF285" i="67" s="1"/>
  <c r="BF286" i="67" s="1"/>
  <c r="BF287" i="67" s="1"/>
  <c r="BF288" i="67" s="1"/>
  <c r="BF289" i="67" s="1"/>
  <c r="BF290" i="67" s="1"/>
  <c r="BF291" i="67" s="1"/>
  <c r="BF292" i="67" s="1"/>
  <c r="BF293" i="67" s="1"/>
  <c r="BF294" i="67" s="1"/>
  <c r="BF295" i="67" s="1"/>
  <c r="BF296" i="67" s="1"/>
  <c r="BF297" i="67" s="1"/>
  <c r="BF298" i="67" s="1"/>
  <c r="BF299" i="67" s="1"/>
  <c r="BF300" i="67" s="1"/>
  <c r="BF301" i="67" s="1"/>
  <c r="BF302" i="67" s="1"/>
  <c r="BF303" i="67" s="1"/>
  <c r="BF304" i="67" s="1"/>
  <c r="BF305" i="67" s="1"/>
  <c r="BF306" i="67" s="1"/>
  <c r="BF307" i="67" s="1"/>
  <c r="BF308" i="67" s="1"/>
  <c r="BF309" i="67" s="1"/>
  <c r="BF310" i="67" s="1"/>
  <c r="BF311" i="67" s="1"/>
  <c r="BF312" i="67" s="1"/>
  <c r="BF313" i="67" s="1"/>
  <c r="BF314" i="67" s="1"/>
  <c r="BF315" i="67" s="1"/>
  <c r="BF316" i="67" s="1"/>
  <c r="BF317" i="67" s="1"/>
  <c r="BF318" i="67" s="1"/>
  <c r="BF319" i="67" s="1"/>
  <c r="BF320" i="67" s="1"/>
  <c r="BF321" i="67" s="1"/>
  <c r="BF322" i="67" s="1"/>
  <c r="BF323" i="67" s="1"/>
  <c r="BF324" i="67" s="1"/>
  <c r="BF325" i="67" s="1"/>
  <c r="BF326" i="67" s="1"/>
  <c r="BF327" i="67" s="1"/>
  <c r="BF328" i="67" s="1"/>
  <c r="BF329" i="67" s="1"/>
  <c r="BF330" i="67" s="1"/>
  <c r="BF331" i="67" s="1"/>
  <c r="BF332" i="67" s="1"/>
  <c r="BF333" i="67" s="1"/>
  <c r="BF334" i="67" s="1"/>
  <c r="BF335" i="67" s="1"/>
  <c r="BF336" i="67" s="1"/>
  <c r="BF337" i="67" s="1"/>
  <c r="BF338" i="67" s="1"/>
  <c r="BF339" i="67" s="1"/>
  <c r="BF340" i="67" s="1"/>
  <c r="BF341" i="67" s="1"/>
  <c r="BF342" i="67" s="1"/>
  <c r="BF343" i="67" s="1"/>
  <c r="BF344" i="67" s="1"/>
  <c r="BF345" i="67" s="1"/>
  <c r="BF346" i="67" s="1"/>
  <c r="BF347" i="67" s="1"/>
  <c r="BF348" i="67" s="1"/>
  <c r="BF349" i="67" s="1"/>
  <c r="BF350" i="67" s="1"/>
  <c r="BF351" i="67" s="1"/>
  <c r="BF352" i="67" s="1"/>
  <c r="BF353" i="67" s="1"/>
  <c r="BF354" i="67" s="1"/>
  <c r="BF355" i="67" s="1"/>
  <c r="BF356" i="67" s="1"/>
  <c r="BF357" i="67" s="1"/>
  <c r="BF358" i="67" s="1"/>
  <c r="BF359" i="67" s="1"/>
  <c r="BF360" i="67" s="1"/>
  <c r="BF361" i="67" s="1"/>
  <c r="BF362" i="67" s="1"/>
  <c r="BF363" i="67" s="1"/>
  <c r="BF364" i="67" s="1"/>
  <c r="BF365" i="67" s="1"/>
  <c r="BF366" i="67" s="1"/>
  <c r="BF367" i="67" s="1"/>
  <c r="BF368" i="67" s="1"/>
  <c r="BF369" i="67" s="1"/>
  <c r="BF370" i="67" s="1"/>
  <c r="BF371" i="67" s="1"/>
  <c r="BF372" i="67" s="1"/>
  <c r="BF373" i="67" s="1"/>
  <c r="BF374" i="67" s="1"/>
  <c r="BF375" i="67" s="1"/>
  <c r="BF376" i="67" s="1"/>
  <c r="BF377" i="67" s="1"/>
  <c r="BF378" i="67" s="1"/>
  <c r="BF379" i="67" s="1"/>
  <c r="BF380" i="67" s="1"/>
  <c r="BF381" i="67" s="1"/>
  <c r="BF382" i="67" s="1"/>
  <c r="BF383" i="67" s="1"/>
  <c r="BF384" i="67" s="1"/>
  <c r="BF385" i="67" s="1"/>
  <c r="BF386" i="67" s="1"/>
  <c r="BF387" i="67" s="1"/>
  <c r="BF388" i="67" s="1"/>
  <c r="BF389" i="67" s="1"/>
  <c r="BF390" i="67" s="1"/>
  <c r="BF391" i="67" s="1"/>
  <c r="BF392" i="67" s="1"/>
  <c r="BF393" i="67" s="1"/>
  <c r="BF394" i="67" s="1"/>
  <c r="BF395" i="67" s="1"/>
  <c r="BF396" i="67" s="1"/>
  <c r="BF397" i="67" s="1"/>
  <c r="BF398" i="67" s="1"/>
  <c r="BF399" i="67" s="1"/>
  <c r="BF400" i="67" s="1"/>
  <c r="BF401" i="67" s="1"/>
  <c r="BF402" i="67" s="1"/>
  <c r="BF403" i="67" s="1"/>
  <c r="BF404" i="67" s="1"/>
  <c r="BF405" i="67" s="1"/>
  <c r="BF406" i="67" s="1"/>
  <c r="BF407" i="67" s="1"/>
  <c r="BF408" i="67" s="1"/>
  <c r="BF409" i="67" s="1"/>
  <c r="BF410" i="67" s="1"/>
  <c r="BF411" i="67" s="1"/>
  <c r="BF412" i="67" s="1"/>
  <c r="BF413" i="67" s="1"/>
  <c r="BF414" i="67" s="1"/>
  <c r="BF415" i="67" s="1"/>
  <c r="BF416" i="67" s="1"/>
  <c r="BF417" i="67" s="1"/>
  <c r="BF418" i="67" s="1"/>
  <c r="BF419" i="67" s="1"/>
  <c r="BF420" i="67" s="1"/>
  <c r="BF421" i="67" s="1"/>
  <c r="BF422" i="67" s="1"/>
  <c r="BF423" i="67" s="1"/>
  <c r="BF424" i="67" s="1"/>
  <c r="BF425" i="67" s="1"/>
  <c r="BF426" i="67" s="1"/>
  <c r="BF427" i="67" s="1"/>
  <c r="BF428" i="67" s="1"/>
  <c r="BF429" i="67" s="1"/>
  <c r="BF430" i="67" s="1"/>
  <c r="BF431" i="67" s="1"/>
  <c r="BF432" i="67" s="1"/>
  <c r="BF433" i="67" s="1"/>
  <c r="BF434" i="67" s="1"/>
  <c r="BF435" i="67" s="1"/>
  <c r="BF436" i="67" s="1"/>
  <c r="BF437" i="67" s="1"/>
  <c r="BF438" i="67" s="1"/>
  <c r="BF439" i="67" s="1"/>
  <c r="BF440" i="67" s="1"/>
  <c r="BF441" i="67" s="1"/>
  <c r="BF442" i="67" s="1"/>
  <c r="BF443" i="67" s="1"/>
  <c r="BF444" i="67" s="1"/>
  <c r="BF445" i="67" s="1"/>
  <c r="BF446" i="67" s="1"/>
  <c r="BF447" i="67" s="1"/>
  <c r="BF448" i="67" s="1"/>
  <c r="BF449" i="67" s="1"/>
  <c r="BF450" i="67" s="1"/>
  <c r="BF451" i="67" s="1"/>
  <c r="BF452" i="67" s="1"/>
  <c r="BF453" i="67" s="1"/>
  <c r="BF454" i="67" s="1"/>
  <c r="BF455" i="67" s="1"/>
  <c r="BF456" i="67" s="1"/>
  <c r="BF457" i="67" s="1"/>
  <c r="BF458" i="67" s="1"/>
  <c r="BF459" i="67" s="1"/>
  <c r="BF460" i="67" s="1"/>
  <c r="BF461" i="67" s="1"/>
  <c r="BF462" i="67" s="1"/>
  <c r="BF463" i="67" s="1"/>
  <c r="BF464" i="67" s="1"/>
  <c r="BF465" i="67" s="1"/>
  <c r="BF466" i="67" s="1"/>
  <c r="BF467" i="67" s="1"/>
  <c r="BF468" i="67" s="1"/>
  <c r="BF469" i="67" s="1"/>
  <c r="BF470" i="67" s="1"/>
  <c r="BF471" i="67" s="1"/>
  <c r="BF472" i="67" s="1"/>
  <c r="BF473" i="67" s="1"/>
  <c r="BF474" i="67" s="1"/>
  <c r="BF475" i="67" s="1"/>
  <c r="BF476" i="67" s="1"/>
  <c r="BF477" i="67" s="1"/>
  <c r="BF478" i="67" s="1"/>
  <c r="BF479" i="67" s="1"/>
  <c r="BF480" i="67" s="1"/>
  <c r="BF481" i="67" s="1"/>
  <c r="BF482" i="67" s="1"/>
  <c r="BF483" i="67" s="1"/>
  <c r="BF484" i="67" s="1"/>
  <c r="BF485" i="67" s="1"/>
  <c r="BF486" i="67" s="1"/>
  <c r="BF487" i="67" s="1"/>
  <c r="BF488" i="67" s="1"/>
  <c r="BF489" i="67" s="1"/>
  <c r="BF490" i="67" s="1"/>
  <c r="BF491" i="67" s="1"/>
  <c r="BF492" i="67" s="1"/>
  <c r="BF493" i="67" s="1"/>
  <c r="BF494" i="67" s="1"/>
  <c r="BF495" i="67" s="1"/>
  <c r="BF496" i="67" s="1"/>
  <c r="BF497" i="67" s="1"/>
  <c r="BF498" i="67" s="1"/>
  <c r="BF499" i="67" s="1"/>
  <c r="BF500" i="67" s="1"/>
  <c r="BF501" i="67" s="1"/>
  <c r="BF502" i="67" s="1"/>
  <c r="BF503" i="67" s="1"/>
  <c r="BF504" i="67" s="1"/>
  <c r="BF505" i="67" s="1"/>
  <c r="BF506" i="67" s="1"/>
  <c r="BF507" i="67" s="1"/>
  <c r="BF508" i="67" s="1"/>
  <c r="BF509" i="67" s="1"/>
  <c r="BF510" i="67" s="1"/>
  <c r="BF511" i="67" s="1"/>
  <c r="BF512" i="67" s="1"/>
  <c r="BF513" i="67" s="1"/>
  <c r="BF514" i="67" s="1"/>
  <c r="BF515" i="67" s="1"/>
  <c r="BF516" i="67" s="1"/>
  <c r="BF517" i="67" s="1"/>
  <c r="BF518" i="67" s="1"/>
  <c r="BF519" i="67" s="1"/>
  <c r="BF520" i="67" s="1"/>
  <c r="BF521" i="67" s="1"/>
  <c r="BF522" i="67" s="1"/>
  <c r="BF523" i="67" s="1"/>
  <c r="BF524" i="67" s="1"/>
  <c r="BF525" i="67" s="1"/>
  <c r="BF526" i="67" s="1"/>
  <c r="BF527" i="67" s="1"/>
  <c r="BF528" i="67" s="1"/>
  <c r="BF529" i="67" s="1"/>
  <c r="BF530" i="67" s="1"/>
  <c r="BF531" i="67" s="1"/>
  <c r="BF532" i="67" s="1"/>
  <c r="BF533" i="67" s="1"/>
  <c r="BF534" i="67" s="1"/>
  <c r="BF535" i="67" s="1"/>
  <c r="BF536" i="67" s="1"/>
  <c r="BF537" i="67" s="1"/>
  <c r="BF538" i="67" s="1"/>
  <c r="BF539" i="67" s="1"/>
  <c r="BF540" i="67" s="1"/>
  <c r="BF541" i="67" s="1"/>
  <c r="BF542" i="67" s="1"/>
  <c r="BF543" i="67" s="1"/>
  <c r="BF544" i="67" s="1"/>
  <c r="BF545" i="67" s="1"/>
  <c r="BF546" i="67" s="1"/>
  <c r="BF547" i="67" s="1"/>
  <c r="BF548" i="67" s="1"/>
  <c r="BF549" i="67" s="1"/>
  <c r="BF550" i="67" s="1"/>
  <c r="BF551" i="67" s="1"/>
  <c r="BF552" i="67" s="1"/>
  <c r="BF553" i="67" s="1"/>
  <c r="BF554" i="67" s="1"/>
  <c r="BF555" i="67" s="1"/>
  <c r="BF556" i="67" s="1"/>
  <c r="BF557" i="67" s="1"/>
  <c r="BF558" i="67" s="1"/>
  <c r="BF559" i="67" s="1"/>
  <c r="BF560" i="67" s="1"/>
  <c r="BF561" i="67" s="1"/>
  <c r="BF562" i="67" s="1"/>
  <c r="BF563" i="67" s="1"/>
  <c r="BF564" i="67" s="1"/>
  <c r="BF565" i="67" s="1"/>
  <c r="BF566" i="67" s="1"/>
  <c r="BF567" i="67" s="1"/>
  <c r="BF568" i="67" s="1"/>
  <c r="BF569" i="67" s="1"/>
  <c r="BF570" i="67" s="1"/>
  <c r="BF571" i="67" s="1"/>
  <c r="BF572" i="67" s="1"/>
  <c r="BF573" i="67" s="1"/>
  <c r="BF574" i="67" s="1"/>
  <c r="BF575" i="67" s="1"/>
  <c r="BF576" i="67" l="1"/>
  <c r="BF577" i="67" s="1"/>
  <c r="BF578" i="67" l="1"/>
  <c r="BF579" i="67" s="1"/>
  <c r="BF580" i="67" l="1"/>
  <c r="BF581" i="67" s="1"/>
  <c r="BF582" i="67" l="1"/>
  <c r="BF583" i="67" s="1"/>
  <c r="BF584" i="67" l="1"/>
  <c r="BF585" i="67" s="1"/>
  <c r="BF586" i="67" l="1"/>
  <c r="BF587" i="67" l="1"/>
  <c r="BF588" i="67" l="1"/>
  <c r="BF589" i="67" l="1"/>
  <c r="BF590" i="67" l="1"/>
  <c r="BF591" i="67" l="1"/>
  <c r="BF592" i="67" l="1"/>
  <c r="BF593" i="67" l="1"/>
  <c r="BF594" i="67" l="1"/>
  <c r="BF595" i="67" l="1"/>
  <c r="BF596" i="67" l="1"/>
  <c r="BG594" i="67" s="1"/>
  <c r="BG519" i="67" l="1"/>
  <c r="BG520" i="67"/>
  <c r="BG517" i="67"/>
  <c r="BG518" i="67"/>
  <c r="BG521" i="67"/>
  <c r="BG522" i="67"/>
  <c r="BG524" i="67"/>
  <c r="BG523" i="67"/>
  <c r="BG525" i="67"/>
  <c r="BG526" i="67"/>
  <c r="BG529" i="67"/>
  <c r="BG527" i="67"/>
  <c r="BG528" i="67"/>
  <c r="BG530" i="67"/>
  <c r="BG531" i="67"/>
  <c r="BG534" i="67"/>
  <c r="BG532" i="67"/>
  <c r="BG533" i="67"/>
  <c r="BG535" i="67"/>
  <c r="BG536" i="67"/>
  <c r="BG539" i="67"/>
  <c r="BG537" i="67"/>
  <c r="BG538" i="67"/>
  <c r="BG540" i="67"/>
  <c r="BG541" i="67"/>
  <c r="BG544" i="67"/>
  <c r="BG542" i="67"/>
  <c r="BG543" i="67"/>
  <c r="BG545" i="67"/>
  <c r="BG546" i="67"/>
  <c r="BG549" i="67"/>
  <c r="BG547" i="67"/>
  <c r="BG548" i="67"/>
  <c r="BG550" i="67"/>
  <c r="BG551" i="67"/>
  <c r="BG554" i="67"/>
  <c r="BG552" i="67"/>
  <c r="BG553" i="67"/>
  <c r="BG555" i="67"/>
  <c r="BG556" i="67"/>
  <c r="BG559" i="67"/>
  <c r="BG557" i="67"/>
  <c r="BG558" i="67"/>
  <c r="BG560" i="67"/>
  <c r="BG561" i="67"/>
  <c r="BG564" i="67"/>
  <c r="BG562" i="67"/>
  <c r="BG563" i="67"/>
  <c r="BG565" i="67"/>
  <c r="BG567" i="67"/>
  <c r="BG566" i="67"/>
  <c r="BG570" i="67"/>
  <c r="BG568" i="67"/>
  <c r="BG569" i="67"/>
  <c r="BG572" i="67"/>
  <c r="BG571" i="67"/>
  <c r="BG575" i="67"/>
  <c r="BG573" i="67"/>
  <c r="BG574" i="67"/>
  <c r="BG577" i="67"/>
  <c r="BG576" i="67"/>
  <c r="BG580" i="67"/>
  <c r="BG578" i="67"/>
  <c r="BG579" i="67"/>
  <c r="BG582" i="67"/>
  <c r="BG581" i="67"/>
  <c r="BG585" i="67"/>
  <c r="BG583" i="67"/>
  <c r="BG584" i="67"/>
  <c r="BG587" i="67"/>
  <c r="BG586" i="67"/>
  <c r="BG590" i="67"/>
  <c r="BG588" i="67"/>
  <c r="BG589" i="67"/>
  <c r="BG593" i="67"/>
  <c r="BG591" i="67"/>
  <c r="BG595" i="67"/>
  <c r="BG592" i="67"/>
  <c r="BG506" i="67"/>
  <c r="BG509" i="67"/>
  <c r="BG508" i="67"/>
  <c r="BG507" i="67"/>
  <c r="BG505" i="67"/>
  <c r="BG511" i="67"/>
  <c r="BG510" i="67"/>
  <c r="BG514" i="67"/>
  <c r="BG512" i="67"/>
  <c r="BG513" i="67"/>
  <c r="BG516" i="67"/>
  <c r="BG515" i="67"/>
  <c r="BG596" i="67"/>
  <c r="BG22" i="67"/>
  <c r="BG28" i="67"/>
  <c r="BG24" i="67"/>
  <c r="BG23" i="67"/>
  <c r="BG29" i="67"/>
  <c r="BG26" i="67"/>
  <c r="BG20" i="67"/>
  <c r="BG27" i="67"/>
  <c r="BG25" i="67"/>
  <c r="BG21" i="67"/>
  <c r="BG30" i="67"/>
  <c r="BG31" i="67"/>
  <c r="BG33" i="67"/>
  <c r="BG32" i="67"/>
  <c r="BG34" i="67"/>
  <c r="BG35" i="67"/>
  <c r="BG36" i="67"/>
  <c r="BG37" i="67"/>
  <c r="BG38" i="67"/>
  <c r="BG40" i="67"/>
  <c r="BG39" i="67"/>
  <c r="BG41" i="67"/>
  <c r="BG42" i="67"/>
  <c r="BG43" i="67"/>
  <c r="BG44" i="67"/>
  <c r="BG45" i="67"/>
  <c r="BG47" i="67"/>
  <c r="BG46" i="67"/>
  <c r="BG48" i="67"/>
  <c r="BG49" i="67"/>
  <c r="BG50" i="67"/>
  <c r="BG51" i="67"/>
  <c r="BG52" i="67"/>
  <c r="BG53" i="67"/>
  <c r="BG54" i="67"/>
  <c r="BG55" i="67"/>
  <c r="BG56" i="67"/>
  <c r="BG57" i="67"/>
  <c r="BG58" i="67"/>
  <c r="BG59" i="67"/>
  <c r="BG60" i="67"/>
  <c r="BG61" i="67"/>
  <c r="BG63" i="67"/>
  <c r="BG62" i="67"/>
  <c r="BG64" i="67"/>
  <c r="BG65" i="67"/>
  <c r="BG67" i="67"/>
  <c r="BG66" i="67"/>
  <c r="BG68" i="67"/>
  <c r="BG69" i="67"/>
  <c r="BG70" i="67"/>
  <c r="BG72" i="67"/>
  <c r="BG71" i="67"/>
  <c r="BG73" i="67"/>
  <c r="BG74" i="67"/>
  <c r="BG75" i="67"/>
  <c r="BG76" i="67"/>
  <c r="BG77" i="67"/>
  <c r="BG78" i="67"/>
  <c r="BG79" i="67"/>
  <c r="BG80" i="67"/>
  <c r="BG81" i="67"/>
  <c r="BG82" i="67"/>
  <c r="BG83" i="67"/>
  <c r="BG84" i="67"/>
  <c r="BG85" i="67"/>
  <c r="BG86" i="67"/>
  <c r="BG87" i="67"/>
  <c r="BG88" i="67"/>
  <c r="BG89" i="67"/>
  <c r="BG90" i="67"/>
  <c r="BG91" i="67"/>
  <c r="BG92" i="67"/>
  <c r="BG93" i="67"/>
  <c r="BG94" i="67"/>
  <c r="BG95" i="67"/>
  <c r="BG96" i="67"/>
  <c r="BG97" i="67"/>
  <c r="BG98" i="67"/>
  <c r="BG99" i="67"/>
  <c r="BG100" i="67"/>
  <c r="BG101" i="67"/>
  <c r="BG102" i="67"/>
  <c r="BG103" i="67"/>
  <c r="BG104" i="67"/>
  <c r="BG105" i="67"/>
  <c r="BG106" i="67"/>
  <c r="BG107" i="67"/>
  <c r="BG108" i="67"/>
  <c r="BG109" i="67"/>
  <c r="BG110" i="67"/>
  <c r="BG111" i="67"/>
  <c r="BG112" i="67"/>
  <c r="BG113" i="67"/>
  <c r="BG114" i="67"/>
  <c r="BG115" i="67"/>
  <c r="BG116" i="67"/>
  <c r="BG118" i="67"/>
  <c r="BG117" i="67"/>
  <c r="BG119" i="67"/>
  <c r="BG120" i="67"/>
  <c r="BG121" i="67"/>
  <c r="BG122" i="67"/>
  <c r="BG123" i="67"/>
  <c r="BG124" i="67"/>
  <c r="BG125" i="67"/>
  <c r="BG126" i="67"/>
  <c r="BG127" i="67"/>
  <c r="BG128" i="67"/>
  <c r="BG129" i="67"/>
  <c r="BG130" i="67"/>
  <c r="BG131" i="67"/>
  <c r="BG132" i="67"/>
  <c r="BG133" i="67"/>
  <c r="BG134" i="67"/>
  <c r="BG136" i="67"/>
  <c r="BG135" i="67"/>
  <c r="BG137" i="67"/>
  <c r="BG138" i="67"/>
  <c r="BG139" i="67"/>
  <c r="BG140" i="67"/>
  <c r="BG141" i="67"/>
  <c r="BG142" i="67"/>
  <c r="BG143" i="67"/>
  <c r="BG144" i="67"/>
  <c r="BG145" i="67"/>
  <c r="BG146" i="67"/>
  <c r="BG147" i="67"/>
  <c r="BG148" i="67"/>
  <c r="BG149" i="67"/>
  <c r="BG150" i="67"/>
  <c r="BG151" i="67"/>
  <c r="BG152" i="67"/>
  <c r="BG153" i="67"/>
  <c r="BG154" i="67"/>
  <c r="BG155" i="67"/>
  <c r="BG156" i="67"/>
  <c r="BG157" i="67"/>
  <c r="BG158" i="67"/>
  <c r="BG159" i="67"/>
  <c r="BG160" i="67"/>
  <c r="BG161" i="67"/>
  <c r="BG162" i="67"/>
  <c r="BG163" i="67"/>
  <c r="BG164" i="67"/>
  <c r="BG165" i="67"/>
  <c r="BG166" i="67"/>
  <c r="BG167" i="67"/>
  <c r="BG168" i="67"/>
  <c r="BG169" i="67"/>
  <c r="BG170" i="67"/>
  <c r="BG171" i="67"/>
  <c r="BG172" i="67"/>
  <c r="BG173" i="67"/>
  <c r="BG174" i="67"/>
  <c r="BG175" i="67"/>
  <c r="BG176" i="67"/>
  <c r="BG177" i="67"/>
  <c r="BG178" i="67"/>
  <c r="BG179" i="67"/>
  <c r="BG180" i="67"/>
  <c r="BG181" i="67"/>
  <c r="BG182" i="67"/>
  <c r="BG183" i="67"/>
  <c r="BG184" i="67"/>
  <c r="BG185" i="67"/>
  <c r="BG186" i="67"/>
  <c r="BG187" i="67"/>
  <c r="BG188" i="67"/>
  <c r="BG189" i="67"/>
  <c r="BG190" i="67"/>
  <c r="BG191" i="67"/>
  <c r="BG192" i="67"/>
  <c r="BG193" i="67"/>
  <c r="BG194" i="67"/>
  <c r="BG195" i="67"/>
  <c r="BG196" i="67"/>
  <c r="BG197" i="67"/>
  <c r="BG198" i="67"/>
  <c r="BG199" i="67"/>
  <c r="BG200" i="67"/>
  <c r="BG201" i="67"/>
  <c r="BG202" i="67"/>
  <c r="BG203" i="67"/>
  <c r="BG204" i="67"/>
  <c r="BG205" i="67"/>
  <c r="BG206" i="67"/>
  <c r="BG207" i="67"/>
  <c r="BG208" i="67"/>
  <c r="BG210" i="67"/>
  <c r="BG209" i="67"/>
  <c r="BG211" i="67"/>
  <c r="BG212" i="67"/>
  <c r="BG214" i="67"/>
  <c r="BG213" i="67"/>
  <c r="BG215" i="67"/>
  <c r="BG216" i="67"/>
  <c r="BG217" i="67"/>
  <c r="BG218" i="67"/>
  <c r="BG219" i="67"/>
  <c r="BG220" i="67"/>
  <c r="BG221" i="67"/>
  <c r="BG222" i="67"/>
  <c r="BG223" i="67"/>
  <c r="BG224" i="67"/>
  <c r="BG225" i="67"/>
  <c r="BG226" i="67"/>
  <c r="BG227" i="67"/>
  <c r="BG228" i="67"/>
  <c r="BG229" i="67"/>
  <c r="BG230" i="67"/>
  <c r="BG231" i="67"/>
  <c r="BG232" i="67"/>
  <c r="BG233" i="67"/>
  <c r="BG234" i="67"/>
  <c r="BG235" i="67"/>
  <c r="BG236" i="67"/>
  <c r="BG237" i="67"/>
  <c r="BG238" i="67"/>
  <c r="BG239" i="67"/>
  <c r="BG240" i="67"/>
  <c r="BG241" i="67"/>
  <c r="BG242" i="67"/>
  <c r="BG243" i="67"/>
  <c r="BG244" i="67"/>
  <c r="BG245" i="67"/>
  <c r="BG246" i="67"/>
  <c r="BG247" i="67"/>
  <c r="BG248" i="67"/>
  <c r="BG249" i="67"/>
  <c r="BG250" i="67"/>
  <c r="BG251" i="67"/>
  <c r="BG252" i="67"/>
  <c r="BG253" i="67"/>
  <c r="BG254" i="67"/>
  <c r="BG255" i="67"/>
  <c r="BG256" i="67"/>
  <c r="BG257" i="67"/>
  <c r="BG258" i="67"/>
  <c r="BG259" i="67"/>
  <c r="BG260" i="67"/>
  <c r="BG262" i="67"/>
  <c r="BG261" i="67"/>
  <c r="BG263" i="67"/>
  <c r="BG264" i="67"/>
  <c r="BG265" i="67"/>
  <c r="BG266" i="67"/>
  <c r="BG267" i="67"/>
  <c r="BG268" i="67"/>
  <c r="BG269" i="67"/>
  <c r="BG270" i="67"/>
  <c r="BG271" i="67"/>
  <c r="BG272" i="67"/>
  <c r="BG273" i="67"/>
  <c r="BG274" i="67"/>
  <c r="BG275" i="67"/>
  <c r="BG276" i="67"/>
  <c r="BG278" i="67"/>
  <c r="BG277" i="67"/>
  <c r="BG279" i="67"/>
  <c r="BG280" i="67"/>
  <c r="BG281" i="67"/>
  <c r="BG282" i="67"/>
  <c r="BG283" i="67"/>
  <c r="BG284" i="67"/>
  <c r="BG285" i="67"/>
  <c r="BG286" i="67"/>
  <c r="BG287" i="67"/>
  <c r="BG288" i="67"/>
  <c r="BG289" i="67"/>
  <c r="BG291" i="67"/>
  <c r="BG290" i="67"/>
  <c r="BG292" i="67"/>
  <c r="BG294" i="67"/>
  <c r="BG293" i="67"/>
  <c r="BG295" i="67"/>
  <c r="BG296" i="67"/>
  <c r="BG297" i="67"/>
  <c r="BG298" i="67"/>
  <c r="BG299" i="67"/>
  <c r="BG300" i="67"/>
  <c r="BG301" i="67"/>
  <c r="BG302" i="67"/>
  <c r="BG303" i="67"/>
  <c r="BG304" i="67"/>
  <c r="BG305" i="67"/>
  <c r="BG306" i="67"/>
  <c r="BG307" i="67"/>
  <c r="BG308" i="67"/>
  <c r="BG309" i="67"/>
  <c r="BG310" i="67"/>
  <c r="BG311" i="67"/>
  <c r="BG312" i="67"/>
  <c r="BG313" i="67"/>
  <c r="BG314" i="67"/>
  <c r="BG315" i="67"/>
  <c r="BG316" i="67"/>
  <c r="BG317" i="67"/>
  <c r="BG318" i="67"/>
  <c r="BG319" i="67"/>
  <c r="BG320" i="67"/>
  <c r="BG321" i="67"/>
  <c r="BG322" i="67"/>
  <c r="BG323" i="67"/>
  <c r="BG324" i="67"/>
  <c r="BG325" i="67"/>
  <c r="BG326" i="67"/>
  <c r="BG327" i="67"/>
  <c r="BG328" i="67"/>
  <c r="BG330" i="67"/>
  <c r="BG329" i="67"/>
  <c r="BG331" i="67"/>
  <c r="BG333" i="67"/>
  <c r="BG332" i="67"/>
  <c r="BG334" i="67"/>
  <c r="BG335" i="67"/>
  <c r="BG336" i="67"/>
  <c r="BG337" i="67"/>
  <c r="BG338" i="67"/>
  <c r="BG339" i="67"/>
  <c r="BG340" i="67"/>
  <c r="BG341" i="67"/>
  <c r="BG342" i="67"/>
  <c r="BG344" i="67"/>
  <c r="BG343" i="67"/>
  <c r="BG345" i="67"/>
  <c r="BG346" i="67"/>
  <c r="BG347" i="67"/>
  <c r="BG348" i="67"/>
  <c r="BG349" i="67"/>
  <c r="BG351" i="67"/>
  <c r="BG350" i="67"/>
  <c r="BG352" i="67"/>
  <c r="BG353" i="67"/>
  <c r="BG354" i="67"/>
  <c r="BG355" i="67"/>
  <c r="BG356" i="67"/>
  <c r="BG357" i="67"/>
  <c r="BG358" i="67"/>
  <c r="BG359" i="67"/>
  <c r="BG361" i="67"/>
  <c r="BG360" i="67"/>
  <c r="BG362" i="67"/>
  <c r="BG363" i="67"/>
  <c r="BG365" i="67"/>
  <c r="BG364" i="67"/>
  <c r="BG366" i="67"/>
  <c r="BG367" i="67"/>
  <c r="BG368" i="67"/>
  <c r="BG369" i="67"/>
  <c r="BG370" i="67"/>
  <c r="BG371" i="67"/>
  <c r="BG372" i="67"/>
  <c r="BG373" i="67"/>
  <c r="BG374" i="67"/>
  <c r="BG375" i="67"/>
  <c r="BG376" i="67"/>
  <c r="BG377" i="67"/>
  <c r="BG378" i="67"/>
  <c r="BG379" i="67"/>
  <c r="BG380" i="67"/>
  <c r="BG381" i="67"/>
  <c r="BG382" i="67"/>
  <c r="BG383" i="67"/>
  <c r="BG384" i="67"/>
  <c r="BG385" i="67"/>
  <c r="BG386" i="67"/>
  <c r="BG387" i="67"/>
  <c r="BG388" i="67"/>
  <c r="BG389" i="67"/>
  <c r="BG390" i="67"/>
  <c r="BG391" i="67"/>
  <c r="BG392" i="67"/>
  <c r="BG394" i="67"/>
  <c r="BG393" i="67"/>
  <c r="BG395" i="67"/>
  <c r="BG396" i="67"/>
  <c r="BG397" i="67"/>
  <c r="BG398" i="67"/>
  <c r="BG399" i="67"/>
  <c r="BG400" i="67"/>
  <c r="BG401" i="67"/>
  <c r="BG402" i="67"/>
  <c r="BG403" i="67"/>
  <c r="BG404" i="67"/>
  <c r="BG406" i="67"/>
  <c r="BG405" i="67"/>
  <c r="BG407" i="67"/>
  <c r="BG408" i="67"/>
  <c r="BG409" i="67"/>
  <c r="BG410" i="67"/>
  <c r="BG412" i="67"/>
  <c r="BG411" i="67"/>
  <c r="BG413" i="67"/>
  <c r="BG414" i="67"/>
  <c r="BG416" i="67"/>
  <c r="BG415" i="67"/>
  <c r="BG417" i="67"/>
  <c r="BG418" i="67"/>
  <c r="BG420" i="67"/>
  <c r="BG419" i="67"/>
  <c r="BG421" i="67"/>
  <c r="BG422" i="67"/>
  <c r="BG424" i="67"/>
  <c r="BG423" i="67"/>
  <c r="BG426" i="67"/>
  <c r="BG425" i="67"/>
  <c r="BG427" i="67"/>
  <c r="BG428" i="67"/>
  <c r="BG429" i="67"/>
  <c r="BG430" i="67"/>
  <c r="BG431" i="67"/>
  <c r="BG432" i="67"/>
  <c r="BG433" i="67"/>
  <c r="BG434" i="67"/>
  <c r="BG435" i="67"/>
  <c r="BG436" i="67"/>
  <c r="BG437" i="67"/>
  <c r="BG438" i="67"/>
  <c r="BG439" i="67"/>
  <c r="BG441" i="67"/>
  <c r="BG440" i="67"/>
  <c r="BG443" i="67"/>
  <c r="BG442" i="67"/>
  <c r="BG445" i="67"/>
  <c r="BG444" i="67"/>
  <c r="BG446" i="67"/>
  <c r="BG447" i="67"/>
  <c r="BG448" i="67"/>
  <c r="BG449" i="67"/>
  <c r="BG451" i="67"/>
  <c r="BG450" i="67"/>
  <c r="BG453" i="67"/>
  <c r="BG452" i="67"/>
  <c r="BG455" i="67"/>
  <c r="BG454" i="67"/>
  <c r="BG457" i="67"/>
  <c r="BG456" i="67"/>
  <c r="BG458" i="67"/>
  <c r="BG459" i="67"/>
  <c r="BG461" i="67"/>
  <c r="BG460" i="67"/>
  <c r="BG463" i="67"/>
  <c r="BG462" i="67"/>
  <c r="BG465" i="67"/>
  <c r="BG464" i="67"/>
  <c r="BG466" i="67"/>
  <c r="BG467" i="67"/>
  <c r="BG468" i="67"/>
  <c r="BG469" i="67"/>
  <c r="BG471" i="67"/>
  <c r="BG470" i="67"/>
  <c r="BG472" i="67"/>
  <c r="BG473" i="67"/>
  <c r="BG475" i="67"/>
  <c r="BG474" i="67"/>
  <c r="BG476" i="67"/>
  <c r="BG477" i="67"/>
  <c r="BG479" i="67"/>
  <c r="BG478" i="67"/>
  <c r="BG481" i="67"/>
  <c r="BG480" i="67"/>
  <c r="BG483" i="67"/>
  <c r="BG482" i="67"/>
  <c r="BG485" i="67"/>
  <c r="BG484" i="67"/>
  <c r="BG486" i="67"/>
  <c r="BG487" i="67"/>
  <c r="BG488" i="67"/>
  <c r="BG490" i="67"/>
  <c r="BG489" i="67"/>
  <c r="BG491" i="67"/>
  <c r="BG492" i="67"/>
  <c r="BG493" i="67"/>
  <c r="BG494" i="67"/>
  <c r="BG496" i="67"/>
  <c r="BG495" i="67"/>
  <c r="BG497" i="67"/>
  <c r="BG498" i="67"/>
  <c r="BG500" i="67"/>
  <c r="BG499" i="67"/>
  <c r="BG502" i="67"/>
  <c r="BG501" i="67"/>
  <c r="BG504" i="67"/>
  <c r="BG503" i="67"/>
  <c r="BH28" i="67" l="1"/>
  <c r="BJ28" i="67" s="1"/>
  <c r="BH29" i="67"/>
  <c r="BJ29" i="67" s="1"/>
  <c r="BH33" i="67"/>
  <c r="BJ33" i="67" s="1"/>
  <c r="BH37" i="67"/>
  <c r="BJ37" i="67" s="1"/>
  <c r="BH38" i="67"/>
  <c r="BJ38" i="67" s="1"/>
  <c r="BH43" i="67"/>
  <c r="BJ43" i="67" s="1"/>
  <c r="BH44" i="67"/>
  <c r="BJ44" i="67" s="1"/>
  <c r="BH51" i="67"/>
  <c r="BJ51" i="67" s="1"/>
  <c r="BH53" i="67"/>
  <c r="BJ53" i="67" s="1"/>
  <c r="BH55" i="67"/>
  <c r="BJ55" i="67" s="1"/>
  <c r="BH32" i="67"/>
  <c r="BJ32" i="67" s="1"/>
  <c r="BH36" i="67"/>
  <c r="BJ36" i="67" s="1"/>
  <c r="BH31" i="67"/>
  <c r="BJ31" i="67" s="1"/>
  <c r="BH35" i="67"/>
  <c r="BJ35" i="67" s="1"/>
  <c r="BH41" i="67"/>
  <c r="BJ41" i="67" s="1"/>
  <c r="BH30" i="67"/>
  <c r="BJ30" i="67" s="1"/>
  <c r="BH34" i="67"/>
  <c r="BJ34" i="67" s="1"/>
  <c r="BH39" i="67"/>
  <c r="BJ39" i="67" s="1"/>
  <c r="BH40" i="67"/>
  <c r="BJ40" i="67" s="1"/>
  <c r="BH42" i="67"/>
  <c r="BJ42" i="67" s="1"/>
  <c r="BH45" i="67"/>
  <c r="BJ45" i="67" s="1"/>
  <c r="BH46" i="67"/>
  <c r="BJ46" i="67" s="1"/>
  <c r="BH49" i="67"/>
  <c r="BJ49" i="67" s="1"/>
  <c r="BH60" i="67"/>
  <c r="BJ60" i="67" s="1"/>
  <c r="BH63" i="67"/>
  <c r="BJ63" i="67" s="1"/>
  <c r="BH57" i="67"/>
  <c r="BJ57" i="67" s="1"/>
  <c r="BH62" i="67"/>
  <c r="BJ62" i="67" s="1"/>
  <c r="BH48" i="67"/>
  <c r="BJ48" i="67" s="1"/>
  <c r="BH50" i="67"/>
  <c r="BJ50" i="67" s="1"/>
  <c r="BH52" i="67"/>
  <c r="BJ52" i="67" s="1"/>
  <c r="BH54" i="67"/>
  <c r="BJ54" i="67" s="1"/>
  <c r="BH56" i="67"/>
  <c r="BJ56" i="67" s="1"/>
  <c r="BH59" i="67"/>
  <c r="BJ59" i="67" s="1"/>
  <c r="BH64" i="67"/>
  <c r="BJ64" i="67" s="1"/>
  <c r="BH66" i="67"/>
  <c r="BJ66" i="67" s="1"/>
  <c r="BH68" i="67"/>
  <c r="BJ68" i="67" s="1"/>
  <c r="BH47" i="67"/>
  <c r="BJ47" i="67" s="1"/>
  <c r="BH58" i="67"/>
  <c r="BJ58" i="67" s="1"/>
  <c r="BH61" i="67"/>
  <c r="BJ61" i="67" s="1"/>
  <c r="BH65" i="67"/>
  <c r="BJ65" i="67" s="1"/>
  <c r="BH72" i="67"/>
  <c r="BJ72" i="67" s="1"/>
  <c r="BH73" i="67"/>
  <c r="BJ73" i="67" s="1"/>
  <c r="BH80" i="67"/>
  <c r="BJ80" i="67" s="1"/>
  <c r="BH81" i="67"/>
  <c r="BJ81" i="67" s="1"/>
  <c r="BH86" i="67"/>
  <c r="BJ86" i="67" s="1"/>
  <c r="BH89" i="67"/>
  <c r="BJ89" i="67" s="1"/>
  <c r="BH94" i="67"/>
  <c r="BJ94" i="67" s="1"/>
  <c r="BH98" i="67"/>
  <c r="BJ98" i="67" s="1"/>
  <c r="BH67" i="67"/>
  <c r="BJ67" i="67" s="1"/>
  <c r="BH70" i="67"/>
  <c r="BJ70" i="67" s="1"/>
  <c r="BH71" i="67"/>
  <c r="BJ71" i="67" s="1"/>
  <c r="BH78" i="67"/>
  <c r="BJ78" i="67" s="1"/>
  <c r="BH79" i="67"/>
  <c r="BJ79" i="67" s="1"/>
  <c r="BH83" i="67"/>
  <c r="BJ83" i="67" s="1"/>
  <c r="BH88" i="67"/>
  <c r="BJ88" i="67" s="1"/>
  <c r="BH91" i="67"/>
  <c r="BJ91" i="67" s="1"/>
  <c r="BH96" i="67"/>
  <c r="BJ96" i="67" s="1"/>
  <c r="BH69" i="67"/>
  <c r="BJ69" i="67" s="1"/>
  <c r="BH76" i="67"/>
  <c r="BJ76" i="67" s="1"/>
  <c r="BH77" i="67"/>
  <c r="BJ77" i="67" s="1"/>
  <c r="BH85" i="67"/>
  <c r="BJ85" i="67" s="1"/>
  <c r="BH90" i="67"/>
  <c r="BJ90" i="67" s="1"/>
  <c r="BH93" i="67"/>
  <c r="BJ93" i="67" s="1"/>
  <c r="BH97" i="67"/>
  <c r="BJ97" i="67" s="1"/>
  <c r="BH99" i="67"/>
  <c r="BJ99" i="67" s="1"/>
  <c r="BH101" i="67"/>
  <c r="BJ101" i="67" s="1"/>
  <c r="BH74" i="67"/>
  <c r="BJ74" i="67" s="1"/>
  <c r="BH75" i="67"/>
  <c r="BJ75" i="67" s="1"/>
  <c r="BH82" i="67"/>
  <c r="BJ82" i="67" s="1"/>
  <c r="BH84" i="67"/>
  <c r="BJ84" i="67" s="1"/>
  <c r="BH87" i="67"/>
  <c r="BJ87" i="67" s="1"/>
  <c r="BH92" i="67"/>
  <c r="BJ92" i="67" s="1"/>
  <c r="BH95" i="67"/>
  <c r="BJ95" i="67" s="1"/>
  <c r="BH100" i="67"/>
  <c r="BJ100" i="67" s="1"/>
  <c r="BH107" i="67"/>
  <c r="BJ107" i="67" s="1"/>
  <c r="BH108" i="67"/>
  <c r="BJ108" i="67" s="1"/>
  <c r="BH115" i="67"/>
  <c r="BJ115" i="67" s="1"/>
  <c r="BH116" i="67"/>
  <c r="BJ116" i="67" s="1"/>
  <c r="BH105" i="67"/>
  <c r="BJ105" i="67" s="1"/>
  <c r="BH106" i="67"/>
  <c r="BJ106" i="67" s="1"/>
  <c r="BH113" i="67"/>
  <c r="BJ113" i="67" s="1"/>
  <c r="BH114" i="67"/>
  <c r="BJ114" i="67" s="1"/>
  <c r="BH121" i="67"/>
  <c r="BJ121" i="67" s="1"/>
  <c r="BH122" i="67"/>
  <c r="BJ122" i="67" s="1"/>
  <c r="BH124" i="67"/>
  <c r="BJ124" i="67" s="1"/>
  <c r="BH103" i="67"/>
  <c r="BJ103" i="67" s="1"/>
  <c r="BH104" i="67"/>
  <c r="BJ104" i="67" s="1"/>
  <c r="BH111" i="67"/>
  <c r="BJ111" i="67" s="1"/>
  <c r="BH112" i="67"/>
  <c r="BJ112" i="67" s="1"/>
  <c r="BH119" i="67"/>
  <c r="BJ119" i="67" s="1"/>
  <c r="BH120" i="67"/>
  <c r="BJ120" i="67" s="1"/>
  <c r="BH123" i="67"/>
  <c r="BJ123" i="67" s="1"/>
  <c r="BH126" i="67"/>
  <c r="BJ126" i="67" s="1"/>
  <c r="BH102" i="67"/>
  <c r="BJ102" i="67" s="1"/>
  <c r="BH109" i="67"/>
  <c r="BJ109" i="67" s="1"/>
  <c r="BH110" i="67"/>
  <c r="BJ110" i="67" s="1"/>
  <c r="BH117" i="67"/>
  <c r="BJ117" i="67" s="1"/>
  <c r="BH118" i="67"/>
  <c r="BJ118" i="67" s="1"/>
  <c r="BH125" i="67"/>
  <c r="BJ125" i="67" s="1"/>
  <c r="BH128" i="67"/>
  <c r="BJ128" i="67" s="1"/>
  <c r="BH131" i="67"/>
  <c r="BJ131" i="67" s="1"/>
  <c r="BH133" i="67"/>
  <c r="BJ133" i="67" s="1"/>
  <c r="BH130" i="67"/>
  <c r="BJ130" i="67" s="1"/>
  <c r="BH132" i="67"/>
  <c r="BJ132" i="67" s="1"/>
  <c r="BH134" i="67"/>
  <c r="BJ134" i="67" s="1"/>
  <c r="BH137" i="67"/>
  <c r="BJ137" i="67" s="1"/>
  <c r="BH141" i="67"/>
  <c r="BJ141" i="67" s="1"/>
  <c r="BH143" i="67"/>
  <c r="BJ143" i="67" s="1"/>
  <c r="BH145" i="67"/>
  <c r="BJ145" i="67" s="1"/>
  <c r="BH127" i="67"/>
  <c r="BJ127" i="67" s="1"/>
  <c r="BH129" i="67"/>
  <c r="BJ129" i="67" s="1"/>
  <c r="BH136" i="67"/>
  <c r="BJ136" i="67" s="1"/>
  <c r="BH139" i="67"/>
  <c r="BJ139" i="67" s="1"/>
  <c r="BH138" i="67"/>
  <c r="BJ138" i="67" s="1"/>
  <c r="BH142" i="67"/>
  <c r="BJ142" i="67" s="1"/>
  <c r="BH135" i="67"/>
  <c r="BJ135" i="67" s="1"/>
  <c r="BH140" i="67"/>
  <c r="BJ140" i="67" s="1"/>
  <c r="BH151" i="67"/>
  <c r="BJ151" i="67" s="1"/>
  <c r="BH152" i="67"/>
  <c r="BJ152" i="67" s="1"/>
  <c r="BH157" i="67"/>
  <c r="BJ157" i="67" s="1"/>
  <c r="BH160" i="67"/>
  <c r="BJ160" i="67" s="1"/>
  <c r="BH165" i="67"/>
  <c r="BJ165" i="67" s="1"/>
  <c r="BH168" i="67"/>
  <c r="BJ168" i="67" s="1"/>
  <c r="BH173" i="67"/>
  <c r="BJ173" i="67" s="1"/>
  <c r="BH176" i="67"/>
  <c r="BJ176" i="67" s="1"/>
  <c r="BH149" i="67"/>
  <c r="BJ149" i="67" s="1"/>
  <c r="BH150" i="67"/>
  <c r="BJ150" i="67" s="1"/>
  <c r="BH159" i="67"/>
  <c r="BJ159" i="67" s="1"/>
  <c r="BH162" i="67"/>
  <c r="BJ162" i="67" s="1"/>
  <c r="BH167" i="67"/>
  <c r="BJ167" i="67" s="1"/>
  <c r="BH170" i="67"/>
  <c r="BJ170" i="67" s="1"/>
  <c r="BH175" i="67"/>
  <c r="BJ175" i="67" s="1"/>
  <c r="BH178" i="67"/>
  <c r="BJ178" i="67" s="1"/>
  <c r="BH144" i="67"/>
  <c r="BJ144" i="67" s="1"/>
  <c r="BH147" i="67"/>
  <c r="BJ147" i="67" s="1"/>
  <c r="BH148" i="67"/>
  <c r="BJ148" i="67" s="1"/>
  <c r="BH155" i="67"/>
  <c r="BJ155" i="67" s="1"/>
  <c r="BH156" i="67"/>
  <c r="BJ156" i="67" s="1"/>
  <c r="BH161" i="67"/>
  <c r="BJ161" i="67" s="1"/>
  <c r="BH164" i="67"/>
  <c r="BJ164" i="67" s="1"/>
  <c r="BH169" i="67"/>
  <c r="BJ169" i="67" s="1"/>
  <c r="BH172" i="67"/>
  <c r="BJ172" i="67" s="1"/>
  <c r="BH177" i="67"/>
  <c r="BJ177" i="67" s="1"/>
  <c r="BH180" i="67"/>
  <c r="BJ180" i="67" s="1"/>
  <c r="BH146" i="67"/>
  <c r="BJ146" i="67" s="1"/>
  <c r="BH153" i="67"/>
  <c r="BJ153" i="67" s="1"/>
  <c r="BH154" i="67"/>
  <c r="BJ154" i="67" s="1"/>
  <c r="BH158" i="67"/>
  <c r="BJ158" i="67" s="1"/>
  <c r="BH163" i="67"/>
  <c r="BJ163" i="67" s="1"/>
  <c r="BH166" i="67"/>
  <c r="BJ166" i="67" s="1"/>
  <c r="BH171" i="67"/>
  <c r="BJ171" i="67" s="1"/>
  <c r="BH174" i="67"/>
  <c r="BJ174" i="67" s="1"/>
  <c r="BH179" i="67"/>
  <c r="BJ179" i="67" s="1"/>
  <c r="BH182" i="67"/>
  <c r="BJ182" i="67" s="1"/>
  <c r="BH184" i="67"/>
  <c r="BJ184" i="67" s="1"/>
  <c r="BH188" i="67"/>
  <c r="BJ188" i="67" s="1"/>
  <c r="BH189" i="67"/>
  <c r="BJ189" i="67" s="1"/>
  <c r="BH200" i="67"/>
  <c r="BJ200" i="67" s="1"/>
  <c r="BH203" i="67"/>
  <c r="BJ203" i="67" s="1"/>
  <c r="BH207" i="67"/>
  <c r="BJ207" i="67" s="1"/>
  <c r="BH209" i="67"/>
  <c r="BJ209" i="67" s="1"/>
  <c r="BH183" i="67"/>
  <c r="BJ183" i="67" s="1"/>
  <c r="BH186" i="67"/>
  <c r="BJ186" i="67" s="1"/>
  <c r="BH187" i="67"/>
  <c r="BJ187" i="67" s="1"/>
  <c r="BH194" i="67"/>
  <c r="BJ194" i="67" s="1"/>
  <c r="BH195" i="67"/>
  <c r="BJ195" i="67" s="1"/>
  <c r="BH197" i="67"/>
  <c r="BJ197" i="67" s="1"/>
  <c r="BH202" i="67"/>
  <c r="BJ202" i="67" s="1"/>
  <c r="BH205" i="67"/>
  <c r="BJ205" i="67" s="1"/>
  <c r="BH181" i="67"/>
  <c r="BJ181" i="67" s="1"/>
  <c r="BH185" i="67"/>
  <c r="BJ185" i="67" s="1"/>
  <c r="BH192" i="67"/>
  <c r="BJ192" i="67" s="1"/>
  <c r="BH193" i="67"/>
  <c r="BJ193" i="67" s="1"/>
  <c r="BH196" i="67"/>
  <c r="BJ196" i="67" s="1"/>
  <c r="BH199" i="67"/>
  <c r="BJ199" i="67" s="1"/>
  <c r="BH204" i="67"/>
  <c r="BJ204" i="67" s="1"/>
  <c r="BH208" i="67"/>
  <c r="BJ208" i="67" s="1"/>
  <c r="BH210" i="67"/>
  <c r="BJ210" i="67" s="1"/>
  <c r="BH212" i="67"/>
  <c r="BJ212" i="67" s="1"/>
  <c r="BH214" i="67"/>
  <c r="BJ214" i="67" s="1"/>
  <c r="BH216" i="67"/>
  <c r="BJ216" i="67" s="1"/>
  <c r="BH218" i="67"/>
  <c r="BJ218" i="67" s="1"/>
  <c r="BH190" i="67"/>
  <c r="BJ190" i="67" s="1"/>
  <c r="BH191" i="67"/>
  <c r="BJ191" i="67" s="1"/>
  <c r="BH198" i="67"/>
  <c r="BJ198" i="67" s="1"/>
  <c r="BH201" i="67"/>
  <c r="BJ201" i="67" s="1"/>
  <c r="BH206" i="67"/>
  <c r="BJ206" i="67" s="1"/>
  <c r="BH211" i="67"/>
  <c r="BJ211" i="67" s="1"/>
  <c r="BH219" i="67"/>
  <c r="BJ219" i="67" s="1"/>
  <c r="BH226" i="67"/>
  <c r="BJ226" i="67" s="1"/>
  <c r="BH227" i="67"/>
  <c r="BJ227" i="67" s="1"/>
  <c r="BH234" i="67"/>
  <c r="BJ234" i="67" s="1"/>
  <c r="BH235" i="67"/>
  <c r="BJ235" i="67" s="1"/>
  <c r="BH242" i="67"/>
  <c r="BJ242" i="67" s="1"/>
  <c r="BH243" i="67"/>
  <c r="BJ243" i="67" s="1"/>
  <c r="BH250" i="67"/>
  <c r="BJ250" i="67" s="1"/>
  <c r="BH251" i="67"/>
  <c r="BJ251" i="67" s="1"/>
  <c r="BH258" i="67"/>
  <c r="BJ258" i="67" s="1"/>
  <c r="BH259" i="67"/>
  <c r="BJ259" i="67" s="1"/>
  <c r="BH264" i="67"/>
  <c r="BJ264" i="67" s="1"/>
  <c r="BH267" i="67"/>
  <c r="BJ267" i="67" s="1"/>
  <c r="BH272" i="67"/>
  <c r="BJ272" i="67" s="1"/>
  <c r="BH275" i="67"/>
  <c r="BJ275" i="67" s="1"/>
  <c r="BH280" i="67"/>
  <c r="BJ280" i="67" s="1"/>
  <c r="BH283" i="67"/>
  <c r="BJ283" i="67" s="1"/>
  <c r="BH288" i="67"/>
  <c r="BJ288" i="67" s="1"/>
  <c r="BH292" i="67"/>
  <c r="BJ292" i="67" s="1"/>
  <c r="BH294" i="67"/>
  <c r="BJ294" i="67" s="1"/>
  <c r="BH296" i="67"/>
  <c r="BJ296" i="67" s="1"/>
  <c r="BH298" i="67"/>
  <c r="BJ298" i="67" s="1"/>
  <c r="BH300" i="67"/>
  <c r="BJ300" i="67" s="1"/>
  <c r="BH302" i="67"/>
  <c r="BJ302" i="67" s="1"/>
  <c r="BH213" i="67"/>
  <c r="BJ213" i="67" s="1"/>
  <c r="BH224" i="67"/>
  <c r="BJ224" i="67" s="1"/>
  <c r="BH225" i="67"/>
  <c r="BJ225" i="67" s="1"/>
  <c r="BH232" i="67"/>
  <c r="BJ232" i="67" s="1"/>
  <c r="BH233" i="67"/>
  <c r="BJ233" i="67" s="1"/>
  <c r="BH240" i="67"/>
  <c r="BJ240" i="67" s="1"/>
  <c r="BH241" i="67"/>
  <c r="BJ241" i="67" s="1"/>
  <c r="BH248" i="67"/>
  <c r="BJ248" i="67" s="1"/>
  <c r="BH249" i="67"/>
  <c r="BJ249" i="67" s="1"/>
  <c r="BH256" i="67"/>
  <c r="BJ256" i="67" s="1"/>
  <c r="BH257" i="67"/>
  <c r="BJ257" i="67" s="1"/>
  <c r="BH266" i="67"/>
  <c r="BJ266" i="67" s="1"/>
  <c r="BH269" i="67"/>
  <c r="BJ269" i="67" s="1"/>
  <c r="BH274" i="67"/>
  <c r="BJ274" i="67" s="1"/>
  <c r="BH277" i="67"/>
  <c r="BJ277" i="67" s="1"/>
  <c r="BH282" i="67"/>
  <c r="BJ282" i="67" s="1"/>
  <c r="BH285" i="67"/>
  <c r="BJ285" i="67" s="1"/>
  <c r="BH290" i="67"/>
  <c r="BJ290" i="67" s="1"/>
  <c r="BH215" i="67"/>
  <c r="BJ215" i="67" s="1"/>
  <c r="BH222" i="67"/>
  <c r="BJ222" i="67" s="1"/>
  <c r="BH223" i="67"/>
  <c r="BJ223" i="67" s="1"/>
  <c r="BH230" i="67"/>
  <c r="BJ230" i="67" s="1"/>
  <c r="BH231" i="67"/>
  <c r="BJ231" i="67" s="1"/>
  <c r="BH238" i="67"/>
  <c r="BJ238" i="67" s="1"/>
  <c r="BH239" i="67"/>
  <c r="BJ239" i="67" s="1"/>
  <c r="BH246" i="67"/>
  <c r="BJ246" i="67" s="1"/>
  <c r="BH247" i="67"/>
  <c r="BJ247" i="67" s="1"/>
  <c r="BH254" i="67"/>
  <c r="BJ254" i="67" s="1"/>
  <c r="BH255" i="67"/>
  <c r="BJ255" i="67" s="1"/>
  <c r="BH262" i="67"/>
  <c r="BJ262" i="67" s="1"/>
  <c r="BH263" i="67"/>
  <c r="BJ263" i="67" s="1"/>
  <c r="BH268" i="67"/>
  <c r="BJ268" i="67" s="1"/>
  <c r="BH271" i="67"/>
  <c r="BJ271" i="67" s="1"/>
  <c r="BH276" i="67"/>
  <c r="BJ276" i="67" s="1"/>
  <c r="BH279" i="67"/>
  <c r="BJ279" i="67" s="1"/>
  <c r="BH284" i="67"/>
  <c r="BJ284" i="67" s="1"/>
  <c r="BH287" i="67"/>
  <c r="BJ287" i="67" s="1"/>
  <c r="BH291" i="67"/>
  <c r="BJ291" i="67" s="1"/>
  <c r="BH293" i="67"/>
  <c r="BJ293" i="67" s="1"/>
  <c r="BH295" i="67"/>
  <c r="BJ295" i="67" s="1"/>
  <c r="BH217" i="67"/>
  <c r="BJ217" i="67" s="1"/>
  <c r="BH220" i="67"/>
  <c r="BJ220" i="67" s="1"/>
  <c r="BH221" i="67"/>
  <c r="BJ221" i="67" s="1"/>
  <c r="BH228" i="67"/>
  <c r="BJ228" i="67" s="1"/>
  <c r="BH229" i="67"/>
  <c r="BJ229" i="67" s="1"/>
  <c r="BH236" i="67"/>
  <c r="BJ236" i="67" s="1"/>
  <c r="BH237" i="67"/>
  <c r="BJ237" i="67" s="1"/>
  <c r="BH244" i="67"/>
  <c r="BJ244" i="67" s="1"/>
  <c r="BH245" i="67"/>
  <c r="BJ245" i="67" s="1"/>
  <c r="BH252" i="67"/>
  <c r="BJ252" i="67" s="1"/>
  <c r="BH253" i="67"/>
  <c r="BJ253" i="67" s="1"/>
  <c r="BH260" i="67"/>
  <c r="BJ260" i="67" s="1"/>
  <c r="BH261" i="67"/>
  <c r="BJ261" i="67" s="1"/>
  <c r="BH265" i="67"/>
  <c r="BJ265" i="67" s="1"/>
  <c r="BH270" i="67"/>
  <c r="BJ270" i="67" s="1"/>
  <c r="BH273" i="67"/>
  <c r="BJ273" i="67" s="1"/>
  <c r="BH278" i="67"/>
  <c r="BJ278" i="67" s="1"/>
  <c r="BH281" i="67"/>
  <c r="BJ281" i="67" s="1"/>
  <c r="BH286" i="67"/>
  <c r="BJ286" i="67" s="1"/>
  <c r="BH289" i="67"/>
  <c r="BJ289" i="67" s="1"/>
  <c r="BH301" i="67"/>
  <c r="BJ301" i="67" s="1"/>
  <c r="BH305" i="67"/>
  <c r="BJ305" i="67" s="1"/>
  <c r="BH306" i="67"/>
  <c r="BJ306" i="67" s="1"/>
  <c r="BH313" i="67"/>
  <c r="BJ313" i="67" s="1"/>
  <c r="BH314" i="67"/>
  <c r="BJ314" i="67" s="1"/>
  <c r="BH321" i="67"/>
  <c r="BJ321" i="67" s="1"/>
  <c r="BH322" i="67"/>
  <c r="BJ322" i="67" s="1"/>
  <c r="BH329" i="67"/>
  <c r="BJ329" i="67" s="1"/>
  <c r="BH330" i="67"/>
  <c r="BJ330" i="67" s="1"/>
  <c r="BH303" i="67"/>
  <c r="BJ303" i="67" s="1"/>
  <c r="BH304" i="67"/>
  <c r="BJ304" i="67" s="1"/>
  <c r="BH311" i="67"/>
  <c r="BJ311" i="67" s="1"/>
  <c r="BH312" i="67"/>
  <c r="BJ312" i="67" s="1"/>
  <c r="BH319" i="67"/>
  <c r="BJ319" i="67" s="1"/>
  <c r="BH320" i="67"/>
  <c r="BJ320" i="67" s="1"/>
  <c r="BH327" i="67"/>
  <c r="BJ327" i="67" s="1"/>
  <c r="BH328" i="67"/>
  <c r="BJ328" i="67" s="1"/>
  <c r="BH335" i="67"/>
  <c r="BJ335" i="67" s="1"/>
  <c r="BH336" i="67"/>
  <c r="BJ336" i="67" s="1"/>
  <c r="BH343" i="67"/>
  <c r="BJ343" i="67" s="1"/>
  <c r="BH344" i="67"/>
  <c r="BJ344" i="67" s="1"/>
  <c r="BH351" i="67"/>
  <c r="BJ351" i="67" s="1"/>
  <c r="BH352" i="67"/>
  <c r="BJ352" i="67" s="1"/>
  <c r="BH361" i="67"/>
  <c r="BJ361" i="67" s="1"/>
  <c r="BH364" i="67"/>
  <c r="BJ364" i="67" s="1"/>
  <c r="BH369" i="67"/>
  <c r="BJ369" i="67" s="1"/>
  <c r="BH370" i="67"/>
  <c r="BJ370" i="67" s="1"/>
  <c r="BH372" i="67"/>
  <c r="BJ372" i="67" s="1"/>
  <c r="BH374" i="67"/>
  <c r="BJ374" i="67" s="1"/>
  <c r="BH376" i="67"/>
  <c r="BJ376" i="67" s="1"/>
  <c r="BH378" i="67"/>
  <c r="BJ378" i="67" s="1"/>
  <c r="BH297" i="67"/>
  <c r="BJ297" i="67" s="1"/>
  <c r="BH309" i="67"/>
  <c r="BJ309" i="67" s="1"/>
  <c r="BH310" i="67"/>
  <c r="BJ310" i="67" s="1"/>
  <c r="BH317" i="67"/>
  <c r="BJ317" i="67" s="1"/>
  <c r="BH318" i="67"/>
  <c r="BJ318" i="67" s="1"/>
  <c r="BH325" i="67"/>
  <c r="BJ325" i="67" s="1"/>
  <c r="BH326" i="67"/>
  <c r="BJ326" i="67" s="1"/>
  <c r="BH333" i="67"/>
  <c r="BJ333" i="67" s="1"/>
  <c r="BH334" i="67"/>
  <c r="BJ334" i="67" s="1"/>
  <c r="BH341" i="67"/>
  <c r="BJ341" i="67" s="1"/>
  <c r="BH342" i="67"/>
  <c r="BJ342" i="67" s="1"/>
  <c r="BH349" i="67"/>
  <c r="BJ349" i="67" s="1"/>
  <c r="BH350" i="67"/>
  <c r="BJ350" i="67" s="1"/>
  <c r="BH357" i="67"/>
  <c r="BJ357" i="67" s="1"/>
  <c r="BH358" i="67"/>
  <c r="BJ358" i="67" s="1"/>
  <c r="BH363" i="67"/>
  <c r="BJ363" i="67" s="1"/>
  <c r="BH366" i="67"/>
  <c r="BJ366" i="67" s="1"/>
  <c r="BH299" i="67"/>
  <c r="BJ299" i="67" s="1"/>
  <c r="BH307" i="67"/>
  <c r="BJ307" i="67" s="1"/>
  <c r="BH308" i="67"/>
  <c r="BJ308" i="67" s="1"/>
  <c r="BH315" i="67"/>
  <c r="BJ315" i="67" s="1"/>
  <c r="BH316" i="67"/>
  <c r="BJ316" i="67" s="1"/>
  <c r="BH323" i="67"/>
  <c r="BJ323" i="67" s="1"/>
  <c r="BH324" i="67"/>
  <c r="BJ324" i="67" s="1"/>
  <c r="BH331" i="67"/>
  <c r="BJ331" i="67" s="1"/>
  <c r="BH332" i="67"/>
  <c r="BJ332" i="67" s="1"/>
  <c r="BH339" i="67"/>
  <c r="BJ339" i="67" s="1"/>
  <c r="BH340" i="67"/>
  <c r="BJ340" i="67" s="1"/>
  <c r="BH347" i="67"/>
  <c r="BJ347" i="67" s="1"/>
  <c r="BH348" i="67"/>
  <c r="BJ348" i="67" s="1"/>
  <c r="BH355" i="67"/>
  <c r="BJ355" i="67" s="1"/>
  <c r="BH356" i="67"/>
  <c r="BJ356" i="67" s="1"/>
  <c r="BH360" i="67"/>
  <c r="BJ360" i="67" s="1"/>
  <c r="BH365" i="67"/>
  <c r="BJ365" i="67" s="1"/>
  <c r="BH368" i="67"/>
  <c r="BJ368" i="67" s="1"/>
  <c r="BH338" i="67"/>
  <c r="BJ338" i="67" s="1"/>
  <c r="BH346" i="67"/>
  <c r="BJ346" i="67" s="1"/>
  <c r="BH354" i="67"/>
  <c r="BJ354" i="67" s="1"/>
  <c r="BH379" i="67"/>
  <c r="BJ379" i="67" s="1"/>
  <c r="BH384" i="67"/>
  <c r="BJ384" i="67" s="1"/>
  <c r="BH337" i="67"/>
  <c r="BJ337" i="67" s="1"/>
  <c r="BH345" i="67"/>
  <c r="BJ345" i="67" s="1"/>
  <c r="BH353" i="67"/>
  <c r="BJ353" i="67" s="1"/>
  <c r="BH359" i="67"/>
  <c r="BJ359" i="67" s="1"/>
  <c r="BH381" i="67"/>
  <c r="BJ381" i="67" s="1"/>
  <c r="BH387" i="67"/>
  <c r="BJ387" i="67" s="1"/>
  <c r="BH389" i="67"/>
  <c r="BJ389" i="67" s="1"/>
  <c r="BH391" i="67"/>
  <c r="BJ391" i="67" s="1"/>
  <c r="BH393" i="67"/>
  <c r="BJ393" i="67" s="1"/>
  <c r="BH395" i="67"/>
  <c r="BJ395" i="67" s="1"/>
  <c r="BH397" i="67"/>
  <c r="BJ397" i="67" s="1"/>
  <c r="BH399" i="67"/>
  <c r="BJ399" i="67" s="1"/>
  <c r="BH367" i="67"/>
  <c r="BJ367" i="67" s="1"/>
  <c r="BH380" i="67"/>
  <c r="BJ380" i="67" s="1"/>
  <c r="BH383" i="67"/>
  <c r="BJ383" i="67" s="1"/>
  <c r="BH371" i="67"/>
  <c r="BJ371" i="67" s="1"/>
  <c r="BH403" i="67"/>
  <c r="BJ403" i="67" s="1"/>
  <c r="BH408" i="67"/>
  <c r="BJ408" i="67" s="1"/>
  <c r="BH411" i="67"/>
  <c r="BJ411" i="67" s="1"/>
  <c r="BH416" i="67"/>
  <c r="BJ416" i="67" s="1"/>
  <c r="BH419" i="67"/>
  <c r="BJ419" i="67" s="1"/>
  <c r="BH424" i="67"/>
  <c r="BJ424" i="67" s="1"/>
  <c r="BH427" i="67"/>
  <c r="BJ427" i="67" s="1"/>
  <c r="BH432" i="67"/>
  <c r="BJ432" i="67" s="1"/>
  <c r="BH435" i="67"/>
  <c r="BJ435" i="67" s="1"/>
  <c r="BH440" i="67"/>
  <c r="BJ440" i="67" s="1"/>
  <c r="BH443" i="67"/>
  <c r="BJ443" i="67" s="1"/>
  <c r="BH448" i="67"/>
  <c r="BJ448" i="67" s="1"/>
  <c r="BH451" i="67"/>
  <c r="BJ451" i="67" s="1"/>
  <c r="BH456" i="67"/>
  <c r="BJ456" i="67" s="1"/>
  <c r="BH459" i="67"/>
  <c r="BJ459" i="67" s="1"/>
  <c r="BH464" i="67"/>
  <c r="BJ464" i="67" s="1"/>
  <c r="BH467" i="67"/>
  <c r="BJ467" i="67" s="1"/>
  <c r="BH472" i="67"/>
  <c r="BJ472" i="67" s="1"/>
  <c r="BH474" i="67"/>
  <c r="BJ474" i="67" s="1"/>
  <c r="BH476" i="67"/>
  <c r="BJ476" i="67" s="1"/>
  <c r="BH478" i="67"/>
  <c r="BJ478" i="67" s="1"/>
  <c r="BH480" i="67"/>
  <c r="BJ480" i="67" s="1"/>
  <c r="BH482" i="67"/>
  <c r="BJ482" i="67" s="1"/>
  <c r="BH484" i="67"/>
  <c r="BJ484" i="67" s="1"/>
  <c r="BH486" i="67"/>
  <c r="BJ486" i="67" s="1"/>
  <c r="BH488" i="67"/>
  <c r="BJ488" i="67" s="1"/>
  <c r="BH490" i="67"/>
  <c r="BJ490" i="67" s="1"/>
  <c r="BH492" i="67"/>
  <c r="BJ492" i="67" s="1"/>
  <c r="BH494" i="67"/>
  <c r="BJ494" i="67" s="1"/>
  <c r="BH496" i="67"/>
  <c r="BJ496" i="67" s="1"/>
  <c r="BH498" i="67"/>
  <c r="BJ498" i="67" s="1"/>
  <c r="BH500" i="67"/>
  <c r="BJ500" i="67" s="1"/>
  <c r="BH373" i="67"/>
  <c r="BJ373" i="67" s="1"/>
  <c r="BH385" i="67"/>
  <c r="BJ385" i="67" s="1"/>
  <c r="BH386" i="67"/>
  <c r="BJ386" i="67" s="1"/>
  <c r="BH388" i="67"/>
  <c r="BJ388" i="67" s="1"/>
  <c r="BH392" i="67"/>
  <c r="BJ392" i="67" s="1"/>
  <c r="BH396" i="67"/>
  <c r="BJ396" i="67" s="1"/>
  <c r="BH400" i="67"/>
  <c r="BJ400" i="67" s="1"/>
  <c r="BH402" i="67"/>
  <c r="BJ402" i="67" s="1"/>
  <c r="BH405" i="67"/>
  <c r="BJ405" i="67" s="1"/>
  <c r="BH410" i="67"/>
  <c r="BJ410" i="67" s="1"/>
  <c r="BH413" i="67"/>
  <c r="BJ413" i="67" s="1"/>
  <c r="BH418" i="67"/>
  <c r="BJ418" i="67" s="1"/>
  <c r="BH421" i="67"/>
  <c r="BJ421" i="67" s="1"/>
  <c r="BH362" i="67"/>
  <c r="BJ362" i="67" s="1"/>
  <c r="BH375" i="67"/>
  <c r="BJ375" i="67" s="1"/>
  <c r="BH404" i="67"/>
  <c r="BJ404" i="67" s="1"/>
  <c r="BH407" i="67"/>
  <c r="BJ407" i="67" s="1"/>
  <c r="BH412" i="67"/>
  <c r="BJ412" i="67" s="1"/>
  <c r="BH415" i="67"/>
  <c r="BJ415" i="67" s="1"/>
  <c r="BH420" i="67"/>
  <c r="BJ420" i="67" s="1"/>
  <c r="BH423" i="67"/>
  <c r="BJ423" i="67" s="1"/>
  <c r="BH428" i="67"/>
  <c r="BJ428" i="67" s="1"/>
  <c r="BH431" i="67"/>
  <c r="BJ431" i="67" s="1"/>
  <c r="BH436" i="67"/>
  <c r="BJ436" i="67" s="1"/>
  <c r="BH439" i="67"/>
  <c r="BJ439" i="67" s="1"/>
  <c r="BH444" i="67"/>
  <c r="BJ444" i="67" s="1"/>
  <c r="BH447" i="67"/>
  <c r="BJ447" i="67" s="1"/>
  <c r="BH452" i="67"/>
  <c r="BJ452" i="67" s="1"/>
  <c r="BH455" i="67"/>
  <c r="BJ455" i="67" s="1"/>
  <c r="BH460" i="67"/>
  <c r="BJ460" i="67" s="1"/>
  <c r="BH463" i="67"/>
  <c r="BJ463" i="67" s="1"/>
  <c r="BH468" i="67"/>
  <c r="BJ468" i="67" s="1"/>
  <c r="BH471" i="67"/>
  <c r="BJ471" i="67" s="1"/>
  <c r="BH473" i="67"/>
  <c r="BJ473" i="67" s="1"/>
  <c r="BH475" i="67"/>
  <c r="BJ475" i="67" s="1"/>
  <c r="BH477" i="67"/>
  <c r="BJ477" i="67" s="1"/>
  <c r="BH479" i="67"/>
  <c r="BJ479" i="67" s="1"/>
  <c r="BH481" i="67"/>
  <c r="BJ481" i="67" s="1"/>
  <c r="BH483" i="67"/>
  <c r="BJ483" i="67" s="1"/>
  <c r="BH485" i="67"/>
  <c r="BJ485" i="67" s="1"/>
  <c r="BH487" i="67"/>
  <c r="BJ487" i="67" s="1"/>
  <c r="BH489" i="67"/>
  <c r="BJ489" i="67" s="1"/>
  <c r="BH491" i="67"/>
  <c r="BJ491" i="67" s="1"/>
  <c r="BH493" i="67"/>
  <c r="BJ493" i="67" s="1"/>
  <c r="BH495" i="67"/>
  <c r="BJ495" i="67" s="1"/>
  <c r="BH497" i="67"/>
  <c r="BJ497" i="67" s="1"/>
  <c r="BH499" i="67"/>
  <c r="BJ499" i="67" s="1"/>
  <c r="BH377" i="67"/>
  <c r="BJ377" i="67" s="1"/>
  <c r="BH382" i="67"/>
  <c r="BJ382" i="67" s="1"/>
  <c r="BH390" i="67"/>
  <c r="BJ390" i="67" s="1"/>
  <c r="BH394" i="67"/>
  <c r="BJ394" i="67" s="1"/>
  <c r="BH398" i="67"/>
  <c r="BJ398" i="67" s="1"/>
  <c r="BH401" i="67"/>
  <c r="BJ401" i="67" s="1"/>
  <c r="BH406" i="67"/>
  <c r="BJ406" i="67" s="1"/>
  <c r="BH409" i="67"/>
  <c r="BJ409" i="67" s="1"/>
  <c r="BH414" i="67"/>
  <c r="BJ414" i="67" s="1"/>
  <c r="BH417" i="67"/>
  <c r="BJ417" i="67" s="1"/>
  <c r="BH422" i="67"/>
  <c r="BJ422" i="67" s="1"/>
  <c r="BH425" i="67"/>
  <c r="BJ425" i="67" s="1"/>
  <c r="BH430" i="67"/>
  <c r="BJ430" i="67" s="1"/>
  <c r="BH433" i="67"/>
  <c r="BJ433" i="67" s="1"/>
  <c r="BH438" i="67"/>
  <c r="BJ438" i="67" s="1"/>
  <c r="BH441" i="67"/>
  <c r="BJ441" i="67" s="1"/>
  <c r="BH446" i="67"/>
  <c r="BJ446" i="67" s="1"/>
  <c r="BH449" i="67"/>
  <c r="BJ449" i="67" s="1"/>
  <c r="BH454" i="67"/>
  <c r="BJ454" i="67" s="1"/>
  <c r="BH457" i="67"/>
  <c r="BJ457" i="67" s="1"/>
  <c r="BH462" i="67"/>
  <c r="BJ462" i="67" s="1"/>
  <c r="BH465" i="67"/>
  <c r="BJ465" i="67" s="1"/>
  <c r="BH470" i="67"/>
  <c r="BJ470" i="67" s="1"/>
  <c r="BH515" i="67"/>
  <c r="BJ515" i="67" s="1"/>
  <c r="BH519" i="67"/>
  <c r="BJ519" i="67" s="1"/>
  <c r="BH523" i="67"/>
  <c r="BJ523" i="67" s="1"/>
  <c r="BH527" i="67"/>
  <c r="BJ527" i="67" s="1"/>
  <c r="BH531" i="67"/>
  <c r="BJ531" i="67" s="1"/>
  <c r="BH535" i="67"/>
  <c r="BJ535" i="67" s="1"/>
  <c r="BH539" i="67"/>
  <c r="BJ539" i="67" s="1"/>
  <c r="BH543" i="67"/>
  <c r="BJ543" i="67" s="1"/>
  <c r="BH547" i="67"/>
  <c r="BJ547" i="67" s="1"/>
  <c r="BH551" i="67"/>
  <c r="BJ551" i="67" s="1"/>
  <c r="BH555" i="67"/>
  <c r="BJ555" i="67" s="1"/>
  <c r="BH559" i="67"/>
  <c r="BJ559" i="67" s="1"/>
  <c r="BH563" i="67"/>
  <c r="BJ563" i="67" s="1"/>
  <c r="BH567" i="67"/>
  <c r="BJ567" i="67" s="1"/>
  <c r="BH571" i="67"/>
  <c r="BJ571" i="67" s="1"/>
  <c r="BH575" i="67"/>
  <c r="BJ575" i="67" s="1"/>
  <c r="BH579" i="67"/>
  <c r="BJ579" i="67" s="1"/>
  <c r="BH583" i="67"/>
  <c r="BJ583" i="67" s="1"/>
  <c r="BH587" i="67"/>
  <c r="BJ587" i="67" s="1"/>
  <c r="BH591" i="67"/>
  <c r="BJ591" i="67" s="1"/>
  <c r="BH595" i="67"/>
  <c r="BJ595" i="67" s="1"/>
  <c r="BH501" i="67"/>
  <c r="BJ501" i="67" s="1"/>
  <c r="BH503" i="67"/>
  <c r="BJ503" i="67" s="1"/>
  <c r="BH505" i="67"/>
  <c r="BJ505" i="67" s="1"/>
  <c r="BH507" i="67"/>
  <c r="BJ507" i="67" s="1"/>
  <c r="BH509" i="67"/>
  <c r="BJ509" i="67" s="1"/>
  <c r="BH511" i="67"/>
  <c r="BJ511" i="67" s="1"/>
  <c r="BH513" i="67"/>
  <c r="BJ513" i="67" s="1"/>
  <c r="BH517" i="67"/>
  <c r="BJ517" i="67" s="1"/>
  <c r="BH521" i="67"/>
  <c r="BJ521" i="67" s="1"/>
  <c r="BH525" i="67"/>
  <c r="BJ525" i="67" s="1"/>
  <c r="BH529" i="67"/>
  <c r="BJ529" i="67" s="1"/>
  <c r="BH533" i="67"/>
  <c r="BJ533" i="67" s="1"/>
  <c r="BH537" i="67"/>
  <c r="BJ537" i="67" s="1"/>
  <c r="BH541" i="67"/>
  <c r="BJ541" i="67" s="1"/>
  <c r="BH545" i="67"/>
  <c r="BJ545" i="67" s="1"/>
  <c r="BH549" i="67"/>
  <c r="BJ549" i="67" s="1"/>
  <c r="BH553" i="67"/>
  <c r="BJ553" i="67" s="1"/>
  <c r="BH557" i="67"/>
  <c r="BJ557" i="67" s="1"/>
  <c r="BH561" i="67"/>
  <c r="BJ561" i="67" s="1"/>
  <c r="BH565" i="67"/>
  <c r="BJ565" i="67" s="1"/>
  <c r="BH569" i="67"/>
  <c r="BJ569" i="67" s="1"/>
  <c r="BH573" i="67"/>
  <c r="BJ573" i="67" s="1"/>
  <c r="BH577" i="67"/>
  <c r="BJ577" i="67" s="1"/>
  <c r="BH581" i="67"/>
  <c r="BJ581" i="67" s="1"/>
  <c r="BH585" i="67"/>
  <c r="BJ585" i="67" s="1"/>
  <c r="BH589" i="67"/>
  <c r="BJ589" i="67" s="1"/>
  <c r="BH593" i="67"/>
  <c r="BJ593" i="67" s="1"/>
  <c r="BH426" i="67"/>
  <c r="BJ426" i="67" s="1"/>
  <c r="BH429" i="67"/>
  <c r="BJ429" i="67" s="1"/>
  <c r="BH434" i="67"/>
  <c r="BJ434" i="67" s="1"/>
  <c r="BH437" i="67"/>
  <c r="BJ437" i="67" s="1"/>
  <c r="BH442" i="67"/>
  <c r="BJ442" i="67" s="1"/>
  <c r="BH445" i="67"/>
  <c r="BJ445" i="67" s="1"/>
  <c r="BH450" i="67"/>
  <c r="BJ450" i="67" s="1"/>
  <c r="BH453" i="67"/>
  <c r="BJ453" i="67" s="1"/>
  <c r="BH458" i="67"/>
  <c r="BJ458" i="67" s="1"/>
  <c r="BH461" i="67"/>
  <c r="BJ461" i="67" s="1"/>
  <c r="BH466" i="67"/>
  <c r="BJ466" i="67" s="1"/>
  <c r="BH469" i="67"/>
  <c r="BJ469" i="67" s="1"/>
  <c r="BH538" i="67"/>
  <c r="BJ538" i="67" s="1"/>
  <c r="BH542" i="67"/>
  <c r="BJ542" i="67" s="1"/>
  <c r="BH546" i="67"/>
  <c r="BJ546" i="67" s="1"/>
  <c r="BH550" i="67"/>
  <c r="BJ550" i="67" s="1"/>
  <c r="BH554" i="67"/>
  <c r="BJ554" i="67" s="1"/>
  <c r="BH558" i="67"/>
  <c r="BJ558" i="67" s="1"/>
  <c r="BH562" i="67"/>
  <c r="BJ562" i="67" s="1"/>
  <c r="BH566" i="67"/>
  <c r="BJ566" i="67" s="1"/>
  <c r="BH570" i="67"/>
  <c r="BJ570" i="67" s="1"/>
  <c r="BH574" i="67"/>
  <c r="BJ574" i="67" s="1"/>
  <c r="BH578" i="67"/>
  <c r="BJ578" i="67" s="1"/>
  <c r="BH582" i="67"/>
  <c r="BJ582" i="67" s="1"/>
  <c r="BH586" i="67"/>
  <c r="BJ586" i="67" s="1"/>
  <c r="BH590" i="67"/>
  <c r="BJ590" i="67" s="1"/>
  <c r="BH594" i="67"/>
  <c r="BJ594" i="67" s="1"/>
  <c r="BH502" i="67"/>
  <c r="BJ502" i="67" s="1"/>
  <c r="BH504" i="67"/>
  <c r="BJ504" i="67" s="1"/>
  <c r="BH506" i="67"/>
  <c r="BJ506" i="67" s="1"/>
  <c r="BH508" i="67"/>
  <c r="BJ508" i="67" s="1"/>
  <c r="BH510" i="67"/>
  <c r="BJ510" i="67" s="1"/>
  <c r="BH512" i="67"/>
  <c r="BJ512" i="67" s="1"/>
  <c r="BH514" i="67"/>
  <c r="BJ514" i="67" s="1"/>
  <c r="BH516" i="67"/>
  <c r="BJ516" i="67" s="1"/>
  <c r="BH518" i="67"/>
  <c r="BJ518" i="67" s="1"/>
  <c r="BH520" i="67"/>
  <c r="BJ520" i="67" s="1"/>
  <c r="BH522" i="67"/>
  <c r="BJ522" i="67" s="1"/>
  <c r="BH524" i="67"/>
  <c r="BJ524" i="67" s="1"/>
  <c r="BH526" i="67"/>
  <c r="BJ526" i="67" s="1"/>
  <c r="BH528" i="67"/>
  <c r="BJ528" i="67" s="1"/>
  <c r="BH530" i="67"/>
  <c r="BJ530" i="67" s="1"/>
  <c r="BH532" i="67"/>
  <c r="BJ532" i="67" s="1"/>
  <c r="BH534" i="67"/>
  <c r="BJ534" i="67" s="1"/>
  <c r="BH536" i="67"/>
  <c r="BJ536" i="67" s="1"/>
  <c r="BH540" i="67"/>
  <c r="BJ540" i="67" s="1"/>
  <c r="BH544" i="67"/>
  <c r="BJ544" i="67" s="1"/>
  <c r="BH548" i="67"/>
  <c r="BJ548" i="67" s="1"/>
  <c r="BH552" i="67"/>
  <c r="BJ552" i="67" s="1"/>
  <c r="BH556" i="67"/>
  <c r="BJ556" i="67" s="1"/>
  <c r="BH560" i="67"/>
  <c r="BJ560" i="67" s="1"/>
  <c r="BH564" i="67"/>
  <c r="BJ564" i="67" s="1"/>
  <c r="BH568" i="67"/>
  <c r="BJ568" i="67" s="1"/>
  <c r="BH572" i="67"/>
  <c r="BJ572" i="67" s="1"/>
  <c r="BH576" i="67"/>
  <c r="BJ576" i="67" s="1"/>
  <c r="BH580" i="67"/>
  <c r="BJ580" i="67" s="1"/>
  <c r="BH584" i="67"/>
  <c r="BJ584" i="67" s="1"/>
  <c r="BH588" i="67"/>
  <c r="BJ588" i="67" s="1"/>
  <c r="BH592" i="67"/>
  <c r="BJ592" i="67" s="1"/>
  <c r="BH596" i="67"/>
  <c r="BJ596" i="67" s="1"/>
  <c r="BH25" i="67"/>
  <c r="BJ25" i="67" s="1"/>
  <c r="BH21" i="67"/>
  <c r="BJ21" i="67" s="1"/>
  <c r="BH27" i="67"/>
  <c r="BJ27" i="67" s="1"/>
  <c r="BH22" i="67"/>
  <c r="BJ22" i="67" s="1"/>
  <c r="BH23" i="67"/>
  <c r="BJ23" i="67" s="1"/>
  <c r="BH24" i="67"/>
  <c r="BJ24" i="67" s="1"/>
  <c r="BH20" i="67"/>
  <c r="BJ20" i="67" s="1"/>
  <c r="BH26" i="67"/>
  <c r="BJ26" i="67" s="1"/>
  <c r="V31" i="52" l="1"/>
  <c r="BI26" i="67"/>
  <c r="H31" i="52" s="1"/>
  <c r="BK26" i="67"/>
  <c r="J31" i="52" s="1"/>
  <c r="B31" i="52"/>
  <c r="BL26" i="67"/>
  <c r="K31" i="52" s="1"/>
  <c r="I31" i="52"/>
  <c r="V25" i="52"/>
  <c r="BI20" i="67"/>
  <c r="H25" i="52" s="1"/>
  <c r="B25" i="52"/>
  <c r="I25" i="52"/>
  <c r="BL20" i="67"/>
  <c r="K25" i="52" s="1"/>
  <c r="BK20" i="67"/>
  <c r="J25" i="52" s="1"/>
  <c r="V29" i="52"/>
  <c r="BI24" i="67"/>
  <c r="H29" i="52" s="1"/>
  <c r="BK24" i="67"/>
  <c r="J29" i="52" s="1"/>
  <c r="B29" i="52"/>
  <c r="I29" i="52"/>
  <c r="BL24" i="67"/>
  <c r="K29" i="52" s="1"/>
  <c r="V28" i="52"/>
  <c r="BK23" i="67"/>
  <c r="J28" i="52" s="1"/>
  <c r="BI23" i="67"/>
  <c r="H28" i="52" s="1"/>
  <c r="B28" i="52"/>
  <c r="BL23" i="67"/>
  <c r="K28" i="52" s="1"/>
  <c r="I28" i="52"/>
  <c r="V27" i="52"/>
  <c r="BI22" i="67"/>
  <c r="H27" i="52" s="1"/>
  <c r="B27" i="52"/>
  <c r="BK22" i="67"/>
  <c r="J27" i="52" s="1"/>
  <c r="I27" i="52"/>
  <c r="BL22" i="67"/>
  <c r="K27" i="52" s="1"/>
  <c r="V32" i="52"/>
  <c r="BK27" i="67"/>
  <c r="J32" i="52" s="1"/>
  <c r="B32" i="52"/>
  <c r="BI27" i="67"/>
  <c r="H32" i="52" s="1"/>
  <c r="BL27" i="67"/>
  <c r="K32" i="52" s="1"/>
  <c r="I32" i="52"/>
  <c r="V26" i="52"/>
  <c r="BK21" i="67"/>
  <c r="J26" i="52" s="1"/>
  <c r="BL21" i="67"/>
  <c r="K26" i="52" s="1"/>
  <c r="BI21" i="67"/>
  <c r="H26" i="52" s="1"/>
  <c r="I26" i="52"/>
  <c r="B26" i="52"/>
  <c r="V30" i="52"/>
  <c r="BK25" i="67"/>
  <c r="J30" i="52" s="1"/>
  <c r="BI25" i="67"/>
  <c r="H30" i="52" s="1"/>
  <c r="BL25" i="67"/>
  <c r="K30" i="52" s="1"/>
  <c r="I30" i="52"/>
  <c r="B30" i="52"/>
  <c r="BI596" i="67"/>
  <c r="BK596" i="67"/>
  <c r="BL596" i="67"/>
  <c r="BI592" i="67"/>
  <c r="BK592" i="67"/>
  <c r="BL592" i="67"/>
  <c r="BI588" i="67"/>
  <c r="BK588" i="67"/>
  <c r="BL588" i="67"/>
  <c r="BI584" i="67"/>
  <c r="BK584" i="67"/>
  <c r="BL584" i="67"/>
  <c r="BI580" i="67"/>
  <c r="BK580" i="67"/>
  <c r="BL580" i="67"/>
  <c r="BI576" i="67"/>
  <c r="BK576" i="67"/>
  <c r="BL576" i="67"/>
  <c r="BI572" i="67"/>
  <c r="BK572" i="67"/>
  <c r="BL572" i="67"/>
  <c r="BI568" i="67"/>
  <c r="BK568" i="67"/>
  <c r="BL568" i="67"/>
  <c r="BI564" i="67"/>
  <c r="BK564" i="67"/>
  <c r="BL564" i="67"/>
  <c r="BI560" i="67"/>
  <c r="BK560" i="67"/>
  <c r="BL560" i="67"/>
  <c r="BI556" i="67"/>
  <c r="BK556" i="67"/>
  <c r="BL556" i="67"/>
  <c r="BI552" i="67"/>
  <c r="BK552" i="67"/>
  <c r="BL552" i="67"/>
  <c r="BI548" i="67"/>
  <c r="BK548" i="67"/>
  <c r="BL548" i="67"/>
  <c r="BI544" i="67"/>
  <c r="BK544" i="67"/>
  <c r="BL544" i="67"/>
  <c r="BI540" i="67"/>
  <c r="BK540" i="67"/>
  <c r="BL540" i="67"/>
  <c r="BI536" i="67"/>
  <c r="BK536" i="67"/>
  <c r="BL536" i="67"/>
  <c r="BI534" i="67"/>
  <c r="BK534" i="67"/>
  <c r="BL534" i="67"/>
  <c r="BI532" i="67"/>
  <c r="BK532" i="67"/>
  <c r="BL532" i="67"/>
  <c r="BI530" i="67"/>
  <c r="BK530" i="67"/>
  <c r="BL530" i="67"/>
  <c r="BI528" i="67"/>
  <c r="BK528" i="67"/>
  <c r="BL528" i="67"/>
  <c r="BI526" i="67"/>
  <c r="BK526" i="67"/>
  <c r="BL526" i="67"/>
  <c r="BI524" i="67"/>
  <c r="BK524" i="67"/>
  <c r="BL524" i="67"/>
  <c r="BI522" i="67"/>
  <c r="BK522" i="67"/>
  <c r="BL522" i="67"/>
  <c r="BI520" i="67"/>
  <c r="BK520" i="67"/>
  <c r="BL520" i="67"/>
  <c r="BI518" i="67"/>
  <c r="BK518" i="67"/>
  <c r="BL518" i="67"/>
  <c r="BI516" i="67"/>
  <c r="BK516" i="67"/>
  <c r="BL516" i="67"/>
  <c r="BI514" i="67"/>
  <c r="BK514" i="67"/>
  <c r="BL514" i="67"/>
  <c r="BI512" i="67"/>
  <c r="BK512" i="67"/>
  <c r="BL512" i="67"/>
  <c r="BI510" i="67"/>
  <c r="BK510" i="67"/>
  <c r="BL510" i="67"/>
  <c r="BI508" i="67"/>
  <c r="BK508" i="67"/>
  <c r="BL508" i="67"/>
  <c r="BI506" i="67"/>
  <c r="BK506" i="67"/>
  <c r="BL506" i="67"/>
  <c r="BI504" i="67"/>
  <c r="BK504" i="67"/>
  <c r="BL504" i="67"/>
  <c r="BI502" i="67"/>
  <c r="BK502" i="67"/>
  <c r="BL502" i="67"/>
  <c r="BI594" i="67"/>
  <c r="BK594" i="67"/>
  <c r="BL594" i="67"/>
  <c r="BI590" i="67"/>
  <c r="BK590" i="67"/>
  <c r="BL590" i="67"/>
  <c r="BI586" i="67"/>
  <c r="BK586" i="67"/>
  <c r="BL586" i="67"/>
  <c r="BI582" i="67"/>
  <c r="BK582" i="67"/>
  <c r="BL582" i="67"/>
  <c r="BI578" i="67"/>
  <c r="BK578" i="67"/>
  <c r="BL578" i="67"/>
  <c r="BI574" i="67"/>
  <c r="BK574" i="67"/>
  <c r="BL574" i="67"/>
  <c r="BI570" i="67"/>
  <c r="BK570" i="67"/>
  <c r="BL570" i="67"/>
  <c r="BI566" i="67"/>
  <c r="BK566" i="67"/>
  <c r="BL566" i="67"/>
  <c r="BI562" i="67"/>
  <c r="BK562" i="67"/>
  <c r="BL562" i="67"/>
  <c r="BI558" i="67"/>
  <c r="BK558" i="67"/>
  <c r="BL558" i="67"/>
  <c r="BI554" i="67"/>
  <c r="BK554" i="67"/>
  <c r="BL554" i="67"/>
  <c r="BI550" i="67"/>
  <c r="BK550" i="67"/>
  <c r="BL550" i="67"/>
  <c r="BI546" i="67"/>
  <c r="BK546" i="67"/>
  <c r="BL546" i="67"/>
  <c r="BI542" i="67"/>
  <c r="BK542" i="67"/>
  <c r="BL542" i="67"/>
  <c r="BI538" i="67"/>
  <c r="BK538" i="67"/>
  <c r="BL538" i="67"/>
  <c r="BK469" i="67"/>
  <c r="BL469" i="67"/>
  <c r="BI469" i="67"/>
  <c r="BI466" i="67"/>
  <c r="BL466" i="67"/>
  <c r="BK466" i="67"/>
  <c r="BK461" i="67"/>
  <c r="BL461" i="67"/>
  <c r="BI461" i="67"/>
  <c r="BI458" i="67"/>
  <c r="BL458" i="67"/>
  <c r="BK458" i="67"/>
  <c r="BK453" i="67"/>
  <c r="BL453" i="67"/>
  <c r="BI453" i="67"/>
  <c r="BI450" i="67"/>
  <c r="BL450" i="67"/>
  <c r="BK450" i="67"/>
  <c r="BK445" i="67"/>
  <c r="BL445" i="67"/>
  <c r="BI445" i="67"/>
  <c r="BI442" i="67"/>
  <c r="BL442" i="67"/>
  <c r="BK442" i="67"/>
  <c r="BK437" i="67"/>
  <c r="BL437" i="67"/>
  <c r="BI437" i="67"/>
  <c r="BI434" i="67"/>
  <c r="BL434" i="67"/>
  <c r="BK434" i="67"/>
  <c r="BK429" i="67"/>
  <c r="BL429" i="67"/>
  <c r="BI429" i="67"/>
  <c r="BI426" i="67"/>
  <c r="BL426" i="67"/>
  <c r="BK426" i="67"/>
  <c r="BK593" i="67"/>
  <c r="BL593" i="67"/>
  <c r="BI593" i="67"/>
  <c r="BK589" i="67"/>
  <c r="BL589" i="67"/>
  <c r="BI589" i="67"/>
  <c r="BK585" i="67"/>
  <c r="BL585" i="67"/>
  <c r="BI585" i="67"/>
  <c r="BK581" i="67"/>
  <c r="BL581" i="67"/>
  <c r="BI581" i="67"/>
  <c r="BK577" i="67"/>
  <c r="BL577" i="67"/>
  <c r="BI577" i="67"/>
  <c r="BK573" i="67"/>
  <c r="BL573" i="67"/>
  <c r="BI573" i="67"/>
  <c r="BK569" i="67"/>
  <c r="BL569" i="67"/>
  <c r="BI569" i="67"/>
  <c r="BK565" i="67"/>
  <c r="BL565" i="67"/>
  <c r="BI565" i="67"/>
  <c r="BK561" i="67"/>
  <c r="BL561" i="67"/>
  <c r="BI561" i="67"/>
  <c r="BK557" i="67"/>
  <c r="BL557" i="67"/>
  <c r="BI557" i="67"/>
  <c r="BK553" i="67"/>
  <c r="BL553" i="67"/>
  <c r="BI553" i="67"/>
  <c r="BK549" i="67"/>
  <c r="BL549" i="67"/>
  <c r="BI549" i="67"/>
  <c r="BK545" i="67"/>
  <c r="BL545" i="67"/>
  <c r="BI545" i="67"/>
  <c r="BK541" i="67"/>
  <c r="BL541" i="67"/>
  <c r="BI541" i="67"/>
  <c r="BK537" i="67"/>
  <c r="BL537" i="67"/>
  <c r="BI537" i="67"/>
  <c r="BK533" i="67"/>
  <c r="BL533" i="67"/>
  <c r="BI533" i="67"/>
  <c r="BK529" i="67"/>
  <c r="BL529" i="67"/>
  <c r="BI529" i="67"/>
  <c r="BK525" i="67"/>
  <c r="BL525" i="67"/>
  <c r="BI525" i="67"/>
  <c r="BK521" i="67"/>
  <c r="BL521" i="67"/>
  <c r="BI521" i="67"/>
  <c r="BK517" i="67"/>
  <c r="BL517" i="67"/>
  <c r="BI517" i="67"/>
  <c r="BK513" i="67"/>
  <c r="BL513" i="67"/>
  <c r="BI513" i="67"/>
  <c r="BK511" i="67"/>
  <c r="BL511" i="67"/>
  <c r="BI511" i="67"/>
  <c r="BK509" i="67"/>
  <c r="BL509" i="67"/>
  <c r="BI509" i="67"/>
  <c r="BK507" i="67"/>
  <c r="BL507" i="67"/>
  <c r="BI507" i="67"/>
  <c r="BK505" i="67"/>
  <c r="BL505" i="67"/>
  <c r="BI505" i="67"/>
  <c r="BK503" i="67"/>
  <c r="BL503" i="67"/>
  <c r="BI503" i="67"/>
  <c r="BK501" i="67"/>
  <c r="BL501" i="67"/>
  <c r="BI501" i="67"/>
  <c r="BK595" i="67"/>
  <c r="BL595" i="67"/>
  <c r="BI595" i="67"/>
  <c r="BK591" i="67"/>
  <c r="BL591" i="67"/>
  <c r="BI591" i="67"/>
  <c r="BK587" i="67"/>
  <c r="BL587" i="67"/>
  <c r="BI587" i="67"/>
  <c r="BK583" i="67"/>
  <c r="BL583" i="67"/>
  <c r="BI583" i="67"/>
  <c r="BK579" i="67"/>
  <c r="BL579" i="67"/>
  <c r="BI579" i="67"/>
  <c r="BK575" i="67"/>
  <c r="BL575" i="67"/>
  <c r="BI575" i="67"/>
  <c r="BK571" i="67"/>
  <c r="BL571" i="67"/>
  <c r="BI571" i="67"/>
  <c r="BK567" i="67"/>
  <c r="BL567" i="67"/>
  <c r="BI567" i="67"/>
  <c r="BK563" i="67"/>
  <c r="BL563" i="67"/>
  <c r="BI563" i="67"/>
  <c r="BK559" i="67"/>
  <c r="BL559" i="67"/>
  <c r="BI559" i="67"/>
  <c r="BK555" i="67"/>
  <c r="BL555" i="67"/>
  <c r="BI555" i="67"/>
  <c r="BK551" i="67"/>
  <c r="BL551" i="67"/>
  <c r="BI551" i="67"/>
  <c r="BK547" i="67"/>
  <c r="BL547" i="67"/>
  <c r="BI547" i="67"/>
  <c r="BK543" i="67"/>
  <c r="BL543" i="67"/>
  <c r="BI543" i="67"/>
  <c r="BK539" i="67"/>
  <c r="BL539" i="67"/>
  <c r="BI539" i="67"/>
  <c r="BK535" i="67"/>
  <c r="BL535" i="67"/>
  <c r="BI535" i="67"/>
  <c r="BK531" i="67"/>
  <c r="BL531" i="67"/>
  <c r="BI531" i="67"/>
  <c r="BK527" i="67"/>
  <c r="BL527" i="67"/>
  <c r="BI527" i="67"/>
  <c r="BK523" i="67"/>
  <c r="BL523" i="67"/>
  <c r="BI523" i="67"/>
  <c r="BK519" i="67"/>
  <c r="BL519" i="67"/>
  <c r="BI519" i="67"/>
  <c r="BK515" i="67"/>
  <c r="BL515" i="67"/>
  <c r="BI515" i="67"/>
  <c r="BI470" i="67"/>
  <c r="BL470" i="67"/>
  <c r="BK470" i="67"/>
  <c r="BK465" i="67"/>
  <c r="BI465" i="67"/>
  <c r="BL465" i="67"/>
  <c r="BI462" i="67"/>
  <c r="BL462" i="67"/>
  <c r="BK462" i="67"/>
  <c r="BK457" i="67"/>
  <c r="BI457" i="67"/>
  <c r="BL457" i="67"/>
  <c r="BI454" i="67"/>
  <c r="BL454" i="67"/>
  <c r="BK454" i="67"/>
  <c r="BK449" i="67"/>
  <c r="BI449" i="67"/>
  <c r="BL449" i="67"/>
  <c r="BI446" i="67"/>
  <c r="BL446" i="67"/>
  <c r="BK446" i="67"/>
  <c r="BK441" i="67"/>
  <c r="BI441" i="67"/>
  <c r="BL441" i="67"/>
  <c r="BI438" i="67"/>
  <c r="BL438" i="67"/>
  <c r="BK438" i="67"/>
  <c r="BK433" i="67"/>
  <c r="BI433" i="67"/>
  <c r="BL433" i="67"/>
  <c r="BI430" i="67"/>
  <c r="BL430" i="67"/>
  <c r="BK430" i="67"/>
  <c r="BK425" i="67"/>
  <c r="BI425" i="67"/>
  <c r="BL425" i="67"/>
  <c r="BI422" i="67"/>
  <c r="BL422" i="67"/>
  <c r="BK422" i="67"/>
  <c r="BK417" i="67"/>
  <c r="BI417" i="67"/>
  <c r="BL417" i="67"/>
  <c r="BI414" i="67"/>
  <c r="BK414" i="67"/>
  <c r="BL414" i="67"/>
  <c r="BK409" i="67"/>
  <c r="BI409" i="67"/>
  <c r="BL409" i="67"/>
  <c r="BI406" i="67"/>
  <c r="BK406" i="67"/>
  <c r="BL406" i="67"/>
  <c r="BK401" i="67"/>
  <c r="BI401" i="67"/>
  <c r="BL401" i="67"/>
  <c r="BI398" i="67"/>
  <c r="BK398" i="67"/>
  <c r="BL398" i="67"/>
  <c r="BI394" i="67"/>
  <c r="BK394" i="67"/>
  <c r="BL394" i="67"/>
  <c r="BI390" i="67"/>
  <c r="BK390" i="67"/>
  <c r="BL390" i="67"/>
  <c r="BI382" i="67"/>
  <c r="BK382" i="67"/>
  <c r="BL382" i="67"/>
  <c r="BK377" i="67"/>
  <c r="BI377" i="67"/>
  <c r="BL377" i="67"/>
  <c r="BL499" i="67"/>
  <c r="BI499" i="67"/>
  <c r="BK499" i="67"/>
  <c r="BL497" i="67"/>
  <c r="BK497" i="67"/>
  <c r="BI497" i="67"/>
  <c r="BL495" i="67"/>
  <c r="BI495" i="67"/>
  <c r="BK495" i="67"/>
  <c r="BL493" i="67"/>
  <c r="BK493" i="67"/>
  <c r="BI493" i="67"/>
  <c r="BL491" i="67"/>
  <c r="BI491" i="67"/>
  <c r="BK491" i="67"/>
  <c r="BL489" i="67"/>
  <c r="BK489" i="67"/>
  <c r="BI489" i="67"/>
  <c r="BL487" i="67"/>
  <c r="BI487" i="67"/>
  <c r="BK487" i="67"/>
  <c r="BL485" i="67"/>
  <c r="BK485" i="67"/>
  <c r="BI485" i="67"/>
  <c r="BL483" i="67"/>
  <c r="BI483" i="67"/>
  <c r="BK483" i="67"/>
  <c r="BL481" i="67"/>
  <c r="BK481" i="67"/>
  <c r="BI481" i="67"/>
  <c r="BL479" i="67"/>
  <c r="BI479" i="67"/>
  <c r="BK479" i="67"/>
  <c r="BL477" i="67"/>
  <c r="BI477" i="67"/>
  <c r="BK477" i="67"/>
  <c r="BL475" i="67"/>
  <c r="BI475" i="67"/>
  <c r="BK475" i="67"/>
  <c r="BL473" i="67"/>
  <c r="BI473" i="67"/>
  <c r="BK473" i="67"/>
  <c r="BL471" i="67"/>
  <c r="BI471" i="67"/>
  <c r="BK471" i="67"/>
  <c r="BI468" i="67"/>
  <c r="BK468" i="67"/>
  <c r="BL468" i="67"/>
  <c r="BK463" i="67"/>
  <c r="BI463" i="67"/>
  <c r="BL463" i="67"/>
  <c r="BI460" i="67"/>
  <c r="BK460" i="67"/>
  <c r="BL460" i="67"/>
  <c r="BK455" i="67"/>
  <c r="BI455" i="67"/>
  <c r="BL455" i="67"/>
  <c r="BI452" i="67"/>
  <c r="BK452" i="67"/>
  <c r="BL452" i="67"/>
  <c r="BK447" i="67"/>
  <c r="BI447" i="67"/>
  <c r="BL447" i="67"/>
  <c r="BI444" i="67"/>
  <c r="BK444" i="67"/>
  <c r="BL444" i="67"/>
  <c r="BK439" i="67"/>
  <c r="BI439" i="67"/>
  <c r="BL439" i="67"/>
  <c r="BI436" i="67"/>
  <c r="BK436" i="67"/>
  <c r="BL436" i="67"/>
  <c r="BK431" i="67"/>
  <c r="BI431" i="67"/>
  <c r="BL431" i="67"/>
  <c r="BI428" i="67"/>
  <c r="BK428" i="67"/>
  <c r="BL428" i="67"/>
  <c r="BK423" i="67"/>
  <c r="BI423" i="67"/>
  <c r="BL423" i="67"/>
  <c r="BI420" i="67"/>
  <c r="BK420" i="67"/>
  <c r="BL420" i="67"/>
  <c r="BK415" i="67"/>
  <c r="BL415" i="67"/>
  <c r="BI415" i="67"/>
  <c r="BI412" i="67"/>
  <c r="BK412" i="67"/>
  <c r="BL412" i="67"/>
  <c r="BK407" i="67"/>
  <c r="BL407" i="67"/>
  <c r="BI407" i="67"/>
  <c r="BI404" i="67"/>
  <c r="BK404" i="67"/>
  <c r="BL404" i="67"/>
  <c r="BK375" i="67"/>
  <c r="BI375" i="67"/>
  <c r="BL375" i="67"/>
  <c r="BK362" i="67"/>
  <c r="BI362" i="67"/>
  <c r="BL362" i="67"/>
  <c r="BK421" i="67"/>
  <c r="BL421" i="67"/>
  <c r="BI421" i="67"/>
  <c r="BI418" i="67"/>
  <c r="BL418" i="67"/>
  <c r="BK418" i="67"/>
  <c r="BK413" i="67"/>
  <c r="BL413" i="67"/>
  <c r="BI413" i="67"/>
  <c r="BI410" i="67"/>
  <c r="BL410" i="67"/>
  <c r="BK410" i="67"/>
  <c r="BK405" i="67"/>
  <c r="BL405" i="67"/>
  <c r="BI405" i="67"/>
  <c r="BI402" i="67"/>
  <c r="BL402" i="67"/>
  <c r="BK402" i="67"/>
  <c r="BI400" i="67"/>
  <c r="BK400" i="67"/>
  <c r="BL400" i="67"/>
  <c r="BI396" i="67"/>
  <c r="BK396" i="67"/>
  <c r="BL396" i="67"/>
  <c r="BI392" i="67"/>
  <c r="BK392" i="67"/>
  <c r="BL392" i="67"/>
  <c r="BI388" i="67"/>
  <c r="BK388" i="67"/>
  <c r="BL388" i="67"/>
  <c r="BI386" i="67"/>
  <c r="BK386" i="67"/>
  <c r="BL386" i="67"/>
  <c r="BK385" i="67"/>
  <c r="BI385" i="67"/>
  <c r="BL385" i="67"/>
  <c r="BK373" i="67"/>
  <c r="BI373" i="67"/>
  <c r="BL373" i="67"/>
  <c r="BL500" i="67"/>
  <c r="BI500" i="67"/>
  <c r="BK500" i="67"/>
  <c r="BL498" i="67"/>
  <c r="BI498" i="67"/>
  <c r="BK498" i="67"/>
  <c r="BL496" i="67"/>
  <c r="BI496" i="67"/>
  <c r="BK496" i="67"/>
  <c r="BL494" i="67"/>
  <c r="BI494" i="67"/>
  <c r="BK494" i="67"/>
  <c r="BL492" i="67"/>
  <c r="BI492" i="67"/>
  <c r="BK492" i="67"/>
  <c r="BL490" i="67"/>
  <c r="BI490" i="67"/>
  <c r="BK490" i="67"/>
  <c r="BL488" i="67"/>
  <c r="BI488" i="67"/>
  <c r="BK488" i="67"/>
  <c r="BL486" i="67"/>
  <c r="BI486" i="67"/>
  <c r="BK486" i="67"/>
  <c r="BL484" i="67"/>
  <c r="BI484" i="67"/>
  <c r="BK484" i="67"/>
  <c r="BL482" i="67"/>
  <c r="BI482" i="67"/>
  <c r="BK482" i="67"/>
  <c r="BL480" i="67"/>
  <c r="BI480" i="67"/>
  <c r="BK480" i="67"/>
  <c r="BL478" i="67"/>
  <c r="BK478" i="67"/>
  <c r="BI478" i="67"/>
  <c r="BL476" i="67"/>
  <c r="BK476" i="67"/>
  <c r="BI476" i="67"/>
  <c r="BL474" i="67"/>
  <c r="BK474" i="67"/>
  <c r="BI474" i="67"/>
  <c r="BL472" i="67"/>
  <c r="BK472" i="67"/>
  <c r="BI472" i="67"/>
  <c r="BK467" i="67"/>
  <c r="BL467" i="67"/>
  <c r="BI467" i="67"/>
  <c r="BI464" i="67"/>
  <c r="BK464" i="67"/>
  <c r="BL464" i="67"/>
  <c r="BK459" i="67"/>
  <c r="BL459" i="67"/>
  <c r="BI459" i="67"/>
  <c r="BI456" i="67"/>
  <c r="BK456" i="67"/>
  <c r="BL456" i="67"/>
  <c r="BK451" i="67"/>
  <c r="BL451" i="67"/>
  <c r="BI451" i="67"/>
  <c r="BI448" i="67"/>
  <c r="BK448" i="67"/>
  <c r="BL448" i="67"/>
  <c r="BK443" i="67"/>
  <c r="BL443" i="67"/>
  <c r="BI443" i="67"/>
  <c r="BI440" i="67"/>
  <c r="BK440" i="67"/>
  <c r="BL440" i="67"/>
  <c r="BK435" i="67"/>
  <c r="BL435" i="67"/>
  <c r="BI435" i="67"/>
  <c r="BI432" i="67"/>
  <c r="BK432" i="67"/>
  <c r="BL432" i="67"/>
  <c r="BK427" i="67"/>
  <c r="BL427" i="67"/>
  <c r="BI427" i="67"/>
  <c r="BI424" i="67"/>
  <c r="BK424" i="67"/>
  <c r="BL424" i="67"/>
  <c r="BK419" i="67"/>
  <c r="BI419" i="67"/>
  <c r="BL419" i="67"/>
  <c r="BI416" i="67"/>
  <c r="BK416" i="67"/>
  <c r="BL416" i="67"/>
  <c r="BK411" i="67"/>
  <c r="BI411" i="67"/>
  <c r="BL411" i="67"/>
  <c r="BI408" i="67"/>
  <c r="BK408" i="67"/>
  <c r="BL408" i="67"/>
  <c r="BK403" i="67"/>
  <c r="BI403" i="67"/>
  <c r="BL403" i="67"/>
  <c r="BK371" i="67"/>
  <c r="BI371" i="67"/>
  <c r="BL371" i="67"/>
  <c r="BK383" i="67"/>
  <c r="BL383" i="67"/>
  <c r="BI383" i="67"/>
  <c r="BI380" i="67"/>
  <c r="BK380" i="67"/>
  <c r="BL380" i="67"/>
  <c r="BI367" i="67"/>
  <c r="BK367" i="67"/>
  <c r="BL367" i="67"/>
  <c r="BK399" i="67"/>
  <c r="BL399" i="67"/>
  <c r="BI399" i="67"/>
  <c r="BK397" i="67"/>
  <c r="BL397" i="67"/>
  <c r="BI397" i="67"/>
  <c r="BK395" i="67"/>
  <c r="BL395" i="67"/>
  <c r="BI395" i="67"/>
  <c r="BK393" i="67"/>
  <c r="BL393" i="67"/>
  <c r="BI393" i="67"/>
  <c r="BK391" i="67"/>
  <c r="BL391" i="67"/>
  <c r="BI391" i="67"/>
  <c r="BK389" i="67"/>
  <c r="BL389" i="67"/>
  <c r="BI389" i="67"/>
  <c r="BK387" i="67"/>
  <c r="BL387" i="67"/>
  <c r="BI387" i="67"/>
  <c r="BK381" i="67"/>
  <c r="BL381" i="67"/>
  <c r="BI381" i="67"/>
  <c r="BI359" i="67"/>
  <c r="BK359" i="67"/>
  <c r="BL359" i="67"/>
  <c r="BK353" i="67"/>
  <c r="BI353" i="67"/>
  <c r="BL353" i="67"/>
  <c r="BK345" i="67"/>
  <c r="BI345" i="67"/>
  <c r="BL345" i="67"/>
  <c r="BK337" i="67"/>
  <c r="BI337" i="67"/>
  <c r="BL337" i="67"/>
  <c r="BI384" i="67"/>
  <c r="BK384" i="67"/>
  <c r="BL384" i="67"/>
  <c r="BK379" i="67"/>
  <c r="BI379" i="67"/>
  <c r="BL379" i="67"/>
  <c r="BI354" i="67"/>
  <c r="BK354" i="67"/>
  <c r="BL354" i="67"/>
  <c r="BI346" i="67"/>
  <c r="BK346" i="67"/>
  <c r="BL346" i="67"/>
  <c r="BI338" i="67"/>
  <c r="BK338" i="67"/>
  <c r="BL338" i="67"/>
  <c r="BK368" i="67"/>
  <c r="BL368" i="67"/>
  <c r="BI368" i="67"/>
  <c r="BI365" i="67"/>
  <c r="BK365" i="67"/>
  <c r="BL365" i="67"/>
  <c r="BK360" i="67"/>
  <c r="BL360" i="67"/>
  <c r="BI360" i="67"/>
  <c r="BI356" i="67"/>
  <c r="BK356" i="67"/>
  <c r="BL356" i="67"/>
  <c r="BK355" i="67"/>
  <c r="BI355" i="67"/>
  <c r="BL355" i="67"/>
  <c r="BI348" i="67"/>
  <c r="BK348" i="67"/>
  <c r="BL348" i="67"/>
  <c r="BK347" i="67"/>
  <c r="BI347" i="67"/>
  <c r="BL347" i="67"/>
  <c r="BI340" i="67"/>
  <c r="BK340" i="67"/>
  <c r="BL340" i="67"/>
  <c r="BK339" i="67"/>
  <c r="BI339" i="67"/>
  <c r="BL339" i="67"/>
  <c r="BI332" i="67"/>
  <c r="BK332" i="67"/>
  <c r="BL332" i="67"/>
  <c r="BK331" i="67"/>
  <c r="BI331" i="67"/>
  <c r="BL331" i="67"/>
  <c r="BI324" i="67"/>
  <c r="BK324" i="67"/>
  <c r="BL324" i="67"/>
  <c r="BK323" i="67"/>
  <c r="BI323" i="67"/>
  <c r="BL323" i="67"/>
  <c r="BI316" i="67"/>
  <c r="BK316" i="67"/>
  <c r="BL316" i="67"/>
  <c r="BK315" i="67"/>
  <c r="BI315" i="67"/>
  <c r="BL315" i="67"/>
  <c r="BI308" i="67"/>
  <c r="BK308" i="67"/>
  <c r="BL308" i="67"/>
  <c r="BK307" i="67"/>
  <c r="BI307" i="67"/>
  <c r="BL307" i="67"/>
  <c r="BK299" i="67"/>
  <c r="BI299" i="67"/>
  <c r="BL299" i="67"/>
  <c r="BK366" i="67"/>
  <c r="BL366" i="67"/>
  <c r="BI366" i="67"/>
  <c r="BI363" i="67"/>
  <c r="BL363" i="67"/>
  <c r="BK363" i="67"/>
  <c r="BK358" i="67"/>
  <c r="BL358" i="67"/>
  <c r="BI358" i="67"/>
  <c r="BK357" i="67"/>
  <c r="BI357" i="67"/>
  <c r="BL357" i="67"/>
  <c r="BI350" i="67"/>
  <c r="BK350" i="67"/>
  <c r="BL350" i="67"/>
  <c r="BK349" i="67"/>
  <c r="BI349" i="67"/>
  <c r="BL349" i="67"/>
  <c r="BI342" i="67"/>
  <c r="BK342" i="67"/>
  <c r="BL342" i="67"/>
  <c r="BK341" i="67"/>
  <c r="BI341" i="67"/>
  <c r="BL341" i="67"/>
  <c r="BI334" i="67"/>
  <c r="BK334" i="67"/>
  <c r="BL334" i="67"/>
  <c r="BK333" i="67"/>
  <c r="BI333" i="67"/>
  <c r="BL333" i="67"/>
  <c r="BI326" i="67"/>
  <c r="BK326" i="67"/>
  <c r="BL326" i="67"/>
  <c r="BK325" i="67"/>
  <c r="BI325" i="67"/>
  <c r="BL325" i="67"/>
  <c r="BI318" i="67"/>
  <c r="BK318" i="67"/>
  <c r="BL318" i="67"/>
  <c r="BK317" i="67"/>
  <c r="BI317" i="67"/>
  <c r="BL317" i="67"/>
  <c r="BI310" i="67"/>
  <c r="BK310" i="67"/>
  <c r="BL310" i="67"/>
  <c r="BK309" i="67"/>
  <c r="BI309" i="67"/>
  <c r="BL309" i="67"/>
  <c r="BK297" i="67"/>
  <c r="BI297" i="67"/>
  <c r="BL297" i="67"/>
  <c r="BL378" i="67"/>
  <c r="BI378" i="67"/>
  <c r="BK378" i="67"/>
  <c r="BL376" i="67"/>
  <c r="BI376" i="67"/>
  <c r="BK376" i="67"/>
  <c r="BL374" i="67"/>
  <c r="BI374" i="67"/>
  <c r="BK374" i="67"/>
  <c r="BL372" i="67"/>
  <c r="BI372" i="67"/>
  <c r="BK372" i="67"/>
  <c r="BL370" i="67"/>
  <c r="BI370" i="67"/>
  <c r="BK370" i="67"/>
  <c r="BI369" i="67"/>
  <c r="BK369" i="67"/>
  <c r="BL369" i="67"/>
  <c r="BK364" i="67"/>
  <c r="BI364" i="67"/>
  <c r="BL364" i="67"/>
  <c r="BI361" i="67"/>
  <c r="BK361" i="67"/>
  <c r="BL361" i="67"/>
  <c r="BI352" i="67"/>
  <c r="BK352" i="67"/>
  <c r="BL352" i="67"/>
  <c r="BK351" i="67"/>
  <c r="BI351" i="67"/>
  <c r="BL351" i="67"/>
  <c r="BI344" i="67"/>
  <c r="BK344" i="67"/>
  <c r="BL344" i="67"/>
  <c r="BK343" i="67"/>
  <c r="BI343" i="67"/>
  <c r="BL343" i="67"/>
  <c r="BI336" i="67"/>
  <c r="BK336" i="67"/>
  <c r="BL336" i="67"/>
  <c r="BK335" i="67"/>
  <c r="BI335" i="67"/>
  <c r="BL335" i="67"/>
  <c r="BI328" i="67"/>
  <c r="BK328" i="67"/>
  <c r="BL328" i="67"/>
  <c r="BK327" i="67"/>
  <c r="BI327" i="67"/>
  <c r="BL327" i="67"/>
  <c r="BI320" i="67"/>
  <c r="BK320" i="67"/>
  <c r="BL320" i="67"/>
  <c r="BK319" i="67"/>
  <c r="BI319" i="67"/>
  <c r="BL319" i="67"/>
  <c r="BI312" i="67"/>
  <c r="BK312" i="67"/>
  <c r="BL312" i="67"/>
  <c r="BK311" i="67"/>
  <c r="BI311" i="67"/>
  <c r="BL311" i="67"/>
  <c r="BI304" i="67"/>
  <c r="BK304" i="67"/>
  <c r="BL304" i="67"/>
  <c r="BK303" i="67"/>
  <c r="BI303" i="67"/>
  <c r="BL303" i="67"/>
  <c r="BI330" i="67"/>
  <c r="BK330" i="67"/>
  <c r="BL330" i="67"/>
  <c r="BK329" i="67"/>
  <c r="BI329" i="67"/>
  <c r="BL329" i="67"/>
  <c r="BI322" i="67"/>
  <c r="BK322" i="67"/>
  <c r="BL322" i="67"/>
  <c r="BK321" i="67"/>
  <c r="BI321" i="67"/>
  <c r="BL321" i="67"/>
  <c r="BI314" i="67"/>
  <c r="BK314" i="67"/>
  <c r="BL314" i="67"/>
  <c r="BK313" i="67"/>
  <c r="BI313" i="67"/>
  <c r="BL313" i="67"/>
  <c r="BI306" i="67"/>
  <c r="BK306" i="67"/>
  <c r="BL306" i="67"/>
  <c r="BK305" i="67"/>
  <c r="BI305" i="67"/>
  <c r="BL305" i="67"/>
  <c r="BK301" i="67"/>
  <c r="BI301" i="67"/>
  <c r="BL301" i="67"/>
  <c r="BK289" i="67"/>
  <c r="BI289" i="67"/>
  <c r="BL289" i="67"/>
  <c r="BI286" i="67"/>
  <c r="BK286" i="67"/>
  <c r="BL286" i="67"/>
  <c r="BK281" i="67"/>
  <c r="BI281" i="67"/>
  <c r="BL281" i="67"/>
  <c r="BI278" i="67"/>
  <c r="BK278" i="67"/>
  <c r="BL278" i="67"/>
  <c r="BK273" i="67"/>
  <c r="BI273" i="67"/>
  <c r="BL273" i="67"/>
  <c r="BI270" i="67"/>
  <c r="BK270" i="67"/>
  <c r="BL270" i="67"/>
  <c r="BK265" i="67"/>
  <c r="BI265" i="67"/>
  <c r="BL265" i="67"/>
  <c r="BI261" i="67"/>
  <c r="BK261" i="67"/>
  <c r="BL261" i="67"/>
  <c r="BK260" i="67"/>
  <c r="BI260" i="67"/>
  <c r="BL260" i="67"/>
  <c r="BI253" i="67"/>
  <c r="BK253" i="67"/>
  <c r="BL253" i="67"/>
  <c r="BK252" i="67"/>
  <c r="BI252" i="67"/>
  <c r="BL252" i="67"/>
  <c r="BI245" i="67"/>
  <c r="BK245" i="67"/>
  <c r="BL245" i="67"/>
  <c r="BK244" i="67"/>
  <c r="BI244" i="67"/>
  <c r="BL244" i="67"/>
  <c r="BI237" i="67"/>
  <c r="BK237" i="67"/>
  <c r="BL237" i="67"/>
  <c r="BK236" i="67"/>
  <c r="BI236" i="67"/>
  <c r="BL236" i="67"/>
  <c r="BI229" i="67"/>
  <c r="BK229" i="67"/>
  <c r="BL229" i="67"/>
  <c r="BK228" i="67"/>
  <c r="BI228" i="67"/>
  <c r="BL228" i="67"/>
  <c r="BI221" i="67"/>
  <c r="BK221" i="67"/>
  <c r="BL221" i="67"/>
  <c r="BK220" i="67"/>
  <c r="BI220" i="67"/>
  <c r="BL220" i="67"/>
  <c r="BI217" i="67"/>
  <c r="BK217" i="67"/>
  <c r="BL217" i="67"/>
  <c r="BK295" i="67"/>
  <c r="BL295" i="67"/>
  <c r="BI295" i="67"/>
  <c r="BK293" i="67"/>
  <c r="BL293" i="67"/>
  <c r="BI293" i="67"/>
  <c r="BK291" i="67"/>
  <c r="BL291" i="67"/>
  <c r="BI291" i="67"/>
  <c r="BK287" i="67"/>
  <c r="BL287" i="67"/>
  <c r="BI287" i="67"/>
  <c r="BI284" i="67"/>
  <c r="BK284" i="67"/>
  <c r="BL284" i="67"/>
  <c r="BK279" i="67"/>
  <c r="BL279" i="67"/>
  <c r="BI279" i="67"/>
  <c r="BI276" i="67"/>
  <c r="BK276" i="67"/>
  <c r="BL276" i="67"/>
  <c r="BK271" i="67"/>
  <c r="BL271" i="67"/>
  <c r="BI271" i="67"/>
  <c r="BI268" i="67"/>
  <c r="BK268" i="67"/>
  <c r="BL268" i="67"/>
  <c r="BK263" i="67"/>
  <c r="BL263" i="67"/>
  <c r="BI263" i="67"/>
  <c r="BK262" i="67"/>
  <c r="BI262" i="67"/>
  <c r="BL262" i="67"/>
  <c r="BI255" i="67"/>
  <c r="BK255" i="67"/>
  <c r="BL255" i="67"/>
  <c r="BK254" i="67"/>
  <c r="BI254" i="67"/>
  <c r="BL254" i="67"/>
  <c r="BI247" i="67"/>
  <c r="BK247" i="67"/>
  <c r="BL247" i="67"/>
  <c r="BK246" i="67"/>
  <c r="BI246" i="67"/>
  <c r="BL246" i="67"/>
  <c r="BI239" i="67"/>
  <c r="BK239" i="67"/>
  <c r="BL239" i="67"/>
  <c r="BK238" i="67"/>
  <c r="BI238" i="67"/>
  <c r="BL238" i="67"/>
  <c r="BI231" i="67"/>
  <c r="BK231" i="67"/>
  <c r="BL231" i="67"/>
  <c r="BK230" i="67"/>
  <c r="BI230" i="67"/>
  <c r="BL230" i="67"/>
  <c r="BI223" i="67"/>
  <c r="BK223" i="67"/>
  <c r="BL223" i="67"/>
  <c r="BK222" i="67"/>
  <c r="BI222" i="67"/>
  <c r="BL222" i="67"/>
  <c r="BI215" i="67"/>
  <c r="BK215" i="67"/>
  <c r="BL215" i="67"/>
  <c r="BI290" i="67"/>
  <c r="BL290" i="67"/>
  <c r="BK290" i="67"/>
  <c r="BK285" i="67"/>
  <c r="BL285" i="67"/>
  <c r="BI285" i="67"/>
  <c r="BI282" i="67"/>
  <c r="BL282" i="67"/>
  <c r="BK282" i="67"/>
  <c r="BK277" i="67"/>
  <c r="BL277" i="67"/>
  <c r="BI277" i="67"/>
  <c r="BI274" i="67"/>
  <c r="BL274" i="67"/>
  <c r="BK274" i="67"/>
  <c r="BK269" i="67"/>
  <c r="BL269" i="67"/>
  <c r="BI269" i="67"/>
  <c r="BI266" i="67"/>
  <c r="BL266" i="67"/>
  <c r="BK266" i="67"/>
  <c r="BI257" i="67"/>
  <c r="BK257" i="67"/>
  <c r="BL257" i="67"/>
  <c r="BK256" i="67"/>
  <c r="BI256" i="67"/>
  <c r="BL256" i="67"/>
  <c r="BI249" i="67"/>
  <c r="BK249" i="67"/>
  <c r="BL249" i="67"/>
  <c r="BK248" i="67"/>
  <c r="BI248" i="67"/>
  <c r="BL248" i="67"/>
  <c r="BI241" i="67"/>
  <c r="BK241" i="67"/>
  <c r="BL241" i="67"/>
  <c r="BK240" i="67"/>
  <c r="BI240" i="67"/>
  <c r="BL240" i="67"/>
  <c r="BI233" i="67"/>
  <c r="BK233" i="67"/>
  <c r="BL233" i="67"/>
  <c r="BK232" i="67"/>
  <c r="BI232" i="67"/>
  <c r="BL232" i="67"/>
  <c r="BI225" i="67"/>
  <c r="BK225" i="67"/>
  <c r="BL225" i="67"/>
  <c r="BK224" i="67"/>
  <c r="BI224" i="67"/>
  <c r="BL224" i="67"/>
  <c r="BI213" i="67"/>
  <c r="BK213" i="67"/>
  <c r="BL213" i="67"/>
  <c r="BL302" i="67"/>
  <c r="BI302" i="67"/>
  <c r="BK302" i="67"/>
  <c r="BL300" i="67"/>
  <c r="BI300" i="67"/>
  <c r="BK300" i="67"/>
  <c r="BL298" i="67"/>
  <c r="BI298" i="67"/>
  <c r="BK298" i="67"/>
  <c r="BL296" i="67"/>
  <c r="BI296" i="67"/>
  <c r="BK296" i="67"/>
  <c r="BL294" i="67"/>
  <c r="BI294" i="67"/>
  <c r="BK294" i="67"/>
  <c r="BL292" i="67"/>
  <c r="BI292" i="67"/>
  <c r="BK292" i="67"/>
  <c r="BI288" i="67"/>
  <c r="BK288" i="67"/>
  <c r="BL288" i="67"/>
  <c r="BK283" i="67"/>
  <c r="BI283" i="67"/>
  <c r="BL283" i="67"/>
  <c r="BI280" i="67"/>
  <c r="BK280" i="67"/>
  <c r="BL280" i="67"/>
  <c r="BK275" i="67"/>
  <c r="BI275" i="67"/>
  <c r="BL275" i="67"/>
  <c r="BI272" i="67"/>
  <c r="BK272" i="67"/>
  <c r="BL272" i="67"/>
  <c r="BK267" i="67"/>
  <c r="BI267" i="67"/>
  <c r="BL267" i="67"/>
  <c r="BI264" i="67"/>
  <c r="BK264" i="67"/>
  <c r="BL264" i="67"/>
  <c r="BI259" i="67"/>
  <c r="BK259" i="67"/>
  <c r="BL259" i="67"/>
  <c r="BK258" i="67"/>
  <c r="BI258" i="67"/>
  <c r="BL258" i="67"/>
  <c r="BI251" i="67"/>
  <c r="BK251" i="67"/>
  <c r="BL251" i="67"/>
  <c r="BK250" i="67"/>
  <c r="BI250" i="67"/>
  <c r="BL250" i="67"/>
  <c r="BI243" i="67"/>
  <c r="BK243" i="67"/>
  <c r="BL243" i="67"/>
  <c r="BK242" i="67"/>
  <c r="BI242" i="67"/>
  <c r="BL242" i="67"/>
  <c r="BI235" i="67"/>
  <c r="BK235" i="67"/>
  <c r="BL235" i="67"/>
  <c r="BK234" i="67"/>
  <c r="BI234" i="67"/>
  <c r="BL234" i="67"/>
  <c r="BI227" i="67"/>
  <c r="BK227" i="67"/>
  <c r="BL227" i="67"/>
  <c r="BK226" i="67"/>
  <c r="BI226" i="67"/>
  <c r="BL226" i="67"/>
  <c r="BI219" i="67"/>
  <c r="BK219" i="67"/>
  <c r="BL219" i="67"/>
  <c r="BI211" i="67"/>
  <c r="BK211" i="67"/>
  <c r="BL211" i="67"/>
  <c r="BI206" i="67"/>
  <c r="BK206" i="67"/>
  <c r="BL206" i="67"/>
  <c r="BK201" i="67"/>
  <c r="BI201" i="67"/>
  <c r="BL201" i="67"/>
  <c r="BI198" i="67"/>
  <c r="BK198" i="67"/>
  <c r="BL198" i="67"/>
  <c r="BK191" i="67"/>
  <c r="BI191" i="67"/>
  <c r="BL191" i="67"/>
  <c r="BI190" i="67"/>
  <c r="BK190" i="67"/>
  <c r="BL190" i="67"/>
  <c r="BK218" i="67"/>
  <c r="BL218" i="67"/>
  <c r="BI218" i="67"/>
  <c r="BK216" i="67"/>
  <c r="BL216" i="67"/>
  <c r="BI216" i="67"/>
  <c r="BK214" i="67"/>
  <c r="BL214" i="67"/>
  <c r="BI214" i="67"/>
  <c r="BK212" i="67"/>
  <c r="BL212" i="67"/>
  <c r="BI212" i="67"/>
  <c r="BK210" i="67"/>
  <c r="BL210" i="67"/>
  <c r="BI210" i="67"/>
  <c r="BK208" i="67"/>
  <c r="BL208" i="67"/>
  <c r="BI208" i="67"/>
  <c r="BI204" i="67"/>
  <c r="BK204" i="67"/>
  <c r="BL204" i="67"/>
  <c r="BK199" i="67"/>
  <c r="BL199" i="67"/>
  <c r="BI199" i="67"/>
  <c r="BI196" i="67"/>
  <c r="BK196" i="67"/>
  <c r="BL196" i="67"/>
  <c r="BK193" i="67"/>
  <c r="BI193" i="67"/>
  <c r="BL193" i="67"/>
  <c r="BI192" i="67"/>
  <c r="BK192" i="67"/>
  <c r="BL192" i="67"/>
  <c r="BK185" i="67"/>
  <c r="BI185" i="67"/>
  <c r="BL185" i="67"/>
  <c r="BK181" i="67"/>
  <c r="BI181" i="67"/>
  <c r="BL181" i="67"/>
  <c r="BK205" i="67"/>
  <c r="BL205" i="67"/>
  <c r="BI205" i="67"/>
  <c r="BI202" i="67"/>
  <c r="BL202" i="67"/>
  <c r="BK202" i="67"/>
  <c r="BK197" i="67"/>
  <c r="BL197" i="67"/>
  <c r="BI197" i="67"/>
  <c r="BK195" i="67"/>
  <c r="BI195" i="67"/>
  <c r="BL195" i="67"/>
  <c r="BI194" i="67"/>
  <c r="BK194" i="67"/>
  <c r="BL194" i="67"/>
  <c r="BK187" i="67"/>
  <c r="BI187" i="67"/>
  <c r="BL187" i="67"/>
  <c r="BI186" i="67"/>
  <c r="BK186" i="67"/>
  <c r="BL186" i="67"/>
  <c r="BK183" i="67"/>
  <c r="BI183" i="67"/>
  <c r="BL183" i="67"/>
  <c r="BL209" i="67"/>
  <c r="BI209" i="67"/>
  <c r="BK209" i="67"/>
  <c r="BL207" i="67"/>
  <c r="BI207" i="67"/>
  <c r="BK207" i="67"/>
  <c r="BK203" i="67"/>
  <c r="BI203" i="67"/>
  <c r="BL203" i="67"/>
  <c r="BI200" i="67"/>
  <c r="BK200" i="67"/>
  <c r="BL200" i="67"/>
  <c r="BK189" i="67"/>
  <c r="BI189" i="67"/>
  <c r="BL189" i="67"/>
  <c r="BI188" i="67"/>
  <c r="BK188" i="67"/>
  <c r="BL188" i="67"/>
  <c r="BI184" i="67"/>
  <c r="BK184" i="67"/>
  <c r="BL184" i="67"/>
  <c r="BI182" i="67"/>
  <c r="BK182" i="67"/>
  <c r="BL182" i="67"/>
  <c r="BI179" i="67"/>
  <c r="BK179" i="67"/>
  <c r="BL179" i="67"/>
  <c r="BK174" i="67"/>
  <c r="BI174" i="67"/>
  <c r="BL174" i="67"/>
  <c r="BI171" i="67"/>
  <c r="BK171" i="67"/>
  <c r="BL171" i="67"/>
  <c r="BK166" i="67"/>
  <c r="BI166" i="67"/>
  <c r="BL166" i="67"/>
  <c r="BI163" i="67"/>
  <c r="BK163" i="67"/>
  <c r="BL163" i="67"/>
  <c r="BK158" i="67"/>
  <c r="BI158" i="67"/>
  <c r="BL158" i="67"/>
  <c r="BK154" i="67"/>
  <c r="BI154" i="67"/>
  <c r="BL154" i="67"/>
  <c r="BI153" i="67"/>
  <c r="BK153" i="67"/>
  <c r="BL153" i="67"/>
  <c r="BK146" i="67"/>
  <c r="BI146" i="67"/>
  <c r="BL146" i="67"/>
  <c r="BK180" i="67"/>
  <c r="BI180" i="67"/>
  <c r="BL180" i="67"/>
  <c r="BI177" i="67"/>
  <c r="BK177" i="67"/>
  <c r="BL177" i="67"/>
  <c r="BK172" i="67"/>
  <c r="BL172" i="67"/>
  <c r="BI172" i="67"/>
  <c r="BI169" i="67"/>
  <c r="BK169" i="67"/>
  <c r="BL169" i="67"/>
  <c r="BK164" i="67"/>
  <c r="BL164" i="67"/>
  <c r="BI164" i="67"/>
  <c r="BI161" i="67"/>
  <c r="BK161" i="67"/>
  <c r="BL161" i="67"/>
  <c r="BK156" i="67"/>
  <c r="BL156" i="67"/>
  <c r="BI156" i="67"/>
  <c r="BI155" i="67"/>
  <c r="BK155" i="67"/>
  <c r="BL155" i="67"/>
  <c r="BK148" i="67"/>
  <c r="BI148" i="67"/>
  <c r="BL148" i="67"/>
  <c r="BI147" i="67"/>
  <c r="BK147" i="67"/>
  <c r="BL147" i="67"/>
  <c r="BK144" i="67"/>
  <c r="BI144" i="67"/>
  <c r="BL144" i="67"/>
  <c r="BK178" i="67"/>
  <c r="BL178" i="67"/>
  <c r="BI178" i="67"/>
  <c r="BI175" i="67"/>
  <c r="BL175" i="67"/>
  <c r="BK175" i="67"/>
  <c r="BK170" i="67"/>
  <c r="BL170" i="67"/>
  <c r="BI170" i="67"/>
  <c r="BI167" i="67"/>
  <c r="BL167" i="67"/>
  <c r="BK167" i="67"/>
  <c r="BK162" i="67"/>
  <c r="BL162" i="67"/>
  <c r="BI162" i="67"/>
  <c r="BI159" i="67"/>
  <c r="BL159" i="67"/>
  <c r="BK159" i="67"/>
  <c r="BK150" i="67"/>
  <c r="BI150" i="67"/>
  <c r="BL150" i="67"/>
  <c r="BI149" i="67"/>
  <c r="BK149" i="67"/>
  <c r="BL149" i="67"/>
  <c r="BK176" i="67"/>
  <c r="BI176" i="67"/>
  <c r="BL176" i="67"/>
  <c r="BI173" i="67"/>
  <c r="BK173" i="67"/>
  <c r="BL173" i="67"/>
  <c r="BK168" i="67"/>
  <c r="BI168" i="67"/>
  <c r="BL168" i="67"/>
  <c r="BI165" i="67"/>
  <c r="BK165" i="67"/>
  <c r="BL165" i="67"/>
  <c r="BK160" i="67"/>
  <c r="BI160" i="67"/>
  <c r="BL160" i="67"/>
  <c r="BI157" i="67"/>
  <c r="BK157" i="67"/>
  <c r="BL157" i="67"/>
  <c r="BK152" i="67"/>
  <c r="BI152" i="67"/>
  <c r="BL152" i="67"/>
  <c r="BI151" i="67"/>
  <c r="BK151" i="67"/>
  <c r="BL151" i="67"/>
  <c r="BI140" i="67"/>
  <c r="BK140" i="67"/>
  <c r="BL140" i="67"/>
  <c r="BK135" i="67"/>
  <c r="BI135" i="67"/>
  <c r="BL135" i="67"/>
  <c r="BK142" i="67"/>
  <c r="BL142" i="67"/>
  <c r="BI142" i="67"/>
  <c r="BI138" i="67"/>
  <c r="BK138" i="67"/>
  <c r="BL138" i="67"/>
  <c r="BK139" i="67"/>
  <c r="BL139" i="67"/>
  <c r="BI139" i="67"/>
  <c r="BI136" i="67"/>
  <c r="BL136" i="67"/>
  <c r="BK136" i="67"/>
  <c r="BI129" i="67"/>
  <c r="BK129" i="67"/>
  <c r="BL129" i="67"/>
  <c r="BI127" i="67"/>
  <c r="BK127" i="67"/>
  <c r="BL127" i="67"/>
  <c r="BL145" i="67"/>
  <c r="BI145" i="67"/>
  <c r="BK145" i="67"/>
  <c r="BL143" i="67"/>
  <c r="BI143" i="67"/>
  <c r="BK143" i="67"/>
  <c r="BL141" i="67"/>
  <c r="BI141" i="67"/>
  <c r="BK141" i="67"/>
  <c r="BK137" i="67"/>
  <c r="BI137" i="67"/>
  <c r="BL137" i="67"/>
  <c r="BI134" i="67"/>
  <c r="BK134" i="67"/>
  <c r="BL134" i="67"/>
  <c r="BI132" i="67"/>
  <c r="BK132" i="67"/>
  <c r="BL132" i="67"/>
  <c r="BI130" i="67"/>
  <c r="BK130" i="67"/>
  <c r="BL130" i="67"/>
  <c r="BK133" i="67"/>
  <c r="BL133" i="67"/>
  <c r="BI133" i="67"/>
  <c r="BK131" i="67"/>
  <c r="BL131" i="67"/>
  <c r="BI131" i="67"/>
  <c r="BK128" i="67"/>
  <c r="BL128" i="67"/>
  <c r="BI128" i="67"/>
  <c r="BI125" i="67"/>
  <c r="BK125" i="67"/>
  <c r="BL125" i="67"/>
  <c r="BI118" i="67"/>
  <c r="BK118" i="67"/>
  <c r="BL118" i="67"/>
  <c r="BK117" i="67"/>
  <c r="BI117" i="67"/>
  <c r="BL117" i="67"/>
  <c r="BI110" i="67"/>
  <c r="BK110" i="67"/>
  <c r="BL110" i="67"/>
  <c r="BK109" i="67"/>
  <c r="BI109" i="67"/>
  <c r="BL109" i="67"/>
  <c r="BI102" i="67"/>
  <c r="BK102" i="67"/>
  <c r="BL102" i="67"/>
  <c r="BK126" i="67"/>
  <c r="BI126" i="67"/>
  <c r="BL126" i="67"/>
  <c r="BI123" i="67"/>
  <c r="BK123" i="67"/>
  <c r="BL123" i="67"/>
  <c r="BI120" i="67"/>
  <c r="BK120" i="67"/>
  <c r="BL120" i="67"/>
  <c r="BK119" i="67"/>
  <c r="BI119" i="67"/>
  <c r="BL119" i="67"/>
  <c r="BI112" i="67"/>
  <c r="BK112" i="67"/>
  <c r="BL112" i="67"/>
  <c r="BK111" i="67"/>
  <c r="BI111" i="67"/>
  <c r="BL111" i="67"/>
  <c r="BI104" i="67"/>
  <c r="BK104" i="67"/>
  <c r="BL104" i="67"/>
  <c r="BK103" i="67"/>
  <c r="BI103" i="67"/>
  <c r="BL103" i="67"/>
  <c r="BK124" i="67"/>
  <c r="BI124" i="67"/>
  <c r="BL124" i="67"/>
  <c r="BI122" i="67"/>
  <c r="BK122" i="67"/>
  <c r="BL122" i="67"/>
  <c r="BK121" i="67"/>
  <c r="BI121" i="67"/>
  <c r="BL121" i="67"/>
  <c r="BI114" i="67"/>
  <c r="BK114" i="67"/>
  <c r="BL114" i="67"/>
  <c r="BK113" i="67"/>
  <c r="BI113" i="67"/>
  <c r="BL113" i="67"/>
  <c r="BI106" i="67"/>
  <c r="BK106" i="67"/>
  <c r="BL106" i="67"/>
  <c r="BK105" i="67"/>
  <c r="BI105" i="67"/>
  <c r="BL105" i="67"/>
  <c r="BI116" i="67"/>
  <c r="BK116" i="67"/>
  <c r="BL116" i="67"/>
  <c r="BK115" i="67"/>
  <c r="BI115" i="67"/>
  <c r="BL115" i="67"/>
  <c r="BI108" i="67"/>
  <c r="BK108" i="67"/>
  <c r="BL108" i="67"/>
  <c r="BK107" i="67"/>
  <c r="BI107" i="67"/>
  <c r="BL107" i="67"/>
  <c r="BI100" i="67"/>
  <c r="BK100" i="67"/>
  <c r="BL100" i="67"/>
  <c r="BK95" i="67"/>
  <c r="BI95" i="67"/>
  <c r="BL95" i="67"/>
  <c r="BI92" i="67"/>
  <c r="BK92" i="67"/>
  <c r="BL92" i="67"/>
  <c r="BK87" i="67"/>
  <c r="BI87" i="67"/>
  <c r="BL87" i="67"/>
  <c r="BI84" i="67"/>
  <c r="BK84" i="67"/>
  <c r="BL84" i="67"/>
  <c r="BK82" i="67"/>
  <c r="BI82" i="67"/>
  <c r="BL82" i="67"/>
  <c r="BI75" i="67"/>
  <c r="BK75" i="67"/>
  <c r="BL75" i="67"/>
  <c r="BK74" i="67"/>
  <c r="BI74" i="67"/>
  <c r="BL74" i="67"/>
  <c r="BK101" i="67"/>
  <c r="BL101" i="67"/>
  <c r="BI101" i="67"/>
  <c r="BK99" i="67"/>
  <c r="BL99" i="67"/>
  <c r="BI99" i="67"/>
  <c r="BK97" i="67"/>
  <c r="BL97" i="67"/>
  <c r="BI97" i="67"/>
  <c r="BK93" i="67"/>
  <c r="BL93" i="67"/>
  <c r="BI93" i="67"/>
  <c r="BI90" i="67"/>
  <c r="BK90" i="67"/>
  <c r="BL90" i="67"/>
  <c r="BK85" i="67"/>
  <c r="BL85" i="67"/>
  <c r="BI85" i="67"/>
  <c r="BI77" i="67"/>
  <c r="BK77" i="67"/>
  <c r="BL77" i="67"/>
  <c r="BK76" i="67"/>
  <c r="BI76" i="67"/>
  <c r="BL76" i="67"/>
  <c r="BI69" i="67"/>
  <c r="BK69" i="67"/>
  <c r="BL69" i="67"/>
  <c r="V74" i="52"/>
  <c r="K74" i="52"/>
  <c r="J74" i="52"/>
  <c r="H74" i="52"/>
  <c r="B74" i="52"/>
  <c r="I74" i="52"/>
  <c r="BI96" i="67"/>
  <c r="BL96" i="67"/>
  <c r="BK96" i="67"/>
  <c r="BK91" i="67"/>
  <c r="BL91" i="67"/>
  <c r="BI91" i="67"/>
  <c r="BI88" i="67"/>
  <c r="BL88" i="67"/>
  <c r="BK88" i="67"/>
  <c r="BK83" i="67"/>
  <c r="BL83" i="67"/>
  <c r="BI83" i="67"/>
  <c r="BI79" i="67"/>
  <c r="BK79" i="67"/>
  <c r="BL79" i="67"/>
  <c r="BK78" i="67"/>
  <c r="BI78" i="67"/>
  <c r="BL78" i="67"/>
  <c r="BI71" i="67"/>
  <c r="BK71" i="67"/>
  <c r="BL71" i="67"/>
  <c r="V76" i="52"/>
  <c r="K76" i="52"/>
  <c r="J76" i="52"/>
  <c r="H76" i="52"/>
  <c r="B76" i="52"/>
  <c r="I76" i="52"/>
  <c r="BK70" i="67"/>
  <c r="BI70" i="67"/>
  <c r="BL70" i="67"/>
  <c r="V75" i="52"/>
  <c r="B75" i="52"/>
  <c r="J75" i="52"/>
  <c r="H75" i="52"/>
  <c r="I75" i="52"/>
  <c r="K75" i="52"/>
  <c r="BI67" i="67"/>
  <c r="BK67" i="67"/>
  <c r="BL67" i="67"/>
  <c r="V72" i="52"/>
  <c r="B72" i="52"/>
  <c r="J72" i="52"/>
  <c r="I72" i="52"/>
  <c r="H72" i="52"/>
  <c r="K72" i="52"/>
  <c r="BL98" i="67"/>
  <c r="BI98" i="67"/>
  <c r="BK98" i="67"/>
  <c r="BI94" i="67"/>
  <c r="BK94" i="67"/>
  <c r="BL94" i="67"/>
  <c r="BK89" i="67"/>
  <c r="BI89" i="67"/>
  <c r="BL89" i="67"/>
  <c r="BI86" i="67"/>
  <c r="BK86" i="67"/>
  <c r="BL86" i="67"/>
  <c r="BI81" i="67"/>
  <c r="BK81" i="67"/>
  <c r="BL81" i="67"/>
  <c r="BK80" i="67"/>
  <c r="BI80" i="67"/>
  <c r="BL80" i="67"/>
  <c r="BI73" i="67"/>
  <c r="BK73" i="67"/>
  <c r="BL73" i="67"/>
  <c r="V78" i="52"/>
  <c r="H78" i="52"/>
  <c r="J78" i="52"/>
  <c r="I78" i="52"/>
  <c r="B78" i="52"/>
  <c r="K78" i="52"/>
  <c r="BK72" i="67"/>
  <c r="BI72" i="67"/>
  <c r="BL72" i="67"/>
  <c r="V77" i="52"/>
  <c r="K77" i="52"/>
  <c r="H77" i="52"/>
  <c r="I77" i="52"/>
  <c r="J77" i="52"/>
  <c r="B77" i="52"/>
  <c r="BI65" i="67"/>
  <c r="BK65" i="67"/>
  <c r="BL65" i="67"/>
  <c r="V70" i="52"/>
  <c r="I70" i="52"/>
  <c r="J70" i="52"/>
  <c r="H70" i="52"/>
  <c r="B70" i="52"/>
  <c r="K70" i="52"/>
  <c r="BK61" i="67"/>
  <c r="BI61" i="67"/>
  <c r="BL61" i="67"/>
  <c r="V66" i="52"/>
  <c r="I66" i="52"/>
  <c r="H66" i="52"/>
  <c r="B66" i="52"/>
  <c r="J66" i="52"/>
  <c r="K66" i="52"/>
  <c r="BI58" i="67"/>
  <c r="BK58" i="67"/>
  <c r="BL58" i="67"/>
  <c r="V63" i="52"/>
  <c r="H63" i="52"/>
  <c r="J63" i="52"/>
  <c r="I63" i="52"/>
  <c r="K63" i="52"/>
  <c r="B63" i="52"/>
  <c r="BI47" i="67"/>
  <c r="BK47" i="67"/>
  <c r="BL47" i="67"/>
  <c r="V52" i="52"/>
  <c r="I52" i="52"/>
  <c r="B52" i="52"/>
  <c r="K52" i="52"/>
  <c r="J52" i="52"/>
  <c r="H52" i="52"/>
  <c r="BK68" i="67"/>
  <c r="BL68" i="67"/>
  <c r="BI68" i="67"/>
  <c r="V73" i="52"/>
  <c r="I73" i="52"/>
  <c r="J73" i="52"/>
  <c r="B73" i="52"/>
  <c r="K73" i="52"/>
  <c r="H73" i="52"/>
  <c r="BK66" i="67"/>
  <c r="BL66" i="67"/>
  <c r="BI66" i="67"/>
  <c r="V71" i="52"/>
  <c r="J71" i="52"/>
  <c r="K71" i="52"/>
  <c r="B71" i="52"/>
  <c r="H71" i="52"/>
  <c r="I71" i="52"/>
  <c r="BK64" i="67"/>
  <c r="BL64" i="67"/>
  <c r="BI64" i="67"/>
  <c r="V69" i="52"/>
  <c r="J69" i="52"/>
  <c r="B69" i="52"/>
  <c r="K69" i="52"/>
  <c r="H69" i="52"/>
  <c r="I69" i="52"/>
  <c r="BK59" i="67"/>
  <c r="BL59" i="67"/>
  <c r="BI59" i="67"/>
  <c r="V64" i="52"/>
  <c r="H64" i="52"/>
  <c r="K64" i="52"/>
  <c r="I64" i="52"/>
  <c r="B64" i="52"/>
  <c r="J64" i="52"/>
  <c r="BI56" i="67"/>
  <c r="BK56" i="67"/>
  <c r="BL56" i="67"/>
  <c r="V61" i="52"/>
  <c r="K61" i="52"/>
  <c r="H61" i="52"/>
  <c r="I61" i="52"/>
  <c r="J61" i="52"/>
  <c r="B61" i="52"/>
  <c r="BI54" i="67"/>
  <c r="BL54" i="67"/>
  <c r="BK54" i="67"/>
  <c r="V59" i="52"/>
  <c r="B59" i="52"/>
  <c r="J59" i="52"/>
  <c r="H59" i="52"/>
  <c r="I59" i="52"/>
  <c r="K59" i="52"/>
  <c r="BI52" i="67"/>
  <c r="BL52" i="67"/>
  <c r="BK52" i="67"/>
  <c r="V57" i="52"/>
  <c r="K57" i="52"/>
  <c r="H57" i="52"/>
  <c r="J57" i="52"/>
  <c r="I57" i="52"/>
  <c r="B57" i="52"/>
  <c r="BK50" i="67"/>
  <c r="BI50" i="67"/>
  <c r="BL50" i="67"/>
  <c r="V55" i="52"/>
  <c r="I55" i="52"/>
  <c r="K55" i="52"/>
  <c r="H55" i="52"/>
  <c r="J55" i="52"/>
  <c r="B55" i="52"/>
  <c r="BK48" i="67"/>
  <c r="BI48" i="67"/>
  <c r="BL48" i="67"/>
  <c r="V53" i="52"/>
  <c r="J53" i="52"/>
  <c r="K53" i="52"/>
  <c r="H53" i="52"/>
  <c r="I53" i="52"/>
  <c r="B53" i="52"/>
  <c r="BI62" i="67"/>
  <c r="BL62" i="67"/>
  <c r="BK62" i="67"/>
  <c r="V67" i="52"/>
  <c r="J67" i="52"/>
  <c r="I67" i="52"/>
  <c r="B67" i="52"/>
  <c r="H67" i="52"/>
  <c r="K67" i="52"/>
  <c r="BK57" i="67"/>
  <c r="BL57" i="67"/>
  <c r="BI57" i="67"/>
  <c r="V62" i="52"/>
  <c r="K62" i="52"/>
  <c r="B62" i="52"/>
  <c r="I62" i="52"/>
  <c r="H62" i="52"/>
  <c r="J62" i="52"/>
  <c r="BK63" i="67"/>
  <c r="BI63" i="67"/>
  <c r="BL63" i="67"/>
  <c r="V68" i="52"/>
  <c r="H68" i="52"/>
  <c r="J68" i="52"/>
  <c r="B68" i="52"/>
  <c r="K68" i="52"/>
  <c r="I68" i="52"/>
  <c r="BI60" i="67"/>
  <c r="BK60" i="67"/>
  <c r="BL60" i="67"/>
  <c r="V65" i="52"/>
  <c r="B65" i="52"/>
  <c r="K65" i="52"/>
  <c r="I65" i="52"/>
  <c r="H65" i="52"/>
  <c r="J65" i="52"/>
  <c r="BI49" i="67"/>
  <c r="BK49" i="67"/>
  <c r="BL49" i="67"/>
  <c r="V54" i="52"/>
  <c r="H54" i="52"/>
  <c r="B54" i="52"/>
  <c r="I54" i="52"/>
  <c r="K54" i="52"/>
  <c r="J54" i="52"/>
  <c r="BK46" i="67"/>
  <c r="BI46" i="67"/>
  <c r="BL46" i="67"/>
  <c r="V51" i="52"/>
  <c r="B51" i="52"/>
  <c r="H51" i="52"/>
  <c r="J51" i="52"/>
  <c r="I51" i="52"/>
  <c r="K51" i="52"/>
  <c r="BI45" i="67"/>
  <c r="BK45" i="67"/>
  <c r="BL45" i="67"/>
  <c r="V50" i="52"/>
  <c r="I50" i="52"/>
  <c r="H50" i="52"/>
  <c r="B50" i="52"/>
  <c r="J50" i="52"/>
  <c r="K50" i="52"/>
  <c r="BK42" i="67"/>
  <c r="BI42" i="67"/>
  <c r="BL42" i="67"/>
  <c r="V47" i="52"/>
  <c r="B47" i="52"/>
  <c r="H47" i="52"/>
  <c r="J47" i="52"/>
  <c r="I47" i="52"/>
  <c r="K47" i="52"/>
  <c r="BK40" i="67"/>
  <c r="BI40" i="67"/>
  <c r="BL40" i="67"/>
  <c r="V45" i="52"/>
  <c r="B45" i="52"/>
  <c r="I45" i="52"/>
  <c r="K45" i="52"/>
  <c r="J45" i="52"/>
  <c r="H45" i="52"/>
  <c r="BI39" i="67"/>
  <c r="BK39" i="67"/>
  <c r="BL39" i="67"/>
  <c r="V44" i="52"/>
  <c r="B44" i="52"/>
  <c r="J44" i="52"/>
  <c r="H44" i="52"/>
  <c r="I44" i="52"/>
  <c r="K44" i="52"/>
  <c r="BK34" i="67"/>
  <c r="J39" i="52" s="1"/>
  <c r="BI34" i="67"/>
  <c r="H39" i="52" s="1"/>
  <c r="I39" i="52"/>
  <c r="BL34" i="67"/>
  <c r="K39" i="52" s="1"/>
  <c r="V39" i="52"/>
  <c r="B39" i="52"/>
  <c r="BK30" i="67"/>
  <c r="J35" i="52" s="1"/>
  <c r="BI30" i="67"/>
  <c r="H35" i="52" s="1"/>
  <c r="I35" i="52"/>
  <c r="BL30" i="67"/>
  <c r="K35" i="52" s="1"/>
  <c r="V35" i="52"/>
  <c r="B35" i="52"/>
  <c r="BI41" i="67"/>
  <c r="BK41" i="67"/>
  <c r="BL41" i="67"/>
  <c r="V46" i="52"/>
  <c r="K46" i="52"/>
  <c r="B46" i="52"/>
  <c r="I46" i="52"/>
  <c r="H46" i="52"/>
  <c r="J46" i="52"/>
  <c r="BI35" i="67"/>
  <c r="H40" i="52" s="1"/>
  <c r="BK35" i="67"/>
  <c r="J40" i="52" s="1"/>
  <c r="BL35" i="67"/>
  <c r="K40" i="52" s="1"/>
  <c r="I40" i="52"/>
  <c r="V40" i="52"/>
  <c r="B40" i="52"/>
  <c r="BI31" i="67"/>
  <c r="H36" i="52" s="1"/>
  <c r="BK31" i="67"/>
  <c r="J36" i="52" s="1"/>
  <c r="BL31" i="67"/>
  <c r="K36" i="52" s="1"/>
  <c r="I36" i="52"/>
  <c r="V36" i="52"/>
  <c r="B36" i="52"/>
  <c r="BK36" i="67"/>
  <c r="J41" i="52" s="1"/>
  <c r="BI36" i="67"/>
  <c r="H41" i="52" s="1"/>
  <c r="I41" i="52"/>
  <c r="BL36" i="67"/>
  <c r="K41" i="52" s="1"/>
  <c r="V41" i="52"/>
  <c r="B41" i="52"/>
  <c r="BK32" i="67"/>
  <c r="J37" i="52" s="1"/>
  <c r="BI32" i="67"/>
  <c r="H37" i="52" s="1"/>
  <c r="I37" i="52"/>
  <c r="BL32" i="67"/>
  <c r="K37" i="52" s="1"/>
  <c r="V37" i="52"/>
  <c r="B37" i="52"/>
  <c r="BL55" i="67"/>
  <c r="BK55" i="67"/>
  <c r="BI55" i="67"/>
  <c r="V60" i="52"/>
  <c r="B60" i="52"/>
  <c r="J60" i="52"/>
  <c r="I60" i="52"/>
  <c r="H60" i="52"/>
  <c r="K60" i="52"/>
  <c r="BL53" i="67"/>
  <c r="BK53" i="67"/>
  <c r="BI53" i="67"/>
  <c r="V58" i="52"/>
  <c r="J58" i="52"/>
  <c r="B58" i="52"/>
  <c r="K58" i="52"/>
  <c r="H58" i="52"/>
  <c r="I58" i="52"/>
  <c r="BL51" i="67"/>
  <c r="BK51" i="67"/>
  <c r="BI51" i="67"/>
  <c r="V56" i="52"/>
  <c r="J56" i="52"/>
  <c r="K56" i="52"/>
  <c r="H56" i="52"/>
  <c r="I56" i="52"/>
  <c r="B56" i="52"/>
  <c r="BK44" i="67"/>
  <c r="BI44" i="67"/>
  <c r="BL44" i="67"/>
  <c r="V49" i="52"/>
  <c r="B49" i="52"/>
  <c r="H49" i="52"/>
  <c r="I49" i="52"/>
  <c r="J49" i="52"/>
  <c r="K49" i="52"/>
  <c r="BI43" i="67"/>
  <c r="BK43" i="67"/>
  <c r="BL43" i="67"/>
  <c r="V48" i="52"/>
  <c r="H48" i="52"/>
  <c r="K48" i="52"/>
  <c r="B48" i="52"/>
  <c r="J48" i="52"/>
  <c r="I48" i="52"/>
  <c r="BK38" i="67"/>
  <c r="BI38" i="67"/>
  <c r="BL38" i="67"/>
  <c r="V43" i="52"/>
  <c r="I43" i="52"/>
  <c r="K43" i="52"/>
  <c r="H43" i="52"/>
  <c r="B43" i="52"/>
  <c r="J43" i="52"/>
  <c r="BI37" i="67"/>
  <c r="BK37" i="67"/>
  <c r="BL37" i="67"/>
  <c r="V42" i="52"/>
  <c r="H42" i="52"/>
  <c r="B42" i="52"/>
  <c r="I42" i="52"/>
  <c r="K42" i="52"/>
  <c r="J42" i="52"/>
  <c r="BI33" i="67"/>
  <c r="H38" i="52" s="1"/>
  <c r="BK33" i="67"/>
  <c r="J38" i="52" s="1"/>
  <c r="I38" i="52"/>
  <c r="BL33" i="67"/>
  <c r="K38" i="52" s="1"/>
  <c r="V38" i="52"/>
  <c r="B38" i="52"/>
  <c r="BI29" i="67"/>
  <c r="H34" i="52" s="1"/>
  <c r="BK29" i="67"/>
  <c r="J34" i="52" s="1"/>
  <c r="I34" i="52"/>
  <c r="BL29" i="67"/>
  <c r="K34" i="52" s="1"/>
  <c r="V34" i="52"/>
  <c r="B34" i="52"/>
  <c r="BK28" i="67"/>
  <c r="J33" i="52" s="1"/>
  <c r="BL28" i="67"/>
  <c r="K33" i="52" s="1"/>
  <c r="BI28" i="67"/>
  <c r="H33" i="52" s="1"/>
  <c r="I33" i="52"/>
  <c r="V33" i="52"/>
  <c r="B33" i="5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jh80</author>
  </authors>
  <commentList>
    <comment ref="O89" authorId="0" shapeId="0" xr:uid="{00000000-0006-0000-0000-000001000000}">
      <text>
        <r>
          <rPr>
            <b/>
            <sz val="9"/>
            <color indexed="81"/>
            <rFont val="Tahoma"/>
            <family val="2"/>
          </rPr>
          <t>mjh80:</t>
        </r>
        <r>
          <rPr>
            <sz val="9"/>
            <color indexed="81"/>
            <rFont val="Tahoma"/>
            <family val="2"/>
          </rPr>
          <t xml:space="preserve">
Based on the 4 sites in Nigeria with measured staff bedrooms, which were all 13.6 m2</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Meg</author>
    <author>mjh80</author>
  </authors>
  <commentList>
    <comment ref="O16" authorId="0" shapeId="0" xr:uid="{00000000-0006-0000-0300-000001000000}">
      <text>
        <r>
          <rPr>
            <b/>
            <sz val="9"/>
            <color indexed="81"/>
            <rFont val="Tahoma"/>
            <family val="2"/>
          </rPr>
          <t>Meg:</t>
        </r>
        <r>
          <rPr>
            <sz val="9"/>
            <color indexed="81"/>
            <rFont val="Tahoma"/>
            <family val="2"/>
          </rPr>
          <t xml:space="preserve">
These are to select the appropriate column in the "loads guide" - do not erase or overwrite.</t>
        </r>
      </text>
    </comment>
    <comment ref="AU18" authorId="1" shapeId="0" xr:uid="{00000000-0006-0000-0300-000002000000}">
      <text>
        <r>
          <rPr>
            <b/>
            <sz val="9"/>
            <color rgb="FF000000"/>
            <rFont val="Tahoma"/>
            <family val="2"/>
          </rPr>
          <t>mjh80:</t>
        </r>
        <r>
          <rPr>
            <sz val="9"/>
            <color rgb="FF000000"/>
            <rFont val="Tahoma"/>
            <family val="2"/>
          </rPr>
          <t xml:space="preserve">
</t>
        </r>
        <r>
          <rPr>
            <sz val="9"/>
            <color rgb="FF000000"/>
            <rFont val="Tahoma"/>
            <family val="2"/>
          </rPr>
          <t>https://www.extendoffice.com/documents/excel/2654-excel-dynamic-list-remove-blanks.html</t>
        </r>
      </text>
    </comment>
    <comment ref="BF19" authorId="1" shapeId="0" xr:uid="{00000000-0006-0000-0300-000003000000}">
      <text>
        <r>
          <rPr>
            <b/>
            <sz val="9"/>
            <color rgb="FF000000"/>
            <rFont val="Tahoma"/>
            <family val="2"/>
          </rPr>
          <t>mjh80:</t>
        </r>
        <r>
          <rPr>
            <sz val="9"/>
            <color rgb="FF000000"/>
            <rFont val="Tahoma"/>
            <family val="2"/>
          </rPr>
          <t xml:space="preserve">
</t>
        </r>
        <r>
          <rPr>
            <sz val="9"/>
            <color rgb="FF000000"/>
            <rFont val="Tahoma"/>
            <family val="2"/>
          </rPr>
          <t>https://exceljet.net/formula/extract-unique-items-from-a-list</t>
        </r>
      </text>
    </comment>
    <comment ref="BH19" authorId="1" shapeId="0" xr:uid="{00000000-0006-0000-0300-000004000000}">
      <text>
        <r>
          <rPr>
            <b/>
            <sz val="9"/>
            <color rgb="FF000000"/>
            <rFont val="Tahoma"/>
            <family val="2"/>
          </rPr>
          <t>mjh80:</t>
        </r>
        <r>
          <rPr>
            <sz val="9"/>
            <color rgb="FF000000"/>
            <rFont val="Tahoma"/>
            <family val="2"/>
          </rPr>
          <t xml:space="preserve">
</t>
        </r>
        <r>
          <rPr>
            <sz val="9"/>
            <color rgb="FF000000"/>
            <rFont val="Tahoma"/>
            <family val="2"/>
          </rPr>
          <t>https://trumpexcel.com/sort-data-in-alphabetical-order-formula/</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Meg</author>
  </authors>
  <commentList>
    <comment ref="P24" authorId="0" shapeId="0" xr:uid="{00000000-0006-0000-0A00-000001000000}">
      <text>
        <r>
          <rPr>
            <b/>
            <sz val="9"/>
            <color indexed="81"/>
            <rFont val="Tahoma"/>
            <family val="2"/>
          </rPr>
          <t>Meg:</t>
        </r>
        <r>
          <rPr>
            <sz val="9"/>
            <color indexed="81"/>
            <rFont val="Tahoma"/>
            <family val="2"/>
          </rPr>
          <t xml:space="preserve">
Assumes 24 hour use with a 39% duty cycle</t>
        </r>
      </text>
    </comment>
    <comment ref="Q24" authorId="0" shapeId="0" xr:uid="{00000000-0006-0000-0A00-000002000000}">
      <text>
        <r>
          <rPr>
            <b/>
            <sz val="9"/>
            <color indexed="81"/>
            <rFont val="Tahoma"/>
            <family val="2"/>
          </rPr>
          <t>Meg:</t>
        </r>
        <r>
          <rPr>
            <sz val="9"/>
            <color indexed="81"/>
            <rFont val="Tahoma"/>
            <family val="2"/>
          </rPr>
          <t xml:space="preserve">
Assumes 24 hour use with a 39% duty cycl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mjh80</author>
  </authors>
  <commentList>
    <comment ref="C6" authorId="0" shapeId="0" xr:uid="{00000000-0006-0000-0B00-000001000000}">
      <text>
        <r>
          <rPr>
            <b/>
            <sz val="9"/>
            <color indexed="81"/>
            <rFont val="Tahoma"/>
            <family val="2"/>
          </rPr>
          <t>mjh80:</t>
        </r>
        <r>
          <rPr>
            <sz val="9"/>
            <color indexed="81"/>
            <rFont val="Tahoma"/>
            <family val="2"/>
          </rPr>
          <t xml:space="preserve">
Reduced from recommended value of 0.88 due to relatively low capacity factor expected for these systems. The inverter is sized based on the assumption that all loads could be on at one time, but because of the limited hours of use for loads, the average capacity is likely to be very low. A rough analysis for one system suggested the average efficiency for the inverter (weighted based on the amount of power drawn each hour), was approximately 64% - 72%, depending on the distribution of the loads and the assumption of the inverter efficiency.</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Jem Porcaro</author>
    <author>mjh80</author>
    <author>Windows User</author>
  </authors>
  <commentList>
    <comment ref="C2" authorId="0" shapeId="0" xr:uid="{00000000-0006-0000-1000-000001000000}">
      <text>
        <r>
          <rPr>
            <b/>
            <sz val="9"/>
            <color rgb="FF000000"/>
            <rFont val="Tahoma"/>
            <family val="2"/>
          </rPr>
          <t>Jem Porcaro:</t>
        </r>
        <r>
          <rPr>
            <sz val="9"/>
            <color rgb="FF000000"/>
            <rFont val="Tahoma"/>
            <family val="2"/>
          </rPr>
          <t xml:space="preserve">
</t>
        </r>
        <r>
          <rPr>
            <sz val="9"/>
            <color rgb="FF000000"/>
            <rFont val="Tahoma"/>
            <family val="2"/>
          </rPr>
          <t xml:space="preserve">Suggest you also look at:
</t>
        </r>
        <r>
          <rPr>
            <sz val="9"/>
            <color rgb="FF000000"/>
            <rFont val="Tahoma"/>
            <family val="2"/>
          </rPr>
          <t xml:space="preserve">http://www.who.int/medical_devices/md_maternal_BOOK_May2016_D.pdf
</t>
        </r>
        <r>
          <rPr>
            <sz val="9"/>
            <color rgb="FF000000"/>
            <rFont val="Tahoma"/>
            <family val="2"/>
          </rPr>
          <t xml:space="preserve">
</t>
        </r>
        <r>
          <rPr>
            <sz val="9"/>
            <color rgb="FF000000"/>
            <rFont val="Tahoma"/>
            <family val="2"/>
          </rPr>
          <t xml:space="preserve">Only downside is that the publication doesn't identify which devices rely on power. </t>
        </r>
      </text>
    </comment>
    <comment ref="S3" authorId="1" shapeId="0" xr:uid="{00000000-0006-0000-1000-000002000000}">
      <text>
        <r>
          <rPr>
            <b/>
            <sz val="9"/>
            <color rgb="FF000000"/>
            <rFont val="Tahoma"/>
            <family val="2"/>
          </rPr>
          <t>mjh80:</t>
        </r>
        <r>
          <rPr>
            <sz val="9"/>
            <color rgb="FF000000"/>
            <rFont val="Tahoma"/>
            <family val="2"/>
          </rPr>
          <t xml:space="preserve">
</t>
        </r>
        <r>
          <rPr>
            <sz val="9"/>
            <color rgb="FF000000"/>
            <rFont val="Tahoma"/>
            <family val="2"/>
          </rPr>
          <t xml:space="preserve">I divided the wattage by 220 V to get a maximum amperage. This should be appropriate for most loads, but ones where this may be underestimating the surge current are highlighted orange for discussion, </t>
        </r>
      </text>
    </comment>
    <comment ref="U3" authorId="1" shapeId="0" xr:uid="{00000000-0006-0000-1000-000003000000}">
      <text>
        <r>
          <rPr>
            <b/>
            <sz val="9"/>
            <color rgb="FF000000"/>
            <rFont val="Tahoma"/>
            <family val="2"/>
          </rPr>
          <t>mjh80:</t>
        </r>
        <r>
          <rPr>
            <sz val="9"/>
            <color rgb="FF000000"/>
            <rFont val="Tahoma"/>
            <family val="2"/>
          </rPr>
          <t xml:space="preserve">
</t>
        </r>
        <r>
          <rPr>
            <sz val="9"/>
            <color rgb="FF000000"/>
            <rFont val="Tahoma"/>
            <family val="2"/>
          </rPr>
          <t xml:space="preserve">I haven't found a good source for this. UNF/SELF chose 0.8 for electronic loads and 1 for heating/motor loads (which is appropriate for resistive heaters, but not motors). Other sources: 
</t>
        </r>
        <r>
          <rPr>
            <sz val="9"/>
            <color rgb="FF000000"/>
            <rFont val="Tahoma"/>
            <family val="2"/>
          </rPr>
          <t xml:space="preserve">http://www.electrical-installation.org/enwiki/Practical_values_of_power_factor
</t>
        </r>
        <r>
          <rPr>
            <sz val="9"/>
            <color rgb="FF000000"/>
            <rFont val="Tahoma"/>
            <family val="2"/>
          </rPr>
          <t xml:space="preserve">https://aceee.org/files/proceedings/2014/data/papers/9-959.pdf
</t>
        </r>
        <r>
          <rPr>
            <sz val="9"/>
            <color rgb="FF000000"/>
            <rFont val="Tahoma"/>
            <family val="2"/>
          </rPr>
          <t xml:space="preserve">https://www.energystar.gov/products/lighting_fans/light_bulbs/key_product_criteria
</t>
        </r>
        <r>
          <rPr>
            <sz val="9"/>
            <color rgb="FF000000"/>
            <rFont val="Tahoma"/>
            <family val="2"/>
          </rPr>
          <t xml:space="preserve">Additional sources identified by Jimento:
</t>
        </r>
        <r>
          <rPr>
            <sz val="9"/>
            <color rgb="FF000000"/>
            <rFont val="Tahoma"/>
            <family val="2"/>
          </rPr>
          <t xml:space="preserve">http://www.saifurrahman.org/wp-content/uploads/2014/12/Load-Profiles-of-Selected-Household-Appliances-2.pdf
</t>
        </r>
        <r>
          <rPr>
            <sz val="9"/>
            <color rgb="FF000000"/>
            <rFont val="Tahoma"/>
            <family val="2"/>
          </rPr>
          <t xml:space="preserve">https://www.slideshare.net/munthear/power-factor-44106896
</t>
        </r>
        <r>
          <rPr>
            <sz val="9"/>
            <color rgb="FF000000"/>
            <rFont val="Tahoma"/>
            <family val="2"/>
          </rPr>
          <t>https://www.sasta.co.za/wp-content/uploads/Proceedings/1950s/1953_Perk_Centrifugal%20Machines.pdf</t>
        </r>
      </text>
    </comment>
    <comment ref="U7" authorId="1" shapeId="0" xr:uid="{00000000-0006-0000-1000-000004000000}">
      <text>
        <r>
          <rPr>
            <b/>
            <sz val="9"/>
            <color rgb="FF000000"/>
            <rFont val="Tahoma"/>
            <family val="2"/>
          </rPr>
          <t>mjh80:</t>
        </r>
        <r>
          <rPr>
            <sz val="9"/>
            <color rgb="FF000000"/>
            <rFont val="Tahoma"/>
            <family val="2"/>
          </rPr>
          <t xml:space="preserve">
</t>
        </r>
        <r>
          <rPr>
            <sz val="9"/>
            <color rgb="FF000000"/>
            <rFont val="Tahoma"/>
            <family val="2"/>
          </rPr>
          <t xml:space="preserve">From Olakunle's measurement of fans
</t>
        </r>
      </text>
    </comment>
    <comment ref="U8" authorId="1" shapeId="0" xr:uid="{00000000-0006-0000-1000-000005000000}">
      <text>
        <r>
          <rPr>
            <b/>
            <sz val="9"/>
            <color indexed="81"/>
            <rFont val="Tahoma"/>
            <family val="2"/>
          </rPr>
          <t>mjh80:</t>
        </r>
        <r>
          <rPr>
            <sz val="9"/>
            <color indexed="81"/>
            <rFont val="Tahoma"/>
            <family val="2"/>
          </rPr>
          <t xml:space="preserve">
newer refrigerators may have a PF of .9 or better</t>
        </r>
      </text>
    </comment>
    <comment ref="U10" authorId="1" shapeId="0" xr:uid="{00000000-0006-0000-1000-000006000000}">
      <text>
        <r>
          <rPr>
            <b/>
            <sz val="9"/>
            <color rgb="FF000000"/>
            <rFont val="Tahoma"/>
            <family val="2"/>
          </rPr>
          <t>mjh80:</t>
        </r>
        <r>
          <rPr>
            <sz val="9"/>
            <color rgb="FF000000"/>
            <rFont val="Tahoma"/>
            <family val="2"/>
          </rPr>
          <t xml:space="preserve">
</t>
        </r>
        <r>
          <rPr>
            <sz val="9"/>
            <color rgb="FF000000"/>
            <rFont val="Tahoma"/>
            <family val="2"/>
          </rPr>
          <t>We may want to also set a minimum power factor in addition to the minimum efficacy. An uncorrected LED can have PF as low as 0.3.</t>
        </r>
      </text>
    </comment>
    <comment ref="B11" authorId="1" shapeId="0" xr:uid="{00000000-0006-0000-1000-000007000000}">
      <text>
        <r>
          <rPr>
            <b/>
            <sz val="9"/>
            <color rgb="FF000000"/>
            <rFont val="Tahoma"/>
            <family val="2"/>
          </rPr>
          <t>mjh80:</t>
        </r>
        <r>
          <rPr>
            <sz val="9"/>
            <color rgb="FF000000"/>
            <rFont val="Tahoma"/>
            <family val="2"/>
          </rPr>
          <t xml:space="preserve">
</t>
        </r>
        <r>
          <rPr>
            <sz val="9"/>
            <color rgb="FF000000"/>
            <rFont val="Tahoma"/>
            <family val="2"/>
          </rPr>
          <t xml:space="preserve">This is stragely labeled as task/security in our spreadsheets, but all entries were for outdoor lights)
</t>
        </r>
      </text>
    </comment>
    <comment ref="S15" authorId="2" shapeId="0" xr:uid="{00000000-0006-0000-1000-000008000000}">
      <text>
        <r>
          <rPr>
            <b/>
            <sz val="9"/>
            <color rgb="FF000000"/>
            <rFont val="Tahoma"/>
            <family val="2"/>
          </rPr>
          <t>Windows User:</t>
        </r>
        <r>
          <rPr>
            <sz val="9"/>
            <color rgb="FF000000"/>
            <rFont val="Tahoma"/>
            <family val="2"/>
          </rPr>
          <t xml:space="preserve">
</t>
        </r>
        <r>
          <rPr>
            <sz val="9"/>
            <color rgb="FF000000"/>
            <rFont val="Tahoma"/>
            <family val="2"/>
          </rPr>
          <t>used a higher power (10 W) for the max current draw as standby power is likely lower</t>
        </r>
      </text>
    </comment>
    <comment ref="H20" authorId="1" shapeId="0" xr:uid="{00000000-0006-0000-1000-000009000000}">
      <text>
        <r>
          <rPr>
            <b/>
            <sz val="9"/>
            <color rgb="FF000000"/>
            <rFont val="Tahoma"/>
            <family val="2"/>
          </rPr>
          <t>mjh80:</t>
        </r>
        <r>
          <rPr>
            <sz val="9"/>
            <color rgb="FF000000"/>
            <rFont val="Tahoma"/>
            <family val="2"/>
          </rPr>
          <t xml:space="preserve">
</t>
        </r>
        <r>
          <rPr>
            <sz val="9"/>
            <color rgb="FF000000"/>
            <rFont val="Tahoma"/>
            <family val="2"/>
          </rPr>
          <t>This is "waste autoclave or microwave" at Damangaza that has never been used and an autoclave at New Karishi that they say is used 8 hours per day.</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Meg</author>
  </authors>
  <commentList>
    <comment ref="AC39" authorId="0" shapeId="0" xr:uid="{00000000-0006-0000-1100-000001000000}">
      <text>
        <r>
          <rPr>
            <b/>
            <sz val="9"/>
            <color indexed="81"/>
            <rFont val="Tahoma"/>
            <family val="2"/>
          </rPr>
          <t>Meg:</t>
        </r>
        <r>
          <rPr>
            <sz val="9"/>
            <color indexed="81"/>
            <rFont val="Tahoma"/>
            <family val="2"/>
          </rPr>
          <t xml:space="preserve">
This calculates the maximum of the minimum monthly insolation while ignoring errors.
Function is AGGREGATE(), where the number 4 specifies MAX, the number 6 specifies the option to ignore errors.</t>
        </r>
      </text>
    </comment>
    <comment ref="AC60" authorId="0" shapeId="0" xr:uid="{00000000-0006-0000-1100-000002000000}">
      <text>
        <r>
          <rPr>
            <b/>
            <sz val="9"/>
            <color indexed="81"/>
            <rFont val="Tahoma"/>
            <family val="2"/>
          </rPr>
          <t>Meg:</t>
        </r>
        <r>
          <rPr>
            <sz val="9"/>
            <color indexed="81"/>
            <rFont val="Tahoma"/>
            <family val="2"/>
          </rPr>
          <t xml:space="preserve">
This calculates the maximum of the minimum monthly insolation while ignoring errors.
Function is AGGREGATE(), where the number 4 specifies MAX, the number 6 specifies the option to ignore errors.</t>
        </r>
      </text>
    </comment>
    <comment ref="AC81" authorId="0" shapeId="0" xr:uid="{00000000-0006-0000-1100-000003000000}">
      <text>
        <r>
          <rPr>
            <b/>
            <sz val="9"/>
            <color indexed="81"/>
            <rFont val="Tahoma"/>
            <family val="2"/>
          </rPr>
          <t>Meg:</t>
        </r>
        <r>
          <rPr>
            <sz val="9"/>
            <color indexed="81"/>
            <rFont val="Tahoma"/>
            <family val="2"/>
          </rPr>
          <t xml:space="preserve">
This calculates the maximum of the minimum monthly insolation while ignoring errors.
Function is AGGREGATE(), where the number 4 specifies MAX, the number 6 specifies the option to ignore errors.</t>
        </r>
      </text>
    </comment>
    <comment ref="AC102" authorId="0" shapeId="0" xr:uid="{00000000-0006-0000-1100-000004000000}">
      <text>
        <r>
          <rPr>
            <b/>
            <sz val="9"/>
            <color indexed="81"/>
            <rFont val="Tahoma"/>
            <family val="2"/>
          </rPr>
          <t>Meg:</t>
        </r>
        <r>
          <rPr>
            <sz val="9"/>
            <color indexed="81"/>
            <rFont val="Tahoma"/>
            <family val="2"/>
          </rPr>
          <t xml:space="preserve">
This calculates the maximum of the minimum monthly insolation while ignoring errors.
Function is AGGREGATE(), where the number 4 specifies MAX, the number 6 specifies the option to ignore errors.</t>
        </r>
      </text>
    </comment>
  </commentList>
</comments>
</file>

<file path=xl/sharedStrings.xml><?xml version="1.0" encoding="utf-8"?>
<sst xmlns="http://schemas.openxmlformats.org/spreadsheetml/2006/main" count="12915" uniqueCount="2050">
  <si>
    <t>Inverter</t>
  </si>
  <si>
    <t>Shading</t>
  </si>
  <si>
    <t>Load Category</t>
  </si>
  <si>
    <t>Load</t>
  </si>
  <si>
    <t>Lighting</t>
  </si>
  <si>
    <t>Communication</t>
  </si>
  <si>
    <t>Television</t>
  </si>
  <si>
    <t>Cooling</t>
  </si>
  <si>
    <t>If switch to LED, what is the fraction of power while providing the same lumens?</t>
  </si>
  <si>
    <t>--</t>
  </si>
  <si>
    <t>Efficacy [lm/W]</t>
  </si>
  <si>
    <t>Open hours per day</t>
  </si>
  <si>
    <t>Laptop computer</t>
  </si>
  <si>
    <t>Desktop computer</t>
  </si>
  <si>
    <t>Internet (V-Sat connection)</t>
  </si>
  <si>
    <t>Printer, ink jet</t>
  </si>
  <si>
    <t>Printer, laser</t>
  </si>
  <si>
    <t>VHF radio receiver: Standby</t>
  </si>
  <si>
    <t>VHF radio receiver: Transmitting</t>
  </si>
  <si>
    <t>Refigerator for staff</t>
  </si>
  <si>
    <t>Portable air conditioner</t>
  </si>
  <si>
    <t>Portable electric space heater</t>
  </si>
  <si>
    <t>Water purifier (UV)</t>
  </si>
  <si>
    <t>Water purifier (reverse osmosis/other water purifier)</t>
  </si>
  <si>
    <t>Micro-nebulizer</t>
  </si>
  <si>
    <t>Nebulizer</t>
  </si>
  <si>
    <t>Oxygen concentrator</t>
  </si>
  <si>
    <t>Pulse oximeter</t>
  </si>
  <si>
    <t>Used between 00:00 and 01:00</t>
  </si>
  <si>
    <t>Used between 02:00 and 03:00</t>
  </si>
  <si>
    <t>Used between 03:00 and 04:00</t>
  </si>
  <si>
    <t>Used between 04:00 and 05:00</t>
  </si>
  <si>
    <t>Used between 05:00 and 06:00</t>
  </si>
  <si>
    <t>Used between 06:00 and 07:00</t>
  </si>
  <si>
    <t>Used between 08:00 and 09:00</t>
  </si>
  <si>
    <t>Used between 09:00 and 10:00</t>
  </si>
  <si>
    <t>Used between 10:00 and 11:00</t>
  </si>
  <si>
    <t>Used between 11:00 and 12:00</t>
  </si>
  <si>
    <t>Used between 12:00 and 13:00</t>
  </si>
  <si>
    <t>Used between 13:00 and 14:00</t>
  </si>
  <si>
    <t>Used between 14:00 and 15:00</t>
  </si>
  <si>
    <t>Used between 15:00 and 16:00</t>
  </si>
  <si>
    <t>Used between 16:00 and 17:00</t>
  </si>
  <si>
    <t>Used between 17:00 and 18:00</t>
  </si>
  <si>
    <t>Used between 18:00 and 19:00</t>
  </si>
  <si>
    <t>Used between 19:00 and 20:00</t>
  </si>
  <si>
    <t>Used between 20:00 and 21:00</t>
  </si>
  <si>
    <t>Used between 21:00 and 22:00</t>
  </si>
  <si>
    <t>Used between 22:00 and 23:00</t>
  </si>
  <si>
    <t>Used between 23:00 and 24:00</t>
  </si>
  <si>
    <t>Used between 24:00 and 00:00</t>
  </si>
  <si>
    <t>Building</t>
  </si>
  <si>
    <t>Used between 07:00 and 08:00</t>
  </si>
  <si>
    <t>Total Energy Used over Daytime 
[kWh]</t>
  </si>
  <si>
    <t>Total Energy Used per Day
[kWh]</t>
  </si>
  <si>
    <t>Total Energy Used over Nighttime 
[kWh]</t>
  </si>
  <si>
    <t>Latitude</t>
  </si>
  <si>
    <t>Longitude</t>
  </si>
  <si>
    <t>Jan</t>
  </si>
  <si>
    <t>Feb</t>
  </si>
  <si>
    <t>Mar</t>
  </si>
  <si>
    <t>Apr</t>
  </si>
  <si>
    <t>May</t>
  </si>
  <si>
    <t>Jun</t>
  </si>
  <si>
    <t>Jul</t>
  </si>
  <si>
    <t>Aug</t>
  </si>
  <si>
    <t>Sep</t>
  </si>
  <si>
    <t>Oct</t>
  </si>
  <si>
    <t>Nov</t>
  </si>
  <si>
    <t>Dec</t>
  </si>
  <si>
    <t>Notes</t>
  </si>
  <si>
    <t>Insolation incident on a horizontal surface without shading (kWh/m2/day)</t>
  </si>
  <si>
    <t>% not shaded</t>
  </si>
  <si>
    <t>Month</t>
  </si>
  <si>
    <t>Solar Resource</t>
  </si>
  <si>
    <t>Minimum solar resource (kWh/m2/day)</t>
  </si>
  <si>
    <t>Derate Factors</t>
  </si>
  <si>
    <t>Derate Value</t>
  </si>
  <si>
    <t>Range of Accepted Values</t>
  </si>
  <si>
    <t>Module power tolerance</t>
  </si>
  <si>
    <t>0.80-1.05</t>
  </si>
  <si>
    <t>Inverter and transformer</t>
  </si>
  <si>
    <t>0.88-0.98</t>
  </si>
  <si>
    <t>Module Mismatch</t>
  </si>
  <si>
    <t>0.97-0.995</t>
  </si>
  <si>
    <t>Diodes and connections</t>
  </si>
  <si>
    <t>0.99-0.997</t>
  </si>
  <si>
    <t>DC wiring</t>
  </si>
  <si>
    <t>0.97-0.99</t>
  </si>
  <si>
    <t>AC wiring</t>
  </si>
  <si>
    <t>0.98-0.993</t>
  </si>
  <si>
    <t>Soiling</t>
  </si>
  <si>
    <t>0.30-0.995</t>
  </si>
  <si>
    <t>System downtime</t>
  </si>
  <si>
    <t>0.00-0.995</t>
  </si>
  <si>
    <t>0.00-1.00</t>
  </si>
  <si>
    <t>Overall dc-to-ac derate factor</t>
  </si>
  <si>
    <t>Value</t>
  </si>
  <si>
    <t>Design</t>
  </si>
  <si>
    <t>Upgrade factor</t>
  </si>
  <si>
    <t>Days of autonomy</t>
  </si>
  <si>
    <t>Site Info</t>
  </si>
  <si>
    <t>Done</t>
  </si>
  <si>
    <t>Module efficiency</t>
  </si>
  <si>
    <t>Lead-acid</t>
  </si>
  <si>
    <t>Depth of discharge (DOD)</t>
  </si>
  <si>
    <t>Lithium</t>
  </si>
  <si>
    <t>Other</t>
  </si>
  <si>
    <t>Notes/Source</t>
  </si>
  <si>
    <t>Depth of discharge</t>
  </si>
  <si>
    <t>System voltage 
[V DC]</t>
  </si>
  <si>
    <t>System voltage</t>
  </si>
  <si>
    <t>Maximum Possible Power Draw in a Day 
[kW]</t>
  </si>
  <si>
    <t>Inverter peak power delivered / load voltage
[kW] * 1000 / [V] = [A]</t>
  </si>
  <si>
    <t>Battery large enough to meet potential max charging current?</t>
  </si>
  <si>
    <t>Dependent on energy demand [kWh]</t>
  </si>
  <si>
    <t>Battery Bank Capacity / Discharge Period
[Ah] / [h] = [A]</t>
  </si>
  <si>
    <t>Battery bank capacity [Ah]</t>
  </si>
  <si>
    <t>Battery bank voltage [V DC]</t>
  </si>
  <si>
    <t>Efficiency losses related to PV array</t>
  </si>
  <si>
    <t>Recommended min energy demand [kWh]</t>
  </si>
  <si>
    <t>Additional Assumptions</t>
  </si>
  <si>
    <t>Max allowable discharge rate (h)</t>
  </si>
  <si>
    <t>Energy production at battery per day [kWh]</t>
  </si>
  <si>
    <t>Percentage of battery charge per day [%]</t>
  </si>
  <si>
    <t>PV array oversize factor</t>
  </si>
  <si>
    <t>Total Energy Used per Day * Upgrade Factor * Oversize Factor / Overall System Efficiency / Daily Solar Resource
[kWh]*[] *[]/[]/[sun-hours] = [kW]</t>
  </si>
  <si>
    <t>THE INPUTS</t>
  </si>
  <si>
    <r>
      <t>Latitude (</t>
    </r>
    <r>
      <rPr>
        <sz val="10"/>
        <rFont val="Arial"/>
        <family val="2"/>
      </rPr>
      <t>°</t>
    </r>
    <r>
      <rPr>
        <sz val="11"/>
        <color theme="1"/>
        <rFont val="Calibri"/>
        <family val="2"/>
        <scheme val="minor"/>
      </rPr>
      <t>)</t>
    </r>
  </si>
  <si>
    <r>
      <t>Average Monthly reflectance factor (ρ</t>
    </r>
    <r>
      <rPr>
        <vertAlign val="subscript"/>
        <sz val="10"/>
        <rFont val="Arial"/>
        <family val="2"/>
      </rPr>
      <t>g</t>
    </r>
    <r>
      <rPr>
        <sz val="11"/>
        <color theme="1"/>
        <rFont val="Calibri"/>
        <family val="2"/>
        <scheme val="minor"/>
      </rPr>
      <t>)</t>
    </r>
  </si>
  <si>
    <t>June</t>
  </si>
  <si>
    <t>July</t>
  </si>
  <si>
    <r>
      <t>Average Montly Insolation (kWh/m</t>
    </r>
    <r>
      <rPr>
        <vertAlign val="superscript"/>
        <sz val="10"/>
        <rFont val="Arial"/>
        <family val="2"/>
      </rPr>
      <t>2</t>
    </r>
    <r>
      <rPr>
        <sz val="11"/>
        <color theme="1"/>
        <rFont val="Calibri"/>
        <family val="2"/>
        <scheme val="minor"/>
      </rPr>
      <t>/day)</t>
    </r>
  </si>
  <si>
    <t xml:space="preserve">tilt angle β (°): </t>
  </si>
  <si>
    <t>Note Constant(s):</t>
  </si>
  <si>
    <r>
      <t>G</t>
    </r>
    <r>
      <rPr>
        <vertAlign val="subscript"/>
        <sz val="10"/>
        <rFont val="Arial"/>
        <family val="2"/>
      </rPr>
      <t>sc</t>
    </r>
    <r>
      <rPr>
        <sz val="11"/>
        <color theme="1"/>
        <rFont val="Calibri"/>
        <family val="2"/>
        <scheme val="minor"/>
      </rPr>
      <t xml:space="preserve"> (W/m</t>
    </r>
    <r>
      <rPr>
        <vertAlign val="superscript"/>
        <sz val="10"/>
        <rFont val="Arial"/>
        <family val="2"/>
      </rPr>
      <t>2</t>
    </r>
    <r>
      <rPr>
        <sz val="11"/>
        <color theme="1"/>
        <rFont val="Calibri"/>
        <family val="2"/>
        <scheme val="minor"/>
      </rPr>
      <t>)</t>
    </r>
  </si>
  <si>
    <t>n</t>
  </si>
  <si>
    <t>declination (б)</t>
  </si>
  <si>
    <r>
      <t>ω</t>
    </r>
    <r>
      <rPr>
        <vertAlign val="subscript"/>
        <sz val="10"/>
        <rFont val="Arial"/>
        <family val="2"/>
      </rPr>
      <t>s</t>
    </r>
  </si>
  <si>
    <r>
      <t>G</t>
    </r>
    <r>
      <rPr>
        <vertAlign val="subscript"/>
        <sz val="10"/>
        <rFont val="Arial"/>
        <family val="2"/>
      </rPr>
      <t>on</t>
    </r>
    <r>
      <rPr>
        <sz val="11"/>
        <color theme="1"/>
        <rFont val="Calibri"/>
        <family val="2"/>
        <scheme val="minor"/>
      </rPr>
      <t xml:space="preserve"> (W/m</t>
    </r>
    <r>
      <rPr>
        <vertAlign val="superscript"/>
        <sz val="10"/>
        <rFont val="Arial"/>
        <family val="2"/>
      </rPr>
      <t>2</t>
    </r>
    <r>
      <rPr>
        <sz val="11"/>
        <color theme="1"/>
        <rFont val="Calibri"/>
        <family val="2"/>
        <scheme val="minor"/>
      </rPr>
      <t>)</t>
    </r>
  </si>
  <si>
    <r>
      <t>daily X-tra Insolation (H</t>
    </r>
    <r>
      <rPr>
        <vertAlign val="subscript"/>
        <sz val="10"/>
        <rFont val="Arial"/>
        <family val="2"/>
      </rPr>
      <t>o</t>
    </r>
    <r>
      <rPr>
        <sz val="11"/>
        <color theme="1"/>
        <rFont val="Calibri"/>
        <family val="2"/>
        <scheme val="minor"/>
      </rPr>
      <t>) (J/m</t>
    </r>
    <r>
      <rPr>
        <vertAlign val="superscript"/>
        <sz val="10"/>
        <rFont val="Arial"/>
        <family val="2"/>
      </rPr>
      <t>2</t>
    </r>
    <r>
      <rPr>
        <sz val="11"/>
        <color theme="1"/>
        <rFont val="Calibri"/>
        <family val="2"/>
        <scheme val="minor"/>
      </rPr>
      <t>/day)</t>
    </r>
  </si>
  <si>
    <r>
      <t>Inputed Ave Monthly Insolation (Ĥ) (kWh/m</t>
    </r>
    <r>
      <rPr>
        <vertAlign val="superscript"/>
        <sz val="10"/>
        <rFont val="Arial"/>
        <family val="2"/>
      </rPr>
      <t>2</t>
    </r>
    <r>
      <rPr>
        <sz val="11"/>
        <color theme="1"/>
        <rFont val="Calibri"/>
        <family val="2"/>
        <scheme val="minor"/>
      </rPr>
      <t>/day)</t>
    </r>
  </si>
  <si>
    <r>
      <t>Inputed Ave Monthly Insolation (Ĥ) (J/m</t>
    </r>
    <r>
      <rPr>
        <vertAlign val="superscript"/>
        <sz val="10"/>
        <rFont val="Arial"/>
        <family val="2"/>
      </rPr>
      <t>2</t>
    </r>
    <r>
      <rPr>
        <sz val="11"/>
        <color theme="1"/>
        <rFont val="Calibri"/>
        <family val="2"/>
        <scheme val="minor"/>
      </rPr>
      <t>/day)</t>
    </r>
  </si>
  <si>
    <t>Inputed Ave Monthly reflectance factor (ρg)</t>
  </si>
  <si>
    <t>Kt bar</t>
  </si>
  <si>
    <t>first Hd/H bar</t>
  </si>
  <si>
    <t>second Hd/H bar</t>
  </si>
  <si>
    <t>rightful Hd/H bar</t>
  </si>
  <si>
    <t>Hd bar (J/m2)</t>
  </si>
  <si>
    <t>Hb bar (J/m2)</t>
  </si>
  <si>
    <t>Sept</t>
  </si>
  <si>
    <t>Klein &amp; Theilacker Method</t>
  </si>
  <si>
    <t xml:space="preserve">surface azimuth angle (°): </t>
  </si>
  <si>
    <t>ωs</t>
  </si>
  <si>
    <t>A</t>
  </si>
  <si>
    <t>B</t>
  </si>
  <si>
    <t>C</t>
  </si>
  <si>
    <t>|ωss|</t>
  </si>
  <si>
    <t>ωss</t>
  </si>
  <si>
    <t>|ωsr|</t>
  </si>
  <si>
    <t>ωsr</t>
  </si>
  <si>
    <t>a</t>
  </si>
  <si>
    <t>b</t>
  </si>
  <si>
    <t>d</t>
  </si>
  <si>
    <t>a'</t>
  </si>
  <si>
    <t>G(ωss,ωsr)</t>
  </si>
  <si>
    <t>G(ωss,-ωs)</t>
  </si>
  <si>
    <t>G(ωs,ωsr)</t>
  </si>
  <si>
    <t>D</t>
  </si>
  <si>
    <t>Rbar</t>
  </si>
  <si>
    <t>Daily        HT bar (MJ/m2)</t>
  </si>
  <si>
    <t>Array tilt angle [°]</t>
  </si>
  <si>
    <t>Insolation incident on the specified tilted surface and surface azimuth angles and considering shading (kWh/m2/day)</t>
  </si>
  <si>
    <t>Surface Albedo</t>
  </si>
  <si>
    <t>VFXR3648A</t>
  </si>
  <si>
    <t>https://www.rapidtables.com/calc/light/watt-to-lumen-calculator.html</t>
  </si>
  <si>
    <t>Airconditioner</t>
  </si>
  <si>
    <t>General Purpose Refrigerator/Freezer</t>
  </si>
  <si>
    <t>Internet Router</t>
  </si>
  <si>
    <t>Lighting (outdoor/security)</t>
  </si>
  <si>
    <t>Lighting (Task - angle poise lamp)</t>
  </si>
  <si>
    <t>Mobile Phones</t>
  </si>
  <si>
    <t>Printer</t>
  </si>
  <si>
    <t>Remote Monitoring Platform for Solar System</t>
  </si>
  <si>
    <t>Autoclave / Sterilization Machine</t>
  </si>
  <si>
    <t>Centrifuge</t>
  </si>
  <si>
    <t>Hot Oven</t>
  </si>
  <si>
    <t>Oxygen Concentrator</t>
  </si>
  <si>
    <t>Suction Machine</t>
  </si>
  <si>
    <t>Power Draw for Designs
(W)</t>
  </si>
  <si>
    <t>Max current demand (A)</t>
  </si>
  <si>
    <t>Power factor</t>
  </si>
  <si>
    <t>Type of facility</t>
  </si>
  <si>
    <t>PHC</t>
  </si>
  <si>
    <t>Assumptions</t>
  </si>
  <si>
    <t>Building - Internal Dimensions</t>
  </si>
  <si>
    <t>Room Name/ Use</t>
  </si>
  <si>
    <r>
      <t xml:space="preserve">Length 
</t>
    </r>
    <r>
      <rPr>
        <b/>
        <sz val="11"/>
        <rFont val="Calibri"/>
        <family val="2"/>
        <scheme val="minor"/>
      </rPr>
      <t>[m</t>
    </r>
    <r>
      <rPr>
        <b/>
        <sz val="11"/>
        <color theme="1"/>
        <rFont val="Calibri"/>
        <family val="2"/>
        <scheme val="minor"/>
      </rPr>
      <t>]</t>
    </r>
  </si>
  <si>
    <r>
      <t xml:space="preserve">Width
</t>
    </r>
    <r>
      <rPr>
        <b/>
        <sz val="11"/>
        <rFont val="Calibri"/>
        <family val="2"/>
        <scheme val="minor"/>
      </rPr>
      <t xml:space="preserve"> [m</t>
    </r>
    <r>
      <rPr>
        <b/>
        <sz val="11"/>
        <color theme="1"/>
        <rFont val="Calibri"/>
        <family val="2"/>
        <scheme val="minor"/>
      </rPr>
      <t>]</t>
    </r>
  </si>
  <si>
    <r>
      <t xml:space="preserve">Area
</t>
    </r>
    <r>
      <rPr>
        <b/>
        <sz val="11"/>
        <rFont val="Calibri"/>
        <family val="2"/>
        <scheme val="minor"/>
      </rPr>
      <t>[m</t>
    </r>
    <r>
      <rPr>
        <b/>
        <vertAlign val="superscript"/>
        <sz val="11"/>
        <rFont val="Calibri"/>
        <family val="2"/>
        <scheme val="minor"/>
      </rPr>
      <t>2</t>
    </r>
    <r>
      <rPr>
        <b/>
        <sz val="11"/>
        <color theme="1"/>
        <rFont val="Calibri"/>
        <family val="2"/>
        <scheme val="minor"/>
      </rPr>
      <t>]</t>
    </r>
  </si>
  <si>
    <t>Additional Notes</t>
  </si>
  <si>
    <t>Load requirements based on room area</t>
  </si>
  <si>
    <r>
      <t>Lighting (lm/m</t>
    </r>
    <r>
      <rPr>
        <vertAlign val="superscript"/>
        <sz val="11"/>
        <color theme="1"/>
        <rFont val="Calibri"/>
        <family val="2"/>
        <scheme val="minor"/>
      </rPr>
      <t>2</t>
    </r>
    <r>
      <rPr>
        <sz val="11"/>
        <color theme="1"/>
        <rFont val="Calibri"/>
        <family val="2"/>
        <scheme val="minor"/>
      </rPr>
      <t>)</t>
    </r>
  </si>
  <si>
    <t>MedicalAppliances</t>
  </si>
  <si>
    <r>
      <t>Required Lumens per Room 
(assuming 
162 lm/m</t>
    </r>
    <r>
      <rPr>
        <vertAlign val="superscript"/>
        <sz val="11"/>
        <rFont val="Calibri"/>
        <family val="2"/>
        <scheme val="minor"/>
      </rPr>
      <t>2</t>
    </r>
    <r>
      <rPr>
        <sz val="11"/>
        <rFont val="Calibri"/>
        <family val="2"/>
        <scheme val="minor"/>
      </rPr>
      <t>)</t>
    </r>
  </si>
  <si>
    <t>Wattage of LED fixtures needed</t>
  </si>
  <si>
    <t>Number of buildings</t>
  </si>
  <si>
    <t>Power Factor</t>
  </si>
  <si>
    <t>Surge Factor</t>
  </si>
  <si>
    <t>Surge factor</t>
  </si>
  <si>
    <t>Surge VA per equipment</t>
  </si>
  <si>
    <t>Maximum Possible Power Draw in a Day (surge not included)
[kVA]</t>
  </si>
  <si>
    <t>Maximum Possible Power Draw in a Day (including worst-case surge)
[kVA]</t>
  </si>
  <si>
    <t>SEI handbook had 0.96, but outback inverter is 93%</t>
  </si>
  <si>
    <t>Battery</t>
  </si>
  <si>
    <t>Module mismatch</t>
  </si>
  <si>
    <t>System Derate Factors</t>
  </si>
  <si>
    <t>Range of Accepted Values from SEI Handbook 2013</t>
  </si>
  <si>
    <t>Overall system efficiency</t>
  </si>
  <si>
    <t>0.80-1.05 (PV-related)</t>
  </si>
  <si>
    <t>0.97-0.995 (PV-related)</t>
  </si>
  <si>
    <t>0.99-0.997 (PV-related)</t>
  </si>
  <si>
    <t>0.97-0.99 (PV-related)</t>
  </si>
  <si>
    <t>0.30-0.995 (PV-related)</t>
  </si>
  <si>
    <t>Temperature losses</t>
  </si>
  <si>
    <t>Incandescent</t>
  </si>
  <si>
    <t>LED</t>
  </si>
  <si>
    <t>Light type</t>
  </si>
  <si>
    <t>Included</t>
  </si>
  <si>
    <t>Number of Units to include in designs</t>
  </si>
  <si>
    <t>CHC</t>
  </si>
  <si>
    <t>School</t>
  </si>
  <si>
    <t xml:space="preserve">Based on room size: 
0 - 100 m^3: 1 fan
101- 200 m^3: 2 fans
201-300 m^3: 3 fans
(essentially 1 fan per 100 m^3)
Exclude certain rooms - see notes </t>
  </si>
  <si>
    <t>Portable Ultrasound</t>
  </si>
  <si>
    <t>Fan (room with bed)</t>
  </si>
  <si>
    <t>Computer (laptop)</t>
  </si>
  <si>
    <t>Included/ Excluded in General PV System</t>
  </si>
  <si>
    <t>Bicycle Loads</t>
  </si>
  <si>
    <t>Fiat Loads</t>
  </si>
  <si>
    <t>Loads</t>
  </si>
  <si>
    <t>Fan (lab)</t>
  </si>
  <si>
    <t>Lighting (security post)</t>
  </si>
  <si>
    <t>Don't discharge the battery greater than C10 (10 h discharge max)</t>
  </si>
  <si>
    <t>Total hours for appliance over day</t>
  </si>
  <si>
    <r>
      <t xml:space="preserve">Volume
</t>
    </r>
    <r>
      <rPr>
        <b/>
        <sz val="11"/>
        <rFont val="Calibri"/>
        <family val="2"/>
        <scheme val="minor"/>
      </rPr>
      <t>[m</t>
    </r>
    <r>
      <rPr>
        <b/>
        <vertAlign val="superscript"/>
        <sz val="11"/>
        <rFont val="Calibri"/>
        <family val="2"/>
        <scheme val="minor"/>
      </rPr>
      <t>3</t>
    </r>
    <r>
      <rPr>
        <b/>
        <sz val="11"/>
        <color theme="1"/>
        <rFont val="Calibri"/>
        <family val="2"/>
        <scheme val="minor"/>
      </rPr>
      <t>]</t>
    </r>
  </si>
  <si>
    <t>C10 discharge rate [A]</t>
  </si>
  <si>
    <t>Main Building</t>
  </si>
  <si>
    <t>Maternity</t>
  </si>
  <si>
    <t>National Immunization Program (NPI)</t>
  </si>
  <si>
    <t>Aircooling</t>
  </si>
  <si>
    <t>Fan</t>
  </si>
  <si>
    <t>N/A</t>
  </si>
  <si>
    <t>n/a</t>
  </si>
  <si>
    <t>Whatever electricity is available at the moment</t>
  </si>
  <si>
    <t>Used rating on appliance's enclosure (or its packaging)</t>
  </si>
  <si>
    <t>Ceiling light</t>
  </si>
  <si>
    <t>Yes</t>
  </si>
  <si>
    <t>Air conditioner (Cooling unit)</t>
  </si>
  <si>
    <t xml:space="preserve">Vaccine/Lab Refrigerator </t>
  </si>
  <si>
    <t>No</t>
  </si>
  <si>
    <t>General purpose Refrigerator</t>
  </si>
  <si>
    <t>Exterior</t>
  </si>
  <si>
    <t>exterior</t>
  </si>
  <si>
    <t>Task/security light</t>
  </si>
  <si>
    <t>office</t>
  </si>
  <si>
    <t>Worksheet</t>
  </si>
  <si>
    <t>Cell</t>
  </si>
  <si>
    <t>Change</t>
  </si>
  <si>
    <t>G6</t>
  </si>
  <si>
    <t>Formula - already changed in this spreadsheet</t>
  </si>
  <si>
    <t>Designs</t>
  </si>
  <si>
    <t>Add multiple roofs/pole spaces to site info in ranking order of preference
Design spreadsheet will go to next preference if first is not big enough
Designer can go back and change ranking order if desired after looking at results</t>
  </si>
  <si>
    <t>Intermediate Lighting
Interneduate Fan Use
Site Info</t>
  </si>
  <si>
    <t>If a room doesn't have any lighting or fan loads to begin with, then there is an error in the Site Info worksheet.  Also, perhaps we should do a special thing for labs since we're not going to add any fans to a lab if none exisit to begin with.</t>
  </si>
  <si>
    <t>B37, B38</t>
  </si>
  <si>
    <t>Added two additional assumptions to list. (now 4)</t>
  </si>
  <si>
    <t xml:space="preserve">add section in beginning where we can list things we are unsure about </t>
  </si>
  <si>
    <t>sensivity analysis for tilt/azimuth</t>
  </si>
  <si>
    <t>Status</t>
  </si>
  <si>
    <t>PV power [kW] provided by space 1 if used to its max</t>
  </si>
  <si>
    <t>Total daily energy [kWh] provided by space 1 if used to its max</t>
  </si>
  <si>
    <t>PV power [kW] provided by space 2 if used to its max</t>
  </si>
  <si>
    <t>Total daily energy [kWh] provided by space 2 if used to its max</t>
  </si>
  <si>
    <t>PV power [kW] needed by space 3 (assuming spaces 1 and 2 are maxed out and more PV is needed)</t>
  </si>
  <si>
    <t>PV power [kW] needed by space 2 (assuming space 1 is maxed out and more PV is needed)</t>
  </si>
  <si>
    <t>Available PV space 1 large enough to accommodate sized system?</t>
  </si>
  <si>
    <t>PV power [kW] needed by space 1 (assuming space 1 can accommodate all needed PV)</t>
  </si>
  <si>
    <t>Available PV space 2 large enough to accommodate remaining needed PV?</t>
  </si>
  <si>
    <t>Available PV space 3 large enough to accommodate remaining needed PV?</t>
  </si>
  <si>
    <t>If PV utilizes and fits in both spaces 1 and 2, then total PV system size [kW]</t>
  </si>
  <si>
    <t>If PV utilizes and fits in all three spaces 1, 2, and 3, then total PV system size [kW]</t>
  </si>
  <si>
    <t>Final PV System Size [kW]</t>
  </si>
  <si>
    <t>Fixed -actually just needed to extend the number of rooms in the intermediate tab.</t>
  </si>
  <si>
    <t>PV power [kW] provided by space 3 if used to its max</t>
  </si>
  <si>
    <t>Total daily energy [kWh] provided by space 3 if used to its max</t>
  </si>
  <si>
    <t>PV</t>
  </si>
  <si>
    <t>Battery Supporting Calculations</t>
  </si>
  <si>
    <t>read preamble in Recommended Loads guide in RecommendMinEnergy folder:
"If a site does not already include in the existing or future loads the recommended number of items listed in columns C-F, add the items to the list of loads for the site. 
For the "bicycle" systems, only include existing loads + recommended loads. For the "Fiat" systems, include existing + future + recommended loads.
If a site lists a future load, but does not specify the desired hours of use and/or power, the values in columns G - J can be used.
If large loads, like autoclaves, air conditioners or resistive heaters exist at the site, these should not be included as loads that the system will cover."</t>
  </si>
  <si>
    <t>make the excluded appliances prominent</t>
  </si>
  <si>
    <t>I8</t>
  </si>
  <si>
    <t>I2</t>
  </si>
  <si>
    <t>Throughout</t>
  </si>
  <si>
    <t>Issue/Question/Clarification</t>
  </si>
  <si>
    <t>Outcome</t>
  </si>
  <si>
    <t>Unsure About</t>
  </si>
  <si>
    <t>(E) Loads</t>
  </si>
  <si>
    <t>Site Questions &amp; Clarifications</t>
  </si>
  <si>
    <t>Surface Azimuth [°]</t>
  </si>
  <si>
    <t>Tilt [°]</t>
  </si>
  <si>
    <t>C3</t>
  </si>
  <si>
    <t>Make a dropdown</t>
  </si>
  <si>
    <t>B8</t>
  </si>
  <si>
    <t>Number of staff bedrooms</t>
  </si>
  <si>
    <t>C6</t>
  </si>
  <si>
    <t>remove number of patients/students served per day.  It's not needed.  We used to use it for number of mobile charges before changing the loads guide</t>
  </si>
  <si>
    <t>how do we enter a load that doesn't fall into the predetermined categories such as a CD4 machine (for HIV)</t>
  </si>
  <si>
    <t>How much area is needed for pole mount and if a pole mount site was identified, is it big enough</t>
  </si>
  <si>
    <t>Designs and Site Info</t>
  </si>
  <si>
    <t>Loads Guide or Assumptions</t>
  </si>
  <si>
    <t>Specify which type of room has beds or not</t>
  </si>
  <si>
    <t>Computer (desktop)</t>
  </si>
  <si>
    <t>Add big loads guide table as reference for future loads we'll accept, like CD4 machines</t>
  </si>
  <si>
    <r>
      <rPr>
        <b/>
        <sz val="11"/>
        <color theme="1"/>
        <rFont val="Calibri"/>
        <family val="2"/>
        <scheme val="minor"/>
      </rPr>
      <t>Background Research</t>
    </r>
    <r>
      <rPr>
        <sz val="11"/>
        <color theme="1"/>
        <rFont val="Calibri"/>
        <family val="2"/>
        <scheme val="minor"/>
      </rPr>
      <t xml:space="preserve">    References:
Minimum Requirement of Health Centers in Nigeria (Source: National Primary Healthcare Development Agency (NPHCDA, 2015))
System Design Report, UNF Sustainable Solar Solutions For Health Facilities - Ghana, Solar Electric Light Fund and Power World Ltd., 2017
Photovoltaic systems for use in individual homes, schools and clinics, South African National Standard, NRS 052-1:2012
Access to Modern Energy Services for Health Facilities in Resource-Constrained Settings, WHO 2014
Initial Surveys (Sept 2017, n = 60) and Detailed Audits (Nov 2017- Feb 2018, n = 11) conducted by SERC staff in Nigeria</t>
    </r>
  </si>
  <si>
    <r>
      <rPr>
        <b/>
        <sz val="11"/>
        <color theme="1"/>
        <rFont val="Calibri"/>
        <family val="2"/>
        <scheme val="minor"/>
      </rPr>
      <t>Recommended Loads</t>
    </r>
    <r>
      <rPr>
        <sz val="11"/>
        <color theme="1"/>
        <rFont val="Calibri"/>
        <family val="2"/>
        <scheme val="minor"/>
      </rPr>
      <t xml:space="preserve">
If a site does not already include in the existing or future loads the recommended number of items listed in column N, add the items to the list of loads for the site. If a site lists a future load, but does not specify the desired hours of use and/or power, the values in columns O and P can be used.</t>
    </r>
  </si>
  <si>
    <t>Basic Load</t>
  </si>
  <si>
    <t>Required by government</t>
  </si>
  <si>
    <t>Rec. by UNF / SELF Ghana designs</t>
  </si>
  <si>
    <t>Rec. by South African Standards</t>
  </si>
  <si>
    <t>WHO power rating</t>
  </si>
  <si>
    <t>Number of facilites that have appliance in detailed audits (out of 8 PHC &amp; 3 CHC)</t>
  </si>
  <si>
    <t>Number of appliance found in a facility</t>
  </si>
  <si>
    <t>Use Pattern (initial surveys + research)</t>
  </si>
  <si>
    <t>Range of Hours of Use (initial surveys + research)</t>
  </si>
  <si>
    <t>Range of Hours of Use - including desired hours of use (Detailed audits)</t>
  </si>
  <si>
    <t>Range of Power
(initial surveys + research)
(W)</t>
  </si>
  <si>
    <t>Range of power (Detailed audits) (W)</t>
  </si>
  <si>
    <t>Number of Units to include in designs for PHC</t>
  </si>
  <si>
    <t>Number of Units to include in designs for CHC</t>
  </si>
  <si>
    <t>Hours of Use for Designs</t>
  </si>
  <si>
    <t>Logic behind selection</t>
  </si>
  <si>
    <t>Additional work required</t>
  </si>
  <si>
    <t>UNF comments</t>
  </si>
  <si>
    <t>Comments from ECREEE meetings</t>
  </si>
  <si>
    <t>Comments from Gopal at Clinton Health Access Initiative</t>
  </si>
  <si>
    <t>General Applinces/Equipments</t>
  </si>
  <si>
    <t>1000 - 1500 W</t>
  </si>
  <si>
    <t>1 CHC</t>
  </si>
  <si>
    <t>6-10</t>
  </si>
  <si>
    <t>Project team decided to not include air conditioners in the PV design loads due to high wattage demand. Kwali has three existing airconditioners and plans to add 4 more - these would not be supported by the solar system and need to run off an alternate system.</t>
  </si>
  <si>
    <t>Identify appropriate power factors for all loads and identify appropriate surge currents for loads highlighted in orange.</t>
  </si>
  <si>
    <t>Agreed</t>
  </si>
  <si>
    <t>Yes, 150 W for 6 hours, PF0.8</t>
  </si>
  <si>
    <t>Yes, 6 hours</t>
  </si>
  <si>
    <t>15-200 W desktop, 20-60 W laptop</t>
  </si>
  <si>
    <t>1 PHC, 1 CHC</t>
  </si>
  <si>
    <t>5 to 18</t>
  </si>
  <si>
    <t>0-5</t>
  </si>
  <si>
    <t>60 to100</t>
  </si>
  <si>
    <t>65-100</t>
  </si>
  <si>
    <t>UNF and SA recommend sites have a computer and they were seen in both PHC and CHC sites, so we recommend including 1 in each site design. The power draw is based on the maximum power for a laptop and the hours of use are based on the UNF and SA recommendations.</t>
  </si>
  <si>
    <t>I would always steer the clinics to laptops, given the much lower power consumption (incl for use in staff quarters) compared to desktops, which tend to have a high surge power as well when starting up</t>
  </si>
  <si>
    <t>Size for a laptop</t>
  </si>
  <si>
    <t>Yes, 75 W for 8 hours, PF0.8</t>
  </si>
  <si>
    <t>30 - 100 W</t>
  </si>
  <si>
    <t>7 PHC, 3 CHC</t>
  </si>
  <si>
    <t>3-25</t>
  </si>
  <si>
    <t>4 to 12</t>
  </si>
  <si>
    <t>4-12</t>
  </si>
  <si>
    <t>25 to 100</t>
  </si>
  <si>
    <t>18-100</t>
  </si>
  <si>
    <t>Same as PHC</t>
  </si>
  <si>
    <t>8 h, except rooms with beds: 12 hours</t>
  </si>
  <si>
    <t>The power rating of fans found during the fieldwork is 70 - 100W, but there are energy efficient fans of 50 - 60 W that could be installed as replacements. Will need to decide whether it is worth replacing 70 W fans. 100 W fans should be replaced.
The number of fans was estimated looking at data from the audited sites and comparing the room size to the number of fans. There was not a clear trend, but it did seem that some sites started to add a second fan when the size of the room exceeded 60 cubic meters and rooms above 100 cubic meters have 2 fans.
Currently, we are proposing including fans in rooms that do not already have the recommended circulation. Rooms that should not have fans added: toilet, kitchen, lab, hallway, entry, storage.</t>
  </si>
  <si>
    <t>Design option: put some fans on a timer (e.g. max 1 hour) so that at least the fan needs to be turned on/off manually every hour; this would be practical in certain rooms which are not occupied at night.</t>
  </si>
  <si>
    <t>10 hours is realistic, but could reduce</t>
  </si>
  <si>
    <t>PHC, CHC</t>
  </si>
  <si>
    <t>Yes, 85 W for 12 hours, PF1</t>
  </si>
  <si>
    <t>150 - 200 W</t>
  </si>
  <si>
    <t>2 PHC, 3 CHC</t>
  </si>
  <si>
    <t>1,1,1,4,6 (4 unused in the storage room)</t>
  </si>
  <si>
    <t>8 - 24</t>
  </si>
  <si>
    <t>125 to 300</t>
  </si>
  <si>
    <t>30-250</t>
  </si>
  <si>
    <t>Include, but do not include vaccine refrigerator</t>
  </si>
  <si>
    <t>85 - 500 W (V-Sat connection)</t>
  </si>
  <si>
    <t>1 PHC</t>
  </si>
  <si>
    <t>We decided a USB pen-drive style modem should be included with the system, though we aren't sure of the power for one of these, but are currently estimating it at .5 A * 5 V = 2.5 W</t>
  </si>
  <si>
    <t>Our remote monitoring systems do have a router to be able to connect wirelessly to a cloud-based system. The standard OpticsRE (Outback) system stores data on a SD card which would need to be retrieved manually on-site. The modem allows the system to connect to the cloud and allows for 'remote' monitoring where the cell phone network allows for it (typically a simple 2G signal is sufficient).
From experience, cell phone network can be completely absent only in the most remote areas (Ghana, Uganda) or actually in most rural areas (Liberia); the latter may require power for an HF radio (approx 130W when broadcasting). Applicable to Niger context perhaps?
Similarly, depending on the state of the HMIS system in-country, an internet connection (and thus router) may be useful so that indicators can be uploaded directly to the information system rather than having to be written down in a ledger, collected regularly, and then uploaded to the system at a more centralized location with an internet connection. With e-health / m-health on the rise, I would keep a router for internet and comms purposes on the energy budget.</t>
  </si>
  <si>
    <t>Make sure to include internet access for the laptop (like a pen drive)</t>
  </si>
  <si>
    <t>Lighting (interior)</t>
  </si>
  <si>
    <t>HP, PHC, CHC</t>
  </si>
  <si>
    <t>Yes, 8 W for 5 hours, PF0.8</t>
  </si>
  <si>
    <t>5 - 13 W (70 - 90 lm/W) Recommend ~ 162 lux/m^2</t>
  </si>
  <si>
    <t>6 PHC, 3 CHC</t>
  </si>
  <si>
    <t>14-60</t>
  </si>
  <si>
    <t>2-13</t>
  </si>
  <si>
    <t>5 to 60</t>
  </si>
  <si>
    <t>13-70</t>
  </si>
  <si>
    <t xml:space="preserve">based on size of rooms (162 lm/m^2)
lower requirement for other rooms? </t>
  </si>
  <si>
    <t xml:space="preserve">18 hours for rooms without windows
6 hours for rooms with windows
2 hours for bathrooms, storage and low use rooms </t>
  </si>
  <si>
    <t>Assumes a 60 W incandescent equivalent if incandescent efficacy is 15 lm/ W and LED efficacy is 90 lm/W. 
162 lm/m^2 requirement comes from WHO report and appears to be consistent with findings in the field. May decide to use a lower lumens / m2 requirement for non-examination rooms.</t>
  </si>
  <si>
    <t>Refine site-by-site. Max lighting in a few rooms, less in others. Fewer hours in rooms with windows and very few hours in  bathrooms and storage.</t>
  </si>
  <si>
    <t>Yes, 8 W for 12 hours, 0.8 PF</t>
  </si>
  <si>
    <t>10 - 100 W</t>
  </si>
  <si>
    <t>3-19</t>
  </si>
  <si>
    <t>2-24</t>
  </si>
  <si>
    <t>13-60</t>
  </si>
  <si>
    <t>4 per building (1 per side)</t>
  </si>
  <si>
    <t>Estimate of number of lights assumes that each side of the building will have 1 light</t>
  </si>
  <si>
    <t>One per side of the building could be sufficient, though it will depend on the brightness and the directionality of the light to ensure that the compound is sufficiently lit at night.</t>
  </si>
  <si>
    <t>Change to 1 per side and 10 hours, on light sensitive timers</t>
  </si>
  <si>
    <t>Yes, 50 W for 2 hours, PF0.8</t>
  </si>
  <si>
    <t>Angle lamp quoted in UNF work was for an LED lamp with 20,000lx at 0.1 m, estimated at 50 W. Recommend 1 for PHC and 2 for CHC.</t>
  </si>
  <si>
    <t>Reduce the number of hours - 2 hours/ birth/day</t>
  </si>
  <si>
    <t>Yes, 5 phones at 5 W for 3 hours, PF0.8</t>
  </si>
  <si>
    <t>5 - 20 W</t>
  </si>
  <si>
    <t>1 per staff member</t>
  </si>
  <si>
    <t>We assume staff will be charging 1 h / day and restricting use by outlets for patients/neighbors.
We are assuming for the worst case scenario where all these phones are plugged in at one time over 1 hour.</t>
  </si>
  <si>
    <t>Change to 1 per staff</t>
  </si>
  <si>
    <t>Yes, 150 W for 2 hours, PF0.8</t>
  </si>
  <si>
    <t>Yes (copier), 4 hours</t>
  </si>
  <si>
    <t>65 - 100 W for ink jet</t>
  </si>
  <si>
    <t>Ink jets are more common; WHO lists 65- 100 W for an ink jet printer; assumed to be used 2 hours per day (from UNF estimates). UNF and SA both included printer/copier in loads for health clinics.</t>
  </si>
  <si>
    <t>Remove (ECREEE does not see the need and does not want the health center to become a printing shop/charging station)</t>
  </si>
  <si>
    <t>Yes, but not listed as a load</t>
  </si>
  <si>
    <t>This website says the remote monitoring requires 1 W: http://www.poweringhealth.org/index.php/topics/technology/remote-monitoring
Power draw might be similar to a wireless router. It seems like there is a range of depending on the router (2-20 W). This is an odd website, but they have user submitted data for a few different routers:
http://www.tpcdb.com/list.php?type=11</t>
  </si>
  <si>
    <t>As mentioned above (router) the charge controller will log the data real-time; this is indeed not listed as a separate load and it's unclear what the 'losses' are compared to a charge controller where the MATE3 system is disabled. The load will be the router/modem to connect to the cloud-based system and upload data / download instructions.</t>
  </si>
  <si>
    <t>Yes, 150 W for 4 hours (staff quarters), PF0.8</t>
  </si>
  <si>
    <t>Yes, sort of (wall-mounted SSO for educational equipment)</t>
  </si>
  <si>
    <t>2 PHC</t>
  </si>
  <si>
    <t>1-8</t>
  </si>
  <si>
    <t>2-12</t>
  </si>
  <si>
    <t>40 to 90</t>
  </si>
  <si>
    <t>80-90</t>
  </si>
  <si>
    <t>1 per staff room</t>
  </si>
  <si>
    <t>Chose high end of observed television power consumption and assumed high end of stated hours of use.
est.use h: 2, 6h and
desired use h: 8,12.
UNF and SA included TV in their loads</t>
  </si>
  <si>
    <t>You could go for a much lower power consumption, depending on what is available on the market with solar home system providers (as low as 10-50W); more unlikely to find efficient appliances in Niger though.</t>
  </si>
  <si>
    <t>Only include television if staff quarters are included. Make sure staff quarters are on separate system, lower priority circuit or load limted.</t>
  </si>
  <si>
    <t>Telephone (RT Com)</t>
  </si>
  <si>
    <t>2 W standby, 30 W transmitting ( VHF radio)</t>
  </si>
  <si>
    <t>Decided not to include given that only one site was found with a working RT Com, and most sites said they used their mobile phones instead. Would recommend for sites without mobile phone network.</t>
  </si>
  <si>
    <t>See comment above re HF (more applicable for long-distances and contacting referral hospital and ambulances) and VHF.</t>
  </si>
  <si>
    <t>Medical Appliances</t>
  </si>
  <si>
    <t>Abacus 380 (Hematology machine for full blood count)</t>
  </si>
  <si>
    <t>230 - 400 W</t>
  </si>
  <si>
    <t xml:space="preserve">Used 4 h on HIV screening day and 1 h on another day of the week </t>
  </si>
  <si>
    <t>Only found during initial survey at a few sites; may not need to be required. Power draw from WHO report is 230 - 400 W.</t>
  </si>
  <si>
    <t>2000 - 6000 W</t>
  </si>
  <si>
    <t>2-8</t>
  </si>
  <si>
    <t>1200 to 2850</t>
  </si>
  <si>
    <t>Required by government, but our project team decided to not include autoclaves in the PV design loads given the high power draw. Sites said that as an alternative, they typically use wood, kerosene or gas to heat an "autoclave stove". We investigated the possibility of including UV sterilizers, but found that they are not effective as a stand-alone device for sterilization.</t>
  </si>
  <si>
    <t>We are currently investigating whether or not we could power up an autoclave (e.g. a 1500W device) under certain conditions. E.g. with a fully charged system, we may be able to power up an autoclave for an hour in the afternoon (when batteries are fully charged and we have surplus power available). We will be testing a few autoclaves to review the actual load profiles (doubtful to be 1500W across the entire hour) to get a clearer idea of what the energy consumption would be like over an hour.</t>
  </si>
  <si>
    <t>Blender and mill</t>
  </si>
  <si>
    <t>1400 W (autoclave grinder)</t>
  </si>
  <si>
    <t>Government requires, but we did not find these in any sites; considering not requiring</t>
  </si>
  <si>
    <t>Look more into what this is used for so we have a better idea of how many to have, power, use hours, etc?
Could this be manual?
Called Dutse Alaji, Kabi Mangoro, Ibwa 1: sites did not think this was necessary. Jimento will call a few more to confirm.</t>
  </si>
  <si>
    <t>Bloodbank Refrigerator</t>
  </si>
  <si>
    <t>no</t>
  </si>
  <si>
    <t>7-24</t>
  </si>
  <si>
    <t>We are assuming a blood storage refrigerator requires the same energy as a general purpose refrigerator, but accounting for only 1 general refrigerator and 1 vaccine refrigerator per site (unless sites already have additional refrigerators).</t>
  </si>
  <si>
    <t>Cd4 Machine for HIV</t>
  </si>
  <si>
    <t>Yes, HC only. 80 W for 4 hours, PF0.8</t>
  </si>
  <si>
    <t>200 W</t>
  </si>
  <si>
    <t>Used once a week for 5-6 h</t>
  </si>
  <si>
    <t>5 to 6</t>
  </si>
  <si>
    <t>Not seen in detailed audits. WHO says 200 W, UNF says 80 W for 4 hours.</t>
  </si>
  <si>
    <t>I believe these were only available in HC III in Uganda, and not in (lower-tier) health facilities in Ghana (type CHPS).</t>
  </si>
  <si>
    <t>Yes, HC only. 250 W for 1 hour, PF1</t>
  </si>
  <si>
    <t>250 - 400 W</t>
  </si>
  <si>
    <t>1 PHC, 2 CHC</t>
  </si>
  <si>
    <t>100-110</t>
  </si>
  <si>
    <t>3 sites have centrifuges: 100, 110, 110; government requires for CHC and UNF included for HC.
with est.use h: 0, 2, 8h and
desired use h: 2,2,12.
We assume the 8/12 h estimates is not realistic, e.g.  includes downtime.
=&gt; go with higher power for existing centrifuges: 110W
=&gt; go with more popular/more realistic use hours: 2 h</t>
  </si>
  <si>
    <t>Ask why UNF had estimated this as 1 hour - should we reduce?</t>
  </si>
  <si>
    <t>Chemistry Machine (Raflatron)</t>
  </si>
  <si>
    <t>45 - 88 W</t>
  </si>
  <si>
    <t>Used once a week for 2-4 h</t>
  </si>
  <si>
    <t>2 to 4</t>
  </si>
  <si>
    <t>Only found during initial survey at a few sites; may not need to be required.</t>
  </si>
  <si>
    <t>Electric Microscope(Bright field white light)</t>
  </si>
  <si>
    <t>Yes, HC only. 60 W for 4 hours, PF0.8</t>
  </si>
  <si>
    <t>20 - 30 W</t>
  </si>
  <si>
    <t>2 to 3</t>
  </si>
  <si>
    <t>20 to 30</t>
  </si>
  <si>
    <t>15-30</t>
  </si>
  <si>
    <t xml:space="preserve">
2 sites have microscopes: 15, 30W; government requires for CHC and UNF included for HC.
only one site supplied estimated hours of use: 
est.use h: 0 h and
desired use h: 2 h.
=&gt; go with higher power for existing microscope: 30W
=&gt; go with the only use hour stated, which we think is reasonable: 2 h</t>
  </si>
  <si>
    <t>Electrophoresis Genotype Machine</t>
  </si>
  <si>
    <t>190 W (GeneXpert MTB/RIF diagnostic)</t>
  </si>
  <si>
    <t>Power based on WHO estimate and hours based on initial audit</t>
  </si>
  <si>
    <t>500 - 1560 W (dry heat sterilizer)</t>
  </si>
  <si>
    <t>Used 1-2 h a week</t>
  </si>
  <si>
    <t>1 to 2</t>
  </si>
  <si>
    <t>Only found during initial survey at a few sites; may not need to be required and may want to disallow.</t>
  </si>
  <si>
    <t>Decide if we should prohibit the use of these due to their high power.</t>
  </si>
  <si>
    <t>Yes, HC only. 350 W for 4 hours, PF1</t>
  </si>
  <si>
    <t>270 - 310 W or 70 W</t>
  </si>
  <si>
    <t>Chose highest value from WHO power ratings and average usage from UNF work. Recommend for CHC based on UNF work and presence in 1 CHC clinic. Still need to determine appropriate power value.</t>
  </si>
  <si>
    <t>Agreed, and commonly quoted as a medical appliance that is often missing but with a high impact/value.</t>
  </si>
  <si>
    <t>Mr. Seini recommended including for PHC as well. Thought the power estimate was high and ones seen in Niger were lower power.</t>
  </si>
  <si>
    <t>Regarding your other question about a load estimate for oxygen concentrators, my colleagues recommended going with 350W. The number of hours per day of usage is a complicating factor though: if there is a patient who needs medical oxygen, the concentrator will need to run 24 hours a day until the patient is well enough to be taken off the oxygen supply. This is likely to significantly increase the sizing of the solar power system. This — and the need for recurring, reliable maintenance — is a major reason for CHAI being on the fence about oxygen concentrators’ feasibility in low-resource settings, barring for niche applications. MH: This website suggests oxygen concentrators range between 20 W – 600 W.</t>
  </si>
  <si>
    <t>Photoelectric Colorimeter</t>
  </si>
  <si>
    <t>Found in use in CHC clinic, but not required by other organizations.</t>
  </si>
  <si>
    <t>Not seen in UG or GH, but low power consumption so reasonable to allow.</t>
  </si>
  <si>
    <t>Phototherapy device</t>
  </si>
  <si>
    <t>?</t>
  </si>
  <si>
    <t>Solar Vaccine Refrigerator</t>
  </si>
  <si>
    <t>HP, CHC</t>
  </si>
  <si>
    <t>115 W</t>
  </si>
  <si>
    <t>3 PHC, 2 CHC</t>
  </si>
  <si>
    <t>1 - 2</t>
  </si>
  <si>
    <t>6-24</t>
  </si>
  <si>
    <t>65 to 370</t>
  </si>
  <si>
    <t>36-130</t>
  </si>
  <si>
    <t>See discussion above under "General refrigerator/freezer" regarding vaccine refrigerators.
5 sites had vaccine refigeration: 65, 65, (waiting for accurate data from Kwali), 120, 130W
They should be on for 24 h, but with a duty cycle
=&gt; go with higher power for existing fridges: 130W
Jimento indicates this is a popular fridge seen in the field:
https://www.bmedicalsystems.com/en/product/tcw-2000-ac/:  
1.87 KWh at +43°C (Freezer OFF), 1.95 KWh at +43°C (Freezer ON). With the freezer off, this is equivalent to a 130 W refrigerator operating at a 60% duty cycle.
This corresponds to the duty cycle quoted by GE: http://products.geappliances.com/appliance/gea-support-search-content?contentId=16932</t>
  </si>
  <si>
    <t>Side note: are there any direct drive fridges? Are fridges recommended to be on their own separate independent circuit (or power system) to remain WHO certified? Are most fridges gas/power? Are they DC/AC, and if so would they require a DC to AC converter to be connected to a centralized power system?</t>
  </si>
  <si>
    <t>Discuss with UNF - perhaps leave out of the scope of our systems.</t>
  </si>
  <si>
    <t>Confirmed that vaccine refrigerators must be on their own system or must be approved as part of an "energy harvesting" system. Provided WHO standards:
 http://apps.who.int/immunization_standards/vaccine_quality/pqs_catalogue/catdocumentation.aspx?id_cat=17
http://apps.who.int/immunization_standards/vaccine_quality/pqs_catalogue/catdocumentation.aspx?id_cat=36</t>
  </si>
  <si>
    <t>Yes, HC only. 590 W for 5 hours, PF1</t>
  </si>
  <si>
    <t>90 - 200 W or 33 W</t>
  </si>
  <si>
    <t>Look into gov't requirement - are they talking about the manual ones?
Jimento called sites and said they typically use a manual one, but would prefer an electric one.
Jimento to call Pandaji to ask about wattage of suction machine in storage.</t>
  </si>
  <si>
    <t>Water Bath</t>
  </si>
  <si>
    <t>Abbreviations:</t>
  </si>
  <si>
    <t>Sum of power for medical appliances we are not including, but also not prohibiting (W):</t>
  </si>
  <si>
    <t>PHC: Primary Health Care Center (Nigeria)</t>
  </si>
  <si>
    <t>Sum of daily energy for medical appliances we are not including, but also not prohibiting (Wh):</t>
  </si>
  <si>
    <t>CHC: Comprehensive Health Care Center (Nigeria)</t>
  </si>
  <si>
    <t>HC: Health Center (this seems to be the Ugandan equivalent of a CHC)</t>
  </si>
  <si>
    <t>These are some other devices/services worth considering (recommended by Luc Severi at UNF)</t>
  </si>
  <si>
    <t>Power Consumption</t>
  </si>
  <si>
    <t>Hours of use/day</t>
  </si>
  <si>
    <t>Water pumping</t>
  </si>
  <si>
    <t>200 - 1000 W</t>
  </si>
  <si>
    <t>Pulse oximeter (battery operated)</t>
  </si>
  <si>
    <t>50 W</t>
  </si>
  <si>
    <t>Fetal heart monitors / doppler</t>
  </si>
  <si>
    <t>3 W</t>
  </si>
  <si>
    <t>Portable ultrasound machines</t>
  </si>
  <si>
    <t>6 - 28 W</t>
  </si>
  <si>
    <t>Patient Monitor for Vital Signs Measurements (e.g. NiBP, SpO2, HR, RR, EtCO2 and ECG)</t>
  </si>
  <si>
    <t>300 W</t>
  </si>
  <si>
    <t>Anesthesia machines (for CHC only)</t>
  </si>
  <si>
    <t>500 W - 1500 W</t>
  </si>
  <si>
    <t>CHAI in Nigeria recommended also including energy for a photo therapy device</t>
  </si>
  <si>
    <r>
      <t>Notes from Meg: The WHO "</t>
    </r>
    <r>
      <rPr>
        <sz val="10"/>
        <color rgb="FF1155CC"/>
        <rFont val="Arial"/>
        <family val="2"/>
      </rPr>
      <t>Access to Modern Energy Services</t>
    </r>
    <r>
      <rPr>
        <sz val="10"/>
        <color rgb="FF222222"/>
        <rFont val="Arial"/>
        <family val="2"/>
      </rPr>
      <t>" document suggests 440 W ( in Table 3 on page 24), while I found two other suggested estimates of 50 - 80 W from this </t>
    </r>
    <r>
      <rPr>
        <sz val="10"/>
        <color rgb="FF1155CC"/>
        <rFont val="Arial"/>
        <family val="2"/>
      </rPr>
      <t>paper</t>
    </r>
    <r>
      <rPr>
        <sz val="10"/>
        <color rgb="FF222222"/>
        <rFont val="Arial"/>
        <family val="2"/>
      </rPr>
      <t> (which references this </t>
    </r>
    <r>
      <rPr>
        <sz val="10"/>
        <color rgb="FF1155CC"/>
        <rFont val="Arial"/>
        <family val="2"/>
      </rPr>
      <t>LED device</t>
    </r>
    <r>
      <rPr>
        <sz val="10"/>
        <color rgb="FF222222"/>
        <rFont val="Arial"/>
        <family val="2"/>
      </rPr>
      <t>). We did not see any of these in our site audits (even at sites that had grid connections), so I'm not sure what is reasonable to assume for Nigeria. 
Also, it looks like the duration of treatment is 24 - 48 hours, which then may raise the same questions for this device as for the oxygen concentrator.</t>
    </r>
  </si>
  <si>
    <t>Kristen to go through and make sure dropdowns get desktop computer and CD4 machines</t>
  </si>
  <si>
    <t>Note somewhere that if an exisiting doesn't have power specified in survey, use loads guide to find it.</t>
  </si>
  <si>
    <t>Note somewhere that if an future doesn't have power specified in survey or we are suspect of it, use loads guide to find it.</t>
  </si>
  <si>
    <t>Condense RL and Fans into (N) tab from Site info tab</t>
  </si>
  <si>
    <t>say "Number of staff bedrooms"</t>
  </si>
  <si>
    <t>make it ok for the site to have no existing loads</t>
  </si>
  <si>
    <r>
      <t>Available area of third PV site [m</t>
    </r>
    <r>
      <rPr>
        <vertAlign val="superscript"/>
        <sz val="11"/>
        <rFont val="Calibri"/>
        <family val="2"/>
        <scheme val="minor"/>
      </rPr>
      <t>2</t>
    </r>
    <r>
      <rPr>
        <sz val="11"/>
        <rFont val="Calibri"/>
        <family val="2"/>
        <scheme val="minor"/>
      </rPr>
      <t>]</t>
    </r>
  </si>
  <si>
    <t>Is a pole-mounting space or spaces identified?</t>
  </si>
  <si>
    <t>Available identified pole-mounting space(s) large enough to accommodate sized system?</t>
  </si>
  <si>
    <t>This was not a problem to begin with.  The problem was that the "(N) Loads (RL &amp; Fans)" tab was incorrectly filled out.</t>
  </si>
  <si>
    <t>Utility+Generator</t>
  </si>
  <si>
    <t>Known specifications for identified unit, ex. catalogue, packaging at store</t>
  </si>
  <si>
    <t>Rec. Loads - Research - Nigeria</t>
  </si>
  <si>
    <t>Added black tab "Rec. Loads - Research - Nigeria"</t>
  </si>
  <si>
    <t>Add it to the extended table in the "Loads Guide" tab starting in row 33.  Then it will be a dropdown in all the Loads tabs.</t>
  </si>
  <si>
    <t>Loads tabs and Loads Guide tab</t>
  </si>
  <si>
    <t>Loads tabs</t>
  </si>
  <si>
    <t>Related to row 16 in this tab</t>
  </si>
  <si>
    <t>1 - Fixed
2 - Bike already ok; fiat: added spaces in loads guide for future loads we don't already have in the loads guide, made a (F) loads tab altogether and have them included for only fiat loads
3 - I thought we decided to always use the hours and power in our table?
4 - OK</t>
  </si>
  <si>
    <t>Suggested Next Steps</t>
  </si>
  <si>
    <t>(F) Loads</t>
  </si>
  <si>
    <t>Kwali uses an air conditioner in its lab.  Are we sure we want to exclude air conditioners?</t>
  </si>
  <si>
    <t>Loads guide</t>
  </si>
  <si>
    <t>Heating</t>
  </si>
  <si>
    <t>Waterpumping</t>
  </si>
  <si>
    <t>Misc</t>
  </si>
  <si>
    <t>Facility Type</t>
  </si>
  <si>
    <t>Specific type</t>
  </si>
  <si>
    <t>Day or Boarding</t>
  </si>
  <si>
    <t>Building Names</t>
  </si>
  <si>
    <t>Room Names</t>
  </si>
  <si>
    <t>Device / Battery Appliances Names</t>
  </si>
  <si>
    <t>Battery type</t>
  </si>
  <si>
    <t>If rechargeable, how is it charged?</t>
  </si>
  <si>
    <t>Electricity-Sources</t>
  </si>
  <si>
    <t>Fuel-Based</t>
  </si>
  <si>
    <t>Sources of Lighting without Electricity</t>
  </si>
  <si>
    <t>Air Cooling</t>
  </si>
  <si>
    <t>Appliances &amp; Devices</t>
  </si>
  <si>
    <t>Water Supply</t>
  </si>
  <si>
    <t>Water Pumping Elecricity Source</t>
  </si>
  <si>
    <t>Misc Loads</t>
  </si>
  <si>
    <t>Staff housing loads</t>
  </si>
  <si>
    <t>Payment Entities for Electricity</t>
  </si>
  <si>
    <t>Payment Entities for Generator/Solar Cost, Maintenance and Repairs</t>
  </si>
  <si>
    <t>Average Monthly Cost on  Electricity Bill</t>
  </si>
  <si>
    <t xml:space="preserve">Average Monthly Expenses on Fuel </t>
  </si>
  <si>
    <t>Average Monthly Expenses on Maintenance/Repair</t>
  </si>
  <si>
    <t>Sources of Water supply</t>
  </si>
  <si>
    <t>Where is water supply?</t>
  </si>
  <si>
    <t>Main use of Water in the Clinic</t>
  </si>
  <si>
    <t>Duration  of water pumping per day</t>
  </si>
  <si>
    <t>Types of water pumps</t>
  </si>
  <si>
    <t>Power for water Pumps</t>
  </si>
  <si>
    <t>Types of Submersible Pumps</t>
  </si>
  <si>
    <t>If AC, single or 3-phase?</t>
  </si>
  <si>
    <t>Well material</t>
  </si>
  <si>
    <t>Water delivery system</t>
  </si>
  <si>
    <t>Pipe types</t>
  </si>
  <si>
    <t>Original Condition</t>
  </si>
  <si>
    <t>Present Condition</t>
  </si>
  <si>
    <t>Mobile Phones Operators</t>
  </si>
  <si>
    <t>Internet Providers</t>
  </si>
  <si>
    <t>Type of Phone</t>
  </si>
  <si>
    <t>Pump Brand</t>
  </si>
  <si>
    <t>PV Mounting</t>
  </si>
  <si>
    <t>Roofing material</t>
  </si>
  <si>
    <t>Power estimate source</t>
  </si>
  <si>
    <t>Specific Generation Source Identifiers</t>
  </si>
  <si>
    <t>Future Power estimate source</t>
  </si>
  <si>
    <t>Conduit types</t>
  </si>
  <si>
    <t>Wire type</t>
  </si>
  <si>
    <t>Health Clinic</t>
  </si>
  <si>
    <t>Primary Health Care</t>
  </si>
  <si>
    <t>Day</t>
  </si>
  <si>
    <t>administrative office</t>
  </si>
  <si>
    <t>Torch/flash light</t>
  </si>
  <si>
    <t>Alkaline (D-cell, 9V, AA, AAA)</t>
  </si>
  <si>
    <t>Grid</t>
  </si>
  <si>
    <t>Grid (National)</t>
  </si>
  <si>
    <t>Kerosene</t>
  </si>
  <si>
    <t>Kerosene Lantern</t>
  </si>
  <si>
    <t>Computers</t>
  </si>
  <si>
    <t>Biogas Heater</t>
  </si>
  <si>
    <t xml:space="preserve">Blood Storage Refrigerator </t>
  </si>
  <si>
    <t>Anaesthesia machine</t>
  </si>
  <si>
    <t>Borehole (Electric Pump)</t>
  </si>
  <si>
    <t>All electricity is metered and billed to patients</t>
  </si>
  <si>
    <t>Ministry of Health/Primary Health Center head office</t>
  </si>
  <si>
    <t>None</t>
  </si>
  <si>
    <t xml:space="preserve">Borehole </t>
  </si>
  <si>
    <t>On-site</t>
  </si>
  <si>
    <t>Basic Hygiene (Hand washing, Toilet, Bathing)</t>
  </si>
  <si>
    <t>30 mins</t>
  </si>
  <si>
    <t>Submerged</t>
  </si>
  <si>
    <t>Hand / Manual</t>
  </si>
  <si>
    <t>Electric Pump (AC Main)</t>
  </si>
  <si>
    <t>Single</t>
  </si>
  <si>
    <t>Steel</t>
  </si>
  <si>
    <t>Carried by hand</t>
  </si>
  <si>
    <t>White PVC</t>
  </si>
  <si>
    <t>New</t>
  </si>
  <si>
    <t xml:space="preserve">Good </t>
  </si>
  <si>
    <t>Airtel</t>
  </si>
  <si>
    <t>EDGE</t>
  </si>
  <si>
    <t>Groundfos SQflex</t>
  </si>
  <si>
    <t>Roof</t>
  </si>
  <si>
    <t>Composite shingles</t>
  </si>
  <si>
    <t>Measured with a kW meter</t>
  </si>
  <si>
    <t>Same as existing unit</t>
  </si>
  <si>
    <t>EMT</t>
  </si>
  <si>
    <t>Copper</t>
  </si>
  <si>
    <t xml:space="preserve"> Comprehensive Health Care</t>
  </si>
  <si>
    <t>Boarding</t>
  </si>
  <si>
    <t>auditorium</t>
  </si>
  <si>
    <t>Mobile Phone Flash Light</t>
  </si>
  <si>
    <t>Other non-rechargeable</t>
  </si>
  <si>
    <t>Solar</t>
  </si>
  <si>
    <t>Grid (Community)</t>
  </si>
  <si>
    <t>PMS</t>
  </si>
  <si>
    <t>Propane Lantern</t>
  </si>
  <si>
    <t xml:space="preserve">Fax </t>
  </si>
  <si>
    <t>Electric (Unit Heater)</t>
  </si>
  <si>
    <t>Air conditioner (Space Cooling )</t>
  </si>
  <si>
    <t>Blood chemistry analyzer</t>
  </si>
  <si>
    <t>Borehole (Solar Pump)</t>
  </si>
  <si>
    <t>Generator</t>
  </si>
  <si>
    <t>Radio</t>
  </si>
  <si>
    <t>Combined funds from donor, facility, ministry (pls detail)</t>
  </si>
  <si>
    <t>Donors</t>
  </si>
  <si>
    <t>N500</t>
  </si>
  <si>
    <t>N100</t>
  </si>
  <si>
    <t>General Supply from Water Utility</t>
  </si>
  <si>
    <t>Nearby community</t>
  </si>
  <si>
    <t>Operating Theatre/ Maternity</t>
  </si>
  <si>
    <t>1 hour</t>
  </si>
  <si>
    <t>Surface</t>
  </si>
  <si>
    <t xml:space="preserve">Diesel </t>
  </si>
  <si>
    <t>Electric Pump (DC Main)</t>
  </si>
  <si>
    <t>3-phase</t>
  </si>
  <si>
    <t>PVC</t>
  </si>
  <si>
    <t>Piped</t>
  </si>
  <si>
    <t>Black PVC</t>
  </si>
  <si>
    <t>Used- good</t>
  </si>
  <si>
    <t>Fair</t>
  </si>
  <si>
    <t>Etisalat</t>
  </si>
  <si>
    <t>HSPA</t>
  </si>
  <si>
    <t>Lorentz Pump</t>
  </si>
  <si>
    <t>Ground</t>
  </si>
  <si>
    <t>Tiles</t>
  </si>
  <si>
    <t>Measured with a clamp meter and assumed 230 VAC</t>
  </si>
  <si>
    <t>Aluminum</t>
  </si>
  <si>
    <t>Police Post</t>
  </si>
  <si>
    <t>Health Post</t>
  </si>
  <si>
    <t>children's ward</t>
  </si>
  <si>
    <t>Solar Lantern</t>
  </si>
  <si>
    <t>Lithium (mobile phone type)</t>
  </si>
  <si>
    <t>Hand Crank</t>
  </si>
  <si>
    <t>Generator (Fuel Operated)</t>
  </si>
  <si>
    <t>Diesel</t>
  </si>
  <si>
    <t>Biogas Lantern</t>
  </si>
  <si>
    <t>Heating Light</t>
  </si>
  <si>
    <t>Electric (Space Heater)</t>
  </si>
  <si>
    <t>Evaporative Cooler</t>
  </si>
  <si>
    <t>Water Dispenser</t>
  </si>
  <si>
    <t>Bright light microscope</t>
  </si>
  <si>
    <t xml:space="preserve">General Supply </t>
  </si>
  <si>
    <t>Toaster</t>
  </si>
  <si>
    <t>Donor (pls detail)</t>
  </si>
  <si>
    <t>Health facility (self)</t>
  </si>
  <si>
    <t>N550</t>
  </si>
  <si>
    <t>N150</t>
  </si>
  <si>
    <t>Hand Pump</t>
  </si>
  <si>
    <t>Nearby school</t>
  </si>
  <si>
    <t>Drinking</t>
  </si>
  <si>
    <t>1 hour 30 mins</t>
  </si>
  <si>
    <t>Hand pump</t>
  </si>
  <si>
    <t>Electric (AC main)</t>
  </si>
  <si>
    <t>Pump/Storage in facility</t>
  </si>
  <si>
    <t>CPVC</t>
  </si>
  <si>
    <t>Used- fair</t>
  </si>
  <si>
    <t>Bad (needs repair)</t>
  </si>
  <si>
    <t>GLO</t>
  </si>
  <si>
    <t>Pole</t>
  </si>
  <si>
    <t>Wood shingles</t>
  </si>
  <si>
    <t>Measured with a clamp meter and assumed 12 VDC</t>
  </si>
  <si>
    <t>Guess</t>
  </si>
  <si>
    <t>No conduit, bare wires</t>
  </si>
  <si>
    <t>E-library</t>
  </si>
  <si>
    <t>Private Clinic</t>
  </si>
  <si>
    <t>bath / shower room</t>
  </si>
  <si>
    <t>Tablet</t>
  </si>
  <si>
    <t>Other rechargeable</t>
  </si>
  <si>
    <t>Generator (Battery Operated)</t>
  </si>
  <si>
    <t>Propane</t>
  </si>
  <si>
    <t>Battery Rechargeable Lantern</t>
  </si>
  <si>
    <t>Mobile Phone</t>
  </si>
  <si>
    <t>Loud Speaker</t>
  </si>
  <si>
    <t>Gas (Unit Heater)</t>
  </si>
  <si>
    <t>Laptop</t>
  </si>
  <si>
    <t>Heath facility (self)</t>
  </si>
  <si>
    <t>Combination of facility, ministry, and donor sources</t>
  </si>
  <si>
    <t>N600</t>
  </si>
  <si>
    <t>N200</t>
  </si>
  <si>
    <t xml:space="preserve">Direct Rain </t>
  </si>
  <si>
    <t>Cooking</t>
  </si>
  <si>
    <t>2 hours</t>
  </si>
  <si>
    <t>Electric (DC main)</t>
  </si>
  <si>
    <t>Used- bad</t>
  </si>
  <si>
    <t>Theft</t>
  </si>
  <si>
    <t>MTN</t>
  </si>
  <si>
    <t>Mounted to other exisiting structure</t>
  </si>
  <si>
    <t>Corrugated metal</t>
  </si>
  <si>
    <t>Measured with a clamp meter and assumed 24 VDC</t>
  </si>
  <si>
    <t>Used rating from other source</t>
  </si>
  <si>
    <t>Government / Public Building</t>
  </si>
  <si>
    <t>Primary School</t>
  </si>
  <si>
    <t>Generator House</t>
  </si>
  <si>
    <t>classroom</t>
  </si>
  <si>
    <t>Solar (Fixed, standalone)</t>
  </si>
  <si>
    <t>LNG</t>
  </si>
  <si>
    <t>Battery Torch Light</t>
  </si>
  <si>
    <t>Gas (Space Heater)</t>
  </si>
  <si>
    <t>Cow dung</t>
  </si>
  <si>
    <t>CD4 counter</t>
  </si>
  <si>
    <t xml:space="preserve">River </t>
  </si>
  <si>
    <t>Desktop</t>
  </si>
  <si>
    <t>Ministry of Health/Primary Health Care head office</t>
  </si>
  <si>
    <t>Private purchases by patients or staff</t>
  </si>
  <si>
    <t>N650</t>
  </si>
  <si>
    <t>N250</t>
  </si>
  <si>
    <t>River</t>
  </si>
  <si>
    <t>Cleaning medical equipment</t>
  </si>
  <si>
    <t>2 hours 30 mins</t>
  </si>
  <si>
    <t>Unknown</t>
  </si>
  <si>
    <t>Scrap (broken and cannot be repaired)</t>
  </si>
  <si>
    <t>STARCOMMS</t>
  </si>
  <si>
    <t>IPNX</t>
  </si>
  <si>
    <t>Other metal roofing</t>
  </si>
  <si>
    <t>Public Market</t>
  </si>
  <si>
    <t>Junior Secondary School</t>
  </si>
  <si>
    <t>Dormitory</t>
  </si>
  <si>
    <t>cold chain</t>
  </si>
  <si>
    <t>Solar (Fixed, mini-grid)</t>
  </si>
  <si>
    <t>Candle</t>
  </si>
  <si>
    <t>Fire wood</t>
  </si>
  <si>
    <t>CT scanner</t>
  </si>
  <si>
    <t>Direct Rain</t>
  </si>
  <si>
    <t>Iron</t>
  </si>
  <si>
    <t>Some electricity is billed to patients (pls detail)</t>
  </si>
  <si>
    <t>Combination of private purchases and other sources</t>
  </si>
  <si>
    <t>N700</t>
  </si>
  <si>
    <t>N300</t>
  </si>
  <si>
    <t>Stream</t>
  </si>
  <si>
    <t>Laundry</t>
  </si>
  <si>
    <t>3 hours</t>
  </si>
  <si>
    <t>Petrol</t>
  </si>
  <si>
    <t>PEX</t>
  </si>
  <si>
    <t>Slate</t>
  </si>
  <si>
    <t>Community water pump</t>
  </si>
  <si>
    <t>Secondary School</t>
  </si>
  <si>
    <t>Security Post</t>
  </si>
  <si>
    <t>common room</t>
  </si>
  <si>
    <t>DVD Player</t>
  </si>
  <si>
    <t>Wind (standalone)</t>
  </si>
  <si>
    <t>Biogas</t>
  </si>
  <si>
    <t>Telephone</t>
  </si>
  <si>
    <t>ECG</t>
  </si>
  <si>
    <t>Hair dryer</t>
  </si>
  <si>
    <t>N750</t>
  </si>
  <si>
    <t>N350</t>
  </si>
  <si>
    <t>Purchased in containers/ sachets from outside soruce</t>
  </si>
  <si>
    <t>For Lab Testing</t>
  </si>
  <si>
    <t>3 hours 30 mins</t>
  </si>
  <si>
    <t>SPECTRANET</t>
  </si>
  <si>
    <t>Community irrigation system</t>
  </si>
  <si>
    <t>Staff Housing</t>
  </si>
  <si>
    <t>computer room</t>
  </si>
  <si>
    <t>Wind (mini-grid)</t>
  </si>
  <si>
    <t>Biomass</t>
  </si>
  <si>
    <t>Biogas  Lantern</t>
  </si>
  <si>
    <t>Electric dry heat sterilizer</t>
  </si>
  <si>
    <t>Mobile Phone Charger</t>
  </si>
  <si>
    <t>Utility</t>
  </si>
  <si>
    <t>N800</t>
  </si>
  <si>
    <t>N400</t>
  </si>
  <si>
    <t>4 hours</t>
  </si>
  <si>
    <t>SMILE</t>
  </si>
  <si>
    <t>Kitchen</t>
  </si>
  <si>
    <t xml:space="preserve">consultation room </t>
  </si>
  <si>
    <t>Medical Device</t>
  </si>
  <si>
    <t>Hydropower (small hydropower, standalone)</t>
  </si>
  <si>
    <t>Electrical Lantern</t>
  </si>
  <si>
    <t>VHF Radio</t>
  </si>
  <si>
    <t>Electric equipment sterilization autoclave(pressure and wet heat)</t>
  </si>
  <si>
    <t>Electric Boling Ring</t>
  </si>
  <si>
    <t>Facility(self)</t>
  </si>
  <si>
    <t>Facility(Self)</t>
  </si>
  <si>
    <t>N850</t>
  </si>
  <si>
    <t>N450</t>
  </si>
  <si>
    <t>4 hours 30 mins</t>
  </si>
  <si>
    <t>SWIFT NETWORKS LTD</t>
  </si>
  <si>
    <t>electrical closet</t>
  </si>
  <si>
    <t>Hydropower (small hydropower, mini-grid)</t>
  </si>
  <si>
    <t>Only use main electric lights</t>
  </si>
  <si>
    <t>VCR</t>
  </si>
  <si>
    <t>Electric boiler or steamer (no pressure)</t>
  </si>
  <si>
    <t>Electric Cooking Stove</t>
  </si>
  <si>
    <t>N900</t>
  </si>
  <si>
    <t>5 hours</t>
  </si>
  <si>
    <t>entry</t>
  </si>
  <si>
    <t>Battery (dry cell)</t>
  </si>
  <si>
    <t>Video</t>
  </si>
  <si>
    <t>ELISA equipment</t>
  </si>
  <si>
    <t>Rechargeable Lantern</t>
  </si>
  <si>
    <t>N950</t>
  </si>
  <si>
    <t>5 hours 30 mins</t>
  </si>
  <si>
    <t>Battery (rechargable)</t>
  </si>
  <si>
    <t>VCD</t>
  </si>
  <si>
    <t>Halogen microscope</t>
  </si>
  <si>
    <t>N1000</t>
  </si>
  <si>
    <t>6 hours</t>
  </si>
  <si>
    <t>female ward</t>
  </si>
  <si>
    <t>Solar (portable + battery rechargable)</t>
  </si>
  <si>
    <t>Projector</t>
  </si>
  <si>
    <t>Heat source for non-electric equipment</t>
  </si>
  <si>
    <t>N1050</t>
  </si>
  <si>
    <t>6 hours 30 mins</t>
  </si>
  <si>
    <t>generator room</t>
  </si>
  <si>
    <t>Incubator</t>
  </si>
  <si>
    <t>N1100</t>
  </si>
  <si>
    <t>7 hours</t>
  </si>
  <si>
    <t>gymnasium</t>
  </si>
  <si>
    <t>UPS</t>
  </si>
  <si>
    <t>LED microscope</t>
  </si>
  <si>
    <t>N1150</t>
  </si>
  <si>
    <t>7 hours 30 mins</t>
  </si>
  <si>
    <t>hallway</t>
  </si>
  <si>
    <t>Mercury or xenon microscope</t>
  </si>
  <si>
    <t>N1200</t>
  </si>
  <si>
    <t>8 hours</t>
  </si>
  <si>
    <t>injection room</t>
  </si>
  <si>
    <t>Utility+Generator+Solar</t>
  </si>
  <si>
    <t>N1250</t>
  </si>
  <si>
    <t>kitchen</t>
  </si>
  <si>
    <t>Non-electric pot with cover for boiling/steam</t>
  </si>
  <si>
    <t>N1300</t>
  </si>
  <si>
    <t>labor room</t>
  </si>
  <si>
    <t>Utility+ Solar</t>
  </si>
  <si>
    <t>Non-electric equipment sterilization autoclave</t>
  </si>
  <si>
    <t>N1350</t>
  </si>
  <si>
    <t>laboratory</t>
  </si>
  <si>
    <t>Generator+Solar</t>
  </si>
  <si>
    <t>Refrigerator for blood storage</t>
  </si>
  <si>
    <t>N1400</t>
  </si>
  <si>
    <t>library</t>
  </si>
  <si>
    <t>N1450</t>
  </si>
  <si>
    <t>male ward</t>
  </si>
  <si>
    <t>unknown</t>
  </si>
  <si>
    <t>Solar equipment sterilization autoclave</t>
  </si>
  <si>
    <t>N1500</t>
  </si>
  <si>
    <t>maternity</t>
  </si>
  <si>
    <t>Suction apparatus</t>
  </si>
  <si>
    <t>N1550</t>
  </si>
  <si>
    <t>Ultrasound equipment</t>
  </si>
  <si>
    <t>N1600</t>
  </si>
  <si>
    <t>operating theatre</t>
  </si>
  <si>
    <t xml:space="preserve">Vaccine/lab refrigerator </t>
  </si>
  <si>
    <t>N1650</t>
  </si>
  <si>
    <t>perimeter of building</t>
  </si>
  <si>
    <t>Vacuum aspirator or D&amp;C kit</t>
  </si>
  <si>
    <t>N1700</t>
  </si>
  <si>
    <t>perimeter of compound</t>
  </si>
  <si>
    <t>Vortex mixer</t>
  </si>
  <si>
    <t>N1750</t>
  </si>
  <si>
    <t>personal room / bed room</t>
  </si>
  <si>
    <t>Water Purifier</t>
  </si>
  <si>
    <t>N1800</t>
  </si>
  <si>
    <t>pharmacy</t>
  </si>
  <si>
    <t>Waste autoclave or microwave</t>
  </si>
  <si>
    <t>N1850</t>
  </si>
  <si>
    <t>reception</t>
  </si>
  <si>
    <t>Waste incinerator</t>
  </si>
  <si>
    <t>N1900</t>
  </si>
  <si>
    <t>records</t>
  </si>
  <si>
    <t>X-ray machine</t>
  </si>
  <si>
    <t>N1950</t>
  </si>
  <si>
    <t>room</t>
  </si>
  <si>
    <t>N2000</t>
  </si>
  <si>
    <t>shop</t>
  </si>
  <si>
    <t>N2050</t>
  </si>
  <si>
    <t>sitting room</t>
  </si>
  <si>
    <t>N2100</t>
  </si>
  <si>
    <t>storage</t>
  </si>
  <si>
    <t>N2150</t>
  </si>
  <si>
    <t>surveillance office</t>
  </si>
  <si>
    <t>N2200</t>
  </si>
  <si>
    <t>toilet</t>
  </si>
  <si>
    <t>N2250</t>
  </si>
  <si>
    <t>waiting room</t>
  </si>
  <si>
    <t>N2300</t>
  </si>
  <si>
    <t>N2350</t>
  </si>
  <si>
    <t>N2400</t>
  </si>
  <si>
    <t>N2450</t>
  </si>
  <si>
    <t>N2500</t>
  </si>
  <si>
    <t>N2550</t>
  </si>
  <si>
    <t>N2600</t>
  </si>
  <si>
    <t>N2650</t>
  </si>
  <si>
    <t>N2700</t>
  </si>
  <si>
    <t>N2750</t>
  </si>
  <si>
    <t>N2800</t>
  </si>
  <si>
    <t>N2850</t>
  </si>
  <si>
    <t>N2900</t>
  </si>
  <si>
    <t>N2950</t>
  </si>
  <si>
    <t>N3000</t>
  </si>
  <si>
    <t>N3050</t>
  </si>
  <si>
    <t>N3100</t>
  </si>
  <si>
    <t>N3150</t>
  </si>
  <si>
    <t>N3200</t>
  </si>
  <si>
    <t>N3250</t>
  </si>
  <si>
    <t>N3300</t>
  </si>
  <si>
    <t>N3350</t>
  </si>
  <si>
    <t>N3400</t>
  </si>
  <si>
    <t>N3450</t>
  </si>
  <si>
    <t>N3500</t>
  </si>
  <si>
    <t>N3550</t>
  </si>
  <si>
    <t>N3600</t>
  </si>
  <si>
    <t>N3650</t>
  </si>
  <si>
    <t>N3700</t>
  </si>
  <si>
    <t>N3750</t>
  </si>
  <si>
    <t>N3800</t>
  </si>
  <si>
    <t>N3850</t>
  </si>
  <si>
    <t>N3900</t>
  </si>
  <si>
    <t>N3950</t>
  </si>
  <si>
    <t>N4000</t>
  </si>
  <si>
    <t>N4050</t>
  </si>
  <si>
    <t>N4100</t>
  </si>
  <si>
    <t>N4150</t>
  </si>
  <si>
    <t>N4200</t>
  </si>
  <si>
    <t>N4250</t>
  </si>
  <si>
    <t>N4300</t>
  </si>
  <si>
    <t>N4350</t>
  </si>
  <si>
    <t>N4400</t>
  </si>
  <si>
    <t>N4450</t>
  </si>
  <si>
    <t>N4500</t>
  </si>
  <si>
    <t>N4550</t>
  </si>
  <si>
    <t>N4600</t>
  </si>
  <si>
    <t>N4650</t>
  </si>
  <si>
    <t>N4700</t>
  </si>
  <si>
    <t>N4750</t>
  </si>
  <si>
    <t>N4800</t>
  </si>
  <si>
    <t>N4850</t>
  </si>
  <si>
    <t>N4900</t>
  </si>
  <si>
    <t>N4950</t>
  </si>
  <si>
    <t>N5000</t>
  </si>
  <si>
    <t>N5050</t>
  </si>
  <si>
    <t>N5100</t>
  </si>
  <si>
    <t>N5150</t>
  </si>
  <si>
    <t>N5200</t>
  </si>
  <si>
    <t>N5250</t>
  </si>
  <si>
    <t>N5300</t>
  </si>
  <si>
    <t>N5350</t>
  </si>
  <si>
    <t>N5400</t>
  </si>
  <si>
    <t>N5450</t>
  </si>
  <si>
    <t>N5500</t>
  </si>
  <si>
    <t>N5550</t>
  </si>
  <si>
    <t>N5600</t>
  </si>
  <si>
    <t>N5650</t>
  </si>
  <si>
    <t>N5700</t>
  </si>
  <si>
    <t>N5750</t>
  </si>
  <si>
    <t>N5800</t>
  </si>
  <si>
    <t>N5850</t>
  </si>
  <si>
    <t>N5900</t>
  </si>
  <si>
    <t>N5950</t>
  </si>
  <si>
    <t>N6000</t>
  </si>
  <si>
    <t>N6050</t>
  </si>
  <si>
    <t>N6100</t>
  </si>
  <si>
    <t>N6150</t>
  </si>
  <si>
    <t>N6200</t>
  </si>
  <si>
    <t>N6250</t>
  </si>
  <si>
    <t>N6300</t>
  </si>
  <si>
    <t>N6350</t>
  </si>
  <si>
    <t>N6400</t>
  </si>
  <si>
    <t>N6450</t>
  </si>
  <si>
    <t>N6500</t>
  </si>
  <si>
    <t>N6550</t>
  </si>
  <si>
    <t>N6600</t>
  </si>
  <si>
    <t>N6650</t>
  </si>
  <si>
    <t>N6700</t>
  </si>
  <si>
    <t>N6750</t>
  </si>
  <si>
    <t>N6800</t>
  </si>
  <si>
    <t>N6850</t>
  </si>
  <si>
    <t>N6900</t>
  </si>
  <si>
    <t>N6950</t>
  </si>
  <si>
    <t>N7000</t>
  </si>
  <si>
    <t>N7050</t>
  </si>
  <si>
    <t>N7100</t>
  </si>
  <si>
    <t>N7150</t>
  </si>
  <si>
    <t>N7200</t>
  </si>
  <si>
    <t>N7250</t>
  </si>
  <si>
    <t>N7300</t>
  </si>
  <si>
    <t>N7350</t>
  </si>
  <si>
    <t>N7400</t>
  </si>
  <si>
    <t>N7450</t>
  </si>
  <si>
    <t>N7500</t>
  </si>
  <si>
    <t>N7550</t>
  </si>
  <si>
    <t>N7600</t>
  </si>
  <si>
    <t>N7650</t>
  </si>
  <si>
    <t>N7700</t>
  </si>
  <si>
    <t>N7750</t>
  </si>
  <si>
    <t>N7800</t>
  </si>
  <si>
    <t>N7850</t>
  </si>
  <si>
    <t>N7900</t>
  </si>
  <si>
    <t>N7950</t>
  </si>
  <si>
    <t>N8000</t>
  </si>
  <si>
    <t>N8050</t>
  </si>
  <si>
    <t>N8100</t>
  </si>
  <si>
    <t>N8150</t>
  </si>
  <si>
    <t>N8200</t>
  </si>
  <si>
    <t>N8250</t>
  </si>
  <si>
    <t>N8300</t>
  </si>
  <si>
    <t>N8350</t>
  </si>
  <si>
    <t>N8400</t>
  </si>
  <si>
    <t>N8450</t>
  </si>
  <si>
    <t>N8500</t>
  </si>
  <si>
    <t>N8550</t>
  </si>
  <si>
    <t>N8600</t>
  </si>
  <si>
    <t>N8650</t>
  </si>
  <si>
    <t>N8700</t>
  </si>
  <si>
    <t>N8750</t>
  </si>
  <si>
    <t>N8800</t>
  </si>
  <si>
    <t>N8850</t>
  </si>
  <si>
    <t>N8900</t>
  </si>
  <si>
    <t>N8950</t>
  </si>
  <si>
    <t>N9000</t>
  </si>
  <si>
    <t>N9050</t>
  </si>
  <si>
    <t>N9100</t>
  </si>
  <si>
    <t>N9150</t>
  </si>
  <si>
    <t>N9200</t>
  </si>
  <si>
    <t>N9250</t>
  </si>
  <si>
    <t>N9300</t>
  </si>
  <si>
    <t>N9350</t>
  </si>
  <si>
    <t>N9400</t>
  </si>
  <si>
    <t>N9450</t>
  </si>
  <si>
    <t>N9500</t>
  </si>
  <si>
    <t>N9550</t>
  </si>
  <si>
    <t>N9600</t>
  </si>
  <si>
    <t>N9650</t>
  </si>
  <si>
    <t>N9700</t>
  </si>
  <si>
    <t>N9750</t>
  </si>
  <si>
    <t>N9800</t>
  </si>
  <si>
    <t>N9850</t>
  </si>
  <si>
    <t>N9900</t>
  </si>
  <si>
    <t>N9950</t>
  </si>
  <si>
    <t>N10000</t>
  </si>
  <si>
    <t>N10050</t>
  </si>
  <si>
    <t>N10100</t>
  </si>
  <si>
    <t>N10150</t>
  </si>
  <si>
    <t>N10200</t>
  </si>
  <si>
    <t>N10250</t>
  </si>
  <si>
    <t>N10300</t>
  </si>
  <si>
    <t>N10350</t>
  </si>
  <si>
    <t>N10400</t>
  </si>
  <si>
    <t>N10450</t>
  </si>
  <si>
    <t>N10500</t>
  </si>
  <si>
    <t>N10550</t>
  </si>
  <si>
    <t>N10600</t>
  </si>
  <si>
    <t>N10650</t>
  </si>
  <si>
    <t>N10700</t>
  </si>
  <si>
    <t>N10750</t>
  </si>
  <si>
    <t>N10800</t>
  </si>
  <si>
    <t>N10850</t>
  </si>
  <si>
    <t>N10900</t>
  </si>
  <si>
    <t>N10950</t>
  </si>
  <si>
    <t>N11000</t>
  </si>
  <si>
    <t>N11050</t>
  </si>
  <si>
    <t>N11100</t>
  </si>
  <si>
    <t>N11150</t>
  </si>
  <si>
    <t>N11200</t>
  </si>
  <si>
    <t>N11250</t>
  </si>
  <si>
    <t>N11300</t>
  </si>
  <si>
    <t>N11350</t>
  </si>
  <si>
    <t>N11400</t>
  </si>
  <si>
    <t>N11450</t>
  </si>
  <si>
    <t>N11500</t>
  </si>
  <si>
    <t>N11550</t>
  </si>
  <si>
    <t>N11600</t>
  </si>
  <si>
    <t>N11650</t>
  </si>
  <si>
    <t>N11700</t>
  </si>
  <si>
    <t>N11750</t>
  </si>
  <si>
    <t>N11800</t>
  </si>
  <si>
    <t>N11850</t>
  </si>
  <si>
    <t>N11900</t>
  </si>
  <si>
    <t>N11950</t>
  </si>
  <si>
    <t>N12000</t>
  </si>
  <si>
    <t>N12050</t>
  </si>
  <si>
    <t>N12100</t>
  </si>
  <si>
    <t>N12150</t>
  </si>
  <si>
    <t>N12200</t>
  </si>
  <si>
    <t>N12250</t>
  </si>
  <si>
    <t>N12300</t>
  </si>
  <si>
    <t>N12350</t>
  </si>
  <si>
    <t>N12400</t>
  </si>
  <si>
    <t>N12450</t>
  </si>
  <si>
    <t>N12500</t>
  </si>
  <si>
    <t>N12550</t>
  </si>
  <si>
    <t>N12600</t>
  </si>
  <si>
    <t>N12650</t>
  </si>
  <si>
    <t>N12700</t>
  </si>
  <si>
    <t>N12750</t>
  </si>
  <si>
    <t>N12800</t>
  </si>
  <si>
    <t>N12850</t>
  </si>
  <si>
    <t>N12900</t>
  </si>
  <si>
    <t>N12950</t>
  </si>
  <si>
    <t>N13000</t>
  </si>
  <si>
    <t>N13050</t>
  </si>
  <si>
    <t>N13100</t>
  </si>
  <si>
    <t>N13150</t>
  </si>
  <si>
    <t>N13200</t>
  </si>
  <si>
    <t>N13250</t>
  </si>
  <si>
    <t>N13300</t>
  </si>
  <si>
    <t>N13350</t>
  </si>
  <si>
    <t>N13400</t>
  </si>
  <si>
    <t>N13450</t>
  </si>
  <si>
    <t>N13500</t>
  </si>
  <si>
    <t>N13550</t>
  </si>
  <si>
    <t>N13600</t>
  </si>
  <si>
    <t>N13650</t>
  </si>
  <si>
    <t>N13700</t>
  </si>
  <si>
    <t>N13750</t>
  </si>
  <si>
    <t>N13800</t>
  </si>
  <si>
    <t>N13850</t>
  </si>
  <si>
    <t>N13900</t>
  </si>
  <si>
    <t>N13950</t>
  </si>
  <si>
    <t>N14000</t>
  </si>
  <si>
    <t>N14050</t>
  </si>
  <si>
    <t>N14100</t>
  </si>
  <si>
    <t>N14150</t>
  </si>
  <si>
    <t>N14200</t>
  </si>
  <si>
    <t>N14250</t>
  </si>
  <si>
    <t>N14300</t>
  </si>
  <si>
    <t>N14350</t>
  </si>
  <si>
    <t>N14400</t>
  </si>
  <si>
    <t>N14450</t>
  </si>
  <si>
    <t>N14500</t>
  </si>
  <si>
    <t>N14550</t>
  </si>
  <si>
    <t>N14600</t>
  </si>
  <si>
    <t>N14650</t>
  </si>
  <si>
    <t>N14700</t>
  </si>
  <si>
    <t>N14750</t>
  </si>
  <si>
    <t>N14800</t>
  </si>
  <si>
    <t>N14850</t>
  </si>
  <si>
    <t>N14900</t>
  </si>
  <si>
    <t>N14950</t>
  </si>
  <si>
    <t>N15000</t>
  </si>
  <si>
    <t>N15050</t>
  </si>
  <si>
    <t>N15100</t>
  </si>
  <si>
    <t>N15150</t>
  </si>
  <si>
    <t>N15200</t>
  </si>
  <si>
    <t>N15250</t>
  </si>
  <si>
    <t>N15300</t>
  </si>
  <si>
    <t>N15350</t>
  </si>
  <si>
    <t>N15400</t>
  </si>
  <si>
    <t>N15450</t>
  </si>
  <si>
    <t>N15500</t>
  </si>
  <si>
    <t>N15550</t>
  </si>
  <si>
    <t>N15600</t>
  </si>
  <si>
    <t>N15650</t>
  </si>
  <si>
    <t>N15700</t>
  </si>
  <si>
    <t>N15750</t>
  </si>
  <si>
    <t>N15800</t>
  </si>
  <si>
    <t>N15850</t>
  </si>
  <si>
    <t>N15900</t>
  </si>
  <si>
    <t>N15950</t>
  </si>
  <si>
    <t>N16000</t>
  </si>
  <si>
    <t>N16050</t>
  </si>
  <si>
    <t>N16100</t>
  </si>
  <si>
    <t>N16150</t>
  </si>
  <si>
    <t>N16200</t>
  </si>
  <si>
    <t>N16250</t>
  </si>
  <si>
    <t>N16300</t>
  </si>
  <si>
    <t>N16350</t>
  </si>
  <si>
    <t>N16400</t>
  </si>
  <si>
    <t>N16450</t>
  </si>
  <si>
    <t>N16500</t>
  </si>
  <si>
    <t>N16550</t>
  </si>
  <si>
    <t>N16600</t>
  </si>
  <si>
    <t>N16650</t>
  </si>
  <si>
    <t>N16700</t>
  </si>
  <si>
    <t>N16750</t>
  </si>
  <si>
    <t>N16800</t>
  </si>
  <si>
    <t>N16850</t>
  </si>
  <si>
    <t>N16900</t>
  </si>
  <si>
    <t>N16950</t>
  </si>
  <si>
    <t>N17000</t>
  </si>
  <si>
    <t>N17050</t>
  </si>
  <si>
    <t>N17100</t>
  </si>
  <si>
    <t>N17150</t>
  </si>
  <si>
    <t>N17200</t>
  </si>
  <si>
    <t>N17250</t>
  </si>
  <si>
    <t>N17300</t>
  </si>
  <si>
    <t>N17350</t>
  </si>
  <si>
    <t>N17400</t>
  </si>
  <si>
    <t>N17450</t>
  </si>
  <si>
    <t>N17500</t>
  </si>
  <si>
    <t>N17550</t>
  </si>
  <si>
    <t>N17600</t>
  </si>
  <si>
    <t>N17650</t>
  </si>
  <si>
    <t>N17700</t>
  </si>
  <si>
    <t>N17750</t>
  </si>
  <si>
    <t>N17800</t>
  </si>
  <si>
    <t>N17850</t>
  </si>
  <si>
    <t>N17900</t>
  </si>
  <si>
    <t>N17950</t>
  </si>
  <si>
    <t>N18000</t>
  </si>
  <si>
    <t>N18050</t>
  </si>
  <si>
    <t>N18100</t>
  </si>
  <si>
    <t>N18150</t>
  </si>
  <si>
    <t>N18200</t>
  </si>
  <si>
    <t>N18250</t>
  </si>
  <si>
    <t>N18300</t>
  </si>
  <si>
    <t>N18350</t>
  </si>
  <si>
    <t>N18400</t>
  </si>
  <si>
    <t>N18450</t>
  </si>
  <si>
    <t>N18500</t>
  </si>
  <si>
    <t>N18550</t>
  </si>
  <si>
    <t>N18600</t>
  </si>
  <si>
    <t>N18650</t>
  </si>
  <si>
    <t>N18700</t>
  </si>
  <si>
    <t>N18750</t>
  </si>
  <si>
    <t>N18800</t>
  </si>
  <si>
    <t>N18850</t>
  </si>
  <si>
    <t>N18900</t>
  </si>
  <si>
    <t>N18950</t>
  </si>
  <si>
    <t>N19000</t>
  </si>
  <si>
    <t>N19050</t>
  </si>
  <si>
    <t>N19100</t>
  </si>
  <si>
    <t>N19150</t>
  </si>
  <si>
    <t>N19200</t>
  </si>
  <si>
    <t>N19250</t>
  </si>
  <si>
    <t>N19300</t>
  </si>
  <si>
    <t>N19350</t>
  </si>
  <si>
    <t>N19400</t>
  </si>
  <si>
    <t>N19450</t>
  </si>
  <si>
    <t>N19500</t>
  </si>
  <si>
    <t>N19550</t>
  </si>
  <si>
    <t>N19600</t>
  </si>
  <si>
    <t>N19650</t>
  </si>
  <si>
    <t>N19700</t>
  </si>
  <si>
    <t>N19750</t>
  </si>
  <si>
    <t>N19800</t>
  </si>
  <si>
    <t>N19850</t>
  </si>
  <si>
    <t>N19900</t>
  </si>
  <si>
    <t>N19950</t>
  </si>
  <si>
    <t>N20000</t>
  </si>
  <si>
    <t>Maximum Possible Power Draw in a Day (without surge)
[kVA]</t>
  </si>
  <si>
    <t>Inverter peak power delivered with surge
[kVA]</t>
  </si>
  <si>
    <t>Maximum Possible Power Draw in a Day (with surge)
[kVA]</t>
  </si>
  <si>
    <t>Site info and (N) Loads (RL &amp; Fans)</t>
  </si>
  <si>
    <t>(E) Loads tab</t>
  </si>
  <si>
    <t>B1</t>
  </si>
  <si>
    <t>(F) Loads tab</t>
  </si>
  <si>
    <t>Not all the information we need is in this reference, e.g. surge and pf</t>
  </si>
  <si>
    <t>Finish filling out "Follow these guidelines for rooms having beds or not"</t>
  </si>
  <si>
    <t>Done - Added it to the tab's instructions</t>
  </si>
  <si>
    <t>Meg to email Kristen the list - or see row 27</t>
  </si>
  <si>
    <t>Qty</t>
  </si>
  <si>
    <t>Load names only appeared if a room name was specified; changed formulas in column B to reference column F on each of the Loads tabs so that loads would appear even if they were not assigned to a specific room or building.</t>
  </si>
  <si>
    <t>In the formula for the power on each of the Loads tabs, I changed the reference in the Vlookup to 12 instead of 11. It was referencing the hours of use and now references power.</t>
  </si>
  <si>
    <t>('E) Loads, (F) Loads, (N) Loads, (N) Loads)</t>
  </si>
  <si>
    <t>('E) Loads</t>
  </si>
  <si>
    <r>
      <t xml:space="preserve">In column U I changed the formula </t>
    </r>
    <r>
      <rPr>
        <i/>
        <sz val="11"/>
        <color theme="1"/>
        <rFont val="Calibri"/>
        <family val="2"/>
        <scheme val="minor"/>
      </rPr>
      <t xml:space="preserve"> =IF(Q4="","",MAX(R4,S4)-T4)</t>
    </r>
    <r>
      <rPr>
        <sz val="11"/>
        <color theme="1"/>
        <rFont val="Calibri"/>
        <family val="2"/>
        <scheme val="minor"/>
      </rPr>
      <t xml:space="preserve"> to use the maximum of either the required light output or the existing light output. When doing energy efficiency upgrades, I don't think we want to reduce the amount of light that people are used to. We can change this back if we want to instead go for just the minimum.</t>
    </r>
  </si>
  <si>
    <t>I don't understand the preference for choosing bulbs in column AA. Right now it is set to use a tube light if there are more bulbs than tubes in a room, but otherwise use a bulb. Why? I'm guessing we discussed this, but I can't remember. Also, I'm wondering if it is supposed to be referencing columns Z and Y instead.</t>
  </si>
  <si>
    <t>Site info</t>
  </si>
  <si>
    <t>MH: I added what I could, and highlighted the assumptions that we aren't certain of.</t>
  </si>
  <si>
    <t>Rooms in which we will not add fans if they do not already exist (storage, toilet, lab, hallway, entry, kitchen)</t>
  </si>
  <si>
    <r>
      <t xml:space="preserve">Added a column to check for rooms that we do not want to add fans in. Then changed formula in column AI to </t>
    </r>
    <r>
      <rPr>
        <i/>
        <sz val="11"/>
        <color theme="1"/>
        <rFont val="Calibri"/>
        <family val="2"/>
        <scheme val="minor"/>
      </rPr>
      <t xml:space="preserve">=IF(P4="","",IF(AH4="No new fan",0,P4*'Loads Guide'!$C$14)) </t>
    </r>
    <r>
      <rPr>
        <sz val="11"/>
        <color theme="1"/>
        <rFont val="Calibri"/>
        <family val="2"/>
        <scheme val="minor"/>
      </rPr>
      <t>to exclude adding new fans in those rooms.</t>
    </r>
  </si>
  <si>
    <t xml:space="preserve">Design type: </t>
  </si>
  <si>
    <t>Basic</t>
  </si>
  <si>
    <t>Country</t>
  </si>
  <si>
    <t>State</t>
  </si>
  <si>
    <t>District</t>
  </si>
  <si>
    <t>Facility Name</t>
  </si>
  <si>
    <t>Added 4 rows to site info for Country, State, District and Facility name</t>
  </si>
  <si>
    <t>AQ</t>
  </si>
  <si>
    <t>U</t>
  </si>
  <si>
    <t>AA</t>
  </si>
  <si>
    <t>AI</t>
  </si>
  <si>
    <t>B:C</t>
  </si>
  <si>
    <t>MH: I think we should exclude them for now, but make sure it is clear when we go back to talk with the sites that they would be excluded. If the site feels it is a critical load, they can let us know then and we can adjust. 1500 W for 6-10 hours is a lot to add.</t>
  </si>
  <si>
    <t xml:space="preserve">State </t>
  </si>
  <si>
    <t>Condensing list of all loads</t>
  </si>
  <si>
    <t>Hours of Use</t>
  </si>
  <si>
    <t>Added four columns to be referenced for output - New?, Load, Building, Room, Quantity</t>
  </si>
  <si>
    <t>AT:</t>
  </si>
  <si>
    <t>Added columns to condense list of loads</t>
  </si>
  <si>
    <t>BicycleLoadsOut</t>
  </si>
  <si>
    <t>Lighting (storage/low-use)</t>
  </si>
  <si>
    <t>Electric Microscope</t>
  </si>
  <si>
    <t>Remote Monitoring Platform</t>
  </si>
  <si>
    <t>Fetal Heart Monitor</t>
  </si>
  <si>
    <t>Loads Guide</t>
  </si>
  <si>
    <t>G</t>
  </si>
  <si>
    <t>Specific to Kwali, not template: Updated entries in AA where toilets and storage were not marked as "Lighting (storage/low-use)"</t>
  </si>
  <si>
    <t>Shortened a few of the load names for output. Changed: Remote Monitoring Platform, Lighting (storage/low-use), Lighting (Angle poise lamp), Electric Microscope, Fetal Heart Monitor. This will impact us when copying data into the new spreadsheet; the main one that might need updating is "Lighting (storage/low-use)".</t>
  </si>
  <si>
    <t>System Design Summary</t>
  </si>
  <si>
    <t>Unique loads</t>
  </si>
  <si>
    <t>Sort Helper</t>
  </si>
  <si>
    <t>Average Use (Hours)</t>
  </si>
  <si>
    <t>Total Power
(W)</t>
  </si>
  <si>
    <t>Battery Size (Ah)</t>
  </si>
  <si>
    <t>Battery Type</t>
  </si>
  <si>
    <t>Battery Voltage (V)</t>
  </si>
  <si>
    <t>Days of Autonomy</t>
  </si>
  <si>
    <t>Estimated Load (kWh/day)</t>
  </si>
  <si>
    <t>Design Load (kWh/day)</t>
  </si>
  <si>
    <t>For each of the 15 sites (plus a few “buffer” sites), SERC will prepare the following elements. These will be shared with the Financial Consultant to help with their analysis and to enable them to solicit a choice of designs from the facilities:</t>
  </si>
  <si>
    <r>
      <t>·</t>
    </r>
    <r>
      <rPr>
        <sz val="7"/>
        <color theme="1"/>
        <rFont val="Times New Roman"/>
        <family val="1"/>
      </rPr>
      <t xml:space="preserve">        </t>
    </r>
    <r>
      <rPr>
        <sz val="11"/>
        <color theme="1"/>
        <rFont val="Calibri"/>
        <family val="2"/>
        <scheme val="minor"/>
      </rPr>
      <t>Summary of the existing situation of the facility</t>
    </r>
  </si>
  <si>
    <r>
      <t>·</t>
    </r>
    <r>
      <rPr>
        <sz val="7"/>
        <color theme="1"/>
        <rFont val="Times New Roman"/>
        <family val="1"/>
      </rPr>
      <t xml:space="preserve">        </t>
    </r>
    <r>
      <rPr>
        <sz val="11"/>
        <color theme="1"/>
        <rFont val="Calibri"/>
        <family val="2"/>
        <scheme val="minor"/>
      </rPr>
      <t>Summary of loads and assumptions</t>
    </r>
  </si>
  <si>
    <r>
      <t>·</t>
    </r>
    <r>
      <rPr>
        <sz val="7"/>
        <color theme="1"/>
        <rFont val="Times New Roman"/>
        <family val="1"/>
      </rPr>
      <t xml:space="preserve">        </t>
    </r>
    <r>
      <rPr>
        <sz val="11"/>
        <color theme="1"/>
        <rFont val="Calibri"/>
        <family val="2"/>
        <scheme val="minor"/>
      </rPr>
      <t>Drawings showing options for installations</t>
    </r>
  </si>
  <si>
    <r>
      <t>·</t>
    </r>
    <r>
      <rPr>
        <sz val="7"/>
        <color theme="1"/>
        <rFont val="Times New Roman"/>
        <family val="1"/>
      </rPr>
      <t xml:space="preserve">        </t>
    </r>
    <r>
      <rPr>
        <sz val="11"/>
        <color theme="1"/>
        <rFont val="Calibri"/>
        <family val="2"/>
        <scheme val="minor"/>
      </rPr>
      <t>Sizing of main components</t>
    </r>
  </si>
  <si>
    <r>
      <t>·</t>
    </r>
    <r>
      <rPr>
        <sz val="7"/>
        <color theme="1"/>
        <rFont val="Times New Roman"/>
        <family val="1"/>
      </rPr>
      <t xml:space="preserve">        </t>
    </r>
    <r>
      <rPr>
        <sz val="11"/>
        <color theme="1"/>
        <rFont val="Calibri"/>
        <family val="2"/>
        <scheme val="minor"/>
      </rPr>
      <t>Expected power and surface area of array</t>
    </r>
  </si>
  <si>
    <r>
      <t>·</t>
    </r>
    <r>
      <rPr>
        <sz val="7"/>
        <color theme="1"/>
        <rFont val="Times New Roman"/>
        <family val="1"/>
      </rPr>
      <t xml:space="preserve">        </t>
    </r>
    <r>
      <rPr>
        <sz val="11"/>
        <color theme="1"/>
        <rFont val="Calibri"/>
        <family val="2"/>
        <scheme val="minor"/>
      </rPr>
      <t>One-line diagram</t>
    </r>
  </si>
  <si>
    <t>Number of staff</t>
  </si>
  <si>
    <t>Staff housing on site?</t>
  </si>
  <si>
    <t>Site Overview</t>
  </si>
  <si>
    <t>Longitude (°N)</t>
  </si>
  <si>
    <r>
      <t>Latitude (°W</t>
    </r>
    <r>
      <rPr>
        <b/>
        <sz val="11"/>
        <color theme="1"/>
        <rFont val="Calibri"/>
        <family val="2"/>
      </rPr>
      <t>)</t>
    </r>
  </si>
  <si>
    <t>Source</t>
  </si>
  <si>
    <t>Functional?</t>
  </si>
  <si>
    <t>Hours available per day</t>
  </si>
  <si>
    <t>Voltage
(V)</t>
  </si>
  <si>
    <t>EXISTING SOURCES OF ELECTRICITY</t>
  </si>
  <si>
    <t>MAP (google.com/maps)</t>
  </si>
  <si>
    <t>NOTES ON SITE</t>
  </si>
  <si>
    <t>SITE IMAGE (google.com/earth or from site visit)</t>
  </si>
  <si>
    <t>Added field for # of patients/students (needed for output, not calculations). Rearranged initial entries to better align with survey form</t>
  </si>
  <si>
    <t>Include a descriptive image of the site that shows the majority of the buildings. This can be google earth if there is a good image or a picture from the site visit.</t>
  </si>
  <si>
    <t>Row 12</t>
  </si>
  <si>
    <t>Added parenthesis and factor of 1000 to equation for % of battery bank charged each day.</t>
  </si>
  <si>
    <t>AR</t>
  </si>
  <si>
    <t>Added to if statement so that if the power was not included in the survey (which was common in Niger), the power will be referenced from the Loads Guide</t>
  </si>
  <si>
    <t>AK</t>
  </si>
  <si>
    <t>Max Discharge Rate (h)</t>
  </si>
  <si>
    <t>Depth of Discharge (%)</t>
  </si>
  <si>
    <t>System efficiency (%)</t>
  </si>
  <si>
    <t>Module efficiency (%)</t>
  </si>
  <si>
    <t>PV Oversize factor</t>
  </si>
  <si>
    <t>Load growth factor</t>
  </si>
  <si>
    <t>I have questions about the calculations as noted in the comments</t>
  </si>
  <si>
    <t>Rows 7, 11, 12  and 33</t>
  </si>
  <si>
    <t>Max current to meet peak power demand [A]
Should be less than the C10 discharge rate</t>
  </si>
  <si>
    <t>Max current (A)</t>
  </si>
  <si>
    <t>Ideal Pole Mount:</t>
  </si>
  <si>
    <t>Roof Mount:</t>
  </si>
  <si>
    <t>Tilt (°)</t>
  </si>
  <si>
    <t>Inverter and Battery</t>
  </si>
  <si>
    <t>Loads and Assumptions</t>
  </si>
  <si>
    <t>Average Tilt (°)</t>
  </si>
  <si>
    <t>Existing Loads that are excluded from the system:</t>
  </si>
  <si>
    <r>
      <t>PV array size (m</t>
    </r>
    <r>
      <rPr>
        <vertAlign val="superscript"/>
        <sz val="11"/>
        <color theme="1"/>
        <rFont val="Calibri"/>
        <family val="2"/>
        <scheme val="minor"/>
      </rPr>
      <t>2</t>
    </r>
    <r>
      <rPr>
        <sz val="11"/>
        <color theme="1"/>
        <rFont val="Calibri"/>
        <family val="2"/>
        <scheme val="minor"/>
      </rPr>
      <t>)</t>
    </r>
  </si>
  <si>
    <t>AC Voltage (V)</t>
  </si>
  <si>
    <t>Made new sheets that outputs site overview, design summary and detailed loads</t>
  </si>
  <si>
    <t>PV Size (kW)</t>
  </si>
  <si>
    <t xml:space="preserve">Changed kWp to kW </t>
  </si>
  <si>
    <t>BicycleSummary, FiatSummary</t>
  </si>
  <si>
    <t>Rows 11, 16</t>
  </si>
  <si>
    <t>H437-H580</t>
  </si>
  <si>
    <t>Changed formula to [IF(G437="Included",'(N) Loads (Sans RL&amp;F)'!P4,"")] to reference the column P instead of O</t>
  </si>
  <si>
    <t>Copied MH updates (dded columns to condense list of loads)</t>
  </si>
  <si>
    <t>FiatLoadsOut</t>
  </si>
  <si>
    <t>Copied MH updates (Made new sheets that outputs site overview, design summary and detailed loads)</t>
  </si>
  <si>
    <t>Site Solar</t>
  </si>
  <si>
    <t>reformatted tab</t>
  </si>
  <si>
    <t>OK</t>
  </si>
  <si>
    <r>
      <t>In column AT I changed the formula</t>
    </r>
    <r>
      <rPr>
        <i/>
        <sz val="11"/>
        <color theme="1"/>
        <rFont val="Calibri"/>
        <family val="2"/>
        <scheme val="minor"/>
      </rPr>
      <t xml:space="preserve"> =IF(AB5="", "",M5*AE5*'Loads Guide'!$C$8) </t>
    </r>
    <r>
      <rPr>
        <sz val="11"/>
        <color theme="1"/>
        <rFont val="Calibri"/>
        <family val="2"/>
        <scheme val="minor"/>
      </rPr>
      <t>to reference column AE (energy efficiency power) instead of T (existing power). Otherwise, it calculated the lumens needed based on the assumption that the wattage of the LEDs would equal the wattage of existing bulbs, when in the calculations for required power, we used a lower wattage due to the energy efficiency improvements. If this were left to reference the existing power (column T), then we would underestimate the power needed to provide the desired light output.</t>
    </r>
  </si>
  <si>
    <t>Column AP</t>
  </si>
  <si>
    <t>Meg suggested that we call on the loads entry instead of the room entry in case people don't fill out the spreadsheet completely.</t>
  </si>
  <si>
    <t>(E) Loads
(F) Loads</t>
  </si>
  <si>
    <t>Changer</t>
  </si>
  <si>
    <t>KR</t>
  </si>
  <si>
    <t>MH</t>
  </si>
  <si>
    <t>ST</t>
  </si>
  <si>
    <t>Change Batch</t>
  </si>
  <si>
    <t>Fans are not added to labs, toilets, storage rooms, or ?</t>
  </si>
  <si>
    <t>Row 42</t>
  </si>
  <si>
    <t>Assumptions
(F) Loads</t>
  </si>
  <si>
    <t>Column AU</t>
  </si>
  <si>
    <t>Changed
=IF(AA5="","",IF(OR(AP5="needed",NOT(ISNUMBER(W5))),M5*VLOOKUP(AA5,'Loads Guide'!$G$6:$R$60,12,0),IF(AE5&lt;&gt;"",M5*AE5,IF(H5="Yes","make an estimate to account for energy efficiency",W5))))
to
=IF(AA5="","",IF(AE5&lt;&gt;"",M5*AE5,IF(H5="Yes","make an estimate to account for energy efficiency",IF(NOT(ISNUMBER(T5)),M5*VLOOKUP(AA5,'Loads Guide'!$G$6:$R$60,12,0),W5))))
* Removed AP5="needed" because none of them will be "needed" in this sheet anymore
* Since someone added in a check that a power value was correctly recorded, things got out of order.  For example, if the surveyor didn't record a power value for a tube light, then the current formula assumes a bulb light (only the power for a bulb light is in the loads guide).</t>
  </si>
  <si>
    <t>Changed
=IF(W6="","",IF(NOT(ISNUMBER(P6)),J6*VLOOKUP(AA6,'Loads Guide'!$G$6:$R$60,12,0),S6))
to 
=IF(W6="","",IF(AA6&lt;&gt;"",J6*AA6,IF(NOT(ISNUMBER(P6)),J6*VLOOKUP(W6,'Loads Guide'!$G$6:$R$60,12,0),S6)))
* It didn't consider energy efficiency</t>
  </si>
  <si>
    <t>Column AK</t>
  </si>
  <si>
    <r>
      <t xml:space="preserve">Kristen fixed.  </t>
    </r>
    <r>
      <rPr>
        <sz val="11"/>
        <rFont val="Calibri"/>
        <family val="2"/>
        <scheme val="minor"/>
      </rPr>
      <t>Meg</t>
    </r>
    <r>
      <rPr>
        <sz val="11"/>
        <color theme="1"/>
        <rFont val="Calibri"/>
        <family val="2"/>
        <scheme val="minor"/>
      </rPr>
      <t xml:space="preserve"> confirmed that we want to go with bulbs if the tube and bulb count are equal.</t>
    </r>
  </si>
  <si>
    <t>Do we care about estimating when loads will be used, e.g. how this could effect inverter efficiency?</t>
  </si>
  <si>
    <t>Total Energy Used per Day * Upgrade Factor / System Efficiency not related to PV Array
[kWh]*[]/[] = [kwh]</t>
  </si>
  <si>
    <t>Energy demand at battery by loads downstream of battery [kWh]</t>
  </si>
  <si>
    <t>Additional System Performance Information</t>
  </si>
  <si>
    <t>Kristen reviewed calcs - no issues found that effect design.  Kristen responded to all Megs comments.</t>
  </si>
  <si>
    <t>Changed the title of "New" to "Needed"</t>
  </si>
  <si>
    <t>(N) Loads (Room Lights &amp; Fans)
(N) Loads (Sans RL&amp;F)</t>
  </si>
  <si>
    <t>Row 2</t>
  </si>
  <si>
    <t>Column AA</t>
  </si>
  <si>
    <t>Changed decision for bulbs vs. tubes to be based on the amount of additional wattage each choice would provide. Optimized for lowest additional wattage: =IF(V25="","",IF(V25="--","--",IF(($Y25*$F$4)&lt;($Z25*$F$5),$E$4,$E$5)))</t>
  </si>
  <si>
    <t>Yes- let's add. Meg will create a profile and then compare to Kristen and Scott's. Then Kristen will update the code in the spreadsheet.
KR: Spreadsheet updated to take in Meg's profile when ready.</t>
  </si>
  <si>
    <t>Loads Guide
(E ) Loads
(F) Loads
(N) Loads (Room Lights &amp; Fans)
(N) Loads (Sans RL&amp;F)</t>
  </si>
  <si>
    <t>Profile sections</t>
  </si>
  <si>
    <t xml:space="preserve">Median kVA: </t>
  </si>
  <si>
    <t xml:space="preserve">Average kVA: </t>
  </si>
  <si>
    <t xml:space="preserve">Min kVA: </t>
  </si>
  <si>
    <t xml:space="preserve">Max kVA: </t>
  </si>
  <si>
    <t>Efficiency of everything not related to PV</t>
  </si>
  <si>
    <t>page 233 SEI (PV-related)</t>
  </si>
  <si>
    <t>Energy Demand at Battery * Days of Autonomy / System Voltage / DOD
[kWh] * 1000 * [] / [V] / [] = [Ah]</t>
  </si>
  <si>
    <t>Total Energy Used per Day * Upgrade Factor * Oversize Factor / System Efficiency related to PV Array
[kWh]*[]*[]/[] = [kWh]</t>
  </si>
  <si>
    <t>Total Energy Used per Day / Battery Size
[kWh]/([Ah]*[V]) = []</t>
  </si>
  <si>
    <t>(N) Loads (Sans RL&amp;F)</t>
  </si>
  <si>
    <t>MH: Thanks for catching this - though I think this is still an issue where if they do not enter a power, the power of a bulb light will be used for a tube light. Should we change it to:
=IF(AA5="","",IF(AE5&lt;&gt;"",M5*AE5,IF(H5="Yes","make an estimate to account for energy efficiency",IF(AND(NOT(ISNUMBER(T5)),AC5="tube"),M5*'Site Info'!$F$4,IF(AND(NOT(ISNUMBER(T5)),M5*VLOOKUP(AA5,'Loads Guide'!$G$6:$R$60,12,0),W5))))
KR: You should try it out the way it is.  For example, delete the contents of cell T8 in (E ) Loads, you see that AU8 gives 18.  Then change column 8's bulb type from tube to bulb and you get 10. 
Meg says ok to this.</t>
  </si>
  <si>
    <t>Check with Kristen to make sure this change is ok
KR: Yup, ok</t>
  </si>
  <si>
    <t>Check with Kristen to make sure this change is ok
KR: The way I calculated it, it assumes the existing fixture can be used at the same wattage and the way you did it, it assumes that it can only be used for the same brightness. My will be cheaper to implement since it will require less electrical wiring, e.g. adding less fixtures, and meets our lighting requirement.  But maybe  it will be easier for the site to have all of the same sized (power) lighting fixtures.
-&gt; Decided to go with Meg's suggestion because it makes more sense</t>
  </si>
  <si>
    <t>Column AG</t>
  </si>
  <si>
    <t>Fixed formula so it referenced the bulb column if LED bulbs was specified.
=IF(AA4=$E$4,IF(AE4="--",0,AE4),IF(AA4=$E$5,IF(AF4="--",0,AF4),IF(AA4="--","--","")))</t>
  </si>
  <si>
    <t>(N) Loads (Room Lights &amp; Fans)</t>
  </si>
  <si>
    <t>Columns L, M and P</t>
  </si>
  <si>
    <t>Changed Vlookups for fans to reference columns 21, 23 and 15, respectively (previously referenced 20, 22 and 15; probably a column was added at some point).</t>
  </si>
  <si>
    <t>Column S</t>
  </si>
  <si>
    <t>Changed Vlookup for surge current to reference column 15 (was referencing 14)</t>
  </si>
  <si>
    <t>M3</t>
  </si>
  <si>
    <t>Changed column title to 
Height from floor to ceiling 
[m]</t>
  </si>
  <si>
    <t>Row 8</t>
  </si>
  <si>
    <t>Added colum to ask:
If school, specify school type</t>
  </si>
  <si>
    <t>Row 7</t>
  </si>
  <si>
    <t>Made the dropdown only PCH, CHC, and School, otherwise code later on gets messed up for school types</t>
  </si>
  <si>
    <t>E8</t>
  </si>
  <si>
    <t>Added a table to keep record of who is filling out this spreadsheet per site</t>
  </si>
  <si>
    <t>Added column C to allow designer to exclude specific loads or rooms (this way the school Bicycle and Fiat can be done on the same spreadsheet). Changed the formulas in column H to write "Excluded" if the designer marked a given load as "Exclude".</t>
  </si>
  <si>
    <t>KR/MH</t>
  </si>
  <si>
    <t>Bicycle Loads and Fiat Loads</t>
  </si>
  <si>
    <t>Columns C, I</t>
  </si>
  <si>
    <t>Column F</t>
  </si>
  <si>
    <t>Added a column to state whether the light points are bulbs or tubes</t>
  </si>
  <si>
    <t>Column AW</t>
  </si>
  <si>
    <t>Changed formula to alter the names of lights and fans to simplify outputs.
=IF($AV4="","",IF(E4="","",IF(F4&lt;&gt;"",CONCATENATE("Lighting - ",F4),IF(E4="Fan (bed-less room)","Fan",IF(E4="Fan (room with bed)","Fan",IF(E4="Fan (lab)","Fan",E4))))))</t>
  </si>
  <si>
    <t>Columns BN-BQ</t>
  </si>
  <si>
    <t>Changed formulas to reference new load names</t>
  </si>
  <si>
    <t>Bicycle and Fiat Summary</t>
  </si>
  <si>
    <t>Bicycle and Fiat Loads Out</t>
  </si>
  <si>
    <t>Added a column to make it possible for the rows to automatically resize properly. Changed spacer rows to a font size of 4. Now before printing, select the spreadsheet and doubleclick on a row line to make sure all text is shown.</t>
  </si>
  <si>
    <t>Added a column to make it possible for the rows to automatically resize properly. Changed spacer rows to a font size of 4. Now before printing, select the spreadsheet and doubleclick on a row line to make sure all text is shown.
Decided not to add kWh becuase the total does not match the energy used in the table above due to differences in the power and hours within a given category.</t>
  </si>
  <si>
    <t>Kwali Specific: Bicycle Loads and Fiat Loads. Marked laptop as "Exclude" since the system already has a desktop</t>
  </si>
  <si>
    <t>Kwali Specific: Changed load type of Maternity Office fan from "Fan (lab)" to "Fan (bed-less room)"</t>
  </si>
  <si>
    <t>Bicycle and Fiat Loads (Kwali)</t>
  </si>
  <si>
    <t>Done - transcribed from Kristen's changes on the template</t>
  </si>
  <si>
    <t>Column U</t>
  </si>
  <si>
    <t>Column R</t>
  </si>
  <si>
    <t>Column C</t>
  </si>
  <si>
    <t>F30</t>
  </si>
  <si>
    <t>(N) Loads (Room Lights &amp; Fans)(Kwali)</t>
  </si>
  <si>
    <t>Output spreadsheets</t>
  </si>
  <si>
    <t>Updated "Facility Type" to reference new "specify school type" cell C8 on Site  Info tab</t>
  </si>
  <si>
    <t>Added an assumption about electrifying only 3 rooms for schools.</t>
  </si>
  <si>
    <t>Updated a few loads guide assumptions to match our recommended loads spreadsheet, such as removing the refrigerators for schools.</t>
  </si>
  <si>
    <t>KVW</t>
  </si>
  <si>
    <t>Changed end of IF statement in equation to report "0" instead of "--" because dependent cell's equations were having trouble calculating "--" or even ""</t>
  </si>
  <si>
    <t>done</t>
  </si>
  <si>
    <t>P4:P1000</t>
  </si>
  <si>
    <t>updated referencing cell from 14 to 15 in Vlookup because col was reporting the power factor from col 14 instead of surge factor in col 15</t>
  </si>
  <si>
    <t>AM4:AM58</t>
  </si>
  <si>
    <t>Cell(s)</t>
  </si>
  <si>
    <t>date</t>
  </si>
  <si>
    <t>Inverter peak power delivered 
[kVA]</t>
  </si>
  <si>
    <t>Power (W)</t>
  </si>
  <si>
    <t>If your sources have multiple units, remove the units after "Power" in the column heading and write the units in the table (F14)</t>
  </si>
  <si>
    <t>If the site only has kVA units, change the W to kVA in the "Power" column heading (F14)</t>
  </si>
  <si>
    <t>SiteOverview</t>
  </si>
  <si>
    <t>N15:16</t>
  </si>
  <si>
    <t>Added comments for guidance for inputting power ratings units (W, kVA) and to update the column header in cell F14 when appropriate</t>
  </si>
  <si>
    <t>updated all the site name cells to autopopulate from Site Info along with the other header site information</t>
  </si>
  <si>
    <t>Summary green tabs</t>
  </si>
  <si>
    <t>Column N</t>
  </si>
  <si>
    <t>J327:J426</t>
  </si>
  <si>
    <t>Columns G and H</t>
  </si>
  <si>
    <t>Changed the check for "unassigned" to look in columns B and C of the respective tabs. I noticed on the load output tabs that cases where the building was assigned, but the room wasn't assigned were left blank.</t>
  </si>
  <si>
    <t>For some reason, the VLOOKUP for fans in column N was still referencing the 20th cell, changed this to 21. (I caught this because the output had no fans in the basic system)</t>
  </si>
  <si>
    <t>Changed quantity reference to column M to reference the Fiat quantity instead of the bicycle quantity. (I caught this because there was 1 more fan in the Fiat system than in the Basic system, but both should have had 8 fans.)</t>
  </si>
  <si>
    <t>done-and updated in Kwali-mh2</t>
  </si>
  <si>
    <t>done- and updated in Kwali-mh2</t>
  </si>
  <si>
    <t>columns AB, AG and AK</t>
  </si>
  <si>
    <t>Updated to output 0 if a site has no additional lights and/or fans to fix potential "#N/A" problem that Kaileigh experienced with the Fiat fans.</t>
  </si>
  <si>
    <t>done-and update in Kwali-mh2</t>
  </si>
  <si>
    <t>Column AN</t>
  </si>
  <si>
    <t>Because the condensing list equations were based on the "--" output of columns AB and AK, also updated these to also exclude sites with "0". (Note this formula changes from referencing column AB in rows 4:59 to referncing column AK thereafter).</t>
  </si>
  <si>
    <t>done (I had previously made this change in Kwali, it is strange that it reverted. Should we be worried that other changes reverted too? -mh) OK-KVW</t>
  </si>
  <si>
    <t>done (I had previously made this change in Kwali, it is strange that it reverted. Should we be worried that other changes reverted too? -mh OK-Kvw</t>
  </si>
  <si>
    <t>Column W</t>
  </si>
  <si>
    <t>Looks like someone changed the formula but didn't drag it down to the end of the table.  I draffed it down to the end of the table.</t>
  </si>
  <si>
    <t>done -and updated in Kwali KR</t>
  </si>
  <si>
    <t>Added the file name instructions back to the top of this tab.  I disappeared between versions.</t>
  </si>
  <si>
    <t>Done just for blank.</t>
  </si>
  <si>
    <t>Column D</t>
  </si>
  <si>
    <t>Kwali comments left in blank template</t>
  </si>
  <si>
    <t>Removed Kwali comments</t>
  </si>
  <si>
    <t>E11,12,13</t>
  </si>
  <si>
    <t>BicycleSummary</t>
  </si>
  <si>
    <t>FiatSummary</t>
  </si>
  <si>
    <t>Updated forumulas so that it outputs "--" if no pole-mounting space is identified.</t>
  </si>
  <si>
    <t>updated in blank spreadsheet</t>
  </si>
  <si>
    <t xml:space="preserve">Updated all cells so that they have the correct drop down menu list. </t>
  </si>
  <si>
    <t>(E ) Loads</t>
  </si>
  <si>
    <t>Columns AJ to AU</t>
  </si>
  <si>
    <t>Added the loads excluded in the "Bicycle Loads" and "Fiat Loads" tabs into the list of existing appliances not powered by PV system and made two different lists for the 2 designs - Bike and Fiat.</t>
  </si>
  <si>
    <t>Site Info and Intermediate tabs</t>
  </si>
  <si>
    <t>multiple</t>
  </si>
  <si>
    <t>Made it so that the intermediate tabs allowed for more rooms.</t>
  </si>
  <si>
    <t>Fiat Summary</t>
  </si>
  <si>
    <t>Updated cells E11:E12 to reference column J. Updated cells I10:I12 to reference column D.</t>
  </si>
  <si>
    <t>Updated cells E11:E12 to reference column K. Updated cells I10:I12 to reference column E.</t>
  </si>
  <si>
    <t>updated in blank spreadsheet, needs to be updated in all spreadsheets.</t>
  </si>
  <si>
    <t>F5:F167</t>
  </si>
  <si>
    <t>Updated formulas in cells F5:F167 to only output bulb or tube: 
=IF('(E) Loads'!F5="","",IF(OR('(E) Loads'!AF5="bulb",'(E) Loads'!AF5="tube"),'(E) Loads'!AF5,""))
Updated formulas in cells F168:F326 to only output bulb or tube:
=IF('(F) Loads'!F5="","",IF(OR('(F) Loads'!AB5="bulb",'(F) Loads'!AB5="tube"),'(F) Loads'!AB5,""))</t>
  </si>
  <si>
    <t>updated in blank spreadsheet, needs to be updated in any spreadsheet that has Fan,100 in the green output tab</t>
  </si>
  <si>
    <t>Columns AE, AL, AN</t>
  </si>
  <si>
    <t>Loadsguide table reference only went down to row 33, needs to go down to 60</t>
  </si>
  <si>
    <t>Updated equations to make loads table be called down to row 60</t>
  </si>
  <si>
    <t>Table starting at Q437</t>
  </si>
  <si>
    <t>Was referencing the bicycle use profile the bicycle use profile from the (N) Loads Sans RL&amp;F section instead of the fiat use profile.</t>
  </si>
  <si>
    <t>done, and also checked the bicycle loads tab was correct.</t>
  </si>
  <si>
    <t>J4, J5</t>
  </si>
  <si>
    <t>Someone had accidentally removed the pole mounting surface azimuth and tilt angles from the spreadsheet, so I put them back in as 180 and 10, respectively.</t>
  </si>
  <si>
    <t>All new lighting was coming up as 10W power.
So I changed 
=IF(F4="","",VLOOKUP(F4,'Loads Guide'!$G$6:$R$60,12,0))
to
=IF(F4="","",IF(I4&lt;&gt;"",VLOOKUP(I4,'Site Info'!$E$4:$F$5,2,0),VLOOKUP(F4,'Loads Guide'!$G$6:$R$60,12,0))).</t>
  </si>
  <si>
    <t>Loads Guide and Rec. Loads - research - Nigeria</t>
  </si>
  <si>
    <t>Loads Guide P7:T7 and Rec Loads Q8:T8, V8</t>
  </si>
  <si>
    <t>Kristen and Meg decided to decrease the estimated power and duty cycle for refrigerators based on finding a number of refrigerators that seemed to have a rated daily energy consumption of 1.2 kWh and 130 W, which would correspond to a duty cycle of 39% or 9.3 hours of use per day. Also, based on the same specs (from a fridge at Tunga Adaka), we increased the max current to 1.3 A, which increased the surge factor to 2.2. These changes need to be made to the Loads Guide for all sites (and to avoid confusion, to the Rec Loads, but this won't impact any calculations).</t>
  </si>
  <si>
    <t>General purpose refrigerators were found in 5 facilities. The most common size was 65 W, but these were DC. The largest power estimate we saw was 135 W, but we commonly saw energy ratings of 1.2 kWh/day and 0.5 kWh/day in our sites and in online searches. We based the recommended power on a large refrigerator at Tunga Adaka with a nameplate value of 1.2 kWh/day. We divided this by 24 hours to get the average power. (The rated power was 130 W, whcih suggests a 38.5% duty cycle).  The amperage was based on the maximum current of 1.3 from the same label. 
Proposal: include both a general purpose fridge/freezer in our list of loads and assume that the general purpose fridge could be used for blood storage if needed. If a site does not have a vaccine refrigerator, we would not include it as a load on our system, assuming that the vaccine refrigerator would need to be powered separately and will likely be supplied with a solar power system when the refrigerator is supplied. If a site has a functioning vaccine refrigerator, we would leave it as is. If a site has a vaccine refrigerator, but can't power it, we should provide power, either through a prioritized circuit or a separate system.</t>
  </si>
  <si>
    <t>Loads Guide P7:R7 and Rec Loads Q8:R8, V9</t>
  </si>
  <si>
    <t>Kristen and Meg discussed fridges again and decided to use an estimate of 24 hours and adjust the power instead. Still based the average refrigerator on 1.2 kWh/day, which results in an average wattage of 50 W. Everyone with sites with existing or future refrigerators will need to adjust the wattage according to the kWh/day rating of the refrigerator. If the fridge has a power rating but does not have a kWh/day rating, assume a duty cycle of 39% and multiply the rated power by 0.39.</t>
  </si>
  <si>
    <t>done in template, all spreadsheets with existing or future refrigerators will need to be updated.</t>
  </si>
  <si>
    <t>USB Modem</t>
  </si>
  <si>
    <t>Suction Apparatus</t>
  </si>
  <si>
    <t>1600-1605 
(and one site in Niger had a 1050 W autoclave that was not in use)</t>
  </si>
  <si>
    <t>In Niger, 3 sites had suction machines; 2 were 95 W and one was 184 VA</t>
  </si>
  <si>
    <t xml:space="preserve">Decided to include for CHC given that the government requires, UNF included for larger sites and the health centers we talked to said they would want an electric one. Used power estimates from largest apparatus found in Niger </t>
  </si>
  <si>
    <t>Multiple</t>
  </si>
  <si>
    <t>Updated a number of the different assumptions including the medical appliances included in each design, the power rating for the remote monitoring system and the power rating for the suction machine</t>
  </si>
  <si>
    <t xml:space="preserve">done </t>
  </si>
  <si>
    <t>Updated to output "~" if load was being replaced and to output the number of loads being replaced on the summary tabs</t>
  </si>
  <si>
    <t>Bicycle Loads, Fiat Loads, Bicycle Summary, Fiat Summary</t>
  </si>
  <si>
    <t>B4:B167 and column BO on loads tabs, column H on summary tab</t>
  </si>
  <si>
    <r>
      <t>Chosen Available area of pole-mounting PV sites [m</t>
    </r>
    <r>
      <rPr>
        <vertAlign val="superscript"/>
        <sz val="11"/>
        <rFont val="Calibri"/>
        <family val="2"/>
        <scheme val="minor"/>
      </rPr>
      <t>2</t>
    </r>
    <r>
      <rPr>
        <sz val="11"/>
        <rFont val="Calibri"/>
        <family val="2"/>
        <scheme val="minor"/>
      </rPr>
      <t>]</t>
    </r>
  </si>
  <si>
    <t>C27:C47</t>
  </si>
  <si>
    <t>Added method to calculate roof size based on google earth images; allowed inputs from Olakunle spreadsheets and google earth</t>
  </si>
  <si>
    <t>Changed inverter efficiency to 0.72 from 0.88. This was based on a conversation with Arne about the low capacity factor for the system. From a back-of-the-envelope analysis based on a 5 kW system, we found that the average inverter efficiency, weighted by energy use each hour, would be close to 64%-72%.</t>
  </si>
  <si>
    <t>MH/KVW</t>
  </si>
  <si>
    <t>Site Info and Loads Guide</t>
  </si>
  <si>
    <t>Kaileigh added a diagram for the Site Info tab and Meg changed the power value for remote monitoring to 10 W based on Scott's measurement of the Outback system.</t>
  </si>
  <si>
    <t>C26,35,44</t>
  </si>
  <si>
    <t>Changed default output of formula to 0. Otherwise the logic on the designs tab treated a blank cell as infinitely big and always said there was area available.</t>
  </si>
  <si>
    <t>done - needs to be updated on any 10/12 designs</t>
  </si>
  <si>
    <t>https://power.larc.nasa.gov/data-access-viewer/</t>
  </si>
  <si>
    <t>PRE CALCULATIONS</t>
  </si>
  <si>
    <t>Monthly HT bar (MJ/m2)</t>
  </si>
  <si>
    <t>Min Monthly HT bar (MJ/m2)</t>
  </si>
  <si>
    <t>Surface Azimuth Angle</t>
  </si>
  <si>
    <t>Max Min Monthly HT bar (MJ/m2)</t>
  </si>
  <si>
    <t xml:space="preserve">tilt angle (°): </t>
  </si>
  <si>
    <r>
      <t>Monthly 
kWh/m</t>
    </r>
    <r>
      <rPr>
        <vertAlign val="superscript"/>
        <sz val="10"/>
        <rFont val="Arial"/>
        <family val="2"/>
      </rPr>
      <t>2</t>
    </r>
  </si>
  <si>
    <t>Output</t>
  </si>
  <si>
    <t>Here are the steps for accessing the insolation data using this site:</t>
  </si>
  <si>
    <t>1. Click "Access Data"; you can also check the box to prevent the "splash screen" from popping up again:</t>
  </si>
  <si>
    <t>3. Enter the latitude and longitude of the site:</t>
  </si>
  <si>
    <t>There is no need to enter the starting and ending date ranges, because you are accessing climatological data, so you can leave the default values.</t>
  </si>
  <si>
    <t>4. Select the CSV file format:</t>
  </si>
  <si>
    <t>9. The CSV file should download to your computer for you to open in Excel and copy and paste into the design spreadsheet.</t>
  </si>
  <si>
    <t>Go to the POWER Data Access Viewer:</t>
  </si>
  <si>
    <t>Note: 
0° is perfectly south-facing, 
90° is perfectly east-facing, 
-90° is perfectly west-facing, 
-180° is perfectly north-facing (not +180° in this spreadsheet)</t>
  </si>
  <si>
    <t>R18-R21 and C17</t>
  </si>
  <si>
    <t>Changed "efficienct fan" power from 60W to 70W</t>
  </si>
  <si>
    <t>Updated tilt tabs so it's only 1 tab and it estimates the best surface azimuth angle for the perfect pole-mount location.</t>
  </si>
  <si>
    <t>Tilt Calculations</t>
  </si>
  <si>
    <t>all</t>
  </si>
  <si>
    <t>Site Info and Designs</t>
  </si>
  <si>
    <t>Added notes: 0° is perfectly south-facing, 90° is perfectly east-facing, -90° is perfectly west-facing, -180° is perfectly north-facing (not +180° in this spreadsheet)</t>
  </si>
  <si>
    <t>Instructions</t>
  </si>
  <si>
    <t>Updated instructions with Tom's</t>
  </si>
  <si>
    <t>-Updated where solar insolation is called from
-No need for solar monthly solar insolation from the Tilt Calc spreadsheet, just the min month</t>
  </si>
  <si>
    <t>Calling Solar Insolation data from Tilt Calc spreadsheet: Rows 10, 14, 18, 22</t>
  </si>
  <si>
    <t>- Surface Azimuth angle auto populates
- Made tilt angle cell color pink
- Added notes by each</t>
  </si>
  <si>
    <t xml:space="preserve">Minimum Monthly HT bar: </t>
  </si>
  <si>
    <t xml:space="preserve">Corresponding tilt angle: </t>
  </si>
  <si>
    <t>Tilt Angle  (°)</t>
  </si>
  <si>
    <t xml:space="preserve">Max Minimum Monthly HT bar over tilt angles: </t>
  </si>
  <si>
    <t xml:space="preserve">Corresponding tilt angle to Max Minimum Monthly HT bar over tilt angles: </t>
  </si>
  <si>
    <t>Pole-Mounting Option</t>
  </si>
  <si>
    <t xml:space="preserve">Exisiting roof tilt angle (°): </t>
  </si>
  <si>
    <t>Note: for roof mounts, we are only adding tilt if the exisiting roof is shallower that 10 degrees, and in which case we use the optimum tilt for the exisiting surface azimuth angle.  If the roof has slope greater than 10 degrees, we use that slope for the module tilt, i.e. we do not add any racking to increase or decrease the tilt.</t>
  </si>
  <si>
    <t>The light pink and blue tables below are for determining the monthly energy for roof-mounted systems</t>
  </si>
  <si>
    <t>Surface Azimuth Angle 
associated with the 
Max Min Monthly HT bar (°)</t>
  </si>
  <si>
    <t>Surface Azimuth Angle with concat month</t>
  </si>
  <si>
    <t>E13</t>
  </si>
  <si>
    <r>
      <t>Changed '=IF('Site Info'!C45="no","--",Designs!</t>
    </r>
    <r>
      <rPr>
        <sz val="11"/>
        <color rgb="FFFF0000"/>
        <rFont val="Calibri"/>
        <family val="2"/>
        <scheme val="minor"/>
      </rPr>
      <t>K</t>
    </r>
    <r>
      <rPr>
        <sz val="11"/>
        <color theme="1"/>
        <rFont val="Calibri"/>
        <family val="2"/>
        <scheme val="minor"/>
      </rPr>
      <t>5) to =IF('Site Info'!C45="no","--",Designs!</t>
    </r>
    <r>
      <rPr>
        <sz val="11"/>
        <color rgb="FFFF0000"/>
        <rFont val="Calibri"/>
        <family val="2"/>
        <scheme val="minor"/>
      </rPr>
      <t>J</t>
    </r>
    <r>
      <rPr>
        <sz val="11"/>
        <color theme="1"/>
        <rFont val="Calibri"/>
        <family val="2"/>
        <scheme val="minor"/>
      </rPr>
      <t>5)
Should have been changed in a prior version but must have been missed</t>
    </r>
  </si>
  <si>
    <t>E18</t>
  </si>
  <si>
    <t>FiatSummary and Bicycle Summary</t>
  </si>
  <si>
    <t>Changed the tilt angle references from in the Site info tab to the new rows in the designs tab where the potentially new tilt angles reside</t>
  </si>
  <si>
    <t>Row 22</t>
  </si>
  <si>
    <t>Made the "Insolation incident on the specified tilted surface and surface azimuth angles and considering shading (kWh/m2/day)" be calced for the no-longer perfect space (since it is possible for the pole mount array to have shade) and now have the acutal monthly values be populated.</t>
  </si>
  <si>
    <t>Modified the dark pink boxes (for the pole mount array) to give the monthly solar radiation outputs instead of just the min month output</t>
  </si>
  <si>
    <t>B104</t>
  </si>
  <si>
    <t>Altered the roof-mounting calcs so that they optimize the tilt angle if the exisiting roof angle is below 10 degrees.</t>
  </si>
  <si>
    <t>Row 34</t>
  </si>
  <si>
    <t>Bicycle Summary and Fiat Summary</t>
  </si>
  <si>
    <t>I10, I11</t>
  </si>
  <si>
    <t>Changed W units to kW</t>
  </si>
  <si>
    <t>TQ</t>
  </si>
  <si>
    <t>SiteOverview, BicycleLoadsOut, FiatLoadsOut</t>
  </si>
  <si>
    <t>Facility name</t>
  </si>
  <si>
    <t>Centered the facility name</t>
  </si>
  <si>
    <t>SiteOverview, BicycleSummary, BicycleLoadsOut, FiatSummary, FiatLoadsOut</t>
  </si>
  <si>
    <t>Facility type</t>
  </si>
  <si>
    <t>If the country is Niger, change PHC to CSI 1 and CHC to CSI 2 in the output.</t>
  </si>
  <si>
    <t>C8</t>
  </si>
  <si>
    <t>Add CEG to the drop-down for school type.</t>
  </si>
  <si>
    <t>Satellite decoder</t>
  </si>
  <si>
    <t>Row 35</t>
  </si>
  <si>
    <t>Added satelite decoder to list of loads</t>
  </si>
  <si>
    <t>D19</t>
  </si>
  <si>
    <t>Changed instructions for filling out tilt angle so people won't put in 10 if it is less than 10</t>
  </si>
  <si>
    <t>Bottom of sheet</t>
  </si>
  <si>
    <t>Deleted the photo of a site that was accidentally left in there.</t>
  </si>
  <si>
    <t>K39</t>
  </si>
  <si>
    <t>Restored missing formula</t>
  </si>
  <si>
    <t>E19, E26</t>
  </si>
  <si>
    <t>Corrected formula so the tilt is displayed if PV space 2 or 3 is used in the Fiat but not the Bicycle.</t>
  </si>
  <si>
    <t>Column O</t>
  </si>
  <si>
    <t>Changed
=IF($F4="","",IF($K4+$L4&gt;M4,0,M4-$K4-$L4))
to
=IF($F4="","",IF($K4&gt;M4,0,M4-$K4))
In order to prevent future loads, such as security lights, from being excluded in the bicycle design</t>
  </si>
  <si>
    <t>Light Green output tabs</t>
  </si>
  <si>
    <t>General</t>
  </si>
  <si>
    <t>Populated footer and went through Meg's printing email and formatted accordingly.  The set print area will still need to be performed for every site individually.</t>
  </si>
  <si>
    <t>Updated the AddFooterToAll macro so that it does not require interaction, and added a Workbook_BeforePrint handler so it will be called automatically when the document is printed.</t>
  </si>
  <si>
    <t>DVD player</t>
  </si>
  <si>
    <t>Rows 36 and 37</t>
  </si>
  <si>
    <t>Added DVD player from Kossoma site
Fixed use profile from 1 hours to 0.33 hours (cells: AL36 to AN36)</t>
  </si>
  <si>
    <t>AJ5</t>
  </si>
  <si>
    <r>
      <t>Added the red to formula:
=IF(AND('Bicycle Loads'!C4&lt;&gt;"Exclude",OR(AI5="Included",AI5="",'Bicycle Loads'!C4="")),"",MAX(AJ$4:AJ4)</t>
    </r>
    <r>
      <rPr>
        <sz val="11"/>
        <color rgb="FFFF0000"/>
        <rFont val="Calibri"/>
        <family val="2"/>
        <scheme val="minor"/>
      </rPr>
      <t>+1</t>
    </r>
    <r>
      <rPr>
        <sz val="11"/>
        <color theme="1"/>
        <rFont val="Calibri"/>
        <family val="2"/>
        <scheme val="minor"/>
      </rPr>
      <t>)
Otherwise, if first item in (E ) Loads was excluded, it wouldn't show up in list of excluded loads.</t>
    </r>
  </si>
  <si>
    <t>Adjusted borders, print area, and some column widths.</t>
  </si>
  <si>
    <t>BA111</t>
  </si>
  <si>
    <t>Cell had been overwritten with the value "50" since the 1/10 template. Copied formula down instead and checked all systems that used January templates to see if they were impacted - the change only affected Kurudu in Nigeria because most sites did not have 111 existing loads.</t>
  </si>
  <si>
    <t>Use (h)</t>
  </si>
  <si>
    <t>AC/DC</t>
  </si>
  <si>
    <t>Voltage</t>
  </si>
  <si>
    <t>Power (VA)</t>
  </si>
  <si>
    <t>Surge Power (VA)</t>
  </si>
  <si>
    <t>This should always be 24 hours</t>
  </si>
  <si>
    <t>Overall system efficiency (DC Vaccine Fridge Only)</t>
  </si>
  <si>
    <t>Efficiency of everything not related to PV
(DC Vaccine Fridge Only)</t>
  </si>
  <si>
    <t>Days of autonomy
(For Vaccine Fridge Only)</t>
  </si>
  <si>
    <t>Notes:</t>
  </si>
  <si>
    <t>Voltage (V)</t>
  </si>
  <si>
    <t>Safety Factor</t>
  </si>
  <si>
    <t>Vaccine Fridge
VaccineSummary</t>
  </si>
  <si>
    <t>I added these two tabs</t>
  </si>
  <si>
    <t>Rows 16, 18, 24</t>
  </si>
  <si>
    <t>I added efficiencies specific to DC vaccine fridge systems</t>
  </si>
  <si>
    <t>Added worksheet to add information available to sites we didn't conduct full audits on,  then that information is being pointed to by the other worksheets</t>
  </si>
  <si>
    <t>entire</t>
  </si>
  <si>
    <t>Scale-Up</t>
  </si>
  <si>
    <t>% of Building Area</t>
  </si>
  <si>
    <t xml:space="preserve">Consultation room </t>
  </si>
  <si>
    <t>Staff bedrooms</t>
  </si>
  <si>
    <t>Male ward</t>
  </si>
  <si>
    <t>Laboratory</t>
  </si>
  <si>
    <t>Female ward</t>
  </si>
  <si>
    <t>Labor room</t>
  </si>
  <si>
    <t>Toilet</t>
  </si>
  <si>
    <t>Reception</t>
  </si>
  <si>
    <t>Hallway</t>
  </si>
  <si>
    <t>Staff quarters</t>
  </si>
  <si>
    <t>Security post</t>
  </si>
  <si>
    <t>Bedroom</t>
  </si>
  <si>
    <t>Assume single room</t>
  </si>
  <si>
    <r>
      <t>Power per load</t>
    </r>
    <r>
      <rPr>
        <b/>
        <sz val="11"/>
        <rFont val="Calibri"/>
        <family val="2"/>
        <scheme val="minor"/>
      </rPr>
      <t xml:space="preserve">
</t>
    </r>
    <r>
      <rPr>
        <sz val="11"/>
        <rFont val="Calibri"/>
        <family val="2"/>
        <scheme val="minor"/>
      </rPr>
      <t>(W)</t>
    </r>
  </si>
  <si>
    <t>Use per day 
(h)</t>
  </si>
  <si>
    <r>
      <t>Total Power</t>
    </r>
    <r>
      <rPr>
        <b/>
        <sz val="11"/>
        <rFont val="Calibri"/>
        <family val="2"/>
        <scheme val="minor"/>
      </rPr>
      <t xml:space="preserve">
</t>
    </r>
    <r>
      <rPr>
        <sz val="11"/>
        <rFont val="Calibri"/>
        <family val="2"/>
        <scheme val="minor"/>
      </rPr>
      <t>(W)</t>
    </r>
    <r>
      <rPr>
        <b/>
        <sz val="11"/>
        <rFont val="Calibri"/>
        <family val="2"/>
        <scheme val="minor"/>
      </rPr>
      <t xml:space="preserve">
</t>
    </r>
    <r>
      <rPr>
        <i/>
        <sz val="11"/>
        <rFont val="Calibri"/>
        <family val="2"/>
        <scheme val="minor"/>
      </rPr>
      <t>[Power per load x Quantity]</t>
    </r>
  </si>
  <si>
    <t>Used between 01:00 and 02:00</t>
  </si>
  <si>
    <t>Sorted Unique Loads</t>
  </si>
  <si>
    <t>Total Energy per hour (kWh):</t>
  </si>
  <si>
    <t>Normal VA [Total Power  / Power Factor]</t>
  </si>
  <si>
    <t>Power per load (W)</t>
  </si>
  <si>
    <t>This additional, separate system is solely for powering the facility's PV battery vaccine refrigerator. 
[Solar direct drive refrigerators should use manufacturer's calculations for sizing.]</t>
  </si>
  <si>
    <t>Total hours in load profile
[This should match "Use per day". Manually add or remove hours from columns to right to adjust.]</t>
  </si>
  <si>
    <r>
      <rPr>
        <b/>
        <sz val="11"/>
        <rFont val="Calibri"/>
        <family val="2"/>
        <scheme val="minor"/>
      </rPr>
      <t>Time of use load profile</t>
    </r>
    <r>
      <rPr>
        <sz val="11"/>
        <rFont val="Calibri"/>
        <family val="2"/>
        <scheme val="minor"/>
      </rPr>
      <t>: Estimate the amount of time an appliance is used each hour. Enter a number between 0 -1 in each cell. Cells will automatically populate based on the Loads Guide, but can be overwritten.</t>
    </r>
  </si>
  <si>
    <t>Loads typically excluded from PV system, even if they exist at the site</t>
  </si>
  <si>
    <t>Not typically recommended for new systems, but may already be present and/or expected at sites.</t>
  </si>
  <si>
    <t>Building(s) - External Dimensions</t>
  </si>
  <si>
    <t>Total area for security post building</t>
  </si>
  <si>
    <t>Building(s) - Internal Dimensions</t>
  </si>
  <si>
    <t>Is this a security post?</t>
  </si>
  <si>
    <t>Classroom</t>
  </si>
  <si>
    <t>Office</t>
  </si>
  <si>
    <t>Number of security posts</t>
  </si>
  <si>
    <t>Number of staff 
(Full Time/ Permanent Staff + Support Staff)</t>
  </si>
  <si>
    <r>
      <t>Length along ridge [m] ((X</t>
    </r>
    <r>
      <rPr>
        <vertAlign val="subscript"/>
        <sz val="11"/>
        <rFont val="Calibri"/>
        <family val="2"/>
        <scheme val="minor"/>
      </rPr>
      <t>ridge</t>
    </r>
    <r>
      <rPr>
        <sz val="11"/>
        <rFont val="Calibri"/>
        <family val="2"/>
        <scheme val="minor"/>
      </rPr>
      <t>)</t>
    </r>
  </si>
  <si>
    <r>
      <t>Length along eave [m] (X</t>
    </r>
    <r>
      <rPr>
        <vertAlign val="subscript"/>
        <sz val="11"/>
        <rFont val="Calibri"/>
        <family val="2"/>
        <scheme val="minor"/>
      </rPr>
      <t>eave</t>
    </r>
    <r>
      <rPr>
        <sz val="11"/>
        <rFont val="Calibri"/>
        <family val="2"/>
        <scheme val="minor"/>
      </rPr>
      <t>)</t>
    </r>
  </si>
  <si>
    <r>
      <t>Width (at right angle from ridge to eave) [m] (Y</t>
    </r>
    <r>
      <rPr>
        <vertAlign val="subscript"/>
        <sz val="11"/>
        <rFont val="Calibri"/>
        <family val="2"/>
        <scheme val="minor"/>
      </rPr>
      <t>width</t>
    </r>
    <r>
      <rPr>
        <sz val="11"/>
        <rFont val="Calibri"/>
        <family val="2"/>
        <scheme val="minor"/>
      </rPr>
      <t>)</t>
    </r>
  </si>
  <si>
    <t>PV surface azimuth angle [°]</t>
  </si>
  <si>
    <r>
      <t>Available area of preferred PV site [m</t>
    </r>
    <r>
      <rPr>
        <vertAlign val="superscript"/>
        <sz val="11"/>
        <rFont val="Calibri"/>
        <family val="2"/>
        <scheme val="minor"/>
      </rPr>
      <t>2</t>
    </r>
    <r>
      <rPr>
        <sz val="11"/>
        <rFont val="Calibri"/>
        <family val="2"/>
        <scheme val="minor"/>
      </rPr>
      <t>]</t>
    </r>
  </si>
  <si>
    <r>
      <t>Available area of second PV site [m</t>
    </r>
    <r>
      <rPr>
        <vertAlign val="superscript"/>
        <sz val="11"/>
        <rFont val="Calibri"/>
        <family val="2"/>
        <scheme val="minor"/>
      </rPr>
      <t>2</t>
    </r>
    <r>
      <rPr>
        <sz val="11"/>
        <rFont val="Calibri"/>
        <family val="2"/>
        <scheme val="minor"/>
      </rPr>
      <t>]</t>
    </r>
  </si>
  <si>
    <t>Do you plan to use the external dimensions to estimate lights and fans?</t>
  </si>
  <si>
    <t>All buildings except security post</t>
  </si>
  <si>
    <t>Room Number
(optional)</t>
  </si>
  <si>
    <t>Refrigerator/Freezer (General purpose)</t>
  </si>
  <si>
    <t>Improved</t>
  </si>
  <si>
    <t>Assumption If count is dependent on site info</t>
  </si>
  <si>
    <t>1 phone per staff</t>
  </si>
  <si>
    <t>1 TV per staff bedroom</t>
  </si>
  <si>
    <t>4 outdoor lights  per building</t>
  </si>
  <si>
    <t>1 light per security post</t>
  </si>
  <si>
    <t>Lighting (general interior)</t>
  </si>
  <si>
    <t>Fan (room without bed)</t>
  </si>
  <si>
    <t>Lighting (Procedure lamp - LED)</t>
  </si>
  <si>
    <t>MedicalAppliance</t>
  </si>
  <si>
    <t>Edit upon judgement 
Example: security post with 2 rooms for one small site -&gt; treat post as 1 light, or 2 lights with half the time</t>
  </si>
  <si>
    <t>Type of facility:</t>
  </si>
  <si>
    <t>Level of service:</t>
  </si>
  <si>
    <r>
      <rPr>
        <b/>
        <sz val="11"/>
        <rFont val="Calibri"/>
        <family val="2"/>
        <scheme val="minor"/>
      </rPr>
      <t>Basic</t>
    </r>
    <r>
      <rPr>
        <sz val="11"/>
        <rFont val="Calibri"/>
        <family val="2"/>
        <scheme val="minor"/>
      </rPr>
      <t xml:space="preserve">
Hours of Use per Day for Designs</t>
    </r>
  </si>
  <si>
    <r>
      <rPr>
        <b/>
        <sz val="11"/>
        <rFont val="Calibri"/>
        <family val="2"/>
        <scheme val="minor"/>
      </rPr>
      <t>Improved</t>
    </r>
    <r>
      <rPr>
        <sz val="11"/>
        <rFont val="Calibri"/>
        <family val="2"/>
        <scheme val="minor"/>
      </rPr>
      <t xml:space="preserve">
Hours of Use per Day for Designs</t>
    </r>
  </si>
  <si>
    <t>References for formulas:</t>
  </si>
  <si>
    <t>Intended to be used for toilets and storage rooms (not labs). Could include more depending on the site.</t>
  </si>
  <si>
    <t>Based on size of facility (162 lm/m^2). For a "basic" school, only include for 3 rooms</t>
  </si>
  <si>
    <t>Based on room size: 
0 - 100 m^3: 1 fan
101- 200 m^3: 2 fans
201-300 m^3: 3 fans
(essentially 1 fan per 100 m^3)
Exclude certain rooms - storage, toilet, lab, hallway, entry, kitchen
For "basic" school, include for only 3 rooms.</t>
  </si>
  <si>
    <r>
      <t>Fans
 (# of 70W fans/m</t>
    </r>
    <r>
      <rPr>
        <vertAlign val="superscript"/>
        <sz val="11"/>
        <color theme="1"/>
        <rFont val="Calibri"/>
        <family val="2"/>
        <scheme val="minor"/>
      </rPr>
      <t>3</t>
    </r>
    <r>
      <rPr>
        <sz val="11"/>
        <color theme="1"/>
        <rFont val="Calibri"/>
        <family val="2"/>
        <scheme val="minor"/>
      </rPr>
      <t>)</t>
    </r>
  </si>
  <si>
    <t>Room without bed</t>
  </si>
  <si>
    <t>Room with bed</t>
  </si>
  <si>
    <t>Check Basic</t>
  </si>
  <si>
    <t>Check Improved</t>
  </si>
  <si>
    <t xml:space="preserve">Tilt [°]: </t>
  </si>
  <si>
    <t>Azimuth [°]:</t>
  </si>
  <si>
    <t>Tilt is the angle from the ground. Azimuth angle of 0° is South facing, -180° is North facing, 90° East facing, -90° West facing</t>
  </si>
  <si>
    <t>Ideal Pole-mount</t>
  </si>
  <si>
    <t>If sites aren't used in designs, HIDE those rows</t>
  </si>
  <si>
    <t>Average inverter peak power delivered
[kVA]</t>
  </si>
  <si>
    <t>Max inverter peak power delivered 
[kVA]</t>
  </si>
  <si>
    <t>Max inverter peak power delivered with surge
[kVA]</t>
  </si>
  <si>
    <t>Write in any key observations from the site survey or that you made while designing the site. Can leave blank if there is nothing  useful to say.</t>
  </si>
  <si>
    <t>Can write in if known from site survey. Add rows if necessary. Do not need to include portable devices.</t>
  </si>
  <si>
    <t>This can be hidden if this information is not known</t>
  </si>
  <si>
    <t>Total Power (W)</t>
  </si>
  <si>
    <t xml:space="preserve">Qty </t>
  </si>
  <si>
    <t>Typically, 12 or 24 if DC, 120, 220 or 230 if AC</t>
  </si>
  <si>
    <t>Default value from 'Loads Guide' tab. Can be overwritten</t>
  </si>
  <si>
    <t>Calculated as Energy per day/ 24 hours</t>
  </si>
  <si>
    <t>Choose based on refrigerator</t>
  </si>
  <si>
    <t>AC</t>
  </si>
  <si>
    <t>Energy per Day [kWh]</t>
  </si>
  <si>
    <t>Refrigerator Information</t>
  </si>
  <si>
    <t>Formulas for making the output look nice on the "System Summary" tab</t>
  </si>
  <si>
    <t>Simplified</t>
  </si>
  <si>
    <t>Removed functionality to assess existing vs. future vs. replacement loads and include distinctions for bulbs vs tubes. Organized so inputs could be either pre-generated or manually entered. Reduced number of outputs to only show one scenario. Updated Loads Guide to match current "QA Framework". Updated load schedule to count the full power of a load if it is on during that hour and allowed user to choose in the assumptions whether to refer to the maximum power or maximum power based on the time of use load schedule.</t>
  </si>
  <si>
    <t>AVAILABLE PV SPACES</t>
  </si>
  <si>
    <t>Identified PV Space #1 name (this space will be considered first)</t>
  </si>
  <si>
    <t xml:space="preserve">Identified PV Space #2 name (use this space in addition to the above space if the above space is not big enough) </t>
  </si>
  <si>
    <t xml:space="preserve">Identified PV Space #3 name (use this space in addition to the above space if the above space is not big enough) </t>
  </si>
  <si>
    <t>Put in the true tilt angle of the roof from the horizontal, the spreadsheet will change it to be at least 10 degrees if needed</t>
  </si>
  <si>
    <t>The 10 W rating per unit assumes an LED bulb. If tubelights are more commonly used, you can replace this default with 18 W.</t>
  </si>
  <si>
    <t>Max power (kVA)</t>
  </si>
  <si>
    <t>Max power (surge, kVA)</t>
  </si>
  <si>
    <t>Which power draw should be used for inverter sizing?</t>
  </si>
  <si>
    <t>Notes on entries</t>
  </si>
  <si>
    <t>These names will vary based on the location, potential options are: PHC, CHC, CSI 1, CSI 2, Primary school, Junior High, Secondary school, etc. This field will appear on the output tabs.</t>
  </si>
  <si>
    <t xml:space="preserve"> </t>
  </si>
  <si>
    <t>The protractor and straight lines below can be overlaid on aerial images (from Google Earth or similar) to estimate the available PV sites and angles for the table above, if these were not measured accurately in the field.
Paste in the image(s) below and use the protractor to show the angle(s) for future reference.</t>
  </si>
  <si>
    <t>Based on available batteries identified in market scoping in 2018</t>
  </si>
  <si>
    <t>This is used to check that the maximum power demand does not discharge the battery at too high a rate</t>
  </si>
  <si>
    <t>From Solar Electric Handbook 2013</t>
  </si>
  <si>
    <t>Vaccine Battery</t>
  </si>
  <si>
    <t>Same as "Overall system efficiency" minus AC parts and with Vaccine fridge battery type</t>
  </si>
  <si>
    <t>Same as "Efficiency of everything not related to PV" minus AC parts and with Vaccine fridge battery type</t>
  </si>
  <si>
    <t>Based on various sources in 2020 (see QA framework for Public Facilities). Energy efficiency ranges are as below, by battery type.
Lead-acid:
0.70 - 0.85 
Lithium:
0.85 - 0.99 (may be lower if BMS or cooling equipment included)</t>
  </si>
  <si>
    <t>Estimated based on UNF designs for installations in Uganda 2018</t>
  </si>
  <si>
    <t>Increase in system size to account for increase in loads over time, typically 10 - 30%.</t>
  </si>
  <si>
    <t>Typical recommendations are 3 - 5 days, but could be reduced to 1.5 - 2 if reliability is less important. This value will impact the size and cost of the battery bank and battery replacements.</t>
  </si>
  <si>
    <t>Based on WHO requirement in absence of additional data.</t>
  </si>
  <si>
    <t>Overall system efficiency (AC Vaccine Fridge Only)</t>
  </si>
  <si>
    <t>Same as "Overall system efficiency" with Vaccine fridge battery type</t>
  </si>
  <si>
    <t>Efficiency of everything not related to PV
(AC Vaccine Fridge Only)</t>
  </si>
  <si>
    <t>Same as "Efficiency of everything not related to PV" with Vaccine fridge battery type</t>
  </si>
  <si>
    <t>Only 1 light is required per security post, no matter how many rooms there are in the security post (this assumes only one light will be on at a time).</t>
  </si>
  <si>
    <r>
      <t xml:space="preserve">Follow these guidelines for rooms having beds or not, </t>
    </r>
    <r>
      <rPr>
        <b/>
        <sz val="11"/>
        <rFont val="Calibri"/>
        <family val="2"/>
        <scheme val="minor"/>
      </rPr>
      <t>unless otherwise specified in the survey or site map.</t>
    </r>
    <r>
      <rPr>
        <sz val="11"/>
        <rFont val="Calibri"/>
        <family val="2"/>
        <scheme val="minor"/>
      </rPr>
      <t xml:space="preserve">
</t>
    </r>
    <r>
      <rPr>
        <u/>
        <sz val="11"/>
        <rFont val="Calibri"/>
        <family val="2"/>
        <scheme val="minor"/>
      </rPr>
      <t>Rooms with beds:</t>
    </r>
    <r>
      <rPr>
        <sz val="11"/>
        <rFont val="Calibri"/>
        <family val="2"/>
        <scheme val="minor"/>
      </rPr>
      <t xml:space="preserve">
-wards, labor room, maternity, bedroom
</t>
    </r>
    <r>
      <rPr>
        <u/>
        <sz val="11"/>
        <rFont val="Calibri"/>
        <family val="2"/>
        <scheme val="minor"/>
      </rPr>
      <t>Rooms without beds:</t>
    </r>
    <r>
      <rPr>
        <sz val="11"/>
        <rFont val="Calibri"/>
        <family val="2"/>
        <scheme val="minor"/>
      </rPr>
      <t xml:space="preserve">
-HIV Unit, injection room, office, consultation room, pharmacy, doctor's room, staff room, card room, reception, entry, sitting room, OPD space, store, nutrition room, family planning unit</t>
    </r>
  </si>
  <si>
    <t xml:space="preserve">All loads are assumed to be 230 VAC. </t>
  </si>
  <si>
    <t>For the "Basic" school, only provide lights and fans for 3 rooms (this is assuming teachers might want to stay late and they might want to teach an adult education class). You can make this change by reducing the numbers of lights and fans on the Loads tab, or by reducing the square footage of the building entered on the General Site Info tab.</t>
  </si>
  <si>
    <t>Assumptions for health clinics</t>
  </si>
  <si>
    <t>Assumption for schools</t>
  </si>
  <si>
    <t>Assumption for other facilities</t>
  </si>
  <si>
    <t>How to use the tool:</t>
  </si>
  <si>
    <t>User input</t>
  </si>
  <si>
    <t>Developed by the Schatz Energy Research Center at Humboldt State University (www.schatzcenter.org)</t>
  </si>
  <si>
    <t>Area for staff bedroom(s)</t>
  </si>
  <si>
    <t>Total area excluding security posts and staff bedrooms</t>
  </si>
  <si>
    <t>Total area of building(s)</t>
  </si>
  <si>
    <t>Assumption for staff bedrooms (regardless of size of staff building)</t>
  </si>
  <si>
    <t>The default load profiles assume that clinics are open 24 hr/day and assume schools offer evening classes. Load profiles can be overwritten on the "Loads" tab if desired.</t>
  </si>
  <si>
    <t>Specific type of facility</t>
  </si>
  <si>
    <t>Text input cells</t>
  </si>
  <si>
    <t>Numerical input cells</t>
  </si>
  <si>
    <t>Input cells with dropdown menus</t>
  </si>
  <si>
    <t>*This worksheet is set up to work without changes only if the main system design all fits on the first roof space (according to the Detailed Site Info tab) and the additional area needed for the vaccine fridge can also fit on the first roof space.  If either of these criteria are not true, then you will need to update these PV Supporting Calculations formulas and make changes to references in the VaccineSummary tab.</t>
  </si>
  <si>
    <t>PV Roof Mount Supporting Calculations</t>
  </si>
  <si>
    <t>Roof-Mounted Option</t>
  </si>
  <si>
    <t>Roof-mounted PV System Size [kW]</t>
  </si>
  <si>
    <t>This is the entire PV system size for a roof mounted system (possibly over multiple spaces identified on the "Detailed Site Info" tab). Supporting calculations are below.</t>
  </si>
  <si>
    <r>
      <t>Area
 [m</t>
    </r>
    <r>
      <rPr>
        <b/>
        <vertAlign val="superscript"/>
        <sz val="11"/>
        <rFont val="Calibri"/>
        <family val="2"/>
        <scheme val="minor"/>
      </rPr>
      <t>2</t>
    </r>
    <r>
      <rPr>
        <b/>
        <sz val="11"/>
        <color theme="1"/>
        <rFont val="Calibri"/>
        <family val="2"/>
        <scheme val="minor"/>
      </rPr>
      <t>]</t>
    </r>
  </si>
  <si>
    <r>
      <t>Length 
[m</t>
    </r>
    <r>
      <rPr>
        <b/>
        <sz val="11"/>
        <color theme="1"/>
        <rFont val="Calibri"/>
        <family val="2"/>
        <scheme val="minor"/>
      </rPr>
      <t>]</t>
    </r>
  </si>
  <si>
    <r>
      <t>Width
 [m</t>
    </r>
    <r>
      <rPr>
        <b/>
        <sz val="11"/>
        <color theme="1"/>
        <rFont val="Calibri"/>
        <family val="2"/>
        <scheme val="minor"/>
      </rPr>
      <t>]</t>
    </r>
  </si>
  <si>
    <t>Required general inputs:</t>
  </si>
  <si>
    <t>Vaccine Fridge Design</t>
  </si>
  <si>
    <t>Main PV System Design</t>
  </si>
  <si>
    <t>Separate PV + Battery System for Vaccine Refrigerator</t>
  </si>
  <si>
    <t>Available identified pole-mounting space(s) large enough to accommodate vaccine refrigerator system?</t>
  </si>
  <si>
    <t>Battery chemistry</t>
  </si>
  <si>
    <t>Design inputs</t>
  </si>
  <si>
    <t>References tilt angle determined for main system</t>
  </si>
  <si>
    <t>Designer can choose battery chemistry; Lead-acid by default</t>
  </si>
  <si>
    <t>Roof-Mounted PV Sites specified on "Detailed Site Info" tab. [These are optional and do not need to be completed if data is not available]</t>
  </si>
  <si>
    <t>% not shaded (default 100%)</t>
  </si>
  <si>
    <t>100% not shaded is assumed; if there is shading on the identified space, then enter the % not shaded here (typically between 80 - 99%)</t>
  </si>
  <si>
    <t>Vaccine refrigerators should not be included on the main system, but should have their own, dedicated power system. If the site has an existing vaccine refrigerator that doesn't have its own, functional PV system, a separate PV+battery system can be designed for just the refrigerator on its own using the "Vaccine Fridge" tab. Note, most new vaccine refrigerators are solar direct drive refrigerators that do not require batteries; these should use manufacturer's calculations for sizing and not use this spreadsheet.</t>
  </si>
  <si>
    <t xml:space="preserve">If specific rooms are entered in the "Detailed Site Info" tab, the calculations will assume the following rooms should not have fans added: labs, toilets, storage rooms (aka store), hallways, entry space, kitchen.  The code will exclude rooms with the following in their name: "store","storage","toilet","bath"," lab ", "(lab)", "laboratory"," hall", "hallway", "entry", "kitchen".  </t>
  </si>
  <si>
    <t>Tilt angle of space 1 (°)</t>
  </si>
  <si>
    <t>Tilt angle of space 2 (°)</t>
  </si>
  <si>
    <t>Tilt angle of space 3 (°)</t>
  </si>
  <si>
    <r>
      <t>Final PV System Area [m</t>
    </r>
    <r>
      <rPr>
        <b/>
        <vertAlign val="superscript"/>
        <sz val="11"/>
        <color theme="1"/>
        <rFont val="Calibri"/>
        <family val="2"/>
        <scheme val="minor"/>
      </rPr>
      <t>2</t>
    </r>
    <r>
      <rPr>
        <b/>
        <sz val="11"/>
        <color theme="1"/>
        <rFont val="Calibri"/>
        <family val="2"/>
        <scheme val="minor"/>
      </rPr>
      <t>]</t>
    </r>
  </si>
  <si>
    <r>
      <t>Estimated site area [m</t>
    </r>
    <r>
      <rPr>
        <b/>
        <vertAlign val="superscript"/>
        <sz val="11"/>
        <color theme="1"/>
        <rFont val="Calibri"/>
        <family val="2"/>
        <scheme val="minor"/>
      </rPr>
      <t>2</t>
    </r>
    <r>
      <rPr>
        <b/>
        <sz val="11"/>
        <color theme="1"/>
        <rFont val="Calibri"/>
        <family val="2"/>
        <scheme val="minor"/>
      </rPr>
      <t>] needed under solar conditions for space 1</t>
    </r>
  </si>
  <si>
    <r>
      <t>PV Power / Solar Insolation at STC / PV efficiency
[kW] / [kW/m</t>
    </r>
    <r>
      <rPr>
        <vertAlign val="superscript"/>
        <sz val="11"/>
        <color theme="1"/>
        <rFont val="Calibri"/>
        <family val="2"/>
        <scheme val="minor"/>
      </rPr>
      <t>2</t>
    </r>
    <r>
      <rPr>
        <sz val="11"/>
        <color theme="1"/>
        <rFont val="Calibri"/>
        <family val="2"/>
        <scheme val="minor"/>
      </rPr>
      <t>] / [] = m</t>
    </r>
    <r>
      <rPr>
        <vertAlign val="superscript"/>
        <sz val="11"/>
        <color theme="1"/>
        <rFont val="Calibri"/>
        <family val="2"/>
        <scheme val="minor"/>
      </rPr>
      <t>2</t>
    </r>
  </si>
  <si>
    <r>
      <t>PV Power = site area * Solar Insolation at STC * PV efficiency
[kW] = m</t>
    </r>
    <r>
      <rPr>
        <vertAlign val="superscript"/>
        <sz val="11"/>
        <color theme="1"/>
        <rFont val="Calibri"/>
        <family val="2"/>
        <scheme val="minor"/>
      </rPr>
      <t>2</t>
    </r>
    <r>
      <rPr>
        <sz val="11"/>
        <color theme="1"/>
        <rFont val="Calibri"/>
        <family val="2"/>
        <scheme val="minor"/>
      </rPr>
      <t xml:space="preserve"> * [] * [kW/m2]</t>
    </r>
  </si>
  <si>
    <r>
      <t>Estimated site area [m</t>
    </r>
    <r>
      <rPr>
        <b/>
        <vertAlign val="superscript"/>
        <sz val="11"/>
        <color theme="1"/>
        <rFont val="Calibri"/>
        <family val="2"/>
        <scheme val="minor"/>
      </rPr>
      <t>2</t>
    </r>
    <r>
      <rPr>
        <b/>
        <sz val="11"/>
        <color theme="1"/>
        <rFont val="Calibri"/>
        <family val="2"/>
        <scheme val="minor"/>
      </rPr>
      <t>] needed under solar conditions for space 2</t>
    </r>
  </si>
  <si>
    <r>
      <t>Estimated site area [m</t>
    </r>
    <r>
      <rPr>
        <b/>
        <vertAlign val="superscript"/>
        <sz val="11"/>
        <color theme="1"/>
        <rFont val="Calibri"/>
        <family val="2"/>
        <scheme val="minor"/>
      </rPr>
      <t>2</t>
    </r>
    <r>
      <rPr>
        <b/>
        <sz val="11"/>
        <color theme="1"/>
        <rFont val="Calibri"/>
        <family val="2"/>
        <scheme val="minor"/>
      </rPr>
      <t>] needed under solar conditions for space 3</t>
    </r>
  </si>
  <si>
    <r>
      <t>0</t>
    </r>
    <r>
      <rPr>
        <sz val="11"/>
        <color theme="1"/>
        <rFont val="Calibri"/>
        <family val="2"/>
        <scheme val="minor"/>
      </rPr>
      <t>° is perfectly south-facing, 90° is perfectly east-facing, -90° is perfectly west-facing, -180° is perfectly north-facing (not +180° in this spreadsheet)</t>
    </r>
  </si>
  <si>
    <r>
      <t>Estimated site area [m</t>
    </r>
    <r>
      <rPr>
        <b/>
        <vertAlign val="superscript"/>
        <sz val="11"/>
        <color theme="1"/>
        <rFont val="Calibri"/>
        <family val="2"/>
        <scheme val="minor"/>
      </rPr>
      <t>2</t>
    </r>
    <r>
      <rPr>
        <b/>
        <sz val="11"/>
        <color theme="1"/>
        <rFont val="Calibri"/>
        <family val="2"/>
        <scheme val="minor"/>
      </rPr>
      <t>] needed</t>
    </r>
  </si>
  <si>
    <r>
      <t xml:space="preserve">Available identified pole-mounting space(s) large enough to accommodate </t>
    </r>
    <r>
      <rPr>
        <b/>
        <sz val="14"/>
        <color theme="1"/>
        <rFont val="Calibri"/>
        <family val="2"/>
        <scheme val="minor"/>
      </rPr>
      <t>main system and vaccine refrigerator</t>
    </r>
    <r>
      <rPr>
        <b/>
        <sz val="11"/>
        <color theme="1"/>
        <rFont val="Calibri"/>
        <family val="2"/>
        <scheme val="minor"/>
      </rPr>
      <t xml:space="preserve"> system?</t>
    </r>
  </si>
  <si>
    <r>
      <t>Roof-mounted PV System Area [m</t>
    </r>
    <r>
      <rPr>
        <b/>
        <vertAlign val="superscript"/>
        <sz val="11"/>
        <color theme="1"/>
        <rFont val="Calibri"/>
        <family val="2"/>
        <scheme val="minor"/>
      </rPr>
      <t>2</t>
    </r>
    <r>
      <rPr>
        <b/>
        <sz val="11"/>
        <color theme="1"/>
        <rFont val="Calibri"/>
        <family val="2"/>
        <scheme val="minor"/>
      </rPr>
      <t>]</t>
    </r>
  </si>
  <si>
    <t>Add notes manually as needed</t>
  </si>
  <si>
    <t>Simplified v0.1</t>
  </si>
  <si>
    <t>Power Factor
[0 - 1]</t>
  </si>
  <si>
    <t>Surge Factor
[0 - 1]</t>
  </si>
  <si>
    <t>Loads (used in calculations)</t>
  </si>
  <si>
    <t>If entering internal building dimensions, start here -&gt;</t>
  </si>
  <si>
    <t>These first four rows are automated based on entries for external dimensions on General Site Info tab. If entering internal building dimensions below, these four rows should be blank.</t>
  </si>
  <si>
    <t xml:space="preserve">"Tilt Calculations" tab is hidden </t>
  </si>
  <si>
    <t>Detailed Site Info: Measurements of available PV spaces and Internal building dimensions</t>
  </si>
  <si>
    <t xml:space="preserve">3. If you have site specific shading data for different roof areas, enter the percent not shaded per month from the Solmetric (or similar) data for the site for each site of interest identified. </t>
  </si>
  <si>
    <t>GPS coordinates from General Site Info tab:</t>
  </si>
  <si>
    <t>2. In the POWER Single Point Data Access tool, first select "Renewable Energy" and "Climatology" to get long-term averages by month:</t>
  </si>
  <si>
    <t>Custom climatology is not necessary - you can select "No"</t>
  </si>
  <si>
    <t>A CSV will make copy-and-pasting values into Excel easiest (CSV = comma-separated values which is a simple text file with minimal formatting; the file can be opened in Excel or similar programs)</t>
  </si>
  <si>
    <t>Check the boxes for "All Sky Surface Albedo" and "All Sky Surface Shortwave Downward Irradiance":</t>
  </si>
  <si>
    <t>If the names have changed, you can look at the "Parameter Definitions" do find the correct parameter. Look for Global horizontal irradiance (GHI) or Insolation incident on a horizontal surface or something similar that implies total irradiance reaching a horizontal surface measured in kWh/m2/day. Do not use parameters for only direct normal or diffuse as these do not provide the total irradiance.</t>
  </si>
  <si>
    <t xml:space="preserve">Note, the names and categorization of these parameters are subject to change. </t>
  </si>
  <si>
    <r>
      <t>5. Scroll down to "select parameters" and expand the category "Solar Fluxes and Related" by clicking the little triangle.</t>
    </r>
    <r>
      <rPr>
        <sz val="12"/>
        <color rgb="FF222222"/>
        <rFont val="Calibri"/>
        <family val="2"/>
        <scheme val="minor"/>
      </rPr>
      <t> (If you click the folder icon instead, you will select everything in the category, so don't do that unless you want to.)</t>
    </r>
  </si>
  <si>
    <t>6. Scroll down and click Submit:</t>
  </si>
  <si>
    <t>10. Copy and "Paste as values" the ALLSKY_SFC_SW_DWN values into the "Insolation incident on a horizontal surface without shading (kWh/m2/day)" row in the design spreadsheet, and ALLSKY_SRF_ALB into the surface albedo row.</t>
  </si>
  <si>
    <t>Be aware that the rows may be in the opposite order of how they are saved in this spreadsheet - make sure to match the correct data to the correct row. Additionally note that the final column in the CSV is the annual average (ANN); do not copy this data.</t>
  </si>
  <si>
    <t>8. After a few seconds the results will pop up and the map will show your site. Confirm that GPS coordinates are correct for your intended site. Then click the CSV button:</t>
  </si>
  <si>
    <t>Generic Solar Data with annual average of 5 kWh/m2/day (from Bubotyo, Uganda near the border of DRC)</t>
  </si>
  <si>
    <t xml:space="preserve">Use generic Solar Data with annual average of 5 kWh/m2/day? </t>
  </si>
  <si>
    <t>This is not recommended. Using data closer to the sites of interest will provide more accurate results.</t>
  </si>
  <si>
    <t>Generic solar data</t>
  </si>
  <si>
    <t>GPS coordinates for solar data:</t>
  </si>
  <si>
    <t>(These directions were last updated September 2021 and are subject to change.)</t>
  </si>
  <si>
    <t xml:space="preserve">1. Follow instructions below this table to find average monthly insolation incident on a horizontal surface as well as surface albedo for the site using the GPS coordinates. 
</t>
  </si>
  <si>
    <t>ALLSKY_SRF_ALB</t>
  </si>
  <si>
    <t>Data from NASA/POWER CERES/MERRA2 Native Resolution Climatology Climatologies retrieved September 2021. 30-year Meteorological and Solar Monthly &amp; Annual Climatologies (January 1990 - December 2019). 
Elevation from MERRA-2: Average for 0.5 x 0.625 degree lat/lon region = 1333.66 meters
ALLSKY_SFC_SW_DWN</t>
  </si>
  <si>
    <t xml:space="preserve">Quantity </t>
  </si>
  <si>
    <t>Battery should not be discharged at a rate greater than C10 (10 h discharge max). If this cell says "No", the battery bank size should be increased.</t>
  </si>
  <si>
    <t>Battery large enough to meet potential max discharging current?</t>
  </si>
  <si>
    <t>Surface Azimuth [°] Pole Mount</t>
  </si>
  <si>
    <t>Tilt [°] Pole Mount</t>
  </si>
  <si>
    <t>A tilt of at least 10 degrees is recommended as the minimum tilt angle for PV modules to reduce accumulation of water and dust. The ideal tilt angle is calculated via the "Tilt Calculations" tab. If the ideal tilt is less than 10 degrees, the calculations will still use 10 degrees.</t>
  </si>
  <si>
    <t>Based on user input above.
In this spreadsheet, 0° is perfectly south-facing, 90° is perfectly east-facing, -90° is perfectly west-facing, -180° is perfectly north-facing (not +180° in this spreadsheet)</t>
  </si>
  <si>
    <t>These are not currently used in the spreadsheet, but could be programmed to be used if needed.</t>
  </si>
  <si>
    <t>(user entry)</t>
  </si>
  <si>
    <t xml:space="preserve">PV power [kW] </t>
  </si>
  <si>
    <t>The dark pink tables below are for determining the surface azimuth angle for a pole-mounted array at a specified tilt</t>
  </si>
  <si>
    <r>
      <t xml:space="preserve">Congratulations! You are done with general inputs. 
</t>
    </r>
    <r>
      <rPr>
        <sz val="12"/>
        <color theme="1"/>
        <rFont val="Calibri"/>
        <family val="2"/>
        <scheme val="minor"/>
      </rPr>
      <t>If you have detailed site information (dimensions of available roof space for PV installations, or interior dimensions of buildings), continue to "Detailed Site Info (Optional)" tab.
If you do not have detailed site information, complete remaining entries on the "Loads", "Solar Resource", and "Design" tabs, and, if applicable, the "Vaccine Fridge" tab.</t>
    </r>
  </si>
  <si>
    <t xml:space="preserve"> (data is in hidden rows)</t>
  </si>
  <si>
    <t>These must be filled in and match the solar data being used. Will be automatically populated if using generic solar data, otherwise, enter on the General Site Info tab.</t>
  </si>
  <si>
    <t>Solar Resource: Monthly insolation, albedo, and shading</t>
  </si>
  <si>
    <t>External building dimensions to estimate numbers of lights and fans (optional):</t>
  </si>
  <si>
    <t>The next 6 fields are not essential for the calculations, but will appear on the output tabs.</t>
  </si>
  <si>
    <t>Assumptions used to estimate how buildings are proportionally divided into rooms (optional):</t>
  </si>
  <si>
    <t>Cells with formulas that can be overwritten</t>
  </si>
  <si>
    <t>Cells with formulas - locked from editing</t>
  </si>
  <si>
    <t>PV power [kW]</t>
  </si>
  <si>
    <t>Many formulas and automated entries rely on the dropdown menus. If the dropdown menus in the blue cells are not functioning, some features may not work - please contact the Schatz Center for assistance.</t>
  </si>
  <si>
    <t>If you have more detailed information, including room names and room dimensions, more accurate estimates of the numbers of lights and/or fans can be made by entering the internal dimensions on the "Detailed Site Info" tab. You do not need to fill in the table below and can move on to the Detailed Site Info tab.</t>
  </si>
  <si>
    <t>If you already know the number of lights and fans you want to include at a site, this table does not need to be completed and you can fill in information on the "Loads" tab manually. You do not need to fill in the table below and can move on to the next tab.</t>
  </si>
  <si>
    <t xml:space="preserve">If you are designing a system where you do not intend to provide lights and fans in every building or every room, only include the dimensions of the areas you intend to equip with lights and fans. </t>
  </si>
  <si>
    <t>(If you want to calculate roof space required for a separate vaccine fridge, unhide rows 42:62, but note the limitations of the current formulas.)</t>
  </si>
  <si>
    <t>Throughout all of the input tabs, the following color coding is used to indicate the different types of cells:</t>
  </si>
  <si>
    <t>This table can be hidden if this information is not known</t>
  </si>
  <si>
    <t>Example: "There is a 400 A service panel connecting to the main grid and four 200 A subpanels. The wiring in the subpanels is good, but the wiring at the main service panel will need to be upgraded. The facility is equipped with overhead lights and fans, but all are inefficient and should be upgraded."</t>
  </si>
  <si>
    <t>DESCRIPTION OF EXISTING WIRING and APPLIANCES (if applicable)</t>
  </si>
  <si>
    <t>Loads: Types, quantities, power, and use</t>
  </si>
  <si>
    <t>Design: Main PV + Battery System</t>
  </si>
  <si>
    <t>The tool sizes the PV-battery system for reliability, by designing to ensure the design load is met for a specified number of days of autonomy in the month with the lowest solar radiation. Assumptions regarding efficiency loss throughout the system are included to ensure an adequate system size. Flexibility is built into the tool to allow the user to enter detailed information about specific sites and expected loads, or use default values in the absence of detailed information. Additionally, all assumptions and key inputs can be updated by the user to ensure the tool can be adapted for different circumstances.</t>
  </si>
  <si>
    <t>Values used in calculations</t>
  </si>
  <si>
    <t>Enter coordinates in decimal form (XX.XXXXX). Can be approximated using Google Earth or similar if exact location is unknown. The location chosen here should ideally be the same as that used for solar resource data.</t>
  </si>
  <si>
    <t>The number of staff is used to estimate how many mobile phones are likely to be charged each day. (Defaults to 5).</t>
  </si>
  <si>
    <t>Enter the number of buildings intended to be electrified. (Defaults to 1).</t>
  </si>
  <si>
    <t>Not essential for calculations, but will appear on Site Overview output.</t>
  </si>
  <si>
    <t>Number of security posts to be electrified on site. (Defaults to 1).</t>
  </si>
  <si>
    <t>Number of staff bedrooms to be electrified on site. (Defaults to 1).</t>
  </si>
  <si>
    <t>Number of patients per day OR students OR people served</t>
  </si>
  <si>
    <t>Choose health clinic, school or other from dropdown.</t>
  </si>
  <si>
    <t xml:space="preserve">2. Fill in this table if you want to calculate the recommended numbers of lights and/or fans to include based on the external dimensions of the site. These dimensions could be measured at the site, estimated based on the type of facility, or estimated from Google Earth. </t>
  </si>
  <si>
    <t>Site name will appear on the SiteSolar output tab.</t>
  </si>
  <si>
    <t>2. If you have specific dimensions for all rooms within a facility and want to use these to estimate the number of lights and fans required, fill in the blue and peach columns in the "Internal Dimensions" table. Follow guidance in the column header. If you are designing a system where you do not intend to provide lights and fans in every building or every room, only include the dimensions of the areas you intend to equip with lights and fans.</t>
  </si>
  <si>
    <t>1. Fill in "Available PV Spaces" table below if details of PV sites are available. Follow guidance in the Notes column of the table. Up to 3 PV spaces may be entered. The PV information is used to more accurately size the array based on the actual orientation of the modules and identify if adequate space is available for the full installation. If detailed information about available PV sites is not available, do not make any changes to the tables and the results will assume a pole mount with the ideal angle, tilt, and unlimited space.</t>
  </si>
  <si>
    <t>Note: If you already know the number of lights and fans you want to include at a site, this table does not need to be completed and you can fill in information on the "Loads" tab manually. 
Similarly, if you indicated on the "General Site Info" tab that you plan to use the external dimensions to estimate lights and fans (by entering "yes" in cell C56) and filling in the External Dimension table, you do not need to fill in the Internal Dimensions table below and can move on to the next tab. In this case, the first four dark gray rows of the "Building - Internal Dimensions" table should present information calculated based on entries in the External Dimensions table. If the "Building - Internal Dimensions" table is completely blank, the tool will not automatically calculate the recommended number of lights and fans and these values will need to be manually entered in the Loads table.</t>
  </si>
  <si>
    <r>
      <t xml:space="preserve">Does this room have a bed?
</t>
    </r>
    <r>
      <rPr>
        <b/>
        <sz val="11"/>
        <rFont val="Calibri"/>
        <family val="2"/>
        <scheme val="minor"/>
      </rPr>
      <t>[This must be filled in for lights and fans to automatically calculate.]</t>
    </r>
  </si>
  <si>
    <t>To automate entries for pre-defined system types, complete the following:</t>
  </si>
  <si>
    <t>Remove</t>
  </si>
  <si>
    <t>Loads
(optional user entry - will override any automated entries. If you want to remove an automated load, type "Remove")</t>
  </si>
  <si>
    <t xml:space="preserve">2. If you instead want to enter your own loads, you can do so by selecting a load from the blue dropdown menu to the left of the table and entering any missing values (such as quantities and hours of use) in the white cells for that row. </t>
  </si>
  <si>
    <t>4. You can do some combination of the options above by starting with a pre-defined system type and adding/removing loads as desired.</t>
  </si>
  <si>
    <r>
      <t xml:space="preserve">-The </t>
    </r>
    <r>
      <rPr>
        <b/>
        <sz val="12"/>
        <rFont val="Calibri"/>
        <family val="2"/>
        <scheme val="minor"/>
      </rPr>
      <t>white cells in the Loads table</t>
    </r>
    <r>
      <rPr>
        <sz val="12"/>
        <rFont val="Calibri"/>
        <family val="2"/>
        <scheme val="minor"/>
      </rPr>
      <t xml:space="preserve"> contain formulas, but it is okay to overwrite these with your preferred values. If you want to repopulate a formula that you overwrote, you can copy and paste a cell (not just the formula, but the entire cell) from the same column lower in the table and all references should automatically update.</t>
    </r>
  </si>
  <si>
    <r>
      <t xml:space="preserve">Notes: 
</t>
    </r>
    <r>
      <rPr>
        <sz val="12"/>
        <rFont val="Calibri"/>
        <family val="2"/>
        <scheme val="minor"/>
      </rPr>
      <t xml:space="preserve">-If you chose not to estimate the </t>
    </r>
    <r>
      <rPr>
        <b/>
        <sz val="12"/>
        <rFont val="Calibri"/>
        <family val="2"/>
        <scheme val="minor"/>
      </rPr>
      <t>numbers of lights and fans</t>
    </r>
    <r>
      <rPr>
        <sz val="12"/>
        <rFont val="Calibri"/>
        <family val="2"/>
        <scheme val="minor"/>
      </rPr>
      <t xml:space="preserve"> using either the external or internal dimensions of the site (on the General Site Info and Detailed Site Info tabs), you will need to manually specify the numbers and hours of use in the loads table by entering values in the white cells of the Loads table. </t>
    </r>
  </si>
  <si>
    <t>2. Paste these average monthly values into rows 26 and 27 and note the data source.</t>
  </si>
  <si>
    <t>To enable the design, you must specify three items:</t>
  </si>
  <si>
    <t>Once done, review the calculations in the Main PV System Design tab. This tab references efficiencies, days of autonomy and other key parameters from the "Assumptions" tab - these values can be changed as desired.</t>
  </si>
  <si>
    <t>3. Adjust the surface azimuth angle (by at a minimum checking due North and due South) to find the optimum angle for the pole-mounted system. See detailed guidance in the Design inputs table. [Default set at 0 degrees (due South)]</t>
  </si>
  <si>
    <t>2.  What battery chemistry will be used (Lead-acid or Lithium-ion). This choice impacts the assumed depth-of-discharge and efficiency of the batteries. These assumptions are listed on the "Assumptions" tab. [Default set at "Lead-acid"]</t>
  </si>
  <si>
    <t>The values for the insolation and pole mount should automatically populate from the Solar Resource tab</t>
  </si>
  <si>
    <t>Values should automatically populate. If roof areas are not identified on the "Detailed Site Info" tab, or the identified areas are too small for the system design, the roof mount design sizing will not appear.</t>
  </si>
  <si>
    <t>Roof example for filling these cells in (if the roof is rectangular, Xridge and Xeave are equal):</t>
  </si>
  <si>
    <t>If no area is specified, the spreadsheet will assume there is unlimited space for a pole mount.</t>
  </si>
  <si>
    <t>See notes for PV Space #1 above</t>
  </si>
  <si>
    <r>
      <t xml:space="preserve">Height from floor to ceiling (often 3 m)
</t>
    </r>
    <r>
      <rPr>
        <b/>
        <sz val="11"/>
        <rFont val="Calibri"/>
        <family val="2"/>
        <scheme val="minor"/>
      </rPr>
      <t>[m]</t>
    </r>
  </si>
  <si>
    <r>
      <t>Required Fan Count per Room 
(assuming
one 70 W fan/100 m</t>
    </r>
    <r>
      <rPr>
        <vertAlign val="superscript"/>
        <sz val="11"/>
        <rFont val="Calibri"/>
        <family val="2"/>
        <scheme val="minor"/>
      </rPr>
      <t>3</t>
    </r>
    <r>
      <rPr>
        <sz val="11"/>
        <rFont val="Calibri"/>
        <family val="2"/>
        <scheme val="minor"/>
      </rPr>
      <t>)</t>
    </r>
  </si>
  <si>
    <t>1.  If you want to only include the default set of loads specified for one of 6 different pre-defined system types, you can choose the type of facility and level of service from the dropdown menu in cells D12 and D13. The loads, quantities, hours of use, electrical characteristics, and load profile will automatically populate for these systems. These pre-defined system types are based on the systems described in the "Requirements and Guidelines for Installation of Off-grid Solar Systems for Public Facilities" quality assurance framework. The automated entries are derived from the "Loads Guide" tab. You can change automated entries by either editing the white cells on the "Loads" table or updating the assumptions on the Loads Guide tab. If you want to not include a pre-defined load, you can type "Remove" in the blue cell to the left of the Loads table.</t>
  </si>
  <si>
    <t>This tab is optional and should only be used if a site has a functional vaccine refrigerator that does not have a working PV system to power it. Vaccine refrigerators should not rely on power from the main PV system and should instead have a dedicated power system. 
Default assumptions are included on this tab, but if details are known about a PV-battery vaccine refrigerator that is already present at the site but needs a new PV system, or a new PV-battery vaccine refrigerator that is going to be installed, these should be updated using the peach and blue cells. 
This tab is only meant to calculate PV-battery systems; solar direct drive (battery-less) refrigerators should use manufacturer's calculations for sizing. Note, most new installations of vaccine refrigerators will be solar direct drive based on their increased reliability and longevity.</t>
  </si>
  <si>
    <t>This tab must be completed to determine the total daily energy requirements for the design. Entries on this tab will be grouped by the type of load and presented alphabetically on the "SystemSummary" output tab. You can interact with this tab in several ways:</t>
  </si>
  <si>
    <t>The pole-mount system design will still appear on the output tab, but if the design is larger than the available space, additional space will need to be identified or the loads will need to be reduced.</t>
  </si>
  <si>
    <t>This is the entire PV system size for a roof mounted system (possibly over multiple spaces identified on the "Detailed Site Info" tab). If no areas are identified on the Detailed Site Info tab, then these values will not be calculated. Supporting calculations are below.</t>
  </si>
  <si>
    <t>Designer can choose battery chemistry in inputs table above. If a new battery chemistry is desired, it can be entered and the corresponding efficiency and depth of discharge should be updated on the Assumptions tab.
Lead-acid by default</t>
  </si>
  <si>
    <t>PV power / Upgrade Factor / Oversize Factor * Overall System Efficiency * Daily Solar Resource = Total Energy Used per Day
[kWh] = [kW] / [] / [] * [] * [sun-hours]</t>
  </si>
  <si>
    <t>Designer can choose battery chemistry in inputs table above
Lead-acid by default</t>
  </si>
  <si>
    <t>Note, dark grey cells are locked from editing to avoid accidental changes. To purposefully edit these cells, unprotect the sheet by going to the "Review" menu and selecting "Unprotect Sheet". No password is required</t>
  </si>
  <si>
    <r>
      <t>In general, inputs should be entered on the six</t>
    </r>
    <r>
      <rPr>
        <sz val="12"/>
        <color theme="5" tint="0.79998168889431442"/>
        <rFont val="Calibri"/>
        <family val="2"/>
        <scheme val="minor"/>
      </rPr>
      <t xml:space="preserve"> </t>
    </r>
    <r>
      <rPr>
        <sz val="12"/>
        <color theme="5" tint="0.39997558519241921"/>
        <rFont val="Calibri"/>
        <family val="2"/>
        <scheme val="minor"/>
      </rPr>
      <t>peach</t>
    </r>
    <r>
      <rPr>
        <sz val="12"/>
        <color theme="1"/>
        <rFont val="Calibri"/>
        <family val="2"/>
        <scheme val="minor"/>
      </rPr>
      <t xml:space="preserve">-colored tabs, and outputs on the four </t>
    </r>
    <r>
      <rPr>
        <sz val="12"/>
        <color theme="9" tint="0.39997558519241921"/>
        <rFont val="Calibri"/>
        <family val="2"/>
        <scheme val="minor"/>
      </rPr>
      <t>green</t>
    </r>
    <r>
      <rPr>
        <sz val="12"/>
        <color theme="1"/>
        <rFont val="Calibri"/>
        <family val="2"/>
        <scheme val="minor"/>
      </rPr>
      <t xml:space="preserve"> tabs, which are formatted as easy-to-print pages. A quick overview of each tab is below and detailed guidance is found on each tab.</t>
    </r>
  </si>
  <si>
    <r>
      <rPr>
        <b/>
        <sz val="12"/>
        <color theme="1"/>
        <rFont val="Calibri"/>
        <family val="2"/>
        <scheme val="minor"/>
      </rPr>
      <t>General Site Info:</t>
    </r>
    <r>
      <rPr>
        <sz val="12"/>
        <color theme="1"/>
        <rFont val="Calibri"/>
        <family val="2"/>
        <scheme val="minor"/>
      </rPr>
      <t xml:space="preserve"> The first section of "Required general inputs" should be completed for all sites. 
The second section "External building dimensions" is optional and only needs to be completed if you want to calculate the recommended numbers of lights and/or fans at the site based on the external dimensions of the site. If you plan to instead manually enter the number of lights and fans for the site, or if you have details of the internal dimensions of each room at the site, then you do not need to complete this section and can move on to the next tab.
The third section "Assumptions used to estimate how buildings are proportionally divided into rooms" impact the hours of use assumed for lighting and fans for automated entries in the loads tab. Users only need to interact with this section if they are planning to use the automated entries and want to change the default values.</t>
    </r>
  </si>
  <si>
    <r>
      <t xml:space="preserve">Detailed Site Info: </t>
    </r>
    <r>
      <rPr>
        <sz val="12"/>
        <color theme="1"/>
        <rFont val="Calibri"/>
        <family val="2"/>
        <scheme val="minor"/>
      </rPr>
      <t>This tab is optional and should only be completed if you have detailed information about the site including measurements of the available spaces for PV installations (roof tops and pole/ground mounts) and/or measurements of the internal dimensions of each room. The PV information is used to more accurately size the array based on the actual orientation of the modules. The internal dimensions of each room can be used to more accurately estimate the number of lights and fans needed to provide the desired level of service. If you plan to manually enter the number of lights and fans for the site, there is no need to complete the "Building - Internal Dimensions" table.</t>
    </r>
  </si>
  <si>
    <r>
      <t xml:space="preserve">Loads: </t>
    </r>
    <r>
      <rPr>
        <sz val="12"/>
        <color theme="1"/>
        <rFont val="Calibri"/>
        <family val="2"/>
        <scheme val="minor"/>
      </rPr>
      <t>This tab houses the load profile for the site. You can interact with this tab in several ways. If you want to only include the default set of loads specified for one of 6 different pre-defined system types (Basic Primary Health Clinic, Improved Primary Health Clinic, Basic Comprehensive Health Clinic, Improved Comprehensive Health Clinic, Basic School, or Improved School), you can choose these systems from the dropdown menu at the top of the tab and the loads, quantities, hours of use, electrical characteristics, and load profile will automatically populate. These pre-defined system types are based on the systems described in Section 11.1 of the "Requirements and Guidelines for Installation of Off-Grid Solar Systems for Public Facilities" quality assurance framework. If you instead want to enter your own loads, you can do so by using the dropdown menu to the left of the table and entering any missing values regarding the quantities and hour of use. If you chose not to estimate the numbers of lights and fans using either the external or internal dimensions of the site, you will need to manually specify the numbers and hours of use for lights and fans in the loads table.
The automated entries are derived from the "Loads Guide" tab. Values on this tab can be changed if desired, or values that appear in the white cells on the "Loads" tab can be overwritten manually.
This tab also includes a number of calculations which are referenced on the Design tab and output tabs.</t>
    </r>
  </si>
  <si>
    <r>
      <rPr>
        <b/>
        <sz val="12"/>
        <color theme="1"/>
        <rFont val="Calibri"/>
        <family val="2"/>
        <scheme val="minor"/>
      </rPr>
      <t>Solar Resource:</t>
    </r>
    <r>
      <rPr>
        <sz val="12"/>
        <color theme="1"/>
        <rFont val="Calibri"/>
        <family val="2"/>
        <scheme val="minor"/>
      </rPr>
      <t xml:space="preserve"> The average monthly solar insolation and surface albedo for a site should be entered in this tab. Detailed guidance is provided on this tab regarding sourcing this information from the NASA Power website. Based on the latitude of the site and the tilt and azimuth angles, the daily solar irradiance incident on the PV panels is calculated using the "Tilt Calculations" spreadsheet. </t>
    </r>
  </si>
  <si>
    <r>
      <t xml:space="preserve">Design: </t>
    </r>
    <r>
      <rPr>
        <sz val="12"/>
        <color theme="1"/>
        <rFont val="Calibri"/>
        <family val="2"/>
        <scheme val="minor"/>
      </rPr>
      <t>This tab only has three input values specific to the system design at the top of the sheet, which are followed by the design calculations. To enable the design, you must specify which power draw should be used for inverter sizing and what battery chemistry will be used. Finally, you should adjust the surface azimuth angle (by at a minimum checking due North and due South) to find the optimum angle for the pole-mounted system. This tab references efficiencies, days of autonomy and other key parameters from the "Assumptions" tab - these values can be changed as desired.</t>
    </r>
  </si>
  <si>
    <r>
      <t xml:space="preserve">Vaccine Fridge: </t>
    </r>
    <r>
      <rPr>
        <sz val="12"/>
        <color theme="1"/>
        <rFont val="Calibri"/>
        <family val="2"/>
        <scheme val="minor"/>
      </rPr>
      <t>This tab is optional and should only be used if a site has a functional vaccine refrigerator that does not have a working PV system to power it. Vaccine refrigerators should not rely on power from the main PV system and should instead have a dedicated power system. Default assumptions are included on this tab, but if details are known about a PV-battery vaccine refrigerator that is already present at the site but needs a new PV system, or a new PV-battery vaccine refrigerator that is going to be installed, these should be updated. This tab is only meant to calculate PV-battery systems; solar direct drive (battery-less) refrigerators should use manufacturer's calculations for sizing. Note, most new installations of vaccine refrigerators will be solar direct drive based on their increased reliability and longevity.</t>
    </r>
  </si>
  <si>
    <r>
      <rPr>
        <b/>
        <sz val="12"/>
        <color theme="1"/>
        <rFont val="Calibri"/>
        <family val="2"/>
        <scheme val="minor"/>
      </rPr>
      <t>Output tabs (SiteOverview, SiteSolar, SystemSummary,VaccineSummary)</t>
    </r>
    <r>
      <rPr>
        <sz val="12"/>
        <color theme="1"/>
        <rFont val="Calibri"/>
        <family val="2"/>
        <scheme val="minor"/>
      </rPr>
      <t xml:space="preserve">: These tabs are intended to provide formatted outputs that can easily be printed as a single PDF document that can be shared as the design for the site. If available, additional information and images should be added to the SiteOverview tab as noted in the guidance notes on that tab. The SiteSolar and SystemSummary tabs need to be reviewed and some rows may need to be hidden or excluded from the print area prior to printing. The VaccineSummary only needs to be output if applicable. </t>
    </r>
  </si>
  <si>
    <t>Set to print on A4 or Letter paper. Print areas are set, but these can be finicky and may need adjustment.</t>
  </si>
  <si>
    <t>Rows 5 - 12 should all automatically populate if information on the General Site Info tab is filled in.</t>
  </si>
  <si>
    <t>How to save filename: "PVSystemDesignTool-TemplateDateStamp-SiteName-DesignerInitials-ReviewerInitials-date"</t>
  </si>
  <si>
    <t xml:space="preserve">Made shading for all sites default to 100%, made color coding systematic and added instructions on each sheet, attempted to improve usability by adding default values. Updated formulas to automatically calculate tilt angle for pole mount and calculate angles greater than 40 degrees so spreadsheet would be more widely usable. Corrected two errors in "Tilt Calculations" tab which did not impact prior designs (number of days in months in formulas in column B and using "AGGREGATE" instead of "Max" to calculate maximum minimum monthly insulation while ignoring errors. This was an issue for arrays titled higher angles because the formulas begin to have errors at unreasonable tilt angles.) Locked all formulas and protected sheets (no password - just Unprotect to edit). </t>
  </si>
  <si>
    <t xml:space="preserve">1. Fill in the blue, yellow, and peach cells in this table. Default values have been included to enable the spreadsheet to function, but will be overridden by any user entries. </t>
  </si>
  <si>
    <t>3. No need to edit below this line unless you want to change general assumptions about how buildings are proportionally divided into rooms. These assumptions impact the hours of use assumed for lighting and fans. If you already know the number and hours of use of lights and fans you want to include at a site, these tables are not relevant and you can fill in information on the "Loads" tab manually.
 - Rooms with beds and staff bedrooms are assumed to require more hours of fan use than rooms without beds to accommodate use of fans at night. 
 - Security posts are assumed to have one light on 24 hours/day, regardless of the size of the post.
These, and all other assumptions about use can be found on the "Loads Guide"  and "Assumptions" tabs.
Assumptions about the types of rooms and uses are based on facilities in Nigeria. These assumptions would ideally be checked for facilities in other countries.</t>
  </si>
  <si>
    <r>
      <t xml:space="preserve">These directions are for accessing NASA's "POWER" database; other databases may be used instead if they offer </t>
    </r>
    <r>
      <rPr>
        <b/>
        <u/>
        <sz val="12"/>
        <color theme="1"/>
        <rFont val="Calibri"/>
        <family val="2"/>
        <scheme val="minor"/>
      </rPr>
      <t>long-term average monthly</t>
    </r>
    <r>
      <rPr>
        <b/>
        <sz val="12"/>
        <color theme="1"/>
        <rFont val="Calibri"/>
        <family val="2"/>
        <scheme val="minor"/>
      </rPr>
      <t xml:space="preserve"> insolation and surface albedo on a horizontal surface. [If you want to use generic data for a site with an annual average of 5 kWh/m2/day and minimum monthly of 4.6 kWh/m2/day, you can enter "yes" in cell F9. However, it is better to use site-specific solar data].</t>
    </r>
  </si>
  <si>
    <t>Maximum Power Draw over Day Considering Estimated Use Times (surge not included)
[kVA]</t>
  </si>
  <si>
    <t>1. Which power draw should be used for inverter sizing. The "Maximum Possible Power Draw in a Day" option assumes that all loads could be on one time. The "Maximum Power Draw over Day Considering Estimated Use Times" option refers to the load profile specified in the Loads table and looks at the maximum possible draw in any one hour. Using the estimated use times will result in a smaller inverter recommendation, but this could limit the system to not be able to power all loads at once. [Default set at "Maximum Possible Power Draw in a Day"]</t>
  </si>
  <si>
    <r>
      <rPr>
        <b/>
        <sz val="11"/>
        <color theme="1"/>
        <rFont val="Calibri"/>
        <family val="2"/>
        <scheme val="minor"/>
      </rPr>
      <t>In the cell below, test inputting 0 and -180 to see which azimuth angle creates the smallest PV size in cell D14.</t>
    </r>
    <r>
      <rPr>
        <sz val="11"/>
        <color theme="1"/>
        <rFont val="Calibri"/>
        <family val="2"/>
        <scheme val="minor"/>
      </rPr>
      <t xml:space="preserve">
Often, sites north of the equator will face due South (0°) and sites south of the equator will face due North (-180°). 
Some systems above the equator but below the Tropic of Cancer may be best served with an azimuth of due North, which is counterintuitive. This can occur because this design is based on the worst case month; if the month with the least insolation occurs between May and September when the sun is north of the site, an north-facing azimuth may be recommended. (The same is true in reverse for sites south of the equator, but north of the Tropic of Capricorn.)
In this spreadsheet, 0° is perfectly south-facing, 90° is perfectly east-facing, -90° is perfectly west-facing, -180° is perfectly north-facing (not +180° in this spreadsheet)</t>
    </r>
  </si>
  <si>
    <t>Maximum Power Draw over Day Considering Estimated Use Times (without surge)
[kVA]</t>
  </si>
  <si>
    <t>Dependent on battery chemistry</t>
  </si>
  <si>
    <t>Reference Tilt Calculations Spreadsheet</t>
  </si>
  <si>
    <t>If known from the site survey, write a short description including the condition of the wiring and number of circuits/subpanels. Especially note if wiring will need replacement/upgrading. If there is no existing wiring, write "none".</t>
  </si>
  <si>
    <t>Add a map of the location of the site, showing where it is within a recognizable space (country, county, etc.).</t>
  </si>
  <si>
    <t xml:space="preserve">If there are existing loads at the site that should not be connected to the system, (such as air conditioners, autoclave/ sterilizers, resistive heaters, ovens, water heaters), list them here. </t>
  </si>
  <si>
    <t>Double-click on border between rows in the row header to get row height to automatically size</t>
  </si>
  <si>
    <t>Fluorescent</t>
  </si>
  <si>
    <t>air conditioner, autoclave/ sterilizer, resistive/water heaters, oven</t>
  </si>
  <si>
    <t>Vaccine refrigerators are typically provided with their own, separate systems, though a designer may want to consider including back-up power for the vaccine refrigerator.</t>
  </si>
  <si>
    <t>If no existing fan, do not add one, if there is a fan, don't add more</t>
  </si>
  <si>
    <t>Based on design guidelines from the Pacific Power Association (PPA) and the Sustainable Energy Industry Association of the Pacific Islands (SEIAPI).</t>
  </si>
  <si>
    <t>Based on design guidelines from the Pacific Power Association (PPA) and the Sustainable Energy Industry Association of the Pacific Islands (SEIAPI), which recommends oversize factors between 20  - 100%.</t>
  </si>
  <si>
    <r>
      <rPr>
        <b/>
        <sz val="12"/>
        <color theme="1"/>
        <rFont val="Calibri"/>
        <family val="2"/>
        <scheme val="minor"/>
      </rPr>
      <t>Disclaimer: </t>
    </r>
    <r>
      <rPr>
        <sz val="12"/>
        <color theme="1"/>
        <rFont val="Calibri"/>
        <family val="2"/>
        <scheme val="minor"/>
      </rPr>
      <t xml:space="preserve">This spreadsheet is intended to be used as an initial tool in estimating the basic parameters of a reliable system. The Schatz Energy Research Center makes no representation, warranty, or guaranty as to the reliability, quality, suitability, availability, accuracy or completeness of the services provided by this tool. By using this tool, users expressly acknowledge that the services are still in the development process, have not been fully tested, and may not operate error-free. Service providers should ensure that systems follow codes of practice for electrical safety and comply with all applicable national and local laws. Specialized codes for electrical installations in medical locations (e.g. IEC 60364-7-710) may also be relevant. This tool is not designed to meet a specific code. Additionally, be aware that this tool offers options to estimate the number of lights and fans needed for a facility based on the dimensions of a building or room. Many facilities are already wired with overhead lights and fans and the automated estimates in this tool may underestimate the total power required for a facility if all the existing (and sometimes inefficient) lights and fans are to be powered by the PV system. </t>
    </r>
  </si>
  <si>
    <t xml:space="preserve"> Select all output tabs by ctrl+clicking on the tab label, then print as PDF. Make sure to "ungroup" sheets after printing.</t>
  </si>
  <si>
    <t>HIDE unused rows (and the print area should update automatically)</t>
  </si>
  <si>
    <t>Palmtop Student Computers</t>
  </si>
  <si>
    <t>Laminator</t>
  </si>
  <si>
    <t>&lt;-If you are doing a design that only provides power for some portions of a facility (like only 3 rooms for a "basic" school system),  you can include a note here that says something like: "This design only provides power for 3 rooms and outdoor lighting as shown below. All other existing appliances are excluded."</t>
  </si>
  <si>
    <t>Columns below are used to make row height size properly if you double-click in the row header despite merged cells.D o not delete or change column widths.</t>
  </si>
  <si>
    <t>OFF-GRID PUBLIC FACILITIES PV SYSTEM DESIGN TOOL</t>
  </si>
  <si>
    <t>Need to adjust load profile?
[Only necessary if using estimated times to determine maximum power draw and average power for inverter sizing]</t>
  </si>
  <si>
    <t>Average Power Draw (kVA)</t>
  </si>
  <si>
    <t>Total Power if all loads used at same time in that hour (kVA):</t>
  </si>
  <si>
    <t>Average power (kVA)</t>
  </si>
  <si>
    <r>
      <t xml:space="preserve">-A </t>
    </r>
    <r>
      <rPr>
        <b/>
        <sz val="12"/>
        <rFont val="Calibri"/>
        <family val="2"/>
        <scheme val="minor"/>
      </rPr>
      <t>load profile</t>
    </r>
    <r>
      <rPr>
        <sz val="12"/>
        <rFont val="Calibri"/>
        <family val="2"/>
        <scheme val="minor"/>
      </rPr>
      <t xml:space="preserve"> is presented to enable the designer to visualize the anticipated use of the system during the day and allows for the inverter sizing to either  be based on the "Maximum Power Draw over Day Considering Estimated Use Times" or "Maximum Possible Power Draw in a Day". If you want to consider the estimated use times when sizing the inverter, then the load profile must be completed for all loads in the system; otherwise, this section does not necessarily need to be filled in. If using the pre-defined systems, these profiles will automatically populate. If defining your own loads, you will need to enter values in the white cells in columns O to AL. To assist with ensuring the total hours of use in the load profile match the total hours of use per day specified for the load, column N indicates whether hours need to be removed or added to the load profile (warnings in this column can be ignored if the load profile is not being used for sizing, but the "Maximum Power Draw over Day Considering Estimated Use Times " and "Average Power" will be inaccurate).</t>
    </r>
  </si>
  <si>
    <r>
      <t xml:space="preserve">This tool is intended to create initial designs of </t>
    </r>
    <r>
      <rPr>
        <b/>
        <sz val="12"/>
        <color theme="1"/>
        <rFont val="Calibri"/>
        <family val="2"/>
        <scheme val="minor"/>
      </rPr>
      <t>off-grid, stand-alone PV power systems for health care facilities, schools and other public facilities</t>
    </r>
    <r>
      <rPr>
        <sz val="12"/>
        <color theme="1"/>
        <rFont val="Calibri"/>
        <family val="2"/>
        <scheme val="minor"/>
      </rPr>
      <t>. This tool only considers PV-battery systems, and does not include designs for PV-diesel hybrid systems or grid-connected systems. This tool is intended for project managers and engineers to simplify the design process for such systems during the development of procurement documents. The tool was prepared under the World Bank ROGEAP program and can be used in conjunction with the "</t>
    </r>
    <r>
      <rPr>
        <i/>
        <sz val="12"/>
        <color theme="1"/>
        <rFont val="Calibri"/>
        <family val="2"/>
        <scheme val="minor"/>
      </rPr>
      <t>Requirements and Guidelines for Installation of Off-grid Solar Systems for Public Facilities with a Focus on Private-Sector-Supprted Service Delivery Models</t>
    </r>
    <r>
      <rPr>
        <sz val="12"/>
        <color theme="1"/>
        <rFont val="Calibri"/>
        <family val="2"/>
        <scheme val="minor"/>
      </rPr>
      <t>" quality assurance framework (available here: https://www.lightingafrica.org/publication/requirements-and-guidelines-for-installation-of-off-grid-solar-systems-for-public-facilities/) and the "</t>
    </r>
    <r>
      <rPr>
        <i/>
        <sz val="12"/>
        <color theme="1"/>
        <rFont val="Calibri"/>
        <family val="2"/>
        <scheme val="minor"/>
      </rPr>
      <t>Bid Specification Templates for Off-Grid Solar for Public Facilities"</t>
    </r>
    <r>
      <rPr>
        <sz val="12"/>
        <color theme="1"/>
        <rFont val="Calibri"/>
        <family val="2"/>
        <scheme val="minor"/>
      </rPr>
      <t>.</t>
    </r>
  </si>
  <si>
    <t>Version 1.1, December 2022</t>
  </si>
  <si>
    <t>Neonatal Incubator</t>
  </si>
  <si>
    <t>Neonatal Infant Warmer</t>
  </si>
  <si>
    <t>Medical Appliance</t>
  </si>
  <si>
    <t>Not typically included, add with caution given high energy requirements</t>
  </si>
  <si>
    <t xml:space="preserve">3. If you want to enter your own loads that are not included in the blue dropdown lists, you can type them in manually in the blue cell (this will trigger a warning, but you can click yes to continue) and fill in information in all of the corresponding white cells (or you can add the new load to the bottom of the "Loads Guide" tab starting in cell F37 and it will appear in the dropdown menu). </t>
  </si>
  <si>
    <t>Simplified v1</t>
  </si>
  <si>
    <t>Made updates to instructions</t>
  </si>
  <si>
    <t>General Site Info</t>
  </si>
  <si>
    <t>Simplified v1.1</t>
  </si>
  <si>
    <t>Anesthesia machines</t>
  </si>
  <si>
    <t>Blood Chemistry Analyzer</t>
  </si>
  <si>
    <t>Hematology Analyzer</t>
  </si>
  <si>
    <t>Patient Monitor for Vital Signs</t>
  </si>
  <si>
    <t>Photoelectric Calorimeter</t>
  </si>
  <si>
    <t>Phototherapy Device</t>
  </si>
  <si>
    <t>Pulse Oximeter (battery operated)</t>
  </si>
  <si>
    <t>Added additional optional medical appliances listed in QA Framework to loads guide so they would appear in the dropdown menu. Also updated some instructions on the General Site Info and Loads tab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6" formatCode="&quot;$&quot;#,##0_);[Red]\(&quot;$&quot;#,##0\)"/>
    <numFmt numFmtId="8" formatCode="&quot;$&quot;#,##0.00_);[Red]\(&quot;$&quot;#,##0.00\)"/>
    <numFmt numFmtId="164" formatCode="0.0"/>
    <numFmt numFmtId="165" formatCode="0.000"/>
    <numFmt numFmtId="166" formatCode="0.0000"/>
    <numFmt numFmtId="167" formatCode="0.00000"/>
  </numFmts>
  <fonts count="75" x14ac:knownFonts="1">
    <font>
      <sz val="11"/>
      <color theme="1"/>
      <name val="Calibri"/>
      <family val="2"/>
      <scheme val="minor"/>
    </font>
    <font>
      <sz val="12"/>
      <color theme="1"/>
      <name val="Calibri"/>
      <family val="2"/>
      <scheme val="minor"/>
    </font>
    <font>
      <sz val="11"/>
      <color theme="1"/>
      <name val="Calibri"/>
      <family val="2"/>
      <scheme val="minor"/>
    </font>
    <font>
      <sz val="11"/>
      <name val="Calibri"/>
      <family val="2"/>
      <scheme val="minor"/>
    </font>
    <font>
      <sz val="11"/>
      <color rgb="FFFF0000"/>
      <name val="Calibri"/>
      <family val="2"/>
      <scheme val="minor"/>
    </font>
    <font>
      <sz val="11"/>
      <color rgb="FF9C6500"/>
      <name val="Calibri"/>
      <family val="2"/>
      <scheme val="minor"/>
    </font>
    <font>
      <b/>
      <sz val="11"/>
      <name val="Calibri"/>
      <family val="2"/>
      <scheme val="minor"/>
    </font>
    <font>
      <i/>
      <sz val="1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u/>
      <sz val="11"/>
      <color theme="1"/>
      <name val="Calibri"/>
      <family val="2"/>
      <scheme val="minor"/>
    </font>
    <font>
      <sz val="12"/>
      <color rgb="FF9C0006"/>
      <name val="Calibri"/>
      <family val="2"/>
      <scheme val="minor"/>
    </font>
    <font>
      <b/>
      <sz val="20"/>
      <name val="Calibri"/>
      <family val="2"/>
      <scheme val="minor"/>
    </font>
    <font>
      <sz val="8"/>
      <name val="Calibri"/>
      <family val="2"/>
      <scheme val="minor"/>
    </font>
    <font>
      <vertAlign val="superscript"/>
      <sz val="11"/>
      <name val="Calibri"/>
      <family val="2"/>
      <scheme val="minor"/>
    </font>
    <font>
      <b/>
      <sz val="11"/>
      <color theme="1"/>
      <name val="Calibri"/>
      <family val="2"/>
      <scheme val="minor"/>
    </font>
    <font>
      <vertAlign val="superscript"/>
      <sz val="11"/>
      <color theme="1"/>
      <name val="Calibri"/>
      <family val="2"/>
      <scheme val="minor"/>
    </font>
    <font>
      <b/>
      <sz val="18"/>
      <name val="Calibri"/>
      <family val="2"/>
      <scheme val="minor"/>
    </font>
    <font>
      <sz val="10"/>
      <name val="Arial"/>
      <family val="2"/>
    </font>
    <font>
      <b/>
      <sz val="22"/>
      <name val="Arial"/>
      <family val="2"/>
    </font>
    <font>
      <b/>
      <sz val="10"/>
      <name val="Arial"/>
      <family val="2"/>
    </font>
    <font>
      <vertAlign val="subscript"/>
      <sz val="10"/>
      <name val="Arial"/>
      <family val="2"/>
    </font>
    <font>
      <vertAlign val="superscript"/>
      <sz val="10"/>
      <name val="Arial"/>
      <family val="2"/>
    </font>
    <font>
      <b/>
      <sz val="14"/>
      <name val="Arial"/>
      <family val="2"/>
    </font>
    <font>
      <sz val="10"/>
      <name val="Arial"/>
      <family val="2"/>
    </font>
    <font>
      <b/>
      <vertAlign val="superscript"/>
      <sz val="11"/>
      <name val="Calibri"/>
      <family val="2"/>
      <scheme val="minor"/>
    </font>
    <font>
      <b/>
      <sz val="20"/>
      <color theme="1"/>
      <name val="Calibri"/>
      <family val="2"/>
      <scheme val="minor"/>
    </font>
    <font>
      <b/>
      <sz val="16"/>
      <name val="Calibri"/>
      <family val="2"/>
      <scheme val="minor"/>
    </font>
    <font>
      <sz val="9"/>
      <color indexed="81"/>
      <name val="Tahoma"/>
      <family val="2"/>
    </font>
    <font>
      <b/>
      <sz val="9"/>
      <color indexed="81"/>
      <name val="Tahoma"/>
      <family val="2"/>
    </font>
    <font>
      <b/>
      <sz val="11"/>
      <color theme="5"/>
      <name val="Calibri"/>
      <family val="2"/>
      <scheme val="minor"/>
    </font>
    <font>
      <b/>
      <sz val="12"/>
      <name val="Calibri"/>
      <family val="2"/>
      <scheme val="minor"/>
    </font>
    <font>
      <u/>
      <sz val="11"/>
      <name val="Calibri"/>
      <family val="2"/>
      <scheme val="minor"/>
    </font>
    <font>
      <b/>
      <i/>
      <sz val="11"/>
      <color theme="1"/>
      <name val="Calibri"/>
      <family val="2"/>
      <scheme val="minor"/>
    </font>
    <font>
      <sz val="10"/>
      <color rgb="FF222222"/>
      <name val="Arial"/>
      <family val="2"/>
    </font>
    <font>
      <sz val="10"/>
      <color rgb="FF1155CC"/>
      <name val="Arial"/>
      <family val="2"/>
    </font>
    <font>
      <b/>
      <sz val="9"/>
      <color rgb="FF000000"/>
      <name val="Tahoma"/>
      <family val="2"/>
    </font>
    <font>
      <sz val="9"/>
      <color rgb="FF000000"/>
      <name val="Tahoma"/>
      <family val="2"/>
    </font>
    <font>
      <sz val="12"/>
      <color theme="1"/>
      <name val="Times New Roman"/>
      <family val="1"/>
    </font>
    <font>
      <sz val="11"/>
      <color rgb="FF000000"/>
      <name val="Calibri"/>
      <family val="2"/>
      <scheme val="minor"/>
    </font>
    <font>
      <i/>
      <sz val="11"/>
      <color theme="1"/>
      <name val="Calibri"/>
      <family val="2"/>
      <scheme val="minor"/>
    </font>
    <font>
      <sz val="11"/>
      <color theme="1"/>
      <name val="Symbol"/>
      <family val="1"/>
      <charset val="2"/>
    </font>
    <font>
      <sz val="7"/>
      <color theme="1"/>
      <name val="Times New Roman"/>
      <family val="1"/>
    </font>
    <font>
      <b/>
      <sz val="11"/>
      <color theme="1"/>
      <name val="Calibri"/>
      <family val="2"/>
    </font>
    <font>
      <sz val="4"/>
      <color theme="1"/>
      <name val="Calibri"/>
      <family val="2"/>
      <scheme val="minor"/>
    </font>
    <font>
      <b/>
      <sz val="4"/>
      <color theme="1"/>
      <name val="Calibri"/>
      <family val="2"/>
      <scheme val="minor"/>
    </font>
    <font>
      <sz val="11"/>
      <color theme="1"/>
      <name val="Times New Roman"/>
      <family val="1"/>
    </font>
    <font>
      <sz val="11"/>
      <color rgb="FFFF0000"/>
      <name val="Times New Roman"/>
      <family val="1"/>
    </font>
    <font>
      <b/>
      <sz val="10"/>
      <color rgb="FF222222"/>
      <name val="Arial"/>
      <family val="2"/>
    </font>
    <font>
      <sz val="18"/>
      <color theme="1"/>
      <name val="Calibri"/>
      <family val="2"/>
      <scheme val="minor"/>
    </font>
    <font>
      <vertAlign val="subscript"/>
      <sz val="11"/>
      <name val="Calibri"/>
      <family val="2"/>
      <scheme val="minor"/>
    </font>
    <font>
      <b/>
      <sz val="11"/>
      <color rgb="FFFF0000"/>
      <name val="Times New Roman"/>
      <family val="1"/>
    </font>
    <font>
      <sz val="11"/>
      <color theme="0" tint="-0.34998626667073579"/>
      <name val="Calibri"/>
      <family val="2"/>
      <scheme val="minor"/>
    </font>
    <font>
      <sz val="11"/>
      <color theme="0"/>
      <name val="Calibri"/>
      <family val="2"/>
      <scheme val="minor"/>
    </font>
    <font>
      <b/>
      <sz val="12"/>
      <color theme="1"/>
      <name val="Calibri"/>
      <family val="2"/>
      <scheme val="minor"/>
    </font>
    <font>
      <b/>
      <sz val="14"/>
      <color theme="1"/>
      <name val="Calibri"/>
      <family val="2"/>
      <scheme val="minor"/>
    </font>
    <font>
      <b/>
      <sz val="16"/>
      <color theme="1"/>
      <name val="Calibri"/>
      <family val="2"/>
      <scheme val="minor"/>
    </font>
    <font>
      <sz val="11"/>
      <color rgb="FF9C0006"/>
      <name val="Calibri"/>
      <family val="2"/>
      <scheme val="minor"/>
    </font>
    <font>
      <b/>
      <i/>
      <sz val="14"/>
      <color theme="1"/>
      <name val="Calibri"/>
      <family val="2"/>
      <scheme val="minor"/>
    </font>
    <font>
      <b/>
      <sz val="18"/>
      <color theme="1"/>
      <name val="Calibri"/>
      <family val="2"/>
      <scheme val="minor"/>
    </font>
    <font>
      <sz val="12"/>
      <color theme="1"/>
      <name val="Calibri"/>
      <family val="2"/>
      <scheme val="minor"/>
    </font>
    <font>
      <sz val="16"/>
      <color theme="1"/>
      <name val="Calibri"/>
      <family val="2"/>
      <scheme val="minor"/>
    </font>
    <font>
      <b/>
      <vertAlign val="superscript"/>
      <sz val="11"/>
      <color theme="1"/>
      <name val="Calibri"/>
      <family val="2"/>
      <scheme val="minor"/>
    </font>
    <font>
      <sz val="12"/>
      <color rgb="FF222222"/>
      <name val="Calibri"/>
      <family val="2"/>
      <scheme val="minor"/>
    </font>
    <font>
      <b/>
      <sz val="12"/>
      <color rgb="FF222222"/>
      <name val="Calibri"/>
      <family val="2"/>
      <scheme val="minor"/>
    </font>
    <font>
      <b/>
      <sz val="11"/>
      <color rgb="FFFF0000"/>
      <name val="Calibri"/>
      <family val="2"/>
      <scheme val="minor"/>
    </font>
    <font>
      <b/>
      <sz val="12"/>
      <color rgb="FFFF0000"/>
      <name val="Calibri"/>
      <family val="2"/>
      <scheme val="minor"/>
    </font>
    <font>
      <b/>
      <u/>
      <sz val="12"/>
      <color theme="1"/>
      <name val="Calibri"/>
      <family val="2"/>
      <scheme val="minor"/>
    </font>
    <font>
      <b/>
      <sz val="14"/>
      <name val="Calibri"/>
      <family val="2"/>
      <scheme val="minor"/>
    </font>
    <font>
      <sz val="12"/>
      <name val="Calibri"/>
      <family val="2"/>
      <scheme val="minor"/>
    </font>
    <font>
      <sz val="12"/>
      <color theme="5" tint="0.79998168889431442"/>
      <name val="Calibri"/>
      <family val="2"/>
      <scheme val="minor"/>
    </font>
    <font>
      <sz val="12"/>
      <color theme="5" tint="0.39997558519241921"/>
      <name val="Calibri"/>
      <family val="2"/>
      <scheme val="minor"/>
    </font>
    <font>
      <sz val="12"/>
      <color theme="9" tint="0.39997558519241921"/>
      <name val="Calibri"/>
      <family val="2"/>
      <scheme val="minor"/>
    </font>
    <font>
      <i/>
      <sz val="12"/>
      <color theme="1"/>
      <name val="Calibri"/>
      <family val="2"/>
      <scheme val="minor"/>
    </font>
  </fonts>
  <fills count="35">
    <fill>
      <patternFill patternType="none"/>
    </fill>
    <fill>
      <patternFill patternType="gray125"/>
    </fill>
    <fill>
      <patternFill patternType="solid">
        <fgColor rgb="FFFFEB9C"/>
      </patternFill>
    </fill>
    <fill>
      <patternFill patternType="solid">
        <fgColor theme="5" tint="0.79998168889431442"/>
        <bgColor indexed="65"/>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4" tint="0.59999389629810485"/>
        <bgColor indexed="64"/>
      </patternFill>
    </fill>
    <fill>
      <patternFill patternType="solid">
        <fgColor theme="5" tint="0.79998168889431442"/>
        <bgColor indexed="64"/>
      </patternFill>
    </fill>
    <fill>
      <patternFill patternType="solid">
        <fgColor theme="1" tint="0.499984740745262"/>
        <bgColor indexed="64"/>
      </patternFill>
    </fill>
    <fill>
      <patternFill patternType="solid">
        <fgColor theme="2" tint="-9.9978637043366805E-2"/>
        <bgColor indexed="64"/>
      </patternFill>
    </fill>
    <fill>
      <patternFill patternType="solid">
        <fgColor rgb="FFFFC7CE"/>
      </patternFill>
    </fill>
    <fill>
      <patternFill patternType="solid">
        <fgColor rgb="FFFFFF00"/>
        <bgColor indexed="64"/>
      </patternFill>
    </fill>
    <fill>
      <patternFill patternType="solid">
        <fgColor indexed="52"/>
        <bgColor indexed="64"/>
      </patternFill>
    </fill>
    <fill>
      <patternFill patternType="solid">
        <fgColor indexed="13"/>
        <bgColor indexed="64"/>
      </patternFill>
    </fill>
    <fill>
      <patternFill patternType="solid">
        <fgColor indexed="45"/>
        <bgColor indexed="64"/>
      </patternFill>
    </fill>
    <fill>
      <patternFill patternType="solid">
        <fgColor indexed="9"/>
        <bgColor indexed="64"/>
      </patternFill>
    </fill>
    <fill>
      <patternFill patternType="solid">
        <fgColor indexed="44"/>
        <bgColor indexed="64"/>
      </patternFill>
    </fill>
    <fill>
      <patternFill patternType="solid">
        <fgColor theme="0" tint="-0.499984740745262"/>
        <bgColor indexed="64"/>
      </patternFill>
    </fill>
    <fill>
      <patternFill patternType="solid">
        <fgColor theme="3" tint="0.79998168889431442"/>
        <bgColor indexed="64"/>
      </patternFill>
    </fill>
    <fill>
      <patternFill patternType="solid">
        <fgColor theme="7" tint="0.79998168889431442"/>
        <bgColor indexed="64"/>
      </patternFill>
    </fill>
    <fill>
      <patternFill patternType="solid">
        <fgColor theme="0" tint="-0.249977111117893"/>
        <bgColor indexed="64"/>
      </patternFill>
    </fill>
    <fill>
      <patternFill patternType="solid">
        <fgColor rgb="FFFF0000"/>
        <bgColor indexed="64"/>
      </patternFill>
    </fill>
    <fill>
      <patternFill patternType="solid">
        <fgColor theme="3" tint="0.59999389629810485"/>
        <bgColor indexed="64"/>
      </patternFill>
    </fill>
    <fill>
      <patternFill patternType="solid">
        <fgColor theme="2"/>
        <bgColor indexed="64"/>
      </patternFill>
    </fill>
    <fill>
      <patternFill patternType="solid">
        <fgColor theme="8" tint="0.79998168889431442"/>
        <bgColor indexed="64"/>
      </patternFill>
    </fill>
    <fill>
      <patternFill patternType="solid">
        <fgColor theme="7"/>
        <bgColor indexed="64"/>
      </patternFill>
    </fill>
    <fill>
      <patternFill patternType="solid">
        <fgColor theme="9" tint="0.39997558519241921"/>
        <bgColor indexed="64"/>
      </patternFill>
    </fill>
    <fill>
      <patternFill patternType="solid">
        <fgColor theme="5" tint="0.39997558519241921"/>
        <bgColor indexed="64"/>
      </patternFill>
    </fill>
    <fill>
      <patternFill patternType="solid">
        <fgColor theme="0"/>
        <bgColor indexed="64"/>
      </patternFill>
    </fill>
    <fill>
      <patternFill patternType="solid">
        <fgColor rgb="FFFFCCFF"/>
        <bgColor indexed="64"/>
      </patternFill>
    </fill>
    <fill>
      <patternFill patternType="solid">
        <fgColor rgb="FFFFFFFF"/>
        <bgColor indexed="64"/>
      </patternFill>
    </fill>
    <fill>
      <patternFill patternType="solid">
        <fgColor theme="9" tint="0.79998168889431442"/>
        <bgColor indexed="64"/>
      </patternFill>
    </fill>
    <fill>
      <patternFill patternType="solid">
        <fgColor theme="9" tint="0.59999389629810485"/>
        <bgColor indexed="64"/>
      </patternFill>
    </fill>
    <fill>
      <patternFill patternType="solid">
        <fgColor theme="6" tint="0.59999389629810485"/>
        <bgColor indexed="64"/>
      </patternFill>
    </fill>
    <fill>
      <patternFill patternType="solid">
        <fgColor theme="1"/>
        <bgColor indexed="64"/>
      </patternFill>
    </fill>
  </fills>
  <borders count="98">
    <border>
      <left/>
      <right/>
      <top/>
      <bottom/>
      <diagonal/>
    </border>
    <border>
      <left style="thin">
        <color auto="1"/>
      </left>
      <right/>
      <top style="thin">
        <color auto="1"/>
      </top>
      <bottom style="thin">
        <color auto="1"/>
      </bottom>
      <diagonal/>
    </border>
    <border>
      <left/>
      <right/>
      <top style="thin">
        <color auto="1"/>
      </top>
      <bottom style="thin">
        <color auto="1"/>
      </bottom>
      <diagonal/>
    </border>
    <border>
      <left/>
      <right/>
      <top style="thin">
        <color auto="1"/>
      </top>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diagonal/>
    </border>
    <border>
      <left style="thin">
        <color auto="1"/>
      </left>
      <right/>
      <top/>
      <bottom/>
      <diagonal/>
    </border>
    <border>
      <left/>
      <right/>
      <top/>
      <bottom style="thin">
        <color auto="1"/>
      </bottom>
      <diagonal/>
    </border>
    <border>
      <left style="thin">
        <color auto="1"/>
      </left>
      <right style="thin">
        <color auto="1"/>
      </right>
      <top/>
      <bottom/>
      <diagonal/>
    </border>
    <border>
      <left style="thin">
        <color auto="1"/>
      </left>
      <right style="thin">
        <color auto="1"/>
      </right>
      <top/>
      <bottom style="thin">
        <color auto="1"/>
      </bottom>
      <diagonal/>
    </border>
    <border>
      <left style="medium">
        <color auto="1"/>
      </left>
      <right style="thin">
        <color auto="1"/>
      </right>
      <top style="medium">
        <color auto="1"/>
      </top>
      <bottom style="medium">
        <color auto="1"/>
      </bottom>
      <diagonal/>
    </border>
    <border>
      <left style="thin">
        <color auto="1"/>
      </left>
      <right style="medium">
        <color auto="1"/>
      </right>
      <top style="medium">
        <color auto="1"/>
      </top>
      <bottom style="medium">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style="thin">
        <color auto="1"/>
      </bottom>
      <diagonal/>
    </border>
    <border>
      <left/>
      <right style="medium">
        <color auto="1"/>
      </right>
      <top/>
      <bottom style="thin">
        <color auto="1"/>
      </bottom>
      <diagonal/>
    </border>
    <border>
      <left style="medium">
        <color auto="1"/>
      </left>
      <right style="hair">
        <color auto="1"/>
      </right>
      <top style="thin">
        <color auto="1"/>
      </top>
      <bottom style="medium">
        <color auto="1"/>
      </bottom>
      <diagonal/>
    </border>
    <border>
      <left style="hair">
        <color auto="1"/>
      </left>
      <right style="hair">
        <color auto="1"/>
      </right>
      <top style="thin">
        <color auto="1"/>
      </top>
      <bottom style="medium">
        <color auto="1"/>
      </bottom>
      <diagonal/>
    </border>
    <border>
      <left style="hair">
        <color auto="1"/>
      </left>
      <right style="medium">
        <color auto="1"/>
      </right>
      <top style="thin">
        <color auto="1"/>
      </top>
      <bottom style="medium">
        <color auto="1"/>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style="medium">
        <color auto="1"/>
      </left>
      <right style="hair">
        <color auto="1"/>
      </right>
      <top/>
      <bottom style="hair">
        <color auto="1"/>
      </bottom>
      <diagonal/>
    </border>
    <border>
      <left style="hair">
        <color auto="1"/>
      </left>
      <right style="hair">
        <color auto="1"/>
      </right>
      <top/>
      <bottom style="hair">
        <color auto="1"/>
      </bottom>
      <diagonal/>
    </border>
    <border>
      <left style="hair">
        <color auto="1"/>
      </left>
      <right style="medium">
        <color auto="1"/>
      </right>
      <top/>
      <bottom style="hair">
        <color auto="1"/>
      </bottom>
      <diagonal/>
    </border>
    <border>
      <left style="medium">
        <color auto="1"/>
      </left>
      <right style="hair">
        <color auto="1"/>
      </right>
      <top style="hair">
        <color auto="1"/>
      </top>
      <bottom style="hair">
        <color auto="1"/>
      </bottom>
      <diagonal/>
    </border>
    <border>
      <left style="hair">
        <color auto="1"/>
      </left>
      <right style="hair">
        <color auto="1"/>
      </right>
      <top style="hair">
        <color auto="1"/>
      </top>
      <bottom style="hair">
        <color auto="1"/>
      </bottom>
      <diagonal/>
    </border>
    <border>
      <left style="hair">
        <color auto="1"/>
      </left>
      <right style="medium">
        <color auto="1"/>
      </right>
      <top style="hair">
        <color auto="1"/>
      </top>
      <bottom style="hair">
        <color auto="1"/>
      </bottom>
      <diagonal/>
    </border>
    <border>
      <left style="medium">
        <color auto="1"/>
      </left>
      <right style="hair">
        <color auto="1"/>
      </right>
      <top style="hair">
        <color auto="1"/>
      </top>
      <bottom style="medium">
        <color auto="1"/>
      </bottom>
      <diagonal/>
    </border>
    <border>
      <left style="hair">
        <color auto="1"/>
      </left>
      <right style="hair">
        <color auto="1"/>
      </right>
      <top style="hair">
        <color auto="1"/>
      </top>
      <bottom style="medium">
        <color auto="1"/>
      </bottom>
      <diagonal/>
    </border>
    <border>
      <left style="hair">
        <color auto="1"/>
      </left>
      <right style="hair">
        <color auto="1"/>
      </right>
      <top/>
      <bottom style="medium">
        <color auto="1"/>
      </bottom>
      <diagonal/>
    </border>
    <border>
      <left style="hair">
        <color auto="1"/>
      </left>
      <right style="medium">
        <color auto="1"/>
      </right>
      <top style="hair">
        <color auto="1"/>
      </top>
      <bottom style="medium">
        <color auto="1"/>
      </bottom>
      <diagonal/>
    </border>
    <border>
      <left style="medium">
        <color auto="1"/>
      </left>
      <right style="medium">
        <color auto="1"/>
      </right>
      <top/>
      <bottom/>
      <diagonal/>
    </border>
    <border>
      <left style="medium">
        <color auto="1"/>
      </left>
      <right/>
      <top/>
      <bottom style="medium">
        <color auto="1"/>
      </bottom>
      <diagonal/>
    </border>
    <border>
      <left/>
      <right style="medium">
        <color auto="1"/>
      </right>
      <top/>
      <bottom style="medium">
        <color auto="1"/>
      </bottom>
      <diagonal/>
    </border>
    <border>
      <left style="medium">
        <color auto="1"/>
      </left>
      <right style="hair">
        <color auto="1"/>
      </right>
      <top style="medium">
        <color auto="1"/>
      </top>
      <bottom style="hair">
        <color auto="1"/>
      </bottom>
      <diagonal/>
    </border>
    <border>
      <left style="hair">
        <color auto="1"/>
      </left>
      <right style="hair">
        <color auto="1"/>
      </right>
      <top style="medium">
        <color auto="1"/>
      </top>
      <bottom style="hair">
        <color auto="1"/>
      </bottom>
      <diagonal/>
    </border>
    <border>
      <left style="hair">
        <color auto="1"/>
      </left>
      <right/>
      <top style="medium">
        <color auto="1"/>
      </top>
      <bottom style="hair">
        <color auto="1"/>
      </bottom>
      <diagonal/>
    </border>
    <border>
      <left style="hair">
        <color auto="1"/>
      </left>
      <right style="medium">
        <color auto="1"/>
      </right>
      <top style="medium">
        <color auto="1"/>
      </top>
      <bottom style="hair">
        <color auto="1"/>
      </bottom>
      <diagonal/>
    </border>
    <border>
      <left style="hair">
        <color auto="1"/>
      </left>
      <right/>
      <top style="hair">
        <color auto="1"/>
      </top>
      <bottom style="hair">
        <color auto="1"/>
      </bottom>
      <diagonal/>
    </border>
    <border>
      <left style="hair">
        <color auto="1"/>
      </left>
      <right/>
      <top style="hair">
        <color auto="1"/>
      </top>
      <bottom style="medium">
        <color auto="1"/>
      </bottom>
      <diagonal/>
    </border>
    <border>
      <left style="medium">
        <color auto="1"/>
      </left>
      <right/>
      <top/>
      <bottom/>
      <diagonal/>
    </border>
    <border>
      <left/>
      <right style="medium">
        <color auto="1"/>
      </right>
      <top/>
      <bottom/>
      <diagonal/>
    </border>
    <border>
      <left style="thick">
        <color auto="1"/>
      </left>
      <right/>
      <top style="thick">
        <color auto="1"/>
      </top>
      <bottom/>
      <diagonal/>
    </border>
    <border>
      <left/>
      <right/>
      <top style="thick">
        <color auto="1"/>
      </top>
      <bottom/>
      <diagonal/>
    </border>
    <border>
      <left style="medium">
        <color auto="1"/>
      </left>
      <right style="medium">
        <color auto="1"/>
      </right>
      <top style="medium">
        <color auto="1"/>
      </top>
      <bottom/>
      <diagonal/>
    </border>
    <border>
      <left style="thick">
        <color auto="1"/>
      </left>
      <right/>
      <top/>
      <bottom/>
      <diagonal/>
    </border>
    <border>
      <left style="medium">
        <color auto="1"/>
      </left>
      <right style="medium">
        <color auto="1"/>
      </right>
      <top/>
      <bottom style="medium">
        <color auto="1"/>
      </bottom>
      <diagonal/>
    </border>
    <border>
      <left style="medium">
        <color auto="1"/>
      </left>
      <right style="medium">
        <color auto="1"/>
      </right>
      <top/>
      <bottom style="hair">
        <color auto="1"/>
      </bottom>
      <diagonal/>
    </border>
    <border>
      <left style="medium">
        <color auto="1"/>
      </left>
      <right style="medium">
        <color auto="1"/>
      </right>
      <top style="hair">
        <color auto="1"/>
      </top>
      <bottom style="hair">
        <color auto="1"/>
      </bottom>
      <diagonal/>
    </border>
    <border>
      <left style="medium">
        <color auto="1"/>
      </left>
      <right style="medium">
        <color auto="1"/>
      </right>
      <top style="hair">
        <color auto="1"/>
      </top>
      <bottom style="medium">
        <color auto="1"/>
      </bottom>
      <diagonal/>
    </border>
    <border>
      <left/>
      <right style="thin">
        <color auto="1"/>
      </right>
      <top/>
      <bottom/>
      <diagonal/>
    </border>
    <border>
      <left style="thin">
        <color auto="1"/>
      </left>
      <right/>
      <top style="thin">
        <color auto="1"/>
      </top>
      <bottom/>
      <diagonal/>
    </border>
    <border>
      <left/>
      <right style="thin">
        <color auto="1"/>
      </right>
      <top style="thin">
        <color auto="1"/>
      </top>
      <bottom/>
      <diagonal/>
    </border>
    <border>
      <left style="thin">
        <color auto="1"/>
      </left>
      <right/>
      <top/>
      <bottom style="thin">
        <color auto="1"/>
      </bottom>
      <diagonal/>
    </border>
    <border>
      <left/>
      <right style="thin">
        <color auto="1"/>
      </right>
      <top/>
      <bottom style="thin">
        <color auto="1"/>
      </bottom>
      <diagonal/>
    </border>
    <border>
      <left style="thin">
        <color auto="1"/>
      </left>
      <right style="thin">
        <color theme="0" tint="-0.24994659260841701"/>
      </right>
      <top style="thin">
        <color auto="1"/>
      </top>
      <bottom style="thin">
        <color theme="0" tint="-0.24994659260841701"/>
      </bottom>
      <diagonal/>
    </border>
    <border>
      <left style="thin">
        <color theme="0" tint="-0.24994659260841701"/>
      </left>
      <right style="thin">
        <color theme="0" tint="-0.24994659260841701"/>
      </right>
      <top style="thin">
        <color auto="1"/>
      </top>
      <bottom style="thin">
        <color theme="0" tint="-0.24994659260841701"/>
      </bottom>
      <diagonal/>
    </border>
    <border>
      <left style="thin">
        <color theme="0" tint="-0.24994659260841701"/>
      </left>
      <right style="thin">
        <color auto="1"/>
      </right>
      <top style="thin">
        <color auto="1"/>
      </top>
      <bottom style="thin">
        <color theme="0" tint="-0.24994659260841701"/>
      </bottom>
      <diagonal/>
    </border>
    <border>
      <left style="thin">
        <color auto="1"/>
      </left>
      <right style="thin">
        <color theme="0" tint="-0.24994659260841701"/>
      </right>
      <top style="thin">
        <color theme="0" tint="-0.24994659260841701"/>
      </top>
      <bottom style="thin">
        <color theme="0" tint="-0.24994659260841701"/>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24994659260841701"/>
      </left>
      <right style="thin">
        <color auto="1"/>
      </right>
      <top style="thin">
        <color theme="0" tint="-0.24994659260841701"/>
      </top>
      <bottom style="thin">
        <color theme="0" tint="-0.24994659260841701"/>
      </bottom>
      <diagonal/>
    </border>
    <border>
      <left style="thin">
        <color auto="1"/>
      </left>
      <right style="thin">
        <color theme="0" tint="-0.24994659260841701"/>
      </right>
      <top style="thin">
        <color theme="0" tint="-0.24994659260841701"/>
      </top>
      <bottom style="thin">
        <color auto="1"/>
      </bottom>
      <diagonal/>
    </border>
    <border>
      <left style="thin">
        <color theme="0" tint="-0.24994659260841701"/>
      </left>
      <right style="thin">
        <color theme="0" tint="-0.24994659260841701"/>
      </right>
      <top style="thin">
        <color theme="0" tint="-0.24994659260841701"/>
      </top>
      <bottom style="thin">
        <color auto="1"/>
      </bottom>
      <diagonal/>
    </border>
    <border>
      <left style="thin">
        <color theme="0" tint="-0.24994659260841701"/>
      </left>
      <right style="thin">
        <color auto="1"/>
      </right>
      <top style="thin">
        <color theme="0" tint="-0.24994659260841701"/>
      </top>
      <bottom style="thin">
        <color auto="1"/>
      </bottom>
      <diagonal/>
    </border>
    <border>
      <left style="medium">
        <color indexed="64"/>
      </left>
      <right style="medium">
        <color indexed="64"/>
      </right>
      <top style="medium">
        <color indexed="64"/>
      </top>
      <bottom style="medium">
        <color indexed="64"/>
      </bottom>
      <diagonal/>
    </border>
    <border>
      <left style="medium">
        <color auto="1"/>
      </left>
      <right/>
      <top/>
      <bottom style="hair">
        <color auto="1"/>
      </bottom>
      <diagonal/>
    </border>
    <border>
      <left style="thin">
        <color indexed="64"/>
      </left>
      <right style="medium">
        <color indexed="64"/>
      </right>
      <top style="thin">
        <color auto="1"/>
      </top>
      <bottom style="thin">
        <color auto="1"/>
      </bottom>
      <diagonal/>
    </border>
    <border>
      <left style="medium">
        <color indexed="64"/>
      </left>
      <right/>
      <top style="thin">
        <color auto="1"/>
      </top>
      <bottom style="thin">
        <color auto="1"/>
      </bottom>
      <diagonal/>
    </border>
    <border>
      <left style="thin">
        <color indexed="64"/>
      </left>
      <right style="medium">
        <color indexed="64"/>
      </right>
      <top style="thin">
        <color auto="1"/>
      </top>
      <bottom style="medium">
        <color indexed="64"/>
      </bottom>
      <diagonal/>
    </border>
    <border>
      <left/>
      <right/>
      <top/>
      <bottom style="medium">
        <color auto="1"/>
      </bottom>
      <diagonal/>
    </border>
    <border>
      <left style="medium">
        <color indexed="64"/>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medium">
        <color indexed="64"/>
      </left>
      <right style="thin">
        <color auto="1"/>
      </right>
      <top style="thin">
        <color auto="1"/>
      </top>
      <bottom style="medium">
        <color indexed="64"/>
      </bottom>
      <diagonal/>
    </border>
    <border>
      <left style="thin">
        <color auto="1"/>
      </left>
      <right/>
      <top style="medium">
        <color indexed="64"/>
      </top>
      <bottom style="thin">
        <color auto="1"/>
      </bottom>
      <diagonal/>
    </border>
    <border>
      <left/>
      <right/>
      <top style="medium">
        <color indexed="64"/>
      </top>
      <bottom style="thin">
        <color auto="1"/>
      </bottom>
      <diagonal/>
    </border>
    <border>
      <left/>
      <right style="medium">
        <color indexed="64"/>
      </right>
      <top style="medium">
        <color indexed="64"/>
      </top>
      <bottom style="thin">
        <color auto="1"/>
      </bottom>
      <diagonal/>
    </border>
    <border>
      <left style="medium">
        <color indexed="64"/>
      </left>
      <right style="thin">
        <color auto="1"/>
      </right>
      <top style="thin">
        <color auto="1"/>
      </top>
      <bottom style="thin">
        <color auto="1"/>
      </bottom>
      <diagonal/>
    </border>
    <border>
      <left style="thin">
        <color auto="1"/>
      </left>
      <right style="medium">
        <color indexed="64"/>
      </right>
      <top style="thin">
        <color auto="1"/>
      </top>
      <bottom/>
      <diagonal/>
    </border>
    <border>
      <left style="thin">
        <color auto="1"/>
      </left>
      <right style="thin">
        <color auto="1"/>
      </right>
      <top style="thin">
        <color auto="1"/>
      </top>
      <bottom style="medium">
        <color indexed="64"/>
      </bottom>
      <diagonal/>
    </border>
    <border>
      <left/>
      <right style="thin">
        <color auto="1"/>
      </right>
      <top style="thin">
        <color auto="1"/>
      </top>
      <bottom style="medium">
        <color indexed="64"/>
      </bottom>
      <diagonal/>
    </border>
    <border>
      <left style="thin">
        <color auto="1"/>
      </left>
      <right style="medium">
        <color indexed="64"/>
      </right>
      <top/>
      <bottom style="medium">
        <color indexed="64"/>
      </bottom>
      <diagonal/>
    </border>
    <border>
      <left style="medium">
        <color indexed="64"/>
      </left>
      <right style="thin">
        <color auto="1"/>
      </right>
      <top style="medium">
        <color indexed="64"/>
      </top>
      <bottom/>
      <diagonal/>
    </border>
    <border>
      <left style="thin">
        <color auto="1"/>
      </left>
      <right style="thin">
        <color auto="1"/>
      </right>
      <top style="medium">
        <color indexed="64"/>
      </top>
      <bottom style="thin">
        <color auto="1"/>
      </bottom>
      <diagonal/>
    </border>
    <border>
      <left/>
      <right style="thin">
        <color auto="1"/>
      </right>
      <top style="medium">
        <color indexed="64"/>
      </top>
      <bottom style="thin">
        <color auto="1"/>
      </bottom>
      <diagonal/>
    </border>
    <border>
      <left style="medium">
        <color indexed="64"/>
      </left>
      <right style="thin">
        <color auto="1"/>
      </right>
      <top/>
      <bottom/>
      <diagonal/>
    </border>
    <border>
      <left style="medium">
        <color indexed="64"/>
      </left>
      <right style="thin">
        <color auto="1"/>
      </right>
      <top/>
      <bottom style="medium">
        <color indexed="64"/>
      </bottom>
      <diagonal/>
    </border>
    <border>
      <left/>
      <right style="medium">
        <color indexed="64"/>
      </right>
      <top style="thin">
        <color auto="1"/>
      </top>
      <bottom style="thin">
        <color auto="1"/>
      </bottom>
      <diagonal/>
    </border>
    <border>
      <left style="medium">
        <color indexed="64"/>
      </left>
      <right/>
      <top style="medium">
        <color indexed="64"/>
      </top>
      <bottom style="thin">
        <color auto="1"/>
      </bottom>
      <diagonal/>
    </border>
    <border>
      <left style="thin">
        <color indexed="64"/>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bottom/>
      <diagonal/>
    </border>
    <border>
      <left/>
      <right style="thin">
        <color auto="1"/>
      </right>
      <top/>
      <bottom style="medium">
        <color indexed="64"/>
      </bottom>
      <diagonal/>
    </border>
    <border>
      <left style="medium">
        <color auto="1"/>
      </left>
      <right style="medium">
        <color indexed="64"/>
      </right>
      <top style="thin">
        <color indexed="64"/>
      </top>
      <bottom style="medium">
        <color indexed="64"/>
      </bottom>
      <diagonal/>
    </border>
    <border>
      <left style="medium">
        <color indexed="64"/>
      </left>
      <right style="medium">
        <color indexed="64"/>
      </right>
      <top style="medium">
        <color indexed="64"/>
      </top>
      <bottom style="thin">
        <color auto="1"/>
      </bottom>
      <diagonal/>
    </border>
    <border>
      <left style="medium">
        <color indexed="64"/>
      </left>
      <right style="medium">
        <color indexed="64"/>
      </right>
      <top style="thin">
        <color auto="1"/>
      </top>
      <bottom style="thin">
        <color auto="1"/>
      </bottom>
      <diagonal/>
    </border>
  </borders>
  <cellStyleXfs count="649">
    <xf numFmtId="0" fontId="0" fillId="0" borderId="0"/>
    <xf numFmtId="9" fontId="2" fillId="0" borderId="0" applyFont="0" applyFill="0" applyBorder="0" applyAlignment="0" applyProtection="0"/>
    <xf numFmtId="0" fontId="5" fillId="2" borderId="0" applyNumberFormat="0" applyBorder="0" applyAlignment="0" applyProtection="0"/>
    <xf numFmtId="0" fontId="2" fillId="3" borderId="0" applyNumberFormat="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12" fillId="10" borderId="0" applyNumberFormat="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9" fillId="0" borderId="0" applyNumberFormat="0" applyFill="0" applyBorder="0" applyAlignment="0" applyProtection="0"/>
    <xf numFmtId="0" fontId="8" fillId="0" borderId="0" applyNumberFormat="0" applyFill="0" applyBorder="0" applyAlignment="0" applyProtection="0"/>
    <xf numFmtId="0" fontId="1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cellStyleXfs>
  <cellXfs count="1074">
    <xf numFmtId="0" fontId="0" fillId="0" borderId="0" xfId="0"/>
    <xf numFmtId="0" fontId="3" fillId="0" borderId="0" xfId="0" applyFont="1" applyProtection="1">
      <protection locked="0"/>
    </xf>
    <xf numFmtId="0" fontId="3" fillId="0" borderId="0" xfId="0" applyFont="1" applyAlignment="1" applyProtection="1">
      <alignment wrapText="1"/>
      <protection locked="0"/>
    </xf>
    <xf numFmtId="0" fontId="0" fillId="0" borderId="0" xfId="0" applyProtection="1">
      <protection locked="0"/>
    </xf>
    <xf numFmtId="0" fontId="6" fillId="4" borderId="2" xfId="0" applyFont="1" applyFill="1" applyBorder="1" applyAlignment="1" applyProtection="1">
      <protection locked="0"/>
    </xf>
    <xf numFmtId="0" fontId="3" fillId="5" borderId="5" xfId="0" applyFont="1" applyFill="1" applyBorder="1" applyAlignment="1" applyProtection="1">
      <alignment wrapText="1"/>
      <protection locked="0"/>
    </xf>
    <xf numFmtId="0" fontId="3" fillId="6" borderId="5" xfId="0" applyFont="1" applyFill="1" applyBorder="1" applyAlignment="1" applyProtection="1">
      <alignment wrapText="1"/>
      <protection locked="0"/>
    </xf>
    <xf numFmtId="0" fontId="3" fillId="3" borderId="1" xfId="3" quotePrefix="1" applyFont="1" applyBorder="1" applyAlignment="1" applyProtection="1">
      <alignment horizontal="center"/>
      <protection locked="0"/>
    </xf>
    <xf numFmtId="0" fontId="3" fillId="6" borderId="5" xfId="0" applyFont="1" applyFill="1" applyBorder="1" applyProtection="1">
      <protection locked="0"/>
    </xf>
    <xf numFmtId="0" fontId="3" fillId="7" borderId="5" xfId="0" applyFont="1" applyFill="1" applyBorder="1" applyAlignment="1" applyProtection="1">
      <alignment horizontal="center"/>
      <protection locked="0"/>
    </xf>
    <xf numFmtId="0" fontId="0" fillId="0" borderId="0" xfId="0" applyAlignment="1">
      <alignment wrapText="1"/>
    </xf>
    <xf numFmtId="0" fontId="0" fillId="0" borderId="5" xfId="0" applyBorder="1"/>
    <xf numFmtId="0" fontId="0" fillId="0" borderId="5" xfId="0" applyBorder="1" applyAlignment="1">
      <alignment horizontal="center"/>
    </xf>
    <xf numFmtId="0" fontId="0" fillId="0" borderId="5" xfId="0" quotePrefix="1" applyBorder="1" applyAlignment="1">
      <alignment horizontal="center" wrapText="1"/>
    </xf>
    <xf numFmtId="0" fontId="0" fillId="0" borderId="5" xfId="0" quotePrefix="1" applyFill="1" applyBorder="1"/>
    <xf numFmtId="0" fontId="0" fillId="0" borderId="5" xfId="0" quotePrefix="1" applyFill="1" applyBorder="1" applyAlignment="1">
      <alignment horizontal="center"/>
    </xf>
    <xf numFmtId="0" fontId="0" fillId="0" borderId="0" xfId="0" applyAlignment="1">
      <alignment horizontal="center"/>
    </xf>
    <xf numFmtId="0" fontId="0" fillId="0" borderId="0" xfId="0" applyAlignment="1">
      <alignment horizontal="center" wrapText="1"/>
    </xf>
    <xf numFmtId="0" fontId="0" fillId="0" borderId="0" xfId="0" quotePrefix="1" applyFill="1" applyBorder="1" applyAlignment="1">
      <alignment horizontal="center"/>
    </xf>
    <xf numFmtId="0" fontId="13" fillId="4" borderId="1" xfId="0" applyFont="1" applyFill="1" applyBorder="1" applyAlignment="1" applyProtection="1">
      <protection locked="0"/>
    </xf>
    <xf numFmtId="0" fontId="0" fillId="0" borderId="5" xfId="0" applyBorder="1" applyAlignment="1">
      <alignment wrapText="1"/>
    </xf>
    <xf numFmtId="0" fontId="6" fillId="4" borderId="4" xfId="0" applyFont="1" applyFill="1" applyBorder="1" applyAlignment="1" applyProtection="1">
      <protection locked="0"/>
    </xf>
    <xf numFmtId="0" fontId="4" fillId="0" borderId="0" xfId="0" applyFont="1"/>
    <xf numFmtId="0" fontId="0" fillId="0" borderId="0" xfId="0" applyFont="1" applyAlignment="1">
      <alignment horizontal="left"/>
    </xf>
    <xf numFmtId="0" fontId="0" fillId="0" borderId="5" xfId="0" quotePrefix="1" applyFill="1" applyBorder="1" applyAlignment="1">
      <alignment wrapText="1"/>
    </xf>
    <xf numFmtId="0" fontId="10" fillId="9" borderId="4" xfId="0" applyFont="1" applyFill="1" applyBorder="1" applyAlignment="1">
      <alignment horizontal="center" wrapText="1"/>
    </xf>
    <xf numFmtId="0" fontId="0" fillId="0" borderId="5" xfId="0" applyBorder="1" applyAlignment="1">
      <alignment horizontal="left" wrapText="1"/>
    </xf>
    <xf numFmtId="0" fontId="0" fillId="0" borderId="0" xfId="0" applyBorder="1"/>
    <xf numFmtId="0" fontId="0" fillId="0" borderId="9" xfId="0" applyFill="1" applyBorder="1" applyAlignment="1">
      <alignment wrapText="1"/>
    </xf>
    <xf numFmtId="0" fontId="0" fillId="0" borderId="1" xfId="0" quotePrefix="1" applyFill="1" applyBorder="1" applyAlignment="1">
      <alignment wrapText="1"/>
    </xf>
    <xf numFmtId="0" fontId="0" fillId="0" borderId="4" xfId="0" quotePrefix="1" applyFill="1" applyBorder="1" applyAlignment="1">
      <alignment horizontal="center"/>
    </xf>
    <xf numFmtId="0" fontId="0" fillId="0" borderId="5" xfId="0" applyFill="1" applyBorder="1" applyAlignment="1">
      <alignment wrapText="1"/>
    </xf>
    <xf numFmtId="9" fontId="0" fillId="0" borderId="5" xfId="1" quotePrefix="1" applyFont="1" applyFill="1" applyBorder="1" applyAlignment="1">
      <alignment horizontal="center"/>
    </xf>
    <xf numFmtId="0" fontId="0" fillId="0" borderId="7" xfId="0" applyFill="1" applyBorder="1" applyAlignment="1">
      <alignment wrapText="1"/>
    </xf>
    <xf numFmtId="0" fontId="0" fillId="0" borderId="5" xfId="0" applyBorder="1" applyAlignment="1">
      <alignment horizontal="left" indent="1"/>
    </xf>
    <xf numFmtId="9" fontId="0" fillId="0" borderId="0" xfId="0" applyNumberFormat="1"/>
    <xf numFmtId="0" fontId="16" fillId="0" borderId="0" xfId="0" applyFont="1"/>
    <xf numFmtId="0" fontId="0" fillId="0" borderId="5" xfId="0" quotePrefix="1" applyFill="1" applyBorder="1" applyAlignment="1">
      <alignment horizontal="left" wrapText="1"/>
    </xf>
    <xf numFmtId="0" fontId="0" fillId="0" borderId="5" xfId="0" applyFill="1" applyBorder="1" applyAlignment="1">
      <alignment horizontal="left" wrapText="1"/>
    </xf>
    <xf numFmtId="0" fontId="0" fillId="0" borderId="5" xfId="0" quotePrefix="1" applyFill="1" applyBorder="1" applyAlignment="1">
      <alignment horizontal="center" wrapText="1"/>
    </xf>
    <xf numFmtId="0" fontId="10" fillId="9" borderId="2" xfId="0" applyFont="1" applyFill="1" applyBorder="1" applyAlignment="1">
      <alignment horizontal="center" wrapText="1"/>
    </xf>
    <xf numFmtId="0" fontId="16" fillId="9" borderId="1" xfId="0" applyFont="1" applyFill="1" applyBorder="1"/>
    <xf numFmtId="0" fontId="3" fillId="0" borderId="5" xfId="0" applyFont="1" applyBorder="1" applyAlignment="1">
      <alignment horizontal="left" wrapText="1"/>
    </xf>
    <xf numFmtId="0" fontId="18" fillId="4" borderId="2" xfId="0" applyFont="1" applyFill="1" applyBorder="1" applyAlignment="1" applyProtection="1">
      <protection locked="0"/>
    </xf>
    <xf numFmtId="0" fontId="0" fillId="0" borderId="1" xfId="0" applyBorder="1" applyAlignment="1"/>
    <xf numFmtId="0" fontId="0" fillId="0" borderId="4" xfId="0" applyBorder="1" applyAlignment="1"/>
    <xf numFmtId="0" fontId="0" fillId="0" borderId="5" xfId="0" applyFill="1" applyBorder="1" applyAlignment="1">
      <alignment horizontal="center" wrapText="1"/>
    </xf>
    <xf numFmtId="0" fontId="0" fillId="0" borderId="5" xfId="0" applyBorder="1" applyAlignment="1">
      <alignment horizontal="justify" vertical="center"/>
    </xf>
    <xf numFmtId="0" fontId="0" fillId="0" borderId="5" xfId="0" applyBorder="1" applyAlignment="1">
      <alignment horizontal="left" vertical="center" wrapText="1"/>
    </xf>
    <xf numFmtId="0" fontId="0" fillId="0" borderId="5" xfId="0" applyFill="1" applyBorder="1" applyAlignment="1">
      <alignment horizontal="justify" vertical="center"/>
    </xf>
    <xf numFmtId="0" fontId="27" fillId="4" borderId="1" xfId="0" applyFont="1" applyFill="1" applyBorder="1" applyProtection="1">
      <protection locked="0"/>
    </xf>
    <xf numFmtId="0" fontId="0" fillId="4" borderId="2" xfId="0" applyFont="1" applyFill="1" applyBorder="1" applyProtection="1">
      <protection locked="0"/>
    </xf>
    <xf numFmtId="0" fontId="0" fillId="4" borderId="2" xfId="0" applyFill="1" applyBorder="1" applyProtection="1">
      <protection locked="0"/>
    </xf>
    <xf numFmtId="0" fontId="0" fillId="4" borderId="4" xfId="0" applyFill="1" applyBorder="1" applyProtection="1">
      <protection locked="0"/>
    </xf>
    <xf numFmtId="0" fontId="0" fillId="0" borderId="5" xfId="0" applyBorder="1" applyAlignment="1">
      <alignment horizontal="left" vertical="center"/>
    </xf>
    <xf numFmtId="0" fontId="0" fillId="0" borderId="5" xfId="0" quotePrefix="1" applyBorder="1" applyAlignment="1">
      <alignment horizontal="center"/>
    </xf>
    <xf numFmtId="0" fontId="0" fillId="0" borderId="5" xfId="0" applyFill="1" applyBorder="1" applyAlignment="1">
      <alignment horizontal="center"/>
    </xf>
    <xf numFmtId="2" fontId="0" fillId="0" borderId="5" xfId="0" quotePrefix="1" applyNumberFormat="1" applyFill="1" applyBorder="1" applyAlignment="1">
      <alignment horizontal="center"/>
    </xf>
    <xf numFmtId="164" fontId="0" fillId="0" borderId="5" xfId="0" applyNumberFormat="1" applyBorder="1" applyAlignment="1">
      <alignment horizontal="center"/>
    </xf>
    <xf numFmtId="164" fontId="0" fillId="0" borderId="5" xfId="0" quotePrefix="1" applyNumberFormat="1" applyFill="1" applyBorder="1" applyAlignment="1">
      <alignment horizontal="center"/>
    </xf>
    <xf numFmtId="164" fontId="0" fillId="0" borderId="5" xfId="0" applyNumberFormat="1" applyFill="1" applyBorder="1" applyAlignment="1">
      <alignment horizontal="center"/>
    </xf>
    <xf numFmtId="0" fontId="8" fillId="0" borderId="53" xfId="179" quotePrefix="1" applyFill="1" applyBorder="1"/>
    <xf numFmtId="0" fontId="3" fillId="0" borderId="0" xfId="0" applyFont="1" applyFill="1" applyBorder="1" applyProtection="1">
      <protection locked="0"/>
    </xf>
    <xf numFmtId="0" fontId="0" fillId="0" borderId="5" xfId="0" applyNumberFormat="1" applyFill="1" applyBorder="1" applyAlignment="1">
      <alignment horizontal="center" wrapText="1"/>
    </xf>
    <xf numFmtId="0" fontId="3" fillId="0" borderId="5" xfId="0" quotePrefix="1" applyFont="1" applyFill="1" applyBorder="1" applyAlignment="1">
      <alignment horizontal="left" wrapText="1"/>
    </xf>
    <xf numFmtId="0" fontId="3" fillId="0" borderId="6" xfId="0" quotePrefix="1" applyFont="1" applyFill="1" applyBorder="1" applyAlignment="1">
      <alignment horizontal="left" wrapText="1"/>
    </xf>
    <xf numFmtId="0" fontId="3" fillId="0" borderId="9" xfId="0" quotePrefix="1" applyFont="1" applyFill="1" applyBorder="1" applyAlignment="1">
      <alignment horizontal="left" wrapText="1"/>
    </xf>
    <xf numFmtId="0" fontId="3" fillId="0" borderId="10" xfId="0" quotePrefix="1" applyFont="1" applyFill="1" applyBorder="1" applyAlignment="1">
      <alignment horizontal="left" wrapText="1"/>
    </xf>
    <xf numFmtId="0" fontId="0" fillId="0" borderId="5" xfId="0" applyBorder="1" applyAlignment="1">
      <alignment horizontal="center"/>
    </xf>
    <xf numFmtId="0" fontId="3" fillId="18" borderId="5" xfId="0" applyFont="1" applyFill="1" applyBorder="1" applyAlignment="1" applyProtection="1">
      <alignment horizontal="center" wrapText="1"/>
      <protection locked="0"/>
    </xf>
    <xf numFmtId="0" fontId="10" fillId="18" borderId="5" xfId="0" applyFont="1" applyFill="1" applyBorder="1" applyAlignment="1">
      <alignment wrapText="1"/>
    </xf>
    <xf numFmtId="2" fontId="0" fillId="0" borderId="5" xfId="0" applyNumberFormat="1" applyBorder="1" applyAlignment="1">
      <alignment horizontal="center" wrapText="1"/>
    </xf>
    <xf numFmtId="0" fontId="28" fillId="4" borderId="4" xfId="0" applyFont="1" applyFill="1" applyBorder="1" applyAlignment="1" applyProtection="1">
      <alignment horizontal="left" indent="1"/>
      <protection locked="0"/>
    </xf>
    <xf numFmtId="0" fontId="3" fillId="0" borderId="5" xfId="0" quotePrefix="1" applyFont="1" applyBorder="1" applyAlignment="1">
      <alignment horizontal="left" wrapText="1"/>
    </xf>
    <xf numFmtId="2" fontId="0" fillId="0" borderId="5" xfId="0" applyNumberFormat="1" applyFill="1" applyBorder="1" applyAlignment="1">
      <alignment horizontal="center"/>
    </xf>
    <xf numFmtId="0" fontId="0" fillId="0" borderId="5" xfId="0" applyBorder="1" applyAlignment="1">
      <alignment horizontal="center" vertical="center"/>
    </xf>
    <xf numFmtId="0" fontId="28" fillId="4" borderId="2" xfId="0" applyFont="1" applyFill="1" applyBorder="1" applyAlignment="1" applyProtection="1">
      <alignment horizontal="left" indent="1"/>
      <protection locked="0"/>
    </xf>
    <xf numFmtId="0" fontId="10" fillId="18" borderId="1" xfId="0" applyFont="1" applyFill="1" applyBorder="1"/>
    <xf numFmtId="0" fontId="10" fillId="18" borderId="4" xfId="0" applyFont="1" applyFill="1" applyBorder="1" applyAlignment="1">
      <alignment horizontal="center" wrapText="1"/>
    </xf>
    <xf numFmtId="0" fontId="16" fillId="18" borderId="5" xfId="0" applyFont="1" applyFill="1" applyBorder="1" applyAlignment="1">
      <alignment horizontal="left" wrapText="1"/>
    </xf>
    <xf numFmtId="0" fontId="0" fillId="0" borderId="5" xfId="0" applyFill="1" applyBorder="1" applyAlignment="1">
      <alignment horizontal="center" vertical="center"/>
    </xf>
    <xf numFmtId="0" fontId="3" fillId="7" borderId="4" xfId="0" applyFont="1" applyFill="1" applyBorder="1" applyAlignment="1" applyProtection="1">
      <alignment horizontal="center"/>
      <protection locked="0"/>
    </xf>
    <xf numFmtId="0" fontId="3" fillId="18" borderId="5" xfId="0" applyFont="1" applyFill="1" applyBorder="1" applyAlignment="1" applyProtection="1">
      <alignment horizontal="center" wrapText="1"/>
      <protection locked="0"/>
    </xf>
    <xf numFmtId="0" fontId="10" fillId="18" borderId="10" xfId="0" applyFont="1" applyFill="1" applyBorder="1" applyAlignment="1">
      <alignment wrapText="1"/>
    </xf>
    <xf numFmtId="0" fontId="10" fillId="4" borderId="1" xfId="0" applyFont="1" applyFill="1" applyBorder="1" applyAlignment="1">
      <alignment wrapText="1"/>
    </xf>
    <xf numFmtId="0" fontId="6" fillId="22" borderId="5" xfId="0" applyFont="1" applyFill="1" applyBorder="1" applyAlignment="1">
      <alignment horizontal="center" wrapText="1"/>
    </xf>
    <xf numFmtId="0" fontId="0" fillId="0" borderId="0" xfId="0" applyAlignment="1">
      <alignment horizontal="left" wrapText="1"/>
    </xf>
    <xf numFmtId="0" fontId="0" fillId="0" borderId="0" xfId="0" applyAlignment="1">
      <alignment horizontal="right"/>
    </xf>
    <xf numFmtId="2" fontId="0" fillId="0" borderId="0" xfId="0" applyNumberFormat="1" applyBorder="1" applyAlignment="1">
      <alignment horizontal="center" wrapText="1"/>
    </xf>
    <xf numFmtId="0" fontId="0" fillId="0" borderId="0" xfId="0" quotePrefix="1" applyBorder="1" applyAlignment="1">
      <alignment horizontal="center" wrapText="1"/>
    </xf>
    <xf numFmtId="0" fontId="3" fillId="0" borderId="5" xfId="0" applyFont="1" applyFill="1" applyBorder="1" applyProtection="1">
      <protection locked="0"/>
    </xf>
    <xf numFmtId="0" fontId="3" fillId="0" borderId="5" xfId="0" applyFont="1" applyFill="1" applyBorder="1" applyAlignment="1" applyProtection="1">
      <alignment wrapText="1"/>
      <protection locked="0"/>
    </xf>
    <xf numFmtId="0" fontId="10" fillId="4" borderId="0" xfId="0" applyFont="1" applyFill="1" applyAlignment="1" applyProtection="1">
      <alignment wrapText="1"/>
      <protection locked="0"/>
    </xf>
    <xf numFmtId="0" fontId="0" fillId="0" borderId="0" xfId="0" applyAlignment="1" applyProtection="1">
      <alignment wrapText="1"/>
      <protection locked="0"/>
    </xf>
    <xf numFmtId="0" fontId="0" fillId="0" borderId="0" xfId="0" applyFont="1" applyAlignment="1" applyProtection="1">
      <alignment wrapText="1"/>
      <protection locked="0"/>
    </xf>
    <xf numFmtId="0" fontId="0" fillId="0" borderId="0" xfId="0" applyFont="1" applyAlignment="1" applyProtection="1">
      <alignment horizontal="justify" wrapText="1"/>
      <protection locked="0"/>
    </xf>
    <xf numFmtId="0" fontId="39" fillId="0" borderId="0" xfId="0" applyFont="1" applyAlignment="1" applyProtection="1">
      <alignment horizontal="justify" wrapText="1"/>
      <protection locked="0"/>
    </xf>
    <xf numFmtId="0" fontId="39" fillId="0" borderId="0" xfId="0" applyFont="1" applyAlignment="1" applyProtection="1">
      <alignment horizontal="justify" vertical="center" wrapText="1"/>
      <protection locked="0"/>
    </xf>
    <xf numFmtId="8" fontId="0" fillId="0" borderId="0" xfId="0" applyNumberFormat="1" applyAlignment="1" applyProtection="1">
      <alignment wrapText="1"/>
      <protection locked="0"/>
    </xf>
    <xf numFmtId="6" fontId="0" fillId="0" borderId="0" xfId="0" applyNumberFormat="1" applyAlignment="1" applyProtection="1">
      <alignment wrapText="1"/>
      <protection locked="0"/>
    </xf>
    <xf numFmtId="0" fontId="40" fillId="0" borderId="0" xfId="0" applyFont="1" applyAlignment="1" applyProtection="1">
      <alignment wrapText="1"/>
      <protection locked="0"/>
    </xf>
    <xf numFmtId="0" fontId="0" fillId="0" borderId="0" xfId="0" applyFont="1" applyAlignment="1" applyProtection="1">
      <alignment vertical="top" wrapText="1"/>
      <protection locked="0"/>
    </xf>
    <xf numFmtId="0" fontId="0" fillId="0" borderId="0" xfId="0" quotePrefix="1" applyAlignment="1" applyProtection="1">
      <alignment wrapText="1"/>
      <protection locked="0"/>
    </xf>
    <xf numFmtId="0" fontId="3" fillId="18" borderId="5" xfId="0" applyFont="1" applyFill="1" applyBorder="1" applyAlignment="1" applyProtection="1">
      <alignment wrapText="1"/>
      <protection locked="0"/>
    </xf>
    <xf numFmtId="0" fontId="0" fillId="0" borderId="0" xfId="0" applyBorder="1" applyAlignment="1">
      <alignment wrapText="1"/>
    </xf>
    <xf numFmtId="0" fontId="10" fillId="0" borderId="0" xfId="0" applyFont="1"/>
    <xf numFmtId="0" fontId="0" fillId="0" borderId="5" xfId="0" quotePrefix="1" applyBorder="1" applyAlignment="1">
      <alignment horizontal="center"/>
    </xf>
    <xf numFmtId="0" fontId="0" fillId="0" borderId="5" xfId="0" applyBorder="1" applyAlignment="1">
      <alignment horizontal="left" wrapText="1"/>
    </xf>
    <xf numFmtId="0" fontId="3" fillId="28" borderId="5" xfId="0" applyFont="1" applyFill="1" applyBorder="1" applyAlignment="1">
      <alignment horizontal="left" wrapText="1"/>
    </xf>
    <xf numFmtId="0" fontId="3" fillId="0" borderId="5" xfId="1" applyNumberFormat="1" applyFont="1" applyBorder="1" applyAlignment="1">
      <alignment horizontal="center"/>
    </xf>
    <xf numFmtId="0" fontId="3" fillId="0" borderId="5" xfId="0" applyFont="1" applyBorder="1" applyAlignment="1">
      <alignment horizontal="center"/>
    </xf>
    <xf numFmtId="0" fontId="3" fillId="0" borderId="5" xfId="0" quotePrefix="1" applyFont="1" applyFill="1" applyBorder="1" applyAlignment="1">
      <alignment horizontal="center"/>
    </xf>
    <xf numFmtId="2" fontId="0" fillId="0" borderId="0" xfId="0" applyNumberFormat="1"/>
    <xf numFmtId="0" fontId="0" fillId="28" borderId="0" xfId="0" applyFill="1"/>
    <xf numFmtId="0" fontId="3" fillId="28" borderId="5" xfId="0" applyFont="1" applyFill="1" applyBorder="1" applyAlignment="1">
      <alignment wrapText="1"/>
    </xf>
    <xf numFmtId="0" fontId="3" fillId="28" borderId="5" xfId="0" quotePrefix="1" applyFont="1" applyFill="1" applyBorder="1" applyAlignment="1">
      <alignment horizontal="center" wrapText="1"/>
    </xf>
    <xf numFmtId="0" fontId="3" fillId="28" borderId="5" xfId="0" applyFont="1" applyFill="1" applyBorder="1" applyAlignment="1">
      <alignment horizontal="center" wrapText="1"/>
    </xf>
    <xf numFmtId="0" fontId="3" fillId="28" borderId="5" xfId="0" applyFont="1" applyFill="1" applyBorder="1"/>
    <xf numFmtId="0" fontId="3" fillId="28" borderId="5" xfId="0" quotePrefix="1" applyFont="1" applyFill="1" applyBorder="1" applyAlignment="1">
      <alignment horizontal="left" wrapText="1"/>
    </xf>
    <xf numFmtId="0" fontId="3" fillId="28" borderId="5" xfId="0" quotePrefix="1" applyFont="1" applyFill="1" applyBorder="1" applyAlignment="1">
      <alignment wrapText="1"/>
    </xf>
    <xf numFmtId="2" fontId="3" fillId="7" borderId="5" xfId="0" applyNumberFormat="1" applyFont="1" applyFill="1" applyBorder="1" applyAlignment="1" applyProtection="1">
      <alignment horizontal="center"/>
      <protection locked="0"/>
    </xf>
    <xf numFmtId="0" fontId="0" fillId="0" borderId="5" xfId="0" applyBorder="1" applyAlignment="1">
      <alignment horizontal="left" wrapText="1"/>
    </xf>
    <xf numFmtId="164" fontId="0" fillId="7" borderId="54" xfId="0" applyNumberFormat="1" applyFill="1" applyBorder="1" applyAlignment="1" applyProtection="1">
      <alignment horizontal="center"/>
      <protection locked="0"/>
    </xf>
    <xf numFmtId="164" fontId="0" fillId="7" borderId="5" xfId="0" quotePrefix="1" applyNumberFormat="1" applyFill="1" applyBorder="1" applyAlignment="1" applyProtection="1">
      <alignment horizontal="center"/>
      <protection locked="0"/>
    </xf>
    <xf numFmtId="164" fontId="0" fillId="7" borderId="5" xfId="0" applyNumberFormat="1" applyFill="1" applyBorder="1" applyAlignment="1" applyProtection="1">
      <alignment horizontal="center"/>
      <protection locked="0"/>
    </xf>
    <xf numFmtId="164" fontId="3" fillId="3" borderId="1" xfId="3" quotePrefix="1" applyNumberFormat="1" applyFont="1" applyBorder="1" applyAlignment="1" applyProtection="1">
      <alignment horizontal="center"/>
      <protection locked="0"/>
    </xf>
    <xf numFmtId="0" fontId="3" fillId="18" borderId="5" xfId="0" applyFont="1" applyFill="1" applyBorder="1" applyAlignment="1" applyProtection="1">
      <alignment horizontal="center" wrapText="1"/>
      <protection locked="0"/>
    </xf>
    <xf numFmtId="0" fontId="3" fillId="18" borderId="10" xfId="0" applyFont="1" applyFill="1" applyBorder="1" applyAlignment="1" applyProtection="1">
      <alignment horizontal="center" wrapText="1"/>
      <protection locked="0"/>
    </xf>
    <xf numFmtId="0" fontId="3" fillId="18" borderId="1" xfId="0" applyFont="1" applyFill="1" applyBorder="1" applyAlignment="1" applyProtection="1">
      <alignment horizontal="center" wrapText="1"/>
      <protection locked="0"/>
    </xf>
    <xf numFmtId="0" fontId="3" fillId="18" borderId="4" xfId="0" applyFont="1" applyFill="1" applyBorder="1" applyAlignment="1" applyProtection="1">
      <alignment horizontal="center" wrapText="1"/>
      <protection locked="0"/>
    </xf>
    <xf numFmtId="0" fontId="3" fillId="18" borderId="2" xfId="0" applyFont="1" applyFill="1" applyBorder="1" applyAlignment="1" applyProtection="1">
      <alignment horizontal="center" wrapText="1"/>
      <protection locked="0"/>
    </xf>
    <xf numFmtId="0" fontId="3" fillId="0" borderId="5" xfId="0" applyFont="1" applyBorder="1" applyProtection="1">
      <protection locked="0"/>
    </xf>
    <xf numFmtId="0" fontId="0" fillId="0" borderId="5" xfId="0" quotePrefix="1" applyBorder="1" applyAlignment="1">
      <alignment horizontal="center"/>
    </xf>
    <xf numFmtId="0" fontId="3" fillId="6" borderId="4" xfId="0" applyFont="1" applyFill="1" applyBorder="1" applyProtection="1">
      <protection locked="0"/>
    </xf>
    <xf numFmtId="0" fontId="3" fillId="0" borderId="0" xfId="0" applyFont="1" applyBorder="1" applyProtection="1">
      <protection locked="0"/>
    </xf>
    <xf numFmtId="0" fontId="3" fillId="0" borderId="53" xfId="0" applyFont="1" applyBorder="1" applyProtection="1">
      <protection locked="0"/>
    </xf>
    <xf numFmtId="0" fontId="3" fillId="0" borderId="53" xfId="0" applyFont="1" applyBorder="1" applyAlignment="1" applyProtection="1">
      <alignment wrapText="1"/>
      <protection locked="0"/>
    </xf>
    <xf numFmtId="0" fontId="3" fillId="18" borderId="57" xfId="0" applyFont="1" applyFill="1" applyBorder="1" applyAlignment="1" applyProtection="1">
      <alignment horizontal="center" wrapText="1"/>
      <protection locked="0"/>
    </xf>
    <xf numFmtId="0" fontId="3" fillId="0" borderId="5" xfId="0" applyFont="1" applyFill="1" applyBorder="1" applyAlignment="1" applyProtection="1">
      <alignment horizontal="center"/>
      <protection locked="0"/>
    </xf>
    <xf numFmtId="0" fontId="0" fillId="0" borderId="5" xfId="0" applyFont="1" applyFill="1" applyBorder="1" applyAlignment="1">
      <alignment horizontal="left" vertical="top" wrapText="1"/>
    </xf>
    <xf numFmtId="0" fontId="3" fillId="6" borderId="3" xfId="0" applyFont="1" applyFill="1" applyBorder="1" applyAlignment="1" applyProtection="1">
      <alignment horizontal="left" wrapText="1"/>
      <protection locked="0"/>
    </xf>
    <xf numFmtId="0" fontId="3" fillId="6" borderId="5" xfId="0" applyFont="1" applyFill="1" applyBorder="1" applyAlignment="1" applyProtection="1">
      <alignment horizontal="left" wrapText="1"/>
      <protection locked="0"/>
    </xf>
    <xf numFmtId="0" fontId="3" fillId="0" borderId="0" xfId="0" applyFont="1" applyFill="1" applyBorder="1" applyAlignment="1" applyProtection="1">
      <alignment horizontal="left" wrapText="1"/>
      <protection locked="0"/>
    </xf>
    <xf numFmtId="0" fontId="0" fillId="0" borderId="5" xfId="0" quotePrefix="1" applyBorder="1" applyAlignment="1">
      <alignment horizontal="center"/>
    </xf>
    <xf numFmtId="0" fontId="0" fillId="4" borderId="5" xfId="0" applyNumberFormat="1" applyFill="1" applyBorder="1" applyAlignment="1">
      <alignment horizontal="center" wrapText="1"/>
    </xf>
    <xf numFmtId="164" fontId="0" fillId="0" borderId="5" xfId="0" applyNumberFormat="1" applyBorder="1" applyAlignment="1">
      <alignment horizontal="left" wrapText="1"/>
    </xf>
    <xf numFmtId="1" fontId="0" fillId="4" borderId="5" xfId="0" quotePrefix="1" applyNumberFormat="1" applyFill="1" applyBorder="1" applyAlignment="1">
      <alignment horizontal="center" wrapText="1"/>
    </xf>
    <xf numFmtId="164" fontId="3" fillId="0" borderId="5" xfId="0" applyNumberFormat="1" applyFont="1" applyFill="1" applyBorder="1" applyAlignment="1" applyProtection="1">
      <alignment horizontal="center"/>
      <protection locked="0"/>
    </xf>
    <xf numFmtId="0" fontId="0" fillId="4" borderId="5" xfId="0" applyFill="1" applyBorder="1" applyAlignment="1">
      <alignment horizontal="center" wrapText="1"/>
    </xf>
    <xf numFmtId="2" fontId="3" fillId="7" borderId="4" xfId="0" applyNumberFormat="1" applyFont="1" applyFill="1" applyBorder="1" applyAlignment="1" applyProtection="1">
      <alignment horizontal="center"/>
      <protection locked="0"/>
    </xf>
    <xf numFmtId="0" fontId="3" fillId="4" borderId="4" xfId="179" applyFont="1" applyFill="1" applyBorder="1" applyAlignment="1">
      <alignment wrapText="1"/>
    </xf>
    <xf numFmtId="0" fontId="0" fillId="0" borderId="5" xfId="0" quotePrefix="1" applyBorder="1" applyAlignment="1">
      <alignment horizontal="left" wrapText="1"/>
    </xf>
    <xf numFmtId="0" fontId="0" fillId="0" borderId="5" xfId="0" applyBorder="1" applyAlignment="1">
      <alignment horizontal="left" wrapText="1"/>
    </xf>
    <xf numFmtId="0" fontId="3" fillId="0" borderId="0" xfId="0" applyFont="1" applyFill="1" applyBorder="1" applyAlignment="1" applyProtection="1">
      <alignment horizontal="left" wrapText="1"/>
      <protection locked="0"/>
    </xf>
    <xf numFmtId="0" fontId="3" fillId="0" borderId="0" xfId="0" applyFont="1" applyFill="1" applyAlignment="1" applyProtection="1">
      <alignment vertical="top" wrapText="1"/>
      <protection locked="0"/>
    </xf>
    <xf numFmtId="0" fontId="0" fillId="31" borderId="72" xfId="0" applyFill="1" applyBorder="1"/>
    <xf numFmtId="0" fontId="62" fillId="31" borderId="72" xfId="0" applyFont="1" applyFill="1" applyBorder="1"/>
    <xf numFmtId="0" fontId="0" fillId="32" borderId="0" xfId="0" applyFill="1" applyBorder="1"/>
    <xf numFmtId="0" fontId="57" fillId="32" borderId="0" xfId="0" applyFont="1" applyFill="1" applyBorder="1"/>
    <xf numFmtId="0" fontId="59" fillId="32" borderId="72" xfId="0" applyFont="1" applyFill="1" applyBorder="1"/>
    <xf numFmtId="0" fontId="0" fillId="32" borderId="72" xfId="0" applyFill="1" applyBorder="1"/>
    <xf numFmtId="0" fontId="56" fillId="31" borderId="72" xfId="0" applyFont="1" applyFill="1" applyBorder="1"/>
    <xf numFmtId="0" fontId="0" fillId="0" borderId="0" xfId="0" applyFont="1" applyFill="1" applyBorder="1"/>
    <xf numFmtId="0" fontId="3" fillId="19" borderId="5" xfId="2" quotePrefix="1" applyFont="1" applyFill="1" applyBorder="1" applyAlignment="1" applyProtection="1">
      <alignment horizontal="left" wrapText="1"/>
      <protection locked="0"/>
    </xf>
    <xf numFmtId="0" fontId="3" fillId="4" borderId="5" xfId="0" applyFont="1" applyFill="1" applyBorder="1" applyAlignment="1" applyProtection="1">
      <alignment wrapText="1"/>
      <protection locked="0"/>
    </xf>
    <xf numFmtId="0" fontId="3" fillId="4" borderId="6" xfId="0" applyFont="1" applyFill="1" applyBorder="1" applyAlignment="1" applyProtection="1">
      <alignment wrapText="1"/>
      <protection locked="0"/>
    </xf>
    <xf numFmtId="0" fontId="3" fillId="4" borderId="73" xfId="0" applyFont="1" applyFill="1" applyBorder="1" applyAlignment="1" applyProtection="1">
      <alignment wrapText="1"/>
      <protection locked="0"/>
    </xf>
    <xf numFmtId="0" fontId="3" fillId="4" borderId="75" xfId="0" applyFont="1" applyFill="1" applyBorder="1" applyAlignment="1" applyProtection="1">
      <alignment wrapText="1"/>
      <protection locked="0"/>
    </xf>
    <xf numFmtId="164" fontId="0" fillId="17" borderId="5" xfId="0" applyNumberFormat="1" applyFill="1" applyBorder="1" applyAlignment="1" applyProtection="1">
      <alignment horizontal="center"/>
    </xf>
    <xf numFmtId="0" fontId="28" fillId="18" borderId="1" xfId="0" applyFont="1" applyFill="1" applyBorder="1" applyAlignment="1" applyProtection="1">
      <protection locked="0"/>
    </xf>
    <xf numFmtId="0" fontId="0" fillId="18" borderId="5" xfId="0" applyFill="1" applyBorder="1"/>
    <xf numFmtId="0" fontId="3" fillId="18" borderId="1" xfId="0" applyFont="1" applyFill="1" applyBorder="1" applyAlignment="1" applyProtection="1">
      <alignment wrapText="1"/>
      <protection locked="0"/>
    </xf>
    <xf numFmtId="1" fontId="3" fillId="17" borderId="5" xfId="0" applyNumberFormat="1" applyFont="1" applyFill="1" applyBorder="1" applyAlignment="1" applyProtection="1">
      <alignment horizontal="center"/>
    </xf>
    <xf numFmtId="164" fontId="3" fillId="17" borderId="5" xfId="0" applyNumberFormat="1" applyFont="1" applyFill="1" applyBorder="1" applyAlignment="1" applyProtection="1">
      <alignment horizontal="center"/>
    </xf>
    <xf numFmtId="0" fontId="6" fillId="18" borderId="10" xfId="0" applyFont="1" applyFill="1" applyBorder="1" applyProtection="1">
      <protection locked="0"/>
    </xf>
    <xf numFmtId="0" fontId="6" fillId="18" borderId="10" xfId="0" applyFont="1" applyFill="1" applyBorder="1" applyAlignment="1" applyProtection="1">
      <alignment horizontal="center" wrapText="1"/>
      <protection locked="0"/>
    </xf>
    <xf numFmtId="0" fontId="6" fillId="18" borderId="5" xfId="0" applyFont="1" applyFill="1" applyBorder="1" applyAlignment="1" applyProtection="1">
      <alignment wrapText="1"/>
      <protection locked="0"/>
    </xf>
    <xf numFmtId="0" fontId="6" fillId="18" borderId="5" xfId="0" applyFont="1" applyFill="1" applyBorder="1" applyAlignment="1" applyProtection="1">
      <alignment horizontal="center" wrapText="1"/>
      <protection locked="0"/>
    </xf>
    <xf numFmtId="0" fontId="6" fillId="18" borderId="57" xfId="0" applyFont="1" applyFill="1" applyBorder="1" applyAlignment="1" applyProtection="1">
      <alignment horizontal="left" wrapText="1"/>
      <protection locked="0"/>
    </xf>
    <xf numFmtId="0" fontId="6" fillId="18" borderId="9" xfId="0" applyFont="1" applyFill="1" applyBorder="1" applyAlignment="1" applyProtection="1">
      <alignment horizontal="center" wrapText="1"/>
      <protection locked="0"/>
    </xf>
    <xf numFmtId="0" fontId="60" fillId="26" borderId="0" xfId="0" applyFont="1" applyFill="1" applyBorder="1"/>
    <xf numFmtId="0" fontId="0" fillId="26" borderId="0" xfId="0" applyFill="1" applyBorder="1"/>
    <xf numFmtId="0" fontId="3" fillId="32" borderId="72" xfId="0" applyFont="1" applyFill="1" applyBorder="1" applyProtection="1">
      <protection locked="0"/>
    </xf>
    <xf numFmtId="0" fontId="28" fillId="4" borderId="90" xfId="0" applyFont="1" applyFill="1" applyBorder="1" applyAlignment="1" applyProtection="1">
      <protection locked="0"/>
    </xf>
    <xf numFmtId="0" fontId="28" fillId="4" borderId="77" xfId="0" applyFont="1" applyFill="1" applyBorder="1" applyAlignment="1" applyProtection="1">
      <protection locked="0"/>
    </xf>
    <xf numFmtId="0" fontId="28" fillId="4" borderId="78" xfId="0" applyFont="1" applyFill="1" applyBorder="1" applyAlignment="1" applyProtection="1">
      <protection locked="0"/>
    </xf>
    <xf numFmtId="1" fontId="3" fillId="17" borderId="81" xfId="0" applyNumberFormat="1" applyFont="1" applyFill="1" applyBorder="1" applyAlignment="1" applyProtection="1">
      <alignment horizontal="center"/>
    </xf>
    <xf numFmtId="0" fontId="0" fillId="0" borderId="0" xfId="0" applyFont="1"/>
    <xf numFmtId="0" fontId="28" fillId="4" borderId="21" xfId="0" applyFont="1" applyFill="1" applyBorder="1" applyAlignment="1" applyProtection="1">
      <protection locked="0"/>
    </xf>
    <xf numFmtId="0" fontId="3" fillId="6" borderId="74" xfId="0" applyFont="1" applyFill="1" applyBorder="1" applyAlignment="1" applyProtection="1">
      <alignment horizontal="left" wrapText="1"/>
      <protection locked="0"/>
    </xf>
    <xf numFmtId="0" fontId="18" fillId="4" borderId="22" xfId="0" applyFont="1" applyFill="1" applyBorder="1" applyAlignment="1" applyProtection="1">
      <alignment horizontal="center"/>
      <protection locked="0"/>
    </xf>
    <xf numFmtId="0" fontId="28" fillId="4" borderId="23" xfId="0" applyFont="1" applyFill="1" applyBorder="1" applyAlignment="1" applyProtection="1">
      <alignment horizontal="left" indent="1"/>
      <protection locked="0"/>
    </xf>
    <xf numFmtId="2" fontId="0" fillId="17" borderId="5" xfId="0" applyNumberFormat="1" applyFont="1" applyFill="1" applyBorder="1" applyAlignment="1">
      <alignment horizontal="center"/>
    </xf>
    <xf numFmtId="2" fontId="0" fillId="17" borderId="4" xfId="0" applyNumberFormat="1" applyFont="1" applyFill="1" applyBorder="1" applyAlignment="1">
      <alignment horizontal="center"/>
    </xf>
    <xf numFmtId="0" fontId="10" fillId="4" borderId="2" xfId="0" applyFont="1" applyFill="1" applyBorder="1"/>
    <xf numFmtId="9" fontId="0" fillId="17" borderId="5" xfId="1" applyFont="1" applyFill="1" applyBorder="1" applyAlignment="1">
      <alignment horizontal="center"/>
    </xf>
    <xf numFmtId="0" fontId="3" fillId="6" borderId="5" xfId="0" applyFont="1" applyFill="1" applyBorder="1" applyAlignment="1" applyProtection="1">
      <alignment horizontal="center" wrapText="1"/>
      <protection locked="0"/>
    </xf>
    <xf numFmtId="0" fontId="28" fillId="4" borderId="13" xfId="0" applyFont="1" applyFill="1" applyBorder="1" applyAlignment="1" applyProtection="1">
      <protection locked="0"/>
    </xf>
    <xf numFmtId="0" fontId="18" fillId="4" borderId="14" xfId="0" applyFont="1" applyFill="1" applyBorder="1" applyAlignment="1" applyProtection="1">
      <alignment horizontal="center" wrapText="1"/>
      <protection locked="0"/>
    </xf>
    <xf numFmtId="0" fontId="28" fillId="4" borderId="15" xfId="0" applyFont="1" applyFill="1" applyBorder="1" applyAlignment="1" applyProtection="1">
      <alignment horizontal="left" indent="1"/>
      <protection locked="0"/>
    </xf>
    <xf numFmtId="9" fontId="0" fillId="17" borderId="5" xfId="1" applyNumberFormat="1" applyFont="1" applyFill="1" applyBorder="1" applyAlignment="1">
      <alignment horizontal="center"/>
    </xf>
    <xf numFmtId="9" fontId="0" fillId="0" borderId="5" xfId="1" applyFont="1" applyFill="1" applyBorder="1" applyAlignment="1">
      <alignment horizontal="center"/>
    </xf>
    <xf numFmtId="0" fontId="3" fillId="0" borderId="53" xfId="0" applyFont="1" applyFill="1" applyBorder="1" applyProtection="1">
      <protection locked="0"/>
    </xf>
    <xf numFmtId="0" fontId="53" fillId="0" borderId="0" xfId="0" applyFont="1" applyAlignment="1" applyProtection="1">
      <alignment horizontal="right"/>
    </xf>
    <xf numFmtId="0" fontId="53" fillId="0" borderId="0" xfId="0" applyFont="1" applyProtection="1"/>
    <xf numFmtId="0" fontId="3" fillId="0" borderId="0" xfId="0" applyFont="1" applyProtection="1"/>
    <xf numFmtId="0" fontId="53" fillId="17" borderId="54" xfId="0" applyFont="1" applyFill="1" applyBorder="1" applyProtection="1"/>
    <xf numFmtId="0" fontId="53" fillId="17" borderId="3" xfId="0" applyFont="1" applyFill="1" applyBorder="1" applyProtection="1"/>
    <xf numFmtId="0" fontId="53" fillId="17" borderId="55" xfId="0" applyFont="1" applyFill="1" applyBorder="1" applyProtection="1"/>
    <xf numFmtId="0" fontId="3" fillId="17" borderId="4" xfId="0" applyFont="1" applyFill="1" applyBorder="1" applyProtection="1"/>
    <xf numFmtId="2" fontId="3" fillId="17" borderId="5" xfId="0" applyNumberFormat="1" applyFont="1" applyFill="1" applyBorder="1" applyAlignment="1" applyProtection="1">
      <alignment horizontal="center"/>
    </xf>
    <xf numFmtId="0" fontId="3" fillId="8" borderId="5" xfId="0" applyFont="1" applyFill="1" applyBorder="1" applyAlignment="1" applyProtection="1">
      <alignment horizontal="center"/>
    </xf>
    <xf numFmtId="0" fontId="3" fillId="8" borderId="5" xfId="0" applyFont="1" applyFill="1" applyBorder="1" applyAlignment="1" applyProtection="1">
      <alignment horizontal="left"/>
    </xf>
    <xf numFmtId="0" fontId="3" fillId="8" borderId="10" xfId="0" applyFont="1" applyFill="1" applyBorder="1" applyAlignment="1" applyProtection="1">
      <alignment horizontal="left"/>
    </xf>
    <xf numFmtId="0" fontId="3" fillId="0" borderId="0" xfId="0" applyFont="1" applyAlignment="1" applyProtection="1">
      <alignment horizontal="center"/>
      <protection locked="0"/>
    </xf>
    <xf numFmtId="0" fontId="3" fillId="0" borderId="5" xfId="0" applyFont="1" applyBorder="1" applyAlignment="1" applyProtection="1">
      <alignment horizontal="center"/>
      <protection locked="0"/>
    </xf>
    <xf numFmtId="0" fontId="3" fillId="17" borderId="5" xfId="0" applyFont="1" applyFill="1" applyBorder="1" applyAlignment="1" applyProtection="1">
      <alignment wrapText="1"/>
    </xf>
    <xf numFmtId="0" fontId="3" fillId="17" borderId="1" xfId="3" quotePrefix="1" applyFont="1" applyFill="1" applyBorder="1" applyAlignment="1" applyProtection="1">
      <alignment horizontal="center"/>
    </xf>
    <xf numFmtId="164" fontId="3" fillId="17" borderId="1" xfId="3" quotePrefix="1" applyNumberFormat="1" applyFont="1" applyFill="1" applyBorder="1" applyAlignment="1" applyProtection="1">
      <alignment horizontal="center"/>
    </xf>
    <xf numFmtId="164" fontId="0" fillId="17" borderId="54" xfId="0" applyNumberFormat="1" applyFill="1" applyBorder="1" applyAlignment="1" applyProtection="1">
      <alignment horizontal="center"/>
    </xf>
    <xf numFmtId="164" fontId="0" fillId="17" borderId="5" xfId="0" quotePrefix="1" applyNumberFormat="1" applyFill="1" applyBorder="1" applyAlignment="1" applyProtection="1">
      <alignment horizontal="center"/>
    </xf>
    <xf numFmtId="0" fontId="3" fillId="17" borderId="5" xfId="2" quotePrefix="1" applyFont="1" applyFill="1" applyBorder="1" applyAlignment="1" applyProtection="1">
      <alignment horizontal="left" wrapText="1"/>
    </xf>
    <xf numFmtId="1" fontId="0" fillId="17" borderId="5" xfId="0" applyNumberFormat="1" applyFill="1" applyBorder="1" applyAlignment="1" applyProtection="1">
      <alignment horizontal="center"/>
    </xf>
    <xf numFmtId="1" fontId="3" fillId="17" borderId="4" xfId="0" applyNumberFormat="1" applyFont="1" applyFill="1" applyBorder="1" applyAlignment="1" applyProtection="1">
      <alignment horizontal="center"/>
    </xf>
    <xf numFmtId="164" fontId="0" fillId="17" borderId="4" xfId="0" applyNumberFormat="1" applyFill="1" applyBorder="1" applyAlignment="1" applyProtection="1">
      <alignment horizontal="center"/>
    </xf>
    <xf numFmtId="0" fontId="55" fillId="4" borderId="1" xfId="0" applyFont="1" applyFill="1" applyBorder="1"/>
    <xf numFmtId="0" fontId="57" fillId="32" borderId="72" xfId="0" applyFont="1" applyFill="1" applyBorder="1"/>
    <xf numFmtId="0" fontId="4" fillId="4" borderId="4" xfId="0" applyFont="1" applyFill="1" applyBorder="1"/>
    <xf numFmtId="0" fontId="0" fillId="32" borderId="72" xfId="0" applyFont="1" applyFill="1" applyBorder="1"/>
    <xf numFmtId="167" fontId="0" fillId="17" borderId="4" xfId="0" applyNumberFormat="1" applyFont="1" applyFill="1" applyBorder="1" applyAlignment="1" applyProtection="1">
      <alignment horizontal="center"/>
    </xf>
    <xf numFmtId="0" fontId="10" fillId="18" borderId="6" xfId="0" applyFont="1" applyFill="1" applyBorder="1" applyAlignment="1">
      <alignment wrapText="1"/>
    </xf>
    <xf numFmtId="0" fontId="0" fillId="4" borderId="2" xfId="1" applyNumberFormat="1" applyFont="1" applyFill="1" applyBorder="1" applyAlignment="1">
      <alignment horizontal="right"/>
    </xf>
    <xf numFmtId="0" fontId="0" fillId="4" borderId="2" xfId="1" applyNumberFormat="1" applyFont="1" applyFill="1" applyBorder="1" applyAlignment="1">
      <alignment horizontal="left"/>
    </xf>
    <xf numFmtId="0" fontId="0" fillId="4" borderId="2" xfId="1" applyNumberFormat="1" applyFont="1" applyFill="1" applyBorder="1" applyAlignment="1">
      <alignment horizontal="center"/>
    </xf>
    <xf numFmtId="0" fontId="8" fillId="4" borderId="4" xfId="179" applyFont="1" applyFill="1" applyBorder="1" applyAlignment="1">
      <alignment wrapText="1"/>
    </xf>
    <xf numFmtId="9" fontId="0" fillId="17" borderId="56" xfId="1" applyFont="1" applyFill="1" applyBorder="1" applyAlignment="1">
      <alignment horizontal="center"/>
    </xf>
    <xf numFmtId="0" fontId="0" fillId="0" borderId="1" xfId="0" applyFont="1" applyBorder="1"/>
    <xf numFmtId="0" fontId="0" fillId="0" borderId="2" xfId="0" applyFont="1" applyBorder="1"/>
    <xf numFmtId="0" fontId="0" fillId="0" borderId="4" xfId="0" applyFont="1" applyBorder="1"/>
    <xf numFmtId="0" fontId="0" fillId="4" borderId="2" xfId="0" applyFont="1" applyFill="1" applyBorder="1"/>
    <xf numFmtId="0" fontId="0" fillId="4" borderId="4" xfId="0" applyFont="1" applyFill="1" applyBorder="1"/>
    <xf numFmtId="9" fontId="3" fillId="17" borderId="56" xfId="1" applyFont="1" applyFill="1" applyBorder="1" applyAlignment="1" applyProtection="1">
      <alignment horizontal="center"/>
    </xf>
    <xf numFmtId="2" fontId="0" fillId="17" borderId="4" xfId="0" applyNumberFormat="1" applyFont="1" applyFill="1" applyBorder="1" applyAlignment="1" applyProtection="1">
      <alignment horizontal="center"/>
    </xf>
    <xf numFmtId="2" fontId="0" fillId="17" borderId="5" xfId="0" applyNumberFormat="1" applyFont="1" applyFill="1" applyBorder="1" applyAlignment="1" applyProtection="1">
      <alignment horizontal="center"/>
    </xf>
    <xf numFmtId="0" fontId="0" fillId="0" borderId="53" xfId="0" applyFont="1" applyBorder="1"/>
    <xf numFmtId="0" fontId="64" fillId="0" borderId="0" xfId="0" applyFont="1" applyAlignment="1">
      <alignment vertical="center"/>
    </xf>
    <xf numFmtId="0" fontId="8" fillId="0" borderId="0" xfId="179" applyFont="1" applyAlignment="1">
      <alignment vertical="center"/>
    </xf>
    <xf numFmtId="0" fontId="0" fillId="30" borderId="0" xfId="0" applyFont="1" applyFill="1" applyAlignment="1">
      <alignment vertical="center"/>
    </xf>
    <xf numFmtId="0" fontId="65" fillId="0" borderId="0" xfId="0" applyFont="1" applyAlignment="1">
      <alignment vertical="center"/>
    </xf>
    <xf numFmtId="0" fontId="0" fillId="0" borderId="0" xfId="0" applyFont="1" applyAlignment="1">
      <alignment vertical="center"/>
    </xf>
    <xf numFmtId="0" fontId="10" fillId="0" borderId="0" xfId="0" applyFont="1" applyAlignment="1">
      <alignment horizontal="left"/>
    </xf>
    <xf numFmtId="0" fontId="66" fillId="0" borderId="0" xfId="0" applyFont="1"/>
    <xf numFmtId="0" fontId="10" fillId="4" borderId="1" xfId="0" applyFont="1" applyFill="1" applyBorder="1" applyAlignment="1">
      <alignment horizontal="left"/>
    </xf>
    <xf numFmtId="0" fontId="6" fillId="18" borderId="5" xfId="0" applyFont="1" applyFill="1" applyBorder="1" applyAlignment="1" applyProtection="1">
      <alignment horizontal="right" wrapText="1"/>
    </xf>
    <xf numFmtId="0" fontId="4" fillId="4" borderId="4" xfId="0" applyFont="1" applyFill="1" applyBorder="1" applyProtection="1"/>
    <xf numFmtId="0" fontId="0" fillId="5" borderId="4" xfId="0" applyFont="1" applyFill="1" applyBorder="1" applyAlignment="1" applyProtection="1">
      <alignment horizontal="center"/>
    </xf>
    <xf numFmtId="0" fontId="0" fillId="5" borderId="5" xfId="0" applyFont="1" applyFill="1" applyBorder="1" applyAlignment="1" applyProtection="1">
      <alignment horizontal="center"/>
    </xf>
    <xf numFmtId="0" fontId="0" fillId="17" borderId="55" xfId="1" applyNumberFormat="1" applyFont="1" applyFill="1" applyBorder="1" applyAlignment="1" applyProtection="1">
      <alignment horizontal="center"/>
    </xf>
    <xf numFmtId="0" fontId="66" fillId="4" borderId="2" xfId="0" applyFont="1" applyFill="1" applyBorder="1"/>
    <xf numFmtId="0" fontId="10" fillId="4" borderId="4" xfId="0" applyFont="1" applyFill="1" applyBorder="1"/>
    <xf numFmtId="0" fontId="10" fillId="5" borderId="1" xfId="0" applyFont="1" applyFill="1" applyBorder="1" applyAlignment="1">
      <alignment horizontal="left"/>
    </xf>
    <xf numFmtId="0" fontId="66" fillId="5" borderId="2" xfId="0" applyFont="1" applyFill="1" applyBorder="1"/>
    <xf numFmtId="0" fontId="10" fillId="5" borderId="2" xfId="0" applyFont="1" applyFill="1" applyBorder="1"/>
    <xf numFmtId="0" fontId="10" fillId="5" borderId="4" xfId="0" applyFont="1" applyFill="1" applyBorder="1"/>
    <xf numFmtId="0" fontId="0" fillId="7" borderId="55" xfId="1" applyNumberFormat="1" applyFont="1" applyFill="1" applyBorder="1" applyAlignment="1" applyProtection="1">
      <alignment horizontal="center"/>
      <protection locked="0"/>
    </xf>
    <xf numFmtId="0" fontId="0" fillId="7" borderId="4" xfId="0" applyFont="1" applyFill="1" applyBorder="1" applyAlignment="1" applyProtection="1">
      <alignment horizontal="center"/>
      <protection locked="0"/>
    </xf>
    <xf numFmtId="9" fontId="3" fillId="7" borderId="56" xfId="1" applyFont="1" applyFill="1" applyBorder="1" applyAlignment="1" applyProtection="1">
      <alignment horizontal="center"/>
      <protection locked="0"/>
    </xf>
    <xf numFmtId="0" fontId="55" fillId="0" borderId="0" xfId="0" applyFont="1"/>
    <xf numFmtId="0" fontId="55" fillId="0" borderId="0" xfId="0" applyFont="1" applyAlignment="1">
      <alignment horizontal="left"/>
    </xf>
    <xf numFmtId="0" fontId="67" fillId="0" borderId="0" xfId="0" applyFont="1"/>
    <xf numFmtId="0" fontId="10" fillId="0" borderId="13" xfId="0" applyFont="1" applyBorder="1" applyAlignment="1" applyProtection="1">
      <alignment horizontal="left"/>
    </xf>
    <xf numFmtId="0" fontId="66" fillId="0" borderId="14" xfId="0" applyFont="1" applyBorder="1" applyProtection="1"/>
    <xf numFmtId="0" fontId="10" fillId="0" borderId="14" xfId="0" applyFont="1" applyBorder="1" applyProtection="1"/>
    <xf numFmtId="0" fontId="10" fillId="4" borderId="70" xfId="0" applyFont="1" applyFill="1" applyBorder="1" applyAlignment="1" applyProtection="1">
      <alignment horizontal="left"/>
    </xf>
    <xf numFmtId="0" fontId="10" fillId="0" borderId="0" xfId="0" applyFont="1" applyBorder="1" applyProtection="1"/>
    <xf numFmtId="0" fontId="6" fillId="18" borderId="79" xfId="0" applyFont="1" applyFill="1" applyBorder="1" applyAlignment="1" applyProtection="1">
      <alignment horizontal="right" wrapText="1"/>
    </xf>
    <xf numFmtId="0" fontId="10" fillId="18" borderId="79" xfId="0" applyFont="1" applyFill="1" applyBorder="1" applyAlignment="1" applyProtection="1">
      <alignment wrapText="1"/>
    </xf>
    <xf numFmtId="0" fontId="10" fillId="18" borderId="75" xfId="0" applyFont="1" applyFill="1" applyBorder="1" applyAlignment="1" applyProtection="1">
      <alignment wrapText="1"/>
    </xf>
    <xf numFmtId="0" fontId="0" fillId="17" borderId="82" xfId="0" applyFont="1" applyFill="1" applyBorder="1" applyAlignment="1" applyProtection="1">
      <alignment horizontal="center"/>
    </xf>
    <xf numFmtId="0" fontId="0" fillId="0" borderId="15" xfId="0" applyFont="1" applyBorder="1" applyProtection="1"/>
    <xf numFmtId="0" fontId="0" fillId="0" borderId="44" xfId="0" applyFont="1" applyBorder="1" applyProtection="1"/>
    <xf numFmtId="0" fontId="0" fillId="5" borderId="69" xfId="0" applyFont="1" applyFill="1" applyBorder="1" applyProtection="1"/>
    <xf numFmtId="0" fontId="0" fillId="0" borderId="91" xfId="0" applyFont="1" applyFill="1" applyBorder="1" applyAlignment="1" applyProtection="1">
      <alignment wrapText="1"/>
    </xf>
    <xf numFmtId="0" fontId="0" fillId="0" borderId="83" xfId="0" applyFont="1" applyFill="1" applyBorder="1" applyProtection="1"/>
    <xf numFmtId="0" fontId="3" fillId="6" borderId="1" xfId="0" applyFont="1" applyFill="1" applyBorder="1" applyAlignment="1" applyProtection="1">
      <alignment wrapText="1"/>
      <protection locked="0"/>
    </xf>
    <xf numFmtId="0" fontId="6" fillId="18" borderId="5" xfId="0" applyFont="1" applyFill="1" applyBorder="1" applyAlignment="1" applyProtection="1">
      <alignment horizontal="center"/>
      <protection locked="0"/>
    </xf>
    <xf numFmtId="0" fontId="55" fillId="0" borderId="0" xfId="0" applyFont="1" applyAlignment="1">
      <alignment horizontal="left" wrapText="1"/>
    </xf>
    <xf numFmtId="0" fontId="19" fillId="0" borderId="0" xfId="180" applyProtection="1"/>
    <xf numFmtId="0" fontId="20" fillId="0" borderId="0" xfId="180" applyFont="1" applyProtection="1"/>
    <xf numFmtId="0" fontId="19" fillId="0" borderId="0" xfId="180" applyAlignment="1" applyProtection="1">
      <alignment horizontal="center"/>
    </xf>
    <xf numFmtId="0" fontId="0" fillId="0" borderId="0" xfId="0" applyProtection="1"/>
    <xf numFmtId="0" fontId="19" fillId="12" borderId="11" xfId="180" applyFill="1" applyBorder="1" applyAlignment="1" applyProtection="1">
      <alignment horizontal="left"/>
    </xf>
    <xf numFmtId="0" fontId="19" fillId="0" borderId="12" xfId="180" applyBorder="1" applyAlignment="1" applyProtection="1">
      <alignment horizontal="center"/>
    </xf>
    <xf numFmtId="0" fontId="19" fillId="0" borderId="0" xfId="180" applyBorder="1" applyAlignment="1" applyProtection="1">
      <alignment horizontal="center"/>
    </xf>
    <xf numFmtId="0" fontId="19" fillId="12" borderId="14" xfId="180" applyFill="1" applyBorder="1" applyProtection="1"/>
    <xf numFmtId="0" fontId="19" fillId="12" borderId="15" xfId="180" applyFill="1" applyBorder="1" applyProtection="1"/>
    <xf numFmtId="0" fontId="19" fillId="12" borderId="16" xfId="180" applyFill="1" applyBorder="1" applyAlignment="1" applyProtection="1">
      <alignment horizontal="center"/>
    </xf>
    <xf numFmtId="0" fontId="19" fillId="12" borderId="8" xfId="180" applyFill="1" applyBorder="1" applyAlignment="1" applyProtection="1">
      <alignment horizontal="center"/>
    </xf>
    <xf numFmtId="0" fontId="19" fillId="12" borderId="17" xfId="180" applyFill="1" applyBorder="1" applyAlignment="1" applyProtection="1">
      <alignment horizontal="center"/>
    </xf>
    <xf numFmtId="0" fontId="19" fillId="0" borderId="18" xfId="180" applyFont="1" applyBorder="1" applyAlignment="1" applyProtection="1">
      <alignment horizontal="center" wrapText="1" shrinkToFit="1"/>
    </xf>
    <xf numFmtId="0" fontId="19" fillId="0" borderId="19" xfId="180" applyBorder="1" applyAlignment="1" applyProtection="1">
      <alignment horizontal="center"/>
    </xf>
    <xf numFmtId="0" fontId="19" fillId="0" borderId="20" xfId="180" applyBorder="1" applyAlignment="1" applyProtection="1">
      <alignment horizontal="center"/>
    </xf>
    <xf numFmtId="0" fontId="19" fillId="0" borderId="0" xfId="180" applyFont="1" applyAlignment="1" applyProtection="1">
      <alignment horizontal="center" wrapText="1" shrinkToFit="1"/>
    </xf>
    <xf numFmtId="0" fontId="19" fillId="0" borderId="18" xfId="180" applyBorder="1" applyAlignment="1" applyProtection="1">
      <alignment horizontal="center"/>
    </xf>
    <xf numFmtId="0" fontId="19" fillId="0" borderId="0" xfId="180" applyBorder="1" applyAlignment="1" applyProtection="1">
      <alignment horizontal="right"/>
    </xf>
    <xf numFmtId="0" fontId="19" fillId="0" borderId="0" xfId="180" applyAlignment="1" applyProtection="1">
      <alignment horizontal="right"/>
    </xf>
    <xf numFmtId="0" fontId="19" fillId="0" borderId="0" xfId="180" applyAlignment="1" applyProtection="1">
      <alignment horizontal="left"/>
    </xf>
    <xf numFmtId="0" fontId="24" fillId="0" borderId="0" xfId="180" applyFont="1" applyProtection="1"/>
    <xf numFmtId="0" fontId="19" fillId="13" borderId="21" xfId="180" applyFill="1" applyBorder="1" applyAlignment="1" applyProtection="1">
      <alignment horizontal="center"/>
    </xf>
    <xf numFmtId="0" fontId="19" fillId="13" borderId="22" xfId="180" applyFill="1" applyBorder="1" applyAlignment="1" applyProtection="1">
      <alignment horizontal="center"/>
    </xf>
    <xf numFmtId="0" fontId="19" fillId="13" borderId="22" xfId="180" applyFont="1" applyFill="1" applyBorder="1" applyAlignment="1" applyProtection="1">
      <alignment horizontal="center"/>
    </xf>
    <xf numFmtId="0" fontId="19" fillId="13" borderId="22" xfId="180" applyFill="1" applyBorder="1" applyAlignment="1" applyProtection="1">
      <alignment horizontal="center" wrapText="1"/>
    </xf>
    <xf numFmtId="0" fontId="19" fillId="13" borderId="23" xfId="180" applyFill="1" applyBorder="1" applyAlignment="1" applyProtection="1">
      <alignment horizontal="center" wrapText="1"/>
    </xf>
    <xf numFmtId="0" fontId="19" fillId="0" borderId="24" xfId="180" applyFill="1" applyBorder="1" applyAlignment="1" applyProtection="1">
      <alignment horizontal="center"/>
    </xf>
    <xf numFmtId="0" fontId="19" fillId="0" borderId="25" xfId="180" applyBorder="1" applyAlignment="1" applyProtection="1">
      <alignment horizontal="center"/>
    </xf>
    <xf numFmtId="0" fontId="19" fillId="0" borderId="26" xfId="180" applyBorder="1" applyAlignment="1" applyProtection="1">
      <alignment horizontal="center"/>
    </xf>
    <xf numFmtId="0" fontId="19" fillId="0" borderId="27" xfId="180" applyFill="1" applyBorder="1" applyAlignment="1" applyProtection="1">
      <alignment horizontal="center"/>
    </xf>
    <xf numFmtId="0" fontId="19" fillId="0" borderId="28" xfId="180" applyBorder="1" applyAlignment="1" applyProtection="1">
      <alignment horizontal="center"/>
    </xf>
    <xf numFmtId="0" fontId="19" fillId="0" borderId="29" xfId="180" applyBorder="1" applyAlignment="1" applyProtection="1">
      <alignment horizontal="center"/>
    </xf>
    <xf numFmtId="0" fontId="19" fillId="0" borderId="30" xfId="180" applyFill="1" applyBorder="1" applyAlignment="1" applyProtection="1">
      <alignment horizontal="center"/>
    </xf>
    <xf numFmtId="0" fontId="19" fillId="0" borderId="31" xfId="180" applyBorder="1" applyAlignment="1" applyProtection="1">
      <alignment horizontal="center"/>
    </xf>
    <xf numFmtId="0" fontId="19" fillId="0" borderId="32" xfId="180" applyBorder="1" applyAlignment="1" applyProtection="1">
      <alignment horizontal="center"/>
    </xf>
    <xf numFmtId="0" fontId="19" fillId="0" borderId="33" xfId="180" applyBorder="1" applyAlignment="1" applyProtection="1">
      <alignment horizontal="center"/>
    </xf>
    <xf numFmtId="0" fontId="19" fillId="0" borderId="0" xfId="180" applyFill="1" applyProtection="1"/>
    <xf numFmtId="0" fontId="19" fillId="0" borderId="0" xfId="180" applyFill="1" applyBorder="1" applyProtection="1"/>
    <xf numFmtId="0" fontId="19" fillId="0" borderId="0" xfId="180" applyBorder="1" applyProtection="1"/>
    <xf numFmtId="0" fontId="21" fillId="0" borderId="0" xfId="180" applyFont="1" applyProtection="1"/>
    <xf numFmtId="0" fontId="19" fillId="0" borderId="0" xfId="180" quotePrefix="1" applyAlignment="1" applyProtection="1">
      <alignment horizontal="left"/>
    </xf>
    <xf numFmtId="0" fontId="19" fillId="29" borderId="13" xfId="180" applyFill="1" applyBorder="1" applyProtection="1"/>
    <xf numFmtId="0" fontId="19" fillId="29" borderId="14" xfId="180" applyFill="1" applyBorder="1" applyProtection="1"/>
    <xf numFmtId="0" fontId="19" fillId="29" borderId="14" xfId="180" applyFill="1" applyBorder="1" applyAlignment="1" applyProtection="1">
      <alignment horizontal="right"/>
    </xf>
    <xf numFmtId="0" fontId="19" fillId="29" borderId="14" xfId="180" applyFill="1" applyBorder="1" applyAlignment="1" applyProtection="1">
      <alignment horizontal="left"/>
    </xf>
    <xf numFmtId="0" fontId="19" fillId="29" borderId="47" xfId="180" applyFill="1" applyBorder="1" applyProtection="1"/>
    <xf numFmtId="0" fontId="19" fillId="29" borderId="43" xfId="180" applyFill="1" applyBorder="1" applyProtection="1"/>
    <xf numFmtId="0" fontId="19" fillId="29" borderId="0" xfId="180" applyFill="1" applyBorder="1" applyProtection="1"/>
    <xf numFmtId="0" fontId="19" fillId="29" borderId="0" xfId="180" applyFill="1" applyBorder="1" applyAlignment="1" applyProtection="1">
      <alignment horizontal="right"/>
    </xf>
    <xf numFmtId="0" fontId="19" fillId="29" borderId="0" xfId="180" applyFill="1" applyBorder="1" applyAlignment="1" applyProtection="1">
      <alignment horizontal="left"/>
    </xf>
    <xf numFmtId="0" fontId="19" fillId="29" borderId="34" xfId="180" applyFill="1" applyBorder="1" applyProtection="1"/>
    <xf numFmtId="0" fontId="19" fillId="16" borderId="70" xfId="180" applyFill="1" applyBorder="1" applyAlignment="1" applyProtection="1">
      <alignment horizontal="center" wrapText="1"/>
    </xf>
    <xf numFmtId="0" fontId="19" fillId="16" borderId="69" xfId="180" applyFill="1" applyBorder="1" applyAlignment="1" applyProtection="1">
      <alignment horizontal="center" wrapText="1"/>
    </xf>
    <xf numFmtId="0" fontId="19" fillId="29" borderId="43" xfId="180" applyFill="1" applyBorder="1" applyAlignment="1" applyProtection="1">
      <alignment horizontal="center"/>
    </xf>
    <xf numFmtId="0" fontId="19" fillId="29" borderId="0" xfId="180" applyFill="1" applyBorder="1" applyAlignment="1" applyProtection="1">
      <alignment horizontal="center"/>
    </xf>
    <xf numFmtId="0" fontId="19" fillId="29" borderId="0" xfId="180" applyFont="1" applyFill="1" applyBorder="1" applyAlignment="1" applyProtection="1">
      <alignment horizontal="center"/>
    </xf>
    <xf numFmtId="0" fontId="19" fillId="29" borderId="0" xfId="180" applyFill="1" applyBorder="1" applyAlignment="1" applyProtection="1">
      <alignment horizontal="center" wrapText="1"/>
    </xf>
    <xf numFmtId="0" fontId="19" fillId="29" borderId="49" xfId="180" applyFill="1" applyBorder="1" applyAlignment="1" applyProtection="1">
      <alignment horizontal="center" wrapText="1"/>
    </xf>
    <xf numFmtId="0" fontId="19" fillId="0" borderId="68" xfId="180" applyBorder="1" applyAlignment="1" applyProtection="1">
      <alignment horizontal="center"/>
    </xf>
    <xf numFmtId="0" fontId="19" fillId="0" borderId="71" xfId="180" applyBorder="1" applyAlignment="1" applyProtection="1">
      <alignment horizontal="center"/>
    </xf>
    <xf numFmtId="0" fontId="19" fillId="0" borderId="37" xfId="180" applyFill="1" applyBorder="1" applyAlignment="1" applyProtection="1">
      <alignment horizontal="center"/>
    </xf>
    <xf numFmtId="0" fontId="19" fillId="0" borderId="38" xfId="180" applyBorder="1" applyAlignment="1" applyProtection="1">
      <alignment horizontal="center"/>
    </xf>
    <xf numFmtId="0" fontId="19" fillId="0" borderId="38" xfId="180" applyBorder="1" applyProtection="1"/>
    <xf numFmtId="0" fontId="19" fillId="0" borderId="38" xfId="180" applyFill="1" applyBorder="1" applyProtection="1"/>
    <xf numFmtId="0" fontId="19" fillId="0" borderId="39" xfId="180" applyBorder="1" applyProtection="1"/>
    <xf numFmtId="0" fontId="19" fillId="0" borderId="50" xfId="180" applyBorder="1" applyProtection="1"/>
    <xf numFmtId="0" fontId="19" fillId="0" borderId="50" xfId="180" applyBorder="1" applyAlignment="1" applyProtection="1">
      <alignment horizontal="center"/>
    </xf>
    <xf numFmtId="0" fontId="19" fillId="0" borderId="28" xfId="180" applyBorder="1" applyProtection="1"/>
    <xf numFmtId="0" fontId="19" fillId="0" borderId="28" xfId="180" applyFill="1" applyBorder="1" applyProtection="1"/>
    <xf numFmtId="0" fontId="19" fillId="0" borderId="41" xfId="180" applyBorder="1" applyProtection="1"/>
    <xf numFmtId="0" fontId="19" fillId="0" borderId="51" xfId="180" applyBorder="1" applyProtection="1"/>
    <xf numFmtId="0" fontId="19" fillId="0" borderId="49" xfId="180" applyBorder="1" applyAlignment="1" applyProtection="1">
      <alignment horizontal="center"/>
    </xf>
    <xf numFmtId="0" fontId="19" fillId="0" borderId="31" xfId="180" applyBorder="1" applyProtection="1"/>
    <xf numFmtId="0" fontId="19" fillId="0" borderId="31" xfId="180" applyFill="1" applyBorder="1" applyProtection="1"/>
    <xf numFmtId="0" fontId="19" fillId="0" borderId="42" xfId="180" applyBorder="1" applyProtection="1"/>
    <xf numFmtId="0" fontId="19" fillId="0" borderId="52" xfId="180" applyBorder="1" applyProtection="1"/>
    <xf numFmtId="0" fontId="19" fillId="0" borderId="0" xfId="180" applyFill="1" applyBorder="1" applyAlignment="1" applyProtection="1">
      <alignment horizontal="center"/>
    </xf>
    <xf numFmtId="0" fontId="19" fillId="29" borderId="45" xfId="180" applyFill="1" applyBorder="1" applyProtection="1"/>
    <xf numFmtId="0" fontId="19" fillId="29" borderId="46" xfId="180" applyFill="1" applyBorder="1" applyProtection="1"/>
    <xf numFmtId="0" fontId="19" fillId="29" borderId="46" xfId="180" applyFill="1" applyBorder="1" applyAlignment="1" applyProtection="1">
      <alignment horizontal="right"/>
    </xf>
    <xf numFmtId="0" fontId="19" fillId="29" borderId="46" xfId="180" applyFill="1" applyBorder="1" applyAlignment="1" applyProtection="1">
      <alignment horizontal="left"/>
    </xf>
    <xf numFmtId="0" fontId="19" fillId="29" borderId="48" xfId="180" applyFill="1" applyBorder="1" applyProtection="1"/>
    <xf numFmtId="0" fontId="19" fillId="29" borderId="48" xfId="180" applyFill="1" applyBorder="1" applyAlignment="1" applyProtection="1">
      <alignment horizontal="center"/>
    </xf>
    <xf numFmtId="0" fontId="19" fillId="14" borderId="21" xfId="180" applyFill="1" applyBorder="1" applyProtection="1"/>
    <xf numFmtId="0" fontId="19" fillId="14" borderId="23" xfId="180" applyFill="1" applyBorder="1" applyAlignment="1" applyProtection="1">
      <alignment horizontal="right"/>
    </xf>
    <xf numFmtId="0" fontId="19" fillId="14" borderId="47" xfId="180" applyFill="1" applyBorder="1" applyAlignment="1" applyProtection="1">
      <alignment horizontal="center"/>
    </xf>
    <xf numFmtId="0" fontId="19" fillId="14" borderId="47" xfId="180" applyFill="1" applyBorder="1" applyProtection="1"/>
    <xf numFmtId="0" fontId="19" fillId="14" borderId="45" xfId="180" applyFill="1" applyBorder="1" applyProtection="1"/>
    <xf numFmtId="0" fontId="19" fillId="14" borderId="46" xfId="180" applyFill="1" applyBorder="1" applyProtection="1"/>
    <xf numFmtId="0" fontId="19" fillId="14" borderId="46" xfId="180" applyFill="1" applyBorder="1" applyAlignment="1" applyProtection="1">
      <alignment horizontal="right"/>
    </xf>
    <xf numFmtId="0" fontId="19" fillId="14" borderId="46" xfId="180" applyFill="1" applyBorder="1" applyAlignment="1" applyProtection="1">
      <alignment horizontal="left"/>
    </xf>
    <xf numFmtId="0" fontId="19" fillId="14" borderId="49" xfId="180" applyFill="1" applyBorder="1" applyAlignment="1" applyProtection="1">
      <alignment horizontal="center" wrapText="1"/>
    </xf>
    <xf numFmtId="0" fontId="19" fillId="14" borderId="48" xfId="180" applyFill="1" applyBorder="1" applyAlignment="1" applyProtection="1">
      <alignment horizontal="center"/>
    </xf>
    <xf numFmtId="0" fontId="19" fillId="14" borderId="0" xfId="180" applyFill="1" applyBorder="1" applyAlignment="1" applyProtection="1">
      <alignment horizontal="center"/>
    </xf>
    <xf numFmtId="0" fontId="19" fillId="14" borderId="0" xfId="180" applyFont="1" applyFill="1" applyBorder="1" applyAlignment="1" applyProtection="1">
      <alignment horizontal="center"/>
    </xf>
    <xf numFmtId="0" fontId="19" fillId="14" borderId="0" xfId="180" applyFill="1" applyBorder="1" applyAlignment="1" applyProtection="1">
      <alignment horizontal="center" wrapText="1"/>
    </xf>
    <xf numFmtId="0" fontId="19" fillId="0" borderId="67" xfId="180" applyBorder="1" applyAlignment="1" applyProtection="1">
      <alignment horizontal="center"/>
    </xf>
    <xf numFmtId="0" fontId="19" fillId="0" borderId="13" xfId="180" applyBorder="1" applyAlignment="1" applyProtection="1">
      <alignment horizontal="center"/>
    </xf>
    <xf numFmtId="0" fontId="19" fillId="0" borderId="14" xfId="180" applyBorder="1" applyAlignment="1" applyProtection="1">
      <alignment horizontal="center"/>
    </xf>
    <xf numFmtId="0" fontId="19" fillId="0" borderId="15" xfId="180" applyBorder="1" applyAlignment="1" applyProtection="1">
      <alignment horizontal="center"/>
    </xf>
    <xf numFmtId="0" fontId="19" fillId="0" borderId="67" xfId="180" applyBorder="1" applyProtection="1"/>
    <xf numFmtId="0" fontId="19" fillId="0" borderId="43" xfId="180" applyBorder="1" applyAlignment="1" applyProtection="1">
      <alignment horizontal="center"/>
    </xf>
    <xf numFmtId="0" fontId="19" fillId="0" borderId="44" xfId="180" applyBorder="1" applyAlignment="1" applyProtection="1">
      <alignment horizontal="center"/>
    </xf>
    <xf numFmtId="0" fontId="19" fillId="0" borderId="40" xfId="180" applyBorder="1" applyProtection="1"/>
    <xf numFmtId="0" fontId="19" fillId="0" borderId="29" xfId="180" applyBorder="1" applyProtection="1"/>
    <xf numFmtId="0" fontId="19" fillId="0" borderId="33" xfId="180" applyBorder="1" applyProtection="1"/>
    <xf numFmtId="0" fontId="19" fillId="14" borderId="13" xfId="180" applyFill="1" applyBorder="1" applyProtection="1"/>
    <xf numFmtId="0" fontId="19" fillId="14" borderId="14" xfId="180" applyFill="1" applyBorder="1" applyProtection="1"/>
    <xf numFmtId="0" fontId="19" fillId="14" borderId="14" xfId="180" applyFill="1" applyBorder="1" applyAlignment="1" applyProtection="1">
      <alignment horizontal="right"/>
    </xf>
    <xf numFmtId="0" fontId="19" fillId="14" borderId="14" xfId="180" applyFill="1" applyBorder="1" applyAlignment="1" applyProtection="1">
      <alignment horizontal="left"/>
    </xf>
    <xf numFmtId="0" fontId="19" fillId="14" borderId="43" xfId="180" applyFill="1" applyBorder="1" applyAlignment="1" applyProtection="1">
      <alignment horizontal="center"/>
    </xf>
    <xf numFmtId="0" fontId="19" fillId="15" borderId="0" xfId="180" applyFill="1" applyBorder="1" applyProtection="1"/>
    <xf numFmtId="0" fontId="19" fillId="0" borderId="35" xfId="180" applyBorder="1" applyAlignment="1" applyProtection="1">
      <alignment horizontal="center"/>
    </xf>
    <xf numFmtId="0" fontId="19" fillId="0" borderId="72" xfId="180" applyBorder="1" applyAlignment="1" applyProtection="1">
      <alignment horizontal="center"/>
    </xf>
    <xf numFmtId="0" fontId="19" fillId="0" borderId="36" xfId="180" applyBorder="1" applyAlignment="1" applyProtection="1">
      <alignment horizontal="center"/>
    </xf>
    <xf numFmtId="0" fontId="19" fillId="15" borderId="0" xfId="180" applyFill="1" applyBorder="1" applyAlignment="1" applyProtection="1">
      <alignment horizontal="right"/>
    </xf>
    <xf numFmtId="0" fontId="19" fillId="15" borderId="0" xfId="180" applyFill="1" applyBorder="1" applyAlignment="1" applyProtection="1">
      <alignment horizontal="left"/>
    </xf>
    <xf numFmtId="0" fontId="0" fillId="6" borderId="5" xfId="0" applyFill="1" applyBorder="1" applyAlignment="1" applyProtection="1">
      <alignment horizontal="center"/>
      <protection locked="0"/>
    </xf>
    <xf numFmtId="0" fontId="0" fillId="31" borderId="72" xfId="0" applyFill="1" applyBorder="1" applyProtection="1"/>
    <xf numFmtId="0" fontId="56" fillId="31" borderId="72" xfId="0" applyFont="1" applyFill="1" applyBorder="1" applyProtection="1"/>
    <xf numFmtId="0" fontId="6" fillId="4" borderId="5" xfId="0" applyFont="1" applyFill="1" applyBorder="1" applyAlignment="1" applyProtection="1">
      <alignment horizontal="left" wrapText="1"/>
      <protection locked="0"/>
    </xf>
    <xf numFmtId="0" fontId="3" fillId="18" borderId="5" xfId="0" applyFont="1" applyFill="1" applyBorder="1" applyAlignment="1" applyProtection="1">
      <alignment horizontal="right"/>
      <protection locked="0"/>
    </xf>
    <xf numFmtId="9" fontId="3" fillId="17" borderId="5" xfId="1" quotePrefix="1" applyFont="1" applyFill="1" applyBorder="1" applyAlignment="1" applyProtection="1">
      <alignment horizontal="center"/>
    </xf>
    <xf numFmtId="1" fontId="0" fillId="17" borderId="54" xfId="0" applyNumberFormat="1" applyFill="1" applyBorder="1" applyAlignment="1" applyProtection="1">
      <alignment horizontal="center"/>
    </xf>
    <xf numFmtId="9" fontId="3" fillId="34" borderId="5" xfId="1" quotePrefix="1" applyFont="1" applyFill="1" applyBorder="1" applyAlignment="1" applyProtection="1">
      <alignment horizontal="center"/>
    </xf>
    <xf numFmtId="1" fontId="0" fillId="17" borderId="1" xfId="0" applyNumberFormat="1" applyFill="1" applyBorder="1" applyAlignment="1" applyProtection="1">
      <alignment horizontal="center"/>
    </xf>
    <xf numFmtId="0" fontId="10" fillId="4" borderId="5" xfId="0" applyFont="1" applyFill="1" applyBorder="1" applyProtection="1">
      <protection locked="0"/>
    </xf>
    <xf numFmtId="0" fontId="0" fillId="4" borderId="5" xfId="0" applyFill="1" applyBorder="1" applyProtection="1">
      <protection locked="0"/>
    </xf>
    <xf numFmtId="9" fontId="0" fillId="7" borderId="5" xfId="1" applyFont="1" applyFill="1" applyBorder="1" applyProtection="1">
      <protection locked="0"/>
    </xf>
    <xf numFmtId="1" fontId="3" fillId="7" borderId="5" xfId="0" applyNumberFormat="1" applyFont="1" applyFill="1" applyBorder="1" applyProtection="1">
      <protection locked="0"/>
    </xf>
    <xf numFmtId="0" fontId="4" fillId="0" borderId="3" xfId="0" applyFont="1" applyBorder="1" applyAlignment="1" applyProtection="1">
      <alignment vertical="top" wrapText="1"/>
      <protection locked="0"/>
    </xf>
    <xf numFmtId="0" fontId="6" fillId="4" borderId="5" xfId="0" applyFont="1" applyFill="1" applyBorder="1" applyAlignment="1" applyProtection="1">
      <alignment vertical="top"/>
      <protection locked="0"/>
    </xf>
    <xf numFmtId="0" fontId="4" fillId="4" borderId="5" xfId="0" applyFont="1" applyFill="1" applyBorder="1" applyAlignment="1" applyProtection="1">
      <alignment vertical="top" wrapText="1"/>
      <protection locked="0"/>
    </xf>
    <xf numFmtId="9" fontId="0" fillId="7" borderId="74" xfId="1" applyFont="1" applyFill="1" applyBorder="1" applyProtection="1">
      <protection locked="0"/>
    </xf>
    <xf numFmtId="9" fontId="0" fillId="7" borderId="71" xfId="1" applyFont="1" applyFill="1" applyBorder="1" applyProtection="1">
      <protection locked="0"/>
    </xf>
    <xf numFmtId="0" fontId="4" fillId="0" borderId="0" xfId="0" applyFont="1" applyAlignment="1" applyProtection="1">
      <alignment vertical="top" wrapText="1"/>
      <protection locked="0"/>
    </xf>
    <xf numFmtId="9" fontId="0" fillId="7" borderId="6" xfId="1" applyFont="1" applyFill="1" applyBorder="1" applyProtection="1">
      <protection locked="0"/>
    </xf>
    <xf numFmtId="0" fontId="6" fillId="33" borderId="5" xfId="0" applyFont="1" applyFill="1" applyBorder="1" applyAlignment="1" applyProtection="1">
      <alignment vertical="top"/>
      <protection locked="0"/>
    </xf>
    <xf numFmtId="0" fontId="4" fillId="33" borderId="5" xfId="0" applyFont="1" applyFill="1" applyBorder="1" applyAlignment="1" applyProtection="1">
      <alignment vertical="top" wrapText="1"/>
      <protection locked="0"/>
    </xf>
    <xf numFmtId="9" fontId="0" fillId="17" borderId="74" xfId="1" applyFont="1" applyFill="1" applyBorder="1" applyProtection="1">
      <protection locked="0"/>
    </xf>
    <xf numFmtId="9" fontId="0" fillId="17" borderId="71" xfId="1" applyFont="1" applyFill="1" applyBorder="1" applyProtection="1">
      <protection locked="0"/>
    </xf>
    <xf numFmtId="0" fontId="27" fillId="4" borderId="1" xfId="0" applyFont="1" applyFill="1" applyBorder="1" applyProtection="1"/>
    <xf numFmtId="0" fontId="0" fillId="18" borderId="1" xfId="0" applyFill="1" applyBorder="1" applyAlignment="1" applyProtection="1">
      <alignment wrapText="1"/>
    </xf>
    <xf numFmtId="0" fontId="3" fillId="5" borderId="5" xfId="0" applyFont="1" applyFill="1" applyBorder="1" applyAlignment="1" applyProtection="1">
      <alignment wrapText="1"/>
    </xf>
    <xf numFmtId="0" fontId="0" fillId="19" borderId="5" xfId="0" applyFill="1" applyBorder="1" applyAlignment="1" applyProtection="1">
      <alignment horizontal="center" wrapText="1"/>
      <protection locked="0"/>
    </xf>
    <xf numFmtId="0" fontId="0" fillId="7" borderId="5" xfId="0" applyFill="1" applyBorder="1" applyAlignment="1" applyProtection="1">
      <alignment horizontal="center"/>
      <protection locked="0"/>
    </xf>
    <xf numFmtId="0" fontId="3" fillId="18" borderId="10" xfId="0" applyFont="1" applyFill="1" applyBorder="1" applyProtection="1"/>
    <xf numFmtId="0" fontId="3" fillId="18" borderId="10" xfId="0" applyFont="1" applyFill="1" applyBorder="1" applyAlignment="1" applyProtection="1">
      <alignment wrapText="1"/>
    </xf>
    <xf numFmtId="0" fontId="3" fillId="18" borderId="10" xfId="0" applyFont="1" applyFill="1" applyBorder="1" applyAlignment="1" applyProtection="1">
      <alignment horizontal="center" wrapText="1"/>
    </xf>
    <xf numFmtId="0" fontId="3" fillId="18" borderId="9" xfId="0" applyFont="1" applyFill="1" applyBorder="1" applyAlignment="1" applyProtection="1">
      <alignment horizontal="center" wrapText="1"/>
    </xf>
    <xf numFmtId="0" fontId="3" fillId="18" borderId="53" xfId="0" applyFont="1" applyFill="1" applyBorder="1" applyAlignment="1" applyProtection="1">
      <alignment horizontal="center" wrapText="1"/>
    </xf>
    <xf numFmtId="0" fontId="3" fillId="0" borderId="0" xfId="0" applyFont="1" applyBorder="1" applyProtection="1"/>
    <xf numFmtId="0" fontId="3" fillId="0" borderId="0" xfId="0" applyFont="1" applyAlignment="1" applyProtection="1">
      <alignment horizontal="center"/>
    </xf>
    <xf numFmtId="0" fontId="3" fillId="18" borderId="1" xfId="0" applyFont="1" applyFill="1" applyBorder="1" applyProtection="1"/>
    <xf numFmtId="0" fontId="3" fillId="18" borderId="2" xfId="0" applyFont="1" applyFill="1" applyBorder="1" applyProtection="1"/>
    <xf numFmtId="0" fontId="3" fillId="18" borderId="4" xfId="0" applyFont="1" applyFill="1" applyBorder="1" applyProtection="1"/>
    <xf numFmtId="0" fontId="3" fillId="4" borderId="1" xfId="0" applyFont="1" applyFill="1" applyBorder="1" applyProtection="1"/>
    <xf numFmtId="0" fontId="3" fillId="4" borderId="2" xfId="0" applyFont="1" applyFill="1" applyBorder="1" applyProtection="1"/>
    <xf numFmtId="0" fontId="3" fillId="4" borderId="2" xfId="0" applyFont="1" applyFill="1" applyBorder="1" applyAlignment="1" applyProtection="1">
      <alignment horizontal="right"/>
    </xf>
    <xf numFmtId="0" fontId="13" fillId="4" borderId="2" xfId="0" applyFont="1" applyFill="1" applyBorder="1" applyAlignment="1" applyProtection="1"/>
    <xf numFmtId="0" fontId="28" fillId="4" borderId="2" xfId="0" applyFont="1" applyFill="1" applyBorder="1" applyAlignment="1" applyProtection="1"/>
    <xf numFmtId="0" fontId="3" fillId="4" borderId="3" xfId="0" applyFont="1" applyFill="1" applyBorder="1" applyAlignment="1" applyProtection="1">
      <alignment horizontal="center"/>
    </xf>
    <xf numFmtId="0" fontId="3" fillId="4" borderId="3" xfId="0" applyFont="1" applyFill="1" applyBorder="1" applyProtection="1"/>
    <xf numFmtId="0" fontId="3" fillId="4" borderId="3" xfId="0" applyFont="1" applyFill="1" applyBorder="1" applyAlignment="1" applyProtection="1">
      <alignment horizontal="right"/>
    </xf>
    <xf numFmtId="0" fontId="3" fillId="4" borderId="0" xfId="0" applyFont="1" applyFill="1" applyBorder="1" applyAlignment="1" applyProtection="1">
      <alignment horizontal="right"/>
    </xf>
    <xf numFmtId="0" fontId="0" fillId="4" borderId="1" xfId="0" applyFill="1" applyBorder="1" applyProtection="1"/>
    <xf numFmtId="0" fontId="0" fillId="4" borderId="2" xfId="0" applyFill="1" applyBorder="1" applyProtection="1"/>
    <xf numFmtId="0" fontId="0" fillId="4" borderId="2" xfId="0" applyFill="1" applyBorder="1" applyAlignment="1" applyProtection="1">
      <alignment horizontal="center"/>
    </xf>
    <xf numFmtId="0" fontId="3" fillId="4" borderId="4" xfId="0" applyFont="1" applyFill="1" applyBorder="1" applyProtection="1"/>
    <xf numFmtId="0" fontId="3" fillId="18" borderId="4" xfId="0" applyFont="1" applyFill="1" applyBorder="1" applyAlignment="1" applyProtection="1">
      <alignment horizontal="center" wrapText="1"/>
    </xf>
    <xf numFmtId="0" fontId="3" fillId="18" borderId="5" xfId="0" applyFont="1" applyFill="1" applyBorder="1" applyAlignment="1" applyProtection="1">
      <alignment horizontal="center" wrapText="1"/>
    </xf>
    <xf numFmtId="0" fontId="3" fillId="18" borderId="6" xfId="0" applyFont="1" applyFill="1" applyBorder="1" applyAlignment="1" applyProtection="1">
      <alignment horizontal="center" wrapText="1"/>
    </xf>
    <xf numFmtId="0" fontId="3" fillId="18" borderId="1" xfId="0" applyFont="1" applyFill="1" applyBorder="1" applyAlignment="1" applyProtection="1">
      <alignment horizontal="center" wrapText="1"/>
    </xf>
    <xf numFmtId="0" fontId="3" fillId="18" borderId="5" xfId="0" applyFont="1" applyFill="1" applyBorder="1" applyProtection="1"/>
    <xf numFmtId="0" fontId="3" fillId="18" borderId="5" xfId="0" applyFont="1" applyFill="1" applyBorder="1" applyAlignment="1" applyProtection="1">
      <alignment wrapText="1"/>
    </xf>
    <xf numFmtId="0" fontId="6" fillId="18" borderId="10" xfId="0" applyFont="1" applyFill="1" applyBorder="1" applyAlignment="1" applyProtection="1">
      <alignment horizontal="right" wrapText="1"/>
    </xf>
    <xf numFmtId="167" fontId="0" fillId="17" borderId="57" xfId="0" applyNumberFormat="1" applyFont="1" applyFill="1" applyBorder="1" applyAlignment="1" applyProtection="1">
      <alignment horizontal="center"/>
    </xf>
    <xf numFmtId="0" fontId="4" fillId="4" borderId="2" xfId="0" applyFont="1" applyFill="1" applyBorder="1"/>
    <xf numFmtId="0" fontId="0" fillId="0" borderId="0" xfId="0" applyFill="1" applyAlignment="1">
      <alignment horizontal="center"/>
    </xf>
    <xf numFmtId="0" fontId="10" fillId="0" borderId="0" xfId="0" applyFont="1" applyBorder="1" applyAlignment="1">
      <alignment wrapText="1"/>
    </xf>
    <xf numFmtId="0" fontId="10" fillId="0" borderId="0" xfId="0" applyFont="1" applyFill="1" applyAlignment="1">
      <alignment wrapText="1"/>
    </xf>
    <xf numFmtId="0" fontId="0" fillId="0" borderId="0" xfId="0" applyFill="1" applyAlignment="1">
      <alignment wrapText="1"/>
    </xf>
    <xf numFmtId="0" fontId="3" fillId="0" borderId="0" xfId="0" applyFont="1" applyFill="1" applyBorder="1" applyAlignment="1" applyProtection="1">
      <alignment horizontal="left" wrapText="1"/>
    </xf>
    <xf numFmtId="0" fontId="0" fillId="5" borderId="10" xfId="0" applyFont="1" applyFill="1" applyBorder="1" applyProtection="1">
      <protection locked="0"/>
    </xf>
    <xf numFmtId="0" fontId="0" fillId="5" borderId="10" xfId="0" applyFont="1" applyFill="1" applyBorder="1" applyAlignment="1" applyProtection="1">
      <alignment wrapText="1"/>
      <protection locked="0"/>
    </xf>
    <xf numFmtId="0" fontId="0" fillId="18" borderId="4" xfId="0" applyFont="1" applyFill="1" applyBorder="1" applyAlignment="1">
      <alignment horizontal="center"/>
    </xf>
    <xf numFmtId="0" fontId="0" fillId="18" borderId="5" xfId="0" applyFont="1" applyFill="1" applyBorder="1" applyAlignment="1">
      <alignment horizontal="center"/>
    </xf>
    <xf numFmtId="0" fontId="0" fillId="18" borderId="5" xfId="0" applyFont="1" applyFill="1" applyBorder="1"/>
    <xf numFmtId="0" fontId="3" fillId="5" borderId="10" xfId="0" applyFont="1" applyFill="1" applyBorder="1" applyAlignment="1" applyProtection="1">
      <alignment wrapText="1"/>
      <protection locked="0"/>
    </xf>
    <xf numFmtId="0" fontId="0" fillId="19" borderId="1" xfId="0" quotePrefix="1" applyFill="1" applyBorder="1" applyAlignment="1" applyProtection="1">
      <alignment horizontal="center" wrapText="1"/>
      <protection locked="0"/>
    </xf>
    <xf numFmtId="164" fontId="0" fillId="7" borderId="1" xfId="0" applyNumberFormat="1" applyFill="1" applyBorder="1" applyAlignment="1" applyProtection="1">
      <alignment horizontal="center"/>
      <protection locked="0"/>
    </xf>
    <xf numFmtId="1" fontId="0" fillId="7" borderId="1" xfId="0" applyNumberFormat="1" applyFill="1" applyBorder="1" applyAlignment="1" applyProtection="1">
      <alignment horizontal="center"/>
      <protection locked="0"/>
    </xf>
    <xf numFmtId="167" fontId="0" fillId="7" borderId="1" xfId="0" applyNumberFormat="1" applyFill="1" applyBorder="1" applyAlignment="1" applyProtection="1">
      <alignment horizontal="center"/>
      <protection locked="0"/>
    </xf>
    <xf numFmtId="0" fontId="13" fillId="4" borderId="1" xfId="0" applyFont="1" applyFill="1" applyBorder="1" applyAlignment="1" applyProtection="1"/>
    <xf numFmtId="0" fontId="3" fillId="0" borderId="0" xfId="0" applyFont="1" applyBorder="1" applyAlignment="1" applyProtection="1">
      <alignment wrapText="1"/>
      <protection locked="0"/>
    </xf>
    <xf numFmtId="0" fontId="32" fillId="0" borderId="14" xfId="0" applyFont="1" applyBorder="1" applyAlignment="1" applyProtection="1">
      <alignment wrapText="1"/>
      <protection locked="0"/>
    </xf>
    <xf numFmtId="0" fontId="3" fillId="0" borderId="0" xfId="0" applyFont="1" applyAlignment="1" applyProtection="1">
      <alignment horizontal="right"/>
    </xf>
    <xf numFmtId="164" fontId="3" fillId="0" borderId="0" xfId="0" applyNumberFormat="1" applyFont="1" applyAlignment="1" applyProtection="1">
      <alignment horizontal="left"/>
    </xf>
    <xf numFmtId="0" fontId="55" fillId="4" borderId="1" xfId="0" applyFont="1" applyFill="1" applyBorder="1" applyAlignment="1">
      <alignment wrapText="1"/>
    </xf>
    <xf numFmtId="0" fontId="61" fillId="0" borderId="0" xfId="0" applyFont="1" applyBorder="1" applyAlignment="1">
      <alignment horizontal="left" wrapText="1"/>
    </xf>
    <xf numFmtId="0" fontId="61" fillId="0" borderId="0" xfId="0" applyFont="1"/>
    <xf numFmtId="0" fontId="61" fillId="0" borderId="0" xfId="0" applyFont="1" applyBorder="1"/>
    <xf numFmtId="0" fontId="61" fillId="19" borderId="96" xfId="0" applyFont="1" applyFill="1" applyBorder="1"/>
    <xf numFmtId="0" fontId="61" fillId="7" borderId="97" xfId="0" applyFont="1" applyFill="1" applyBorder="1"/>
    <xf numFmtId="0" fontId="61" fillId="6" borderId="97" xfId="0" applyFont="1" applyFill="1" applyBorder="1"/>
    <xf numFmtId="0" fontId="61" fillId="17" borderId="97" xfId="0" applyFont="1" applyFill="1" applyBorder="1"/>
    <xf numFmtId="0" fontId="61" fillId="0" borderId="95" xfId="0" applyFont="1" applyBorder="1"/>
    <xf numFmtId="0" fontId="0" fillId="6" borderId="6" xfId="0" applyFill="1" applyBorder="1" applyAlignment="1" applyProtection="1">
      <alignment horizontal="center"/>
      <protection locked="0"/>
    </xf>
    <xf numFmtId="0" fontId="0" fillId="0" borderId="3" xfId="0" applyFont="1" applyBorder="1" applyProtection="1">
      <protection locked="0"/>
    </xf>
    <xf numFmtId="0" fontId="10" fillId="0" borderId="55" xfId="0" applyFont="1" applyBorder="1" applyProtection="1">
      <protection locked="0"/>
    </xf>
    <xf numFmtId="9" fontId="0" fillId="7" borderId="56" xfId="1" applyFont="1" applyFill="1" applyBorder="1" applyAlignment="1" applyProtection="1">
      <alignment horizontal="center"/>
      <protection locked="0"/>
    </xf>
    <xf numFmtId="164" fontId="3" fillId="7" borderId="5" xfId="0" applyNumberFormat="1" applyFont="1" applyFill="1" applyBorder="1" applyAlignment="1" applyProtection="1">
      <alignment horizontal="center"/>
      <protection locked="0"/>
    </xf>
    <xf numFmtId="0" fontId="3" fillId="6" borderId="5" xfId="0" applyFont="1" applyFill="1" applyBorder="1" applyAlignment="1" applyProtection="1">
      <alignment horizontal="center"/>
      <protection locked="0"/>
    </xf>
    <xf numFmtId="0" fontId="61" fillId="6" borderId="91" xfId="0" applyFont="1" applyFill="1" applyBorder="1" applyAlignment="1" applyProtection="1">
      <alignment wrapText="1"/>
      <protection locked="0"/>
    </xf>
    <xf numFmtId="0" fontId="0" fillId="7" borderId="71" xfId="0" applyFont="1" applyFill="1" applyBorder="1" applyAlignment="1" applyProtection="1">
      <alignment horizontal="left"/>
      <protection locked="0"/>
    </xf>
    <xf numFmtId="0" fontId="0" fillId="6" borderId="1" xfId="0" applyFill="1" applyBorder="1" applyAlignment="1" applyProtection="1">
      <alignment horizontal="center"/>
      <protection locked="0"/>
    </xf>
    <xf numFmtId="0" fontId="3" fillId="17" borderId="1" xfId="0" applyFont="1" applyFill="1" applyBorder="1" applyAlignment="1" applyProtection="1">
      <alignment wrapText="1"/>
    </xf>
    <xf numFmtId="0" fontId="57" fillId="32" borderId="72" xfId="0" applyFont="1" applyFill="1" applyBorder="1" applyProtection="1">
      <protection locked="0"/>
    </xf>
    <xf numFmtId="0" fontId="0" fillId="32" borderId="72" xfId="0" applyFill="1" applyBorder="1" applyProtection="1">
      <protection locked="0"/>
    </xf>
    <xf numFmtId="0" fontId="0" fillId="32" borderId="72" xfId="0" applyFill="1" applyBorder="1" applyAlignment="1" applyProtection="1">
      <alignment horizontal="center"/>
      <protection locked="0"/>
    </xf>
    <xf numFmtId="0" fontId="0" fillId="0" borderId="0" xfId="0" applyFill="1" applyProtection="1">
      <protection locked="0"/>
    </xf>
    <xf numFmtId="0" fontId="27" fillId="4" borderId="4" xfId="0" applyFont="1" applyFill="1" applyBorder="1" applyProtection="1">
      <protection locked="0"/>
    </xf>
    <xf numFmtId="0" fontId="10" fillId="4" borderId="1" xfId="0" applyFont="1" applyFill="1" applyBorder="1" applyProtection="1">
      <protection locked="0"/>
    </xf>
    <xf numFmtId="164" fontId="0" fillId="17" borderId="5" xfId="0" applyNumberFormat="1" applyFill="1" applyBorder="1" applyAlignment="1" applyProtection="1">
      <alignment horizontal="center"/>
      <protection locked="0"/>
    </xf>
    <xf numFmtId="0" fontId="57" fillId="18" borderId="5" xfId="0" applyFont="1" applyFill="1" applyBorder="1" applyAlignment="1" applyProtection="1">
      <alignment horizontal="right" vertical="top" wrapText="1"/>
      <protection locked="0"/>
    </xf>
    <xf numFmtId="0" fontId="0" fillId="0" borderId="0" xfId="0" applyAlignment="1" applyProtection="1">
      <alignment horizontal="center"/>
      <protection locked="0"/>
    </xf>
    <xf numFmtId="0" fontId="0" fillId="4" borderId="2" xfId="0" applyFont="1" applyFill="1" applyBorder="1" applyProtection="1"/>
    <xf numFmtId="166" fontId="0" fillId="4" borderId="4" xfId="0" applyNumberFormat="1" applyFill="1" applyBorder="1" applyProtection="1"/>
    <xf numFmtId="0" fontId="47" fillId="0" borderId="0" xfId="0" applyFont="1" applyProtection="1">
      <protection locked="0"/>
    </xf>
    <xf numFmtId="0" fontId="0" fillId="0" borderId="0" xfId="0" applyFont="1" applyProtection="1">
      <protection locked="0"/>
    </xf>
    <xf numFmtId="0" fontId="0" fillId="4" borderId="22" xfId="0" applyFont="1" applyFill="1" applyBorder="1" applyProtection="1">
      <protection locked="0"/>
    </xf>
    <xf numFmtId="0" fontId="0" fillId="4" borderId="23" xfId="0" applyFont="1" applyFill="1" applyBorder="1" applyProtection="1">
      <protection locked="0"/>
    </xf>
    <xf numFmtId="0" fontId="10" fillId="18" borderId="55" xfId="0" applyFont="1" applyFill="1" applyBorder="1" applyAlignment="1" applyProtection="1">
      <alignment wrapText="1"/>
      <protection locked="0"/>
    </xf>
    <xf numFmtId="0" fontId="0" fillId="5" borderId="69" xfId="0" applyFont="1" applyFill="1" applyBorder="1" applyAlignment="1" applyProtection="1">
      <alignment wrapText="1"/>
      <protection locked="0"/>
    </xf>
    <xf numFmtId="0" fontId="10" fillId="18" borderId="94" xfId="0" applyFont="1" applyFill="1" applyBorder="1" applyAlignment="1" applyProtection="1">
      <alignment horizontal="right" wrapText="1"/>
      <protection locked="0"/>
    </xf>
    <xf numFmtId="0" fontId="57" fillId="32" borderId="72" xfId="0" applyFont="1" applyFill="1" applyBorder="1" applyProtection="1"/>
    <xf numFmtId="0" fontId="47" fillId="32" borderId="72" xfId="0" applyFont="1" applyFill="1" applyBorder="1" applyProtection="1"/>
    <xf numFmtId="0" fontId="47" fillId="0" borderId="0" xfId="0" applyFont="1" applyProtection="1"/>
    <xf numFmtId="0" fontId="55" fillId="0" borderId="0" xfId="0" applyFont="1" applyBorder="1" applyAlignment="1" applyProtection="1">
      <alignment horizontal="left" wrapText="1"/>
    </xf>
    <xf numFmtId="0" fontId="10" fillId="18" borderId="5" xfId="0" applyFont="1" applyFill="1" applyBorder="1" applyProtection="1"/>
    <xf numFmtId="0" fontId="0" fillId="17" borderId="5" xfId="0" applyFont="1" applyFill="1" applyBorder="1" applyAlignment="1" applyProtection="1">
      <alignment horizontal="center"/>
    </xf>
    <xf numFmtId="0" fontId="0" fillId="5" borderId="69" xfId="0" applyFont="1" applyFill="1" applyBorder="1" applyAlignment="1" applyProtection="1">
      <alignment wrapText="1"/>
    </xf>
    <xf numFmtId="0" fontId="0" fillId="17" borderId="6" xfId="0" applyFont="1" applyFill="1" applyBorder="1" applyAlignment="1" applyProtection="1">
      <alignment horizontal="center"/>
    </xf>
    <xf numFmtId="0" fontId="3" fillId="5" borderId="93" xfId="0" applyFont="1" applyFill="1" applyBorder="1" applyAlignment="1" applyProtection="1">
      <alignment horizontal="left" wrapText="1"/>
    </xf>
    <xf numFmtId="0" fontId="10" fillId="18" borderId="1" xfId="0" applyFont="1" applyFill="1" applyBorder="1" applyAlignment="1" applyProtection="1">
      <alignment wrapText="1"/>
    </xf>
    <xf numFmtId="0" fontId="10" fillId="18" borderId="5" xfId="0" applyFont="1" applyFill="1" applyBorder="1" applyAlignment="1" applyProtection="1">
      <alignment wrapText="1"/>
    </xf>
    <xf numFmtId="164" fontId="0" fillId="17" borderId="4" xfId="0" applyNumberFormat="1" applyFont="1" applyFill="1" applyBorder="1" applyAlignment="1" applyProtection="1">
      <alignment horizontal="center"/>
    </xf>
    <xf numFmtId="0" fontId="0" fillId="5" borderId="69" xfId="0" quotePrefix="1" applyFont="1" applyFill="1" applyBorder="1" applyAlignment="1" applyProtection="1">
      <alignment horizontal="left" wrapText="1" indent="1"/>
    </xf>
    <xf numFmtId="0" fontId="58" fillId="10" borderId="5" xfId="90" applyFont="1" applyBorder="1" applyAlignment="1" applyProtection="1">
      <alignment horizontal="center" wrapText="1"/>
    </xf>
    <xf numFmtId="164" fontId="3" fillId="17" borderId="5" xfId="90" applyNumberFormat="1" applyFont="1" applyFill="1" applyBorder="1" applyAlignment="1" applyProtection="1">
      <alignment horizontal="center" wrapText="1"/>
    </xf>
    <xf numFmtId="0" fontId="10" fillId="18" borderId="81" xfId="0" applyFont="1" applyFill="1" applyBorder="1" applyAlignment="1" applyProtection="1">
      <alignment wrapText="1"/>
    </xf>
    <xf numFmtId="164" fontId="3" fillId="17" borderId="82" xfId="90" applyNumberFormat="1" applyFont="1" applyFill="1" applyBorder="1" applyAlignment="1" applyProtection="1">
      <alignment horizontal="center" wrapText="1"/>
    </xf>
    <xf numFmtId="0" fontId="10" fillId="18" borderId="85" xfId="0" applyFont="1" applyFill="1" applyBorder="1" applyAlignment="1" applyProtection="1">
      <alignment wrapText="1"/>
    </xf>
    <xf numFmtId="2" fontId="3" fillId="17" borderId="86" xfId="90" applyNumberFormat="1" applyFont="1" applyFill="1" applyBorder="1" applyAlignment="1" applyProtection="1">
      <alignment horizontal="center" wrapText="1"/>
    </xf>
    <xf numFmtId="0" fontId="0" fillId="5" borderId="74" xfId="0" applyFont="1" applyFill="1" applyBorder="1" applyAlignment="1" applyProtection="1">
      <alignment horizontal="left" wrapText="1" indent="1"/>
    </xf>
    <xf numFmtId="0" fontId="0" fillId="5" borderId="69" xfId="0" applyFont="1" applyFill="1" applyBorder="1" applyAlignment="1" applyProtection="1">
      <alignment horizontal="left" wrapText="1" indent="1"/>
    </xf>
    <xf numFmtId="2" fontId="0" fillId="17" borderId="82" xfId="0" applyNumberFormat="1" applyFont="1" applyFill="1" applyBorder="1" applyAlignment="1" applyProtection="1">
      <alignment horizontal="center"/>
    </xf>
    <xf numFmtId="0" fontId="0" fillId="5" borderId="71" xfId="0" applyFont="1" applyFill="1" applyBorder="1" applyAlignment="1" applyProtection="1">
      <alignment horizontal="left" wrapText="1" indent="1"/>
    </xf>
    <xf numFmtId="0" fontId="10" fillId="18" borderId="85" xfId="0" applyFont="1" applyFill="1" applyBorder="1" applyProtection="1"/>
    <xf numFmtId="0" fontId="3" fillId="17" borderId="85" xfId="0" applyFont="1" applyFill="1" applyBorder="1" applyAlignment="1" applyProtection="1">
      <alignment horizontal="center" wrapText="1"/>
    </xf>
    <xf numFmtId="0" fontId="0" fillId="5" borderId="74" xfId="0" quotePrefix="1" applyFont="1" applyFill="1" applyBorder="1" applyAlignment="1" applyProtection="1">
      <alignment horizontal="left" wrapText="1" indent="1"/>
    </xf>
    <xf numFmtId="1" fontId="0" fillId="17" borderId="5" xfId="0" applyNumberFormat="1" applyFont="1" applyFill="1" applyBorder="1" applyAlignment="1" applyProtection="1">
      <alignment horizontal="center"/>
    </xf>
    <xf numFmtId="0" fontId="0" fillId="5" borderId="69" xfId="0" applyFont="1" applyFill="1" applyBorder="1" applyAlignment="1" applyProtection="1">
      <alignment horizontal="left" indent="1"/>
    </xf>
    <xf numFmtId="0" fontId="12" fillId="10" borderId="5" xfId="90" applyFont="1" applyBorder="1" applyAlignment="1" applyProtection="1">
      <alignment horizontal="center"/>
    </xf>
    <xf numFmtId="0" fontId="57" fillId="4" borderId="1" xfId="0" applyFont="1" applyFill="1" applyBorder="1" applyProtection="1"/>
    <xf numFmtId="0" fontId="10" fillId="4" borderId="2" xfId="0" applyFont="1" applyFill="1" applyBorder="1" applyProtection="1"/>
    <xf numFmtId="0" fontId="10" fillId="4" borderId="89" xfId="0" applyFont="1" applyFill="1" applyBorder="1" applyProtection="1"/>
    <xf numFmtId="9" fontId="0" fillId="17" borderId="4" xfId="1" applyFont="1" applyFill="1" applyBorder="1" applyAlignment="1" applyProtection="1">
      <alignment horizontal="center"/>
    </xf>
    <xf numFmtId="164" fontId="0" fillId="17" borderId="5" xfId="0" applyNumberFormat="1" applyFont="1" applyFill="1" applyBorder="1" applyAlignment="1" applyProtection="1">
      <alignment horizontal="center"/>
    </xf>
    <xf numFmtId="9" fontId="0" fillId="17" borderId="5" xfId="1" applyFont="1" applyFill="1" applyBorder="1" applyAlignment="1" applyProtection="1">
      <alignment horizontal="center"/>
    </xf>
    <xf numFmtId="164" fontId="0" fillId="17" borderId="81" xfId="0" applyNumberFormat="1" applyFont="1" applyFill="1" applyBorder="1" applyAlignment="1" applyProtection="1">
      <alignment horizontal="center"/>
    </xf>
    <xf numFmtId="0" fontId="57" fillId="4" borderId="90" xfId="0" applyFont="1" applyFill="1" applyBorder="1" applyProtection="1"/>
    <xf numFmtId="0" fontId="10" fillId="4" borderId="77" xfId="0" applyFont="1" applyFill="1" applyBorder="1" applyProtection="1"/>
    <xf numFmtId="0" fontId="10" fillId="4" borderId="78" xfId="0" applyFont="1" applyFill="1" applyBorder="1" applyProtection="1"/>
    <xf numFmtId="0" fontId="58" fillId="10" borderId="5" xfId="90" applyFont="1" applyBorder="1" applyAlignment="1" applyProtection="1">
      <alignment horizontal="center"/>
    </xf>
    <xf numFmtId="0" fontId="0" fillId="5" borderId="69" xfId="0" quotePrefix="1" applyFont="1" applyFill="1" applyBorder="1" applyAlignment="1" applyProtection="1">
      <alignment horizontal="left" indent="1"/>
    </xf>
    <xf numFmtId="164" fontId="0" fillId="17" borderId="4" xfId="0" applyNumberFormat="1" applyFont="1" applyFill="1" applyBorder="1" applyAlignment="1" applyProtection="1">
      <alignment horizontal="center" wrapText="1"/>
    </xf>
    <xf numFmtId="2" fontId="0" fillId="17" borderId="4" xfId="0" applyNumberFormat="1" applyFont="1" applyFill="1" applyBorder="1" applyAlignment="1" applyProtection="1">
      <alignment horizontal="center" wrapText="1"/>
    </xf>
    <xf numFmtId="164" fontId="0" fillId="17" borderId="82" xfId="0" applyNumberFormat="1" applyFont="1" applyFill="1" applyBorder="1" applyAlignment="1" applyProtection="1">
      <alignment horizontal="center" wrapText="1"/>
    </xf>
    <xf numFmtId="0" fontId="0" fillId="5" borderId="71" xfId="0" quotePrefix="1" applyFont="1" applyFill="1" applyBorder="1" applyAlignment="1" applyProtection="1">
      <alignment horizontal="left" indent="1"/>
    </xf>
    <xf numFmtId="0" fontId="32" fillId="0" borderId="0" xfId="0" applyFont="1" applyBorder="1" applyAlignment="1" applyProtection="1">
      <alignment wrapText="1"/>
      <protection locked="0"/>
    </xf>
    <xf numFmtId="0" fontId="28" fillId="32" borderId="72" xfId="0" applyFont="1" applyFill="1" applyBorder="1" applyProtection="1"/>
    <xf numFmtId="0" fontId="69" fillId="32" borderId="72" xfId="0" applyFont="1" applyFill="1" applyBorder="1" applyProtection="1"/>
    <xf numFmtId="0" fontId="3" fillId="32" borderId="72" xfId="0" applyFont="1" applyFill="1" applyBorder="1" applyProtection="1"/>
    <xf numFmtId="0" fontId="3" fillId="32" borderId="72" xfId="0" applyFont="1" applyFill="1" applyBorder="1" applyAlignment="1" applyProtection="1">
      <alignment horizontal="center"/>
    </xf>
    <xf numFmtId="0" fontId="32" fillId="0" borderId="0" xfId="0" applyFont="1" applyBorder="1" applyAlignment="1" applyProtection="1">
      <alignment wrapText="1"/>
    </xf>
    <xf numFmtId="0" fontId="3" fillId="0" borderId="0" xfId="0" applyFont="1" applyAlignment="1" applyProtection="1">
      <alignment vertical="top"/>
    </xf>
    <xf numFmtId="0" fontId="48" fillId="0" borderId="0" xfId="0" applyFont="1" applyFill="1" applyProtection="1">
      <protection locked="0"/>
    </xf>
    <xf numFmtId="0" fontId="3" fillId="5" borderId="69" xfId="0" applyFont="1" applyFill="1" applyBorder="1" applyAlignment="1" applyProtection="1">
      <protection locked="0"/>
    </xf>
    <xf numFmtId="0" fontId="0" fillId="5" borderId="69" xfId="0" applyFont="1" applyFill="1" applyBorder="1" applyAlignment="1" applyProtection="1">
      <protection locked="0"/>
    </xf>
    <xf numFmtId="0" fontId="0" fillId="5" borderId="69" xfId="0" quotePrefix="1" applyFont="1" applyFill="1" applyBorder="1" applyAlignment="1" applyProtection="1">
      <protection locked="0"/>
    </xf>
    <xf numFmtId="0" fontId="0" fillId="5" borderId="71" xfId="0" applyFont="1" applyFill="1" applyBorder="1" applyAlignment="1" applyProtection="1">
      <protection locked="0"/>
    </xf>
    <xf numFmtId="0" fontId="10" fillId="18" borderId="5" xfId="0" applyFont="1" applyFill="1" applyBorder="1" applyAlignment="1" applyProtection="1">
      <alignment wrapText="1"/>
      <protection locked="0"/>
    </xf>
    <xf numFmtId="0" fontId="0" fillId="5" borderId="69" xfId="0" applyFont="1" applyFill="1" applyBorder="1" applyAlignment="1" applyProtection="1">
      <alignment horizontal="left" wrapText="1"/>
      <protection locked="0"/>
    </xf>
    <xf numFmtId="164" fontId="0" fillId="17" borderId="4" xfId="0" applyNumberFormat="1" applyFont="1" applyFill="1" applyBorder="1" applyAlignment="1" applyProtection="1">
      <alignment horizontal="center"/>
      <protection locked="0"/>
    </xf>
    <xf numFmtId="0" fontId="0" fillId="5" borderId="69" xfId="0" quotePrefix="1" applyFont="1" applyFill="1" applyBorder="1" applyAlignment="1" applyProtection="1">
      <alignment horizontal="left" wrapText="1"/>
      <protection locked="0"/>
    </xf>
    <xf numFmtId="0" fontId="58" fillId="10" borderId="5" xfId="90" applyFont="1" applyBorder="1" applyAlignment="1" applyProtection="1">
      <alignment horizontal="center" wrapText="1"/>
      <protection locked="0"/>
    </xf>
    <xf numFmtId="0" fontId="0" fillId="5" borderId="74" xfId="0" applyFont="1" applyFill="1" applyBorder="1" applyAlignment="1" applyProtection="1">
      <alignment horizontal="left" wrapText="1" indent="1"/>
      <protection locked="0"/>
    </xf>
    <xf numFmtId="0" fontId="0" fillId="5" borderId="71" xfId="0" applyFont="1" applyFill="1" applyBorder="1" applyAlignment="1" applyProtection="1">
      <alignment horizontal="left" wrapText="1" indent="1"/>
      <protection locked="0"/>
    </xf>
    <xf numFmtId="0" fontId="0" fillId="5" borderId="74" xfId="0" quotePrefix="1" applyFont="1" applyFill="1" applyBorder="1" applyAlignment="1" applyProtection="1">
      <alignment horizontal="left" wrapText="1" indent="1"/>
      <protection locked="0"/>
    </xf>
    <xf numFmtId="0" fontId="0" fillId="5" borderId="69" xfId="0" applyFont="1" applyFill="1" applyBorder="1" applyAlignment="1" applyProtection="1">
      <alignment horizontal="left" wrapText="1" indent="1"/>
      <protection locked="0"/>
    </xf>
    <xf numFmtId="0" fontId="0" fillId="5" borderId="69" xfId="0" applyFont="1" applyFill="1" applyBorder="1" applyAlignment="1" applyProtection="1">
      <alignment horizontal="left" indent="1"/>
      <protection locked="0"/>
    </xf>
    <xf numFmtId="0" fontId="0" fillId="5" borderId="69" xfId="0" quotePrefix="1" applyFont="1" applyFill="1" applyBorder="1" applyAlignment="1" applyProtection="1">
      <alignment horizontal="left" indent="1"/>
      <protection locked="0"/>
    </xf>
    <xf numFmtId="0" fontId="57" fillId="4" borderId="1" xfId="0" applyFont="1" applyFill="1" applyBorder="1" applyProtection="1">
      <protection locked="0"/>
    </xf>
    <xf numFmtId="0" fontId="10" fillId="4" borderId="2" xfId="0" applyFont="1" applyFill="1" applyBorder="1" applyProtection="1">
      <protection locked="0"/>
    </xf>
    <xf numFmtId="0" fontId="10" fillId="4" borderId="89" xfId="0" applyFont="1" applyFill="1" applyBorder="1" applyProtection="1">
      <protection locked="0"/>
    </xf>
    <xf numFmtId="0" fontId="52" fillId="0" borderId="0" xfId="0" applyFont="1" applyBorder="1" applyAlignment="1" applyProtection="1">
      <alignment horizontal="left" vertical="top" wrapText="1"/>
      <protection locked="0"/>
    </xf>
    <xf numFmtId="0" fontId="52" fillId="0" borderId="0" xfId="0" applyFont="1" applyAlignment="1" applyProtection="1">
      <alignment vertical="top" wrapText="1"/>
      <protection locked="0"/>
    </xf>
    <xf numFmtId="0" fontId="57" fillId="4" borderId="56" xfId="0" applyFont="1" applyFill="1" applyBorder="1" applyProtection="1">
      <protection locked="0"/>
    </xf>
    <xf numFmtId="0" fontId="56" fillId="4" borderId="8" xfId="0" applyFont="1" applyFill="1" applyBorder="1" applyAlignment="1" applyProtection="1">
      <alignment wrapText="1"/>
      <protection locked="0"/>
    </xf>
    <xf numFmtId="0" fontId="56" fillId="4" borderId="10" xfId="0" applyFont="1" applyFill="1" applyBorder="1" applyAlignment="1" applyProtection="1">
      <alignment wrapText="1"/>
      <protection locked="0"/>
    </xf>
    <xf numFmtId="0" fontId="0" fillId="5" borderId="5" xfId="0" applyFont="1" applyFill="1" applyBorder="1" applyAlignment="1" applyProtection="1">
      <alignment horizontal="left" wrapText="1" indent="1"/>
      <protection locked="0"/>
    </xf>
    <xf numFmtId="2" fontId="0" fillId="0" borderId="0" xfId="0" applyNumberFormat="1" applyFont="1" applyProtection="1">
      <protection locked="0"/>
    </xf>
    <xf numFmtId="0" fontId="58" fillId="10" borderId="5" xfId="90" applyFont="1" applyBorder="1" applyAlignment="1" applyProtection="1">
      <alignment horizontal="center"/>
      <protection locked="0"/>
    </xf>
    <xf numFmtId="0" fontId="0" fillId="5" borderId="5" xfId="0" quotePrefix="1" applyFont="1" applyFill="1" applyBorder="1" applyAlignment="1" applyProtection="1">
      <alignment horizontal="left" indent="1"/>
      <protection locked="0"/>
    </xf>
    <xf numFmtId="0" fontId="52" fillId="0" borderId="7" xfId="0" applyFont="1" applyBorder="1" applyAlignment="1" applyProtection="1">
      <alignment horizontal="left" vertical="top" wrapText="1"/>
      <protection locked="0"/>
    </xf>
    <xf numFmtId="164" fontId="0" fillId="17" borderId="4" xfId="0" applyNumberFormat="1" applyFont="1" applyFill="1" applyBorder="1" applyAlignment="1" applyProtection="1">
      <alignment horizontal="center" wrapText="1"/>
      <protection locked="0"/>
    </xf>
    <xf numFmtId="2" fontId="0" fillId="17" borderId="4" xfId="0" applyNumberFormat="1" applyFont="1" applyFill="1" applyBorder="1" applyAlignment="1" applyProtection="1">
      <alignment horizontal="center" wrapText="1"/>
      <protection locked="0"/>
    </xf>
    <xf numFmtId="2" fontId="0" fillId="17" borderId="86" xfId="0" applyNumberFormat="1" applyFont="1" applyFill="1" applyBorder="1" applyAlignment="1" applyProtection="1">
      <alignment horizontal="center"/>
    </xf>
    <xf numFmtId="0" fontId="6" fillId="18" borderId="79" xfId="0" applyFont="1" applyFill="1" applyBorder="1" applyAlignment="1" applyProtection="1">
      <alignment wrapText="1"/>
    </xf>
    <xf numFmtId="0" fontId="6" fillId="18" borderId="75" xfId="0" applyFont="1" applyFill="1" applyBorder="1" applyAlignment="1" applyProtection="1">
      <alignment wrapText="1"/>
    </xf>
    <xf numFmtId="0" fontId="45" fillId="0" borderId="54" xfId="0" applyFont="1" applyBorder="1" applyProtection="1">
      <protection locked="0"/>
    </xf>
    <xf numFmtId="0" fontId="45" fillId="0" borderId="3" xfId="0" applyFont="1" applyBorder="1" applyProtection="1">
      <protection locked="0"/>
    </xf>
    <xf numFmtId="0" fontId="45" fillId="0" borderId="55" xfId="0" applyFont="1" applyBorder="1" applyProtection="1">
      <protection locked="0"/>
    </xf>
    <xf numFmtId="0" fontId="45" fillId="0" borderId="0" xfId="0" applyFont="1" applyProtection="1">
      <protection locked="0"/>
    </xf>
    <xf numFmtId="0" fontId="0" fillId="0" borderId="7" xfId="0" applyBorder="1" applyProtection="1">
      <protection locked="0"/>
    </xf>
    <xf numFmtId="0" fontId="10" fillId="0" borderId="0" xfId="0" applyFont="1" applyBorder="1" applyProtection="1">
      <protection locked="0"/>
    </xf>
    <xf numFmtId="0" fontId="0" fillId="0" borderId="0" xfId="0" applyBorder="1" applyProtection="1">
      <protection locked="0"/>
    </xf>
    <xf numFmtId="0" fontId="0" fillId="0" borderId="53" xfId="0" applyBorder="1" applyProtection="1">
      <protection locked="0"/>
    </xf>
    <xf numFmtId="0" fontId="45" fillId="0" borderId="7" xfId="0" applyFont="1" applyBorder="1" applyProtection="1">
      <protection locked="0"/>
    </xf>
    <xf numFmtId="0" fontId="45" fillId="0" borderId="0" xfId="0" applyFont="1" applyBorder="1" applyAlignment="1" applyProtection="1">
      <alignment horizontal="right"/>
      <protection locked="0"/>
    </xf>
    <xf numFmtId="0" fontId="45" fillId="0" borderId="0" xfId="0" applyFont="1" applyBorder="1" applyProtection="1">
      <protection locked="0"/>
    </xf>
    <xf numFmtId="0" fontId="45" fillId="0" borderId="53" xfId="0" applyFont="1" applyBorder="1" applyProtection="1">
      <protection locked="0"/>
    </xf>
    <xf numFmtId="0" fontId="0" fillId="5" borderId="8" xfId="0" applyFill="1" applyBorder="1" applyAlignment="1" applyProtection="1">
      <alignment horizontal="center"/>
      <protection locked="0"/>
    </xf>
    <xf numFmtId="0" fontId="10" fillId="0" borderId="0" xfId="0" applyFont="1" applyBorder="1" applyAlignment="1" applyProtection="1">
      <alignment horizontal="right"/>
      <protection locked="0"/>
    </xf>
    <xf numFmtId="0" fontId="0" fillId="0" borderId="0" xfId="0" applyBorder="1" applyAlignment="1" applyProtection="1">
      <alignment horizontal="right"/>
      <protection locked="0"/>
    </xf>
    <xf numFmtId="0" fontId="0" fillId="0" borderId="0" xfId="0" applyBorder="1" applyAlignment="1" applyProtection="1">
      <alignment horizontal="center"/>
      <protection locked="0"/>
    </xf>
    <xf numFmtId="0" fontId="0" fillId="5" borderId="2" xfId="0" applyFont="1" applyFill="1" applyBorder="1" applyAlignment="1" applyProtection="1">
      <alignment horizontal="center" wrapText="1"/>
      <protection locked="0"/>
    </xf>
    <xf numFmtId="0" fontId="0" fillId="5" borderId="4" xfId="0" applyFont="1" applyFill="1" applyBorder="1" applyAlignment="1" applyProtection="1">
      <alignment horizontal="center"/>
      <protection locked="0"/>
    </xf>
    <xf numFmtId="0" fontId="0" fillId="0" borderId="59" xfId="0" quotePrefix="1" applyBorder="1" applyAlignment="1" applyProtection="1">
      <alignment horizontal="center" vertical="center"/>
      <protection locked="0"/>
    </xf>
    <xf numFmtId="0" fontId="0" fillId="0" borderId="59" xfId="0" applyBorder="1" applyAlignment="1" applyProtection="1">
      <alignment horizontal="center" vertical="center"/>
      <protection locked="0"/>
    </xf>
    <xf numFmtId="0" fontId="0" fillId="0" borderId="60" xfId="0" applyBorder="1" applyAlignment="1" applyProtection="1">
      <alignment wrapText="1"/>
      <protection locked="0"/>
    </xf>
    <xf numFmtId="0" fontId="0" fillId="28" borderId="62" xfId="0" applyFill="1" applyBorder="1" applyAlignment="1" applyProtection="1">
      <alignment horizontal="center" vertical="center"/>
      <protection locked="0"/>
    </xf>
    <xf numFmtId="0" fontId="0" fillId="0" borderId="62" xfId="0" applyBorder="1" applyAlignment="1" applyProtection="1">
      <alignment horizontal="center" vertical="center"/>
      <protection locked="0"/>
    </xf>
    <xf numFmtId="0" fontId="0" fillId="0" borderId="63" xfId="0" applyBorder="1" applyAlignment="1" applyProtection="1">
      <alignment wrapText="1"/>
      <protection locked="0"/>
    </xf>
    <xf numFmtId="0" fontId="0" fillId="0" borderId="63" xfId="0" quotePrefix="1" applyBorder="1" applyAlignment="1" applyProtection="1">
      <alignment wrapText="1"/>
      <protection locked="0"/>
    </xf>
    <xf numFmtId="0" fontId="0" fillId="0" borderId="65" xfId="0" applyBorder="1" applyAlignment="1" applyProtection="1">
      <alignment horizontal="center" vertical="center"/>
      <protection locked="0"/>
    </xf>
    <xf numFmtId="0" fontId="0" fillId="0" borderId="66" xfId="0" applyBorder="1" applyAlignment="1" applyProtection="1">
      <alignment wrapText="1"/>
      <protection locked="0"/>
    </xf>
    <xf numFmtId="0" fontId="10" fillId="0" borderId="0" xfId="0" applyFont="1" applyProtection="1">
      <protection locked="0"/>
    </xf>
    <xf numFmtId="0" fontId="0" fillId="0" borderId="56" xfId="0" applyBorder="1" applyProtection="1">
      <protection locked="0"/>
    </xf>
    <xf numFmtId="0" fontId="0" fillId="0" borderId="8" xfId="0" applyBorder="1" applyProtection="1">
      <protection locked="0"/>
    </xf>
    <xf numFmtId="0" fontId="0" fillId="0" borderId="57" xfId="0" applyBorder="1" applyProtection="1">
      <protection locked="0"/>
    </xf>
    <xf numFmtId="0" fontId="0" fillId="5" borderId="2" xfId="0" applyFill="1" applyBorder="1" applyAlignment="1" applyProtection="1">
      <alignment horizontal="center"/>
      <protection locked="0"/>
    </xf>
    <xf numFmtId="0" fontId="0" fillId="5" borderId="2" xfId="0" applyFill="1" applyBorder="1" applyProtection="1">
      <protection locked="0"/>
    </xf>
    <xf numFmtId="2" fontId="0" fillId="0" borderId="7" xfId="0" applyNumberFormat="1" applyBorder="1" applyProtection="1">
      <protection locked="0"/>
    </xf>
    <xf numFmtId="2" fontId="0" fillId="0" borderId="53" xfId="0" applyNumberFormat="1" applyBorder="1" applyProtection="1">
      <protection locked="0"/>
    </xf>
    <xf numFmtId="2" fontId="0" fillId="0" borderId="8" xfId="0" applyNumberFormat="1" applyBorder="1" applyAlignment="1" applyProtection="1">
      <alignment horizontal="left" vertical="top" wrapText="1"/>
      <protection locked="0"/>
    </xf>
    <xf numFmtId="0" fontId="45" fillId="0" borderId="0" xfId="0" applyFont="1" applyAlignment="1" applyProtection="1">
      <alignment wrapText="1"/>
      <protection locked="0"/>
    </xf>
    <xf numFmtId="0" fontId="46" fillId="0" borderId="0" xfId="0" applyFont="1" applyBorder="1" applyProtection="1">
      <protection locked="0"/>
    </xf>
    <xf numFmtId="0" fontId="45" fillId="0" borderId="0" xfId="0" applyFont="1" applyBorder="1" applyAlignment="1" applyProtection="1">
      <protection locked="0"/>
    </xf>
    <xf numFmtId="0" fontId="45" fillId="0" borderId="0" xfId="0" applyFont="1" applyBorder="1" applyAlignment="1" applyProtection="1">
      <alignment horizontal="center"/>
      <protection locked="0"/>
    </xf>
    <xf numFmtId="0" fontId="0" fillId="0" borderId="0" xfId="0" applyBorder="1" applyAlignment="1" applyProtection="1">
      <protection locked="0"/>
    </xf>
    <xf numFmtId="0" fontId="0" fillId="0" borderId="8" xfId="0" applyBorder="1" applyAlignment="1" applyProtection="1">
      <protection locked="0"/>
    </xf>
    <xf numFmtId="0" fontId="0" fillId="0" borderId="2" xfId="0" applyBorder="1" applyProtection="1">
      <protection locked="0"/>
    </xf>
    <xf numFmtId="0" fontId="0" fillId="0" borderId="2" xfId="0" applyBorder="1" applyAlignment="1" applyProtection="1">
      <protection locked="0"/>
    </xf>
    <xf numFmtId="0" fontId="0" fillId="0" borderId="0" xfId="0" applyFill="1" applyBorder="1" applyAlignment="1" applyProtection="1">
      <alignment horizontal="right"/>
      <protection locked="0"/>
    </xf>
    <xf numFmtId="0" fontId="0" fillId="0" borderId="0" xfId="0" applyFill="1" applyBorder="1" applyAlignment="1" applyProtection="1">
      <alignment horizontal="center" wrapText="1"/>
      <protection locked="0"/>
    </xf>
    <xf numFmtId="0" fontId="49" fillId="0" borderId="0" xfId="0" applyFont="1" applyProtection="1">
      <protection locked="0"/>
    </xf>
    <xf numFmtId="0" fontId="0" fillId="0" borderId="0" xfId="0" applyBorder="1" applyAlignment="1" applyProtection="1">
      <alignment horizontal="center" wrapText="1"/>
      <protection locked="0"/>
    </xf>
    <xf numFmtId="1" fontId="0" fillId="0" borderId="0" xfId="0" applyNumberFormat="1" applyProtection="1">
      <protection locked="0"/>
    </xf>
    <xf numFmtId="164" fontId="0" fillId="0" borderId="0" xfId="0" applyNumberFormat="1" applyProtection="1">
      <protection locked="0"/>
    </xf>
    <xf numFmtId="0" fontId="0" fillId="0" borderId="0" xfId="0" applyBorder="1" applyAlignment="1" applyProtection="1">
      <alignment wrapText="1"/>
      <protection locked="0"/>
    </xf>
    <xf numFmtId="0" fontId="10" fillId="0" borderId="0" xfId="0" applyFont="1" applyBorder="1" applyAlignment="1" applyProtection="1">
      <alignment horizontal="right"/>
    </xf>
    <xf numFmtId="167" fontId="0" fillId="0" borderId="0" xfId="0" applyNumberFormat="1" applyBorder="1" applyAlignment="1" applyProtection="1">
      <alignment horizontal="right"/>
    </xf>
    <xf numFmtId="0" fontId="0" fillId="0" borderId="0" xfId="0" applyBorder="1" applyProtection="1"/>
    <xf numFmtId="0" fontId="0" fillId="0" borderId="0" xfId="0" applyBorder="1" applyAlignment="1" applyProtection="1">
      <alignment horizontal="center"/>
    </xf>
    <xf numFmtId="0" fontId="0" fillId="0" borderId="2" xfId="0" applyBorder="1" applyAlignment="1" applyProtection="1">
      <alignment horizontal="center"/>
    </xf>
    <xf numFmtId="0" fontId="10" fillId="18" borderId="2" xfId="0" applyFont="1" applyFill="1" applyBorder="1" applyAlignment="1" applyProtection="1">
      <alignment horizontal="left" indent="1"/>
    </xf>
    <xf numFmtId="0" fontId="0" fillId="18" borderId="2" xfId="0" applyFill="1" applyBorder="1" applyProtection="1"/>
    <xf numFmtId="0" fontId="0" fillId="18" borderId="2" xfId="0" applyFont="1" applyFill="1" applyBorder="1" applyAlignment="1" applyProtection="1">
      <alignment horizontal="center"/>
    </xf>
    <xf numFmtId="0" fontId="0" fillId="0" borderId="2" xfId="0" applyFont="1" applyBorder="1" applyAlignment="1" applyProtection="1">
      <alignment horizontal="center"/>
    </xf>
    <xf numFmtId="0" fontId="0" fillId="0" borderId="8" xfId="0" applyBorder="1" applyAlignment="1" applyProtection="1">
      <alignment horizontal="left" indent="1"/>
    </xf>
    <xf numFmtId="0" fontId="0" fillId="0" borderId="8" xfId="0" applyFont="1" applyBorder="1" applyAlignment="1" applyProtection="1">
      <alignment horizontal="center"/>
    </xf>
    <xf numFmtId="0" fontId="10" fillId="18" borderId="2" xfId="0" applyFont="1" applyFill="1" applyBorder="1" applyAlignment="1" applyProtection="1">
      <alignment horizontal="left" vertical="top" indent="1"/>
    </xf>
    <xf numFmtId="0" fontId="0" fillId="18" borderId="2" xfId="0" applyFill="1" applyBorder="1" applyAlignment="1" applyProtection="1">
      <alignment horizontal="left" vertical="top" indent="1"/>
    </xf>
    <xf numFmtId="1" fontId="0" fillId="18" borderId="2" xfId="0" applyNumberFormat="1" applyFont="1" applyFill="1" applyBorder="1" applyAlignment="1" applyProtection="1">
      <alignment horizontal="center" wrapText="1"/>
    </xf>
    <xf numFmtId="2" fontId="0" fillId="18" borderId="2" xfId="0" applyNumberFormat="1" applyFont="1" applyFill="1" applyBorder="1" applyAlignment="1" applyProtection="1">
      <alignment horizontal="center" wrapText="1"/>
    </xf>
    <xf numFmtId="0" fontId="0" fillId="0" borderId="3" xfId="0" applyBorder="1" applyAlignment="1" applyProtection="1">
      <alignment horizontal="left" vertical="top" indent="1"/>
    </xf>
    <xf numFmtId="0" fontId="0" fillId="0" borderId="3" xfId="0" applyBorder="1" applyAlignment="1" applyProtection="1">
      <alignment horizontal="left" indent="1"/>
    </xf>
    <xf numFmtId="9" fontId="0" fillId="0" borderId="3" xfId="0" applyNumberFormat="1" applyFont="1" applyBorder="1" applyAlignment="1" applyProtection="1">
      <alignment horizontal="center" wrapText="1"/>
    </xf>
    <xf numFmtId="2" fontId="0" fillId="0" borderId="2" xfId="0" applyNumberFormat="1" applyFont="1" applyBorder="1" applyAlignment="1" applyProtection="1">
      <alignment horizontal="center" wrapText="1"/>
    </xf>
    <xf numFmtId="2" fontId="0" fillId="0" borderId="8" xfId="0" applyNumberFormat="1" applyBorder="1" applyAlignment="1" applyProtection="1">
      <alignment horizontal="center" wrapText="1"/>
    </xf>
    <xf numFmtId="0" fontId="0" fillId="18" borderId="2" xfId="0" applyFill="1" applyBorder="1" applyAlignment="1" applyProtection="1">
      <alignment horizontal="left" indent="1"/>
    </xf>
    <xf numFmtId="0" fontId="0" fillId="0" borderId="2" xfId="0" applyBorder="1" applyAlignment="1" applyProtection="1">
      <alignment horizontal="left" indent="1"/>
    </xf>
    <xf numFmtId="9" fontId="0" fillId="0" borderId="2" xfId="1" applyFont="1" applyBorder="1" applyAlignment="1" applyProtection="1">
      <alignment horizontal="center"/>
    </xf>
    <xf numFmtId="2" fontId="0" fillId="0" borderId="8" xfId="0" applyNumberFormat="1" applyFont="1" applyBorder="1" applyAlignment="1" applyProtection="1">
      <alignment horizontal="center"/>
    </xf>
    <xf numFmtId="2" fontId="0" fillId="18" borderId="2" xfId="0" applyNumberFormat="1" applyFont="1" applyFill="1" applyBorder="1" applyAlignment="1" applyProtection="1">
      <alignment horizontal="center"/>
    </xf>
    <xf numFmtId="9" fontId="0" fillId="0" borderId="3" xfId="1" applyFont="1" applyBorder="1" applyAlignment="1" applyProtection="1">
      <alignment horizontal="center"/>
    </xf>
    <xf numFmtId="2" fontId="0" fillId="0" borderId="2" xfId="0" applyNumberFormat="1" applyFont="1" applyBorder="1" applyAlignment="1" applyProtection="1">
      <alignment horizontal="center"/>
    </xf>
    <xf numFmtId="0" fontId="0" fillId="0" borderId="8" xfId="0" applyFont="1" applyBorder="1" applyAlignment="1" applyProtection="1">
      <alignment horizontal="left" indent="1"/>
    </xf>
    <xf numFmtId="2" fontId="0" fillId="0" borderId="8" xfId="0" applyNumberFormat="1" applyFont="1" applyBorder="1" applyAlignment="1" applyProtection="1">
      <alignment horizontal="center" wrapText="1"/>
    </xf>
    <xf numFmtId="0" fontId="41" fillId="0" borderId="0" xfId="0" applyFont="1" applyBorder="1" applyProtection="1"/>
    <xf numFmtId="0" fontId="0" fillId="0" borderId="0" xfId="0" applyFont="1" applyBorder="1" applyProtection="1"/>
    <xf numFmtId="0" fontId="0" fillId="0" borderId="8" xfId="0" applyBorder="1" applyProtection="1"/>
    <xf numFmtId="0" fontId="0" fillId="0" borderId="8" xfId="0" applyBorder="1" applyAlignment="1" applyProtection="1">
      <alignment horizontal="right"/>
    </xf>
    <xf numFmtId="0" fontId="0" fillId="0" borderId="56" xfId="0" applyBorder="1" applyAlignment="1" applyProtection="1">
      <alignment horizontal="right"/>
    </xf>
    <xf numFmtId="0" fontId="0" fillId="0" borderId="2" xfId="0" applyBorder="1" applyAlignment="1" applyProtection="1">
      <alignment horizontal="right"/>
    </xf>
    <xf numFmtId="1" fontId="0" fillId="0" borderId="1" xfId="0" applyNumberFormat="1" applyBorder="1" applyAlignment="1" applyProtection="1">
      <alignment horizontal="right"/>
    </xf>
    <xf numFmtId="0" fontId="0" fillId="0" borderId="1" xfId="0" applyBorder="1" applyAlignment="1" applyProtection="1">
      <alignment horizontal="right"/>
    </xf>
    <xf numFmtId="0" fontId="0" fillId="0" borderId="0" xfId="0" applyAlignment="1" applyProtection="1">
      <alignment horizontal="right"/>
    </xf>
    <xf numFmtId="0" fontId="0" fillId="0" borderId="0" xfId="0" applyBorder="1" applyAlignment="1" applyProtection="1">
      <alignment horizontal="right"/>
    </xf>
    <xf numFmtId="0" fontId="41" fillId="0" borderId="0" xfId="0" applyFont="1" applyProtection="1"/>
    <xf numFmtId="0" fontId="41" fillId="0" borderId="57" xfId="0" applyFont="1" applyBorder="1" applyProtection="1"/>
    <xf numFmtId="0" fontId="0" fillId="0" borderId="10" xfId="0" applyBorder="1" applyAlignment="1" applyProtection="1">
      <alignment horizontal="right"/>
    </xf>
    <xf numFmtId="0" fontId="0" fillId="0" borderId="4" xfId="0" applyBorder="1" applyAlignment="1" applyProtection="1">
      <alignment horizontal="right"/>
    </xf>
    <xf numFmtId="0" fontId="0" fillId="0" borderId="5" xfId="0" applyBorder="1" applyAlignment="1" applyProtection="1">
      <alignment horizontal="right"/>
    </xf>
    <xf numFmtId="9" fontId="0" fillId="0" borderId="56" xfId="0" applyNumberFormat="1" applyBorder="1" applyAlignment="1" applyProtection="1">
      <alignment horizontal="right"/>
    </xf>
    <xf numFmtId="0" fontId="0" fillId="0" borderId="7" xfId="0" applyFill="1" applyBorder="1" applyAlignment="1" applyProtection="1">
      <alignment horizontal="right"/>
    </xf>
    <xf numFmtId="164" fontId="0" fillId="0" borderId="56" xfId="0" applyNumberFormat="1" applyBorder="1" applyAlignment="1" applyProtection="1">
      <alignment horizontal="right"/>
    </xf>
    <xf numFmtId="0" fontId="0" fillId="0" borderId="2" xfId="0" applyBorder="1" applyProtection="1"/>
    <xf numFmtId="164" fontId="0" fillId="0" borderId="1" xfId="0" applyNumberFormat="1" applyBorder="1" applyAlignment="1" applyProtection="1">
      <alignment horizontal="right"/>
    </xf>
    <xf numFmtId="1" fontId="0" fillId="0" borderId="56" xfId="0" applyNumberFormat="1" applyBorder="1" applyProtection="1"/>
    <xf numFmtId="0" fontId="0" fillId="0" borderId="2" xfId="0" applyFill="1" applyBorder="1" applyAlignment="1" applyProtection="1">
      <alignment horizontal="right"/>
    </xf>
    <xf numFmtId="0" fontId="0" fillId="0" borderId="1" xfId="0" applyFill="1" applyBorder="1" applyAlignment="1" applyProtection="1">
      <alignment horizontal="center"/>
    </xf>
    <xf numFmtId="1" fontId="0" fillId="0" borderId="1" xfId="0" applyNumberFormat="1" applyBorder="1" applyProtection="1"/>
    <xf numFmtId="0" fontId="0" fillId="0" borderId="1" xfId="0" applyBorder="1" applyProtection="1"/>
    <xf numFmtId="9" fontId="0" fillId="0" borderId="1" xfId="0" applyNumberFormat="1" applyBorder="1" applyProtection="1"/>
    <xf numFmtId="0" fontId="0" fillId="0" borderId="56" xfId="0" applyFill="1" applyBorder="1" applyAlignment="1" applyProtection="1">
      <alignment horizontal="right"/>
    </xf>
    <xf numFmtId="0" fontId="0" fillId="0" borderId="1" xfId="0" applyFill="1" applyBorder="1" applyAlignment="1" applyProtection="1">
      <alignment horizontal="right"/>
    </xf>
    <xf numFmtId="0" fontId="54" fillId="0" borderId="0" xfId="0" applyFont="1" applyAlignment="1" applyProtection="1">
      <alignment wrapText="1"/>
    </xf>
    <xf numFmtId="0" fontId="0" fillId="0" borderId="0" xfId="0" applyAlignment="1" applyProtection="1">
      <alignment wrapText="1"/>
    </xf>
    <xf numFmtId="0" fontId="0" fillId="0" borderId="2" xfId="0" applyBorder="1" applyAlignment="1" applyProtection="1">
      <alignment horizontal="center" wrapText="1"/>
    </xf>
    <xf numFmtId="0" fontId="0" fillId="0" borderId="4" xfId="0" applyBorder="1" applyAlignment="1" applyProtection="1">
      <alignment horizontal="left" wrapText="1"/>
    </xf>
    <xf numFmtId="0" fontId="45" fillId="0" borderId="0" xfId="0" applyFont="1" applyBorder="1" applyAlignment="1" applyProtection="1"/>
    <xf numFmtId="0" fontId="45" fillId="0" borderId="0" xfId="0" applyFont="1" applyBorder="1" applyAlignment="1" applyProtection="1">
      <alignment horizontal="center"/>
    </xf>
    <xf numFmtId="0" fontId="0" fillId="0" borderId="0" xfId="0" applyBorder="1" applyAlignment="1" applyProtection="1"/>
    <xf numFmtId="2" fontId="0" fillId="0" borderId="56" xfId="0" applyNumberFormat="1" applyBorder="1" applyAlignment="1" applyProtection="1">
      <alignment horizontal="right"/>
    </xf>
    <xf numFmtId="0" fontId="0" fillId="0" borderId="8" xfId="0" applyBorder="1" applyAlignment="1" applyProtection="1"/>
    <xf numFmtId="2" fontId="0" fillId="0" borderId="1" xfId="0" applyNumberFormat="1" applyBorder="1" applyAlignment="1" applyProtection="1">
      <alignment horizontal="right"/>
    </xf>
    <xf numFmtId="0" fontId="0" fillId="0" borderId="2" xfId="0" applyBorder="1" applyAlignment="1" applyProtection="1"/>
    <xf numFmtId="1" fontId="0" fillId="0" borderId="1" xfId="0" applyNumberFormat="1" applyFill="1" applyBorder="1" applyAlignment="1" applyProtection="1">
      <alignment horizontal="right"/>
    </xf>
    <xf numFmtId="0" fontId="0" fillId="0" borderId="0" xfId="0" applyFill="1" applyBorder="1" applyAlignment="1" applyProtection="1">
      <alignment horizontal="right"/>
    </xf>
    <xf numFmtId="0" fontId="0" fillId="0" borderId="8" xfId="0" applyBorder="1" applyAlignment="1" applyProtection="1">
      <alignment horizontal="center"/>
    </xf>
    <xf numFmtId="0" fontId="0" fillId="0" borderId="8" xfId="0" applyFill="1" applyBorder="1" applyAlignment="1" applyProtection="1">
      <alignment horizontal="right"/>
    </xf>
    <xf numFmtId="0" fontId="50" fillId="0" borderId="0" xfId="0" applyFont="1" applyProtection="1">
      <protection locked="0"/>
    </xf>
    <xf numFmtId="0" fontId="0" fillId="0" borderId="0" xfId="0" applyAlignment="1" applyProtection="1">
      <alignment horizontal="left" wrapText="1"/>
      <protection locked="0"/>
    </xf>
    <xf numFmtId="0" fontId="0" fillId="0" borderId="5" xfId="0" applyBorder="1" applyAlignment="1" applyProtection="1">
      <alignment horizontal="center"/>
      <protection locked="0"/>
    </xf>
    <xf numFmtId="0" fontId="0" fillId="0" borderId="5" xfId="0" applyBorder="1" applyProtection="1">
      <protection locked="0"/>
    </xf>
    <xf numFmtId="0" fontId="0" fillId="0" borderId="5" xfId="0" applyBorder="1" applyAlignment="1" applyProtection="1">
      <alignment horizontal="left" wrapText="1"/>
      <protection locked="0"/>
    </xf>
    <xf numFmtId="0" fontId="0" fillId="0" borderId="5" xfId="0" applyBorder="1" applyAlignment="1" applyProtection="1">
      <alignment wrapText="1"/>
      <protection locked="0"/>
    </xf>
    <xf numFmtId="0" fontId="0" fillId="0" borderId="5" xfId="0" applyFill="1" applyBorder="1" applyAlignment="1" applyProtection="1">
      <alignment wrapText="1"/>
      <protection locked="0"/>
    </xf>
    <xf numFmtId="0" fontId="0" fillId="9" borderId="5" xfId="0" applyFill="1" applyBorder="1" applyAlignment="1" applyProtection="1">
      <alignment horizontal="center" wrapText="1"/>
    </xf>
    <xf numFmtId="0" fontId="0" fillId="9" borderId="5" xfId="0" applyFill="1" applyBorder="1" applyAlignment="1" applyProtection="1">
      <alignment horizontal="center"/>
    </xf>
    <xf numFmtId="0" fontId="6" fillId="22" borderId="5" xfId="0" applyFont="1" applyFill="1" applyBorder="1" applyProtection="1"/>
    <xf numFmtId="0" fontId="6" fillId="22" borderId="5" xfId="0" applyFont="1" applyFill="1" applyBorder="1" applyAlignment="1" applyProtection="1">
      <alignment horizontal="center"/>
    </xf>
    <xf numFmtId="0" fontId="6" fillId="22" borderId="5" xfId="0" applyFont="1" applyFill="1" applyBorder="1" applyAlignment="1" applyProtection="1">
      <alignment horizontal="left" wrapText="1"/>
    </xf>
    <xf numFmtId="0" fontId="0" fillId="0" borderId="5" xfId="0" applyBorder="1" applyAlignment="1" applyProtection="1">
      <alignment horizontal="center"/>
    </xf>
    <xf numFmtId="0" fontId="0" fillId="0" borderId="5" xfId="0" applyBorder="1" applyProtection="1"/>
    <xf numFmtId="0" fontId="0" fillId="0" borderId="5" xfId="0" applyBorder="1" applyAlignment="1" applyProtection="1">
      <alignment horizontal="left" wrapText="1"/>
    </xf>
    <xf numFmtId="0" fontId="0" fillId="0" borderId="5" xfId="0" applyBorder="1" applyAlignment="1" applyProtection="1">
      <alignment wrapText="1"/>
    </xf>
    <xf numFmtId="0" fontId="0" fillId="0" borderId="5" xfId="0" quotePrefix="1" applyBorder="1" applyAlignment="1" applyProtection="1">
      <alignment horizontal="center"/>
    </xf>
    <xf numFmtId="0" fontId="0" fillId="0" borderId="5" xfId="0" quotePrefix="1" applyBorder="1" applyAlignment="1" applyProtection="1">
      <alignment horizontal="left" wrapText="1"/>
    </xf>
    <xf numFmtId="0" fontId="0" fillId="0" borderId="5" xfId="0" applyFill="1" applyBorder="1" applyProtection="1"/>
    <xf numFmtId="0" fontId="0" fillId="0" borderId="5" xfId="0" applyBorder="1" applyAlignment="1" applyProtection="1">
      <alignment horizontal="center" wrapText="1"/>
    </xf>
    <xf numFmtId="0" fontId="0" fillId="0" borderId="5" xfId="0" applyFill="1" applyBorder="1" applyAlignment="1" applyProtection="1">
      <alignment wrapText="1"/>
    </xf>
    <xf numFmtId="0" fontId="0" fillId="21" borderId="5" xfId="0" applyFill="1" applyBorder="1" applyProtection="1"/>
    <xf numFmtId="0" fontId="0" fillId="0" borderId="5" xfId="0" applyFill="1" applyBorder="1" applyAlignment="1" applyProtection="1">
      <alignment horizontal="left" wrapText="1"/>
    </xf>
    <xf numFmtId="14" fontId="0" fillId="0" borderId="5" xfId="0" applyNumberFormat="1" applyBorder="1" applyProtection="1"/>
    <xf numFmtId="0" fontId="0" fillId="28" borderId="5" xfId="0" applyFill="1" applyBorder="1" applyProtection="1"/>
    <xf numFmtId="0" fontId="3" fillId="28" borderId="5" xfId="0" applyFont="1" applyFill="1" applyBorder="1" applyAlignment="1" applyProtection="1">
      <alignment horizontal="left" wrapText="1"/>
    </xf>
    <xf numFmtId="16" fontId="0" fillId="0" borderId="5" xfId="0" applyNumberFormat="1" applyBorder="1" applyProtection="1"/>
    <xf numFmtId="0" fontId="0" fillId="0" borderId="5" xfId="0" quotePrefix="1" applyBorder="1" applyAlignment="1" applyProtection="1">
      <alignment horizontal="center" wrapText="1"/>
    </xf>
    <xf numFmtId="165" fontId="0" fillId="0" borderId="5" xfId="0" applyNumberFormat="1" applyBorder="1" applyProtection="1">
      <protection locked="0"/>
    </xf>
    <xf numFmtId="0" fontId="0" fillId="0" borderId="0" xfId="0" applyAlignment="1" applyProtection="1">
      <alignment vertical="center"/>
      <protection locked="0"/>
    </xf>
    <xf numFmtId="0" fontId="42" fillId="0" borderId="0" xfId="0" applyFont="1" applyAlignment="1" applyProtection="1">
      <alignment horizontal="left" vertical="center" indent="5"/>
      <protection locked="0"/>
    </xf>
    <xf numFmtId="0" fontId="10" fillId="23" borderId="5" xfId="0" applyFont="1" applyFill="1" applyBorder="1" applyAlignment="1" applyProtection="1">
      <alignment horizontal="center" vertical="center"/>
      <protection locked="0"/>
    </xf>
    <xf numFmtId="0" fontId="10" fillId="23" borderId="5" xfId="0" applyFont="1" applyFill="1" applyBorder="1" applyAlignment="1" applyProtection="1">
      <alignment horizontal="center" vertical="center" wrapText="1"/>
      <protection locked="0"/>
    </xf>
    <xf numFmtId="0" fontId="10" fillId="20" borderId="5" xfId="0" applyFont="1" applyFill="1" applyBorder="1" applyAlignment="1" applyProtection="1">
      <alignment horizontal="center" vertical="center" wrapText="1"/>
      <protection locked="0"/>
    </xf>
    <xf numFmtId="0" fontId="10" fillId="24" borderId="5" xfId="0" applyFont="1" applyFill="1" applyBorder="1" applyAlignment="1" applyProtection="1">
      <alignment horizontal="center" vertical="center" wrapText="1"/>
      <protection locked="0"/>
    </xf>
    <xf numFmtId="0" fontId="10" fillId="7" borderId="5" xfId="0" applyFont="1" applyFill="1" applyBorder="1" applyAlignment="1" applyProtection="1">
      <alignment horizontal="center" vertical="center" wrapText="1"/>
      <protection locked="0"/>
    </xf>
    <xf numFmtId="0" fontId="10" fillId="11" borderId="5" xfId="0" applyFont="1" applyFill="1" applyBorder="1" applyAlignment="1" applyProtection="1">
      <alignment horizontal="center" vertical="center" wrapText="1"/>
      <protection locked="0"/>
    </xf>
    <xf numFmtId="0" fontId="10" fillId="25" borderId="5" xfId="0" applyFont="1" applyFill="1" applyBorder="1" applyAlignment="1" applyProtection="1">
      <alignment horizontal="center" vertical="center" wrapText="1"/>
      <protection locked="0"/>
    </xf>
    <xf numFmtId="0" fontId="10" fillId="26" borderId="5" xfId="0" applyFont="1" applyFill="1" applyBorder="1" applyAlignment="1" applyProtection="1">
      <alignment horizontal="center" vertical="center" wrapText="1"/>
      <protection locked="0"/>
    </xf>
    <xf numFmtId="0" fontId="34" fillId="9" borderId="5" xfId="0" applyFont="1" applyFill="1" applyBorder="1" applyAlignment="1" applyProtection="1">
      <alignment horizontal="justify" vertical="center"/>
      <protection locked="0"/>
    </xf>
    <xf numFmtId="0" fontId="34" fillId="20" borderId="5" xfId="0" applyFont="1" applyFill="1" applyBorder="1" applyAlignment="1" applyProtection="1">
      <alignment horizontal="justify" vertical="center"/>
      <protection locked="0"/>
    </xf>
    <xf numFmtId="0" fontId="34" fillId="20" borderId="5" xfId="0" applyFont="1" applyFill="1" applyBorder="1" applyAlignment="1" applyProtection="1">
      <alignment horizontal="left" vertical="top"/>
      <protection locked="0"/>
    </xf>
    <xf numFmtId="0" fontId="0" fillId="20" borderId="5" xfId="0" applyFill="1" applyBorder="1" applyProtection="1">
      <protection locked="0"/>
    </xf>
    <xf numFmtId="0" fontId="0" fillId="20" borderId="5" xfId="0" applyFill="1" applyBorder="1" applyAlignment="1" applyProtection="1">
      <alignment horizontal="right"/>
      <protection locked="0"/>
    </xf>
    <xf numFmtId="0" fontId="0" fillId="20" borderId="5" xfId="0" applyFill="1" applyBorder="1" applyAlignment="1" applyProtection="1">
      <alignment wrapText="1"/>
      <protection locked="0"/>
    </xf>
    <xf numFmtId="0" fontId="0" fillId="0" borderId="5" xfId="0" applyFont="1" applyBorder="1" applyAlignment="1" applyProtection="1">
      <alignment horizontal="justify" vertical="center"/>
      <protection locked="0"/>
    </xf>
    <xf numFmtId="0" fontId="0" fillId="0" borderId="5" xfId="0" applyFont="1" applyBorder="1" applyAlignment="1" applyProtection="1">
      <alignment horizontal="left" vertical="center" wrapText="1"/>
      <protection locked="0"/>
    </xf>
    <xf numFmtId="0" fontId="0" fillId="0" borderId="5" xfId="1" applyNumberFormat="1" applyFont="1" applyBorder="1" applyAlignment="1" applyProtection="1">
      <alignment horizontal="left" vertical="center" wrapText="1"/>
      <protection locked="0"/>
    </xf>
    <xf numFmtId="0" fontId="0" fillId="0" borderId="5" xfId="0" quotePrefix="1" applyBorder="1" applyAlignment="1" applyProtection="1">
      <alignment horizontal="right"/>
      <protection locked="0"/>
    </xf>
    <xf numFmtId="0" fontId="0" fillId="0" borderId="5" xfId="0" applyBorder="1" applyAlignment="1" applyProtection="1">
      <alignment horizontal="right"/>
      <protection locked="0"/>
    </xf>
    <xf numFmtId="2" fontId="0" fillId="0" borderId="5" xfId="0" quotePrefix="1" applyNumberFormat="1" applyBorder="1" applyAlignment="1" applyProtection="1">
      <alignment horizontal="right"/>
      <protection locked="0"/>
    </xf>
    <xf numFmtId="0" fontId="0" fillId="0" borderId="5" xfId="0" applyBorder="1" applyAlignment="1" applyProtection="1">
      <alignment horizontal="justify" vertical="center"/>
      <protection locked="0"/>
    </xf>
    <xf numFmtId="16" fontId="0" fillId="0" borderId="5" xfId="0" quotePrefix="1" applyNumberFormat="1" applyFont="1" applyBorder="1" applyAlignment="1" applyProtection="1">
      <alignment horizontal="justify" vertical="center"/>
      <protection locked="0"/>
    </xf>
    <xf numFmtId="0" fontId="0" fillId="0" borderId="5" xfId="0" applyFill="1" applyBorder="1" applyAlignment="1" applyProtection="1">
      <alignment horizontal="right" wrapText="1"/>
      <protection locked="0"/>
    </xf>
    <xf numFmtId="0" fontId="0" fillId="0" borderId="5" xfId="0" quotePrefix="1" applyBorder="1" applyAlignment="1" applyProtection="1">
      <alignment horizontal="right" wrapText="1"/>
      <protection locked="0"/>
    </xf>
    <xf numFmtId="2" fontId="0" fillId="27" borderId="5" xfId="0" quotePrefix="1" applyNumberFormat="1" applyFill="1" applyBorder="1" applyAlignment="1" applyProtection="1">
      <alignment horizontal="right"/>
      <protection locked="0"/>
    </xf>
    <xf numFmtId="0" fontId="0" fillId="0" borderId="5" xfId="0" applyBorder="1" applyAlignment="1" applyProtection="1">
      <alignment horizontal="left" vertical="center" wrapText="1"/>
      <protection locked="0"/>
    </xf>
    <xf numFmtId="0" fontId="0" fillId="0" borderId="5" xfId="0" applyFill="1" applyBorder="1" applyAlignment="1" applyProtection="1">
      <alignment horizontal="right"/>
      <protection locked="0"/>
    </xf>
    <xf numFmtId="2" fontId="0" fillId="0" borderId="5" xfId="0" quotePrefix="1" applyNumberFormat="1" applyFill="1" applyBorder="1" applyAlignment="1" applyProtection="1">
      <alignment horizontal="right"/>
      <protection locked="0"/>
    </xf>
    <xf numFmtId="0" fontId="0" fillId="0" borderId="5" xfId="0" quotePrefix="1" applyFill="1" applyBorder="1" applyAlignment="1" applyProtection="1">
      <alignment horizontal="right"/>
      <protection locked="0"/>
    </xf>
    <xf numFmtId="17" fontId="0" fillId="0" borderId="5" xfId="0" applyNumberFormat="1" applyBorder="1" applyAlignment="1" applyProtection="1">
      <alignment horizontal="right"/>
      <protection locked="0"/>
    </xf>
    <xf numFmtId="17" fontId="0" fillId="20" borderId="5" xfId="0" applyNumberFormat="1" applyFill="1" applyBorder="1" applyAlignment="1" applyProtection="1">
      <alignment horizontal="right"/>
      <protection locked="0"/>
    </xf>
    <xf numFmtId="0" fontId="0" fillId="0" borderId="5" xfId="0" quotePrefix="1" applyFont="1" applyBorder="1" applyAlignment="1" applyProtection="1">
      <alignment horizontal="justify" vertical="center"/>
      <protection locked="0"/>
    </xf>
    <xf numFmtId="17" fontId="0" fillId="0" borderId="5" xfId="0" applyNumberFormat="1" applyFill="1" applyBorder="1" applyAlignment="1" applyProtection="1">
      <alignment horizontal="right" wrapText="1"/>
      <protection locked="0"/>
    </xf>
    <xf numFmtId="0" fontId="0" fillId="0" borderId="5" xfId="0" quotePrefix="1" applyFont="1" applyBorder="1" applyAlignment="1" applyProtection="1">
      <alignment horizontal="left" vertical="center" wrapText="1"/>
      <protection locked="0"/>
    </xf>
    <xf numFmtId="0" fontId="0" fillId="0" borderId="5" xfId="0" quotePrefix="1" applyNumberFormat="1" applyBorder="1" applyAlignment="1" applyProtection="1">
      <alignment horizontal="left" vertical="center" wrapText="1"/>
      <protection locked="0"/>
    </xf>
    <xf numFmtId="0" fontId="0" fillId="0" borderId="5" xfId="0" quotePrefix="1" applyBorder="1" applyAlignment="1" applyProtection="1">
      <alignment horizontal="justify" vertical="center"/>
      <protection locked="0"/>
    </xf>
    <xf numFmtId="0" fontId="0" fillId="0" borderId="5" xfId="0" quotePrefix="1" applyFill="1" applyBorder="1" applyAlignment="1" applyProtection="1">
      <alignment horizontal="right" wrapText="1"/>
      <protection locked="0"/>
    </xf>
    <xf numFmtId="0" fontId="0" fillId="0" borderId="5" xfId="0" applyFill="1" applyBorder="1" applyAlignment="1" applyProtection="1">
      <alignment horizontal="justify" vertical="center"/>
      <protection locked="0"/>
    </xf>
    <xf numFmtId="0" fontId="0" fillId="20" borderId="5" xfId="0" applyFont="1" applyFill="1" applyBorder="1" applyAlignment="1" applyProtection="1">
      <alignment horizontal="justify" vertical="center"/>
      <protection locked="0"/>
    </xf>
    <xf numFmtId="0" fontId="0" fillId="20" borderId="5" xfId="0" applyFont="1" applyFill="1" applyBorder="1" applyAlignment="1" applyProtection="1">
      <alignment horizontal="left" vertical="center" wrapText="1"/>
      <protection locked="0"/>
    </xf>
    <xf numFmtId="0" fontId="0" fillId="20" borderId="5" xfId="0" applyNumberFormat="1" applyFont="1" applyFill="1" applyBorder="1" applyAlignment="1" applyProtection="1">
      <alignment horizontal="left" vertical="center" wrapText="1"/>
      <protection locked="0"/>
    </xf>
    <xf numFmtId="0" fontId="0" fillId="0" borderId="5" xfId="0" applyFont="1" applyBorder="1" applyAlignment="1" applyProtection="1">
      <alignment wrapText="1"/>
      <protection locked="0"/>
    </xf>
    <xf numFmtId="0" fontId="0" fillId="0" borderId="5" xfId="0" applyBorder="1" applyAlignment="1" applyProtection="1">
      <alignment horizontal="right" wrapText="1"/>
      <protection locked="0"/>
    </xf>
    <xf numFmtId="0" fontId="0" fillId="20" borderId="5" xfId="0" applyFill="1" applyBorder="1" applyAlignment="1" applyProtection="1">
      <alignment horizontal="right" wrapText="1"/>
      <protection locked="0"/>
    </xf>
    <xf numFmtId="2" fontId="0" fillId="11" borderId="5" xfId="0" quotePrefix="1" applyNumberFormat="1" applyFill="1" applyBorder="1" applyAlignment="1" applyProtection="1">
      <alignment horizontal="right"/>
      <protection locked="0"/>
    </xf>
    <xf numFmtId="0" fontId="0" fillId="11" borderId="5" xfId="0" quotePrefix="1" applyFill="1" applyBorder="1" applyAlignment="1" applyProtection="1">
      <alignment horizontal="right"/>
      <protection locked="0"/>
    </xf>
    <xf numFmtId="0" fontId="0" fillId="0" borderId="5" xfId="0" applyFont="1" applyFill="1" applyBorder="1" applyAlignment="1" applyProtection="1">
      <alignment horizontal="justify" vertical="center"/>
      <protection locked="0"/>
    </xf>
    <xf numFmtId="0" fontId="0" fillId="0" borderId="5" xfId="0" applyFont="1" applyFill="1" applyBorder="1" applyAlignment="1" applyProtection="1">
      <alignment horizontal="left" vertical="center" wrapText="1"/>
      <protection locked="0"/>
    </xf>
    <xf numFmtId="0" fontId="0" fillId="0" borderId="5" xfId="0" quotePrefix="1" applyFont="1" applyFill="1" applyBorder="1" applyAlignment="1" applyProtection="1">
      <alignment horizontal="left" vertical="center" wrapText="1"/>
      <protection locked="0"/>
    </xf>
    <xf numFmtId="0" fontId="0" fillId="0" borderId="0" xfId="0" quotePrefix="1" applyBorder="1" applyAlignment="1" applyProtection="1">
      <alignment horizontal="right"/>
      <protection locked="0"/>
    </xf>
    <xf numFmtId="0" fontId="0" fillId="0" borderId="5" xfId="0" applyBorder="1" applyAlignment="1" applyProtection="1">
      <alignment horizontal="left" vertical="top" wrapText="1"/>
      <protection locked="0"/>
    </xf>
    <xf numFmtId="16" fontId="0" fillId="0" borderId="5" xfId="0" quotePrefix="1" applyNumberFormat="1" applyBorder="1" applyAlignment="1" applyProtection="1">
      <alignment horizontal="right"/>
      <protection locked="0"/>
    </xf>
    <xf numFmtId="16" fontId="0" fillId="20" borderId="5" xfId="0" quotePrefix="1" applyNumberFormat="1" applyFill="1" applyBorder="1" applyAlignment="1" applyProtection="1">
      <alignment horizontal="right"/>
      <protection locked="0"/>
    </xf>
    <xf numFmtId="0" fontId="0" fillId="11" borderId="5" xfId="0" applyFill="1" applyBorder="1" applyAlignment="1" applyProtection="1">
      <alignment horizontal="right"/>
      <protection locked="0"/>
    </xf>
    <xf numFmtId="0" fontId="35" fillId="0" borderId="0" xfId="0" applyFont="1" applyAlignment="1" applyProtection="1">
      <alignment wrapText="1"/>
      <protection locked="0"/>
    </xf>
    <xf numFmtId="2" fontId="0" fillId="27" borderId="5" xfId="0" applyNumberFormat="1" applyFill="1" applyBorder="1" applyAlignment="1" applyProtection="1">
      <alignment horizontal="right"/>
      <protection locked="0"/>
    </xf>
    <xf numFmtId="0" fontId="0" fillId="0" borderId="0" xfId="0" applyAlignment="1" applyProtection="1">
      <alignment horizontal="right"/>
      <protection locked="0"/>
    </xf>
    <xf numFmtId="2" fontId="0" fillId="0" borderId="5" xfId="0" applyNumberFormat="1" applyBorder="1" applyAlignment="1" applyProtection="1">
      <alignment horizontal="right"/>
      <protection locked="0"/>
    </xf>
    <xf numFmtId="0" fontId="0" fillId="0" borderId="54" xfId="0" applyBorder="1" applyProtection="1">
      <protection locked="0"/>
    </xf>
    <xf numFmtId="0" fontId="0" fillId="0" borderId="3" xfId="0" applyBorder="1" applyProtection="1">
      <protection locked="0"/>
    </xf>
    <xf numFmtId="0" fontId="0" fillId="0" borderId="55" xfId="0" applyBorder="1" applyProtection="1">
      <protection locked="0"/>
    </xf>
    <xf numFmtId="0" fontId="0" fillId="0" borderId="3" xfId="0" applyBorder="1" applyAlignment="1" applyProtection="1">
      <alignment horizontal="right"/>
      <protection locked="0"/>
    </xf>
    <xf numFmtId="0" fontId="0" fillId="0" borderId="8" xfId="0" applyBorder="1" applyAlignment="1" applyProtection="1">
      <alignment horizontal="right"/>
      <protection locked="0"/>
    </xf>
    <xf numFmtId="0" fontId="11" fillId="0" borderId="0" xfId="0" applyFont="1" applyProtection="1">
      <protection locked="0"/>
    </xf>
    <xf numFmtId="0" fontId="11" fillId="0" borderId="5" xfId="0" applyFont="1" applyBorder="1" applyProtection="1">
      <protection locked="0"/>
    </xf>
    <xf numFmtId="0" fontId="0" fillId="11" borderId="5" xfId="0" applyFill="1" applyBorder="1" applyProtection="1">
      <protection locked="0"/>
    </xf>
    <xf numFmtId="0" fontId="0" fillId="11" borderId="0" xfId="0" applyFill="1" applyBorder="1" applyAlignment="1" applyProtection="1">
      <alignment wrapText="1"/>
      <protection locked="0"/>
    </xf>
    <xf numFmtId="0" fontId="19" fillId="0" borderId="0" xfId="180" applyProtection="1">
      <protection locked="0"/>
    </xf>
    <xf numFmtId="0" fontId="19" fillId="0" borderId="0" xfId="180" applyAlignment="1" applyProtection="1">
      <alignment horizontal="center"/>
      <protection locked="0"/>
    </xf>
    <xf numFmtId="0" fontId="19" fillId="15" borderId="0" xfId="180" applyFill="1" applyBorder="1" applyProtection="1">
      <protection locked="0"/>
    </xf>
    <xf numFmtId="0" fontId="19" fillId="15" borderId="0" xfId="180" applyFill="1" applyBorder="1" applyAlignment="1" applyProtection="1">
      <alignment horizontal="center"/>
      <protection locked="0"/>
    </xf>
    <xf numFmtId="0" fontId="19" fillId="15" borderId="0" xfId="180" applyFont="1" applyFill="1" applyBorder="1" applyAlignment="1" applyProtection="1">
      <alignment horizontal="center"/>
      <protection locked="0"/>
    </xf>
    <xf numFmtId="0" fontId="19" fillId="15" borderId="0" xfId="180" applyFill="1" applyBorder="1" applyAlignment="1" applyProtection="1">
      <alignment horizontal="center" wrapText="1"/>
      <protection locked="0"/>
    </xf>
    <xf numFmtId="2" fontId="3" fillId="0" borderId="0" xfId="0" applyNumberFormat="1" applyFont="1" applyAlignment="1" applyProtection="1">
      <alignment horizontal="left"/>
    </xf>
    <xf numFmtId="2" fontId="3" fillId="4" borderId="2" xfId="0" applyNumberFormat="1" applyFont="1" applyFill="1" applyBorder="1" applyAlignment="1" applyProtection="1">
      <alignment horizontal="center"/>
    </xf>
    <xf numFmtId="2" fontId="3" fillId="4" borderId="4" xfId="0" applyNumberFormat="1" applyFont="1" applyFill="1" applyBorder="1" applyAlignment="1" applyProtection="1">
      <alignment horizontal="center"/>
    </xf>
    <xf numFmtId="2" fontId="3" fillId="4" borderId="8" xfId="0" applyNumberFormat="1" applyFont="1" applyFill="1" applyBorder="1" applyAlignment="1" applyProtection="1">
      <alignment horizontal="center"/>
    </xf>
    <xf numFmtId="0" fontId="0" fillId="0" borderId="0" xfId="0" applyAlignment="1">
      <alignment horizontal="right" wrapText="1"/>
    </xf>
    <xf numFmtId="14" fontId="0" fillId="0" borderId="5" xfId="0" applyNumberFormat="1" applyBorder="1" applyProtection="1">
      <protection locked="0"/>
    </xf>
    <xf numFmtId="0" fontId="61" fillId="0" borderId="0" xfId="0" applyFont="1" applyBorder="1" applyAlignment="1">
      <alignment wrapText="1"/>
    </xf>
    <xf numFmtId="0" fontId="61" fillId="0" borderId="0" xfId="0" applyFont="1" applyFill="1" applyAlignment="1">
      <alignment wrapText="1"/>
    </xf>
    <xf numFmtId="0" fontId="61" fillId="0" borderId="0" xfId="0" applyFont="1" applyAlignment="1">
      <alignment wrapText="1"/>
    </xf>
    <xf numFmtId="0" fontId="32" fillId="0" borderId="14" xfId="0" applyFont="1" applyFill="1" applyBorder="1" applyAlignment="1" applyProtection="1">
      <alignment horizontal="left" wrapText="1"/>
    </xf>
    <xf numFmtId="0" fontId="32" fillId="0" borderId="0" xfId="0" applyFont="1" applyFill="1" applyBorder="1" applyAlignment="1" applyProtection="1">
      <alignment horizontal="left" wrapText="1"/>
    </xf>
    <xf numFmtId="0" fontId="55" fillId="0" borderId="0" xfId="0" applyFont="1" applyBorder="1" applyAlignment="1">
      <alignment wrapText="1"/>
    </xf>
    <xf numFmtId="0" fontId="55" fillId="0" borderId="0" xfId="0" applyFont="1" applyFill="1" applyAlignment="1">
      <alignment wrapText="1"/>
    </xf>
    <xf numFmtId="0" fontId="0" fillId="17" borderId="1" xfId="0" quotePrefix="1" applyFill="1" applyBorder="1" applyAlignment="1" applyProtection="1">
      <alignment horizontal="center" wrapText="1"/>
    </xf>
    <xf numFmtId="0" fontId="0" fillId="17" borderId="2" xfId="0" quotePrefix="1" applyFill="1" applyBorder="1" applyAlignment="1" applyProtection="1">
      <alignment horizontal="center" wrapText="1"/>
    </xf>
    <xf numFmtId="0" fontId="0" fillId="17" borderId="1" xfId="0" applyFill="1" applyBorder="1" applyAlignment="1" applyProtection="1">
      <alignment horizontal="center"/>
    </xf>
    <xf numFmtId="0" fontId="0" fillId="17" borderId="4" xfId="0" applyFill="1" applyBorder="1" applyAlignment="1" applyProtection="1">
      <alignment horizontal="center"/>
    </xf>
    <xf numFmtId="0" fontId="61" fillId="0" borderId="0" xfId="0" applyFont="1" applyAlignment="1">
      <alignment horizontal="left" wrapText="1"/>
    </xf>
    <xf numFmtId="0" fontId="1" fillId="0" borderId="0" xfId="0" applyFont="1" applyAlignment="1">
      <alignment horizontal="left" wrapText="1"/>
    </xf>
    <xf numFmtId="0" fontId="61" fillId="0" borderId="14" xfId="0" applyFont="1" applyBorder="1" applyAlignment="1">
      <alignment horizontal="left" wrapText="1"/>
    </xf>
    <xf numFmtId="0" fontId="3" fillId="17" borderId="1" xfId="0" applyFont="1" applyFill="1" applyBorder="1" applyAlignment="1" applyProtection="1">
      <alignment wrapText="1"/>
    </xf>
    <xf numFmtId="0" fontId="3" fillId="17" borderId="4" xfId="0" applyFont="1" applyFill="1" applyBorder="1" applyAlignment="1" applyProtection="1">
      <alignment wrapText="1"/>
    </xf>
    <xf numFmtId="0" fontId="3" fillId="6" borderId="1" xfId="0" applyFont="1" applyFill="1" applyBorder="1" applyAlignment="1" applyProtection="1">
      <alignment horizontal="left" wrapText="1"/>
      <protection locked="0"/>
    </xf>
    <xf numFmtId="0" fontId="3" fillId="6" borderId="4" xfId="0" applyFont="1" applyFill="1" applyBorder="1" applyAlignment="1" applyProtection="1">
      <alignment horizontal="left" wrapText="1"/>
      <protection locked="0"/>
    </xf>
    <xf numFmtId="0" fontId="6" fillId="18" borderId="1" xfId="0" applyFont="1" applyFill="1" applyBorder="1" applyAlignment="1" applyProtection="1">
      <alignment wrapText="1"/>
      <protection locked="0"/>
    </xf>
    <xf numFmtId="0" fontId="6" fillId="18" borderId="4" xfId="0" applyFont="1" applyFill="1" applyBorder="1" applyAlignment="1" applyProtection="1">
      <alignment wrapText="1"/>
      <protection locked="0"/>
    </xf>
    <xf numFmtId="0" fontId="3" fillId="5" borderId="5" xfId="0" applyFont="1" applyFill="1" applyBorder="1" applyAlignment="1" applyProtection="1">
      <alignment horizontal="left"/>
    </xf>
    <xf numFmtId="0" fontId="0" fillId="5" borderId="1" xfId="0" applyFill="1" applyBorder="1" applyAlignment="1" applyProtection="1">
      <alignment wrapText="1"/>
      <protection locked="0"/>
    </xf>
    <xf numFmtId="0" fontId="0" fillId="5" borderId="2" xfId="0" applyFill="1" applyBorder="1" applyAlignment="1" applyProtection="1">
      <alignment wrapText="1"/>
      <protection locked="0"/>
    </xf>
    <xf numFmtId="0" fontId="0" fillId="5" borderId="4" xfId="0" applyFill="1" applyBorder="1" applyAlignment="1" applyProtection="1">
      <alignment wrapText="1"/>
      <protection locked="0"/>
    </xf>
    <xf numFmtId="0" fontId="0" fillId="5" borderId="54" xfId="0" applyFill="1" applyBorder="1" applyAlignment="1" applyProtection="1">
      <alignment horizontal="left" wrapText="1"/>
      <protection locked="0"/>
    </xf>
    <xf numFmtId="0" fontId="0" fillId="5" borderId="3" xfId="0" applyFill="1" applyBorder="1" applyAlignment="1" applyProtection="1">
      <alignment horizontal="left" wrapText="1"/>
      <protection locked="0"/>
    </xf>
    <xf numFmtId="0" fontId="0" fillId="5" borderId="55" xfId="0" applyFill="1" applyBorder="1" applyAlignment="1" applyProtection="1">
      <alignment horizontal="left" wrapText="1"/>
      <protection locked="0"/>
    </xf>
    <xf numFmtId="0" fontId="0" fillId="5" borderId="56" xfId="0" applyFill="1" applyBorder="1" applyAlignment="1" applyProtection="1">
      <alignment horizontal="left" wrapText="1"/>
      <protection locked="0"/>
    </xf>
    <xf numFmtId="0" fontId="0" fillId="5" borderId="8" xfId="0" applyFill="1" applyBorder="1" applyAlignment="1" applyProtection="1">
      <alignment horizontal="left" wrapText="1"/>
      <protection locked="0"/>
    </xf>
    <xf numFmtId="0" fontId="0" fillId="5" borderId="57" xfId="0" applyFill="1" applyBorder="1" applyAlignment="1" applyProtection="1">
      <alignment horizontal="left" wrapText="1"/>
      <protection locked="0"/>
    </xf>
    <xf numFmtId="0" fontId="6" fillId="18" borderId="1" xfId="0" applyFont="1" applyFill="1" applyBorder="1" applyAlignment="1" applyProtection="1">
      <alignment horizontal="left"/>
      <protection locked="0"/>
    </xf>
    <xf numFmtId="0" fontId="6" fillId="18" borderId="4" xfId="0" applyFont="1" applyFill="1" applyBorder="1" applyAlignment="1" applyProtection="1">
      <alignment horizontal="left"/>
      <protection locked="0"/>
    </xf>
    <xf numFmtId="0" fontId="10" fillId="4" borderId="1" xfId="0" applyFont="1" applyFill="1" applyBorder="1" applyAlignment="1" applyProtection="1">
      <alignment horizontal="left" wrapText="1"/>
      <protection locked="0"/>
    </xf>
    <xf numFmtId="0" fontId="10" fillId="4" borderId="4" xfId="0" applyFont="1" applyFill="1" applyBorder="1" applyAlignment="1" applyProtection="1">
      <alignment horizontal="left" wrapText="1"/>
      <protection locked="0"/>
    </xf>
    <xf numFmtId="0" fontId="56" fillId="26" borderId="72" xfId="0" applyFont="1" applyFill="1" applyBorder="1" applyAlignment="1">
      <alignment horizontal="left" wrapText="1"/>
    </xf>
    <xf numFmtId="0" fontId="6" fillId="18" borderId="1" xfId="0" applyFont="1" applyFill="1" applyBorder="1" applyAlignment="1" applyProtection="1">
      <alignment horizontal="left" wrapText="1"/>
      <protection locked="0"/>
    </xf>
    <xf numFmtId="0" fontId="6" fillId="18" borderId="4" xfId="0" applyFont="1" applyFill="1" applyBorder="1" applyAlignment="1" applyProtection="1">
      <alignment horizontal="left" wrapText="1"/>
      <protection locked="0"/>
    </xf>
    <xf numFmtId="1" fontId="0" fillId="19" borderId="1" xfId="0" applyNumberFormat="1" applyFill="1" applyBorder="1" applyAlignment="1" applyProtection="1">
      <alignment horizontal="center"/>
      <protection locked="0"/>
    </xf>
    <xf numFmtId="1" fontId="0" fillId="19" borderId="4" xfId="0" applyNumberFormat="1" applyFill="1" applyBorder="1" applyAlignment="1" applyProtection="1">
      <alignment horizontal="center"/>
      <protection locked="0"/>
    </xf>
    <xf numFmtId="0" fontId="55" fillId="0" borderId="14" xfId="0" applyFont="1" applyFill="1" applyBorder="1" applyAlignment="1">
      <alignment horizontal="left" wrapText="1"/>
    </xf>
    <xf numFmtId="0" fontId="6" fillId="18" borderId="1" xfId="0" applyFont="1" applyFill="1" applyBorder="1" applyAlignment="1" applyProtection="1">
      <alignment horizontal="center" wrapText="1"/>
      <protection locked="0"/>
    </xf>
    <xf numFmtId="0" fontId="6" fillId="18" borderId="4" xfId="0" applyFont="1" applyFill="1" applyBorder="1" applyAlignment="1" applyProtection="1">
      <alignment horizontal="center" wrapText="1"/>
      <protection locked="0"/>
    </xf>
    <xf numFmtId="0" fontId="28" fillId="4" borderId="1" xfId="0" applyFont="1" applyFill="1" applyBorder="1" applyAlignment="1" applyProtection="1">
      <alignment horizontal="left"/>
      <protection locked="0"/>
    </xf>
    <xf numFmtId="0" fontId="28" fillId="4" borderId="2" xfId="0" applyFont="1" applyFill="1" applyBorder="1" applyAlignment="1" applyProtection="1">
      <alignment horizontal="left"/>
      <protection locked="0"/>
    </xf>
    <xf numFmtId="0" fontId="28" fillId="4" borderId="4" xfId="0" applyFont="1" applyFill="1" applyBorder="1" applyAlignment="1" applyProtection="1">
      <alignment horizontal="left"/>
      <protection locked="0"/>
    </xf>
    <xf numFmtId="0" fontId="6" fillId="18" borderId="5" xfId="0" applyFont="1" applyFill="1" applyBorder="1" applyAlignment="1" applyProtection="1">
      <alignment horizontal="center"/>
      <protection locked="0"/>
    </xf>
    <xf numFmtId="0" fontId="10" fillId="0" borderId="0" xfId="0" applyFont="1" applyAlignment="1" applyProtection="1">
      <alignment horizontal="left" wrapText="1"/>
      <protection locked="0"/>
    </xf>
    <xf numFmtId="0" fontId="0" fillId="5" borderId="5" xfId="0" applyFill="1" applyBorder="1" applyAlignment="1" applyProtection="1">
      <alignment horizontal="left" wrapText="1"/>
      <protection locked="0"/>
    </xf>
    <xf numFmtId="0" fontId="55" fillId="18" borderId="6" xfId="0" applyFont="1" applyFill="1" applyBorder="1" applyAlignment="1" applyProtection="1">
      <alignment horizontal="left" vertical="top" wrapText="1"/>
    </xf>
    <xf numFmtId="0" fontId="55" fillId="18" borderId="9" xfId="0" applyFont="1" applyFill="1" applyBorder="1" applyAlignment="1" applyProtection="1">
      <alignment horizontal="left" vertical="top" wrapText="1"/>
    </xf>
    <xf numFmtId="0" fontId="55" fillId="18" borderId="10" xfId="0" applyFont="1" applyFill="1" applyBorder="1" applyAlignment="1" applyProtection="1">
      <alignment horizontal="left" vertical="top" wrapText="1"/>
    </xf>
    <xf numFmtId="0" fontId="0" fillId="5" borderId="5" xfId="0" applyFill="1" applyBorder="1" applyAlignment="1" applyProtection="1">
      <alignment wrapText="1"/>
      <protection locked="0"/>
    </xf>
    <xf numFmtId="0" fontId="0" fillId="5" borderId="5" xfId="0" applyFill="1" applyBorder="1" applyAlignment="1" applyProtection="1">
      <alignment vertical="top" wrapText="1"/>
      <protection locked="0"/>
    </xf>
    <xf numFmtId="0" fontId="0" fillId="5" borderId="5" xfId="0" applyFill="1" applyBorder="1" applyAlignment="1" applyProtection="1">
      <protection locked="0"/>
    </xf>
    <xf numFmtId="164" fontId="0" fillId="5" borderId="5" xfId="0" applyNumberFormat="1" applyFill="1" applyBorder="1" applyAlignment="1" applyProtection="1">
      <alignment wrapText="1"/>
      <protection locked="0"/>
    </xf>
    <xf numFmtId="0" fontId="3" fillId="5" borderId="5" xfId="0" applyFont="1" applyFill="1" applyBorder="1" applyAlignment="1" applyProtection="1">
      <alignment wrapText="1"/>
      <protection locked="0"/>
    </xf>
    <xf numFmtId="0" fontId="0" fillId="5" borderId="5" xfId="0" applyFill="1" applyBorder="1" applyProtection="1">
      <protection locked="0"/>
    </xf>
    <xf numFmtId="0" fontId="0" fillId="5" borderId="54" xfId="0" applyFill="1" applyBorder="1" applyAlignment="1" applyProtection="1">
      <alignment horizontal="center" vertical="top"/>
      <protection locked="0"/>
    </xf>
    <xf numFmtId="0" fontId="0" fillId="5" borderId="3" xfId="0" applyFill="1" applyBorder="1" applyAlignment="1" applyProtection="1">
      <alignment horizontal="center" vertical="top"/>
      <protection locked="0"/>
    </xf>
    <xf numFmtId="0" fontId="0" fillId="5" borderId="55" xfId="0" applyFill="1" applyBorder="1" applyAlignment="1" applyProtection="1">
      <alignment horizontal="center" vertical="top"/>
      <protection locked="0"/>
    </xf>
    <xf numFmtId="0" fontId="0" fillId="5" borderId="7" xfId="0" applyFill="1" applyBorder="1" applyAlignment="1" applyProtection="1">
      <alignment horizontal="center" vertical="top"/>
      <protection locked="0"/>
    </xf>
    <xf numFmtId="0" fontId="0" fillId="5" borderId="0" xfId="0" applyFill="1" applyBorder="1" applyAlignment="1" applyProtection="1">
      <alignment horizontal="center" vertical="top"/>
      <protection locked="0"/>
    </xf>
    <xf numFmtId="0" fontId="0" fillId="5" borderId="53" xfId="0" applyFill="1" applyBorder="1" applyAlignment="1" applyProtection="1">
      <alignment horizontal="center" vertical="top"/>
      <protection locked="0"/>
    </xf>
    <xf numFmtId="0" fontId="0" fillId="5" borderId="56" xfId="0" applyFill="1" applyBorder="1" applyAlignment="1" applyProtection="1">
      <alignment horizontal="center" vertical="top"/>
      <protection locked="0"/>
    </xf>
    <xf numFmtId="0" fontId="0" fillId="5" borderId="8" xfId="0" applyFill="1" applyBorder="1" applyAlignment="1" applyProtection="1">
      <alignment horizontal="center" vertical="top"/>
      <protection locked="0"/>
    </xf>
    <xf numFmtId="0" fontId="0" fillId="5" borderId="57" xfId="0" applyFill="1" applyBorder="1" applyAlignment="1" applyProtection="1">
      <alignment horizontal="center" vertical="top"/>
      <protection locked="0"/>
    </xf>
    <xf numFmtId="0" fontId="55" fillId="0" borderId="0" xfId="0" applyFont="1" applyAlignment="1" applyProtection="1">
      <alignment wrapText="1"/>
      <protection locked="0"/>
    </xf>
    <xf numFmtId="0" fontId="55" fillId="0" borderId="0" xfId="0" applyFont="1" applyFill="1" applyBorder="1" applyAlignment="1" applyProtection="1">
      <alignment wrapText="1"/>
      <protection locked="0"/>
    </xf>
    <xf numFmtId="0" fontId="32" fillId="0" borderId="0" xfId="0" applyFont="1" applyFill="1" applyAlignment="1" applyProtection="1">
      <alignment horizontal="left" vertical="top" wrapText="1"/>
      <protection locked="0"/>
    </xf>
    <xf numFmtId="0" fontId="55" fillId="0" borderId="0" xfId="0" applyFont="1" applyAlignment="1">
      <alignment horizontal="left" wrapText="1"/>
    </xf>
    <xf numFmtId="0" fontId="55" fillId="0" borderId="0" xfId="0" applyFont="1" applyAlignment="1">
      <alignment horizontal="left" wrapText="1" indent="1"/>
    </xf>
    <xf numFmtId="0" fontId="0" fillId="0" borderId="0" xfId="0" applyFont="1" applyAlignment="1">
      <alignment horizontal="left" vertical="top" wrapText="1"/>
    </xf>
    <xf numFmtId="0" fontId="10" fillId="18" borderId="54" xfId="0" applyFont="1" applyFill="1" applyBorder="1" applyAlignment="1">
      <alignment horizontal="left"/>
    </xf>
    <xf numFmtId="0" fontId="10" fillId="18" borderId="3" xfId="0" applyFont="1" applyFill="1" applyBorder="1" applyAlignment="1">
      <alignment horizontal="left"/>
    </xf>
    <xf numFmtId="0" fontId="10" fillId="18" borderId="55" xfId="0" applyFont="1" applyFill="1" applyBorder="1" applyAlignment="1">
      <alignment horizontal="left"/>
    </xf>
    <xf numFmtId="0" fontId="0" fillId="0" borderId="7" xfId="0" applyFont="1" applyBorder="1" applyAlignment="1">
      <alignment horizontal="left" wrapText="1"/>
    </xf>
    <xf numFmtId="0" fontId="0" fillId="0" borderId="0" xfId="0" applyFont="1" applyBorder="1" applyAlignment="1">
      <alignment horizontal="left" wrapText="1"/>
    </xf>
    <xf numFmtId="0" fontId="0" fillId="0" borderId="53" xfId="0" applyFont="1" applyBorder="1" applyAlignment="1">
      <alignment horizontal="left" wrapText="1"/>
    </xf>
    <xf numFmtId="0" fontId="0" fillId="0" borderId="56" xfId="0" applyFont="1" applyBorder="1" applyAlignment="1">
      <alignment horizontal="left" wrapText="1"/>
    </xf>
    <xf numFmtId="0" fontId="0" fillId="0" borderId="8" xfId="0" applyFont="1" applyBorder="1" applyAlignment="1">
      <alignment horizontal="left" wrapText="1"/>
    </xf>
    <xf numFmtId="0" fontId="0" fillId="0" borderId="57" xfId="0" applyFont="1" applyBorder="1" applyAlignment="1">
      <alignment horizontal="left" wrapText="1"/>
    </xf>
    <xf numFmtId="0" fontId="32" fillId="0" borderId="0" xfId="0" applyFont="1" applyBorder="1" applyAlignment="1" applyProtection="1">
      <alignment wrapText="1"/>
    </xf>
    <xf numFmtId="0" fontId="70" fillId="0" borderId="0" xfId="0" quotePrefix="1" applyFont="1" applyBorder="1" applyAlignment="1" applyProtection="1">
      <alignment wrapText="1"/>
    </xf>
    <xf numFmtId="0" fontId="31" fillId="4" borderId="1" xfId="0" applyFont="1" applyFill="1" applyBorder="1" applyAlignment="1" applyProtection="1">
      <alignment horizontal="center"/>
    </xf>
    <xf numFmtId="0" fontId="31" fillId="4" borderId="2" xfId="0" applyFont="1" applyFill="1" applyBorder="1" applyAlignment="1" applyProtection="1">
      <alignment horizontal="center"/>
    </xf>
    <xf numFmtId="0" fontId="31" fillId="4" borderId="4" xfId="0" applyFont="1" applyFill="1" applyBorder="1" applyAlignment="1" applyProtection="1">
      <alignment horizontal="center"/>
    </xf>
    <xf numFmtId="0" fontId="3" fillId="4" borderId="1" xfId="0" applyFont="1" applyFill="1" applyBorder="1" applyAlignment="1" applyProtection="1">
      <alignment horizontal="left" wrapText="1"/>
      <protection locked="0"/>
    </xf>
    <xf numFmtId="0" fontId="3" fillId="4" borderId="4" xfId="0" applyFont="1" applyFill="1" applyBorder="1" applyAlignment="1" applyProtection="1">
      <alignment horizontal="left" wrapText="1"/>
      <protection locked="0"/>
    </xf>
    <xf numFmtId="0" fontId="32" fillId="0" borderId="14" xfId="0" applyFont="1" applyBorder="1" applyAlignment="1" applyProtection="1">
      <alignment horizontal="left" wrapText="1"/>
    </xf>
    <xf numFmtId="0" fontId="10" fillId="18" borderId="73" xfId="0" applyFont="1" applyFill="1" applyBorder="1" applyAlignment="1" applyProtection="1">
      <alignment horizontal="center" vertical="center" textRotation="90" wrapText="1"/>
      <protection locked="0"/>
    </xf>
    <xf numFmtId="0" fontId="10" fillId="18" borderId="79" xfId="0" applyFont="1" applyFill="1" applyBorder="1" applyAlignment="1" applyProtection="1">
      <alignment horizontal="center" vertical="center" textRotation="90" wrapText="1"/>
      <protection locked="0"/>
    </xf>
    <xf numFmtId="0" fontId="10" fillId="18" borderId="75" xfId="0" applyFont="1" applyFill="1" applyBorder="1" applyAlignment="1" applyProtection="1">
      <alignment horizontal="center" vertical="center" textRotation="90" wrapText="1"/>
      <protection locked="0"/>
    </xf>
    <xf numFmtId="0" fontId="28" fillId="4" borderId="5" xfId="0" applyFont="1" applyFill="1" applyBorder="1" applyAlignment="1" applyProtection="1">
      <alignment horizontal="left"/>
    </xf>
    <xf numFmtId="0" fontId="28" fillId="4" borderId="69" xfId="0" applyFont="1" applyFill="1" applyBorder="1" applyAlignment="1" applyProtection="1">
      <alignment horizontal="left"/>
    </xf>
    <xf numFmtId="0" fontId="10" fillId="18" borderId="92" xfId="0" applyFont="1" applyFill="1" applyBorder="1" applyAlignment="1" applyProtection="1">
      <alignment horizontal="left" vertical="center" wrapText="1"/>
      <protection locked="0"/>
    </xf>
    <xf numFmtId="0" fontId="10" fillId="18" borderId="35" xfId="0" applyFont="1" applyFill="1" applyBorder="1" applyAlignment="1" applyProtection="1">
      <alignment horizontal="left" vertical="center" wrapText="1"/>
      <protection locked="0"/>
    </xf>
    <xf numFmtId="0" fontId="55" fillId="0" borderId="14" xfId="0" applyFont="1" applyBorder="1" applyAlignment="1" applyProtection="1">
      <alignment horizontal="left" wrapText="1"/>
    </xf>
    <xf numFmtId="0" fontId="10" fillId="18" borderId="90" xfId="0" applyFont="1" applyFill="1" applyBorder="1" applyAlignment="1" applyProtection="1">
      <alignment horizontal="left" wrapText="1"/>
      <protection locked="0"/>
    </xf>
    <xf numFmtId="0" fontId="10" fillId="18" borderId="86" xfId="0" applyFont="1" applyFill="1" applyBorder="1" applyAlignment="1" applyProtection="1">
      <alignment horizontal="left" wrapText="1"/>
      <protection locked="0"/>
    </xf>
    <xf numFmtId="0" fontId="10" fillId="18" borderId="70" xfId="0" applyFont="1" applyFill="1" applyBorder="1" applyAlignment="1" applyProtection="1">
      <alignment horizontal="left" wrapText="1"/>
      <protection locked="0"/>
    </xf>
    <xf numFmtId="0" fontId="10" fillId="18" borderId="4" xfId="0" applyFont="1" applyFill="1" applyBorder="1" applyAlignment="1" applyProtection="1">
      <alignment horizontal="left" wrapText="1"/>
      <protection locked="0"/>
    </xf>
    <xf numFmtId="0" fontId="0" fillId="5" borderId="80" xfId="0" quotePrefix="1" applyFont="1" applyFill="1" applyBorder="1" applyAlignment="1" applyProtection="1">
      <alignment horizontal="left" vertical="top" wrapText="1"/>
    </xf>
    <xf numFmtId="0" fontId="0" fillId="5" borderId="83" xfId="0" quotePrefix="1" applyFont="1" applyFill="1" applyBorder="1" applyAlignment="1" applyProtection="1">
      <alignment horizontal="left" vertical="top" wrapText="1"/>
    </xf>
    <xf numFmtId="0" fontId="10" fillId="18" borderId="84" xfId="0" applyFont="1" applyFill="1" applyBorder="1" applyAlignment="1" applyProtection="1">
      <alignment horizontal="center" vertical="center" textRotation="90" wrapText="1"/>
      <protection locked="0"/>
    </xf>
    <xf numFmtId="0" fontId="10" fillId="18" borderId="87" xfId="0" applyFont="1" applyFill="1" applyBorder="1" applyAlignment="1" applyProtection="1">
      <alignment horizontal="center" vertical="center" textRotation="90" wrapText="1"/>
      <protection locked="0"/>
    </xf>
    <xf numFmtId="0" fontId="10" fillId="18" borderId="88" xfId="0" applyFont="1" applyFill="1" applyBorder="1" applyAlignment="1" applyProtection="1">
      <alignment horizontal="center" vertical="center" textRotation="90" wrapText="1"/>
      <protection locked="0"/>
    </xf>
    <xf numFmtId="0" fontId="28" fillId="4" borderId="76" xfId="0" applyFont="1" applyFill="1" applyBorder="1" applyAlignment="1" applyProtection="1">
      <alignment horizontal="left"/>
      <protection locked="0"/>
    </xf>
    <xf numFmtId="0" fontId="28" fillId="4" borderId="77" xfId="0" applyFont="1" applyFill="1" applyBorder="1" applyAlignment="1" applyProtection="1">
      <alignment horizontal="left"/>
      <protection locked="0"/>
    </xf>
    <xf numFmtId="0" fontId="28" fillId="4" borderId="78" xfId="0" applyFont="1" applyFill="1" applyBorder="1" applyAlignment="1" applyProtection="1">
      <alignment horizontal="left"/>
      <protection locked="0"/>
    </xf>
    <xf numFmtId="0" fontId="55" fillId="0" borderId="0" xfId="0" applyFont="1" applyBorder="1" applyAlignment="1" applyProtection="1">
      <alignment horizontal="left" wrapText="1"/>
    </xf>
    <xf numFmtId="0" fontId="28" fillId="4" borderId="5" xfId="0" applyFont="1" applyFill="1" applyBorder="1" applyAlignment="1" applyProtection="1">
      <alignment horizontal="left"/>
      <protection locked="0"/>
    </xf>
    <xf numFmtId="0" fontId="28" fillId="4" borderId="69" xfId="0" applyFont="1" applyFill="1" applyBorder="1" applyAlignment="1" applyProtection="1">
      <alignment horizontal="left"/>
      <protection locked="0"/>
    </xf>
    <xf numFmtId="0" fontId="52" fillId="0" borderId="7" xfId="0" applyFont="1" applyBorder="1" applyAlignment="1" applyProtection="1">
      <alignment horizontal="left" vertical="top" wrapText="1"/>
      <protection locked="0"/>
    </xf>
    <xf numFmtId="0" fontId="52" fillId="0" borderId="0" xfId="0" applyFont="1" applyBorder="1" applyAlignment="1" applyProtection="1">
      <alignment horizontal="left" vertical="top" wrapText="1"/>
      <protection locked="0"/>
    </xf>
    <xf numFmtId="0" fontId="28" fillId="4" borderId="85" xfId="0" applyFont="1" applyFill="1" applyBorder="1" applyAlignment="1" applyProtection="1">
      <alignment horizontal="left"/>
      <protection locked="0"/>
    </xf>
    <xf numFmtId="0" fontId="28" fillId="4" borderId="74" xfId="0" applyFont="1" applyFill="1" applyBorder="1" applyAlignment="1" applyProtection="1">
      <alignment horizontal="left"/>
      <protection locked="0"/>
    </xf>
    <xf numFmtId="0" fontId="0" fillId="5" borderId="80" xfId="0" quotePrefix="1" applyFont="1" applyFill="1" applyBorder="1" applyAlignment="1" applyProtection="1">
      <alignment horizontal="left" vertical="top" wrapText="1"/>
      <protection locked="0"/>
    </xf>
    <xf numFmtId="0" fontId="0" fillId="5" borderId="83" xfId="0" quotePrefix="1" applyFont="1" applyFill="1" applyBorder="1" applyAlignment="1" applyProtection="1">
      <alignment horizontal="left" vertical="top" wrapText="1"/>
      <protection locked="0"/>
    </xf>
    <xf numFmtId="0" fontId="0" fillId="0" borderId="54" xfId="0" applyBorder="1" applyAlignment="1" applyProtection="1">
      <alignment horizontal="left" vertical="top" wrapText="1"/>
      <protection locked="0"/>
    </xf>
    <xf numFmtId="0" fontId="0" fillId="0" borderId="3" xfId="0" applyBorder="1" applyAlignment="1" applyProtection="1">
      <alignment horizontal="left" vertical="top" wrapText="1"/>
      <protection locked="0"/>
    </xf>
    <xf numFmtId="0" fontId="0" fillId="0" borderId="55" xfId="0" applyBorder="1" applyAlignment="1" applyProtection="1">
      <alignment horizontal="left" vertical="top" wrapText="1"/>
      <protection locked="0"/>
    </xf>
    <xf numFmtId="0" fontId="0" fillId="0" borderId="7" xfId="0" applyBorder="1" applyAlignment="1" applyProtection="1">
      <alignment horizontal="left" vertical="top" wrapText="1"/>
      <protection locked="0"/>
    </xf>
    <xf numFmtId="0" fontId="0" fillId="0" borderId="0" xfId="0" applyBorder="1" applyAlignment="1" applyProtection="1">
      <alignment horizontal="left" vertical="top" wrapText="1"/>
      <protection locked="0"/>
    </xf>
    <xf numFmtId="0" fontId="0" fillId="0" borderId="53" xfId="0" applyBorder="1" applyAlignment="1" applyProtection="1">
      <alignment horizontal="left" vertical="top" wrapText="1"/>
      <protection locked="0"/>
    </xf>
    <xf numFmtId="0" fontId="0" fillId="0" borderId="56" xfId="0" applyBorder="1" applyAlignment="1" applyProtection="1">
      <alignment horizontal="left" vertical="top" wrapText="1"/>
      <protection locked="0"/>
    </xf>
    <xf numFmtId="0" fontId="0" fillId="0" borderId="8" xfId="0" applyBorder="1" applyAlignment="1" applyProtection="1">
      <alignment horizontal="left" vertical="top" wrapText="1"/>
      <protection locked="0"/>
    </xf>
    <xf numFmtId="0" fontId="0" fillId="0" borderId="57" xfId="0" applyBorder="1" applyAlignment="1" applyProtection="1">
      <alignment horizontal="left" vertical="top" wrapText="1"/>
      <protection locked="0"/>
    </xf>
    <xf numFmtId="0" fontId="0" fillId="0" borderId="54" xfId="0" applyBorder="1" applyAlignment="1" applyProtection="1">
      <alignment horizontal="center" vertical="center" wrapText="1"/>
      <protection locked="0"/>
    </xf>
    <xf numFmtId="0" fontId="0" fillId="0" borderId="55" xfId="0" applyBorder="1" applyAlignment="1" applyProtection="1">
      <alignment horizontal="center" vertical="center" wrapText="1"/>
      <protection locked="0"/>
    </xf>
    <xf numFmtId="0" fontId="0" fillId="0" borderId="7" xfId="0" applyBorder="1" applyAlignment="1" applyProtection="1">
      <alignment horizontal="center" vertical="center" wrapText="1"/>
      <protection locked="0"/>
    </xf>
    <xf numFmtId="0" fontId="0" fillId="0" borderId="53" xfId="0" applyBorder="1" applyAlignment="1" applyProtection="1">
      <alignment horizontal="center" vertical="center" wrapText="1"/>
      <protection locked="0"/>
    </xf>
    <xf numFmtId="0" fontId="0" fillId="0" borderId="56" xfId="0" applyBorder="1" applyAlignment="1" applyProtection="1">
      <alignment horizontal="center" vertical="center" wrapText="1"/>
      <protection locked="0"/>
    </xf>
    <xf numFmtId="0" fontId="0" fillId="0" borderId="57" xfId="0" applyBorder="1" applyAlignment="1" applyProtection="1">
      <alignment horizontal="center" vertical="center" wrapText="1"/>
      <protection locked="0"/>
    </xf>
    <xf numFmtId="0" fontId="0" fillId="0" borderId="3" xfId="0" applyBorder="1" applyAlignment="1" applyProtection="1">
      <alignment horizontal="center" vertical="center" wrapText="1"/>
      <protection locked="0"/>
    </xf>
    <xf numFmtId="0" fontId="0" fillId="0" borderId="0" xfId="0" applyBorder="1" applyAlignment="1" applyProtection="1">
      <alignment horizontal="center" vertical="center" wrapText="1"/>
      <protection locked="0"/>
    </xf>
    <xf numFmtId="0" fontId="0" fillId="0" borderId="8" xfId="0" applyBorder="1" applyAlignment="1" applyProtection="1">
      <alignment horizontal="center" vertical="center" wrapText="1"/>
      <protection locked="0"/>
    </xf>
    <xf numFmtId="0" fontId="0" fillId="0" borderId="61" xfId="0" applyBorder="1" applyAlignment="1" applyProtection="1">
      <alignment vertical="center" wrapText="1"/>
      <protection locked="0"/>
    </xf>
    <xf numFmtId="0" fontId="0" fillId="0" borderId="62" xfId="0" applyBorder="1" applyAlignment="1" applyProtection="1">
      <alignment vertical="center" wrapText="1"/>
      <protection locked="0"/>
    </xf>
    <xf numFmtId="0" fontId="0" fillId="0" borderId="62" xfId="0" applyBorder="1" applyAlignment="1" applyProtection="1">
      <alignment horizontal="center" vertical="center"/>
      <protection locked="0"/>
    </xf>
    <xf numFmtId="0" fontId="0" fillId="0" borderId="64" xfId="0" applyBorder="1" applyAlignment="1" applyProtection="1">
      <alignment vertical="center" wrapText="1"/>
      <protection locked="0"/>
    </xf>
    <xf numFmtId="0" fontId="0" fillId="0" borderId="65" xfId="0" applyBorder="1" applyAlignment="1" applyProtection="1">
      <alignment vertical="center" wrapText="1"/>
      <protection locked="0"/>
    </xf>
    <xf numFmtId="0" fontId="0" fillId="0" borderId="65" xfId="0" applyBorder="1" applyAlignment="1" applyProtection="1">
      <alignment horizontal="center" vertical="center"/>
      <protection locked="0"/>
    </xf>
    <xf numFmtId="0" fontId="0" fillId="5" borderId="1" xfId="0" applyFont="1" applyFill="1" applyBorder="1" applyAlignment="1" applyProtection="1">
      <alignment horizontal="center"/>
      <protection locked="0"/>
    </xf>
    <xf numFmtId="0" fontId="0" fillId="5" borderId="2" xfId="0" applyFont="1" applyFill="1" applyBorder="1" applyAlignment="1" applyProtection="1">
      <alignment horizontal="center"/>
      <protection locked="0"/>
    </xf>
    <xf numFmtId="0" fontId="0" fillId="0" borderId="58" xfId="0" applyBorder="1" applyAlignment="1" applyProtection="1">
      <alignment vertical="center" wrapText="1"/>
      <protection locked="0"/>
    </xf>
    <xf numFmtId="0" fontId="0" fillId="0" borderId="59" xfId="0" applyBorder="1" applyAlignment="1" applyProtection="1">
      <alignment vertical="center" wrapText="1"/>
      <protection locked="0"/>
    </xf>
    <xf numFmtId="0" fontId="0" fillId="0" borderId="59" xfId="0" applyBorder="1" applyAlignment="1" applyProtection="1">
      <alignment horizontal="center" vertical="center"/>
      <protection locked="0"/>
    </xf>
    <xf numFmtId="0" fontId="0" fillId="5" borderId="8" xfId="0" applyFill="1" applyBorder="1" applyAlignment="1" applyProtection="1">
      <alignment horizontal="center"/>
      <protection locked="0"/>
    </xf>
    <xf numFmtId="0" fontId="0" fillId="0" borderId="2" xfId="0" applyBorder="1" applyAlignment="1" applyProtection="1">
      <alignment horizontal="center"/>
    </xf>
    <xf numFmtId="0" fontId="0" fillId="0" borderId="2" xfId="0" applyBorder="1" applyAlignment="1" applyProtection="1">
      <alignment horizontal="center" wrapText="1"/>
    </xf>
    <xf numFmtId="2" fontId="0" fillId="18" borderId="2" xfId="0" applyNumberFormat="1" applyFont="1" applyFill="1" applyBorder="1" applyAlignment="1" applyProtection="1">
      <alignment horizontal="center" wrapText="1"/>
    </xf>
    <xf numFmtId="2" fontId="0" fillId="18" borderId="2" xfId="0" applyNumberFormat="1" applyFont="1" applyFill="1" applyBorder="1" applyAlignment="1" applyProtection="1">
      <alignment horizontal="right" wrapText="1"/>
    </xf>
    <xf numFmtId="0" fontId="0" fillId="5" borderId="2" xfId="0" applyFill="1" applyBorder="1" applyAlignment="1" applyProtection="1">
      <alignment horizontal="center"/>
      <protection locked="0"/>
    </xf>
    <xf numFmtId="0" fontId="0" fillId="0" borderId="2" xfId="0" applyBorder="1" applyAlignment="1" applyProtection="1">
      <alignment horizontal="left" wrapText="1" indent="1"/>
    </xf>
    <xf numFmtId="0" fontId="0" fillId="0" borderId="3" xfId="0" applyBorder="1" applyAlignment="1" applyProtection="1">
      <alignment horizontal="left" wrapText="1" indent="1"/>
    </xf>
    <xf numFmtId="0" fontId="0" fillId="0" borderId="2" xfId="0" applyBorder="1" applyAlignment="1" applyProtection="1">
      <alignment horizontal="left" vertical="top" wrapText="1" indent="1"/>
    </xf>
    <xf numFmtId="0" fontId="0" fillId="0" borderId="8" xfId="0" applyBorder="1" applyAlignment="1" applyProtection="1">
      <alignment horizontal="left" wrapText="1" indent="1"/>
    </xf>
    <xf numFmtId="0" fontId="0" fillId="0" borderId="8" xfId="0" applyBorder="1" applyAlignment="1" applyProtection="1">
      <alignment horizontal="left" indent="1"/>
    </xf>
    <xf numFmtId="0" fontId="10" fillId="18" borderId="2" xfId="0" applyFont="1" applyFill="1" applyBorder="1" applyAlignment="1" applyProtection="1">
      <alignment horizontal="left" wrapText="1" indent="1"/>
    </xf>
    <xf numFmtId="164" fontId="0" fillId="0" borderId="2" xfId="0" applyNumberFormat="1" applyBorder="1" applyAlignment="1" applyProtection="1">
      <alignment horizontal="center" wrapText="1"/>
    </xf>
    <xf numFmtId="0" fontId="3" fillId="18" borderId="1" xfId="0" applyFont="1" applyFill="1" applyBorder="1" applyAlignment="1" applyProtection="1">
      <alignment horizontal="center" wrapText="1"/>
    </xf>
    <xf numFmtId="0" fontId="3" fillId="18" borderId="4" xfId="0" applyFont="1" applyFill="1" applyBorder="1" applyAlignment="1" applyProtection="1">
      <alignment horizontal="center" wrapText="1"/>
    </xf>
    <xf numFmtId="0" fontId="0" fillId="5" borderId="0" xfId="0" applyFill="1" applyBorder="1" applyAlignment="1" applyProtection="1">
      <alignment horizontal="center"/>
      <protection locked="0"/>
    </xf>
    <xf numFmtId="0" fontId="0" fillId="18" borderId="0" xfId="0" applyFill="1" applyBorder="1" applyAlignment="1" applyProtection="1">
      <alignment horizontal="center" wrapText="1"/>
    </xf>
    <xf numFmtId="0" fontId="10" fillId="18" borderId="8" xfId="0" applyFont="1" applyFill="1" applyBorder="1" applyAlignment="1" applyProtection="1">
      <alignment horizontal="center"/>
      <protection locked="0"/>
    </xf>
    <xf numFmtId="0" fontId="0" fillId="0" borderId="3" xfId="0" quotePrefix="1" applyFill="1" applyBorder="1" applyAlignment="1" applyProtection="1">
      <alignment horizontal="center" wrapText="1"/>
      <protection locked="0"/>
    </xf>
    <xf numFmtId="0" fontId="0" fillId="0" borderId="3" xfId="0" applyFill="1" applyBorder="1" applyAlignment="1" applyProtection="1">
      <alignment horizontal="center" wrapText="1"/>
      <protection locked="0"/>
    </xf>
    <xf numFmtId="0" fontId="0" fillId="0" borderId="0" xfId="0" applyFill="1" applyBorder="1" applyAlignment="1" applyProtection="1">
      <alignment horizontal="center" wrapText="1"/>
      <protection locked="0"/>
    </xf>
    <xf numFmtId="0" fontId="0" fillId="0" borderId="8" xfId="0" applyFill="1" applyBorder="1" applyAlignment="1" applyProtection="1">
      <alignment horizontal="center" wrapText="1"/>
      <protection locked="0"/>
    </xf>
    <xf numFmtId="0" fontId="0" fillId="0" borderId="1" xfId="0" applyBorder="1" applyAlignment="1" applyProtection="1">
      <alignment horizontal="left" wrapText="1"/>
    </xf>
    <xf numFmtId="0" fontId="0" fillId="0" borderId="2" xfId="0" applyBorder="1" applyAlignment="1" applyProtection="1">
      <alignment horizontal="left" wrapText="1"/>
    </xf>
    <xf numFmtId="0" fontId="0" fillId="0" borderId="0" xfId="0" applyBorder="1" applyAlignment="1" applyProtection="1">
      <alignment horizontal="right"/>
      <protection locked="0"/>
    </xf>
    <xf numFmtId="0" fontId="3" fillId="18" borderId="2" xfId="0" applyFont="1" applyFill="1" applyBorder="1" applyAlignment="1" applyProtection="1">
      <alignment horizontal="center" wrapText="1"/>
    </xf>
    <xf numFmtId="0" fontId="0" fillId="0" borderId="4" xfId="0" applyBorder="1" applyAlignment="1" applyProtection="1">
      <alignment horizontal="left" wrapText="1"/>
    </xf>
    <xf numFmtId="0" fontId="10" fillId="0" borderId="0" xfId="0" applyFont="1" applyAlignment="1" applyProtection="1">
      <alignment horizontal="left" wrapText="1"/>
    </xf>
    <xf numFmtId="0" fontId="0" fillId="5" borderId="0" xfId="0" applyFill="1" applyBorder="1" applyAlignment="1" applyProtection="1">
      <alignment horizontal="center"/>
    </xf>
    <xf numFmtId="0" fontId="0" fillId="5" borderId="8" xfId="0" applyFill="1" applyBorder="1" applyAlignment="1" applyProtection="1">
      <alignment horizontal="center"/>
    </xf>
    <xf numFmtId="0" fontId="0" fillId="0" borderId="3" xfId="0" applyFill="1" applyBorder="1" applyAlignment="1" applyProtection="1">
      <alignment horizontal="left" vertical="top" wrapText="1"/>
    </xf>
    <xf numFmtId="0" fontId="0" fillId="0" borderId="0" xfId="0" applyFill="1" applyBorder="1" applyAlignment="1" applyProtection="1">
      <alignment horizontal="left" vertical="top" wrapText="1"/>
    </xf>
    <xf numFmtId="0" fontId="0" fillId="0" borderId="8" xfId="0" applyFill="1" applyBorder="1" applyAlignment="1" applyProtection="1">
      <alignment horizontal="left" vertical="top" wrapText="1"/>
    </xf>
    <xf numFmtId="0" fontId="0" fillId="18" borderId="8" xfId="0" applyFill="1" applyBorder="1" applyAlignment="1" applyProtection="1">
      <alignment horizontal="center" wrapText="1"/>
    </xf>
    <xf numFmtId="0" fontId="10" fillId="18" borderId="8" xfId="0" applyFont="1" applyFill="1" applyBorder="1" applyAlignment="1" applyProtection="1">
      <alignment horizontal="center"/>
    </xf>
    <xf numFmtId="0" fontId="3" fillId="18" borderId="6" xfId="0" applyFont="1" applyFill="1" applyBorder="1" applyAlignment="1" applyProtection="1">
      <alignment horizontal="center" wrapText="1"/>
      <protection locked="0"/>
    </xf>
    <xf numFmtId="0" fontId="3" fillId="18" borderId="9" xfId="0" applyFont="1" applyFill="1" applyBorder="1" applyAlignment="1" applyProtection="1">
      <alignment horizontal="center" wrapText="1"/>
      <protection locked="0"/>
    </xf>
    <xf numFmtId="0" fontId="3" fillId="18" borderId="10" xfId="0" applyFont="1" applyFill="1" applyBorder="1" applyAlignment="1" applyProtection="1">
      <alignment horizontal="center" wrapText="1"/>
      <protection locked="0"/>
    </xf>
    <xf numFmtId="0" fontId="3" fillId="18" borderId="5" xfId="0" applyFont="1" applyFill="1" applyBorder="1" applyAlignment="1" applyProtection="1">
      <alignment horizontal="center" wrapText="1"/>
      <protection locked="0"/>
    </xf>
    <xf numFmtId="0" fontId="3" fillId="18" borderId="1" xfId="0" applyFont="1" applyFill="1" applyBorder="1" applyAlignment="1" applyProtection="1">
      <alignment horizontal="center" wrapText="1"/>
      <protection locked="0"/>
    </xf>
    <xf numFmtId="0" fontId="3" fillId="18" borderId="4" xfId="0" applyFont="1" applyFill="1" applyBorder="1" applyAlignment="1" applyProtection="1">
      <alignment horizontal="center" wrapText="1"/>
      <protection locked="0"/>
    </xf>
    <xf numFmtId="0" fontId="0" fillId="0" borderId="6" xfId="0" quotePrefix="1" applyFill="1" applyBorder="1" applyAlignment="1">
      <alignment horizontal="center" wrapText="1"/>
    </xf>
    <xf numFmtId="0" fontId="0" fillId="0" borderId="10" xfId="0" quotePrefix="1" applyFill="1" applyBorder="1" applyAlignment="1">
      <alignment horizontal="center"/>
    </xf>
    <xf numFmtId="0" fontId="32" fillId="4" borderId="54" xfId="0" applyFont="1" applyFill="1" applyBorder="1" applyAlignment="1" applyProtection="1">
      <alignment horizontal="left" wrapText="1"/>
      <protection locked="0"/>
    </xf>
    <xf numFmtId="0" fontId="32" fillId="4" borderId="3" xfId="0" applyFont="1" applyFill="1" applyBorder="1" applyAlignment="1" applyProtection="1">
      <alignment horizontal="left" wrapText="1"/>
      <protection locked="0"/>
    </xf>
    <xf numFmtId="0" fontId="32" fillId="4" borderId="55" xfId="0" applyFont="1" applyFill="1" applyBorder="1" applyAlignment="1" applyProtection="1">
      <alignment horizontal="left" wrapText="1"/>
      <protection locked="0"/>
    </xf>
    <xf numFmtId="0" fontId="0" fillId="0" borderId="1" xfId="0" applyBorder="1" applyAlignment="1">
      <alignment horizontal="left" vertical="top" wrapText="1"/>
    </xf>
    <xf numFmtId="0" fontId="0" fillId="0" borderId="4" xfId="0" applyBorder="1" applyAlignment="1">
      <alignment horizontal="left" vertical="top" wrapText="1"/>
    </xf>
    <xf numFmtId="0" fontId="32" fillId="4" borderId="5" xfId="0" applyFont="1" applyFill="1" applyBorder="1" applyAlignment="1" applyProtection="1">
      <alignment horizontal="left" wrapText="1"/>
      <protection locked="0"/>
    </xf>
    <xf numFmtId="0" fontId="32" fillId="4" borderId="1" xfId="0" applyFont="1" applyFill="1" applyBorder="1" applyAlignment="1" applyProtection="1">
      <alignment horizontal="left" wrapText="1"/>
      <protection locked="0"/>
    </xf>
    <xf numFmtId="0" fontId="32" fillId="4" borderId="2" xfId="0" applyFont="1" applyFill="1" applyBorder="1" applyAlignment="1" applyProtection="1">
      <alignment horizontal="left" wrapText="1"/>
      <protection locked="0"/>
    </xf>
    <xf numFmtId="0" fontId="32" fillId="4" borderId="4" xfId="0" applyFont="1" applyFill="1" applyBorder="1" applyAlignment="1" applyProtection="1">
      <alignment horizontal="left" wrapText="1"/>
      <protection locked="0"/>
    </xf>
    <xf numFmtId="0" fontId="3" fillId="18" borderId="2" xfId="0" applyFont="1" applyFill="1" applyBorder="1" applyAlignment="1" applyProtection="1">
      <alignment horizontal="center" wrapText="1"/>
      <protection locked="0"/>
    </xf>
    <xf numFmtId="0" fontId="0" fillId="0" borderId="5" xfId="0" applyBorder="1" applyAlignment="1">
      <alignment horizontal="left" wrapText="1"/>
    </xf>
    <xf numFmtId="0" fontId="3" fillId="0" borderId="1" xfId="0" applyFont="1" applyFill="1" applyBorder="1" applyAlignment="1">
      <alignment horizontal="left" wrapText="1"/>
    </xf>
    <xf numFmtId="0" fontId="3" fillId="0" borderId="2" xfId="0" applyFont="1" applyFill="1" applyBorder="1" applyAlignment="1">
      <alignment horizontal="left" wrapText="1"/>
    </xf>
    <xf numFmtId="0" fontId="3" fillId="0" borderId="4" xfId="0" applyFont="1" applyFill="1" applyBorder="1" applyAlignment="1">
      <alignment horizontal="left" wrapText="1"/>
    </xf>
    <xf numFmtId="0" fontId="0" fillId="0" borderId="1" xfId="0" applyBorder="1" applyAlignment="1">
      <alignment horizontal="left"/>
    </xf>
    <xf numFmtId="0" fontId="0" fillId="0" borderId="4" xfId="0" applyBorder="1" applyAlignment="1">
      <alignment horizontal="left"/>
    </xf>
    <xf numFmtId="0" fontId="3" fillId="0" borderId="1" xfId="0" applyFont="1" applyBorder="1" applyAlignment="1">
      <alignment horizontal="left" wrapText="1"/>
    </xf>
    <xf numFmtId="0" fontId="3" fillId="0" borderId="2" xfId="0" applyFont="1" applyBorder="1" applyAlignment="1">
      <alignment horizontal="left" wrapText="1"/>
    </xf>
    <xf numFmtId="0" fontId="3" fillId="0" borderId="4" xfId="0" applyFont="1" applyBorder="1" applyAlignment="1">
      <alignment horizontal="left" wrapText="1"/>
    </xf>
    <xf numFmtId="0" fontId="3" fillId="0" borderId="6" xfId="0" quotePrefix="1" applyFont="1" applyFill="1" applyBorder="1" applyAlignment="1">
      <alignment horizontal="left" wrapText="1"/>
    </xf>
    <xf numFmtId="0" fontId="3" fillId="0" borderId="9" xfId="0" quotePrefix="1" applyFont="1" applyFill="1" applyBorder="1" applyAlignment="1">
      <alignment horizontal="left" wrapText="1"/>
    </xf>
    <xf numFmtId="0" fontId="3" fillId="0" borderId="10" xfId="0" quotePrefix="1" applyFont="1" applyFill="1" applyBorder="1" applyAlignment="1">
      <alignment horizontal="left" wrapText="1"/>
    </xf>
    <xf numFmtId="0" fontId="0" fillId="0" borderId="6" xfId="0" quotePrefix="1" applyBorder="1" applyAlignment="1">
      <alignment horizontal="left" wrapText="1"/>
    </xf>
    <xf numFmtId="0" fontId="0" fillId="0" borderId="10" xfId="0" quotePrefix="1" applyBorder="1" applyAlignment="1">
      <alignment horizontal="left" wrapText="1"/>
    </xf>
    <xf numFmtId="0" fontId="0" fillId="0" borderId="5" xfId="0" quotePrefix="1" applyBorder="1" applyAlignment="1" applyProtection="1">
      <alignment horizontal="center"/>
    </xf>
    <xf numFmtId="0" fontId="0" fillId="0" borderId="5" xfId="0" applyBorder="1" applyAlignment="1" applyProtection="1">
      <alignment horizontal="left" wrapText="1"/>
    </xf>
    <xf numFmtId="0" fontId="0" fillId="0" borderId="5" xfId="0" quotePrefix="1" applyBorder="1" applyAlignment="1" applyProtection="1">
      <alignment horizontal="left" wrapText="1"/>
    </xf>
    <xf numFmtId="0" fontId="0" fillId="23" borderId="1" xfId="0" applyFill="1" applyBorder="1" applyAlignment="1" applyProtection="1">
      <alignment horizontal="left" wrapText="1"/>
      <protection locked="0"/>
    </xf>
    <xf numFmtId="0" fontId="0" fillId="23" borderId="2" xfId="0" applyFill="1" applyBorder="1" applyAlignment="1" applyProtection="1">
      <alignment horizontal="left"/>
      <protection locked="0"/>
    </xf>
    <xf numFmtId="0" fontId="0" fillId="23" borderId="4" xfId="0" applyFill="1" applyBorder="1" applyAlignment="1" applyProtection="1">
      <alignment horizontal="left"/>
      <protection locked="0"/>
    </xf>
    <xf numFmtId="0" fontId="0" fillId="24" borderId="1" xfId="0" applyFill="1" applyBorder="1" applyAlignment="1" applyProtection="1">
      <alignment horizontal="left" wrapText="1"/>
      <protection locked="0"/>
    </xf>
    <xf numFmtId="0" fontId="0" fillId="24" borderId="2" xfId="0" applyFill="1" applyBorder="1" applyAlignment="1" applyProtection="1">
      <alignment horizontal="left" wrapText="1"/>
      <protection locked="0"/>
    </xf>
    <xf numFmtId="0" fontId="0" fillId="24" borderId="4" xfId="0" applyFill="1" applyBorder="1" applyAlignment="1" applyProtection="1">
      <alignment horizontal="left" wrapText="1"/>
      <protection locked="0"/>
    </xf>
    <xf numFmtId="0" fontId="35" fillId="0" borderId="0" xfId="0" applyFont="1" applyAlignment="1" applyProtection="1">
      <alignment horizontal="left" vertical="center" wrapText="1"/>
      <protection locked="0"/>
    </xf>
    <xf numFmtId="0" fontId="19" fillId="16" borderId="13" xfId="180" applyFill="1" applyBorder="1" applyAlignment="1" applyProtection="1">
      <alignment horizontal="center" wrapText="1"/>
    </xf>
    <xf numFmtId="0" fontId="19" fillId="16" borderId="15" xfId="180" applyFill="1" applyBorder="1" applyAlignment="1" applyProtection="1">
      <alignment horizontal="center" wrapText="1"/>
    </xf>
    <xf numFmtId="0" fontId="25" fillId="12" borderId="13" xfId="180" applyFont="1" applyFill="1" applyBorder="1" applyAlignment="1" applyProtection="1">
      <alignment wrapText="1" shrinkToFit="1"/>
    </xf>
    <xf numFmtId="0" fontId="19" fillId="12" borderId="14" xfId="180" applyFill="1" applyBorder="1" applyAlignment="1" applyProtection="1"/>
    <xf numFmtId="0" fontId="19" fillId="12" borderId="13" xfId="180" applyFill="1" applyBorder="1" applyAlignment="1" applyProtection="1"/>
    <xf numFmtId="0" fontId="21" fillId="16" borderId="13" xfId="180" applyFont="1" applyFill="1" applyBorder="1" applyAlignment="1" applyProtection="1">
      <alignment horizontal="center" vertical="center" wrapText="1"/>
    </xf>
    <xf numFmtId="0" fontId="21" fillId="16" borderId="15" xfId="180" applyFont="1" applyFill="1" applyBorder="1" applyAlignment="1" applyProtection="1">
      <alignment horizontal="center" vertical="center" wrapText="1"/>
    </xf>
    <xf numFmtId="0" fontId="21" fillId="16" borderId="43" xfId="180" applyFont="1" applyFill="1" applyBorder="1" applyAlignment="1" applyProtection="1">
      <alignment horizontal="center" vertical="center" wrapText="1"/>
    </xf>
    <xf numFmtId="0" fontId="21" fillId="16" borderId="44" xfId="180" applyFont="1" applyFill="1" applyBorder="1" applyAlignment="1" applyProtection="1">
      <alignment horizontal="center" vertical="center" wrapText="1"/>
    </xf>
  </cellXfs>
  <cellStyles count="649">
    <cellStyle name="20% - Accent2 2" xfId="3" xr:uid="{00000000-0005-0000-0000-000000000000}"/>
    <cellStyle name="Bad" xfId="90" builtinId="27"/>
    <cellStyle name="Followed Hyperlink" xfId="5" builtinId="9" hidden="1"/>
    <cellStyle name="Followed Hyperlink" xfId="7" builtinId="9" hidden="1"/>
    <cellStyle name="Followed Hyperlink" xfId="9" builtinId="9" hidden="1"/>
    <cellStyle name="Followed Hyperlink" xfId="11" builtinId="9" hidden="1"/>
    <cellStyle name="Followed Hyperlink" xfId="13" builtinId="9" hidden="1"/>
    <cellStyle name="Followed Hyperlink" xfId="15" builtinId="9" hidden="1"/>
    <cellStyle name="Followed Hyperlink" xfId="17" builtinId="9" hidden="1"/>
    <cellStyle name="Followed Hyperlink" xfId="19" builtinId="9" hidden="1"/>
    <cellStyle name="Followed Hyperlink" xfId="21" builtinId="9" hidden="1"/>
    <cellStyle name="Followed Hyperlink" xfId="23" builtinId="9" hidden="1"/>
    <cellStyle name="Followed Hyperlink" xfId="25" builtinId="9" hidden="1"/>
    <cellStyle name="Followed Hyperlink" xfId="27" builtinId="9" hidden="1"/>
    <cellStyle name="Followed Hyperlink" xfId="29" builtinId="9" hidden="1"/>
    <cellStyle name="Followed Hyperlink" xfId="31" builtinId="9" hidden="1"/>
    <cellStyle name="Followed Hyperlink" xfId="33" builtinId="9" hidden="1"/>
    <cellStyle name="Followed Hyperlink" xfId="35" builtinId="9" hidden="1"/>
    <cellStyle name="Followed Hyperlink" xfId="37" builtinId="9" hidden="1"/>
    <cellStyle name="Followed Hyperlink" xfId="39" builtinId="9" hidden="1"/>
    <cellStyle name="Followed Hyperlink" xfId="41" builtinId="9" hidden="1"/>
    <cellStyle name="Followed Hyperlink" xfId="43" builtinId="9" hidden="1"/>
    <cellStyle name="Followed Hyperlink" xfId="45" builtinId="9" hidden="1"/>
    <cellStyle name="Followed Hyperlink" xfId="47" builtinId="9" hidden="1"/>
    <cellStyle name="Followed Hyperlink" xfId="49" builtinId="9" hidden="1"/>
    <cellStyle name="Followed Hyperlink" xfId="51" builtinId="9" hidden="1"/>
    <cellStyle name="Followed Hyperlink" xfId="53" builtinId="9" hidden="1"/>
    <cellStyle name="Followed Hyperlink" xfId="55" builtinId="9" hidden="1"/>
    <cellStyle name="Followed Hyperlink" xfId="57" builtinId="9" hidden="1"/>
    <cellStyle name="Followed Hyperlink" xfId="59" builtinId="9" hidden="1"/>
    <cellStyle name="Followed Hyperlink" xfId="61" builtinId="9" hidden="1"/>
    <cellStyle name="Followed Hyperlink" xfId="63" builtinId="9" hidden="1"/>
    <cellStyle name="Followed Hyperlink" xfId="65" builtinId="9" hidden="1"/>
    <cellStyle name="Followed Hyperlink" xfId="67" builtinId="9" hidden="1"/>
    <cellStyle name="Followed Hyperlink" xfId="69" builtinId="9" hidden="1"/>
    <cellStyle name="Followed Hyperlink" xfId="71" builtinId="9" hidden="1"/>
    <cellStyle name="Followed Hyperlink" xfId="73" builtinId="9" hidden="1"/>
    <cellStyle name="Followed Hyperlink" xfId="75" builtinId="9" hidden="1"/>
    <cellStyle name="Followed Hyperlink" xfId="77" builtinId="9" hidden="1"/>
    <cellStyle name="Followed Hyperlink" xfId="79" builtinId="9" hidden="1"/>
    <cellStyle name="Followed Hyperlink" xfId="81" builtinId="9" hidden="1"/>
    <cellStyle name="Followed Hyperlink" xfId="83" builtinId="9" hidden="1"/>
    <cellStyle name="Followed Hyperlink" xfId="85" builtinId="9" hidden="1"/>
    <cellStyle name="Followed Hyperlink" xfId="87" builtinId="9" hidden="1"/>
    <cellStyle name="Followed Hyperlink" xfId="89" builtinId="9" hidden="1"/>
    <cellStyle name="Followed Hyperlink" xfId="92" builtinId="9" hidden="1"/>
    <cellStyle name="Followed Hyperlink" xfId="94" builtinId="9" hidden="1"/>
    <cellStyle name="Followed Hyperlink" xfId="96" builtinId="9" hidden="1"/>
    <cellStyle name="Followed Hyperlink" xfId="98" builtinId="9" hidden="1"/>
    <cellStyle name="Followed Hyperlink" xfId="100" builtinId="9" hidden="1"/>
    <cellStyle name="Followed Hyperlink" xfId="102" builtinId="9" hidden="1"/>
    <cellStyle name="Followed Hyperlink" xfId="104" builtinId="9" hidden="1"/>
    <cellStyle name="Followed Hyperlink" xfId="106" builtinId="9" hidden="1"/>
    <cellStyle name="Followed Hyperlink" xfId="108" builtinId="9" hidden="1"/>
    <cellStyle name="Followed Hyperlink" xfId="110" builtinId="9" hidden="1"/>
    <cellStyle name="Followed Hyperlink" xfId="112" builtinId="9" hidden="1"/>
    <cellStyle name="Followed Hyperlink" xfId="114" builtinId="9" hidden="1"/>
    <cellStyle name="Followed Hyperlink" xfId="116" builtinId="9" hidden="1"/>
    <cellStyle name="Followed Hyperlink" xfId="118" builtinId="9" hidden="1"/>
    <cellStyle name="Followed Hyperlink" xfId="120" builtinId="9" hidden="1"/>
    <cellStyle name="Followed Hyperlink" xfId="122" builtinId="9" hidden="1"/>
    <cellStyle name="Followed Hyperlink" xfId="124" builtinId="9" hidden="1"/>
    <cellStyle name="Followed Hyperlink" xfId="126" builtinId="9" hidden="1"/>
    <cellStyle name="Followed Hyperlink" xfId="128" builtinId="9" hidden="1"/>
    <cellStyle name="Followed Hyperlink" xfId="130" builtinId="9" hidden="1"/>
    <cellStyle name="Followed Hyperlink" xfId="132" builtinId="9" hidden="1"/>
    <cellStyle name="Followed Hyperlink" xfId="134" builtinId="9" hidden="1"/>
    <cellStyle name="Followed Hyperlink" xfId="136" builtinId="9" hidden="1"/>
    <cellStyle name="Followed Hyperlink" xfId="138" builtinId="9" hidden="1"/>
    <cellStyle name="Followed Hyperlink" xfId="140" builtinId="9" hidden="1"/>
    <cellStyle name="Followed Hyperlink" xfId="142" builtinId="9" hidden="1"/>
    <cellStyle name="Followed Hyperlink" xfId="144" builtinId="9" hidden="1"/>
    <cellStyle name="Followed Hyperlink" xfId="146" builtinId="9" hidden="1"/>
    <cellStyle name="Followed Hyperlink" xfId="148" builtinId="9" hidden="1"/>
    <cellStyle name="Followed Hyperlink" xfId="150" builtinId="9" hidden="1"/>
    <cellStyle name="Followed Hyperlink" xfId="152" builtinId="9" hidden="1"/>
    <cellStyle name="Followed Hyperlink" xfId="154" builtinId="9" hidden="1"/>
    <cellStyle name="Followed Hyperlink" xfId="156" builtinId="9" hidden="1"/>
    <cellStyle name="Followed Hyperlink" xfId="158" builtinId="9" hidden="1"/>
    <cellStyle name="Followed Hyperlink" xfId="160" builtinId="9" hidden="1"/>
    <cellStyle name="Followed Hyperlink" xfId="162" builtinId="9" hidden="1"/>
    <cellStyle name="Followed Hyperlink" xfId="164" builtinId="9" hidden="1"/>
    <cellStyle name="Followed Hyperlink" xfId="166" builtinId="9" hidden="1"/>
    <cellStyle name="Followed Hyperlink" xfId="168" builtinId="9" hidden="1"/>
    <cellStyle name="Followed Hyperlink" xfId="170" builtinId="9" hidden="1"/>
    <cellStyle name="Followed Hyperlink" xfId="172" builtinId="9" hidden="1"/>
    <cellStyle name="Followed Hyperlink" xfId="174" builtinId="9" hidden="1"/>
    <cellStyle name="Followed Hyperlink" xfId="176" builtinId="9" hidden="1"/>
    <cellStyle name="Followed Hyperlink" xfId="178" builtinId="9" hidden="1"/>
    <cellStyle name="Followed Hyperlink" xfId="181" builtinId="9" hidden="1"/>
    <cellStyle name="Followed Hyperlink" xfId="182" builtinId="9" hidden="1"/>
    <cellStyle name="Followed Hyperlink" xfId="183" builtinId="9" hidden="1"/>
    <cellStyle name="Followed Hyperlink" xfId="184" builtinId="9" hidden="1"/>
    <cellStyle name="Followed Hyperlink" xfId="185" builtinId="9" hidden="1"/>
    <cellStyle name="Followed Hyperlink" xfId="186" builtinId="9" hidden="1"/>
    <cellStyle name="Followed Hyperlink" xfId="187" builtinId="9" hidden="1"/>
    <cellStyle name="Followed Hyperlink" xfId="188" builtinId="9" hidden="1"/>
    <cellStyle name="Followed Hyperlink" xfId="189" builtinId="9" hidden="1"/>
    <cellStyle name="Followed Hyperlink" xfId="190" builtinId="9" hidden="1"/>
    <cellStyle name="Followed Hyperlink" xfId="191" builtinId="9" hidden="1"/>
    <cellStyle name="Followed Hyperlink" xfId="192" builtinId="9" hidden="1"/>
    <cellStyle name="Followed Hyperlink" xfId="193" builtinId="9" hidden="1"/>
    <cellStyle name="Followed Hyperlink" xfId="194" builtinId="9" hidden="1"/>
    <cellStyle name="Followed Hyperlink" xfId="195" builtinId="9" hidden="1"/>
    <cellStyle name="Followed Hyperlink" xfId="196" builtinId="9" hidden="1"/>
    <cellStyle name="Followed Hyperlink" xfId="197" builtinId="9" hidden="1"/>
    <cellStyle name="Followed Hyperlink" xfId="198" builtinId="9" hidden="1"/>
    <cellStyle name="Followed Hyperlink" xfId="199" builtinId="9" hidden="1"/>
    <cellStyle name="Followed Hyperlink" xfId="200" builtinId="9" hidden="1"/>
    <cellStyle name="Followed Hyperlink" xfId="201" builtinId="9" hidden="1"/>
    <cellStyle name="Followed Hyperlink" xfId="202" builtinId="9" hidden="1"/>
    <cellStyle name="Followed Hyperlink" xfId="203" builtinId="9" hidden="1"/>
    <cellStyle name="Followed Hyperlink" xfId="204" builtinId="9" hidden="1"/>
    <cellStyle name="Followed Hyperlink" xfId="205" builtinId="9" hidden="1"/>
    <cellStyle name="Followed Hyperlink" xfId="206" builtinId="9" hidden="1"/>
    <cellStyle name="Followed Hyperlink" xfId="207" builtinId="9" hidden="1"/>
    <cellStyle name="Followed Hyperlink" xfId="208" builtinId="9" hidden="1"/>
    <cellStyle name="Followed Hyperlink" xfId="209" builtinId="9" hidden="1"/>
    <cellStyle name="Followed Hyperlink" xfId="210" builtinId="9" hidden="1"/>
    <cellStyle name="Followed Hyperlink" xfId="211" builtinId="9" hidden="1"/>
    <cellStyle name="Followed Hyperlink" xfId="212" builtinId="9" hidden="1"/>
    <cellStyle name="Followed Hyperlink" xfId="213" builtinId="9" hidden="1"/>
    <cellStyle name="Followed Hyperlink" xfId="214" builtinId="9" hidden="1"/>
    <cellStyle name="Followed Hyperlink" xfId="215" builtinId="9" hidden="1"/>
    <cellStyle name="Followed Hyperlink" xfId="216" builtinId="9" hidden="1"/>
    <cellStyle name="Followed Hyperlink" xfId="217" builtinId="9" hidden="1"/>
    <cellStyle name="Followed Hyperlink" xfId="218" builtinId="9" hidden="1"/>
    <cellStyle name="Followed Hyperlink" xfId="219" builtinId="9" hidden="1"/>
    <cellStyle name="Followed Hyperlink" xfId="220" builtinId="9" hidden="1"/>
    <cellStyle name="Followed Hyperlink" xfId="221" builtinId="9" hidden="1"/>
    <cellStyle name="Followed Hyperlink" xfId="222" builtinId="9" hidden="1"/>
    <cellStyle name="Followed Hyperlink" xfId="223" builtinId="9" hidden="1"/>
    <cellStyle name="Followed Hyperlink" xfId="224" builtinId="9" hidden="1"/>
    <cellStyle name="Followed Hyperlink" xfId="225" builtinId="9" hidden="1"/>
    <cellStyle name="Followed Hyperlink" xfId="226" builtinId="9" hidden="1"/>
    <cellStyle name="Followed Hyperlink" xfId="227" builtinId="9" hidden="1"/>
    <cellStyle name="Followed Hyperlink" xfId="228" builtinId="9" hidden="1"/>
    <cellStyle name="Followed Hyperlink" xfId="229" builtinId="9" hidden="1"/>
    <cellStyle name="Followed Hyperlink" xfId="230" builtinId="9" hidden="1"/>
    <cellStyle name="Followed Hyperlink" xfId="231" builtinId="9" hidden="1"/>
    <cellStyle name="Followed Hyperlink" xfId="232" builtinId="9" hidden="1"/>
    <cellStyle name="Followed Hyperlink" xfId="233" builtinId="9" hidden="1"/>
    <cellStyle name="Followed Hyperlink" xfId="234" builtinId="9" hidden="1"/>
    <cellStyle name="Followed Hyperlink" xfId="235" builtinId="9" hidden="1"/>
    <cellStyle name="Followed Hyperlink" xfId="236" builtinId="9" hidden="1"/>
    <cellStyle name="Followed Hyperlink" xfId="237" builtinId="9" hidden="1"/>
    <cellStyle name="Followed Hyperlink" xfId="238" builtinId="9" hidden="1"/>
    <cellStyle name="Followed Hyperlink" xfId="239" builtinId="9" hidden="1"/>
    <cellStyle name="Followed Hyperlink" xfId="240" builtinId="9" hidden="1"/>
    <cellStyle name="Followed Hyperlink" xfId="241" builtinId="9" hidden="1"/>
    <cellStyle name="Followed Hyperlink" xfId="242" builtinId="9" hidden="1"/>
    <cellStyle name="Followed Hyperlink" xfId="243" builtinId="9" hidden="1"/>
    <cellStyle name="Followed Hyperlink" xfId="244" builtinId="9" hidden="1"/>
    <cellStyle name="Followed Hyperlink" xfId="245" builtinId="9" hidden="1"/>
    <cellStyle name="Followed Hyperlink" xfId="246" builtinId="9" hidden="1"/>
    <cellStyle name="Followed Hyperlink" xfId="247" builtinId="9" hidden="1"/>
    <cellStyle name="Followed Hyperlink" xfId="248" builtinId="9" hidden="1"/>
    <cellStyle name="Followed Hyperlink" xfId="249" builtinId="9" hidden="1"/>
    <cellStyle name="Followed Hyperlink" xfId="250" builtinId="9" hidden="1"/>
    <cellStyle name="Followed Hyperlink" xfId="251" builtinId="9" hidden="1"/>
    <cellStyle name="Followed Hyperlink" xfId="252" builtinId="9" hidden="1"/>
    <cellStyle name="Followed Hyperlink" xfId="253" builtinId="9" hidden="1"/>
    <cellStyle name="Followed Hyperlink" xfId="254" builtinId="9" hidden="1"/>
    <cellStyle name="Followed Hyperlink" xfId="255" builtinId="9" hidden="1"/>
    <cellStyle name="Followed Hyperlink" xfId="256" builtinId="9" hidden="1"/>
    <cellStyle name="Followed Hyperlink" xfId="257" builtinId="9" hidden="1"/>
    <cellStyle name="Followed Hyperlink" xfId="258" builtinId="9" hidden="1"/>
    <cellStyle name="Followed Hyperlink" xfId="259" builtinId="9" hidden="1"/>
    <cellStyle name="Followed Hyperlink" xfId="260" builtinId="9" hidden="1"/>
    <cellStyle name="Followed Hyperlink" xfId="261" builtinId="9" hidden="1"/>
    <cellStyle name="Followed Hyperlink" xfId="262" builtinId="9" hidden="1"/>
    <cellStyle name="Followed Hyperlink" xfId="263" builtinId="9" hidden="1"/>
    <cellStyle name="Followed Hyperlink" xfId="264" builtinId="9" hidden="1"/>
    <cellStyle name="Followed Hyperlink" xfId="265" builtinId="9" hidden="1"/>
    <cellStyle name="Followed Hyperlink" xfId="266" builtinId="9" hidden="1"/>
    <cellStyle name="Followed Hyperlink" xfId="267" builtinId="9" hidden="1"/>
    <cellStyle name="Followed Hyperlink" xfId="268" builtinId="9" hidden="1"/>
    <cellStyle name="Followed Hyperlink" xfId="269" builtinId="9" hidden="1"/>
    <cellStyle name="Followed Hyperlink" xfId="270" builtinId="9" hidden="1"/>
    <cellStyle name="Followed Hyperlink" xfId="271" builtinId="9" hidden="1"/>
    <cellStyle name="Followed Hyperlink" xfId="272" builtinId="9" hidden="1"/>
    <cellStyle name="Followed Hyperlink" xfId="273" builtinId="9" hidden="1"/>
    <cellStyle name="Followed Hyperlink" xfId="274" builtinId="9" hidden="1"/>
    <cellStyle name="Followed Hyperlink" xfId="275" builtinId="9" hidden="1"/>
    <cellStyle name="Followed Hyperlink" xfId="276" builtinId="9" hidden="1"/>
    <cellStyle name="Followed Hyperlink" xfId="277" builtinId="9" hidden="1"/>
    <cellStyle name="Followed Hyperlink" xfId="278" builtinId="9" hidden="1"/>
    <cellStyle name="Followed Hyperlink" xfId="279" builtinId="9" hidden="1"/>
    <cellStyle name="Followed Hyperlink" xfId="280" builtinId="9" hidden="1"/>
    <cellStyle name="Followed Hyperlink" xfId="281" builtinId="9" hidden="1"/>
    <cellStyle name="Followed Hyperlink" xfId="282" builtinId="9" hidden="1"/>
    <cellStyle name="Followed Hyperlink" xfId="283" builtinId="9" hidden="1"/>
    <cellStyle name="Followed Hyperlink" xfId="284" builtinId="9" hidden="1"/>
    <cellStyle name="Followed Hyperlink" xfId="285" builtinId="9" hidden="1"/>
    <cellStyle name="Followed Hyperlink" xfId="286" builtinId="9" hidden="1"/>
    <cellStyle name="Followed Hyperlink" xfId="287" builtinId="9" hidden="1"/>
    <cellStyle name="Followed Hyperlink" xfId="288" builtinId="9" hidden="1"/>
    <cellStyle name="Followed Hyperlink" xfId="289" builtinId="9" hidden="1"/>
    <cellStyle name="Followed Hyperlink" xfId="290" builtinId="9" hidden="1"/>
    <cellStyle name="Followed Hyperlink" xfId="291" builtinId="9" hidden="1"/>
    <cellStyle name="Followed Hyperlink" xfId="292" builtinId="9" hidden="1"/>
    <cellStyle name="Followed Hyperlink" xfId="293" builtinId="9" hidden="1"/>
    <cellStyle name="Followed Hyperlink" xfId="294" builtinId="9" hidden="1"/>
    <cellStyle name="Followed Hyperlink" xfId="295" builtinId="9" hidden="1"/>
    <cellStyle name="Followed Hyperlink" xfId="296" builtinId="9" hidden="1"/>
    <cellStyle name="Followed Hyperlink" xfId="297" builtinId="9" hidden="1"/>
    <cellStyle name="Followed Hyperlink" xfId="298" builtinId="9" hidden="1"/>
    <cellStyle name="Followed Hyperlink" xfId="299" builtinId="9" hidden="1"/>
    <cellStyle name="Followed Hyperlink" xfId="300" builtinId="9" hidden="1"/>
    <cellStyle name="Followed Hyperlink" xfId="301" builtinId="9" hidden="1"/>
    <cellStyle name="Followed Hyperlink" xfId="302" builtinId="9" hidden="1"/>
    <cellStyle name="Followed Hyperlink" xfId="303" builtinId="9" hidden="1"/>
    <cellStyle name="Followed Hyperlink" xfId="304" builtinId="9" hidden="1"/>
    <cellStyle name="Followed Hyperlink" xfId="305" builtinId="9" hidden="1"/>
    <cellStyle name="Followed Hyperlink" xfId="306" builtinId="9" hidden="1"/>
    <cellStyle name="Followed Hyperlink" xfId="307" builtinId="9" hidden="1"/>
    <cellStyle name="Followed Hyperlink" xfId="308" builtinId="9" hidden="1"/>
    <cellStyle name="Followed Hyperlink" xfId="309" builtinId="9" hidden="1"/>
    <cellStyle name="Followed Hyperlink" xfId="310" builtinId="9" hidden="1"/>
    <cellStyle name="Followed Hyperlink" xfId="311" builtinId="9" hidden="1"/>
    <cellStyle name="Followed Hyperlink" xfId="312" builtinId="9" hidden="1"/>
    <cellStyle name="Followed Hyperlink" xfId="313" builtinId="9" hidden="1"/>
    <cellStyle name="Followed Hyperlink" xfId="314" builtinId="9" hidden="1"/>
    <cellStyle name="Followed Hyperlink" xfId="315" builtinId="9" hidden="1"/>
    <cellStyle name="Followed Hyperlink" xfId="316" builtinId="9" hidden="1"/>
    <cellStyle name="Followed Hyperlink" xfId="317" builtinId="9" hidden="1"/>
    <cellStyle name="Followed Hyperlink" xfId="318" builtinId="9" hidden="1"/>
    <cellStyle name="Followed Hyperlink" xfId="319" builtinId="9" hidden="1"/>
    <cellStyle name="Followed Hyperlink" xfId="320" builtinId="9" hidden="1"/>
    <cellStyle name="Followed Hyperlink" xfId="321" builtinId="9" hidden="1"/>
    <cellStyle name="Followed Hyperlink" xfId="322" builtinId="9" hidden="1"/>
    <cellStyle name="Followed Hyperlink" xfId="323" builtinId="9" hidden="1"/>
    <cellStyle name="Followed Hyperlink" xfId="324" builtinId="9" hidden="1"/>
    <cellStyle name="Followed Hyperlink" xfId="325" builtinId="9" hidden="1"/>
    <cellStyle name="Followed Hyperlink" xfId="326" builtinId="9" hidden="1"/>
    <cellStyle name="Followed Hyperlink" xfId="327" builtinId="9" hidden="1"/>
    <cellStyle name="Followed Hyperlink" xfId="328" builtinId="9" hidden="1"/>
    <cellStyle name="Followed Hyperlink" xfId="329" builtinId="9" hidden="1"/>
    <cellStyle name="Followed Hyperlink" xfId="330" builtinId="9" hidden="1"/>
    <cellStyle name="Followed Hyperlink" xfId="331" builtinId="9" hidden="1"/>
    <cellStyle name="Followed Hyperlink" xfId="332" builtinId="9" hidden="1"/>
    <cellStyle name="Followed Hyperlink" xfId="333" builtinId="9" hidden="1"/>
    <cellStyle name="Followed Hyperlink" xfId="334" builtinId="9" hidden="1"/>
    <cellStyle name="Followed Hyperlink" xfId="335" builtinId="9" hidden="1"/>
    <cellStyle name="Followed Hyperlink" xfId="336" builtinId="9" hidden="1"/>
    <cellStyle name="Followed Hyperlink" xfId="337" builtinId="9" hidden="1"/>
    <cellStyle name="Followed Hyperlink" xfId="338" builtinId="9" hidden="1"/>
    <cellStyle name="Followed Hyperlink" xfId="339" builtinId="9" hidden="1"/>
    <cellStyle name="Followed Hyperlink" xfId="340" builtinId="9" hidden="1"/>
    <cellStyle name="Followed Hyperlink" xfId="341" builtinId="9" hidden="1"/>
    <cellStyle name="Followed Hyperlink" xfId="342" builtinId="9" hidden="1"/>
    <cellStyle name="Followed Hyperlink" xfId="343" builtinId="9" hidden="1"/>
    <cellStyle name="Followed Hyperlink" xfId="344" builtinId="9" hidden="1"/>
    <cellStyle name="Followed Hyperlink" xfId="345" builtinId="9" hidden="1"/>
    <cellStyle name="Followed Hyperlink" xfId="346" builtinId="9" hidden="1"/>
    <cellStyle name="Followed Hyperlink" xfId="347" builtinId="9" hidden="1"/>
    <cellStyle name="Followed Hyperlink" xfId="348" builtinId="9" hidden="1"/>
    <cellStyle name="Followed Hyperlink" xfId="349" builtinId="9" hidden="1"/>
    <cellStyle name="Followed Hyperlink" xfId="350" builtinId="9" hidden="1"/>
    <cellStyle name="Followed Hyperlink" xfId="351" builtinId="9" hidden="1"/>
    <cellStyle name="Followed Hyperlink" xfId="352" builtinId="9" hidden="1"/>
    <cellStyle name="Followed Hyperlink" xfId="353" builtinId="9" hidden="1"/>
    <cellStyle name="Followed Hyperlink" xfId="354" builtinId="9" hidden="1"/>
    <cellStyle name="Followed Hyperlink" xfId="355" builtinId="9" hidden="1"/>
    <cellStyle name="Followed Hyperlink" xfId="356" builtinId="9" hidden="1"/>
    <cellStyle name="Followed Hyperlink" xfId="357" builtinId="9" hidden="1"/>
    <cellStyle name="Followed Hyperlink" xfId="358" builtinId="9" hidden="1"/>
    <cellStyle name="Followed Hyperlink" xfId="359" builtinId="9" hidden="1"/>
    <cellStyle name="Followed Hyperlink" xfId="360" builtinId="9" hidden="1"/>
    <cellStyle name="Followed Hyperlink" xfId="361" builtinId="9" hidden="1"/>
    <cellStyle name="Followed Hyperlink" xfId="362" builtinId="9" hidden="1"/>
    <cellStyle name="Followed Hyperlink" xfId="363" builtinId="9" hidden="1"/>
    <cellStyle name="Followed Hyperlink" xfId="364" builtinId="9" hidden="1"/>
    <cellStyle name="Followed Hyperlink" xfId="365" builtinId="9" hidden="1"/>
    <cellStyle name="Followed Hyperlink" xfId="366" builtinId="9" hidden="1"/>
    <cellStyle name="Followed Hyperlink" xfId="367" builtinId="9" hidden="1"/>
    <cellStyle name="Followed Hyperlink" xfId="368" builtinId="9" hidden="1"/>
    <cellStyle name="Followed Hyperlink" xfId="369" builtinId="9" hidden="1"/>
    <cellStyle name="Followed Hyperlink" xfId="370" builtinId="9" hidden="1"/>
    <cellStyle name="Followed Hyperlink" xfId="371" builtinId="9" hidden="1"/>
    <cellStyle name="Followed Hyperlink" xfId="372" builtinId="9" hidden="1"/>
    <cellStyle name="Followed Hyperlink" xfId="373" builtinId="9" hidden="1"/>
    <cellStyle name="Followed Hyperlink" xfId="374" builtinId="9" hidden="1"/>
    <cellStyle name="Followed Hyperlink" xfId="375" builtinId="9" hidden="1"/>
    <cellStyle name="Followed Hyperlink" xfId="376" builtinId="9" hidden="1"/>
    <cellStyle name="Followed Hyperlink" xfId="377" builtinId="9" hidden="1"/>
    <cellStyle name="Followed Hyperlink" xfId="378" builtinId="9" hidden="1"/>
    <cellStyle name="Followed Hyperlink" xfId="379" builtinId="9" hidden="1"/>
    <cellStyle name="Followed Hyperlink" xfId="380" builtinId="9" hidden="1"/>
    <cellStyle name="Followed Hyperlink" xfId="381" builtinId="9" hidden="1"/>
    <cellStyle name="Followed Hyperlink" xfId="382" builtinId="9" hidden="1"/>
    <cellStyle name="Followed Hyperlink" xfId="383" builtinId="9" hidden="1"/>
    <cellStyle name="Followed Hyperlink" xfId="384" builtinId="9" hidden="1"/>
    <cellStyle name="Followed Hyperlink" xfId="385" builtinId="9" hidden="1"/>
    <cellStyle name="Followed Hyperlink" xfId="386" builtinId="9" hidden="1"/>
    <cellStyle name="Followed Hyperlink" xfId="387" builtinId="9" hidden="1"/>
    <cellStyle name="Followed Hyperlink" xfId="388" builtinId="9" hidden="1"/>
    <cellStyle name="Followed Hyperlink" xfId="389" builtinId="9" hidden="1"/>
    <cellStyle name="Followed Hyperlink" xfId="390" builtinId="9" hidden="1"/>
    <cellStyle name="Followed Hyperlink" xfId="391" builtinId="9" hidden="1"/>
    <cellStyle name="Followed Hyperlink" xfId="392" builtinId="9" hidden="1"/>
    <cellStyle name="Followed Hyperlink" xfId="393" builtinId="9" hidden="1"/>
    <cellStyle name="Followed Hyperlink" xfId="394" builtinId="9" hidden="1"/>
    <cellStyle name="Followed Hyperlink" xfId="395" builtinId="9" hidden="1"/>
    <cellStyle name="Followed Hyperlink" xfId="396" builtinId="9" hidden="1"/>
    <cellStyle name="Followed Hyperlink" xfId="397" builtinId="9" hidden="1"/>
    <cellStyle name="Followed Hyperlink" xfId="398" builtinId="9" hidden="1"/>
    <cellStyle name="Followed Hyperlink" xfId="399" builtinId="9" hidden="1"/>
    <cellStyle name="Followed Hyperlink" xfId="400" builtinId="9" hidden="1"/>
    <cellStyle name="Followed Hyperlink" xfId="401" builtinId="9" hidden="1"/>
    <cellStyle name="Followed Hyperlink" xfId="402" builtinId="9" hidden="1"/>
    <cellStyle name="Followed Hyperlink" xfId="403" builtinId="9" hidden="1"/>
    <cellStyle name="Followed Hyperlink" xfId="404" builtinId="9" hidden="1"/>
    <cellStyle name="Followed Hyperlink" xfId="405" builtinId="9" hidden="1"/>
    <cellStyle name="Followed Hyperlink" xfId="406" builtinId="9" hidden="1"/>
    <cellStyle name="Followed Hyperlink" xfId="407" builtinId="9" hidden="1"/>
    <cellStyle name="Followed Hyperlink" xfId="408" builtinId="9" hidden="1"/>
    <cellStyle name="Followed Hyperlink" xfId="409" builtinId="9" hidden="1"/>
    <cellStyle name="Followed Hyperlink" xfId="410" builtinId="9" hidden="1"/>
    <cellStyle name="Followed Hyperlink" xfId="411" builtinId="9" hidden="1"/>
    <cellStyle name="Followed Hyperlink" xfId="412" builtinId="9" hidden="1"/>
    <cellStyle name="Followed Hyperlink" xfId="413" builtinId="9" hidden="1"/>
    <cellStyle name="Followed Hyperlink" xfId="414" builtinId="9" hidden="1"/>
    <cellStyle name="Followed Hyperlink" xfId="415" builtinId="9" hidden="1"/>
    <cellStyle name="Followed Hyperlink" xfId="416" builtinId="9" hidden="1"/>
    <cellStyle name="Followed Hyperlink" xfId="417" builtinId="9" hidden="1"/>
    <cellStyle name="Followed Hyperlink" xfId="418" builtinId="9" hidden="1"/>
    <cellStyle name="Followed Hyperlink" xfId="419" builtinId="9" hidden="1"/>
    <cellStyle name="Followed Hyperlink" xfId="420" builtinId="9" hidden="1"/>
    <cellStyle name="Followed Hyperlink" xfId="421" builtinId="9" hidden="1"/>
    <cellStyle name="Followed Hyperlink" xfId="422" builtinId="9" hidden="1"/>
    <cellStyle name="Followed Hyperlink" xfId="423" builtinId="9" hidden="1"/>
    <cellStyle name="Followed Hyperlink" xfId="424" builtinId="9" hidden="1"/>
    <cellStyle name="Followed Hyperlink" xfId="425" builtinId="9" hidden="1"/>
    <cellStyle name="Followed Hyperlink" xfId="426" builtinId="9" hidden="1"/>
    <cellStyle name="Followed Hyperlink" xfId="427" builtinId="9" hidden="1"/>
    <cellStyle name="Followed Hyperlink" xfId="428" builtinId="9" hidden="1"/>
    <cellStyle name="Followed Hyperlink" xfId="429" builtinId="9" hidden="1"/>
    <cellStyle name="Followed Hyperlink" xfId="430" builtinId="9" hidden="1"/>
    <cellStyle name="Followed Hyperlink" xfId="431" builtinId="9" hidden="1"/>
    <cellStyle name="Followed Hyperlink" xfId="432" builtinId="9" hidden="1"/>
    <cellStyle name="Followed Hyperlink" xfId="433" builtinId="9" hidden="1"/>
    <cellStyle name="Followed Hyperlink" xfId="434" builtinId="9" hidden="1"/>
    <cellStyle name="Followed Hyperlink" xfId="435" builtinId="9" hidden="1"/>
    <cellStyle name="Followed Hyperlink" xfId="436" builtinId="9" hidden="1"/>
    <cellStyle name="Followed Hyperlink" xfId="437" builtinId="9" hidden="1"/>
    <cellStyle name="Followed Hyperlink" xfId="438" builtinId="9" hidden="1"/>
    <cellStyle name="Followed Hyperlink" xfId="439" builtinId="9" hidden="1"/>
    <cellStyle name="Followed Hyperlink" xfId="440" builtinId="9" hidden="1"/>
    <cellStyle name="Followed Hyperlink" xfId="441" builtinId="9" hidden="1"/>
    <cellStyle name="Followed Hyperlink" xfId="442" builtinId="9" hidden="1"/>
    <cellStyle name="Followed Hyperlink" xfId="443" builtinId="9" hidden="1"/>
    <cellStyle name="Followed Hyperlink" xfId="444" builtinId="9" hidden="1"/>
    <cellStyle name="Followed Hyperlink" xfId="445" builtinId="9" hidden="1"/>
    <cellStyle name="Followed Hyperlink" xfId="446" builtinId="9" hidden="1"/>
    <cellStyle name="Followed Hyperlink" xfId="447" builtinId="9" hidden="1"/>
    <cellStyle name="Followed Hyperlink" xfId="448" builtinId="9" hidden="1"/>
    <cellStyle name="Followed Hyperlink" xfId="449" builtinId="9" hidden="1"/>
    <cellStyle name="Followed Hyperlink" xfId="450" builtinId="9" hidden="1"/>
    <cellStyle name="Followed Hyperlink" xfId="451" builtinId="9" hidden="1"/>
    <cellStyle name="Followed Hyperlink" xfId="452" builtinId="9" hidden="1"/>
    <cellStyle name="Followed Hyperlink" xfId="453" builtinId="9" hidden="1"/>
    <cellStyle name="Followed Hyperlink" xfId="454" builtinId="9" hidden="1"/>
    <cellStyle name="Followed Hyperlink" xfId="455" builtinId="9" hidden="1"/>
    <cellStyle name="Followed Hyperlink" xfId="456" builtinId="9" hidden="1"/>
    <cellStyle name="Followed Hyperlink" xfId="457" builtinId="9" hidden="1"/>
    <cellStyle name="Followed Hyperlink" xfId="458" builtinId="9" hidden="1"/>
    <cellStyle name="Followed Hyperlink" xfId="459" builtinId="9" hidden="1"/>
    <cellStyle name="Followed Hyperlink" xfId="460" builtinId="9" hidden="1"/>
    <cellStyle name="Followed Hyperlink" xfId="461" builtinId="9" hidden="1"/>
    <cellStyle name="Followed Hyperlink" xfId="462" builtinId="9" hidden="1"/>
    <cellStyle name="Followed Hyperlink" xfId="463" builtinId="9" hidden="1"/>
    <cellStyle name="Followed Hyperlink" xfId="464" builtinId="9" hidden="1"/>
    <cellStyle name="Followed Hyperlink" xfId="465" builtinId="9" hidden="1"/>
    <cellStyle name="Followed Hyperlink" xfId="466" builtinId="9" hidden="1"/>
    <cellStyle name="Followed Hyperlink" xfId="467" builtinId="9" hidden="1"/>
    <cellStyle name="Followed Hyperlink" xfId="468" builtinId="9" hidden="1"/>
    <cellStyle name="Followed Hyperlink" xfId="469" builtinId="9" hidden="1"/>
    <cellStyle name="Followed Hyperlink" xfId="470" builtinId="9" hidden="1"/>
    <cellStyle name="Followed Hyperlink" xfId="471" builtinId="9" hidden="1"/>
    <cellStyle name="Followed Hyperlink" xfId="472" builtinId="9" hidden="1"/>
    <cellStyle name="Followed Hyperlink" xfId="473" builtinId="9" hidden="1"/>
    <cellStyle name="Followed Hyperlink" xfId="474" builtinId="9" hidden="1"/>
    <cellStyle name="Followed Hyperlink" xfId="475" builtinId="9" hidden="1"/>
    <cellStyle name="Followed Hyperlink" xfId="476" builtinId="9" hidden="1"/>
    <cellStyle name="Followed Hyperlink" xfId="477" builtinId="9" hidden="1"/>
    <cellStyle name="Followed Hyperlink" xfId="478" builtinId="9" hidden="1"/>
    <cellStyle name="Followed Hyperlink" xfId="479" builtinId="9" hidden="1"/>
    <cellStyle name="Followed Hyperlink" xfId="480" builtinId="9" hidden="1"/>
    <cellStyle name="Followed Hyperlink" xfId="481" builtinId="9" hidden="1"/>
    <cellStyle name="Followed Hyperlink" xfId="482" builtinId="9" hidden="1"/>
    <cellStyle name="Followed Hyperlink" xfId="483" builtinId="9" hidden="1"/>
    <cellStyle name="Followed Hyperlink" xfId="484" builtinId="9" hidden="1"/>
    <cellStyle name="Followed Hyperlink" xfId="485" builtinId="9" hidden="1"/>
    <cellStyle name="Followed Hyperlink" xfId="486" builtinId="9" hidden="1"/>
    <cellStyle name="Followed Hyperlink" xfId="487" builtinId="9" hidden="1"/>
    <cellStyle name="Followed Hyperlink" xfId="488" builtinId="9" hidden="1"/>
    <cellStyle name="Followed Hyperlink" xfId="489" builtinId="9" hidden="1"/>
    <cellStyle name="Followed Hyperlink" xfId="490" builtinId="9" hidden="1"/>
    <cellStyle name="Followed Hyperlink" xfId="491" builtinId="9" hidden="1"/>
    <cellStyle name="Followed Hyperlink" xfId="492" builtinId="9" hidden="1"/>
    <cellStyle name="Followed Hyperlink" xfId="493" builtinId="9" hidden="1"/>
    <cellStyle name="Followed Hyperlink" xfId="494" builtinId="9" hidden="1"/>
    <cellStyle name="Followed Hyperlink" xfId="495" builtinId="9" hidden="1"/>
    <cellStyle name="Followed Hyperlink" xfId="496" builtinId="9" hidden="1"/>
    <cellStyle name="Followed Hyperlink" xfId="497" builtinId="9" hidden="1"/>
    <cellStyle name="Followed Hyperlink" xfId="498" builtinId="9" hidden="1"/>
    <cellStyle name="Followed Hyperlink" xfId="499" builtinId="9" hidden="1"/>
    <cellStyle name="Followed Hyperlink" xfId="500" builtinId="9" hidden="1"/>
    <cellStyle name="Followed Hyperlink" xfId="501" builtinId="9" hidden="1"/>
    <cellStyle name="Followed Hyperlink" xfId="502" builtinId="9" hidden="1"/>
    <cellStyle name="Followed Hyperlink" xfId="503" builtinId="9" hidden="1"/>
    <cellStyle name="Followed Hyperlink" xfId="504" builtinId="9" hidden="1"/>
    <cellStyle name="Followed Hyperlink" xfId="505" builtinId="9" hidden="1"/>
    <cellStyle name="Followed Hyperlink" xfId="506" builtinId="9" hidden="1"/>
    <cellStyle name="Followed Hyperlink" xfId="507" builtinId="9" hidden="1"/>
    <cellStyle name="Followed Hyperlink" xfId="508" builtinId="9" hidden="1"/>
    <cellStyle name="Followed Hyperlink" xfId="509" builtinId="9" hidden="1"/>
    <cellStyle name="Followed Hyperlink" xfId="510" builtinId="9" hidden="1"/>
    <cellStyle name="Followed Hyperlink" xfId="511" builtinId="9" hidden="1"/>
    <cellStyle name="Followed Hyperlink" xfId="512" builtinId="9" hidden="1"/>
    <cellStyle name="Followed Hyperlink" xfId="513" builtinId="9" hidden="1"/>
    <cellStyle name="Followed Hyperlink" xfId="514" builtinId="9" hidden="1"/>
    <cellStyle name="Followed Hyperlink" xfId="515" builtinId="9" hidden="1"/>
    <cellStyle name="Followed Hyperlink" xfId="516" builtinId="9" hidden="1"/>
    <cellStyle name="Followed Hyperlink" xfId="517" builtinId="9" hidden="1"/>
    <cellStyle name="Followed Hyperlink" xfId="518" builtinId="9" hidden="1"/>
    <cellStyle name="Followed Hyperlink" xfId="519" builtinId="9" hidden="1"/>
    <cellStyle name="Followed Hyperlink" xfId="520" builtinId="9" hidden="1"/>
    <cellStyle name="Followed Hyperlink" xfId="521" builtinId="9" hidden="1"/>
    <cellStyle name="Followed Hyperlink" xfId="522" builtinId="9" hidden="1"/>
    <cellStyle name="Followed Hyperlink" xfId="523" builtinId="9" hidden="1"/>
    <cellStyle name="Followed Hyperlink" xfId="524" builtinId="9" hidden="1"/>
    <cellStyle name="Followed Hyperlink" xfId="525" builtinId="9" hidden="1"/>
    <cellStyle name="Followed Hyperlink" xfId="526" builtinId="9" hidden="1"/>
    <cellStyle name="Followed Hyperlink" xfId="527" builtinId="9" hidden="1"/>
    <cellStyle name="Followed Hyperlink" xfId="528" builtinId="9" hidden="1"/>
    <cellStyle name="Followed Hyperlink" xfId="529" builtinId="9" hidden="1"/>
    <cellStyle name="Followed Hyperlink" xfId="530" builtinId="9" hidden="1"/>
    <cellStyle name="Followed Hyperlink" xfId="531" builtinId="9" hidden="1"/>
    <cellStyle name="Followed Hyperlink" xfId="532" builtinId="9" hidden="1"/>
    <cellStyle name="Followed Hyperlink" xfId="533" builtinId="9" hidden="1"/>
    <cellStyle name="Followed Hyperlink" xfId="534" builtinId="9" hidden="1"/>
    <cellStyle name="Followed Hyperlink" xfId="535" builtinId="9" hidden="1"/>
    <cellStyle name="Followed Hyperlink" xfId="536" builtinId="9" hidden="1"/>
    <cellStyle name="Followed Hyperlink" xfId="537" builtinId="9" hidden="1"/>
    <cellStyle name="Followed Hyperlink" xfId="538" builtinId="9" hidden="1"/>
    <cellStyle name="Followed Hyperlink" xfId="539" builtinId="9" hidden="1"/>
    <cellStyle name="Followed Hyperlink" xfId="540" builtinId="9" hidden="1"/>
    <cellStyle name="Followed Hyperlink" xfId="541" builtinId="9" hidden="1"/>
    <cellStyle name="Followed Hyperlink" xfId="542" builtinId="9" hidden="1"/>
    <cellStyle name="Followed Hyperlink" xfId="543" builtinId="9" hidden="1"/>
    <cellStyle name="Followed Hyperlink" xfId="544" builtinId="9" hidden="1"/>
    <cellStyle name="Followed Hyperlink" xfId="545" builtinId="9" hidden="1"/>
    <cellStyle name="Followed Hyperlink" xfId="546" builtinId="9" hidden="1"/>
    <cellStyle name="Followed Hyperlink" xfId="547" builtinId="9" hidden="1"/>
    <cellStyle name="Followed Hyperlink" xfId="548" builtinId="9" hidden="1"/>
    <cellStyle name="Followed Hyperlink" xfId="549" builtinId="9" hidden="1"/>
    <cellStyle name="Followed Hyperlink" xfId="550" builtinId="9" hidden="1"/>
    <cellStyle name="Followed Hyperlink" xfId="551" builtinId="9" hidden="1"/>
    <cellStyle name="Followed Hyperlink" xfId="552" builtinId="9" hidden="1"/>
    <cellStyle name="Followed Hyperlink" xfId="553" builtinId="9" hidden="1"/>
    <cellStyle name="Followed Hyperlink" xfId="554" builtinId="9" hidden="1"/>
    <cellStyle name="Followed Hyperlink" xfId="555" builtinId="9" hidden="1"/>
    <cellStyle name="Followed Hyperlink" xfId="556" builtinId="9" hidden="1"/>
    <cellStyle name="Followed Hyperlink" xfId="557" builtinId="9" hidden="1"/>
    <cellStyle name="Followed Hyperlink" xfId="558" builtinId="9" hidden="1"/>
    <cellStyle name="Followed Hyperlink" xfId="559" builtinId="9" hidden="1"/>
    <cellStyle name="Followed Hyperlink" xfId="560" builtinId="9" hidden="1"/>
    <cellStyle name="Followed Hyperlink" xfId="561" builtinId="9" hidden="1"/>
    <cellStyle name="Followed Hyperlink" xfId="562" builtinId="9" hidden="1"/>
    <cellStyle name="Followed Hyperlink" xfId="563" builtinId="9" hidden="1"/>
    <cellStyle name="Followed Hyperlink" xfId="564" builtinId="9" hidden="1"/>
    <cellStyle name="Followed Hyperlink" xfId="565" builtinId="9" hidden="1"/>
    <cellStyle name="Followed Hyperlink" xfId="566" builtinId="9" hidden="1"/>
    <cellStyle name="Followed Hyperlink" xfId="567" builtinId="9" hidden="1"/>
    <cellStyle name="Followed Hyperlink" xfId="568" builtinId="9" hidden="1"/>
    <cellStyle name="Followed Hyperlink" xfId="569" builtinId="9" hidden="1"/>
    <cellStyle name="Followed Hyperlink" xfId="570" builtinId="9" hidden="1"/>
    <cellStyle name="Followed Hyperlink" xfId="571" builtinId="9" hidden="1"/>
    <cellStyle name="Followed Hyperlink" xfId="572" builtinId="9" hidden="1"/>
    <cellStyle name="Followed Hyperlink" xfId="573" builtinId="9" hidden="1"/>
    <cellStyle name="Followed Hyperlink" xfId="574" builtinId="9" hidden="1"/>
    <cellStyle name="Followed Hyperlink" xfId="575" builtinId="9" hidden="1"/>
    <cellStyle name="Followed Hyperlink" xfId="576" builtinId="9" hidden="1"/>
    <cellStyle name="Followed Hyperlink" xfId="577" builtinId="9" hidden="1"/>
    <cellStyle name="Followed Hyperlink" xfId="578" builtinId="9" hidden="1"/>
    <cellStyle name="Followed Hyperlink" xfId="579" builtinId="9" hidden="1"/>
    <cellStyle name="Followed Hyperlink" xfId="580" builtinId="9" hidden="1"/>
    <cellStyle name="Followed Hyperlink" xfId="581" builtinId="9" hidden="1"/>
    <cellStyle name="Followed Hyperlink" xfId="582" builtinId="9" hidden="1"/>
    <cellStyle name="Followed Hyperlink" xfId="583" builtinId="9" hidden="1"/>
    <cellStyle name="Followed Hyperlink" xfId="584" builtinId="9" hidden="1"/>
    <cellStyle name="Followed Hyperlink" xfId="585" builtinId="9" hidden="1"/>
    <cellStyle name="Followed Hyperlink" xfId="586" builtinId="9" hidden="1"/>
    <cellStyle name="Followed Hyperlink" xfId="587" builtinId="9" hidden="1"/>
    <cellStyle name="Followed Hyperlink" xfId="588" builtinId="9" hidden="1"/>
    <cellStyle name="Followed Hyperlink" xfId="589" builtinId="9" hidden="1"/>
    <cellStyle name="Followed Hyperlink" xfId="590" builtinId="9" hidden="1"/>
    <cellStyle name="Followed Hyperlink" xfId="591" builtinId="9" hidden="1"/>
    <cellStyle name="Followed Hyperlink" xfId="592" builtinId="9" hidden="1"/>
    <cellStyle name="Followed Hyperlink" xfId="593" builtinId="9" hidden="1"/>
    <cellStyle name="Followed Hyperlink" xfId="594" builtinId="9" hidden="1"/>
    <cellStyle name="Followed Hyperlink" xfId="595" builtinId="9" hidden="1"/>
    <cellStyle name="Followed Hyperlink" xfId="596" builtinId="9" hidden="1"/>
    <cellStyle name="Followed Hyperlink" xfId="597" builtinId="9" hidden="1"/>
    <cellStyle name="Followed Hyperlink" xfId="598" builtinId="9" hidden="1"/>
    <cellStyle name="Followed Hyperlink" xfId="599" builtinId="9" hidden="1"/>
    <cellStyle name="Followed Hyperlink" xfId="600" builtinId="9" hidden="1"/>
    <cellStyle name="Followed Hyperlink" xfId="601" builtinId="9" hidden="1"/>
    <cellStyle name="Followed Hyperlink" xfId="602" builtinId="9" hidden="1"/>
    <cellStyle name="Followed Hyperlink" xfId="603" builtinId="9" hidden="1"/>
    <cellStyle name="Followed Hyperlink" xfId="604" builtinId="9" hidden="1"/>
    <cellStyle name="Followed Hyperlink" xfId="605" builtinId="9" hidden="1"/>
    <cellStyle name="Followed Hyperlink" xfId="606" builtinId="9" hidden="1"/>
    <cellStyle name="Followed Hyperlink" xfId="607" builtinId="9" hidden="1"/>
    <cellStyle name="Followed Hyperlink" xfId="608" builtinId="9" hidden="1"/>
    <cellStyle name="Followed Hyperlink" xfId="609" builtinId="9" hidden="1"/>
    <cellStyle name="Followed Hyperlink" xfId="610" builtinId="9" hidden="1"/>
    <cellStyle name="Followed Hyperlink" xfId="611" builtinId="9" hidden="1"/>
    <cellStyle name="Followed Hyperlink" xfId="612" builtinId="9" hidden="1"/>
    <cellStyle name="Followed Hyperlink" xfId="613" builtinId="9" hidden="1"/>
    <cellStyle name="Followed Hyperlink" xfId="614" builtinId="9" hidden="1"/>
    <cellStyle name="Followed Hyperlink" xfId="615" builtinId="9" hidden="1"/>
    <cellStyle name="Followed Hyperlink" xfId="616" builtinId="9" hidden="1"/>
    <cellStyle name="Followed Hyperlink" xfId="617" builtinId="9" hidden="1"/>
    <cellStyle name="Followed Hyperlink" xfId="618" builtinId="9" hidden="1"/>
    <cellStyle name="Followed Hyperlink" xfId="619" builtinId="9" hidden="1"/>
    <cellStyle name="Followed Hyperlink" xfId="620" builtinId="9" hidden="1"/>
    <cellStyle name="Followed Hyperlink" xfId="621" builtinId="9" hidden="1"/>
    <cellStyle name="Followed Hyperlink" xfId="622" builtinId="9" hidden="1"/>
    <cellStyle name="Followed Hyperlink" xfId="623" builtinId="9" hidden="1"/>
    <cellStyle name="Followed Hyperlink" xfId="624" builtinId="9" hidden="1"/>
    <cellStyle name="Followed Hyperlink" xfId="625" builtinId="9" hidden="1"/>
    <cellStyle name="Followed Hyperlink" xfId="626" builtinId="9" hidden="1"/>
    <cellStyle name="Followed Hyperlink" xfId="627" builtinId="9" hidden="1"/>
    <cellStyle name="Followed Hyperlink" xfId="628" builtinId="9" hidden="1"/>
    <cellStyle name="Followed Hyperlink" xfId="629" builtinId="9" hidden="1"/>
    <cellStyle name="Followed Hyperlink" xfId="630" builtinId="9" hidden="1"/>
    <cellStyle name="Followed Hyperlink" xfId="631" builtinId="9" hidden="1"/>
    <cellStyle name="Followed Hyperlink" xfId="632" builtinId="9" hidden="1"/>
    <cellStyle name="Followed Hyperlink" xfId="633" builtinId="9" hidden="1"/>
    <cellStyle name="Followed Hyperlink" xfId="634" builtinId="9" hidden="1"/>
    <cellStyle name="Followed Hyperlink" xfId="635" builtinId="9" hidden="1"/>
    <cellStyle name="Followed Hyperlink" xfId="636" builtinId="9" hidden="1"/>
    <cellStyle name="Followed Hyperlink" xfId="637" builtinId="9" hidden="1"/>
    <cellStyle name="Followed Hyperlink" xfId="638" builtinId="9" hidden="1"/>
    <cellStyle name="Followed Hyperlink" xfId="639" builtinId="9" hidden="1"/>
    <cellStyle name="Followed Hyperlink" xfId="640" builtinId="9" hidden="1"/>
    <cellStyle name="Followed Hyperlink" xfId="641" builtinId="9" hidden="1"/>
    <cellStyle name="Followed Hyperlink" xfId="642" builtinId="9" hidden="1"/>
    <cellStyle name="Followed Hyperlink" xfId="643" builtinId="9" hidden="1"/>
    <cellStyle name="Followed Hyperlink" xfId="644" builtinId="9" hidden="1"/>
    <cellStyle name="Followed Hyperlink" xfId="645" builtinId="9" hidden="1"/>
    <cellStyle name="Followed Hyperlink" xfId="646" builtinId="9" hidden="1"/>
    <cellStyle name="Followed Hyperlink" xfId="647" builtinId="9" hidden="1"/>
    <cellStyle name="Followed Hyperlink" xfId="648" builtinId="9" hidden="1"/>
    <cellStyle name="Hyperlink" xfId="4" builtinId="8" hidden="1"/>
    <cellStyle name="Hyperlink" xfId="6" builtinId="8" hidden="1"/>
    <cellStyle name="Hyperlink" xfId="8" builtinId="8" hidden="1"/>
    <cellStyle name="Hyperlink" xfId="10" builtinId="8" hidden="1"/>
    <cellStyle name="Hyperlink" xfId="12" builtinId="8" hidden="1"/>
    <cellStyle name="Hyperlink" xfId="14" builtinId="8" hidden="1"/>
    <cellStyle name="Hyperlink" xfId="16" builtinId="8" hidden="1"/>
    <cellStyle name="Hyperlink" xfId="18" builtinId="8" hidden="1"/>
    <cellStyle name="Hyperlink" xfId="20" builtinId="8" hidden="1"/>
    <cellStyle name="Hyperlink" xfId="22" builtinId="8" hidden="1"/>
    <cellStyle name="Hyperlink" xfId="24" builtinId="8" hidden="1"/>
    <cellStyle name="Hyperlink" xfId="26" builtinId="8" hidden="1"/>
    <cellStyle name="Hyperlink" xfId="28" builtinId="8" hidden="1"/>
    <cellStyle name="Hyperlink" xfId="30" builtinId="8" hidden="1"/>
    <cellStyle name="Hyperlink" xfId="32" builtinId="8" hidden="1"/>
    <cellStyle name="Hyperlink" xfId="34" builtinId="8" hidden="1"/>
    <cellStyle name="Hyperlink" xfId="36" builtinId="8" hidden="1"/>
    <cellStyle name="Hyperlink" xfId="38" builtinId="8" hidden="1"/>
    <cellStyle name="Hyperlink" xfId="40" builtinId="8" hidden="1"/>
    <cellStyle name="Hyperlink" xfId="42" builtinId="8" hidden="1"/>
    <cellStyle name="Hyperlink" xfId="44" builtinId="8" hidden="1"/>
    <cellStyle name="Hyperlink" xfId="46" builtinId="8" hidden="1"/>
    <cellStyle name="Hyperlink" xfId="48" builtinId="8" hidden="1"/>
    <cellStyle name="Hyperlink" xfId="50" builtinId="8" hidden="1"/>
    <cellStyle name="Hyperlink" xfId="52" builtinId="8" hidden="1"/>
    <cellStyle name="Hyperlink" xfId="54" builtinId="8" hidden="1"/>
    <cellStyle name="Hyperlink" xfId="56" builtinId="8" hidden="1"/>
    <cellStyle name="Hyperlink" xfId="58" builtinId="8" hidden="1"/>
    <cellStyle name="Hyperlink" xfId="60" builtinId="8" hidden="1"/>
    <cellStyle name="Hyperlink" xfId="62" builtinId="8" hidden="1"/>
    <cellStyle name="Hyperlink" xfId="64" builtinId="8" hidden="1"/>
    <cellStyle name="Hyperlink" xfId="66" builtinId="8" hidden="1"/>
    <cellStyle name="Hyperlink" xfId="68" builtinId="8" hidden="1"/>
    <cellStyle name="Hyperlink" xfId="70" builtinId="8" hidden="1"/>
    <cellStyle name="Hyperlink" xfId="72" builtinId="8" hidden="1"/>
    <cellStyle name="Hyperlink" xfId="74" builtinId="8" hidden="1"/>
    <cellStyle name="Hyperlink" xfId="76" builtinId="8" hidden="1"/>
    <cellStyle name="Hyperlink" xfId="78" builtinId="8" hidden="1"/>
    <cellStyle name="Hyperlink" xfId="80" builtinId="8" hidden="1"/>
    <cellStyle name="Hyperlink" xfId="82" builtinId="8" hidden="1"/>
    <cellStyle name="Hyperlink" xfId="84" builtinId="8" hidden="1"/>
    <cellStyle name="Hyperlink" xfId="86" builtinId="8" hidden="1"/>
    <cellStyle name="Hyperlink" xfId="88" builtinId="8" hidden="1"/>
    <cellStyle name="Hyperlink" xfId="91" builtinId="8" hidden="1"/>
    <cellStyle name="Hyperlink" xfId="93" builtinId="8" hidden="1"/>
    <cellStyle name="Hyperlink" xfId="95" builtinId="8" hidden="1"/>
    <cellStyle name="Hyperlink" xfId="97" builtinId="8" hidden="1"/>
    <cellStyle name="Hyperlink" xfId="99" builtinId="8" hidden="1"/>
    <cellStyle name="Hyperlink" xfId="101" builtinId="8" hidden="1"/>
    <cellStyle name="Hyperlink" xfId="103" builtinId="8" hidden="1"/>
    <cellStyle name="Hyperlink" xfId="105" builtinId="8" hidden="1"/>
    <cellStyle name="Hyperlink" xfId="107" builtinId="8" hidden="1"/>
    <cellStyle name="Hyperlink" xfId="109" builtinId="8" hidden="1"/>
    <cellStyle name="Hyperlink" xfId="111" builtinId="8" hidden="1"/>
    <cellStyle name="Hyperlink" xfId="113" builtinId="8" hidden="1"/>
    <cellStyle name="Hyperlink" xfId="115" builtinId="8" hidden="1"/>
    <cellStyle name="Hyperlink" xfId="117" builtinId="8" hidden="1"/>
    <cellStyle name="Hyperlink" xfId="119" builtinId="8" hidden="1"/>
    <cellStyle name="Hyperlink" xfId="121" builtinId="8" hidden="1"/>
    <cellStyle name="Hyperlink" xfId="123" builtinId="8" hidden="1"/>
    <cellStyle name="Hyperlink" xfId="125" builtinId="8" hidden="1"/>
    <cellStyle name="Hyperlink" xfId="127" builtinId="8" hidden="1"/>
    <cellStyle name="Hyperlink" xfId="129" builtinId="8" hidden="1"/>
    <cellStyle name="Hyperlink" xfId="131" builtinId="8" hidden="1"/>
    <cellStyle name="Hyperlink" xfId="133" builtinId="8" hidden="1"/>
    <cellStyle name="Hyperlink" xfId="135" builtinId="8" hidden="1"/>
    <cellStyle name="Hyperlink" xfId="137" builtinId="8" hidden="1"/>
    <cellStyle name="Hyperlink" xfId="139" builtinId="8" hidden="1"/>
    <cellStyle name="Hyperlink" xfId="141" builtinId="8" hidden="1"/>
    <cellStyle name="Hyperlink" xfId="143" builtinId="8" hidden="1"/>
    <cellStyle name="Hyperlink" xfId="145" builtinId="8" hidden="1"/>
    <cellStyle name="Hyperlink" xfId="147" builtinId="8" hidden="1"/>
    <cellStyle name="Hyperlink" xfId="149" builtinId="8" hidden="1"/>
    <cellStyle name="Hyperlink" xfId="151" builtinId="8" hidden="1"/>
    <cellStyle name="Hyperlink" xfId="153" builtinId="8" hidden="1"/>
    <cellStyle name="Hyperlink" xfId="155" builtinId="8" hidden="1"/>
    <cellStyle name="Hyperlink" xfId="157" builtinId="8" hidden="1"/>
    <cellStyle name="Hyperlink" xfId="159" builtinId="8" hidden="1"/>
    <cellStyle name="Hyperlink" xfId="161" builtinId="8" hidden="1"/>
    <cellStyle name="Hyperlink" xfId="163" builtinId="8" hidden="1"/>
    <cellStyle name="Hyperlink" xfId="165" builtinId="8" hidden="1"/>
    <cellStyle name="Hyperlink" xfId="167" builtinId="8" hidden="1"/>
    <cellStyle name="Hyperlink" xfId="169" builtinId="8" hidden="1"/>
    <cellStyle name="Hyperlink" xfId="171" builtinId="8" hidden="1"/>
    <cellStyle name="Hyperlink" xfId="173" builtinId="8" hidden="1"/>
    <cellStyle name="Hyperlink" xfId="175" builtinId="8" hidden="1"/>
    <cellStyle name="Hyperlink" xfId="177" builtinId="8" hidden="1"/>
    <cellStyle name="Hyperlink" xfId="179" builtinId="8"/>
    <cellStyle name="Neutral 2" xfId="2" xr:uid="{00000000-0005-0000-0000-000085020000}"/>
    <cellStyle name="Normal" xfId="0" builtinId="0"/>
    <cellStyle name="Normal 2" xfId="180" xr:uid="{00000000-0005-0000-0000-000087020000}"/>
    <cellStyle name="Percent" xfId="1" builtinId="5"/>
  </cellStyles>
  <dxfs count="32">
    <dxf>
      <font>
        <color rgb="FF9C0006"/>
      </font>
      <fill>
        <patternFill>
          <bgColor rgb="FFFFC7CE"/>
        </patternFill>
      </fill>
    </dxf>
    <dxf>
      <font>
        <color rgb="FF006100"/>
      </font>
      <fill>
        <patternFill>
          <bgColor rgb="FFC6EFCE"/>
        </patternFill>
      </fill>
    </dxf>
    <dxf>
      <font>
        <color auto="1"/>
      </font>
      <fill>
        <patternFill>
          <bgColor theme="0" tint="-0.499984740745262"/>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auto="1"/>
      </font>
      <fill>
        <patternFill>
          <bgColor theme="0" tint="-0.34998626667073579"/>
        </patternFill>
      </fill>
    </dxf>
    <dxf>
      <font>
        <color rgb="FF9C0006"/>
      </font>
      <fill>
        <patternFill>
          <bgColor rgb="FFFFC7CE"/>
        </patternFill>
      </fill>
    </dxf>
    <dxf>
      <font>
        <color rgb="FF006100"/>
      </font>
      <fill>
        <patternFill>
          <bgColor rgb="FFC6EFCE"/>
        </patternFill>
      </fill>
    </dxf>
    <dxf>
      <font>
        <color auto="1"/>
      </font>
      <fill>
        <patternFill>
          <bgColor theme="0" tint="-0.34998626667073579"/>
        </patternFill>
      </fill>
    </dxf>
    <dxf>
      <font>
        <color rgb="FF9C0006"/>
      </font>
      <fill>
        <patternFill>
          <bgColor rgb="FFFFC7CE"/>
        </patternFill>
      </fill>
    </dxf>
    <dxf>
      <font>
        <color rgb="FF006100"/>
      </font>
      <fill>
        <patternFill>
          <bgColor rgb="FFC6EFCE"/>
        </patternFill>
      </fill>
    </dxf>
    <dxf>
      <font>
        <strike val="0"/>
        <color auto="1"/>
      </font>
      <fill>
        <patternFill>
          <bgColor theme="0" tint="-0.499984740745262"/>
        </patternFill>
      </fill>
    </dxf>
    <dxf>
      <font>
        <color rgb="FF9C0006"/>
      </font>
      <fill>
        <patternFill>
          <bgColor rgb="FFFFC7CE"/>
        </patternFill>
      </fill>
    </dxf>
    <dxf>
      <font>
        <color rgb="FF006100"/>
      </font>
      <fill>
        <patternFill>
          <bgColor rgb="FFC6EFCE"/>
        </patternFill>
      </fill>
    </dxf>
    <dxf>
      <font>
        <color auto="1"/>
      </font>
      <fill>
        <patternFill>
          <bgColor theme="0" tint="-0.499984740745262"/>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auto="1"/>
      </font>
      <fill>
        <patternFill>
          <bgColor theme="0" tint="-0.34998626667073579"/>
        </patternFill>
      </fill>
    </dxf>
    <dxf>
      <font>
        <color auto="1"/>
      </font>
      <fill>
        <patternFill>
          <bgColor theme="0" tint="-0.499984740745262"/>
        </patternFill>
      </fill>
    </dxf>
    <dxf>
      <font>
        <color rgb="FF9C0006"/>
      </font>
      <fill>
        <patternFill>
          <bgColor rgb="FFFFC7CE"/>
        </patternFill>
      </fill>
    </dxf>
    <dxf>
      <font>
        <color rgb="FF006100"/>
      </font>
      <fill>
        <patternFill>
          <bgColor rgb="FFC6EFCE"/>
        </patternFill>
      </fill>
    </dxf>
    <dxf>
      <font>
        <color auto="1"/>
      </font>
      <fill>
        <patternFill>
          <bgColor theme="0" tint="-0.34998626667073579"/>
        </patternFill>
      </fill>
    </dxf>
    <dxf>
      <font>
        <color auto="1"/>
      </font>
      <fill>
        <patternFill>
          <bgColor theme="0" tint="-0.499984740745262"/>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ill>
        <patternFill>
          <bgColor theme="5" tint="0.39994506668294322"/>
        </patternFill>
      </fill>
    </dxf>
    <dxf>
      <fill>
        <patternFill>
          <bgColor theme="9" tint="0.59996337778862885"/>
        </patternFill>
      </fill>
    </dxf>
    <dxf>
      <fill>
        <patternFill>
          <bgColor theme="7" tint="0.59996337778862885"/>
        </patternFill>
      </fill>
    </dxf>
    <dxf>
      <fill>
        <patternFill>
          <bgColor theme="5" tint="-0.24994659260841701"/>
        </patternFill>
      </fill>
    </dxf>
  </dxfs>
  <tableStyles count="0" defaultTableStyle="TableStyleMedium2" defaultPivotStyle="PivotStyleLight16"/>
  <colors>
    <mruColors>
      <color rgb="FFFDEFE7"/>
      <color rgb="FFFFCCFF"/>
      <color rgb="FFFFFFCC"/>
      <color rgb="FFFF33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Load Profile</a:t>
            </a:r>
          </a:p>
        </c:rich>
      </c:tx>
      <c:overlay val="0"/>
      <c:spPr>
        <a:noFill/>
        <a:ln>
          <a:noFill/>
        </a:ln>
        <a:effectLst/>
      </c:sp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val>
            <c:numRef>
              <c:f>Loads!$O$17:$AL$17</c:f>
              <c:numCache>
                <c:formatCode>0.00</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smooth val="0"/>
          <c:extLst>
            <c:ext xmlns:c16="http://schemas.microsoft.com/office/drawing/2014/chart" uri="{C3380CC4-5D6E-409C-BE32-E72D297353CC}">
              <c16:uniqueId val="{00000000-0591-4E1B-8D41-F9B154306D9E}"/>
            </c:ext>
          </c:extLst>
        </c:ser>
        <c:dLbls>
          <c:showLegendKey val="0"/>
          <c:showVal val="0"/>
          <c:showCatName val="0"/>
          <c:showSerName val="0"/>
          <c:showPercent val="0"/>
          <c:showBubbleSize val="0"/>
        </c:dLbls>
        <c:hiLowLines>
          <c:spPr>
            <a:ln w="9525" cap="flat" cmpd="sng" algn="ctr">
              <a:solidFill>
                <a:schemeClr val="tx1">
                  <a:lumMod val="75000"/>
                  <a:lumOff val="25000"/>
                </a:schemeClr>
              </a:solidFill>
              <a:round/>
            </a:ln>
            <a:effectLst/>
          </c:spPr>
        </c:hiLowLines>
        <c:marker val="1"/>
        <c:smooth val="0"/>
        <c:axId val="156678784"/>
        <c:axId val="156693248"/>
      </c:lineChart>
      <c:catAx>
        <c:axId val="15667878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our of the Day (1=</a:t>
                </a:r>
                <a:r>
                  <a:rPr lang="en-US" baseline="0"/>
                  <a:t> between midnight and 1am)</a:t>
                </a:r>
                <a:endParaRPr lang="en-US"/>
              </a:p>
            </c:rich>
          </c:tx>
          <c:overlay val="0"/>
          <c:spPr>
            <a:noFill/>
            <a:ln>
              <a:noFill/>
            </a:ln>
            <a:effectLst/>
          </c:sp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693248"/>
        <c:crossesAt val="0"/>
        <c:auto val="1"/>
        <c:lblAlgn val="ctr"/>
        <c:lblOffset val="100"/>
        <c:noMultiLvlLbl val="0"/>
      </c:catAx>
      <c:valAx>
        <c:axId val="15669324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otal</a:t>
                </a:r>
                <a:r>
                  <a:rPr lang="en-US" baseline="0"/>
                  <a:t> Power (kVA)</a:t>
                </a:r>
                <a:endParaRPr lang="en-US"/>
              </a:p>
            </c:rich>
          </c:tx>
          <c:overlay val="0"/>
          <c:spPr>
            <a:noFill/>
            <a:ln>
              <a:noFill/>
            </a:ln>
            <a:effectLst/>
          </c:spPr>
        </c:title>
        <c:numFmt formatCode="0.0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67878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image" Target="../media/image10.png"/><Relationship Id="rId3" Type="http://schemas.openxmlformats.org/officeDocument/2006/relationships/image" Target="../media/image5.png"/><Relationship Id="rId7" Type="http://schemas.openxmlformats.org/officeDocument/2006/relationships/image" Target="../media/image9.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5" Type="http://schemas.openxmlformats.org/officeDocument/2006/relationships/image" Target="../media/image7.png"/><Relationship Id="rId10" Type="http://schemas.openxmlformats.org/officeDocument/2006/relationships/image" Target="../media/image12.png"/><Relationship Id="rId4" Type="http://schemas.openxmlformats.org/officeDocument/2006/relationships/image" Target="../media/image6.png"/><Relationship Id="rId9" Type="http://schemas.openxmlformats.org/officeDocument/2006/relationships/image" Target="../media/image11.png"/></Relationships>
</file>

<file path=xl/drawings/_rels/drawing3.xml.rels><?xml version="1.0" encoding="UTF-8" standalone="yes"?>
<Relationships xmlns="http://schemas.openxmlformats.org/package/2006/relationships"><Relationship Id="rId1" Type="http://schemas.openxmlformats.org/officeDocument/2006/relationships/chart" Target="../charts/chart1.xml"/></Relationships>
</file>

<file path=xl/drawings/_rels/drawing4.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 Id="rId4" Type="http://schemas.openxmlformats.org/officeDocument/2006/relationships/image" Target="../media/image16.png"/></Relationships>
</file>

<file path=xl/drawings/_rels/drawing5.xml.rels><?xml version="1.0" encoding="UTF-8" standalone="yes"?>
<Relationships xmlns="http://schemas.openxmlformats.org/package/2006/relationships"><Relationship Id="rId1" Type="http://schemas.openxmlformats.org/officeDocument/2006/relationships/image" Target="../media/image17.jpeg"/></Relationships>
</file>

<file path=xl/drawings/drawing1.xml><?xml version="1.0" encoding="utf-8"?>
<xdr:wsDr xmlns:xdr="http://schemas.openxmlformats.org/drawingml/2006/spreadsheetDrawing" xmlns:a="http://schemas.openxmlformats.org/drawingml/2006/main">
  <xdr:twoCellAnchor editAs="oneCell">
    <xdr:from>
      <xdr:col>2</xdr:col>
      <xdr:colOff>1127919</xdr:colOff>
      <xdr:row>36</xdr:row>
      <xdr:rowOff>80181</xdr:rowOff>
    </xdr:from>
    <xdr:to>
      <xdr:col>3</xdr:col>
      <xdr:colOff>2085182</xdr:colOff>
      <xdr:row>57</xdr:row>
      <xdr:rowOff>10862</xdr:rowOff>
    </xdr:to>
    <xdr:pic>
      <xdr:nvPicPr>
        <xdr:cNvPr id="2" name="Picture 1" descr="Image result for image protractor">
          <a:extLst>
            <a:ext uri="{FF2B5EF4-FFF2-40B4-BE49-F238E27FC236}">
              <a16:creationId xmlns:a16="http://schemas.microsoft.com/office/drawing/2014/main" id="{00000000-0008-0000-01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rot="5400000">
          <a:off x="3117586" y="19843233"/>
          <a:ext cx="5145618" cy="27908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xdr:col>
      <xdr:colOff>1244862</xdr:colOff>
      <xdr:row>38</xdr:row>
      <xdr:rowOff>11906</xdr:rowOff>
    </xdr:from>
    <xdr:to>
      <xdr:col>2</xdr:col>
      <xdr:colOff>1512093</xdr:colOff>
      <xdr:row>50</xdr:row>
      <xdr:rowOff>42333</xdr:rowOff>
    </xdr:to>
    <xdr:cxnSp macro="">
      <xdr:nvCxnSpPr>
        <xdr:cNvPr id="4" name="Straight Connector 3">
          <a:extLst>
            <a:ext uri="{FF2B5EF4-FFF2-40B4-BE49-F238E27FC236}">
              <a16:creationId xmlns:a16="http://schemas.microsoft.com/office/drawing/2014/main" id="{00000000-0008-0000-0100-000004000000}"/>
            </a:ext>
          </a:extLst>
        </xdr:cNvPr>
        <xdr:cNvCxnSpPr/>
      </xdr:nvCxnSpPr>
      <xdr:spPr>
        <a:xfrm flipV="1">
          <a:off x="4411925" y="18978562"/>
          <a:ext cx="267231" cy="2316427"/>
        </a:xfrm>
        <a:prstGeom prst="line">
          <a:avLst/>
        </a:prstGeom>
        <a:ln>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3</xdr:col>
      <xdr:colOff>626944</xdr:colOff>
      <xdr:row>9</xdr:row>
      <xdr:rowOff>104247</xdr:rowOff>
    </xdr:from>
    <xdr:to>
      <xdr:col>4</xdr:col>
      <xdr:colOff>590550</xdr:colOff>
      <xdr:row>12</xdr:row>
      <xdr:rowOff>59209</xdr:rowOff>
    </xdr:to>
    <xdr:pic>
      <xdr:nvPicPr>
        <xdr:cNvPr id="25" name="Picture 24">
          <a:extLst>
            <a:ext uri="{FF2B5EF4-FFF2-40B4-BE49-F238E27FC236}">
              <a16:creationId xmlns:a16="http://schemas.microsoft.com/office/drawing/2014/main" id="{00000000-0008-0000-0100-000019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5618044" y="5285847"/>
          <a:ext cx="2411531" cy="1059862"/>
        </a:xfrm>
        <a:prstGeom prst="rect">
          <a:avLst/>
        </a:prstGeom>
      </xdr:spPr>
    </xdr:pic>
    <xdr:clientData/>
  </xdr:twoCellAnchor>
  <xdr:twoCellAnchor>
    <xdr:from>
      <xdr:col>2</xdr:col>
      <xdr:colOff>1250159</xdr:colOff>
      <xdr:row>50</xdr:row>
      <xdr:rowOff>21432</xdr:rowOff>
    </xdr:from>
    <xdr:to>
      <xdr:col>6</xdr:col>
      <xdr:colOff>1095376</xdr:colOff>
      <xdr:row>50</xdr:row>
      <xdr:rowOff>321469</xdr:rowOff>
    </xdr:to>
    <xdr:cxnSp macro="">
      <xdr:nvCxnSpPr>
        <xdr:cNvPr id="16" name="Straight Connector 15">
          <a:extLst>
            <a:ext uri="{FF2B5EF4-FFF2-40B4-BE49-F238E27FC236}">
              <a16:creationId xmlns:a16="http://schemas.microsoft.com/office/drawing/2014/main" id="{00000000-0008-0000-0100-000010000000}"/>
            </a:ext>
          </a:extLst>
        </xdr:cNvPr>
        <xdr:cNvCxnSpPr/>
      </xdr:nvCxnSpPr>
      <xdr:spPr>
        <a:xfrm flipH="1" flipV="1">
          <a:off x="4417222" y="21274088"/>
          <a:ext cx="4893467" cy="300037"/>
        </a:xfrm>
        <a:prstGeom prst="line">
          <a:avLst/>
        </a:prstGeom>
        <a:ln>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0</xdr:colOff>
      <xdr:row>82</xdr:row>
      <xdr:rowOff>0</xdr:rowOff>
    </xdr:from>
    <xdr:to>
      <xdr:col>4</xdr:col>
      <xdr:colOff>314325</xdr:colOff>
      <xdr:row>106</xdr:row>
      <xdr:rowOff>28575</xdr:rowOff>
    </xdr:to>
    <xdr:sp macro="" textlink="">
      <xdr:nvSpPr>
        <xdr:cNvPr id="215042" name="AutoShape 2" descr="image.png">
          <a:extLst>
            <a:ext uri="{FF2B5EF4-FFF2-40B4-BE49-F238E27FC236}">
              <a16:creationId xmlns:a16="http://schemas.microsoft.com/office/drawing/2014/main" id="{00000000-0008-0000-0200-000002480300}"/>
            </a:ext>
          </a:extLst>
        </xdr:cNvPr>
        <xdr:cNvSpPr>
          <a:spLocks noChangeAspect="1" noChangeArrowheads="1"/>
        </xdr:cNvSpPr>
      </xdr:nvSpPr>
      <xdr:spPr bwMode="auto">
        <a:xfrm>
          <a:off x="200025" y="15611475"/>
          <a:ext cx="3362325" cy="46101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2</xdr:col>
      <xdr:colOff>0</xdr:colOff>
      <xdr:row>189</xdr:row>
      <xdr:rowOff>0</xdr:rowOff>
    </xdr:from>
    <xdr:to>
      <xdr:col>4</xdr:col>
      <xdr:colOff>285750</xdr:colOff>
      <xdr:row>212</xdr:row>
      <xdr:rowOff>142875</xdr:rowOff>
    </xdr:to>
    <xdr:sp macro="" textlink="">
      <xdr:nvSpPr>
        <xdr:cNvPr id="215047" name="AutoShape 7" descr="image.png">
          <a:extLst>
            <a:ext uri="{FF2B5EF4-FFF2-40B4-BE49-F238E27FC236}">
              <a16:creationId xmlns:a16="http://schemas.microsoft.com/office/drawing/2014/main" id="{00000000-0008-0000-0200-000007480300}"/>
            </a:ext>
          </a:extLst>
        </xdr:cNvPr>
        <xdr:cNvSpPr>
          <a:spLocks noChangeAspect="1" noChangeArrowheads="1"/>
        </xdr:cNvSpPr>
      </xdr:nvSpPr>
      <xdr:spPr bwMode="auto">
        <a:xfrm>
          <a:off x="200025" y="45119925"/>
          <a:ext cx="3333750" cy="455295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2</xdr:col>
      <xdr:colOff>0</xdr:colOff>
      <xdr:row>206</xdr:row>
      <xdr:rowOff>0</xdr:rowOff>
    </xdr:from>
    <xdr:to>
      <xdr:col>6</xdr:col>
      <xdr:colOff>590550</xdr:colOff>
      <xdr:row>225</xdr:row>
      <xdr:rowOff>171450</xdr:rowOff>
    </xdr:to>
    <xdr:sp macro="" textlink="">
      <xdr:nvSpPr>
        <xdr:cNvPr id="215048" name="AutoShape 8" descr="image.png">
          <a:extLst>
            <a:ext uri="{FF2B5EF4-FFF2-40B4-BE49-F238E27FC236}">
              <a16:creationId xmlns:a16="http://schemas.microsoft.com/office/drawing/2014/main" id="{00000000-0008-0000-0200-000008480300}"/>
            </a:ext>
          </a:extLst>
        </xdr:cNvPr>
        <xdr:cNvSpPr>
          <a:spLocks noChangeAspect="1" noChangeArrowheads="1"/>
        </xdr:cNvSpPr>
      </xdr:nvSpPr>
      <xdr:spPr bwMode="auto">
        <a:xfrm>
          <a:off x="200025" y="50482500"/>
          <a:ext cx="5162550" cy="3819525"/>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2</xdr:col>
      <xdr:colOff>0</xdr:colOff>
      <xdr:row>218</xdr:row>
      <xdr:rowOff>0</xdr:rowOff>
    </xdr:from>
    <xdr:to>
      <xdr:col>6</xdr:col>
      <xdr:colOff>590550</xdr:colOff>
      <xdr:row>228</xdr:row>
      <xdr:rowOff>38100</xdr:rowOff>
    </xdr:to>
    <xdr:sp macro="" textlink="">
      <xdr:nvSpPr>
        <xdr:cNvPr id="215049" name="AutoShape 9" descr="image.png">
          <a:extLst>
            <a:ext uri="{FF2B5EF4-FFF2-40B4-BE49-F238E27FC236}">
              <a16:creationId xmlns:a16="http://schemas.microsoft.com/office/drawing/2014/main" id="{00000000-0008-0000-0200-000009480300}"/>
            </a:ext>
          </a:extLst>
        </xdr:cNvPr>
        <xdr:cNvSpPr>
          <a:spLocks noChangeAspect="1" noChangeArrowheads="1"/>
        </xdr:cNvSpPr>
      </xdr:nvSpPr>
      <xdr:spPr bwMode="auto">
        <a:xfrm>
          <a:off x="200025" y="55483125"/>
          <a:ext cx="5162550" cy="1952625"/>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2</xdr:col>
      <xdr:colOff>28574</xdr:colOff>
      <xdr:row>218</xdr:row>
      <xdr:rowOff>26456</xdr:rowOff>
    </xdr:from>
    <xdr:to>
      <xdr:col>6</xdr:col>
      <xdr:colOff>684197</xdr:colOff>
      <xdr:row>228</xdr:row>
      <xdr:rowOff>85725</xdr:rowOff>
    </xdr:to>
    <xdr:pic>
      <xdr:nvPicPr>
        <xdr:cNvPr id="10" name="Picture 9">
          <a:extLst>
            <a:ext uri="{FF2B5EF4-FFF2-40B4-BE49-F238E27FC236}">
              <a16:creationId xmlns:a16="http://schemas.microsoft.com/office/drawing/2014/main" id="{00000000-0008-0000-0200-00000A000000}"/>
            </a:ext>
          </a:extLst>
        </xdr:cNvPr>
        <xdr:cNvPicPr>
          <a:picLocks noChangeAspect="1"/>
        </xdr:cNvPicPr>
      </xdr:nvPicPr>
      <xdr:blipFill>
        <a:blip xmlns:r="http://schemas.openxmlformats.org/officeDocument/2006/relationships" r:embed="rId1"/>
        <a:stretch>
          <a:fillRect/>
        </a:stretch>
      </xdr:blipFill>
      <xdr:spPr>
        <a:xfrm>
          <a:off x="228599" y="46708481"/>
          <a:ext cx="5227623" cy="1973794"/>
        </a:xfrm>
        <a:prstGeom prst="rect">
          <a:avLst/>
        </a:prstGeom>
      </xdr:spPr>
    </xdr:pic>
    <xdr:clientData/>
  </xdr:twoCellAnchor>
  <xdr:twoCellAnchor editAs="oneCell">
    <xdr:from>
      <xdr:col>2</xdr:col>
      <xdr:colOff>66675</xdr:colOff>
      <xdr:row>58</xdr:row>
      <xdr:rowOff>19049</xdr:rowOff>
    </xdr:from>
    <xdr:to>
      <xdr:col>6</xdr:col>
      <xdr:colOff>251643</xdr:colOff>
      <xdr:row>79</xdr:row>
      <xdr:rowOff>67361</xdr:rowOff>
    </xdr:to>
    <xdr:pic>
      <xdr:nvPicPr>
        <xdr:cNvPr id="11" name="Picture 10">
          <a:extLst>
            <a:ext uri="{FF2B5EF4-FFF2-40B4-BE49-F238E27FC236}">
              <a16:creationId xmlns:a16="http://schemas.microsoft.com/office/drawing/2014/main" id="{00000000-0008-0000-0200-00000B000000}"/>
            </a:ext>
          </a:extLst>
        </xdr:cNvPr>
        <xdr:cNvPicPr>
          <a:picLocks noChangeAspect="1"/>
        </xdr:cNvPicPr>
      </xdr:nvPicPr>
      <xdr:blipFill>
        <a:blip xmlns:r="http://schemas.openxmlformats.org/officeDocument/2006/relationships" r:embed="rId2"/>
        <a:stretch>
          <a:fillRect/>
        </a:stretch>
      </xdr:blipFill>
      <xdr:spPr>
        <a:xfrm>
          <a:off x="266700" y="11115674"/>
          <a:ext cx="4756968" cy="4058337"/>
        </a:xfrm>
        <a:prstGeom prst="rect">
          <a:avLst/>
        </a:prstGeom>
      </xdr:spPr>
    </xdr:pic>
    <xdr:clientData/>
  </xdr:twoCellAnchor>
  <xdr:twoCellAnchor editAs="oneCell">
    <xdr:from>
      <xdr:col>2</xdr:col>
      <xdr:colOff>76200</xdr:colOff>
      <xdr:row>82</xdr:row>
      <xdr:rowOff>19050</xdr:rowOff>
    </xdr:from>
    <xdr:to>
      <xdr:col>4</xdr:col>
      <xdr:colOff>466295</xdr:colOff>
      <xdr:row>106</xdr:row>
      <xdr:rowOff>132763</xdr:rowOff>
    </xdr:to>
    <xdr:pic>
      <xdr:nvPicPr>
        <xdr:cNvPr id="13" name="Picture 12">
          <a:extLst>
            <a:ext uri="{FF2B5EF4-FFF2-40B4-BE49-F238E27FC236}">
              <a16:creationId xmlns:a16="http://schemas.microsoft.com/office/drawing/2014/main" id="{00000000-0008-0000-0200-00000D000000}"/>
            </a:ext>
          </a:extLst>
        </xdr:cNvPr>
        <xdr:cNvPicPr>
          <a:picLocks noChangeAspect="1"/>
        </xdr:cNvPicPr>
      </xdr:nvPicPr>
      <xdr:blipFill>
        <a:blip xmlns:r="http://schemas.openxmlformats.org/officeDocument/2006/relationships" r:embed="rId3"/>
        <a:stretch>
          <a:fillRect/>
        </a:stretch>
      </xdr:blipFill>
      <xdr:spPr>
        <a:xfrm>
          <a:off x="476250" y="16144875"/>
          <a:ext cx="3438095" cy="4695238"/>
        </a:xfrm>
        <a:prstGeom prst="rect">
          <a:avLst/>
        </a:prstGeom>
      </xdr:spPr>
    </xdr:pic>
    <xdr:clientData/>
  </xdr:twoCellAnchor>
  <xdr:twoCellAnchor editAs="oneCell">
    <xdr:from>
      <xdr:col>2</xdr:col>
      <xdr:colOff>76200</xdr:colOff>
      <xdr:row>108</xdr:row>
      <xdr:rowOff>38100</xdr:rowOff>
    </xdr:from>
    <xdr:to>
      <xdr:col>4</xdr:col>
      <xdr:colOff>418676</xdr:colOff>
      <xdr:row>123</xdr:row>
      <xdr:rowOff>218694</xdr:rowOff>
    </xdr:to>
    <xdr:pic>
      <xdr:nvPicPr>
        <xdr:cNvPr id="15" name="Picture 14">
          <a:extLst>
            <a:ext uri="{FF2B5EF4-FFF2-40B4-BE49-F238E27FC236}">
              <a16:creationId xmlns:a16="http://schemas.microsoft.com/office/drawing/2014/main" id="{00000000-0008-0000-0200-00000F000000}"/>
            </a:ext>
          </a:extLst>
        </xdr:cNvPr>
        <xdr:cNvPicPr>
          <a:picLocks noChangeAspect="1"/>
        </xdr:cNvPicPr>
      </xdr:nvPicPr>
      <xdr:blipFill>
        <a:blip xmlns:r="http://schemas.openxmlformats.org/officeDocument/2006/relationships" r:embed="rId4"/>
        <a:stretch>
          <a:fillRect/>
        </a:stretch>
      </xdr:blipFill>
      <xdr:spPr>
        <a:xfrm>
          <a:off x="476250" y="21126450"/>
          <a:ext cx="3390476" cy="3047619"/>
        </a:xfrm>
        <a:prstGeom prst="rect">
          <a:avLst/>
        </a:prstGeom>
      </xdr:spPr>
    </xdr:pic>
    <xdr:clientData/>
  </xdr:twoCellAnchor>
  <xdr:twoCellAnchor editAs="oneCell">
    <xdr:from>
      <xdr:col>1</xdr:col>
      <xdr:colOff>180975</xdr:colOff>
      <xdr:row>128</xdr:row>
      <xdr:rowOff>161925</xdr:rowOff>
    </xdr:from>
    <xdr:to>
      <xdr:col>4</xdr:col>
      <xdr:colOff>285331</xdr:colOff>
      <xdr:row>133</xdr:row>
      <xdr:rowOff>190376</xdr:rowOff>
    </xdr:to>
    <xdr:pic>
      <xdr:nvPicPr>
        <xdr:cNvPr id="16" name="Picture 15">
          <a:extLst>
            <a:ext uri="{FF2B5EF4-FFF2-40B4-BE49-F238E27FC236}">
              <a16:creationId xmlns:a16="http://schemas.microsoft.com/office/drawing/2014/main" id="{00000000-0008-0000-0200-000010000000}"/>
            </a:ext>
          </a:extLst>
        </xdr:cNvPr>
        <xdr:cNvPicPr>
          <a:picLocks noChangeAspect="1"/>
        </xdr:cNvPicPr>
      </xdr:nvPicPr>
      <xdr:blipFill>
        <a:blip xmlns:r="http://schemas.openxmlformats.org/officeDocument/2006/relationships" r:embed="rId5"/>
        <a:stretch>
          <a:fillRect/>
        </a:stretch>
      </xdr:blipFill>
      <xdr:spPr>
        <a:xfrm>
          <a:off x="381000" y="25269825"/>
          <a:ext cx="3352381" cy="990476"/>
        </a:xfrm>
        <a:prstGeom prst="rect">
          <a:avLst/>
        </a:prstGeom>
      </xdr:spPr>
    </xdr:pic>
    <xdr:clientData/>
  </xdr:twoCellAnchor>
  <xdr:twoCellAnchor editAs="oneCell">
    <xdr:from>
      <xdr:col>2</xdr:col>
      <xdr:colOff>95250</xdr:colOff>
      <xdr:row>139</xdr:row>
      <xdr:rowOff>38100</xdr:rowOff>
    </xdr:from>
    <xdr:to>
      <xdr:col>4</xdr:col>
      <xdr:colOff>599631</xdr:colOff>
      <xdr:row>164</xdr:row>
      <xdr:rowOff>85118</xdr:rowOff>
    </xdr:to>
    <xdr:pic>
      <xdr:nvPicPr>
        <xdr:cNvPr id="17" name="Picture 16">
          <a:extLst>
            <a:ext uri="{FF2B5EF4-FFF2-40B4-BE49-F238E27FC236}">
              <a16:creationId xmlns:a16="http://schemas.microsoft.com/office/drawing/2014/main" id="{00000000-0008-0000-0200-000011000000}"/>
            </a:ext>
          </a:extLst>
        </xdr:cNvPr>
        <xdr:cNvPicPr>
          <a:picLocks noChangeAspect="1"/>
        </xdr:cNvPicPr>
      </xdr:nvPicPr>
      <xdr:blipFill>
        <a:blip xmlns:r="http://schemas.openxmlformats.org/officeDocument/2006/relationships" r:embed="rId6"/>
        <a:stretch>
          <a:fillRect/>
        </a:stretch>
      </xdr:blipFill>
      <xdr:spPr>
        <a:xfrm>
          <a:off x="495300" y="27060525"/>
          <a:ext cx="3552381" cy="4857143"/>
        </a:xfrm>
        <a:prstGeom prst="rect">
          <a:avLst/>
        </a:prstGeom>
      </xdr:spPr>
    </xdr:pic>
    <xdr:clientData/>
  </xdr:twoCellAnchor>
  <xdr:twoCellAnchor editAs="oneCell">
    <xdr:from>
      <xdr:col>2</xdr:col>
      <xdr:colOff>619125</xdr:colOff>
      <xdr:row>167</xdr:row>
      <xdr:rowOff>38100</xdr:rowOff>
    </xdr:from>
    <xdr:to>
      <xdr:col>5</xdr:col>
      <xdr:colOff>266268</xdr:colOff>
      <xdr:row>171</xdr:row>
      <xdr:rowOff>142767</xdr:rowOff>
    </xdr:to>
    <xdr:pic>
      <xdr:nvPicPr>
        <xdr:cNvPr id="18" name="Picture 17">
          <a:extLst>
            <a:ext uri="{FF2B5EF4-FFF2-40B4-BE49-F238E27FC236}">
              <a16:creationId xmlns:a16="http://schemas.microsoft.com/office/drawing/2014/main" id="{00000000-0008-0000-0200-000012000000}"/>
            </a:ext>
          </a:extLst>
        </xdr:cNvPr>
        <xdr:cNvPicPr>
          <a:picLocks noChangeAspect="1"/>
        </xdr:cNvPicPr>
      </xdr:nvPicPr>
      <xdr:blipFill>
        <a:blip xmlns:r="http://schemas.openxmlformats.org/officeDocument/2006/relationships" r:embed="rId7"/>
        <a:stretch>
          <a:fillRect/>
        </a:stretch>
      </xdr:blipFill>
      <xdr:spPr>
        <a:xfrm>
          <a:off x="1019175" y="33375600"/>
          <a:ext cx="3457143" cy="866667"/>
        </a:xfrm>
        <a:prstGeom prst="rect">
          <a:avLst/>
        </a:prstGeom>
      </xdr:spPr>
    </xdr:pic>
    <xdr:clientData/>
  </xdr:twoCellAnchor>
  <xdr:twoCellAnchor editAs="oneCell">
    <xdr:from>
      <xdr:col>2</xdr:col>
      <xdr:colOff>76200</xdr:colOff>
      <xdr:row>181</xdr:row>
      <xdr:rowOff>38100</xdr:rowOff>
    </xdr:from>
    <xdr:to>
      <xdr:col>4</xdr:col>
      <xdr:colOff>656771</xdr:colOff>
      <xdr:row>186</xdr:row>
      <xdr:rowOff>104648</xdr:rowOff>
    </xdr:to>
    <xdr:pic>
      <xdr:nvPicPr>
        <xdr:cNvPr id="19" name="Picture 18">
          <a:extLst>
            <a:ext uri="{FF2B5EF4-FFF2-40B4-BE49-F238E27FC236}">
              <a16:creationId xmlns:a16="http://schemas.microsoft.com/office/drawing/2014/main" id="{00000000-0008-0000-0200-000013000000}"/>
            </a:ext>
          </a:extLst>
        </xdr:cNvPr>
        <xdr:cNvPicPr>
          <a:picLocks noChangeAspect="1"/>
        </xdr:cNvPicPr>
      </xdr:nvPicPr>
      <xdr:blipFill>
        <a:blip xmlns:r="http://schemas.openxmlformats.org/officeDocument/2006/relationships" r:embed="rId8"/>
        <a:stretch>
          <a:fillRect/>
        </a:stretch>
      </xdr:blipFill>
      <xdr:spPr>
        <a:xfrm>
          <a:off x="476250" y="34766250"/>
          <a:ext cx="3628571" cy="1019048"/>
        </a:xfrm>
        <a:prstGeom prst="rect">
          <a:avLst/>
        </a:prstGeom>
      </xdr:spPr>
    </xdr:pic>
    <xdr:clientData/>
  </xdr:twoCellAnchor>
  <xdr:twoCellAnchor editAs="oneCell">
    <xdr:from>
      <xdr:col>2</xdr:col>
      <xdr:colOff>85725</xdr:colOff>
      <xdr:row>189</xdr:row>
      <xdr:rowOff>66675</xdr:rowOff>
    </xdr:from>
    <xdr:to>
      <xdr:col>4</xdr:col>
      <xdr:colOff>637725</xdr:colOff>
      <xdr:row>216</xdr:row>
      <xdr:rowOff>37457</xdr:rowOff>
    </xdr:to>
    <xdr:pic>
      <xdr:nvPicPr>
        <xdr:cNvPr id="20" name="Picture 19">
          <a:extLst>
            <a:ext uri="{FF2B5EF4-FFF2-40B4-BE49-F238E27FC236}">
              <a16:creationId xmlns:a16="http://schemas.microsoft.com/office/drawing/2014/main" id="{00000000-0008-0000-0200-000014000000}"/>
            </a:ext>
          </a:extLst>
        </xdr:cNvPr>
        <xdr:cNvPicPr>
          <a:picLocks noChangeAspect="1"/>
        </xdr:cNvPicPr>
      </xdr:nvPicPr>
      <xdr:blipFill>
        <a:blip xmlns:r="http://schemas.openxmlformats.org/officeDocument/2006/relationships" r:embed="rId9"/>
        <a:stretch>
          <a:fillRect/>
        </a:stretch>
      </xdr:blipFill>
      <xdr:spPr>
        <a:xfrm>
          <a:off x="485775" y="36471225"/>
          <a:ext cx="3600000" cy="5142857"/>
        </a:xfrm>
        <a:prstGeom prst="rect">
          <a:avLst/>
        </a:prstGeom>
      </xdr:spPr>
    </xdr:pic>
    <xdr:clientData/>
  </xdr:twoCellAnchor>
  <xdr:twoCellAnchor editAs="oneCell">
    <xdr:from>
      <xdr:col>5</xdr:col>
      <xdr:colOff>676275</xdr:colOff>
      <xdr:row>166</xdr:row>
      <xdr:rowOff>679193</xdr:rowOff>
    </xdr:from>
    <xdr:to>
      <xdr:col>13</xdr:col>
      <xdr:colOff>495300</xdr:colOff>
      <xdr:row>178</xdr:row>
      <xdr:rowOff>97359</xdr:rowOff>
    </xdr:to>
    <xdr:pic>
      <xdr:nvPicPr>
        <xdr:cNvPr id="21" name="Picture 20">
          <a:extLst>
            <a:ext uri="{FF2B5EF4-FFF2-40B4-BE49-F238E27FC236}">
              <a16:creationId xmlns:a16="http://schemas.microsoft.com/office/drawing/2014/main" id="{00000000-0008-0000-0200-000015000000}"/>
            </a:ext>
          </a:extLst>
        </xdr:cNvPr>
        <xdr:cNvPicPr>
          <a:picLocks noChangeAspect="1"/>
        </xdr:cNvPicPr>
      </xdr:nvPicPr>
      <xdr:blipFill>
        <a:blip xmlns:r="http://schemas.openxmlformats.org/officeDocument/2006/relationships" r:embed="rId10"/>
        <a:stretch>
          <a:fillRect/>
        </a:stretch>
      </xdr:blipFill>
      <xdr:spPr>
        <a:xfrm>
          <a:off x="4886325" y="33197543"/>
          <a:ext cx="5915025" cy="2332816"/>
        </a:xfrm>
        <a:prstGeom prst="rect">
          <a:avLst/>
        </a:prstGeom>
      </xdr:spPr>
    </xdr:pic>
    <xdr:clientData/>
  </xdr:twoCellAnchor>
  <xdr:twoCellAnchor>
    <xdr:from>
      <xdr:col>2</xdr:col>
      <xdr:colOff>1857375</xdr:colOff>
      <xdr:row>170</xdr:row>
      <xdr:rowOff>123825</xdr:rowOff>
    </xdr:from>
    <xdr:to>
      <xdr:col>6</xdr:col>
      <xdr:colOff>114300</xdr:colOff>
      <xdr:row>172</xdr:row>
      <xdr:rowOff>0</xdr:rowOff>
    </xdr:to>
    <xdr:cxnSp macro="">
      <xdr:nvCxnSpPr>
        <xdr:cNvPr id="23" name="Straight Arrow Connector 22">
          <a:extLst>
            <a:ext uri="{FF2B5EF4-FFF2-40B4-BE49-F238E27FC236}">
              <a16:creationId xmlns:a16="http://schemas.microsoft.com/office/drawing/2014/main" id="{00000000-0008-0000-0200-000017000000}"/>
            </a:ext>
          </a:extLst>
        </xdr:cNvPr>
        <xdr:cNvCxnSpPr/>
      </xdr:nvCxnSpPr>
      <xdr:spPr>
        <a:xfrm>
          <a:off x="2257425" y="34032825"/>
          <a:ext cx="2828925" cy="257175"/>
        </a:xfrm>
        <a:prstGeom prst="straightConnector1">
          <a:avLst/>
        </a:prstGeom>
        <a:ln w="19050">
          <a:tailEnd type="arrow"/>
        </a:ln>
      </xdr:spPr>
      <xdr:style>
        <a:lnRef idx="1">
          <a:schemeClr val="accent2"/>
        </a:lnRef>
        <a:fillRef idx="0">
          <a:schemeClr val="accent2"/>
        </a:fillRef>
        <a:effectRef idx="0">
          <a:schemeClr val="accent2"/>
        </a:effectRef>
        <a:fontRef idx="minor">
          <a:schemeClr val="tx1"/>
        </a:fontRef>
      </xdr:style>
    </xdr:cxnSp>
    <xdr:clientData/>
  </xdr:twoCellAnchor>
</xdr:wsDr>
</file>

<file path=xl/drawings/drawing3.xml><?xml version="1.0" encoding="utf-8"?>
<xdr:wsDr xmlns:xdr="http://schemas.openxmlformats.org/drawingml/2006/spreadsheetDrawing" xmlns:a="http://schemas.openxmlformats.org/drawingml/2006/main">
  <xdr:twoCellAnchor>
    <xdr:from>
      <xdr:col>38</xdr:col>
      <xdr:colOff>429270</xdr:colOff>
      <xdr:row>20</xdr:row>
      <xdr:rowOff>185495</xdr:rowOff>
    </xdr:from>
    <xdr:to>
      <xdr:col>45</xdr:col>
      <xdr:colOff>485775</xdr:colOff>
      <xdr:row>35</xdr:row>
      <xdr:rowOff>28575</xdr:rowOff>
    </xdr:to>
    <xdr:graphicFrame macro="">
      <xdr:nvGraphicFramePr>
        <xdr:cNvPr id="3" name="Chart 2">
          <a:extLst>
            <a:ext uri="{FF2B5EF4-FFF2-40B4-BE49-F238E27FC236}">
              <a16:creationId xmlns:a16="http://schemas.microsoft.com/office/drawing/2014/main" id="{00000000-0008-0000-03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3</xdr:col>
      <xdr:colOff>482600</xdr:colOff>
      <xdr:row>0</xdr:row>
      <xdr:rowOff>0</xdr:rowOff>
    </xdr:from>
    <xdr:to>
      <xdr:col>15</xdr:col>
      <xdr:colOff>203200</xdr:colOff>
      <xdr:row>51</xdr:row>
      <xdr:rowOff>152400</xdr:rowOff>
    </xdr:to>
    <xdr:pic>
      <xdr:nvPicPr>
        <xdr:cNvPr id="2" name="Picture 1">
          <a:extLst>
            <a:ext uri="{FF2B5EF4-FFF2-40B4-BE49-F238E27FC236}">
              <a16:creationId xmlns:a16="http://schemas.microsoft.com/office/drawing/2014/main" id="{00000000-0008-0000-0F00-000002000000}"/>
            </a:ext>
          </a:extLst>
        </xdr:cNvPr>
        <xdr:cNvPicPr>
          <a:picLocks noChangeAspect="1"/>
        </xdr:cNvPicPr>
      </xdr:nvPicPr>
      <xdr:blipFill>
        <a:blip xmlns:r="http://schemas.openxmlformats.org/officeDocument/2006/relationships" r:embed="rId1"/>
        <a:stretch>
          <a:fillRect/>
        </a:stretch>
      </xdr:blipFill>
      <xdr:spPr>
        <a:xfrm>
          <a:off x="4330700" y="0"/>
          <a:ext cx="9626600" cy="9575800"/>
        </a:xfrm>
        <a:prstGeom prst="rect">
          <a:avLst/>
        </a:prstGeom>
      </xdr:spPr>
    </xdr:pic>
    <xdr:clientData/>
  </xdr:twoCellAnchor>
  <xdr:twoCellAnchor editAs="oneCell">
    <xdr:from>
      <xdr:col>14</xdr:col>
      <xdr:colOff>482600</xdr:colOff>
      <xdr:row>1</xdr:row>
      <xdr:rowOff>190500</xdr:rowOff>
    </xdr:from>
    <xdr:to>
      <xdr:col>23</xdr:col>
      <xdr:colOff>419100</xdr:colOff>
      <xdr:row>54</xdr:row>
      <xdr:rowOff>76200</xdr:rowOff>
    </xdr:to>
    <xdr:pic>
      <xdr:nvPicPr>
        <xdr:cNvPr id="3" name="Picture 2">
          <a:extLst>
            <a:ext uri="{FF2B5EF4-FFF2-40B4-BE49-F238E27FC236}">
              <a16:creationId xmlns:a16="http://schemas.microsoft.com/office/drawing/2014/main" id="{00000000-0008-0000-0F00-000003000000}"/>
            </a:ext>
          </a:extLst>
        </xdr:cNvPr>
        <xdr:cNvPicPr>
          <a:picLocks noChangeAspect="1"/>
        </xdr:cNvPicPr>
      </xdr:nvPicPr>
      <xdr:blipFill>
        <a:blip xmlns:r="http://schemas.openxmlformats.org/officeDocument/2006/relationships" r:embed="rId2"/>
        <a:stretch>
          <a:fillRect/>
        </a:stretch>
      </xdr:blipFill>
      <xdr:spPr>
        <a:xfrm>
          <a:off x="13411200" y="368300"/>
          <a:ext cx="7366000" cy="9664700"/>
        </a:xfrm>
        <a:prstGeom prst="rect">
          <a:avLst/>
        </a:prstGeom>
      </xdr:spPr>
    </xdr:pic>
    <xdr:clientData/>
  </xdr:twoCellAnchor>
  <xdr:twoCellAnchor editAs="oneCell">
    <xdr:from>
      <xdr:col>12</xdr:col>
      <xdr:colOff>0</xdr:colOff>
      <xdr:row>0</xdr:row>
      <xdr:rowOff>0</xdr:rowOff>
    </xdr:from>
    <xdr:to>
      <xdr:col>17</xdr:col>
      <xdr:colOff>317500</xdr:colOff>
      <xdr:row>1</xdr:row>
      <xdr:rowOff>63500</xdr:rowOff>
    </xdr:to>
    <xdr:pic>
      <xdr:nvPicPr>
        <xdr:cNvPr id="4" name="Picture 3">
          <a:extLst>
            <a:ext uri="{FF2B5EF4-FFF2-40B4-BE49-F238E27FC236}">
              <a16:creationId xmlns:a16="http://schemas.microsoft.com/office/drawing/2014/main" id="{00000000-0008-0000-0F00-000004000000}"/>
            </a:ext>
          </a:extLst>
        </xdr:cNvPr>
        <xdr:cNvPicPr>
          <a:picLocks noChangeAspect="1"/>
        </xdr:cNvPicPr>
      </xdr:nvPicPr>
      <xdr:blipFill>
        <a:blip xmlns:r="http://schemas.openxmlformats.org/officeDocument/2006/relationships" r:embed="rId3"/>
        <a:stretch>
          <a:fillRect/>
        </a:stretch>
      </xdr:blipFill>
      <xdr:spPr>
        <a:xfrm>
          <a:off x="9906000" y="0"/>
          <a:ext cx="4445000" cy="241300"/>
        </a:xfrm>
        <a:prstGeom prst="rect">
          <a:avLst/>
        </a:prstGeom>
      </xdr:spPr>
    </xdr:pic>
    <xdr:clientData/>
  </xdr:twoCellAnchor>
  <xdr:twoCellAnchor editAs="oneCell">
    <xdr:from>
      <xdr:col>21</xdr:col>
      <xdr:colOff>184150</xdr:colOff>
      <xdr:row>1</xdr:row>
      <xdr:rowOff>482600</xdr:rowOff>
    </xdr:from>
    <xdr:to>
      <xdr:col>33</xdr:col>
      <xdr:colOff>374650</xdr:colOff>
      <xdr:row>47</xdr:row>
      <xdr:rowOff>38100</xdr:rowOff>
    </xdr:to>
    <xdr:pic>
      <xdr:nvPicPr>
        <xdr:cNvPr id="5" name="Picture 4">
          <a:extLst>
            <a:ext uri="{FF2B5EF4-FFF2-40B4-BE49-F238E27FC236}">
              <a16:creationId xmlns:a16="http://schemas.microsoft.com/office/drawing/2014/main" id="{00000000-0008-0000-0F00-000005000000}"/>
            </a:ext>
          </a:extLst>
        </xdr:cNvPr>
        <xdr:cNvPicPr>
          <a:picLocks noChangeAspect="1"/>
        </xdr:cNvPicPr>
      </xdr:nvPicPr>
      <xdr:blipFill>
        <a:blip xmlns:r="http://schemas.openxmlformats.org/officeDocument/2006/relationships" r:embed="rId4"/>
        <a:stretch>
          <a:fillRect/>
        </a:stretch>
      </xdr:blipFill>
      <xdr:spPr>
        <a:xfrm>
          <a:off x="19907250" y="660400"/>
          <a:ext cx="10706100" cy="808990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7</xdr:col>
      <xdr:colOff>523875</xdr:colOff>
      <xdr:row>0</xdr:row>
      <xdr:rowOff>0</xdr:rowOff>
    </xdr:from>
    <xdr:to>
      <xdr:col>26</xdr:col>
      <xdr:colOff>285750</xdr:colOff>
      <xdr:row>21</xdr:row>
      <xdr:rowOff>114300</xdr:rowOff>
    </xdr:to>
    <xdr:pic>
      <xdr:nvPicPr>
        <xdr:cNvPr id="2" name="Picture 1" descr="Image result for &quot;surface azimuth angle&quot;">
          <a:extLst>
            <a:ext uri="{FF2B5EF4-FFF2-40B4-BE49-F238E27FC236}">
              <a16:creationId xmlns:a16="http://schemas.microsoft.com/office/drawing/2014/main" id="{00000000-0008-0000-11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868025" y="0"/>
          <a:ext cx="5981700" cy="52673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kristenradecsky/Dropbox/QA%20Institutional%20Systems/Fieldwork/Nigeria%20(27%20Nov%20-%20Feb%202018)%20-use%20data%20for%20designs/FCT,%20Kwali,%20CHC/Detailed%20Audit%20_Kwali_CHC_20180218_Ol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 Electricity &amp; Facility"/>
      <sheetName val="#1 Site Info"/>
      <sheetName val="#2 Electricity Sources "/>
      <sheetName val="#4 Future Energy Needs"/>
      <sheetName val="#5 Water Pump"/>
      <sheetName val="#6 Dimensions"/>
      <sheetName val="#7 Loads"/>
      <sheetName val="#8 Future Loads"/>
      <sheetName val="#9 Electrical Infrustructure"/>
      <sheetName val="#10 Solar Guide"/>
      <sheetName val="#10 Solar"/>
      <sheetName val="#11 Comms &amp; Safety"/>
      <sheetName val="#12 Community Assessment"/>
      <sheetName val="#8 Quick Sch&amp;Police Post Survey"/>
      <sheetName val="#13 Check List"/>
      <sheetName val="#14 End Notes"/>
      <sheetName val="List of Items"/>
      <sheetName val="DATA EXPORT"/>
      <sheetName val="Equipment &amp; Shopping List"/>
      <sheetName val="Loads Guide"/>
    </sheetNames>
    <sheetDataSet>
      <sheetData sheetId="0">
        <row r="6">
          <cell r="B6" t="str">
            <v>Mikano Big Size/S20</v>
          </cell>
        </row>
        <row r="7">
          <cell r="B7" t="str">
            <v>Newage</v>
          </cell>
        </row>
        <row r="8">
          <cell r="B8" t="str">
            <v>Sumec Firman</v>
          </cell>
        </row>
        <row r="17">
          <cell r="B17" t="str">
            <v xml:space="preserve">Unicef </v>
          </cell>
        </row>
        <row r="18">
          <cell r="B18" t="str">
            <v>FGN/NPI</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printerSettings" Target="../printerSettings/printerSettings11.bin"/><Relationship Id="rId1" Type="http://schemas.openxmlformats.org/officeDocument/2006/relationships/hyperlink" Target="https://www.rapidtables.com/calc/light/watt-to-lumen-calculator.html" TargetMode="External"/><Relationship Id="rId4" Type="http://schemas.openxmlformats.org/officeDocument/2006/relationships/comments" Target="../comments3.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5.xml"/><Relationship Id="rId1" Type="http://schemas.openxmlformats.org/officeDocument/2006/relationships/printerSettings" Target="../printerSettings/printerSettings18.bin"/><Relationship Id="rId4" Type="http://schemas.openxmlformats.org/officeDocument/2006/relationships/comments" Target="../comments6.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3.bin"/><Relationship Id="rId1" Type="http://schemas.openxmlformats.org/officeDocument/2006/relationships/hyperlink" Target="https://power.larc.nasa.gov/data-access-viewer/" TargetMode="Externa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2.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5" tint="0.79998168889431442"/>
  </sheetPr>
  <dimension ref="A1:P101"/>
  <sheetViews>
    <sheetView showGridLines="0" tabSelected="1" zoomScale="90" zoomScaleNormal="90" workbookViewId="0">
      <selection activeCell="A5" sqref="A5"/>
    </sheetView>
  </sheetViews>
  <sheetFormatPr defaultColWidth="8.7265625" defaultRowHeight="14.5" x14ac:dyDescent="0.35"/>
  <cols>
    <col min="1" max="1" width="2.7265625" customWidth="1"/>
    <col min="2" max="2" width="3.453125" customWidth="1"/>
    <col min="3" max="3" width="39.7265625" customWidth="1"/>
    <col min="4" max="4" width="19.453125" customWidth="1"/>
    <col min="5" max="5" width="8.7265625" customWidth="1"/>
    <col min="8" max="8" width="10.1796875" customWidth="1"/>
    <col min="9" max="9" width="25.453125" customWidth="1"/>
    <col min="10" max="10" width="3.26953125" customWidth="1"/>
    <col min="11" max="11" width="19.453125" customWidth="1"/>
    <col min="12" max="12" width="9" customWidth="1"/>
    <col min="13" max="13" width="3.26953125" customWidth="1"/>
    <col min="14" max="14" width="18.453125" customWidth="1"/>
    <col min="15" max="15" width="14.81640625" customWidth="1"/>
  </cols>
  <sheetData>
    <row r="1" spans="1:16" ht="23.5" x14ac:dyDescent="0.55000000000000004">
      <c r="A1" s="180" t="s">
        <v>2025</v>
      </c>
      <c r="B1" s="180"/>
      <c r="C1" s="181"/>
      <c r="D1" s="181"/>
      <c r="E1" s="181"/>
      <c r="F1" s="181"/>
      <c r="G1" s="181"/>
      <c r="H1" s="181"/>
      <c r="I1" s="181"/>
      <c r="J1" s="181"/>
      <c r="K1" s="181"/>
      <c r="L1" s="181"/>
      <c r="M1" s="181"/>
      <c r="N1" s="181"/>
      <c r="O1" s="181"/>
    </row>
    <row r="2" spans="1:16" ht="21" x14ac:dyDescent="0.5">
      <c r="A2" s="158" t="s">
        <v>2032</v>
      </c>
      <c r="B2" s="158"/>
      <c r="C2" s="157"/>
      <c r="D2" s="157"/>
      <c r="E2" s="157"/>
      <c r="F2" s="157"/>
      <c r="G2" s="157"/>
      <c r="H2" s="157"/>
      <c r="I2" s="157"/>
      <c r="J2" s="157"/>
      <c r="K2" s="157"/>
      <c r="L2" s="157"/>
      <c r="M2" s="157"/>
      <c r="N2" s="157"/>
      <c r="O2" s="157"/>
    </row>
    <row r="3" spans="1:16" ht="19" thickBot="1" x14ac:dyDescent="0.5">
      <c r="A3" s="159" t="s">
        <v>1835</v>
      </c>
      <c r="B3" s="159"/>
      <c r="C3" s="160"/>
      <c r="D3" s="160"/>
      <c r="E3" s="160"/>
      <c r="F3" s="160"/>
      <c r="G3" s="160"/>
      <c r="H3" s="160"/>
      <c r="I3" s="160"/>
      <c r="J3" s="160"/>
      <c r="K3" s="160"/>
      <c r="L3" s="160"/>
      <c r="M3" s="160"/>
      <c r="N3" s="160"/>
      <c r="O3" s="160"/>
    </row>
    <row r="4" spans="1:16" ht="7.5" customHeight="1" x14ac:dyDescent="0.35"/>
    <row r="5" spans="1:16" ht="81.75" customHeight="1" x14ac:dyDescent="0.35">
      <c r="B5" s="853" t="s">
        <v>2031</v>
      </c>
      <c r="C5" s="852"/>
      <c r="D5" s="852"/>
      <c r="E5" s="852"/>
      <c r="F5" s="852"/>
      <c r="G5" s="852"/>
      <c r="H5" s="852"/>
      <c r="I5" s="852"/>
      <c r="J5" s="852"/>
      <c r="K5" s="852"/>
      <c r="L5" s="852"/>
      <c r="M5" s="852"/>
      <c r="N5" s="852"/>
      <c r="O5" s="852"/>
    </row>
    <row r="6" spans="1:16" ht="58.5" customHeight="1" x14ac:dyDescent="0.35">
      <c r="B6" s="852" t="s">
        <v>1943</v>
      </c>
      <c r="C6" s="852"/>
      <c r="D6" s="852"/>
      <c r="E6" s="852"/>
      <c r="F6" s="852"/>
      <c r="G6" s="852"/>
      <c r="H6" s="852"/>
      <c r="I6" s="852"/>
      <c r="J6" s="852"/>
      <c r="K6" s="852"/>
      <c r="L6" s="852"/>
      <c r="M6" s="852"/>
      <c r="N6" s="852"/>
      <c r="O6" s="852"/>
    </row>
    <row r="7" spans="1:16" ht="108.75" customHeight="1" x14ac:dyDescent="0.35">
      <c r="B7" s="852" t="s">
        <v>2018</v>
      </c>
      <c r="C7" s="852"/>
      <c r="D7" s="852"/>
      <c r="E7" s="852"/>
      <c r="F7" s="852"/>
      <c r="G7" s="852"/>
      <c r="H7" s="852"/>
      <c r="I7" s="852"/>
      <c r="J7" s="852"/>
      <c r="K7" s="852"/>
      <c r="L7" s="852"/>
      <c r="M7" s="852"/>
      <c r="N7" s="852"/>
      <c r="O7" s="852"/>
    </row>
    <row r="8" spans="1:16" ht="10.5" customHeight="1" x14ac:dyDescent="0.35">
      <c r="B8" s="86"/>
      <c r="C8" s="86"/>
      <c r="D8" s="86"/>
      <c r="E8" s="86"/>
      <c r="F8" s="86"/>
      <c r="G8" s="86"/>
      <c r="H8" s="86"/>
      <c r="I8" s="86"/>
      <c r="J8" s="86"/>
      <c r="K8" s="86"/>
      <c r="L8" s="86"/>
      <c r="M8" s="86"/>
      <c r="N8" s="86"/>
      <c r="O8" s="86"/>
    </row>
    <row r="9" spans="1:16" ht="21.5" thickBot="1" x14ac:dyDescent="0.55000000000000004">
      <c r="A9" s="156"/>
      <c r="B9" s="161" t="s">
        <v>1833</v>
      </c>
      <c r="C9" s="161"/>
      <c r="D9" s="155"/>
      <c r="E9" s="155"/>
      <c r="F9" s="155"/>
      <c r="G9" s="155"/>
      <c r="H9" s="155"/>
      <c r="I9" s="155"/>
      <c r="J9" s="155"/>
      <c r="K9" s="155"/>
      <c r="L9" s="155"/>
      <c r="M9" s="155"/>
      <c r="N9" s="155"/>
      <c r="O9" s="155"/>
    </row>
    <row r="10" spans="1:16" ht="33" customHeight="1" x14ac:dyDescent="0.35">
      <c r="B10" s="854" t="s">
        <v>1987</v>
      </c>
      <c r="C10" s="854"/>
      <c r="D10" s="854"/>
      <c r="E10" s="854"/>
      <c r="F10" s="854"/>
      <c r="G10" s="854"/>
      <c r="H10" s="854"/>
      <c r="I10" s="854"/>
      <c r="J10" s="854"/>
      <c r="K10" s="854"/>
      <c r="L10" s="854"/>
      <c r="M10" s="854"/>
      <c r="N10" s="854"/>
      <c r="O10" s="854"/>
    </row>
    <row r="11" spans="1:16" ht="107.25" customHeight="1" x14ac:dyDescent="0.35">
      <c r="B11" s="486"/>
      <c r="C11" s="841" t="s">
        <v>1988</v>
      </c>
      <c r="D11" s="841"/>
      <c r="E11" s="841"/>
      <c r="F11" s="841"/>
      <c r="G11" s="841"/>
      <c r="H11" s="841"/>
      <c r="I11" s="841"/>
      <c r="J11" s="841"/>
      <c r="K11" s="841"/>
      <c r="L11" s="841"/>
      <c r="M11" s="841"/>
      <c r="N11" s="841"/>
      <c r="O11" s="841"/>
      <c r="P11" s="104"/>
    </row>
    <row r="12" spans="1:16" ht="69" customHeight="1" x14ac:dyDescent="0.35">
      <c r="B12" s="486"/>
      <c r="C12" s="846" t="s">
        <v>1989</v>
      </c>
      <c r="D12" s="846"/>
      <c r="E12" s="846"/>
      <c r="F12" s="846"/>
      <c r="G12" s="846"/>
      <c r="H12" s="846"/>
      <c r="I12" s="846"/>
      <c r="J12" s="846"/>
      <c r="K12" s="846"/>
      <c r="L12" s="846"/>
      <c r="M12" s="846"/>
      <c r="N12" s="846"/>
      <c r="O12" s="846"/>
      <c r="P12" s="466"/>
    </row>
    <row r="13" spans="1:16" ht="41.25" customHeight="1" x14ac:dyDescent="0.35">
      <c r="B13" s="486"/>
      <c r="C13" s="841" t="s">
        <v>1991</v>
      </c>
      <c r="D13" s="841"/>
      <c r="E13" s="841"/>
      <c r="F13" s="841"/>
      <c r="G13" s="841"/>
      <c r="H13" s="841"/>
      <c r="I13" s="841"/>
      <c r="J13" s="841"/>
      <c r="K13" s="841"/>
      <c r="L13" s="841"/>
      <c r="M13" s="841"/>
      <c r="N13" s="841"/>
      <c r="O13" s="841"/>
      <c r="P13" s="466"/>
    </row>
    <row r="14" spans="1:16" ht="132.75" customHeight="1" x14ac:dyDescent="0.35">
      <c r="B14" s="486"/>
      <c r="C14" s="846" t="s">
        <v>1990</v>
      </c>
      <c r="D14" s="846"/>
      <c r="E14" s="846"/>
      <c r="F14" s="846"/>
      <c r="G14" s="846"/>
      <c r="H14" s="846"/>
      <c r="I14" s="846"/>
      <c r="J14" s="846"/>
      <c r="K14" s="846"/>
      <c r="L14" s="846"/>
      <c r="M14" s="846"/>
      <c r="N14" s="846"/>
      <c r="O14" s="846"/>
      <c r="P14" s="466"/>
    </row>
    <row r="15" spans="1:16" ht="59.25" customHeight="1" x14ac:dyDescent="0.35">
      <c r="B15" s="487"/>
      <c r="C15" s="847" t="s">
        <v>1992</v>
      </c>
      <c r="D15" s="847"/>
      <c r="E15" s="847"/>
      <c r="F15" s="847"/>
      <c r="G15" s="847"/>
      <c r="H15" s="847"/>
      <c r="I15" s="847"/>
      <c r="J15" s="847"/>
      <c r="K15" s="847"/>
      <c r="L15" s="847"/>
      <c r="M15" s="847"/>
      <c r="N15" s="847"/>
      <c r="O15" s="847"/>
      <c r="P15" s="467"/>
    </row>
    <row r="16" spans="1:16" ht="71.25" customHeight="1" x14ac:dyDescent="0.35">
      <c r="B16" s="487"/>
      <c r="C16" s="847" t="s">
        <v>1993</v>
      </c>
      <c r="D16" s="847"/>
      <c r="E16" s="847"/>
      <c r="F16" s="847"/>
      <c r="G16" s="847"/>
      <c r="H16" s="847"/>
      <c r="I16" s="847"/>
      <c r="J16" s="847"/>
      <c r="K16" s="847"/>
      <c r="L16" s="847"/>
      <c r="M16" s="847"/>
      <c r="N16" s="847"/>
      <c r="O16" s="847"/>
      <c r="P16" s="468"/>
    </row>
    <row r="17" spans="1:16" ht="58.5" customHeight="1" x14ac:dyDescent="0.35">
      <c r="B17" s="487"/>
      <c r="C17" s="842" t="s">
        <v>1994</v>
      </c>
      <c r="D17" s="842"/>
      <c r="E17" s="842"/>
      <c r="F17" s="842"/>
      <c r="G17" s="842"/>
      <c r="H17" s="842"/>
      <c r="I17" s="842"/>
      <c r="J17" s="842"/>
      <c r="K17" s="842"/>
      <c r="L17" s="842"/>
      <c r="M17" s="842"/>
      <c r="N17" s="842"/>
      <c r="O17" s="842"/>
      <c r="P17" s="468"/>
    </row>
    <row r="18" spans="1:16" ht="9.75" customHeight="1" x14ac:dyDescent="0.35">
      <c r="B18" s="487"/>
      <c r="C18" s="843"/>
      <c r="D18" s="843"/>
      <c r="E18" s="843"/>
      <c r="F18" s="843"/>
      <c r="G18" s="843"/>
      <c r="H18" s="843"/>
      <c r="I18" s="843"/>
      <c r="J18" s="843"/>
      <c r="K18" s="843"/>
      <c r="L18" s="843"/>
      <c r="M18" s="843"/>
      <c r="N18" s="843"/>
      <c r="O18" s="843"/>
      <c r="P18" s="10"/>
    </row>
    <row r="19" spans="1:16" ht="16" thickBot="1" x14ac:dyDescent="0.4">
      <c r="B19" s="487" t="s">
        <v>1937</v>
      </c>
      <c r="C19" s="487"/>
      <c r="D19" s="487"/>
      <c r="E19" s="487"/>
      <c r="F19" s="487"/>
      <c r="G19" s="487"/>
      <c r="H19" s="487"/>
      <c r="I19" s="487"/>
      <c r="J19" s="487"/>
      <c r="K19" s="487"/>
      <c r="L19" s="487"/>
      <c r="M19" s="487"/>
      <c r="N19" s="487"/>
      <c r="O19" s="487"/>
    </row>
    <row r="20" spans="1:16" ht="15.5" x14ac:dyDescent="0.35">
      <c r="B20" s="488"/>
      <c r="C20" s="489" t="s">
        <v>1842</v>
      </c>
      <c r="D20" s="487"/>
      <c r="E20" s="487"/>
      <c r="F20" s="487"/>
      <c r="G20" s="487"/>
      <c r="H20" s="487"/>
      <c r="I20" s="487"/>
      <c r="J20" s="487"/>
      <c r="K20" s="487"/>
      <c r="L20" s="487"/>
      <c r="M20" s="487"/>
      <c r="N20" s="487"/>
      <c r="O20" s="487"/>
    </row>
    <row r="21" spans="1:16" ht="15.5" x14ac:dyDescent="0.35">
      <c r="B21" s="488"/>
      <c r="C21" s="490" t="s">
        <v>1843</v>
      </c>
      <c r="D21" s="487"/>
      <c r="E21" s="487"/>
      <c r="F21" s="487"/>
      <c r="G21" s="487"/>
      <c r="H21" s="487"/>
      <c r="I21" s="487"/>
      <c r="J21" s="487"/>
      <c r="K21" s="487"/>
      <c r="L21" s="487"/>
      <c r="M21" s="487"/>
      <c r="N21" s="487"/>
      <c r="O21" s="487"/>
    </row>
    <row r="22" spans="1:16" ht="15.5" x14ac:dyDescent="0.35">
      <c r="B22" s="488"/>
      <c r="C22" s="491" t="s">
        <v>1844</v>
      </c>
      <c r="D22" s="487"/>
      <c r="E22" s="487"/>
      <c r="F22" s="487"/>
      <c r="G22" s="487"/>
      <c r="H22" s="487"/>
      <c r="I22" s="487"/>
      <c r="J22" s="487"/>
      <c r="K22" s="487"/>
      <c r="L22" s="487"/>
      <c r="M22" s="487"/>
      <c r="N22" s="487"/>
      <c r="O22" s="487"/>
    </row>
    <row r="23" spans="1:16" ht="15.5" x14ac:dyDescent="0.35">
      <c r="B23" s="488"/>
      <c r="C23" s="492" t="s">
        <v>1930</v>
      </c>
      <c r="D23" s="487"/>
      <c r="E23" s="487"/>
      <c r="F23" s="487"/>
      <c r="G23" s="487"/>
      <c r="H23" s="487"/>
      <c r="I23" s="487"/>
      <c r="J23" s="487"/>
      <c r="K23" s="487"/>
      <c r="L23" s="487"/>
      <c r="M23" s="487"/>
      <c r="N23" s="487"/>
      <c r="O23" s="487"/>
    </row>
    <row r="24" spans="1:16" ht="16" thickBot="1" x14ac:dyDescent="0.4">
      <c r="B24" s="488"/>
      <c r="C24" s="493" t="s">
        <v>1929</v>
      </c>
      <c r="D24" s="487"/>
      <c r="E24" s="487"/>
      <c r="F24" s="487"/>
      <c r="G24" s="487"/>
      <c r="H24" s="487"/>
      <c r="I24" s="487"/>
      <c r="J24" s="487"/>
      <c r="K24" s="487"/>
      <c r="L24" s="487"/>
      <c r="M24" s="487"/>
      <c r="N24" s="487"/>
      <c r="O24" s="487"/>
    </row>
    <row r="25" spans="1:16" ht="15.5" x14ac:dyDescent="0.35">
      <c r="B25" s="488" t="s">
        <v>1986</v>
      </c>
      <c r="C25" s="488"/>
      <c r="D25" s="487"/>
      <c r="E25" s="487"/>
      <c r="F25" s="487"/>
      <c r="G25" s="487"/>
      <c r="H25" s="487"/>
      <c r="I25" s="487"/>
      <c r="J25" s="487"/>
      <c r="K25" s="487"/>
      <c r="L25" s="487"/>
      <c r="M25" s="487"/>
      <c r="N25" s="487"/>
      <c r="O25" s="487"/>
    </row>
    <row r="26" spans="1:16" ht="15.5" x14ac:dyDescent="0.35">
      <c r="B26" s="488" t="s">
        <v>1932</v>
      </c>
      <c r="C26" s="488"/>
      <c r="D26" s="487"/>
      <c r="E26" s="487"/>
      <c r="F26" s="487"/>
      <c r="G26" s="487"/>
      <c r="H26" s="487"/>
      <c r="I26" s="487"/>
      <c r="J26" s="487"/>
      <c r="K26" s="487"/>
      <c r="L26" s="487"/>
      <c r="M26" s="487"/>
      <c r="N26" s="487"/>
      <c r="O26" s="487"/>
    </row>
    <row r="27" spans="1:16" ht="10.5" customHeight="1" x14ac:dyDescent="0.35"/>
    <row r="28" spans="1:16" ht="18" customHeight="1" thickBot="1" x14ac:dyDescent="0.5">
      <c r="A28" s="155"/>
      <c r="B28" s="161" t="s">
        <v>1853</v>
      </c>
      <c r="C28" s="161"/>
      <c r="D28" s="155"/>
      <c r="E28" s="155"/>
      <c r="F28" s="155"/>
      <c r="G28" s="155"/>
      <c r="H28" s="155"/>
      <c r="I28" s="155"/>
      <c r="J28" s="155"/>
      <c r="K28" s="155"/>
      <c r="L28" s="155"/>
      <c r="M28" s="155"/>
      <c r="N28" s="155"/>
      <c r="O28" s="155"/>
    </row>
    <row r="29" spans="1:16" ht="10.5" customHeight="1" x14ac:dyDescent="0.35"/>
    <row r="30" spans="1:16" ht="18" customHeight="1" x14ac:dyDescent="0.35">
      <c r="C30" s="267" t="s">
        <v>1999</v>
      </c>
    </row>
    <row r="32" spans="1:16" ht="21" x14ac:dyDescent="0.5">
      <c r="C32" s="883" t="s">
        <v>101</v>
      </c>
      <c r="D32" s="884"/>
      <c r="E32" s="884"/>
      <c r="F32" s="884"/>
      <c r="G32" s="884"/>
      <c r="H32" s="884"/>
      <c r="I32" s="884"/>
      <c r="J32" s="884"/>
      <c r="K32" s="885"/>
    </row>
    <row r="33" spans="3:11" ht="33.75" customHeight="1" x14ac:dyDescent="0.5">
      <c r="C33" s="169"/>
      <c r="D33" s="285" t="s">
        <v>1834</v>
      </c>
      <c r="E33" s="881" t="s">
        <v>1944</v>
      </c>
      <c r="F33" s="882"/>
      <c r="G33" s="886" t="s">
        <v>1807</v>
      </c>
      <c r="H33" s="886"/>
      <c r="I33" s="886"/>
      <c r="J33" s="886"/>
      <c r="K33" s="886"/>
    </row>
    <row r="34" spans="3:11" x14ac:dyDescent="0.35">
      <c r="C34" s="170" t="s">
        <v>192</v>
      </c>
      <c r="D34" s="502"/>
      <c r="E34" s="850" t="str">
        <f>IF(NOT(ISBLANK(D34)),D34,"Other")</f>
        <v>Other</v>
      </c>
      <c r="F34" s="851"/>
      <c r="G34" s="862" t="s">
        <v>1952</v>
      </c>
      <c r="H34" s="863"/>
      <c r="I34" s="863"/>
      <c r="J34" s="863"/>
      <c r="K34" s="864"/>
    </row>
    <row r="35" spans="3:11" ht="30.75" customHeight="1" x14ac:dyDescent="0.35">
      <c r="C35" s="170" t="s">
        <v>1325</v>
      </c>
      <c r="D35" s="476"/>
      <c r="E35" s="848" t="str">
        <f>IF(NOT(ISBLANK(D35)),D35,"--")</f>
        <v>--</v>
      </c>
      <c r="F35" s="849"/>
      <c r="G35" s="862" t="s">
        <v>1927</v>
      </c>
      <c r="H35" s="863"/>
      <c r="I35" s="863"/>
      <c r="J35" s="863"/>
      <c r="K35" s="864"/>
    </row>
    <row r="36" spans="3:11" ht="47.25" customHeight="1" x14ac:dyDescent="0.35">
      <c r="C36" s="170" t="s">
        <v>1841</v>
      </c>
      <c r="D36" s="476"/>
      <c r="E36" s="848" t="str">
        <f t="shared" ref="E36:E42" si="0">IF(NOT(ISBLANK(D36)),D36,"--")</f>
        <v>--</v>
      </c>
      <c r="F36" s="849"/>
      <c r="G36" s="862" t="s">
        <v>1808</v>
      </c>
      <c r="H36" s="863"/>
      <c r="I36" s="863"/>
      <c r="J36" s="863"/>
      <c r="K36" s="864"/>
    </row>
    <row r="37" spans="3:11" ht="30.75" customHeight="1" x14ac:dyDescent="0.35">
      <c r="C37" s="170" t="s">
        <v>1322</v>
      </c>
      <c r="D37" s="476"/>
      <c r="E37" s="848" t="str">
        <f t="shared" si="0"/>
        <v>--</v>
      </c>
      <c r="F37" s="849"/>
      <c r="G37" s="862"/>
      <c r="H37" s="863"/>
      <c r="I37" s="863"/>
      <c r="J37" s="863"/>
      <c r="K37" s="864"/>
    </row>
    <row r="38" spans="3:11" x14ac:dyDescent="0.35">
      <c r="C38" s="170" t="s">
        <v>1323</v>
      </c>
      <c r="D38" s="476"/>
      <c r="E38" s="848" t="str">
        <f t="shared" si="0"/>
        <v>--</v>
      </c>
      <c r="F38" s="849"/>
      <c r="G38" s="862"/>
      <c r="H38" s="863"/>
      <c r="I38" s="863"/>
      <c r="J38" s="863"/>
      <c r="K38" s="864"/>
    </row>
    <row r="39" spans="3:11" x14ac:dyDescent="0.35">
      <c r="C39" s="170" t="s">
        <v>1324</v>
      </c>
      <c r="D39" s="476"/>
      <c r="E39" s="848" t="str">
        <f t="shared" si="0"/>
        <v>--</v>
      </c>
      <c r="F39" s="849"/>
      <c r="G39" s="862"/>
      <c r="H39" s="863"/>
      <c r="I39" s="863"/>
      <c r="J39" s="863"/>
      <c r="K39" s="864"/>
    </row>
    <row r="40" spans="3:11" ht="44.25" customHeight="1" x14ac:dyDescent="0.35">
      <c r="C40" s="170" t="s">
        <v>11</v>
      </c>
      <c r="D40" s="477"/>
      <c r="E40" s="848" t="str">
        <f t="shared" si="0"/>
        <v>--</v>
      </c>
      <c r="F40" s="849"/>
      <c r="G40" s="862" t="s">
        <v>1840</v>
      </c>
      <c r="H40" s="863"/>
      <c r="I40" s="863"/>
      <c r="J40" s="863"/>
      <c r="K40" s="864"/>
    </row>
    <row r="41" spans="3:11" ht="23.25" customHeight="1" x14ac:dyDescent="0.35">
      <c r="C41" s="103" t="s">
        <v>56</v>
      </c>
      <c r="D41" s="479"/>
      <c r="E41" s="848" t="str">
        <f t="shared" si="0"/>
        <v>--</v>
      </c>
      <c r="F41" s="849"/>
      <c r="G41" s="865" t="s">
        <v>1945</v>
      </c>
      <c r="H41" s="866"/>
      <c r="I41" s="866"/>
      <c r="J41" s="866"/>
      <c r="K41" s="867"/>
    </row>
    <row r="42" spans="3:11" ht="21.75" customHeight="1" x14ac:dyDescent="0.35">
      <c r="C42" s="103" t="s">
        <v>57</v>
      </c>
      <c r="D42" s="479"/>
      <c r="E42" s="848" t="str">
        <f t="shared" si="0"/>
        <v>--</v>
      </c>
      <c r="F42" s="849"/>
      <c r="G42" s="868"/>
      <c r="H42" s="869"/>
      <c r="I42" s="869"/>
      <c r="J42" s="869"/>
      <c r="K42" s="870"/>
    </row>
    <row r="43" spans="3:11" ht="14.5" customHeight="1" x14ac:dyDescent="0.35">
      <c r="C43" s="103" t="s">
        <v>206</v>
      </c>
      <c r="D43" s="478"/>
      <c r="E43" s="848">
        <f>IF(NOT(ISBLANK(D43)),D43,1)</f>
        <v>1</v>
      </c>
      <c r="F43" s="849"/>
      <c r="G43" s="862" t="s">
        <v>1947</v>
      </c>
      <c r="H43" s="863"/>
      <c r="I43" s="863"/>
      <c r="J43" s="863"/>
      <c r="K43" s="864"/>
    </row>
    <row r="44" spans="3:11" ht="30" customHeight="1" x14ac:dyDescent="0.35">
      <c r="C44" s="103" t="s">
        <v>1740</v>
      </c>
      <c r="D44" s="478"/>
      <c r="E44" s="848">
        <f>IF(NOT(ISBLANK(D44)),D44,5)</f>
        <v>5</v>
      </c>
      <c r="F44" s="849"/>
      <c r="G44" s="862" t="s">
        <v>1946</v>
      </c>
      <c r="H44" s="863"/>
      <c r="I44" s="863"/>
      <c r="J44" s="863"/>
      <c r="K44" s="864"/>
    </row>
    <row r="45" spans="3:11" ht="29" x14ac:dyDescent="0.35">
      <c r="C45" s="171" t="s">
        <v>1951</v>
      </c>
      <c r="D45" s="478"/>
      <c r="E45" s="848" t="str">
        <f>IF(NOT(ISBLANK(D45)),D45,"--")</f>
        <v>--</v>
      </c>
      <c r="F45" s="849"/>
      <c r="G45" s="862" t="s">
        <v>1948</v>
      </c>
      <c r="H45" s="863"/>
      <c r="I45" s="863"/>
      <c r="J45" s="863"/>
      <c r="K45" s="864"/>
    </row>
    <row r="46" spans="3:11" ht="14.5" customHeight="1" x14ac:dyDescent="0.35">
      <c r="C46" s="103" t="s">
        <v>312</v>
      </c>
      <c r="D46" s="478"/>
      <c r="E46" s="848">
        <f>IF(NOT(ISBLANK(D46)),D46,1)</f>
        <v>1</v>
      </c>
      <c r="F46" s="849"/>
      <c r="G46" s="862" t="s">
        <v>1950</v>
      </c>
      <c r="H46" s="863"/>
      <c r="I46" s="863"/>
      <c r="J46" s="863"/>
      <c r="K46" s="864"/>
    </row>
    <row r="47" spans="3:11" x14ac:dyDescent="0.35">
      <c r="C47" s="103" t="s">
        <v>1739</v>
      </c>
      <c r="D47" s="478"/>
      <c r="E47" s="848">
        <f>IF(NOT(ISBLANK(D47)),D47,1)</f>
        <v>1</v>
      </c>
      <c r="F47" s="849"/>
      <c r="G47" s="862" t="s">
        <v>1949</v>
      </c>
      <c r="H47" s="863"/>
      <c r="I47" s="863"/>
      <c r="J47" s="863"/>
      <c r="K47" s="864"/>
    </row>
    <row r="49" spans="1:15" ht="16.5" customHeight="1" thickBot="1" x14ac:dyDescent="0.5">
      <c r="A49" s="405"/>
      <c r="B49" s="406" t="s">
        <v>1926</v>
      </c>
      <c r="C49" s="406"/>
      <c r="D49" s="405"/>
      <c r="E49" s="405"/>
      <c r="F49" s="405"/>
      <c r="G49" s="405"/>
      <c r="H49" s="405"/>
      <c r="I49" s="405"/>
      <c r="J49" s="405"/>
      <c r="K49" s="405"/>
      <c r="L49" s="405"/>
      <c r="M49" s="405"/>
      <c r="N49" s="405"/>
      <c r="O49" s="405"/>
    </row>
    <row r="50" spans="1:15" ht="36.75" customHeight="1" x14ac:dyDescent="0.35">
      <c r="A50" s="290"/>
      <c r="B50" s="290"/>
      <c r="C50" s="844" t="s">
        <v>1953</v>
      </c>
      <c r="D50" s="844"/>
      <c r="E50" s="844"/>
      <c r="F50" s="844"/>
      <c r="G50" s="844"/>
      <c r="H50" s="844"/>
      <c r="I50" s="844"/>
      <c r="J50" s="844"/>
      <c r="K50" s="844"/>
      <c r="L50" s="290"/>
      <c r="M50" s="290"/>
      <c r="N50" s="290"/>
      <c r="O50" s="290"/>
    </row>
    <row r="51" spans="1:15" ht="39" customHeight="1" x14ac:dyDescent="0.35">
      <c r="A51" s="290"/>
      <c r="B51" s="290"/>
      <c r="C51" s="845" t="s">
        <v>1934</v>
      </c>
      <c r="D51" s="845"/>
      <c r="E51" s="845"/>
      <c r="F51" s="845"/>
      <c r="G51" s="845"/>
      <c r="H51" s="845"/>
      <c r="I51" s="845"/>
      <c r="J51" s="845"/>
      <c r="K51" s="845"/>
      <c r="L51" s="290"/>
      <c r="M51" s="290"/>
      <c r="N51" s="290"/>
      <c r="O51" s="290"/>
    </row>
    <row r="52" spans="1:15" ht="52.5" customHeight="1" x14ac:dyDescent="0.35">
      <c r="A52" s="290"/>
      <c r="B52" s="290"/>
      <c r="C52" s="845" t="s">
        <v>1933</v>
      </c>
      <c r="D52" s="845"/>
      <c r="E52" s="845"/>
      <c r="F52" s="845"/>
      <c r="G52" s="845"/>
      <c r="H52" s="845"/>
      <c r="I52" s="845"/>
      <c r="J52" s="845"/>
      <c r="K52" s="845"/>
      <c r="L52" s="290"/>
      <c r="M52" s="290"/>
      <c r="N52" s="290"/>
      <c r="O52" s="290"/>
    </row>
    <row r="53" spans="1:15" ht="34.5" customHeight="1" x14ac:dyDescent="0.35">
      <c r="A53" s="290"/>
      <c r="B53" s="290"/>
      <c r="C53" s="845" t="s">
        <v>1935</v>
      </c>
      <c r="D53" s="845"/>
      <c r="E53" s="845"/>
      <c r="F53" s="845"/>
      <c r="G53" s="845"/>
      <c r="H53" s="845"/>
      <c r="I53" s="845"/>
      <c r="J53" s="845"/>
      <c r="K53" s="845"/>
      <c r="L53" s="290"/>
      <c r="M53" s="290"/>
      <c r="N53" s="290"/>
      <c r="O53" s="290"/>
    </row>
    <row r="54" spans="1:15" ht="12" customHeight="1" x14ac:dyDescent="0.35">
      <c r="A54" s="290"/>
      <c r="B54" s="290"/>
      <c r="C54" s="469"/>
      <c r="D54" s="469"/>
      <c r="E54" s="469"/>
      <c r="F54" s="469"/>
      <c r="G54" s="469"/>
      <c r="H54" s="469"/>
      <c r="I54" s="469"/>
      <c r="J54" s="290"/>
      <c r="K54" s="290"/>
      <c r="L54" s="290"/>
      <c r="M54" s="290"/>
      <c r="N54" s="290"/>
      <c r="O54" s="290"/>
    </row>
    <row r="55" spans="1:15" ht="27" customHeight="1" x14ac:dyDescent="0.35">
      <c r="C55" s="407" t="s">
        <v>1747</v>
      </c>
      <c r="D55" s="142"/>
      <c r="E55" s="142"/>
      <c r="F55" s="142"/>
      <c r="G55" s="142"/>
      <c r="H55" s="142"/>
    </row>
    <row r="56" spans="1:15" ht="16.5" customHeight="1" x14ac:dyDescent="0.35">
      <c r="C56" s="404" t="s">
        <v>457</v>
      </c>
      <c r="D56" s="142"/>
      <c r="E56" s="142"/>
      <c r="F56" s="142"/>
      <c r="G56" s="142"/>
      <c r="H56" s="142"/>
    </row>
    <row r="57" spans="1:15" ht="16.5" customHeight="1" x14ac:dyDescent="0.35">
      <c r="D57" s="153"/>
      <c r="E57" s="153"/>
      <c r="F57" s="153"/>
      <c r="G57" s="153"/>
      <c r="H57" s="153"/>
    </row>
    <row r="58" spans="1:15" ht="26" x14ac:dyDescent="0.6">
      <c r="C58" s="50" t="s">
        <v>1733</v>
      </c>
      <c r="D58" s="51"/>
      <c r="E58" s="51"/>
      <c r="F58" s="51"/>
      <c r="G58" s="52"/>
      <c r="H58" s="52"/>
      <c r="I58" s="53"/>
    </row>
    <row r="59" spans="1:15" ht="43.5" x14ac:dyDescent="0.35">
      <c r="C59" s="871" t="s">
        <v>51</v>
      </c>
      <c r="D59" s="872"/>
      <c r="E59" s="178" t="s">
        <v>1736</v>
      </c>
      <c r="F59" s="175" t="s">
        <v>1851</v>
      </c>
      <c r="G59" s="175" t="s">
        <v>1852</v>
      </c>
      <c r="H59" s="175" t="s">
        <v>1850</v>
      </c>
      <c r="I59" s="179" t="s">
        <v>200</v>
      </c>
    </row>
    <row r="60" spans="1:15" x14ac:dyDescent="0.35">
      <c r="C60" s="857"/>
      <c r="D60" s="858"/>
      <c r="E60" s="140"/>
      <c r="F60" s="122"/>
      <c r="G60" s="122"/>
      <c r="H60" s="219" t="str">
        <f>IF(OR(F60="",G60=""),"",F60*G60)</f>
        <v/>
      </c>
      <c r="I60" s="163"/>
    </row>
    <row r="61" spans="1:15" x14ac:dyDescent="0.35">
      <c r="C61" s="857"/>
      <c r="D61" s="858"/>
      <c r="E61" s="140"/>
      <c r="F61" s="122"/>
      <c r="G61" s="122"/>
      <c r="H61" s="219" t="str">
        <f t="shared" ref="H61:H77" si="1">IF(OR(F61="",G61=""),"",F61*G61)</f>
        <v/>
      </c>
      <c r="I61" s="163"/>
    </row>
    <row r="62" spans="1:15" x14ac:dyDescent="0.35">
      <c r="C62" s="857"/>
      <c r="D62" s="858"/>
      <c r="E62" s="140"/>
      <c r="F62" s="122"/>
      <c r="G62" s="122"/>
      <c r="H62" s="219" t="str">
        <f t="shared" si="1"/>
        <v/>
      </c>
      <c r="I62" s="163"/>
    </row>
    <row r="63" spans="1:15" x14ac:dyDescent="0.35">
      <c r="C63" s="857"/>
      <c r="D63" s="858"/>
      <c r="E63" s="140"/>
      <c r="F63" s="122"/>
      <c r="G63" s="122"/>
      <c r="H63" s="219" t="str">
        <f t="shared" si="1"/>
        <v/>
      </c>
      <c r="I63" s="163"/>
    </row>
    <row r="64" spans="1:15" x14ac:dyDescent="0.35">
      <c r="C64" s="857"/>
      <c r="D64" s="858"/>
      <c r="E64" s="140"/>
      <c r="F64" s="122"/>
      <c r="G64" s="122"/>
      <c r="H64" s="219" t="str">
        <f t="shared" si="1"/>
        <v/>
      </c>
      <c r="I64" s="163"/>
    </row>
    <row r="65" spans="3:9" x14ac:dyDescent="0.35">
      <c r="C65" s="857"/>
      <c r="D65" s="858"/>
      <c r="E65" s="140"/>
      <c r="F65" s="122"/>
      <c r="G65" s="122"/>
      <c r="H65" s="219" t="str">
        <f t="shared" si="1"/>
        <v/>
      </c>
      <c r="I65" s="163"/>
    </row>
    <row r="66" spans="3:9" x14ac:dyDescent="0.35">
      <c r="C66" s="857"/>
      <c r="D66" s="858"/>
      <c r="E66" s="140"/>
      <c r="F66" s="122"/>
      <c r="G66" s="122"/>
      <c r="H66" s="219" t="str">
        <f t="shared" si="1"/>
        <v/>
      </c>
      <c r="I66" s="163"/>
    </row>
    <row r="67" spans="3:9" x14ac:dyDescent="0.35">
      <c r="C67" s="857"/>
      <c r="D67" s="858"/>
      <c r="E67" s="140"/>
      <c r="F67" s="122"/>
      <c r="G67" s="122"/>
      <c r="H67" s="219" t="str">
        <f t="shared" si="1"/>
        <v/>
      </c>
      <c r="I67" s="163"/>
    </row>
    <row r="68" spans="3:9" x14ac:dyDescent="0.35">
      <c r="C68" s="857"/>
      <c r="D68" s="858"/>
      <c r="E68" s="140"/>
      <c r="F68" s="122"/>
      <c r="G68" s="122"/>
      <c r="H68" s="219" t="str">
        <f t="shared" si="1"/>
        <v/>
      </c>
      <c r="I68" s="163"/>
    </row>
    <row r="69" spans="3:9" x14ac:dyDescent="0.35">
      <c r="C69" s="857"/>
      <c r="D69" s="858"/>
      <c r="E69" s="140"/>
      <c r="F69" s="122"/>
      <c r="G69" s="122"/>
      <c r="H69" s="219" t="str">
        <f t="shared" si="1"/>
        <v/>
      </c>
      <c r="I69" s="163"/>
    </row>
    <row r="70" spans="3:9" x14ac:dyDescent="0.35">
      <c r="C70" s="857"/>
      <c r="D70" s="858"/>
      <c r="E70" s="140"/>
      <c r="F70" s="122"/>
      <c r="G70" s="122"/>
      <c r="H70" s="219" t="str">
        <f t="shared" si="1"/>
        <v/>
      </c>
      <c r="I70" s="163"/>
    </row>
    <row r="71" spans="3:9" x14ac:dyDescent="0.35">
      <c r="C71" s="857"/>
      <c r="D71" s="858"/>
      <c r="E71" s="140"/>
      <c r="F71" s="122"/>
      <c r="G71" s="122"/>
      <c r="H71" s="219" t="str">
        <f t="shared" si="1"/>
        <v/>
      </c>
      <c r="I71" s="163"/>
    </row>
    <row r="72" spans="3:9" x14ac:dyDescent="0.35">
      <c r="C72" s="857"/>
      <c r="D72" s="858"/>
      <c r="E72" s="140"/>
      <c r="F72" s="122"/>
      <c r="G72" s="122"/>
      <c r="H72" s="219" t="str">
        <f t="shared" si="1"/>
        <v/>
      </c>
      <c r="I72" s="163"/>
    </row>
    <row r="73" spans="3:9" x14ac:dyDescent="0.35">
      <c r="C73" s="857"/>
      <c r="D73" s="858"/>
      <c r="E73" s="140"/>
      <c r="F73" s="122"/>
      <c r="G73" s="122"/>
      <c r="H73" s="219" t="str">
        <f t="shared" si="1"/>
        <v/>
      </c>
      <c r="I73" s="163"/>
    </row>
    <row r="74" spans="3:9" x14ac:dyDescent="0.35">
      <c r="C74" s="857"/>
      <c r="D74" s="858"/>
      <c r="E74" s="140"/>
      <c r="F74" s="122"/>
      <c r="G74" s="122"/>
      <c r="H74" s="219" t="str">
        <f t="shared" si="1"/>
        <v/>
      </c>
      <c r="I74" s="163"/>
    </row>
    <row r="75" spans="3:9" x14ac:dyDescent="0.35">
      <c r="C75" s="857"/>
      <c r="D75" s="858"/>
      <c r="E75" s="140"/>
      <c r="F75" s="122"/>
      <c r="G75" s="122"/>
      <c r="H75" s="219" t="str">
        <f t="shared" si="1"/>
        <v/>
      </c>
      <c r="I75" s="163"/>
    </row>
    <row r="76" spans="3:9" x14ac:dyDescent="0.35">
      <c r="C76" s="857"/>
      <c r="D76" s="858"/>
      <c r="E76" s="140"/>
      <c r="F76" s="122"/>
      <c r="G76" s="122"/>
      <c r="H76" s="219" t="str">
        <f t="shared" si="1"/>
        <v/>
      </c>
      <c r="I76" s="163"/>
    </row>
    <row r="77" spans="3:9" x14ac:dyDescent="0.35">
      <c r="C77" s="857"/>
      <c r="D77" s="858"/>
      <c r="E77" s="141"/>
      <c r="F77" s="124"/>
      <c r="G77" s="124"/>
      <c r="H77" s="168" t="str">
        <f t="shared" si="1"/>
        <v/>
      </c>
      <c r="I77" s="163"/>
    </row>
    <row r="79" spans="3:9" x14ac:dyDescent="0.35">
      <c r="C79" s="861" t="s">
        <v>1838</v>
      </c>
      <c r="D79" s="861"/>
      <c r="E79" s="861"/>
      <c r="F79" s="861"/>
      <c r="G79" s="222">
        <f>SUM(H60:H77)</f>
        <v>0</v>
      </c>
    </row>
    <row r="80" spans="3:9" x14ac:dyDescent="0.35">
      <c r="C80" s="861" t="s">
        <v>1734</v>
      </c>
      <c r="D80" s="861"/>
      <c r="E80" s="861"/>
      <c r="F80" s="861"/>
      <c r="G80" s="222">
        <f>SUMIFS(H60:H77,E60:E77,"Yes")</f>
        <v>0</v>
      </c>
    </row>
    <row r="81" spans="1:15" x14ac:dyDescent="0.35">
      <c r="C81" s="861" t="s">
        <v>1836</v>
      </c>
      <c r="D81" s="861"/>
      <c r="E81" s="861"/>
      <c r="F81" s="861"/>
      <c r="G81" s="222">
        <f>O89*E46</f>
        <v>13.6</v>
      </c>
    </row>
    <row r="82" spans="1:15" x14ac:dyDescent="0.35">
      <c r="C82" s="861" t="s">
        <v>1837</v>
      </c>
      <c r="D82" s="861"/>
      <c r="E82" s="861"/>
      <c r="F82" s="861"/>
      <c r="G82" s="222">
        <f>G79-G80-G81</f>
        <v>-13.6</v>
      </c>
    </row>
    <row r="84" spans="1:15" ht="19" thickBot="1" x14ac:dyDescent="0.5">
      <c r="A84" s="155"/>
      <c r="B84" s="161" t="s">
        <v>1928</v>
      </c>
      <c r="C84" s="155"/>
      <c r="D84" s="155"/>
      <c r="E84" s="155"/>
      <c r="F84" s="155"/>
      <c r="G84" s="155"/>
      <c r="H84" s="155"/>
      <c r="I84" s="155"/>
      <c r="J84" s="155"/>
      <c r="K84" s="155"/>
      <c r="L84" s="155"/>
      <c r="M84" s="155"/>
      <c r="N84" s="155"/>
      <c r="O84" s="155"/>
    </row>
    <row r="85" spans="1:15" ht="120.75" customHeight="1" x14ac:dyDescent="0.35">
      <c r="A85" s="162"/>
      <c r="B85" s="162"/>
      <c r="C85" s="880" t="s">
        <v>2000</v>
      </c>
      <c r="D85" s="880"/>
      <c r="E85" s="880"/>
      <c r="F85" s="880"/>
      <c r="G85" s="880"/>
      <c r="H85" s="880"/>
      <c r="I85" s="880"/>
      <c r="J85" s="880"/>
      <c r="K85" s="880"/>
      <c r="L85" s="880"/>
      <c r="M85" s="880"/>
      <c r="N85" s="880"/>
      <c r="O85" s="880"/>
    </row>
    <row r="86" spans="1:15" ht="13.5" customHeight="1" x14ac:dyDescent="0.35"/>
    <row r="87" spans="1:15" ht="33" customHeight="1" x14ac:dyDescent="0.6">
      <c r="C87" s="50" t="s">
        <v>1735</v>
      </c>
      <c r="D87" s="51"/>
      <c r="E87" s="51"/>
      <c r="F87" s="52"/>
      <c r="G87" s="52"/>
      <c r="H87" s="52"/>
      <c r="I87" s="53"/>
      <c r="K87" s="413" t="s">
        <v>1830</v>
      </c>
      <c r="L87" s="414"/>
      <c r="M87" s="3"/>
      <c r="N87" s="873" t="s">
        <v>1839</v>
      </c>
      <c r="O87" s="874"/>
    </row>
    <row r="88" spans="1:15" ht="43.5" x14ac:dyDescent="0.35">
      <c r="C88" s="174" t="s">
        <v>51</v>
      </c>
      <c r="D88" s="859" t="s">
        <v>196</v>
      </c>
      <c r="E88" s="860"/>
      <c r="F88" s="175" t="s">
        <v>1706</v>
      </c>
      <c r="G88" s="175" t="s">
        <v>1850</v>
      </c>
      <c r="H88" s="876" t="s">
        <v>200</v>
      </c>
      <c r="I88" s="877"/>
      <c r="K88" s="176" t="s">
        <v>196</v>
      </c>
      <c r="L88" s="177" t="s">
        <v>1706</v>
      </c>
      <c r="M88" s="3"/>
      <c r="N88" s="176" t="s">
        <v>196</v>
      </c>
      <c r="O88" s="177" t="s">
        <v>1850</v>
      </c>
    </row>
    <row r="89" spans="1:15" x14ac:dyDescent="0.35">
      <c r="C89" s="216" t="s">
        <v>1748</v>
      </c>
      <c r="D89" s="855" t="s">
        <v>1772</v>
      </c>
      <c r="E89" s="856"/>
      <c r="F89" s="409">
        <f>IF(E34="Health clinic",L97,IF(E34="School",O93,O98))</f>
        <v>0</v>
      </c>
      <c r="G89" s="410">
        <f>G82*F89</f>
        <v>0</v>
      </c>
      <c r="H89" s="878"/>
      <c r="I89" s="879"/>
      <c r="K89" s="164" t="s">
        <v>1707</v>
      </c>
      <c r="L89" s="415">
        <v>0.16029143897996359</v>
      </c>
      <c r="M89" s="3"/>
      <c r="N89" s="164" t="s">
        <v>1708</v>
      </c>
      <c r="O89" s="416">
        <v>13.6</v>
      </c>
    </row>
    <row r="90" spans="1:15" x14ac:dyDescent="0.35">
      <c r="C90" s="216" t="s">
        <v>1748</v>
      </c>
      <c r="D90" s="855" t="s">
        <v>1771</v>
      </c>
      <c r="E90" s="856"/>
      <c r="F90" s="409">
        <f>IF(E34="Health clinic",L98,IF(E34="School",O94,O99))</f>
        <v>1</v>
      </c>
      <c r="G90" s="410">
        <f>G82*F90</f>
        <v>-13.6</v>
      </c>
      <c r="H90" s="878"/>
      <c r="I90" s="879"/>
      <c r="K90" s="164" t="s">
        <v>1709</v>
      </c>
      <c r="L90" s="415">
        <v>0.20036429872495448</v>
      </c>
      <c r="M90" s="3"/>
      <c r="N90" s="417"/>
      <c r="O90" s="417"/>
    </row>
    <row r="91" spans="1:15" x14ac:dyDescent="0.35">
      <c r="C91" s="216" t="s">
        <v>1716</v>
      </c>
      <c r="D91" s="855" t="s">
        <v>1718</v>
      </c>
      <c r="E91" s="856"/>
      <c r="F91" s="411"/>
      <c r="G91" s="410">
        <f>G81</f>
        <v>13.6</v>
      </c>
      <c r="H91" s="878"/>
      <c r="I91" s="879"/>
      <c r="K91" s="164" t="s">
        <v>1710</v>
      </c>
      <c r="L91" s="415">
        <v>3.6429872495446269E-2</v>
      </c>
      <c r="M91" s="3"/>
      <c r="N91" s="418" t="s">
        <v>1831</v>
      </c>
      <c r="O91" s="419"/>
    </row>
    <row r="92" spans="1:15" ht="29.5" thickBot="1" x14ac:dyDescent="0.4">
      <c r="C92" s="216" t="s">
        <v>1717</v>
      </c>
      <c r="D92" s="855" t="s">
        <v>1719</v>
      </c>
      <c r="E92" s="856"/>
      <c r="F92" s="411"/>
      <c r="G92" s="412">
        <f>G80</f>
        <v>0</v>
      </c>
      <c r="H92" s="878"/>
      <c r="I92" s="879"/>
      <c r="K92" s="164" t="s">
        <v>1711</v>
      </c>
      <c r="L92" s="415">
        <v>0.10200364298724954</v>
      </c>
      <c r="M92" s="3"/>
      <c r="N92" s="176" t="s">
        <v>196</v>
      </c>
      <c r="O92" s="177" t="s">
        <v>1706</v>
      </c>
    </row>
    <row r="93" spans="1:15" x14ac:dyDescent="0.35">
      <c r="K93" s="164" t="s">
        <v>1712</v>
      </c>
      <c r="L93" s="415">
        <v>9.6903460837887062E-2</v>
      </c>
      <c r="M93" s="3"/>
      <c r="N93" s="166" t="s">
        <v>1772</v>
      </c>
      <c r="O93" s="420">
        <v>0</v>
      </c>
    </row>
    <row r="94" spans="1:15" ht="15" thickBot="1" x14ac:dyDescent="0.4">
      <c r="K94" s="164" t="s">
        <v>1713</v>
      </c>
      <c r="L94" s="415">
        <v>3.2786885245901641E-2</v>
      </c>
      <c r="M94" s="3"/>
      <c r="N94" s="167" t="s">
        <v>1771</v>
      </c>
      <c r="O94" s="421">
        <v>1</v>
      </c>
    </row>
    <row r="95" spans="1:15" x14ac:dyDescent="0.35">
      <c r="K95" s="164" t="s">
        <v>1714</v>
      </c>
      <c r="L95" s="415">
        <v>0.2145719489981785</v>
      </c>
      <c r="M95" s="3"/>
      <c r="N95" s="422"/>
      <c r="O95" s="422"/>
    </row>
    <row r="96" spans="1:15" ht="15" thickBot="1" x14ac:dyDescent="0.4">
      <c r="K96" s="165" t="s">
        <v>1715</v>
      </c>
      <c r="L96" s="423">
        <v>0.15664845173041894</v>
      </c>
      <c r="M96" s="3"/>
      <c r="N96" s="424" t="s">
        <v>1832</v>
      </c>
      <c r="O96" s="425"/>
    </row>
    <row r="97" spans="1:15" ht="29.5" thickBot="1" x14ac:dyDescent="0.4">
      <c r="K97" s="166" t="s">
        <v>1772</v>
      </c>
      <c r="L97" s="426">
        <f>L90+L92+L93</f>
        <v>0.39927140255009108</v>
      </c>
      <c r="M97" s="3"/>
      <c r="N97" s="176" t="s">
        <v>196</v>
      </c>
      <c r="O97" s="177" t="s">
        <v>1706</v>
      </c>
    </row>
    <row r="98" spans="1:15" ht="15" thickBot="1" x14ac:dyDescent="0.4">
      <c r="K98" s="167" t="s">
        <v>1771</v>
      </c>
      <c r="L98" s="427">
        <f>1-L97</f>
        <v>0.60072859744990892</v>
      </c>
      <c r="M98" s="3"/>
      <c r="N98" s="166" t="s">
        <v>1772</v>
      </c>
      <c r="O98" s="420">
        <v>0</v>
      </c>
    </row>
    <row r="99" spans="1:15" ht="15" thickBot="1" x14ac:dyDescent="0.4">
      <c r="K99" s="3"/>
      <c r="L99" s="3"/>
      <c r="M99" s="3"/>
      <c r="N99" s="167" t="s">
        <v>1771</v>
      </c>
      <c r="O99" s="421">
        <v>1</v>
      </c>
    </row>
    <row r="101" spans="1:15" ht="54.75" customHeight="1" thickBot="1" x14ac:dyDescent="0.5">
      <c r="A101" s="875" t="s">
        <v>1922</v>
      </c>
      <c r="B101" s="875"/>
      <c r="C101" s="875"/>
      <c r="D101" s="875"/>
      <c r="E101" s="875"/>
      <c r="F101" s="875"/>
      <c r="G101" s="875"/>
      <c r="H101" s="875"/>
      <c r="I101" s="875"/>
      <c r="J101" s="875"/>
      <c r="K101" s="875"/>
      <c r="L101" s="875"/>
      <c r="M101" s="875"/>
      <c r="N101" s="875"/>
      <c r="O101" s="875"/>
    </row>
  </sheetData>
  <sheetProtection formatCells="0" formatColumns="0" formatRows="0" sort="0" autoFilter="0" pivotTables="0"/>
  <mergeCells count="82">
    <mergeCell ref="E33:F33"/>
    <mergeCell ref="C32:K32"/>
    <mergeCell ref="E35:F35"/>
    <mergeCell ref="E36:F36"/>
    <mergeCell ref="G33:K33"/>
    <mergeCell ref="N87:O87"/>
    <mergeCell ref="G34:K34"/>
    <mergeCell ref="A101:O101"/>
    <mergeCell ref="H88:I88"/>
    <mergeCell ref="H89:I89"/>
    <mergeCell ref="H90:I90"/>
    <mergeCell ref="H91:I91"/>
    <mergeCell ref="H92:I92"/>
    <mergeCell ref="C85:O85"/>
    <mergeCell ref="G40:K40"/>
    <mergeCell ref="G43:K43"/>
    <mergeCell ref="G44:K44"/>
    <mergeCell ref="G45:K45"/>
    <mergeCell ref="G46:K46"/>
    <mergeCell ref="G47:K47"/>
    <mergeCell ref="E42:F42"/>
    <mergeCell ref="C70:D70"/>
    <mergeCell ref="G37:K37"/>
    <mergeCell ref="G38:K38"/>
    <mergeCell ref="G39:K39"/>
    <mergeCell ref="G35:K35"/>
    <mergeCell ref="G36:K36"/>
    <mergeCell ref="G41:K42"/>
    <mergeCell ref="C59:D59"/>
    <mergeCell ref="C60:D60"/>
    <mergeCell ref="C61:D61"/>
    <mergeCell ref="C62:D62"/>
    <mergeCell ref="C52:K52"/>
    <mergeCell ref="C53:K53"/>
    <mergeCell ref="E47:F47"/>
    <mergeCell ref="E43:F43"/>
    <mergeCell ref="E44:F44"/>
    <mergeCell ref="C82:F82"/>
    <mergeCell ref="C77:D77"/>
    <mergeCell ref="C71:D71"/>
    <mergeCell ref="C72:D72"/>
    <mergeCell ref="C73:D73"/>
    <mergeCell ref="C74:D74"/>
    <mergeCell ref="C75:D75"/>
    <mergeCell ref="C76:D76"/>
    <mergeCell ref="C12:O12"/>
    <mergeCell ref="D91:E91"/>
    <mergeCell ref="D92:E92"/>
    <mergeCell ref="C67:D67"/>
    <mergeCell ref="C68:D68"/>
    <mergeCell ref="C69:D69"/>
    <mergeCell ref="D88:E88"/>
    <mergeCell ref="D89:E89"/>
    <mergeCell ref="C80:F80"/>
    <mergeCell ref="C63:D63"/>
    <mergeCell ref="C64:D64"/>
    <mergeCell ref="C65:D65"/>
    <mergeCell ref="C66:D66"/>
    <mergeCell ref="D90:E90"/>
    <mergeCell ref="C79:F79"/>
    <mergeCell ref="C81:F81"/>
    <mergeCell ref="B7:O7"/>
    <mergeCell ref="B5:O5"/>
    <mergeCell ref="B6:O6"/>
    <mergeCell ref="B10:O10"/>
    <mergeCell ref="C11:O11"/>
    <mergeCell ref="C13:O13"/>
    <mergeCell ref="C17:O17"/>
    <mergeCell ref="C18:O18"/>
    <mergeCell ref="C50:K50"/>
    <mergeCell ref="C51:K51"/>
    <mergeCell ref="C14:O14"/>
    <mergeCell ref="C15:O15"/>
    <mergeCell ref="C16:O16"/>
    <mergeCell ref="E45:F45"/>
    <mergeCell ref="E46:F46"/>
    <mergeCell ref="E37:F37"/>
    <mergeCell ref="E38:F38"/>
    <mergeCell ref="E39:F39"/>
    <mergeCell ref="E40:F40"/>
    <mergeCell ref="E41:F41"/>
    <mergeCell ref="E34:F34"/>
  </mergeCells>
  <dataValidations count="5">
    <dataValidation type="list" allowBlank="1" showInputMessage="1" showErrorMessage="1" sqref="C56" xr:uid="{00000000-0002-0000-0000-000000000000}">
      <formula1>"yes, no"</formula1>
    </dataValidation>
    <dataValidation type="list" allowBlank="1" showInputMessage="1" showErrorMessage="1" sqref="E60:E77" xr:uid="{00000000-0002-0000-0000-000001000000}">
      <formula1>"Yes, No"</formula1>
    </dataValidation>
    <dataValidation type="list" errorStyle="warning" allowBlank="1" showInputMessage="1" showErrorMessage="1" sqref="C89:C92" xr:uid="{00000000-0002-0000-0000-000002000000}">
      <formula1>"All buildings, All buildings except security post and staff bedrooms, Staff quarters, Security post"</formula1>
    </dataValidation>
    <dataValidation type="list" errorStyle="warning" allowBlank="1" showInputMessage="1" showErrorMessage="1" sqref="D89:D92" xr:uid="{00000000-0002-0000-0000-000003000000}">
      <formula1>"Room with bed, Room without bed, Bedroom, Assume single room"</formula1>
    </dataValidation>
    <dataValidation type="list" allowBlank="1" showInputMessage="1" showErrorMessage="1" sqref="D34:E34" xr:uid="{00000000-0002-0000-0000-000004000000}">
      <formula1>"Health Clinic, School, Other"</formula1>
    </dataValidation>
  </dataValidations>
  <pageMargins left="0.7" right="0.7" top="0.75" bottom="0.75" header="0.3" footer="0.3"/>
  <pageSetup orientation="portrait" r:id="rId1"/>
  <ignoredErrors>
    <ignoredError sqref="L97:L98" unlockedFormula="1"/>
  </ignoredErrors>
  <legacyDrawing r:id="rId2"/>
  <extLst>
    <ext xmlns:x14="http://schemas.microsoft.com/office/spreadsheetml/2009/9/main" uri="{CCE6A557-97BC-4b89-ADB6-D9C93CAAB3DF}">
      <x14:dataValidations xmlns:xm="http://schemas.microsoft.com/office/excel/2006/main" count="1">
        <x14:dataValidation type="list" allowBlank="1" showInputMessage="1" xr:uid="{00000000-0002-0000-0000-000005000000}">
          <x14:formula1>
            <xm:f>'List of Items'!$D$2:$D$30</xm:f>
          </x14:formula1>
          <xm:sqref>C60:D77</xm:sqref>
        </x14:dataValidation>
      </x14:dataValidations>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29">
    <tabColor theme="9" tint="0.79998168889431442"/>
  </sheetPr>
  <dimension ref="A1:V22"/>
  <sheetViews>
    <sheetView showGridLines="0" zoomScaleNormal="100" workbookViewId="0">
      <selection activeCell="P1" sqref="P1"/>
    </sheetView>
  </sheetViews>
  <sheetFormatPr defaultColWidth="8.7265625" defaultRowHeight="14.5" x14ac:dyDescent="0.35"/>
  <cols>
    <col min="1" max="1" width="0.7265625" style="3" customWidth="1"/>
    <col min="2" max="2" width="2.453125" style="3" customWidth="1"/>
    <col min="3" max="3" width="10.7265625" style="3" customWidth="1"/>
    <col min="4" max="4" width="6.7265625" style="3" customWidth="1"/>
    <col min="5" max="5" width="5.1796875" style="3" customWidth="1"/>
    <col min="6" max="6" width="1.1796875" style="3" customWidth="1"/>
    <col min="7" max="7" width="6.26953125" style="3" customWidth="1"/>
    <col min="8" max="8" width="6.81640625" style="3" customWidth="1"/>
    <col min="9" max="9" width="8" style="3" customWidth="1"/>
    <col min="10" max="10" width="8.7265625" style="3" customWidth="1"/>
    <col min="11" max="11" width="1.1796875" style="3" customWidth="1"/>
    <col min="12" max="12" width="6.81640625" style="3" customWidth="1"/>
    <col min="13" max="13" width="17" style="3" customWidth="1"/>
    <col min="14" max="14" width="4.81640625" style="3" customWidth="1"/>
    <col min="15" max="15" width="0.7265625" style="3" customWidth="1"/>
    <col min="16" max="16" width="7.1796875" style="3" customWidth="1"/>
    <col min="17" max="17" width="0.7265625" style="3" customWidth="1"/>
    <col min="18" max="21" width="8.7265625" style="3"/>
    <col min="22" max="22" width="22.7265625" style="93" customWidth="1"/>
    <col min="23" max="16384" width="8.7265625" style="3"/>
  </cols>
  <sheetData>
    <row r="1" spans="1:22" s="611" customFormat="1" ht="5.5" x14ac:dyDescent="0.15">
      <c r="A1" s="618"/>
      <c r="B1" s="618"/>
      <c r="C1" s="618"/>
      <c r="D1" s="618"/>
      <c r="E1" s="618"/>
      <c r="F1" s="618"/>
      <c r="G1" s="618"/>
      <c r="H1" s="618"/>
      <c r="I1" s="618"/>
      <c r="J1" s="618"/>
      <c r="K1" s="618"/>
      <c r="L1" s="618"/>
      <c r="M1" s="618"/>
      <c r="N1" s="618"/>
      <c r="O1" s="618"/>
      <c r="P1" s="618"/>
      <c r="Q1" s="618"/>
      <c r="V1" s="644"/>
    </row>
    <row r="2" spans="1:22" x14ac:dyDescent="0.35">
      <c r="A2" s="614"/>
      <c r="B2" s="613" t="s">
        <v>1348</v>
      </c>
      <c r="C2" s="614"/>
      <c r="D2" s="614"/>
      <c r="E2" s="614"/>
      <c r="F2" s="614"/>
      <c r="G2" s="614"/>
      <c r="H2" s="614"/>
      <c r="I2" s="614"/>
      <c r="J2" s="614"/>
      <c r="K2" s="614"/>
      <c r="L2" s="614"/>
      <c r="M2" s="614"/>
      <c r="N2" s="614"/>
      <c r="O2" s="614"/>
      <c r="P2" s="614"/>
      <c r="Q2" s="614"/>
    </row>
    <row r="3" spans="1:22" s="611" customFormat="1" ht="5.5" x14ac:dyDescent="0.15">
      <c r="A3" s="618"/>
      <c r="B3" s="645"/>
      <c r="C3" s="618"/>
      <c r="D3" s="618"/>
      <c r="E3" s="618"/>
      <c r="F3" s="618"/>
      <c r="G3" s="618"/>
      <c r="H3" s="618"/>
      <c r="I3" s="618"/>
      <c r="J3" s="618"/>
      <c r="K3" s="618"/>
      <c r="L3" s="618"/>
      <c r="M3" s="618"/>
      <c r="N3" s="618"/>
      <c r="O3" s="618"/>
      <c r="P3" s="618"/>
      <c r="Q3" s="618"/>
      <c r="V3" s="644"/>
    </row>
    <row r="4" spans="1:22" x14ac:dyDescent="0.35">
      <c r="A4" s="614"/>
      <c r="B4" s="1012" t="s">
        <v>1320</v>
      </c>
      <c r="C4" s="1012"/>
      <c r="D4" s="614" t="s">
        <v>1856</v>
      </c>
      <c r="F4" s="614"/>
      <c r="G4" s="614"/>
      <c r="H4" s="614"/>
      <c r="I4" s="614"/>
      <c r="J4" s="614"/>
      <c r="K4" s="614"/>
      <c r="L4" s="614"/>
      <c r="M4" s="614"/>
      <c r="N4" s="614"/>
      <c r="O4" s="614"/>
      <c r="P4" s="614"/>
      <c r="Q4" s="614"/>
    </row>
    <row r="5" spans="1:22" s="611" customFormat="1" ht="5.5" x14ac:dyDescent="0.15">
      <c r="A5" s="618"/>
      <c r="B5" s="617"/>
      <c r="C5" s="617"/>
      <c r="D5" s="617"/>
      <c r="E5" s="618"/>
      <c r="F5" s="618"/>
      <c r="G5" s="618"/>
      <c r="H5" s="618"/>
      <c r="I5" s="618"/>
      <c r="J5" s="618"/>
      <c r="K5" s="618"/>
      <c r="L5" s="618"/>
      <c r="M5" s="618"/>
      <c r="N5" s="618"/>
      <c r="O5" s="618"/>
      <c r="P5" s="618"/>
      <c r="Q5" s="618"/>
      <c r="V5" s="644"/>
    </row>
    <row r="6" spans="1:22" x14ac:dyDescent="0.35">
      <c r="A6" s="614"/>
      <c r="B6" s="1017" t="s">
        <v>1322</v>
      </c>
      <c r="C6" s="1017"/>
      <c r="D6" s="1016" t="s">
        <v>1333</v>
      </c>
      <c r="E6" s="1016"/>
      <c r="F6" s="1016"/>
      <c r="G6" s="1017" t="s">
        <v>1324</v>
      </c>
      <c r="H6" s="1017"/>
      <c r="I6" s="1017" t="s">
        <v>1325</v>
      </c>
      <c r="J6" s="1017"/>
      <c r="K6" s="1017"/>
      <c r="L6" s="1017"/>
      <c r="M6" s="1016" t="s">
        <v>569</v>
      </c>
      <c r="N6" s="1016"/>
    </row>
    <row r="7" spans="1:22" ht="17.25" customHeight="1" x14ac:dyDescent="0.35">
      <c r="A7" s="614"/>
      <c r="B7" s="989" t="str">
        <f>'General Site Info'!E37</f>
        <v>--</v>
      </c>
      <c r="C7" s="989"/>
      <c r="D7" s="989" t="str">
        <f>'General Site Info'!E38</f>
        <v>--</v>
      </c>
      <c r="E7" s="989"/>
      <c r="F7" s="989"/>
      <c r="G7" s="989" t="str">
        <f>'General Site Info'!E39</f>
        <v>--</v>
      </c>
      <c r="H7" s="989"/>
      <c r="I7" s="990" t="str">
        <f>'General Site Info'!E35</f>
        <v>--</v>
      </c>
      <c r="J7" s="990"/>
      <c r="K7" s="990"/>
      <c r="L7" s="990"/>
      <c r="M7" s="989" t="str">
        <f>SiteOverview!$K$5</f>
        <v>--</v>
      </c>
      <c r="N7" s="989"/>
    </row>
    <row r="8" spans="1:22" s="611" customFormat="1" ht="5.5" x14ac:dyDescent="0.15">
      <c r="A8" s="618"/>
      <c r="B8" s="720"/>
      <c r="C8" s="721"/>
      <c r="D8" s="721"/>
      <c r="E8" s="721"/>
      <c r="F8" s="721"/>
      <c r="G8" s="721"/>
      <c r="H8" s="721"/>
      <c r="I8" s="721"/>
      <c r="J8" s="721"/>
      <c r="K8" s="721"/>
      <c r="L8" s="721"/>
      <c r="M8" s="721"/>
      <c r="N8" s="721"/>
      <c r="O8" s="647"/>
      <c r="P8" s="647"/>
      <c r="Q8" s="618"/>
      <c r="V8" s="644"/>
    </row>
    <row r="9" spans="1:22" x14ac:dyDescent="0.35">
      <c r="A9" s="614"/>
      <c r="B9" s="1022" t="s">
        <v>295</v>
      </c>
      <c r="C9" s="1022"/>
      <c r="D9" s="1022"/>
      <c r="E9" s="1022"/>
      <c r="F9" s="662"/>
      <c r="G9" s="1022" t="s">
        <v>1399</v>
      </c>
      <c r="H9" s="1022"/>
      <c r="I9" s="1022"/>
      <c r="J9" s="1022"/>
      <c r="K9" s="662"/>
      <c r="L9" s="1022" t="s">
        <v>1400</v>
      </c>
      <c r="M9" s="1022"/>
      <c r="N9" s="1022"/>
      <c r="O9" s="623"/>
      <c r="P9" s="623"/>
      <c r="Q9" s="614"/>
    </row>
    <row r="10" spans="1:22" x14ac:dyDescent="0.35">
      <c r="A10" s="614"/>
      <c r="B10" s="722"/>
      <c r="C10" s="688" t="s">
        <v>1396</v>
      </c>
      <c r="D10" s="689"/>
      <c r="E10" s="661"/>
      <c r="F10" s="662"/>
      <c r="G10" s="690"/>
      <c r="H10" s="690"/>
      <c r="I10" s="691" t="s">
        <v>2029</v>
      </c>
      <c r="J10" s="723">
        <f>IF(ISNUMBER('Vaccine Fridge (Optional)'!D27),'Vaccine Fridge (Optional)'!D27,"--")</f>
        <v>7.6923076923076913E-2</v>
      </c>
      <c r="K10" s="697"/>
      <c r="L10" s="691"/>
      <c r="M10" s="691" t="s">
        <v>1357</v>
      </c>
      <c r="N10" s="692">
        <f>'Vaccine Fridge (Optional)'!D9*'Vaccine Fridge (Optional)'!D5/1000</f>
        <v>1.2</v>
      </c>
      <c r="O10" s="623"/>
      <c r="P10" s="623"/>
      <c r="Q10" s="614"/>
    </row>
    <row r="11" spans="1:22" ht="14.5" customHeight="1" x14ac:dyDescent="0.35">
      <c r="A11" s="614"/>
      <c r="B11" s="724"/>
      <c r="C11" s="690"/>
      <c r="D11" s="691" t="s">
        <v>1406</v>
      </c>
      <c r="E11" s="714" t="e">
        <f>IF('Detailed Site Info (Optional)'!C29="no","--",'Vaccine Fridge (Optional)'!D20)</f>
        <v>#N/A</v>
      </c>
      <c r="F11" s="662"/>
      <c r="G11" s="706"/>
      <c r="H11" s="706"/>
      <c r="I11" s="693" t="s">
        <v>1805</v>
      </c>
      <c r="J11" s="725">
        <f>IF(ISNUMBER('Vaccine Fridge (Optional)'!D28),'Vaccine Fridge (Optional)'!D28,"--")</f>
        <v>0.16923076923076924</v>
      </c>
      <c r="K11" s="697"/>
      <c r="L11" s="693"/>
      <c r="M11" s="693" t="s">
        <v>1698</v>
      </c>
      <c r="N11" s="695">
        <f>Assumptions!C25</f>
        <v>1.1000000000000001</v>
      </c>
      <c r="O11" s="623"/>
      <c r="P11" s="623"/>
      <c r="Q11" s="614"/>
    </row>
    <row r="12" spans="1:22" ht="16.5" x14ac:dyDescent="0.35">
      <c r="A12" s="614"/>
      <c r="B12" s="726"/>
      <c r="C12" s="693"/>
      <c r="D12" s="693" t="s">
        <v>1403</v>
      </c>
      <c r="E12" s="727" t="e">
        <f>IF('Detailed Site Info (Optional)'!C29="no","--",'Vaccine Fridge (Optional)'!D21)</f>
        <v>#N/A</v>
      </c>
      <c r="F12" s="662"/>
      <c r="G12" s="706"/>
      <c r="H12" s="706"/>
      <c r="I12" s="693" t="s">
        <v>1395</v>
      </c>
      <c r="J12" s="725">
        <f>IF(ISNUMBER('Vaccine Fridge (Optional)'!D40),'Vaccine Fridge (Optional)'!D40,"--")</f>
        <v>0.33444816053511706</v>
      </c>
      <c r="K12" s="697"/>
      <c r="L12" s="693"/>
      <c r="M12" s="693" t="s">
        <v>1358</v>
      </c>
      <c r="N12" s="695">
        <f>N10*N11</f>
        <v>1.32</v>
      </c>
      <c r="O12" s="623"/>
      <c r="P12" s="623"/>
      <c r="Q12" s="614"/>
    </row>
    <row r="13" spans="1:22" x14ac:dyDescent="0.35">
      <c r="A13" s="614"/>
      <c r="B13" s="726"/>
      <c r="C13" s="693"/>
      <c r="D13" s="693" t="s">
        <v>1398</v>
      </c>
      <c r="E13" s="715" t="e">
        <f>IF('Detailed Site Info (Optional)'!C29="no","--",'Vaccine Fridge (Optional)'!D19)</f>
        <v>#N/A</v>
      </c>
      <c r="F13" s="662"/>
      <c r="G13" s="706"/>
      <c r="H13" s="706"/>
      <c r="I13" s="693" t="s">
        <v>1697</v>
      </c>
      <c r="J13" s="695" t="str">
        <f>IF(ISNUMBER('Vaccine Fridge (Optional)'!D8),'Vaccine Fridge (Optional)'!D8&amp;" "&amp;'Vaccine Fridge (Optional)'!D6,"--")</f>
        <v>230 AC</v>
      </c>
      <c r="K13" s="697"/>
      <c r="L13" s="697"/>
      <c r="M13" s="697"/>
      <c r="N13" s="662"/>
      <c r="O13" s="623"/>
      <c r="P13" s="623"/>
      <c r="Q13" s="614"/>
    </row>
    <row r="14" spans="1:22" ht="15" customHeight="1" x14ac:dyDescent="0.35">
      <c r="A14" s="614"/>
      <c r="B14" s="722"/>
      <c r="C14" s="290"/>
      <c r="D14" s="696"/>
      <c r="E14" s="697"/>
      <c r="F14" s="662"/>
      <c r="G14" s="290"/>
      <c r="H14" s="290"/>
      <c r="I14" s="290"/>
      <c r="J14" s="290"/>
      <c r="K14" s="697"/>
      <c r="L14" s="1021" t="s">
        <v>1696</v>
      </c>
      <c r="M14" s="1021"/>
      <c r="N14" s="1021"/>
      <c r="O14" s="623"/>
      <c r="P14" s="623"/>
      <c r="Q14" s="614"/>
    </row>
    <row r="15" spans="1:22" x14ac:dyDescent="0.35">
      <c r="A15" s="614"/>
      <c r="B15" s="724"/>
      <c r="C15" s="690"/>
      <c r="D15" s="691" t="s">
        <v>1388</v>
      </c>
      <c r="E15" s="703">
        <f>IF('Vaccine Fridge (Optional)'!D6="DC",Assumptions!C18,Assumptions!C16)</f>
        <v>0.45062762019305164</v>
      </c>
      <c r="F15" s="662"/>
      <c r="G15" s="690"/>
      <c r="H15" s="690"/>
      <c r="I15" s="691" t="s">
        <v>1353</v>
      </c>
      <c r="J15" s="708">
        <f>'Vaccine Fridge (Optional)'!D30</f>
        <v>926.29644450372768</v>
      </c>
      <c r="K15" s="728"/>
      <c r="L15" s="1018" t="s">
        <v>1728</v>
      </c>
      <c r="M15" s="1018"/>
      <c r="N15" s="1018"/>
      <c r="O15" s="653"/>
      <c r="P15" s="623"/>
      <c r="Q15" s="614"/>
    </row>
    <row r="16" spans="1:22" ht="15" customHeight="1" x14ac:dyDescent="0.35">
      <c r="A16" s="614"/>
      <c r="B16" s="724"/>
      <c r="C16" s="690"/>
      <c r="D16" s="691" t="s">
        <v>1389</v>
      </c>
      <c r="E16" s="703">
        <f>Assumptions!C23</f>
        <v>0.17</v>
      </c>
      <c r="F16" s="662"/>
      <c r="G16" s="706"/>
      <c r="H16" s="706"/>
      <c r="I16" s="709" t="s">
        <v>1354</v>
      </c>
      <c r="J16" s="710" t="str">
        <f>'Vaccine Fridge (Optional)'!D29</f>
        <v>Lead-acid</v>
      </c>
      <c r="K16" s="728"/>
      <c r="L16" s="1019"/>
      <c r="M16" s="1019"/>
      <c r="N16" s="1019"/>
      <c r="O16" s="653"/>
      <c r="P16" s="623"/>
      <c r="Q16" s="614"/>
    </row>
    <row r="17" spans="1:17" x14ac:dyDescent="0.35">
      <c r="A17" s="614"/>
      <c r="B17" s="724"/>
      <c r="C17" s="690"/>
      <c r="D17" s="691" t="s">
        <v>1390</v>
      </c>
      <c r="E17" s="714">
        <f>Assumptions!C24</f>
        <v>1.2</v>
      </c>
      <c r="F17" s="662"/>
      <c r="G17" s="706"/>
      <c r="H17" s="706"/>
      <c r="I17" s="709" t="s">
        <v>1355</v>
      </c>
      <c r="J17" s="711">
        <f>'Vaccine Fridge (Optional)'!D31</f>
        <v>24</v>
      </c>
      <c r="K17" s="728"/>
      <c r="L17" s="1019"/>
      <c r="M17" s="1019"/>
      <c r="N17" s="1019"/>
      <c r="O17" s="653"/>
      <c r="P17" s="623"/>
      <c r="Q17" s="614"/>
    </row>
    <row r="18" spans="1:17" x14ac:dyDescent="0.35">
      <c r="A18" s="614"/>
      <c r="B18" s="290"/>
      <c r="C18" s="290"/>
      <c r="D18" s="290"/>
      <c r="E18" s="290"/>
      <c r="F18" s="662"/>
      <c r="G18" s="706"/>
      <c r="H18" s="706"/>
      <c r="I18" s="709" t="s">
        <v>1356</v>
      </c>
      <c r="J18" s="712">
        <f>Assumptions!C27</f>
        <v>5</v>
      </c>
      <c r="K18" s="728"/>
      <c r="L18" s="1019"/>
      <c r="M18" s="1019"/>
      <c r="N18" s="1019"/>
      <c r="O18" s="653"/>
      <c r="P18" s="623"/>
      <c r="Q18" s="614"/>
    </row>
    <row r="19" spans="1:17" x14ac:dyDescent="0.35">
      <c r="A19" s="614"/>
      <c r="B19" s="290"/>
      <c r="C19" s="290"/>
      <c r="D19" s="290"/>
      <c r="E19" s="290"/>
      <c r="F19" s="662"/>
      <c r="G19" s="706"/>
      <c r="H19" s="706"/>
      <c r="I19" s="709" t="s">
        <v>1387</v>
      </c>
      <c r="J19" s="713">
        <f>'Vaccine Fridge (Optional)'!D38</f>
        <v>0.5</v>
      </c>
      <c r="K19" s="728"/>
      <c r="L19" s="1019"/>
      <c r="M19" s="1019"/>
      <c r="N19" s="1019"/>
      <c r="O19" s="623"/>
      <c r="P19" s="623"/>
      <c r="Q19" s="614"/>
    </row>
    <row r="20" spans="1:17" x14ac:dyDescent="0.35">
      <c r="A20" s="614"/>
      <c r="B20" s="290"/>
      <c r="C20" s="290"/>
      <c r="D20" s="290"/>
      <c r="E20" s="290"/>
      <c r="F20" s="662"/>
      <c r="G20" s="706"/>
      <c r="H20" s="706"/>
      <c r="I20" s="709" t="s">
        <v>1386</v>
      </c>
      <c r="J20" s="712">
        <f>Assumptions!C37</f>
        <v>10</v>
      </c>
      <c r="K20" s="728"/>
      <c r="L20" s="1019"/>
      <c r="M20" s="1019"/>
      <c r="N20" s="1019"/>
      <c r="O20" s="623"/>
      <c r="P20" s="623"/>
      <c r="Q20" s="614"/>
    </row>
    <row r="21" spans="1:17" x14ac:dyDescent="0.35">
      <c r="A21" s="614"/>
      <c r="B21" s="290"/>
      <c r="C21" s="290"/>
      <c r="D21" s="290"/>
      <c r="E21" s="290"/>
      <c r="F21" s="662"/>
      <c r="G21" s="661"/>
      <c r="H21" s="661"/>
      <c r="I21" s="728"/>
      <c r="J21" s="661"/>
      <c r="K21" s="728"/>
      <c r="L21" s="1020"/>
      <c r="M21" s="1020"/>
      <c r="N21" s="1020"/>
      <c r="O21" s="623"/>
      <c r="P21" s="623"/>
      <c r="Q21" s="614"/>
    </row>
    <row r="22" spans="1:17" x14ac:dyDescent="0.35">
      <c r="A22" s="614"/>
      <c r="B22" s="290"/>
      <c r="C22" s="290"/>
      <c r="D22" s="290"/>
      <c r="E22" s="290"/>
      <c r="F22" s="729"/>
      <c r="G22" s="690"/>
      <c r="H22" s="690"/>
      <c r="I22" s="730"/>
      <c r="J22" s="690"/>
      <c r="K22" s="730"/>
      <c r="L22" s="290"/>
      <c r="M22" s="290"/>
      <c r="N22" s="290"/>
      <c r="O22" s="623"/>
      <c r="P22" s="623"/>
      <c r="Q22" s="614"/>
    </row>
  </sheetData>
  <mergeCells count="16">
    <mergeCell ref="L15:N21"/>
    <mergeCell ref="L14:N14"/>
    <mergeCell ref="B7:C7"/>
    <mergeCell ref="D7:F7"/>
    <mergeCell ref="G7:H7"/>
    <mergeCell ref="I7:L7"/>
    <mergeCell ref="M7:N7"/>
    <mergeCell ref="B9:E9"/>
    <mergeCell ref="G9:J9"/>
    <mergeCell ref="L9:N9"/>
    <mergeCell ref="M6:N6"/>
    <mergeCell ref="B4:C4"/>
    <mergeCell ref="B6:C6"/>
    <mergeCell ref="D6:F6"/>
    <mergeCell ref="G6:H6"/>
    <mergeCell ref="I6:L6"/>
  </mergeCells>
  <pageMargins left="0.7" right="0.7" top="0.75" bottom="0.75" header="0.3" footer="0.3"/>
  <pageSetup paperSize="9" orientation="portrait" r:id="rId1"/>
  <headerFooter>
    <oddFooter>&amp;C&amp;"System Font,Regular"&amp;10&amp;K000000Vaccine Refrigerator System Summary&amp;RPage &amp;P of &amp;N</oddFooter>
  </headerFooter>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
  <dimension ref="A1:AW53"/>
  <sheetViews>
    <sheetView showGridLines="0" zoomScaleNormal="100" zoomScalePageLayoutView="115" workbookViewId="0">
      <pane xSplit="7" ySplit="6" topLeftCell="H7" activePane="bottomRight" state="frozen"/>
      <selection pane="topRight" activeCell="H1" sqref="H1"/>
      <selection pane="bottomLeft" activeCell="A7" sqref="A7"/>
      <selection pane="bottomRight" activeCell="AI43" sqref="AI43"/>
    </sheetView>
  </sheetViews>
  <sheetFormatPr defaultColWidth="11.453125" defaultRowHeight="14.5" x14ac:dyDescent="0.35"/>
  <cols>
    <col min="1" max="1" width="4" customWidth="1"/>
    <col min="2" max="2" width="15" bestFit="1" customWidth="1"/>
    <col min="3" max="3" width="21.453125" customWidth="1"/>
    <col min="4" max="4" width="18.26953125" style="10" customWidth="1"/>
    <col min="5" max="5" width="3.26953125" style="17" customWidth="1"/>
    <col min="6" max="6" width="17.26953125" customWidth="1"/>
    <col min="7" max="7" width="32" customWidth="1"/>
    <col min="8" max="8" width="13" customWidth="1"/>
    <col min="9" max="9" width="19.81640625" customWidth="1"/>
    <col min="10" max="10" width="18.453125" customWidth="1"/>
    <col min="11" max="11" width="19.453125" customWidth="1"/>
    <col min="12" max="12" width="18.453125" customWidth="1"/>
    <col min="13" max="13" width="18.7265625" customWidth="1"/>
    <col min="14" max="14" width="26.26953125" customWidth="1"/>
    <col min="15" max="15" width="28.453125" customWidth="1"/>
    <col min="22" max="22" width="36" customWidth="1"/>
  </cols>
  <sheetData>
    <row r="1" spans="1:49" x14ac:dyDescent="0.35">
      <c r="P1" s="112"/>
    </row>
    <row r="2" spans="1:49" ht="26" x14ac:dyDescent="0.6">
      <c r="B2" s="1037" t="s">
        <v>4</v>
      </c>
      <c r="C2" s="1038"/>
      <c r="D2" s="1039"/>
      <c r="E2" s="16"/>
      <c r="F2" s="19" t="s">
        <v>239</v>
      </c>
      <c r="G2" s="76"/>
      <c r="H2" s="76"/>
      <c r="I2" s="76"/>
      <c r="J2" s="76"/>
      <c r="K2" s="76"/>
      <c r="L2" s="76"/>
      <c r="M2" s="76"/>
      <c r="N2" s="76"/>
      <c r="O2" s="76"/>
      <c r="P2" s="76"/>
      <c r="Q2" s="76"/>
      <c r="R2" s="76"/>
      <c r="S2" s="76"/>
      <c r="T2" s="76"/>
      <c r="U2" s="76"/>
      <c r="V2" s="76"/>
      <c r="W2" s="76"/>
      <c r="X2" s="76"/>
      <c r="Y2" s="76"/>
      <c r="Z2" s="76"/>
      <c r="AA2" s="76"/>
      <c r="AB2" s="76"/>
      <c r="AC2" s="76"/>
      <c r="AD2" s="76"/>
      <c r="AE2" s="76"/>
      <c r="AF2" s="76"/>
      <c r="AG2" s="76"/>
      <c r="AH2" s="76"/>
      <c r="AI2" s="76"/>
      <c r="AJ2" s="76"/>
      <c r="AK2" s="76"/>
      <c r="AL2" s="76"/>
      <c r="AM2" s="76"/>
      <c r="AN2" s="76"/>
      <c r="AO2" s="76"/>
      <c r="AP2" s="76"/>
      <c r="AQ2" s="76"/>
      <c r="AR2" s="76"/>
      <c r="AS2" s="76"/>
      <c r="AT2" s="76"/>
      <c r="AU2" s="72"/>
    </row>
    <row r="3" spans="1:49" ht="26.25" customHeight="1" x14ac:dyDescent="0.35">
      <c r="B3" s="1026" t="s">
        <v>227</v>
      </c>
      <c r="C3" s="1026" t="s">
        <v>10</v>
      </c>
      <c r="D3" s="1026" t="s">
        <v>8</v>
      </c>
      <c r="E3" s="16"/>
      <c r="F3" s="1026" t="s">
        <v>2</v>
      </c>
      <c r="G3" s="1026" t="s">
        <v>3</v>
      </c>
      <c r="H3" s="1026" t="s">
        <v>236</v>
      </c>
      <c r="I3" s="1027" t="s">
        <v>193</v>
      </c>
      <c r="J3" s="1028"/>
      <c r="K3" s="1027" t="s">
        <v>230</v>
      </c>
      <c r="L3" s="1028"/>
      <c r="M3" s="1027" t="s">
        <v>231</v>
      </c>
      <c r="N3" s="1028"/>
      <c r="O3" s="1026" t="s">
        <v>1752</v>
      </c>
      <c r="P3" s="1026" t="s">
        <v>1764</v>
      </c>
      <c r="Q3" s="1026" t="s">
        <v>1765</v>
      </c>
      <c r="R3" s="1026" t="s">
        <v>189</v>
      </c>
      <c r="S3" s="1026" t="s">
        <v>190</v>
      </c>
      <c r="T3" s="1026" t="s">
        <v>191</v>
      </c>
      <c r="U3" s="1026" t="s">
        <v>209</v>
      </c>
      <c r="V3" s="1026" t="s">
        <v>70</v>
      </c>
      <c r="W3" s="1023" t="s">
        <v>28</v>
      </c>
      <c r="X3" s="1023" t="s">
        <v>29</v>
      </c>
      <c r="Y3" s="1023" t="s">
        <v>30</v>
      </c>
      <c r="Z3" s="1023" t="s">
        <v>31</v>
      </c>
      <c r="AA3" s="1023" t="s">
        <v>32</v>
      </c>
      <c r="AB3" s="1023" t="s">
        <v>33</v>
      </c>
      <c r="AC3" s="1023" t="s">
        <v>52</v>
      </c>
      <c r="AD3" s="1023" t="s">
        <v>34</v>
      </c>
      <c r="AE3" s="1023" t="s">
        <v>35</v>
      </c>
      <c r="AF3" s="1023" t="s">
        <v>36</v>
      </c>
      <c r="AG3" s="1023" t="s">
        <v>37</v>
      </c>
      <c r="AH3" s="1023" t="s">
        <v>38</v>
      </c>
      <c r="AI3" s="1023" t="s">
        <v>39</v>
      </c>
      <c r="AJ3" s="1023" t="s">
        <v>40</v>
      </c>
      <c r="AK3" s="1023" t="s">
        <v>41</v>
      </c>
      <c r="AL3" s="1023" t="s">
        <v>42</v>
      </c>
      <c r="AM3" s="1023" t="s">
        <v>43</v>
      </c>
      <c r="AN3" s="1023" t="s">
        <v>44</v>
      </c>
      <c r="AO3" s="1023" t="s">
        <v>45</v>
      </c>
      <c r="AP3" s="1023" t="s">
        <v>46</v>
      </c>
      <c r="AQ3" s="1023" t="s">
        <v>47</v>
      </c>
      <c r="AR3" s="1023" t="s">
        <v>48</v>
      </c>
      <c r="AS3" s="1023" t="s">
        <v>49</v>
      </c>
      <c r="AT3" s="1026" t="s">
        <v>50</v>
      </c>
      <c r="AU3" s="1026" t="s">
        <v>243</v>
      </c>
    </row>
    <row r="4" spans="1:49" ht="26.25" customHeight="1" x14ac:dyDescent="0.35">
      <c r="B4" s="1026"/>
      <c r="C4" s="1026"/>
      <c r="D4" s="1026"/>
      <c r="E4" s="16"/>
      <c r="F4" s="1026"/>
      <c r="G4" s="1026"/>
      <c r="H4" s="1026"/>
      <c r="I4" s="69" t="s">
        <v>1321</v>
      </c>
      <c r="J4" s="69" t="s">
        <v>1751</v>
      </c>
      <c r="K4" s="69" t="s">
        <v>1321</v>
      </c>
      <c r="L4" s="69" t="s">
        <v>1751</v>
      </c>
      <c r="M4" s="69" t="s">
        <v>1321</v>
      </c>
      <c r="N4" s="69" t="s">
        <v>1751</v>
      </c>
      <c r="O4" s="1026"/>
      <c r="P4" s="1026"/>
      <c r="Q4" s="1026"/>
      <c r="R4" s="1026"/>
      <c r="S4" s="1026"/>
      <c r="T4" s="1026"/>
      <c r="U4" s="1026"/>
      <c r="V4" s="1026"/>
      <c r="W4" s="1024"/>
      <c r="X4" s="1024" t="s">
        <v>29</v>
      </c>
      <c r="Y4" s="1024" t="s">
        <v>30</v>
      </c>
      <c r="Z4" s="1024" t="s">
        <v>31</v>
      </c>
      <c r="AA4" s="1024" t="s">
        <v>32</v>
      </c>
      <c r="AB4" s="1024" t="s">
        <v>33</v>
      </c>
      <c r="AC4" s="1024" t="s">
        <v>52</v>
      </c>
      <c r="AD4" s="1024" t="s">
        <v>34</v>
      </c>
      <c r="AE4" s="1024" t="s">
        <v>35</v>
      </c>
      <c r="AF4" s="1024" t="s">
        <v>36</v>
      </c>
      <c r="AG4" s="1024" t="s">
        <v>37</v>
      </c>
      <c r="AH4" s="1024" t="s">
        <v>38</v>
      </c>
      <c r="AI4" s="1024" t="s">
        <v>39</v>
      </c>
      <c r="AJ4" s="1024" t="s">
        <v>40</v>
      </c>
      <c r="AK4" s="1024" t="s">
        <v>41</v>
      </c>
      <c r="AL4" s="1024" t="s">
        <v>42</v>
      </c>
      <c r="AM4" s="1024" t="s">
        <v>43</v>
      </c>
      <c r="AN4" s="1024" t="s">
        <v>44</v>
      </c>
      <c r="AO4" s="1024" t="s">
        <v>45</v>
      </c>
      <c r="AP4" s="1024" t="s">
        <v>46</v>
      </c>
      <c r="AQ4" s="1024" t="s">
        <v>47</v>
      </c>
      <c r="AR4" s="1024" t="s">
        <v>48</v>
      </c>
      <c r="AS4" s="1024" t="s">
        <v>49</v>
      </c>
      <c r="AT4" s="1026" t="s">
        <v>50</v>
      </c>
      <c r="AU4" s="1026"/>
    </row>
    <row r="5" spans="1:49" ht="26.25" customHeight="1" x14ac:dyDescent="0.35">
      <c r="B5" s="1026"/>
      <c r="C5" s="1026"/>
      <c r="D5" s="1026"/>
      <c r="E5" s="16"/>
      <c r="F5" s="1026"/>
      <c r="G5" s="1026"/>
      <c r="H5" s="1026"/>
      <c r="I5" s="1027" t="s">
        <v>229</v>
      </c>
      <c r="J5" s="1040"/>
      <c r="K5" s="1040"/>
      <c r="L5" s="1040"/>
      <c r="M5" s="1040"/>
      <c r="N5" s="1028"/>
      <c r="O5" s="1026"/>
      <c r="P5" s="1026"/>
      <c r="Q5" s="1026"/>
      <c r="R5" s="1026"/>
      <c r="S5" s="1026"/>
      <c r="T5" s="1026"/>
      <c r="U5" s="1026"/>
      <c r="V5" s="1026"/>
      <c r="W5" s="1025"/>
      <c r="X5" s="1025" t="s">
        <v>29</v>
      </c>
      <c r="Y5" s="1025" t="s">
        <v>30</v>
      </c>
      <c r="Z5" s="1025" t="s">
        <v>31</v>
      </c>
      <c r="AA5" s="1025" t="s">
        <v>32</v>
      </c>
      <c r="AB5" s="1025" t="s">
        <v>33</v>
      </c>
      <c r="AC5" s="1025" t="s">
        <v>52</v>
      </c>
      <c r="AD5" s="1025" t="s">
        <v>34</v>
      </c>
      <c r="AE5" s="1025" t="s">
        <v>35</v>
      </c>
      <c r="AF5" s="1025" t="s">
        <v>36</v>
      </c>
      <c r="AG5" s="1025" t="s">
        <v>37</v>
      </c>
      <c r="AH5" s="1025" t="s">
        <v>38</v>
      </c>
      <c r="AI5" s="1025" t="s">
        <v>39</v>
      </c>
      <c r="AJ5" s="1025" t="s">
        <v>40</v>
      </c>
      <c r="AK5" s="1025" t="s">
        <v>41</v>
      </c>
      <c r="AL5" s="1025" t="s">
        <v>42</v>
      </c>
      <c r="AM5" s="1025" t="s">
        <v>43</v>
      </c>
      <c r="AN5" s="1025" t="s">
        <v>44</v>
      </c>
      <c r="AO5" s="1025" t="s">
        <v>45</v>
      </c>
      <c r="AP5" s="1025" t="s">
        <v>46</v>
      </c>
      <c r="AQ5" s="1025" t="s">
        <v>47</v>
      </c>
      <c r="AR5" s="1025" t="s">
        <v>48</v>
      </c>
      <c r="AS5" s="1025" t="s">
        <v>49</v>
      </c>
      <c r="AT5" s="1026" t="s">
        <v>50</v>
      </c>
      <c r="AU5" s="1026" t="s">
        <v>243</v>
      </c>
      <c r="AV5" t="s">
        <v>1773</v>
      </c>
      <c r="AW5" t="s">
        <v>1774</v>
      </c>
    </row>
    <row r="6" spans="1:49" x14ac:dyDescent="0.35">
      <c r="B6" s="11" t="s">
        <v>225</v>
      </c>
      <c r="C6" s="12">
        <v>15</v>
      </c>
      <c r="D6" s="71">
        <f>C6/C8</f>
        <v>0.16666666666666666</v>
      </c>
      <c r="E6" s="16"/>
      <c r="F6" s="126"/>
      <c r="G6" s="126"/>
      <c r="H6" s="126"/>
      <c r="I6" s="128"/>
      <c r="J6" s="130"/>
      <c r="K6" s="130"/>
      <c r="L6" s="130"/>
      <c r="M6" s="130"/>
      <c r="N6" s="129"/>
      <c r="O6" s="126"/>
      <c r="P6" s="126"/>
      <c r="Q6" s="126"/>
      <c r="R6" s="126"/>
      <c r="S6" s="126"/>
      <c r="T6" s="126"/>
      <c r="U6" s="126"/>
      <c r="V6" s="126"/>
      <c r="W6" s="127"/>
      <c r="X6" s="127"/>
      <c r="Y6" s="127"/>
      <c r="Z6" s="127"/>
      <c r="AA6" s="127"/>
      <c r="AB6" s="127"/>
      <c r="AC6" s="127"/>
      <c r="AD6" s="127"/>
      <c r="AE6" s="137"/>
      <c r="AF6" s="137"/>
      <c r="AG6" s="137"/>
      <c r="AH6" s="137"/>
      <c r="AI6" s="137"/>
      <c r="AJ6" s="137"/>
      <c r="AK6" s="137"/>
      <c r="AL6" s="137"/>
      <c r="AM6" s="137"/>
      <c r="AN6" s="127"/>
      <c r="AO6" s="127"/>
      <c r="AP6" s="127"/>
      <c r="AQ6" s="127"/>
      <c r="AR6" s="127"/>
      <c r="AS6" s="127"/>
      <c r="AT6" s="126"/>
      <c r="AU6" s="126"/>
    </row>
    <row r="7" spans="1:49" x14ac:dyDescent="0.35">
      <c r="B7" s="11" t="s">
        <v>2012</v>
      </c>
      <c r="C7" s="12">
        <v>60</v>
      </c>
      <c r="D7" s="71">
        <f>C7/C8</f>
        <v>0.66666666666666663</v>
      </c>
      <c r="E7" s="88"/>
      <c r="F7" s="91" t="s">
        <v>5</v>
      </c>
      <c r="G7" s="47" t="s">
        <v>235</v>
      </c>
      <c r="H7" s="75" t="s">
        <v>228</v>
      </c>
      <c r="I7" s="55">
        <v>0</v>
      </c>
      <c r="J7" s="55">
        <v>1</v>
      </c>
      <c r="K7" s="55">
        <v>1</v>
      </c>
      <c r="L7" s="55">
        <v>1</v>
      </c>
      <c r="M7" s="55">
        <v>0</v>
      </c>
      <c r="N7" s="55">
        <v>1</v>
      </c>
      <c r="O7" s="55" t="s">
        <v>9</v>
      </c>
      <c r="P7" s="15">
        <v>4</v>
      </c>
      <c r="Q7" s="15">
        <v>6</v>
      </c>
      <c r="R7" s="15">
        <v>60</v>
      </c>
      <c r="S7" s="57">
        <f>R7/220</f>
        <v>0.27272727272727271</v>
      </c>
      <c r="T7" s="59">
        <v>0.7</v>
      </c>
      <c r="U7" s="60">
        <f>S7/(R7/220)</f>
        <v>1</v>
      </c>
      <c r="V7" s="13" t="s">
        <v>9</v>
      </c>
      <c r="W7" s="9"/>
      <c r="X7" s="9"/>
      <c r="Y7" s="9"/>
      <c r="Z7" s="9"/>
      <c r="AA7" s="9"/>
      <c r="AB7" s="9"/>
      <c r="AC7" s="9"/>
      <c r="AD7" s="9"/>
      <c r="AE7" s="81">
        <f>IF(Loads!$D$13="Basic",$P7/8,$Q7/8)</f>
        <v>0.75</v>
      </c>
      <c r="AF7" s="81">
        <f>AE7</f>
        <v>0.75</v>
      </c>
      <c r="AG7" s="81">
        <f t="shared" ref="AG7:AM7" si="0">AF7</f>
        <v>0.75</v>
      </c>
      <c r="AH7" s="81"/>
      <c r="AI7" s="81">
        <f>AG7</f>
        <v>0.75</v>
      </c>
      <c r="AJ7" s="81">
        <f t="shared" si="0"/>
        <v>0.75</v>
      </c>
      <c r="AK7" s="81">
        <f t="shared" si="0"/>
        <v>0.75</v>
      </c>
      <c r="AL7" s="81">
        <f t="shared" si="0"/>
        <v>0.75</v>
      </c>
      <c r="AM7" s="81">
        <f t="shared" si="0"/>
        <v>0.75</v>
      </c>
      <c r="AN7" s="9"/>
      <c r="AO7" s="9"/>
      <c r="AP7" s="9"/>
      <c r="AQ7" s="9"/>
      <c r="AR7" s="9"/>
      <c r="AS7" s="9"/>
      <c r="AT7" s="9"/>
      <c r="AU7" s="9">
        <f>SUM(W7:AT7)</f>
        <v>6</v>
      </c>
      <c r="AV7" s="143">
        <f t="shared" ref="AV7:AW23" si="1">P7</f>
        <v>4</v>
      </c>
      <c r="AW7" s="106">
        <f t="shared" si="1"/>
        <v>6</v>
      </c>
    </row>
    <row r="8" spans="1:49" ht="43.5" x14ac:dyDescent="0.35">
      <c r="B8" s="11" t="s">
        <v>226</v>
      </c>
      <c r="C8" s="12">
        <v>90</v>
      </c>
      <c r="D8" s="13">
        <v>1</v>
      </c>
      <c r="E8" s="88"/>
      <c r="F8" s="90" t="s">
        <v>5</v>
      </c>
      <c r="G8" s="11" t="s">
        <v>320</v>
      </c>
      <c r="H8" s="75" t="s">
        <v>228</v>
      </c>
      <c r="I8" s="132">
        <v>0</v>
      </c>
      <c r="J8" s="132">
        <v>0</v>
      </c>
      <c r="K8" s="132">
        <v>0</v>
      </c>
      <c r="L8" s="132">
        <v>0</v>
      </c>
      <c r="M8" s="132">
        <v>0</v>
      </c>
      <c r="N8" s="132">
        <v>0</v>
      </c>
      <c r="O8" s="132"/>
      <c r="P8" s="56">
        <v>6</v>
      </c>
      <c r="Q8" s="56">
        <v>6</v>
      </c>
      <c r="R8" s="56">
        <v>100</v>
      </c>
      <c r="S8" s="60">
        <f>R8/220</f>
        <v>0.45454545454545453</v>
      </c>
      <c r="T8" s="60">
        <v>0.7</v>
      </c>
      <c r="U8" s="60">
        <v>1</v>
      </c>
      <c r="V8" s="151" t="s">
        <v>1732</v>
      </c>
      <c r="W8" s="9"/>
      <c r="X8" s="9"/>
      <c r="Y8" s="9"/>
      <c r="Z8" s="9"/>
      <c r="AA8" s="9"/>
      <c r="AB8" s="9"/>
      <c r="AC8" s="9"/>
      <c r="AD8" s="9"/>
      <c r="AE8" s="81">
        <f>IF(Loads!$D$13="Basic",$P8/8,$Q8/8)</f>
        <v>0.75</v>
      </c>
      <c r="AF8" s="81">
        <f>AE8</f>
        <v>0.75</v>
      </c>
      <c r="AG8" s="81">
        <f>AF8</f>
        <v>0.75</v>
      </c>
      <c r="AH8" s="81"/>
      <c r="AI8" s="81">
        <f>AG8</f>
        <v>0.75</v>
      </c>
      <c r="AJ8" s="81">
        <f>AI8</f>
        <v>0.75</v>
      </c>
      <c r="AK8" s="81">
        <f>AJ8</f>
        <v>0.75</v>
      </c>
      <c r="AL8" s="81">
        <f>AK8</f>
        <v>0.75</v>
      </c>
      <c r="AM8" s="81">
        <f>AL8</f>
        <v>0.75</v>
      </c>
      <c r="AN8" s="9"/>
      <c r="AO8" s="9"/>
      <c r="AP8" s="9"/>
      <c r="AQ8" s="9"/>
      <c r="AR8" s="9"/>
      <c r="AS8" s="9"/>
      <c r="AT8" s="9"/>
      <c r="AU8" s="9">
        <f>SUM(W8:AT8)</f>
        <v>6</v>
      </c>
      <c r="AV8" s="143">
        <f>P8</f>
        <v>6</v>
      </c>
      <c r="AW8" s="132">
        <f>Q8</f>
        <v>6</v>
      </c>
    </row>
    <row r="9" spans="1:49" x14ac:dyDescent="0.35">
      <c r="B9" s="14" t="s">
        <v>9</v>
      </c>
      <c r="C9" s="15" t="s">
        <v>9</v>
      </c>
      <c r="D9" s="15" t="s">
        <v>9</v>
      </c>
      <c r="E9" s="89"/>
      <c r="F9" s="91" t="s">
        <v>5</v>
      </c>
      <c r="G9" s="47" t="s">
        <v>1578</v>
      </c>
      <c r="H9" s="75" t="s">
        <v>228</v>
      </c>
      <c r="I9" s="55">
        <v>0</v>
      </c>
      <c r="J9" s="55">
        <v>1</v>
      </c>
      <c r="K9" s="55">
        <v>1</v>
      </c>
      <c r="L9" s="55">
        <v>1</v>
      </c>
      <c r="M9" s="55">
        <v>0</v>
      </c>
      <c r="N9" s="55">
        <v>1</v>
      </c>
      <c r="O9" s="55" t="s">
        <v>9</v>
      </c>
      <c r="P9" s="15">
        <f>P7</f>
        <v>4</v>
      </c>
      <c r="Q9" s="15">
        <f>Q7</f>
        <v>6</v>
      </c>
      <c r="R9" s="15">
        <v>2.5</v>
      </c>
      <c r="S9" s="57">
        <f>R9/220</f>
        <v>1.1363636363636364E-2</v>
      </c>
      <c r="T9" s="60">
        <v>0.7</v>
      </c>
      <c r="U9" s="60">
        <f t="shared" ref="U9:U33" si="2">S9/(R9/220)</f>
        <v>1</v>
      </c>
      <c r="V9" s="13" t="s">
        <v>9</v>
      </c>
      <c r="W9" s="9"/>
      <c r="X9" s="9"/>
      <c r="Y9" s="9"/>
      <c r="Z9" s="9"/>
      <c r="AA9" s="9"/>
      <c r="AB9" s="9"/>
      <c r="AC9" s="9"/>
      <c r="AD9" s="9"/>
      <c r="AE9" s="9">
        <f>AE7</f>
        <v>0.75</v>
      </c>
      <c r="AF9" s="9">
        <f>AF7</f>
        <v>0.75</v>
      </c>
      <c r="AG9" s="9">
        <f>AG7</f>
        <v>0.75</v>
      </c>
      <c r="AH9" s="9"/>
      <c r="AI9" s="9">
        <f>AI7</f>
        <v>0.75</v>
      </c>
      <c r="AJ9" s="9">
        <f>AJ7</f>
        <v>0.75</v>
      </c>
      <c r="AK9" s="9">
        <f>AK7</f>
        <v>0.75</v>
      </c>
      <c r="AL9" s="9">
        <f>AL7</f>
        <v>0.75</v>
      </c>
      <c r="AM9" s="9">
        <f>AM7</f>
        <v>0.75</v>
      </c>
      <c r="AN9" s="9"/>
      <c r="AO9" s="9"/>
      <c r="AP9" s="9"/>
      <c r="AQ9" s="9"/>
      <c r="AR9" s="9"/>
      <c r="AS9" s="9"/>
      <c r="AT9" s="9"/>
      <c r="AU9" s="9">
        <f t="shared" ref="AU9:AU28" si="3">SUM(W9:AT9)</f>
        <v>6</v>
      </c>
      <c r="AV9" s="143">
        <f t="shared" si="1"/>
        <v>4</v>
      </c>
      <c r="AW9" s="106">
        <f t="shared" si="1"/>
        <v>6</v>
      </c>
    </row>
    <row r="10" spans="1:49" x14ac:dyDescent="0.35">
      <c r="A10" s="27"/>
      <c r="B10" s="61" t="s">
        <v>175</v>
      </c>
      <c r="C10" s="18"/>
      <c r="D10" s="18"/>
      <c r="E10" s="18"/>
      <c r="F10" s="90" t="s">
        <v>5</v>
      </c>
      <c r="G10" s="47" t="s">
        <v>182</v>
      </c>
      <c r="H10" s="75" t="s">
        <v>228</v>
      </c>
      <c r="I10" s="55">
        <v>0</v>
      </c>
      <c r="J10" s="55">
        <v>0</v>
      </c>
      <c r="K10" s="55">
        <v>0</v>
      </c>
      <c r="L10" s="55">
        <v>0</v>
      </c>
      <c r="M10" s="55">
        <v>0</v>
      </c>
      <c r="N10" s="55">
        <v>1</v>
      </c>
      <c r="O10" s="55" t="s">
        <v>9</v>
      </c>
      <c r="P10" s="15">
        <v>1</v>
      </c>
      <c r="Q10" s="15">
        <v>2</v>
      </c>
      <c r="R10" s="15">
        <v>100</v>
      </c>
      <c r="S10" s="57">
        <f>R10/220</f>
        <v>0.45454545454545453</v>
      </c>
      <c r="T10" s="59">
        <v>0.7</v>
      </c>
      <c r="U10" s="60">
        <f t="shared" si="2"/>
        <v>1</v>
      </c>
      <c r="V10" s="13" t="s">
        <v>9</v>
      </c>
      <c r="W10" s="9"/>
      <c r="X10" s="9"/>
      <c r="Y10" s="9"/>
      <c r="Z10" s="9"/>
      <c r="AA10" s="9"/>
      <c r="AB10" s="9"/>
      <c r="AC10" s="9"/>
      <c r="AD10" s="9"/>
      <c r="AE10" s="81">
        <f>IF(Loads!$D$13="Basic",$P10/8,$Q10/8)</f>
        <v>0.25</v>
      </c>
      <c r="AF10" s="81">
        <f>AE10</f>
        <v>0.25</v>
      </c>
      <c r="AG10" s="81">
        <f t="shared" ref="AG10:AM10" si="4">AF10</f>
        <v>0.25</v>
      </c>
      <c r="AH10" s="81"/>
      <c r="AI10" s="81">
        <f>AG10</f>
        <v>0.25</v>
      </c>
      <c r="AJ10" s="81">
        <f t="shared" si="4"/>
        <v>0.25</v>
      </c>
      <c r="AK10" s="81">
        <f t="shared" si="4"/>
        <v>0.25</v>
      </c>
      <c r="AL10" s="81">
        <f t="shared" si="4"/>
        <v>0.25</v>
      </c>
      <c r="AM10" s="81">
        <f t="shared" si="4"/>
        <v>0.25</v>
      </c>
      <c r="AN10" s="9"/>
      <c r="AO10" s="9"/>
      <c r="AP10" s="9"/>
      <c r="AQ10" s="9"/>
      <c r="AR10" s="9"/>
      <c r="AS10" s="9"/>
      <c r="AT10" s="9"/>
      <c r="AU10" s="9">
        <f t="shared" si="3"/>
        <v>2</v>
      </c>
      <c r="AV10" s="143">
        <f t="shared" si="1"/>
        <v>1</v>
      </c>
      <c r="AW10" s="106">
        <f t="shared" si="1"/>
        <v>2</v>
      </c>
    </row>
    <row r="11" spans="1:49" x14ac:dyDescent="0.35">
      <c r="C11" s="16"/>
      <c r="D11" s="17"/>
      <c r="E11" s="18"/>
      <c r="F11" s="90" t="s">
        <v>5</v>
      </c>
      <c r="G11" s="49" t="s">
        <v>1342</v>
      </c>
      <c r="H11" s="75" t="s">
        <v>228</v>
      </c>
      <c r="I11" s="55">
        <v>1</v>
      </c>
      <c r="J11" s="55">
        <v>1</v>
      </c>
      <c r="K11" s="55">
        <v>1</v>
      </c>
      <c r="L11" s="55">
        <v>1</v>
      </c>
      <c r="M11" s="55">
        <v>1</v>
      </c>
      <c r="N11" s="55">
        <v>1</v>
      </c>
      <c r="O11" s="55" t="s">
        <v>9</v>
      </c>
      <c r="P11" s="15">
        <v>24</v>
      </c>
      <c r="Q11" s="15">
        <v>24</v>
      </c>
      <c r="R11" s="15">
        <v>5</v>
      </c>
      <c r="S11" s="57">
        <f>R11/220</f>
        <v>2.2727272727272728E-2</v>
      </c>
      <c r="T11" s="59">
        <v>0.7</v>
      </c>
      <c r="U11" s="60">
        <f t="shared" si="2"/>
        <v>1</v>
      </c>
      <c r="V11" s="13" t="s">
        <v>9</v>
      </c>
      <c r="W11" s="9">
        <v>1</v>
      </c>
      <c r="X11" s="9">
        <v>1</v>
      </c>
      <c r="Y11" s="9">
        <v>1</v>
      </c>
      <c r="Z11" s="9">
        <v>1</v>
      </c>
      <c r="AA11" s="9">
        <v>1</v>
      </c>
      <c r="AB11" s="9">
        <v>1</v>
      </c>
      <c r="AC11" s="9">
        <v>1</v>
      </c>
      <c r="AD11" s="9">
        <v>1</v>
      </c>
      <c r="AE11" s="9">
        <v>1</v>
      </c>
      <c r="AF11" s="9">
        <v>1</v>
      </c>
      <c r="AG11" s="9">
        <v>1</v>
      </c>
      <c r="AH11" s="9">
        <v>1</v>
      </c>
      <c r="AI11" s="9">
        <v>1</v>
      </c>
      <c r="AJ11" s="9">
        <v>1</v>
      </c>
      <c r="AK11" s="9">
        <v>1</v>
      </c>
      <c r="AL11" s="9">
        <v>1</v>
      </c>
      <c r="AM11" s="9">
        <v>1</v>
      </c>
      <c r="AN11" s="9">
        <v>1</v>
      </c>
      <c r="AO11" s="9">
        <v>1</v>
      </c>
      <c r="AP11" s="9">
        <v>1</v>
      </c>
      <c r="AQ11" s="9">
        <v>1</v>
      </c>
      <c r="AR11" s="9">
        <v>1</v>
      </c>
      <c r="AS11" s="9">
        <v>1</v>
      </c>
      <c r="AT11" s="9">
        <v>1</v>
      </c>
      <c r="AU11" s="9">
        <f t="shared" si="3"/>
        <v>24</v>
      </c>
      <c r="AV11" s="143">
        <f t="shared" si="1"/>
        <v>24</v>
      </c>
      <c r="AW11" s="106">
        <f t="shared" si="1"/>
        <v>24</v>
      </c>
    </row>
    <row r="12" spans="1:49" ht="45" customHeight="1" x14ac:dyDescent="0.35">
      <c r="B12" s="1036" t="s">
        <v>201</v>
      </c>
      <c r="C12" s="1036"/>
      <c r="F12" s="91" t="s">
        <v>5</v>
      </c>
      <c r="G12" s="11" t="s">
        <v>1662</v>
      </c>
      <c r="H12" s="68" t="s">
        <v>228</v>
      </c>
      <c r="I12" s="132">
        <v>0</v>
      </c>
      <c r="J12" s="132">
        <v>0</v>
      </c>
      <c r="K12" s="132">
        <v>0</v>
      </c>
      <c r="L12" s="132">
        <v>0</v>
      </c>
      <c r="M12" s="132">
        <v>0</v>
      </c>
      <c r="N12" s="132">
        <v>0</v>
      </c>
      <c r="O12" s="132" t="s">
        <v>9</v>
      </c>
      <c r="P12" s="56">
        <v>1</v>
      </c>
      <c r="Q12" s="56">
        <v>1</v>
      </c>
      <c r="R12" s="56">
        <v>35</v>
      </c>
      <c r="S12" s="74">
        <v>0.15</v>
      </c>
      <c r="T12" s="60">
        <v>0.9</v>
      </c>
      <c r="U12" s="60">
        <v>1</v>
      </c>
      <c r="V12" s="151" t="s">
        <v>1732</v>
      </c>
      <c r="W12" s="9"/>
      <c r="X12" s="9"/>
      <c r="Y12" s="9"/>
      <c r="Z12" s="9"/>
      <c r="AA12" s="9"/>
      <c r="AB12" s="9"/>
      <c r="AC12" s="9"/>
      <c r="AD12" s="9"/>
      <c r="AE12" s="9"/>
      <c r="AF12" s="9"/>
      <c r="AG12" s="9"/>
      <c r="AH12" s="9"/>
      <c r="AI12" s="9"/>
      <c r="AJ12" s="9"/>
      <c r="AK12" s="9"/>
      <c r="AL12" s="120">
        <f>IF(Loads!$D$13="Basic",$P12/3,$Q12/3)</f>
        <v>0.33333333333333331</v>
      </c>
      <c r="AM12" s="120">
        <f>AL12</f>
        <v>0.33333333333333331</v>
      </c>
      <c r="AN12" s="120">
        <f>AL12</f>
        <v>0.33333333333333331</v>
      </c>
      <c r="AO12" s="9"/>
      <c r="AP12" s="9"/>
      <c r="AQ12" s="9"/>
      <c r="AR12" s="9"/>
      <c r="AS12" s="9"/>
      <c r="AT12" s="9"/>
      <c r="AU12" s="9">
        <f>SUM(W12:AT12)</f>
        <v>1</v>
      </c>
      <c r="AV12" s="143">
        <f>P12</f>
        <v>1</v>
      </c>
      <c r="AW12" s="132">
        <f>Q12</f>
        <v>1</v>
      </c>
    </row>
    <row r="13" spans="1:49" ht="43.5" x14ac:dyDescent="0.35">
      <c r="B13" s="69" t="s">
        <v>202</v>
      </c>
      <c r="C13" s="82" t="s">
        <v>1770</v>
      </c>
      <c r="F13" s="91" t="s">
        <v>5</v>
      </c>
      <c r="G13" s="11" t="s">
        <v>1679</v>
      </c>
      <c r="H13" s="75" t="s">
        <v>228</v>
      </c>
      <c r="I13" s="132">
        <v>0</v>
      </c>
      <c r="J13" s="132">
        <v>0</v>
      </c>
      <c r="K13" s="132">
        <v>0</v>
      </c>
      <c r="L13" s="132">
        <v>0</v>
      </c>
      <c r="M13" s="132">
        <v>0</v>
      </c>
      <c r="N13" s="132">
        <v>0</v>
      </c>
      <c r="O13" s="132" t="s">
        <v>9</v>
      </c>
      <c r="P13" s="56">
        <v>1</v>
      </c>
      <c r="Q13" s="56">
        <v>1</v>
      </c>
      <c r="R13" s="56">
        <v>20</v>
      </c>
      <c r="S13" s="74">
        <f t="shared" ref="S13:S20" si="5">R13/220</f>
        <v>9.0909090909090912E-2</v>
      </c>
      <c r="T13" s="60">
        <v>0.9</v>
      </c>
      <c r="U13" s="60">
        <v>1</v>
      </c>
      <c r="V13" s="151" t="s">
        <v>1732</v>
      </c>
      <c r="W13" s="9"/>
      <c r="X13" s="9"/>
      <c r="Y13" s="9"/>
      <c r="Z13" s="9"/>
      <c r="AA13" s="9"/>
      <c r="AB13" s="9"/>
      <c r="AC13" s="9"/>
      <c r="AD13" s="9"/>
      <c r="AE13" s="9"/>
      <c r="AF13" s="9"/>
      <c r="AG13" s="9"/>
      <c r="AH13" s="9"/>
      <c r="AI13" s="9"/>
      <c r="AJ13" s="9"/>
      <c r="AK13" s="9"/>
      <c r="AL13" s="9">
        <f>IF(Loads!$D$13="Basic",$P13,$Q13)</f>
        <v>1</v>
      </c>
      <c r="AM13" s="9"/>
      <c r="AN13" s="9"/>
      <c r="AO13" s="9"/>
      <c r="AP13" s="9"/>
      <c r="AQ13" s="9"/>
      <c r="AR13" s="9"/>
      <c r="AS13" s="9"/>
      <c r="AT13" s="9"/>
      <c r="AU13" s="9">
        <f>SUM(W13:AT13)</f>
        <v>1</v>
      </c>
      <c r="AV13" s="143">
        <f>P13</f>
        <v>1</v>
      </c>
      <c r="AW13" s="132">
        <f>Q13</f>
        <v>1</v>
      </c>
    </row>
    <row r="14" spans="1:49" ht="30" customHeight="1" x14ac:dyDescent="0.35">
      <c r="B14" s="68">
        <v>162</v>
      </c>
      <c r="C14" s="68">
        <f>1/100</f>
        <v>0.01</v>
      </c>
      <c r="F14" s="90" t="s">
        <v>5</v>
      </c>
      <c r="G14" s="47" t="s">
        <v>6</v>
      </c>
      <c r="H14" s="75" t="s">
        <v>228</v>
      </c>
      <c r="I14" s="63">
        <v>0</v>
      </c>
      <c r="J14" s="144">
        <f>IF(NOT(ISNUMBER('General Site Info'!$E$46)),0,'General Site Info'!$E$46)</f>
        <v>1</v>
      </c>
      <c r="K14" s="63">
        <v>0</v>
      </c>
      <c r="L14" s="144">
        <f>IF(NOT(ISNUMBER('General Site Info'!$E$46)),0,'General Site Info'!$E$46)</f>
        <v>1</v>
      </c>
      <c r="M14" s="63">
        <v>0</v>
      </c>
      <c r="N14" s="144">
        <f>IF(NOT(ISNUMBER('General Site Info'!$E$46)),0,'General Site Info'!$E$46)</f>
        <v>1</v>
      </c>
      <c r="O14" s="13" t="s">
        <v>1754</v>
      </c>
      <c r="P14" s="15">
        <v>2</v>
      </c>
      <c r="Q14" s="15">
        <v>4</v>
      </c>
      <c r="R14" s="15">
        <v>100</v>
      </c>
      <c r="S14" s="57">
        <f t="shared" si="5"/>
        <v>0.45454545454545453</v>
      </c>
      <c r="T14" s="59">
        <v>0.7</v>
      </c>
      <c r="U14" s="60">
        <f t="shared" si="2"/>
        <v>1</v>
      </c>
      <c r="V14" s="13" t="s">
        <v>9</v>
      </c>
      <c r="W14" s="9"/>
      <c r="X14" s="9"/>
      <c r="Y14" s="9"/>
      <c r="Z14" s="9"/>
      <c r="AA14" s="9"/>
      <c r="AB14" s="9"/>
      <c r="AC14" s="9"/>
      <c r="AD14" s="9"/>
      <c r="AE14" s="81"/>
      <c r="AF14" s="81"/>
      <c r="AG14" s="81"/>
      <c r="AH14" s="81"/>
      <c r="AI14" s="81"/>
      <c r="AJ14" s="81"/>
      <c r="AK14" s="81"/>
      <c r="AL14" s="81"/>
      <c r="AM14" s="81">
        <f>IF(Loads!$D$13="Basic",$P14/4,$Q14/4)</f>
        <v>1</v>
      </c>
      <c r="AN14" s="81">
        <f>AM14</f>
        <v>1</v>
      </c>
      <c r="AO14" s="81">
        <f>AN14</f>
        <v>1</v>
      </c>
      <c r="AP14" s="81">
        <f>AO14</f>
        <v>1</v>
      </c>
      <c r="AQ14" s="9"/>
      <c r="AR14" s="9"/>
      <c r="AS14" s="9"/>
      <c r="AT14" s="9"/>
      <c r="AU14" s="9">
        <f t="shared" si="3"/>
        <v>4</v>
      </c>
      <c r="AV14" s="143">
        <f t="shared" si="1"/>
        <v>2</v>
      </c>
      <c r="AW14" s="106">
        <f t="shared" si="1"/>
        <v>4</v>
      </c>
    </row>
    <row r="15" spans="1:49" ht="59.25" customHeight="1" x14ac:dyDescent="0.35">
      <c r="F15" s="90" t="s">
        <v>5</v>
      </c>
      <c r="G15" s="47" t="s">
        <v>181</v>
      </c>
      <c r="H15" s="75" t="s">
        <v>228</v>
      </c>
      <c r="I15" s="144">
        <f>IF(NOT(ISNUMBER('General Site Info'!$E$44)),0,'General Site Info'!$E$44)</f>
        <v>5</v>
      </c>
      <c r="J15" s="144">
        <f>IF(NOT(ISNUMBER('General Site Info'!$E$44)),0,'General Site Info'!$E$44)</f>
        <v>5</v>
      </c>
      <c r="K15" s="144">
        <f>IF(NOT(ISNUMBER('General Site Info'!$E$44)),0,'General Site Info'!$E$44)</f>
        <v>5</v>
      </c>
      <c r="L15" s="144">
        <f>IF(NOT(ISNUMBER('General Site Info'!$E$44)),0,'General Site Info'!$E$44)</f>
        <v>5</v>
      </c>
      <c r="M15" s="144">
        <f>IF(NOT(ISNUMBER('General Site Info'!$E$44)),0,'General Site Info'!$E$44)</f>
        <v>5</v>
      </c>
      <c r="N15" s="144">
        <f>IF(NOT(ISNUMBER('General Site Info'!$E$44)),0,'General Site Info'!$E$44)</f>
        <v>5</v>
      </c>
      <c r="O15" s="13" t="s">
        <v>1753</v>
      </c>
      <c r="P15" s="39">
        <v>1</v>
      </c>
      <c r="Q15" s="39">
        <v>1</v>
      </c>
      <c r="R15" s="46">
        <v>10</v>
      </c>
      <c r="S15" s="57">
        <f t="shared" si="5"/>
        <v>4.5454545454545456E-2</v>
      </c>
      <c r="T15" s="60">
        <v>0.7</v>
      </c>
      <c r="U15" s="60">
        <f t="shared" si="2"/>
        <v>1</v>
      </c>
      <c r="V15" s="13" t="s">
        <v>9</v>
      </c>
      <c r="W15" s="9"/>
      <c r="X15" s="9"/>
      <c r="Y15" s="9"/>
      <c r="Z15" s="9"/>
      <c r="AA15" s="9"/>
      <c r="AB15" s="9"/>
      <c r="AC15" s="9"/>
      <c r="AD15" s="9">
        <f>IF(Loads!$D$13="Basic",$P15/10,$Q15/10)</f>
        <v>0.1</v>
      </c>
      <c r="AE15" s="9">
        <f>AD15</f>
        <v>0.1</v>
      </c>
      <c r="AF15" s="9">
        <f t="shared" ref="AF15:AM15" si="6">AE15</f>
        <v>0.1</v>
      </c>
      <c r="AG15" s="9">
        <f t="shared" si="6"/>
        <v>0.1</v>
      </c>
      <c r="AH15" s="9">
        <f t="shared" si="6"/>
        <v>0.1</v>
      </c>
      <c r="AI15" s="9">
        <f t="shared" si="6"/>
        <v>0.1</v>
      </c>
      <c r="AJ15" s="9">
        <f t="shared" si="6"/>
        <v>0.1</v>
      </c>
      <c r="AK15" s="9">
        <f t="shared" si="6"/>
        <v>0.1</v>
      </c>
      <c r="AL15" s="9">
        <f t="shared" si="6"/>
        <v>0.1</v>
      </c>
      <c r="AM15" s="9">
        <f t="shared" si="6"/>
        <v>0.1</v>
      </c>
      <c r="AN15" s="9"/>
      <c r="AO15" s="9"/>
      <c r="AP15" s="9"/>
      <c r="AQ15" s="9"/>
      <c r="AR15" s="9"/>
      <c r="AS15" s="9"/>
      <c r="AT15" s="9"/>
      <c r="AU15" s="9">
        <f t="shared" si="3"/>
        <v>0.99999999999999989</v>
      </c>
      <c r="AV15" s="143">
        <f t="shared" si="1"/>
        <v>1</v>
      </c>
      <c r="AW15" s="106">
        <f t="shared" si="1"/>
        <v>1</v>
      </c>
    </row>
    <row r="16" spans="1:49" ht="63.75" customHeight="1" x14ac:dyDescent="0.35">
      <c r="B16" s="1031" t="s">
        <v>1731</v>
      </c>
      <c r="C16" s="1032"/>
      <c r="D16" s="1033"/>
      <c r="F16" s="91" t="s">
        <v>4</v>
      </c>
      <c r="G16" s="49" t="s">
        <v>1757</v>
      </c>
      <c r="H16" s="80" t="s">
        <v>228</v>
      </c>
      <c r="I16" s="146">
        <f>IF(NOT(ISNUMBER(SUM('Detailed Site Info (Optional)'!$T$9:$T$85))),0,(ROUNDUP((SUMIF('Detailed Site Info (Optional)'!$I$9:$I$85,"&lt;&gt;Security Post",'Detailed Site Info (Optional)'!$T$9:$T$85))/$R$16,0)))</f>
        <v>0</v>
      </c>
      <c r="J16" s="146">
        <f>IF(NOT(ISNUMBER(SUM('Detailed Site Info (Optional)'!$T$9:$T$85))),0,(ROUNDUP((SUMIF('Detailed Site Info (Optional)'!$I$9:$I$85,"&lt;&gt;Security Post",'Detailed Site Info (Optional)'!$T$9:$T$85))/$R$16,0)))</f>
        <v>0</v>
      </c>
      <c r="K16" s="146">
        <f>IF(NOT(ISNUMBER(SUM('Detailed Site Info (Optional)'!$T$9:$T$85))),0,(ROUNDUP((SUMIF('Detailed Site Info (Optional)'!$I$9:$I$85,"&lt;&gt;Security Post",'Detailed Site Info (Optional)'!$T$9:$T$85))/$R$16,0)))</f>
        <v>0</v>
      </c>
      <c r="L16" s="146">
        <f>IF(NOT(ISNUMBER(SUM('Detailed Site Info (Optional)'!$T$9:$T$85))),0,(ROUNDUP((SUMIF('Detailed Site Info (Optional)'!$I$9:$I$85,"&lt;&gt;Security Post",'Detailed Site Info (Optional)'!$T$9:$T$85))/$R$16,0)))</f>
        <v>0</v>
      </c>
      <c r="M16" s="146">
        <f>IF(NOT(ISNUMBER(SUM('Detailed Site Info (Optional)'!$T$9:$T$85))),0,(ROUNDUP((SUMIF('Detailed Site Info (Optional)'!$I$9:$I$85,"&lt;&gt;Security Post",'Detailed Site Info (Optional)'!$T$9:$T$85))/$R$16,0)))</f>
        <v>0</v>
      </c>
      <c r="N16" s="146">
        <f>IF(NOT(ISNUMBER(SUM('Detailed Site Info (Optional)'!$T$9:$T$85))),0,(ROUNDUP((SUMIF('Detailed Site Info (Optional)'!$I$9:$I$85,"&lt;&gt;Security Post",'Detailed Site Info (Optional)'!$T$9:$T$85))/$R$16,0)))</f>
        <v>0</v>
      </c>
      <c r="O16" s="39" t="s">
        <v>1768</v>
      </c>
      <c r="P16" s="15">
        <v>4</v>
      </c>
      <c r="Q16" s="15">
        <v>6</v>
      </c>
      <c r="R16" s="56">
        <v>10</v>
      </c>
      <c r="S16" s="57">
        <f t="shared" si="5"/>
        <v>4.5454545454545456E-2</v>
      </c>
      <c r="T16" s="60">
        <v>0.7</v>
      </c>
      <c r="U16" s="60">
        <f t="shared" si="2"/>
        <v>1</v>
      </c>
      <c r="V16" s="151" t="s">
        <v>1803</v>
      </c>
      <c r="W16" s="9"/>
      <c r="X16" s="9"/>
      <c r="Y16" s="9"/>
      <c r="Z16" s="9"/>
      <c r="AA16" s="120">
        <f>IF(Loads!$D$13="Basic",$P16/18,$Q16/18)</f>
        <v>0.33333333333333331</v>
      </c>
      <c r="AB16" s="120">
        <f t="shared" ref="AB16:AR16" si="7">AA16</f>
        <v>0.33333333333333331</v>
      </c>
      <c r="AC16" s="120">
        <f t="shared" si="7"/>
        <v>0.33333333333333331</v>
      </c>
      <c r="AD16" s="120">
        <f t="shared" si="7"/>
        <v>0.33333333333333331</v>
      </c>
      <c r="AE16" s="120">
        <f t="shared" si="7"/>
        <v>0.33333333333333331</v>
      </c>
      <c r="AF16" s="120">
        <f t="shared" si="7"/>
        <v>0.33333333333333331</v>
      </c>
      <c r="AG16" s="120">
        <f t="shared" si="7"/>
        <v>0.33333333333333331</v>
      </c>
      <c r="AH16" s="120">
        <f t="shared" si="7"/>
        <v>0.33333333333333331</v>
      </c>
      <c r="AI16" s="120">
        <f t="shared" si="7"/>
        <v>0.33333333333333331</v>
      </c>
      <c r="AJ16" s="120">
        <f t="shared" si="7"/>
        <v>0.33333333333333331</v>
      </c>
      <c r="AK16" s="120">
        <f t="shared" si="7"/>
        <v>0.33333333333333331</v>
      </c>
      <c r="AL16" s="120">
        <f t="shared" si="7"/>
        <v>0.33333333333333331</v>
      </c>
      <c r="AM16" s="120">
        <f t="shared" si="7"/>
        <v>0.33333333333333331</v>
      </c>
      <c r="AN16" s="120">
        <f t="shared" si="7"/>
        <v>0.33333333333333331</v>
      </c>
      <c r="AO16" s="120">
        <f t="shared" si="7"/>
        <v>0.33333333333333331</v>
      </c>
      <c r="AP16" s="120">
        <f t="shared" si="7"/>
        <v>0.33333333333333331</v>
      </c>
      <c r="AQ16" s="120">
        <f t="shared" si="7"/>
        <v>0.33333333333333331</v>
      </c>
      <c r="AR16" s="120">
        <f t="shared" si="7"/>
        <v>0.33333333333333331</v>
      </c>
      <c r="AS16" s="9"/>
      <c r="AT16" s="9"/>
      <c r="AU16" s="9">
        <f t="shared" si="3"/>
        <v>5.9999999999999982</v>
      </c>
      <c r="AV16" s="143">
        <f t="shared" si="1"/>
        <v>4</v>
      </c>
      <c r="AW16" s="106">
        <f t="shared" si="1"/>
        <v>6</v>
      </c>
    </row>
    <row r="17" spans="2:49" ht="72.5" x14ac:dyDescent="0.35">
      <c r="B17" s="139" t="s">
        <v>2013</v>
      </c>
      <c r="C17" s="1034" t="s">
        <v>2014</v>
      </c>
      <c r="D17" s="1035"/>
      <c r="F17" s="91" t="s">
        <v>4</v>
      </c>
      <c r="G17" s="49" t="s">
        <v>1340</v>
      </c>
      <c r="H17" s="80" t="s">
        <v>228</v>
      </c>
      <c r="I17" s="39">
        <v>0</v>
      </c>
      <c r="J17" s="39">
        <v>0</v>
      </c>
      <c r="K17" s="39">
        <v>0</v>
      </c>
      <c r="L17" s="39">
        <v>0</v>
      </c>
      <c r="M17" s="39">
        <v>0</v>
      </c>
      <c r="N17" s="39">
        <v>0</v>
      </c>
      <c r="O17" s="39" t="s">
        <v>1767</v>
      </c>
      <c r="P17" s="15">
        <v>1</v>
      </c>
      <c r="Q17" s="15">
        <v>2</v>
      </c>
      <c r="R17" s="56">
        <v>10</v>
      </c>
      <c r="S17" s="57">
        <f t="shared" si="5"/>
        <v>4.5454545454545456E-2</v>
      </c>
      <c r="T17" s="60">
        <v>0.7</v>
      </c>
      <c r="U17" s="60">
        <f t="shared" si="2"/>
        <v>1</v>
      </c>
      <c r="V17" s="13" t="s">
        <v>9</v>
      </c>
      <c r="W17" s="9"/>
      <c r="X17" s="9"/>
      <c r="Y17" s="9"/>
      <c r="Z17" s="9"/>
      <c r="AA17" s="9">
        <f>IF(Loads!$D$13="Basic",$P17/4,$Q17/4)</f>
        <v>0.5</v>
      </c>
      <c r="AB17" s="9"/>
      <c r="AC17" s="9"/>
      <c r="AD17" s="9"/>
      <c r="AE17" s="9"/>
      <c r="AF17" s="9"/>
      <c r="AG17" s="9"/>
      <c r="AH17" s="9"/>
      <c r="AI17" s="9"/>
      <c r="AJ17" s="9"/>
      <c r="AK17" s="9"/>
      <c r="AL17" s="9"/>
      <c r="AM17" s="9"/>
      <c r="AN17" s="9"/>
      <c r="AO17" s="9">
        <f>AA17</f>
        <v>0.5</v>
      </c>
      <c r="AP17" s="9">
        <f>AO17</f>
        <v>0.5</v>
      </c>
      <c r="AQ17" s="9">
        <f>AP17</f>
        <v>0.5</v>
      </c>
      <c r="AR17" s="9"/>
      <c r="AS17" s="9"/>
      <c r="AT17" s="9"/>
      <c r="AU17" s="9">
        <f t="shared" si="3"/>
        <v>2</v>
      </c>
      <c r="AV17" s="143">
        <f t="shared" si="1"/>
        <v>1</v>
      </c>
      <c r="AW17" s="106">
        <f t="shared" si="1"/>
        <v>2</v>
      </c>
    </row>
    <row r="18" spans="2:49" ht="59.25" customHeight="1" x14ac:dyDescent="0.35">
      <c r="B18" s="10"/>
      <c r="C18" s="10"/>
      <c r="F18" s="91" t="s">
        <v>4</v>
      </c>
      <c r="G18" s="49" t="s">
        <v>179</v>
      </c>
      <c r="H18" s="80" t="s">
        <v>228</v>
      </c>
      <c r="I18" s="144">
        <f>IF(NOT(ISNUMBER('General Site Info'!$E$43)),0,4*'General Site Info'!$E$43)</f>
        <v>4</v>
      </c>
      <c r="J18" s="144">
        <f>IF(NOT(ISNUMBER('General Site Info'!$E$43)),0,4*'General Site Info'!$E$43)</f>
        <v>4</v>
      </c>
      <c r="K18" s="144">
        <f>IF(NOT(ISNUMBER('General Site Info'!$E$43)),0,4*'General Site Info'!$E$43)</f>
        <v>4</v>
      </c>
      <c r="L18" s="144">
        <f>IF(NOT(ISNUMBER('General Site Info'!$E$43)),0,4*'General Site Info'!$E$43)</f>
        <v>4</v>
      </c>
      <c r="M18" s="144">
        <f>IF(NOT(ISNUMBER('General Site Info'!$E$43)),0,4*'General Site Info'!$E$43)</f>
        <v>4</v>
      </c>
      <c r="N18" s="144">
        <f>IF(NOT(ISNUMBER('General Site Info'!$E$43)),0,4*'General Site Info'!$E$43)</f>
        <v>4</v>
      </c>
      <c r="O18" s="39" t="s">
        <v>1755</v>
      </c>
      <c r="P18" s="15">
        <v>10</v>
      </c>
      <c r="Q18" s="15">
        <v>10</v>
      </c>
      <c r="R18" s="56">
        <v>10</v>
      </c>
      <c r="S18" s="57">
        <f t="shared" si="5"/>
        <v>4.5454545454545456E-2</v>
      </c>
      <c r="T18" s="60">
        <v>0.7</v>
      </c>
      <c r="U18" s="60">
        <f t="shared" si="2"/>
        <v>1</v>
      </c>
      <c r="V18" s="13" t="s">
        <v>9</v>
      </c>
      <c r="W18" s="9">
        <f>IF(Loads!$D$13="Basic",$P18/10,$Q18/10)</f>
        <v>1</v>
      </c>
      <c r="X18" s="9">
        <f>W18</f>
        <v>1</v>
      </c>
      <c r="Y18" s="9">
        <f>X18</f>
        <v>1</v>
      </c>
      <c r="Z18" s="9">
        <f>Y18</f>
        <v>1</v>
      </c>
      <c r="AA18" s="9"/>
      <c r="AB18" s="9"/>
      <c r="AC18" s="9"/>
      <c r="AD18" s="9"/>
      <c r="AE18" s="9"/>
      <c r="AF18" s="9"/>
      <c r="AG18" s="9"/>
      <c r="AH18" s="9"/>
      <c r="AI18" s="9"/>
      <c r="AJ18" s="9"/>
      <c r="AK18" s="9"/>
      <c r="AL18" s="9"/>
      <c r="AM18" s="9"/>
      <c r="AN18" s="9"/>
      <c r="AO18" s="9">
        <f>W18</f>
        <v>1</v>
      </c>
      <c r="AP18" s="9">
        <f>AO18</f>
        <v>1</v>
      </c>
      <c r="AQ18" s="9">
        <f>AP18</f>
        <v>1</v>
      </c>
      <c r="AR18" s="9">
        <f>AQ18</f>
        <v>1</v>
      </c>
      <c r="AS18" s="9">
        <f>AR18</f>
        <v>1</v>
      </c>
      <c r="AT18" s="9">
        <f>AS18</f>
        <v>1</v>
      </c>
      <c r="AU18" s="9">
        <f t="shared" si="3"/>
        <v>10</v>
      </c>
      <c r="AV18" s="143">
        <f t="shared" si="1"/>
        <v>10</v>
      </c>
      <c r="AW18" s="106">
        <f t="shared" si="1"/>
        <v>10</v>
      </c>
    </row>
    <row r="19" spans="2:49" ht="61.5" customHeight="1" x14ac:dyDescent="0.35">
      <c r="B19" s="10"/>
      <c r="C19" s="10"/>
      <c r="F19" s="91" t="s">
        <v>4</v>
      </c>
      <c r="G19" s="49" t="s">
        <v>241</v>
      </c>
      <c r="H19" s="80" t="s">
        <v>228</v>
      </c>
      <c r="I19" s="144">
        <f>IF(NOT(ISNUMBER('General Site Info'!$E$47)),0,'General Site Info'!$E$47)</f>
        <v>1</v>
      </c>
      <c r="J19" s="144">
        <f>IF(NOT(ISNUMBER('General Site Info'!$E$47)),0,'General Site Info'!$E$47)</f>
        <v>1</v>
      </c>
      <c r="K19" s="144">
        <f>IF(NOT(ISNUMBER('General Site Info'!$E$47)),0,'General Site Info'!$E$47)</f>
        <v>1</v>
      </c>
      <c r="L19" s="144">
        <f>IF(NOT(ISNUMBER('General Site Info'!$E$47)),0,'General Site Info'!$E$47)</f>
        <v>1</v>
      </c>
      <c r="M19" s="144">
        <f>IF(NOT(ISNUMBER('General Site Info'!$E$47)),0,'General Site Info'!$E$47)</f>
        <v>1</v>
      </c>
      <c r="N19" s="144">
        <f>IF(NOT(ISNUMBER('General Site Info'!$E$47)),0,'General Site Info'!$E$47)</f>
        <v>1</v>
      </c>
      <c r="O19" s="39" t="s">
        <v>1756</v>
      </c>
      <c r="P19" s="15">
        <v>24</v>
      </c>
      <c r="Q19" s="15">
        <v>24</v>
      </c>
      <c r="R19" s="56">
        <v>10</v>
      </c>
      <c r="S19" s="57">
        <f t="shared" si="5"/>
        <v>4.5454545454545456E-2</v>
      </c>
      <c r="T19" s="60">
        <v>0.7</v>
      </c>
      <c r="U19" s="60">
        <f>S19/(R19/220)</f>
        <v>1</v>
      </c>
      <c r="V19" s="145" t="s">
        <v>1761</v>
      </c>
      <c r="W19" s="9">
        <f>IF(Loads!$D$13="Basic",$P19/24,$Q19/24)</f>
        <v>1</v>
      </c>
      <c r="X19" s="9">
        <f>IF(Loads!$D$13="Basic",$P19/24,$Q19/24)</f>
        <v>1</v>
      </c>
      <c r="Y19" s="9">
        <f>IF(Loads!$D$13="Basic",$P19/24,$Q19/24)</f>
        <v>1</v>
      </c>
      <c r="Z19" s="9">
        <f>IF(Loads!$D$13="Basic",$P19/24,$Q19/24)</f>
        <v>1</v>
      </c>
      <c r="AA19" s="9">
        <f>IF(Loads!$D$13="Basic",$P19/24,$Q19/24)</f>
        <v>1</v>
      </c>
      <c r="AB19" s="9">
        <f>IF(Loads!$D$13="Basic",$P19/24,$Q19/24)</f>
        <v>1</v>
      </c>
      <c r="AC19" s="9">
        <f>IF(Loads!$D$13="Basic",$P19/24,$Q19/24)</f>
        <v>1</v>
      </c>
      <c r="AD19" s="9">
        <f>IF(Loads!$D$13="Basic",$P19/24,$Q19/24)</f>
        <v>1</v>
      </c>
      <c r="AE19" s="9">
        <f>IF(Loads!$D$13="Basic",$P19/24,$Q19/24)</f>
        <v>1</v>
      </c>
      <c r="AF19" s="9">
        <f>IF(Loads!$D$13="Basic",$P19/24,$Q19/24)</f>
        <v>1</v>
      </c>
      <c r="AG19" s="9">
        <f>IF(Loads!$D$13="Basic",$P19/24,$Q19/24)</f>
        <v>1</v>
      </c>
      <c r="AH19" s="9">
        <f>IF(Loads!$D$13="Basic",$P19/24,$Q19/24)</f>
        <v>1</v>
      </c>
      <c r="AI19" s="9">
        <f>IF(Loads!$D$13="Basic",$P19/24,$Q19/24)</f>
        <v>1</v>
      </c>
      <c r="AJ19" s="9">
        <f>IF(Loads!$D$13="Basic",$P19/24,$Q19/24)</f>
        <v>1</v>
      </c>
      <c r="AK19" s="9">
        <f>IF(Loads!$D$13="Basic",$P19/24,$Q19/24)</f>
        <v>1</v>
      </c>
      <c r="AL19" s="9">
        <f>IF(Loads!$D$13="Basic",$P19/24,$Q19/24)</f>
        <v>1</v>
      </c>
      <c r="AM19" s="9">
        <f>IF(Loads!$D$13="Basic",$P19/24,$Q19/24)</f>
        <v>1</v>
      </c>
      <c r="AN19" s="9">
        <f>IF(Loads!$D$13="Basic",$P19/24,$Q19/24)</f>
        <v>1</v>
      </c>
      <c r="AO19" s="9">
        <f>IF(Loads!$D$13="Basic",$P19/24,$Q19/24)</f>
        <v>1</v>
      </c>
      <c r="AP19" s="9">
        <f>IF(Loads!$D$13="Basic",$P19/24,$Q19/24)</f>
        <v>1</v>
      </c>
      <c r="AQ19" s="9">
        <f>IF(Loads!$D$13="Basic",$P19/24,$Q19/24)</f>
        <v>1</v>
      </c>
      <c r="AR19" s="9">
        <f>IF(Loads!$D$13="Basic",$P19/24,$Q19/24)</f>
        <v>1</v>
      </c>
      <c r="AS19" s="9">
        <f>IF(Loads!$D$13="Basic",$P19/24,$Q19/24)</f>
        <v>1</v>
      </c>
      <c r="AT19" s="9">
        <f>IF(Loads!$D$13="Basic",$P19/24,$Q19/24)</f>
        <v>1</v>
      </c>
      <c r="AU19" s="9">
        <f>IF(Loads!$D$13="Basic",$P19/24,$Q19/24)</f>
        <v>1</v>
      </c>
      <c r="AV19" s="143">
        <f t="shared" si="1"/>
        <v>24</v>
      </c>
      <c r="AW19" s="106">
        <f t="shared" si="1"/>
        <v>24</v>
      </c>
    </row>
    <row r="20" spans="2:49" x14ac:dyDescent="0.35">
      <c r="B20" s="10"/>
      <c r="C20" s="10"/>
      <c r="F20" s="91" t="s">
        <v>4</v>
      </c>
      <c r="G20" s="48" t="s">
        <v>1759</v>
      </c>
      <c r="H20" s="75" t="s">
        <v>228</v>
      </c>
      <c r="I20" s="46">
        <v>1</v>
      </c>
      <c r="J20" s="46">
        <v>1</v>
      </c>
      <c r="K20" s="46">
        <v>2</v>
      </c>
      <c r="L20" s="46">
        <v>2</v>
      </c>
      <c r="M20" s="46">
        <v>0</v>
      </c>
      <c r="N20" s="46">
        <v>0</v>
      </c>
      <c r="O20" s="55" t="s">
        <v>9</v>
      </c>
      <c r="P20" s="15">
        <v>2</v>
      </c>
      <c r="Q20" s="15">
        <v>4</v>
      </c>
      <c r="R20" s="56">
        <v>50</v>
      </c>
      <c r="S20" s="74">
        <f t="shared" si="5"/>
        <v>0.22727272727272727</v>
      </c>
      <c r="T20" s="60">
        <v>0.7</v>
      </c>
      <c r="U20" s="60">
        <f>S20/(R20/220)</f>
        <v>1</v>
      </c>
      <c r="V20" s="13" t="s">
        <v>9</v>
      </c>
      <c r="W20" s="9"/>
      <c r="X20" s="9"/>
      <c r="Y20" s="9"/>
      <c r="Z20" s="9"/>
      <c r="AA20" s="9">
        <f>IF(Loads!$D$13="Basic",$P20/4,$Q20/4)</f>
        <v>1</v>
      </c>
      <c r="AB20" s="9"/>
      <c r="AC20" s="9"/>
      <c r="AD20" s="9"/>
      <c r="AE20" s="9"/>
      <c r="AF20" s="9">
        <f>AA20</f>
        <v>1</v>
      </c>
      <c r="AG20" s="9"/>
      <c r="AH20" s="9"/>
      <c r="AI20" s="9"/>
      <c r="AJ20" s="9"/>
      <c r="AK20" s="9">
        <f>AF20</f>
        <v>1</v>
      </c>
      <c r="AL20" s="9"/>
      <c r="AM20" s="9"/>
      <c r="AN20" s="9"/>
      <c r="AO20" s="9"/>
      <c r="AP20" s="9">
        <f>AK20</f>
        <v>1</v>
      </c>
      <c r="AQ20" s="9"/>
      <c r="AR20" s="9"/>
      <c r="AS20" s="9"/>
      <c r="AT20" s="9"/>
      <c r="AU20" s="9">
        <f>SUM(W20:AT20)</f>
        <v>4</v>
      </c>
      <c r="AV20" s="143">
        <f>P20</f>
        <v>2</v>
      </c>
      <c r="AW20" s="106">
        <f>Q20</f>
        <v>4</v>
      </c>
    </row>
    <row r="21" spans="2:49" ht="32.25" customHeight="1" x14ac:dyDescent="0.35">
      <c r="F21" s="91" t="s">
        <v>7</v>
      </c>
      <c r="G21" s="49" t="s">
        <v>234</v>
      </c>
      <c r="H21" s="80" t="s">
        <v>228</v>
      </c>
      <c r="I21" s="148">
        <f>IF(NOT(ISNUMBER(SUM('Detailed Site Info (Optional)'!$V$7:$V$85))),0,(SUMIF('Detailed Site Info (Optional)'!$K$7:$K$85,"Yes",'Detailed Site Info (Optional)'!$V$7:$V$85)))</f>
        <v>0</v>
      </c>
      <c r="J21" s="148">
        <f>IF(NOT(ISNUMBER(SUM('Detailed Site Info (Optional)'!$V$7:$V$85))),0,(SUMIF('Detailed Site Info (Optional)'!$K$7:$K$85,"Yes",'Detailed Site Info (Optional)'!$V$7:$V$85)))</f>
        <v>0</v>
      </c>
      <c r="K21" s="148">
        <f>IF(NOT(ISNUMBER(SUM('Detailed Site Info (Optional)'!$V$7:$V$85))),0,(SUMIF('Detailed Site Info (Optional)'!$K$7:$K$85,"Yes",'Detailed Site Info (Optional)'!$V$7:$V$85)))</f>
        <v>0</v>
      </c>
      <c r="L21" s="148">
        <f>IF(NOT(ISNUMBER(SUM('Detailed Site Info (Optional)'!$V$7:$V$85))),0,(SUMIF('Detailed Site Info (Optional)'!$K$7:$K$85,"Yes",'Detailed Site Info (Optional)'!$V$7:$V$85)))</f>
        <v>0</v>
      </c>
      <c r="M21" s="148">
        <f>IF(NOT(ISNUMBER(SUM('Detailed Site Info (Optional)'!$V$7:$V$85))),0,(SUMIF('Detailed Site Info (Optional)'!$K$7:$K$85,"Yes",'Detailed Site Info (Optional)'!$V$7:$V$85)))</f>
        <v>0</v>
      </c>
      <c r="N21" s="148">
        <f>IF(NOT(ISNUMBER(SUM('Detailed Site Info (Optional)'!$V$7:$V$85))),0,(SUMIF('Detailed Site Info (Optional)'!$K$7:$K$85,"Yes",'Detailed Site Info (Optional)'!$V$7:$V$85)))</f>
        <v>0</v>
      </c>
      <c r="O21" s="1029" t="s">
        <v>1769</v>
      </c>
      <c r="P21" s="15">
        <v>8</v>
      </c>
      <c r="Q21" s="15">
        <v>12</v>
      </c>
      <c r="R21" s="56">
        <v>70</v>
      </c>
      <c r="S21" s="57">
        <f>R21/220+(R21/220)*0.1</f>
        <v>0.35</v>
      </c>
      <c r="T21" s="60">
        <v>0.9</v>
      </c>
      <c r="U21" s="60">
        <f t="shared" si="2"/>
        <v>1.0999999999999999</v>
      </c>
      <c r="V21" s="13" t="s">
        <v>9</v>
      </c>
      <c r="W21" s="120">
        <f>IF(Loads!$D$13="Basic",$P21/24,$Q21/24)</f>
        <v>0.5</v>
      </c>
      <c r="X21" s="120">
        <f>W21</f>
        <v>0.5</v>
      </c>
      <c r="Y21" s="120">
        <f t="shared" ref="Y21:AT21" si="8">X21</f>
        <v>0.5</v>
      </c>
      <c r="Z21" s="120">
        <f t="shared" si="8"/>
        <v>0.5</v>
      </c>
      <c r="AA21" s="120">
        <f t="shared" si="8"/>
        <v>0.5</v>
      </c>
      <c r="AB21" s="120">
        <f t="shared" si="8"/>
        <v>0.5</v>
      </c>
      <c r="AC21" s="120">
        <f t="shared" si="8"/>
        <v>0.5</v>
      </c>
      <c r="AD21" s="120">
        <f t="shared" si="8"/>
        <v>0.5</v>
      </c>
      <c r="AE21" s="120">
        <f t="shared" si="8"/>
        <v>0.5</v>
      </c>
      <c r="AF21" s="120">
        <f t="shared" si="8"/>
        <v>0.5</v>
      </c>
      <c r="AG21" s="120">
        <f t="shared" si="8"/>
        <v>0.5</v>
      </c>
      <c r="AH21" s="120">
        <f t="shared" si="8"/>
        <v>0.5</v>
      </c>
      <c r="AI21" s="120">
        <f t="shared" si="8"/>
        <v>0.5</v>
      </c>
      <c r="AJ21" s="120">
        <f t="shared" si="8"/>
        <v>0.5</v>
      </c>
      <c r="AK21" s="120">
        <f t="shared" si="8"/>
        <v>0.5</v>
      </c>
      <c r="AL21" s="120">
        <f t="shared" si="8"/>
        <v>0.5</v>
      </c>
      <c r="AM21" s="120">
        <f t="shared" si="8"/>
        <v>0.5</v>
      </c>
      <c r="AN21" s="120">
        <f t="shared" si="8"/>
        <v>0.5</v>
      </c>
      <c r="AO21" s="120">
        <f t="shared" si="8"/>
        <v>0.5</v>
      </c>
      <c r="AP21" s="120">
        <f t="shared" si="8"/>
        <v>0.5</v>
      </c>
      <c r="AQ21" s="120">
        <f t="shared" si="8"/>
        <v>0.5</v>
      </c>
      <c r="AR21" s="120">
        <f t="shared" si="8"/>
        <v>0.5</v>
      </c>
      <c r="AS21" s="120">
        <f t="shared" si="8"/>
        <v>0.5</v>
      </c>
      <c r="AT21" s="120">
        <f t="shared" si="8"/>
        <v>0.5</v>
      </c>
      <c r="AU21" s="9">
        <f t="shared" si="3"/>
        <v>12</v>
      </c>
      <c r="AV21" s="143">
        <f t="shared" si="1"/>
        <v>8</v>
      </c>
      <c r="AW21" s="106">
        <f t="shared" si="1"/>
        <v>12</v>
      </c>
    </row>
    <row r="22" spans="2:49" ht="126.75" customHeight="1" x14ac:dyDescent="0.35">
      <c r="F22" s="91" t="s">
        <v>7</v>
      </c>
      <c r="G22" s="49" t="s">
        <v>1758</v>
      </c>
      <c r="H22" s="80" t="s">
        <v>228</v>
      </c>
      <c r="I22" s="148">
        <f>IF(NOT(ISNUMBER(SUM('Detailed Site Info (Optional)'!$V$7:$V$85))),0,(SUMIF('Detailed Site Info (Optional)'!$K$7:$K$85,"&lt;&gt;Yes",'Detailed Site Info (Optional)'!$V$7:$V$85)))</f>
        <v>0</v>
      </c>
      <c r="J22" s="148">
        <f>IF(NOT(ISNUMBER(SUM('Detailed Site Info (Optional)'!$V$7:$V$85))),0,(SUMIF('Detailed Site Info (Optional)'!$K$7:$K$85,"&lt;&gt;Yes",'Detailed Site Info (Optional)'!$V$7:$V$85)))</f>
        <v>0</v>
      </c>
      <c r="K22" s="148">
        <f>IF(NOT(ISNUMBER(SUM('Detailed Site Info (Optional)'!$V$7:$V$85))),0,(SUMIF('Detailed Site Info (Optional)'!$K$7:$K$85,"&lt;&gt;Yes",'Detailed Site Info (Optional)'!$V$7:$V$85)))</f>
        <v>0</v>
      </c>
      <c r="L22" s="148">
        <f>IF(NOT(ISNUMBER(SUM('Detailed Site Info (Optional)'!$V$7:$V$85))),0,(SUMIF('Detailed Site Info (Optional)'!$K$7:$K$85,"&lt;&gt;Yes",'Detailed Site Info (Optional)'!$V$7:$V$85)))</f>
        <v>0</v>
      </c>
      <c r="M22" s="148">
        <f>IF(NOT(ISNUMBER(SUM('Detailed Site Info (Optional)'!$V$7:$V$85))),0,(SUMIF('Detailed Site Info (Optional)'!$K$7:$K$85,"&lt;&gt;Yes",'Detailed Site Info (Optional)'!$V$7:$V$85)))</f>
        <v>0</v>
      </c>
      <c r="N22" s="148">
        <f>IF(NOT(ISNUMBER(SUM('Detailed Site Info (Optional)'!$V$7:$V$85))),0,(SUMIF('Detailed Site Info (Optional)'!$K$7:$K$85,"&lt;&gt;Yes",'Detailed Site Info (Optional)'!$V$7:$V$85)))</f>
        <v>0</v>
      </c>
      <c r="O22" s="1030"/>
      <c r="P22" s="15">
        <v>4</v>
      </c>
      <c r="Q22" s="15">
        <v>6</v>
      </c>
      <c r="R22" s="56">
        <v>70</v>
      </c>
      <c r="S22" s="57">
        <f>R22/220+(R22/220)*0.1</f>
        <v>0.35</v>
      </c>
      <c r="T22" s="60">
        <v>0.9</v>
      </c>
      <c r="U22" s="60">
        <f t="shared" si="2"/>
        <v>1.0999999999999999</v>
      </c>
      <c r="V22" s="13" t="s">
        <v>9</v>
      </c>
      <c r="W22" s="9"/>
      <c r="X22" s="9"/>
      <c r="Y22" s="9"/>
      <c r="Z22" s="9"/>
      <c r="AA22" s="9"/>
      <c r="AB22" s="9"/>
      <c r="AC22" s="9"/>
      <c r="AD22" s="9"/>
      <c r="AE22" s="149">
        <f>IF(Loads!$D$13="Basic",$P22/12,$Q22/12)</f>
        <v>0.5</v>
      </c>
      <c r="AF22" s="149">
        <f>AE22</f>
        <v>0.5</v>
      </c>
      <c r="AG22" s="149">
        <f t="shared" ref="AG22:AP22" si="9">AF22</f>
        <v>0.5</v>
      </c>
      <c r="AH22" s="149">
        <f t="shared" si="9"/>
        <v>0.5</v>
      </c>
      <c r="AI22" s="149">
        <f t="shared" si="9"/>
        <v>0.5</v>
      </c>
      <c r="AJ22" s="149">
        <f t="shared" si="9"/>
        <v>0.5</v>
      </c>
      <c r="AK22" s="149">
        <f t="shared" si="9"/>
        <v>0.5</v>
      </c>
      <c r="AL22" s="149">
        <f t="shared" si="9"/>
        <v>0.5</v>
      </c>
      <c r="AM22" s="149">
        <f t="shared" si="9"/>
        <v>0.5</v>
      </c>
      <c r="AN22" s="149">
        <f t="shared" si="9"/>
        <v>0.5</v>
      </c>
      <c r="AO22" s="149">
        <f t="shared" si="9"/>
        <v>0.5</v>
      </c>
      <c r="AP22" s="149">
        <f t="shared" si="9"/>
        <v>0.5</v>
      </c>
      <c r="AQ22" s="9"/>
      <c r="AR22" s="9"/>
      <c r="AS22" s="9"/>
      <c r="AT22" s="9"/>
      <c r="AU22" s="9">
        <f t="shared" si="3"/>
        <v>6</v>
      </c>
      <c r="AV22" s="143">
        <f t="shared" si="1"/>
        <v>4</v>
      </c>
      <c r="AW22" s="106">
        <f t="shared" si="1"/>
        <v>6</v>
      </c>
    </row>
    <row r="23" spans="2:49" ht="126" customHeight="1" x14ac:dyDescent="0.35">
      <c r="F23" s="91" t="s">
        <v>7</v>
      </c>
      <c r="G23" s="49" t="s">
        <v>240</v>
      </c>
      <c r="H23" s="80" t="s">
        <v>228</v>
      </c>
      <c r="I23" s="46">
        <v>0</v>
      </c>
      <c r="J23" s="46">
        <v>0</v>
      </c>
      <c r="K23" s="46">
        <v>0</v>
      </c>
      <c r="L23" s="46">
        <v>0</v>
      </c>
      <c r="M23" s="46">
        <v>0</v>
      </c>
      <c r="N23" s="46">
        <v>0</v>
      </c>
      <c r="O23" s="37" t="s">
        <v>2015</v>
      </c>
      <c r="P23" s="15">
        <v>2</v>
      </c>
      <c r="Q23" s="15">
        <v>6</v>
      </c>
      <c r="R23" s="56">
        <v>70</v>
      </c>
      <c r="S23" s="57">
        <f>R23/220+(R23/220)*0.1</f>
        <v>0.35</v>
      </c>
      <c r="T23" s="60">
        <v>0.9</v>
      </c>
      <c r="U23" s="60">
        <f>S23/(R23/220)</f>
        <v>1.0999999999999999</v>
      </c>
      <c r="V23" s="13" t="s">
        <v>9</v>
      </c>
      <c r="W23" s="9"/>
      <c r="X23" s="9"/>
      <c r="Y23" s="9"/>
      <c r="Z23" s="9"/>
      <c r="AA23" s="9"/>
      <c r="AB23" s="9"/>
      <c r="AC23" s="9"/>
      <c r="AD23" s="9"/>
      <c r="AE23" s="149">
        <f>IF(Loads!$D$13="Basic",$P23/12,$Q23/12)</f>
        <v>0.5</v>
      </c>
      <c r="AF23" s="149">
        <f>AE23</f>
        <v>0.5</v>
      </c>
      <c r="AG23" s="149">
        <f t="shared" ref="AG23:AP23" si="10">AF23</f>
        <v>0.5</v>
      </c>
      <c r="AH23" s="149">
        <f t="shared" si="10"/>
        <v>0.5</v>
      </c>
      <c r="AI23" s="149">
        <f t="shared" si="10"/>
        <v>0.5</v>
      </c>
      <c r="AJ23" s="149">
        <f t="shared" si="10"/>
        <v>0.5</v>
      </c>
      <c r="AK23" s="149">
        <f t="shared" si="10"/>
        <v>0.5</v>
      </c>
      <c r="AL23" s="149">
        <f t="shared" si="10"/>
        <v>0.5</v>
      </c>
      <c r="AM23" s="149">
        <f t="shared" si="10"/>
        <v>0.5</v>
      </c>
      <c r="AN23" s="149">
        <f t="shared" si="10"/>
        <v>0.5</v>
      </c>
      <c r="AO23" s="149">
        <f t="shared" si="10"/>
        <v>0.5</v>
      </c>
      <c r="AP23" s="149">
        <f t="shared" si="10"/>
        <v>0.5</v>
      </c>
      <c r="AQ23" s="9"/>
      <c r="AR23" s="9"/>
      <c r="AS23" s="9"/>
      <c r="AT23" s="9"/>
      <c r="AU23" s="9">
        <f t="shared" si="3"/>
        <v>6</v>
      </c>
      <c r="AV23" s="143">
        <f t="shared" si="1"/>
        <v>2</v>
      </c>
      <c r="AW23" s="106">
        <f t="shared" si="1"/>
        <v>6</v>
      </c>
    </row>
    <row r="24" spans="2:49" ht="29" x14ac:dyDescent="0.35">
      <c r="F24" s="91" t="s">
        <v>7</v>
      </c>
      <c r="G24" s="48" t="s">
        <v>1750</v>
      </c>
      <c r="H24" s="75" t="s">
        <v>228</v>
      </c>
      <c r="I24" s="55">
        <v>0</v>
      </c>
      <c r="J24" s="55">
        <v>1</v>
      </c>
      <c r="K24" s="55">
        <v>1</v>
      </c>
      <c r="L24" s="55">
        <v>1</v>
      </c>
      <c r="M24" s="55">
        <v>0</v>
      </c>
      <c r="N24" s="55">
        <v>0</v>
      </c>
      <c r="O24" s="55" t="s">
        <v>9</v>
      </c>
      <c r="P24" s="46">
        <f>24*0.39</f>
        <v>9.36</v>
      </c>
      <c r="Q24" s="46">
        <f>24*0.39</f>
        <v>9.36</v>
      </c>
      <c r="R24" s="56">
        <v>130</v>
      </c>
      <c r="S24" s="57">
        <v>1.3</v>
      </c>
      <c r="T24" s="74">
        <v>0.65</v>
      </c>
      <c r="U24" s="60">
        <v>2.2000000000000002</v>
      </c>
      <c r="V24" s="13" t="s">
        <v>9</v>
      </c>
      <c r="W24" s="9">
        <f>IF(Loads!$D$13="Basic",$P24/24,$Q24/24)</f>
        <v>0.38999999999999996</v>
      </c>
      <c r="X24" s="9">
        <f t="shared" ref="X24:AT24" si="11">W24</f>
        <v>0.38999999999999996</v>
      </c>
      <c r="Y24" s="9">
        <f t="shared" si="11"/>
        <v>0.38999999999999996</v>
      </c>
      <c r="Z24" s="9">
        <f t="shared" si="11"/>
        <v>0.38999999999999996</v>
      </c>
      <c r="AA24" s="9">
        <f t="shared" si="11"/>
        <v>0.38999999999999996</v>
      </c>
      <c r="AB24" s="9">
        <f t="shared" si="11"/>
        <v>0.38999999999999996</v>
      </c>
      <c r="AC24" s="9">
        <f t="shared" si="11"/>
        <v>0.38999999999999996</v>
      </c>
      <c r="AD24" s="9">
        <f t="shared" si="11"/>
        <v>0.38999999999999996</v>
      </c>
      <c r="AE24" s="9">
        <f t="shared" si="11"/>
        <v>0.38999999999999996</v>
      </c>
      <c r="AF24" s="9">
        <f t="shared" si="11"/>
        <v>0.38999999999999996</v>
      </c>
      <c r="AG24" s="9">
        <f t="shared" si="11"/>
        <v>0.38999999999999996</v>
      </c>
      <c r="AH24" s="9">
        <f t="shared" si="11"/>
        <v>0.38999999999999996</v>
      </c>
      <c r="AI24" s="9">
        <f t="shared" si="11"/>
        <v>0.38999999999999996</v>
      </c>
      <c r="AJ24" s="9">
        <f t="shared" si="11"/>
        <v>0.38999999999999996</v>
      </c>
      <c r="AK24" s="9">
        <f t="shared" si="11"/>
        <v>0.38999999999999996</v>
      </c>
      <c r="AL24" s="9">
        <f t="shared" si="11"/>
        <v>0.38999999999999996</v>
      </c>
      <c r="AM24" s="9">
        <f t="shared" si="11"/>
        <v>0.38999999999999996</v>
      </c>
      <c r="AN24" s="9">
        <f t="shared" si="11"/>
        <v>0.38999999999999996</v>
      </c>
      <c r="AO24" s="9">
        <f t="shared" si="11"/>
        <v>0.38999999999999996</v>
      </c>
      <c r="AP24" s="9">
        <f t="shared" si="11"/>
        <v>0.38999999999999996</v>
      </c>
      <c r="AQ24" s="9">
        <f t="shared" si="11"/>
        <v>0.38999999999999996</v>
      </c>
      <c r="AR24" s="9">
        <f t="shared" si="11"/>
        <v>0.38999999999999996</v>
      </c>
      <c r="AS24" s="9">
        <f t="shared" si="11"/>
        <v>0.38999999999999996</v>
      </c>
      <c r="AT24" s="9">
        <f t="shared" si="11"/>
        <v>0.38999999999999996</v>
      </c>
      <c r="AU24" s="9">
        <f>SUM(W24:AT24)</f>
        <v>9.36</v>
      </c>
      <c r="AV24" s="143">
        <f>P24</f>
        <v>9.36</v>
      </c>
      <c r="AW24" s="106">
        <f>Q24</f>
        <v>9.36</v>
      </c>
    </row>
    <row r="25" spans="2:49" ht="43.5" x14ac:dyDescent="0.35">
      <c r="F25" s="91" t="s">
        <v>1760</v>
      </c>
      <c r="G25" s="11" t="s">
        <v>460</v>
      </c>
      <c r="H25" s="75" t="s">
        <v>228</v>
      </c>
      <c r="I25" s="132">
        <v>0</v>
      </c>
      <c r="J25" s="132">
        <v>0</v>
      </c>
      <c r="K25" s="132">
        <v>0</v>
      </c>
      <c r="L25" s="132">
        <v>0</v>
      </c>
      <c r="M25" s="132">
        <v>0</v>
      </c>
      <c r="N25" s="132">
        <v>0</v>
      </c>
      <c r="O25" s="132" t="s">
        <v>9</v>
      </c>
      <c r="P25" s="56">
        <v>5</v>
      </c>
      <c r="Q25" s="56">
        <v>5</v>
      </c>
      <c r="R25" s="56">
        <v>200</v>
      </c>
      <c r="S25" s="74">
        <f t="shared" ref="S25:S30" si="12">R25/220</f>
        <v>0.90909090909090906</v>
      </c>
      <c r="T25" s="60">
        <v>0.9</v>
      </c>
      <c r="U25" s="60">
        <v>1</v>
      </c>
      <c r="V25" s="151" t="s">
        <v>1732</v>
      </c>
      <c r="W25" s="9"/>
      <c r="X25" s="9"/>
      <c r="Y25" s="9"/>
      <c r="Z25" s="9"/>
      <c r="AA25" s="9"/>
      <c r="AB25" s="9"/>
      <c r="AC25" s="9"/>
      <c r="AD25" s="9">
        <f>IF(Loads!$D$13="Basic",$P25/5,$Q25/5)</f>
        <v>1</v>
      </c>
      <c r="AE25" s="81"/>
      <c r="AF25" s="81">
        <f>AD25</f>
        <v>1</v>
      </c>
      <c r="AG25" s="81"/>
      <c r="AH25" s="81">
        <f>AF25</f>
        <v>1</v>
      </c>
      <c r="AI25" s="81"/>
      <c r="AJ25" s="81">
        <f>AH25</f>
        <v>1</v>
      </c>
      <c r="AK25" s="9"/>
      <c r="AL25" s="9">
        <f>AJ25</f>
        <v>1</v>
      </c>
      <c r="AM25" s="9"/>
      <c r="AN25" s="9"/>
      <c r="AO25" s="9"/>
      <c r="AP25" s="9"/>
      <c r="AQ25" s="9"/>
      <c r="AR25" s="9"/>
      <c r="AS25" s="9"/>
      <c r="AT25" s="9"/>
      <c r="AU25" s="9">
        <f>SUM(W25:AT25)</f>
        <v>5</v>
      </c>
      <c r="AV25" s="143">
        <f>P25</f>
        <v>5</v>
      </c>
      <c r="AW25" s="132">
        <f>Q25</f>
        <v>5</v>
      </c>
    </row>
    <row r="26" spans="2:49" x14ac:dyDescent="0.35">
      <c r="F26" s="91" t="s">
        <v>1760</v>
      </c>
      <c r="G26" s="47" t="s">
        <v>185</v>
      </c>
      <c r="H26" s="75" t="s">
        <v>228</v>
      </c>
      <c r="I26" s="55">
        <v>0</v>
      </c>
      <c r="J26" s="55">
        <v>0</v>
      </c>
      <c r="K26" s="55">
        <v>1</v>
      </c>
      <c r="L26" s="55">
        <v>1</v>
      </c>
      <c r="M26" s="55">
        <v>0</v>
      </c>
      <c r="N26" s="55">
        <v>0</v>
      </c>
      <c r="O26" s="55" t="s">
        <v>9</v>
      </c>
      <c r="P26" s="15">
        <v>2</v>
      </c>
      <c r="Q26" s="15">
        <v>2</v>
      </c>
      <c r="R26" s="56">
        <v>110</v>
      </c>
      <c r="S26" s="74">
        <f t="shared" si="12"/>
        <v>0.5</v>
      </c>
      <c r="T26" s="60">
        <v>0.9</v>
      </c>
      <c r="U26" s="60">
        <f t="shared" si="2"/>
        <v>1</v>
      </c>
      <c r="V26" s="13" t="s">
        <v>9</v>
      </c>
      <c r="W26" s="9"/>
      <c r="X26" s="9"/>
      <c r="Y26" s="9"/>
      <c r="Z26" s="9"/>
      <c r="AA26" s="9"/>
      <c r="AB26" s="9"/>
      <c r="AC26" s="9"/>
      <c r="AD26" s="9"/>
      <c r="AE26" s="9"/>
      <c r="AF26" s="9">
        <f>IF(Loads!$D$13="Basic",$P26/2,$Q26/2)</f>
        <v>1</v>
      </c>
      <c r="AG26" s="9"/>
      <c r="AH26" s="9"/>
      <c r="AI26" s="9"/>
      <c r="AJ26" s="9"/>
      <c r="AK26" s="9"/>
      <c r="AL26" s="9"/>
      <c r="AM26" s="9">
        <f>AF26</f>
        <v>1</v>
      </c>
      <c r="AN26" s="9"/>
      <c r="AO26" s="9"/>
      <c r="AP26" s="9"/>
      <c r="AQ26" s="9"/>
      <c r="AR26" s="9"/>
      <c r="AS26" s="9"/>
      <c r="AT26" s="9"/>
      <c r="AU26" s="9">
        <f t="shared" si="3"/>
        <v>2</v>
      </c>
      <c r="AV26" s="143">
        <f t="shared" ref="AV26:AW30" si="13">P26</f>
        <v>2</v>
      </c>
      <c r="AW26" s="106">
        <f t="shared" si="13"/>
        <v>2</v>
      </c>
    </row>
    <row r="27" spans="2:49" x14ac:dyDescent="0.35">
      <c r="F27" s="91" t="s">
        <v>1760</v>
      </c>
      <c r="G27" s="54" t="s">
        <v>1341</v>
      </c>
      <c r="H27" s="75" t="s">
        <v>228</v>
      </c>
      <c r="I27" s="55">
        <v>0</v>
      </c>
      <c r="J27" s="55">
        <v>0</v>
      </c>
      <c r="K27" s="55">
        <v>1</v>
      </c>
      <c r="L27" s="55">
        <v>1</v>
      </c>
      <c r="M27" s="55">
        <v>0</v>
      </c>
      <c r="N27" s="55">
        <v>0</v>
      </c>
      <c r="O27" s="55" t="s">
        <v>9</v>
      </c>
      <c r="P27" s="15">
        <v>2</v>
      </c>
      <c r="Q27" s="15">
        <v>2</v>
      </c>
      <c r="R27" s="56">
        <v>30</v>
      </c>
      <c r="S27" s="74">
        <f t="shared" si="12"/>
        <v>0.13636363636363635</v>
      </c>
      <c r="T27" s="60">
        <v>0.7</v>
      </c>
      <c r="U27" s="60">
        <f t="shared" si="2"/>
        <v>1</v>
      </c>
      <c r="V27" s="13" t="s">
        <v>9</v>
      </c>
      <c r="W27" s="9"/>
      <c r="X27" s="9"/>
      <c r="Y27" s="9"/>
      <c r="Z27" s="9"/>
      <c r="AA27" s="9"/>
      <c r="AB27" s="9"/>
      <c r="AC27" s="9"/>
      <c r="AD27" s="9"/>
      <c r="AE27" s="9"/>
      <c r="AF27" s="9">
        <f>IF(Loads!$D$13="Basic",$P27/2,$Q27/2)</f>
        <v>1</v>
      </c>
      <c r="AG27" s="9"/>
      <c r="AH27" s="9"/>
      <c r="AI27" s="9"/>
      <c r="AJ27" s="9"/>
      <c r="AK27" s="9"/>
      <c r="AL27" s="9"/>
      <c r="AM27" s="9">
        <f>AF27</f>
        <v>1</v>
      </c>
      <c r="AN27" s="9"/>
      <c r="AO27" s="9"/>
      <c r="AP27" s="9"/>
      <c r="AQ27" s="9"/>
      <c r="AR27" s="9"/>
      <c r="AS27" s="9"/>
      <c r="AT27" s="9"/>
      <c r="AU27" s="9">
        <f t="shared" si="3"/>
        <v>2</v>
      </c>
      <c r="AV27" s="143">
        <f t="shared" si="13"/>
        <v>2</v>
      </c>
      <c r="AW27" s="106">
        <f t="shared" si="13"/>
        <v>2</v>
      </c>
    </row>
    <row r="28" spans="2:49" x14ac:dyDescent="0.35">
      <c r="F28" s="91" t="s">
        <v>1760</v>
      </c>
      <c r="G28" s="47" t="s">
        <v>1343</v>
      </c>
      <c r="H28" s="75" t="s">
        <v>228</v>
      </c>
      <c r="I28" s="55">
        <v>1</v>
      </c>
      <c r="J28" s="55">
        <v>1</v>
      </c>
      <c r="K28" s="55">
        <v>1</v>
      </c>
      <c r="L28" s="55">
        <v>1</v>
      </c>
      <c r="M28" s="55">
        <v>0</v>
      </c>
      <c r="N28" s="55">
        <v>0</v>
      </c>
      <c r="O28" s="55" t="s">
        <v>9</v>
      </c>
      <c r="P28" s="15">
        <v>2</v>
      </c>
      <c r="Q28" s="15">
        <v>2</v>
      </c>
      <c r="R28" s="56">
        <v>3</v>
      </c>
      <c r="S28" s="74">
        <f t="shared" si="12"/>
        <v>1.3636363636363636E-2</v>
      </c>
      <c r="T28" s="60">
        <v>0.7</v>
      </c>
      <c r="U28" s="60">
        <f t="shared" si="2"/>
        <v>1</v>
      </c>
      <c r="V28" s="13" t="s">
        <v>9</v>
      </c>
      <c r="W28" s="9"/>
      <c r="X28" s="9"/>
      <c r="Y28" s="9"/>
      <c r="Z28" s="9"/>
      <c r="AA28" s="9"/>
      <c r="AB28" s="9"/>
      <c r="AC28" s="9"/>
      <c r="AD28" s="9"/>
      <c r="AE28" s="9"/>
      <c r="AF28" s="9">
        <f>IF(Loads!$D$13="Basic",$P28/2,$Q28/2)</f>
        <v>1</v>
      </c>
      <c r="AG28" s="9"/>
      <c r="AH28" s="9"/>
      <c r="AI28" s="9"/>
      <c r="AJ28" s="9"/>
      <c r="AK28" s="9"/>
      <c r="AL28" s="9"/>
      <c r="AM28" s="9">
        <f>AF28</f>
        <v>1</v>
      </c>
      <c r="AN28" s="9"/>
      <c r="AO28" s="9"/>
      <c r="AP28" s="9"/>
      <c r="AQ28" s="9"/>
      <c r="AR28" s="9"/>
      <c r="AS28" s="9"/>
      <c r="AT28" s="9"/>
      <c r="AU28" s="9">
        <f t="shared" si="3"/>
        <v>2</v>
      </c>
      <c r="AV28" s="143">
        <f t="shared" si="13"/>
        <v>2</v>
      </c>
      <c r="AW28" s="106">
        <f t="shared" si="13"/>
        <v>2</v>
      </c>
    </row>
    <row r="29" spans="2:49" x14ac:dyDescent="0.35">
      <c r="F29" s="91" t="s">
        <v>1760</v>
      </c>
      <c r="G29" s="47" t="s">
        <v>187</v>
      </c>
      <c r="H29" s="75" t="s">
        <v>228</v>
      </c>
      <c r="I29" s="55">
        <v>0</v>
      </c>
      <c r="J29" s="55">
        <v>1</v>
      </c>
      <c r="K29" s="55">
        <v>1</v>
      </c>
      <c r="L29" s="55">
        <v>1</v>
      </c>
      <c r="M29" s="55">
        <v>0</v>
      </c>
      <c r="N29" s="55">
        <v>0</v>
      </c>
      <c r="O29" s="55" t="s">
        <v>9</v>
      </c>
      <c r="P29" s="15">
        <v>4</v>
      </c>
      <c r="Q29" s="15">
        <v>4</v>
      </c>
      <c r="R29" s="56">
        <v>200</v>
      </c>
      <c r="S29" s="74">
        <f t="shared" si="12"/>
        <v>0.90909090909090906</v>
      </c>
      <c r="T29" s="60">
        <v>0.9</v>
      </c>
      <c r="U29" s="60">
        <f t="shared" si="2"/>
        <v>1</v>
      </c>
      <c r="V29" s="13" t="s">
        <v>9</v>
      </c>
      <c r="W29" s="9"/>
      <c r="X29" s="9"/>
      <c r="Y29" s="9"/>
      <c r="Z29" s="9"/>
      <c r="AA29" s="9">
        <f>IF(Loads!$D$13="Basic",$P29/4,$Q29/4)</f>
        <v>1</v>
      </c>
      <c r="AB29" s="9"/>
      <c r="AC29" s="9"/>
      <c r="AD29" s="9"/>
      <c r="AE29" s="9"/>
      <c r="AF29" s="9">
        <f>AA29</f>
        <v>1</v>
      </c>
      <c r="AG29" s="9"/>
      <c r="AH29" s="9"/>
      <c r="AI29" s="9"/>
      <c r="AJ29" s="9"/>
      <c r="AK29" s="9">
        <f>AF29</f>
        <v>1</v>
      </c>
      <c r="AL29" s="9"/>
      <c r="AM29" s="9"/>
      <c r="AN29" s="9"/>
      <c r="AO29" s="9"/>
      <c r="AP29" s="9">
        <f>AK29</f>
        <v>1</v>
      </c>
      <c r="AQ29" s="9"/>
      <c r="AR29" s="9"/>
      <c r="AS29" s="9"/>
      <c r="AT29" s="9"/>
      <c r="AU29" s="9">
        <f>SUM(W29:AT29)</f>
        <v>4</v>
      </c>
      <c r="AV29" s="143">
        <f t="shared" si="13"/>
        <v>4</v>
      </c>
      <c r="AW29" s="106">
        <f t="shared" si="13"/>
        <v>4</v>
      </c>
    </row>
    <row r="30" spans="2:49" x14ac:dyDescent="0.35">
      <c r="F30" s="91" t="s">
        <v>1760</v>
      </c>
      <c r="G30" s="47" t="s">
        <v>233</v>
      </c>
      <c r="H30" s="75" t="s">
        <v>228</v>
      </c>
      <c r="I30" s="55">
        <v>1</v>
      </c>
      <c r="J30" s="55">
        <v>1</v>
      </c>
      <c r="K30" s="55">
        <v>1</v>
      </c>
      <c r="L30" s="55">
        <v>1</v>
      </c>
      <c r="M30" s="55">
        <v>0</v>
      </c>
      <c r="N30" s="55">
        <v>0</v>
      </c>
      <c r="O30" s="55" t="s">
        <v>9</v>
      </c>
      <c r="P30" s="15">
        <v>1</v>
      </c>
      <c r="Q30" s="15">
        <v>1</v>
      </c>
      <c r="R30" s="56">
        <v>28</v>
      </c>
      <c r="S30" s="74">
        <f t="shared" si="12"/>
        <v>0.12727272727272726</v>
      </c>
      <c r="T30" s="60">
        <v>0.7</v>
      </c>
      <c r="U30" s="60">
        <f t="shared" si="2"/>
        <v>1</v>
      </c>
      <c r="V30" s="13" t="s">
        <v>9</v>
      </c>
      <c r="W30" s="9"/>
      <c r="X30" s="9"/>
      <c r="Y30" s="9"/>
      <c r="Z30" s="9"/>
      <c r="AA30" s="9">
        <f>IF(Loads!$D$13="Basic",$P30/4,$Q30/4)</f>
        <v>0.25</v>
      </c>
      <c r="AB30" s="9"/>
      <c r="AC30" s="9"/>
      <c r="AD30" s="9"/>
      <c r="AE30" s="9"/>
      <c r="AF30" s="9">
        <f>AA30</f>
        <v>0.25</v>
      </c>
      <c r="AG30" s="9"/>
      <c r="AH30" s="9"/>
      <c r="AI30" s="9"/>
      <c r="AJ30" s="9"/>
      <c r="AK30" s="9">
        <f>AF30</f>
        <v>0.25</v>
      </c>
      <c r="AL30" s="9"/>
      <c r="AM30" s="9"/>
      <c r="AN30" s="9"/>
      <c r="AO30" s="9"/>
      <c r="AP30" s="9">
        <f>AK30</f>
        <v>0.25</v>
      </c>
      <c r="AQ30" s="9"/>
      <c r="AR30" s="9"/>
      <c r="AS30" s="9"/>
      <c r="AT30" s="9"/>
      <c r="AU30" s="9">
        <f>SUM(W30:AT30)</f>
        <v>1</v>
      </c>
      <c r="AV30" s="143">
        <f t="shared" si="13"/>
        <v>1</v>
      </c>
      <c r="AW30" s="106">
        <f t="shared" si="13"/>
        <v>1</v>
      </c>
    </row>
    <row r="31" spans="2:49" x14ac:dyDescent="0.35">
      <c r="F31" s="91" t="s">
        <v>1760</v>
      </c>
      <c r="G31" s="11" t="s">
        <v>1579</v>
      </c>
      <c r="H31" s="75" t="s">
        <v>228</v>
      </c>
      <c r="I31" s="55">
        <v>0</v>
      </c>
      <c r="J31" s="55">
        <v>0</v>
      </c>
      <c r="K31" s="55">
        <v>1</v>
      </c>
      <c r="L31" s="55">
        <v>1</v>
      </c>
      <c r="M31" s="55">
        <v>0</v>
      </c>
      <c r="N31" s="55">
        <v>0</v>
      </c>
      <c r="O31" s="55" t="s">
        <v>9</v>
      </c>
      <c r="P31" s="56">
        <v>5</v>
      </c>
      <c r="Q31" s="56">
        <v>5</v>
      </c>
      <c r="R31" s="465">
        <v>185</v>
      </c>
      <c r="S31" s="74">
        <f>R31/220</f>
        <v>0.84090909090909094</v>
      </c>
      <c r="T31" s="60">
        <v>0.9</v>
      </c>
      <c r="U31" s="60">
        <f t="shared" si="2"/>
        <v>1</v>
      </c>
      <c r="V31" s="13" t="s">
        <v>9</v>
      </c>
      <c r="W31" s="9"/>
      <c r="X31" s="9"/>
      <c r="Y31" s="9"/>
      <c r="Z31" s="9"/>
      <c r="AA31" s="9"/>
      <c r="AB31" s="9"/>
      <c r="AC31" s="9"/>
      <c r="AD31" s="9">
        <f>IF(Loads!$D$13="Basic",$P31/5,$Q31/5)</f>
        <v>1</v>
      </c>
      <c r="AE31" s="9"/>
      <c r="AF31" s="9"/>
      <c r="AG31" s="9"/>
      <c r="AH31" s="9">
        <f>AD31</f>
        <v>1</v>
      </c>
      <c r="AI31" s="9"/>
      <c r="AJ31" s="9"/>
      <c r="AK31" s="9"/>
      <c r="AL31" s="9">
        <f>AH31</f>
        <v>1</v>
      </c>
      <c r="AM31" s="9"/>
      <c r="AN31" s="9"/>
      <c r="AO31" s="9"/>
      <c r="AP31" s="9">
        <f>AL31</f>
        <v>1</v>
      </c>
      <c r="AQ31" s="9"/>
      <c r="AR31" s="9"/>
      <c r="AS31" s="9"/>
      <c r="AT31" s="9">
        <f>AP31</f>
        <v>1</v>
      </c>
      <c r="AU31" s="9">
        <f>SUM(W31:AT31)</f>
        <v>5</v>
      </c>
      <c r="AV31" s="143">
        <f>P31</f>
        <v>5</v>
      </c>
      <c r="AW31" s="106">
        <f>Q31</f>
        <v>5</v>
      </c>
    </row>
    <row r="32" spans="2:49" x14ac:dyDescent="0.35">
      <c r="F32" s="91" t="s">
        <v>5</v>
      </c>
      <c r="G32" s="11" t="s">
        <v>2021</v>
      </c>
      <c r="H32" s="68" t="s">
        <v>228</v>
      </c>
      <c r="I32" s="132">
        <v>0</v>
      </c>
      <c r="J32" s="143">
        <v>0</v>
      </c>
      <c r="K32" s="143">
        <v>0</v>
      </c>
      <c r="L32" s="143">
        <v>0</v>
      </c>
      <c r="M32" s="143">
        <v>0</v>
      </c>
      <c r="N32" s="143">
        <v>0</v>
      </c>
      <c r="O32" s="143" t="s">
        <v>9</v>
      </c>
      <c r="P32" s="68">
        <v>6</v>
      </c>
      <c r="Q32" s="68">
        <v>6</v>
      </c>
      <c r="R32" s="68">
        <v>65</v>
      </c>
      <c r="S32" s="74">
        <f t="shared" ref="S32:S38" si="14">R32/220</f>
        <v>0.29545454545454547</v>
      </c>
      <c r="T32" s="60">
        <v>0.7</v>
      </c>
      <c r="U32" s="60">
        <f t="shared" si="2"/>
        <v>1</v>
      </c>
      <c r="V32" s="13" t="s">
        <v>9</v>
      </c>
      <c r="W32" s="9"/>
      <c r="X32" s="9"/>
      <c r="Y32" s="9"/>
      <c r="Z32" s="9"/>
      <c r="AA32" s="9"/>
      <c r="AB32" s="9"/>
      <c r="AC32" s="9"/>
      <c r="AD32" s="9"/>
      <c r="AE32" s="9">
        <v>1</v>
      </c>
      <c r="AF32" s="9">
        <v>1</v>
      </c>
      <c r="AG32" s="9">
        <v>1</v>
      </c>
      <c r="AH32" s="9">
        <v>1</v>
      </c>
      <c r="AI32" s="9">
        <v>1</v>
      </c>
      <c r="AJ32" s="9">
        <v>1</v>
      </c>
      <c r="AK32" s="9"/>
      <c r="AL32" s="9"/>
      <c r="AM32" s="9"/>
      <c r="AN32" s="9"/>
      <c r="AO32" s="9"/>
      <c r="AP32" s="9"/>
      <c r="AQ32" s="9"/>
      <c r="AR32" s="9"/>
      <c r="AS32" s="9"/>
      <c r="AT32" s="9"/>
      <c r="AU32" s="9">
        <f t="shared" ref="AU32:AU53" si="15">SUM(W32:AT32)</f>
        <v>6</v>
      </c>
      <c r="AV32" s="143">
        <f t="shared" ref="AV32:AW53" si="16">P32</f>
        <v>6</v>
      </c>
      <c r="AW32" s="132">
        <f t="shared" si="16"/>
        <v>6</v>
      </c>
    </row>
    <row r="33" spans="4:49" x14ac:dyDescent="0.35">
      <c r="F33" s="91" t="s">
        <v>5</v>
      </c>
      <c r="G33" s="11" t="s">
        <v>867</v>
      </c>
      <c r="H33" s="68" t="s">
        <v>228</v>
      </c>
      <c r="I33" s="106">
        <v>0</v>
      </c>
      <c r="J33" s="143">
        <v>0</v>
      </c>
      <c r="K33" s="143">
        <v>0</v>
      </c>
      <c r="L33" s="143">
        <v>0</v>
      </c>
      <c r="M33" s="143">
        <v>0</v>
      </c>
      <c r="N33" s="143">
        <v>0</v>
      </c>
      <c r="O33" s="143" t="s">
        <v>9</v>
      </c>
      <c r="P33" s="68">
        <v>6</v>
      </c>
      <c r="Q33" s="68">
        <v>6</v>
      </c>
      <c r="R33" s="68">
        <v>150</v>
      </c>
      <c r="S33" s="74">
        <f t="shared" si="14"/>
        <v>0.68181818181818177</v>
      </c>
      <c r="T33" s="60">
        <v>0.7</v>
      </c>
      <c r="U33" s="60">
        <f t="shared" si="2"/>
        <v>1</v>
      </c>
      <c r="V33" s="13" t="s">
        <v>9</v>
      </c>
      <c r="W33" s="9"/>
      <c r="X33" s="9"/>
      <c r="Y33" s="9"/>
      <c r="Z33" s="9"/>
      <c r="AA33" s="9"/>
      <c r="AB33" s="9"/>
      <c r="AC33" s="9"/>
      <c r="AD33" s="9"/>
      <c r="AE33" s="9">
        <v>1</v>
      </c>
      <c r="AF33" s="9">
        <v>1</v>
      </c>
      <c r="AG33" s="9">
        <v>1</v>
      </c>
      <c r="AH33" s="9">
        <v>1</v>
      </c>
      <c r="AI33" s="9">
        <v>1</v>
      </c>
      <c r="AJ33" s="9">
        <v>1</v>
      </c>
      <c r="AK33" s="9"/>
      <c r="AL33" s="9"/>
      <c r="AM33" s="9"/>
      <c r="AN33" s="9"/>
      <c r="AO33" s="9"/>
      <c r="AP33" s="9"/>
      <c r="AQ33" s="9"/>
      <c r="AR33" s="9"/>
      <c r="AS33" s="9"/>
      <c r="AT33" s="9"/>
      <c r="AU33" s="9">
        <f t="shared" si="15"/>
        <v>6</v>
      </c>
      <c r="AV33" s="143">
        <f t="shared" si="16"/>
        <v>6</v>
      </c>
      <c r="AW33" s="106">
        <f t="shared" si="16"/>
        <v>6</v>
      </c>
    </row>
    <row r="34" spans="4:49" x14ac:dyDescent="0.35">
      <c r="F34" s="91" t="s">
        <v>5</v>
      </c>
      <c r="G34" s="11" t="s">
        <v>2022</v>
      </c>
      <c r="H34" s="68" t="s">
        <v>228</v>
      </c>
      <c r="I34" s="106">
        <v>0</v>
      </c>
      <c r="J34" s="143">
        <v>0</v>
      </c>
      <c r="K34" s="143">
        <v>0</v>
      </c>
      <c r="L34" s="143">
        <v>0</v>
      </c>
      <c r="M34" s="143">
        <v>0</v>
      </c>
      <c r="N34" s="143">
        <v>0</v>
      </c>
      <c r="O34" s="143" t="s">
        <v>9</v>
      </c>
      <c r="P34" s="68">
        <v>0.5</v>
      </c>
      <c r="Q34" s="68">
        <v>0.5</v>
      </c>
      <c r="R34" s="68">
        <v>20</v>
      </c>
      <c r="S34" s="74">
        <f t="shared" si="14"/>
        <v>9.0909090909090912E-2</v>
      </c>
      <c r="T34" s="60">
        <v>1</v>
      </c>
      <c r="U34" s="60">
        <v>1</v>
      </c>
      <c r="V34" s="13" t="s">
        <v>9</v>
      </c>
      <c r="W34" s="9"/>
      <c r="X34" s="9"/>
      <c r="Y34" s="9"/>
      <c r="Z34" s="9"/>
      <c r="AA34" s="9"/>
      <c r="AB34" s="9"/>
      <c r="AC34" s="9"/>
      <c r="AD34" s="9"/>
      <c r="AE34" s="9"/>
      <c r="AF34" s="9">
        <v>0.5</v>
      </c>
      <c r="AG34" s="9"/>
      <c r="AH34" s="9"/>
      <c r="AI34" s="9"/>
      <c r="AJ34" s="9"/>
      <c r="AK34" s="9"/>
      <c r="AL34" s="9"/>
      <c r="AM34" s="9"/>
      <c r="AN34" s="9"/>
      <c r="AO34" s="9"/>
      <c r="AP34" s="9"/>
      <c r="AQ34" s="9"/>
      <c r="AR34" s="9"/>
      <c r="AS34" s="9"/>
      <c r="AT34" s="9"/>
      <c r="AU34" s="9">
        <f t="shared" si="15"/>
        <v>0.5</v>
      </c>
      <c r="AV34" s="143">
        <f t="shared" si="16"/>
        <v>0.5</v>
      </c>
      <c r="AW34" s="106">
        <f t="shared" si="16"/>
        <v>0.5</v>
      </c>
    </row>
    <row r="35" spans="4:49" ht="29" x14ac:dyDescent="0.35">
      <c r="D35" s="839"/>
      <c r="F35" s="91" t="s">
        <v>2035</v>
      </c>
      <c r="G35" s="11" t="s">
        <v>2042</v>
      </c>
      <c r="H35" s="68" t="s">
        <v>228</v>
      </c>
      <c r="I35" s="106">
        <v>0</v>
      </c>
      <c r="J35" s="143">
        <v>0</v>
      </c>
      <c r="K35" s="143">
        <v>0</v>
      </c>
      <c r="L35" s="143">
        <v>0</v>
      </c>
      <c r="M35" s="143">
        <v>0</v>
      </c>
      <c r="N35" s="143">
        <v>0</v>
      </c>
      <c r="O35" s="143" t="s">
        <v>9</v>
      </c>
      <c r="P35" s="68">
        <v>2</v>
      </c>
      <c r="Q35" s="68">
        <v>2</v>
      </c>
      <c r="R35" s="68">
        <v>1000</v>
      </c>
      <c r="S35" s="58">
        <f t="shared" si="14"/>
        <v>4.5454545454545459</v>
      </c>
      <c r="T35" s="60">
        <v>0.9</v>
      </c>
      <c r="U35" s="60">
        <v>1</v>
      </c>
      <c r="V35" s="13" t="s">
        <v>2036</v>
      </c>
      <c r="W35" s="9">
        <f>IF(Loads!$D$13="Basic",$P35/24,$Q35/24)</f>
        <v>8.3333333333333329E-2</v>
      </c>
      <c r="X35" s="9">
        <f>IF(Loads!$D$13="Basic",$P35/24,$Q35/24)</f>
        <v>8.3333333333333329E-2</v>
      </c>
      <c r="Y35" s="9">
        <f>IF(Loads!$D$13="Basic",$P35/24,$Q35/24)</f>
        <v>8.3333333333333329E-2</v>
      </c>
      <c r="Z35" s="9">
        <f>IF(Loads!$D$13="Basic",$P35/24,$Q35/24)</f>
        <v>8.3333333333333329E-2</v>
      </c>
      <c r="AA35" s="9">
        <f>IF(Loads!$D$13="Basic",$P35/24,$Q35/24)</f>
        <v>8.3333333333333329E-2</v>
      </c>
      <c r="AB35" s="9">
        <f>IF(Loads!$D$13="Basic",$P35/24,$Q35/24)</f>
        <v>8.3333333333333329E-2</v>
      </c>
      <c r="AC35" s="9">
        <f>IF(Loads!$D$13="Basic",$P35/24,$Q35/24)</f>
        <v>8.3333333333333329E-2</v>
      </c>
      <c r="AD35" s="9">
        <f>IF(Loads!$D$13="Basic",$P35/24,$Q35/24)</f>
        <v>8.3333333333333329E-2</v>
      </c>
      <c r="AE35" s="9">
        <f>IF(Loads!$D$13="Basic",$P35/24,$Q35/24)</f>
        <v>8.3333333333333329E-2</v>
      </c>
      <c r="AF35" s="9">
        <f>IF(Loads!$D$13="Basic",$P35/24,$Q35/24)</f>
        <v>8.3333333333333329E-2</v>
      </c>
      <c r="AG35" s="9">
        <f>IF(Loads!$D$13="Basic",$P35/24,$Q35/24)</f>
        <v>8.3333333333333329E-2</v>
      </c>
      <c r="AH35" s="9">
        <f>IF(Loads!$D$13="Basic",$P35/24,$Q35/24)</f>
        <v>8.3333333333333329E-2</v>
      </c>
      <c r="AI35" s="9">
        <f>IF(Loads!$D$13="Basic",$P35/24,$Q35/24)</f>
        <v>8.3333333333333329E-2</v>
      </c>
      <c r="AJ35" s="9">
        <f>IF(Loads!$D$13="Basic",$P35/24,$Q35/24)</f>
        <v>8.3333333333333329E-2</v>
      </c>
      <c r="AK35" s="9">
        <f>IF(Loads!$D$13="Basic",$P35/24,$Q35/24)</f>
        <v>8.3333333333333329E-2</v>
      </c>
      <c r="AL35" s="9">
        <f>IF(Loads!$D$13="Basic",$P35/24,$Q35/24)</f>
        <v>8.3333333333333329E-2</v>
      </c>
      <c r="AM35" s="9">
        <f>IF(Loads!$D$13="Basic",$P35/24,$Q35/24)</f>
        <v>8.3333333333333329E-2</v>
      </c>
      <c r="AN35" s="9">
        <f>IF(Loads!$D$13="Basic",$P35/24,$Q35/24)</f>
        <v>8.3333333333333329E-2</v>
      </c>
      <c r="AO35" s="9">
        <f>IF(Loads!$D$13="Basic",$P35/24,$Q35/24)</f>
        <v>8.3333333333333329E-2</v>
      </c>
      <c r="AP35" s="9">
        <f>IF(Loads!$D$13="Basic",$P35/24,$Q35/24)</f>
        <v>8.3333333333333329E-2</v>
      </c>
      <c r="AQ35" s="9">
        <f>IF(Loads!$D$13="Basic",$P35/24,$Q35/24)</f>
        <v>8.3333333333333329E-2</v>
      </c>
      <c r="AR35" s="9">
        <f>IF(Loads!$D$13="Basic",$P35/24,$Q35/24)</f>
        <v>8.3333333333333329E-2</v>
      </c>
      <c r="AS35" s="9">
        <f>IF(Loads!$D$13="Basic",$P35/24,$Q35/24)</f>
        <v>8.3333333333333329E-2</v>
      </c>
      <c r="AT35" s="9">
        <f>IF(Loads!$D$13="Basic",$P35/24,$Q35/24)</f>
        <v>8.3333333333333329E-2</v>
      </c>
      <c r="AU35" s="9">
        <f>IF(Loads!$D$13="Basic",$P35/24,$Q35/24)</f>
        <v>8.3333333333333329E-2</v>
      </c>
      <c r="AV35" s="143">
        <f t="shared" si="16"/>
        <v>2</v>
      </c>
      <c r="AW35" s="106">
        <f t="shared" si="16"/>
        <v>2</v>
      </c>
    </row>
    <row r="36" spans="4:49" ht="29" x14ac:dyDescent="0.35">
      <c r="F36" s="91" t="s">
        <v>2035</v>
      </c>
      <c r="G36" s="11" t="s">
        <v>2043</v>
      </c>
      <c r="H36" s="68" t="s">
        <v>228</v>
      </c>
      <c r="I36" s="143">
        <v>0</v>
      </c>
      <c r="J36" s="143">
        <v>0</v>
      </c>
      <c r="K36" s="143">
        <v>0</v>
      </c>
      <c r="L36" s="143">
        <v>0</v>
      </c>
      <c r="M36" s="143">
        <v>0</v>
      </c>
      <c r="N36" s="143">
        <v>0</v>
      </c>
      <c r="O36" s="143" t="s">
        <v>9</v>
      </c>
      <c r="P36" s="68">
        <v>4</v>
      </c>
      <c r="Q36" s="68">
        <v>4</v>
      </c>
      <c r="R36" s="68">
        <v>88</v>
      </c>
      <c r="S36" s="58">
        <f t="shared" si="14"/>
        <v>0.4</v>
      </c>
      <c r="T36" s="60">
        <v>0.9</v>
      </c>
      <c r="U36" s="60">
        <v>1</v>
      </c>
      <c r="V36" s="13" t="s">
        <v>2036</v>
      </c>
      <c r="W36" s="9">
        <f>IF(Loads!$D$13="Basic",$P36/24,$Q36/24)</f>
        <v>0.16666666666666666</v>
      </c>
      <c r="X36" s="9">
        <f>IF(Loads!$D$13="Basic",$P36/24,$Q36/24)</f>
        <v>0.16666666666666666</v>
      </c>
      <c r="Y36" s="9">
        <f>IF(Loads!$D$13="Basic",$P36/24,$Q36/24)</f>
        <v>0.16666666666666666</v>
      </c>
      <c r="Z36" s="9">
        <f>IF(Loads!$D$13="Basic",$P36/24,$Q36/24)</f>
        <v>0.16666666666666666</v>
      </c>
      <c r="AA36" s="9">
        <f>IF(Loads!$D$13="Basic",$P36/24,$Q36/24)</f>
        <v>0.16666666666666666</v>
      </c>
      <c r="AB36" s="9">
        <f>IF(Loads!$D$13="Basic",$P36/24,$Q36/24)</f>
        <v>0.16666666666666666</v>
      </c>
      <c r="AC36" s="9">
        <f>IF(Loads!$D$13="Basic",$P36/24,$Q36/24)</f>
        <v>0.16666666666666666</v>
      </c>
      <c r="AD36" s="9">
        <f>IF(Loads!$D$13="Basic",$P36/24,$Q36/24)</f>
        <v>0.16666666666666666</v>
      </c>
      <c r="AE36" s="9">
        <f>IF(Loads!$D$13="Basic",$P36/24,$Q36/24)</f>
        <v>0.16666666666666666</v>
      </c>
      <c r="AF36" s="9">
        <f>IF(Loads!$D$13="Basic",$P36/24,$Q36/24)</f>
        <v>0.16666666666666666</v>
      </c>
      <c r="AG36" s="9">
        <f>IF(Loads!$D$13="Basic",$P36/24,$Q36/24)</f>
        <v>0.16666666666666666</v>
      </c>
      <c r="AH36" s="9">
        <f>IF(Loads!$D$13="Basic",$P36/24,$Q36/24)</f>
        <v>0.16666666666666666</v>
      </c>
      <c r="AI36" s="9">
        <f>IF(Loads!$D$13="Basic",$P36/24,$Q36/24)</f>
        <v>0.16666666666666666</v>
      </c>
      <c r="AJ36" s="9">
        <f>IF(Loads!$D$13="Basic",$P36/24,$Q36/24)</f>
        <v>0.16666666666666666</v>
      </c>
      <c r="AK36" s="9">
        <f>IF(Loads!$D$13="Basic",$P36/24,$Q36/24)</f>
        <v>0.16666666666666666</v>
      </c>
      <c r="AL36" s="9">
        <f>IF(Loads!$D$13="Basic",$P36/24,$Q36/24)</f>
        <v>0.16666666666666666</v>
      </c>
      <c r="AM36" s="9">
        <f>IF(Loads!$D$13="Basic",$P36/24,$Q36/24)</f>
        <v>0.16666666666666666</v>
      </c>
      <c r="AN36" s="9">
        <f>IF(Loads!$D$13="Basic",$P36/24,$Q36/24)</f>
        <v>0.16666666666666666</v>
      </c>
      <c r="AO36" s="9">
        <f>IF(Loads!$D$13="Basic",$P36/24,$Q36/24)</f>
        <v>0.16666666666666666</v>
      </c>
      <c r="AP36" s="9">
        <f>IF(Loads!$D$13="Basic",$P36/24,$Q36/24)</f>
        <v>0.16666666666666666</v>
      </c>
      <c r="AQ36" s="9">
        <f>IF(Loads!$D$13="Basic",$P36/24,$Q36/24)</f>
        <v>0.16666666666666666</v>
      </c>
      <c r="AR36" s="9">
        <f>IF(Loads!$D$13="Basic",$P36/24,$Q36/24)</f>
        <v>0.16666666666666666</v>
      </c>
      <c r="AS36" s="9">
        <f>IF(Loads!$D$13="Basic",$P36/24,$Q36/24)</f>
        <v>0.16666666666666666</v>
      </c>
      <c r="AT36" s="9">
        <f>IF(Loads!$D$13="Basic",$P36/24,$Q36/24)</f>
        <v>0.16666666666666666</v>
      </c>
      <c r="AU36" s="9">
        <f>IF(Loads!$D$13="Basic",$P36/24,$Q36/24)</f>
        <v>0.16666666666666666</v>
      </c>
      <c r="AV36" s="143">
        <f t="shared" si="16"/>
        <v>4</v>
      </c>
      <c r="AW36" s="106">
        <f t="shared" si="16"/>
        <v>4</v>
      </c>
    </row>
    <row r="37" spans="4:49" x14ac:dyDescent="0.35">
      <c r="F37" s="91" t="s">
        <v>2035</v>
      </c>
      <c r="G37" s="11" t="s">
        <v>485</v>
      </c>
      <c r="H37" s="68" t="s">
        <v>228</v>
      </c>
      <c r="I37" s="143">
        <v>0</v>
      </c>
      <c r="J37" s="143">
        <v>0</v>
      </c>
      <c r="K37" s="143">
        <v>0</v>
      </c>
      <c r="L37" s="143">
        <v>0</v>
      </c>
      <c r="M37" s="143">
        <v>0</v>
      </c>
      <c r="N37" s="143">
        <v>0</v>
      </c>
      <c r="O37" s="106"/>
      <c r="P37" s="68">
        <v>3</v>
      </c>
      <c r="Q37" s="68">
        <v>3</v>
      </c>
      <c r="R37" s="68">
        <v>190</v>
      </c>
      <c r="S37" s="58">
        <f t="shared" si="14"/>
        <v>0.86363636363636365</v>
      </c>
      <c r="T37" s="60">
        <v>0.9</v>
      </c>
      <c r="U37" s="60">
        <v>1</v>
      </c>
      <c r="V37" s="151" t="s">
        <v>9</v>
      </c>
      <c r="W37" s="9"/>
      <c r="X37" s="9"/>
      <c r="Y37" s="9"/>
      <c r="Z37" s="9"/>
      <c r="AA37" s="9"/>
      <c r="AB37" s="9"/>
      <c r="AC37" s="9"/>
      <c r="AD37" s="9"/>
      <c r="AE37" s="9">
        <v>1</v>
      </c>
      <c r="AF37" s="9">
        <v>1</v>
      </c>
      <c r="AG37" s="9">
        <v>1</v>
      </c>
      <c r="AH37" s="9"/>
      <c r="AI37" s="9"/>
      <c r="AJ37" s="9"/>
      <c r="AK37" s="9"/>
      <c r="AL37" s="9"/>
      <c r="AM37" s="9"/>
      <c r="AN37" s="9"/>
      <c r="AO37" s="9"/>
      <c r="AP37" s="9"/>
      <c r="AQ37" s="9"/>
      <c r="AR37" s="9"/>
      <c r="AS37" s="9"/>
      <c r="AT37" s="9"/>
      <c r="AU37" s="9">
        <f t="shared" si="15"/>
        <v>3</v>
      </c>
      <c r="AV37" s="143">
        <f t="shared" si="16"/>
        <v>3</v>
      </c>
      <c r="AW37" s="106">
        <f t="shared" si="16"/>
        <v>3</v>
      </c>
    </row>
    <row r="38" spans="4:49" x14ac:dyDescent="0.35">
      <c r="F38" s="91" t="s">
        <v>2035</v>
      </c>
      <c r="G38" s="11" t="s">
        <v>2044</v>
      </c>
      <c r="H38" s="68" t="s">
        <v>228</v>
      </c>
      <c r="I38" s="143">
        <v>0</v>
      </c>
      <c r="J38" s="143">
        <v>0</v>
      </c>
      <c r="K38" s="143">
        <v>0</v>
      </c>
      <c r="L38" s="143">
        <v>0</v>
      </c>
      <c r="M38" s="143">
        <v>0</v>
      </c>
      <c r="N38" s="143">
        <v>0</v>
      </c>
      <c r="O38" s="106"/>
      <c r="P38" s="68">
        <v>4</v>
      </c>
      <c r="Q38" s="68">
        <v>4</v>
      </c>
      <c r="R38" s="68">
        <v>400</v>
      </c>
      <c r="S38" s="58">
        <f t="shared" si="14"/>
        <v>1.8181818181818181</v>
      </c>
      <c r="T38" s="60">
        <v>0.9</v>
      </c>
      <c r="U38" s="60">
        <v>1</v>
      </c>
      <c r="V38" s="151" t="s">
        <v>9</v>
      </c>
      <c r="W38" s="9"/>
      <c r="X38" s="9"/>
      <c r="Y38" s="9"/>
      <c r="Z38" s="9"/>
      <c r="AA38" s="9"/>
      <c r="AB38" s="9"/>
      <c r="AC38" s="9"/>
      <c r="AD38" s="9"/>
      <c r="AE38" s="9">
        <v>1</v>
      </c>
      <c r="AF38" s="9">
        <v>1</v>
      </c>
      <c r="AG38" s="9">
        <v>1</v>
      </c>
      <c r="AH38" s="9">
        <v>1</v>
      </c>
      <c r="AI38" s="9"/>
      <c r="AJ38" s="9"/>
      <c r="AK38" s="9"/>
      <c r="AL38" s="9"/>
      <c r="AM38" s="9"/>
      <c r="AN38" s="9"/>
      <c r="AO38" s="9"/>
      <c r="AP38" s="9"/>
      <c r="AQ38" s="9"/>
      <c r="AR38" s="9"/>
      <c r="AS38" s="9"/>
      <c r="AT38" s="9"/>
      <c r="AU38" s="9">
        <f t="shared" si="15"/>
        <v>4</v>
      </c>
      <c r="AV38" s="143">
        <f t="shared" si="16"/>
        <v>4</v>
      </c>
      <c r="AW38" s="106">
        <f t="shared" si="16"/>
        <v>4</v>
      </c>
    </row>
    <row r="39" spans="4:49" ht="29" x14ac:dyDescent="0.35">
      <c r="F39" s="91" t="s">
        <v>2035</v>
      </c>
      <c r="G39" s="11" t="s">
        <v>2033</v>
      </c>
      <c r="H39" s="68" t="s">
        <v>228</v>
      </c>
      <c r="I39" s="143">
        <v>0</v>
      </c>
      <c r="J39" s="143">
        <v>0</v>
      </c>
      <c r="K39" s="143">
        <v>0</v>
      </c>
      <c r="L39" s="143">
        <v>0</v>
      </c>
      <c r="M39" s="143">
        <v>0</v>
      </c>
      <c r="N39" s="143">
        <v>0</v>
      </c>
      <c r="O39" s="106"/>
      <c r="P39" s="68">
        <v>24</v>
      </c>
      <c r="Q39" s="68">
        <v>24</v>
      </c>
      <c r="R39" s="68">
        <v>125</v>
      </c>
      <c r="S39" s="58">
        <f t="shared" ref="S39" si="17">R39/220</f>
        <v>0.56818181818181823</v>
      </c>
      <c r="T39" s="60">
        <v>1</v>
      </c>
      <c r="U39" s="60">
        <v>1</v>
      </c>
      <c r="V39" s="13" t="s">
        <v>2036</v>
      </c>
      <c r="W39" s="9">
        <f>IF(Loads!$D$13="Basic",$P39/24,$Q39/24)</f>
        <v>1</v>
      </c>
      <c r="X39" s="9">
        <f>IF(Loads!$D$13="Basic",$P39/24,$Q39/24)</f>
        <v>1</v>
      </c>
      <c r="Y39" s="9">
        <f>IF(Loads!$D$13="Basic",$P39/24,$Q39/24)</f>
        <v>1</v>
      </c>
      <c r="Z39" s="9">
        <f>IF(Loads!$D$13="Basic",$P39/24,$Q39/24)</f>
        <v>1</v>
      </c>
      <c r="AA39" s="9">
        <f>IF(Loads!$D$13="Basic",$P39/24,$Q39/24)</f>
        <v>1</v>
      </c>
      <c r="AB39" s="9">
        <f>IF(Loads!$D$13="Basic",$P39/24,$Q39/24)</f>
        <v>1</v>
      </c>
      <c r="AC39" s="9">
        <f>IF(Loads!$D$13="Basic",$P39/24,$Q39/24)</f>
        <v>1</v>
      </c>
      <c r="AD39" s="9">
        <f>IF(Loads!$D$13="Basic",$P39/24,$Q39/24)</f>
        <v>1</v>
      </c>
      <c r="AE39" s="9">
        <f>IF(Loads!$D$13="Basic",$P39/24,$Q39/24)</f>
        <v>1</v>
      </c>
      <c r="AF39" s="9">
        <f>IF(Loads!$D$13="Basic",$P39/24,$Q39/24)</f>
        <v>1</v>
      </c>
      <c r="AG39" s="9">
        <f>IF(Loads!$D$13="Basic",$P39/24,$Q39/24)</f>
        <v>1</v>
      </c>
      <c r="AH39" s="9">
        <f>IF(Loads!$D$13="Basic",$P39/24,$Q39/24)</f>
        <v>1</v>
      </c>
      <c r="AI39" s="9">
        <f>IF(Loads!$D$13="Basic",$P39/24,$Q39/24)</f>
        <v>1</v>
      </c>
      <c r="AJ39" s="9">
        <f>IF(Loads!$D$13="Basic",$P39/24,$Q39/24)</f>
        <v>1</v>
      </c>
      <c r="AK39" s="9">
        <f>IF(Loads!$D$13="Basic",$P39/24,$Q39/24)</f>
        <v>1</v>
      </c>
      <c r="AL39" s="9">
        <f>IF(Loads!$D$13="Basic",$P39/24,$Q39/24)</f>
        <v>1</v>
      </c>
      <c r="AM39" s="9">
        <f>IF(Loads!$D$13="Basic",$P39/24,$Q39/24)</f>
        <v>1</v>
      </c>
      <c r="AN39" s="9">
        <f>IF(Loads!$D$13="Basic",$P39/24,$Q39/24)</f>
        <v>1</v>
      </c>
      <c r="AO39" s="9">
        <f>IF(Loads!$D$13="Basic",$P39/24,$Q39/24)</f>
        <v>1</v>
      </c>
      <c r="AP39" s="9">
        <f>IF(Loads!$D$13="Basic",$P39/24,$Q39/24)</f>
        <v>1</v>
      </c>
      <c r="AQ39" s="9">
        <f>IF(Loads!$D$13="Basic",$P39/24,$Q39/24)</f>
        <v>1</v>
      </c>
      <c r="AR39" s="9">
        <f>IF(Loads!$D$13="Basic",$P39/24,$Q39/24)</f>
        <v>1</v>
      </c>
      <c r="AS39" s="9">
        <f>IF(Loads!$D$13="Basic",$P39/24,$Q39/24)</f>
        <v>1</v>
      </c>
      <c r="AT39" s="9">
        <f>IF(Loads!$D$13="Basic",$P39/24,$Q39/24)</f>
        <v>1</v>
      </c>
      <c r="AU39" s="9">
        <f>IF(Loads!$D$13="Basic",$P39/24,$Q39/24)</f>
        <v>1</v>
      </c>
      <c r="AV39" s="143">
        <f t="shared" si="16"/>
        <v>24</v>
      </c>
      <c r="AW39" s="106">
        <f t="shared" si="16"/>
        <v>24</v>
      </c>
    </row>
    <row r="40" spans="4:49" ht="29" x14ac:dyDescent="0.35">
      <c r="F40" s="91" t="s">
        <v>2035</v>
      </c>
      <c r="G40" s="11" t="s">
        <v>2034</v>
      </c>
      <c r="H40" s="68" t="s">
        <v>228</v>
      </c>
      <c r="I40" s="143">
        <v>0</v>
      </c>
      <c r="J40" s="143">
        <v>0</v>
      </c>
      <c r="K40" s="143">
        <v>0</v>
      </c>
      <c r="L40" s="143">
        <v>0</v>
      </c>
      <c r="M40" s="143">
        <v>0</v>
      </c>
      <c r="N40" s="143">
        <v>0</v>
      </c>
      <c r="O40" s="106"/>
      <c r="P40" s="68">
        <v>24</v>
      </c>
      <c r="Q40" s="68">
        <v>24</v>
      </c>
      <c r="R40" s="68">
        <v>800</v>
      </c>
      <c r="S40" s="58">
        <f t="shared" ref="S40:S42" si="18">R40/220</f>
        <v>3.6363636363636362</v>
      </c>
      <c r="T40" s="60">
        <v>1</v>
      </c>
      <c r="U40" s="60">
        <v>1</v>
      </c>
      <c r="V40" s="13" t="s">
        <v>2036</v>
      </c>
      <c r="W40" s="9">
        <f>IF(Loads!$D$13="Basic",$P40/24,$Q40/24)</f>
        <v>1</v>
      </c>
      <c r="X40" s="9">
        <f>IF(Loads!$D$13="Basic",$P40/24,$Q40/24)</f>
        <v>1</v>
      </c>
      <c r="Y40" s="9">
        <f>IF(Loads!$D$13="Basic",$P40/24,$Q40/24)</f>
        <v>1</v>
      </c>
      <c r="Z40" s="9">
        <f>IF(Loads!$D$13="Basic",$P40/24,$Q40/24)</f>
        <v>1</v>
      </c>
      <c r="AA40" s="9">
        <f>IF(Loads!$D$13="Basic",$P40/24,$Q40/24)</f>
        <v>1</v>
      </c>
      <c r="AB40" s="9">
        <f>IF(Loads!$D$13="Basic",$P40/24,$Q40/24)</f>
        <v>1</v>
      </c>
      <c r="AC40" s="9">
        <f>IF(Loads!$D$13="Basic",$P40/24,$Q40/24)</f>
        <v>1</v>
      </c>
      <c r="AD40" s="9">
        <f>IF(Loads!$D$13="Basic",$P40/24,$Q40/24)</f>
        <v>1</v>
      </c>
      <c r="AE40" s="9">
        <f>IF(Loads!$D$13="Basic",$P40/24,$Q40/24)</f>
        <v>1</v>
      </c>
      <c r="AF40" s="9">
        <f>IF(Loads!$D$13="Basic",$P40/24,$Q40/24)</f>
        <v>1</v>
      </c>
      <c r="AG40" s="9">
        <f>IF(Loads!$D$13="Basic",$P40/24,$Q40/24)</f>
        <v>1</v>
      </c>
      <c r="AH40" s="9">
        <f>IF(Loads!$D$13="Basic",$P40/24,$Q40/24)</f>
        <v>1</v>
      </c>
      <c r="AI40" s="9">
        <f>IF(Loads!$D$13="Basic",$P40/24,$Q40/24)</f>
        <v>1</v>
      </c>
      <c r="AJ40" s="9">
        <f>IF(Loads!$D$13="Basic",$P40/24,$Q40/24)</f>
        <v>1</v>
      </c>
      <c r="AK40" s="9">
        <f>IF(Loads!$D$13="Basic",$P40/24,$Q40/24)</f>
        <v>1</v>
      </c>
      <c r="AL40" s="9">
        <f>IF(Loads!$D$13="Basic",$P40/24,$Q40/24)</f>
        <v>1</v>
      </c>
      <c r="AM40" s="9">
        <f>IF(Loads!$D$13="Basic",$P40/24,$Q40/24)</f>
        <v>1</v>
      </c>
      <c r="AN40" s="9">
        <f>IF(Loads!$D$13="Basic",$P40/24,$Q40/24)</f>
        <v>1</v>
      </c>
      <c r="AO40" s="9">
        <f>IF(Loads!$D$13="Basic",$P40/24,$Q40/24)</f>
        <v>1</v>
      </c>
      <c r="AP40" s="9">
        <f>IF(Loads!$D$13="Basic",$P40/24,$Q40/24)</f>
        <v>1</v>
      </c>
      <c r="AQ40" s="9">
        <f>IF(Loads!$D$13="Basic",$P40/24,$Q40/24)</f>
        <v>1</v>
      </c>
      <c r="AR40" s="9">
        <f>IF(Loads!$D$13="Basic",$P40/24,$Q40/24)</f>
        <v>1</v>
      </c>
      <c r="AS40" s="9">
        <f>IF(Loads!$D$13="Basic",$P40/24,$Q40/24)</f>
        <v>1</v>
      </c>
      <c r="AT40" s="9">
        <f>IF(Loads!$D$13="Basic",$P40/24,$Q40/24)</f>
        <v>1</v>
      </c>
      <c r="AU40" s="9">
        <f>IF(Loads!$D$13="Basic",$P40/24,$Q40/24)</f>
        <v>1</v>
      </c>
      <c r="AV40" s="143">
        <f t="shared" si="16"/>
        <v>24</v>
      </c>
      <c r="AW40" s="106">
        <f t="shared" si="16"/>
        <v>24</v>
      </c>
    </row>
    <row r="41" spans="4:49" ht="29" x14ac:dyDescent="0.35">
      <c r="F41" s="91" t="s">
        <v>2035</v>
      </c>
      <c r="G41" s="11" t="s">
        <v>2045</v>
      </c>
      <c r="H41" s="68" t="s">
        <v>228</v>
      </c>
      <c r="I41" s="143">
        <v>0</v>
      </c>
      <c r="J41" s="143">
        <v>0</v>
      </c>
      <c r="K41" s="143">
        <v>0</v>
      </c>
      <c r="L41" s="143">
        <v>0</v>
      </c>
      <c r="M41" s="143">
        <v>0</v>
      </c>
      <c r="N41" s="143">
        <v>0</v>
      </c>
      <c r="O41" s="106"/>
      <c r="P41" s="68">
        <v>24</v>
      </c>
      <c r="Q41" s="68">
        <v>24</v>
      </c>
      <c r="R41" s="68">
        <v>300</v>
      </c>
      <c r="S41" s="58">
        <f t="shared" si="18"/>
        <v>1.3636363636363635</v>
      </c>
      <c r="T41" s="60">
        <v>0.9</v>
      </c>
      <c r="U41" s="60">
        <v>1</v>
      </c>
      <c r="V41" s="13" t="s">
        <v>2036</v>
      </c>
      <c r="W41" s="9">
        <f>IF(Loads!$D$13="Basic",$P41/24,$Q41/24)</f>
        <v>1</v>
      </c>
      <c r="X41" s="9">
        <f>IF(Loads!$D$13="Basic",$P41/24,$Q41/24)</f>
        <v>1</v>
      </c>
      <c r="Y41" s="9">
        <f>IF(Loads!$D$13="Basic",$P41/24,$Q41/24)</f>
        <v>1</v>
      </c>
      <c r="Z41" s="9">
        <f>IF(Loads!$D$13="Basic",$P41/24,$Q41/24)</f>
        <v>1</v>
      </c>
      <c r="AA41" s="9">
        <f>IF(Loads!$D$13="Basic",$P41/24,$Q41/24)</f>
        <v>1</v>
      </c>
      <c r="AB41" s="9">
        <f>IF(Loads!$D$13="Basic",$P41/24,$Q41/24)</f>
        <v>1</v>
      </c>
      <c r="AC41" s="9">
        <f>IF(Loads!$D$13="Basic",$P41/24,$Q41/24)</f>
        <v>1</v>
      </c>
      <c r="AD41" s="9">
        <f>IF(Loads!$D$13="Basic",$P41/24,$Q41/24)</f>
        <v>1</v>
      </c>
      <c r="AE41" s="9">
        <f>IF(Loads!$D$13="Basic",$P41/24,$Q41/24)</f>
        <v>1</v>
      </c>
      <c r="AF41" s="9">
        <f>IF(Loads!$D$13="Basic",$P41/24,$Q41/24)</f>
        <v>1</v>
      </c>
      <c r="AG41" s="9">
        <f>IF(Loads!$D$13="Basic",$P41/24,$Q41/24)</f>
        <v>1</v>
      </c>
      <c r="AH41" s="9">
        <f>IF(Loads!$D$13="Basic",$P41/24,$Q41/24)</f>
        <v>1</v>
      </c>
      <c r="AI41" s="9">
        <f>IF(Loads!$D$13="Basic",$P41/24,$Q41/24)</f>
        <v>1</v>
      </c>
      <c r="AJ41" s="9">
        <f>IF(Loads!$D$13="Basic",$P41/24,$Q41/24)</f>
        <v>1</v>
      </c>
      <c r="AK41" s="9">
        <f>IF(Loads!$D$13="Basic",$P41/24,$Q41/24)</f>
        <v>1</v>
      </c>
      <c r="AL41" s="9">
        <f>IF(Loads!$D$13="Basic",$P41/24,$Q41/24)</f>
        <v>1</v>
      </c>
      <c r="AM41" s="9">
        <f>IF(Loads!$D$13="Basic",$P41/24,$Q41/24)</f>
        <v>1</v>
      </c>
      <c r="AN41" s="9">
        <f>IF(Loads!$D$13="Basic",$P41/24,$Q41/24)</f>
        <v>1</v>
      </c>
      <c r="AO41" s="9">
        <f>IF(Loads!$D$13="Basic",$P41/24,$Q41/24)</f>
        <v>1</v>
      </c>
      <c r="AP41" s="9">
        <f>IF(Loads!$D$13="Basic",$P41/24,$Q41/24)</f>
        <v>1</v>
      </c>
      <c r="AQ41" s="9">
        <f>IF(Loads!$D$13="Basic",$P41/24,$Q41/24)</f>
        <v>1</v>
      </c>
      <c r="AR41" s="9">
        <f>IF(Loads!$D$13="Basic",$P41/24,$Q41/24)</f>
        <v>1</v>
      </c>
      <c r="AS41" s="9">
        <f>IF(Loads!$D$13="Basic",$P41/24,$Q41/24)</f>
        <v>1</v>
      </c>
      <c r="AT41" s="9">
        <f>IF(Loads!$D$13="Basic",$P41/24,$Q41/24)</f>
        <v>1</v>
      </c>
      <c r="AU41" s="9">
        <f>IF(Loads!$D$13="Basic",$P41/24,$Q41/24)</f>
        <v>1</v>
      </c>
      <c r="AV41" s="143">
        <f t="shared" si="16"/>
        <v>24</v>
      </c>
      <c r="AW41" s="106">
        <f t="shared" si="16"/>
        <v>24</v>
      </c>
    </row>
    <row r="42" spans="4:49" x14ac:dyDescent="0.35">
      <c r="F42" s="91" t="s">
        <v>2035</v>
      </c>
      <c r="G42" s="11" t="s">
        <v>2046</v>
      </c>
      <c r="H42" s="68" t="s">
        <v>228</v>
      </c>
      <c r="I42" s="143">
        <v>0</v>
      </c>
      <c r="J42" s="143">
        <v>0</v>
      </c>
      <c r="K42" s="143">
        <v>0</v>
      </c>
      <c r="L42" s="143">
        <v>0</v>
      </c>
      <c r="M42" s="143">
        <v>0</v>
      </c>
      <c r="N42" s="143">
        <v>0</v>
      </c>
      <c r="O42" s="106"/>
      <c r="P42" s="68">
        <v>4</v>
      </c>
      <c r="Q42" s="68">
        <v>4</v>
      </c>
      <c r="R42" s="68">
        <v>11</v>
      </c>
      <c r="S42" s="58">
        <f t="shared" si="18"/>
        <v>0.05</v>
      </c>
      <c r="T42" s="60">
        <v>0.9</v>
      </c>
      <c r="U42" s="60">
        <v>1</v>
      </c>
      <c r="V42" s="151" t="s">
        <v>9</v>
      </c>
      <c r="W42" s="9"/>
      <c r="X42" s="9"/>
      <c r="Y42" s="9"/>
      <c r="Z42" s="9"/>
      <c r="AA42" s="9"/>
      <c r="AB42" s="9"/>
      <c r="AC42" s="9"/>
      <c r="AD42" s="9"/>
      <c r="AE42" s="9">
        <v>1</v>
      </c>
      <c r="AF42" s="9">
        <v>1</v>
      </c>
      <c r="AG42" s="9">
        <v>1</v>
      </c>
      <c r="AH42" s="9">
        <v>1</v>
      </c>
      <c r="AI42" s="9"/>
      <c r="AJ42" s="9"/>
      <c r="AK42" s="9"/>
      <c r="AL42" s="9"/>
      <c r="AM42" s="9"/>
      <c r="AN42" s="9"/>
      <c r="AO42" s="9"/>
      <c r="AP42" s="9"/>
      <c r="AQ42" s="9"/>
      <c r="AR42" s="9"/>
      <c r="AS42" s="9"/>
      <c r="AT42" s="9"/>
      <c r="AU42" s="9">
        <f t="shared" si="15"/>
        <v>4</v>
      </c>
      <c r="AV42" s="143">
        <f t="shared" si="16"/>
        <v>4</v>
      </c>
      <c r="AW42" s="106">
        <f t="shared" si="16"/>
        <v>4</v>
      </c>
    </row>
    <row r="43" spans="4:49" ht="29" x14ac:dyDescent="0.35">
      <c r="F43" s="91" t="s">
        <v>2035</v>
      </c>
      <c r="G43" s="11" t="s">
        <v>2047</v>
      </c>
      <c r="H43" s="68" t="s">
        <v>228</v>
      </c>
      <c r="I43" s="143">
        <v>0</v>
      </c>
      <c r="J43" s="143">
        <v>0</v>
      </c>
      <c r="K43" s="143">
        <v>0</v>
      </c>
      <c r="L43" s="143">
        <v>0</v>
      </c>
      <c r="M43" s="143">
        <v>0</v>
      </c>
      <c r="N43" s="143">
        <v>0</v>
      </c>
      <c r="O43" s="106"/>
      <c r="P43" s="68">
        <v>24</v>
      </c>
      <c r="Q43" s="68">
        <v>24</v>
      </c>
      <c r="R43" s="68">
        <v>80</v>
      </c>
      <c r="S43" s="58">
        <f t="shared" ref="S43:S44" si="19">R43/220</f>
        <v>0.36363636363636365</v>
      </c>
      <c r="T43" s="60">
        <v>0.7</v>
      </c>
      <c r="U43" s="60">
        <v>1</v>
      </c>
      <c r="V43" s="13" t="s">
        <v>2036</v>
      </c>
      <c r="W43" s="9">
        <f>IF(Loads!$D$13="Basic",$P43/24,$Q43/24)</f>
        <v>1</v>
      </c>
      <c r="X43" s="9">
        <f>IF(Loads!$D$13="Basic",$P43/24,$Q43/24)</f>
        <v>1</v>
      </c>
      <c r="Y43" s="9">
        <f>IF(Loads!$D$13="Basic",$P43/24,$Q43/24)</f>
        <v>1</v>
      </c>
      <c r="Z43" s="9">
        <f>IF(Loads!$D$13="Basic",$P43/24,$Q43/24)</f>
        <v>1</v>
      </c>
      <c r="AA43" s="9">
        <f>IF(Loads!$D$13="Basic",$P43/24,$Q43/24)</f>
        <v>1</v>
      </c>
      <c r="AB43" s="9">
        <f>IF(Loads!$D$13="Basic",$P43/24,$Q43/24)</f>
        <v>1</v>
      </c>
      <c r="AC43" s="9">
        <f>IF(Loads!$D$13="Basic",$P43/24,$Q43/24)</f>
        <v>1</v>
      </c>
      <c r="AD43" s="9">
        <f>IF(Loads!$D$13="Basic",$P43/24,$Q43/24)</f>
        <v>1</v>
      </c>
      <c r="AE43" s="9">
        <f>IF(Loads!$D$13="Basic",$P43/24,$Q43/24)</f>
        <v>1</v>
      </c>
      <c r="AF43" s="9">
        <f>IF(Loads!$D$13="Basic",$P43/24,$Q43/24)</f>
        <v>1</v>
      </c>
      <c r="AG43" s="9">
        <f>IF(Loads!$D$13="Basic",$P43/24,$Q43/24)</f>
        <v>1</v>
      </c>
      <c r="AH43" s="9">
        <f>IF(Loads!$D$13="Basic",$P43/24,$Q43/24)</f>
        <v>1</v>
      </c>
      <c r="AI43" s="9">
        <f>IF(Loads!$D$13="Basic",$P43/24,$Q43/24)</f>
        <v>1</v>
      </c>
      <c r="AJ43" s="9">
        <f>IF(Loads!$D$13="Basic",$P43/24,$Q43/24)</f>
        <v>1</v>
      </c>
      <c r="AK43" s="9">
        <f>IF(Loads!$D$13="Basic",$P43/24,$Q43/24)</f>
        <v>1</v>
      </c>
      <c r="AL43" s="9">
        <f>IF(Loads!$D$13="Basic",$P43/24,$Q43/24)</f>
        <v>1</v>
      </c>
      <c r="AM43" s="9">
        <f>IF(Loads!$D$13="Basic",$P43/24,$Q43/24)</f>
        <v>1</v>
      </c>
      <c r="AN43" s="9">
        <f>IF(Loads!$D$13="Basic",$P43/24,$Q43/24)</f>
        <v>1</v>
      </c>
      <c r="AO43" s="9">
        <f>IF(Loads!$D$13="Basic",$P43/24,$Q43/24)</f>
        <v>1</v>
      </c>
      <c r="AP43" s="9">
        <f>IF(Loads!$D$13="Basic",$P43/24,$Q43/24)</f>
        <v>1</v>
      </c>
      <c r="AQ43" s="9">
        <f>IF(Loads!$D$13="Basic",$P43/24,$Q43/24)</f>
        <v>1</v>
      </c>
      <c r="AR43" s="9">
        <f>IF(Loads!$D$13="Basic",$P43/24,$Q43/24)</f>
        <v>1</v>
      </c>
      <c r="AS43" s="9">
        <f>IF(Loads!$D$13="Basic",$P43/24,$Q43/24)</f>
        <v>1</v>
      </c>
      <c r="AT43" s="9">
        <f>IF(Loads!$D$13="Basic",$P43/24,$Q43/24)</f>
        <v>1</v>
      </c>
      <c r="AU43" s="9">
        <f>IF(Loads!$D$13="Basic",$P43/24,$Q43/24)</f>
        <v>1</v>
      </c>
      <c r="AV43" s="143">
        <f t="shared" si="16"/>
        <v>24</v>
      </c>
      <c r="AW43" s="106">
        <f t="shared" si="16"/>
        <v>24</v>
      </c>
    </row>
    <row r="44" spans="4:49" x14ac:dyDescent="0.35">
      <c r="F44" s="91" t="s">
        <v>2035</v>
      </c>
      <c r="G44" s="11" t="s">
        <v>2048</v>
      </c>
      <c r="H44" s="68" t="s">
        <v>228</v>
      </c>
      <c r="I44" s="143">
        <v>0</v>
      </c>
      <c r="J44" s="143">
        <v>0</v>
      </c>
      <c r="K44" s="143">
        <v>0</v>
      </c>
      <c r="L44" s="143">
        <v>0</v>
      </c>
      <c r="M44" s="143">
        <v>0</v>
      </c>
      <c r="N44" s="143">
        <v>0</v>
      </c>
      <c r="O44" s="106"/>
      <c r="P44" s="68">
        <v>2</v>
      </c>
      <c r="Q44" s="68">
        <v>2</v>
      </c>
      <c r="R44" s="68">
        <v>50</v>
      </c>
      <c r="S44" s="58">
        <f t="shared" si="19"/>
        <v>0.22727272727272727</v>
      </c>
      <c r="T44" s="60">
        <v>1</v>
      </c>
      <c r="U44" s="60">
        <v>1</v>
      </c>
      <c r="V44" s="151" t="s">
        <v>9</v>
      </c>
      <c r="W44" s="9"/>
      <c r="X44" s="9"/>
      <c r="Y44" s="9"/>
      <c r="Z44" s="9"/>
      <c r="AA44" s="9"/>
      <c r="AB44" s="9"/>
      <c r="AC44" s="9"/>
      <c r="AD44" s="9"/>
      <c r="AE44" s="9"/>
      <c r="AF44" s="9"/>
      <c r="AG44" s="9"/>
      <c r="AH44" s="9"/>
      <c r="AI44" s="9"/>
      <c r="AJ44" s="9">
        <v>1</v>
      </c>
      <c r="AK44" s="9">
        <v>1</v>
      </c>
      <c r="AL44" s="9"/>
      <c r="AM44" s="9"/>
      <c r="AN44" s="9"/>
      <c r="AO44" s="9"/>
      <c r="AP44" s="9"/>
      <c r="AQ44" s="9"/>
      <c r="AR44" s="9"/>
      <c r="AS44" s="9"/>
      <c r="AT44" s="9"/>
      <c r="AU44" s="9">
        <f t="shared" si="15"/>
        <v>2</v>
      </c>
      <c r="AV44" s="143">
        <f t="shared" si="16"/>
        <v>2</v>
      </c>
      <c r="AW44" s="106">
        <f t="shared" si="16"/>
        <v>2</v>
      </c>
    </row>
    <row r="45" spans="4:49" x14ac:dyDescent="0.35">
      <c r="F45" s="91"/>
      <c r="G45" s="11"/>
      <c r="H45" s="68"/>
      <c r="I45" s="106"/>
      <c r="J45" s="106"/>
      <c r="K45" s="106"/>
      <c r="L45" s="106"/>
      <c r="M45" s="106"/>
      <c r="N45" s="106"/>
      <c r="O45" s="106"/>
      <c r="P45" s="68"/>
      <c r="Q45" s="68"/>
      <c r="R45" s="68"/>
      <c r="S45" s="58"/>
      <c r="T45" s="60"/>
      <c r="U45" s="60"/>
      <c r="V45" s="151"/>
      <c r="W45" s="9"/>
      <c r="X45" s="9"/>
      <c r="Y45" s="9"/>
      <c r="Z45" s="9"/>
      <c r="AA45" s="9"/>
      <c r="AB45" s="9"/>
      <c r="AC45" s="9"/>
      <c r="AD45" s="9"/>
      <c r="AE45" s="9"/>
      <c r="AF45" s="9"/>
      <c r="AG45" s="9"/>
      <c r="AH45" s="9"/>
      <c r="AI45" s="9"/>
      <c r="AJ45" s="9"/>
      <c r="AK45" s="9"/>
      <c r="AL45" s="9"/>
      <c r="AM45" s="9"/>
      <c r="AN45" s="9"/>
      <c r="AO45" s="9"/>
      <c r="AP45" s="9"/>
      <c r="AQ45" s="9"/>
      <c r="AR45" s="9"/>
      <c r="AS45" s="9"/>
      <c r="AT45" s="9"/>
      <c r="AU45" s="9">
        <f t="shared" si="15"/>
        <v>0</v>
      </c>
      <c r="AV45" s="143">
        <f t="shared" si="16"/>
        <v>0</v>
      </c>
      <c r="AW45" s="106">
        <f t="shared" si="16"/>
        <v>0</v>
      </c>
    </row>
    <row r="46" spans="4:49" x14ac:dyDescent="0.35">
      <c r="F46" s="91"/>
      <c r="G46" s="11"/>
      <c r="H46" s="68"/>
      <c r="I46" s="106"/>
      <c r="J46" s="106"/>
      <c r="K46" s="106"/>
      <c r="L46" s="106"/>
      <c r="M46" s="106"/>
      <c r="N46" s="106"/>
      <c r="O46" s="106"/>
      <c r="P46" s="68"/>
      <c r="Q46" s="68"/>
      <c r="R46" s="68"/>
      <c r="S46" s="58"/>
      <c r="T46" s="60"/>
      <c r="U46" s="60"/>
      <c r="V46" s="151"/>
      <c r="W46" s="9"/>
      <c r="X46" s="9"/>
      <c r="Y46" s="9"/>
      <c r="Z46" s="9"/>
      <c r="AA46" s="9"/>
      <c r="AB46" s="9"/>
      <c r="AC46" s="9"/>
      <c r="AD46" s="9"/>
      <c r="AE46" s="9"/>
      <c r="AF46" s="9"/>
      <c r="AG46" s="9"/>
      <c r="AH46" s="9"/>
      <c r="AI46" s="9"/>
      <c r="AJ46" s="9"/>
      <c r="AK46" s="9"/>
      <c r="AL46" s="9"/>
      <c r="AM46" s="9"/>
      <c r="AN46" s="9"/>
      <c r="AO46" s="9"/>
      <c r="AP46" s="9"/>
      <c r="AQ46" s="9"/>
      <c r="AR46" s="9"/>
      <c r="AS46" s="9"/>
      <c r="AT46" s="9"/>
      <c r="AU46" s="9">
        <f t="shared" si="15"/>
        <v>0</v>
      </c>
      <c r="AV46" s="143">
        <f t="shared" si="16"/>
        <v>0</v>
      </c>
      <c r="AW46" s="106">
        <f t="shared" si="16"/>
        <v>0</v>
      </c>
    </row>
    <row r="47" spans="4:49" x14ac:dyDescent="0.35">
      <c r="F47" s="91"/>
      <c r="G47" s="11"/>
      <c r="H47" s="68"/>
      <c r="I47" s="106"/>
      <c r="J47" s="106"/>
      <c r="K47" s="106"/>
      <c r="L47" s="106"/>
      <c r="M47" s="106"/>
      <c r="N47" s="106"/>
      <c r="O47" s="106"/>
      <c r="P47" s="68"/>
      <c r="Q47" s="68"/>
      <c r="R47" s="68"/>
      <c r="S47" s="58"/>
      <c r="T47" s="60"/>
      <c r="U47" s="60"/>
      <c r="V47" s="151"/>
      <c r="W47" s="9"/>
      <c r="X47" s="9"/>
      <c r="Y47" s="9"/>
      <c r="Z47" s="9"/>
      <c r="AA47" s="9"/>
      <c r="AB47" s="9"/>
      <c r="AC47" s="9"/>
      <c r="AD47" s="9"/>
      <c r="AE47" s="9"/>
      <c r="AF47" s="9"/>
      <c r="AG47" s="9"/>
      <c r="AH47" s="9"/>
      <c r="AI47" s="9"/>
      <c r="AJ47" s="9"/>
      <c r="AK47" s="9"/>
      <c r="AL47" s="9"/>
      <c r="AM47" s="9"/>
      <c r="AN47" s="9"/>
      <c r="AO47" s="9"/>
      <c r="AP47" s="9"/>
      <c r="AQ47" s="9"/>
      <c r="AR47" s="9"/>
      <c r="AS47" s="9"/>
      <c r="AT47" s="9"/>
      <c r="AU47" s="9">
        <f t="shared" si="15"/>
        <v>0</v>
      </c>
      <c r="AV47" s="143">
        <f t="shared" si="16"/>
        <v>0</v>
      </c>
      <c r="AW47" s="106">
        <f t="shared" si="16"/>
        <v>0</v>
      </c>
    </row>
    <row r="48" spans="4:49" x14ac:dyDescent="0.35">
      <c r="F48" s="91"/>
      <c r="G48" s="11"/>
      <c r="H48" s="68"/>
      <c r="I48" s="106"/>
      <c r="J48" s="106"/>
      <c r="K48" s="106"/>
      <c r="L48" s="106"/>
      <c r="M48" s="106"/>
      <c r="N48" s="106"/>
      <c r="O48" s="106"/>
      <c r="P48" s="68"/>
      <c r="Q48" s="68"/>
      <c r="R48" s="68"/>
      <c r="S48" s="58"/>
      <c r="T48" s="60"/>
      <c r="U48" s="60"/>
      <c r="V48" s="151"/>
      <c r="W48" s="9"/>
      <c r="X48" s="9"/>
      <c r="Y48" s="9"/>
      <c r="Z48" s="9"/>
      <c r="AA48" s="9"/>
      <c r="AB48" s="9"/>
      <c r="AC48" s="9"/>
      <c r="AD48" s="9"/>
      <c r="AE48" s="9"/>
      <c r="AF48" s="9"/>
      <c r="AG48" s="9"/>
      <c r="AH48" s="9"/>
      <c r="AI48" s="9"/>
      <c r="AJ48" s="9"/>
      <c r="AK48" s="9"/>
      <c r="AL48" s="9"/>
      <c r="AM48" s="9"/>
      <c r="AN48" s="9"/>
      <c r="AO48" s="9"/>
      <c r="AP48" s="9"/>
      <c r="AQ48" s="9"/>
      <c r="AR48" s="9"/>
      <c r="AS48" s="9"/>
      <c r="AT48" s="9"/>
      <c r="AU48" s="9">
        <f t="shared" si="15"/>
        <v>0</v>
      </c>
      <c r="AV48" s="143">
        <f t="shared" si="16"/>
        <v>0</v>
      </c>
      <c r="AW48" s="106">
        <f t="shared" si="16"/>
        <v>0</v>
      </c>
    </row>
    <row r="49" spans="4:49" x14ac:dyDescent="0.35">
      <c r="F49" s="91"/>
      <c r="G49" s="11"/>
      <c r="H49" s="68"/>
      <c r="I49" s="106"/>
      <c r="J49" s="106"/>
      <c r="K49" s="106"/>
      <c r="L49" s="106"/>
      <c r="M49" s="106"/>
      <c r="N49" s="106"/>
      <c r="O49" s="106"/>
      <c r="P49" s="68"/>
      <c r="Q49" s="68"/>
      <c r="R49" s="68"/>
      <c r="S49" s="58"/>
      <c r="T49" s="60"/>
      <c r="U49" s="60"/>
      <c r="V49" s="151"/>
      <c r="W49" s="9"/>
      <c r="X49" s="9"/>
      <c r="Y49" s="9"/>
      <c r="Z49" s="9"/>
      <c r="AA49" s="9"/>
      <c r="AB49" s="9"/>
      <c r="AC49" s="9"/>
      <c r="AD49" s="9"/>
      <c r="AE49" s="9"/>
      <c r="AF49" s="9"/>
      <c r="AG49" s="9"/>
      <c r="AH49" s="9"/>
      <c r="AI49" s="9"/>
      <c r="AJ49" s="9"/>
      <c r="AK49" s="9"/>
      <c r="AL49" s="9"/>
      <c r="AM49" s="9"/>
      <c r="AN49" s="9"/>
      <c r="AO49" s="9"/>
      <c r="AP49" s="9"/>
      <c r="AQ49" s="9"/>
      <c r="AR49" s="9"/>
      <c r="AS49" s="9"/>
      <c r="AT49" s="9"/>
      <c r="AU49" s="9">
        <f t="shared" si="15"/>
        <v>0</v>
      </c>
      <c r="AV49" s="143">
        <f t="shared" si="16"/>
        <v>0</v>
      </c>
      <c r="AW49" s="106">
        <f t="shared" si="16"/>
        <v>0</v>
      </c>
    </row>
    <row r="50" spans="4:49" x14ac:dyDescent="0.35">
      <c r="F50" s="91"/>
      <c r="G50" s="11"/>
      <c r="H50" s="68"/>
      <c r="I50" s="106"/>
      <c r="J50" s="106"/>
      <c r="K50" s="106"/>
      <c r="L50" s="106"/>
      <c r="M50" s="106"/>
      <c r="N50" s="106"/>
      <c r="O50" s="106"/>
      <c r="P50" s="68"/>
      <c r="Q50" s="68"/>
      <c r="R50" s="68"/>
      <c r="S50" s="58"/>
      <c r="T50" s="60"/>
      <c r="U50" s="60"/>
      <c r="V50" s="151"/>
      <c r="W50" s="9"/>
      <c r="X50" s="9"/>
      <c r="Y50" s="9"/>
      <c r="Z50" s="9"/>
      <c r="AA50" s="9"/>
      <c r="AB50" s="9"/>
      <c r="AC50" s="9"/>
      <c r="AD50" s="9"/>
      <c r="AE50" s="9"/>
      <c r="AF50" s="9"/>
      <c r="AG50" s="9"/>
      <c r="AH50" s="9"/>
      <c r="AI50" s="9"/>
      <c r="AJ50" s="9"/>
      <c r="AK50" s="9"/>
      <c r="AL50" s="9"/>
      <c r="AM50" s="9"/>
      <c r="AN50" s="9"/>
      <c r="AO50" s="9"/>
      <c r="AP50" s="9"/>
      <c r="AQ50" s="9"/>
      <c r="AR50" s="9"/>
      <c r="AS50" s="9"/>
      <c r="AT50" s="9"/>
      <c r="AU50" s="9">
        <f t="shared" si="15"/>
        <v>0</v>
      </c>
      <c r="AV50" s="143">
        <f t="shared" si="16"/>
        <v>0</v>
      </c>
      <c r="AW50" s="106">
        <f t="shared" si="16"/>
        <v>0</v>
      </c>
    </row>
    <row r="51" spans="4:49" x14ac:dyDescent="0.35">
      <c r="F51" s="91"/>
      <c r="G51" s="11"/>
      <c r="H51" s="68"/>
      <c r="I51" s="106"/>
      <c r="J51" s="106"/>
      <c r="K51" s="106"/>
      <c r="L51" s="106"/>
      <c r="M51" s="106"/>
      <c r="N51" s="106"/>
      <c r="O51" s="106"/>
      <c r="P51" s="68"/>
      <c r="Q51" s="68"/>
      <c r="R51" s="68"/>
      <c r="S51" s="58"/>
      <c r="T51" s="60"/>
      <c r="U51" s="60"/>
      <c r="V51" s="151"/>
      <c r="W51" s="9"/>
      <c r="X51" s="9"/>
      <c r="Y51" s="9"/>
      <c r="Z51" s="9"/>
      <c r="AA51" s="9"/>
      <c r="AB51" s="9"/>
      <c r="AC51" s="9"/>
      <c r="AD51" s="9"/>
      <c r="AE51" s="9"/>
      <c r="AF51" s="9"/>
      <c r="AG51" s="9"/>
      <c r="AH51" s="9"/>
      <c r="AI51" s="9"/>
      <c r="AJ51" s="9"/>
      <c r="AK51" s="9"/>
      <c r="AL51" s="9"/>
      <c r="AM51" s="9"/>
      <c r="AN51" s="9"/>
      <c r="AO51" s="9"/>
      <c r="AP51" s="9"/>
      <c r="AQ51" s="9"/>
      <c r="AR51" s="9"/>
      <c r="AS51" s="9"/>
      <c r="AT51" s="9"/>
      <c r="AU51" s="9">
        <f t="shared" si="15"/>
        <v>0</v>
      </c>
      <c r="AV51" s="143">
        <f t="shared" si="16"/>
        <v>0</v>
      </c>
      <c r="AW51" s="106">
        <f t="shared" si="16"/>
        <v>0</v>
      </c>
    </row>
    <row r="52" spans="4:49" x14ac:dyDescent="0.35">
      <c r="F52" s="91"/>
      <c r="G52" s="11"/>
      <c r="H52" s="68"/>
      <c r="I52" s="106"/>
      <c r="J52" s="106"/>
      <c r="K52" s="106"/>
      <c r="L52" s="106"/>
      <c r="M52" s="106"/>
      <c r="N52" s="106"/>
      <c r="O52" s="106"/>
      <c r="P52" s="68"/>
      <c r="Q52" s="68"/>
      <c r="R52" s="68"/>
      <c r="S52" s="58"/>
      <c r="T52" s="60"/>
      <c r="U52" s="60"/>
      <c r="V52" s="151"/>
      <c r="W52" s="9"/>
      <c r="X52" s="9"/>
      <c r="Y52" s="9"/>
      <c r="Z52" s="9"/>
      <c r="AA52" s="9"/>
      <c r="AB52" s="9"/>
      <c r="AC52" s="9"/>
      <c r="AD52" s="9"/>
      <c r="AE52" s="9"/>
      <c r="AF52" s="9"/>
      <c r="AG52" s="9"/>
      <c r="AH52" s="9"/>
      <c r="AI52" s="9"/>
      <c r="AJ52" s="9"/>
      <c r="AK52" s="9"/>
      <c r="AL52" s="9"/>
      <c r="AM52" s="9"/>
      <c r="AN52" s="9"/>
      <c r="AO52" s="9"/>
      <c r="AP52" s="9"/>
      <c r="AQ52" s="9"/>
      <c r="AR52" s="9"/>
      <c r="AS52" s="9"/>
      <c r="AT52" s="9"/>
      <c r="AU52" s="9">
        <f t="shared" si="15"/>
        <v>0</v>
      </c>
      <c r="AV52" s="143">
        <f t="shared" si="16"/>
        <v>0</v>
      </c>
      <c r="AW52" s="106">
        <f t="shared" si="16"/>
        <v>0</v>
      </c>
    </row>
    <row r="53" spans="4:49" x14ac:dyDescent="0.35">
      <c r="D53" s="87"/>
      <c r="F53" s="91"/>
      <c r="G53" s="11" t="s">
        <v>1960</v>
      </c>
      <c r="H53" s="68"/>
      <c r="I53" s="106"/>
      <c r="J53" s="106"/>
      <c r="K53" s="106"/>
      <c r="L53" s="106"/>
      <c r="M53" s="106"/>
      <c r="N53" s="106"/>
      <c r="O53" s="106"/>
      <c r="P53" s="68"/>
      <c r="Q53" s="68"/>
      <c r="R53" s="68"/>
      <c r="S53" s="58"/>
      <c r="T53" s="60"/>
      <c r="U53" s="60"/>
      <c r="V53" s="151"/>
      <c r="W53" s="9"/>
      <c r="X53" s="9"/>
      <c r="Y53" s="9"/>
      <c r="Z53" s="9"/>
      <c r="AA53" s="9"/>
      <c r="AB53" s="9"/>
      <c r="AC53" s="9"/>
      <c r="AD53" s="9"/>
      <c r="AE53" s="9"/>
      <c r="AF53" s="9"/>
      <c r="AG53" s="9"/>
      <c r="AH53" s="9"/>
      <c r="AI53" s="9"/>
      <c r="AJ53" s="9"/>
      <c r="AK53" s="9"/>
      <c r="AL53" s="9"/>
      <c r="AM53" s="9"/>
      <c r="AN53" s="9"/>
      <c r="AO53" s="9"/>
      <c r="AP53" s="9"/>
      <c r="AQ53" s="9"/>
      <c r="AR53" s="9"/>
      <c r="AS53" s="9"/>
      <c r="AT53" s="9"/>
      <c r="AU53" s="9">
        <f t="shared" si="15"/>
        <v>0</v>
      </c>
      <c r="AV53" s="143">
        <f t="shared" si="16"/>
        <v>0</v>
      </c>
      <c r="AW53" s="106">
        <f t="shared" si="16"/>
        <v>0</v>
      </c>
    </row>
  </sheetData>
  <mergeCells count="48">
    <mergeCell ref="B2:D2"/>
    <mergeCell ref="R3:R5"/>
    <mergeCell ref="S3:S5"/>
    <mergeCell ref="T3:T5"/>
    <mergeCell ref="O3:O5"/>
    <mergeCell ref="I3:J3"/>
    <mergeCell ref="K3:L3"/>
    <mergeCell ref="I5:N5"/>
    <mergeCell ref="F3:F5"/>
    <mergeCell ref="O21:O22"/>
    <mergeCell ref="B16:D16"/>
    <mergeCell ref="C17:D17"/>
    <mergeCell ref="W3:W5"/>
    <mergeCell ref="X3:X5"/>
    <mergeCell ref="B12:C12"/>
    <mergeCell ref="D3:D5"/>
    <mergeCell ref="C3:C5"/>
    <mergeCell ref="B3:B5"/>
    <mergeCell ref="H3:H5"/>
    <mergeCell ref="G3:G5"/>
    <mergeCell ref="Y3:Y5"/>
    <mergeCell ref="Z3:Z5"/>
    <mergeCell ref="V3:V5"/>
    <mergeCell ref="M3:N3"/>
    <mergeCell ref="Q3:Q5"/>
    <mergeCell ref="U3:U5"/>
    <mergeCell ref="P3:P5"/>
    <mergeCell ref="AJ3:AJ5"/>
    <mergeCell ref="AA3:AA5"/>
    <mergeCell ref="AB3:AB5"/>
    <mergeCell ref="AC3:AC5"/>
    <mergeCell ref="AD3:AD5"/>
    <mergeCell ref="AE3:AE5"/>
    <mergeCell ref="AF3:AF5"/>
    <mergeCell ref="AG3:AG5"/>
    <mergeCell ref="AH3:AH5"/>
    <mergeCell ref="AI3:AI5"/>
    <mergeCell ref="AU3:AU5"/>
    <mergeCell ref="AP3:AP5"/>
    <mergeCell ref="AQ3:AQ5"/>
    <mergeCell ref="AR3:AR5"/>
    <mergeCell ref="AS3:AS5"/>
    <mergeCell ref="AT3:AT5"/>
    <mergeCell ref="AK3:AK5"/>
    <mergeCell ref="AL3:AL5"/>
    <mergeCell ref="AM3:AM5"/>
    <mergeCell ref="AN3:AN5"/>
    <mergeCell ref="AO3:AO5"/>
  </mergeCells>
  <hyperlinks>
    <hyperlink ref="B10" r:id="rId1" xr:uid="{00000000-0004-0000-0A00-000000000000}"/>
  </hyperlinks>
  <pageMargins left="0.75" right="0.75" top="1" bottom="1" header="0.5" footer="0.5"/>
  <pageSetup orientation="portrait" r:id="rId2"/>
  <legacyDrawing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1"/>
  <dimension ref="B2:I44"/>
  <sheetViews>
    <sheetView showGridLines="0" zoomScaleNormal="100" workbookViewId="0"/>
  </sheetViews>
  <sheetFormatPr defaultColWidth="11.453125" defaultRowHeight="14.5" x14ac:dyDescent="0.35"/>
  <cols>
    <col min="1" max="1" width="3.453125" customWidth="1"/>
    <col min="2" max="2" width="24.7265625" customWidth="1"/>
    <col min="3" max="3" width="20.7265625" customWidth="1"/>
    <col min="4" max="4" width="41.453125" customWidth="1"/>
    <col min="5" max="5" width="21.26953125" bestFit="1" customWidth="1"/>
    <col min="6" max="6" width="20.26953125" bestFit="1" customWidth="1"/>
  </cols>
  <sheetData>
    <row r="2" spans="2:9" ht="26" x14ac:dyDescent="0.6">
      <c r="B2" s="19" t="s">
        <v>194</v>
      </c>
      <c r="C2" s="43"/>
      <c r="D2" s="72"/>
    </row>
    <row r="3" spans="2:9" x14ac:dyDescent="0.35">
      <c r="B3" s="77" t="s">
        <v>97</v>
      </c>
      <c r="C3" s="78"/>
      <c r="D3" s="79" t="s">
        <v>108</v>
      </c>
      <c r="I3" s="36"/>
    </row>
    <row r="4" spans="2:9" ht="45" customHeight="1" x14ac:dyDescent="0.35">
      <c r="B4" s="1045" t="s">
        <v>216</v>
      </c>
      <c r="C4" s="1046"/>
      <c r="D4" s="20" t="s">
        <v>217</v>
      </c>
      <c r="I4" s="36"/>
    </row>
    <row r="5" spans="2:9" ht="14.15" customHeight="1" x14ac:dyDescent="0.35">
      <c r="B5" s="34" t="s">
        <v>79</v>
      </c>
      <c r="C5" s="11">
        <v>0.95</v>
      </c>
      <c r="D5" s="11" t="s">
        <v>219</v>
      </c>
      <c r="I5" s="36"/>
    </row>
    <row r="6" spans="2:9" x14ac:dyDescent="0.35">
      <c r="B6" s="34" t="s">
        <v>81</v>
      </c>
      <c r="C6" s="11">
        <v>0.72</v>
      </c>
      <c r="D6" s="11" t="s">
        <v>82</v>
      </c>
      <c r="I6" s="36"/>
    </row>
    <row r="7" spans="2:9" x14ac:dyDescent="0.35">
      <c r="B7" s="34" t="s">
        <v>215</v>
      </c>
      <c r="C7" s="11">
        <v>0.98</v>
      </c>
      <c r="D7" s="11" t="s">
        <v>220</v>
      </c>
      <c r="I7" s="36"/>
    </row>
    <row r="8" spans="2:9" x14ac:dyDescent="0.35">
      <c r="B8" s="34" t="s">
        <v>224</v>
      </c>
      <c r="C8" s="11">
        <v>0.88</v>
      </c>
      <c r="D8" s="11" t="s">
        <v>1453</v>
      </c>
      <c r="I8" s="36"/>
    </row>
    <row r="9" spans="2:9" x14ac:dyDescent="0.35">
      <c r="B9" s="34" t="s">
        <v>85</v>
      </c>
      <c r="C9" s="11">
        <v>0.995</v>
      </c>
      <c r="D9" s="11" t="s">
        <v>221</v>
      </c>
      <c r="I9" s="36"/>
    </row>
    <row r="10" spans="2:9" x14ac:dyDescent="0.35">
      <c r="B10" s="34" t="s">
        <v>87</v>
      </c>
      <c r="C10" s="11">
        <v>0.98</v>
      </c>
      <c r="D10" s="11" t="s">
        <v>222</v>
      </c>
      <c r="I10" s="36"/>
    </row>
    <row r="11" spans="2:9" x14ac:dyDescent="0.35">
      <c r="B11" s="34" t="s">
        <v>89</v>
      </c>
      <c r="C11" s="11">
        <v>0.99</v>
      </c>
      <c r="D11" s="11" t="s">
        <v>90</v>
      </c>
      <c r="I11" s="36"/>
    </row>
    <row r="12" spans="2:9" x14ac:dyDescent="0.35">
      <c r="B12" s="34" t="s">
        <v>91</v>
      </c>
      <c r="C12" s="11">
        <v>0.95</v>
      </c>
      <c r="D12" s="11" t="s">
        <v>223</v>
      </c>
      <c r="I12" s="36"/>
    </row>
    <row r="13" spans="2:9" x14ac:dyDescent="0.35">
      <c r="B13" s="34" t="s">
        <v>93</v>
      </c>
      <c r="C13" s="11">
        <v>0.98</v>
      </c>
      <c r="D13" s="11" t="s">
        <v>94</v>
      </c>
      <c r="I13" s="36"/>
    </row>
    <row r="14" spans="2:9" ht="78.75" customHeight="1" x14ac:dyDescent="0.35">
      <c r="B14" s="34" t="s">
        <v>214</v>
      </c>
      <c r="C14" s="195">
        <f>IF(Design!D27="Lead-acid", 0.85, 0.95)</f>
        <v>0.85</v>
      </c>
      <c r="D14" s="1053" t="s">
        <v>1817</v>
      </c>
      <c r="I14" s="36"/>
    </row>
    <row r="15" spans="2:9" ht="39" customHeight="1" x14ac:dyDescent="0.35">
      <c r="B15" s="34" t="s">
        <v>1814</v>
      </c>
      <c r="C15" s="195">
        <f>IF('Vaccine Fridge (Optional)'!D29="Lead-acid", 0.85, 0.95)</f>
        <v>0.85</v>
      </c>
      <c r="D15" s="1054"/>
      <c r="I15" s="36"/>
    </row>
    <row r="16" spans="2:9" x14ac:dyDescent="0.35">
      <c r="B16" s="20" t="s">
        <v>218</v>
      </c>
      <c r="C16" s="200">
        <f>PRODUCT(C5:C14)</f>
        <v>0.45062762019305164</v>
      </c>
      <c r="D16" s="26" t="s">
        <v>1813</v>
      </c>
      <c r="E16" s="35"/>
    </row>
    <row r="17" spans="2:5" ht="29" x14ac:dyDescent="0.35">
      <c r="B17" s="20" t="s">
        <v>1822</v>
      </c>
      <c r="C17" s="200">
        <f>PRODUCT(C5:C13,C15)</f>
        <v>0.45062762019305164</v>
      </c>
      <c r="D17" s="152" t="s">
        <v>1823</v>
      </c>
      <c r="E17" s="35"/>
    </row>
    <row r="18" spans="2:5" ht="29" x14ac:dyDescent="0.35">
      <c r="B18" s="20" t="s">
        <v>1693</v>
      </c>
      <c r="C18" s="200">
        <f>PRODUCT(C5,C7:C10,C12:C13,C15)</f>
        <v>0.6321936310227998</v>
      </c>
      <c r="D18" s="121" t="s">
        <v>1815</v>
      </c>
      <c r="E18" s="35"/>
    </row>
    <row r="19" spans="2:5" ht="29" x14ac:dyDescent="0.35">
      <c r="B19" s="20" t="s">
        <v>1452</v>
      </c>
      <c r="C19" s="200">
        <f>C6*C11*C13*C14</f>
        <v>0.59376239999999991</v>
      </c>
      <c r="D19" s="107"/>
      <c r="E19" s="35"/>
    </row>
    <row r="20" spans="2:5" ht="43.5" x14ac:dyDescent="0.35">
      <c r="B20" s="20" t="s">
        <v>1824</v>
      </c>
      <c r="C20" s="200">
        <f>C6*C11*C13*C15</f>
        <v>0.59376239999999991</v>
      </c>
      <c r="D20" s="152" t="s">
        <v>1825</v>
      </c>
      <c r="E20" s="35"/>
    </row>
    <row r="21" spans="2:5" ht="43.5" x14ac:dyDescent="0.35">
      <c r="B21" s="20" t="s">
        <v>1694</v>
      </c>
      <c r="C21" s="200">
        <f>C13*C15</f>
        <v>0.83299999999999996</v>
      </c>
      <c r="D21" s="121" t="s">
        <v>1816</v>
      </c>
      <c r="E21" s="35"/>
    </row>
    <row r="22" spans="2:5" ht="29" x14ac:dyDescent="0.35">
      <c r="B22" s="20" t="s">
        <v>119</v>
      </c>
      <c r="C22" s="195">
        <f>1-(C8*C5*C7*C9*C10*C12)</f>
        <v>0.24106406840000016</v>
      </c>
      <c r="D22" s="26" t="s">
        <v>1813</v>
      </c>
      <c r="E22" s="35"/>
    </row>
    <row r="23" spans="2:5" ht="29" x14ac:dyDescent="0.35">
      <c r="B23" s="20" t="s">
        <v>103</v>
      </c>
      <c r="C23" s="201">
        <v>0.17</v>
      </c>
      <c r="D23" s="42" t="s">
        <v>1818</v>
      </c>
    </row>
    <row r="24" spans="2:5" ht="72.5" x14ac:dyDescent="0.35">
      <c r="B24" s="20" t="s">
        <v>125</v>
      </c>
      <c r="C24" s="109">
        <v>1.2</v>
      </c>
      <c r="D24" s="73" t="s">
        <v>2017</v>
      </c>
    </row>
    <row r="25" spans="2:5" ht="30.75" customHeight="1" x14ac:dyDescent="0.35">
      <c r="B25" s="20" t="s">
        <v>99</v>
      </c>
      <c r="C25" s="110">
        <v>1.1000000000000001</v>
      </c>
      <c r="D25" s="73" t="s">
        <v>1819</v>
      </c>
    </row>
    <row r="26" spans="2:5" ht="77.25" customHeight="1" x14ac:dyDescent="0.35">
      <c r="B26" s="24" t="s">
        <v>100</v>
      </c>
      <c r="C26" s="111">
        <v>3</v>
      </c>
      <c r="D26" s="64" t="s">
        <v>1820</v>
      </c>
    </row>
    <row r="27" spans="2:5" ht="29" x14ac:dyDescent="0.35">
      <c r="B27" s="24" t="s">
        <v>1695</v>
      </c>
      <c r="C27" s="111">
        <v>5</v>
      </c>
      <c r="D27" s="64" t="s">
        <v>1821</v>
      </c>
    </row>
    <row r="28" spans="2:5" ht="29" x14ac:dyDescent="0.35">
      <c r="B28" s="29" t="s">
        <v>105</v>
      </c>
      <c r="C28" s="30"/>
      <c r="D28" s="65" t="s">
        <v>1811</v>
      </c>
    </row>
    <row r="29" spans="2:5" x14ac:dyDescent="0.35">
      <c r="B29" s="31" t="s">
        <v>104</v>
      </c>
      <c r="C29" s="32">
        <v>0.5</v>
      </c>
      <c r="D29" s="66"/>
    </row>
    <row r="30" spans="2:5" x14ac:dyDescent="0.35">
      <c r="B30" s="28" t="s">
        <v>106</v>
      </c>
      <c r="C30" s="32">
        <v>0.8</v>
      </c>
      <c r="D30" s="66"/>
    </row>
    <row r="31" spans="2:5" ht="14.15" customHeight="1" x14ac:dyDescent="0.35">
      <c r="B31" s="24" t="s">
        <v>107</v>
      </c>
      <c r="C31" s="32"/>
      <c r="D31" s="67"/>
    </row>
    <row r="32" spans="2:5" ht="29.25" customHeight="1" x14ac:dyDescent="0.35">
      <c r="B32" s="44" t="s">
        <v>111</v>
      </c>
      <c r="C32" s="45"/>
      <c r="D32" s="1050" t="s">
        <v>2016</v>
      </c>
    </row>
    <row r="33" spans="2:4" ht="29" x14ac:dyDescent="0.35">
      <c r="B33" s="33" t="s">
        <v>120</v>
      </c>
      <c r="C33" s="39" t="s">
        <v>110</v>
      </c>
      <c r="D33" s="1051"/>
    </row>
    <row r="34" spans="2:4" x14ac:dyDescent="0.35">
      <c r="B34" s="37" t="s">
        <v>9</v>
      </c>
      <c r="C34" s="15">
        <v>12</v>
      </c>
      <c r="D34" s="1051"/>
    </row>
    <row r="35" spans="2:4" x14ac:dyDescent="0.35">
      <c r="B35" s="38">
        <v>1</v>
      </c>
      <c r="C35" s="15">
        <v>24</v>
      </c>
      <c r="D35" s="1051"/>
    </row>
    <row r="36" spans="2:4" x14ac:dyDescent="0.35">
      <c r="B36" s="38">
        <v>4</v>
      </c>
      <c r="C36" s="15">
        <v>48</v>
      </c>
      <c r="D36" s="1052"/>
    </row>
    <row r="37" spans="2:4" ht="43.5" x14ac:dyDescent="0.35">
      <c r="B37" s="20" t="s">
        <v>122</v>
      </c>
      <c r="C37" s="109">
        <v>10</v>
      </c>
      <c r="D37" s="42" t="s">
        <v>1812</v>
      </c>
    </row>
    <row r="38" spans="2:4" x14ac:dyDescent="0.35">
      <c r="B38" s="41" t="s">
        <v>121</v>
      </c>
      <c r="C38" s="40"/>
      <c r="D38" s="25"/>
    </row>
    <row r="39" spans="2:4" ht="93" customHeight="1" x14ac:dyDescent="0.35">
      <c r="B39" s="1047" t="s">
        <v>1865</v>
      </c>
      <c r="C39" s="1048"/>
      <c r="D39" s="1049"/>
    </row>
    <row r="40" spans="2:4" ht="30" customHeight="1" x14ac:dyDescent="0.35">
      <c r="B40" s="1042" t="s">
        <v>1826</v>
      </c>
      <c r="C40" s="1043"/>
      <c r="D40" s="1044"/>
    </row>
    <row r="41" spans="2:4" ht="111" customHeight="1" x14ac:dyDescent="0.35">
      <c r="B41" s="1042" t="s">
        <v>1827</v>
      </c>
      <c r="C41" s="1043"/>
      <c r="D41" s="1044"/>
    </row>
    <row r="42" spans="2:4" ht="67.5" customHeight="1" x14ac:dyDescent="0.35">
      <c r="B42" s="1042" t="s">
        <v>1866</v>
      </c>
      <c r="C42" s="1043"/>
      <c r="D42" s="1044"/>
    </row>
    <row r="43" spans="2:4" x14ac:dyDescent="0.35">
      <c r="B43" s="1042" t="s">
        <v>1828</v>
      </c>
      <c r="C43" s="1043"/>
      <c r="D43" s="1044"/>
    </row>
    <row r="44" spans="2:4" ht="61.5" customHeight="1" x14ac:dyDescent="0.35">
      <c r="B44" s="1041" t="s">
        <v>1829</v>
      </c>
      <c r="C44" s="1041"/>
      <c r="D44" s="1041"/>
    </row>
  </sheetData>
  <mergeCells count="9">
    <mergeCell ref="B44:D44"/>
    <mergeCell ref="B42:D42"/>
    <mergeCell ref="B43:D43"/>
    <mergeCell ref="B4:C4"/>
    <mergeCell ref="B39:D39"/>
    <mergeCell ref="B41:D41"/>
    <mergeCell ref="B40:D40"/>
    <mergeCell ref="D32:D36"/>
    <mergeCell ref="D14:D15"/>
  </mergeCells>
  <pageMargins left="0.75" right="0.75" top="1" bottom="1" header="0.5" footer="0.5"/>
  <pageSetup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27">
    <tabColor theme="1"/>
  </sheetPr>
  <dimension ref="A1:AY402"/>
  <sheetViews>
    <sheetView zoomScale="70" zoomScaleNormal="70" zoomScalePageLayoutView="70" workbookViewId="0">
      <selection activeCell="A11" sqref="A11"/>
    </sheetView>
  </sheetViews>
  <sheetFormatPr defaultColWidth="8.7265625" defaultRowHeight="14.5" x14ac:dyDescent="0.35"/>
  <cols>
    <col min="1" max="3" width="12.26953125" style="93" customWidth="1"/>
    <col min="4" max="8" width="18.7265625" style="93" customWidth="1"/>
    <col min="9" max="9" width="30.26953125" style="93" customWidth="1"/>
    <col min="10" max="10" width="19.26953125" style="93" customWidth="1"/>
    <col min="11" max="11" width="18.453125" style="93" customWidth="1"/>
    <col min="12" max="12" width="19.7265625" style="93" customWidth="1"/>
    <col min="13" max="13" width="17.1796875" style="93" customWidth="1"/>
    <col min="14" max="14" width="24.7265625" style="93" customWidth="1"/>
    <col min="15" max="15" width="20" style="93" customWidth="1"/>
    <col min="16" max="16" width="28.26953125" style="93" customWidth="1"/>
    <col min="17" max="17" width="27" style="93" customWidth="1"/>
    <col min="18" max="18" width="39.453125" style="93" customWidth="1"/>
    <col min="19" max="19" width="22.7265625" style="93" customWidth="1"/>
    <col min="20" max="20" width="19.26953125" style="93" customWidth="1"/>
    <col min="21" max="22" width="12.1796875" style="93" customWidth="1"/>
    <col min="23" max="23" width="51.1796875" style="93" customWidth="1"/>
    <col min="24" max="24" width="56" style="93" customWidth="1"/>
    <col min="25" max="25" width="22.453125" style="93" customWidth="1"/>
    <col min="26" max="26" width="18.7265625" style="93" customWidth="1"/>
    <col min="27" max="27" width="19.26953125" style="93" customWidth="1"/>
    <col min="28" max="29" width="26.26953125" style="93" customWidth="1"/>
    <col min="30" max="30" width="37.7265625" style="93" customWidth="1"/>
    <col min="31" max="32" width="27.7265625" style="93" customWidth="1"/>
    <col min="33" max="33" width="28" style="93" customWidth="1"/>
    <col min="34" max="40" width="27.453125" style="93" customWidth="1"/>
    <col min="41" max="41" width="32.26953125" style="93" customWidth="1"/>
    <col min="42" max="43" width="27.26953125" style="93" customWidth="1"/>
    <col min="44" max="44" width="8.7265625" style="3"/>
    <col min="45" max="45" width="11" style="3" customWidth="1"/>
    <col min="46" max="46" width="12.453125" style="3" customWidth="1"/>
    <col min="47" max="47" width="15.453125" style="3" customWidth="1"/>
    <col min="48" max="48" width="19.26953125" style="3" customWidth="1"/>
    <col min="49" max="49" width="15.453125" style="3" customWidth="1"/>
    <col min="50" max="16384" width="8.7265625" style="3"/>
  </cols>
  <sheetData>
    <row r="1" spans="1:51" ht="43.5" x14ac:dyDescent="0.35">
      <c r="A1" s="92" t="s">
        <v>569</v>
      </c>
      <c r="B1" s="92" t="s">
        <v>570</v>
      </c>
      <c r="C1" s="92" t="s">
        <v>571</v>
      </c>
      <c r="D1" s="92" t="s">
        <v>572</v>
      </c>
      <c r="E1" s="92" t="s">
        <v>573</v>
      </c>
      <c r="F1" s="92" t="s">
        <v>574</v>
      </c>
      <c r="G1" s="92" t="s">
        <v>575</v>
      </c>
      <c r="H1" s="92" t="s">
        <v>576</v>
      </c>
      <c r="I1" s="92" t="s">
        <v>577</v>
      </c>
      <c r="J1" s="92" t="s">
        <v>578</v>
      </c>
      <c r="K1" s="92" t="s">
        <v>2</v>
      </c>
      <c r="L1" s="92" t="s">
        <v>579</v>
      </c>
      <c r="M1" s="92" t="s">
        <v>4</v>
      </c>
      <c r="N1" s="92" t="s">
        <v>5</v>
      </c>
      <c r="O1" s="92" t="s">
        <v>566</v>
      </c>
      <c r="P1" s="92" t="s">
        <v>580</v>
      </c>
      <c r="Q1" s="92" t="s">
        <v>7</v>
      </c>
      <c r="R1" s="92" t="s">
        <v>581</v>
      </c>
      <c r="S1" s="92" t="s">
        <v>582</v>
      </c>
      <c r="T1" s="92" t="s">
        <v>583</v>
      </c>
      <c r="U1" s="92" t="s">
        <v>584</v>
      </c>
      <c r="V1" s="92" t="s">
        <v>585</v>
      </c>
      <c r="W1" s="92" t="s">
        <v>586</v>
      </c>
      <c r="X1" s="92" t="s">
        <v>587</v>
      </c>
      <c r="Y1" s="92" t="s">
        <v>588</v>
      </c>
      <c r="Z1" s="92" t="s">
        <v>589</v>
      </c>
      <c r="AA1" s="92" t="s">
        <v>590</v>
      </c>
      <c r="AB1" s="92" t="s">
        <v>591</v>
      </c>
      <c r="AC1" s="92" t="s">
        <v>592</v>
      </c>
      <c r="AD1" s="92" t="s">
        <v>593</v>
      </c>
      <c r="AE1" s="92" t="s">
        <v>594</v>
      </c>
      <c r="AF1" s="92" t="s">
        <v>595</v>
      </c>
      <c r="AG1" s="92" t="s">
        <v>596</v>
      </c>
      <c r="AH1" s="92" t="s">
        <v>597</v>
      </c>
      <c r="AI1" s="92" t="s">
        <v>598</v>
      </c>
      <c r="AJ1" s="92" t="s">
        <v>599</v>
      </c>
      <c r="AK1" s="92" t="s">
        <v>600</v>
      </c>
      <c r="AL1" s="92" t="s">
        <v>601</v>
      </c>
      <c r="AM1" s="92" t="s">
        <v>602</v>
      </c>
      <c r="AN1" s="92" t="s">
        <v>603</v>
      </c>
      <c r="AO1" s="92" t="s">
        <v>604</v>
      </c>
      <c r="AP1" s="92" t="s">
        <v>605</v>
      </c>
      <c r="AQ1" s="92" t="s">
        <v>606</v>
      </c>
      <c r="AR1" s="92" t="s">
        <v>607</v>
      </c>
      <c r="AS1" s="92" t="s">
        <v>608</v>
      </c>
      <c r="AT1" s="92" t="s">
        <v>609</v>
      </c>
      <c r="AU1" s="92" t="s">
        <v>610</v>
      </c>
      <c r="AV1" s="92" t="s">
        <v>611</v>
      </c>
      <c r="AW1" s="92" t="s">
        <v>612</v>
      </c>
      <c r="AX1" s="92" t="s">
        <v>613</v>
      </c>
      <c r="AY1" s="92" t="s">
        <v>614</v>
      </c>
    </row>
    <row r="2" spans="1:51" ht="15.5" x14ac:dyDescent="0.35">
      <c r="R2" s="94"/>
      <c r="X2" s="95"/>
      <c r="Z2" s="96"/>
      <c r="AE2" s="97"/>
      <c r="AF2" s="97"/>
      <c r="AH2" s="97"/>
      <c r="AI2" s="97"/>
      <c r="AJ2" s="97"/>
      <c r="AK2" s="97"/>
      <c r="AL2" s="97"/>
      <c r="AM2" s="97"/>
      <c r="AN2" s="97"/>
    </row>
    <row r="3" spans="1:51" ht="29" x14ac:dyDescent="0.35">
      <c r="A3" s="93" t="s">
        <v>615</v>
      </c>
      <c r="B3" s="93" t="s">
        <v>616</v>
      </c>
      <c r="C3" s="93" t="s">
        <v>617</v>
      </c>
      <c r="D3" s="93" t="s">
        <v>1737</v>
      </c>
      <c r="E3" s="93" t="s">
        <v>618</v>
      </c>
      <c r="F3" s="93" t="s">
        <v>619</v>
      </c>
      <c r="G3" s="93" t="s">
        <v>620</v>
      </c>
      <c r="H3" s="93" t="s">
        <v>621</v>
      </c>
      <c r="I3" s="93" t="s">
        <v>622</v>
      </c>
      <c r="J3" s="93" t="s">
        <v>623</v>
      </c>
      <c r="K3" s="93" t="s">
        <v>4</v>
      </c>
      <c r="L3" s="93" t="s">
        <v>624</v>
      </c>
      <c r="M3" s="93" t="s">
        <v>255</v>
      </c>
      <c r="N3" s="93" t="s">
        <v>625</v>
      </c>
      <c r="O3" s="93" t="s">
        <v>626</v>
      </c>
      <c r="P3" s="93" t="s">
        <v>257</v>
      </c>
      <c r="Q3" s="93" t="s">
        <v>627</v>
      </c>
      <c r="R3" s="94" t="s">
        <v>628</v>
      </c>
      <c r="S3" s="93" t="s">
        <v>629</v>
      </c>
      <c r="T3" s="93" t="s">
        <v>621</v>
      </c>
      <c r="V3" s="93" t="s">
        <v>6</v>
      </c>
      <c r="W3" s="93" t="s">
        <v>630</v>
      </c>
      <c r="X3" s="95" t="s">
        <v>631</v>
      </c>
      <c r="Y3" s="93" t="s">
        <v>632</v>
      </c>
      <c r="Z3" s="96" t="s">
        <v>632</v>
      </c>
      <c r="AA3" s="93" t="s">
        <v>632</v>
      </c>
      <c r="AB3" s="93" t="s">
        <v>633</v>
      </c>
      <c r="AC3" s="93" t="s">
        <v>634</v>
      </c>
      <c r="AD3" s="93" t="s">
        <v>635</v>
      </c>
      <c r="AE3" s="93" t="s">
        <v>636</v>
      </c>
      <c r="AF3" s="93" t="s">
        <v>637</v>
      </c>
      <c r="AG3" s="93" t="s">
        <v>638</v>
      </c>
      <c r="AH3" s="93" t="s">
        <v>639</v>
      </c>
      <c r="AI3" s="93" t="s">
        <v>640</v>
      </c>
      <c r="AJ3" s="93" t="s">
        <v>641</v>
      </c>
      <c r="AK3" s="93" t="s">
        <v>642</v>
      </c>
      <c r="AL3" s="93" t="s">
        <v>643</v>
      </c>
      <c r="AM3" s="93" t="s">
        <v>644</v>
      </c>
      <c r="AN3" s="93" t="s">
        <v>645</v>
      </c>
      <c r="AO3" s="93" t="s">
        <v>646</v>
      </c>
      <c r="AP3" s="93" t="s">
        <v>646</v>
      </c>
      <c r="AQ3" s="93" t="s">
        <v>647</v>
      </c>
      <c r="AR3" s="93" t="s">
        <v>648</v>
      </c>
      <c r="AS3" s="93" t="s">
        <v>649</v>
      </c>
      <c r="AT3" s="93" t="s">
        <v>650</v>
      </c>
      <c r="AU3" s="93" t="s">
        <v>651</v>
      </c>
      <c r="AV3" s="3" t="str">
        <f>IF('[1]#3 Electricity &amp; Facility'!B6="","",'[1]#3 Electricity &amp; Facility'!B6)</f>
        <v>Mikano Big Size/S20</v>
      </c>
      <c r="AW3" s="93" t="s">
        <v>652</v>
      </c>
      <c r="AX3" s="93" t="s">
        <v>653</v>
      </c>
      <c r="AY3" s="93" t="s">
        <v>654</v>
      </c>
    </row>
    <row r="4" spans="1:51" ht="87" x14ac:dyDescent="0.35">
      <c r="A4" s="93" t="s">
        <v>231</v>
      </c>
      <c r="B4" s="93" t="s">
        <v>655</v>
      </c>
      <c r="C4" s="93" t="s">
        <v>656</v>
      </c>
      <c r="D4" s="93" t="s">
        <v>784</v>
      </c>
      <c r="E4" s="93" t="s">
        <v>657</v>
      </c>
      <c r="F4" s="93" t="s">
        <v>658</v>
      </c>
      <c r="G4" s="93" t="s">
        <v>659</v>
      </c>
      <c r="H4" s="93" t="s">
        <v>660</v>
      </c>
      <c r="I4" s="93" t="s">
        <v>661</v>
      </c>
      <c r="J4" s="93" t="s">
        <v>662</v>
      </c>
      <c r="K4" s="93" t="s">
        <v>566</v>
      </c>
      <c r="L4" s="93" t="s">
        <v>663</v>
      </c>
      <c r="M4" s="93" t="s">
        <v>263</v>
      </c>
      <c r="N4" s="93" t="s">
        <v>664</v>
      </c>
      <c r="O4" s="93" t="s">
        <v>665</v>
      </c>
      <c r="P4" s="93" t="s">
        <v>666</v>
      </c>
      <c r="Q4" s="93" t="s">
        <v>260</v>
      </c>
      <c r="R4" s="94" t="s">
        <v>667</v>
      </c>
      <c r="S4" s="93" t="s">
        <v>668</v>
      </c>
      <c r="T4" s="93" t="s">
        <v>669</v>
      </c>
      <c r="V4" s="93" t="s">
        <v>670</v>
      </c>
      <c r="W4" s="93" t="s">
        <v>671</v>
      </c>
      <c r="X4" s="94" t="s">
        <v>672</v>
      </c>
      <c r="Y4" s="98" t="s">
        <v>673</v>
      </c>
      <c r="Z4" s="98" t="s">
        <v>674</v>
      </c>
      <c r="AA4" s="98" t="s">
        <v>674</v>
      </c>
      <c r="AB4" s="93" t="s">
        <v>675</v>
      </c>
      <c r="AC4" s="93" t="s">
        <v>676</v>
      </c>
      <c r="AD4" s="93" t="s">
        <v>677</v>
      </c>
      <c r="AE4" s="93" t="s">
        <v>678</v>
      </c>
      <c r="AF4" s="93" t="s">
        <v>679</v>
      </c>
      <c r="AG4" s="93" t="s">
        <v>680</v>
      </c>
      <c r="AH4" s="93" t="s">
        <v>681</v>
      </c>
      <c r="AI4" s="93" t="s">
        <v>682</v>
      </c>
      <c r="AJ4" s="93" t="s">
        <v>683</v>
      </c>
      <c r="AK4" s="93" t="s">
        <v>684</v>
      </c>
      <c r="AL4" s="93" t="s">
        <v>685</v>
      </c>
      <c r="AM4" s="93" t="s">
        <v>686</v>
      </c>
      <c r="AN4" s="93" t="s">
        <v>687</v>
      </c>
      <c r="AO4" s="93" t="s">
        <v>688</v>
      </c>
      <c r="AP4" s="93" t="s">
        <v>688</v>
      </c>
      <c r="AQ4" s="93" t="s">
        <v>689</v>
      </c>
      <c r="AR4" s="93" t="s">
        <v>690</v>
      </c>
      <c r="AS4" s="93" t="s">
        <v>691</v>
      </c>
      <c r="AT4" s="93" t="s">
        <v>692</v>
      </c>
      <c r="AU4" s="93" t="s">
        <v>693</v>
      </c>
      <c r="AV4" s="3" t="str">
        <f>IF('[1]#3 Electricity &amp; Facility'!B7="","",'[1]#3 Electricity &amp; Facility'!B7)</f>
        <v>Newage</v>
      </c>
      <c r="AW4" s="93" t="s">
        <v>554</v>
      </c>
      <c r="AX4" s="93" t="s">
        <v>683</v>
      </c>
      <c r="AY4" s="93" t="s">
        <v>694</v>
      </c>
    </row>
    <row r="5" spans="1:51" ht="58" x14ac:dyDescent="0.35">
      <c r="A5" s="93" t="s">
        <v>695</v>
      </c>
      <c r="B5" s="93" t="s">
        <v>696</v>
      </c>
      <c r="D5" s="93" t="s">
        <v>261</v>
      </c>
      <c r="E5" s="93" t="s">
        <v>733</v>
      </c>
      <c r="F5" s="93" t="s">
        <v>698</v>
      </c>
      <c r="G5" s="93" t="s">
        <v>699</v>
      </c>
      <c r="H5" s="93" t="s">
        <v>700</v>
      </c>
      <c r="I5" s="93" t="s">
        <v>701</v>
      </c>
      <c r="J5" s="93" t="s">
        <v>702</v>
      </c>
      <c r="K5" s="93" t="s">
        <v>249</v>
      </c>
      <c r="L5" s="93" t="s">
        <v>703</v>
      </c>
      <c r="M5" s="93" t="s">
        <v>704</v>
      </c>
      <c r="N5" s="93" t="s">
        <v>178</v>
      </c>
      <c r="O5" s="93" t="s">
        <v>705</v>
      </c>
      <c r="P5" s="93" t="s">
        <v>706</v>
      </c>
      <c r="Q5" s="93" t="s">
        <v>707</v>
      </c>
      <c r="R5" s="94" t="s">
        <v>708</v>
      </c>
      <c r="S5" s="94" t="s">
        <v>709</v>
      </c>
      <c r="T5" s="94" t="s">
        <v>660</v>
      </c>
      <c r="V5" s="93" t="s">
        <v>710</v>
      </c>
      <c r="W5" s="93" t="s">
        <v>711</v>
      </c>
      <c r="X5" s="95" t="s">
        <v>712</v>
      </c>
      <c r="Y5" s="99" t="s">
        <v>713</v>
      </c>
      <c r="Z5" s="98" t="s">
        <v>714</v>
      </c>
      <c r="AA5" s="98" t="s">
        <v>714</v>
      </c>
      <c r="AB5" s="93" t="s">
        <v>715</v>
      </c>
      <c r="AC5" s="93" t="s">
        <v>716</v>
      </c>
      <c r="AD5" s="93" t="s">
        <v>717</v>
      </c>
      <c r="AE5" s="93" t="s">
        <v>718</v>
      </c>
      <c r="AF5" s="93" t="s">
        <v>719</v>
      </c>
      <c r="AG5" s="93" t="s">
        <v>720</v>
      </c>
      <c r="AK5" s="93" t="s">
        <v>721</v>
      </c>
      <c r="AL5" s="93" t="s">
        <v>722</v>
      </c>
      <c r="AM5" s="93" t="s">
        <v>723</v>
      </c>
      <c r="AN5" s="93" t="s">
        <v>724</v>
      </c>
      <c r="AO5" s="93" t="s">
        <v>725</v>
      </c>
      <c r="AP5" s="93" t="s">
        <v>725</v>
      </c>
      <c r="AS5" s="93" t="s">
        <v>726</v>
      </c>
      <c r="AT5" s="93" t="s">
        <v>727</v>
      </c>
      <c r="AU5" s="93" t="s">
        <v>728</v>
      </c>
      <c r="AV5" s="3" t="str">
        <f>IF('[1]#3 Electricity &amp; Facility'!B8="","",'[1]#3 Electricity &amp; Facility'!B8)</f>
        <v>Sumec Firman</v>
      </c>
      <c r="AW5" s="93" t="s">
        <v>729</v>
      </c>
      <c r="AX5" s="93" t="s">
        <v>730</v>
      </c>
    </row>
    <row r="6" spans="1:51" ht="58" x14ac:dyDescent="0.35">
      <c r="A6" s="93" t="s">
        <v>731</v>
      </c>
      <c r="B6" s="93" t="s">
        <v>732</v>
      </c>
      <c r="D6" s="93" t="s">
        <v>760</v>
      </c>
      <c r="E6" s="93" t="s">
        <v>697</v>
      </c>
      <c r="F6" s="93" t="s">
        <v>734</v>
      </c>
      <c r="G6" s="93" t="s">
        <v>735</v>
      </c>
      <c r="H6" s="93" t="s">
        <v>107</v>
      </c>
      <c r="I6" s="93" t="s">
        <v>736</v>
      </c>
      <c r="J6" s="93" t="s">
        <v>737</v>
      </c>
      <c r="K6" s="93" t="s">
        <v>5</v>
      </c>
      <c r="L6" s="93" t="s">
        <v>738</v>
      </c>
      <c r="M6" s="93" t="s">
        <v>739</v>
      </c>
      <c r="N6" s="93" t="s">
        <v>740</v>
      </c>
      <c r="O6" s="93" t="s">
        <v>741</v>
      </c>
      <c r="P6" s="93" t="s">
        <v>250</v>
      </c>
      <c r="Q6" s="93" t="s">
        <v>258</v>
      </c>
      <c r="R6" s="94" t="s">
        <v>185</v>
      </c>
      <c r="S6" s="94" t="s">
        <v>715</v>
      </c>
      <c r="T6" s="94" t="s">
        <v>107</v>
      </c>
      <c r="V6" s="93" t="s">
        <v>742</v>
      </c>
      <c r="W6" s="93" t="s">
        <v>743</v>
      </c>
      <c r="X6" s="94" t="s">
        <v>744</v>
      </c>
      <c r="Y6" s="98" t="s">
        <v>745</v>
      </c>
      <c r="Z6" s="98" t="s">
        <v>746</v>
      </c>
      <c r="AA6" s="98" t="s">
        <v>746</v>
      </c>
      <c r="AB6" s="93" t="s">
        <v>747</v>
      </c>
      <c r="AD6" s="93" t="s">
        <v>748</v>
      </c>
      <c r="AE6" s="93" t="s">
        <v>749</v>
      </c>
      <c r="AG6" s="93" t="s">
        <v>750</v>
      </c>
      <c r="AL6" s="93" t="s">
        <v>654</v>
      </c>
      <c r="AM6" s="93" t="s">
        <v>751</v>
      </c>
      <c r="AN6" s="93" t="s">
        <v>752</v>
      </c>
      <c r="AO6" s="93" t="s">
        <v>753</v>
      </c>
      <c r="AP6" s="93" t="s">
        <v>753</v>
      </c>
      <c r="AS6" s="93" t="s">
        <v>754</v>
      </c>
      <c r="AT6" s="93" t="s">
        <v>755</v>
      </c>
      <c r="AU6" s="93" t="s">
        <v>756</v>
      </c>
      <c r="AV6" s="3" t="str">
        <f>IF('[1]#3 Electricity &amp; Facility'!B9="","",'[1]#3 Electricity &amp; Facility'!B9)</f>
        <v/>
      </c>
      <c r="AW6" s="93" t="s">
        <v>757</v>
      </c>
    </row>
    <row r="7" spans="1:51" ht="58" x14ac:dyDescent="0.35">
      <c r="A7" s="93" t="s">
        <v>758</v>
      </c>
      <c r="B7" s="93" t="s">
        <v>759</v>
      </c>
      <c r="D7" s="93" t="s">
        <v>831</v>
      </c>
      <c r="E7" s="93" t="s">
        <v>761</v>
      </c>
      <c r="F7" s="93" t="s">
        <v>670</v>
      </c>
      <c r="I7" s="93" t="s">
        <v>762</v>
      </c>
      <c r="J7" s="93" t="s">
        <v>763</v>
      </c>
      <c r="K7" s="93" t="s">
        <v>7</v>
      </c>
      <c r="L7" s="93" t="s">
        <v>764</v>
      </c>
      <c r="M7" s="93" t="s">
        <v>619</v>
      </c>
      <c r="N7" s="93" t="s">
        <v>739</v>
      </c>
      <c r="O7" s="93" t="s">
        <v>765</v>
      </c>
      <c r="Q7" s="93" t="s">
        <v>766</v>
      </c>
      <c r="R7" s="94" t="s">
        <v>767</v>
      </c>
      <c r="S7" s="94" t="s">
        <v>768</v>
      </c>
      <c r="V7" s="93" t="s">
        <v>769</v>
      </c>
      <c r="W7" s="93" t="s">
        <v>770</v>
      </c>
      <c r="X7" s="95" t="s">
        <v>771</v>
      </c>
      <c r="Y7" s="99" t="s">
        <v>772</v>
      </c>
      <c r="Z7" s="98" t="s">
        <v>773</v>
      </c>
      <c r="AA7" s="98" t="s">
        <v>773</v>
      </c>
      <c r="AB7" s="97" t="s">
        <v>774</v>
      </c>
      <c r="AC7" s="97"/>
      <c r="AD7" s="93" t="s">
        <v>775</v>
      </c>
      <c r="AE7" s="93" t="s">
        <v>776</v>
      </c>
      <c r="AG7" s="93" t="s">
        <v>660</v>
      </c>
      <c r="AL7" s="93" t="s">
        <v>641</v>
      </c>
      <c r="AM7" s="93" t="s">
        <v>777</v>
      </c>
      <c r="AN7" s="93" t="s">
        <v>778</v>
      </c>
      <c r="AO7" s="93" t="s">
        <v>779</v>
      </c>
      <c r="AP7" s="93" t="s">
        <v>780</v>
      </c>
      <c r="AT7" s="93" t="s">
        <v>781</v>
      </c>
      <c r="AU7" s="93" t="s">
        <v>254</v>
      </c>
      <c r="AV7" s="3" t="str">
        <f>IF('[1]#3 Electricity &amp; Facility'!B10="","",'[1]#3 Electricity &amp; Facility'!B10)</f>
        <v/>
      </c>
      <c r="AW7" s="93"/>
    </row>
    <row r="8" spans="1:51" ht="43.5" x14ac:dyDescent="0.35">
      <c r="A8" s="93" t="s">
        <v>782</v>
      </c>
      <c r="B8" s="93" t="s">
        <v>783</v>
      </c>
      <c r="D8" s="102" t="s">
        <v>1710</v>
      </c>
      <c r="E8" s="93" t="s">
        <v>785</v>
      </c>
      <c r="F8" s="93" t="s">
        <v>6</v>
      </c>
      <c r="I8" s="93" t="s">
        <v>786</v>
      </c>
      <c r="J8" s="93" t="s">
        <v>787</v>
      </c>
      <c r="K8" s="93" t="s">
        <v>203</v>
      </c>
      <c r="L8" s="93" t="s">
        <v>788</v>
      </c>
      <c r="M8" s="93" t="s">
        <v>624</v>
      </c>
      <c r="N8" s="93" t="s">
        <v>670</v>
      </c>
      <c r="O8" s="100" t="s">
        <v>788</v>
      </c>
      <c r="R8" s="94" t="s">
        <v>789</v>
      </c>
      <c r="S8" s="94" t="s">
        <v>790</v>
      </c>
      <c r="V8" s="93" t="s">
        <v>791</v>
      </c>
      <c r="W8" s="93" t="s">
        <v>792</v>
      </c>
      <c r="X8" s="95" t="s">
        <v>793</v>
      </c>
      <c r="Y8" s="98" t="s">
        <v>794</v>
      </c>
      <c r="Z8" s="98" t="s">
        <v>795</v>
      </c>
      <c r="AA8" s="98" t="s">
        <v>795</v>
      </c>
      <c r="AB8" s="93" t="s">
        <v>796</v>
      </c>
      <c r="AD8" s="93" t="s">
        <v>797</v>
      </c>
      <c r="AE8" s="93" t="s">
        <v>798</v>
      </c>
      <c r="AG8" s="93" t="s">
        <v>799</v>
      </c>
      <c r="AL8" s="93" t="s">
        <v>800</v>
      </c>
      <c r="AN8" s="93" t="s">
        <v>777</v>
      </c>
      <c r="AP8" s="93" t="s">
        <v>779</v>
      </c>
      <c r="AT8" s="93" t="s">
        <v>801</v>
      </c>
      <c r="AU8" s="93" t="s">
        <v>757</v>
      </c>
      <c r="AV8" s="3" t="str">
        <f>IF('[1]#3 Electricity &amp; Facility'!B11="","",'[1]#3 Electricity &amp; Facility'!B11)</f>
        <v/>
      </c>
      <c r="AW8" s="93"/>
    </row>
    <row r="9" spans="1:51" ht="35.15" customHeight="1" x14ac:dyDescent="0.35">
      <c r="A9" s="93" t="s">
        <v>802</v>
      </c>
      <c r="B9" s="93" t="s">
        <v>803</v>
      </c>
      <c r="D9" s="93" t="s">
        <v>246</v>
      </c>
      <c r="E9" s="93" t="s">
        <v>805</v>
      </c>
      <c r="F9" s="93" t="s">
        <v>806</v>
      </c>
      <c r="I9" s="93" t="s">
        <v>807</v>
      </c>
      <c r="J9" s="93" t="s">
        <v>808</v>
      </c>
      <c r="K9" s="93" t="s">
        <v>567</v>
      </c>
      <c r="L9" s="93" t="s">
        <v>787</v>
      </c>
      <c r="M9" s="93" t="s">
        <v>663</v>
      </c>
      <c r="N9" s="93" t="s">
        <v>809</v>
      </c>
      <c r="O9" s="93" t="s">
        <v>766</v>
      </c>
      <c r="R9" s="94" t="s">
        <v>810</v>
      </c>
      <c r="S9" s="94" t="s">
        <v>796</v>
      </c>
      <c r="V9" s="93" t="s">
        <v>811</v>
      </c>
      <c r="W9" s="93" t="s">
        <v>777</v>
      </c>
      <c r="X9" s="93" t="s">
        <v>777</v>
      </c>
      <c r="Y9" s="99" t="s">
        <v>812</v>
      </c>
      <c r="Z9" s="98" t="s">
        <v>813</v>
      </c>
      <c r="AA9" s="98" t="s">
        <v>813</v>
      </c>
      <c r="AB9" s="93" t="s">
        <v>814</v>
      </c>
      <c r="AD9" s="93" t="s">
        <v>815</v>
      </c>
      <c r="AE9" s="93" t="s">
        <v>816</v>
      </c>
      <c r="AP9" s="93" t="s">
        <v>817</v>
      </c>
      <c r="AV9" s="3" t="str">
        <f>IF('[1]#3 Electricity &amp; Facility'!B17="","",'[1]#3 Electricity &amp; Facility'!B17)</f>
        <v xml:space="preserve">Unicef </v>
      </c>
    </row>
    <row r="10" spans="1:51" ht="32.25" customHeight="1" x14ac:dyDescent="0.35">
      <c r="A10" s="93" t="s">
        <v>818</v>
      </c>
      <c r="D10" s="93" t="s">
        <v>247</v>
      </c>
      <c r="E10" s="93" t="s">
        <v>820</v>
      </c>
      <c r="F10" s="93" t="s">
        <v>250</v>
      </c>
      <c r="I10" s="93" t="s">
        <v>821</v>
      </c>
      <c r="J10" s="100" t="s">
        <v>822</v>
      </c>
      <c r="K10" s="93" t="s">
        <v>568</v>
      </c>
      <c r="L10" s="93" t="s">
        <v>658</v>
      </c>
      <c r="M10" s="93" t="s">
        <v>823</v>
      </c>
      <c r="N10" s="93" t="s">
        <v>6</v>
      </c>
      <c r="R10" s="94" t="s">
        <v>824</v>
      </c>
      <c r="S10" s="93" t="s">
        <v>814</v>
      </c>
      <c r="V10" s="93" t="s">
        <v>825</v>
      </c>
      <c r="W10" s="93" t="s">
        <v>826</v>
      </c>
      <c r="X10" s="93" t="s">
        <v>826</v>
      </c>
      <c r="Y10" s="98" t="s">
        <v>827</v>
      </c>
      <c r="Z10" s="98" t="s">
        <v>828</v>
      </c>
      <c r="AA10" s="98" t="s">
        <v>828</v>
      </c>
      <c r="AB10" s="98"/>
      <c r="AC10" s="98"/>
      <c r="AE10" s="93" t="s">
        <v>829</v>
      </c>
      <c r="AP10" s="93" t="s">
        <v>830</v>
      </c>
      <c r="AV10" s="3" t="str">
        <f>IF('[1]#3 Electricity &amp; Facility'!B18="","",'[1]#3 Electricity &amp; Facility'!B18)</f>
        <v>FGN/NPI</v>
      </c>
    </row>
    <row r="11" spans="1:51" ht="43.5" x14ac:dyDescent="0.35">
      <c r="D11" s="93" t="s">
        <v>248</v>
      </c>
      <c r="E11" s="93" t="s">
        <v>832</v>
      </c>
      <c r="F11" s="93" t="s">
        <v>833</v>
      </c>
      <c r="I11" s="93" t="s">
        <v>834</v>
      </c>
      <c r="L11" s="93" t="s">
        <v>698</v>
      </c>
      <c r="M11" s="93" t="s">
        <v>835</v>
      </c>
      <c r="N11" s="93" t="s">
        <v>836</v>
      </c>
      <c r="R11" s="101" t="s">
        <v>837</v>
      </c>
      <c r="V11" s="93" t="s">
        <v>838</v>
      </c>
      <c r="W11" s="93" t="s">
        <v>839</v>
      </c>
      <c r="X11" s="93" t="s">
        <v>840</v>
      </c>
      <c r="Y11" s="99" t="s">
        <v>841</v>
      </c>
      <c r="Z11" s="98" t="s">
        <v>842</v>
      </c>
      <c r="AA11" s="98" t="s">
        <v>842</v>
      </c>
      <c r="AE11" s="93" t="s">
        <v>843</v>
      </c>
      <c r="AP11" s="93" t="s">
        <v>844</v>
      </c>
      <c r="AV11" s="3" t="str">
        <f>IF('[1]#3 Electricity &amp; Facility'!B19="","",'[1]#3 Electricity &amp; Facility'!B19)</f>
        <v/>
      </c>
    </row>
    <row r="12" spans="1:51" ht="43.5" x14ac:dyDescent="0.35">
      <c r="D12" s="93" t="s">
        <v>1738</v>
      </c>
      <c r="E12" s="93" t="s">
        <v>845</v>
      </c>
      <c r="I12" s="93" t="s">
        <v>846</v>
      </c>
      <c r="L12" s="93" t="s">
        <v>847</v>
      </c>
      <c r="M12" s="93" t="s">
        <v>787</v>
      </c>
      <c r="N12" s="93" t="s">
        <v>848</v>
      </c>
      <c r="R12" s="94" t="s">
        <v>849</v>
      </c>
      <c r="V12" s="93" t="s">
        <v>850</v>
      </c>
      <c r="W12" s="93" t="s">
        <v>251</v>
      </c>
      <c r="X12" s="93" t="s">
        <v>251</v>
      </c>
      <c r="Y12" s="98" t="s">
        <v>851</v>
      </c>
      <c r="Z12" s="98" t="s">
        <v>673</v>
      </c>
      <c r="AA12" s="98" t="s">
        <v>673</v>
      </c>
      <c r="AE12" s="93" t="s">
        <v>852</v>
      </c>
      <c r="AV12" s="3" t="str">
        <f>IF('[1]#3 Electricity &amp; Facility'!B20="","",'[1]#3 Electricity &amp; Facility'!B20)</f>
        <v/>
      </c>
    </row>
    <row r="13" spans="1:51" ht="29" x14ac:dyDescent="0.35">
      <c r="D13" s="93" t="s">
        <v>804</v>
      </c>
      <c r="E13" s="93" t="s">
        <v>853</v>
      </c>
      <c r="I13" s="93" t="s">
        <v>854</v>
      </c>
      <c r="N13" s="93" t="s">
        <v>855</v>
      </c>
      <c r="R13" s="94" t="s">
        <v>856</v>
      </c>
      <c r="V13" s="93" t="s">
        <v>857</v>
      </c>
      <c r="Y13" s="99" t="s">
        <v>858</v>
      </c>
      <c r="Z13" s="98" t="s">
        <v>713</v>
      </c>
      <c r="AA13" s="98" t="s">
        <v>713</v>
      </c>
      <c r="AE13" s="93" t="s">
        <v>859</v>
      </c>
      <c r="AV13" s="3" t="str">
        <f>IF('[1]#3 Electricity &amp; Facility'!B21="","",'[1]#3 Electricity &amp; Facility'!B21)</f>
        <v/>
      </c>
    </row>
    <row r="14" spans="1:51" x14ac:dyDescent="0.35">
      <c r="D14" s="93" t="s">
        <v>819</v>
      </c>
      <c r="E14" s="93" t="s">
        <v>262</v>
      </c>
      <c r="I14" s="93" t="s">
        <v>860</v>
      </c>
      <c r="N14" s="93" t="s">
        <v>861</v>
      </c>
      <c r="R14" s="94" t="s">
        <v>862</v>
      </c>
      <c r="Y14" s="98" t="s">
        <v>863</v>
      </c>
      <c r="Z14" s="98" t="s">
        <v>745</v>
      </c>
      <c r="AA14" s="98" t="s">
        <v>745</v>
      </c>
      <c r="AE14" s="93" t="s">
        <v>864</v>
      </c>
      <c r="AV14" s="3" t="str">
        <f>IF('[1]#3 Electricity &amp; Facility'!B27="","",'[1]#3 Electricity &amp; Facility'!B27)</f>
        <v/>
      </c>
    </row>
    <row r="15" spans="1:51" ht="29" x14ac:dyDescent="0.35">
      <c r="E15" s="93" t="s">
        <v>865</v>
      </c>
      <c r="I15" s="93" t="s">
        <v>866</v>
      </c>
      <c r="N15" s="93" t="s">
        <v>867</v>
      </c>
      <c r="R15" s="94" t="s">
        <v>868</v>
      </c>
      <c r="Y15" s="99" t="s">
        <v>869</v>
      </c>
      <c r="Z15" s="98" t="s">
        <v>772</v>
      </c>
      <c r="AA15" s="98" t="s">
        <v>772</v>
      </c>
      <c r="AE15" s="93" t="s">
        <v>870</v>
      </c>
    </row>
    <row r="16" spans="1:51" x14ac:dyDescent="0.35">
      <c r="E16" s="93" t="s">
        <v>871</v>
      </c>
      <c r="I16" s="93" t="s">
        <v>808</v>
      </c>
      <c r="R16" s="94" t="s">
        <v>872</v>
      </c>
      <c r="Y16" s="98" t="s">
        <v>873</v>
      </c>
      <c r="Z16" s="98" t="s">
        <v>794</v>
      </c>
      <c r="AA16" s="98" t="s">
        <v>794</v>
      </c>
      <c r="AE16" s="93" t="s">
        <v>874</v>
      </c>
    </row>
    <row r="17" spans="5:31" x14ac:dyDescent="0.35">
      <c r="E17" s="93" t="s">
        <v>875</v>
      </c>
      <c r="I17" s="93" t="s">
        <v>876</v>
      </c>
      <c r="R17" s="94" t="s">
        <v>877</v>
      </c>
      <c r="Y17" s="99" t="s">
        <v>878</v>
      </c>
      <c r="Z17" s="98" t="s">
        <v>812</v>
      </c>
      <c r="AA17" s="98" t="s">
        <v>812</v>
      </c>
      <c r="AE17" s="93" t="s">
        <v>879</v>
      </c>
    </row>
    <row r="18" spans="5:31" ht="29" x14ac:dyDescent="0.35">
      <c r="E18" s="93" t="s">
        <v>880</v>
      </c>
      <c r="I18" s="93" t="s">
        <v>253</v>
      </c>
      <c r="R18" s="94" t="s">
        <v>881</v>
      </c>
      <c r="Y18" s="98" t="s">
        <v>882</v>
      </c>
      <c r="Z18" s="98" t="s">
        <v>827</v>
      </c>
      <c r="AA18" s="98" t="s">
        <v>827</v>
      </c>
      <c r="AE18" s="93" t="s">
        <v>883</v>
      </c>
    </row>
    <row r="19" spans="5:31" x14ac:dyDescent="0.35">
      <c r="E19" s="93" t="s">
        <v>884</v>
      </c>
      <c r="I19" s="93" t="s">
        <v>885</v>
      </c>
      <c r="R19" s="94" t="s">
        <v>24</v>
      </c>
      <c r="Y19" s="99" t="s">
        <v>886</v>
      </c>
      <c r="Z19" s="98" t="s">
        <v>841</v>
      </c>
      <c r="AA19" s="98" t="s">
        <v>841</v>
      </c>
    </row>
    <row r="20" spans="5:31" x14ac:dyDescent="0.35">
      <c r="E20" s="93" t="s">
        <v>887</v>
      </c>
      <c r="I20" s="93" t="s">
        <v>553</v>
      </c>
      <c r="R20" s="94" t="s">
        <v>888</v>
      </c>
      <c r="Y20" s="98" t="s">
        <v>889</v>
      </c>
      <c r="Z20" s="98" t="s">
        <v>851</v>
      </c>
      <c r="AA20" s="98" t="s">
        <v>851</v>
      </c>
    </row>
    <row r="21" spans="5:31" ht="29" x14ac:dyDescent="0.35">
      <c r="E21" s="93" t="s">
        <v>890</v>
      </c>
      <c r="I21" s="93" t="s">
        <v>891</v>
      </c>
      <c r="R21" s="94" t="s">
        <v>892</v>
      </c>
      <c r="Y21" s="99" t="s">
        <v>893</v>
      </c>
      <c r="Z21" s="98" t="s">
        <v>858</v>
      </c>
      <c r="AA21" s="98" t="s">
        <v>858</v>
      </c>
    </row>
    <row r="22" spans="5:31" x14ac:dyDescent="0.35">
      <c r="E22" s="93" t="s">
        <v>894</v>
      </c>
      <c r="I22" s="93" t="s">
        <v>895</v>
      </c>
      <c r="R22" s="94" t="s">
        <v>896</v>
      </c>
      <c r="Y22" s="98" t="s">
        <v>897</v>
      </c>
      <c r="Z22" s="98" t="s">
        <v>863</v>
      </c>
      <c r="AA22" s="98" t="s">
        <v>863</v>
      </c>
    </row>
    <row r="23" spans="5:31" x14ac:dyDescent="0.35">
      <c r="E23" s="93" t="s">
        <v>898</v>
      </c>
      <c r="I23" s="93" t="s">
        <v>252</v>
      </c>
      <c r="R23" s="94" t="s">
        <v>26</v>
      </c>
      <c r="Y23" s="99" t="s">
        <v>899</v>
      </c>
      <c r="Z23" s="98" t="s">
        <v>869</v>
      </c>
      <c r="AA23" s="98" t="s">
        <v>869</v>
      </c>
    </row>
    <row r="24" spans="5:31" x14ac:dyDescent="0.35">
      <c r="E24" s="93" t="s">
        <v>900</v>
      </c>
      <c r="I24" s="93" t="s">
        <v>901</v>
      </c>
      <c r="R24" s="94" t="s">
        <v>902</v>
      </c>
      <c r="Y24" s="98" t="s">
        <v>903</v>
      </c>
      <c r="Z24" s="98" t="s">
        <v>873</v>
      </c>
      <c r="AA24" s="98" t="s">
        <v>873</v>
      </c>
    </row>
    <row r="25" spans="5:31" x14ac:dyDescent="0.35">
      <c r="E25" s="93" t="s">
        <v>904</v>
      </c>
      <c r="R25" s="94" t="s">
        <v>905</v>
      </c>
      <c r="Y25" s="99" t="s">
        <v>906</v>
      </c>
      <c r="Z25" s="98" t="s">
        <v>878</v>
      </c>
      <c r="AA25" s="98" t="s">
        <v>878</v>
      </c>
    </row>
    <row r="26" spans="5:31" x14ac:dyDescent="0.35">
      <c r="E26" s="93" t="s">
        <v>264</v>
      </c>
      <c r="R26" s="94" t="s">
        <v>907</v>
      </c>
      <c r="Y26" s="98" t="s">
        <v>908</v>
      </c>
      <c r="Z26" s="98" t="s">
        <v>882</v>
      </c>
      <c r="AA26" s="98" t="s">
        <v>882</v>
      </c>
    </row>
    <row r="27" spans="5:31" x14ac:dyDescent="0.35">
      <c r="E27" s="93" t="s">
        <v>909</v>
      </c>
      <c r="R27" s="94" t="s">
        <v>910</v>
      </c>
      <c r="Y27" s="99" t="s">
        <v>911</v>
      </c>
      <c r="Z27" s="98" t="s">
        <v>886</v>
      </c>
      <c r="AA27" s="98" t="s">
        <v>886</v>
      </c>
    </row>
    <row r="28" spans="5:31" ht="28.4" customHeight="1" x14ac:dyDescent="0.35">
      <c r="E28" s="93" t="s">
        <v>912</v>
      </c>
      <c r="R28" s="94" t="s">
        <v>913</v>
      </c>
      <c r="Y28" s="98" t="s">
        <v>914</v>
      </c>
      <c r="Z28" s="98" t="s">
        <v>889</v>
      </c>
      <c r="AA28" s="98" t="s">
        <v>889</v>
      </c>
    </row>
    <row r="29" spans="5:31" ht="29" x14ac:dyDescent="0.35">
      <c r="E29" s="93" t="s">
        <v>915</v>
      </c>
      <c r="R29" s="94" t="s">
        <v>916</v>
      </c>
      <c r="Y29" s="99" t="s">
        <v>917</v>
      </c>
      <c r="Z29" s="98" t="s">
        <v>893</v>
      </c>
      <c r="AA29" s="98" t="s">
        <v>893</v>
      </c>
    </row>
    <row r="30" spans="5:31" ht="29" x14ac:dyDescent="0.35">
      <c r="E30" s="93" t="s">
        <v>918</v>
      </c>
      <c r="R30" s="94" t="s">
        <v>919</v>
      </c>
      <c r="Y30" s="98" t="s">
        <v>920</v>
      </c>
      <c r="Z30" s="98" t="s">
        <v>897</v>
      </c>
      <c r="AA30" s="98" t="s">
        <v>897</v>
      </c>
    </row>
    <row r="31" spans="5:31" x14ac:dyDescent="0.35">
      <c r="E31" s="93" t="s">
        <v>921</v>
      </c>
      <c r="R31" s="94" t="s">
        <v>922</v>
      </c>
      <c r="Y31" s="99" t="s">
        <v>923</v>
      </c>
      <c r="Z31" s="98" t="s">
        <v>899</v>
      </c>
      <c r="AA31" s="98" t="s">
        <v>899</v>
      </c>
    </row>
    <row r="32" spans="5:31" x14ac:dyDescent="0.35">
      <c r="E32" s="93" t="s">
        <v>924</v>
      </c>
      <c r="R32" s="94" t="s">
        <v>925</v>
      </c>
      <c r="Y32" s="98" t="s">
        <v>926</v>
      </c>
      <c r="Z32" s="98" t="s">
        <v>903</v>
      </c>
      <c r="AA32" s="98" t="s">
        <v>903</v>
      </c>
    </row>
    <row r="33" spans="4:27" x14ac:dyDescent="0.35">
      <c r="E33" s="93" t="s">
        <v>927</v>
      </c>
      <c r="R33" s="94" t="s">
        <v>928</v>
      </c>
      <c r="Y33" s="99" t="s">
        <v>929</v>
      </c>
      <c r="Z33" s="98" t="s">
        <v>906</v>
      </c>
      <c r="AA33" s="98" t="s">
        <v>906</v>
      </c>
    </row>
    <row r="34" spans="4:27" x14ac:dyDescent="0.35">
      <c r="E34" s="93" t="s">
        <v>930</v>
      </c>
      <c r="Y34" s="98" t="s">
        <v>931</v>
      </c>
      <c r="Z34" s="98" t="s">
        <v>908</v>
      </c>
      <c r="AA34" s="98" t="s">
        <v>908</v>
      </c>
    </row>
    <row r="35" spans="4:27" x14ac:dyDescent="0.35">
      <c r="E35" s="93" t="s">
        <v>932</v>
      </c>
      <c r="Y35" s="99" t="s">
        <v>933</v>
      </c>
      <c r="Z35" s="98" t="s">
        <v>911</v>
      </c>
      <c r="AA35" s="98" t="s">
        <v>911</v>
      </c>
    </row>
    <row r="36" spans="4:27" x14ac:dyDescent="0.35">
      <c r="E36" s="93" t="s">
        <v>934</v>
      </c>
      <c r="Y36" s="98" t="s">
        <v>935</v>
      </c>
      <c r="Z36" s="98" t="s">
        <v>914</v>
      </c>
      <c r="AA36" s="98" t="s">
        <v>914</v>
      </c>
    </row>
    <row r="37" spans="4:27" x14ac:dyDescent="0.35">
      <c r="D37" s="102"/>
      <c r="E37" s="93" t="s">
        <v>936</v>
      </c>
      <c r="Y37" s="99" t="s">
        <v>937</v>
      </c>
      <c r="Z37" s="98" t="s">
        <v>917</v>
      </c>
      <c r="AA37" s="98" t="s">
        <v>917</v>
      </c>
    </row>
    <row r="38" spans="4:27" x14ac:dyDescent="0.35">
      <c r="E38" s="93" t="s">
        <v>938</v>
      </c>
      <c r="Y38" s="98" t="s">
        <v>939</v>
      </c>
      <c r="Z38" s="98" t="s">
        <v>920</v>
      </c>
      <c r="AA38" s="98" t="s">
        <v>920</v>
      </c>
    </row>
    <row r="39" spans="4:27" x14ac:dyDescent="0.35">
      <c r="E39" s="93" t="s">
        <v>940</v>
      </c>
      <c r="Y39" s="99" t="s">
        <v>941</v>
      </c>
      <c r="Z39" s="98" t="s">
        <v>923</v>
      </c>
      <c r="AA39" s="98" t="s">
        <v>923</v>
      </c>
    </row>
    <row r="40" spans="4:27" x14ac:dyDescent="0.35">
      <c r="E40" s="93" t="s">
        <v>942</v>
      </c>
      <c r="Y40" s="98" t="s">
        <v>943</v>
      </c>
      <c r="Z40" s="98" t="s">
        <v>926</v>
      </c>
      <c r="AA40" s="98" t="s">
        <v>926</v>
      </c>
    </row>
    <row r="41" spans="4:27" x14ac:dyDescent="0.35">
      <c r="E41" s="93" t="s">
        <v>1772</v>
      </c>
      <c r="Y41" s="99" t="s">
        <v>944</v>
      </c>
      <c r="Z41" s="98" t="s">
        <v>929</v>
      </c>
      <c r="AA41" s="98" t="s">
        <v>929</v>
      </c>
    </row>
    <row r="42" spans="4:27" x14ac:dyDescent="0.35">
      <c r="E42" s="93" t="s">
        <v>1771</v>
      </c>
      <c r="Y42" s="98" t="s">
        <v>945</v>
      </c>
      <c r="Z42" s="98" t="s">
        <v>931</v>
      </c>
      <c r="AA42" s="98" t="s">
        <v>931</v>
      </c>
    </row>
    <row r="43" spans="4:27" x14ac:dyDescent="0.35">
      <c r="E43" s="93" t="s">
        <v>1718</v>
      </c>
      <c r="Y43" s="99" t="s">
        <v>946</v>
      </c>
      <c r="Z43" s="98" t="s">
        <v>933</v>
      </c>
      <c r="AA43" s="98" t="s">
        <v>933</v>
      </c>
    </row>
    <row r="44" spans="4:27" x14ac:dyDescent="0.35">
      <c r="E44" s="93" t="s">
        <v>1719</v>
      </c>
      <c r="Y44" s="98" t="s">
        <v>947</v>
      </c>
      <c r="Z44" s="98" t="s">
        <v>935</v>
      </c>
      <c r="AA44" s="98" t="s">
        <v>935</v>
      </c>
    </row>
    <row r="45" spans="4:27" x14ac:dyDescent="0.35">
      <c r="Y45" s="99" t="s">
        <v>948</v>
      </c>
      <c r="Z45" s="98" t="s">
        <v>937</v>
      </c>
      <c r="AA45" s="98" t="s">
        <v>937</v>
      </c>
    </row>
    <row r="46" spans="4:27" x14ac:dyDescent="0.35">
      <c r="Y46" s="98" t="s">
        <v>949</v>
      </c>
      <c r="Z46" s="98" t="s">
        <v>939</v>
      </c>
      <c r="AA46" s="98" t="s">
        <v>939</v>
      </c>
    </row>
    <row r="47" spans="4:27" x14ac:dyDescent="0.35">
      <c r="Y47" s="99" t="s">
        <v>950</v>
      </c>
      <c r="Z47" s="98" t="s">
        <v>941</v>
      </c>
      <c r="AA47" s="98" t="s">
        <v>941</v>
      </c>
    </row>
    <row r="48" spans="4:27" x14ac:dyDescent="0.35">
      <c r="Y48" s="98" t="s">
        <v>951</v>
      </c>
      <c r="Z48" s="98" t="s">
        <v>943</v>
      </c>
      <c r="AA48" s="98" t="s">
        <v>943</v>
      </c>
    </row>
    <row r="49" spans="25:27" x14ac:dyDescent="0.35">
      <c r="Y49" s="99" t="s">
        <v>952</v>
      </c>
      <c r="Z49" s="98" t="s">
        <v>944</v>
      </c>
      <c r="AA49" s="98" t="s">
        <v>944</v>
      </c>
    </row>
    <row r="50" spans="25:27" x14ac:dyDescent="0.35">
      <c r="Y50" s="98" t="s">
        <v>953</v>
      </c>
      <c r="Z50" s="98" t="s">
        <v>945</v>
      </c>
      <c r="AA50" s="98" t="s">
        <v>945</v>
      </c>
    </row>
    <row r="51" spans="25:27" x14ac:dyDescent="0.35">
      <c r="Y51" s="99" t="s">
        <v>954</v>
      </c>
      <c r="Z51" s="98" t="s">
        <v>946</v>
      </c>
      <c r="AA51" s="98" t="s">
        <v>946</v>
      </c>
    </row>
    <row r="52" spans="25:27" x14ac:dyDescent="0.35">
      <c r="Y52" s="98" t="s">
        <v>955</v>
      </c>
      <c r="Z52" s="98" t="s">
        <v>947</v>
      </c>
      <c r="AA52" s="98" t="s">
        <v>947</v>
      </c>
    </row>
    <row r="53" spans="25:27" x14ac:dyDescent="0.35">
      <c r="Y53" s="99" t="s">
        <v>956</v>
      </c>
      <c r="Z53" s="98" t="s">
        <v>948</v>
      </c>
      <c r="AA53" s="98" t="s">
        <v>948</v>
      </c>
    </row>
    <row r="54" spans="25:27" x14ac:dyDescent="0.35">
      <c r="Y54" s="98" t="s">
        <v>957</v>
      </c>
      <c r="Z54" s="98" t="s">
        <v>949</v>
      </c>
      <c r="AA54" s="98" t="s">
        <v>949</v>
      </c>
    </row>
    <row r="55" spans="25:27" x14ac:dyDescent="0.35">
      <c r="Y55" s="99" t="s">
        <v>958</v>
      </c>
      <c r="Z55" s="98" t="s">
        <v>950</v>
      </c>
      <c r="AA55" s="98" t="s">
        <v>950</v>
      </c>
    </row>
    <row r="56" spans="25:27" x14ac:dyDescent="0.35">
      <c r="Y56" s="98" t="s">
        <v>959</v>
      </c>
      <c r="Z56" s="98" t="s">
        <v>951</v>
      </c>
      <c r="AA56" s="98" t="s">
        <v>951</v>
      </c>
    </row>
    <row r="57" spans="25:27" x14ac:dyDescent="0.35">
      <c r="Y57" s="99" t="s">
        <v>960</v>
      </c>
      <c r="Z57" s="98" t="s">
        <v>952</v>
      </c>
      <c r="AA57" s="98" t="s">
        <v>952</v>
      </c>
    </row>
    <row r="58" spans="25:27" x14ac:dyDescent="0.35">
      <c r="Y58" s="98" t="s">
        <v>961</v>
      </c>
      <c r="Z58" s="98" t="s">
        <v>953</v>
      </c>
      <c r="AA58" s="98" t="s">
        <v>953</v>
      </c>
    </row>
    <row r="59" spans="25:27" x14ac:dyDescent="0.35">
      <c r="Y59" s="99" t="s">
        <v>962</v>
      </c>
      <c r="Z59" s="98" t="s">
        <v>954</v>
      </c>
      <c r="AA59" s="98" t="s">
        <v>954</v>
      </c>
    </row>
    <row r="60" spans="25:27" x14ac:dyDescent="0.35">
      <c r="Y60" s="98" t="s">
        <v>963</v>
      </c>
      <c r="Z60" s="98" t="s">
        <v>955</v>
      </c>
      <c r="AA60" s="98" t="s">
        <v>955</v>
      </c>
    </row>
    <row r="61" spans="25:27" x14ac:dyDescent="0.35">
      <c r="Y61" s="99" t="s">
        <v>964</v>
      </c>
      <c r="Z61" s="98" t="s">
        <v>956</v>
      </c>
      <c r="AA61" s="98" t="s">
        <v>956</v>
      </c>
    </row>
    <row r="62" spans="25:27" x14ac:dyDescent="0.35">
      <c r="Y62" s="98" t="s">
        <v>965</v>
      </c>
      <c r="Z62" s="98" t="s">
        <v>957</v>
      </c>
      <c r="AA62" s="98" t="s">
        <v>957</v>
      </c>
    </row>
    <row r="63" spans="25:27" x14ac:dyDescent="0.35">
      <c r="Y63" s="99" t="s">
        <v>966</v>
      </c>
      <c r="Z63" s="98" t="s">
        <v>958</v>
      </c>
      <c r="AA63" s="98" t="s">
        <v>958</v>
      </c>
    </row>
    <row r="64" spans="25:27" x14ac:dyDescent="0.35">
      <c r="Y64" s="98" t="s">
        <v>967</v>
      </c>
      <c r="Z64" s="98" t="s">
        <v>959</v>
      </c>
      <c r="AA64" s="98" t="s">
        <v>959</v>
      </c>
    </row>
    <row r="65" spans="25:27" x14ac:dyDescent="0.35">
      <c r="Y65" s="99" t="s">
        <v>968</v>
      </c>
      <c r="Z65" s="98" t="s">
        <v>960</v>
      </c>
      <c r="AA65" s="98" t="s">
        <v>960</v>
      </c>
    </row>
    <row r="66" spans="25:27" x14ac:dyDescent="0.35">
      <c r="Y66" s="98" t="s">
        <v>969</v>
      </c>
      <c r="Z66" s="98" t="s">
        <v>961</v>
      </c>
      <c r="AA66" s="98" t="s">
        <v>961</v>
      </c>
    </row>
    <row r="67" spans="25:27" x14ac:dyDescent="0.35">
      <c r="Y67" s="99" t="s">
        <v>970</v>
      </c>
      <c r="Z67" s="98" t="s">
        <v>962</v>
      </c>
      <c r="AA67" s="98" t="s">
        <v>962</v>
      </c>
    </row>
    <row r="68" spans="25:27" x14ac:dyDescent="0.35">
      <c r="Y68" s="98" t="s">
        <v>971</v>
      </c>
      <c r="Z68" s="98" t="s">
        <v>963</v>
      </c>
      <c r="AA68" s="98" t="s">
        <v>963</v>
      </c>
    </row>
    <row r="69" spans="25:27" x14ac:dyDescent="0.35">
      <c r="Y69" s="99" t="s">
        <v>972</v>
      </c>
      <c r="Z69" s="98" t="s">
        <v>964</v>
      </c>
      <c r="AA69" s="98" t="s">
        <v>964</v>
      </c>
    </row>
    <row r="70" spans="25:27" x14ac:dyDescent="0.35">
      <c r="Y70" s="98" t="s">
        <v>973</v>
      </c>
      <c r="Z70" s="98" t="s">
        <v>965</v>
      </c>
      <c r="AA70" s="98" t="s">
        <v>965</v>
      </c>
    </row>
    <row r="71" spans="25:27" x14ac:dyDescent="0.35">
      <c r="Y71" s="99" t="s">
        <v>974</v>
      </c>
      <c r="Z71" s="98" t="s">
        <v>966</v>
      </c>
      <c r="AA71" s="98" t="s">
        <v>966</v>
      </c>
    </row>
    <row r="72" spans="25:27" x14ac:dyDescent="0.35">
      <c r="Y72" s="98" t="s">
        <v>975</v>
      </c>
      <c r="Z72" s="98" t="s">
        <v>967</v>
      </c>
      <c r="AA72" s="98" t="s">
        <v>967</v>
      </c>
    </row>
    <row r="73" spans="25:27" x14ac:dyDescent="0.35">
      <c r="Y73" s="99" t="s">
        <v>976</v>
      </c>
      <c r="Z73" s="98" t="s">
        <v>968</v>
      </c>
      <c r="AA73" s="98" t="s">
        <v>968</v>
      </c>
    </row>
    <row r="74" spans="25:27" x14ac:dyDescent="0.35">
      <c r="Y74" s="98" t="s">
        <v>977</v>
      </c>
      <c r="Z74" s="98" t="s">
        <v>969</v>
      </c>
      <c r="AA74" s="98" t="s">
        <v>969</v>
      </c>
    </row>
    <row r="75" spans="25:27" x14ac:dyDescent="0.35">
      <c r="Y75" s="99" t="s">
        <v>978</v>
      </c>
      <c r="Z75" s="98" t="s">
        <v>970</v>
      </c>
      <c r="AA75" s="98" t="s">
        <v>970</v>
      </c>
    </row>
    <row r="76" spans="25:27" x14ac:dyDescent="0.35">
      <c r="Y76" s="98" t="s">
        <v>979</v>
      </c>
      <c r="Z76" s="98" t="s">
        <v>971</v>
      </c>
      <c r="AA76" s="98" t="s">
        <v>971</v>
      </c>
    </row>
    <row r="77" spans="25:27" x14ac:dyDescent="0.35">
      <c r="Y77" s="99" t="s">
        <v>980</v>
      </c>
      <c r="Z77" s="98" t="s">
        <v>972</v>
      </c>
      <c r="AA77" s="98" t="s">
        <v>972</v>
      </c>
    </row>
    <row r="78" spans="25:27" x14ac:dyDescent="0.35">
      <c r="Y78" s="98" t="s">
        <v>981</v>
      </c>
      <c r="Z78" s="98" t="s">
        <v>973</v>
      </c>
      <c r="AA78" s="98" t="s">
        <v>973</v>
      </c>
    </row>
    <row r="79" spans="25:27" x14ac:dyDescent="0.35">
      <c r="Y79" s="99" t="s">
        <v>982</v>
      </c>
      <c r="Z79" s="98" t="s">
        <v>974</v>
      </c>
      <c r="AA79" s="98" t="s">
        <v>974</v>
      </c>
    </row>
    <row r="80" spans="25:27" x14ac:dyDescent="0.35">
      <c r="Y80" s="98" t="s">
        <v>983</v>
      </c>
      <c r="Z80" s="98" t="s">
        <v>975</v>
      </c>
      <c r="AA80" s="98" t="s">
        <v>975</v>
      </c>
    </row>
    <row r="81" spans="25:27" x14ac:dyDescent="0.35">
      <c r="Y81" s="99" t="s">
        <v>984</v>
      </c>
      <c r="Z81" s="98" t="s">
        <v>976</v>
      </c>
      <c r="AA81" s="98" t="s">
        <v>976</v>
      </c>
    </row>
    <row r="82" spans="25:27" x14ac:dyDescent="0.35">
      <c r="Y82" s="98" t="s">
        <v>985</v>
      </c>
      <c r="Z82" s="98" t="s">
        <v>977</v>
      </c>
      <c r="AA82" s="98" t="s">
        <v>977</v>
      </c>
    </row>
    <row r="83" spans="25:27" x14ac:dyDescent="0.35">
      <c r="Y83" s="99" t="s">
        <v>986</v>
      </c>
      <c r="Z83" s="98" t="s">
        <v>978</v>
      </c>
      <c r="AA83" s="98" t="s">
        <v>978</v>
      </c>
    </row>
    <row r="84" spans="25:27" x14ac:dyDescent="0.35">
      <c r="Y84" s="98" t="s">
        <v>987</v>
      </c>
      <c r="Z84" s="98" t="s">
        <v>979</v>
      </c>
      <c r="AA84" s="98" t="s">
        <v>979</v>
      </c>
    </row>
    <row r="85" spans="25:27" x14ac:dyDescent="0.35">
      <c r="Y85" s="99" t="s">
        <v>988</v>
      </c>
      <c r="Z85" s="98" t="s">
        <v>980</v>
      </c>
      <c r="AA85" s="98" t="s">
        <v>980</v>
      </c>
    </row>
    <row r="86" spans="25:27" x14ac:dyDescent="0.35">
      <c r="Y86" s="98" t="s">
        <v>989</v>
      </c>
      <c r="Z86" s="98" t="s">
        <v>981</v>
      </c>
      <c r="AA86" s="98" t="s">
        <v>981</v>
      </c>
    </row>
    <row r="87" spans="25:27" x14ac:dyDescent="0.35">
      <c r="Y87" s="99" t="s">
        <v>990</v>
      </c>
      <c r="Z87" s="98" t="s">
        <v>982</v>
      </c>
      <c r="AA87" s="98" t="s">
        <v>982</v>
      </c>
    </row>
    <row r="88" spans="25:27" x14ac:dyDescent="0.35">
      <c r="Y88" s="98" t="s">
        <v>991</v>
      </c>
      <c r="Z88" s="98" t="s">
        <v>983</v>
      </c>
      <c r="AA88" s="98" t="s">
        <v>983</v>
      </c>
    </row>
    <row r="89" spans="25:27" x14ac:dyDescent="0.35">
      <c r="Y89" s="99" t="s">
        <v>992</v>
      </c>
      <c r="Z89" s="98" t="s">
        <v>984</v>
      </c>
      <c r="AA89" s="98" t="s">
        <v>984</v>
      </c>
    </row>
    <row r="90" spans="25:27" x14ac:dyDescent="0.35">
      <c r="Y90" s="98" t="s">
        <v>993</v>
      </c>
      <c r="Z90" s="98" t="s">
        <v>985</v>
      </c>
      <c r="AA90" s="98" t="s">
        <v>985</v>
      </c>
    </row>
    <row r="91" spans="25:27" x14ac:dyDescent="0.35">
      <c r="Y91" s="99" t="s">
        <v>994</v>
      </c>
      <c r="Z91" s="98" t="s">
        <v>986</v>
      </c>
      <c r="AA91" s="98" t="s">
        <v>986</v>
      </c>
    </row>
    <row r="92" spans="25:27" x14ac:dyDescent="0.35">
      <c r="Y92" s="98" t="s">
        <v>995</v>
      </c>
      <c r="Z92" s="98" t="s">
        <v>987</v>
      </c>
      <c r="AA92" s="98" t="s">
        <v>987</v>
      </c>
    </row>
    <row r="93" spans="25:27" x14ac:dyDescent="0.35">
      <c r="Y93" s="99" t="s">
        <v>996</v>
      </c>
      <c r="Z93" s="98" t="s">
        <v>988</v>
      </c>
      <c r="AA93" s="98" t="s">
        <v>988</v>
      </c>
    </row>
    <row r="94" spans="25:27" x14ac:dyDescent="0.35">
      <c r="Y94" s="98" t="s">
        <v>997</v>
      </c>
      <c r="Z94" s="98" t="s">
        <v>989</v>
      </c>
      <c r="AA94" s="98" t="s">
        <v>989</v>
      </c>
    </row>
    <row r="95" spans="25:27" x14ac:dyDescent="0.35">
      <c r="Y95" s="99" t="s">
        <v>998</v>
      </c>
      <c r="Z95" s="98" t="s">
        <v>990</v>
      </c>
      <c r="AA95" s="98" t="s">
        <v>990</v>
      </c>
    </row>
    <row r="96" spans="25:27" x14ac:dyDescent="0.35">
      <c r="Y96" s="98" t="s">
        <v>999</v>
      </c>
      <c r="Z96" s="98" t="s">
        <v>991</v>
      </c>
      <c r="AA96" s="98" t="s">
        <v>991</v>
      </c>
    </row>
    <row r="97" spans="25:27" x14ac:dyDescent="0.35">
      <c r="Y97" s="99" t="s">
        <v>1000</v>
      </c>
      <c r="Z97" s="98" t="s">
        <v>992</v>
      </c>
      <c r="AA97" s="98" t="s">
        <v>992</v>
      </c>
    </row>
    <row r="98" spans="25:27" x14ac:dyDescent="0.35">
      <c r="Y98" s="98" t="s">
        <v>1001</v>
      </c>
      <c r="Z98" s="98" t="s">
        <v>993</v>
      </c>
      <c r="AA98" s="98" t="s">
        <v>993</v>
      </c>
    </row>
    <row r="99" spans="25:27" x14ac:dyDescent="0.35">
      <c r="Y99" s="99" t="s">
        <v>1002</v>
      </c>
      <c r="Z99" s="98" t="s">
        <v>994</v>
      </c>
      <c r="AA99" s="98" t="s">
        <v>994</v>
      </c>
    </row>
    <row r="100" spans="25:27" x14ac:dyDescent="0.35">
      <c r="Y100" s="98" t="s">
        <v>1003</v>
      </c>
      <c r="Z100" s="98" t="s">
        <v>995</v>
      </c>
      <c r="AA100" s="98" t="s">
        <v>995</v>
      </c>
    </row>
    <row r="101" spans="25:27" x14ac:dyDescent="0.35">
      <c r="Y101" s="99" t="s">
        <v>1004</v>
      </c>
      <c r="Z101" s="98" t="s">
        <v>996</v>
      </c>
      <c r="AA101" s="98" t="s">
        <v>996</v>
      </c>
    </row>
    <row r="102" spans="25:27" x14ac:dyDescent="0.35">
      <c r="Y102" s="98" t="s">
        <v>1005</v>
      </c>
      <c r="Z102" s="98" t="s">
        <v>997</v>
      </c>
      <c r="AA102" s="98" t="s">
        <v>997</v>
      </c>
    </row>
    <row r="103" spans="25:27" x14ac:dyDescent="0.35">
      <c r="Y103" s="99" t="s">
        <v>1006</v>
      </c>
      <c r="Z103" s="98" t="s">
        <v>998</v>
      </c>
      <c r="AA103" s="98" t="s">
        <v>998</v>
      </c>
    </row>
    <row r="104" spans="25:27" x14ac:dyDescent="0.35">
      <c r="Y104" s="98" t="s">
        <v>1007</v>
      </c>
      <c r="Z104" s="98" t="s">
        <v>999</v>
      </c>
      <c r="AA104" s="98" t="s">
        <v>999</v>
      </c>
    </row>
    <row r="105" spans="25:27" x14ac:dyDescent="0.35">
      <c r="Y105" s="99" t="s">
        <v>1008</v>
      </c>
      <c r="Z105" s="98" t="s">
        <v>1000</v>
      </c>
      <c r="AA105" s="98" t="s">
        <v>1000</v>
      </c>
    </row>
    <row r="106" spans="25:27" x14ac:dyDescent="0.35">
      <c r="Y106" s="98" t="s">
        <v>1009</v>
      </c>
      <c r="Z106" s="98" t="s">
        <v>1001</v>
      </c>
      <c r="AA106" s="98" t="s">
        <v>1001</v>
      </c>
    </row>
    <row r="107" spans="25:27" x14ac:dyDescent="0.35">
      <c r="Y107" s="99" t="s">
        <v>1010</v>
      </c>
      <c r="Z107" s="98" t="s">
        <v>1002</v>
      </c>
      <c r="AA107" s="98" t="s">
        <v>1002</v>
      </c>
    </row>
    <row r="108" spans="25:27" x14ac:dyDescent="0.35">
      <c r="Y108" s="98" t="s">
        <v>1011</v>
      </c>
      <c r="Z108" s="98" t="s">
        <v>1003</v>
      </c>
      <c r="AA108" s="98" t="s">
        <v>1003</v>
      </c>
    </row>
    <row r="109" spans="25:27" x14ac:dyDescent="0.35">
      <c r="Y109" s="99" t="s">
        <v>1012</v>
      </c>
      <c r="Z109" s="98" t="s">
        <v>1004</v>
      </c>
      <c r="AA109" s="98" t="s">
        <v>1004</v>
      </c>
    </row>
    <row r="110" spans="25:27" x14ac:dyDescent="0.35">
      <c r="Y110" s="98" t="s">
        <v>1013</v>
      </c>
      <c r="Z110" s="98" t="s">
        <v>1005</v>
      </c>
      <c r="AA110" s="98" t="s">
        <v>1005</v>
      </c>
    </row>
    <row r="111" spans="25:27" x14ac:dyDescent="0.35">
      <c r="Y111" s="99" t="s">
        <v>1014</v>
      </c>
      <c r="Z111" s="98" t="s">
        <v>1006</v>
      </c>
      <c r="AA111" s="98" t="s">
        <v>1006</v>
      </c>
    </row>
    <row r="112" spans="25:27" x14ac:dyDescent="0.35">
      <c r="Y112" s="98" t="s">
        <v>1015</v>
      </c>
      <c r="Z112" s="98" t="s">
        <v>1007</v>
      </c>
      <c r="AA112" s="98" t="s">
        <v>1007</v>
      </c>
    </row>
    <row r="113" spans="25:27" x14ac:dyDescent="0.35">
      <c r="Y113" s="99" t="s">
        <v>1016</v>
      </c>
      <c r="Z113" s="98" t="s">
        <v>1008</v>
      </c>
      <c r="AA113" s="98" t="s">
        <v>1008</v>
      </c>
    </row>
    <row r="114" spans="25:27" x14ac:dyDescent="0.35">
      <c r="Y114" s="98" t="s">
        <v>1017</v>
      </c>
      <c r="Z114" s="98" t="s">
        <v>1009</v>
      </c>
      <c r="AA114" s="98" t="s">
        <v>1009</v>
      </c>
    </row>
    <row r="115" spans="25:27" x14ac:dyDescent="0.35">
      <c r="Y115" s="99" t="s">
        <v>1018</v>
      </c>
      <c r="Z115" s="98" t="s">
        <v>1010</v>
      </c>
      <c r="AA115" s="98" t="s">
        <v>1010</v>
      </c>
    </row>
    <row r="116" spans="25:27" x14ac:dyDescent="0.35">
      <c r="Y116" s="98" t="s">
        <v>1019</v>
      </c>
      <c r="Z116" s="98" t="s">
        <v>1011</v>
      </c>
      <c r="AA116" s="98" t="s">
        <v>1011</v>
      </c>
    </row>
    <row r="117" spans="25:27" x14ac:dyDescent="0.35">
      <c r="Y117" s="99" t="s">
        <v>1020</v>
      </c>
      <c r="Z117" s="98" t="s">
        <v>1012</v>
      </c>
      <c r="AA117" s="98" t="s">
        <v>1012</v>
      </c>
    </row>
    <row r="118" spans="25:27" x14ac:dyDescent="0.35">
      <c r="Y118" s="98" t="s">
        <v>1021</v>
      </c>
      <c r="Z118" s="98" t="s">
        <v>1013</v>
      </c>
      <c r="AA118" s="98" t="s">
        <v>1013</v>
      </c>
    </row>
    <row r="119" spans="25:27" x14ac:dyDescent="0.35">
      <c r="Y119" s="99" t="s">
        <v>1022</v>
      </c>
      <c r="Z119" s="98" t="s">
        <v>1014</v>
      </c>
      <c r="AA119" s="98" t="s">
        <v>1014</v>
      </c>
    </row>
    <row r="120" spans="25:27" x14ac:dyDescent="0.35">
      <c r="Y120" s="98" t="s">
        <v>1023</v>
      </c>
      <c r="Z120" s="98" t="s">
        <v>1015</v>
      </c>
      <c r="AA120" s="98" t="s">
        <v>1015</v>
      </c>
    </row>
    <row r="121" spans="25:27" x14ac:dyDescent="0.35">
      <c r="Y121" s="99" t="s">
        <v>1024</v>
      </c>
      <c r="Z121" s="98" t="s">
        <v>1016</v>
      </c>
      <c r="AA121" s="98" t="s">
        <v>1016</v>
      </c>
    </row>
    <row r="122" spans="25:27" x14ac:dyDescent="0.35">
      <c r="Y122" s="98" t="s">
        <v>1025</v>
      </c>
      <c r="Z122" s="98" t="s">
        <v>1017</v>
      </c>
      <c r="AA122" s="98" t="s">
        <v>1017</v>
      </c>
    </row>
    <row r="123" spans="25:27" x14ac:dyDescent="0.35">
      <c r="Y123" s="99" t="s">
        <v>1026</v>
      </c>
      <c r="Z123" s="98" t="s">
        <v>1018</v>
      </c>
      <c r="AA123" s="98" t="s">
        <v>1018</v>
      </c>
    </row>
    <row r="124" spans="25:27" x14ac:dyDescent="0.35">
      <c r="Y124" s="98" t="s">
        <v>1027</v>
      </c>
      <c r="Z124" s="98" t="s">
        <v>1019</v>
      </c>
      <c r="AA124" s="98" t="s">
        <v>1019</v>
      </c>
    </row>
    <row r="125" spans="25:27" x14ac:dyDescent="0.35">
      <c r="Y125" s="99" t="s">
        <v>1028</v>
      </c>
      <c r="Z125" s="98" t="s">
        <v>1020</v>
      </c>
      <c r="AA125" s="98" t="s">
        <v>1020</v>
      </c>
    </row>
    <row r="126" spans="25:27" x14ac:dyDescent="0.35">
      <c r="Y126" s="98" t="s">
        <v>1029</v>
      </c>
      <c r="Z126" s="98" t="s">
        <v>1021</v>
      </c>
      <c r="AA126" s="98" t="s">
        <v>1021</v>
      </c>
    </row>
    <row r="127" spans="25:27" x14ac:dyDescent="0.35">
      <c r="Y127" s="99" t="s">
        <v>1030</v>
      </c>
      <c r="Z127" s="98" t="s">
        <v>1022</v>
      </c>
      <c r="AA127" s="98" t="s">
        <v>1022</v>
      </c>
    </row>
    <row r="128" spans="25:27" x14ac:dyDescent="0.35">
      <c r="Y128" s="98" t="s">
        <v>1031</v>
      </c>
      <c r="Z128" s="98" t="s">
        <v>1023</v>
      </c>
      <c r="AA128" s="98" t="s">
        <v>1023</v>
      </c>
    </row>
    <row r="129" spans="25:27" x14ac:dyDescent="0.35">
      <c r="Y129" s="99" t="s">
        <v>1032</v>
      </c>
      <c r="Z129" s="98" t="s">
        <v>1024</v>
      </c>
      <c r="AA129" s="98" t="s">
        <v>1024</v>
      </c>
    </row>
    <row r="130" spans="25:27" x14ac:dyDescent="0.35">
      <c r="Y130" s="98" t="s">
        <v>1033</v>
      </c>
      <c r="Z130" s="98" t="s">
        <v>1025</v>
      </c>
      <c r="AA130" s="98" t="s">
        <v>1025</v>
      </c>
    </row>
    <row r="131" spans="25:27" x14ac:dyDescent="0.35">
      <c r="Y131" s="99" t="s">
        <v>1034</v>
      </c>
      <c r="Z131" s="98" t="s">
        <v>1026</v>
      </c>
      <c r="AA131" s="98" t="s">
        <v>1026</v>
      </c>
    </row>
    <row r="132" spans="25:27" x14ac:dyDescent="0.35">
      <c r="Y132" s="98" t="s">
        <v>1035</v>
      </c>
      <c r="Z132" s="98" t="s">
        <v>1027</v>
      </c>
      <c r="AA132" s="98" t="s">
        <v>1027</v>
      </c>
    </row>
    <row r="133" spans="25:27" x14ac:dyDescent="0.35">
      <c r="Y133" s="99" t="s">
        <v>1036</v>
      </c>
      <c r="Z133" s="98" t="s">
        <v>1028</v>
      </c>
      <c r="AA133" s="98" t="s">
        <v>1028</v>
      </c>
    </row>
    <row r="134" spans="25:27" x14ac:dyDescent="0.35">
      <c r="Y134" s="98" t="s">
        <v>1037</v>
      </c>
      <c r="Z134" s="98" t="s">
        <v>1029</v>
      </c>
      <c r="AA134" s="98" t="s">
        <v>1029</v>
      </c>
    </row>
    <row r="135" spans="25:27" x14ac:dyDescent="0.35">
      <c r="Y135" s="99" t="s">
        <v>1038</v>
      </c>
      <c r="Z135" s="98" t="s">
        <v>1030</v>
      </c>
      <c r="AA135" s="98" t="s">
        <v>1030</v>
      </c>
    </row>
    <row r="136" spans="25:27" x14ac:dyDescent="0.35">
      <c r="Y136" s="98" t="s">
        <v>1039</v>
      </c>
      <c r="Z136" s="98" t="s">
        <v>1031</v>
      </c>
      <c r="AA136" s="98" t="s">
        <v>1031</v>
      </c>
    </row>
    <row r="137" spans="25:27" x14ac:dyDescent="0.35">
      <c r="Y137" s="99" t="s">
        <v>1040</v>
      </c>
      <c r="Z137" s="98" t="s">
        <v>1032</v>
      </c>
      <c r="AA137" s="98" t="s">
        <v>1032</v>
      </c>
    </row>
    <row r="138" spans="25:27" x14ac:dyDescent="0.35">
      <c r="Y138" s="98" t="s">
        <v>1041</v>
      </c>
      <c r="Z138" s="98" t="s">
        <v>1033</v>
      </c>
      <c r="AA138" s="98" t="s">
        <v>1033</v>
      </c>
    </row>
    <row r="139" spans="25:27" x14ac:dyDescent="0.35">
      <c r="Y139" s="99" t="s">
        <v>1042</v>
      </c>
      <c r="Z139" s="98" t="s">
        <v>1034</v>
      </c>
      <c r="AA139" s="98" t="s">
        <v>1034</v>
      </c>
    </row>
    <row r="140" spans="25:27" x14ac:dyDescent="0.35">
      <c r="Y140" s="98" t="s">
        <v>1043</v>
      </c>
      <c r="Z140" s="98" t="s">
        <v>1035</v>
      </c>
      <c r="AA140" s="98" t="s">
        <v>1035</v>
      </c>
    </row>
    <row r="141" spans="25:27" x14ac:dyDescent="0.35">
      <c r="Y141" s="99" t="s">
        <v>1044</v>
      </c>
      <c r="Z141" s="98" t="s">
        <v>1036</v>
      </c>
      <c r="AA141" s="98" t="s">
        <v>1036</v>
      </c>
    </row>
    <row r="142" spans="25:27" x14ac:dyDescent="0.35">
      <c r="Y142" s="98" t="s">
        <v>1045</v>
      </c>
      <c r="Z142" s="98" t="s">
        <v>1037</v>
      </c>
      <c r="AA142" s="98" t="s">
        <v>1037</v>
      </c>
    </row>
    <row r="143" spans="25:27" x14ac:dyDescent="0.35">
      <c r="Y143" s="99" t="s">
        <v>1046</v>
      </c>
      <c r="Z143" s="98" t="s">
        <v>1038</v>
      </c>
      <c r="AA143" s="98" t="s">
        <v>1038</v>
      </c>
    </row>
    <row r="144" spans="25:27" x14ac:dyDescent="0.35">
      <c r="Y144" s="98" t="s">
        <v>1047</v>
      </c>
      <c r="Z144" s="98" t="s">
        <v>1039</v>
      </c>
      <c r="AA144" s="98" t="s">
        <v>1039</v>
      </c>
    </row>
    <row r="145" spans="25:27" x14ac:dyDescent="0.35">
      <c r="Y145" s="99" t="s">
        <v>1048</v>
      </c>
      <c r="Z145" s="98" t="s">
        <v>1040</v>
      </c>
      <c r="AA145" s="98" t="s">
        <v>1040</v>
      </c>
    </row>
    <row r="146" spans="25:27" x14ac:dyDescent="0.35">
      <c r="Y146" s="98" t="s">
        <v>1049</v>
      </c>
      <c r="Z146" s="98" t="s">
        <v>1041</v>
      </c>
      <c r="AA146" s="98" t="s">
        <v>1041</v>
      </c>
    </row>
    <row r="147" spans="25:27" x14ac:dyDescent="0.35">
      <c r="Y147" s="99" t="s">
        <v>1050</v>
      </c>
      <c r="Z147" s="98" t="s">
        <v>1042</v>
      </c>
      <c r="AA147" s="98" t="s">
        <v>1042</v>
      </c>
    </row>
    <row r="148" spans="25:27" x14ac:dyDescent="0.35">
      <c r="Y148" s="98" t="s">
        <v>1051</v>
      </c>
      <c r="Z148" s="98" t="s">
        <v>1043</v>
      </c>
      <c r="AA148" s="98" t="s">
        <v>1043</v>
      </c>
    </row>
    <row r="149" spans="25:27" x14ac:dyDescent="0.35">
      <c r="Y149" s="99" t="s">
        <v>1052</v>
      </c>
      <c r="Z149" s="98" t="s">
        <v>1044</v>
      </c>
      <c r="AA149" s="98" t="s">
        <v>1044</v>
      </c>
    </row>
    <row r="150" spans="25:27" x14ac:dyDescent="0.35">
      <c r="Y150" s="98" t="s">
        <v>1053</v>
      </c>
      <c r="Z150" s="98" t="s">
        <v>1045</v>
      </c>
      <c r="AA150" s="98" t="s">
        <v>1045</v>
      </c>
    </row>
    <row r="151" spans="25:27" x14ac:dyDescent="0.35">
      <c r="Y151" s="99" t="s">
        <v>1054</v>
      </c>
      <c r="Z151" s="98" t="s">
        <v>1046</v>
      </c>
      <c r="AA151" s="98" t="s">
        <v>1046</v>
      </c>
    </row>
    <row r="152" spans="25:27" x14ac:dyDescent="0.35">
      <c r="Y152" s="98" t="s">
        <v>1055</v>
      </c>
      <c r="Z152" s="98" t="s">
        <v>1047</v>
      </c>
      <c r="AA152" s="98" t="s">
        <v>1047</v>
      </c>
    </row>
    <row r="153" spans="25:27" x14ac:dyDescent="0.35">
      <c r="Y153" s="99" t="s">
        <v>1056</v>
      </c>
      <c r="Z153" s="98" t="s">
        <v>1048</v>
      </c>
      <c r="AA153" s="98" t="s">
        <v>1048</v>
      </c>
    </row>
    <row r="154" spans="25:27" x14ac:dyDescent="0.35">
      <c r="Y154" s="98" t="s">
        <v>1057</v>
      </c>
      <c r="Z154" s="98" t="s">
        <v>1049</v>
      </c>
      <c r="AA154" s="98" t="s">
        <v>1049</v>
      </c>
    </row>
    <row r="155" spans="25:27" x14ac:dyDescent="0.35">
      <c r="Y155" s="99" t="s">
        <v>1058</v>
      </c>
      <c r="Z155" s="98" t="s">
        <v>1050</v>
      </c>
      <c r="AA155" s="98" t="s">
        <v>1050</v>
      </c>
    </row>
    <row r="156" spans="25:27" x14ac:dyDescent="0.35">
      <c r="Y156" s="98" t="s">
        <v>1059</v>
      </c>
      <c r="Z156" s="98" t="s">
        <v>1051</v>
      </c>
      <c r="AA156" s="98" t="s">
        <v>1051</v>
      </c>
    </row>
    <row r="157" spans="25:27" x14ac:dyDescent="0.35">
      <c r="Y157" s="99" t="s">
        <v>1060</v>
      </c>
      <c r="Z157" s="98" t="s">
        <v>1052</v>
      </c>
      <c r="AA157" s="98" t="s">
        <v>1052</v>
      </c>
    </row>
    <row r="158" spans="25:27" x14ac:dyDescent="0.35">
      <c r="Y158" s="98" t="s">
        <v>1061</v>
      </c>
      <c r="Z158" s="98" t="s">
        <v>1053</v>
      </c>
      <c r="AA158" s="98" t="s">
        <v>1053</v>
      </c>
    </row>
    <row r="159" spans="25:27" x14ac:dyDescent="0.35">
      <c r="Y159" s="99" t="s">
        <v>1062</v>
      </c>
      <c r="Z159" s="98" t="s">
        <v>1054</v>
      </c>
      <c r="AA159" s="98" t="s">
        <v>1054</v>
      </c>
    </row>
    <row r="160" spans="25:27" x14ac:dyDescent="0.35">
      <c r="Y160" s="98" t="s">
        <v>1063</v>
      </c>
      <c r="Z160" s="98" t="s">
        <v>1055</v>
      </c>
      <c r="AA160" s="98" t="s">
        <v>1055</v>
      </c>
    </row>
    <row r="161" spans="25:27" x14ac:dyDescent="0.35">
      <c r="Y161" s="99" t="s">
        <v>1064</v>
      </c>
      <c r="Z161" s="98" t="s">
        <v>1056</v>
      </c>
      <c r="AA161" s="98" t="s">
        <v>1056</v>
      </c>
    </row>
    <row r="162" spans="25:27" x14ac:dyDescent="0.35">
      <c r="Y162" s="98" t="s">
        <v>1065</v>
      </c>
      <c r="Z162" s="98" t="s">
        <v>1057</v>
      </c>
      <c r="AA162" s="98" t="s">
        <v>1057</v>
      </c>
    </row>
    <row r="163" spans="25:27" x14ac:dyDescent="0.35">
      <c r="Y163" s="99" t="s">
        <v>1066</v>
      </c>
      <c r="Z163" s="98" t="s">
        <v>1058</v>
      </c>
      <c r="AA163" s="98" t="s">
        <v>1058</v>
      </c>
    </row>
    <row r="164" spans="25:27" x14ac:dyDescent="0.35">
      <c r="Y164" s="98" t="s">
        <v>1067</v>
      </c>
      <c r="Z164" s="98" t="s">
        <v>1059</v>
      </c>
      <c r="AA164" s="98" t="s">
        <v>1059</v>
      </c>
    </row>
    <row r="165" spans="25:27" x14ac:dyDescent="0.35">
      <c r="Y165" s="99" t="s">
        <v>1068</v>
      </c>
      <c r="Z165" s="98" t="s">
        <v>1060</v>
      </c>
      <c r="AA165" s="98" t="s">
        <v>1060</v>
      </c>
    </row>
    <row r="166" spans="25:27" x14ac:dyDescent="0.35">
      <c r="Y166" s="98" t="s">
        <v>1069</v>
      </c>
      <c r="Z166" s="98" t="s">
        <v>1061</v>
      </c>
      <c r="AA166" s="98" t="s">
        <v>1061</v>
      </c>
    </row>
    <row r="167" spans="25:27" x14ac:dyDescent="0.35">
      <c r="Y167" s="99" t="s">
        <v>1070</v>
      </c>
      <c r="Z167" s="98" t="s">
        <v>1062</v>
      </c>
      <c r="AA167" s="98" t="s">
        <v>1062</v>
      </c>
    </row>
    <row r="168" spans="25:27" x14ac:dyDescent="0.35">
      <c r="Y168" s="98" t="s">
        <v>1071</v>
      </c>
      <c r="Z168" s="98" t="s">
        <v>1063</v>
      </c>
      <c r="AA168" s="98" t="s">
        <v>1063</v>
      </c>
    </row>
    <row r="169" spans="25:27" x14ac:dyDescent="0.35">
      <c r="Y169" s="99" t="s">
        <v>1072</v>
      </c>
      <c r="Z169" s="98" t="s">
        <v>1064</v>
      </c>
      <c r="AA169" s="98" t="s">
        <v>1064</v>
      </c>
    </row>
    <row r="170" spans="25:27" x14ac:dyDescent="0.35">
      <c r="Y170" s="98" t="s">
        <v>1073</v>
      </c>
      <c r="Z170" s="98" t="s">
        <v>1065</v>
      </c>
      <c r="AA170" s="98" t="s">
        <v>1065</v>
      </c>
    </row>
    <row r="171" spans="25:27" x14ac:dyDescent="0.35">
      <c r="Y171" s="99" t="s">
        <v>1074</v>
      </c>
      <c r="Z171" s="98" t="s">
        <v>1066</v>
      </c>
      <c r="AA171" s="98" t="s">
        <v>1066</v>
      </c>
    </row>
    <row r="172" spans="25:27" x14ac:dyDescent="0.35">
      <c r="Y172" s="98" t="s">
        <v>1075</v>
      </c>
      <c r="Z172" s="98" t="s">
        <v>1067</v>
      </c>
      <c r="AA172" s="98" t="s">
        <v>1067</v>
      </c>
    </row>
    <row r="173" spans="25:27" x14ac:dyDescent="0.35">
      <c r="Y173" s="99" t="s">
        <v>1076</v>
      </c>
      <c r="Z173" s="98" t="s">
        <v>1068</v>
      </c>
      <c r="AA173" s="98" t="s">
        <v>1068</v>
      </c>
    </row>
    <row r="174" spans="25:27" x14ac:dyDescent="0.35">
      <c r="Y174" s="98" t="s">
        <v>1077</v>
      </c>
      <c r="Z174" s="98" t="s">
        <v>1069</v>
      </c>
      <c r="AA174" s="98" t="s">
        <v>1069</v>
      </c>
    </row>
    <row r="175" spans="25:27" x14ac:dyDescent="0.35">
      <c r="Y175" s="99" t="s">
        <v>1078</v>
      </c>
      <c r="Z175" s="98" t="s">
        <v>1070</v>
      </c>
      <c r="AA175" s="98" t="s">
        <v>1070</v>
      </c>
    </row>
    <row r="176" spans="25:27" x14ac:dyDescent="0.35">
      <c r="Y176" s="98" t="s">
        <v>1079</v>
      </c>
      <c r="Z176" s="98" t="s">
        <v>1071</v>
      </c>
      <c r="AA176" s="98" t="s">
        <v>1071</v>
      </c>
    </row>
    <row r="177" spans="25:27" x14ac:dyDescent="0.35">
      <c r="Y177" s="99" t="s">
        <v>1080</v>
      </c>
      <c r="Z177" s="98" t="s">
        <v>1072</v>
      </c>
      <c r="AA177" s="98" t="s">
        <v>1072</v>
      </c>
    </row>
    <row r="178" spans="25:27" x14ac:dyDescent="0.35">
      <c r="Y178" s="98" t="s">
        <v>1081</v>
      </c>
      <c r="Z178" s="98" t="s">
        <v>1073</v>
      </c>
      <c r="AA178" s="98" t="s">
        <v>1073</v>
      </c>
    </row>
    <row r="179" spans="25:27" x14ac:dyDescent="0.35">
      <c r="Y179" s="99" t="s">
        <v>1082</v>
      </c>
      <c r="Z179" s="98" t="s">
        <v>1074</v>
      </c>
      <c r="AA179" s="98" t="s">
        <v>1074</v>
      </c>
    </row>
    <row r="180" spans="25:27" x14ac:dyDescent="0.35">
      <c r="Y180" s="98" t="s">
        <v>1083</v>
      </c>
      <c r="Z180" s="98" t="s">
        <v>1075</v>
      </c>
      <c r="AA180" s="98" t="s">
        <v>1075</v>
      </c>
    </row>
    <row r="181" spans="25:27" x14ac:dyDescent="0.35">
      <c r="Y181" s="99" t="s">
        <v>1084</v>
      </c>
      <c r="Z181" s="98" t="s">
        <v>1076</v>
      </c>
      <c r="AA181" s="98" t="s">
        <v>1076</v>
      </c>
    </row>
    <row r="182" spans="25:27" x14ac:dyDescent="0.35">
      <c r="Y182" s="98" t="s">
        <v>1085</v>
      </c>
      <c r="Z182" s="98" t="s">
        <v>1077</v>
      </c>
      <c r="AA182" s="98" t="s">
        <v>1077</v>
      </c>
    </row>
    <row r="183" spans="25:27" x14ac:dyDescent="0.35">
      <c r="Y183" s="99" t="s">
        <v>1086</v>
      </c>
      <c r="Z183" s="98" t="s">
        <v>1078</v>
      </c>
      <c r="AA183" s="98" t="s">
        <v>1078</v>
      </c>
    </row>
    <row r="184" spans="25:27" x14ac:dyDescent="0.35">
      <c r="Y184" s="98" t="s">
        <v>1087</v>
      </c>
      <c r="Z184" s="98" t="s">
        <v>1079</v>
      </c>
      <c r="AA184" s="98" t="s">
        <v>1079</v>
      </c>
    </row>
    <row r="185" spans="25:27" x14ac:dyDescent="0.35">
      <c r="Y185" s="99" t="s">
        <v>1088</v>
      </c>
      <c r="Z185" s="98" t="s">
        <v>1080</v>
      </c>
      <c r="AA185" s="98" t="s">
        <v>1080</v>
      </c>
    </row>
    <row r="186" spans="25:27" x14ac:dyDescent="0.35">
      <c r="Y186" s="98" t="s">
        <v>1089</v>
      </c>
      <c r="Z186" s="98" t="s">
        <v>1081</v>
      </c>
      <c r="AA186" s="98" t="s">
        <v>1081</v>
      </c>
    </row>
    <row r="187" spans="25:27" x14ac:dyDescent="0.35">
      <c r="Y187" s="99" t="s">
        <v>1090</v>
      </c>
      <c r="Z187" s="98" t="s">
        <v>1082</v>
      </c>
      <c r="AA187" s="98" t="s">
        <v>1082</v>
      </c>
    </row>
    <row r="188" spans="25:27" x14ac:dyDescent="0.35">
      <c r="Y188" s="98" t="s">
        <v>1091</v>
      </c>
      <c r="Z188" s="98" t="s">
        <v>1083</v>
      </c>
      <c r="AA188" s="98" t="s">
        <v>1083</v>
      </c>
    </row>
    <row r="189" spans="25:27" x14ac:dyDescent="0.35">
      <c r="Y189" s="99" t="s">
        <v>1092</v>
      </c>
      <c r="Z189" s="98" t="s">
        <v>1084</v>
      </c>
      <c r="AA189" s="98" t="s">
        <v>1084</v>
      </c>
    </row>
    <row r="190" spans="25:27" x14ac:dyDescent="0.35">
      <c r="Y190" s="98" t="s">
        <v>1093</v>
      </c>
      <c r="Z190" s="98" t="s">
        <v>1085</v>
      </c>
      <c r="AA190" s="98" t="s">
        <v>1085</v>
      </c>
    </row>
    <row r="191" spans="25:27" x14ac:dyDescent="0.35">
      <c r="Y191" s="99" t="s">
        <v>1094</v>
      </c>
      <c r="Z191" s="98" t="s">
        <v>1086</v>
      </c>
      <c r="AA191" s="98" t="s">
        <v>1086</v>
      </c>
    </row>
    <row r="192" spans="25:27" x14ac:dyDescent="0.35">
      <c r="Y192" s="98" t="s">
        <v>1095</v>
      </c>
      <c r="Z192" s="98" t="s">
        <v>1087</v>
      </c>
      <c r="AA192" s="98" t="s">
        <v>1087</v>
      </c>
    </row>
    <row r="193" spans="25:27" x14ac:dyDescent="0.35">
      <c r="Y193" s="99" t="s">
        <v>1096</v>
      </c>
      <c r="Z193" s="98" t="s">
        <v>1088</v>
      </c>
      <c r="AA193" s="98" t="s">
        <v>1088</v>
      </c>
    </row>
    <row r="194" spans="25:27" x14ac:dyDescent="0.35">
      <c r="Y194" s="98" t="s">
        <v>1097</v>
      </c>
      <c r="Z194" s="98" t="s">
        <v>1089</v>
      </c>
      <c r="AA194" s="98" t="s">
        <v>1089</v>
      </c>
    </row>
    <row r="195" spans="25:27" x14ac:dyDescent="0.35">
      <c r="Y195" s="99" t="s">
        <v>1098</v>
      </c>
      <c r="Z195" s="98" t="s">
        <v>1090</v>
      </c>
      <c r="AA195" s="98" t="s">
        <v>1090</v>
      </c>
    </row>
    <row r="196" spans="25:27" x14ac:dyDescent="0.35">
      <c r="Y196" s="98" t="s">
        <v>1099</v>
      </c>
      <c r="Z196" s="98" t="s">
        <v>1091</v>
      </c>
      <c r="AA196" s="98" t="s">
        <v>1091</v>
      </c>
    </row>
    <row r="197" spans="25:27" x14ac:dyDescent="0.35">
      <c r="Y197" s="99" t="s">
        <v>1100</v>
      </c>
      <c r="Z197" s="98" t="s">
        <v>1092</v>
      </c>
      <c r="AA197" s="98" t="s">
        <v>1092</v>
      </c>
    </row>
    <row r="198" spans="25:27" x14ac:dyDescent="0.35">
      <c r="Y198" s="98" t="s">
        <v>1101</v>
      </c>
      <c r="Z198" s="98" t="s">
        <v>1093</v>
      </c>
      <c r="AA198" s="98" t="s">
        <v>1093</v>
      </c>
    </row>
    <row r="199" spans="25:27" x14ac:dyDescent="0.35">
      <c r="Y199" s="99" t="s">
        <v>1102</v>
      </c>
      <c r="Z199" s="98" t="s">
        <v>1094</v>
      </c>
      <c r="AA199" s="98" t="s">
        <v>1094</v>
      </c>
    </row>
    <row r="200" spans="25:27" x14ac:dyDescent="0.35">
      <c r="Y200" s="98" t="s">
        <v>1103</v>
      </c>
      <c r="Z200" s="98" t="s">
        <v>1095</v>
      </c>
      <c r="AA200" s="98" t="s">
        <v>1095</v>
      </c>
    </row>
    <row r="201" spans="25:27" x14ac:dyDescent="0.35">
      <c r="Y201" s="99" t="s">
        <v>1104</v>
      </c>
      <c r="Z201" s="98" t="s">
        <v>1096</v>
      </c>
      <c r="AA201" s="98" t="s">
        <v>1096</v>
      </c>
    </row>
    <row r="202" spans="25:27" x14ac:dyDescent="0.35">
      <c r="Y202" s="98" t="s">
        <v>1105</v>
      </c>
      <c r="Z202" s="98" t="s">
        <v>1097</v>
      </c>
      <c r="AA202" s="98" t="s">
        <v>1097</v>
      </c>
    </row>
    <row r="203" spans="25:27" x14ac:dyDescent="0.35">
      <c r="Y203" s="99" t="s">
        <v>1106</v>
      </c>
      <c r="Z203" s="98" t="s">
        <v>1098</v>
      </c>
      <c r="AA203" s="98" t="s">
        <v>1098</v>
      </c>
    </row>
    <row r="204" spans="25:27" x14ac:dyDescent="0.35">
      <c r="Y204" s="98" t="s">
        <v>1107</v>
      </c>
      <c r="Z204" s="98" t="s">
        <v>1099</v>
      </c>
      <c r="AA204" s="98" t="s">
        <v>1099</v>
      </c>
    </row>
    <row r="205" spans="25:27" x14ac:dyDescent="0.35">
      <c r="Y205" s="99" t="s">
        <v>1108</v>
      </c>
      <c r="Z205" s="98" t="s">
        <v>1100</v>
      </c>
      <c r="AA205" s="98" t="s">
        <v>1100</v>
      </c>
    </row>
    <row r="206" spans="25:27" x14ac:dyDescent="0.35">
      <c r="Y206" s="98" t="s">
        <v>1109</v>
      </c>
      <c r="Z206" s="98" t="s">
        <v>1101</v>
      </c>
      <c r="AA206" s="98" t="s">
        <v>1101</v>
      </c>
    </row>
    <row r="207" spans="25:27" x14ac:dyDescent="0.35">
      <c r="Y207" s="99" t="s">
        <v>1110</v>
      </c>
      <c r="Z207" s="98" t="s">
        <v>1102</v>
      </c>
      <c r="AA207" s="98" t="s">
        <v>1102</v>
      </c>
    </row>
    <row r="208" spans="25:27" x14ac:dyDescent="0.35">
      <c r="Y208" s="98" t="s">
        <v>1111</v>
      </c>
      <c r="Z208" s="98" t="s">
        <v>1103</v>
      </c>
      <c r="AA208" s="98" t="s">
        <v>1103</v>
      </c>
    </row>
    <row r="209" spans="25:27" x14ac:dyDescent="0.35">
      <c r="Y209" s="99" t="s">
        <v>1112</v>
      </c>
      <c r="Z209" s="98" t="s">
        <v>1104</v>
      </c>
      <c r="AA209" s="98" t="s">
        <v>1104</v>
      </c>
    </row>
    <row r="210" spans="25:27" x14ac:dyDescent="0.35">
      <c r="Y210" s="98" t="s">
        <v>1113</v>
      </c>
      <c r="Z210" s="98" t="s">
        <v>1105</v>
      </c>
      <c r="AA210" s="98" t="s">
        <v>1105</v>
      </c>
    </row>
    <row r="211" spans="25:27" x14ac:dyDescent="0.35">
      <c r="Y211" s="99" t="s">
        <v>1114</v>
      </c>
      <c r="Z211" s="98" t="s">
        <v>1106</v>
      </c>
      <c r="AA211" s="98" t="s">
        <v>1106</v>
      </c>
    </row>
    <row r="212" spans="25:27" x14ac:dyDescent="0.35">
      <c r="Y212" s="98" t="s">
        <v>1115</v>
      </c>
      <c r="Z212" s="98" t="s">
        <v>1107</v>
      </c>
      <c r="AA212" s="98" t="s">
        <v>1107</v>
      </c>
    </row>
    <row r="213" spans="25:27" x14ac:dyDescent="0.35">
      <c r="Y213" s="99" t="s">
        <v>1116</v>
      </c>
      <c r="Z213" s="98" t="s">
        <v>1108</v>
      </c>
      <c r="AA213" s="98" t="s">
        <v>1108</v>
      </c>
    </row>
    <row r="214" spans="25:27" x14ac:dyDescent="0.35">
      <c r="Y214" s="98" t="s">
        <v>1117</v>
      </c>
      <c r="Z214" s="98" t="s">
        <v>1109</v>
      </c>
      <c r="AA214" s="98" t="s">
        <v>1109</v>
      </c>
    </row>
    <row r="215" spans="25:27" x14ac:dyDescent="0.35">
      <c r="Y215" s="99" t="s">
        <v>1118</v>
      </c>
      <c r="Z215" s="98" t="s">
        <v>1110</v>
      </c>
      <c r="AA215" s="98" t="s">
        <v>1110</v>
      </c>
    </row>
    <row r="216" spans="25:27" x14ac:dyDescent="0.35">
      <c r="Y216" s="98" t="s">
        <v>1119</v>
      </c>
      <c r="Z216" s="98" t="s">
        <v>1111</v>
      </c>
      <c r="AA216" s="98" t="s">
        <v>1111</v>
      </c>
    </row>
    <row r="217" spans="25:27" x14ac:dyDescent="0.35">
      <c r="Y217" s="99" t="s">
        <v>1120</v>
      </c>
      <c r="Z217" s="98" t="s">
        <v>1112</v>
      </c>
      <c r="AA217" s="98" t="s">
        <v>1112</v>
      </c>
    </row>
    <row r="218" spans="25:27" x14ac:dyDescent="0.35">
      <c r="Y218" s="98" t="s">
        <v>1121</v>
      </c>
      <c r="Z218" s="98" t="s">
        <v>1113</v>
      </c>
      <c r="AA218" s="98" t="s">
        <v>1113</v>
      </c>
    </row>
    <row r="219" spans="25:27" x14ac:dyDescent="0.35">
      <c r="Y219" s="99" t="s">
        <v>1122</v>
      </c>
      <c r="Z219" s="98" t="s">
        <v>1114</v>
      </c>
      <c r="AA219" s="98" t="s">
        <v>1114</v>
      </c>
    </row>
    <row r="220" spans="25:27" x14ac:dyDescent="0.35">
      <c r="Y220" s="98" t="s">
        <v>1123</v>
      </c>
      <c r="Z220" s="98" t="s">
        <v>1115</v>
      </c>
      <c r="AA220" s="98" t="s">
        <v>1115</v>
      </c>
    </row>
    <row r="221" spans="25:27" x14ac:dyDescent="0.35">
      <c r="Y221" s="99" t="s">
        <v>1124</v>
      </c>
      <c r="Z221" s="98" t="s">
        <v>1116</v>
      </c>
      <c r="AA221" s="98" t="s">
        <v>1116</v>
      </c>
    </row>
    <row r="222" spans="25:27" x14ac:dyDescent="0.35">
      <c r="Y222" s="98" t="s">
        <v>1125</v>
      </c>
      <c r="Z222" s="98" t="s">
        <v>1117</v>
      </c>
      <c r="AA222" s="98" t="s">
        <v>1117</v>
      </c>
    </row>
    <row r="223" spans="25:27" x14ac:dyDescent="0.35">
      <c r="Y223" s="99" t="s">
        <v>1126</v>
      </c>
      <c r="Z223" s="98" t="s">
        <v>1118</v>
      </c>
      <c r="AA223" s="98" t="s">
        <v>1118</v>
      </c>
    </row>
    <row r="224" spans="25:27" x14ac:dyDescent="0.35">
      <c r="Y224" s="98" t="s">
        <v>1127</v>
      </c>
      <c r="Z224" s="98" t="s">
        <v>1119</v>
      </c>
      <c r="AA224" s="98" t="s">
        <v>1119</v>
      </c>
    </row>
    <row r="225" spans="25:27" x14ac:dyDescent="0.35">
      <c r="Y225" s="99" t="s">
        <v>1128</v>
      </c>
      <c r="Z225" s="98" t="s">
        <v>1120</v>
      </c>
      <c r="AA225" s="98" t="s">
        <v>1120</v>
      </c>
    </row>
    <row r="226" spans="25:27" x14ac:dyDescent="0.35">
      <c r="Y226" s="98" t="s">
        <v>1129</v>
      </c>
      <c r="Z226" s="98" t="s">
        <v>1121</v>
      </c>
      <c r="AA226" s="98" t="s">
        <v>1121</v>
      </c>
    </row>
    <row r="227" spans="25:27" x14ac:dyDescent="0.35">
      <c r="Y227" s="99" t="s">
        <v>1130</v>
      </c>
      <c r="Z227" s="98" t="s">
        <v>1122</v>
      </c>
      <c r="AA227" s="98" t="s">
        <v>1122</v>
      </c>
    </row>
    <row r="228" spans="25:27" x14ac:dyDescent="0.35">
      <c r="Y228" s="98" t="s">
        <v>1131</v>
      </c>
      <c r="Z228" s="98" t="s">
        <v>1123</v>
      </c>
      <c r="AA228" s="98" t="s">
        <v>1123</v>
      </c>
    </row>
    <row r="229" spans="25:27" x14ac:dyDescent="0.35">
      <c r="Y229" s="99" t="s">
        <v>1132</v>
      </c>
      <c r="Z229" s="98" t="s">
        <v>1124</v>
      </c>
      <c r="AA229" s="98" t="s">
        <v>1124</v>
      </c>
    </row>
    <row r="230" spans="25:27" x14ac:dyDescent="0.35">
      <c r="Y230" s="98" t="s">
        <v>1133</v>
      </c>
      <c r="Z230" s="98" t="s">
        <v>1125</v>
      </c>
      <c r="AA230" s="98" t="s">
        <v>1125</v>
      </c>
    </row>
    <row r="231" spans="25:27" x14ac:dyDescent="0.35">
      <c r="Y231" s="99" t="s">
        <v>1134</v>
      </c>
      <c r="Z231" s="98" t="s">
        <v>1126</v>
      </c>
      <c r="AA231" s="98" t="s">
        <v>1126</v>
      </c>
    </row>
    <row r="232" spans="25:27" x14ac:dyDescent="0.35">
      <c r="Y232" s="98" t="s">
        <v>1135</v>
      </c>
      <c r="Z232" s="98" t="s">
        <v>1127</v>
      </c>
      <c r="AA232" s="98" t="s">
        <v>1127</v>
      </c>
    </row>
    <row r="233" spans="25:27" x14ac:dyDescent="0.35">
      <c r="Y233" s="99" t="s">
        <v>1136</v>
      </c>
      <c r="Z233" s="98" t="s">
        <v>1128</v>
      </c>
      <c r="AA233" s="98" t="s">
        <v>1128</v>
      </c>
    </row>
    <row r="234" spans="25:27" x14ac:dyDescent="0.35">
      <c r="Y234" s="98" t="s">
        <v>1137</v>
      </c>
      <c r="Z234" s="98" t="s">
        <v>1129</v>
      </c>
      <c r="AA234" s="98" t="s">
        <v>1129</v>
      </c>
    </row>
    <row r="235" spans="25:27" x14ac:dyDescent="0.35">
      <c r="Y235" s="99" t="s">
        <v>1138</v>
      </c>
      <c r="Z235" s="98" t="s">
        <v>1130</v>
      </c>
      <c r="AA235" s="98" t="s">
        <v>1130</v>
      </c>
    </row>
    <row r="236" spans="25:27" x14ac:dyDescent="0.35">
      <c r="Y236" s="98" t="s">
        <v>1139</v>
      </c>
      <c r="Z236" s="98" t="s">
        <v>1131</v>
      </c>
      <c r="AA236" s="98" t="s">
        <v>1131</v>
      </c>
    </row>
    <row r="237" spans="25:27" x14ac:dyDescent="0.35">
      <c r="Y237" s="99" t="s">
        <v>1140</v>
      </c>
      <c r="Z237" s="98" t="s">
        <v>1132</v>
      </c>
      <c r="AA237" s="98" t="s">
        <v>1132</v>
      </c>
    </row>
    <row r="238" spans="25:27" x14ac:dyDescent="0.35">
      <c r="Y238" s="98" t="s">
        <v>1141</v>
      </c>
      <c r="Z238" s="98" t="s">
        <v>1133</v>
      </c>
      <c r="AA238" s="98" t="s">
        <v>1133</v>
      </c>
    </row>
    <row r="239" spans="25:27" x14ac:dyDescent="0.35">
      <c r="Y239" s="99" t="s">
        <v>1142</v>
      </c>
      <c r="Z239" s="98" t="s">
        <v>1134</v>
      </c>
      <c r="AA239" s="98" t="s">
        <v>1134</v>
      </c>
    </row>
    <row r="240" spans="25:27" x14ac:dyDescent="0.35">
      <c r="Y240" s="98" t="s">
        <v>1143</v>
      </c>
      <c r="Z240" s="98" t="s">
        <v>1135</v>
      </c>
      <c r="AA240" s="98" t="s">
        <v>1135</v>
      </c>
    </row>
    <row r="241" spans="25:27" x14ac:dyDescent="0.35">
      <c r="Y241" s="99" t="s">
        <v>1144</v>
      </c>
      <c r="Z241" s="98" t="s">
        <v>1136</v>
      </c>
      <c r="AA241" s="98" t="s">
        <v>1136</v>
      </c>
    </row>
    <row r="242" spans="25:27" x14ac:dyDescent="0.35">
      <c r="Y242" s="98" t="s">
        <v>1145</v>
      </c>
      <c r="Z242" s="98" t="s">
        <v>1137</v>
      </c>
      <c r="AA242" s="98" t="s">
        <v>1137</v>
      </c>
    </row>
    <row r="243" spans="25:27" x14ac:dyDescent="0.35">
      <c r="Y243" s="99" t="s">
        <v>1146</v>
      </c>
      <c r="Z243" s="98" t="s">
        <v>1138</v>
      </c>
      <c r="AA243" s="98" t="s">
        <v>1138</v>
      </c>
    </row>
    <row r="244" spans="25:27" x14ac:dyDescent="0.35">
      <c r="Y244" s="98" t="s">
        <v>1147</v>
      </c>
      <c r="Z244" s="98" t="s">
        <v>1139</v>
      </c>
      <c r="AA244" s="98" t="s">
        <v>1139</v>
      </c>
    </row>
    <row r="245" spans="25:27" x14ac:dyDescent="0.35">
      <c r="Y245" s="99" t="s">
        <v>1148</v>
      </c>
      <c r="Z245" s="98" t="s">
        <v>1140</v>
      </c>
      <c r="AA245" s="98" t="s">
        <v>1140</v>
      </c>
    </row>
    <row r="246" spans="25:27" x14ac:dyDescent="0.35">
      <c r="Y246" s="98" t="s">
        <v>1149</v>
      </c>
      <c r="Z246" s="98" t="s">
        <v>1141</v>
      </c>
      <c r="AA246" s="98" t="s">
        <v>1141</v>
      </c>
    </row>
    <row r="247" spans="25:27" x14ac:dyDescent="0.35">
      <c r="Y247" s="99" t="s">
        <v>1150</v>
      </c>
      <c r="Z247" s="98" t="s">
        <v>1142</v>
      </c>
      <c r="AA247" s="98" t="s">
        <v>1142</v>
      </c>
    </row>
    <row r="248" spans="25:27" x14ac:dyDescent="0.35">
      <c r="Y248" s="98" t="s">
        <v>1151</v>
      </c>
      <c r="Z248" s="98" t="s">
        <v>1143</v>
      </c>
      <c r="AA248" s="98" t="s">
        <v>1143</v>
      </c>
    </row>
    <row r="249" spans="25:27" x14ac:dyDescent="0.35">
      <c r="Y249" s="99" t="s">
        <v>1152</v>
      </c>
      <c r="Z249" s="98" t="s">
        <v>1144</v>
      </c>
      <c r="AA249" s="98" t="s">
        <v>1144</v>
      </c>
    </row>
    <row r="250" spans="25:27" x14ac:dyDescent="0.35">
      <c r="Y250" s="98" t="s">
        <v>1153</v>
      </c>
      <c r="Z250" s="98" t="s">
        <v>1145</v>
      </c>
      <c r="AA250" s="98" t="s">
        <v>1145</v>
      </c>
    </row>
    <row r="251" spans="25:27" x14ac:dyDescent="0.35">
      <c r="Y251" s="99" t="s">
        <v>1154</v>
      </c>
      <c r="Z251" s="98" t="s">
        <v>1146</v>
      </c>
      <c r="AA251" s="98" t="s">
        <v>1146</v>
      </c>
    </row>
    <row r="252" spans="25:27" x14ac:dyDescent="0.35">
      <c r="Y252" s="98" t="s">
        <v>1155</v>
      </c>
      <c r="Z252" s="98" t="s">
        <v>1147</v>
      </c>
      <c r="AA252" s="98" t="s">
        <v>1147</v>
      </c>
    </row>
    <row r="253" spans="25:27" x14ac:dyDescent="0.35">
      <c r="Y253" s="99" t="s">
        <v>1156</v>
      </c>
      <c r="Z253" s="98" t="s">
        <v>1148</v>
      </c>
      <c r="AA253" s="98" t="s">
        <v>1148</v>
      </c>
    </row>
    <row r="254" spans="25:27" x14ac:dyDescent="0.35">
      <c r="Y254" s="98" t="s">
        <v>1157</v>
      </c>
      <c r="Z254" s="98" t="s">
        <v>1149</v>
      </c>
      <c r="AA254" s="98" t="s">
        <v>1149</v>
      </c>
    </row>
    <row r="255" spans="25:27" x14ac:dyDescent="0.35">
      <c r="Y255" s="99" t="s">
        <v>1158</v>
      </c>
      <c r="Z255" s="98" t="s">
        <v>1150</v>
      </c>
      <c r="AA255" s="98" t="s">
        <v>1150</v>
      </c>
    </row>
    <row r="256" spans="25:27" x14ac:dyDescent="0.35">
      <c r="Y256" s="98" t="s">
        <v>1159</v>
      </c>
      <c r="Z256" s="98" t="s">
        <v>1151</v>
      </c>
      <c r="AA256" s="98" t="s">
        <v>1151</v>
      </c>
    </row>
    <row r="257" spans="25:27" x14ac:dyDescent="0.35">
      <c r="Y257" s="99" t="s">
        <v>1160</v>
      </c>
      <c r="Z257" s="98" t="s">
        <v>1152</v>
      </c>
      <c r="AA257" s="98" t="s">
        <v>1152</v>
      </c>
    </row>
    <row r="258" spans="25:27" x14ac:dyDescent="0.35">
      <c r="Y258" s="98" t="s">
        <v>1161</v>
      </c>
      <c r="Z258" s="98" t="s">
        <v>1153</v>
      </c>
      <c r="AA258" s="98" t="s">
        <v>1153</v>
      </c>
    </row>
    <row r="259" spans="25:27" x14ac:dyDescent="0.35">
      <c r="Y259" s="99" t="s">
        <v>1162</v>
      </c>
      <c r="Z259" s="98" t="s">
        <v>1154</v>
      </c>
      <c r="AA259" s="98" t="s">
        <v>1154</v>
      </c>
    </row>
    <row r="260" spans="25:27" x14ac:dyDescent="0.35">
      <c r="Y260" s="98" t="s">
        <v>1163</v>
      </c>
      <c r="Z260" s="98" t="s">
        <v>1155</v>
      </c>
      <c r="AA260" s="98" t="s">
        <v>1155</v>
      </c>
    </row>
    <row r="261" spans="25:27" x14ac:dyDescent="0.35">
      <c r="Y261" s="99" t="s">
        <v>1164</v>
      </c>
      <c r="Z261" s="98" t="s">
        <v>1156</v>
      </c>
      <c r="AA261" s="98" t="s">
        <v>1156</v>
      </c>
    </row>
    <row r="262" spans="25:27" x14ac:dyDescent="0.35">
      <c r="Y262" s="98" t="s">
        <v>1165</v>
      </c>
      <c r="Z262" s="98" t="s">
        <v>1157</v>
      </c>
      <c r="AA262" s="98" t="s">
        <v>1157</v>
      </c>
    </row>
    <row r="263" spans="25:27" x14ac:dyDescent="0.35">
      <c r="Y263" s="99" t="s">
        <v>1166</v>
      </c>
      <c r="Z263" s="98" t="s">
        <v>1158</v>
      </c>
      <c r="AA263" s="98" t="s">
        <v>1158</v>
      </c>
    </row>
    <row r="264" spans="25:27" x14ac:dyDescent="0.35">
      <c r="Y264" s="98" t="s">
        <v>1167</v>
      </c>
      <c r="Z264" s="98" t="s">
        <v>1159</v>
      </c>
      <c r="AA264" s="98" t="s">
        <v>1159</v>
      </c>
    </row>
    <row r="265" spans="25:27" x14ac:dyDescent="0.35">
      <c r="Y265" s="99" t="s">
        <v>1168</v>
      </c>
      <c r="Z265" s="98" t="s">
        <v>1160</v>
      </c>
      <c r="AA265" s="98" t="s">
        <v>1160</v>
      </c>
    </row>
    <row r="266" spans="25:27" x14ac:dyDescent="0.35">
      <c r="Y266" s="98" t="s">
        <v>1169</v>
      </c>
      <c r="Z266" s="98" t="s">
        <v>1161</v>
      </c>
      <c r="AA266" s="98" t="s">
        <v>1161</v>
      </c>
    </row>
    <row r="267" spans="25:27" x14ac:dyDescent="0.35">
      <c r="Y267" s="99" t="s">
        <v>1170</v>
      </c>
      <c r="Z267" s="98" t="s">
        <v>1162</v>
      </c>
      <c r="AA267" s="98" t="s">
        <v>1162</v>
      </c>
    </row>
    <row r="268" spans="25:27" x14ac:dyDescent="0.35">
      <c r="Y268" s="98" t="s">
        <v>1171</v>
      </c>
      <c r="Z268" s="98" t="s">
        <v>1163</v>
      </c>
      <c r="AA268" s="98" t="s">
        <v>1163</v>
      </c>
    </row>
    <row r="269" spans="25:27" x14ac:dyDescent="0.35">
      <c r="Y269" s="99" t="s">
        <v>1172</v>
      </c>
      <c r="Z269" s="98" t="s">
        <v>1164</v>
      </c>
      <c r="AA269" s="98" t="s">
        <v>1164</v>
      </c>
    </row>
    <row r="270" spans="25:27" x14ac:dyDescent="0.35">
      <c r="Y270" s="98" t="s">
        <v>1173</v>
      </c>
      <c r="Z270" s="98" t="s">
        <v>1165</v>
      </c>
      <c r="AA270" s="98" t="s">
        <v>1165</v>
      </c>
    </row>
    <row r="271" spans="25:27" x14ac:dyDescent="0.35">
      <c r="Y271" s="99" t="s">
        <v>1174</v>
      </c>
      <c r="Z271" s="98" t="s">
        <v>1166</v>
      </c>
      <c r="AA271" s="98" t="s">
        <v>1166</v>
      </c>
    </row>
    <row r="272" spans="25:27" x14ac:dyDescent="0.35">
      <c r="Y272" s="98" t="s">
        <v>1175</v>
      </c>
      <c r="Z272" s="98" t="s">
        <v>1167</v>
      </c>
      <c r="AA272" s="98" t="s">
        <v>1167</v>
      </c>
    </row>
    <row r="273" spans="25:27" x14ac:dyDescent="0.35">
      <c r="Y273" s="99" t="s">
        <v>1176</v>
      </c>
      <c r="Z273" s="98" t="s">
        <v>1168</v>
      </c>
      <c r="AA273" s="98" t="s">
        <v>1168</v>
      </c>
    </row>
    <row r="274" spans="25:27" x14ac:dyDescent="0.35">
      <c r="Y274" s="98" t="s">
        <v>1177</v>
      </c>
      <c r="Z274" s="98" t="s">
        <v>1169</v>
      </c>
      <c r="AA274" s="98" t="s">
        <v>1169</v>
      </c>
    </row>
    <row r="275" spans="25:27" x14ac:dyDescent="0.35">
      <c r="Y275" s="99" t="s">
        <v>1178</v>
      </c>
      <c r="Z275" s="98" t="s">
        <v>1170</v>
      </c>
      <c r="AA275" s="98" t="s">
        <v>1170</v>
      </c>
    </row>
    <row r="276" spans="25:27" x14ac:dyDescent="0.35">
      <c r="Y276" s="98" t="s">
        <v>1179</v>
      </c>
      <c r="Z276" s="98" t="s">
        <v>1171</v>
      </c>
      <c r="AA276" s="98" t="s">
        <v>1171</v>
      </c>
    </row>
    <row r="277" spans="25:27" x14ac:dyDescent="0.35">
      <c r="Y277" s="99" t="s">
        <v>1180</v>
      </c>
      <c r="Z277" s="98" t="s">
        <v>1172</v>
      </c>
      <c r="AA277" s="98" t="s">
        <v>1172</v>
      </c>
    </row>
    <row r="278" spans="25:27" x14ac:dyDescent="0.35">
      <c r="Y278" s="98" t="s">
        <v>1181</v>
      </c>
      <c r="Z278" s="98" t="s">
        <v>1173</v>
      </c>
      <c r="AA278" s="98" t="s">
        <v>1173</v>
      </c>
    </row>
    <row r="279" spans="25:27" x14ac:dyDescent="0.35">
      <c r="Y279" s="99" t="s">
        <v>1182</v>
      </c>
      <c r="Z279" s="98" t="s">
        <v>1174</v>
      </c>
      <c r="AA279" s="98" t="s">
        <v>1174</v>
      </c>
    </row>
    <row r="280" spans="25:27" x14ac:dyDescent="0.35">
      <c r="Y280" s="98" t="s">
        <v>1183</v>
      </c>
      <c r="Z280" s="98" t="s">
        <v>1175</v>
      </c>
      <c r="AA280" s="98" t="s">
        <v>1175</v>
      </c>
    </row>
    <row r="281" spans="25:27" x14ac:dyDescent="0.35">
      <c r="Y281" s="99" t="s">
        <v>1184</v>
      </c>
      <c r="Z281" s="98" t="s">
        <v>1176</v>
      </c>
      <c r="AA281" s="98" t="s">
        <v>1176</v>
      </c>
    </row>
    <row r="282" spans="25:27" x14ac:dyDescent="0.35">
      <c r="Y282" s="98" t="s">
        <v>1185</v>
      </c>
      <c r="Z282" s="98" t="s">
        <v>1177</v>
      </c>
      <c r="AA282" s="98" t="s">
        <v>1177</v>
      </c>
    </row>
    <row r="283" spans="25:27" x14ac:dyDescent="0.35">
      <c r="Y283" s="99" t="s">
        <v>1186</v>
      </c>
      <c r="Z283" s="98" t="s">
        <v>1178</v>
      </c>
      <c r="AA283" s="98" t="s">
        <v>1178</v>
      </c>
    </row>
    <row r="284" spans="25:27" x14ac:dyDescent="0.35">
      <c r="Y284" s="98" t="s">
        <v>1187</v>
      </c>
      <c r="Z284" s="98" t="s">
        <v>1179</v>
      </c>
      <c r="AA284" s="98" t="s">
        <v>1179</v>
      </c>
    </row>
    <row r="285" spans="25:27" x14ac:dyDescent="0.35">
      <c r="Y285" s="99" t="s">
        <v>1188</v>
      </c>
      <c r="Z285" s="98" t="s">
        <v>1180</v>
      </c>
      <c r="AA285" s="98" t="s">
        <v>1180</v>
      </c>
    </row>
    <row r="286" spans="25:27" x14ac:dyDescent="0.35">
      <c r="Y286" s="98" t="s">
        <v>1189</v>
      </c>
      <c r="Z286" s="98" t="s">
        <v>1181</v>
      </c>
      <c r="AA286" s="98" t="s">
        <v>1181</v>
      </c>
    </row>
    <row r="287" spans="25:27" x14ac:dyDescent="0.35">
      <c r="Y287" s="99" t="s">
        <v>1190</v>
      </c>
      <c r="Z287" s="98" t="s">
        <v>1182</v>
      </c>
      <c r="AA287" s="98" t="s">
        <v>1182</v>
      </c>
    </row>
    <row r="288" spans="25:27" x14ac:dyDescent="0.35">
      <c r="Y288" s="98" t="s">
        <v>1191</v>
      </c>
      <c r="Z288" s="98" t="s">
        <v>1183</v>
      </c>
      <c r="AA288" s="98" t="s">
        <v>1183</v>
      </c>
    </row>
    <row r="289" spans="25:27" x14ac:dyDescent="0.35">
      <c r="Y289" s="99" t="s">
        <v>1192</v>
      </c>
      <c r="Z289" s="98" t="s">
        <v>1184</v>
      </c>
      <c r="AA289" s="98" t="s">
        <v>1184</v>
      </c>
    </row>
    <row r="290" spans="25:27" x14ac:dyDescent="0.35">
      <c r="Y290" s="98" t="s">
        <v>1193</v>
      </c>
      <c r="Z290" s="98" t="s">
        <v>1185</v>
      </c>
      <c r="AA290" s="98" t="s">
        <v>1185</v>
      </c>
    </row>
    <row r="291" spans="25:27" x14ac:dyDescent="0.35">
      <c r="Y291" s="99" t="s">
        <v>1194</v>
      </c>
      <c r="Z291" s="98" t="s">
        <v>1186</v>
      </c>
      <c r="AA291" s="98" t="s">
        <v>1186</v>
      </c>
    </row>
    <row r="292" spans="25:27" x14ac:dyDescent="0.35">
      <c r="Y292" s="98" t="s">
        <v>1195</v>
      </c>
      <c r="Z292" s="98" t="s">
        <v>1187</v>
      </c>
      <c r="AA292" s="98" t="s">
        <v>1187</v>
      </c>
    </row>
    <row r="293" spans="25:27" x14ac:dyDescent="0.35">
      <c r="Y293" s="99" t="s">
        <v>1196</v>
      </c>
      <c r="Z293" s="98" t="s">
        <v>1188</v>
      </c>
      <c r="AA293" s="98" t="s">
        <v>1188</v>
      </c>
    </row>
    <row r="294" spans="25:27" x14ac:dyDescent="0.35">
      <c r="Y294" s="98" t="s">
        <v>1197</v>
      </c>
      <c r="Z294" s="98" t="s">
        <v>1189</v>
      </c>
      <c r="AA294" s="98" t="s">
        <v>1189</v>
      </c>
    </row>
    <row r="295" spans="25:27" x14ac:dyDescent="0.35">
      <c r="Z295" s="98" t="s">
        <v>1190</v>
      </c>
      <c r="AA295" s="98" t="s">
        <v>1190</v>
      </c>
    </row>
    <row r="296" spans="25:27" x14ac:dyDescent="0.35">
      <c r="Z296" s="98" t="s">
        <v>1191</v>
      </c>
      <c r="AA296" s="98" t="s">
        <v>1191</v>
      </c>
    </row>
    <row r="297" spans="25:27" x14ac:dyDescent="0.35">
      <c r="Z297" s="98" t="s">
        <v>1192</v>
      </c>
      <c r="AA297" s="98" t="s">
        <v>1192</v>
      </c>
    </row>
    <row r="298" spans="25:27" x14ac:dyDescent="0.35">
      <c r="Z298" s="98" t="s">
        <v>1193</v>
      </c>
      <c r="AA298" s="98" t="s">
        <v>1193</v>
      </c>
    </row>
    <row r="299" spans="25:27" x14ac:dyDescent="0.35">
      <c r="Z299" s="98" t="s">
        <v>1194</v>
      </c>
      <c r="AA299" s="98" t="s">
        <v>1194</v>
      </c>
    </row>
    <row r="300" spans="25:27" x14ac:dyDescent="0.35">
      <c r="Z300" s="98" t="s">
        <v>1195</v>
      </c>
      <c r="AA300" s="98" t="s">
        <v>1195</v>
      </c>
    </row>
    <row r="301" spans="25:27" x14ac:dyDescent="0.35">
      <c r="Z301" s="98" t="s">
        <v>1196</v>
      </c>
      <c r="AA301" s="98" t="s">
        <v>1196</v>
      </c>
    </row>
    <row r="302" spans="25:27" x14ac:dyDescent="0.35">
      <c r="Z302" s="98" t="s">
        <v>1197</v>
      </c>
      <c r="AA302" s="98" t="s">
        <v>1197</v>
      </c>
    </row>
    <row r="303" spans="25:27" x14ac:dyDescent="0.35">
      <c r="Z303" s="98" t="s">
        <v>1198</v>
      </c>
      <c r="AA303" s="98" t="s">
        <v>1198</v>
      </c>
    </row>
    <row r="304" spans="25:27" x14ac:dyDescent="0.35">
      <c r="Z304" s="98" t="s">
        <v>1199</v>
      </c>
      <c r="AA304" s="98" t="s">
        <v>1199</v>
      </c>
    </row>
    <row r="305" spans="26:27" x14ac:dyDescent="0.35">
      <c r="Z305" s="98" t="s">
        <v>1200</v>
      </c>
      <c r="AA305" s="98" t="s">
        <v>1200</v>
      </c>
    </row>
    <row r="306" spans="26:27" x14ac:dyDescent="0.35">
      <c r="Z306" s="98" t="s">
        <v>1201</v>
      </c>
      <c r="AA306" s="98" t="s">
        <v>1201</v>
      </c>
    </row>
    <row r="307" spans="26:27" x14ac:dyDescent="0.35">
      <c r="Z307" s="98" t="s">
        <v>1202</v>
      </c>
      <c r="AA307" s="98" t="s">
        <v>1202</v>
      </c>
    </row>
    <row r="308" spans="26:27" x14ac:dyDescent="0.35">
      <c r="Z308" s="98" t="s">
        <v>1203</v>
      </c>
      <c r="AA308" s="98" t="s">
        <v>1203</v>
      </c>
    </row>
    <row r="309" spans="26:27" x14ac:dyDescent="0.35">
      <c r="Z309" s="98" t="s">
        <v>1204</v>
      </c>
      <c r="AA309" s="98" t="s">
        <v>1204</v>
      </c>
    </row>
    <row r="310" spans="26:27" x14ac:dyDescent="0.35">
      <c r="Z310" s="98" t="s">
        <v>1205</v>
      </c>
      <c r="AA310" s="98" t="s">
        <v>1205</v>
      </c>
    </row>
    <row r="311" spans="26:27" x14ac:dyDescent="0.35">
      <c r="Z311" s="98" t="s">
        <v>1206</v>
      </c>
      <c r="AA311" s="98" t="s">
        <v>1206</v>
      </c>
    </row>
    <row r="312" spans="26:27" x14ac:dyDescent="0.35">
      <c r="Z312" s="98" t="s">
        <v>1207</v>
      </c>
      <c r="AA312" s="98" t="s">
        <v>1207</v>
      </c>
    </row>
    <row r="313" spans="26:27" x14ac:dyDescent="0.35">
      <c r="Z313" s="98" t="s">
        <v>1208</v>
      </c>
      <c r="AA313" s="98" t="s">
        <v>1208</v>
      </c>
    </row>
    <row r="314" spans="26:27" x14ac:dyDescent="0.35">
      <c r="Z314" s="98" t="s">
        <v>1209</v>
      </c>
      <c r="AA314" s="98" t="s">
        <v>1209</v>
      </c>
    </row>
    <row r="315" spans="26:27" x14ac:dyDescent="0.35">
      <c r="Z315" s="98" t="s">
        <v>1210</v>
      </c>
      <c r="AA315" s="98" t="s">
        <v>1210</v>
      </c>
    </row>
    <row r="316" spans="26:27" x14ac:dyDescent="0.35">
      <c r="Z316" s="98" t="s">
        <v>1211</v>
      </c>
      <c r="AA316" s="98" t="s">
        <v>1211</v>
      </c>
    </row>
    <row r="317" spans="26:27" x14ac:dyDescent="0.35">
      <c r="Z317" s="98" t="s">
        <v>1212</v>
      </c>
      <c r="AA317" s="98" t="s">
        <v>1212</v>
      </c>
    </row>
    <row r="318" spans="26:27" x14ac:dyDescent="0.35">
      <c r="Z318" s="98" t="s">
        <v>1213</v>
      </c>
      <c r="AA318" s="98" t="s">
        <v>1213</v>
      </c>
    </row>
    <row r="319" spans="26:27" x14ac:dyDescent="0.35">
      <c r="Z319" s="98" t="s">
        <v>1214</v>
      </c>
      <c r="AA319" s="98" t="s">
        <v>1214</v>
      </c>
    </row>
    <row r="320" spans="26:27" x14ac:dyDescent="0.35">
      <c r="Z320" s="98" t="s">
        <v>1215</v>
      </c>
      <c r="AA320" s="98" t="s">
        <v>1215</v>
      </c>
    </row>
    <row r="321" spans="26:27" x14ac:dyDescent="0.35">
      <c r="Z321" s="98" t="s">
        <v>1216</v>
      </c>
      <c r="AA321" s="98" t="s">
        <v>1216</v>
      </c>
    </row>
    <row r="322" spans="26:27" x14ac:dyDescent="0.35">
      <c r="Z322" s="98" t="s">
        <v>1217</v>
      </c>
      <c r="AA322" s="98" t="s">
        <v>1217</v>
      </c>
    </row>
    <row r="323" spans="26:27" x14ac:dyDescent="0.35">
      <c r="Z323" s="98" t="s">
        <v>1218</v>
      </c>
      <c r="AA323" s="98" t="s">
        <v>1218</v>
      </c>
    </row>
    <row r="324" spans="26:27" x14ac:dyDescent="0.35">
      <c r="Z324" s="98" t="s">
        <v>1219</v>
      </c>
      <c r="AA324" s="98" t="s">
        <v>1219</v>
      </c>
    </row>
    <row r="325" spans="26:27" x14ac:dyDescent="0.35">
      <c r="Z325" s="98" t="s">
        <v>1220</v>
      </c>
      <c r="AA325" s="98" t="s">
        <v>1220</v>
      </c>
    </row>
    <row r="326" spans="26:27" x14ac:dyDescent="0.35">
      <c r="Z326" s="98" t="s">
        <v>1221</v>
      </c>
      <c r="AA326" s="98" t="s">
        <v>1221</v>
      </c>
    </row>
    <row r="327" spans="26:27" x14ac:dyDescent="0.35">
      <c r="Z327" s="98" t="s">
        <v>1222</v>
      </c>
      <c r="AA327" s="98" t="s">
        <v>1222</v>
      </c>
    </row>
    <row r="328" spans="26:27" x14ac:dyDescent="0.35">
      <c r="Z328" s="98" t="s">
        <v>1223</v>
      </c>
      <c r="AA328" s="98" t="s">
        <v>1223</v>
      </c>
    </row>
    <row r="329" spans="26:27" x14ac:dyDescent="0.35">
      <c r="Z329" s="98" t="s">
        <v>1224</v>
      </c>
      <c r="AA329" s="98" t="s">
        <v>1224</v>
      </c>
    </row>
    <row r="330" spans="26:27" x14ac:dyDescent="0.35">
      <c r="Z330" s="98" t="s">
        <v>1225</v>
      </c>
      <c r="AA330" s="98" t="s">
        <v>1225</v>
      </c>
    </row>
    <row r="331" spans="26:27" x14ac:dyDescent="0.35">
      <c r="Z331" s="98" t="s">
        <v>1226</v>
      </c>
      <c r="AA331" s="98" t="s">
        <v>1226</v>
      </c>
    </row>
    <row r="332" spans="26:27" x14ac:dyDescent="0.35">
      <c r="Z332" s="98" t="s">
        <v>1227</v>
      </c>
      <c r="AA332" s="98" t="s">
        <v>1227</v>
      </c>
    </row>
    <row r="333" spans="26:27" x14ac:dyDescent="0.35">
      <c r="Z333" s="98" t="s">
        <v>1228</v>
      </c>
      <c r="AA333" s="98" t="s">
        <v>1228</v>
      </c>
    </row>
    <row r="334" spans="26:27" x14ac:dyDescent="0.35">
      <c r="Z334" s="98" t="s">
        <v>1229</v>
      </c>
      <c r="AA334" s="98" t="s">
        <v>1229</v>
      </c>
    </row>
    <row r="335" spans="26:27" x14ac:dyDescent="0.35">
      <c r="Z335" s="98" t="s">
        <v>1230</v>
      </c>
      <c r="AA335" s="98" t="s">
        <v>1230</v>
      </c>
    </row>
    <row r="336" spans="26:27" x14ac:dyDescent="0.35">
      <c r="Z336" s="98" t="s">
        <v>1231</v>
      </c>
      <c r="AA336" s="98" t="s">
        <v>1231</v>
      </c>
    </row>
    <row r="337" spans="26:27" x14ac:dyDescent="0.35">
      <c r="Z337" s="98" t="s">
        <v>1232</v>
      </c>
      <c r="AA337" s="98" t="s">
        <v>1232</v>
      </c>
    </row>
    <row r="338" spans="26:27" x14ac:dyDescent="0.35">
      <c r="Z338" s="98" t="s">
        <v>1233</v>
      </c>
      <c r="AA338" s="98" t="s">
        <v>1233</v>
      </c>
    </row>
    <row r="339" spans="26:27" x14ac:dyDescent="0.35">
      <c r="Z339" s="98" t="s">
        <v>1234</v>
      </c>
      <c r="AA339" s="98" t="s">
        <v>1234</v>
      </c>
    </row>
    <row r="340" spans="26:27" x14ac:dyDescent="0.35">
      <c r="Z340" s="98" t="s">
        <v>1235</v>
      </c>
      <c r="AA340" s="98" t="s">
        <v>1235</v>
      </c>
    </row>
    <row r="341" spans="26:27" x14ac:dyDescent="0.35">
      <c r="Z341" s="98" t="s">
        <v>1236</v>
      </c>
      <c r="AA341" s="98" t="s">
        <v>1236</v>
      </c>
    </row>
    <row r="342" spans="26:27" x14ac:dyDescent="0.35">
      <c r="Z342" s="98" t="s">
        <v>1237</v>
      </c>
      <c r="AA342" s="98" t="s">
        <v>1237</v>
      </c>
    </row>
    <row r="343" spans="26:27" x14ac:dyDescent="0.35">
      <c r="Z343" s="98" t="s">
        <v>1238</v>
      </c>
      <c r="AA343" s="98" t="s">
        <v>1238</v>
      </c>
    </row>
    <row r="344" spans="26:27" x14ac:dyDescent="0.35">
      <c r="Z344" s="98" t="s">
        <v>1239</v>
      </c>
      <c r="AA344" s="98" t="s">
        <v>1239</v>
      </c>
    </row>
    <row r="345" spans="26:27" x14ac:dyDescent="0.35">
      <c r="Z345" s="98" t="s">
        <v>1240</v>
      </c>
      <c r="AA345" s="98" t="s">
        <v>1240</v>
      </c>
    </row>
    <row r="346" spans="26:27" x14ac:dyDescent="0.35">
      <c r="Z346" s="98" t="s">
        <v>1241</v>
      </c>
      <c r="AA346" s="98" t="s">
        <v>1241</v>
      </c>
    </row>
    <row r="347" spans="26:27" x14ac:dyDescent="0.35">
      <c r="Z347" s="98" t="s">
        <v>1242</v>
      </c>
      <c r="AA347" s="98" t="s">
        <v>1242</v>
      </c>
    </row>
    <row r="348" spans="26:27" x14ac:dyDescent="0.35">
      <c r="Z348" s="98" t="s">
        <v>1243</v>
      </c>
      <c r="AA348" s="98" t="s">
        <v>1243</v>
      </c>
    </row>
    <row r="349" spans="26:27" x14ac:dyDescent="0.35">
      <c r="Z349" s="98" t="s">
        <v>1244</v>
      </c>
      <c r="AA349" s="98" t="s">
        <v>1244</v>
      </c>
    </row>
    <row r="350" spans="26:27" x14ac:dyDescent="0.35">
      <c r="Z350" s="98" t="s">
        <v>1245</v>
      </c>
      <c r="AA350" s="98" t="s">
        <v>1245</v>
      </c>
    </row>
    <row r="351" spans="26:27" x14ac:dyDescent="0.35">
      <c r="Z351" s="98" t="s">
        <v>1246</v>
      </c>
      <c r="AA351" s="98" t="s">
        <v>1246</v>
      </c>
    </row>
    <row r="352" spans="26:27" x14ac:dyDescent="0.35">
      <c r="Z352" s="98" t="s">
        <v>1247</v>
      </c>
      <c r="AA352" s="98" t="s">
        <v>1247</v>
      </c>
    </row>
    <row r="353" spans="26:27" x14ac:dyDescent="0.35">
      <c r="Z353" s="98" t="s">
        <v>1248</v>
      </c>
      <c r="AA353" s="98" t="s">
        <v>1248</v>
      </c>
    </row>
    <row r="354" spans="26:27" x14ac:dyDescent="0.35">
      <c r="Z354" s="98" t="s">
        <v>1249</v>
      </c>
      <c r="AA354" s="98" t="s">
        <v>1249</v>
      </c>
    </row>
    <row r="355" spans="26:27" x14ac:dyDescent="0.35">
      <c r="Z355" s="98" t="s">
        <v>1250</v>
      </c>
      <c r="AA355" s="98" t="s">
        <v>1250</v>
      </c>
    </row>
    <row r="356" spans="26:27" x14ac:dyDescent="0.35">
      <c r="Z356" s="98" t="s">
        <v>1251</v>
      </c>
      <c r="AA356" s="98" t="s">
        <v>1251</v>
      </c>
    </row>
    <row r="357" spans="26:27" x14ac:dyDescent="0.35">
      <c r="Z357" s="98" t="s">
        <v>1252</v>
      </c>
      <c r="AA357" s="98" t="s">
        <v>1252</v>
      </c>
    </row>
    <row r="358" spans="26:27" x14ac:dyDescent="0.35">
      <c r="Z358" s="98" t="s">
        <v>1253</v>
      </c>
      <c r="AA358" s="98" t="s">
        <v>1253</v>
      </c>
    </row>
    <row r="359" spans="26:27" x14ac:dyDescent="0.35">
      <c r="Z359" s="98" t="s">
        <v>1254</v>
      </c>
      <c r="AA359" s="98" t="s">
        <v>1254</v>
      </c>
    </row>
    <row r="360" spans="26:27" x14ac:dyDescent="0.35">
      <c r="Z360" s="98" t="s">
        <v>1255</v>
      </c>
      <c r="AA360" s="98" t="s">
        <v>1255</v>
      </c>
    </row>
    <row r="361" spans="26:27" x14ac:dyDescent="0.35">
      <c r="Z361" s="98" t="s">
        <v>1256</v>
      </c>
      <c r="AA361" s="98" t="s">
        <v>1256</v>
      </c>
    </row>
    <row r="362" spans="26:27" x14ac:dyDescent="0.35">
      <c r="Z362" s="98" t="s">
        <v>1257</v>
      </c>
      <c r="AA362" s="98" t="s">
        <v>1257</v>
      </c>
    </row>
    <row r="363" spans="26:27" x14ac:dyDescent="0.35">
      <c r="Z363" s="98" t="s">
        <v>1258</v>
      </c>
      <c r="AA363" s="98" t="s">
        <v>1258</v>
      </c>
    </row>
    <row r="364" spans="26:27" x14ac:dyDescent="0.35">
      <c r="Z364" s="98" t="s">
        <v>1259</v>
      </c>
      <c r="AA364" s="98" t="s">
        <v>1259</v>
      </c>
    </row>
    <row r="365" spans="26:27" x14ac:dyDescent="0.35">
      <c r="Z365" s="98" t="s">
        <v>1260</v>
      </c>
      <c r="AA365" s="98" t="s">
        <v>1260</v>
      </c>
    </row>
    <row r="366" spans="26:27" x14ac:dyDescent="0.35">
      <c r="Z366" s="98" t="s">
        <v>1261</v>
      </c>
      <c r="AA366" s="98" t="s">
        <v>1261</v>
      </c>
    </row>
    <row r="367" spans="26:27" x14ac:dyDescent="0.35">
      <c r="Z367" s="98" t="s">
        <v>1262</v>
      </c>
      <c r="AA367" s="98" t="s">
        <v>1262</v>
      </c>
    </row>
    <row r="368" spans="26:27" x14ac:dyDescent="0.35">
      <c r="Z368" s="98" t="s">
        <v>1263</v>
      </c>
      <c r="AA368" s="98" t="s">
        <v>1263</v>
      </c>
    </row>
    <row r="369" spans="26:27" x14ac:dyDescent="0.35">
      <c r="Z369" s="98" t="s">
        <v>1264</v>
      </c>
      <c r="AA369" s="98" t="s">
        <v>1264</v>
      </c>
    </row>
    <row r="370" spans="26:27" x14ac:dyDescent="0.35">
      <c r="Z370" s="98" t="s">
        <v>1265</v>
      </c>
      <c r="AA370" s="98" t="s">
        <v>1265</v>
      </c>
    </row>
    <row r="371" spans="26:27" x14ac:dyDescent="0.35">
      <c r="Z371" s="98" t="s">
        <v>1266</v>
      </c>
      <c r="AA371" s="98" t="s">
        <v>1266</v>
      </c>
    </row>
    <row r="372" spans="26:27" x14ac:dyDescent="0.35">
      <c r="Z372" s="98" t="s">
        <v>1267</v>
      </c>
      <c r="AA372" s="98" t="s">
        <v>1267</v>
      </c>
    </row>
    <row r="373" spans="26:27" x14ac:dyDescent="0.35">
      <c r="Z373" s="98" t="s">
        <v>1268</v>
      </c>
      <c r="AA373" s="98" t="s">
        <v>1268</v>
      </c>
    </row>
    <row r="374" spans="26:27" x14ac:dyDescent="0.35">
      <c r="Z374" s="98" t="s">
        <v>1269</v>
      </c>
      <c r="AA374" s="98" t="s">
        <v>1269</v>
      </c>
    </row>
    <row r="375" spans="26:27" x14ac:dyDescent="0.35">
      <c r="Z375" s="98" t="s">
        <v>1270</v>
      </c>
      <c r="AA375" s="98" t="s">
        <v>1270</v>
      </c>
    </row>
    <row r="376" spans="26:27" x14ac:dyDescent="0.35">
      <c r="Z376" s="98" t="s">
        <v>1271</v>
      </c>
      <c r="AA376" s="98" t="s">
        <v>1271</v>
      </c>
    </row>
    <row r="377" spans="26:27" x14ac:dyDescent="0.35">
      <c r="Z377" s="98" t="s">
        <v>1272</v>
      </c>
      <c r="AA377" s="98" t="s">
        <v>1272</v>
      </c>
    </row>
    <row r="378" spans="26:27" x14ac:dyDescent="0.35">
      <c r="Z378" s="98" t="s">
        <v>1273</v>
      </c>
      <c r="AA378" s="98" t="s">
        <v>1273</v>
      </c>
    </row>
    <row r="379" spans="26:27" x14ac:dyDescent="0.35">
      <c r="Z379" s="98" t="s">
        <v>1274</v>
      </c>
      <c r="AA379" s="98" t="s">
        <v>1274</v>
      </c>
    </row>
    <row r="380" spans="26:27" x14ac:dyDescent="0.35">
      <c r="Z380" s="98" t="s">
        <v>1275</v>
      </c>
      <c r="AA380" s="98" t="s">
        <v>1275</v>
      </c>
    </row>
    <row r="381" spans="26:27" x14ac:dyDescent="0.35">
      <c r="Z381" s="98" t="s">
        <v>1276</v>
      </c>
      <c r="AA381" s="98" t="s">
        <v>1276</v>
      </c>
    </row>
    <row r="382" spans="26:27" x14ac:dyDescent="0.35">
      <c r="Z382" s="98" t="s">
        <v>1277</v>
      </c>
      <c r="AA382" s="98" t="s">
        <v>1277</v>
      </c>
    </row>
    <row r="383" spans="26:27" x14ac:dyDescent="0.35">
      <c r="Z383" s="98" t="s">
        <v>1278</v>
      </c>
      <c r="AA383" s="98" t="s">
        <v>1278</v>
      </c>
    </row>
    <row r="384" spans="26:27" x14ac:dyDescent="0.35">
      <c r="Z384" s="98" t="s">
        <v>1279</v>
      </c>
      <c r="AA384" s="98" t="s">
        <v>1279</v>
      </c>
    </row>
    <row r="385" spans="26:27" x14ac:dyDescent="0.35">
      <c r="Z385" s="98" t="s">
        <v>1280</v>
      </c>
      <c r="AA385" s="98" t="s">
        <v>1280</v>
      </c>
    </row>
    <row r="386" spans="26:27" x14ac:dyDescent="0.35">
      <c r="Z386" s="98" t="s">
        <v>1281</v>
      </c>
      <c r="AA386" s="98" t="s">
        <v>1281</v>
      </c>
    </row>
    <row r="387" spans="26:27" x14ac:dyDescent="0.35">
      <c r="Z387" s="98" t="s">
        <v>1282</v>
      </c>
      <c r="AA387" s="98" t="s">
        <v>1282</v>
      </c>
    </row>
    <row r="388" spans="26:27" x14ac:dyDescent="0.35">
      <c r="Z388" s="98" t="s">
        <v>1283</v>
      </c>
      <c r="AA388" s="98" t="s">
        <v>1283</v>
      </c>
    </row>
    <row r="389" spans="26:27" x14ac:dyDescent="0.35">
      <c r="Z389" s="98" t="s">
        <v>1284</v>
      </c>
      <c r="AA389" s="98" t="s">
        <v>1284</v>
      </c>
    </row>
    <row r="390" spans="26:27" x14ac:dyDescent="0.35">
      <c r="Z390" s="98" t="s">
        <v>1285</v>
      </c>
      <c r="AA390" s="98" t="s">
        <v>1285</v>
      </c>
    </row>
    <row r="391" spans="26:27" x14ac:dyDescent="0.35">
      <c r="Z391" s="98" t="s">
        <v>1286</v>
      </c>
      <c r="AA391" s="98" t="s">
        <v>1286</v>
      </c>
    </row>
    <row r="392" spans="26:27" x14ac:dyDescent="0.35">
      <c r="Z392" s="98" t="s">
        <v>1287</v>
      </c>
      <c r="AA392" s="98" t="s">
        <v>1287</v>
      </c>
    </row>
    <row r="393" spans="26:27" x14ac:dyDescent="0.35">
      <c r="Z393" s="98" t="s">
        <v>1288</v>
      </c>
      <c r="AA393" s="98" t="s">
        <v>1288</v>
      </c>
    </row>
    <row r="394" spans="26:27" x14ac:dyDescent="0.35">
      <c r="Z394" s="98" t="s">
        <v>1289</v>
      </c>
      <c r="AA394" s="98" t="s">
        <v>1289</v>
      </c>
    </row>
    <row r="395" spans="26:27" x14ac:dyDescent="0.35">
      <c r="Z395" s="98" t="s">
        <v>1290</v>
      </c>
      <c r="AA395" s="98" t="s">
        <v>1290</v>
      </c>
    </row>
    <row r="396" spans="26:27" x14ac:dyDescent="0.35">
      <c r="Z396" s="98" t="s">
        <v>1291</v>
      </c>
      <c r="AA396" s="98" t="s">
        <v>1291</v>
      </c>
    </row>
    <row r="397" spans="26:27" x14ac:dyDescent="0.35">
      <c r="Z397" s="98" t="s">
        <v>1292</v>
      </c>
      <c r="AA397" s="98" t="s">
        <v>1292</v>
      </c>
    </row>
    <row r="398" spans="26:27" x14ac:dyDescent="0.35">
      <c r="Z398" s="98" t="s">
        <v>1293</v>
      </c>
      <c r="AA398" s="98" t="s">
        <v>1293</v>
      </c>
    </row>
    <row r="399" spans="26:27" x14ac:dyDescent="0.35">
      <c r="Z399" s="98" t="s">
        <v>1294</v>
      </c>
      <c r="AA399" s="98" t="s">
        <v>1294</v>
      </c>
    </row>
    <row r="400" spans="26:27" x14ac:dyDescent="0.35">
      <c r="Z400" s="98" t="s">
        <v>1295</v>
      </c>
      <c r="AA400" s="98" t="s">
        <v>1295</v>
      </c>
    </row>
    <row r="401" spans="26:27" x14ac:dyDescent="0.35">
      <c r="Z401" s="98" t="s">
        <v>1296</v>
      </c>
      <c r="AA401" s="98" t="s">
        <v>1296</v>
      </c>
    </row>
    <row r="402" spans="26:27" x14ac:dyDescent="0.35">
      <c r="Z402" s="98" t="s">
        <v>1297</v>
      </c>
      <c r="AA402" s="98" t="s">
        <v>1297</v>
      </c>
    </row>
  </sheetData>
  <pageMargins left="0.7" right="0.7" top="0.75" bottom="0.75" header="0.3" footer="0.3"/>
  <pageSetup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4"/>
  <dimension ref="A2:H30"/>
  <sheetViews>
    <sheetView showGridLines="0" workbookViewId="0">
      <selection activeCell="B3" sqref="B3"/>
    </sheetView>
  </sheetViews>
  <sheetFormatPr defaultColWidth="8.7265625" defaultRowHeight="14.5" x14ac:dyDescent="0.35"/>
  <cols>
    <col min="1" max="1" width="3.1796875" customWidth="1"/>
    <col min="2" max="2" width="20.7265625" style="10" customWidth="1"/>
    <col min="3" max="3" width="8.26953125" style="17" bestFit="1" customWidth="1"/>
    <col min="4" max="4" width="11.7265625" style="17" bestFit="1" customWidth="1"/>
    <col min="5" max="5" width="84.26953125" style="86" customWidth="1"/>
    <col min="6" max="6" width="44.1796875" style="10" customWidth="1"/>
    <col min="7" max="7" width="36.453125" style="10" customWidth="1"/>
  </cols>
  <sheetData>
    <row r="2" spans="1:8" ht="29" x14ac:dyDescent="0.35">
      <c r="B2" s="85" t="s">
        <v>265</v>
      </c>
      <c r="C2" s="85" t="s">
        <v>266</v>
      </c>
      <c r="D2" s="85" t="s">
        <v>304</v>
      </c>
      <c r="E2" s="85" t="s">
        <v>302</v>
      </c>
      <c r="F2" s="85" t="s">
        <v>562</v>
      </c>
      <c r="G2" s="85" t="s">
        <v>303</v>
      </c>
      <c r="H2" s="85" t="s">
        <v>278</v>
      </c>
    </row>
    <row r="3" spans="1:8" x14ac:dyDescent="0.35">
      <c r="B3" s="114"/>
      <c r="C3" s="115"/>
      <c r="D3" s="115"/>
      <c r="E3" s="108"/>
      <c r="F3" s="108"/>
      <c r="G3" s="108"/>
      <c r="H3" s="117"/>
    </row>
    <row r="4" spans="1:8" x14ac:dyDescent="0.35">
      <c r="B4" s="114"/>
      <c r="C4" s="115"/>
      <c r="D4" s="115"/>
      <c r="E4" s="108"/>
      <c r="F4" s="108"/>
      <c r="G4" s="108"/>
      <c r="H4" s="117"/>
    </row>
    <row r="5" spans="1:8" x14ac:dyDescent="0.35">
      <c r="B5" s="114"/>
      <c r="C5" s="115"/>
      <c r="D5" s="115"/>
      <c r="E5" s="108"/>
      <c r="F5" s="108"/>
      <c r="G5" s="108"/>
      <c r="H5" s="117"/>
    </row>
    <row r="6" spans="1:8" x14ac:dyDescent="0.35">
      <c r="B6" s="114"/>
      <c r="C6" s="115"/>
      <c r="D6" s="115"/>
      <c r="E6" s="108"/>
      <c r="F6" s="118"/>
      <c r="G6" s="118"/>
      <c r="H6" s="117"/>
    </row>
    <row r="7" spans="1:8" x14ac:dyDescent="0.35">
      <c r="B7" s="114"/>
      <c r="C7" s="116"/>
      <c r="D7" s="116"/>
      <c r="E7" s="108"/>
      <c r="F7" s="108"/>
      <c r="G7" s="108"/>
      <c r="H7" s="117"/>
    </row>
    <row r="8" spans="1:8" x14ac:dyDescent="0.35">
      <c r="A8" s="113"/>
      <c r="B8" s="114"/>
      <c r="C8" s="115"/>
      <c r="D8" s="115"/>
      <c r="E8" s="108"/>
      <c r="F8" s="108"/>
      <c r="G8" s="108"/>
      <c r="H8" s="117"/>
    </row>
    <row r="9" spans="1:8" x14ac:dyDescent="0.35">
      <c r="B9" s="114"/>
      <c r="C9" s="116"/>
      <c r="D9" s="116"/>
      <c r="E9" s="108"/>
      <c r="F9" s="108"/>
      <c r="G9" s="108"/>
      <c r="H9" s="117"/>
    </row>
    <row r="10" spans="1:8" x14ac:dyDescent="0.35">
      <c r="B10" s="114"/>
      <c r="C10" s="116"/>
      <c r="D10" s="116"/>
      <c r="E10" s="108"/>
      <c r="F10" s="108"/>
      <c r="G10" s="108"/>
      <c r="H10" s="117"/>
    </row>
    <row r="11" spans="1:8" x14ac:dyDescent="0.35">
      <c r="B11" s="114"/>
      <c r="C11" s="116"/>
      <c r="D11" s="116"/>
      <c r="E11" s="108"/>
      <c r="F11" s="108"/>
      <c r="G11" s="108"/>
      <c r="H11" s="117"/>
    </row>
    <row r="12" spans="1:8" x14ac:dyDescent="0.35">
      <c r="B12" s="114"/>
      <c r="C12" s="116"/>
      <c r="D12" s="116"/>
      <c r="E12" s="108"/>
      <c r="F12" s="114"/>
      <c r="G12" s="114"/>
      <c r="H12" s="117"/>
    </row>
    <row r="13" spans="1:8" x14ac:dyDescent="0.35">
      <c r="B13" s="114"/>
      <c r="C13" s="116"/>
      <c r="D13" s="116"/>
      <c r="E13" s="108"/>
      <c r="F13" s="114"/>
      <c r="G13" s="114"/>
      <c r="H13" s="117"/>
    </row>
    <row r="14" spans="1:8" x14ac:dyDescent="0.35">
      <c r="B14" s="114"/>
      <c r="C14" s="116"/>
      <c r="D14" s="116"/>
      <c r="E14" s="108"/>
      <c r="F14" s="114"/>
      <c r="G14" s="114"/>
      <c r="H14" s="117"/>
    </row>
    <row r="15" spans="1:8" x14ac:dyDescent="0.35">
      <c r="A15" s="113"/>
      <c r="B15" s="114"/>
      <c r="C15" s="116"/>
      <c r="D15" s="116"/>
      <c r="E15" s="108"/>
      <c r="F15" s="114"/>
      <c r="G15" s="114"/>
      <c r="H15" s="117"/>
    </row>
    <row r="16" spans="1:8" x14ac:dyDescent="0.35">
      <c r="B16" s="114"/>
      <c r="C16" s="116"/>
      <c r="D16" s="116"/>
      <c r="E16" s="108"/>
      <c r="F16" s="114"/>
      <c r="G16" s="114"/>
      <c r="H16" s="117"/>
    </row>
    <row r="17" spans="2:8" x14ac:dyDescent="0.35">
      <c r="B17" s="114"/>
      <c r="C17" s="116"/>
      <c r="D17" s="116"/>
      <c r="E17" s="108"/>
      <c r="F17" s="114"/>
      <c r="G17" s="114"/>
      <c r="H17" s="117"/>
    </row>
    <row r="18" spans="2:8" x14ac:dyDescent="0.35">
      <c r="B18" s="114"/>
      <c r="C18" s="116"/>
      <c r="D18" s="116"/>
      <c r="E18" s="108"/>
      <c r="F18" s="114"/>
      <c r="G18" s="114"/>
      <c r="H18" s="117"/>
    </row>
    <row r="19" spans="2:8" x14ac:dyDescent="0.35">
      <c r="B19" s="114"/>
      <c r="C19" s="116"/>
      <c r="D19" s="116"/>
      <c r="E19" s="108"/>
      <c r="F19" s="114"/>
      <c r="G19" s="114"/>
      <c r="H19" s="117"/>
    </row>
    <row r="20" spans="2:8" x14ac:dyDescent="0.35">
      <c r="B20" s="114"/>
      <c r="C20" s="116"/>
      <c r="D20" s="116"/>
      <c r="E20" s="108"/>
      <c r="F20" s="114"/>
      <c r="G20" s="114"/>
      <c r="H20" s="117"/>
    </row>
    <row r="21" spans="2:8" x14ac:dyDescent="0.35">
      <c r="B21" s="114"/>
      <c r="C21" s="116"/>
      <c r="D21" s="116"/>
      <c r="E21" s="108"/>
      <c r="F21" s="114"/>
      <c r="G21" s="114"/>
      <c r="H21" s="117"/>
    </row>
    <row r="22" spans="2:8" x14ac:dyDescent="0.35">
      <c r="B22" s="114"/>
      <c r="C22" s="116"/>
      <c r="D22" s="116"/>
      <c r="E22" s="108"/>
      <c r="F22" s="114"/>
      <c r="G22" s="114"/>
      <c r="H22" s="117"/>
    </row>
    <row r="23" spans="2:8" x14ac:dyDescent="0.35">
      <c r="B23" s="114"/>
      <c r="C23" s="116"/>
      <c r="D23" s="116"/>
      <c r="E23" s="108"/>
      <c r="F23" s="114"/>
      <c r="G23" s="114"/>
      <c r="H23" s="117"/>
    </row>
    <row r="24" spans="2:8" x14ac:dyDescent="0.35">
      <c r="B24" s="114"/>
      <c r="C24" s="116"/>
      <c r="D24" s="116"/>
      <c r="E24" s="108"/>
      <c r="F24" s="114"/>
      <c r="G24" s="114"/>
      <c r="H24" s="117"/>
    </row>
    <row r="25" spans="2:8" x14ac:dyDescent="0.35">
      <c r="B25" s="114"/>
      <c r="C25" s="116"/>
      <c r="D25" s="116"/>
      <c r="E25" s="108"/>
      <c r="F25" s="119"/>
      <c r="G25" s="119"/>
      <c r="H25" s="117"/>
    </row>
    <row r="26" spans="2:8" x14ac:dyDescent="0.35">
      <c r="B26" s="114"/>
      <c r="C26" s="116"/>
      <c r="D26" s="116"/>
      <c r="E26" s="108"/>
      <c r="F26" s="114"/>
      <c r="G26" s="114"/>
      <c r="H26" s="117"/>
    </row>
    <row r="27" spans="2:8" x14ac:dyDescent="0.35">
      <c r="B27" s="114"/>
      <c r="C27" s="116"/>
      <c r="D27" s="116"/>
      <c r="E27" s="108"/>
      <c r="F27" s="114"/>
      <c r="G27" s="114"/>
      <c r="H27" s="117"/>
    </row>
    <row r="28" spans="2:8" x14ac:dyDescent="0.35">
      <c r="B28" s="114"/>
      <c r="C28" s="116"/>
      <c r="D28" s="116"/>
      <c r="E28" s="108"/>
      <c r="F28" s="114"/>
      <c r="G28" s="114"/>
      <c r="H28" s="117"/>
    </row>
    <row r="29" spans="2:8" x14ac:dyDescent="0.35">
      <c r="B29" s="31"/>
      <c r="C29" s="46"/>
      <c r="D29" s="46"/>
      <c r="E29" s="38"/>
      <c r="F29" s="31"/>
      <c r="G29" s="31"/>
      <c r="H29" s="11"/>
    </row>
    <row r="30" spans="2:8" x14ac:dyDescent="0.35">
      <c r="B30" s="31"/>
      <c r="C30" s="46"/>
      <c r="D30" s="46"/>
      <c r="E30" s="38"/>
      <c r="F30" s="31"/>
      <c r="G30" s="31"/>
      <c r="H30" s="11"/>
    </row>
  </sheetData>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
  <dimension ref="B1:I158"/>
  <sheetViews>
    <sheetView showGridLines="0" workbookViewId="0">
      <pane ySplit="2" topLeftCell="A139" activePane="bottomLeft" state="frozen"/>
      <selection pane="bottomLeft" activeCell="B142" sqref="B142"/>
    </sheetView>
  </sheetViews>
  <sheetFormatPr defaultColWidth="8.7265625" defaultRowHeight="14.5" x14ac:dyDescent="0.35"/>
  <cols>
    <col min="1" max="1" width="3.1796875" style="3" customWidth="1"/>
    <col min="2" max="3" width="8.7265625" style="512"/>
    <col min="4" max="4" width="30.26953125" style="3" bestFit="1" customWidth="1"/>
    <col min="5" max="5" width="10.453125" style="512" customWidth="1"/>
    <col min="6" max="6" width="84.26953125" style="732" customWidth="1"/>
    <col min="7" max="7" width="49.453125" style="3" bestFit="1" customWidth="1"/>
    <col min="8" max="8" width="10.453125" style="3" bestFit="1" customWidth="1"/>
    <col min="9" max="9" width="20.7265625" style="3" customWidth="1"/>
    <col min="10" max="16384" width="8.7265625" style="3"/>
  </cols>
  <sheetData>
    <row r="1" spans="2:9" ht="23.5" x14ac:dyDescent="0.55000000000000004">
      <c r="D1" s="731" t="s">
        <v>1997</v>
      </c>
    </row>
    <row r="2" spans="2:9" ht="29" x14ac:dyDescent="0.35">
      <c r="B2" s="738" t="s">
        <v>1426</v>
      </c>
      <c r="C2" s="739" t="s">
        <v>1422</v>
      </c>
      <c r="D2" s="740" t="s">
        <v>265</v>
      </c>
      <c r="E2" s="741" t="s">
        <v>1509</v>
      </c>
      <c r="F2" s="742" t="s">
        <v>267</v>
      </c>
      <c r="G2" s="741" t="s">
        <v>278</v>
      </c>
      <c r="H2" s="741" t="s">
        <v>1510</v>
      </c>
    </row>
    <row r="3" spans="2:9" x14ac:dyDescent="0.35">
      <c r="B3" s="743">
        <v>1</v>
      </c>
      <c r="C3" s="743" t="s">
        <v>1423</v>
      </c>
      <c r="D3" s="744" t="s">
        <v>270</v>
      </c>
      <c r="E3" s="743" t="s">
        <v>268</v>
      </c>
      <c r="F3" s="745" t="s">
        <v>269</v>
      </c>
      <c r="G3" s="745" t="s">
        <v>102</v>
      </c>
      <c r="H3" s="744"/>
    </row>
    <row r="4" spans="2:9" ht="21.75" customHeight="1" x14ac:dyDescent="0.35">
      <c r="B4" s="743">
        <v>1</v>
      </c>
      <c r="C4" s="743" t="s">
        <v>1423</v>
      </c>
      <c r="D4" s="744" t="s">
        <v>270</v>
      </c>
      <c r="E4" s="1055" t="s">
        <v>9</v>
      </c>
      <c r="F4" s="1056" t="s">
        <v>271</v>
      </c>
      <c r="G4" s="1057" t="s">
        <v>102</v>
      </c>
      <c r="H4" s="744"/>
    </row>
    <row r="5" spans="2:9" ht="21.75" customHeight="1" x14ac:dyDescent="0.35">
      <c r="B5" s="743">
        <v>1</v>
      </c>
      <c r="C5" s="743" t="s">
        <v>1423</v>
      </c>
      <c r="D5" s="744" t="s">
        <v>101</v>
      </c>
      <c r="E5" s="1055"/>
      <c r="F5" s="1056"/>
      <c r="G5" s="1057"/>
      <c r="H5" s="744"/>
    </row>
    <row r="6" spans="2:9" ht="43.5" x14ac:dyDescent="0.35">
      <c r="B6" s="743">
        <v>1</v>
      </c>
      <c r="C6" s="743" t="s">
        <v>1423</v>
      </c>
      <c r="D6" s="746" t="s">
        <v>272</v>
      </c>
      <c r="E6" s="747" t="s">
        <v>9</v>
      </c>
      <c r="F6" s="745" t="s">
        <v>273</v>
      </c>
      <c r="G6" s="748" t="s">
        <v>292</v>
      </c>
      <c r="H6" s="744"/>
    </row>
    <row r="7" spans="2:9" x14ac:dyDescent="0.35">
      <c r="B7" s="743">
        <v>1</v>
      </c>
      <c r="C7" s="743" t="s">
        <v>1423</v>
      </c>
      <c r="D7" s="749" t="s">
        <v>194</v>
      </c>
      <c r="E7" s="743" t="s">
        <v>274</v>
      </c>
      <c r="F7" s="745" t="s">
        <v>275</v>
      </c>
      <c r="G7" s="745" t="s">
        <v>102</v>
      </c>
      <c r="H7" s="744"/>
    </row>
    <row r="8" spans="2:9" ht="188.5" x14ac:dyDescent="0.35">
      <c r="B8" s="743">
        <v>1</v>
      </c>
      <c r="C8" s="743" t="s">
        <v>1423</v>
      </c>
      <c r="D8" s="744" t="s">
        <v>301</v>
      </c>
      <c r="E8" s="747" t="s">
        <v>9</v>
      </c>
      <c r="F8" s="745" t="s">
        <v>297</v>
      </c>
      <c r="G8" s="745" t="s">
        <v>561</v>
      </c>
      <c r="H8" s="746"/>
      <c r="I8" s="93"/>
    </row>
    <row r="9" spans="2:9" x14ac:dyDescent="0.35">
      <c r="B9" s="743">
        <v>1</v>
      </c>
      <c r="C9" s="743" t="s">
        <v>1423</v>
      </c>
      <c r="D9" s="744" t="s">
        <v>306</v>
      </c>
      <c r="E9" s="747" t="s">
        <v>9</v>
      </c>
      <c r="F9" s="745" t="s">
        <v>276</v>
      </c>
      <c r="G9" s="745" t="s">
        <v>102</v>
      </c>
      <c r="H9" s="744"/>
    </row>
    <row r="10" spans="2:9" x14ac:dyDescent="0.35">
      <c r="B10" s="743">
        <v>1</v>
      </c>
      <c r="C10" s="743" t="s">
        <v>1423</v>
      </c>
      <c r="D10" s="744" t="s">
        <v>98</v>
      </c>
      <c r="E10" s="743" t="s">
        <v>300</v>
      </c>
      <c r="F10" s="745" t="s">
        <v>277</v>
      </c>
      <c r="G10" s="745" t="s">
        <v>102</v>
      </c>
      <c r="H10" s="744"/>
    </row>
    <row r="11" spans="2:9" x14ac:dyDescent="0.35">
      <c r="B11" s="743">
        <v>2</v>
      </c>
      <c r="C11" s="743" t="s">
        <v>1423</v>
      </c>
      <c r="D11" s="744" t="s">
        <v>98</v>
      </c>
      <c r="E11" s="743" t="s">
        <v>299</v>
      </c>
      <c r="F11" s="745" t="s">
        <v>298</v>
      </c>
      <c r="G11" s="745" t="s">
        <v>102</v>
      </c>
      <c r="H11" s="744"/>
    </row>
    <row r="12" spans="2:9" ht="43.5" x14ac:dyDescent="0.35">
      <c r="B12" s="743">
        <v>3</v>
      </c>
      <c r="C12" s="743" t="s">
        <v>1423</v>
      </c>
      <c r="D12" s="744" t="s">
        <v>305</v>
      </c>
      <c r="E12" s="747" t="s">
        <v>9</v>
      </c>
      <c r="F12" s="745" t="s">
        <v>548</v>
      </c>
      <c r="G12" s="745" t="s">
        <v>552</v>
      </c>
      <c r="H12" s="744"/>
    </row>
    <row r="13" spans="2:9" x14ac:dyDescent="0.35">
      <c r="B13" s="743">
        <v>3</v>
      </c>
      <c r="C13" s="743" t="s">
        <v>1423</v>
      </c>
      <c r="D13" s="746" t="s">
        <v>101</v>
      </c>
      <c r="E13" s="750" t="s">
        <v>309</v>
      </c>
      <c r="F13" s="745" t="s">
        <v>310</v>
      </c>
      <c r="G13" s="744" t="s">
        <v>102</v>
      </c>
      <c r="H13" s="744"/>
    </row>
    <row r="14" spans="2:9" x14ac:dyDescent="0.35">
      <c r="B14" s="743">
        <v>3</v>
      </c>
      <c r="C14" s="743" t="s">
        <v>1423</v>
      </c>
      <c r="D14" s="746" t="s">
        <v>101</v>
      </c>
      <c r="E14" s="750" t="s">
        <v>311</v>
      </c>
      <c r="F14" s="745" t="s">
        <v>547</v>
      </c>
      <c r="G14" s="744" t="s">
        <v>102</v>
      </c>
      <c r="H14" s="744"/>
    </row>
    <row r="15" spans="2:9" ht="29" x14ac:dyDescent="0.35">
      <c r="B15" s="743">
        <v>3</v>
      </c>
      <c r="C15" s="743" t="s">
        <v>1423</v>
      </c>
      <c r="D15" s="746" t="s">
        <v>101</v>
      </c>
      <c r="E15" s="750" t="s">
        <v>313</v>
      </c>
      <c r="F15" s="745" t="s">
        <v>314</v>
      </c>
      <c r="G15" s="744" t="s">
        <v>102</v>
      </c>
      <c r="H15" s="744"/>
    </row>
    <row r="16" spans="2:9" ht="43.5" x14ac:dyDescent="0.35">
      <c r="B16" s="743">
        <v>3</v>
      </c>
      <c r="C16" s="743" t="s">
        <v>1423</v>
      </c>
      <c r="D16" s="746" t="s">
        <v>558</v>
      </c>
      <c r="E16" s="747" t="s">
        <v>9</v>
      </c>
      <c r="F16" s="745" t="s">
        <v>315</v>
      </c>
      <c r="G16" s="746" t="s">
        <v>557</v>
      </c>
      <c r="H16" s="744"/>
    </row>
    <row r="17" spans="2:8" x14ac:dyDescent="0.35">
      <c r="B17" s="743">
        <v>4</v>
      </c>
      <c r="C17" s="743" t="s">
        <v>1423</v>
      </c>
      <c r="D17" s="751" t="s">
        <v>317</v>
      </c>
      <c r="E17" s="747" t="s">
        <v>9</v>
      </c>
      <c r="F17" s="745" t="s">
        <v>316</v>
      </c>
      <c r="G17" s="744" t="s">
        <v>102</v>
      </c>
      <c r="H17" s="744"/>
    </row>
    <row r="18" spans="2:8" x14ac:dyDescent="0.35">
      <c r="B18" s="743">
        <v>4</v>
      </c>
      <c r="C18" s="743" t="s">
        <v>1423</v>
      </c>
      <c r="D18" s="744" t="s">
        <v>318</v>
      </c>
      <c r="E18" s="747" t="s">
        <v>9</v>
      </c>
      <c r="F18" s="745" t="s">
        <v>319</v>
      </c>
      <c r="G18" s="744" t="s">
        <v>1308</v>
      </c>
      <c r="H18" s="744"/>
    </row>
    <row r="19" spans="2:8" x14ac:dyDescent="0.35">
      <c r="B19" s="743">
        <v>4</v>
      </c>
      <c r="C19" s="743" t="s">
        <v>1423</v>
      </c>
      <c r="D19" s="744" t="s">
        <v>555</v>
      </c>
      <c r="E19" s="747" t="s">
        <v>9</v>
      </c>
      <c r="F19" s="745" t="s">
        <v>321</v>
      </c>
      <c r="G19" s="744" t="s">
        <v>556</v>
      </c>
      <c r="H19" s="744"/>
    </row>
    <row r="20" spans="2:8" x14ac:dyDescent="0.35">
      <c r="B20" s="743">
        <v>4</v>
      </c>
      <c r="C20" s="743" t="s">
        <v>1423</v>
      </c>
      <c r="D20" s="744" t="s">
        <v>559</v>
      </c>
      <c r="E20" s="747" t="s">
        <v>9</v>
      </c>
      <c r="F20" s="745" t="s">
        <v>543</v>
      </c>
      <c r="G20" s="744" t="s">
        <v>560</v>
      </c>
      <c r="H20" s="744"/>
    </row>
    <row r="21" spans="2:8" ht="29" x14ac:dyDescent="0.35">
      <c r="B21" s="743">
        <v>4</v>
      </c>
      <c r="C21" s="743" t="s">
        <v>1423</v>
      </c>
      <c r="D21" s="744" t="s">
        <v>1302</v>
      </c>
      <c r="E21" s="747" t="s">
        <v>1303</v>
      </c>
      <c r="F21" s="745" t="s">
        <v>544</v>
      </c>
      <c r="G21" s="744" t="s">
        <v>1307</v>
      </c>
      <c r="H21" s="744"/>
    </row>
    <row r="22" spans="2:8" ht="29" x14ac:dyDescent="0.35">
      <c r="B22" s="743">
        <v>4</v>
      </c>
      <c r="C22" s="743" t="s">
        <v>1423</v>
      </c>
      <c r="D22" s="744" t="s">
        <v>1304</v>
      </c>
      <c r="E22" s="747" t="s">
        <v>1303</v>
      </c>
      <c r="F22" s="745" t="s">
        <v>545</v>
      </c>
      <c r="G22" s="744" t="s">
        <v>1307</v>
      </c>
      <c r="H22" s="744"/>
    </row>
    <row r="23" spans="2:8" x14ac:dyDescent="0.35">
      <c r="B23" s="743">
        <v>4</v>
      </c>
      <c r="C23" s="743" t="s">
        <v>1423</v>
      </c>
      <c r="D23" s="744" t="s">
        <v>1301</v>
      </c>
      <c r="E23" s="747" t="s">
        <v>9</v>
      </c>
      <c r="F23" s="745" t="s">
        <v>546</v>
      </c>
      <c r="G23" s="744" t="s">
        <v>102</v>
      </c>
      <c r="H23" s="744"/>
    </row>
    <row r="24" spans="2:8" x14ac:dyDescent="0.35">
      <c r="B24" s="743">
        <v>5</v>
      </c>
      <c r="C24" s="743" t="s">
        <v>1423</v>
      </c>
      <c r="D24" s="744" t="s">
        <v>565</v>
      </c>
      <c r="E24" s="747" t="s">
        <v>9</v>
      </c>
      <c r="F24" s="745" t="s">
        <v>564</v>
      </c>
      <c r="G24" s="752" t="s">
        <v>1332</v>
      </c>
      <c r="H24" s="744"/>
    </row>
    <row r="25" spans="2:8" x14ac:dyDescent="0.35">
      <c r="B25" s="743">
        <v>5</v>
      </c>
      <c r="C25" s="743" t="s">
        <v>1423</v>
      </c>
      <c r="D25" s="744" t="s">
        <v>555</v>
      </c>
      <c r="E25" s="747" t="s">
        <v>9</v>
      </c>
      <c r="F25" s="745" t="s">
        <v>1305</v>
      </c>
      <c r="G25" s="752" t="s">
        <v>1317</v>
      </c>
      <c r="H25" s="744"/>
    </row>
    <row r="26" spans="2:8" x14ac:dyDescent="0.35">
      <c r="B26" s="743">
        <v>5</v>
      </c>
      <c r="C26" s="743" t="s">
        <v>1423</v>
      </c>
      <c r="D26" s="749" t="s">
        <v>194</v>
      </c>
      <c r="E26" s="743">
        <v>41</v>
      </c>
      <c r="F26" s="719" t="s">
        <v>1306</v>
      </c>
      <c r="G26" s="749" t="s">
        <v>102</v>
      </c>
      <c r="H26" s="744"/>
    </row>
    <row r="27" spans="2:8" x14ac:dyDescent="0.35">
      <c r="B27" s="743">
        <v>6</v>
      </c>
      <c r="C27" s="743" t="s">
        <v>1424</v>
      </c>
      <c r="D27" s="749" t="s">
        <v>237</v>
      </c>
      <c r="E27" s="747" t="s">
        <v>9</v>
      </c>
      <c r="F27" s="745" t="s">
        <v>1336</v>
      </c>
      <c r="G27" s="744" t="s">
        <v>102</v>
      </c>
      <c r="H27" s="744"/>
    </row>
    <row r="28" spans="2:8" ht="43.5" x14ac:dyDescent="0.35">
      <c r="B28" s="743">
        <v>6</v>
      </c>
      <c r="C28" s="743" t="s">
        <v>1424</v>
      </c>
      <c r="D28" s="749" t="s">
        <v>237</v>
      </c>
      <c r="E28" s="743" t="s">
        <v>155</v>
      </c>
      <c r="F28" s="745" t="s">
        <v>1310</v>
      </c>
      <c r="G28" s="749" t="s">
        <v>1417</v>
      </c>
      <c r="H28" s="744"/>
    </row>
    <row r="29" spans="2:8" ht="29" x14ac:dyDescent="0.35">
      <c r="B29" s="743">
        <v>6</v>
      </c>
      <c r="C29" s="743" t="s">
        <v>1424</v>
      </c>
      <c r="D29" s="749" t="s">
        <v>1312</v>
      </c>
      <c r="E29" s="747" t="s">
        <v>9</v>
      </c>
      <c r="F29" s="745" t="s">
        <v>1311</v>
      </c>
      <c r="G29" s="749" t="s">
        <v>1417</v>
      </c>
      <c r="H29" s="744"/>
    </row>
    <row r="30" spans="2:8" ht="87" x14ac:dyDescent="0.35">
      <c r="B30" s="743">
        <v>6</v>
      </c>
      <c r="C30" s="743" t="s">
        <v>1424</v>
      </c>
      <c r="D30" s="749" t="s">
        <v>1313</v>
      </c>
      <c r="E30" s="743" t="s">
        <v>1327</v>
      </c>
      <c r="F30" s="745" t="s">
        <v>1418</v>
      </c>
      <c r="G30" s="751" t="s">
        <v>1459</v>
      </c>
      <c r="H30" s="744"/>
    </row>
    <row r="31" spans="2:8" ht="159.5" x14ac:dyDescent="0.35">
      <c r="B31" s="743">
        <v>6</v>
      </c>
      <c r="C31" s="743" t="s">
        <v>1424</v>
      </c>
      <c r="D31" s="749" t="s">
        <v>101</v>
      </c>
      <c r="E31" s="743" t="s">
        <v>1328</v>
      </c>
      <c r="F31" s="745" t="s">
        <v>1314</v>
      </c>
      <c r="G31" s="751" t="s">
        <v>1460</v>
      </c>
      <c r="H31" s="744"/>
    </row>
    <row r="32" spans="2:8" ht="58" x14ac:dyDescent="0.35">
      <c r="B32" s="743">
        <v>6</v>
      </c>
      <c r="C32" s="743" t="s">
        <v>1424</v>
      </c>
      <c r="D32" s="744" t="s">
        <v>1316</v>
      </c>
      <c r="E32" s="743" t="s">
        <v>1329</v>
      </c>
      <c r="F32" s="745" t="s">
        <v>1315</v>
      </c>
      <c r="G32" s="751" t="s">
        <v>1434</v>
      </c>
      <c r="H32" s="744"/>
    </row>
    <row r="33" spans="2:8" ht="43.5" x14ac:dyDescent="0.35">
      <c r="B33" s="743">
        <v>6</v>
      </c>
      <c r="C33" s="743" t="s">
        <v>1424</v>
      </c>
      <c r="D33" s="749" t="s">
        <v>1316</v>
      </c>
      <c r="E33" s="743" t="s">
        <v>1330</v>
      </c>
      <c r="F33" s="745" t="s">
        <v>1319</v>
      </c>
      <c r="G33" s="749" t="s">
        <v>1417</v>
      </c>
      <c r="H33" s="744"/>
    </row>
    <row r="34" spans="2:8" x14ac:dyDescent="0.35">
      <c r="B34" s="743">
        <v>6</v>
      </c>
      <c r="C34" s="743" t="s">
        <v>1424</v>
      </c>
      <c r="D34" s="749" t="s">
        <v>1316</v>
      </c>
      <c r="E34" s="743" t="s">
        <v>1331</v>
      </c>
      <c r="F34" s="745" t="s">
        <v>1326</v>
      </c>
      <c r="G34" s="749" t="s">
        <v>102</v>
      </c>
      <c r="H34" s="744"/>
    </row>
    <row r="35" spans="2:8" x14ac:dyDescent="0.35">
      <c r="B35" s="743">
        <v>6</v>
      </c>
      <c r="C35" s="743" t="s">
        <v>1424</v>
      </c>
      <c r="D35" s="749" t="s">
        <v>237</v>
      </c>
      <c r="E35" s="743" t="s">
        <v>1337</v>
      </c>
      <c r="F35" s="745" t="s">
        <v>1338</v>
      </c>
      <c r="G35" s="749" t="s">
        <v>102</v>
      </c>
      <c r="H35" s="744"/>
    </row>
    <row r="36" spans="2:8" x14ac:dyDescent="0.35">
      <c r="B36" s="743">
        <v>6</v>
      </c>
      <c r="C36" s="743" t="s">
        <v>1424</v>
      </c>
      <c r="D36" s="749" t="s">
        <v>1339</v>
      </c>
      <c r="E36" s="743"/>
      <c r="F36" s="745" t="s">
        <v>1405</v>
      </c>
      <c r="G36" s="749" t="s">
        <v>102</v>
      </c>
      <c r="H36" s="744"/>
    </row>
    <row r="37" spans="2:8" ht="58" x14ac:dyDescent="0.35">
      <c r="B37" s="743">
        <v>6</v>
      </c>
      <c r="C37" s="743" t="s">
        <v>1424</v>
      </c>
      <c r="D37" s="744" t="s">
        <v>1344</v>
      </c>
      <c r="E37" s="743" t="s">
        <v>1345</v>
      </c>
      <c r="F37" s="745" t="s">
        <v>1347</v>
      </c>
      <c r="G37" s="744" t="s">
        <v>102</v>
      </c>
      <c r="H37" s="744"/>
    </row>
    <row r="38" spans="2:8" ht="29" x14ac:dyDescent="0.35">
      <c r="B38" s="743">
        <v>6</v>
      </c>
      <c r="C38" s="743" t="s">
        <v>1424</v>
      </c>
      <c r="D38" s="744" t="s">
        <v>1313</v>
      </c>
      <c r="E38" s="743" t="s">
        <v>1329</v>
      </c>
      <c r="F38" s="745" t="s">
        <v>1346</v>
      </c>
      <c r="G38" s="744" t="s">
        <v>102</v>
      </c>
      <c r="H38" s="744"/>
    </row>
    <row r="39" spans="2:8" ht="29" x14ac:dyDescent="0.35">
      <c r="B39" s="743">
        <v>6</v>
      </c>
      <c r="C39" s="743" t="s">
        <v>1424</v>
      </c>
      <c r="D39" s="749" t="s">
        <v>1316</v>
      </c>
      <c r="E39" s="743"/>
      <c r="F39" s="745" t="s">
        <v>1379</v>
      </c>
      <c r="G39" s="744" t="s">
        <v>102</v>
      </c>
      <c r="H39" s="744"/>
    </row>
    <row r="40" spans="2:8" x14ac:dyDescent="0.35">
      <c r="B40" s="743">
        <v>6</v>
      </c>
      <c r="C40" s="743" t="s">
        <v>1424</v>
      </c>
      <c r="D40" s="749" t="s">
        <v>270</v>
      </c>
      <c r="E40" s="743" t="s">
        <v>1381</v>
      </c>
      <c r="F40" s="745" t="s">
        <v>1382</v>
      </c>
      <c r="G40" s="744" t="s">
        <v>102</v>
      </c>
      <c r="H40" s="744"/>
    </row>
    <row r="41" spans="2:8" ht="29" x14ac:dyDescent="0.35">
      <c r="B41" s="743">
        <v>6</v>
      </c>
      <c r="C41" s="743" t="s">
        <v>1424</v>
      </c>
      <c r="D41" s="749" t="s">
        <v>1313</v>
      </c>
      <c r="E41" s="743" t="s">
        <v>1383</v>
      </c>
      <c r="F41" s="745" t="s">
        <v>1384</v>
      </c>
      <c r="G41" s="744" t="s">
        <v>102</v>
      </c>
      <c r="H41" s="744"/>
    </row>
    <row r="42" spans="2:8" ht="29" x14ac:dyDescent="0.35">
      <c r="B42" s="743">
        <v>6</v>
      </c>
      <c r="C42" s="743" t="s">
        <v>1424</v>
      </c>
      <c r="D42" s="749" t="s">
        <v>563</v>
      </c>
      <c r="E42" s="743" t="s">
        <v>1385</v>
      </c>
      <c r="F42" s="745" t="s">
        <v>1384</v>
      </c>
      <c r="G42" s="744" t="s">
        <v>102</v>
      </c>
      <c r="H42" s="744"/>
    </row>
    <row r="43" spans="2:8" ht="29" x14ac:dyDescent="0.35">
      <c r="B43" s="743">
        <v>6</v>
      </c>
      <c r="C43" s="743" t="s">
        <v>1424</v>
      </c>
      <c r="D43" s="749" t="s">
        <v>270</v>
      </c>
      <c r="E43" s="750" t="s">
        <v>1393</v>
      </c>
      <c r="F43" s="745" t="s">
        <v>1392</v>
      </c>
      <c r="G43" s="751" t="s">
        <v>1439</v>
      </c>
      <c r="H43" s="744"/>
    </row>
    <row r="44" spans="2:8" ht="29" x14ac:dyDescent="0.35">
      <c r="B44" s="743">
        <v>7</v>
      </c>
      <c r="C44" s="743" t="s">
        <v>1425</v>
      </c>
      <c r="D44" s="749" t="s">
        <v>1408</v>
      </c>
      <c r="E44" s="750" t="s">
        <v>1409</v>
      </c>
      <c r="F44" s="745" t="s">
        <v>1407</v>
      </c>
      <c r="G44" s="749" t="s">
        <v>102</v>
      </c>
      <c r="H44" s="744"/>
    </row>
    <row r="45" spans="2:8" ht="29" x14ac:dyDescent="0.35">
      <c r="B45" s="743">
        <v>7</v>
      </c>
      <c r="C45" s="743" t="s">
        <v>1425</v>
      </c>
      <c r="D45" s="749" t="s">
        <v>238</v>
      </c>
      <c r="E45" s="750" t="s">
        <v>1410</v>
      </c>
      <c r="F45" s="745" t="s">
        <v>1411</v>
      </c>
      <c r="G45" s="749" t="s">
        <v>102</v>
      </c>
      <c r="H45" s="744"/>
    </row>
    <row r="46" spans="2:8" x14ac:dyDescent="0.35">
      <c r="B46" s="743">
        <v>7</v>
      </c>
      <c r="C46" s="743" t="s">
        <v>1425</v>
      </c>
      <c r="D46" s="749" t="s">
        <v>238</v>
      </c>
      <c r="E46" s="743" t="s">
        <v>1337</v>
      </c>
      <c r="F46" s="745" t="s">
        <v>1412</v>
      </c>
      <c r="G46" s="749" t="s">
        <v>102</v>
      </c>
      <c r="H46" s="744"/>
    </row>
    <row r="47" spans="2:8" ht="29" x14ac:dyDescent="0.35">
      <c r="B47" s="743">
        <v>7</v>
      </c>
      <c r="C47" s="743" t="s">
        <v>1425</v>
      </c>
      <c r="D47" s="749" t="s">
        <v>1413</v>
      </c>
      <c r="E47" s="743"/>
      <c r="F47" s="745" t="s">
        <v>1414</v>
      </c>
      <c r="G47" s="749" t="s">
        <v>102</v>
      </c>
      <c r="H47" s="744"/>
    </row>
    <row r="48" spans="2:8" ht="29" x14ac:dyDescent="0.35">
      <c r="B48" s="743">
        <v>7</v>
      </c>
      <c r="C48" s="743" t="s">
        <v>1425</v>
      </c>
      <c r="D48" s="749" t="s">
        <v>238</v>
      </c>
      <c r="E48" s="750" t="s">
        <v>1410</v>
      </c>
      <c r="F48" s="745" t="s">
        <v>1411</v>
      </c>
      <c r="G48" s="749" t="s">
        <v>102</v>
      </c>
      <c r="H48" s="744"/>
    </row>
    <row r="49" spans="2:8" x14ac:dyDescent="0.35">
      <c r="B49" s="743">
        <v>7</v>
      </c>
      <c r="C49" s="743" t="s">
        <v>1425</v>
      </c>
      <c r="D49" s="749" t="s">
        <v>1415</v>
      </c>
      <c r="E49" s="750"/>
      <c r="F49" s="745" t="s">
        <v>1416</v>
      </c>
      <c r="G49" s="749" t="s">
        <v>102</v>
      </c>
      <c r="H49" s="744"/>
    </row>
    <row r="50" spans="2:8" ht="29" x14ac:dyDescent="0.35">
      <c r="B50" s="743">
        <v>8</v>
      </c>
      <c r="C50" s="743" t="s">
        <v>1423</v>
      </c>
      <c r="D50" s="751" t="s">
        <v>1421</v>
      </c>
      <c r="E50" s="750" t="s">
        <v>1419</v>
      </c>
      <c r="F50" s="745" t="s">
        <v>1420</v>
      </c>
      <c r="G50" s="749" t="s">
        <v>102</v>
      </c>
      <c r="H50" s="744"/>
    </row>
    <row r="51" spans="2:8" ht="29" x14ac:dyDescent="0.35">
      <c r="B51" s="743">
        <v>8</v>
      </c>
      <c r="C51" s="743" t="s">
        <v>1423</v>
      </c>
      <c r="D51" s="751" t="s">
        <v>1429</v>
      </c>
      <c r="E51" s="750" t="s">
        <v>1428</v>
      </c>
      <c r="F51" s="745" t="s">
        <v>1427</v>
      </c>
      <c r="G51" s="751" t="s">
        <v>102</v>
      </c>
      <c r="H51" s="744"/>
    </row>
    <row r="52" spans="2:8" ht="232" x14ac:dyDescent="0.35">
      <c r="B52" s="743">
        <v>8</v>
      </c>
      <c r="C52" s="743" t="s">
        <v>1423</v>
      </c>
      <c r="D52" s="749" t="s">
        <v>305</v>
      </c>
      <c r="E52" s="750" t="s">
        <v>1430</v>
      </c>
      <c r="F52" s="745" t="s">
        <v>1431</v>
      </c>
      <c r="G52" s="751" t="s">
        <v>1458</v>
      </c>
      <c r="H52" s="744"/>
    </row>
    <row r="53" spans="2:8" ht="87" x14ac:dyDescent="0.35">
      <c r="B53" s="743">
        <v>8</v>
      </c>
      <c r="C53" s="743" t="s">
        <v>1423</v>
      </c>
      <c r="D53" s="749" t="s">
        <v>563</v>
      </c>
      <c r="E53" s="750" t="s">
        <v>1433</v>
      </c>
      <c r="F53" s="745" t="s">
        <v>1432</v>
      </c>
      <c r="G53" s="749" t="s">
        <v>102</v>
      </c>
      <c r="H53" s="744"/>
    </row>
    <row r="54" spans="2:8" ht="29" x14ac:dyDescent="0.35">
      <c r="B54" s="743">
        <v>8</v>
      </c>
      <c r="C54" s="743" t="s">
        <v>1423</v>
      </c>
      <c r="D54" s="751" t="s">
        <v>1441</v>
      </c>
      <c r="E54" s="750" t="s">
        <v>1442</v>
      </c>
      <c r="F54" s="745" t="s">
        <v>1440</v>
      </c>
      <c r="G54" s="749" t="s">
        <v>102</v>
      </c>
      <c r="H54" s="744"/>
    </row>
    <row r="55" spans="2:8" ht="72.5" x14ac:dyDescent="0.35">
      <c r="B55" s="743">
        <v>8</v>
      </c>
      <c r="C55" s="743" t="s">
        <v>1423</v>
      </c>
      <c r="D55" s="751" t="s">
        <v>1446</v>
      </c>
      <c r="E55" s="750" t="s">
        <v>1447</v>
      </c>
      <c r="F55" s="753" t="s">
        <v>1435</v>
      </c>
      <c r="G55" s="751" t="s">
        <v>1445</v>
      </c>
      <c r="H55" s="744"/>
    </row>
    <row r="56" spans="2:8" ht="43.5" x14ac:dyDescent="0.35">
      <c r="B56" s="743">
        <v>9</v>
      </c>
      <c r="C56" s="743" t="s">
        <v>1424</v>
      </c>
      <c r="D56" s="749" t="s">
        <v>101</v>
      </c>
      <c r="E56" s="750" t="s">
        <v>1443</v>
      </c>
      <c r="F56" s="745" t="s">
        <v>1444</v>
      </c>
      <c r="G56" s="749" t="s">
        <v>102</v>
      </c>
      <c r="H56" s="744"/>
    </row>
    <row r="57" spans="2:8" ht="43.5" x14ac:dyDescent="0.35">
      <c r="B57" s="743">
        <v>10</v>
      </c>
      <c r="C57" s="743" t="s">
        <v>1477</v>
      </c>
      <c r="D57" s="749" t="s">
        <v>101</v>
      </c>
      <c r="E57" s="750" t="s">
        <v>1468</v>
      </c>
      <c r="F57" s="745" t="s">
        <v>1469</v>
      </c>
      <c r="G57" s="749" t="s">
        <v>1493</v>
      </c>
      <c r="H57" s="744"/>
    </row>
    <row r="58" spans="2:8" ht="29" x14ac:dyDescent="0.35">
      <c r="B58" s="743">
        <v>10</v>
      </c>
      <c r="C58" s="743" t="s">
        <v>1477</v>
      </c>
      <c r="D58" s="749" t="s">
        <v>101</v>
      </c>
      <c r="E58" s="750" t="s">
        <v>1470</v>
      </c>
      <c r="F58" s="745" t="s">
        <v>1471</v>
      </c>
      <c r="G58" s="749" t="s">
        <v>1493</v>
      </c>
      <c r="H58" s="744"/>
    </row>
    <row r="59" spans="2:8" ht="29" x14ac:dyDescent="0.35">
      <c r="B59" s="743">
        <v>10</v>
      </c>
      <c r="C59" s="743" t="s">
        <v>1477</v>
      </c>
      <c r="D59" s="749" t="s">
        <v>101</v>
      </c>
      <c r="E59" s="750" t="s">
        <v>1472</v>
      </c>
      <c r="F59" s="745" t="s">
        <v>1473</v>
      </c>
      <c r="G59" s="749" t="s">
        <v>1493</v>
      </c>
      <c r="H59" s="744"/>
    </row>
    <row r="60" spans="2:8" x14ac:dyDescent="0.35">
      <c r="B60" s="743">
        <v>10</v>
      </c>
      <c r="C60" s="743" t="s">
        <v>1477</v>
      </c>
      <c r="D60" s="749" t="s">
        <v>101</v>
      </c>
      <c r="E60" s="750" t="s">
        <v>1474</v>
      </c>
      <c r="F60" s="745" t="s">
        <v>1475</v>
      </c>
      <c r="G60" s="749" t="s">
        <v>1493</v>
      </c>
      <c r="H60" s="744"/>
    </row>
    <row r="61" spans="2:8" ht="43.5" x14ac:dyDescent="0.35">
      <c r="B61" s="743">
        <v>11</v>
      </c>
      <c r="C61" s="743" t="s">
        <v>1424</v>
      </c>
      <c r="D61" s="749" t="s">
        <v>237</v>
      </c>
      <c r="E61" s="750" t="s">
        <v>1479</v>
      </c>
      <c r="F61" s="745" t="s">
        <v>1476</v>
      </c>
      <c r="G61" s="749" t="s">
        <v>102</v>
      </c>
      <c r="H61" s="754">
        <v>43353</v>
      </c>
    </row>
    <row r="62" spans="2:8" ht="43.5" x14ac:dyDescent="0.35">
      <c r="B62" s="743">
        <v>11</v>
      </c>
      <c r="C62" s="743" t="s">
        <v>1424</v>
      </c>
      <c r="D62" s="749" t="s">
        <v>238</v>
      </c>
      <c r="E62" s="750" t="s">
        <v>1479</v>
      </c>
      <c r="F62" s="745" t="s">
        <v>1476</v>
      </c>
      <c r="G62" s="749" t="s">
        <v>102</v>
      </c>
      <c r="H62" s="754">
        <v>43353</v>
      </c>
    </row>
    <row r="63" spans="2:8" ht="29" x14ac:dyDescent="0.35">
      <c r="B63" s="743">
        <v>11</v>
      </c>
      <c r="C63" s="743" t="s">
        <v>1424</v>
      </c>
      <c r="D63" s="749" t="s">
        <v>101</v>
      </c>
      <c r="E63" s="750" t="s">
        <v>1461</v>
      </c>
      <c r="F63" s="745" t="s">
        <v>1462</v>
      </c>
      <c r="G63" s="749" t="s">
        <v>102</v>
      </c>
      <c r="H63" s="754">
        <v>43353</v>
      </c>
    </row>
    <row r="64" spans="2:8" ht="29" x14ac:dyDescent="0.35">
      <c r="B64" s="743">
        <v>11</v>
      </c>
      <c r="C64" s="743" t="s">
        <v>1424</v>
      </c>
      <c r="D64" s="749" t="s">
        <v>1463</v>
      </c>
      <c r="E64" s="750" t="s">
        <v>1464</v>
      </c>
      <c r="F64" s="745" t="s">
        <v>1465</v>
      </c>
      <c r="G64" s="749" t="s">
        <v>102</v>
      </c>
      <c r="H64" s="754">
        <v>43353</v>
      </c>
    </row>
    <row r="65" spans="2:8" x14ac:dyDescent="0.35">
      <c r="B65" s="743">
        <v>11</v>
      </c>
      <c r="C65" s="743" t="s">
        <v>1424</v>
      </c>
      <c r="D65" s="749" t="s">
        <v>1457</v>
      </c>
      <c r="E65" s="750" t="s">
        <v>1466</v>
      </c>
      <c r="F65" s="745" t="s">
        <v>1467</v>
      </c>
      <c r="G65" s="749" t="s">
        <v>102</v>
      </c>
      <c r="H65" s="754">
        <v>43353</v>
      </c>
    </row>
    <row r="66" spans="2:8" x14ac:dyDescent="0.35">
      <c r="B66" s="743">
        <v>11</v>
      </c>
      <c r="C66" s="743" t="s">
        <v>1424</v>
      </c>
      <c r="D66" s="749" t="s">
        <v>1478</v>
      </c>
      <c r="E66" s="750" t="s">
        <v>1480</v>
      </c>
      <c r="F66" s="745" t="s">
        <v>1481</v>
      </c>
      <c r="G66" s="749" t="s">
        <v>102</v>
      </c>
      <c r="H66" s="754">
        <v>43353</v>
      </c>
    </row>
    <row r="67" spans="2:8" ht="43.5" x14ac:dyDescent="0.35">
      <c r="B67" s="743">
        <v>11</v>
      </c>
      <c r="C67" s="743" t="s">
        <v>1424</v>
      </c>
      <c r="D67" s="749" t="s">
        <v>1478</v>
      </c>
      <c r="E67" s="750" t="s">
        <v>1482</v>
      </c>
      <c r="F67" s="745" t="s">
        <v>1483</v>
      </c>
      <c r="G67" s="749" t="s">
        <v>102</v>
      </c>
      <c r="H67" s="754">
        <v>43353</v>
      </c>
    </row>
    <row r="68" spans="2:8" ht="29" x14ac:dyDescent="0.35">
      <c r="B68" s="743">
        <v>11</v>
      </c>
      <c r="C68" s="743" t="s">
        <v>1424</v>
      </c>
      <c r="D68" s="749" t="s">
        <v>1478</v>
      </c>
      <c r="E68" s="750" t="s">
        <v>1484</v>
      </c>
      <c r="F68" s="745" t="s">
        <v>1485</v>
      </c>
      <c r="G68" s="749" t="s">
        <v>102</v>
      </c>
      <c r="H68" s="754">
        <v>43353</v>
      </c>
    </row>
    <row r="69" spans="2:8" ht="72.5" x14ac:dyDescent="0.35">
      <c r="B69" s="743">
        <v>11</v>
      </c>
      <c r="C69" s="743" t="s">
        <v>1424</v>
      </c>
      <c r="D69" s="749" t="s">
        <v>1486</v>
      </c>
      <c r="E69" s="750" t="s">
        <v>1494</v>
      </c>
      <c r="F69" s="745" t="s">
        <v>1489</v>
      </c>
      <c r="G69" s="749" t="s">
        <v>102</v>
      </c>
      <c r="H69" s="754">
        <v>43353</v>
      </c>
    </row>
    <row r="70" spans="2:8" ht="43.5" x14ac:dyDescent="0.35">
      <c r="B70" s="743">
        <v>11</v>
      </c>
      <c r="C70" s="743" t="s">
        <v>1424</v>
      </c>
      <c r="D70" s="749" t="s">
        <v>1487</v>
      </c>
      <c r="E70" s="750" t="s">
        <v>1495</v>
      </c>
      <c r="F70" s="745" t="s">
        <v>1488</v>
      </c>
      <c r="G70" s="749" t="s">
        <v>102</v>
      </c>
      <c r="H70" s="754">
        <v>43353</v>
      </c>
    </row>
    <row r="71" spans="2:8" ht="29" x14ac:dyDescent="0.35">
      <c r="B71" s="743">
        <v>11</v>
      </c>
      <c r="C71" s="743" t="s">
        <v>1424</v>
      </c>
      <c r="D71" s="749" t="s">
        <v>1492</v>
      </c>
      <c r="E71" s="750" t="s">
        <v>1496</v>
      </c>
      <c r="F71" s="745" t="s">
        <v>1490</v>
      </c>
      <c r="G71" s="755" t="s">
        <v>1505</v>
      </c>
      <c r="H71" s="754">
        <v>43353</v>
      </c>
    </row>
    <row r="72" spans="2:8" x14ac:dyDescent="0.35">
      <c r="B72" s="743">
        <v>11</v>
      </c>
      <c r="C72" s="743" t="s">
        <v>1424</v>
      </c>
      <c r="D72" s="749" t="s">
        <v>1498</v>
      </c>
      <c r="E72" s="750" t="s">
        <v>1497</v>
      </c>
      <c r="F72" s="745" t="s">
        <v>1491</v>
      </c>
      <c r="G72" s="755" t="s">
        <v>1505</v>
      </c>
      <c r="H72" s="754">
        <v>43353</v>
      </c>
    </row>
    <row r="73" spans="2:8" x14ac:dyDescent="0.35">
      <c r="B73" s="743">
        <v>11</v>
      </c>
      <c r="C73" s="743" t="s">
        <v>1424</v>
      </c>
      <c r="D73" s="749" t="s">
        <v>1499</v>
      </c>
      <c r="E73" s="743"/>
      <c r="F73" s="745" t="s">
        <v>1500</v>
      </c>
      <c r="G73" s="744" t="s">
        <v>102</v>
      </c>
      <c r="H73" s="754">
        <v>43353</v>
      </c>
    </row>
    <row r="74" spans="2:8" x14ac:dyDescent="0.35">
      <c r="B74" s="743">
        <v>11</v>
      </c>
      <c r="C74" s="743" t="s">
        <v>1424</v>
      </c>
      <c r="D74" s="749" t="s">
        <v>194</v>
      </c>
      <c r="E74" s="743"/>
      <c r="F74" s="745" t="s">
        <v>1501</v>
      </c>
      <c r="G74" s="744" t="s">
        <v>102</v>
      </c>
      <c r="H74" s="754">
        <v>43353</v>
      </c>
    </row>
    <row r="75" spans="2:8" ht="29" x14ac:dyDescent="0.35">
      <c r="B75" s="743">
        <v>11</v>
      </c>
      <c r="C75" s="743" t="s">
        <v>1424</v>
      </c>
      <c r="D75" s="749" t="s">
        <v>1344</v>
      </c>
      <c r="E75" s="743"/>
      <c r="F75" s="745" t="s">
        <v>1502</v>
      </c>
      <c r="G75" s="744" t="s">
        <v>102</v>
      </c>
      <c r="H75" s="754">
        <v>43353</v>
      </c>
    </row>
    <row r="76" spans="2:8" ht="29" x14ac:dyDescent="0.35">
      <c r="B76" s="743">
        <v>12</v>
      </c>
      <c r="C76" s="743" t="s">
        <v>1503</v>
      </c>
      <c r="D76" s="744" t="s">
        <v>101</v>
      </c>
      <c r="E76" s="743" t="s">
        <v>1508</v>
      </c>
      <c r="F76" s="745" t="s">
        <v>1504</v>
      </c>
      <c r="G76" s="744" t="s">
        <v>1527</v>
      </c>
      <c r="H76" s="754">
        <v>43354</v>
      </c>
    </row>
    <row r="77" spans="2:8" ht="43.5" x14ac:dyDescent="0.35">
      <c r="B77" s="743">
        <v>12</v>
      </c>
      <c r="C77" s="743" t="s">
        <v>1503</v>
      </c>
      <c r="D77" s="744" t="s">
        <v>1463</v>
      </c>
      <c r="E77" s="743" t="s">
        <v>1506</v>
      </c>
      <c r="F77" s="745" t="s">
        <v>1507</v>
      </c>
      <c r="G77" s="751" t="s">
        <v>1533</v>
      </c>
      <c r="H77" s="754">
        <v>43354</v>
      </c>
    </row>
    <row r="78" spans="2:8" ht="29" x14ac:dyDescent="0.35">
      <c r="B78" s="743">
        <v>12</v>
      </c>
      <c r="C78" s="743" t="s">
        <v>1503</v>
      </c>
      <c r="D78" s="744" t="s">
        <v>1515</v>
      </c>
      <c r="E78" s="743" t="s">
        <v>1516</v>
      </c>
      <c r="F78" s="745" t="s">
        <v>1517</v>
      </c>
      <c r="G78" s="744" t="s">
        <v>1527</v>
      </c>
      <c r="H78" s="754">
        <v>43354</v>
      </c>
    </row>
    <row r="79" spans="2:8" ht="29" x14ac:dyDescent="0.35">
      <c r="B79" s="743">
        <v>12</v>
      </c>
      <c r="C79" s="743" t="s">
        <v>1503</v>
      </c>
      <c r="D79" s="744" t="s">
        <v>1519</v>
      </c>
      <c r="E79" s="743"/>
      <c r="F79" s="745" t="s">
        <v>1518</v>
      </c>
      <c r="G79" s="744" t="s">
        <v>1526</v>
      </c>
      <c r="H79" s="754">
        <v>43354</v>
      </c>
    </row>
    <row r="80" spans="2:8" ht="43.5" x14ac:dyDescent="0.35">
      <c r="B80" s="743">
        <v>13</v>
      </c>
      <c r="C80" s="743" t="s">
        <v>1424</v>
      </c>
      <c r="D80" s="744" t="s">
        <v>1463</v>
      </c>
      <c r="E80" s="743" t="s">
        <v>1520</v>
      </c>
      <c r="F80" s="756" t="s">
        <v>1524</v>
      </c>
      <c r="G80" s="751" t="s">
        <v>1534</v>
      </c>
      <c r="H80" s="754">
        <v>43354</v>
      </c>
    </row>
    <row r="81" spans="2:8" ht="43.5" x14ac:dyDescent="0.35">
      <c r="B81" s="743">
        <v>13</v>
      </c>
      <c r="C81" s="743" t="s">
        <v>1424</v>
      </c>
      <c r="D81" s="744" t="s">
        <v>238</v>
      </c>
      <c r="E81" s="743" t="s">
        <v>1521</v>
      </c>
      <c r="F81" s="745" t="s">
        <v>1525</v>
      </c>
      <c r="G81" s="744" t="s">
        <v>1526</v>
      </c>
      <c r="H81" s="754">
        <v>43354</v>
      </c>
    </row>
    <row r="82" spans="2:8" ht="43.5" x14ac:dyDescent="0.35">
      <c r="B82" s="743">
        <v>13</v>
      </c>
      <c r="C82" s="743" t="s">
        <v>1424</v>
      </c>
      <c r="D82" s="744" t="s">
        <v>1478</v>
      </c>
      <c r="E82" s="743" t="s">
        <v>1522</v>
      </c>
      <c r="F82" s="745" t="s">
        <v>1523</v>
      </c>
      <c r="G82" s="744" t="s">
        <v>1530</v>
      </c>
      <c r="H82" s="754">
        <v>43354</v>
      </c>
    </row>
    <row r="83" spans="2:8" ht="29" x14ac:dyDescent="0.35">
      <c r="B83" s="743">
        <v>13</v>
      </c>
      <c r="C83" s="743" t="s">
        <v>1424</v>
      </c>
      <c r="D83" s="744" t="s">
        <v>1316</v>
      </c>
      <c r="E83" s="743" t="s">
        <v>1528</v>
      </c>
      <c r="F83" s="745" t="s">
        <v>1529</v>
      </c>
      <c r="G83" s="744" t="s">
        <v>1526</v>
      </c>
      <c r="H83" s="754">
        <v>43354</v>
      </c>
    </row>
    <row r="84" spans="2:8" ht="43.5" x14ac:dyDescent="0.35">
      <c r="B84" s="743">
        <v>13</v>
      </c>
      <c r="C84" s="743" t="s">
        <v>1424</v>
      </c>
      <c r="D84" s="744" t="s">
        <v>1316</v>
      </c>
      <c r="E84" s="743" t="s">
        <v>1531</v>
      </c>
      <c r="F84" s="745" t="s">
        <v>1532</v>
      </c>
      <c r="G84" s="744" t="s">
        <v>1526</v>
      </c>
      <c r="H84" s="754">
        <v>43354</v>
      </c>
    </row>
    <row r="85" spans="2:8" ht="29" x14ac:dyDescent="0.35">
      <c r="B85" s="743">
        <v>14</v>
      </c>
      <c r="C85" s="743" t="s">
        <v>1423</v>
      </c>
      <c r="D85" s="749" t="s">
        <v>305</v>
      </c>
      <c r="E85" s="743" t="s">
        <v>1535</v>
      </c>
      <c r="F85" s="745" t="s">
        <v>1536</v>
      </c>
      <c r="G85" s="744" t="s">
        <v>1537</v>
      </c>
      <c r="H85" s="754">
        <v>43355</v>
      </c>
    </row>
    <row r="86" spans="2:8" x14ac:dyDescent="0.35">
      <c r="B86" s="743">
        <v>14</v>
      </c>
      <c r="C86" s="743" t="s">
        <v>1423</v>
      </c>
      <c r="D86" s="749" t="s">
        <v>306</v>
      </c>
      <c r="E86" s="743" t="s">
        <v>1381</v>
      </c>
      <c r="F86" s="745" t="s">
        <v>1538</v>
      </c>
      <c r="G86" s="744" t="s">
        <v>1539</v>
      </c>
      <c r="H86" s="754">
        <v>43355</v>
      </c>
    </row>
    <row r="87" spans="2:8" x14ac:dyDescent="0.35">
      <c r="B87" s="743">
        <v>14</v>
      </c>
      <c r="C87" s="743" t="s">
        <v>1423</v>
      </c>
      <c r="D87" s="749" t="s">
        <v>101</v>
      </c>
      <c r="E87" s="743" t="s">
        <v>1540</v>
      </c>
      <c r="F87" s="745" t="s">
        <v>1541</v>
      </c>
      <c r="G87" s="744" t="s">
        <v>1542</v>
      </c>
      <c r="H87" s="754">
        <v>43355</v>
      </c>
    </row>
    <row r="88" spans="2:8" x14ac:dyDescent="0.35">
      <c r="B88" s="743">
        <v>15</v>
      </c>
      <c r="C88" s="743" t="s">
        <v>1425</v>
      </c>
      <c r="D88" s="749" t="s">
        <v>1544</v>
      </c>
      <c r="E88" s="743" t="s">
        <v>1543</v>
      </c>
      <c r="F88" s="745" t="s">
        <v>1546</v>
      </c>
      <c r="G88" s="744" t="s">
        <v>1547</v>
      </c>
      <c r="H88" s="754">
        <v>43355</v>
      </c>
    </row>
    <row r="89" spans="2:8" x14ac:dyDescent="0.35">
      <c r="B89" s="743">
        <v>15</v>
      </c>
      <c r="C89" s="743" t="s">
        <v>1425</v>
      </c>
      <c r="D89" s="749" t="s">
        <v>1545</v>
      </c>
      <c r="E89" s="743" t="s">
        <v>1543</v>
      </c>
      <c r="F89" s="745" t="s">
        <v>1546</v>
      </c>
      <c r="G89" s="744" t="s">
        <v>1547</v>
      </c>
      <c r="H89" s="754">
        <v>43355</v>
      </c>
    </row>
    <row r="90" spans="2:8" x14ac:dyDescent="0.35">
      <c r="B90" s="743">
        <v>16</v>
      </c>
      <c r="C90" s="743" t="s">
        <v>1425</v>
      </c>
      <c r="D90" s="749" t="s">
        <v>305</v>
      </c>
      <c r="E90" s="743" t="s">
        <v>1329</v>
      </c>
      <c r="F90" s="745" t="s">
        <v>1548</v>
      </c>
      <c r="G90" s="749" t="s">
        <v>1547</v>
      </c>
      <c r="H90" s="754">
        <v>43356</v>
      </c>
    </row>
    <row r="91" spans="2:8" ht="43.5" x14ac:dyDescent="0.35">
      <c r="B91" s="743">
        <v>16</v>
      </c>
      <c r="C91" s="743" t="s">
        <v>1423</v>
      </c>
      <c r="D91" s="749" t="s">
        <v>1549</v>
      </c>
      <c r="E91" s="750" t="s">
        <v>1550</v>
      </c>
      <c r="F91" s="745" t="s">
        <v>1551</v>
      </c>
      <c r="G91" s="744"/>
      <c r="H91" s="754">
        <v>43356</v>
      </c>
    </row>
    <row r="92" spans="2:8" x14ac:dyDescent="0.35">
      <c r="B92" s="743">
        <v>16</v>
      </c>
      <c r="C92" s="743" t="s">
        <v>1423</v>
      </c>
      <c r="D92" s="749" t="s">
        <v>1552</v>
      </c>
      <c r="E92" s="743" t="s">
        <v>1553</v>
      </c>
      <c r="F92" s="745" t="s">
        <v>1554</v>
      </c>
      <c r="G92" s="744" t="s">
        <v>1505</v>
      </c>
      <c r="H92" s="754">
        <v>43356</v>
      </c>
    </row>
    <row r="93" spans="2:8" x14ac:dyDescent="0.35">
      <c r="B93" s="743">
        <v>17</v>
      </c>
      <c r="C93" s="743" t="s">
        <v>1424</v>
      </c>
      <c r="D93" s="749" t="s">
        <v>1544</v>
      </c>
      <c r="E93" s="743" t="s">
        <v>1553</v>
      </c>
      <c r="F93" s="745" t="s">
        <v>1556</v>
      </c>
      <c r="G93" s="744" t="s">
        <v>1558</v>
      </c>
      <c r="H93" s="754">
        <v>43357</v>
      </c>
    </row>
    <row r="94" spans="2:8" x14ac:dyDescent="0.35">
      <c r="B94" s="743">
        <v>17</v>
      </c>
      <c r="C94" s="743" t="s">
        <v>1424</v>
      </c>
      <c r="D94" s="749" t="s">
        <v>1555</v>
      </c>
      <c r="E94" s="743" t="s">
        <v>1553</v>
      </c>
      <c r="F94" s="745" t="s">
        <v>1557</v>
      </c>
      <c r="G94" s="744" t="s">
        <v>1558</v>
      </c>
      <c r="H94" s="754">
        <v>43357</v>
      </c>
    </row>
    <row r="95" spans="2:8" ht="58" x14ac:dyDescent="0.35">
      <c r="B95" s="743">
        <v>17</v>
      </c>
      <c r="C95" s="743" t="s">
        <v>1424</v>
      </c>
      <c r="D95" s="749" t="s">
        <v>1478</v>
      </c>
      <c r="E95" s="743" t="s">
        <v>1559</v>
      </c>
      <c r="F95" s="745" t="s">
        <v>1560</v>
      </c>
      <c r="G95" s="744" t="s">
        <v>1561</v>
      </c>
      <c r="H95" s="754">
        <v>43357</v>
      </c>
    </row>
    <row r="96" spans="2:8" ht="29" x14ac:dyDescent="0.35">
      <c r="B96" s="743">
        <v>18</v>
      </c>
      <c r="C96" s="743" t="s">
        <v>1423</v>
      </c>
      <c r="D96" s="749" t="s">
        <v>563</v>
      </c>
      <c r="E96" s="750" t="s">
        <v>1562</v>
      </c>
      <c r="F96" s="745" t="s">
        <v>1563</v>
      </c>
      <c r="G96" s="746" t="s">
        <v>1564</v>
      </c>
      <c r="H96" s="754">
        <v>43362</v>
      </c>
    </row>
    <row r="97" spans="2:8" ht="29" x14ac:dyDescent="0.35">
      <c r="B97" s="743">
        <v>18</v>
      </c>
      <c r="C97" s="743" t="s">
        <v>1423</v>
      </c>
      <c r="D97" s="749" t="s">
        <v>238</v>
      </c>
      <c r="E97" s="743" t="s">
        <v>1565</v>
      </c>
      <c r="F97" s="745" t="s">
        <v>1566</v>
      </c>
      <c r="G97" s="744" t="s">
        <v>1567</v>
      </c>
      <c r="H97" s="754">
        <v>43362</v>
      </c>
    </row>
    <row r="98" spans="2:8" ht="29" x14ac:dyDescent="0.35">
      <c r="B98" s="743">
        <v>18</v>
      </c>
      <c r="C98" s="743" t="s">
        <v>1423</v>
      </c>
      <c r="D98" s="749" t="s">
        <v>270</v>
      </c>
      <c r="E98" s="743" t="s">
        <v>1568</v>
      </c>
      <c r="F98" s="745" t="s">
        <v>1569</v>
      </c>
      <c r="G98" s="744" t="s">
        <v>1505</v>
      </c>
      <c r="H98" s="754">
        <v>43362</v>
      </c>
    </row>
    <row r="99" spans="2:8" ht="87" x14ac:dyDescent="0.35">
      <c r="B99" s="743">
        <v>18</v>
      </c>
      <c r="C99" s="743" t="s">
        <v>1423</v>
      </c>
      <c r="D99" s="749" t="s">
        <v>1457</v>
      </c>
      <c r="E99" s="743" t="s">
        <v>1520</v>
      </c>
      <c r="F99" s="745" t="s">
        <v>1570</v>
      </c>
      <c r="G99" s="744" t="s">
        <v>1505</v>
      </c>
      <c r="H99" s="754">
        <v>43362</v>
      </c>
    </row>
    <row r="100" spans="2:8" ht="87" x14ac:dyDescent="0.35">
      <c r="B100" s="743">
        <v>19</v>
      </c>
      <c r="C100" s="743" t="s">
        <v>1424</v>
      </c>
      <c r="D100" s="751" t="s">
        <v>1571</v>
      </c>
      <c r="E100" s="750" t="s">
        <v>1572</v>
      </c>
      <c r="F100" s="745" t="s">
        <v>1573</v>
      </c>
      <c r="G100" s="749" t="s">
        <v>1505</v>
      </c>
      <c r="H100" s="754">
        <v>43367</v>
      </c>
    </row>
    <row r="101" spans="2:8" ht="72.5" x14ac:dyDescent="0.35">
      <c r="B101" s="743">
        <v>20</v>
      </c>
      <c r="C101" s="743" t="s">
        <v>1424</v>
      </c>
      <c r="D101" s="751" t="s">
        <v>1571</v>
      </c>
      <c r="E101" s="750" t="s">
        <v>1575</v>
      </c>
      <c r="F101" s="745" t="s">
        <v>1576</v>
      </c>
      <c r="G101" s="751" t="s">
        <v>1577</v>
      </c>
      <c r="H101" s="754">
        <v>43369</v>
      </c>
    </row>
    <row r="102" spans="2:8" ht="43.5" x14ac:dyDescent="0.35">
      <c r="B102" s="743">
        <v>21</v>
      </c>
      <c r="C102" s="743" t="s">
        <v>1424</v>
      </c>
      <c r="D102" s="749" t="s">
        <v>1571</v>
      </c>
      <c r="E102" s="743" t="s">
        <v>1583</v>
      </c>
      <c r="F102" s="745" t="s">
        <v>1584</v>
      </c>
      <c r="G102" s="749" t="s">
        <v>1585</v>
      </c>
      <c r="H102" s="754">
        <v>43382</v>
      </c>
    </row>
    <row r="103" spans="2:8" ht="29" x14ac:dyDescent="0.35">
      <c r="B103" s="743">
        <v>21</v>
      </c>
      <c r="C103" s="743" t="s">
        <v>1424</v>
      </c>
      <c r="D103" s="749" t="s">
        <v>1587</v>
      </c>
      <c r="E103" s="743" t="s">
        <v>1588</v>
      </c>
      <c r="F103" s="745" t="s">
        <v>1586</v>
      </c>
      <c r="G103" s="744" t="s">
        <v>1505</v>
      </c>
      <c r="H103" s="754">
        <v>43383</v>
      </c>
    </row>
    <row r="104" spans="2:8" ht="29" x14ac:dyDescent="0.35">
      <c r="B104" s="743">
        <v>21</v>
      </c>
      <c r="C104" s="743" t="s">
        <v>1424</v>
      </c>
      <c r="D104" s="749" t="s">
        <v>101</v>
      </c>
      <c r="E104" s="743" t="s">
        <v>1590</v>
      </c>
      <c r="F104" s="745" t="s">
        <v>1591</v>
      </c>
      <c r="G104" s="744" t="s">
        <v>1505</v>
      </c>
      <c r="H104" s="754">
        <v>43384</v>
      </c>
    </row>
    <row r="105" spans="2:8" ht="58" x14ac:dyDescent="0.35">
      <c r="B105" s="743">
        <v>21</v>
      </c>
      <c r="C105" s="743" t="s">
        <v>1424</v>
      </c>
      <c r="D105" s="749" t="s">
        <v>194</v>
      </c>
      <c r="E105" s="743" t="s">
        <v>313</v>
      </c>
      <c r="F105" s="745" t="s">
        <v>1592</v>
      </c>
      <c r="G105" s="744" t="s">
        <v>1505</v>
      </c>
      <c r="H105" s="754">
        <v>43384</v>
      </c>
    </row>
    <row r="106" spans="2:8" ht="29" x14ac:dyDescent="0.35">
      <c r="B106" s="743">
        <v>22</v>
      </c>
      <c r="C106" s="743" t="s">
        <v>1593</v>
      </c>
      <c r="D106" s="749" t="s">
        <v>1594</v>
      </c>
      <c r="E106" s="743"/>
      <c r="F106" s="745" t="s">
        <v>1595</v>
      </c>
      <c r="G106" s="744" t="s">
        <v>1505</v>
      </c>
      <c r="H106" s="754">
        <v>43385</v>
      </c>
    </row>
    <row r="107" spans="2:8" ht="29" x14ac:dyDescent="0.35">
      <c r="B107" s="743">
        <v>23</v>
      </c>
      <c r="C107" s="743" t="s">
        <v>1424</v>
      </c>
      <c r="D107" s="749" t="s">
        <v>101</v>
      </c>
      <c r="E107" s="743" t="s">
        <v>1596</v>
      </c>
      <c r="F107" s="745" t="s">
        <v>1597</v>
      </c>
      <c r="G107" s="744" t="s">
        <v>1598</v>
      </c>
      <c r="H107" s="754">
        <v>43390</v>
      </c>
    </row>
    <row r="108" spans="2:8" ht="29" x14ac:dyDescent="0.35">
      <c r="B108" s="743">
        <v>24</v>
      </c>
      <c r="C108" s="743" t="s">
        <v>1423</v>
      </c>
      <c r="D108" s="749" t="s">
        <v>1344</v>
      </c>
      <c r="E108" s="750" t="s">
        <v>1616</v>
      </c>
      <c r="F108" s="745" t="s">
        <v>1617</v>
      </c>
      <c r="G108" s="744" t="s">
        <v>1505</v>
      </c>
      <c r="H108" s="757">
        <v>43419</v>
      </c>
    </row>
    <row r="109" spans="2:8" ht="29" x14ac:dyDescent="0.35">
      <c r="B109" s="743">
        <v>24</v>
      </c>
      <c r="C109" s="743" t="s">
        <v>1423</v>
      </c>
      <c r="D109" s="744" t="s">
        <v>1619</v>
      </c>
      <c r="E109" s="743" t="s">
        <v>1620</v>
      </c>
      <c r="F109" s="745" t="s">
        <v>1618</v>
      </c>
      <c r="G109" s="744" t="s">
        <v>1505</v>
      </c>
      <c r="H109" s="757">
        <v>43419</v>
      </c>
    </row>
    <row r="110" spans="2:8" ht="29" x14ac:dyDescent="0.35">
      <c r="B110" s="743">
        <v>24</v>
      </c>
      <c r="C110" s="743" t="s">
        <v>1423</v>
      </c>
      <c r="D110" s="744" t="s">
        <v>1621</v>
      </c>
      <c r="E110" s="743" t="s">
        <v>70</v>
      </c>
      <c r="F110" s="745" t="s">
        <v>1622</v>
      </c>
      <c r="G110" s="744" t="s">
        <v>1505</v>
      </c>
      <c r="H110" s="757">
        <v>43419</v>
      </c>
    </row>
    <row r="111" spans="2:8" x14ac:dyDescent="0.35">
      <c r="B111" s="743">
        <v>24</v>
      </c>
      <c r="C111" s="743" t="s">
        <v>1423</v>
      </c>
      <c r="D111" s="744" t="s">
        <v>74</v>
      </c>
      <c r="E111" s="743" t="s">
        <v>1623</v>
      </c>
      <c r="F111" s="745" t="s">
        <v>1624</v>
      </c>
      <c r="G111" s="744" t="s">
        <v>1505</v>
      </c>
      <c r="H111" s="757">
        <v>43419</v>
      </c>
    </row>
    <row r="112" spans="2:8" ht="29" x14ac:dyDescent="0.35">
      <c r="B112" s="743">
        <v>24</v>
      </c>
      <c r="C112" s="743" t="s">
        <v>1423</v>
      </c>
      <c r="D112" s="744" t="s">
        <v>74</v>
      </c>
      <c r="E112" s="743" t="s">
        <v>1626</v>
      </c>
      <c r="F112" s="748" t="s">
        <v>1625</v>
      </c>
      <c r="G112" s="744" t="s">
        <v>1505</v>
      </c>
      <c r="H112" s="757">
        <v>43419</v>
      </c>
    </row>
    <row r="113" spans="2:8" ht="43.5" x14ac:dyDescent="0.35">
      <c r="B113" s="743">
        <v>24</v>
      </c>
      <c r="C113" s="743" t="s">
        <v>1423</v>
      </c>
      <c r="D113" s="744" t="s">
        <v>270</v>
      </c>
      <c r="E113" s="743" t="s">
        <v>1568</v>
      </c>
      <c r="F113" s="748" t="s">
        <v>1627</v>
      </c>
      <c r="G113" s="744" t="s">
        <v>1505</v>
      </c>
      <c r="H113" s="757">
        <v>43419</v>
      </c>
    </row>
    <row r="114" spans="2:8" x14ac:dyDescent="0.35">
      <c r="B114" s="743">
        <v>24</v>
      </c>
      <c r="C114" s="743" t="s">
        <v>1423</v>
      </c>
      <c r="D114" s="749" t="s">
        <v>1650</v>
      </c>
      <c r="E114" s="743" t="s">
        <v>1651</v>
      </c>
      <c r="F114" s="745" t="s">
        <v>1652</v>
      </c>
      <c r="G114" s="744" t="s">
        <v>1505</v>
      </c>
      <c r="H114" s="757">
        <v>43419</v>
      </c>
    </row>
    <row r="115" spans="2:8" ht="29" x14ac:dyDescent="0.35">
      <c r="B115" s="743">
        <v>25</v>
      </c>
      <c r="C115" s="743" t="s">
        <v>1423</v>
      </c>
      <c r="D115" s="749" t="s">
        <v>1545</v>
      </c>
      <c r="E115" s="743" t="s">
        <v>1639</v>
      </c>
      <c r="F115" s="748" t="s">
        <v>1640</v>
      </c>
      <c r="G115" s="749" t="s">
        <v>1505</v>
      </c>
      <c r="H115" s="757">
        <v>43420</v>
      </c>
    </row>
    <row r="116" spans="2:8" ht="29" x14ac:dyDescent="0.35">
      <c r="B116" s="743">
        <v>25</v>
      </c>
      <c r="C116" s="743" t="s">
        <v>1423</v>
      </c>
      <c r="D116" s="751" t="s">
        <v>1642</v>
      </c>
      <c r="E116" s="743" t="s">
        <v>1641</v>
      </c>
      <c r="F116" s="748" t="s">
        <v>1643</v>
      </c>
      <c r="G116" s="749" t="s">
        <v>1505</v>
      </c>
      <c r="H116" s="757">
        <v>43420</v>
      </c>
    </row>
    <row r="117" spans="2:8" ht="43.5" x14ac:dyDescent="0.35">
      <c r="B117" s="743">
        <v>25</v>
      </c>
      <c r="C117" s="743" t="s">
        <v>1423</v>
      </c>
      <c r="D117" s="749" t="s">
        <v>74</v>
      </c>
      <c r="E117" s="743" t="s">
        <v>1644</v>
      </c>
      <c r="F117" s="748" t="s">
        <v>1645</v>
      </c>
      <c r="G117" s="749" t="s">
        <v>1505</v>
      </c>
      <c r="H117" s="757">
        <v>43420</v>
      </c>
    </row>
    <row r="118" spans="2:8" ht="29" x14ac:dyDescent="0.35">
      <c r="B118" s="743">
        <v>25</v>
      </c>
      <c r="C118" s="743" t="s">
        <v>1423</v>
      </c>
      <c r="D118" s="744" t="s">
        <v>1619</v>
      </c>
      <c r="E118" s="743" t="s">
        <v>1647</v>
      </c>
      <c r="F118" s="748" t="s">
        <v>1646</v>
      </c>
      <c r="G118" s="749" t="s">
        <v>1505</v>
      </c>
      <c r="H118" s="757">
        <v>43420</v>
      </c>
    </row>
    <row r="119" spans="2:8" ht="29" x14ac:dyDescent="0.35">
      <c r="B119" s="743">
        <v>25</v>
      </c>
      <c r="C119" s="743" t="s">
        <v>1423</v>
      </c>
      <c r="D119" s="744" t="s">
        <v>1619</v>
      </c>
      <c r="E119" s="743" t="s">
        <v>1649</v>
      </c>
      <c r="F119" s="748" t="s">
        <v>1648</v>
      </c>
      <c r="G119" s="749" t="s">
        <v>1505</v>
      </c>
      <c r="H119" s="757">
        <v>43420</v>
      </c>
    </row>
    <row r="120" spans="2:8" ht="29" x14ac:dyDescent="0.35">
      <c r="B120" s="743">
        <v>26</v>
      </c>
      <c r="C120" s="743" t="s">
        <v>1653</v>
      </c>
      <c r="D120" s="746" t="s">
        <v>1654</v>
      </c>
      <c r="E120" s="743" t="s">
        <v>1655</v>
      </c>
      <c r="F120" s="748" t="s">
        <v>1656</v>
      </c>
      <c r="G120" s="749" t="s">
        <v>1505</v>
      </c>
      <c r="H120" s="757">
        <v>43432</v>
      </c>
    </row>
    <row r="121" spans="2:8" ht="43.5" x14ac:dyDescent="0.35">
      <c r="B121" s="743">
        <v>26</v>
      </c>
      <c r="C121" s="743" t="s">
        <v>1653</v>
      </c>
      <c r="D121" s="746" t="s">
        <v>1657</v>
      </c>
      <c r="E121" s="743" t="s">
        <v>1658</v>
      </c>
      <c r="F121" s="748" t="s">
        <v>1659</v>
      </c>
      <c r="G121" s="749" t="s">
        <v>1505</v>
      </c>
      <c r="H121" s="757">
        <v>43432</v>
      </c>
    </row>
    <row r="122" spans="2:8" x14ac:dyDescent="0.35">
      <c r="B122" s="743">
        <v>26</v>
      </c>
      <c r="C122" s="743" t="s">
        <v>1653</v>
      </c>
      <c r="D122" s="746" t="s">
        <v>101</v>
      </c>
      <c r="E122" s="743" t="s">
        <v>1660</v>
      </c>
      <c r="F122" s="748" t="s">
        <v>1661</v>
      </c>
      <c r="G122" s="749" t="s">
        <v>1505</v>
      </c>
      <c r="H122" s="757">
        <v>43432</v>
      </c>
    </row>
    <row r="123" spans="2:8" x14ac:dyDescent="0.35">
      <c r="B123" s="743">
        <v>27</v>
      </c>
      <c r="C123" s="743" t="s">
        <v>1423</v>
      </c>
      <c r="D123" s="746" t="s">
        <v>1344</v>
      </c>
      <c r="E123" s="743" t="s">
        <v>1663</v>
      </c>
      <c r="F123" s="748" t="s">
        <v>1664</v>
      </c>
      <c r="G123" s="749" t="s">
        <v>1505</v>
      </c>
      <c r="H123" s="757">
        <v>43441</v>
      </c>
    </row>
    <row r="124" spans="2:8" x14ac:dyDescent="0.35">
      <c r="B124" s="743">
        <v>27</v>
      </c>
      <c r="C124" s="743" t="s">
        <v>1423</v>
      </c>
      <c r="D124" s="746" t="s">
        <v>101</v>
      </c>
      <c r="E124" s="743" t="s">
        <v>1665</v>
      </c>
      <c r="F124" s="748" t="s">
        <v>1666</v>
      </c>
      <c r="G124" s="749" t="s">
        <v>1505</v>
      </c>
      <c r="H124" s="757">
        <v>43441</v>
      </c>
    </row>
    <row r="125" spans="2:8" x14ac:dyDescent="0.35">
      <c r="B125" s="743">
        <v>27</v>
      </c>
      <c r="C125" s="743" t="s">
        <v>1423</v>
      </c>
      <c r="D125" s="746" t="s">
        <v>101</v>
      </c>
      <c r="E125" s="743" t="s">
        <v>1667</v>
      </c>
      <c r="F125" s="748" t="s">
        <v>1668</v>
      </c>
      <c r="G125" s="749" t="s">
        <v>1505</v>
      </c>
      <c r="H125" s="757">
        <v>43441</v>
      </c>
    </row>
    <row r="126" spans="2:8" x14ac:dyDescent="0.35">
      <c r="B126" s="743">
        <v>28</v>
      </c>
      <c r="C126" s="743" t="s">
        <v>1653</v>
      </c>
      <c r="D126" s="746" t="s">
        <v>1544</v>
      </c>
      <c r="E126" s="743" t="s">
        <v>1669</v>
      </c>
      <c r="F126" s="748" t="s">
        <v>1670</v>
      </c>
      <c r="G126" s="749" t="s">
        <v>1505</v>
      </c>
      <c r="H126" s="757">
        <v>43445</v>
      </c>
    </row>
    <row r="127" spans="2:8" x14ac:dyDescent="0.35">
      <c r="B127" s="743">
        <v>28</v>
      </c>
      <c r="C127" s="743" t="s">
        <v>1653</v>
      </c>
      <c r="D127" s="746" t="s">
        <v>270</v>
      </c>
      <c r="E127" s="743" t="s">
        <v>1671</v>
      </c>
      <c r="F127" s="748" t="s">
        <v>1672</v>
      </c>
      <c r="G127" s="749" t="s">
        <v>1505</v>
      </c>
      <c r="H127" s="757">
        <v>43446</v>
      </c>
    </row>
    <row r="128" spans="2:8" ht="72.5" x14ac:dyDescent="0.35">
      <c r="B128" s="743">
        <v>29</v>
      </c>
      <c r="C128" s="743" t="s">
        <v>1423</v>
      </c>
      <c r="D128" s="751" t="s">
        <v>1457</v>
      </c>
      <c r="E128" s="743" t="s">
        <v>1673</v>
      </c>
      <c r="F128" s="745" t="s">
        <v>1674</v>
      </c>
      <c r="G128" s="749" t="s">
        <v>1505</v>
      </c>
      <c r="H128" s="757">
        <v>43475</v>
      </c>
    </row>
    <row r="129" spans="2:8" ht="29" x14ac:dyDescent="0.35">
      <c r="B129" s="743">
        <v>29</v>
      </c>
      <c r="C129" s="743" t="s">
        <v>1423</v>
      </c>
      <c r="D129" s="751" t="s">
        <v>1675</v>
      </c>
      <c r="E129" s="743" t="s">
        <v>1676</v>
      </c>
      <c r="F129" s="745" t="s">
        <v>1677</v>
      </c>
      <c r="G129" s="749" t="s">
        <v>1505</v>
      </c>
      <c r="H129" s="757">
        <v>43475</v>
      </c>
    </row>
    <row r="130" spans="2:8" ht="29" x14ac:dyDescent="0.35">
      <c r="B130" s="743">
        <v>30</v>
      </c>
      <c r="C130" s="743" t="s">
        <v>1653</v>
      </c>
      <c r="D130" s="751" t="s">
        <v>1675</v>
      </c>
      <c r="E130" s="743" t="s">
        <v>1676</v>
      </c>
      <c r="F130" s="745" t="s">
        <v>1678</v>
      </c>
      <c r="G130" s="749" t="s">
        <v>1505</v>
      </c>
      <c r="H130" s="757">
        <v>43481</v>
      </c>
    </row>
    <row r="131" spans="2:8" ht="29" x14ac:dyDescent="0.35">
      <c r="B131" s="743">
        <v>31</v>
      </c>
      <c r="C131" s="743" t="s">
        <v>1423</v>
      </c>
      <c r="D131" s="751" t="s">
        <v>1344</v>
      </c>
      <c r="E131" s="750" t="s">
        <v>1680</v>
      </c>
      <c r="F131" s="745" t="s">
        <v>1681</v>
      </c>
      <c r="G131" s="749" t="s">
        <v>1505</v>
      </c>
      <c r="H131" s="757">
        <v>43482</v>
      </c>
    </row>
    <row r="132" spans="2:8" ht="58" x14ac:dyDescent="0.35">
      <c r="B132" s="743">
        <v>31</v>
      </c>
      <c r="C132" s="743" t="s">
        <v>1423</v>
      </c>
      <c r="D132" s="751" t="s">
        <v>305</v>
      </c>
      <c r="E132" s="743" t="s">
        <v>1682</v>
      </c>
      <c r="F132" s="745" t="s">
        <v>1683</v>
      </c>
      <c r="G132" s="749" t="s">
        <v>1505</v>
      </c>
      <c r="H132" s="757">
        <v>43482</v>
      </c>
    </row>
    <row r="133" spans="2:8" x14ac:dyDescent="0.35">
      <c r="B133" s="743">
        <v>32</v>
      </c>
      <c r="C133" s="743" t="s">
        <v>1653</v>
      </c>
      <c r="D133" s="751" t="s">
        <v>1675</v>
      </c>
      <c r="E133" s="743"/>
      <c r="F133" s="745" t="s">
        <v>1684</v>
      </c>
      <c r="G133" s="749" t="s">
        <v>1505</v>
      </c>
      <c r="H133" s="757">
        <v>43490</v>
      </c>
    </row>
    <row r="134" spans="2:8" ht="43.5" x14ac:dyDescent="0.35">
      <c r="B134" s="743">
        <v>33</v>
      </c>
      <c r="C134" s="743" t="s">
        <v>1424</v>
      </c>
      <c r="D134" s="751" t="s">
        <v>305</v>
      </c>
      <c r="E134" s="743" t="s">
        <v>1685</v>
      </c>
      <c r="F134" s="745" t="s">
        <v>1686</v>
      </c>
      <c r="G134" s="749" t="s">
        <v>1505</v>
      </c>
      <c r="H134" s="757">
        <v>43508</v>
      </c>
    </row>
    <row r="135" spans="2:8" ht="29" x14ac:dyDescent="0.35">
      <c r="B135" s="743">
        <v>34</v>
      </c>
      <c r="C135" s="743" t="s">
        <v>1423</v>
      </c>
      <c r="D135" s="751" t="s">
        <v>1699</v>
      </c>
      <c r="E135" s="747" t="s">
        <v>9</v>
      </c>
      <c r="F135" s="745" t="s">
        <v>1700</v>
      </c>
      <c r="G135" s="749" t="s">
        <v>1505</v>
      </c>
      <c r="H135" s="757">
        <v>43524</v>
      </c>
    </row>
    <row r="136" spans="2:8" ht="29" x14ac:dyDescent="0.35">
      <c r="B136" s="743">
        <v>34</v>
      </c>
      <c r="C136" s="743" t="s">
        <v>1423</v>
      </c>
      <c r="D136" s="751" t="s">
        <v>194</v>
      </c>
      <c r="E136" s="758" t="s">
        <v>1701</v>
      </c>
      <c r="F136" s="745" t="s">
        <v>1702</v>
      </c>
      <c r="G136" s="749" t="s">
        <v>1505</v>
      </c>
      <c r="H136" s="757">
        <v>43524</v>
      </c>
    </row>
    <row r="137" spans="2:8" ht="29" x14ac:dyDescent="0.35">
      <c r="B137" s="743">
        <v>35</v>
      </c>
      <c r="C137" s="743" t="s">
        <v>1423</v>
      </c>
      <c r="D137" s="751" t="s">
        <v>1705</v>
      </c>
      <c r="E137" s="758" t="s">
        <v>1704</v>
      </c>
      <c r="F137" s="745" t="s">
        <v>1703</v>
      </c>
      <c r="G137" s="749" t="s">
        <v>1505</v>
      </c>
      <c r="H137" s="757">
        <v>43688</v>
      </c>
    </row>
    <row r="138" spans="2:8" ht="87" x14ac:dyDescent="0.35">
      <c r="B138" s="743">
        <v>36</v>
      </c>
      <c r="C138" s="743" t="s">
        <v>1424</v>
      </c>
      <c r="D138" s="751" t="s">
        <v>1796</v>
      </c>
      <c r="E138" s="743" t="s">
        <v>1704</v>
      </c>
      <c r="F138" s="745" t="s">
        <v>1797</v>
      </c>
      <c r="G138" s="744" t="s">
        <v>1505</v>
      </c>
      <c r="H138" s="754">
        <v>44230</v>
      </c>
    </row>
    <row r="139" spans="2:8" ht="130.5" x14ac:dyDescent="0.35">
      <c r="B139" s="743">
        <v>37</v>
      </c>
      <c r="C139" s="743" t="s">
        <v>1424</v>
      </c>
      <c r="D139" s="751" t="s">
        <v>1881</v>
      </c>
      <c r="E139" s="743" t="s">
        <v>1704</v>
      </c>
      <c r="F139" s="745" t="s">
        <v>1998</v>
      </c>
      <c r="G139" s="744" t="s">
        <v>1505</v>
      </c>
      <c r="H139" s="754">
        <v>44445</v>
      </c>
    </row>
    <row r="140" spans="2:8" x14ac:dyDescent="0.35">
      <c r="B140" s="733">
        <v>38</v>
      </c>
      <c r="C140" s="733" t="s">
        <v>1424</v>
      </c>
      <c r="D140" s="734" t="s">
        <v>2038</v>
      </c>
      <c r="E140" s="733" t="s">
        <v>2040</v>
      </c>
      <c r="F140" s="735" t="s">
        <v>2039</v>
      </c>
      <c r="G140" s="734" t="s">
        <v>1505</v>
      </c>
      <c r="H140" s="840">
        <v>44640</v>
      </c>
    </row>
    <row r="141" spans="2:8" ht="43.5" x14ac:dyDescent="0.35">
      <c r="B141" s="733">
        <v>39</v>
      </c>
      <c r="C141" s="733" t="s">
        <v>1424</v>
      </c>
      <c r="D141" s="734" t="s">
        <v>2041</v>
      </c>
      <c r="E141" s="733" t="s">
        <v>1344</v>
      </c>
      <c r="F141" s="735" t="s">
        <v>2049</v>
      </c>
      <c r="G141" s="734" t="s">
        <v>1505</v>
      </c>
      <c r="H141" s="840">
        <v>44911</v>
      </c>
    </row>
    <row r="142" spans="2:8" x14ac:dyDescent="0.35">
      <c r="B142" s="733"/>
      <c r="C142" s="733"/>
      <c r="D142" s="734"/>
      <c r="E142" s="733"/>
      <c r="F142" s="735"/>
      <c r="G142" s="734"/>
      <c r="H142" s="734"/>
    </row>
    <row r="143" spans="2:8" x14ac:dyDescent="0.35">
      <c r="B143" s="733"/>
      <c r="C143" s="733"/>
      <c r="D143" s="734"/>
      <c r="E143" s="733"/>
      <c r="F143" s="735"/>
      <c r="G143" s="734"/>
      <c r="H143" s="734"/>
    </row>
    <row r="144" spans="2:8" x14ac:dyDescent="0.35">
      <c r="B144" s="733"/>
      <c r="C144" s="733"/>
      <c r="D144" s="734"/>
      <c r="E144" s="733"/>
      <c r="F144" s="735"/>
      <c r="G144" s="734"/>
      <c r="H144" s="734"/>
    </row>
    <row r="145" spans="2:8" x14ac:dyDescent="0.35">
      <c r="B145" s="733"/>
      <c r="C145" s="733"/>
      <c r="D145" s="734"/>
      <c r="E145" s="733"/>
      <c r="F145" s="735"/>
      <c r="G145" s="734"/>
      <c r="H145" s="734"/>
    </row>
    <row r="146" spans="2:8" x14ac:dyDescent="0.35">
      <c r="B146" s="733"/>
      <c r="C146" s="733"/>
      <c r="D146" s="734"/>
      <c r="E146" s="733"/>
      <c r="F146" s="735"/>
      <c r="G146" s="734"/>
      <c r="H146" s="734"/>
    </row>
    <row r="147" spans="2:8" x14ac:dyDescent="0.35">
      <c r="B147" s="733"/>
      <c r="C147" s="733"/>
      <c r="D147" s="734"/>
      <c r="E147" s="733"/>
      <c r="F147" s="735"/>
      <c r="G147" s="734"/>
      <c r="H147" s="734"/>
    </row>
    <row r="148" spans="2:8" x14ac:dyDescent="0.35">
      <c r="B148" s="733"/>
      <c r="C148" s="733"/>
      <c r="D148" s="734"/>
      <c r="E148" s="733"/>
      <c r="F148" s="735"/>
      <c r="G148" s="734"/>
      <c r="H148" s="734"/>
    </row>
    <row r="149" spans="2:8" x14ac:dyDescent="0.35">
      <c r="B149" s="733"/>
      <c r="C149" s="733"/>
      <c r="D149" s="734"/>
      <c r="E149" s="733"/>
      <c r="F149" s="735"/>
      <c r="G149" s="734"/>
      <c r="H149" s="734"/>
    </row>
    <row r="150" spans="2:8" x14ac:dyDescent="0.35">
      <c r="B150" s="733"/>
      <c r="C150" s="733"/>
      <c r="D150" s="734"/>
      <c r="E150" s="733"/>
      <c r="F150" s="735"/>
      <c r="G150" s="734"/>
      <c r="H150" s="734"/>
    </row>
    <row r="151" spans="2:8" x14ac:dyDescent="0.35">
      <c r="B151" s="733"/>
      <c r="C151" s="733"/>
      <c r="D151" s="734"/>
      <c r="E151" s="733"/>
      <c r="F151" s="735"/>
      <c r="G151" s="734"/>
      <c r="H151" s="734"/>
    </row>
    <row r="152" spans="2:8" x14ac:dyDescent="0.35">
      <c r="B152" s="733"/>
      <c r="C152" s="733"/>
      <c r="D152" s="734"/>
      <c r="E152" s="733"/>
      <c r="F152" s="735"/>
      <c r="G152" s="734"/>
      <c r="H152" s="734"/>
    </row>
    <row r="153" spans="2:8" x14ac:dyDescent="0.35">
      <c r="B153" s="733"/>
      <c r="C153" s="733"/>
      <c r="D153" s="734"/>
      <c r="E153" s="733"/>
      <c r="F153" s="735"/>
      <c r="G153" s="734"/>
      <c r="H153" s="734"/>
    </row>
    <row r="154" spans="2:8" x14ac:dyDescent="0.35">
      <c r="B154" s="733"/>
      <c r="C154" s="733"/>
      <c r="D154" s="734"/>
      <c r="E154" s="733"/>
      <c r="F154" s="735"/>
      <c r="G154" s="734"/>
      <c r="H154" s="734"/>
    </row>
    <row r="155" spans="2:8" x14ac:dyDescent="0.35">
      <c r="B155" s="733"/>
      <c r="C155" s="733"/>
      <c r="D155" s="734"/>
      <c r="E155" s="733"/>
      <c r="F155" s="735"/>
      <c r="G155" s="734"/>
      <c r="H155" s="734"/>
    </row>
    <row r="156" spans="2:8" x14ac:dyDescent="0.35">
      <c r="B156" s="733"/>
      <c r="C156" s="733"/>
      <c r="D156" s="734"/>
      <c r="E156" s="733"/>
      <c r="F156" s="735"/>
      <c r="G156" s="734"/>
      <c r="H156" s="734"/>
    </row>
    <row r="157" spans="2:8" x14ac:dyDescent="0.35">
      <c r="B157" s="733"/>
      <c r="C157" s="733"/>
      <c r="D157" s="734"/>
      <c r="E157" s="733"/>
      <c r="F157" s="735"/>
      <c r="G157" s="734"/>
      <c r="H157" s="734"/>
    </row>
    <row r="158" spans="2:8" x14ac:dyDescent="0.35">
      <c r="B158" s="733"/>
      <c r="C158" s="733"/>
      <c r="D158" s="734"/>
      <c r="E158" s="733"/>
      <c r="F158" s="735"/>
      <c r="G158" s="734"/>
      <c r="H158" s="734"/>
    </row>
  </sheetData>
  <sheetProtection sheet="1" objects="1" scenarios="1"/>
  <mergeCells count="3">
    <mergeCell ref="E4:E5"/>
    <mergeCell ref="F4:F5"/>
    <mergeCell ref="G4:G5"/>
  </mergeCells>
  <pageMargins left="0.7" right="0.7" top="0.75" bottom="0.75" header="0.3" footer="0.3"/>
  <pageSetup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6">
    <tabColor theme="1"/>
  </sheetPr>
  <dimension ref="A1:AM31"/>
  <sheetViews>
    <sheetView workbookViewId="0"/>
  </sheetViews>
  <sheetFormatPr defaultColWidth="11.453125" defaultRowHeight="14.5" x14ac:dyDescent="0.35"/>
  <cols>
    <col min="1" max="1" width="11.453125" style="3"/>
    <col min="2" max="2" width="28.7265625" style="3" customWidth="1"/>
    <col min="3" max="35" width="11.453125" style="3"/>
    <col min="36" max="36" width="23.26953125" style="3" bestFit="1" customWidth="1"/>
    <col min="37" max="37" width="11" style="3" bestFit="1" customWidth="1"/>
    <col min="38" max="38" width="12.453125" style="3" bestFit="1" customWidth="1"/>
    <col min="39" max="16384" width="11.453125" style="3"/>
  </cols>
  <sheetData>
    <row r="1" spans="2:39" x14ac:dyDescent="0.35">
      <c r="T1" s="3" t="s">
        <v>174</v>
      </c>
    </row>
    <row r="2" spans="2:39" ht="43.5" x14ac:dyDescent="0.35">
      <c r="AJ2" s="734" t="s">
        <v>76</v>
      </c>
      <c r="AK2" s="734" t="s">
        <v>77</v>
      </c>
      <c r="AL2" s="736" t="s">
        <v>78</v>
      </c>
    </row>
    <row r="3" spans="2:39" x14ac:dyDescent="0.35">
      <c r="AJ3" s="734" t="s">
        <v>79</v>
      </c>
      <c r="AK3" s="734">
        <v>0.95</v>
      </c>
      <c r="AL3" s="734" t="s">
        <v>80</v>
      </c>
    </row>
    <row r="4" spans="2:39" x14ac:dyDescent="0.35">
      <c r="AJ4" s="734" t="s">
        <v>81</v>
      </c>
      <c r="AK4" s="734">
        <v>0.96</v>
      </c>
      <c r="AL4" s="734" t="s">
        <v>82</v>
      </c>
      <c r="AM4" s="3" t="s">
        <v>213</v>
      </c>
    </row>
    <row r="5" spans="2:39" x14ac:dyDescent="0.35">
      <c r="AJ5" s="734" t="s">
        <v>83</v>
      </c>
      <c r="AK5" s="734">
        <v>0.98</v>
      </c>
      <c r="AL5" s="734" t="s">
        <v>84</v>
      </c>
    </row>
    <row r="6" spans="2:39" x14ac:dyDescent="0.35">
      <c r="AJ6" s="734" t="s">
        <v>85</v>
      </c>
      <c r="AK6" s="734">
        <v>0.995</v>
      </c>
      <c r="AL6" s="734" t="s">
        <v>86</v>
      </c>
    </row>
    <row r="7" spans="2:39" x14ac:dyDescent="0.35">
      <c r="B7" s="3" t="s">
        <v>12</v>
      </c>
      <c r="AJ7" s="734" t="s">
        <v>87</v>
      </c>
      <c r="AK7" s="734">
        <v>0.98</v>
      </c>
      <c r="AL7" s="734" t="s">
        <v>88</v>
      </c>
    </row>
    <row r="8" spans="2:39" x14ac:dyDescent="0.35">
      <c r="B8" s="3" t="s">
        <v>13</v>
      </c>
      <c r="AJ8" s="734" t="s">
        <v>89</v>
      </c>
      <c r="AK8" s="734">
        <v>0.99</v>
      </c>
      <c r="AL8" s="734" t="s">
        <v>90</v>
      </c>
    </row>
    <row r="9" spans="2:39" x14ac:dyDescent="0.35">
      <c r="B9" s="3" t="s">
        <v>14</v>
      </c>
      <c r="AJ9" s="734" t="s">
        <v>91</v>
      </c>
      <c r="AK9" s="734">
        <v>0.95</v>
      </c>
      <c r="AL9" s="734" t="s">
        <v>92</v>
      </c>
    </row>
    <row r="10" spans="2:39" x14ac:dyDescent="0.35">
      <c r="B10" s="3" t="s">
        <v>15</v>
      </c>
      <c r="AJ10" s="734" t="s">
        <v>93</v>
      </c>
      <c r="AK10" s="734">
        <v>0.98</v>
      </c>
      <c r="AL10" s="734" t="s">
        <v>94</v>
      </c>
    </row>
    <row r="11" spans="2:39" x14ac:dyDescent="0.35">
      <c r="B11" s="3" t="s">
        <v>16</v>
      </c>
      <c r="AJ11" s="734" t="s">
        <v>1</v>
      </c>
      <c r="AK11" s="734">
        <v>0.9</v>
      </c>
      <c r="AL11" s="734" t="s">
        <v>95</v>
      </c>
    </row>
    <row r="12" spans="2:39" x14ac:dyDescent="0.35">
      <c r="B12" s="3" t="s">
        <v>17</v>
      </c>
      <c r="AJ12" s="734" t="s">
        <v>96</v>
      </c>
      <c r="AK12" s="759">
        <f>AK3*AK4*AK5*AK6*AK7*AK8*AK9*AK10*AK11</f>
        <v>0.72293201100489568</v>
      </c>
      <c r="AL12" s="734"/>
    </row>
    <row r="13" spans="2:39" x14ac:dyDescent="0.35">
      <c r="B13" s="3" t="s">
        <v>18</v>
      </c>
    </row>
    <row r="14" spans="2:39" x14ac:dyDescent="0.35">
      <c r="B14" s="3" t="s">
        <v>19</v>
      </c>
    </row>
    <row r="15" spans="2:39" x14ac:dyDescent="0.35">
      <c r="B15" s="3" t="s">
        <v>20</v>
      </c>
    </row>
    <row r="16" spans="2:39" x14ac:dyDescent="0.35">
      <c r="B16" s="3" t="s">
        <v>21</v>
      </c>
    </row>
    <row r="17" spans="1:3" x14ac:dyDescent="0.35">
      <c r="B17" s="3" t="s">
        <v>22</v>
      </c>
    </row>
    <row r="18" spans="1:3" x14ac:dyDescent="0.35">
      <c r="B18" s="3" t="s">
        <v>23</v>
      </c>
    </row>
    <row r="19" spans="1:3" x14ac:dyDescent="0.35">
      <c r="B19" s="3" t="s">
        <v>24</v>
      </c>
    </row>
    <row r="20" spans="1:3" x14ac:dyDescent="0.35">
      <c r="B20" s="3" t="s">
        <v>25</v>
      </c>
      <c r="C20" s="3">
        <v>85</v>
      </c>
    </row>
    <row r="21" spans="1:3" x14ac:dyDescent="0.35">
      <c r="B21" s="3" t="s">
        <v>26</v>
      </c>
      <c r="C21" s="3">
        <f>AVERAGE(270,310)</f>
        <v>290</v>
      </c>
    </row>
    <row r="22" spans="1:3" x14ac:dyDescent="0.35">
      <c r="B22" s="3" t="s">
        <v>27</v>
      </c>
      <c r="C22" s="3">
        <v>50</v>
      </c>
    </row>
    <row r="25" spans="1:3" x14ac:dyDescent="0.35">
      <c r="A25" s="760" t="s">
        <v>1359</v>
      </c>
    </row>
    <row r="26" spans="1:3" x14ac:dyDescent="0.35">
      <c r="A26" s="761" t="s">
        <v>1360</v>
      </c>
    </row>
    <row r="27" spans="1:3" x14ac:dyDescent="0.35">
      <c r="A27" s="761" t="s">
        <v>1361</v>
      </c>
    </row>
    <row r="28" spans="1:3" x14ac:dyDescent="0.35">
      <c r="A28" s="761" t="s">
        <v>1362</v>
      </c>
    </row>
    <row r="29" spans="1:3" x14ac:dyDescent="0.35">
      <c r="A29" s="761" t="s">
        <v>1363</v>
      </c>
    </row>
    <row r="30" spans="1:3" x14ac:dyDescent="0.35">
      <c r="A30" s="761" t="s">
        <v>1364</v>
      </c>
    </row>
    <row r="31" spans="1:3" x14ac:dyDescent="0.35">
      <c r="A31" s="761" t="s">
        <v>1365</v>
      </c>
    </row>
  </sheetData>
  <pageMargins left="0.75" right="0.75" top="1" bottom="1" header="0.5" footer="0.5"/>
  <pageSetup orientation="portrait" r:id="rId1"/>
  <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25">
    <tabColor theme="1"/>
  </sheetPr>
  <dimension ref="B2:Z51"/>
  <sheetViews>
    <sheetView showGridLines="0" zoomScale="110" zoomScaleNormal="110" zoomScalePageLayoutView="70" workbookViewId="0">
      <pane xSplit="2" ySplit="4" topLeftCell="M29" activePane="bottomRight" state="frozen"/>
      <selection pane="topRight" activeCell="C1" sqref="C1"/>
      <selection pane="bottomLeft" activeCell="A6" sqref="A6"/>
      <selection pane="bottomRight" activeCell="U3" sqref="U3"/>
    </sheetView>
  </sheetViews>
  <sheetFormatPr defaultColWidth="8.7265625" defaultRowHeight="14.5" x14ac:dyDescent="0.35"/>
  <cols>
    <col min="1" max="1" width="2.7265625" style="3" customWidth="1"/>
    <col min="2" max="2" width="32.7265625" style="3" customWidth="1"/>
    <col min="3" max="3" width="18.1796875" style="3" customWidth="1"/>
    <col min="4" max="6" width="14.1796875" style="3" customWidth="1"/>
    <col min="7" max="7" width="23.453125" style="3" customWidth="1"/>
    <col min="8" max="8" width="12.7265625" style="3" customWidth="1"/>
    <col min="9" max="9" width="19.1796875" style="3" customWidth="1"/>
    <col min="10" max="10" width="12.7265625" style="3" customWidth="1"/>
    <col min="11" max="11" width="15.7265625" style="3" customWidth="1"/>
    <col min="12" max="13" width="14.7265625" style="3" customWidth="1"/>
    <col min="14" max="14" width="1.7265625" style="3" customWidth="1"/>
    <col min="15" max="15" width="26.7265625" style="3" customWidth="1"/>
    <col min="16" max="16" width="15.7265625" style="3" customWidth="1"/>
    <col min="17" max="17" width="17.7265625" style="3" customWidth="1"/>
    <col min="18" max="21" width="11.1796875" style="3" customWidth="1"/>
    <col min="22" max="22" width="73.7265625" style="3" customWidth="1"/>
    <col min="23" max="23" width="64.26953125" style="93" customWidth="1"/>
    <col min="24" max="24" width="67.26953125" style="93" customWidth="1"/>
    <col min="25" max="25" width="35.453125" style="3" customWidth="1"/>
    <col min="26" max="26" width="56.7265625" style="3" customWidth="1"/>
    <col min="27" max="16384" width="8.7265625" style="3"/>
  </cols>
  <sheetData>
    <row r="2" spans="2:26" ht="90" customHeight="1" x14ac:dyDescent="0.35">
      <c r="C2" s="1058" t="s">
        <v>322</v>
      </c>
      <c r="D2" s="1059"/>
      <c r="E2" s="1059"/>
      <c r="F2" s="1059"/>
      <c r="G2" s="1059"/>
      <c r="H2" s="1059"/>
      <c r="I2" s="1059"/>
      <c r="J2" s="1059"/>
      <c r="K2" s="1059"/>
      <c r="L2" s="1059"/>
      <c r="M2" s="1060"/>
      <c r="O2" s="1061" t="s">
        <v>323</v>
      </c>
      <c r="P2" s="1062"/>
      <c r="Q2" s="1062"/>
      <c r="R2" s="1062"/>
      <c r="S2" s="1062"/>
      <c r="T2" s="1062"/>
      <c r="U2" s="1063"/>
    </row>
    <row r="3" spans="2:26" ht="97.4" customHeight="1" x14ac:dyDescent="0.35">
      <c r="B3" s="762" t="s">
        <v>324</v>
      </c>
      <c r="C3" s="763" t="s">
        <v>325</v>
      </c>
      <c r="D3" s="763" t="s">
        <v>326</v>
      </c>
      <c r="E3" s="763" t="s">
        <v>327</v>
      </c>
      <c r="F3" s="763" t="s">
        <v>328</v>
      </c>
      <c r="G3" s="763" t="s">
        <v>329</v>
      </c>
      <c r="H3" s="763" t="s">
        <v>330</v>
      </c>
      <c r="I3" s="763" t="s">
        <v>331</v>
      </c>
      <c r="J3" s="763" t="s">
        <v>332</v>
      </c>
      <c r="K3" s="763" t="s">
        <v>333</v>
      </c>
      <c r="L3" s="763" t="s">
        <v>334</v>
      </c>
      <c r="M3" s="763" t="s">
        <v>335</v>
      </c>
      <c r="N3" s="764"/>
      <c r="O3" s="765" t="s">
        <v>336</v>
      </c>
      <c r="P3" s="765" t="s">
        <v>337</v>
      </c>
      <c r="Q3" s="765" t="s">
        <v>338</v>
      </c>
      <c r="R3" s="765" t="s">
        <v>189</v>
      </c>
      <c r="S3" s="765" t="s">
        <v>190</v>
      </c>
      <c r="T3" s="765" t="s">
        <v>209</v>
      </c>
      <c r="U3" s="765" t="s">
        <v>191</v>
      </c>
      <c r="V3" s="766" t="s">
        <v>339</v>
      </c>
      <c r="W3" s="766" t="s">
        <v>340</v>
      </c>
      <c r="X3" s="767" t="s">
        <v>341</v>
      </c>
      <c r="Y3" s="768" t="s">
        <v>342</v>
      </c>
      <c r="Z3" s="769" t="s">
        <v>343</v>
      </c>
    </row>
    <row r="4" spans="2:26" x14ac:dyDescent="0.35">
      <c r="B4" s="770" t="s">
        <v>344</v>
      </c>
      <c r="C4" s="771"/>
      <c r="D4" s="771"/>
      <c r="E4" s="771"/>
      <c r="F4" s="771"/>
      <c r="G4" s="772"/>
      <c r="H4" s="771"/>
      <c r="I4" s="773"/>
      <c r="J4" s="773"/>
      <c r="K4" s="773"/>
      <c r="L4" s="774"/>
      <c r="M4" s="774"/>
      <c r="N4" s="774"/>
      <c r="O4" s="774"/>
      <c r="P4" s="774"/>
      <c r="Q4" s="774"/>
      <c r="R4" s="774"/>
      <c r="S4" s="774"/>
      <c r="T4" s="774"/>
      <c r="U4" s="774"/>
      <c r="V4" s="775"/>
      <c r="W4" s="775"/>
      <c r="X4" s="736"/>
      <c r="Y4" s="736"/>
      <c r="Z4" s="736"/>
    </row>
    <row r="5" spans="2:26" ht="58" x14ac:dyDescent="0.35">
      <c r="B5" s="776" t="s">
        <v>176</v>
      </c>
      <c r="C5" s="776" t="s">
        <v>259</v>
      </c>
      <c r="D5" s="777" t="s">
        <v>259</v>
      </c>
      <c r="E5" s="777" t="s">
        <v>259</v>
      </c>
      <c r="F5" s="777" t="s">
        <v>345</v>
      </c>
      <c r="G5" s="778" t="s">
        <v>346</v>
      </c>
      <c r="H5" s="776">
        <v>3</v>
      </c>
      <c r="I5" s="734"/>
      <c r="J5" s="734"/>
      <c r="K5" s="779" t="s">
        <v>347</v>
      </c>
      <c r="L5" s="780"/>
      <c r="M5" s="780">
        <v>1500</v>
      </c>
      <c r="N5" s="774"/>
      <c r="O5" s="779" t="s">
        <v>9</v>
      </c>
      <c r="P5" s="779" t="s">
        <v>9</v>
      </c>
      <c r="Q5" s="779" t="s">
        <v>9</v>
      </c>
      <c r="R5" s="779" t="s">
        <v>9</v>
      </c>
      <c r="S5" s="781" t="s">
        <v>9</v>
      </c>
      <c r="T5" s="781" t="s">
        <v>9</v>
      </c>
      <c r="U5" s="779">
        <v>0.95</v>
      </c>
      <c r="V5" s="736" t="s">
        <v>348</v>
      </c>
      <c r="W5" s="736" t="s">
        <v>349</v>
      </c>
      <c r="X5" s="736" t="s">
        <v>350</v>
      </c>
      <c r="Y5" s="737" t="s">
        <v>350</v>
      </c>
      <c r="Z5" s="737"/>
    </row>
    <row r="6" spans="2:26" ht="89.15" customHeight="1" x14ac:dyDescent="0.35">
      <c r="B6" s="782" t="s">
        <v>235</v>
      </c>
      <c r="C6" s="776" t="s">
        <v>230</v>
      </c>
      <c r="D6" s="777" t="s">
        <v>351</v>
      </c>
      <c r="E6" s="777" t="s">
        <v>352</v>
      </c>
      <c r="F6" s="777" t="s">
        <v>353</v>
      </c>
      <c r="G6" s="778" t="s">
        <v>354</v>
      </c>
      <c r="H6" s="776">
        <v>1</v>
      </c>
      <c r="I6" s="734"/>
      <c r="J6" s="779" t="s">
        <v>355</v>
      </c>
      <c r="K6" s="779" t="s">
        <v>356</v>
      </c>
      <c r="L6" s="780" t="s">
        <v>357</v>
      </c>
      <c r="M6" s="780" t="s">
        <v>358</v>
      </c>
      <c r="N6" s="774"/>
      <c r="O6" s="779">
        <v>1</v>
      </c>
      <c r="P6" s="779">
        <v>1</v>
      </c>
      <c r="Q6" s="779">
        <v>6</v>
      </c>
      <c r="R6" s="779">
        <v>60</v>
      </c>
      <c r="S6" s="781">
        <f t="shared" ref="S6:S17" si="0">R6/220</f>
        <v>0.27272727272727271</v>
      </c>
      <c r="T6" s="781">
        <v>1</v>
      </c>
      <c r="U6" s="779">
        <v>0.7</v>
      </c>
      <c r="V6" s="736" t="s">
        <v>359</v>
      </c>
      <c r="W6" s="736"/>
      <c r="X6" s="736" t="s">
        <v>360</v>
      </c>
      <c r="Y6" s="736" t="s">
        <v>361</v>
      </c>
      <c r="Z6" s="736"/>
    </row>
    <row r="7" spans="2:26" ht="146.9" customHeight="1" x14ac:dyDescent="0.35">
      <c r="B7" s="782" t="s">
        <v>250</v>
      </c>
      <c r="C7" s="776" t="s">
        <v>259</v>
      </c>
      <c r="D7" s="777" t="s">
        <v>362</v>
      </c>
      <c r="E7" s="777" t="s">
        <v>259</v>
      </c>
      <c r="F7" s="777" t="s">
        <v>363</v>
      </c>
      <c r="G7" s="778" t="s">
        <v>364</v>
      </c>
      <c r="H7" s="783" t="s">
        <v>365</v>
      </c>
      <c r="I7" s="734"/>
      <c r="J7" s="780" t="s">
        <v>366</v>
      </c>
      <c r="K7" s="779" t="s">
        <v>367</v>
      </c>
      <c r="L7" s="780" t="s">
        <v>368</v>
      </c>
      <c r="M7" s="780" t="s">
        <v>369</v>
      </c>
      <c r="N7" s="774"/>
      <c r="O7" s="784" t="s">
        <v>232</v>
      </c>
      <c r="P7" s="784" t="s">
        <v>370</v>
      </c>
      <c r="Q7" s="785" t="s">
        <v>371</v>
      </c>
      <c r="R7" s="780">
        <v>60</v>
      </c>
      <c r="S7" s="786">
        <f t="shared" si="0"/>
        <v>0.27272727272727271</v>
      </c>
      <c r="T7" s="786">
        <v>1.1000000000000001</v>
      </c>
      <c r="U7" s="780">
        <v>0.9</v>
      </c>
      <c r="V7" s="736" t="s">
        <v>372</v>
      </c>
      <c r="W7" s="736"/>
      <c r="X7" s="736" t="s">
        <v>373</v>
      </c>
      <c r="Y7" s="736" t="s">
        <v>374</v>
      </c>
      <c r="Z7" s="736"/>
    </row>
    <row r="8" spans="2:26" ht="217.5" x14ac:dyDescent="0.35">
      <c r="B8" s="787" t="s">
        <v>177</v>
      </c>
      <c r="C8" s="776" t="s">
        <v>375</v>
      </c>
      <c r="D8" s="777" t="s">
        <v>376</v>
      </c>
      <c r="E8" s="777" t="s">
        <v>259</v>
      </c>
      <c r="F8" s="777" t="s">
        <v>377</v>
      </c>
      <c r="G8" s="778" t="s">
        <v>378</v>
      </c>
      <c r="H8" s="777" t="s">
        <v>379</v>
      </c>
      <c r="I8" s="734"/>
      <c r="J8" s="734">
        <v>24</v>
      </c>
      <c r="K8" s="779" t="s">
        <v>380</v>
      </c>
      <c r="L8" s="780" t="s">
        <v>381</v>
      </c>
      <c r="M8" s="780" t="s">
        <v>382</v>
      </c>
      <c r="N8" s="774"/>
      <c r="O8" s="780">
        <v>1</v>
      </c>
      <c r="P8" s="780">
        <v>1</v>
      </c>
      <c r="Q8" s="784">
        <v>24</v>
      </c>
      <c r="R8" s="788">
        <f>1200/24</f>
        <v>50</v>
      </c>
      <c r="S8" s="789">
        <v>1.3</v>
      </c>
      <c r="T8" s="781">
        <f>(S8*220)/R8</f>
        <v>5.72</v>
      </c>
      <c r="U8" s="781">
        <v>0.65</v>
      </c>
      <c r="V8" s="736" t="s">
        <v>1574</v>
      </c>
      <c r="W8" s="736"/>
      <c r="X8" s="736"/>
      <c r="Y8" s="736" t="s">
        <v>383</v>
      </c>
      <c r="Z8" s="736"/>
    </row>
    <row r="9" spans="2:26" ht="261" x14ac:dyDescent="0.35">
      <c r="B9" s="782" t="s">
        <v>178</v>
      </c>
      <c r="C9" s="776" t="s">
        <v>230</v>
      </c>
      <c r="D9" s="777" t="s">
        <v>259</v>
      </c>
      <c r="E9" s="777" t="s">
        <v>259</v>
      </c>
      <c r="F9" s="777" t="s">
        <v>384</v>
      </c>
      <c r="G9" s="778" t="s">
        <v>385</v>
      </c>
      <c r="H9" s="776">
        <v>2</v>
      </c>
      <c r="I9" s="734"/>
      <c r="J9" s="734">
        <v>24</v>
      </c>
      <c r="K9" s="779">
        <v>24</v>
      </c>
      <c r="L9" s="780"/>
      <c r="M9" s="780">
        <v>40</v>
      </c>
      <c r="N9" s="774"/>
      <c r="O9" s="779">
        <v>1</v>
      </c>
      <c r="P9" s="779">
        <v>1</v>
      </c>
      <c r="Q9" s="779">
        <v>24</v>
      </c>
      <c r="R9" s="790">
        <v>2.5</v>
      </c>
      <c r="S9" s="781">
        <f t="shared" si="0"/>
        <v>1.1363636363636364E-2</v>
      </c>
      <c r="T9" s="781">
        <v>1</v>
      </c>
      <c r="U9" s="780">
        <v>0.7</v>
      </c>
      <c r="V9" s="736" t="s">
        <v>386</v>
      </c>
      <c r="W9" s="736"/>
      <c r="X9" s="736" t="s">
        <v>387</v>
      </c>
      <c r="Y9" s="736" t="s">
        <v>388</v>
      </c>
      <c r="Z9" s="736"/>
    </row>
    <row r="10" spans="2:26" ht="101.9" customHeight="1" x14ac:dyDescent="0.35">
      <c r="B10" s="782" t="s">
        <v>389</v>
      </c>
      <c r="C10" s="776" t="s">
        <v>390</v>
      </c>
      <c r="D10" s="777" t="s">
        <v>391</v>
      </c>
      <c r="E10" s="777" t="s">
        <v>256</v>
      </c>
      <c r="F10" s="777" t="s">
        <v>392</v>
      </c>
      <c r="G10" s="778" t="s">
        <v>393</v>
      </c>
      <c r="H10" s="776" t="s">
        <v>394</v>
      </c>
      <c r="I10" s="734"/>
      <c r="J10" s="734">
        <v>12</v>
      </c>
      <c r="K10" s="779" t="s">
        <v>395</v>
      </c>
      <c r="L10" s="791" t="s">
        <v>396</v>
      </c>
      <c r="M10" s="791" t="s">
        <v>397</v>
      </c>
      <c r="N10" s="792"/>
      <c r="O10" s="785" t="s">
        <v>398</v>
      </c>
      <c r="P10" s="785" t="s">
        <v>370</v>
      </c>
      <c r="Q10" s="785" t="s">
        <v>399</v>
      </c>
      <c r="R10" s="780">
        <v>10</v>
      </c>
      <c r="S10" s="781">
        <f t="shared" si="0"/>
        <v>4.5454545454545456E-2</v>
      </c>
      <c r="T10" s="781">
        <v>1</v>
      </c>
      <c r="U10" s="788">
        <v>0.7</v>
      </c>
      <c r="V10" s="736" t="s">
        <v>400</v>
      </c>
      <c r="W10" s="736"/>
      <c r="X10" s="736"/>
      <c r="Y10" s="736" t="s">
        <v>401</v>
      </c>
      <c r="Z10" s="736"/>
    </row>
    <row r="11" spans="2:26" ht="43.5" x14ac:dyDescent="0.35">
      <c r="B11" s="782" t="s">
        <v>179</v>
      </c>
      <c r="C11" s="776" t="s">
        <v>259</v>
      </c>
      <c r="D11" s="777" t="s">
        <v>402</v>
      </c>
      <c r="E11" s="777" t="s">
        <v>256</v>
      </c>
      <c r="F11" s="777" t="s">
        <v>403</v>
      </c>
      <c r="G11" s="778" t="s">
        <v>393</v>
      </c>
      <c r="H11" s="793" t="s">
        <v>404</v>
      </c>
      <c r="I11" s="734"/>
      <c r="J11" s="734"/>
      <c r="K11" s="779" t="s">
        <v>405</v>
      </c>
      <c r="L11" s="791"/>
      <c r="M11" s="791" t="s">
        <v>406</v>
      </c>
      <c r="N11" s="792"/>
      <c r="O11" s="794" t="s">
        <v>407</v>
      </c>
      <c r="P11" s="794" t="s">
        <v>370</v>
      </c>
      <c r="Q11" s="779">
        <v>10</v>
      </c>
      <c r="R11" s="780">
        <v>10</v>
      </c>
      <c r="S11" s="781">
        <f t="shared" si="0"/>
        <v>4.5454545454545456E-2</v>
      </c>
      <c r="T11" s="781">
        <v>1</v>
      </c>
      <c r="U11" s="788">
        <v>0.7</v>
      </c>
      <c r="V11" s="736" t="s">
        <v>408</v>
      </c>
      <c r="W11" s="736"/>
      <c r="X11" s="736" t="s">
        <v>409</v>
      </c>
      <c r="Y11" s="736" t="s">
        <v>410</v>
      </c>
      <c r="Z11" s="736"/>
    </row>
    <row r="12" spans="2:26" ht="29" x14ac:dyDescent="0.35">
      <c r="B12" s="782" t="s">
        <v>180</v>
      </c>
      <c r="C12" s="776" t="s">
        <v>230</v>
      </c>
      <c r="D12" s="777" t="s">
        <v>411</v>
      </c>
      <c r="E12" s="777" t="s">
        <v>259</v>
      </c>
      <c r="F12" s="795" t="s">
        <v>9</v>
      </c>
      <c r="G12" s="796" t="s">
        <v>9</v>
      </c>
      <c r="H12" s="797" t="s">
        <v>9</v>
      </c>
      <c r="I12" s="734"/>
      <c r="J12" s="734"/>
      <c r="K12" s="779"/>
      <c r="L12" s="780"/>
      <c r="M12" s="780"/>
      <c r="N12" s="774"/>
      <c r="O12" s="784">
        <v>1</v>
      </c>
      <c r="P12" s="784">
        <v>2</v>
      </c>
      <c r="Q12" s="785">
        <v>4</v>
      </c>
      <c r="R12" s="780">
        <v>50</v>
      </c>
      <c r="S12" s="781">
        <f t="shared" si="0"/>
        <v>0.22727272727272727</v>
      </c>
      <c r="T12" s="781">
        <v>1</v>
      </c>
      <c r="U12" s="780">
        <v>0.7</v>
      </c>
      <c r="V12" s="736" t="s">
        <v>412</v>
      </c>
      <c r="W12" s="736"/>
      <c r="X12" s="736"/>
      <c r="Y12" s="736" t="s">
        <v>413</v>
      </c>
      <c r="Z12" s="736"/>
    </row>
    <row r="13" spans="2:26" ht="58" x14ac:dyDescent="0.35">
      <c r="B13" s="782" t="s">
        <v>181</v>
      </c>
      <c r="C13" s="776" t="s">
        <v>390</v>
      </c>
      <c r="D13" s="777" t="s">
        <v>414</v>
      </c>
      <c r="E13" s="777" t="s">
        <v>259</v>
      </c>
      <c r="F13" s="777" t="s">
        <v>415</v>
      </c>
      <c r="G13" s="796" t="s">
        <v>9</v>
      </c>
      <c r="H13" s="797" t="s">
        <v>9</v>
      </c>
      <c r="I13" s="734"/>
      <c r="J13" s="734">
        <v>24</v>
      </c>
      <c r="K13" s="779"/>
      <c r="L13" s="780"/>
      <c r="M13" s="780"/>
      <c r="N13" s="774"/>
      <c r="O13" s="785" t="s">
        <v>416</v>
      </c>
      <c r="P13" s="785" t="s">
        <v>370</v>
      </c>
      <c r="Q13" s="798">
        <v>1</v>
      </c>
      <c r="R13" s="784">
        <v>10</v>
      </c>
      <c r="S13" s="781">
        <f t="shared" si="0"/>
        <v>4.5454545454545456E-2</v>
      </c>
      <c r="T13" s="781">
        <v>1</v>
      </c>
      <c r="U13" s="780">
        <v>0.7</v>
      </c>
      <c r="V13" s="736" t="s">
        <v>417</v>
      </c>
      <c r="W13" s="736"/>
      <c r="X13" s="736"/>
      <c r="Y13" s="736" t="s">
        <v>418</v>
      </c>
      <c r="Z13" s="736"/>
    </row>
    <row r="14" spans="2:26" ht="60.75" customHeight="1" x14ac:dyDescent="0.35">
      <c r="B14" s="782" t="s">
        <v>182</v>
      </c>
      <c r="C14" s="776" t="s">
        <v>259</v>
      </c>
      <c r="D14" s="777" t="s">
        <v>419</v>
      </c>
      <c r="E14" s="777" t="s">
        <v>420</v>
      </c>
      <c r="F14" s="777" t="s">
        <v>421</v>
      </c>
      <c r="G14" s="796" t="s">
        <v>9</v>
      </c>
      <c r="H14" s="797" t="s">
        <v>9</v>
      </c>
      <c r="I14" s="734"/>
      <c r="J14" s="734"/>
      <c r="K14" s="779"/>
      <c r="L14" s="780"/>
      <c r="M14" s="780"/>
      <c r="N14" s="774"/>
      <c r="O14" s="779" t="s">
        <v>9</v>
      </c>
      <c r="P14" s="779" t="s">
        <v>9</v>
      </c>
      <c r="Q14" s="790" t="s">
        <v>9</v>
      </c>
      <c r="R14" s="790">
        <v>100</v>
      </c>
      <c r="S14" s="781">
        <f t="shared" si="0"/>
        <v>0.45454545454545453</v>
      </c>
      <c r="T14" s="781">
        <v>1</v>
      </c>
      <c r="U14" s="790">
        <v>0.7</v>
      </c>
      <c r="V14" s="736" t="s">
        <v>422</v>
      </c>
      <c r="W14" s="736"/>
      <c r="X14" s="736"/>
      <c r="Y14" s="736" t="s">
        <v>423</v>
      </c>
      <c r="Z14" s="736"/>
    </row>
    <row r="15" spans="2:26" ht="87" x14ac:dyDescent="0.35">
      <c r="B15" s="799" t="s">
        <v>183</v>
      </c>
      <c r="C15" s="776" t="s">
        <v>259</v>
      </c>
      <c r="D15" s="777" t="s">
        <v>424</v>
      </c>
      <c r="E15" s="777" t="s">
        <v>259</v>
      </c>
      <c r="F15" s="795" t="s">
        <v>9</v>
      </c>
      <c r="G15" s="796" t="s">
        <v>9</v>
      </c>
      <c r="H15" s="797" t="s">
        <v>9</v>
      </c>
      <c r="I15" s="734"/>
      <c r="J15" s="734"/>
      <c r="K15" s="779"/>
      <c r="L15" s="780"/>
      <c r="M15" s="780"/>
      <c r="N15" s="774"/>
      <c r="O15" s="779">
        <v>1</v>
      </c>
      <c r="P15" s="779">
        <v>1</v>
      </c>
      <c r="Q15" s="790">
        <v>24</v>
      </c>
      <c r="R15" s="790">
        <v>5</v>
      </c>
      <c r="S15" s="781">
        <f>10/220</f>
        <v>4.5454545454545456E-2</v>
      </c>
      <c r="T15" s="781">
        <v>1</v>
      </c>
      <c r="U15" s="790">
        <v>0.7</v>
      </c>
      <c r="V15" s="736" t="s">
        <v>425</v>
      </c>
      <c r="W15" s="736"/>
      <c r="X15" s="736" t="s">
        <v>426</v>
      </c>
      <c r="Y15" s="736"/>
      <c r="Z15" s="736"/>
    </row>
    <row r="16" spans="2:26" ht="92.15" customHeight="1" x14ac:dyDescent="0.35">
      <c r="B16" s="782" t="s">
        <v>6</v>
      </c>
      <c r="C16" s="776" t="s">
        <v>259</v>
      </c>
      <c r="D16" s="777" t="s">
        <v>427</v>
      </c>
      <c r="E16" s="777" t="s">
        <v>428</v>
      </c>
      <c r="F16" s="795" t="s">
        <v>9</v>
      </c>
      <c r="G16" s="778" t="s">
        <v>429</v>
      </c>
      <c r="H16" s="793" t="s">
        <v>430</v>
      </c>
      <c r="I16" s="734"/>
      <c r="J16" s="780" t="s">
        <v>366</v>
      </c>
      <c r="K16" s="779" t="s">
        <v>431</v>
      </c>
      <c r="L16" s="780" t="s">
        <v>432</v>
      </c>
      <c r="M16" s="780" t="s">
        <v>433</v>
      </c>
      <c r="N16" s="774"/>
      <c r="O16" s="785" t="s">
        <v>434</v>
      </c>
      <c r="P16" s="785" t="s">
        <v>434</v>
      </c>
      <c r="Q16" s="779">
        <v>6</v>
      </c>
      <c r="R16" s="779">
        <v>90</v>
      </c>
      <c r="S16" s="781">
        <f t="shared" si="0"/>
        <v>0.40909090909090912</v>
      </c>
      <c r="T16" s="781">
        <v>1</v>
      </c>
      <c r="U16" s="790">
        <v>0.7</v>
      </c>
      <c r="V16" s="736" t="s">
        <v>435</v>
      </c>
      <c r="W16" s="736"/>
      <c r="X16" s="736" t="s">
        <v>436</v>
      </c>
      <c r="Y16" s="736" t="s">
        <v>437</v>
      </c>
      <c r="Z16" s="736"/>
    </row>
    <row r="17" spans="2:26" ht="70.400000000000006" customHeight="1" x14ac:dyDescent="0.35">
      <c r="B17" s="799" t="s">
        <v>438</v>
      </c>
      <c r="C17" s="776" t="s">
        <v>375</v>
      </c>
      <c r="D17" s="777" t="s">
        <v>259</v>
      </c>
      <c r="E17" s="777" t="s">
        <v>259</v>
      </c>
      <c r="F17" s="777" t="s">
        <v>439</v>
      </c>
      <c r="G17" s="796" t="s">
        <v>9</v>
      </c>
      <c r="H17" s="797" t="s">
        <v>9</v>
      </c>
      <c r="I17" s="734"/>
      <c r="J17" s="734">
        <v>24</v>
      </c>
      <c r="K17" s="779"/>
      <c r="L17" s="780">
        <v>40</v>
      </c>
      <c r="M17" s="780"/>
      <c r="N17" s="774"/>
      <c r="O17" s="790" t="s">
        <v>9</v>
      </c>
      <c r="P17" s="790" t="s">
        <v>9</v>
      </c>
      <c r="Q17" s="790"/>
      <c r="R17" s="788">
        <v>40</v>
      </c>
      <c r="S17" s="781">
        <f t="shared" si="0"/>
        <v>0.18181818181818182</v>
      </c>
      <c r="T17" s="781">
        <v>1</v>
      </c>
      <c r="U17" s="788">
        <v>0.7</v>
      </c>
      <c r="V17" s="736" t="s">
        <v>440</v>
      </c>
      <c r="W17" s="736"/>
      <c r="X17" s="736" t="s">
        <v>441</v>
      </c>
      <c r="Y17" s="736"/>
      <c r="Z17" s="736"/>
    </row>
    <row r="18" spans="2:26" x14ac:dyDescent="0.35">
      <c r="B18" s="770" t="s">
        <v>442</v>
      </c>
      <c r="C18" s="800"/>
      <c r="D18" s="801"/>
      <c r="E18" s="801"/>
      <c r="F18" s="801"/>
      <c r="G18" s="802"/>
      <c r="H18" s="800"/>
      <c r="I18" s="773"/>
      <c r="J18" s="773"/>
      <c r="K18" s="773"/>
      <c r="L18" s="774"/>
      <c r="M18" s="774"/>
      <c r="N18" s="774"/>
      <c r="O18" s="774"/>
      <c r="P18" s="774"/>
      <c r="Q18" s="774"/>
      <c r="R18" s="774"/>
      <c r="S18" s="774"/>
      <c r="T18" s="774"/>
      <c r="U18" s="774"/>
      <c r="V18" s="775"/>
      <c r="W18" s="775"/>
      <c r="X18" s="736"/>
      <c r="Y18" s="736"/>
      <c r="Z18" s="736"/>
    </row>
    <row r="19" spans="2:26" ht="58" x14ac:dyDescent="0.35">
      <c r="B19" s="803" t="s">
        <v>443</v>
      </c>
      <c r="C19" s="776" t="s">
        <v>259</v>
      </c>
      <c r="D19" s="777" t="s">
        <v>259</v>
      </c>
      <c r="E19" s="777" t="s">
        <v>259</v>
      </c>
      <c r="F19" s="777" t="s">
        <v>444</v>
      </c>
      <c r="G19" s="796" t="s">
        <v>9</v>
      </c>
      <c r="H19" s="797" t="s">
        <v>9</v>
      </c>
      <c r="I19" s="736" t="s">
        <v>445</v>
      </c>
      <c r="J19" s="736"/>
      <c r="K19" s="779"/>
      <c r="L19" s="804"/>
      <c r="M19" s="804"/>
      <c r="N19" s="805"/>
      <c r="O19" s="779" t="s">
        <v>9</v>
      </c>
      <c r="P19" s="779" t="s">
        <v>9</v>
      </c>
      <c r="Q19" s="779">
        <v>4</v>
      </c>
      <c r="R19" s="779">
        <v>400</v>
      </c>
      <c r="S19" s="789">
        <f>R19/220</f>
        <v>1.8181818181818181</v>
      </c>
      <c r="T19" s="806">
        <v>1</v>
      </c>
      <c r="U19" s="807">
        <v>0.9</v>
      </c>
      <c r="V19" s="736" t="s">
        <v>446</v>
      </c>
      <c r="W19" s="736"/>
      <c r="X19" s="736"/>
      <c r="Y19" s="736"/>
      <c r="Z19" s="736"/>
    </row>
    <row r="20" spans="2:26" ht="101.5" x14ac:dyDescent="0.35">
      <c r="B20" s="776" t="s">
        <v>184</v>
      </c>
      <c r="C20" s="808" t="s">
        <v>375</v>
      </c>
      <c r="D20" s="809" t="s">
        <v>259</v>
      </c>
      <c r="E20" s="809" t="s">
        <v>259</v>
      </c>
      <c r="F20" s="809" t="s">
        <v>447</v>
      </c>
      <c r="G20" s="778" t="s">
        <v>354</v>
      </c>
      <c r="H20" s="776">
        <v>1</v>
      </c>
      <c r="I20" s="734"/>
      <c r="J20" s="734">
        <v>2</v>
      </c>
      <c r="K20" s="779" t="s">
        <v>448</v>
      </c>
      <c r="L20" s="780" t="s">
        <v>449</v>
      </c>
      <c r="M20" s="804" t="s">
        <v>1580</v>
      </c>
      <c r="N20" s="774"/>
      <c r="O20" s="779" t="s">
        <v>9</v>
      </c>
      <c r="P20" s="779" t="s">
        <v>9</v>
      </c>
      <c r="Q20" s="779" t="s">
        <v>9</v>
      </c>
      <c r="R20" s="779" t="s">
        <v>9</v>
      </c>
      <c r="S20" s="781" t="s">
        <v>9</v>
      </c>
      <c r="T20" s="781" t="s">
        <v>9</v>
      </c>
      <c r="U20" s="779" t="s">
        <v>9</v>
      </c>
      <c r="V20" s="736" t="s">
        <v>450</v>
      </c>
      <c r="W20" s="736"/>
      <c r="X20" s="736" t="s">
        <v>451</v>
      </c>
      <c r="Y20" s="736"/>
      <c r="Z20" s="736"/>
    </row>
    <row r="21" spans="2:26" ht="87" x14ac:dyDescent="0.35">
      <c r="B21" s="782" t="s">
        <v>452</v>
      </c>
      <c r="C21" s="776" t="s">
        <v>230</v>
      </c>
      <c r="D21" s="777" t="s">
        <v>259</v>
      </c>
      <c r="E21" s="809" t="s">
        <v>259</v>
      </c>
      <c r="F21" s="809" t="s">
        <v>453</v>
      </c>
      <c r="G21" s="796" t="s">
        <v>9</v>
      </c>
      <c r="H21" s="797" t="s">
        <v>9</v>
      </c>
      <c r="I21" s="736"/>
      <c r="J21" s="780"/>
      <c r="K21" s="779"/>
      <c r="L21" s="780"/>
      <c r="M21" s="780"/>
      <c r="N21" s="774"/>
      <c r="O21" s="790" t="s">
        <v>9</v>
      </c>
      <c r="P21" s="790" t="s">
        <v>9</v>
      </c>
      <c r="Q21" s="779" t="s">
        <v>9</v>
      </c>
      <c r="R21" s="779" t="s">
        <v>9</v>
      </c>
      <c r="S21" s="781" t="s">
        <v>9</v>
      </c>
      <c r="T21" s="781" t="s">
        <v>9</v>
      </c>
      <c r="U21" s="779" t="s">
        <v>9</v>
      </c>
      <c r="V21" s="737" t="s">
        <v>454</v>
      </c>
      <c r="W21" s="736" t="s">
        <v>455</v>
      </c>
      <c r="X21" s="736"/>
      <c r="Y21" s="736"/>
      <c r="Z21" s="736"/>
    </row>
    <row r="22" spans="2:26" ht="74.150000000000006" customHeight="1" x14ac:dyDescent="0.35">
      <c r="B22" s="776" t="s">
        <v>456</v>
      </c>
      <c r="C22" s="776" t="s">
        <v>457</v>
      </c>
      <c r="D22" s="777" t="s">
        <v>259</v>
      </c>
      <c r="E22" s="809" t="s">
        <v>259</v>
      </c>
      <c r="F22" s="810" t="s">
        <v>9</v>
      </c>
      <c r="G22" s="778" t="s">
        <v>354</v>
      </c>
      <c r="H22" s="776">
        <v>1</v>
      </c>
      <c r="I22" s="734"/>
      <c r="J22" s="734"/>
      <c r="K22" s="779" t="s">
        <v>458</v>
      </c>
      <c r="L22" s="780"/>
      <c r="M22" s="780">
        <v>135</v>
      </c>
      <c r="N22" s="774"/>
      <c r="O22" s="779" t="s">
        <v>9</v>
      </c>
      <c r="P22" s="811" t="s">
        <v>9</v>
      </c>
      <c r="Q22" s="784">
        <f>24*0.6</f>
        <v>14.399999999999999</v>
      </c>
      <c r="R22" s="788">
        <v>135</v>
      </c>
      <c r="S22" s="789">
        <v>0.82</v>
      </c>
      <c r="T22" s="789">
        <f>S22*220/R22</f>
        <v>1.3362962962962961</v>
      </c>
      <c r="U22" s="780">
        <v>0.65</v>
      </c>
      <c r="V22" s="736" t="s">
        <v>459</v>
      </c>
      <c r="W22" s="736"/>
      <c r="X22" s="736"/>
      <c r="Y22" s="736"/>
      <c r="Z22" s="736"/>
    </row>
    <row r="23" spans="2:26" ht="42" customHeight="1" x14ac:dyDescent="0.35">
      <c r="B23" s="782" t="s">
        <v>460</v>
      </c>
      <c r="C23" s="776" t="s">
        <v>259</v>
      </c>
      <c r="D23" s="777" t="s">
        <v>461</v>
      </c>
      <c r="E23" s="809" t="s">
        <v>259</v>
      </c>
      <c r="F23" s="809" t="s">
        <v>462</v>
      </c>
      <c r="G23" s="796" t="s">
        <v>9</v>
      </c>
      <c r="H23" s="797" t="s">
        <v>9</v>
      </c>
      <c r="I23" s="736" t="s">
        <v>463</v>
      </c>
      <c r="J23" s="780" t="s">
        <v>464</v>
      </c>
      <c r="K23" s="779"/>
      <c r="L23" s="780">
        <v>200</v>
      </c>
      <c r="M23" s="780"/>
      <c r="N23" s="774"/>
      <c r="O23" s="779" t="s">
        <v>9</v>
      </c>
      <c r="P23" s="779" t="s">
        <v>9</v>
      </c>
      <c r="Q23" s="779">
        <v>5</v>
      </c>
      <c r="R23" s="780">
        <v>200</v>
      </c>
      <c r="S23" s="789">
        <f t="shared" ref="S23:S31" si="1">R23/220</f>
        <v>0.90909090909090906</v>
      </c>
      <c r="T23" s="806">
        <v>1</v>
      </c>
      <c r="U23" s="807">
        <v>0.9</v>
      </c>
      <c r="V23" s="736" t="s">
        <v>465</v>
      </c>
      <c r="W23" s="736"/>
      <c r="X23" s="736" t="s">
        <v>466</v>
      </c>
      <c r="Y23" s="736"/>
      <c r="Z23" s="736"/>
    </row>
    <row r="24" spans="2:26" ht="101.5" x14ac:dyDescent="0.35">
      <c r="B24" s="782" t="s">
        <v>185</v>
      </c>
      <c r="C24" s="776" t="s">
        <v>230</v>
      </c>
      <c r="D24" s="777" t="s">
        <v>467</v>
      </c>
      <c r="E24" s="809" t="s">
        <v>259</v>
      </c>
      <c r="F24" s="809" t="s">
        <v>468</v>
      </c>
      <c r="G24" s="778" t="s">
        <v>469</v>
      </c>
      <c r="H24" s="776">
        <v>1</v>
      </c>
      <c r="I24" s="734"/>
      <c r="J24" s="734">
        <v>2</v>
      </c>
      <c r="K24" s="779" t="s">
        <v>431</v>
      </c>
      <c r="L24" s="780"/>
      <c r="M24" s="780" t="s">
        <v>470</v>
      </c>
      <c r="N24" s="774"/>
      <c r="O24" s="779" t="s">
        <v>9</v>
      </c>
      <c r="P24" s="779">
        <v>1</v>
      </c>
      <c r="Q24" s="779">
        <v>2</v>
      </c>
      <c r="R24" s="780">
        <v>110</v>
      </c>
      <c r="S24" s="789">
        <f t="shared" si="1"/>
        <v>0.5</v>
      </c>
      <c r="T24" s="806">
        <v>1</v>
      </c>
      <c r="U24" s="780">
        <v>0.9</v>
      </c>
      <c r="V24" s="736" t="s">
        <v>471</v>
      </c>
      <c r="W24" s="736"/>
      <c r="X24" s="736" t="s">
        <v>350</v>
      </c>
      <c r="Y24" s="736" t="s">
        <v>472</v>
      </c>
      <c r="Z24" s="736"/>
    </row>
    <row r="25" spans="2:26" ht="45" customHeight="1" x14ac:dyDescent="0.35">
      <c r="B25" s="812" t="s">
        <v>473</v>
      </c>
      <c r="C25" s="776" t="s">
        <v>259</v>
      </c>
      <c r="D25" s="777" t="s">
        <v>259</v>
      </c>
      <c r="E25" s="809" t="s">
        <v>259</v>
      </c>
      <c r="F25" s="809" t="s">
        <v>474</v>
      </c>
      <c r="G25" s="796" t="s">
        <v>9</v>
      </c>
      <c r="H25" s="797" t="s">
        <v>9</v>
      </c>
      <c r="I25" s="736" t="s">
        <v>475</v>
      </c>
      <c r="J25" s="780" t="s">
        <v>476</v>
      </c>
      <c r="K25" s="779"/>
      <c r="L25" s="780"/>
      <c r="M25" s="780"/>
      <c r="N25" s="774"/>
      <c r="O25" s="779" t="s">
        <v>9</v>
      </c>
      <c r="P25" s="779" t="s">
        <v>9</v>
      </c>
      <c r="Q25" s="779">
        <v>4</v>
      </c>
      <c r="R25" s="780">
        <v>88</v>
      </c>
      <c r="S25" s="789">
        <f t="shared" si="1"/>
        <v>0.4</v>
      </c>
      <c r="T25" s="806">
        <v>1</v>
      </c>
      <c r="U25" s="807">
        <v>0.9</v>
      </c>
      <c r="V25" s="736" t="s">
        <v>477</v>
      </c>
      <c r="W25" s="736"/>
      <c r="X25" s="736"/>
      <c r="Y25" s="736"/>
      <c r="Z25" s="736"/>
    </row>
    <row r="26" spans="2:26" ht="116" x14ac:dyDescent="0.35">
      <c r="B26" s="782" t="s">
        <v>478</v>
      </c>
      <c r="C26" s="776" t="s">
        <v>230</v>
      </c>
      <c r="D26" s="777" t="s">
        <v>479</v>
      </c>
      <c r="E26" s="809" t="s">
        <v>259</v>
      </c>
      <c r="F26" s="809" t="s">
        <v>480</v>
      </c>
      <c r="G26" s="778" t="s">
        <v>429</v>
      </c>
      <c r="H26" s="776">
        <v>1</v>
      </c>
      <c r="I26" s="734"/>
      <c r="J26" s="780" t="s">
        <v>481</v>
      </c>
      <c r="K26" s="779" t="s">
        <v>431</v>
      </c>
      <c r="L26" s="780" t="s">
        <v>482</v>
      </c>
      <c r="M26" s="813" t="s">
        <v>483</v>
      </c>
      <c r="N26" s="814"/>
      <c r="O26" s="779" t="s">
        <v>9</v>
      </c>
      <c r="P26" s="779">
        <v>1</v>
      </c>
      <c r="Q26" s="779">
        <v>2</v>
      </c>
      <c r="R26" s="780">
        <v>30</v>
      </c>
      <c r="S26" s="781">
        <f t="shared" si="1"/>
        <v>0.13636363636363635</v>
      </c>
      <c r="T26" s="781">
        <v>1</v>
      </c>
      <c r="U26" s="780">
        <v>0.7</v>
      </c>
      <c r="V26" s="736" t="s">
        <v>484</v>
      </c>
      <c r="W26" s="736"/>
      <c r="X26" s="736" t="s">
        <v>350</v>
      </c>
      <c r="Y26" s="736"/>
      <c r="Z26" s="736"/>
    </row>
    <row r="27" spans="2:26" ht="58" x14ac:dyDescent="0.35">
      <c r="B27" s="787" t="s">
        <v>485</v>
      </c>
      <c r="C27" s="776" t="s">
        <v>259</v>
      </c>
      <c r="D27" s="777" t="s">
        <v>259</v>
      </c>
      <c r="E27" s="809" t="s">
        <v>259</v>
      </c>
      <c r="F27" s="810" t="s">
        <v>486</v>
      </c>
      <c r="G27" s="796" t="s">
        <v>9</v>
      </c>
      <c r="H27" s="797" t="s">
        <v>9</v>
      </c>
      <c r="I27" s="736"/>
      <c r="J27" s="780">
        <v>3</v>
      </c>
      <c r="K27" s="779"/>
      <c r="L27" s="780"/>
      <c r="M27" s="780"/>
      <c r="N27" s="774"/>
      <c r="O27" s="779" t="s">
        <v>9</v>
      </c>
      <c r="P27" s="779" t="s">
        <v>9</v>
      </c>
      <c r="Q27" s="779">
        <v>3</v>
      </c>
      <c r="R27" s="780">
        <v>190</v>
      </c>
      <c r="S27" s="789">
        <f t="shared" si="1"/>
        <v>0.86363636363636365</v>
      </c>
      <c r="T27" s="806">
        <v>1</v>
      </c>
      <c r="U27" s="807">
        <v>0.9</v>
      </c>
      <c r="V27" s="736" t="s">
        <v>487</v>
      </c>
      <c r="W27" s="736"/>
      <c r="X27" s="736"/>
      <c r="Y27" s="736"/>
      <c r="Z27" s="736"/>
    </row>
    <row r="28" spans="2:26" ht="43.5" x14ac:dyDescent="0.35">
      <c r="B28" s="782" t="s">
        <v>186</v>
      </c>
      <c r="C28" s="776" t="s">
        <v>259</v>
      </c>
      <c r="D28" s="777" t="s">
        <v>259</v>
      </c>
      <c r="E28" s="809" t="s">
        <v>259</v>
      </c>
      <c r="F28" s="810" t="s">
        <v>488</v>
      </c>
      <c r="G28" s="796" t="s">
        <v>9</v>
      </c>
      <c r="H28" s="797" t="s">
        <v>9</v>
      </c>
      <c r="I28" s="736" t="s">
        <v>489</v>
      </c>
      <c r="J28" s="780" t="s">
        <v>490</v>
      </c>
      <c r="K28" s="779"/>
      <c r="L28" s="780"/>
      <c r="M28" s="780"/>
      <c r="N28" s="774"/>
      <c r="O28" s="779" t="s">
        <v>9</v>
      </c>
      <c r="P28" s="779" t="s">
        <v>9</v>
      </c>
      <c r="Q28" s="779">
        <v>2</v>
      </c>
      <c r="R28" s="788">
        <v>1000</v>
      </c>
      <c r="S28" s="781">
        <f t="shared" si="1"/>
        <v>4.5454545454545459</v>
      </c>
      <c r="T28" s="781">
        <v>1</v>
      </c>
      <c r="U28" s="780">
        <v>1</v>
      </c>
      <c r="V28" s="736" t="s">
        <v>491</v>
      </c>
      <c r="W28" s="736" t="s">
        <v>492</v>
      </c>
      <c r="X28" s="736"/>
      <c r="Y28" s="736"/>
      <c r="Z28" s="736"/>
    </row>
    <row r="29" spans="2:26" ht="140.25" customHeight="1" x14ac:dyDescent="0.35">
      <c r="B29" s="782" t="s">
        <v>187</v>
      </c>
      <c r="C29" s="776" t="s">
        <v>259</v>
      </c>
      <c r="D29" s="777" t="s">
        <v>493</v>
      </c>
      <c r="E29" s="809" t="s">
        <v>259</v>
      </c>
      <c r="F29" s="809" t="s">
        <v>494</v>
      </c>
      <c r="G29" s="778" t="s">
        <v>346</v>
      </c>
      <c r="H29" s="776">
        <v>1</v>
      </c>
      <c r="I29" s="736"/>
      <c r="J29" s="780"/>
      <c r="K29" s="779" t="s">
        <v>431</v>
      </c>
      <c r="L29" s="780"/>
      <c r="M29" s="780">
        <v>10</v>
      </c>
      <c r="N29" s="774"/>
      <c r="O29" s="779">
        <v>1</v>
      </c>
      <c r="P29" s="779">
        <v>1</v>
      </c>
      <c r="Q29" s="779">
        <v>4</v>
      </c>
      <c r="R29" s="815">
        <v>310</v>
      </c>
      <c r="S29" s="786">
        <f t="shared" si="1"/>
        <v>1.4090909090909092</v>
      </c>
      <c r="T29" s="786">
        <v>1</v>
      </c>
      <c r="U29" s="780">
        <v>0.9</v>
      </c>
      <c r="V29" s="736" t="s">
        <v>495</v>
      </c>
      <c r="W29" s="736"/>
      <c r="X29" s="736" t="s">
        <v>496</v>
      </c>
      <c r="Y29" s="736" t="s">
        <v>497</v>
      </c>
      <c r="Z29" s="816" t="s">
        <v>498</v>
      </c>
    </row>
    <row r="30" spans="2:26" ht="29" x14ac:dyDescent="0.35">
      <c r="B30" s="782" t="s">
        <v>499</v>
      </c>
      <c r="C30" s="776" t="s">
        <v>259</v>
      </c>
      <c r="D30" s="777" t="s">
        <v>259</v>
      </c>
      <c r="E30" s="809" t="s">
        <v>259</v>
      </c>
      <c r="F30" s="810" t="s">
        <v>9</v>
      </c>
      <c r="G30" s="778" t="s">
        <v>346</v>
      </c>
      <c r="H30" s="776">
        <v>1</v>
      </c>
      <c r="I30" s="736" t="s">
        <v>475</v>
      </c>
      <c r="J30" s="780" t="s">
        <v>476</v>
      </c>
      <c r="K30" s="779" t="s">
        <v>448</v>
      </c>
      <c r="L30" s="780">
        <v>11</v>
      </c>
      <c r="M30" s="780">
        <v>11</v>
      </c>
      <c r="N30" s="774"/>
      <c r="O30" s="779" t="s">
        <v>9</v>
      </c>
      <c r="P30" s="779" t="s">
        <v>9</v>
      </c>
      <c r="Q30" s="779">
        <v>4</v>
      </c>
      <c r="R30" s="780">
        <v>11</v>
      </c>
      <c r="S30" s="789">
        <f t="shared" si="1"/>
        <v>0.05</v>
      </c>
      <c r="T30" s="806">
        <v>1</v>
      </c>
      <c r="U30" s="807">
        <v>0.9</v>
      </c>
      <c r="V30" s="734" t="s">
        <v>500</v>
      </c>
      <c r="W30" s="736"/>
      <c r="X30" s="736" t="s">
        <v>501</v>
      </c>
      <c r="Y30" s="736"/>
      <c r="Z30" s="736"/>
    </row>
    <row r="31" spans="2:26" x14ac:dyDescent="0.35">
      <c r="B31" s="782" t="s">
        <v>502</v>
      </c>
      <c r="C31" s="776"/>
      <c r="D31" s="777"/>
      <c r="E31" s="809"/>
      <c r="F31" s="810"/>
      <c r="G31" s="778"/>
      <c r="H31" s="776"/>
      <c r="I31" s="736"/>
      <c r="J31" s="780"/>
      <c r="K31" s="779"/>
      <c r="L31" s="780"/>
      <c r="M31" s="780"/>
      <c r="N31" s="774"/>
      <c r="O31" s="790" t="s">
        <v>9</v>
      </c>
      <c r="P31" s="788" t="s">
        <v>503</v>
      </c>
      <c r="Q31" s="788">
        <v>24</v>
      </c>
      <c r="R31" s="788">
        <v>80</v>
      </c>
      <c r="S31" s="789">
        <f t="shared" si="1"/>
        <v>0.36363636363636365</v>
      </c>
      <c r="T31" s="789">
        <v>1</v>
      </c>
      <c r="U31" s="788">
        <v>0.7</v>
      </c>
      <c r="V31" s="734"/>
      <c r="W31" s="736"/>
      <c r="X31" s="736"/>
      <c r="Y31" s="736"/>
      <c r="Z31" s="736"/>
    </row>
    <row r="32" spans="2:26" ht="204" customHeight="1" x14ac:dyDescent="0.35">
      <c r="B32" s="782" t="s">
        <v>504</v>
      </c>
      <c r="C32" s="808" t="s">
        <v>505</v>
      </c>
      <c r="D32" s="809" t="s">
        <v>376</v>
      </c>
      <c r="E32" s="809" t="s">
        <v>256</v>
      </c>
      <c r="F32" s="809" t="s">
        <v>506</v>
      </c>
      <c r="G32" s="778" t="s">
        <v>507</v>
      </c>
      <c r="H32" s="793" t="s">
        <v>508</v>
      </c>
      <c r="I32" s="734"/>
      <c r="J32" s="734">
        <v>24</v>
      </c>
      <c r="K32" s="779" t="s">
        <v>509</v>
      </c>
      <c r="L32" s="780" t="s">
        <v>510</v>
      </c>
      <c r="M32" s="780" t="s">
        <v>511</v>
      </c>
      <c r="N32" s="774"/>
      <c r="O32" s="779" t="s">
        <v>9</v>
      </c>
      <c r="P32" s="779" t="s">
        <v>9</v>
      </c>
      <c r="Q32" s="780">
        <v>24</v>
      </c>
      <c r="R32" s="784">
        <f>1.95/24*1000</f>
        <v>81.25</v>
      </c>
      <c r="S32" s="817">
        <f>130/220</f>
        <v>0.59090909090909094</v>
      </c>
      <c r="T32" s="817">
        <f>S32*220/R32</f>
        <v>1.6</v>
      </c>
      <c r="U32" s="780">
        <v>0.65</v>
      </c>
      <c r="V32" s="736" t="s">
        <v>512</v>
      </c>
      <c r="W32" s="736"/>
      <c r="X32" s="736" t="s">
        <v>513</v>
      </c>
      <c r="Y32" s="736" t="s">
        <v>514</v>
      </c>
      <c r="Z32" s="736" t="s">
        <v>515</v>
      </c>
    </row>
    <row r="33" spans="2:26" ht="72.5" x14ac:dyDescent="0.35">
      <c r="B33" s="734" t="s">
        <v>188</v>
      </c>
      <c r="C33" s="776" t="s">
        <v>375</v>
      </c>
      <c r="D33" s="777" t="s">
        <v>516</v>
      </c>
      <c r="E33" s="777" t="s">
        <v>259</v>
      </c>
      <c r="F33" s="777" t="s">
        <v>517</v>
      </c>
      <c r="G33" s="796" t="s">
        <v>9</v>
      </c>
      <c r="H33" s="797" t="s">
        <v>9</v>
      </c>
      <c r="I33" s="734"/>
      <c r="J33" s="734"/>
      <c r="K33" s="779"/>
      <c r="L33" s="780"/>
      <c r="M33" s="804" t="s">
        <v>1581</v>
      </c>
      <c r="N33" s="774"/>
      <c r="O33" s="790" t="s">
        <v>9</v>
      </c>
      <c r="P33" s="790">
        <v>1</v>
      </c>
      <c r="Q33" s="780">
        <v>5</v>
      </c>
      <c r="R33" s="818">
        <v>185</v>
      </c>
      <c r="S33" s="817">
        <f>R33/220</f>
        <v>0.84090909090909094</v>
      </c>
      <c r="T33" s="806">
        <v>1</v>
      </c>
      <c r="U33" s="807">
        <v>0.9</v>
      </c>
      <c r="V33" s="737" t="s">
        <v>1582</v>
      </c>
      <c r="W33" s="737" t="s">
        <v>518</v>
      </c>
      <c r="X33" s="736" t="s">
        <v>350</v>
      </c>
      <c r="Y33" s="736"/>
      <c r="Z33" s="736"/>
    </row>
    <row r="34" spans="2:26" ht="29" x14ac:dyDescent="0.35">
      <c r="B34" s="782" t="s">
        <v>519</v>
      </c>
      <c r="C34" s="776" t="s">
        <v>259</v>
      </c>
      <c r="D34" s="777" t="s">
        <v>259</v>
      </c>
      <c r="E34" s="777" t="s">
        <v>259</v>
      </c>
      <c r="F34" s="795" t="s">
        <v>9</v>
      </c>
      <c r="G34" s="778" t="s">
        <v>346</v>
      </c>
      <c r="H34" s="776">
        <v>1</v>
      </c>
      <c r="I34" s="736"/>
      <c r="J34" s="780">
        <v>2</v>
      </c>
      <c r="K34" s="779" t="s">
        <v>448</v>
      </c>
      <c r="L34" s="780">
        <v>851</v>
      </c>
      <c r="M34" s="780">
        <v>851</v>
      </c>
      <c r="N34" s="774"/>
      <c r="O34" s="779" t="s">
        <v>9</v>
      </c>
      <c r="P34" s="779" t="s">
        <v>9</v>
      </c>
      <c r="Q34" s="779">
        <v>2</v>
      </c>
      <c r="R34" s="788">
        <v>851</v>
      </c>
      <c r="S34" s="819">
        <f>R34/220</f>
        <v>3.8681818181818182</v>
      </c>
      <c r="T34" s="819">
        <v>1</v>
      </c>
      <c r="U34" s="780">
        <v>1</v>
      </c>
      <c r="V34" s="736" t="s">
        <v>491</v>
      </c>
      <c r="W34" s="736" t="s">
        <v>492</v>
      </c>
      <c r="X34" s="736"/>
      <c r="Y34" s="736"/>
      <c r="Z34" s="736"/>
    </row>
    <row r="36" spans="2:26" x14ac:dyDescent="0.35">
      <c r="C36" s="820" t="s">
        <v>520</v>
      </c>
      <c r="D36" s="821"/>
      <c r="E36" s="821"/>
      <c r="F36" s="821"/>
      <c r="G36" s="822"/>
      <c r="L36" s="820"/>
      <c r="M36" s="821"/>
      <c r="N36" s="821"/>
      <c r="O36" s="821"/>
      <c r="P36" s="821"/>
      <c r="Q36" s="823" t="s">
        <v>521</v>
      </c>
      <c r="R36" s="734">
        <f>SUM(R19,R25,R27)</f>
        <v>678</v>
      </c>
    </row>
    <row r="37" spans="2:26" x14ac:dyDescent="0.35">
      <c r="C37" s="612" t="s">
        <v>522</v>
      </c>
      <c r="D37" s="614"/>
      <c r="E37" s="614"/>
      <c r="F37" s="614"/>
      <c r="G37" s="615"/>
      <c r="L37" s="636"/>
      <c r="M37" s="637"/>
      <c r="N37" s="637"/>
      <c r="O37" s="637"/>
      <c r="P37" s="637"/>
      <c r="Q37" s="824" t="s">
        <v>523</v>
      </c>
      <c r="R37" s="734">
        <f>SUM(R19*Q19,R25*Q25,R27*Q27)</f>
        <v>2522</v>
      </c>
    </row>
    <row r="38" spans="2:26" x14ac:dyDescent="0.35">
      <c r="C38" s="612" t="s">
        <v>524</v>
      </c>
      <c r="D38" s="614"/>
      <c r="E38" s="614"/>
      <c r="F38" s="614"/>
      <c r="G38" s="615"/>
    </row>
    <row r="39" spans="2:26" x14ac:dyDescent="0.35">
      <c r="C39" s="636" t="s">
        <v>525</v>
      </c>
      <c r="D39" s="637"/>
      <c r="E39" s="637"/>
      <c r="F39" s="637"/>
      <c r="G39" s="638"/>
    </row>
    <row r="41" spans="2:26" x14ac:dyDescent="0.35">
      <c r="B41" s="825" t="s">
        <v>526</v>
      </c>
    </row>
    <row r="42" spans="2:26" x14ac:dyDescent="0.35">
      <c r="B42" s="826"/>
      <c r="C42" s="734" t="s">
        <v>527</v>
      </c>
      <c r="D42" s="734" t="s">
        <v>528</v>
      </c>
    </row>
    <row r="43" spans="2:26" x14ac:dyDescent="0.35">
      <c r="B43" s="827" t="s">
        <v>529</v>
      </c>
      <c r="C43" s="734" t="s">
        <v>530</v>
      </c>
      <c r="D43" s="734"/>
    </row>
    <row r="44" spans="2:26" x14ac:dyDescent="0.35">
      <c r="B44" s="827" t="s">
        <v>531</v>
      </c>
      <c r="C44" s="734" t="s">
        <v>532</v>
      </c>
      <c r="D44" s="734"/>
    </row>
    <row r="45" spans="2:26" x14ac:dyDescent="0.35">
      <c r="B45" s="827" t="s">
        <v>533</v>
      </c>
      <c r="C45" s="734" t="s">
        <v>534</v>
      </c>
      <c r="D45" s="734">
        <v>2</v>
      </c>
    </row>
    <row r="46" spans="2:26" x14ac:dyDescent="0.35">
      <c r="B46" s="827" t="s">
        <v>535</v>
      </c>
      <c r="C46" s="734" t="s">
        <v>536</v>
      </c>
      <c r="D46" s="734">
        <v>1</v>
      </c>
    </row>
    <row r="47" spans="2:26" x14ac:dyDescent="0.35">
      <c r="B47" s="827" t="s">
        <v>537</v>
      </c>
      <c r="C47" s="734" t="s">
        <v>538</v>
      </c>
      <c r="D47" s="734">
        <v>24</v>
      </c>
    </row>
    <row r="48" spans="2:26" x14ac:dyDescent="0.35">
      <c r="B48" s="827" t="s">
        <v>539</v>
      </c>
      <c r="C48" s="734" t="s">
        <v>540</v>
      </c>
      <c r="D48" s="734">
        <v>2</v>
      </c>
    </row>
    <row r="50" spans="2:6" ht="110.25" customHeight="1" x14ac:dyDescent="0.35">
      <c r="B50" s="828" t="s">
        <v>541</v>
      </c>
      <c r="C50" s="1064" t="s">
        <v>542</v>
      </c>
      <c r="D50" s="1064"/>
      <c r="E50" s="1064"/>
      <c r="F50" s="1064"/>
    </row>
    <row r="51" spans="2:6" ht="51" customHeight="1" x14ac:dyDescent="0.35">
      <c r="C51" s="1064"/>
      <c r="D51" s="1064"/>
      <c r="E51" s="1064"/>
      <c r="F51" s="1064"/>
    </row>
  </sheetData>
  <mergeCells count="4">
    <mergeCell ref="C2:M2"/>
    <mergeCell ref="O2:U2"/>
    <mergeCell ref="C50:F50"/>
    <mergeCell ref="C51:F51"/>
  </mergeCells>
  <pageMargins left="0.7" right="0.7" top="0.75" bottom="0.75" header="0.3" footer="0.3"/>
  <pageSetup orientation="portrait" r:id="rId1"/>
  <legacy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26">
    <tabColor theme="1" tint="0.499984740745262"/>
  </sheetPr>
  <dimension ref="A1:AYD683"/>
  <sheetViews>
    <sheetView showGridLines="0" workbookViewId="0"/>
  </sheetViews>
  <sheetFormatPr defaultColWidth="8.7265625" defaultRowHeight="14.5" x14ac:dyDescent="0.35"/>
  <cols>
    <col min="1" max="1" width="6.7265625" style="829" customWidth="1"/>
    <col min="2" max="2" width="14.453125" style="829" customWidth="1"/>
    <col min="3" max="3" width="20.26953125" style="829" bestFit="1" customWidth="1"/>
    <col min="4" max="4" width="12.1796875" style="829" customWidth="1"/>
    <col min="5" max="5" width="8.7265625" style="829"/>
    <col min="6" max="7" width="12" style="829" bestFit="1" customWidth="1"/>
    <col min="8" max="8" width="10" style="829" customWidth="1"/>
    <col min="9" max="9" width="8.7265625" style="829"/>
    <col min="10" max="10" width="12.453125" style="829" bestFit="1" customWidth="1"/>
    <col min="11" max="17" width="8.7265625" style="829"/>
    <col min="18" max="18" width="11.1796875" style="829" customWidth="1"/>
    <col min="19" max="19" width="12.453125" style="829" customWidth="1"/>
    <col min="20" max="22" width="10.453125" style="829" customWidth="1"/>
    <col min="23" max="24" width="8.7265625" style="829"/>
    <col min="25" max="25" width="11" style="829" bestFit="1" customWidth="1"/>
    <col min="26" max="26" width="10" style="829" bestFit="1" customWidth="1"/>
    <col min="27" max="27" width="12.7265625" style="829" customWidth="1"/>
    <col min="28" max="28" width="12" style="829" bestFit="1" customWidth="1"/>
    <col min="29" max="29" width="12" style="830" bestFit="1" customWidth="1"/>
    <col min="30" max="30" width="12" style="830" customWidth="1"/>
    <col min="31" max="32" width="12" style="829" bestFit="1" customWidth="1"/>
    <col min="33" max="35" width="8.7265625" style="829"/>
    <col min="36" max="37" width="9" style="829" bestFit="1" customWidth="1"/>
    <col min="38" max="54" width="8.7265625" style="829"/>
    <col min="55" max="55" width="12" style="829" bestFit="1" customWidth="1"/>
    <col min="56" max="257" width="8.7265625" style="829"/>
    <col min="258" max="258" width="5.26953125" style="829" customWidth="1"/>
    <col min="259" max="260" width="8.7265625" style="829"/>
    <col min="261" max="261" width="12.1796875" style="829" customWidth="1"/>
    <col min="262" max="274" width="8.7265625" style="829"/>
    <col min="275" max="275" width="11.1796875" style="829" customWidth="1"/>
    <col min="276" max="276" width="12.453125" style="829" customWidth="1"/>
    <col min="277" max="279" width="10.453125" style="829" customWidth="1"/>
    <col min="280" max="282" width="8.7265625" style="829"/>
    <col min="283" max="283" width="10" style="829" bestFit="1" customWidth="1"/>
    <col min="284" max="284" width="12.7265625" style="829" customWidth="1"/>
    <col min="285" max="513" width="8.7265625" style="829"/>
    <col min="514" max="514" width="5.26953125" style="829" customWidth="1"/>
    <col min="515" max="516" width="8.7265625" style="829"/>
    <col min="517" max="517" width="12.1796875" style="829" customWidth="1"/>
    <col min="518" max="530" width="8.7265625" style="829"/>
    <col min="531" max="531" width="11.1796875" style="829" customWidth="1"/>
    <col min="532" max="532" width="12.453125" style="829" customWidth="1"/>
    <col min="533" max="535" width="10.453125" style="829" customWidth="1"/>
    <col min="536" max="538" width="8.7265625" style="829"/>
    <col min="539" max="539" width="10" style="829" bestFit="1" customWidth="1"/>
    <col min="540" max="540" width="12.7265625" style="829" customWidth="1"/>
    <col min="541" max="769" width="8.7265625" style="829"/>
    <col min="770" max="770" width="5.26953125" style="829" customWidth="1"/>
    <col min="771" max="772" width="8.7265625" style="829"/>
    <col min="773" max="773" width="12.1796875" style="829" customWidth="1"/>
    <col min="774" max="786" width="8.7265625" style="829"/>
    <col min="787" max="787" width="11.1796875" style="829" customWidth="1"/>
    <col min="788" max="788" width="12.453125" style="829" customWidth="1"/>
    <col min="789" max="791" width="10.453125" style="829" customWidth="1"/>
    <col min="792" max="794" width="8.7265625" style="829"/>
    <col min="795" max="795" width="10" style="829" bestFit="1" customWidth="1"/>
    <col min="796" max="796" width="12.7265625" style="829" customWidth="1"/>
    <col min="797" max="811" width="8.7265625" style="829"/>
    <col min="812" max="16384" width="8.7265625" style="3"/>
  </cols>
  <sheetData>
    <row r="1" spans="1:1330" ht="28" x14ac:dyDescent="0.6">
      <c r="A1" s="287"/>
      <c r="B1" s="288" t="s">
        <v>127</v>
      </c>
      <c r="C1" s="287"/>
      <c r="D1" s="287"/>
      <c r="E1" s="287"/>
      <c r="F1" s="287"/>
      <c r="G1" s="287"/>
      <c r="H1" s="287"/>
      <c r="I1" s="287"/>
      <c r="J1" s="287"/>
      <c r="K1" s="287"/>
      <c r="L1" s="287"/>
      <c r="M1" s="287"/>
      <c r="N1" s="287"/>
      <c r="O1" s="287"/>
      <c r="P1" s="287"/>
      <c r="Q1" s="287"/>
      <c r="R1" s="287"/>
      <c r="S1" s="287"/>
      <c r="T1" s="287"/>
      <c r="U1" s="287"/>
      <c r="V1" s="287"/>
      <c r="W1" s="287"/>
      <c r="X1" s="287"/>
      <c r="Y1" s="287"/>
      <c r="Z1" s="287"/>
      <c r="AA1" s="287"/>
      <c r="AB1" s="287"/>
      <c r="AC1" s="289"/>
      <c r="AD1" s="289"/>
      <c r="AE1" s="287"/>
      <c r="AF1" s="287"/>
      <c r="AG1" s="287"/>
      <c r="AH1" s="287"/>
      <c r="AI1" s="287"/>
      <c r="AJ1" s="287"/>
      <c r="AK1" s="287"/>
      <c r="AL1" s="287"/>
      <c r="AM1" s="287"/>
      <c r="AN1" s="287"/>
      <c r="AO1" s="287"/>
      <c r="AP1" s="287"/>
      <c r="AQ1" s="287"/>
      <c r="AR1" s="287"/>
      <c r="AS1" s="287"/>
      <c r="AT1" s="287"/>
      <c r="AU1" s="287"/>
      <c r="AV1" s="287"/>
      <c r="AW1" s="287"/>
      <c r="AX1" s="287"/>
      <c r="AY1" s="287"/>
      <c r="AZ1" s="287"/>
      <c r="BA1" s="287"/>
      <c r="BB1" s="287"/>
      <c r="BC1" s="287"/>
      <c r="BD1" s="287"/>
      <c r="BE1" s="287"/>
      <c r="BF1" s="287"/>
      <c r="BG1" s="287"/>
      <c r="BH1" s="287"/>
      <c r="BI1" s="287"/>
      <c r="BJ1" s="287"/>
      <c r="BK1" s="287"/>
      <c r="BL1" s="287"/>
      <c r="BM1" s="287"/>
      <c r="BN1" s="287"/>
      <c r="BO1" s="287"/>
      <c r="BP1" s="287"/>
      <c r="BQ1" s="287"/>
      <c r="BR1" s="287"/>
      <c r="BS1" s="287"/>
      <c r="BT1" s="287"/>
      <c r="BU1" s="287"/>
      <c r="BV1" s="287"/>
      <c r="BW1" s="287"/>
      <c r="BX1" s="287"/>
      <c r="BY1" s="287"/>
      <c r="BZ1" s="287"/>
      <c r="CA1" s="287"/>
      <c r="CB1" s="287"/>
      <c r="CC1" s="287"/>
      <c r="CD1" s="287"/>
      <c r="CE1" s="287"/>
      <c r="CF1" s="287"/>
      <c r="CG1" s="287"/>
      <c r="CH1" s="287"/>
      <c r="CI1" s="287"/>
      <c r="CJ1" s="287"/>
      <c r="CK1" s="287"/>
      <c r="CL1" s="287"/>
      <c r="CM1" s="287"/>
      <c r="CN1" s="287"/>
      <c r="CO1" s="287"/>
      <c r="CP1" s="287"/>
      <c r="CQ1" s="287"/>
      <c r="CR1" s="287"/>
      <c r="CS1" s="287"/>
      <c r="CT1" s="287"/>
      <c r="CU1" s="287"/>
      <c r="CV1" s="287"/>
      <c r="CW1" s="287"/>
      <c r="CX1" s="287"/>
      <c r="CY1" s="287"/>
      <c r="CZ1" s="287"/>
      <c r="DA1" s="287"/>
      <c r="DB1" s="287"/>
      <c r="DC1" s="287"/>
      <c r="DD1" s="287"/>
      <c r="DE1" s="287"/>
      <c r="DF1" s="287"/>
      <c r="DG1" s="287"/>
      <c r="DH1" s="287"/>
      <c r="DI1" s="287"/>
      <c r="DJ1" s="287"/>
      <c r="DK1" s="287"/>
      <c r="DL1" s="287"/>
      <c r="DM1" s="287"/>
      <c r="DN1" s="287"/>
      <c r="DO1" s="287"/>
      <c r="DP1" s="287"/>
      <c r="DQ1" s="287"/>
      <c r="DR1" s="287"/>
      <c r="DS1" s="287"/>
      <c r="DT1" s="287"/>
      <c r="DU1" s="287"/>
      <c r="DV1" s="287"/>
      <c r="DW1" s="287"/>
      <c r="DX1" s="287"/>
      <c r="DY1" s="287"/>
      <c r="DZ1" s="287"/>
      <c r="EA1" s="287"/>
      <c r="EB1" s="287"/>
      <c r="EC1" s="287"/>
      <c r="ED1" s="287"/>
      <c r="EE1" s="287"/>
      <c r="EF1" s="287"/>
      <c r="EG1" s="287"/>
      <c r="EH1" s="287"/>
      <c r="EI1" s="287"/>
      <c r="EJ1" s="287"/>
      <c r="EK1" s="287"/>
      <c r="EL1" s="287"/>
      <c r="EM1" s="287"/>
      <c r="EN1" s="287"/>
      <c r="EO1" s="287"/>
      <c r="EP1" s="287"/>
      <c r="EQ1" s="287"/>
      <c r="ER1" s="287"/>
      <c r="ES1" s="287"/>
      <c r="ET1" s="287"/>
      <c r="EU1" s="287"/>
      <c r="EV1" s="287"/>
      <c r="EW1" s="287"/>
      <c r="EX1" s="287"/>
      <c r="EY1" s="287"/>
      <c r="EZ1" s="287"/>
      <c r="FA1" s="287"/>
      <c r="FB1" s="287"/>
      <c r="FC1" s="287"/>
      <c r="FD1" s="287"/>
      <c r="FE1" s="287"/>
      <c r="FF1" s="287"/>
      <c r="FG1" s="287"/>
      <c r="FH1" s="287"/>
      <c r="FI1" s="287"/>
      <c r="FJ1" s="287"/>
      <c r="FK1" s="287"/>
      <c r="FL1" s="287"/>
      <c r="FM1" s="287"/>
      <c r="FN1" s="287"/>
      <c r="FO1" s="287"/>
      <c r="FP1" s="287"/>
      <c r="FQ1" s="287"/>
      <c r="FR1" s="287"/>
      <c r="FS1" s="287"/>
      <c r="FT1" s="287"/>
      <c r="FU1" s="287"/>
      <c r="FV1" s="287"/>
      <c r="FW1" s="287"/>
      <c r="FX1" s="287"/>
      <c r="FY1" s="287"/>
      <c r="FZ1" s="287"/>
      <c r="GA1" s="287"/>
      <c r="GB1" s="287"/>
      <c r="GC1" s="287"/>
      <c r="GD1" s="287"/>
      <c r="GE1" s="287"/>
      <c r="GF1" s="287"/>
      <c r="GG1" s="287"/>
      <c r="GH1" s="287"/>
      <c r="GI1" s="287"/>
      <c r="GJ1" s="287"/>
      <c r="GK1" s="287"/>
      <c r="GL1" s="287"/>
      <c r="GM1" s="287"/>
      <c r="GN1" s="287"/>
      <c r="GO1" s="287"/>
      <c r="GP1" s="287"/>
      <c r="GQ1" s="287"/>
      <c r="GR1" s="287"/>
      <c r="GS1" s="287"/>
      <c r="GT1" s="287"/>
      <c r="GU1" s="287"/>
      <c r="GV1" s="287"/>
      <c r="GW1" s="287"/>
      <c r="GX1" s="287"/>
      <c r="GY1" s="287"/>
      <c r="GZ1" s="287"/>
      <c r="HA1" s="287"/>
      <c r="HB1" s="287"/>
      <c r="HC1" s="287"/>
      <c r="HD1" s="287"/>
      <c r="HE1" s="287"/>
      <c r="HF1" s="287"/>
      <c r="HG1" s="287"/>
      <c r="HH1" s="287"/>
      <c r="HI1" s="287"/>
      <c r="HJ1" s="287"/>
      <c r="HK1" s="287"/>
      <c r="HL1" s="287"/>
      <c r="HM1" s="287"/>
      <c r="HN1" s="287"/>
      <c r="HO1" s="287"/>
      <c r="HP1" s="287"/>
      <c r="HQ1" s="287"/>
      <c r="HR1" s="287"/>
      <c r="HS1" s="287"/>
      <c r="HT1" s="287"/>
      <c r="HU1" s="287"/>
      <c r="HV1" s="287"/>
      <c r="HW1" s="287"/>
      <c r="HX1" s="287"/>
      <c r="HY1" s="287"/>
      <c r="HZ1" s="287"/>
      <c r="IA1" s="287"/>
      <c r="IB1" s="287"/>
      <c r="IC1" s="287"/>
      <c r="ID1" s="287"/>
      <c r="IE1" s="287"/>
      <c r="IF1" s="287"/>
      <c r="IG1" s="287"/>
      <c r="IH1" s="287"/>
      <c r="II1" s="287"/>
      <c r="IJ1" s="287"/>
      <c r="IK1" s="287"/>
      <c r="IL1" s="287"/>
      <c r="IM1" s="287"/>
      <c r="IN1" s="287"/>
      <c r="IO1" s="287"/>
      <c r="IP1" s="287"/>
      <c r="IQ1" s="287"/>
      <c r="IR1" s="287"/>
      <c r="IS1" s="287"/>
      <c r="IT1" s="287"/>
      <c r="IU1" s="287"/>
      <c r="IV1" s="287"/>
      <c r="IW1" s="287"/>
      <c r="IX1" s="287"/>
      <c r="IY1" s="287"/>
      <c r="IZ1" s="287"/>
      <c r="JA1" s="287"/>
      <c r="JB1" s="287"/>
      <c r="JC1" s="287"/>
      <c r="JD1" s="287"/>
      <c r="JE1" s="287"/>
      <c r="JF1" s="287"/>
      <c r="JG1" s="287"/>
      <c r="JH1" s="287"/>
      <c r="JI1" s="287"/>
      <c r="JJ1" s="287"/>
      <c r="JK1" s="287"/>
      <c r="JL1" s="287"/>
      <c r="JM1" s="287"/>
      <c r="JN1" s="287"/>
      <c r="JO1" s="287"/>
      <c r="JP1" s="287"/>
      <c r="JQ1" s="287"/>
      <c r="JR1" s="287"/>
      <c r="JS1" s="287"/>
      <c r="JT1" s="287"/>
      <c r="JU1" s="287"/>
      <c r="JV1" s="287"/>
      <c r="JW1" s="287"/>
      <c r="JX1" s="287"/>
      <c r="JY1" s="287"/>
      <c r="JZ1" s="287"/>
      <c r="KA1" s="287"/>
      <c r="KB1" s="287"/>
      <c r="KC1" s="287"/>
      <c r="KD1" s="287"/>
      <c r="KE1" s="287"/>
      <c r="KF1" s="287"/>
      <c r="KG1" s="287"/>
      <c r="KH1" s="287"/>
      <c r="KI1" s="287"/>
      <c r="KJ1" s="287"/>
      <c r="KK1" s="287"/>
      <c r="KL1" s="287"/>
      <c r="KM1" s="287"/>
      <c r="KN1" s="287"/>
      <c r="KO1" s="287"/>
      <c r="KP1" s="287"/>
      <c r="KQ1" s="287"/>
      <c r="KR1" s="287"/>
      <c r="KS1" s="287"/>
      <c r="KT1" s="287"/>
      <c r="KU1" s="287"/>
      <c r="KV1" s="287"/>
      <c r="KW1" s="287"/>
      <c r="KX1" s="287"/>
      <c r="KY1" s="287"/>
      <c r="KZ1" s="287"/>
      <c r="LA1" s="287"/>
      <c r="LB1" s="287"/>
      <c r="LC1" s="287"/>
      <c r="LD1" s="287"/>
      <c r="LE1" s="287"/>
      <c r="LF1" s="287"/>
      <c r="LG1" s="287"/>
      <c r="LH1" s="287"/>
      <c r="LI1" s="287"/>
      <c r="LJ1" s="287"/>
      <c r="LK1" s="287"/>
      <c r="LL1" s="287"/>
      <c r="LM1" s="287"/>
      <c r="LN1" s="287"/>
      <c r="LO1" s="287"/>
      <c r="LP1" s="287"/>
      <c r="LQ1" s="287"/>
      <c r="LR1" s="287"/>
      <c r="LS1" s="287"/>
      <c r="LT1" s="287"/>
      <c r="LU1" s="287"/>
      <c r="LV1" s="287"/>
      <c r="LW1" s="287"/>
      <c r="LX1" s="287"/>
      <c r="LY1" s="287"/>
      <c r="LZ1" s="287"/>
      <c r="MA1" s="287"/>
      <c r="MB1" s="287"/>
      <c r="MC1" s="287"/>
      <c r="MD1" s="287"/>
      <c r="ME1" s="287"/>
      <c r="MF1" s="287"/>
      <c r="MG1" s="287"/>
      <c r="MH1" s="287"/>
      <c r="MI1" s="287"/>
      <c r="MJ1" s="287"/>
      <c r="MK1" s="287"/>
      <c r="ML1" s="287"/>
      <c r="MM1" s="287"/>
      <c r="MN1" s="287"/>
      <c r="MO1" s="287"/>
      <c r="MP1" s="287"/>
      <c r="MQ1" s="287"/>
      <c r="MR1" s="287"/>
      <c r="MS1" s="287"/>
      <c r="MT1" s="287"/>
      <c r="MU1" s="287"/>
      <c r="MV1" s="287"/>
      <c r="MW1" s="287"/>
      <c r="MX1" s="287"/>
      <c r="MY1" s="287"/>
      <c r="MZ1" s="287"/>
      <c r="NA1" s="287"/>
      <c r="NB1" s="287"/>
      <c r="NC1" s="287"/>
      <c r="ND1" s="287"/>
      <c r="NE1" s="287"/>
      <c r="NF1" s="287"/>
      <c r="NG1" s="287"/>
      <c r="NH1" s="287"/>
      <c r="NI1" s="287"/>
      <c r="NJ1" s="287"/>
      <c r="NK1" s="287"/>
      <c r="NL1" s="287"/>
      <c r="NM1" s="287"/>
      <c r="NN1" s="287"/>
      <c r="NO1" s="287"/>
      <c r="NP1" s="287"/>
      <c r="NQ1" s="287"/>
      <c r="NR1" s="287"/>
      <c r="NS1" s="287"/>
      <c r="NT1" s="287"/>
      <c r="NU1" s="287"/>
      <c r="NV1" s="287"/>
      <c r="NW1" s="287"/>
      <c r="NX1" s="287"/>
      <c r="NY1" s="287"/>
      <c r="NZ1" s="287"/>
      <c r="OA1" s="287"/>
      <c r="OB1" s="287"/>
      <c r="OC1" s="287"/>
      <c r="OD1" s="287"/>
      <c r="OE1" s="287"/>
      <c r="OF1" s="287"/>
      <c r="OG1" s="287"/>
      <c r="OH1" s="287"/>
      <c r="OI1" s="287"/>
      <c r="OJ1" s="287"/>
      <c r="OK1" s="287"/>
      <c r="OL1" s="287"/>
      <c r="OM1" s="287"/>
      <c r="ON1" s="287"/>
      <c r="OO1" s="287"/>
      <c r="OP1" s="287"/>
      <c r="OQ1" s="287"/>
      <c r="OR1" s="287"/>
      <c r="OS1" s="287"/>
      <c r="OT1" s="287"/>
      <c r="OU1" s="287"/>
      <c r="OV1" s="287"/>
      <c r="OW1" s="287"/>
      <c r="OX1" s="287"/>
      <c r="OY1" s="287"/>
      <c r="OZ1" s="287"/>
      <c r="PA1" s="287"/>
      <c r="PB1" s="287"/>
      <c r="PC1" s="287"/>
      <c r="PD1" s="287"/>
      <c r="PE1" s="287"/>
      <c r="PF1" s="287"/>
      <c r="PG1" s="287"/>
      <c r="PH1" s="287"/>
      <c r="PI1" s="287"/>
      <c r="PJ1" s="287"/>
      <c r="PK1" s="287"/>
      <c r="PL1" s="287"/>
      <c r="PM1" s="287"/>
      <c r="PN1" s="287"/>
      <c r="PO1" s="287"/>
      <c r="PP1" s="287"/>
      <c r="PQ1" s="287"/>
      <c r="PR1" s="287"/>
      <c r="PS1" s="287"/>
      <c r="PT1" s="287"/>
      <c r="PU1" s="287"/>
      <c r="PV1" s="287"/>
      <c r="PW1" s="287"/>
      <c r="PX1" s="287"/>
      <c r="PY1" s="287"/>
      <c r="PZ1" s="287"/>
      <c r="QA1" s="287"/>
      <c r="QB1" s="287"/>
      <c r="QC1" s="287"/>
      <c r="QD1" s="287"/>
      <c r="QE1" s="287"/>
      <c r="QF1" s="287"/>
      <c r="QG1" s="287"/>
      <c r="QH1" s="287"/>
      <c r="QI1" s="287"/>
      <c r="QJ1" s="287"/>
      <c r="QK1" s="287"/>
      <c r="QL1" s="287"/>
      <c r="QM1" s="287"/>
      <c r="QN1" s="287"/>
      <c r="QO1" s="287"/>
      <c r="QP1" s="287"/>
      <c r="QQ1" s="287"/>
      <c r="QR1" s="287"/>
      <c r="QS1" s="287"/>
      <c r="QT1" s="287"/>
      <c r="QU1" s="287"/>
      <c r="QV1" s="287"/>
      <c r="QW1" s="287"/>
      <c r="QX1" s="287"/>
      <c r="QY1" s="287"/>
      <c r="QZ1" s="287"/>
      <c r="RA1" s="287"/>
      <c r="RB1" s="287"/>
      <c r="RC1" s="287"/>
      <c r="RD1" s="287"/>
      <c r="RE1" s="287"/>
      <c r="RF1" s="287"/>
      <c r="RG1" s="287"/>
      <c r="RH1" s="287"/>
      <c r="RI1" s="287"/>
      <c r="RJ1" s="287"/>
      <c r="RK1" s="287"/>
      <c r="RL1" s="287"/>
      <c r="RM1" s="287"/>
      <c r="RN1" s="287"/>
      <c r="RO1" s="287"/>
      <c r="RP1" s="287"/>
      <c r="RQ1" s="287"/>
      <c r="RR1" s="287"/>
      <c r="RS1" s="287"/>
      <c r="RT1" s="287"/>
      <c r="RU1" s="287"/>
      <c r="RV1" s="287"/>
      <c r="RW1" s="287"/>
      <c r="RX1" s="287"/>
      <c r="RY1" s="287"/>
      <c r="RZ1" s="287"/>
      <c r="SA1" s="287"/>
      <c r="SB1" s="287"/>
      <c r="SC1" s="287"/>
      <c r="SD1" s="287"/>
      <c r="SE1" s="287"/>
      <c r="SF1" s="287"/>
      <c r="SG1" s="287"/>
      <c r="SH1" s="287"/>
      <c r="SI1" s="287"/>
      <c r="SJ1" s="287"/>
      <c r="SK1" s="287"/>
      <c r="SL1" s="287"/>
      <c r="SM1" s="287"/>
      <c r="SN1" s="287"/>
      <c r="SO1" s="287"/>
      <c r="SP1" s="287"/>
      <c r="SQ1" s="287"/>
      <c r="SR1" s="287"/>
      <c r="SS1" s="287"/>
      <c r="ST1" s="287"/>
      <c r="SU1" s="287"/>
      <c r="SV1" s="287"/>
      <c r="SW1" s="287"/>
      <c r="SX1" s="287"/>
      <c r="SY1" s="287"/>
      <c r="SZ1" s="287"/>
      <c r="TA1" s="287"/>
      <c r="TB1" s="287"/>
      <c r="TC1" s="287"/>
      <c r="TD1" s="287"/>
      <c r="TE1" s="287"/>
      <c r="TF1" s="287"/>
      <c r="TG1" s="287"/>
      <c r="TH1" s="287"/>
      <c r="TI1" s="287"/>
      <c r="TJ1" s="287"/>
      <c r="TK1" s="287"/>
      <c r="TL1" s="287"/>
      <c r="TM1" s="287"/>
      <c r="TN1" s="287"/>
      <c r="TO1" s="287"/>
      <c r="TP1" s="287"/>
      <c r="TQ1" s="287"/>
      <c r="TR1" s="287"/>
      <c r="TS1" s="287"/>
      <c r="TT1" s="287"/>
      <c r="TU1" s="287"/>
      <c r="TV1" s="287"/>
      <c r="TW1" s="287"/>
      <c r="TX1" s="287"/>
      <c r="TY1" s="287"/>
      <c r="TZ1" s="287"/>
      <c r="UA1" s="287"/>
      <c r="UB1" s="287"/>
      <c r="UC1" s="287"/>
      <c r="UD1" s="287"/>
      <c r="UE1" s="287"/>
      <c r="UF1" s="287"/>
      <c r="UG1" s="287"/>
      <c r="UH1" s="287"/>
      <c r="UI1" s="287"/>
      <c r="UJ1" s="287"/>
      <c r="UK1" s="287"/>
      <c r="UL1" s="287"/>
      <c r="UM1" s="287"/>
      <c r="UN1" s="287"/>
      <c r="UO1" s="287"/>
      <c r="UP1" s="287"/>
      <c r="UQ1" s="287"/>
      <c r="UR1" s="287"/>
      <c r="US1" s="287"/>
      <c r="UT1" s="287"/>
      <c r="UU1" s="287"/>
      <c r="UV1" s="287"/>
      <c r="UW1" s="287"/>
      <c r="UX1" s="287"/>
      <c r="UY1" s="287"/>
      <c r="UZ1" s="287"/>
      <c r="VA1" s="287"/>
      <c r="VB1" s="287"/>
      <c r="VC1" s="287"/>
      <c r="VD1" s="287"/>
      <c r="VE1" s="287"/>
      <c r="VF1" s="287"/>
      <c r="VG1" s="287"/>
      <c r="VH1" s="287"/>
      <c r="VI1" s="287"/>
      <c r="VJ1" s="287"/>
      <c r="VK1" s="287"/>
      <c r="VL1" s="287"/>
      <c r="VM1" s="287"/>
      <c r="VN1" s="287"/>
      <c r="VO1" s="287"/>
      <c r="VP1" s="287"/>
      <c r="VQ1" s="287"/>
      <c r="VR1" s="287"/>
      <c r="VS1" s="287"/>
      <c r="VT1" s="287"/>
      <c r="VU1" s="287"/>
      <c r="VV1" s="287"/>
      <c r="VW1" s="287"/>
      <c r="VX1" s="287"/>
      <c r="VY1" s="287"/>
      <c r="VZ1" s="287"/>
      <c r="WA1" s="287"/>
      <c r="WB1" s="287"/>
      <c r="WC1" s="287"/>
      <c r="WD1" s="287"/>
      <c r="WE1" s="287"/>
      <c r="WF1" s="287"/>
      <c r="WG1" s="287"/>
      <c r="WH1" s="287"/>
      <c r="WI1" s="287"/>
      <c r="WJ1" s="287"/>
      <c r="WK1" s="287"/>
      <c r="WL1" s="287"/>
      <c r="WM1" s="287"/>
      <c r="WN1" s="287"/>
      <c r="WO1" s="287"/>
      <c r="WP1" s="287"/>
      <c r="WQ1" s="287"/>
      <c r="WR1" s="287"/>
      <c r="WS1" s="287"/>
      <c r="WT1" s="287"/>
      <c r="WU1" s="287"/>
      <c r="WV1" s="287"/>
      <c r="WW1" s="287"/>
      <c r="WX1" s="287"/>
      <c r="WY1" s="287"/>
      <c r="WZ1" s="287"/>
      <c r="XA1" s="287"/>
      <c r="XB1" s="287"/>
      <c r="XC1" s="287"/>
      <c r="XD1" s="287"/>
      <c r="XE1" s="287"/>
      <c r="XF1" s="287"/>
      <c r="XG1" s="287"/>
      <c r="XH1" s="287"/>
      <c r="XI1" s="287"/>
      <c r="XJ1" s="287"/>
      <c r="XK1" s="287"/>
      <c r="XL1" s="287"/>
      <c r="XM1" s="287"/>
      <c r="XN1" s="287"/>
      <c r="XO1" s="287"/>
      <c r="XP1" s="287"/>
      <c r="XQ1" s="287"/>
      <c r="XR1" s="287"/>
      <c r="XS1" s="287"/>
      <c r="XT1" s="287"/>
      <c r="XU1" s="287"/>
      <c r="XV1" s="287"/>
      <c r="XW1" s="287"/>
      <c r="XX1" s="287"/>
      <c r="XY1" s="287"/>
      <c r="XZ1" s="287"/>
      <c r="YA1" s="287"/>
      <c r="YB1" s="287"/>
      <c r="YC1" s="287"/>
      <c r="YD1" s="287"/>
      <c r="YE1" s="287"/>
      <c r="YF1" s="287"/>
      <c r="YG1" s="287"/>
      <c r="YH1" s="287"/>
      <c r="YI1" s="287"/>
      <c r="YJ1" s="287"/>
      <c r="YK1" s="287"/>
      <c r="YL1" s="287"/>
      <c r="YM1" s="287"/>
      <c r="YN1" s="287"/>
      <c r="YO1" s="287"/>
      <c r="YP1" s="287"/>
      <c r="YQ1" s="287"/>
      <c r="YR1" s="287"/>
      <c r="YS1" s="287"/>
      <c r="YT1" s="287"/>
      <c r="YU1" s="287"/>
      <c r="YV1" s="287"/>
      <c r="YW1" s="287"/>
      <c r="YX1" s="287"/>
      <c r="YY1" s="287"/>
      <c r="YZ1" s="287"/>
      <c r="ZA1" s="287"/>
      <c r="ZB1" s="287"/>
      <c r="ZC1" s="287"/>
      <c r="ZD1" s="287"/>
      <c r="ZE1" s="287"/>
      <c r="ZF1" s="287"/>
      <c r="ZG1" s="287"/>
      <c r="ZH1" s="287"/>
      <c r="ZI1" s="287"/>
      <c r="ZJ1" s="287"/>
      <c r="ZK1" s="287"/>
      <c r="ZL1" s="287"/>
      <c r="ZM1" s="287"/>
      <c r="ZN1" s="287"/>
      <c r="ZO1" s="287"/>
      <c r="ZP1" s="287"/>
      <c r="ZQ1" s="287"/>
      <c r="ZR1" s="287"/>
      <c r="ZS1" s="287"/>
      <c r="ZT1" s="287"/>
      <c r="ZU1" s="287"/>
      <c r="ZV1" s="287"/>
      <c r="ZW1" s="287"/>
      <c r="ZX1" s="287"/>
      <c r="ZY1" s="287"/>
      <c r="ZZ1" s="287"/>
      <c r="AAA1" s="287"/>
      <c r="AAB1" s="287"/>
      <c r="AAC1" s="287"/>
      <c r="AAD1" s="287"/>
      <c r="AAE1" s="287"/>
      <c r="AAF1" s="287"/>
      <c r="AAG1" s="287"/>
      <c r="AAH1" s="287"/>
      <c r="AAI1" s="287"/>
      <c r="AAJ1" s="287"/>
      <c r="AAK1" s="287"/>
      <c r="AAL1" s="287"/>
      <c r="AAM1" s="287"/>
      <c r="AAN1" s="287"/>
      <c r="AAO1" s="287"/>
      <c r="AAP1" s="287"/>
      <c r="AAQ1" s="287"/>
      <c r="AAR1" s="287"/>
      <c r="AAS1" s="287"/>
      <c r="AAT1" s="287"/>
      <c r="AAU1" s="287"/>
      <c r="AAV1" s="287"/>
      <c r="AAW1" s="287"/>
      <c r="AAX1" s="287"/>
      <c r="AAY1" s="287"/>
      <c r="AAZ1" s="287"/>
      <c r="ABA1" s="287"/>
      <c r="ABB1" s="287"/>
      <c r="ABC1" s="287"/>
      <c r="ABD1" s="287"/>
      <c r="ABE1" s="287"/>
      <c r="ABF1" s="287"/>
      <c r="ABG1" s="287"/>
      <c r="ABH1" s="287"/>
      <c r="ABI1" s="287"/>
      <c r="ABJ1" s="287"/>
      <c r="ABK1" s="287"/>
      <c r="ABL1" s="287"/>
      <c r="ABM1" s="287"/>
      <c r="ABN1" s="287"/>
      <c r="ABO1" s="287"/>
      <c r="ABP1" s="287"/>
      <c r="ABQ1" s="287"/>
      <c r="ABR1" s="287"/>
      <c r="ABS1" s="287"/>
      <c r="ABT1" s="287"/>
      <c r="ABU1" s="287"/>
      <c r="ABV1" s="287"/>
      <c r="ABW1" s="287"/>
      <c r="ABX1" s="287"/>
      <c r="ABY1" s="287"/>
      <c r="ABZ1" s="287"/>
      <c r="ACA1" s="287"/>
      <c r="ACB1" s="287"/>
      <c r="ACC1" s="287"/>
      <c r="ACD1" s="287"/>
      <c r="ACE1" s="287"/>
      <c r="ACF1" s="287"/>
      <c r="ACG1" s="287"/>
      <c r="ACH1" s="287"/>
      <c r="ACI1" s="287"/>
      <c r="ACJ1" s="287"/>
      <c r="ACK1" s="287"/>
      <c r="ACL1" s="287"/>
      <c r="ACM1" s="287"/>
      <c r="ACN1" s="287"/>
      <c r="ACO1" s="287"/>
      <c r="ACP1" s="287"/>
      <c r="ACQ1" s="287"/>
      <c r="ACR1" s="287"/>
      <c r="ACS1" s="287"/>
      <c r="ACT1" s="287"/>
      <c r="ACU1" s="287"/>
      <c r="ACV1" s="287"/>
      <c r="ACW1" s="287"/>
      <c r="ACX1" s="287"/>
      <c r="ACY1" s="287"/>
      <c r="ACZ1" s="287"/>
      <c r="ADA1" s="287"/>
      <c r="ADB1" s="287"/>
      <c r="ADC1" s="287"/>
      <c r="ADD1" s="287"/>
      <c r="ADE1" s="287"/>
      <c r="ADF1" s="287"/>
      <c r="ADG1" s="287"/>
      <c r="ADH1" s="287"/>
      <c r="ADI1" s="287"/>
      <c r="ADJ1" s="287"/>
      <c r="ADK1" s="287"/>
      <c r="ADL1" s="287"/>
      <c r="ADM1" s="287"/>
      <c r="ADN1" s="287"/>
      <c r="ADO1" s="287"/>
      <c r="ADP1" s="287"/>
      <c r="ADQ1" s="287"/>
      <c r="ADR1" s="287"/>
      <c r="ADS1" s="287"/>
      <c r="ADT1" s="287"/>
      <c r="ADU1" s="287"/>
      <c r="ADV1" s="287"/>
      <c r="ADW1" s="287"/>
      <c r="ADX1" s="287"/>
      <c r="ADY1" s="287"/>
      <c r="ADZ1" s="287"/>
      <c r="AEA1" s="287"/>
      <c r="AEB1" s="287"/>
      <c r="AEC1" s="287"/>
      <c r="AED1" s="287"/>
      <c r="AEE1" s="287"/>
      <c r="AEF1" s="290"/>
      <c r="AEG1" s="290"/>
      <c r="AEH1" s="290"/>
      <c r="AEI1" s="290"/>
      <c r="AEJ1" s="290"/>
      <c r="AEK1" s="290"/>
      <c r="AEL1" s="290"/>
      <c r="AEM1" s="290"/>
      <c r="AEN1" s="290"/>
      <c r="AEO1" s="290"/>
      <c r="AEP1" s="290"/>
      <c r="AEQ1" s="290"/>
      <c r="AER1" s="290"/>
      <c r="AES1" s="290"/>
      <c r="AET1" s="290"/>
      <c r="AEU1" s="290"/>
      <c r="AEV1" s="290"/>
      <c r="AEW1" s="290"/>
      <c r="AEX1" s="290"/>
      <c r="AEY1" s="290"/>
      <c r="AEZ1" s="290"/>
      <c r="AFA1" s="290"/>
      <c r="AFB1" s="290"/>
      <c r="AFC1" s="290"/>
      <c r="AFD1" s="290"/>
      <c r="AFE1" s="290"/>
      <c r="AFF1" s="290"/>
      <c r="AFG1" s="290"/>
      <c r="AFH1" s="290"/>
      <c r="AFI1" s="290"/>
      <c r="AFJ1" s="290"/>
      <c r="AFK1" s="290"/>
      <c r="AFL1" s="290"/>
      <c r="AFM1" s="290"/>
      <c r="AFN1" s="290"/>
      <c r="AFO1" s="290"/>
      <c r="AFP1" s="290"/>
      <c r="AFQ1" s="290"/>
      <c r="AFR1" s="290"/>
      <c r="AFS1" s="290"/>
      <c r="AFT1" s="290"/>
      <c r="AFU1" s="290"/>
      <c r="AFV1" s="290"/>
      <c r="AFW1" s="290"/>
      <c r="AFX1" s="290"/>
      <c r="AFY1" s="290"/>
      <c r="AFZ1" s="290"/>
      <c r="AGA1" s="290"/>
      <c r="AGB1" s="290"/>
      <c r="AGC1" s="290"/>
      <c r="AGD1" s="290"/>
      <c r="AGE1" s="290"/>
      <c r="AGF1" s="290"/>
      <c r="AGG1" s="290"/>
      <c r="AGH1" s="290"/>
      <c r="AGI1" s="290"/>
      <c r="AGJ1" s="290"/>
      <c r="AGK1" s="290"/>
      <c r="AGL1" s="290"/>
      <c r="AGM1" s="290"/>
      <c r="AGN1" s="290"/>
      <c r="AGO1" s="290"/>
      <c r="AGP1" s="290"/>
      <c r="AGQ1" s="290"/>
      <c r="AGR1" s="290"/>
      <c r="AGS1" s="290"/>
      <c r="AGT1" s="290"/>
      <c r="AGU1" s="290"/>
      <c r="AGV1" s="290"/>
      <c r="AGW1" s="290"/>
      <c r="AGX1" s="290"/>
      <c r="AGY1" s="290"/>
      <c r="AGZ1" s="290"/>
      <c r="AHA1" s="290"/>
      <c r="AHB1" s="290"/>
      <c r="AHC1" s="290"/>
      <c r="AHD1" s="290"/>
      <c r="AHE1" s="290"/>
      <c r="AHF1" s="290"/>
      <c r="AHG1" s="290"/>
      <c r="AHH1" s="290"/>
      <c r="AHI1" s="290"/>
      <c r="AHJ1" s="290"/>
      <c r="AHK1" s="290"/>
      <c r="AHL1" s="290"/>
      <c r="AHM1" s="290"/>
      <c r="AHN1" s="290"/>
      <c r="AHO1" s="290"/>
      <c r="AHP1" s="290"/>
      <c r="AHQ1" s="290"/>
      <c r="AHR1" s="290"/>
      <c r="AHS1" s="290"/>
      <c r="AHT1" s="290"/>
      <c r="AHU1" s="290"/>
      <c r="AHV1" s="290"/>
      <c r="AHW1" s="290"/>
      <c r="AHX1" s="290"/>
      <c r="AHY1" s="290"/>
      <c r="AHZ1" s="290"/>
      <c r="AIA1" s="290"/>
      <c r="AIB1" s="290"/>
      <c r="AIC1" s="290"/>
      <c r="AID1" s="290"/>
      <c r="AIE1" s="290"/>
      <c r="AIF1" s="290"/>
      <c r="AIG1" s="290"/>
      <c r="AIH1" s="290"/>
      <c r="AII1" s="290"/>
      <c r="AIJ1" s="290"/>
      <c r="AIK1" s="290"/>
      <c r="AIL1" s="290"/>
      <c r="AIM1" s="290"/>
      <c r="AIN1" s="290"/>
      <c r="AIO1" s="290"/>
      <c r="AIP1" s="290"/>
      <c r="AIQ1" s="290"/>
      <c r="AIR1" s="290"/>
      <c r="AIS1" s="290"/>
      <c r="AIT1" s="290"/>
      <c r="AIU1" s="290"/>
      <c r="AIV1" s="290"/>
      <c r="AIW1" s="290"/>
      <c r="AIX1" s="290"/>
      <c r="AIY1" s="290"/>
      <c r="AIZ1" s="290"/>
      <c r="AJA1" s="290"/>
      <c r="AJB1" s="290"/>
      <c r="AJC1" s="290"/>
      <c r="AJD1" s="290"/>
      <c r="AJE1" s="290"/>
      <c r="AJF1" s="290"/>
      <c r="AJG1" s="290"/>
      <c r="AJH1" s="290"/>
      <c r="AJI1" s="290"/>
      <c r="AJJ1" s="290"/>
      <c r="AJK1" s="290"/>
      <c r="AJL1" s="290"/>
      <c r="AJM1" s="290"/>
      <c r="AJN1" s="290"/>
      <c r="AJO1" s="290"/>
      <c r="AJP1" s="290"/>
      <c r="AJQ1" s="290"/>
      <c r="AJR1" s="290"/>
      <c r="AJS1" s="290"/>
      <c r="AJT1" s="290"/>
      <c r="AJU1" s="290"/>
      <c r="AJV1" s="290"/>
      <c r="AJW1" s="290"/>
      <c r="AJX1" s="290"/>
      <c r="AJY1" s="290"/>
      <c r="AJZ1" s="290"/>
      <c r="AKA1" s="290"/>
      <c r="AKB1" s="290"/>
      <c r="AKC1" s="290"/>
      <c r="AKD1" s="290"/>
      <c r="AKE1" s="290"/>
      <c r="AKF1" s="290"/>
      <c r="AKG1" s="290"/>
      <c r="AKH1" s="290"/>
      <c r="AKI1" s="290"/>
      <c r="AKJ1" s="290"/>
      <c r="AKK1" s="290"/>
      <c r="AKL1" s="290"/>
      <c r="AKM1" s="290"/>
      <c r="AKN1" s="290"/>
      <c r="AKO1" s="290"/>
      <c r="AKP1" s="290"/>
      <c r="AKQ1" s="290"/>
      <c r="AKR1" s="290"/>
      <c r="AKS1" s="290"/>
      <c r="AKT1" s="290"/>
      <c r="AKU1" s="290"/>
      <c r="AKV1" s="290"/>
      <c r="AKW1" s="290"/>
      <c r="AKX1" s="290"/>
      <c r="AKY1" s="290"/>
      <c r="AKZ1" s="290"/>
      <c r="ALA1" s="290"/>
      <c r="ALB1" s="290"/>
      <c r="ALC1" s="290"/>
      <c r="ALD1" s="290"/>
      <c r="ALE1" s="290"/>
      <c r="ALF1" s="290"/>
      <c r="ALG1" s="290"/>
      <c r="ALH1" s="290"/>
      <c r="ALI1" s="290"/>
      <c r="ALJ1" s="290"/>
      <c r="ALK1" s="290"/>
      <c r="ALL1" s="290"/>
      <c r="ALM1" s="290"/>
      <c r="ALN1" s="290"/>
      <c r="ALO1" s="290"/>
      <c r="ALP1" s="290"/>
      <c r="ALQ1" s="290"/>
      <c r="ALR1" s="290"/>
      <c r="ALS1" s="290"/>
      <c r="ALT1" s="290"/>
      <c r="ALU1" s="290"/>
      <c r="ALV1" s="290"/>
      <c r="ALW1" s="290"/>
      <c r="ALX1" s="290"/>
      <c r="ALY1" s="290"/>
      <c r="ALZ1" s="290"/>
      <c r="AMA1" s="290"/>
      <c r="AMB1" s="290"/>
      <c r="AMC1" s="290"/>
      <c r="AMD1" s="290"/>
      <c r="AME1" s="290"/>
      <c r="AMF1" s="290"/>
      <c r="AMG1" s="290"/>
      <c r="AMH1" s="290"/>
      <c r="AMI1" s="290"/>
      <c r="AMJ1" s="290"/>
      <c r="AMK1" s="290"/>
      <c r="AML1" s="290"/>
      <c r="AMM1" s="290"/>
      <c r="AMN1" s="290"/>
      <c r="AMO1" s="290"/>
      <c r="AMP1" s="290"/>
      <c r="AMQ1" s="290"/>
      <c r="AMR1" s="290"/>
      <c r="AMS1" s="290"/>
      <c r="AMT1" s="290"/>
      <c r="AMU1" s="290"/>
      <c r="AMV1" s="290"/>
      <c r="AMW1" s="290"/>
      <c r="AMX1" s="290"/>
      <c r="AMY1" s="290"/>
      <c r="AMZ1" s="290"/>
      <c r="ANA1" s="290"/>
      <c r="ANB1" s="290"/>
      <c r="ANC1" s="290"/>
      <c r="AND1" s="290"/>
      <c r="ANE1" s="290"/>
      <c r="ANF1" s="290"/>
      <c r="ANG1" s="290"/>
      <c r="ANH1" s="290"/>
      <c r="ANI1" s="290"/>
      <c r="ANJ1" s="290"/>
      <c r="ANK1" s="290"/>
      <c r="ANL1" s="290"/>
      <c r="ANM1" s="290"/>
      <c r="ANN1" s="290"/>
      <c r="ANO1" s="290"/>
      <c r="ANP1" s="290"/>
      <c r="ANQ1" s="290"/>
      <c r="ANR1" s="290"/>
      <c r="ANS1" s="290"/>
      <c r="ANT1" s="290"/>
      <c r="ANU1" s="290"/>
      <c r="ANV1" s="290"/>
      <c r="ANW1" s="290"/>
      <c r="ANX1" s="290"/>
      <c r="ANY1" s="290"/>
      <c r="ANZ1" s="290"/>
      <c r="AOA1" s="290"/>
      <c r="AOB1" s="290"/>
      <c r="AOC1" s="290"/>
      <c r="AOD1" s="290"/>
      <c r="AOE1" s="290"/>
      <c r="AOF1" s="290"/>
      <c r="AOG1" s="290"/>
      <c r="AOH1" s="290"/>
      <c r="AOI1" s="290"/>
      <c r="AOJ1" s="290"/>
      <c r="AOK1" s="290"/>
      <c r="AOL1" s="290"/>
      <c r="AOM1" s="290"/>
      <c r="AON1" s="290"/>
      <c r="AOO1" s="290"/>
      <c r="AOP1" s="290"/>
      <c r="AOQ1" s="290"/>
      <c r="AOR1" s="290"/>
      <c r="AOS1" s="290"/>
      <c r="AOT1" s="290"/>
      <c r="AOU1" s="290"/>
      <c r="AOV1" s="290"/>
      <c r="AOW1" s="290"/>
      <c r="AOX1" s="290"/>
      <c r="AOY1" s="290"/>
      <c r="AOZ1" s="290"/>
      <c r="APA1" s="290"/>
      <c r="APB1" s="290"/>
      <c r="APC1" s="290"/>
      <c r="APD1" s="290"/>
      <c r="APE1" s="290"/>
      <c r="APF1" s="290"/>
      <c r="APG1" s="290"/>
      <c r="APH1" s="290"/>
      <c r="API1" s="290"/>
      <c r="APJ1" s="290"/>
      <c r="APK1" s="290"/>
      <c r="APL1" s="290"/>
      <c r="APM1" s="290"/>
      <c r="APN1" s="290"/>
      <c r="APO1" s="290"/>
      <c r="APP1" s="290"/>
      <c r="APQ1" s="290"/>
      <c r="APR1" s="290"/>
      <c r="APS1" s="290"/>
      <c r="APT1" s="290"/>
      <c r="APU1" s="290"/>
      <c r="APV1" s="290"/>
      <c r="APW1" s="290"/>
      <c r="APX1" s="290"/>
      <c r="APY1" s="290"/>
      <c r="APZ1" s="290"/>
      <c r="AQA1" s="290"/>
      <c r="AQB1" s="290"/>
      <c r="AQC1" s="290"/>
      <c r="AQD1" s="290"/>
      <c r="AQE1" s="290"/>
      <c r="AQF1" s="290"/>
      <c r="AQG1" s="290"/>
      <c r="AQH1" s="290"/>
      <c r="AQI1" s="290"/>
      <c r="AQJ1" s="290"/>
      <c r="AQK1" s="290"/>
      <c r="AQL1" s="290"/>
      <c r="AQM1" s="290"/>
      <c r="AQN1" s="290"/>
      <c r="AQO1" s="290"/>
      <c r="AQP1" s="290"/>
      <c r="AQQ1" s="290"/>
      <c r="AQR1" s="290"/>
      <c r="AQS1" s="290"/>
      <c r="AQT1" s="290"/>
      <c r="AQU1" s="290"/>
      <c r="AQV1" s="290"/>
      <c r="AQW1" s="290"/>
      <c r="AQX1" s="290"/>
      <c r="AQY1" s="290"/>
      <c r="AQZ1" s="290"/>
      <c r="ARA1" s="290"/>
      <c r="ARB1" s="290"/>
      <c r="ARC1" s="290"/>
      <c r="ARD1" s="290"/>
      <c r="ARE1" s="290"/>
      <c r="ARF1" s="290"/>
      <c r="ARG1" s="290"/>
      <c r="ARH1" s="290"/>
      <c r="ARI1" s="290"/>
      <c r="ARJ1" s="290"/>
      <c r="ARK1" s="290"/>
      <c r="ARL1" s="290"/>
      <c r="ARM1" s="290"/>
      <c r="ARN1" s="290"/>
      <c r="ARO1" s="290"/>
      <c r="ARP1" s="290"/>
      <c r="ARQ1" s="290"/>
      <c r="ARR1" s="290"/>
      <c r="ARS1" s="290"/>
      <c r="ART1" s="290"/>
      <c r="ARU1" s="290"/>
      <c r="ARV1" s="290"/>
      <c r="ARW1" s="290"/>
      <c r="ARX1" s="290"/>
      <c r="ARY1" s="290"/>
      <c r="ARZ1" s="290"/>
      <c r="ASA1" s="290"/>
      <c r="ASB1" s="290"/>
      <c r="ASC1" s="290"/>
      <c r="ASD1" s="290"/>
      <c r="ASE1" s="290"/>
      <c r="ASF1" s="290"/>
      <c r="ASG1" s="290"/>
      <c r="ASH1" s="290"/>
      <c r="ASI1" s="290"/>
      <c r="ASJ1" s="290"/>
      <c r="ASK1" s="290"/>
      <c r="ASL1" s="290"/>
      <c r="ASM1" s="290"/>
      <c r="ASN1" s="290"/>
      <c r="ASO1" s="290"/>
      <c r="ASP1" s="290"/>
      <c r="ASQ1" s="290"/>
      <c r="ASR1" s="290"/>
      <c r="ASS1" s="290"/>
      <c r="AST1" s="290"/>
      <c r="ASU1" s="290"/>
      <c r="ASV1" s="290"/>
      <c r="ASW1" s="290"/>
      <c r="ASX1" s="290"/>
      <c r="ASY1" s="290"/>
      <c r="ASZ1" s="290"/>
      <c r="ATA1" s="290"/>
      <c r="ATB1" s="290"/>
      <c r="ATC1" s="290"/>
      <c r="ATD1" s="290"/>
      <c r="ATE1" s="290"/>
      <c r="ATF1" s="290"/>
      <c r="ATG1" s="290"/>
      <c r="ATH1" s="290"/>
      <c r="ATI1" s="290"/>
      <c r="ATJ1" s="290"/>
      <c r="ATK1" s="290"/>
      <c r="ATL1" s="290"/>
      <c r="ATM1" s="290"/>
      <c r="ATN1" s="290"/>
      <c r="ATO1" s="290"/>
      <c r="ATP1" s="290"/>
      <c r="ATQ1" s="290"/>
      <c r="ATR1" s="290"/>
      <c r="ATS1" s="290"/>
      <c r="ATT1" s="290"/>
      <c r="ATU1" s="290"/>
      <c r="ATV1" s="290"/>
      <c r="ATW1" s="290"/>
      <c r="ATX1" s="290"/>
      <c r="ATY1" s="290"/>
      <c r="ATZ1" s="290"/>
      <c r="AUA1" s="290"/>
      <c r="AUB1" s="290"/>
      <c r="AUC1" s="290"/>
      <c r="AUD1" s="290"/>
      <c r="AUE1" s="290"/>
      <c r="AUF1" s="290"/>
      <c r="AUG1" s="290"/>
      <c r="AUH1" s="290"/>
      <c r="AUI1" s="290"/>
      <c r="AUJ1" s="290"/>
      <c r="AUK1" s="290"/>
      <c r="AUL1" s="290"/>
      <c r="AUM1" s="290"/>
      <c r="AUN1" s="290"/>
      <c r="AUO1" s="290"/>
      <c r="AUP1" s="290"/>
      <c r="AUQ1" s="290"/>
      <c r="AUR1" s="290"/>
      <c r="AUS1" s="290"/>
      <c r="AUT1" s="290"/>
      <c r="AUU1" s="290"/>
      <c r="AUV1" s="290"/>
      <c r="AUW1" s="290"/>
      <c r="AUX1" s="290"/>
      <c r="AUY1" s="290"/>
      <c r="AUZ1" s="290"/>
      <c r="AVA1" s="290"/>
      <c r="AVB1" s="290"/>
      <c r="AVC1" s="290"/>
      <c r="AVD1" s="290"/>
      <c r="AVE1" s="290"/>
      <c r="AVF1" s="290"/>
      <c r="AVG1" s="290"/>
      <c r="AVH1" s="290"/>
      <c r="AVI1" s="290"/>
      <c r="AVJ1" s="290"/>
      <c r="AVK1" s="290"/>
      <c r="AVL1" s="290"/>
      <c r="AVM1" s="290"/>
      <c r="AVN1" s="290"/>
      <c r="AVO1" s="290"/>
      <c r="AVP1" s="290"/>
      <c r="AVQ1" s="290"/>
      <c r="AVR1" s="290"/>
      <c r="AVS1" s="290"/>
      <c r="AVT1" s="290"/>
      <c r="AVU1" s="290"/>
      <c r="AVV1" s="290"/>
      <c r="AVW1" s="290"/>
      <c r="AVX1" s="290"/>
      <c r="AVY1" s="290"/>
      <c r="AVZ1" s="290"/>
      <c r="AWA1" s="290"/>
      <c r="AWB1" s="290"/>
      <c r="AWC1" s="290"/>
      <c r="AWD1" s="290"/>
      <c r="AWE1" s="290"/>
      <c r="AWF1" s="290"/>
      <c r="AWG1" s="290"/>
      <c r="AWH1" s="290"/>
      <c r="AWI1" s="290"/>
      <c r="AWJ1" s="290"/>
      <c r="AWK1" s="290"/>
      <c r="AWL1" s="290"/>
      <c r="AWM1" s="290"/>
      <c r="AWN1" s="290"/>
      <c r="AWO1" s="290"/>
      <c r="AWP1" s="290"/>
      <c r="AWQ1" s="290"/>
      <c r="AWR1" s="290"/>
      <c r="AWS1" s="290"/>
      <c r="AWT1" s="290"/>
      <c r="AWU1" s="290"/>
      <c r="AWV1" s="290"/>
      <c r="AWW1" s="290"/>
      <c r="AWX1" s="290"/>
      <c r="AWY1" s="290"/>
      <c r="AWZ1" s="290"/>
      <c r="AXA1" s="290"/>
      <c r="AXB1" s="290"/>
      <c r="AXC1" s="290"/>
      <c r="AXD1" s="290"/>
      <c r="AXE1" s="290"/>
      <c r="AXF1" s="290"/>
      <c r="AXG1" s="290"/>
      <c r="AXH1" s="290"/>
      <c r="AXI1" s="290"/>
      <c r="AXJ1" s="290"/>
      <c r="AXK1" s="290"/>
      <c r="AXL1" s="290"/>
      <c r="AXM1" s="290"/>
      <c r="AXN1" s="290"/>
      <c r="AXO1" s="290"/>
      <c r="AXP1" s="290"/>
      <c r="AXQ1" s="290"/>
      <c r="AXR1" s="290"/>
      <c r="AXS1" s="290"/>
      <c r="AXT1" s="290"/>
      <c r="AXU1" s="290"/>
      <c r="AXV1" s="290"/>
      <c r="AXW1" s="290"/>
      <c r="AXX1" s="290"/>
      <c r="AXY1" s="290"/>
      <c r="AXZ1" s="290"/>
      <c r="AYA1" s="290"/>
      <c r="AYB1" s="290"/>
      <c r="AYC1" s="290"/>
      <c r="AYD1" s="290"/>
    </row>
    <row r="2" spans="1:1330" ht="15" thickBot="1" x14ac:dyDescent="0.4">
      <c r="A2" s="287"/>
      <c r="B2" s="287"/>
      <c r="C2" s="289"/>
      <c r="D2" s="287"/>
      <c r="E2" s="287"/>
      <c r="F2" s="287"/>
      <c r="G2" s="287"/>
      <c r="H2" s="287"/>
      <c r="I2" s="287"/>
      <c r="J2" s="287"/>
      <c r="K2" s="287"/>
      <c r="L2" s="287"/>
      <c r="M2" s="287"/>
      <c r="N2" s="287"/>
      <c r="O2" s="287"/>
      <c r="P2" s="287"/>
      <c r="Q2" s="287"/>
      <c r="R2" s="287"/>
      <c r="S2" s="287"/>
      <c r="T2" s="287"/>
      <c r="U2" s="287"/>
      <c r="V2" s="287"/>
      <c r="W2" s="287"/>
      <c r="X2" s="287"/>
      <c r="Y2" s="287"/>
      <c r="Z2" s="287"/>
      <c r="AA2" s="287"/>
      <c r="AB2" s="287"/>
      <c r="AC2" s="289"/>
      <c r="AD2" s="289"/>
      <c r="AE2" s="287"/>
      <c r="AF2" s="287"/>
      <c r="AG2" s="287"/>
      <c r="AH2" s="287"/>
      <c r="AI2" s="287"/>
      <c r="AJ2" s="287"/>
      <c r="AK2" s="287"/>
      <c r="AL2" s="287"/>
      <c r="AM2" s="287"/>
      <c r="AN2" s="287"/>
      <c r="AO2" s="287"/>
      <c r="AP2" s="287"/>
      <c r="AQ2" s="287"/>
      <c r="AR2" s="287"/>
      <c r="AS2" s="287"/>
      <c r="AT2" s="287"/>
      <c r="AU2" s="287"/>
      <c r="AV2" s="287"/>
      <c r="AW2" s="287"/>
      <c r="AX2" s="287"/>
      <c r="AY2" s="287"/>
      <c r="AZ2" s="287"/>
      <c r="BA2" s="287"/>
      <c r="BB2" s="287"/>
      <c r="BC2" s="287"/>
      <c r="BD2" s="287"/>
      <c r="BE2" s="287"/>
      <c r="BF2" s="287"/>
      <c r="BG2" s="287"/>
      <c r="BH2" s="287"/>
      <c r="BI2" s="287"/>
      <c r="BJ2" s="287"/>
      <c r="BK2" s="287"/>
      <c r="BL2" s="287"/>
      <c r="BM2" s="287"/>
      <c r="BN2" s="287"/>
      <c r="BO2" s="287"/>
      <c r="BP2" s="287"/>
      <c r="BQ2" s="287"/>
      <c r="BR2" s="287"/>
      <c r="BS2" s="287"/>
      <c r="BT2" s="287"/>
      <c r="BU2" s="287"/>
      <c r="BV2" s="287"/>
      <c r="BW2" s="287"/>
      <c r="BX2" s="287"/>
      <c r="BY2" s="287"/>
      <c r="BZ2" s="287"/>
      <c r="CA2" s="287"/>
      <c r="CB2" s="287"/>
      <c r="CC2" s="287"/>
      <c r="CD2" s="287"/>
      <c r="CE2" s="287"/>
      <c r="CF2" s="287"/>
      <c r="CG2" s="287"/>
      <c r="CH2" s="287"/>
      <c r="CI2" s="287"/>
      <c r="CJ2" s="287"/>
      <c r="CK2" s="287"/>
      <c r="CL2" s="287"/>
      <c r="CM2" s="287"/>
      <c r="CN2" s="287"/>
      <c r="CO2" s="287"/>
      <c r="CP2" s="287"/>
      <c r="CQ2" s="287"/>
      <c r="CR2" s="287"/>
      <c r="CS2" s="287"/>
      <c r="CT2" s="287"/>
      <c r="CU2" s="287"/>
      <c r="CV2" s="287"/>
      <c r="CW2" s="287"/>
      <c r="CX2" s="287"/>
      <c r="CY2" s="287"/>
      <c r="CZ2" s="287"/>
      <c r="DA2" s="287"/>
      <c r="DB2" s="287"/>
      <c r="DC2" s="287"/>
      <c r="DD2" s="287"/>
      <c r="DE2" s="287"/>
      <c r="DF2" s="287"/>
      <c r="DG2" s="287"/>
      <c r="DH2" s="287"/>
      <c r="DI2" s="287"/>
      <c r="DJ2" s="287"/>
      <c r="DK2" s="287"/>
      <c r="DL2" s="287"/>
      <c r="DM2" s="287"/>
      <c r="DN2" s="287"/>
      <c r="DO2" s="287"/>
      <c r="DP2" s="287"/>
      <c r="DQ2" s="287"/>
      <c r="DR2" s="287"/>
      <c r="DS2" s="287"/>
      <c r="DT2" s="287"/>
      <c r="DU2" s="287"/>
      <c r="DV2" s="287"/>
      <c r="DW2" s="287"/>
      <c r="DX2" s="287"/>
      <c r="DY2" s="287"/>
      <c r="DZ2" s="287"/>
      <c r="EA2" s="287"/>
      <c r="EB2" s="287"/>
      <c r="EC2" s="287"/>
      <c r="ED2" s="287"/>
      <c r="EE2" s="287"/>
      <c r="EF2" s="287"/>
      <c r="EG2" s="287"/>
      <c r="EH2" s="287"/>
      <c r="EI2" s="287"/>
      <c r="EJ2" s="287"/>
      <c r="EK2" s="287"/>
      <c r="EL2" s="287"/>
      <c r="EM2" s="287"/>
      <c r="EN2" s="287"/>
      <c r="EO2" s="287"/>
      <c r="EP2" s="287"/>
      <c r="EQ2" s="287"/>
      <c r="ER2" s="287"/>
      <c r="ES2" s="287"/>
      <c r="ET2" s="287"/>
      <c r="EU2" s="287"/>
      <c r="EV2" s="287"/>
      <c r="EW2" s="287"/>
      <c r="EX2" s="287"/>
      <c r="EY2" s="287"/>
      <c r="EZ2" s="287"/>
      <c r="FA2" s="287"/>
      <c r="FB2" s="287"/>
      <c r="FC2" s="287"/>
      <c r="FD2" s="287"/>
      <c r="FE2" s="287"/>
      <c r="FF2" s="287"/>
      <c r="FG2" s="287"/>
      <c r="FH2" s="287"/>
      <c r="FI2" s="287"/>
      <c r="FJ2" s="287"/>
      <c r="FK2" s="287"/>
      <c r="FL2" s="287"/>
      <c r="FM2" s="287"/>
      <c r="FN2" s="287"/>
      <c r="FO2" s="287"/>
      <c r="FP2" s="287"/>
      <c r="FQ2" s="287"/>
      <c r="FR2" s="287"/>
      <c r="FS2" s="287"/>
      <c r="FT2" s="287"/>
      <c r="FU2" s="287"/>
      <c r="FV2" s="287"/>
      <c r="FW2" s="287"/>
      <c r="FX2" s="287"/>
      <c r="FY2" s="287"/>
      <c r="FZ2" s="287"/>
      <c r="GA2" s="287"/>
      <c r="GB2" s="287"/>
      <c r="GC2" s="287"/>
      <c r="GD2" s="287"/>
      <c r="GE2" s="287"/>
      <c r="GF2" s="287"/>
      <c r="GG2" s="287"/>
      <c r="GH2" s="287"/>
      <c r="GI2" s="287"/>
      <c r="GJ2" s="287"/>
      <c r="GK2" s="287"/>
      <c r="GL2" s="287"/>
      <c r="GM2" s="287"/>
      <c r="GN2" s="287"/>
      <c r="GO2" s="287"/>
      <c r="GP2" s="287"/>
      <c r="GQ2" s="287"/>
      <c r="GR2" s="287"/>
      <c r="GS2" s="287"/>
      <c r="GT2" s="287"/>
      <c r="GU2" s="287"/>
      <c r="GV2" s="287"/>
      <c r="GW2" s="287"/>
      <c r="GX2" s="287"/>
      <c r="GY2" s="287"/>
      <c r="GZ2" s="287"/>
      <c r="HA2" s="287"/>
      <c r="HB2" s="287"/>
      <c r="HC2" s="287"/>
      <c r="HD2" s="287"/>
      <c r="HE2" s="287"/>
      <c r="HF2" s="287"/>
      <c r="HG2" s="287"/>
      <c r="HH2" s="287"/>
      <c r="HI2" s="287"/>
      <c r="HJ2" s="287"/>
      <c r="HK2" s="287"/>
      <c r="HL2" s="287"/>
      <c r="HM2" s="287"/>
      <c r="HN2" s="287"/>
      <c r="HO2" s="287"/>
      <c r="HP2" s="287"/>
      <c r="HQ2" s="287"/>
      <c r="HR2" s="287"/>
      <c r="HS2" s="287"/>
      <c r="HT2" s="287"/>
      <c r="HU2" s="287"/>
      <c r="HV2" s="287"/>
      <c r="HW2" s="287"/>
      <c r="HX2" s="287"/>
      <c r="HY2" s="287"/>
      <c r="HZ2" s="287"/>
      <c r="IA2" s="287"/>
      <c r="IB2" s="287"/>
      <c r="IC2" s="287"/>
      <c r="ID2" s="287"/>
      <c r="IE2" s="287"/>
      <c r="IF2" s="287"/>
      <c r="IG2" s="287"/>
      <c r="IH2" s="287"/>
      <c r="II2" s="287"/>
      <c r="IJ2" s="287"/>
      <c r="IK2" s="287"/>
      <c r="IL2" s="287"/>
      <c r="IM2" s="287"/>
      <c r="IN2" s="287"/>
      <c r="IO2" s="287"/>
      <c r="IP2" s="287"/>
      <c r="IQ2" s="287"/>
      <c r="IR2" s="287"/>
      <c r="IS2" s="287"/>
      <c r="IT2" s="287"/>
      <c r="IU2" s="287"/>
      <c r="IV2" s="287"/>
      <c r="IW2" s="287"/>
      <c r="IX2" s="287"/>
      <c r="IY2" s="287"/>
      <c r="IZ2" s="287"/>
      <c r="JA2" s="287"/>
      <c r="JB2" s="287"/>
      <c r="JC2" s="287"/>
      <c r="JD2" s="287"/>
      <c r="JE2" s="287"/>
      <c r="JF2" s="287"/>
      <c r="JG2" s="287"/>
      <c r="JH2" s="287"/>
      <c r="JI2" s="287"/>
      <c r="JJ2" s="287"/>
      <c r="JK2" s="287"/>
      <c r="JL2" s="287"/>
      <c r="JM2" s="287"/>
      <c r="JN2" s="287"/>
      <c r="JO2" s="287"/>
      <c r="JP2" s="287"/>
      <c r="JQ2" s="287"/>
      <c r="JR2" s="287"/>
      <c r="JS2" s="287"/>
      <c r="JT2" s="287"/>
      <c r="JU2" s="287"/>
      <c r="JV2" s="287"/>
      <c r="JW2" s="287"/>
      <c r="JX2" s="287"/>
      <c r="JY2" s="287"/>
      <c r="JZ2" s="287"/>
      <c r="KA2" s="287"/>
      <c r="KB2" s="287"/>
      <c r="KC2" s="287"/>
      <c r="KD2" s="287"/>
      <c r="KE2" s="287"/>
      <c r="KF2" s="287"/>
      <c r="KG2" s="287"/>
      <c r="KH2" s="287"/>
      <c r="KI2" s="287"/>
      <c r="KJ2" s="287"/>
      <c r="KK2" s="287"/>
      <c r="KL2" s="287"/>
      <c r="KM2" s="287"/>
      <c r="KN2" s="287"/>
      <c r="KO2" s="287"/>
      <c r="KP2" s="287"/>
      <c r="KQ2" s="287"/>
      <c r="KR2" s="287"/>
      <c r="KS2" s="287"/>
      <c r="KT2" s="287"/>
      <c r="KU2" s="287"/>
      <c r="KV2" s="287"/>
      <c r="KW2" s="287"/>
      <c r="KX2" s="287"/>
      <c r="KY2" s="287"/>
      <c r="KZ2" s="287"/>
      <c r="LA2" s="287"/>
      <c r="LB2" s="287"/>
      <c r="LC2" s="287"/>
      <c r="LD2" s="287"/>
      <c r="LE2" s="287"/>
      <c r="LF2" s="287"/>
      <c r="LG2" s="287"/>
      <c r="LH2" s="287"/>
      <c r="LI2" s="287"/>
      <c r="LJ2" s="287"/>
      <c r="LK2" s="287"/>
      <c r="LL2" s="287"/>
      <c r="LM2" s="287"/>
      <c r="LN2" s="287"/>
      <c r="LO2" s="287"/>
      <c r="LP2" s="287"/>
      <c r="LQ2" s="287"/>
      <c r="LR2" s="287"/>
      <c r="LS2" s="287"/>
      <c r="LT2" s="287"/>
      <c r="LU2" s="287"/>
      <c r="LV2" s="287"/>
      <c r="LW2" s="287"/>
      <c r="LX2" s="287"/>
      <c r="LY2" s="287"/>
      <c r="LZ2" s="287"/>
      <c r="MA2" s="287"/>
      <c r="MB2" s="287"/>
      <c r="MC2" s="287"/>
      <c r="MD2" s="287"/>
      <c r="ME2" s="287"/>
      <c r="MF2" s="287"/>
      <c r="MG2" s="287"/>
      <c r="MH2" s="287"/>
      <c r="MI2" s="287"/>
      <c r="MJ2" s="287"/>
      <c r="MK2" s="287"/>
      <c r="ML2" s="287"/>
      <c r="MM2" s="287"/>
      <c r="MN2" s="287"/>
      <c r="MO2" s="287"/>
      <c r="MP2" s="287"/>
      <c r="MQ2" s="287"/>
      <c r="MR2" s="287"/>
      <c r="MS2" s="287"/>
      <c r="MT2" s="287"/>
      <c r="MU2" s="287"/>
      <c r="MV2" s="287"/>
      <c r="MW2" s="287"/>
      <c r="MX2" s="287"/>
      <c r="MY2" s="287"/>
      <c r="MZ2" s="287"/>
      <c r="NA2" s="287"/>
      <c r="NB2" s="287"/>
      <c r="NC2" s="287"/>
      <c r="ND2" s="287"/>
      <c r="NE2" s="287"/>
      <c r="NF2" s="287"/>
      <c r="NG2" s="287"/>
      <c r="NH2" s="287"/>
      <c r="NI2" s="287"/>
      <c r="NJ2" s="287"/>
      <c r="NK2" s="287"/>
      <c r="NL2" s="287"/>
      <c r="NM2" s="287"/>
      <c r="NN2" s="287"/>
      <c r="NO2" s="287"/>
      <c r="NP2" s="287"/>
      <c r="NQ2" s="287"/>
      <c r="NR2" s="287"/>
      <c r="NS2" s="287"/>
      <c r="NT2" s="287"/>
      <c r="NU2" s="287"/>
      <c r="NV2" s="287"/>
      <c r="NW2" s="287"/>
      <c r="NX2" s="287"/>
      <c r="NY2" s="287"/>
      <c r="NZ2" s="287"/>
      <c r="OA2" s="287"/>
      <c r="OB2" s="287"/>
      <c r="OC2" s="287"/>
      <c r="OD2" s="287"/>
      <c r="OE2" s="287"/>
      <c r="OF2" s="287"/>
      <c r="OG2" s="287"/>
      <c r="OH2" s="287"/>
      <c r="OI2" s="287"/>
      <c r="OJ2" s="287"/>
      <c r="OK2" s="287"/>
      <c r="OL2" s="287"/>
      <c r="OM2" s="287"/>
      <c r="ON2" s="287"/>
      <c r="OO2" s="287"/>
      <c r="OP2" s="287"/>
      <c r="OQ2" s="287"/>
      <c r="OR2" s="287"/>
      <c r="OS2" s="287"/>
      <c r="OT2" s="287"/>
      <c r="OU2" s="287"/>
      <c r="OV2" s="287"/>
      <c r="OW2" s="287"/>
      <c r="OX2" s="287"/>
      <c r="OY2" s="287"/>
      <c r="OZ2" s="287"/>
      <c r="PA2" s="287"/>
      <c r="PB2" s="287"/>
      <c r="PC2" s="287"/>
      <c r="PD2" s="287"/>
      <c r="PE2" s="287"/>
      <c r="PF2" s="287"/>
      <c r="PG2" s="287"/>
      <c r="PH2" s="287"/>
      <c r="PI2" s="287"/>
      <c r="PJ2" s="287"/>
      <c r="PK2" s="287"/>
      <c r="PL2" s="287"/>
      <c r="PM2" s="287"/>
      <c r="PN2" s="287"/>
      <c r="PO2" s="287"/>
      <c r="PP2" s="287"/>
      <c r="PQ2" s="287"/>
      <c r="PR2" s="287"/>
      <c r="PS2" s="287"/>
      <c r="PT2" s="287"/>
      <c r="PU2" s="287"/>
      <c r="PV2" s="287"/>
      <c r="PW2" s="287"/>
      <c r="PX2" s="287"/>
      <c r="PY2" s="287"/>
      <c r="PZ2" s="287"/>
      <c r="QA2" s="287"/>
      <c r="QB2" s="287"/>
      <c r="QC2" s="287"/>
      <c r="QD2" s="287"/>
      <c r="QE2" s="287"/>
      <c r="QF2" s="287"/>
      <c r="QG2" s="287"/>
      <c r="QH2" s="287"/>
      <c r="QI2" s="287"/>
      <c r="QJ2" s="287"/>
      <c r="QK2" s="287"/>
      <c r="QL2" s="287"/>
      <c r="QM2" s="287"/>
      <c r="QN2" s="287"/>
      <c r="QO2" s="287"/>
      <c r="QP2" s="287"/>
      <c r="QQ2" s="287"/>
      <c r="QR2" s="287"/>
      <c r="QS2" s="287"/>
      <c r="QT2" s="287"/>
      <c r="QU2" s="287"/>
      <c r="QV2" s="287"/>
      <c r="QW2" s="287"/>
      <c r="QX2" s="287"/>
      <c r="QY2" s="287"/>
      <c r="QZ2" s="287"/>
      <c r="RA2" s="287"/>
      <c r="RB2" s="287"/>
      <c r="RC2" s="287"/>
      <c r="RD2" s="287"/>
      <c r="RE2" s="287"/>
      <c r="RF2" s="287"/>
      <c r="RG2" s="287"/>
      <c r="RH2" s="287"/>
      <c r="RI2" s="287"/>
      <c r="RJ2" s="287"/>
      <c r="RK2" s="287"/>
      <c r="RL2" s="287"/>
      <c r="RM2" s="287"/>
      <c r="RN2" s="287"/>
      <c r="RO2" s="287"/>
      <c r="RP2" s="287"/>
      <c r="RQ2" s="287"/>
      <c r="RR2" s="287"/>
      <c r="RS2" s="287"/>
      <c r="RT2" s="287"/>
      <c r="RU2" s="287"/>
      <c r="RV2" s="287"/>
      <c r="RW2" s="287"/>
      <c r="RX2" s="287"/>
      <c r="RY2" s="287"/>
      <c r="RZ2" s="287"/>
      <c r="SA2" s="287"/>
      <c r="SB2" s="287"/>
      <c r="SC2" s="287"/>
      <c r="SD2" s="287"/>
      <c r="SE2" s="287"/>
      <c r="SF2" s="287"/>
      <c r="SG2" s="287"/>
      <c r="SH2" s="287"/>
      <c r="SI2" s="287"/>
      <c r="SJ2" s="287"/>
      <c r="SK2" s="287"/>
      <c r="SL2" s="287"/>
      <c r="SM2" s="287"/>
      <c r="SN2" s="287"/>
      <c r="SO2" s="287"/>
      <c r="SP2" s="287"/>
      <c r="SQ2" s="287"/>
      <c r="SR2" s="287"/>
      <c r="SS2" s="287"/>
      <c r="ST2" s="287"/>
      <c r="SU2" s="287"/>
      <c r="SV2" s="287"/>
      <c r="SW2" s="287"/>
      <c r="SX2" s="287"/>
      <c r="SY2" s="287"/>
      <c r="SZ2" s="287"/>
      <c r="TA2" s="287"/>
      <c r="TB2" s="287"/>
      <c r="TC2" s="287"/>
      <c r="TD2" s="287"/>
      <c r="TE2" s="287"/>
      <c r="TF2" s="287"/>
      <c r="TG2" s="287"/>
      <c r="TH2" s="287"/>
      <c r="TI2" s="287"/>
      <c r="TJ2" s="287"/>
      <c r="TK2" s="287"/>
      <c r="TL2" s="287"/>
      <c r="TM2" s="287"/>
      <c r="TN2" s="287"/>
      <c r="TO2" s="287"/>
      <c r="TP2" s="287"/>
      <c r="TQ2" s="287"/>
      <c r="TR2" s="287"/>
      <c r="TS2" s="287"/>
      <c r="TT2" s="287"/>
      <c r="TU2" s="287"/>
      <c r="TV2" s="287"/>
      <c r="TW2" s="287"/>
      <c r="TX2" s="287"/>
      <c r="TY2" s="287"/>
      <c r="TZ2" s="287"/>
      <c r="UA2" s="287"/>
      <c r="UB2" s="287"/>
      <c r="UC2" s="287"/>
      <c r="UD2" s="287"/>
      <c r="UE2" s="287"/>
      <c r="UF2" s="287"/>
      <c r="UG2" s="287"/>
      <c r="UH2" s="287"/>
      <c r="UI2" s="287"/>
      <c r="UJ2" s="287"/>
      <c r="UK2" s="287"/>
      <c r="UL2" s="287"/>
      <c r="UM2" s="287"/>
      <c r="UN2" s="287"/>
      <c r="UO2" s="287"/>
      <c r="UP2" s="287"/>
      <c r="UQ2" s="287"/>
      <c r="UR2" s="287"/>
      <c r="US2" s="287"/>
      <c r="UT2" s="287"/>
      <c r="UU2" s="287"/>
      <c r="UV2" s="287"/>
      <c r="UW2" s="287"/>
      <c r="UX2" s="287"/>
      <c r="UY2" s="287"/>
      <c r="UZ2" s="287"/>
      <c r="VA2" s="287"/>
      <c r="VB2" s="287"/>
      <c r="VC2" s="287"/>
      <c r="VD2" s="287"/>
      <c r="VE2" s="287"/>
      <c r="VF2" s="287"/>
      <c r="VG2" s="287"/>
      <c r="VH2" s="287"/>
      <c r="VI2" s="287"/>
      <c r="VJ2" s="287"/>
      <c r="VK2" s="287"/>
      <c r="VL2" s="287"/>
      <c r="VM2" s="287"/>
      <c r="VN2" s="287"/>
      <c r="VO2" s="287"/>
      <c r="VP2" s="287"/>
      <c r="VQ2" s="287"/>
      <c r="VR2" s="287"/>
      <c r="VS2" s="287"/>
      <c r="VT2" s="287"/>
      <c r="VU2" s="287"/>
      <c r="VV2" s="287"/>
      <c r="VW2" s="287"/>
      <c r="VX2" s="287"/>
      <c r="VY2" s="287"/>
      <c r="VZ2" s="287"/>
      <c r="WA2" s="287"/>
      <c r="WB2" s="287"/>
      <c r="WC2" s="287"/>
      <c r="WD2" s="287"/>
      <c r="WE2" s="287"/>
      <c r="WF2" s="287"/>
      <c r="WG2" s="287"/>
      <c r="WH2" s="287"/>
      <c r="WI2" s="287"/>
      <c r="WJ2" s="287"/>
      <c r="WK2" s="287"/>
      <c r="WL2" s="287"/>
      <c r="WM2" s="287"/>
      <c r="WN2" s="287"/>
      <c r="WO2" s="287"/>
      <c r="WP2" s="287"/>
      <c r="WQ2" s="287"/>
      <c r="WR2" s="287"/>
      <c r="WS2" s="287"/>
      <c r="WT2" s="287"/>
      <c r="WU2" s="287"/>
      <c r="WV2" s="287"/>
      <c r="WW2" s="287"/>
      <c r="WX2" s="287"/>
      <c r="WY2" s="287"/>
      <c r="WZ2" s="287"/>
      <c r="XA2" s="287"/>
      <c r="XB2" s="287"/>
      <c r="XC2" s="287"/>
      <c r="XD2" s="287"/>
      <c r="XE2" s="287"/>
      <c r="XF2" s="287"/>
      <c r="XG2" s="287"/>
      <c r="XH2" s="287"/>
      <c r="XI2" s="287"/>
      <c r="XJ2" s="287"/>
      <c r="XK2" s="287"/>
      <c r="XL2" s="287"/>
      <c r="XM2" s="287"/>
      <c r="XN2" s="287"/>
      <c r="XO2" s="287"/>
      <c r="XP2" s="287"/>
      <c r="XQ2" s="287"/>
      <c r="XR2" s="287"/>
      <c r="XS2" s="287"/>
      <c r="XT2" s="287"/>
      <c r="XU2" s="287"/>
      <c r="XV2" s="287"/>
      <c r="XW2" s="287"/>
      <c r="XX2" s="287"/>
      <c r="XY2" s="287"/>
      <c r="XZ2" s="287"/>
      <c r="YA2" s="287"/>
      <c r="YB2" s="287"/>
      <c r="YC2" s="287"/>
      <c r="YD2" s="287"/>
      <c r="YE2" s="287"/>
      <c r="YF2" s="287"/>
      <c r="YG2" s="287"/>
      <c r="YH2" s="287"/>
      <c r="YI2" s="287"/>
      <c r="YJ2" s="287"/>
      <c r="YK2" s="287"/>
      <c r="YL2" s="287"/>
      <c r="YM2" s="287"/>
      <c r="YN2" s="287"/>
      <c r="YO2" s="287"/>
      <c r="YP2" s="287"/>
      <c r="YQ2" s="287"/>
      <c r="YR2" s="287"/>
      <c r="YS2" s="287"/>
      <c r="YT2" s="287"/>
      <c r="YU2" s="287"/>
      <c r="YV2" s="287"/>
      <c r="YW2" s="287"/>
      <c r="YX2" s="287"/>
      <c r="YY2" s="287"/>
      <c r="YZ2" s="287"/>
      <c r="ZA2" s="287"/>
      <c r="ZB2" s="287"/>
      <c r="ZC2" s="287"/>
      <c r="ZD2" s="287"/>
      <c r="ZE2" s="287"/>
      <c r="ZF2" s="287"/>
      <c r="ZG2" s="287"/>
      <c r="ZH2" s="287"/>
      <c r="ZI2" s="287"/>
      <c r="ZJ2" s="287"/>
      <c r="ZK2" s="287"/>
      <c r="ZL2" s="287"/>
      <c r="ZM2" s="287"/>
      <c r="ZN2" s="287"/>
      <c r="ZO2" s="287"/>
      <c r="ZP2" s="287"/>
      <c r="ZQ2" s="287"/>
      <c r="ZR2" s="287"/>
      <c r="ZS2" s="287"/>
      <c r="ZT2" s="287"/>
      <c r="ZU2" s="287"/>
      <c r="ZV2" s="287"/>
      <c r="ZW2" s="287"/>
      <c r="ZX2" s="287"/>
      <c r="ZY2" s="287"/>
      <c r="ZZ2" s="287"/>
      <c r="AAA2" s="287"/>
      <c r="AAB2" s="287"/>
      <c r="AAC2" s="287"/>
      <c r="AAD2" s="287"/>
      <c r="AAE2" s="287"/>
      <c r="AAF2" s="287"/>
      <c r="AAG2" s="287"/>
      <c r="AAH2" s="287"/>
      <c r="AAI2" s="287"/>
      <c r="AAJ2" s="287"/>
      <c r="AAK2" s="287"/>
      <c r="AAL2" s="287"/>
      <c r="AAM2" s="287"/>
      <c r="AAN2" s="287"/>
      <c r="AAO2" s="287"/>
      <c r="AAP2" s="287"/>
      <c r="AAQ2" s="287"/>
      <c r="AAR2" s="287"/>
      <c r="AAS2" s="287"/>
      <c r="AAT2" s="287"/>
      <c r="AAU2" s="287"/>
      <c r="AAV2" s="287"/>
      <c r="AAW2" s="287"/>
      <c r="AAX2" s="287"/>
      <c r="AAY2" s="287"/>
      <c r="AAZ2" s="287"/>
      <c r="ABA2" s="287"/>
      <c r="ABB2" s="287"/>
      <c r="ABC2" s="287"/>
      <c r="ABD2" s="287"/>
      <c r="ABE2" s="287"/>
      <c r="ABF2" s="287"/>
      <c r="ABG2" s="287"/>
      <c r="ABH2" s="287"/>
      <c r="ABI2" s="287"/>
      <c r="ABJ2" s="287"/>
      <c r="ABK2" s="287"/>
      <c r="ABL2" s="287"/>
      <c r="ABM2" s="287"/>
      <c r="ABN2" s="287"/>
      <c r="ABO2" s="287"/>
      <c r="ABP2" s="287"/>
      <c r="ABQ2" s="287"/>
      <c r="ABR2" s="287"/>
      <c r="ABS2" s="287"/>
      <c r="ABT2" s="287"/>
      <c r="ABU2" s="287"/>
      <c r="ABV2" s="287"/>
      <c r="ABW2" s="287"/>
      <c r="ABX2" s="287"/>
      <c r="ABY2" s="287"/>
      <c r="ABZ2" s="287"/>
      <c r="ACA2" s="287"/>
      <c r="ACB2" s="287"/>
      <c r="ACC2" s="287"/>
      <c r="ACD2" s="287"/>
      <c r="ACE2" s="287"/>
      <c r="ACF2" s="287"/>
      <c r="ACG2" s="287"/>
      <c r="ACH2" s="287"/>
      <c r="ACI2" s="287"/>
      <c r="ACJ2" s="287"/>
      <c r="ACK2" s="287"/>
      <c r="ACL2" s="287"/>
      <c r="ACM2" s="287"/>
      <c r="ACN2" s="287"/>
      <c r="ACO2" s="287"/>
      <c r="ACP2" s="287"/>
      <c r="ACQ2" s="287"/>
      <c r="ACR2" s="287"/>
      <c r="ACS2" s="287"/>
      <c r="ACT2" s="287"/>
      <c r="ACU2" s="287"/>
      <c r="ACV2" s="287"/>
      <c r="ACW2" s="287"/>
      <c r="ACX2" s="287"/>
      <c r="ACY2" s="287"/>
      <c r="ACZ2" s="287"/>
      <c r="ADA2" s="287"/>
      <c r="ADB2" s="287"/>
      <c r="ADC2" s="287"/>
      <c r="ADD2" s="287"/>
      <c r="ADE2" s="287"/>
      <c r="ADF2" s="287"/>
      <c r="ADG2" s="287"/>
      <c r="ADH2" s="287"/>
      <c r="ADI2" s="287"/>
      <c r="ADJ2" s="287"/>
      <c r="ADK2" s="287"/>
      <c r="ADL2" s="287"/>
      <c r="ADM2" s="287"/>
      <c r="ADN2" s="287"/>
      <c r="ADO2" s="287"/>
      <c r="ADP2" s="287"/>
      <c r="ADQ2" s="287"/>
      <c r="ADR2" s="287"/>
      <c r="ADS2" s="287"/>
      <c r="ADT2" s="287"/>
      <c r="ADU2" s="287"/>
      <c r="ADV2" s="287"/>
      <c r="ADW2" s="287"/>
      <c r="ADX2" s="287"/>
      <c r="ADY2" s="287"/>
      <c r="ADZ2" s="287"/>
      <c r="AEA2" s="287"/>
      <c r="AEB2" s="287"/>
      <c r="AEC2" s="287"/>
      <c r="AED2" s="287"/>
      <c r="AEE2" s="287"/>
      <c r="AEF2" s="290"/>
      <c r="AEG2" s="290"/>
      <c r="AEH2" s="290"/>
      <c r="AEI2" s="290"/>
      <c r="AEJ2" s="290"/>
      <c r="AEK2" s="290"/>
      <c r="AEL2" s="290"/>
      <c r="AEM2" s="290"/>
      <c r="AEN2" s="290"/>
      <c r="AEO2" s="290"/>
      <c r="AEP2" s="290"/>
      <c r="AEQ2" s="290"/>
      <c r="AER2" s="290"/>
      <c r="AES2" s="290"/>
      <c r="AET2" s="290"/>
      <c r="AEU2" s="290"/>
      <c r="AEV2" s="290"/>
      <c r="AEW2" s="290"/>
      <c r="AEX2" s="290"/>
      <c r="AEY2" s="290"/>
      <c r="AEZ2" s="290"/>
      <c r="AFA2" s="290"/>
      <c r="AFB2" s="290"/>
      <c r="AFC2" s="290"/>
      <c r="AFD2" s="290"/>
      <c r="AFE2" s="290"/>
      <c r="AFF2" s="290"/>
      <c r="AFG2" s="290"/>
      <c r="AFH2" s="290"/>
      <c r="AFI2" s="290"/>
      <c r="AFJ2" s="290"/>
      <c r="AFK2" s="290"/>
      <c r="AFL2" s="290"/>
      <c r="AFM2" s="290"/>
      <c r="AFN2" s="290"/>
      <c r="AFO2" s="290"/>
      <c r="AFP2" s="290"/>
      <c r="AFQ2" s="290"/>
      <c r="AFR2" s="290"/>
      <c r="AFS2" s="290"/>
      <c r="AFT2" s="290"/>
      <c r="AFU2" s="290"/>
      <c r="AFV2" s="290"/>
      <c r="AFW2" s="290"/>
      <c r="AFX2" s="290"/>
      <c r="AFY2" s="290"/>
      <c r="AFZ2" s="290"/>
      <c r="AGA2" s="290"/>
      <c r="AGB2" s="290"/>
      <c r="AGC2" s="290"/>
      <c r="AGD2" s="290"/>
      <c r="AGE2" s="290"/>
      <c r="AGF2" s="290"/>
      <c r="AGG2" s="290"/>
      <c r="AGH2" s="290"/>
      <c r="AGI2" s="290"/>
      <c r="AGJ2" s="290"/>
      <c r="AGK2" s="290"/>
      <c r="AGL2" s="290"/>
      <c r="AGM2" s="290"/>
      <c r="AGN2" s="290"/>
      <c r="AGO2" s="290"/>
      <c r="AGP2" s="290"/>
      <c r="AGQ2" s="290"/>
      <c r="AGR2" s="290"/>
      <c r="AGS2" s="290"/>
      <c r="AGT2" s="290"/>
      <c r="AGU2" s="290"/>
      <c r="AGV2" s="290"/>
      <c r="AGW2" s="290"/>
      <c r="AGX2" s="290"/>
      <c r="AGY2" s="290"/>
      <c r="AGZ2" s="290"/>
      <c r="AHA2" s="290"/>
      <c r="AHB2" s="290"/>
      <c r="AHC2" s="290"/>
      <c r="AHD2" s="290"/>
      <c r="AHE2" s="290"/>
      <c r="AHF2" s="290"/>
      <c r="AHG2" s="290"/>
      <c r="AHH2" s="290"/>
      <c r="AHI2" s="290"/>
      <c r="AHJ2" s="290"/>
      <c r="AHK2" s="290"/>
      <c r="AHL2" s="290"/>
      <c r="AHM2" s="290"/>
      <c r="AHN2" s="290"/>
      <c r="AHO2" s="290"/>
      <c r="AHP2" s="290"/>
      <c r="AHQ2" s="290"/>
      <c r="AHR2" s="290"/>
      <c r="AHS2" s="290"/>
      <c r="AHT2" s="290"/>
      <c r="AHU2" s="290"/>
      <c r="AHV2" s="290"/>
      <c r="AHW2" s="290"/>
      <c r="AHX2" s="290"/>
      <c r="AHY2" s="290"/>
      <c r="AHZ2" s="290"/>
      <c r="AIA2" s="290"/>
      <c r="AIB2" s="290"/>
      <c r="AIC2" s="290"/>
      <c r="AID2" s="290"/>
      <c r="AIE2" s="290"/>
      <c r="AIF2" s="290"/>
      <c r="AIG2" s="290"/>
      <c r="AIH2" s="290"/>
      <c r="AII2" s="290"/>
      <c r="AIJ2" s="290"/>
      <c r="AIK2" s="290"/>
      <c r="AIL2" s="290"/>
      <c r="AIM2" s="290"/>
      <c r="AIN2" s="290"/>
      <c r="AIO2" s="290"/>
      <c r="AIP2" s="290"/>
      <c r="AIQ2" s="290"/>
      <c r="AIR2" s="290"/>
      <c r="AIS2" s="290"/>
      <c r="AIT2" s="290"/>
      <c r="AIU2" s="290"/>
      <c r="AIV2" s="290"/>
      <c r="AIW2" s="290"/>
      <c r="AIX2" s="290"/>
      <c r="AIY2" s="290"/>
      <c r="AIZ2" s="290"/>
      <c r="AJA2" s="290"/>
      <c r="AJB2" s="290"/>
      <c r="AJC2" s="290"/>
      <c r="AJD2" s="290"/>
      <c r="AJE2" s="290"/>
      <c r="AJF2" s="290"/>
      <c r="AJG2" s="290"/>
      <c r="AJH2" s="290"/>
      <c r="AJI2" s="290"/>
      <c r="AJJ2" s="290"/>
      <c r="AJK2" s="290"/>
      <c r="AJL2" s="290"/>
      <c r="AJM2" s="290"/>
      <c r="AJN2" s="290"/>
      <c r="AJO2" s="290"/>
      <c r="AJP2" s="290"/>
      <c r="AJQ2" s="290"/>
      <c r="AJR2" s="290"/>
      <c r="AJS2" s="290"/>
      <c r="AJT2" s="290"/>
      <c r="AJU2" s="290"/>
      <c r="AJV2" s="290"/>
      <c r="AJW2" s="290"/>
      <c r="AJX2" s="290"/>
      <c r="AJY2" s="290"/>
      <c r="AJZ2" s="290"/>
      <c r="AKA2" s="290"/>
      <c r="AKB2" s="290"/>
      <c r="AKC2" s="290"/>
      <c r="AKD2" s="290"/>
      <c r="AKE2" s="290"/>
      <c r="AKF2" s="290"/>
      <c r="AKG2" s="290"/>
      <c r="AKH2" s="290"/>
      <c r="AKI2" s="290"/>
      <c r="AKJ2" s="290"/>
      <c r="AKK2" s="290"/>
      <c r="AKL2" s="290"/>
      <c r="AKM2" s="290"/>
      <c r="AKN2" s="290"/>
      <c r="AKO2" s="290"/>
      <c r="AKP2" s="290"/>
      <c r="AKQ2" s="290"/>
      <c r="AKR2" s="290"/>
      <c r="AKS2" s="290"/>
      <c r="AKT2" s="290"/>
      <c r="AKU2" s="290"/>
      <c r="AKV2" s="290"/>
      <c r="AKW2" s="290"/>
      <c r="AKX2" s="290"/>
      <c r="AKY2" s="290"/>
      <c r="AKZ2" s="290"/>
      <c r="ALA2" s="290"/>
      <c r="ALB2" s="290"/>
      <c r="ALC2" s="290"/>
      <c r="ALD2" s="290"/>
      <c r="ALE2" s="290"/>
      <c r="ALF2" s="290"/>
      <c r="ALG2" s="290"/>
      <c r="ALH2" s="290"/>
      <c r="ALI2" s="290"/>
      <c r="ALJ2" s="290"/>
      <c r="ALK2" s="290"/>
      <c r="ALL2" s="290"/>
      <c r="ALM2" s="290"/>
      <c r="ALN2" s="290"/>
      <c r="ALO2" s="290"/>
      <c r="ALP2" s="290"/>
      <c r="ALQ2" s="290"/>
      <c r="ALR2" s="290"/>
      <c r="ALS2" s="290"/>
      <c r="ALT2" s="290"/>
      <c r="ALU2" s="290"/>
      <c r="ALV2" s="290"/>
      <c r="ALW2" s="290"/>
      <c r="ALX2" s="290"/>
      <c r="ALY2" s="290"/>
      <c r="ALZ2" s="290"/>
      <c r="AMA2" s="290"/>
      <c r="AMB2" s="290"/>
      <c r="AMC2" s="290"/>
      <c r="AMD2" s="290"/>
      <c r="AME2" s="290"/>
      <c r="AMF2" s="290"/>
      <c r="AMG2" s="290"/>
      <c r="AMH2" s="290"/>
      <c r="AMI2" s="290"/>
      <c r="AMJ2" s="290"/>
      <c r="AMK2" s="290"/>
      <c r="AML2" s="290"/>
      <c r="AMM2" s="290"/>
      <c r="AMN2" s="290"/>
      <c r="AMO2" s="290"/>
      <c r="AMP2" s="290"/>
      <c r="AMQ2" s="290"/>
      <c r="AMR2" s="290"/>
      <c r="AMS2" s="290"/>
      <c r="AMT2" s="290"/>
      <c r="AMU2" s="290"/>
      <c r="AMV2" s="290"/>
      <c r="AMW2" s="290"/>
      <c r="AMX2" s="290"/>
      <c r="AMY2" s="290"/>
      <c r="AMZ2" s="290"/>
      <c r="ANA2" s="290"/>
      <c r="ANB2" s="290"/>
      <c r="ANC2" s="290"/>
      <c r="AND2" s="290"/>
      <c r="ANE2" s="290"/>
      <c r="ANF2" s="290"/>
      <c r="ANG2" s="290"/>
      <c r="ANH2" s="290"/>
      <c r="ANI2" s="290"/>
      <c r="ANJ2" s="290"/>
      <c r="ANK2" s="290"/>
      <c r="ANL2" s="290"/>
      <c r="ANM2" s="290"/>
      <c r="ANN2" s="290"/>
      <c r="ANO2" s="290"/>
      <c r="ANP2" s="290"/>
      <c r="ANQ2" s="290"/>
      <c r="ANR2" s="290"/>
      <c r="ANS2" s="290"/>
      <c r="ANT2" s="290"/>
      <c r="ANU2" s="290"/>
      <c r="ANV2" s="290"/>
      <c r="ANW2" s="290"/>
      <c r="ANX2" s="290"/>
      <c r="ANY2" s="290"/>
      <c r="ANZ2" s="290"/>
      <c r="AOA2" s="290"/>
      <c r="AOB2" s="290"/>
      <c r="AOC2" s="290"/>
      <c r="AOD2" s="290"/>
      <c r="AOE2" s="290"/>
      <c r="AOF2" s="290"/>
      <c r="AOG2" s="290"/>
      <c r="AOH2" s="290"/>
      <c r="AOI2" s="290"/>
      <c r="AOJ2" s="290"/>
      <c r="AOK2" s="290"/>
      <c r="AOL2" s="290"/>
      <c r="AOM2" s="290"/>
      <c r="AON2" s="290"/>
      <c r="AOO2" s="290"/>
      <c r="AOP2" s="290"/>
      <c r="AOQ2" s="290"/>
      <c r="AOR2" s="290"/>
      <c r="AOS2" s="290"/>
      <c r="AOT2" s="290"/>
      <c r="AOU2" s="290"/>
      <c r="AOV2" s="290"/>
      <c r="AOW2" s="290"/>
      <c r="AOX2" s="290"/>
      <c r="AOY2" s="290"/>
      <c r="AOZ2" s="290"/>
      <c r="APA2" s="290"/>
      <c r="APB2" s="290"/>
      <c r="APC2" s="290"/>
      <c r="APD2" s="290"/>
      <c r="APE2" s="290"/>
      <c r="APF2" s="290"/>
      <c r="APG2" s="290"/>
      <c r="APH2" s="290"/>
      <c r="API2" s="290"/>
      <c r="APJ2" s="290"/>
      <c r="APK2" s="290"/>
      <c r="APL2" s="290"/>
      <c r="APM2" s="290"/>
      <c r="APN2" s="290"/>
      <c r="APO2" s="290"/>
      <c r="APP2" s="290"/>
      <c r="APQ2" s="290"/>
      <c r="APR2" s="290"/>
      <c r="APS2" s="290"/>
      <c r="APT2" s="290"/>
      <c r="APU2" s="290"/>
      <c r="APV2" s="290"/>
      <c r="APW2" s="290"/>
      <c r="APX2" s="290"/>
      <c r="APY2" s="290"/>
      <c r="APZ2" s="290"/>
      <c r="AQA2" s="290"/>
      <c r="AQB2" s="290"/>
      <c r="AQC2" s="290"/>
      <c r="AQD2" s="290"/>
      <c r="AQE2" s="290"/>
      <c r="AQF2" s="290"/>
      <c r="AQG2" s="290"/>
      <c r="AQH2" s="290"/>
      <c r="AQI2" s="290"/>
      <c r="AQJ2" s="290"/>
      <c r="AQK2" s="290"/>
      <c r="AQL2" s="290"/>
      <c r="AQM2" s="290"/>
      <c r="AQN2" s="290"/>
      <c r="AQO2" s="290"/>
      <c r="AQP2" s="290"/>
      <c r="AQQ2" s="290"/>
      <c r="AQR2" s="290"/>
      <c r="AQS2" s="290"/>
      <c r="AQT2" s="290"/>
      <c r="AQU2" s="290"/>
      <c r="AQV2" s="290"/>
      <c r="AQW2" s="290"/>
      <c r="AQX2" s="290"/>
      <c r="AQY2" s="290"/>
      <c r="AQZ2" s="290"/>
      <c r="ARA2" s="290"/>
      <c r="ARB2" s="290"/>
      <c r="ARC2" s="290"/>
      <c r="ARD2" s="290"/>
      <c r="ARE2" s="290"/>
      <c r="ARF2" s="290"/>
      <c r="ARG2" s="290"/>
      <c r="ARH2" s="290"/>
      <c r="ARI2" s="290"/>
      <c r="ARJ2" s="290"/>
      <c r="ARK2" s="290"/>
      <c r="ARL2" s="290"/>
      <c r="ARM2" s="290"/>
      <c r="ARN2" s="290"/>
      <c r="ARO2" s="290"/>
      <c r="ARP2" s="290"/>
      <c r="ARQ2" s="290"/>
      <c r="ARR2" s="290"/>
      <c r="ARS2" s="290"/>
      <c r="ART2" s="290"/>
      <c r="ARU2" s="290"/>
      <c r="ARV2" s="290"/>
      <c r="ARW2" s="290"/>
      <c r="ARX2" s="290"/>
      <c r="ARY2" s="290"/>
      <c r="ARZ2" s="290"/>
      <c r="ASA2" s="290"/>
      <c r="ASB2" s="290"/>
      <c r="ASC2" s="290"/>
      <c r="ASD2" s="290"/>
      <c r="ASE2" s="290"/>
      <c r="ASF2" s="290"/>
      <c r="ASG2" s="290"/>
      <c r="ASH2" s="290"/>
      <c r="ASI2" s="290"/>
      <c r="ASJ2" s="290"/>
      <c r="ASK2" s="290"/>
      <c r="ASL2" s="290"/>
      <c r="ASM2" s="290"/>
      <c r="ASN2" s="290"/>
      <c r="ASO2" s="290"/>
      <c r="ASP2" s="290"/>
      <c r="ASQ2" s="290"/>
      <c r="ASR2" s="290"/>
      <c r="ASS2" s="290"/>
      <c r="AST2" s="290"/>
      <c r="ASU2" s="290"/>
      <c r="ASV2" s="290"/>
      <c r="ASW2" s="290"/>
      <c r="ASX2" s="290"/>
      <c r="ASY2" s="290"/>
      <c r="ASZ2" s="290"/>
      <c r="ATA2" s="290"/>
      <c r="ATB2" s="290"/>
      <c r="ATC2" s="290"/>
      <c r="ATD2" s="290"/>
      <c r="ATE2" s="290"/>
      <c r="ATF2" s="290"/>
      <c r="ATG2" s="290"/>
      <c r="ATH2" s="290"/>
      <c r="ATI2" s="290"/>
      <c r="ATJ2" s="290"/>
      <c r="ATK2" s="290"/>
      <c r="ATL2" s="290"/>
      <c r="ATM2" s="290"/>
      <c r="ATN2" s="290"/>
      <c r="ATO2" s="290"/>
      <c r="ATP2" s="290"/>
      <c r="ATQ2" s="290"/>
      <c r="ATR2" s="290"/>
      <c r="ATS2" s="290"/>
      <c r="ATT2" s="290"/>
      <c r="ATU2" s="290"/>
      <c r="ATV2" s="290"/>
      <c r="ATW2" s="290"/>
      <c r="ATX2" s="290"/>
      <c r="ATY2" s="290"/>
      <c r="ATZ2" s="290"/>
      <c r="AUA2" s="290"/>
      <c r="AUB2" s="290"/>
      <c r="AUC2" s="290"/>
      <c r="AUD2" s="290"/>
      <c r="AUE2" s="290"/>
      <c r="AUF2" s="290"/>
      <c r="AUG2" s="290"/>
      <c r="AUH2" s="290"/>
      <c r="AUI2" s="290"/>
      <c r="AUJ2" s="290"/>
      <c r="AUK2" s="290"/>
      <c r="AUL2" s="290"/>
      <c r="AUM2" s="290"/>
      <c r="AUN2" s="290"/>
      <c r="AUO2" s="290"/>
      <c r="AUP2" s="290"/>
      <c r="AUQ2" s="290"/>
      <c r="AUR2" s="290"/>
      <c r="AUS2" s="290"/>
      <c r="AUT2" s="290"/>
      <c r="AUU2" s="290"/>
      <c r="AUV2" s="290"/>
      <c r="AUW2" s="290"/>
      <c r="AUX2" s="290"/>
      <c r="AUY2" s="290"/>
      <c r="AUZ2" s="290"/>
      <c r="AVA2" s="290"/>
      <c r="AVB2" s="290"/>
      <c r="AVC2" s="290"/>
      <c r="AVD2" s="290"/>
      <c r="AVE2" s="290"/>
      <c r="AVF2" s="290"/>
      <c r="AVG2" s="290"/>
      <c r="AVH2" s="290"/>
      <c r="AVI2" s="290"/>
      <c r="AVJ2" s="290"/>
      <c r="AVK2" s="290"/>
      <c r="AVL2" s="290"/>
      <c r="AVM2" s="290"/>
      <c r="AVN2" s="290"/>
      <c r="AVO2" s="290"/>
      <c r="AVP2" s="290"/>
      <c r="AVQ2" s="290"/>
      <c r="AVR2" s="290"/>
      <c r="AVS2" s="290"/>
      <c r="AVT2" s="290"/>
      <c r="AVU2" s="290"/>
      <c r="AVV2" s="290"/>
      <c r="AVW2" s="290"/>
      <c r="AVX2" s="290"/>
      <c r="AVY2" s="290"/>
      <c r="AVZ2" s="290"/>
      <c r="AWA2" s="290"/>
      <c r="AWB2" s="290"/>
      <c r="AWC2" s="290"/>
      <c r="AWD2" s="290"/>
      <c r="AWE2" s="290"/>
      <c r="AWF2" s="290"/>
      <c r="AWG2" s="290"/>
      <c r="AWH2" s="290"/>
      <c r="AWI2" s="290"/>
      <c r="AWJ2" s="290"/>
      <c r="AWK2" s="290"/>
      <c r="AWL2" s="290"/>
      <c r="AWM2" s="290"/>
      <c r="AWN2" s="290"/>
      <c r="AWO2" s="290"/>
      <c r="AWP2" s="290"/>
      <c r="AWQ2" s="290"/>
      <c r="AWR2" s="290"/>
      <c r="AWS2" s="290"/>
      <c r="AWT2" s="290"/>
      <c r="AWU2" s="290"/>
      <c r="AWV2" s="290"/>
      <c r="AWW2" s="290"/>
      <c r="AWX2" s="290"/>
      <c r="AWY2" s="290"/>
      <c r="AWZ2" s="290"/>
      <c r="AXA2" s="290"/>
      <c r="AXB2" s="290"/>
      <c r="AXC2" s="290"/>
      <c r="AXD2" s="290"/>
      <c r="AXE2" s="290"/>
      <c r="AXF2" s="290"/>
      <c r="AXG2" s="290"/>
      <c r="AXH2" s="290"/>
      <c r="AXI2" s="290"/>
      <c r="AXJ2" s="290"/>
      <c r="AXK2" s="290"/>
      <c r="AXL2" s="290"/>
      <c r="AXM2" s="290"/>
      <c r="AXN2" s="290"/>
      <c r="AXO2" s="290"/>
      <c r="AXP2" s="290"/>
      <c r="AXQ2" s="290"/>
      <c r="AXR2" s="290"/>
      <c r="AXS2" s="290"/>
      <c r="AXT2" s="290"/>
      <c r="AXU2" s="290"/>
      <c r="AXV2" s="290"/>
      <c r="AXW2" s="290"/>
      <c r="AXX2" s="290"/>
      <c r="AXY2" s="290"/>
      <c r="AXZ2" s="290"/>
      <c r="AYA2" s="290"/>
      <c r="AYB2" s="290"/>
      <c r="AYC2" s="290"/>
      <c r="AYD2" s="290"/>
    </row>
    <row r="3" spans="1:1330" ht="15" thickBot="1" x14ac:dyDescent="0.4">
      <c r="A3" s="287"/>
      <c r="B3" s="291" t="s">
        <v>128</v>
      </c>
      <c r="C3" s="292" t="str">
        <f>'Solar Resource'!D21</f>
        <v>Missing</v>
      </c>
      <c r="D3" s="287"/>
      <c r="E3" s="293"/>
      <c r="F3" s="287"/>
      <c r="G3" s="287"/>
      <c r="H3" s="287"/>
      <c r="I3" s="287"/>
      <c r="J3" s="287"/>
      <c r="K3" s="287"/>
      <c r="L3" s="287"/>
      <c r="M3" s="287"/>
      <c r="N3" s="287"/>
      <c r="O3" s="287"/>
      <c r="P3" s="287"/>
      <c r="Q3" s="287"/>
      <c r="R3" s="287"/>
      <c r="S3" s="287"/>
      <c r="T3" s="287"/>
      <c r="U3" s="287"/>
      <c r="V3" s="287"/>
      <c r="W3" s="287"/>
      <c r="X3" s="287"/>
      <c r="Y3" s="287"/>
      <c r="Z3" s="287"/>
      <c r="AA3" s="287"/>
      <c r="AB3" s="287"/>
      <c r="AC3" s="289"/>
      <c r="AD3" s="289"/>
      <c r="AE3" s="287"/>
      <c r="AF3" s="287"/>
      <c r="AG3" s="287"/>
      <c r="AH3" s="287"/>
      <c r="AI3" s="287"/>
      <c r="AJ3" s="287"/>
      <c r="AK3" s="287"/>
      <c r="AL3" s="287"/>
      <c r="AM3" s="287"/>
      <c r="AN3" s="287"/>
      <c r="AO3" s="287"/>
      <c r="AP3" s="287"/>
      <c r="AQ3" s="287"/>
      <c r="AR3" s="287"/>
      <c r="AS3" s="287"/>
      <c r="AT3" s="287"/>
      <c r="AU3" s="287"/>
      <c r="AV3" s="287"/>
      <c r="AW3" s="287"/>
      <c r="AX3" s="287"/>
      <c r="AY3" s="287"/>
      <c r="AZ3" s="287"/>
      <c r="BA3" s="287"/>
      <c r="BB3" s="287"/>
      <c r="BC3" s="287"/>
      <c r="BD3" s="287"/>
      <c r="BE3" s="287"/>
      <c r="BF3" s="287"/>
      <c r="BG3" s="287"/>
      <c r="BH3" s="287"/>
      <c r="BI3" s="287"/>
      <c r="BJ3" s="287"/>
      <c r="BK3" s="287"/>
      <c r="BL3" s="287"/>
      <c r="BM3" s="287"/>
      <c r="BN3" s="287"/>
      <c r="BO3" s="287"/>
      <c r="BP3" s="287"/>
      <c r="BQ3" s="287"/>
      <c r="BR3" s="287"/>
      <c r="BS3" s="287"/>
      <c r="BT3" s="287"/>
      <c r="BU3" s="287"/>
      <c r="BV3" s="287"/>
      <c r="BW3" s="287"/>
      <c r="BX3" s="287"/>
      <c r="BY3" s="287"/>
      <c r="BZ3" s="287"/>
      <c r="CA3" s="287"/>
      <c r="CB3" s="287"/>
      <c r="CC3" s="287"/>
      <c r="CD3" s="287"/>
      <c r="CE3" s="287"/>
      <c r="CF3" s="287"/>
      <c r="CG3" s="287"/>
      <c r="CH3" s="287"/>
      <c r="CI3" s="287"/>
      <c r="CJ3" s="287"/>
      <c r="CK3" s="287"/>
      <c r="CL3" s="287"/>
      <c r="CM3" s="287"/>
      <c r="CN3" s="287"/>
      <c r="CO3" s="287"/>
      <c r="CP3" s="287"/>
      <c r="CQ3" s="287"/>
      <c r="CR3" s="287"/>
      <c r="CS3" s="287"/>
      <c r="CT3" s="287"/>
      <c r="CU3" s="287"/>
      <c r="CV3" s="287"/>
      <c r="CW3" s="287"/>
      <c r="CX3" s="287"/>
      <c r="CY3" s="287"/>
      <c r="CZ3" s="287"/>
      <c r="DA3" s="287"/>
      <c r="DB3" s="287"/>
      <c r="DC3" s="287"/>
      <c r="DD3" s="287"/>
      <c r="DE3" s="287"/>
      <c r="DF3" s="287"/>
      <c r="DG3" s="287"/>
      <c r="DH3" s="287"/>
      <c r="DI3" s="287"/>
      <c r="DJ3" s="287"/>
      <c r="DK3" s="287"/>
      <c r="DL3" s="287"/>
      <c r="DM3" s="287"/>
      <c r="DN3" s="287"/>
      <c r="DO3" s="287"/>
      <c r="DP3" s="287"/>
      <c r="DQ3" s="287"/>
      <c r="DR3" s="287"/>
      <c r="DS3" s="287"/>
      <c r="DT3" s="287"/>
      <c r="DU3" s="287"/>
      <c r="DV3" s="287"/>
      <c r="DW3" s="287"/>
      <c r="DX3" s="287"/>
      <c r="DY3" s="287"/>
      <c r="DZ3" s="287"/>
      <c r="EA3" s="287"/>
      <c r="EB3" s="287"/>
      <c r="EC3" s="287"/>
      <c r="ED3" s="287"/>
      <c r="EE3" s="287"/>
      <c r="EF3" s="287"/>
      <c r="EG3" s="287"/>
      <c r="EH3" s="287"/>
      <c r="EI3" s="287"/>
      <c r="EJ3" s="287"/>
      <c r="EK3" s="287"/>
      <c r="EL3" s="287"/>
      <c r="EM3" s="287"/>
      <c r="EN3" s="287"/>
      <c r="EO3" s="287"/>
      <c r="EP3" s="287"/>
      <c r="EQ3" s="287"/>
      <c r="ER3" s="287"/>
      <c r="ES3" s="287"/>
      <c r="ET3" s="287"/>
      <c r="EU3" s="287"/>
      <c r="EV3" s="287"/>
      <c r="EW3" s="287"/>
      <c r="EX3" s="287"/>
      <c r="EY3" s="287"/>
      <c r="EZ3" s="287"/>
      <c r="FA3" s="287"/>
      <c r="FB3" s="287"/>
      <c r="FC3" s="287"/>
      <c r="FD3" s="287"/>
      <c r="FE3" s="287"/>
      <c r="FF3" s="287"/>
      <c r="FG3" s="287"/>
      <c r="FH3" s="287"/>
      <c r="FI3" s="287"/>
      <c r="FJ3" s="287"/>
      <c r="FK3" s="287"/>
      <c r="FL3" s="287"/>
      <c r="FM3" s="287"/>
      <c r="FN3" s="287"/>
      <c r="FO3" s="287"/>
      <c r="FP3" s="287"/>
      <c r="FQ3" s="287"/>
      <c r="FR3" s="287"/>
      <c r="FS3" s="287"/>
      <c r="FT3" s="287"/>
      <c r="FU3" s="287"/>
      <c r="FV3" s="287"/>
      <c r="FW3" s="287"/>
      <c r="FX3" s="287"/>
      <c r="FY3" s="287"/>
      <c r="FZ3" s="287"/>
      <c r="GA3" s="287"/>
      <c r="GB3" s="287"/>
      <c r="GC3" s="287"/>
      <c r="GD3" s="287"/>
      <c r="GE3" s="287"/>
      <c r="GF3" s="287"/>
      <c r="GG3" s="287"/>
      <c r="GH3" s="287"/>
      <c r="GI3" s="287"/>
      <c r="GJ3" s="287"/>
      <c r="GK3" s="287"/>
      <c r="GL3" s="287"/>
      <c r="GM3" s="287"/>
      <c r="GN3" s="287"/>
      <c r="GO3" s="287"/>
      <c r="GP3" s="287"/>
      <c r="GQ3" s="287"/>
      <c r="GR3" s="287"/>
      <c r="GS3" s="287"/>
      <c r="GT3" s="287"/>
      <c r="GU3" s="287"/>
      <c r="GV3" s="287"/>
      <c r="GW3" s="287"/>
      <c r="GX3" s="287"/>
      <c r="GY3" s="287"/>
      <c r="GZ3" s="287"/>
      <c r="HA3" s="287"/>
      <c r="HB3" s="287"/>
      <c r="HC3" s="287"/>
      <c r="HD3" s="287"/>
      <c r="HE3" s="287"/>
      <c r="HF3" s="287"/>
      <c r="HG3" s="287"/>
      <c r="HH3" s="287"/>
      <c r="HI3" s="287"/>
      <c r="HJ3" s="287"/>
      <c r="HK3" s="287"/>
      <c r="HL3" s="287"/>
      <c r="HM3" s="287"/>
      <c r="HN3" s="287"/>
      <c r="HO3" s="287"/>
      <c r="HP3" s="287"/>
      <c r="HQ3" s="287"/>
      <c r="HR3" s="287"/>
      <c r="HS3" s="287"/>
      <c r="HT3" s="287"/>
      <c r="HU3" s="287"/>
      <c r="HV3" s="287"/>
      <c r="HW3" s="287"/>
      <c r="HX3" s="287"/>
      <c r="HY3" s="287"/>
      <c r="HZ3" s="287"/>
      <c r="IA3" s="287"/>
      <c r="IB3" s="287"/>
      <c r="IC3" s="287"/>
      <c r="ID3" s="287"/>
      <c r="IE3" s="287"/>
      <c r="IF3" s="287"/>
      <c r="IG3" s="287"/>
      <c r="IH3" s="287"/>
      <c r="II3" s="287"/>
      <c r="IJ3" s="287"/>
      <c r="IK3" s="287"/>
      <c r="IL3" s="287"/>
      <c r="IM3" s="287"/>
      <c r="IN3" s="287"/>
      <c r="IO3" s="287"/>
      <c r="IP3" s="287"/>
      <c r="IQ3" s="287"/>
      <c r="IR3" s="287"/>
      <c r="IS3" s="287"/>
      <c r="IT3" s="287"/>
      <c r="IU3" s="287"/>
      <c r="IV3" s="287"/>
      <c r="IW3" s="287"/>
      <c r="IX3" s="287"/>
      <c r="IY3" s="287"/>
      <c r="IZ3" s="287"/>
      <c r="JA3" s="287"/>
      <c r="JB3" s="287"/>
      <c r="JC3" s="287"/>
      <c r="JD3" s="287"/>
      <c r="JE3" s="287"/>
      <c r="JF3" s="287"/>
      <c r="JG3" s="287"/>
      <c r="JH3" s="287"/>
      <c r="JI3" s="287"/>
      <c r="JJ3" s="287"/>
      <c r="JK3" s="287"/>
      <c r="JL3" s="287"/>
      <c r="JM3" s="287"/>
      <c r="JN3" s="287"/>
      <c r="JO3" s="287"/>
      <c r="JP3" s="287"/>
      <c r="JQ3" s="287"/>
      <c r="JR3" s="287"/>
      <c r="JS3" s="287"/>
      <c r="JT3" s="287"/>
      <c r="JU3" s="287"/>
      <c r="JV3" s="287"/>
      <c r="JW3" s="287"/>
      <c r="JX3" s="287"/>
      <c r="JY3" s="287"/>
      <c r="JZ3" s="287"/>
      <c r="KA3" s="287"/>
      <c r="KB3" s="287"/>
      <c r="KC3" s="287"/>
      <c r="KD3" s="287"/>
      <c r="KE3" s="287"/>
      <c r="KF3" s="287"/>
      <c r="KG3" s="287"/>
      <c r="KH3" s="287"/>
      <c r="KI3" s="287"/>
      <c r="KJ3" s="287"/>
      <c r="KK3" s="287"/>
      <c r="KL3" s="287"/>
      <c r="KM3" s="287"/>
      <c r="KN3" s="287"/>
      <c r="KO3" s="287"/>
      <c r="KP3" s="287"/>
      <c r="KQ3" s="287"/>
      <c r="KR3" s="287"/>
      <c r="KS3" s="287"/>
      <c r="KT3" s="287"/>
      <c r="KU3" s="287"/>
      <c r="KV3" s="287"/>
      <c r="KW3" s="287"/>
      <c r="KX3" s="287"/>
      <c r="KY3" s="287"/>
      <c r="KZ3" s="287"/>
      <c r="LA3" s="287"/>
      <c r="LB3" s="287"/>
      <c r="LC3" s="287"/>
      <c r="LD3" s="287"/>
      <c r="LE3" s="287"/>
      <c r="LF3" s="287"/>
      <c r="LG3" s="287"/>
      <c r="LH3" s="287"/>
      <c r="LI3" s="287"/>
      <c r="LJ3" s="287"/>
      <c r="LK3" s="287"/>
      <c r="LL3" s="287"/>
      <c r="LM3" s="287"/>
      <c r="LN3" s="287"/>
      <c r="LO3" s="287"/>
      <c r="LP3" s="287"/>
      <c r="LQ3" s="287"/>
      <c r="LR3" s="287"/>
      <c r="LS3" s="287"/>
      <c r="LT3" s="287"/>
      <c r="LU3" s="287"/>
      <c r="LV3" s="287"/>
      <c r="LW3" s="287"/>
      <c r="LX3" s="287"/>
      <c r="LY3" s="287"/>
      <c r="LZ3" s="287"/>
      <c r="MA3" s="287"/>
      <c r="MB3" s="287"/>
      <c r="MC3" s="287"/>
      <c r="MD3" s="287"/>
      <c r="ME3" s="287"/>
      <c r="MF3" s="287"/>
      <c r="MG3" s="287"/>
      <c r="MH3" s="287"/>
      <c r="MI3" s="287"/>
      <c r="MJ3" s="287"/>
      <c r="MK3" s="287"/>
      <c r="ML3" s="287"/>
      <c r="MM3" s="287"/>
      <c r="MN3" s="287"/>
      <c r="MO3" s="287"/>
      <c r="MP3" s="287"/>
      <c r="MQ3" s="287"/>
      <c r="MR3" s="287"/>
      <c r="MS3" s="287"/>
      <c r="MT3" s="287"/>
      <c r="MU3" s="287"/>
      <c r="MV3" s="287"/>
      <c r="MW3" s="287"/>
      <c r="MX3" s="287"/>
      <c r="MY3" s="287"/>
      <c r="MZ3" s="287"/>
      <c r="NA3" s="287"/>
      <c r="NB3" s="287"/>
      <c r="NC3" s="287"/>
      <c r="ND3" s="287"/>
      <c r="NE3" s="287"/>
      <c r="NF3" s="287"/>
      <c r="NG3" s="287"/>
      <c r="NH3" s="287"/>
      <c r="NI3" s="287"/>
      <c r="NJ3" s="287"/>
      <c r="NK3" s="287"/>
      <c r="NL3" s="287"/>
      <c r="NM3" s="287"/>
      <c r="NN3" s="287"/>
      <c r="NO3" s="287"/>
      <c r="NP3" s="287"/>
      <c r="NQ3" s="287"/>
      <c r="NR3" s="287"/>
      <c r="NS3" s="287"/>
      <c r="NT3" s="287"/>
      <c r="NU3" s="287"/>
      <c r="NV3" s="287"/>
      <c r="NW3" s="287"/>
      <c r="NX3" s="287"/>
      <c r="NY3" s="287"/>
      <c r="NZ3" s="287"/>
      <c r="OA3" s="287"/>
      <c r="OB3" s="287"/>
      <c r="OC3" s="287"/>
      <c r="OD3" s="287"/>
      <c r="OE3" s="287"/>
      <c r="OF3" s="287"/>
      <c r="OG3" s="287"/>
      <c r="OH3" s="287"/>
      <c r="OI3" s="287"/>
      <c r="OJ3" s="287"/>
      <c r="OK3" s="287"/>
      <c r="OL3" s="287"/>
      <c r="OM3" s="287"/>
      <c r="ON3" s="287"/>
      <c r="OO3" s="287"/>
      <c r="OP3" s="287"/>
      <c r="OQ3" s="287"/>
      <c r="OR3" s="287"/>
      <c r="OS3" s="287"/>
      <c r="OT3" s="287"/>
      <c r="OU3" s="287"/>
      <c r="OV3" s="287"/>
      <c r="OW3" s="287"/>
      <c r="OX3" s="287"/>
      <c r="OY3" s="287"/>
      <c r="OZ3" s="287"/>
      <c r="PA3" s="287"/>
      <c r="PB3" s="287"/>
      <c r="PC3" s="287"/>
      <c r="PD3" s="287"/>
      <c r="PE3" s="287"/>
      <c r="PF3" s="287"/>
      <c r="PG3" s="287"/>
      <c r="PH3" s="287"/>
      <c r="PI3" s="287"/>
      <c r="PJ3" s="287"/>
      <c r="PK3" s="287"/>
      <c r="PL3" s="287"/>
      <c r="PM3" s="287"/>
      <c r="PN3" s="287"/>
      <c r="PO3" s="287"/>
      <c r="PP3" s="287"/>
      <c r="PQ3" s="287"/>
      <c r="PR3" s="287"/>
      <c r="PS3" s="287"/>
      <c r="PT3" s="287"/>
      <c r="PU3" s="287"/>
      <c r="PV3" s="287"/>
      <c r="PW3" s="287"/>
      <c r="PX3" s="287"/>
      <c r="PY3" s="287"/>
      <c r="PZ3" s="287"/>
      <c r="QA3" s="287"/>
      <c r="QB3" s="287"/>
      <c r="QC3" s="287"/>
      <c r="QD3" s="287"/>
      <c r="QE3" s="287"/>
      <c r="QF3" s="287"/>
      <c r="QG3" s="287"/>
      <c r="QH3" s="287"/>
      <c r="QI3" s="287"/>
      <c r="QJ3" s="287"/>
      <c r="QK3" s="287"/>
      <c r="QL3" s="287"/>
      <c r="QM3" s="287"/>
      <c r="QN3" s="287"/>
      <c r="QO3" s="287"/>
      <c r="QP3" s="287"/>
      <c r="QQ3" s="287"/>
      <c r="QR3" s="287"/>
      <c r="QS3" s="287"/>
      <c r="QT3" s="287"/>
      <c r="QU3" s="287"/>
      <c r="QV3" s="287"/>
      <c r="QW3" s="287"/>
      <c r="QX3" s="287"/>
      <c r="QY3" s="287"/>
      <c r="QZ3" s="287"/>
      <c r="RA3" s="287"/>
      <c r="RB3" s="287"/>
      <c r="RC3" s="287"/>
      <c r="RD3" s="287"/>
      <c r="RE3" s="287"/>
      <c r="RF3" s="287"/>
      <c r="RG3" s="287"/>
      <c r="RH3" s="287"/>
      <c r="RI3" s="287"/>
      <c r="RJ3" s="287"/>
      <c r="RK3" s="287"/>
      <c r="RL3" s="287"/>
      <c r="RM3" s="287"/>
      <c r="RN3" s="287"/>
      <c r="RO3" s="287"/>
      <c r="RP3" s="287"/>
      <c r="RQ3" s="287"/>
      <c r="RR3" s="287"/>
      <c r="RS3" s="287"/>
      <c r="RT3" s="287"/>
      <c r="RU3" s="287"/>
      <c r="RV3" s="287"/>
      <c r="RW3" s="287"/>
      <c r="RX3" s="287"/>
      <c r="RY3" s="287"/>
      <c r="RZ3" s="287"/>
      <c r="SA3" s="287"/>
      <c r="SB3" s="287"/>
      <c r="SC3" s="287"/>
      <c r="SD3" s="287"/>
      <c r="SE3" s="287"/>
      <c r="SF3" s="287"/>
      <c r="SG3" s="287"/>
      <c r="SH3" s="287"/>
      <c r="SI3" s="287"/>
      <c r="SJ3" s="287"/>
      <c r="SK3" s="287"/>
      <c r="SL3" s="287"/>
      <c r="SM3" s="287"/>
      <c r="SN3" s="287"/>
      <c r="SO3" s="287"/>
      <c r="SP3" s="287"/>
      <c r="SQ3" s="287"/>
      <c r="SR3" s="287"/>
      <c r="SS3" s="287"/>
      <c r="ST3" s="287"/>
      <c r="SU3" s="287"/>
      <c r="SV3" s="287"/>
      <c r="SW3" s="287"/>
      <c r="SX3" s="287"/>
      <c r="SY3" s="287"/>
      <c r="SZ3" s="287"/>
      <c r="TA3" s="287"/>
      <c r="TB3" s="287"/>
      <c r="TC3" s="287"/>
      <c r="TD3" s="287"/>
      <c r="TE3" s="287"/>
      <c r="TF3" s="287"/>
      <c r="TG3" s="287"/>
      <c r="TH3" s="287"/>
      <c r="TI3" s="287"/>
      <c r="TJ3" s="287"/>
      <c r="TK3" s="287"/>
      <c r="TL3" s="287"/>
      <c r="TM3" s="287"/>
      <c r="TN3" s="287"/>
      <c r="TO3" s="287"/>
      <c r="TP3" s="287"/>
      <c r="TQ3" s="287"/>
      <c r="TR3" s="287"/>
      <c r="TS3" s="287"/>
      <c r="TT3" s="287"/>
      <c r="TU3" s="287"/>
      <c r="TV3" s="287"/>
      <c r="TW3" s="287"/>
      <c r="TX3" s="287"/>
      <c r="TY3" s="287"/>
      <c r="TZ3" s="287"/>
      <c r="UA3" s="287"/>
      <c r="UB3" s="287"/>
      <c r="UC3" s="287"/>
      <c r="UD3" s="287"/>
      <c r="UE3" s="287"/>
      <c r="UF3" s="287"/>
      <c r="UG3" s="287"/>
      <c r="UH3" s="287"/>
      <c r="UI3" s="287"/>
      <c r="UJ3" s="287"/>
      <c r="UK3" s="287"/>
      <c r="UL3" s="287"/>
      <c r="UM3" s="287"/>
      <c r="UN3" s="287"/>
      <c r="UO3" s="287"/>
      <c r="UP3" s="287"/>
      <c r="UQ3" s="287"/>
      <c r="UR3" s="287"/>
      <c r="US3" s="287"/>
      <c r="UT3" s="287"/>
      <c r="UU3" s="287"/>
      <c r="UV3" s="287"/>
      <c r="UW3" s="287"/>
      <c r="UX3" s="287"/>
      <c r="UY3" s="287"/>
      <c r="UZ3" s="287"/>
      <c r="VA3" s="287"/>
      <c r="VB3" s="287"/>
      <c r="VC3" s="287"/>
      <c r="VD3" s="287"/>
      <c r="VE3" s="287"/>
      <c r="VF3" s="287"/>
      <c r="VG3" s="287"/>
      <c r="VH3" s="287"/>
      <c r="VI3" s="287"/>
      <c r="VJ3" s="287"/>
      <c r="VK3" s="287"/>
      <c r="VL3" s="287"/>
      <c r="VM3" s="287"/>
      <c r="VN3" s="287"/>
      <c r="VO3" s="287"/>
      <c r="VP3" s="287"/>
      <c r="VQ3" s="287"/>
      <c r="VR3" s="287"/>
      <c r="VS3" s="287"/>
      <c r="VT3" s="287"/>
      <c r="VU3" s="287"/>
      <c r="VV3" s="287"/>
      <c r="VW3" s="287"/>
      <c r="VX3" s="287"/>
      <c r="VY3" s="287"/>
      <c r="VZ3" s="287"/>
      <c r="WA3" s="287"/>
      <c r="WB3" s="287"/>
      <c r="WC3" s="287"/>
      <c r="WD3" s="287"/>
      <c r="WE3" s="287"/>
      <c r="WF3" s="287"/>
      <c r="WG3" s="287"/>
      <c r="WH3" s="287"/>
      <c r="WI3" s="287"/>
      <c r="WJ3" s="287"/>
      <c r="WK3" s="287"/>
      <c r="WL3" s="287"/>
      <c r="WM3" s="287"/>
      <c r="WN3" s="287"/>
      <c r="WO3" s="287"/>
      <c r="WP3" s="287"/>
      <c r="WQ3" s="287"/>
      <c r="WR3" s="287"/>
      <c r="WS3" s="287"/>
      <c r="WT3" s="287"/>
      <c r="WU3" s="287"/>
      <c r="WV3" s="287"/>
      <c r="WW3" s="287"/>
      <c r="WX3" s="287"/>
      <c r="WY3" s="287"/>
      <c r="WZ3" s="287"/>
      <c r="XA3" s="287"/>
      <c r="XB3" s="287"/>
      <c r="XC3" s="287"/>
      <c r="XD3" s="287"/>
      <c r="XE3" s="287"/>
      <c r="XF3" s="287"/>
      <c r="XG3" s="287"/>
      <c r="XH3" s="287"/>
      <c r="XI3" s="287"/>
      <c r="XJ3" s="287"/>
      <c r="XK3" s="287"/>
      <c r="XL3" s="287"/>
      <c r="XM3" s="287"/>
      <c r="XN3" s="287"/>
      <c r="XO3" s="287"/>
      <c r="XP3" s="287"/>
      <c r="XQ3" s="287"/>
      <c r="XR3" s="287"/>
      <c r="XS3" s="287"/>
      <c r="XT3" s="287"/>
      <c r="XU3" s="287"/>
      <c r="XV3" s="287"/>
      <c r="XW3" s="287"/>
      <c r="XX3" s="287"/>
      <c r="XY3" s="287"/>
      <c r="XZ3" s="287"/>
      <c r="YA3" s="287"/>
      <c r="YB3" s="287"/>
      <c r="YC3" s="287"/>
      <c r="YD3" s="287"/>
      <c r="YE3" s="287"/>
      <c r="YF3" s="287"/>
      <c r="YG3" s="287"/>
      <c r="YH3" s="287"/>
      <c r="YI3" s="287"/>
      <c r="YJ3" s="287"/>
      <c r="YK3" s="287"/>
      <c r="YL3" s="287"/>
      <c r="YM3" s="287"/>
      <c r="YN3" s="287"/>
      <c r="YO3" s="287"/>
      <c r="YP3" s="287"/>
      <c r="YQ3" s="287"/>
      <c r="YR3" s="287"/>
      <c r="YS3" s="287"/>
      <c r="YT3" s="287"/>
      <c r="YU3" s="287"/>
      <c r="YV3" s="287"/>
      <c r="YW3" s="287"/>
      <c r="YX3" s="287"/>
      <c r="YY3" s="287"/>
      <c r="YZ3" s="287"/>
      <c r="ZA3" s="287"/>
      <c r="ZB3" s="287"/>
      <c r="ZC3" s="287"/>
      <c r="ZD3" s="287"/>
      <c r="ZE3" s="287"/>
      <c r="ZF3" s="287"/>
      <c r="ZG3" s="287"/>
      <c r="ZH3" s="287"/>
      <c r="ZI3" s="287"/>
      <c r="ZJ3" s="287"/>
      <c r="ZK3" s="287"/>
      <c r="ZL3" s="287"/>
      <c r="ZM3" s="287"/>
      <c r="ZN3" s="287"/>
      <c r="ZO3" s="287"/>
      <c r="ZP3" s="287"/>
      <c r="ZQ3" s="287"/>
      <c r="ZR3" s="287"/>
      <c r="ZS3" s="287"/>
      <c r="ZT3" s="287"/>
      <c r="ZU3" s="287"/>
      <c r="ZV3" s="287"/>
      <c r="ZW3" s="287"/>
      <c r="ZX3" s="287"/>
      <c r="ZY3" s="287"/>
      <c r="ZZ3" s="287"/>
      <c r="AAA3" s="287"/>
      <c r="AAB3" s="287"/>
      <c r="AAC3" s="287"/>
      <c r="AAD3" s="287"/>
      <c r="AAE3" s="287"/>
      <c r="AAF3" s="287"/>
      <c r="AAG3" s="287"/>
      <c r="AAH3" s="287"/>
      <c r="AAI3" s="287"/>
      <c r="AAJ3" s="287"/>
      <c r="AAK3" s="287"/>
      <c r="AAL3" s="287"/>
      <c r="AAM3" s="287"/>
      <c r="AAN3" s="287"/>
      <c r="AAO3" s="287"/>
      <c r="AAP3" s="287"/>
      <c r="AAQ3" s="287"/>
      <c r="AAR3" s="287"/>
      <c r="AAS3" s="287"/>
      <c r="AAT3" s="287"/>
      <c r="AAU3" s="287"/>
      <c r="AAV3" s="287"/>
      <c r="AAW3" s="287"/>
      <c r="AAX3" s="287"/>
      <c r="AAY3" s="287"/>
      <c r="AAZ3" s="287"/>
      <c r="ABA3" s="287"/>
      <c r="ABB3" s="287"/>
      <c r="ABC3" s="287"/>
      <c r="ABD3" s="287"/>
      <c r="ABE3" s="287"/>
      <c r="ABF3" s="287"/>
      <c r="ABG3" s="287"/>
      <c r="ABH3" s="287"/>
      <c r="ABI3" s="287"/>
      <c r="ABJ3" s="287"/>
      <c r="ABK3" s="287"/>
      <c r="ABL3" s="287"/>
      <c r="ABM3" s="287"/>
      <c r="ABN3" s="287"/>
      <c r="ABO3" s="287"/>
      <c r="ABP3" s="287"/>
      <c r="ABQ3" s="287"/>
      <c r="ABR3" s="287"/>
      <c r="ABS3" s="287"/>
      <c r="ABT3" s="287"/>
      <c r="ABU3" s="287"/>
      <c r="ABV3" s="287"/>
      <c r="ABW3" s="287"/>
      <c r="ABX3" s="287"/>
      <c r="ABY3" s="287"/>
      <c r="ABZ3" s="287"/>
      <c r="ACA3" s="287"/>
      <c r="ACB3" s="287"/>
      <c r="ACC3" s="287"/>
      <c r="ACD3" s="287"/>
      <c r="ACE3" s="287"/>
      <c r="ACF3" s="287"/>
      <c r="ACG3" s="287"/>
      <c r="ACH3" s="287"/>
      <c r="ACI3" s="287"/>
      <c r="ACJ3" s="287"/>
      <c r="ACK3" s="287"/>
      <c r="ACL3" s="287"/>
      <c r="ACM3" s="287"/>
      <c r="ACN3" s="287"/>
      <c r="ACO3" s="287"/>
      <c r="ACP3" s="287"/>
      <c r="ACQ3" s="287"/>
      <c r="ACR3" s="287"/>
      <c r="ACS3" s="287"/>
      <c r="ACT3" s="287"/>
      <c r="ACU3" s="287"/>
      <c r="ACV3" s="287"/>
      <c r="ACW3" s="287"/>
      <c r="ACX3" s="287"/>
      <c r="ACY3" s="287"/>
      <c r="ACZ3" s="287"/>
      <c r="ADA3" s="287"/>
      <c r="ADB3" s="287"/>
      <c r="ADC3" s="287"/>
      <c r="ADD3" s="287"/>
      <c r="ADE3" s="287"/>
      <c r="ADF3" s="287"/>
      <c r="ADG3" s="287"/>
      <c r="ADH3" s="287"/>
      <c r="ADI3" s="287"/>
      <c r="ADJ3" s="287"/>
      <c r="ADK3" s="287"/>
      <c r="ADL3" s="287"/>
      <c r="ADM3" s="287"/>
      <c r="ADN3" s="287"/>
      <c r="ADO3" s="287"/>
      <c r="ADP3" s="287"/>
      <c r="ADQ3" s="287"/>
      <c r="ADR3" s="287"/>
      <c r="ADS3" s="287"/>
      <c r="ADT3" s="287"/>
      <c r="ADU3" s="287"/>
      <c r="ADV3" s="287"/>
      <c r="ADW3" s="287"/>
      <c r="ADX3" s="287"/>
      <c r="ADY3" s="287"/>
      <c r="ADZ3" s="287"/>
      <c r="AEA3" s="287"/>
      <c r="AEB3" s="287"/>
      <c r="AEC3" s="287"/>
      <c r="AED3" s="287"/>
      <c r="AEE3" s="287"/>
      <c r="AEF3" s="290"/>
      <c r="AEG3" s="290"/>
      <c r="AEH3" s="290"/>
      <c r="AEI3" s="290"/>
      <c r="AEJ3" s="290"/>
      <c r="AEK3" s="290"/>
      <c r="AEL3" s="290"/>
      <c r="AEM3" s="290"/>
      <c r="AEN3" s="290"/>
      <c r="AEO3" s="290"/>
      <c r="AEP3" s="290"/>
      <c r="AEQ3" s="290"/>
      <c r="AER3" s="290"/>
      <c r="AES3" s="290"/>
      <c r="AET3" s="290"/>
      <c r="AEU3" s="290"/>
      <c r="AEV3" s="290"/>
      <c r="AEW3" s="290"/>
      <c r="AEX3" s="290"/>
      <c r="AEY3" s="290"/>
      <c r="AEZ3" s="290"/>
      <c r="AFA3" s="290"/>
      <c r="AFB3" s="290"/>
      <c r="AFC3" s="290"/>
      <c r="AFD3" s="290"/>
      <c r="AFE3" s="290"/>
      <c r="AFF3" s="290"/>
      <c r="AFG3" s="290"/>
      <c r="AFH3" s="290"/>
      <c r="AFI3" s="290"/>
      <c r="AFJ3" s="290"/>
      <c r="AFK3" s="290"/>
      <c r="AFL3" s="290"/>
      <c r="AFM3" s="290"/>
      <c r="AFN3" s="290"/>
      <c r="AFO3" s="290"/>
      <c r="AFP3" s="290"/>
      <c r="AFQ3" s="290"/>
      <c r="AFR3" s="290"/>
      <c r="AFS3" s="290"/>
      <c r="AFT3" s="290"/>
      <c r="AFU3" s="290"/>
      <c r="AFV3" s="290"/>
      <c r="AFW3" s="290"/>
      <c r="AFX3" s="290"/>
      <c r="AFY3" s="290"/>
      <c r="AFZ3" s="290"/>
      <c r="AGA3" s="290"/>
      <c r="AGB3" s="290"/>
      <c r="AGC3" s="290"/>
      <c r="AGD3" s="290"/>
      <c r="AGE3" s="290"/>
      <c r="AGF3" s="290"/>
      <c r="AGG3" s="290"/>
      <c r="AGH3" s="290"/>
      <c r="AGI3" s="290"/>
      <c r="AGJ3" s="290"/>
      <c r="AGK3" s="290"/>
      <c r="AGL3" s="290"/>
      <c r="AGM3" s="290"/>
      <c r="AGN3" s="290"/>
      <c r="AGO3" s="290"/>
      <c r="AGP3" s="290"/>
      <c r="AGQ3" s="290"/>
      <c r="AGR3" s="290"/>
      <c r="AGS3" s="290"/>
      <c r="AGT3" s="290"/>
      <c r="AGU3" s="290"/>
      <c r="AGV3" s="290"/>
      <c r="AGW3" s="290"/>
      <c r="AGX3" s="290"/>
      <c r="AGY3" s="290"/>
      <c r="AGZ3" s="290"/>
      <c r="AHA3" s="290"/>
      <c r="AHB3" s="290"/>
      <c r="AHC3" s="290"/>
      <c r="AHD3" s="290"/>
      <c r="AHE3" s="290"/>
      <c r="AHF3" s="290"/>
      <c r="AHG3" s="290"/>
      <c r="AHH3" s="290"/>
      <c r="AHI3" s="290"/>
      <c r="AHJ3" s="290"/>
      <c r="AHK3" s="290"/>
      <c r="AHL3" s="290"/>
      <c r="AHM3" s="290"/>
      <c r="AHN3" s="290"/>
      <c r="AHO3" s="290"/>
      <c r="AHP3" s="290"/>
      <c r="AHQ3" s="290"/>
      <c r="AHR3" s="290"/>
      <c r="AHS3" s="290"/>
      <c r="AHT3" s="290"/>
      <c r="AHU3" s="290"/>
      <c r="AHV3" s="290"/>
      <c r="AHW3" s="290"/>
      <c r="AHX3" s="290"/>
      <c r="AHY3" s="290"/>
      <c r="AHZ3" s="290"/>
      <c r="AIA3" s="290"/>
      <c r="AIB3" s="290"/>
      <c r="AIC3" s="290"/>
      <c r="AID3" s="290"/>
      <c r="AIE3" s="290"/>
      <c r="AIF3" s="290"/>
      <c r="AIG3" s="290"/>
      <c r="AIH3" s="290"/>
      <c r="AII3" s="290"/>
      <c r="AIJ3" s="290"/>
      <c r="AIK3" s="290"/>
      <c r="AIL3" s="290"/>
      <c r="AIM3" s="290"/>
      <c r="AIN3" s="290"/>
      <c r="AIO3" s="290"/>
      <c r="AIP3" s="290"/>
      <c r="AIQ3" s="290"/>
      <c r="AIR3" s="290"/>
      <c r="AIS3" s="290"/>
      <c r="AIT3" s="290"/>
      <c r="AIU3" s="290"/>
      <c r="AIV3" s="290"/>
      <c r="AIW3" s="290"/>
      <c r="AIX3" s="290"/>
      <c r="AIY3" s="290"/>
      <c r="AIZ3" s="290"/>
      <c r="AJA3" s="290"/>
      <c r="AJB3" s="290"/>
      <c r="AJC3" s="290"/>
      <c r="AJD3" s="290"/>
      <c r="AJE3" s="290"/>
      <c r="AJF3" s="290"/>
      <c r="AJG3" s="290"/>
      <c r="AJH3" s="290"/>
      <c r="AJI3" s="290"/>
      <c r="AJJ3" s="290"/>
      <c r="AJK3" s="290"/>
      <c r="AJL3" s="290"/>
      <c r="AJM3" s="290"/>
      <c r="AJN3" s="290"/>
      <c r="AJO3" s="290"/>
      <c r="AJP3" s="290"/>
      <c r="AJQ3" s="290"/>
      <c r="AJR3" s="290"/>
      <c r="AJS3" s="290"/>
      <c r="AJT3" s="290"/>
      <c r="AJU3" s="290"/>
      <c r="AJV3" s="290"/>
      <c r="AJW3" s="290"/>
      <c r="AJX3" s="290"/>
      <c r="AJY3" s="290"/>
      <c r="AJZ3" s="290"/>
      <c r="AKA3" s="290"/>
      <c r="AKB3" s="290"/>
      <c r="AKC3" s="290"/>
      <c r="AKD3" s="290"/>
      <c r="AKE3" s="290"/>
      <c r="AKF3" s="290"/>
      <c r="AKG3" s="290"/>
      <c r="AKH3" s="290"/>
      <c r="AKI3" s="290"/>
      <c r="AKJ3" s="290"/>
      <c r="AKK3" s="290"/>
      <c r="AKL3" s="290"/>
      <c r="AKM3" s="290"/>
      <c r="AKN3" s="290"/>
      <c r="AKO3" s="290"/>
      <c r="AKP3" s="290"/>
      <c r="AKQ3" s="290"/>
      <c r="AKR3" s="290"/>
      <c r="AKS3" s="290"/>
      <c r="AKT3" s="290"/>
      <c r="AKU3" s="290"/>
      <c r="AKV3" s="290"/>
      <c r="AKW3" s="290"/>
      <c r="AKX3" s="290"/>
      <c r="AKY3" s="290"/>
      <c r="AKZ3" s="290"/>
      <c r="ALA3" s="290"/>
      <c r="ALB3" s="290"/>
      <c r="ALC3" s="290"/>
      <c r="ALD3" s="290"/>
      <c r="ALE3" s="290"/>
      <c r="ALF3" s="290"/>
      <c r="ALG3" s="290"/>
      <c r="ALH3" s="290"/>
      <c r="ALI3" s="290"/>
      <c r="ALJ3" s="290"/>
      <c r="ALK3" s="290"/>
      <c r="ALL3" s="290"/>
      <c r="ALM3" s="290"/>
      <c r="ALN3" s="290"/>
      <c r="ALO3" s="290"/>
      <c r="ALP3" s="290"/>
      <c r="ALQ3" s="290"/>
      <c r="ALR3" s="290"/>
      <c r="ALS3" s="290"/>
      <c r="ALT3" s="290"/>
      <c r="ALU3" s="290"/>
      <c r="ALV3" s="290"/>
      <c r="ALW3" s="290"/>
      <c r="ALX3" s="290"/>
      <c r="ALY3" s="290"/>
      <c r="ALZ3" s="290"/>
      <c r="AMA3" s="290"/>
      <c r="AMB3" s="290"/>
      <c r="AMC3" s="290"/>
      <c r="AMD3" s="290"/>
      <c r="AME3" s="290"/>
      <c r="AMF3" s="290"/>
      <c r="AMG3" s="290"/>
      <c r="AMH3" s="290"/>
      <c r="AMI3" s="290"/>
      <c r="AMJ3" s="290"/>
      <c r="AMK3" s="290"/>
      <c r="AML3" s="290"/>
      <c r="AMM3" s="290"/>
      <c r="AMN3" s="290"/>
      <c r="AMO3" s="290"/>
      <c r="AMP3" s="290"/>
      <c r="AMQ3" s="290"/>
      <c r="AMR3" s="290"/>
      <c r="AMS3" s="290"/>
      <c r="AMT3" s="290"/>
      <c r="AMU3" s="290"/>
      <c r="AMV3" s="290"/>
      <c r="AMW3" s="290"/>
      <c r="AMX3" s="290"/>
      <c r="AMY3" s="290"/>
      <c r="AMZ3" s="290"/>
      <c r="ANA3" s="290"/>
      <c r="ANB3" s="290"/>
      <c r="ANC3" s="290"/>
      <c r="AND3" s="290"/>
      <c r="ANE3" s="290"/>
      <c r="ANF3" s="290"/>
      <c r="ANG3" s="290"/>
      <c r="ANH3" s="290"/>
      <c r="ANI3" s="290"/>
      <c r="ANJ3" s="290"/>
      <c r="ANK3" s="290"/>
      <c r="ANL3" s="290"/>
      <c r="ANM3" s="290"/>
      <c r="ANN3" s="290"/>
      <c r="ANO3" s="290"/>
      <c r="ANP3" s="290"/>
      <c r="ANQ3" s="290"/>
      <c r="ANR3" s="290"/>
      <c r="ANS3" s="290"/>
      <c r="ANT3" s="290"/>
      <c r="ANU3" s="290"/>
      <c r="ANV3" s="290"/>
      <c r="ANW3" s="290"/>
      <c r="ANX3" s="290"/>
      <c r="ANY3" s="290"/>
      <c r="ANZ3" s="290"/>
      <c r="AOA3" s="290"/>
      <c r="AOB3" s="290"/>
      <c r="AOC3" s="290"/>
      <c r="AOD3" s="290"/>
      <c r="AOE3" s="290"/>
      <c r="AOF3" s="290"/>
      <c r="AOG3" s="290"/>
      <c r="AOH3" s="290"/>
      <c r="AOI3" s="290"/>
      <c r="AOJ3" s="290"/>
      <c r="AOK3" s="290"/>
      <c r="AOL3" s="290"/>
      <c r="AOM3" s="290"/>
      <c r="AON3" s="290"/>
      <c r="AOO3" s="290"/>
      <c r="AOP3" s="290"/>
      <c r="AOQ3" s="290"/>
      <c r="AOR3" s="290"/>
      <c r="AOS3" s="290"/>
      <c r="AOT3" s="290"/>
      <c r="AOU3" s="290"/>
      <c r="AOV3" s="290"/>
      <c r="AOW3" s="290"/>
      <c r="AOX3" s="290"/>
      <c r="AOY3" s="290"/>
      <c r="AOZ3" s="290"/>
      <c r="APA3" s="290"/>
      <c r="APB3" s="290"/>
      <c r="APC3" s="290"/>
      <c r="APD3" s="290"/>
      <c r="APE3" s="290"/>
      <c r="APF3" s="290"/>
      <c r="APG3" s="290"/>
      <c r="APH3" s="290"/>
      <c r="API3" s="290"/>
      <c r="APJ3" s="290"/>
      <c r="APK3" s="290"/>
      <c r="APL3" s="290"/>
      <c r="APM3" s="290"/>
      <c r="APN3" s="290"/>
      <c r="APO3" s="290"/>
      <c r="APP3" s="290"/>
      <c r="APQ3" s="290"/>
      <c r="APR3" s="290"/>
      <c r="APS3" s="290"/>
      <c r="APT3" s="290"/>
      <c r="APU3" s="290"/>
      <c r="APV3" s="290"/>
      <c r="APW3" s="290"/>
      <c r="APX3" s="290"/>
      <c r="APY3" s="290"/>
      <c r="APZ3" s="290"/>
      <c r="AQA3" s="290"/>
      <c r="AQB3" s="290"/>
      <c r="AQC3" s="290"/>
      <c r="AQD3" s="290"/>
      <c r="AQE3" s="290"/>
      <c r="AQF3" s="290"/>
      <c r="AQG3" s="290"/>
      <c r="AQH3" s="290"/>
      <c r="AQI3" s="290"/>
      <c r="AQJ3" s="290"/>
      <c r="AQK3" s="290"/>
      <c r="AQL3" s="290"/>
      <c r="AQM3" s="290"/>
      <c r="AQN3" s="290"/>
      <c r="AQO3" s="290"/>
      <c r="AQP3" s="290"/>
      <c r="AQQ3" s="290"/>
      <c r="AQR3" s="290"/>
      <c r="AQS3" s="290"/>
      <c r="AQT3" s="290"/>
      <c r="AQU3" s="290"/>
      <c r="AQV3" s="290"/>
      <c r="AQW3" s="290"/>
      <c r="AQX3" s="290"/>
      <c r="AQY3" s="290"/>
      <c r="AQZ3" s="290"/>
      <c r="ARA3" s="290"/>
      <c r="ARB3" s="290"/>
      <c r="ARC3" s="290"/>
      <c r="ARD3" s="290"/>
      <c r="ARE3" s="290"/>
      <c r="ARF3" s="290"/>
      <c r="ARG3" s="290"/>
      <c r="ARH3" s="290"/>
      <c r="ARI3" s="290"/>
      <c r="ARJ3" s="290"/>
      <c r="ARK3" s="290"/>
      <c r="ARL3" s="290"/>
      <c r="ARM3" s="290"/>
      <c r="ARN3" s="290"/>
      <c r="ARO3" s="290"/>
      <c r="ARP3" s="290"/>
      <c r="ARQ3" s="290"/>
      <c r="ARR3" s="290"/>
      <c r="ARS3" s="290"/>
      <c r="ART3" s="290"/>
      <c r="ARU3" s="290"/>
      <c r="ARV3" s="290"/>
      <c r="ARW3" s="290"/>
      <c r="ARX3" s="290"/>
      <c r="ARY3" s="290"/>
      <c r="ARZ3" s="290"/>
      <c r="ASA3" s="290"/>
      <c r="ASB3" s="290"/>
      <c r="ASC3" s="290"/>
      <c r="ASD3" s="290"/>
      <c r="ASE3" s="290"/>
      <c r="ASF3" s="290"/>
      <c r="ASG3" s="290"/>
      <c r="ASH3" s="290"/>
      <c r="ASI3" s="290"/>
      <c r="ASJ3" s="290"/>
      <c r="ASK3" s="290"/>
      <c r="ASL3" s="290"/>
      <c r="ASM3" s="290"/>
      <c r="ASN3" s="290"/>
      <c r="ASO3" s="290"/>
      <c r="ASP3" s="290"/>
      <c r="ASQ3" s="290"/>
      <c r="ASR3" s="290"/>
      <c r="ASS3" s="290"/>
      <c r="AST3" s="290"/>
      <c r="ASU3" s="290"/>
      <c r="ASV3" s="290"/>
      <c r="ASW3" s="290"/>
      <c r="ASX3" s="290"/>
      <c r="ASY3" s="290"/>
      <c r="ASZ3" s="290"/>
      <c r="ATA3" s="290"/>
      <c r="ATB3" s="290"/>
      <c r="ATC3" s="290"/>
      <c r="ATD3" s="290"/>
      <c r="ATE3" s="290"/>
      <c r="ATF3" s="290"/>
      <c r="ATG3" s="290"/>
      <c r="ATH3" s="290"/>
      <c r="ATI3" s="290"/>
      <c r="ATJ3" s="290"/>
      <c r="ATK3" s="290"/>
      <c r="ATL3" s="290"/>
      <c r="ATM3" s="290"/>
      <c r="ATN3" s="290"/>
      <c r="ATO3" s="290"/>
      <c r="ATP3" s="290"/>
      <c r="ATQ3" s="290"/>
      <c r="ATR3" s="290"/>
      <c r="ATS3" s="290"/>
      <c r="ATT3" s="290"/>
      <c r="ATU3" s="290"/>
      <c r="ATV3" s="290"/>
      <c r="ATW3" s="290"/>
      <c r="ATX3" s="290"/>
      <c r="ATY3" s="290"/>
      <c r="ATZ3" s="290"/>
      <c r="AUA3" s="290"/>
      <c r="AUB3" s="290"/>
      <c r="AUC3" s="290"/>
      <c r="AUD3" s="290"/>
      <c r="AUE3" s="290"/>
      <c r="AUF3" s="290"/>
      <c r="AUG3" s="290"/>
      <c r="AUH3" s="290"/>
      <c r="AUI3" s="290"/>
      <c r="AUJ3" s="290"/>
      <c r="AUK3" s="290"/>
      <c r="AUL3" s="290"/>
      <c r="AUM3" s="290"/>
      <c r="AUN3" s="290"/>
      <c r="AUO3" s="290"/>
      <c r="AUP3" s="290"/>
      <c r="AUQ3" s="290"/>
      <c r="AUR3" s="290"/>
      <c r="AUS3" s="290"/>
      <c r="AUT3" s="290"/>
      <c r="AUU3" s="290"/>
      <c r="AUV3" s="290"/>
      <c r="AUW3" s="290"/>
      <c r="AUX3" s="290"/>
      <c r="AUY3" s="290"/>
      <c r="AUZ3" s="290"/>
      <c r="AVA3" s="290"/>
      <c r="AVB3" s="290"/>
      <c r="AVC3" s="290"/>
      <c r="AVD3" s="290"/>
      <c r="AVE3" s="290"/>
      <c r="AVF3" s="290"/>
      <c r="AVG3" s="290"/>
      <c r="AVH3" s="290"/>
      <c r="AVI3" s="290"/>
      <c r="AVJ3" s="290"/>
      <c r="AVK3" s="290"/>
      <c r="AVL3" s="290"/>
      <c r="AVM3" s="290"/>
      <c r="AVN3" s="290"/>
      <c r="AVO3" s="290"/>
      <c r="AVP3" s="290"/>
      <c r="AVQ3" s="290"/>
      <c r="AVR3" s="290"/>
      <c r="AVS3" s="290"/>
      <c r="AVT3" s="290"/>
      <c r="AVU3" s="290"/>
      <c r="AVV3" s="290"/>
      <c r="AVW3" s="290"/>
      <c r="AVX3" s="290"/>
      <c r="AVY3" s="290"/>
      <c r="AVZ3" s="290"/>
      <c r="AWA3" s="290"/>
      <c r="AWB3" s="290"/>
      <c r="AWC3" s="290"/>
      <c r="AWD3" s="290"/>
      <c r="AWE3" s="290"/>
      <c r="AWF3" s="290"/>
      <c r="AWG3" s="290"/>
      <c r="AWH3" s="290"/>
      <c r="AWI3" s="290"/>
      <c r="AWJ3" s="290"/>
      <c r="AWK3" s="290"/>
      <c r="AWL3" s="290"/>
      <c r="AWM3" s="290"/>
      <c r="AWN3" s="290"/>
      <c r="AWO3" s="290"/>
      <c r="AWP3" s="290"/>
      <c r="AWQ3" s="290"/>
      <c r="AWR3" s="290"/>
      <c r="AWS3" s="290"/>
      <c r="AWT3" s="290"/>
      <c r="AWU3" s="290"/>
      <c r="AWV3" s="290"/>
      <c r="AWW3" s="290"/>
      <c r="AWX3" s="290"/>
      <c r="AWY3" s="290"/>
      <c r="AWZ3" s="290"/>
      <c r="AXA3" s="290"/>
      <c r="AXB3" s="290"/>
      <c r="AXC3" s="290"/>
      <c r="AXD3" s="290"/>
      <c r="AXE3" s="290"/>
      <c r="AXF3" s="290"/>
      <c r="AXG3" s="290"/>
      <c r="AXH3" s="290"/>
      <c r="AXI3" s="290"/>
      <c r="AXJ3" s="290"/>
      <c r="AXK3" s="290"/>
      <c r="AXL3" s="290"/>
      <c r="AXM3" s="290"/>
      <c r="AXN3" s="290"/>
      <c r="AXO3" s="290"/>
      <c r="AXP3" s="290"/>
      <c r="AXQ3" s="290"/>
      <c r="AXR3" s="290"/>
      <c r="AXS3" s="290"/>
      <c r="AXT3" s="290"/>
      <c r="AXU3" s="290"/>
      <c r="AXV3" s="290"/>
      <c r="AXW3" s="290"/>
      <c r="AXX3" s="290"/>
      <c r="AXY3" s="290"/>
      <c r="AXZ3" s="290"/>
      <c r="AYA3" s="290"/>
      <c r="AYB3" s="290"/>
      <c r="AYC3" s="290"/>
      <c r="AYD3" s="290"/>
    </row>
    <row r="4" spans="1:1330" ht="15" thickBot="1" x14ac:dyDescent="0.4">
      <c r="A4" s="287"/>
      <c r="B4" s="287"/>
      <c r="C4" s="287"/>
      <c r="D4" s="287"/>
      <c r="E4" s="287"/>
      <c r="F4" s="287"/>
      <c r="G4" s="287"/>
      <c r="H4" s="287"/>
      <c r="I4" s="287"/>
      <c r="J4" s="287"/>
      <c r="K4" s="287"/>
      <c r="L4" s="287"/>
      <c r="M4" s="287"/>
      <c r="N4" s="287"/>
      <c r="O4" s="287"/>
      <c r="P4" s="287"/>
      <c r="Q4" s="287"/>
      <c r="R4" s="287"/>
      <c r="S4" s="287"/>
      <c r="T4" s="287"/>
      <c r="U4" s="287"/>
      <c r="V4" s="287"/>
      <c r="W4" s="287"/>
      <c r="X4" s="287"/>
      <c r="Y4" s="287"/>
      <c r="Z4" s="287"/>
      <c r="AA4" s="287"/>
      <c r="AB4" s="287"/>
      <c r="AC4" s="289"/>
      <c r="AD4" s="289"/>
      <c r="AE4" s="287"/>
      <c r="AF4" s="287"/>
      <c r="AG4" s="287"/>
      <c r="AH4" s="287"/>
      <c r="AI4" s="287"/>
      <c r="AJ4" s="287"/>
      <c r="AK4" s="287"/>
      <c r="AL4" s="287"/>
      <c r="AM4" s="287"/>
      <c r="AN4" s="287"/>
      <c r="AO4" s="287"/>
      <c r="AP4" s="287"/>
      <c r="AQ4" s="287"/>
      <c r="AR4" s="287"/>
      <c r="AS4" s="287"/>
      <c r="AT4" s="287"/>
      <c r="AU4" s="287"/>
      <c r="AV4" s="287"/>
      <c r="AW4" s="287"/>
      <c r="AX4" s="287"/>
      <c r="AY4" s="287"/>
      <c r="AZ4" s="287"/>
      <c r="BA4" s="287"/>
      <c r="BB4" s="287"/>
      <c r="BC4" s="287"/>
      <c r="BD4" s="287"/>
      <c r="BE4" s="287"/>
      <c r="BF4" s="287"/>
      <c r="BG4" s="287"/>
      <c r="BH4" s="287"/>
      <c r="BI4" s="287"/>
      <c r="BJ4" s="287"/>
      <c r="BK4" s="287"/>
      <c r="BL4" s="287"/>
      <c r="BM4" s="287"/>
      <c r="BN4" s="287"/>
      <c r="BO4" s="287"/>
      <c r="BP4" s="287"/>
      <c r="BQ4" s="287"/>
      <c r="BR4" s="287"/>
      <c r="BS4" s="287"/>
      <c r="BT4" s="287"/>
      <c r="BU4" s="287"/>
      <c r="BV4" s="287"/>
      <c r="BW4" s="287"/>
      <c r="BX4" s="287"/>
      <c r="BY4" s="287"/>
      <c r="BZ4" s="287"/>
      <c r="CA4" s="287"/>
      <c r="CB4" s="287"/>
      <c r="CC4" s="287"/>
      <c r="CD4" s="287"/>
      <c r="CE4" s="287"/>
      <c r="CF4" s="287"/>
      <c r="CG4" s="287"/>
      <c r="CH4" s="287"/>
      <c r="CI4" s="287"/>
      <c r="CJ4" s="287"/>
      <c r="CK4" s="287"/>
      <c r="CL4" s="287"/>
      <c r="CM4" s="287"/>
      <c r="CN4" s="287"/>
      <c r="CO4" s="287"/>
      <c r="CP4" s="287"/>
      <c r="CQ4" s="287"/>
      <c r="CR4" s="287"/>
      <c r="CS4" s="287"/>
      <c r="CT4" s="287"/>
      <c r="CU4" s="287"/>
      <c r="CV4" s="287"/>
      <c r="CW4" s="287"/>
      <c r="CX4" s="287"/>
      <c r="CY4" s="287"/>
      <c r="CZ4" s="287"/>
      <c r="DA4" s="287"/>
      <c r="DB4" s="287"/>
      <c r="DC4" s="287"/>
      <c r="DD4" s="287"/>
      <c r="DE4" s="287"/>
      <c r="DF4" s="287"/>
      <c r="DG4" s="287"/>
      <c r="DH4" s="287"/>
      <c r="DI4" s="287"/>
      <c r="DJ4" s="287"/>
      <c r="DK4" s="287"/>
      <c r="DL4" s="287"/>
      <c r="DM4" s="287"/>
      <c r="DN4" s="287"/>
      <c r="DO4" s="287"/>
      <c r="DP4" s="287"/>
      <c r="DQ4" s="287"/>
      <c r="DR4" s="287"/>
      <c r="DS4" s="287"/>
      <c r="DT4" s="287"/>
      <c r="DU4" s="287"/>
      <c r="DV4" s="287"/>
      <c r="DW4" s="287"/>
      <c r="DX4" s="287"/>
      <c r="DY4" s="287"/>
      <c r="DZ4" s="287"/>
      <c r="EA4" s="287"/>
      <c r="EB4" s="287"/>
      <c r="EC4" s="287"/>
      <c r="ED4" s="287"/>
      <c r="EE4" s="287"/>
      <c r="EF4" s="287"/>
      <c r="EG4" s="287"/>
      <c r="EH4" s="287"/>
      <c r="EI4" s="287"/>
      <c r="EJ4" s="287"/>
      <c r="EK4" s="287"/>
      <c r="EL4" s="287"/>
      <c r="EM4" s="287"/>
      <c r="EN4" s="287"/>
      <c r="EO4" s="287"/>
      <c r="EP4" s="287"/>
      <c r="EQ4" s="287"/>
      <c r="ER4" s="287"/>
      <c r="ES4" s="287"/>
      <c r="ET4" s="287"/>
      <c r="EU4" s="287"/>
      <c r="EV4" s="287"/>
      <c r="EW4" s="287"/>
      <c r="EX4" s="287"/>
      <c r="EY4" s="287"/>
      <c r="EZ4" s="287"/>
      <c r="FA4" s="287"/>
      <c r="FB4" s="287"/>
      <c r="FC4" s="287"/>
      <c r="FD4" s="287"/>
      <c r="FE4" s="287"/>
      <c r="FF4" s="287"/>
      <c r="FG4" s="287"/>
      <c r="FH4" s="287"/>
      <c r="FI4" s="287"/>
      <c r="FJ4" s="287"/>
      <c r="FK4" s="287"/>
      <c r="FL4" s="287"/>
      <c r="FM4" s="287"/>
      <c r="FN4" s="287"/>
      <c r="FO4" s="287"/>
      <c r="FP4" s="287"/>
      <c r="FQ4" s="287"/>
      <c r="FR4" s="287"/>
      <c r="FS4" s="287"/>
      <c r="FT4" s="287"/>
      <c r="FU4" s="287"/>
      <c r="FV4" s="287"/>
      <c r="FW4" s="287"/>
      <c r="FX4" s="287"/>
      <c r="FY4" s="287"/>
      <c r="FZ4" s="287"/>
      <c r="GA4" s="287"/>
      <c r="GB4" s="287"/>
      <c r="GC4" s="287"/>
      <c r="GD4" s="287"/>
      <c r="GE4" s="287"/>
      <c r="GF4" s="287"/>
      <c r="GG4" s="287"/>
      <c r="GH4" s="287"/>
      <c r="GI4" s="287"/>
      <c r="GJ4" s="287"/>
      <c r="GK4" s="287"/>
      <c r="GL4" s="287"/>
      <c r="GM4" s="287"/>
      <c r="GN4" s="287"/>
      <c r="GO4" s="287"/>
      <c r="GP4" s="287"/>
      <c r="GQ4" s="287"/>
      <c r="GR4" s="287"/>
      <c r="GS4" s="287"/>
      <c r="GT4" s="287"/>
      <c r="GU4" s="287"/>
      <c r="GV4" s="287"/>
      <c r="GW4" s="287"/>
      <c r="GX4" s="287"/>
      <c r="GY4" s="287"/>
      <c r="GZ4" s="287"/>
      <c r="HA4" s="287"/>
      <c r="HB4" s="287"/>
      <c r="HC4" s="287"/>
      <c r="HD4" s="287"/>
      <c r="HE4" s="287"/>
      <c r="HF4" s="287"/>
      <c r="HG4" s="287"/>
      <c r="HH4" s="287"/>
      <c r="HI4" s="287"/>
      <c r="HJ4" s="287"/>
      <c r="HK4" s="287"/>
      <c r="HL4" s="287"/>
      <c r="HM4" s="287"/>
      <c r="HN4" s="287"/>
      <c r="HO4" s="287"/>
      <c r="HP4" s="287"/>
      <c r="HQ4" s="287"/>
      <c r="HR4" s="287"/>
      <c r="HS4" s="287"/>
      <c r="HT4" s="287"/>
      <c r="HU4" s="287"/>
      <c r="HV4" s="287"/>
      <c r="HW4" s="287"/>
      <c r="HX4" s="287"/>
      <c r="HY4" s="287"/>
      <c r="HZ4" s="287"/>
      <c r="IA4" s="287"/>
      <c r="IB4" s="287"/>
      <c r="IC4" s="287"/>
      <c r="ID4" s="287"/>
      <c r="IE4" s="287"/>
      <c r="IF4" s="287"/>
      <c r="IG4" s="287"/>
      <c r="IH4" s="287"/>
      <c r="II4" s="287"/>
      <c r="IJ4" s="287"/>
      <c r="IK4" s="287"/>
      <c r="IL4" s="287"/>
      <c r="IM4" s="287"/>
      <c r="IN4" s="287"/>
      <c r="IO4" s="287"/>
      <c r="IP4" s="287"/>
      <c r="IQ4" s="287"/>
      <c r="IR4" s="287"/>
      <c r="IS4" s="287"/>
      <c r="IT4" s="287"/>
      <c r="IU4" s="287"/>
      <c r="IV4" s="287"/>
      <c r="IW4" s="287"/>
      <c r="IX4" s="287"/>
      <c r="IY4" s="287"/>
      <c r="IZ4" s="287"/>
      <c r="JA4" s="287"/>
      <c r="JB4" s="287"/>
      <c r="JC4" s="287"/>
      <c r="JD4" s="287"/>
      <c r="JE4" s="287"/>
      <c r="JF4" s="287"/>
      <c r="JG4" s="287"/>
      <c r="JH4" s="287"/>
      <c r="JI4" s="287"/>
      <c r="JJ4" s="287"/>
      <c r="JK4" s="287"/>
      <c r="JL4" s="287"/>
      <c r="JM4" s="287"/>
      <c r="JN4" s="287"/>
      <c r="JO4" s="287"/>
      <c r="JP4" s="287"/>
      <c r="JQ4" s="287"/>
      <c r="JR4" s="287"/>
      <c r="JS4" s="287"/>
      <c r="JT4" s="287"/>
      <c r="JU4" s="287"/>
      <c r="JV4" s="287"/>
      <c r="JW4" s="287"/>
      <c r="JX4" s="287"/>
      <c r="JY4" s="287"/>
      <c r="JZ4" s="287"/>
      <c r="KA4" s="287"/>
      <c r="KB4" s="287"/>
      <c r="KC4" s="287"/>
      <c r="KD4" s="287"/>
      <c r="KE4" s="287"/>
      <c r="KF4" s="287"/>
      <c r="KG4" s="287"/>
      <c r="KH4" s="287"/>
      <c r="KI4" s="287"/>
      <c r="KJ4" s="287"/>
      <c r="KK4" s="287"/>
      <c r="KL4" s="287"/>
      <c r="KM4" s="287"/>
      <c r="KN4" s="287"/>
      <c r="KO4" s="287"/>
      <c r="KP4" s="287"/>
      <c r="KQ4" s="287"/>
      <c r="KR4" s="287"/>
      <c r="KS4" s="287"/>
      <c r="KT4" s="287"/>
      <c r="KU4" s="287"/>
      <c r="KV4" s="287"/>
      <c r="KW4" s="287"/>
      <c r="KX4" s="287"/>
      <c r="KY4" s="287"/>
      <c r="KZ4" s="287"/>
      <c r="LA4" s="287"/>
      <c r="LB4" s="287"/>
      <c r="LC4" s="287"/>
      <c r="LD4" s="287"/>
      <c r="LE4" s="287"/>
      <c r="LF4" s="287"/>
      <c r="LG4" s="287"/>
      <c r="LH4" s="287"/>
      <c r="LI4" s="287"/>
      <c r="LJ4" s="287"/>
      <c r="LK4" s="287"/>
      <c r="LL4" s="287"/>
      <c r="LM4" s="287"/>
      <c r="LN4" s="287"/>
      <c r="LO4" s="287"/>
      <c r="LP4" s="287"/>
      <c r="LQ4" s="287"/>
      <c r="LR4" s="287"/>
      <c r="LS4" s="287"/>
      <c r="LT4" s="287"/>
      <c r="LU4" s="287"/>
      <c r="LV4" s="287"/>
      <c r="LW4" s="287"/>
      <c r="LX4" s="287"/>
      <c r="LY4" s="287"/>
      <c r="LZ4" s="287"/>
      <c r="MA4" s="287"/>
      <c r="MB4" s="287"/>
      <c r="MC4" s="287"/>
      <c r="MD4" s="287"/>
      <c r="ME4" s="287"/>
      <c r="MF4" s="287"/>
      <c r="MG4" s="287"/>
      <c r="MH4" s="287"/>
      <c r="MI4" s="287"/>
      <c r="MJ4" s="287"/>
      <c r="MK4" s="287"/>
      <c r="ML4" s="287"/>
      <c r="MM4" s="287"/>
      <c r="MN4" s="287"/>
      <c r="MO4" s="287"/>
      <c r="MP4" s="287"/>
      <c r="MQ4" s="287"/>
      <c r="MR4" s="287"/>
      <c r="MS4" s="287"/>
      <c r="MT4" s="287"/>
      <c r="MU4" s="287"/>
      <c r="MV4" s="287"/>
      <c r="MW4" s="287"/>
      <c r="MX4" s="287"/>
      <c r="MY4" s="287"/>
      <c r="MZ4" s="287"/>
      <c r="NA4" s="287"/>
      <c r="NB4" s="287"/>
      <c r="NC4" s="287"/>
      <c r="ND4" s="287"/>
      <c r="NE4" s="287"/>
      <c r="NF4" s="287"/>
      <c r="NG4" s="287"/>
      <c r="NH4" s="287"/>
      <c r="NI4" s="287"/>
      <c r="NJ4" s="287"/>
      <c r="NK4" s="287"/>
      <c r="NL4" s="287"/>
      <c r="NM4" s="287"/>
      <c r="NN4" s="287"/>
      <c r="NO4" s="287"/>
      <c r="NP4" s="287"/>
      <c r="NQ4" s="287"/>
      <c r="NR4" s="287"/>
      <c r="NS4" s="287"/>
      <c r="NT4" s="287"/>
      <c r="NU4" s="287"/>
      <c r="NV4" s="287"/>
      <c r="NW4" s="287"/>
      <c r="NX4" s="287"/>
      <c r="NY4" s="287"/>
      <c r="NZ4" s="287"/>
      <c r="OA4" s="287"/>
      <c r="OB4" s="287"/>
      <c r="OC4" s="287"/>
      <c r="OD4" s="287"/>
      <c r="OE4" s="287"/>
      <c r="OF4" s="287"/>
      <c r="OG4" s="287"/>
      <c r="OH4" s="287"/>
      <c r="OI4" s="287"/>
      <c r="OJ4" s="287"/>
      <c r="OK4" s="287"/>
      <c r="OL4" s="287"/>
      <c r="OM4" s="287"/>
      <c r="ON4" s="287"/>
      <c r="OO4" s="287"/>
      <c r="OP4" s="287"/>
      <c r="OQ4" s="287"/>
      <c r="OR4" s="287"/>
      <c r="OS4" s="287"/>
      <c r="OT4" s="287"/>
      <c r="OU4" s="287"/>
      <c r="OV4" s="287"/>
      <c r="OW4" s="287"/>
      <c r="OX4" s="287"/>
      <c r="OY4" s="287"/>
      <c r="OZ4" s="287"/>
      <c r="PA4" s="287"/>
      <c r="PB4" s="287"/>
      <c r="PC4" s="287"/>
      <c r="PD4" s="287"/>
      <c r="PE4" s="287"/>
      <c r="PF4" s="287"/>
      <c r="PG4" s="287"/>
      <c r="PH4" s="287"/>
      <c r="PI4" s="287"/>
      <c r="PJ4" s="287"/>
      <c r="PK4" s="287"/>
      <c r="PL4" s="287"/>
      <c r="PM4" s="287"/>
      <c r="PN4" s="287"/>
      <c r="PO4" s="287"/>
      <c r="PP4" s="287"/>
      <c r="PQ4" s="287"/>
      <c r="PR4" s="287"/>
      <c r="PS4" s="287"/>
      <c r="PT4" s="287"/>
      <c r="PU4" s="287"/>
      <c r="PV4" s="287"/>
      <c r="PW4" s="287"/>
      <c r="PX4" s="287"/>
      <c r="PY4" s="287"/>
      <c r="PZ4" s="287"/>
      <c r="QA4" s="287"/>
      <c r="QB4" s="287"/>
      <c r="QC4" s="287"/>
      <c r="QD4" s="287"/>
      <c r="QE4" s="287"/>
      <c r="QF4" s="287"/>
      <c r="QG4" s="287"/>
      <c r="QH4" s="287"/>
      <c r="QI4" s="287"/>
      <c r="QJ4" s="287"/>
      <c r="QK4" s="287"/>
      <c r="QL4" s="287"/>
      <c r="QM4" s="287"/>
      <c r="QN4" s="287"/>
      <c r="QO4" s="287"/>
      <c r="QP4" s="287"/>
      <c r="QQ4" s="287"/>
      <c r="QR4" s="287"/>
      <c r="QS4" s="287"/>
      <c r="QT4" s="287"/>
      <c r="QU4" s="287"/>
      <c r="QV4" s="287"/>
      <c r="QW4" s="287"/>
      <c r="QX4" s="287"/>
      <c r="QY4" s="287"/>
      <c r="QZ4" s="287"/>
      <c r="RA4" s="287"/>
      <c r="RB4" s="287"/>
      <c r="RC4" s="287"/>
      <c r="RD4" s="287"/>
      <c r="RE4" s="287"/>
      <c r="RF4" s="287"/>
      <c r="RG4" s="287"/>
      <c r="RH4" s="287"/>
      <c r="RI4" s="287"/>
      <c r="RJ4" s="287"/>
      <c r="RK4" s="287"/>
      <c r="RL4" s="287"/>
      <c r="RM4" s="287"/>
      <c r="RN4" s="287"/>
      <c r="RO4" s="287"/>
      <c r="RP4" s="287"/>
      <c r="RQ4" s="287"/>
      <c r="RR4" s="287"/>
      <c r="RS4" s="287"/>
      <c r="RT4" s="287"/>
      <c r="RU4" s="287"/>
      <c r="RV4" s="287"/>
      <c r="RW4" s="287"/>
      <c r="RX4" s="287"/>
      <c r="RY4" s="287"/>
      <c r="RZ4" s="287"/>
      <c r="SA4" s="287"/>
      <c r="SB4" s="287"/>
      <c r="SC4" s="287"/>
      <c r="SD4" s="287"/>
      <c r="SE4" s="287"/>
      <c r="SF4" s="287"/>
      <c r="SG4" s="287"/>
      <c r="SH4" s="287"/>
      <c r="SI4" s="287"/>
      <c r="SJ4" s="287"/>
      <c r="SK4" s="287"/>
      <c r="SL4" s="287"/>
      <c r="SM4" s="287"/>
      <c r="SN4" s="287"/>
      <c r="SO4" s="287"/>
      <c r="SP4" s="287"/>
      <c r="SQ4" s="287"/>
      <c r="SR4" s="287"/>
      <c r="SS4" s="287"/>
      <c r="ST4" s="287"/>
      <c r="SU4" s="287"/>
      <c r="SV4" s="287"/>
      <c r="SW4" s="287"/>
      <c r="SX4" s="287"/>
      <c r="SY4" s="287"/>
      <c r="SZ4" s="287"/>
      <c r="TA4" s="287"/>
      <c r="TB4" s="287"/>
      <c r="TC4" s="287"/>
      <c r="TD4" s="287"/>
      <c r="TE4" s="287"/>
      <c r="TF4" s="287"/>
      <c r="TG4" s="287"/>
      <c r="TH4" s="287"/>
      <c r="TI4" s="287"/>
      <c r="TJ4" s="287"/>
      <c r="TK4" s="287"/>
      <c r="TL4" s="287"/>
      <c r="TM4" s="287"/>
      <c r="TN4" s="287"/>
      <c r="TO4" s="287"/>
      <c r="TP4" s="287"/>
      <c r="TQ4" s="287"/>
      <c r="TR4" s="287"/>
      <c r="TS4" s="287"/>
      <c r="TT4" s="287"/>
      <c r="TU4" s="287"/>
      <c r="TV4" s="287"/>
      <c r="TW4" s="287"/>
      <c r="TX4" s="287"/>
      <c r="TY4" s="287"/>
      <c r="TZ4" s="287"/>
      <c r="UA4" s="287"/>
      <c r="UB4" s="287"/>
      <c r="UC4" s="287"/>
      <c r="UD4" s="287"/>
      <c r="UE4" s="287"/>
      <c r="UF4" s="287"/>
      <c r="UG4" s="287"/>
      <c r="UH4" s="287"/>
      <c r="UI4" s="287"/>
      <c r="UJ4" s="287"/>
      <c r="UK4" s="287"/>
      <c r="UL4" s="287"/>
      <c r="UM4" s="287"/>
      <c r="UN4" s="287"/>
      <c r="UO4" s="287"/>
      <c r="UP4" s="287"/>
      <c r="UQ4" s="287"/>
      <c r="UR4" s="287"/>
      <c r="US4" s="287"/>
      <c r="UT4" s="287"/>
      <c r="UU4" s="287"/>
      <c r="UV4" s="287"/>
      <c r="UW4" s="287"/>
      <c r="UX4" s="287"/>
      <c r="UY4" s="287"/>
      <c r="UZ4" s="287"/>
      <c r="VA4" s="287"/>
      <c r="VB4" s="287"/>
      <c r="VC4" s="287"/>
      <c r="VD4" s="287"/>
      <c r="VE4" s="287"/>
      <c r="VF4" s="287"/>
      <c r="VG4" s="287"/>
      <c r="VH4" s="287"/>
      <c r="VI4" s="287"/>
      <c r="VJ4" s="287"/>
      <c r="VK4" s="287"/>
      <c r="VL4" s="287"/>
      <c r="VM4" s="287"/>
      <c r="VN4" s="287"/>
      <c r="VO4" s="287"/>
      <c r="VP4" s="287"/>
      <c r="VQ4" s="287"/>
      <c r="VR4" s="287"/>
      <c r="VS4" s="287"/>
      <c r="VT4" s="287"/>
      <c r="VU4" s="287"/>
      <c r="VV4" s="287"/>
      <c r="VW4" s="287"/>
      <c r="VX4" s="287"/>
      <c r="VY4" s="287"/>
      <c r="VZ4" s="287"/>
      <c r="WA4" s="287"/>
      <c r="WB4" s="287"/>
      <c r="WC4" s="287"/>
      <c r="WD4" s="287"/>
      <c r="WE4" s="287"/>
      <c r="WF4" s="287"/>
      <c r="WG4" s="287"/>
      <c r="WH4" s="287"/>
      <c r="WI4" s="287"/>
      <c r="WJ4" s="287"/>
      <c r="WK4" s="287"/>
      <c r="WL4" s="287"/>
      <c r="WM4" s="287"/>
      <c r="WN4" s="287"/>
      <c r="WO4" s="287"/>
      <c r="WP4" s="287"/>
      <c r="WQ4" s="287"/>
      <c r="WR4" s="287"/>
      <c r="WS4" s="287"/>
      <c r="WT4" s="287"/>
      <c r="WU4" s="287"/>
      <c r="WV4" s="287"/>
      <c r="WW4" s="287"/>
      <c r="WX4" s="287"/>
      <c r="WY4" s="287"/>
      <c r="WZ4" s="287"/>
      <c r="XA4" s="287"/>
      <c r="XB4" s="287"/>
      <c r="XC4" s="287"/>
      <c r="XD4" s="287"/>
      <c r="XE4" s="287"/>
      <c r="XF4" s="287"/>
      <c r="XG4" s="287"/>
      <c r="XH4" s="287"/>
      <c r="XI4" s="287"/>
      <c r="XJ4" s="287"/>
      <c r="XK4" s="287"/>
      <c r="XL4" s="287"/>
      <c r="XM4" s="287"/>
      <c r="XN4" s="287"/>
      <c r="XO4" s="287"/>
      <c r="XP4" s="287"/>
      <c r="XQ4" s="287"/>
      <c r="XR4" s="287"/>
      <c r="XS4" s="287"/>
      <c r="XT4" s="287"/>
      <c r="XU4" s="287"/>
      <c r="XV4" s="287"/>
      <c r="XW4" s="287"/>
      <c r="XX4" s="287"/>
      <c r="XY4" s="287"/>
      <c r="XZ4" s="287"/>
      <c r="YA4" s="287"/>
      <c r="YB4" s="287"/>
      <c r="YC4" s="287"/>
      <c r="YD4" s="287"/>
      <c r="YE4" s="287"/>
      <c r="YF4" s="287"/>
      <c r="YG4" s="287"/>
      <c r="YH4" s="287"/>
      <c r="YI4" s="287"/>
      <c r="YJ4" s="287"/>
      <c r="YK4" s="287"/>
      <c r="YL4" s="287"/>
      <c r="YM4" s="287"/>
      <c r="YN4" s="287"/>
      <c r="YO4" s="287"/>
      <c r="YP4" s="287"/>
      <c r="YQ4" s="287"/>
      <c r="YR4" s="287"/>
      <c r="YS4" s="287"/>
      <c r="YT4" s="287"/>
      <c r="YU4" s="287"/>
      <c r="YV4" s="287"/>
      <c r="YW4" s="287"/>
      <c r="YX4" s="287"/>
      <c r="YY4" s="287"/>
      <c r="YZ4" s="287"/>
      <c r="ZA4" s="287"/>
      <c r="ZB4" s="287"/>
      <c r="ZC4" s="287"/>
      <c r="ZD4" s="287"/>
      <c r="ZE4" s="287"/>
      <c r="ZF4" s="287"/>
      <c r="ZG4" s="287"/>
      <c r="ZH4" s="287"/>
      <c r="ZI4" s="287"/>
      <c r="ZJ4" s="287"/>
      <c r="ZK4" s="287"/>
      <c r="ZL4" s="287"/>
      <c r="ZM4" s="287"/>
      <c r="ZN4" s="287"/>
      <c r="ZO4" s="287"/>
      <c r="ZP4" s="287"/>
      <c r="ZQ4" s="287"/>
      <c r="ZR4" s="287"/>
      <c r="ZS4" s="287"/>
      <c r="ZT4" s="287"/>
      <c r="ZU4" s="287"/>
      <c r="ZV4" s="287"/>
      <c r="ZW4" s="287"/>
      <c r="ZX4" s="287"/>
      <c r="ZY4" s="287"/>
      <c r="ZZ4" s="287"/>
      <c r="AAA4" s="287"/>
      <c r="AAB4" s="287"/>
      <c r="AAC4" s="287"/>
      <c r="AAD4" s="287"/>
      <c r="AAE4" s="287"/>
      <c r="AAF4" s="287"/>
      <c r="AAG4" s="287"/>
      <c r="AAH4" s="287"/>
      <c r="AAI4" s="287"/>
      <c r="AAJ4" s="287"/>
      <c r="AAK4" s="287"/>
      <c r="AAL4" s="287"/>
      <c r="AAM4" s="287"/>
      <c r="AAN4" s="287"/>
      <c r="AAO4" s="287"/>
      <c r="AAP4" s="287"/>
      <c r="AAQ4" s="287"/>
      <c r="AAR4" s="287"/>
      <c r="AAS4" s="287"/>
      <c r="AAT4" s="287"/>
      <c r="AAU4" s="287"/>
      <c r="AAV4" s="287"/>
      <c r="AAW4" s="287"/>
      <c r="AAX4" s="287"/>
      <c r="AAY4" s="287"/>
      <c r="AAZ4" s="287"/>
      <c r="ABA4" s="287"/>
      <c r="ABB4" s="287"/>
      <c r="ABC4" s="287"/>
      <c r="ABD4" s="287"/>
      <c r="ABE4" s="287"/>
      <c r="ABF4" s="287"/>
      <c r="ABG4" s="287"/>
      <c r="ABH4" s="287"/>
      <c r="ABI4" s="287"/>
      <c r="ABJ4" s="287"/>
      <c r="ABK4" s="287"/>
      <c r="ABL4" s="287"/>
      <c r="ABM4" s="287"/>
      <c r="ABN4" s="287"/>
      <c r="ABO4" s="287"/>
      <c r="ABP4" s="287"/>
      <c r="ABQ4" s="287"/>
      <c r="ABR4" s="287"/>
      <c r="ABS4" s="287"/>
      <c r="ABT4" s="287"/>
      <c r="ABU4" s="287"/>
      <c r="ABV4" s="287"/>
      <c r="ABW4" s="287"/>
      <c r="ABX4" s="287"/>
      <c r="ABY4" s="287"/>
      <c r="ABZ4" s="287"/>
      <c r="ACA4" s="287"/>
      <c r="ACB4" s="287"/>
      <c r="ACC4" s="287"/>
      <c r="ACD4" s="287"/>
      <c r="ACE4" s="287"/>
      <c r="ACF4" s="287"/>
      <c r="ACG4" s="287"/>
      <c r="ACH4" s="287"/>
      <c r="ACI4" s="287"/>
      <c r="ACJ4" s="287"/>
      <c r="ACK4" s="287"/>
      <c r="ACL4" s="287"/>
      <c r="ACM4" s="287"/>
      <c r="ACN4" s="287"/>
      <c r="ACO4" s="287"/>
      <c r="ACP4" s="287"/>
      <c r="ACQ4" s="287"/>
      <c r="ACR4" s="287"/>
      <c r="ACS4" s="287"/>
      <c r="ACT4" s="287"/>
      <c r="ACU4" s="287"/>
      <c r="ACV4" s="287"/>
      <c r="ACW4" s="287"/>
      <c r="ACX4" s="287"/>
      <c r="ACY4" s="287"/>
      <c r="ACZ4" s="287"/>
      <c r="ADA4" s="287"/>
      <c r="ADB4" s="287"/>
      <c r="ADC4" s="287"/>
      <c r="ADD4" s="287"/>
      <c r="ADE4" s="287"/>
      <c r="ADF4" s="287"/>
      <c r="ADG4" s="287"/>
      <c r="ADH4" s="287"/>
      <c r="ADI4" s="287"/>
      <c r="ADJ4" s="287"/>
      <c r="ADK4" s="287"/>
      <c r="ADL4" s="287"/>
      <c r="ADM4" s="287"/>
      <c r="ADN4" s="287"/>
      <c r="ADO4" s="287"/>
      <c r="ADP4" s="287"/>
      <c r="ADQ4" s="287"/>
      <c r="ADR4" s="287"/>
      <c r="ADS4" s="287"/>
      <c r="ADT4" s="287"/>
      <c r="ADU4" s="287"/>
      <c r="ADV4" s="287"/>
      <c r="ADW4" s="287"/>
      <c r="ADX4" s="287"/>
      <c r="ADY4" s="287"/>
      <c r="ADZ4" s="287"/>
      <c r="AEA4" s="287"/>
      <c r="AEB4" s="287"/>
      <c r="AEC4" s="287"/>
      <c r="AED4" s="287"/>
      <c r="AEE4" s="287"/>
      <c r="AEF4" s="290"/>
      <c r="AEG4" s="290"/>
      <c r="AEH4" s="290"/>
      <c r="AEI4" s="290"/>
      <c r="AEJ4" s="290"/>
      <c r="AEK4" s="290"/>
      <c r="AEL4" s="290"/>
      <c r="AEM4" s="290"/>
      <c r="AEN4" s="290"/>
      <c r="AEO4" s="290"/>
      <c r="AEP4" s="290"/>
      <c r="AEQ4" s="290"/>
      <c r="AER4" s="290"/>
      <c r="AES4" s="290"/>
      <c r="AET4" s="290"/>
      <c r="AEU4" s="290"/>
      <c r="AEV4" s="290"/>
      <c r="AEW4" s="290"/>
      <c r="AEX4" s="290"/>
      <c r="AEY4" s="290"/>
      <c r="AEZ4" s="290"/>
      <c r="AFA4" s="290"/>
      <c r="AFB4" s="290"/>
      <c r="AFC4" s="290"/>
      <c r="AFD4" s="290"/>
      <c r="AFE4" s="290"/>
      <c r="AFF4" s="290"/>
      <c r="AFG4" s="290"/>
      <c r="AFH4" s="290"/>
      <c r="AFI4" s="290"/>
      <c r="AFJ4" s="290"/>
      <c r="AFK4" s="290"/>
      <c r="AFL4" s="290"/>
      <c r="AFM4" s="290"/>
      <c r="AFN4" s="290"/>
      <c r="AFO4" s="290"/>
      <c r="AFP4" s="290"/>
      <c r="AFQ4" s="290"/>
      <c r="AFR4" s="290"/>
      <c r="AFS4" s="290"/>
      <c r="AFT4" s="290"/>
      <c r="AFU4" s="290"/>
      <c r="AFV4" s="290"/>
      <c r="AFW4" s="290"/>
      <c r="AFX4" s="290"/>
      <c r="AFY4" s="290"/>
      <c r="AFZ4" s="290"/>
      <c r="AGA4" s="290"/>
      <c r="AGB4" s="290"/>
      <c r="AGC4" s="290"/>
      <c r="AGD4" s="290"/>
      <c r="AGE4" s="290"/>
      <c r="AGF4" s="290"/>
      <c r="AGG4" s="290"/>
      <c r="AGH4" s="290"/>
      <c r="AGI4" s="290"/>
      <c r="AGJ4" s="290"/>
      <c r="AGK4" s="290"/>
      <c r="AGL4" s="290"/>
      <c r="AGM4" s="290"/>
      <c r="AGN4" s="290"/>
      <c r="AGO4" s="290"/>
      <c r="AGP4" s="290"/>
      <c r="AGQ4" s="290"/>
      <c r="AGR4" s="290"/>
      <c r="AGS4" s="290"/>
      <c r="AGT4" s="290"/>
      <c r="AGU4" s="290"/>
      <c r="AGV4" s="290"/>
      <c r="AGW4" s="290"/>
      <c r="AGX4" s="290"/>
      <c r="AGY4" s="290"/>
      <c r="AGZ4" s="290"/>
      <c r="AHA4" s="290"/>
      <c r="AHB4" s="290"/>
      <c r="AHC4" s="290"/>
      <c r="AHD4" s="290"/>
      <c r="AHE4" s="290"/>
      <c r="AHF4" s="290"/>
      <c r="AHG4" s="290"/>
      <c r="AHH4" s="290"/>
      <c r="AHI4" s="290"/>
      <c r="AHJ4" s="290"/>
      <c r="AHK4" s="290"/>
      <c r="AHL4" s="290"/>
      <c r="AHM4" s="290"/>
      <c r="AHN4" s="290"/>
      <c r="AHO4" s="290"/>
      <c r="AHP4" s="290"/>
      <c r="AHQ4" s="290"/>
      <c r="AHR4" s="290"/>
      <c r="AHS4" s="290"/>
      <c r="AHT4" s="290"/>
      <c r="AHU4" s="290"/>
      <c r="AHV4" s="290"/>
      <c r="AHW4" s="290"/>
      <c r="AHX4" s="290"/>
      <c r="AHY4" s="290"/>
      <c r="AHZ4" s="290"/>
      <c r="AIA4" s="290"/>
      <c r="AIB4" s="290"/>
      <c r="AIC4" s="290"/>
      <c r="AID4" s="290"/>
      <c r="AIE4" s="290"/>
      <c r="AIF4" s="290"/>
      <c r="AIG4" s="290"/>
      <c r="AIH4" s="290"/>
      <c r="AII4" s="290"/>
      <c r="AIJ4" s="290"/>
      <c r="AIK4" s="290"/>
      <c r="AIL4" s="290"/>
      <c r="AIM4" s="290"/>
      <c r="AIN4" s="290"/>
      <c r="AIO4" s="290"/>
      <c r="AIP4" s="290"/>
      <c r="AIQ4" s="290"/>
      <c r="AIR4" s="290"/>
      <c r="AIS4" s="290"/>
      <c r="AIT4" s="290"/>
      <c r="AIU4" s="290"/>
      <c r="AIV4" s="290"/>
      <c r="AIW4" s="290"/>
      <c r="AIX4" s="290"/>
      <c r="AIY4" s="290"/>
      <c r="AIZ4" s="290"/>
      <c r="AJA4" s="290"/>
      <c r="AJB4" s="290"/>
      <c r="AJC4" s="290"/>
      <c r="AJD4" s="290"/>
      <c r="AJE4" s="290"/>
      <c r="AJF4" s="290"/>
      <c r="AJG4" s="290"/>
      <c r="AJH4" s="290"/>
      <c r="AJI4" s="290"/>
      <c r="AJJ4" s="290"/>
      <c r="AJK4" s="290"/>
      <c r="AJL4" s="290"/>
      <c r="AJM4" s="290"/>
      <c r="AJN4" s="290"/>
      <c r="AJO4" s="290"/>
      <c r="AJP4" s="290"/>
      <c r="AJQ4" s="290"/>
      <c r="AJR4" s="290"/>
      <c r="AJS4" s="290"/>
      <c r="AJT4" s="290"/>
      <c r="AJU4" s="290"/>
      <c r="AJV4" s="290"/>
      <c r="AJW4" s="290"/>
      <c r="AJX4" s="290"/>
      <c r="AJY4" s="290"/>
      <c r="AJZ4" s="290"/>
      <c r="AKA4" s="290"/>
      <c r="AKB4" s="290"/>
      <c r="AKC4" s="290"/>
      <c r="AKD4" s="290"/>
      <c r="AKE4" s="290"/>
      <c r="AKF4" s="290"/>
      <c r="AKG4" s="290"/>
      <c r="AKH4" s="290"/>
      <c r="AKI4" s="290"/>
      <c r="AKJ4" s="290"/>
      <c r="AKK4" s="290"/>
      <c r="AKL4" s="290"/>
      <c r="AKM4" s="290"/>
      <c r="AKN4" s="290"/>
      <c r="AKO4" s="290"/>
      <c r="AKP4" s="290"/>
      <c r="AKQ4" s="290"/>
      <c r="AKR4" s="290"/>
      <c r="AKS4" s="290"/>
      <c r="AKT4" s="290"/>
      <c r="AKU4" s="290"/>
      <c r="AKV4" s="290"/>
      <c r="AKW4" s="290"/>
      <c r="AKX4" s="290"/>
      <c r="AKY4" s="290"/>
      <c r="AKZ4" s="290"/>
      <c r="ALA4" s="290"/>
      <c r="ALB4" s="290"/>
      <c r="ALC4" s="290"/>
      <c r="ALD4" s="290"/>
      <c r="ALE4" s="290"/>
      <c r="ALF4" s="290"/>
      <c r="ALG4" s="290"/>
      <c r="ALH4" s="290"/>
      <c r="ALI4" s="290"/>
      <c r="ALJ4" s="290"/>
      <c r="ALK4" s="290"/>
      <c r="ALL4" s="290"/>
      <c r="ALM4" s="290"/>
      <c r="ALN4" s="290"/>
      <c r="ALO4" s="290"/>
      <c r="ALP4" s="290"/>
      <c r="ALQ4" s="290"/>
      <c r="ALR4" s="290"/>
      <c r="ALS4" s="290"/>
      <c r="ALT4" s="290"/>
      <c r="ALU4" s="290"/>
      <c r="ALV4" s="290"/>
      <c r="ALW4" s="290"/>
      <c r="ALX4" s="290"/>
      <c r="ALY4" s="290"/>
      <c r="ALZ4" s="290"/>
      <c r="AMA4" s="290"/>
      <c r="AMB4" s="290"/>
      <c r="AMC4" s="290"/>
      <c r="AMD4" s="290"/>
      <c r="AME4" s="290"/>
      <c r="AMF4" s="290"/>
      <c r="AMG4" s="290"/>
      <c r="AMH4" s="290"/>
      <c r="AMI4" s="290"/>
      <c r="AMJ4" s="290"/>
      <c r="AMK4" s="290"/>
      <c r="AML4" s="290"/>
      <c r="AMM4" s="290"/>
      <c r="AMN4" s="290"/>
      <c r="AMO4" s="290"/>
      <c r="AMP4" s="290"/>
      <c r="AMQ4" s="290"/>
      <c r="AMR4" s="290"/>
      <c r="AMS4" s="290"/>
      <c r="AMT4" s="290"/>
      <c r="AMU4" s="290"/>
      <c r="AMV4" s="290"/>
      <c r="AMW4" s="290"/>
      <c r="AMX4" s="290"/>
      <c r="AMY4" s="290"/>
      <c r="AMZ4" s="290"/>
      <c r="ANA4" s="290"/>
      <c r="ANB4" s="290"/>
      <c r="ANC4" s="290"/>
      <c r="AND4" s="290"/>
      <c r="ANE4" s="290"/>
      <c r="ANF4" s="290"/>
      <c r="ANG4" s="290"/>
      <c r="ANH4" s="290"/>
      <c r="ANI4" s="290"/>
      <c r="ANJ4" s="290"/>
      <c r="ANK4" s="290"/>
      <c r="ANL4" s="290"/>
      <c r="ANM4" s="290"/>
      <c r="ANN4" s="290"/>
      <c r="ANO4" s="290"/>
      <c r="ANP4" s="290"/>
      <c r="ANQ4" s="290"/>
      <c r="ANR4" s="290"/>
      <c r="ANS4" s="290"/>
      <c r="ANT4" s="290"/>
      <c r="ANU4" s="290"/>
      <c r="ANV4" s="290"/>
      <c r="ANW4" s="290"/>
      <c r="ANX4" s="290"/>
      <c r="ANY4" s="290"/>
      <c r="ANZ4" s="290"/>
      <c r="AOA4" s="290"/>
      <c r="AOB4" s="290"/>
      <c r="AOC4" s="290"/>
      <c r="AOD4" s="290"/>
      <c r="AOE4" s="290"/>
      <c r="AOF4" s="290"/>
      <c r="AOG4" s="290"/>
      <c r="AOH4" s="290"/>
      <c r="AOI4" s="290"/>
      <c r="AOJ4" s="290"/>
      <c r="AOK4" s="290"/>
      <c r="AOL4" s="290"/>
      <c r="AOM4" s="290"/>
      <c r="AON4" s="290"/>
      <c r="AOO4" s="290"/>
      <c r="AOP4" s="290"/>
      <c r="AOQ4" s="290"/>
      <c r="AOR4" s="290"/>
      <c r="AOS4" s="290"/>
      <c r="AOT4" s="290"/>
      <c r="AOU4" s="290"/>
      <c r="AOV4" s="290"/>
      <c r="AOW4" s="290"/>
      <c r="AOX4" s="290"/>
      <c r="AOY4" s="290"/>
      <c r="AOZ4" s="290"/>
      <c r="APA4" s="290"/>
      <c r="APB4" s="290"/>
      <c r="APC4" s="290"/>
      <c r="APD4" s="290"/>
      <c r="APE4" s="290"/>
      <c r="APF4" s="290"/>
      <c r="APG4" s="290"/>
      <c r="APH4" s="290"/>
      <c r="API4" s="290"/>
      <c r="APJ4" s="290"/>
      <c r="APK4" s="290"/>
      <c r="APL4" s="290"/>
      <c r="APM4" s="290"/>
      <c r="APN4" s="290"/>
      <c r="APO4" s="290"/>
      <c r="APP4" s="290"/>
      <c r="APQ4" s="290"/>
      <c r="APR4" s="290"/>
      <c r="APS4" s="290"/>
      <c r="APT4" s="290"/>
      <c r="APU4" s="290"/>
      <c r="APV4" s="290"/>
      <c r="APW4" s="290"/>
      <c r="APX4" s="290"/>
      <c r="APY4" s="290"/>
      <c r="APZ4" s="290"/>
      <c r="AQA4" s="290"/>
      <c r="AQB4" s="290"/>
      <c r="AQC4" s="290"/>
      <c r="AQD4" s="290"/>
      <c r="AQE4" s="290"/>
      <c r="AQF4" s="290"/>
      <c r="AQG4" s="290"/>
      <c r="AQH4" s="290"/>
      <c r="AQI4" s="290"/>
      <c r="AQJ4" s="290"/>
      <c r="AQK4" s="290"/>
      <c r="AQL4" s="290"/>
      <c r="AQM4" s="290"/>
      <c r="AQN4" s="290"/>
      <c r="AQO4" s="290"/>
      <c r="AQP4" s="290"/>
      <c r="AQQ4" s="290"/>
      <c r="AQR4" s="290"/>
      <c r="AQS4" s="290"/>
      <c r="AQT4" s="290"/>
      <c r="AQU4" s="290"/>
      <c r="AQV4" s="290"/>
      <c r="AQW4" s="290"/>
      <c r="AQX4" s="290"/>
      <c r="AQY4" s="290"/>
      <c r="AQZ4" s="290"/>
      <c r="ARA4" s="290"/>
      <c r="ARB4" s="290"/>
      <c r="ARC4" s="290"/>
      <c r="ARD4" s="290"/>
      <c r="ARE4" s="290"/>
      <c r="ARF4" s="290"/>
      <c r="ARG4" s="290"/>
      <c r="ARH4" s="290"/>
      <c r="ARI4" s="290"/>
      <c r="ARJ4" s="290"/>
      <c r="ARK4" s="290"/>
      <c r="ARL4" s="290"/>
      <c r="ARM4" s="290"/>
      <c r="ARN4" s="290"/>
      <c r="ARO4" s="290"/>
      <c r="ARP4" s="290"/>
      <c r="ARQ4" s="290"/>
      <c r="ARR4" s="290"/>
      <c r="ARS4" s="290"/>
      <c r="ART4" s="290"/>
      <c r="ARU4" s="290"/>
      <c r="ARV4" s="290"/>
      <c r="ARW4" s="290"/>
      <c r="ARX4" s="290"/>
      <c r="ARY4" s="290"/>
      <c r="ARZ4" s="290"/>
      <c r="ASA4" s="290"/>
      <c r="ASB4" s="290"/>
      <c r="ASC4" s="290"/>
      <c r="ASD4" s="290"/>
      <c r="ASE4" s="290"/>
      <c r="ASF4" s="290"/>
      <c r="ASG4" s="290"/>
      <c r="ASH4" s="290"/>
      <c r="ASI4" s="290"/>
      <c r="ASJ4" s="290"/>
      <c r="ASK4" s="290"/>
      <c r="ASL4" s="290"/>
      <c r="ASM4" s="290"/>
      <c r="ASN4" s="290"/>
      <c r="ASO4" s="290"/>
      <c r="ASP4" s="290"/>
      <c r="ASQ4" s="290"/>
      <c r="ASR4" s="290"/>
      <c r="ASS4" s="290"/>
      <c r="AST4" s="290"/>
      <c r="ASU4" s="290"/>
      <c r="ASV4" s="290"/>
      <c r="ASW4" s="290"/>
      <c r="ASX4" s="290"/>
      <c r="ASY4" s="290"/>
      <c r="ASZ4" s="290"/>
      <c r="ATA4" s="290"/>
      <c r="ATB4" s="290"/>
      <c r="ATC4" s="290"/>
      <c r="ATD4" s="290"/>
      <c r="ATE4" s="290"/>
      <c r="ATF4" s="290"/>
      <c r="ATG4" s="290"/>
      <c r="ATH4" s="290"/>
      <c r="ATI4" s="290"/>
      <c r="ATJ4" s="290"/>
      <c r="ATK4" s="290"/>
      <c r="ATL4" s="290"/>
      <c r="ATM4" s="290"/>
      <c r="ATN4" s="290"/>
      <c r="ATO4" s="290"/>
      <c r="ATP4" s="290"/>
      <c r="ATQ4" s="290"/>
      <c r="ATR4" s="290"/>
      <c r="ATS4" s="290"/>
      <c r="ATT4" s="290"/>
      <c r="ATU4" s="290"/>
      <c r="ATV4" s="290"/>
      <c r="ATW4" s="290"/>
      <c r="ATX4" s="290"/>
      <c r="ATY4" s="290"/>
      <c r="ATZ4" s="290"/>
      <c r="AUA4" s="290"/>
      <c r="AUB4" s="290"/>
      <c r="AUC4" s="290"/>
      <c r="AUD4" s="290"/>
      <c r="AUE4" s="290"/>
      <c r="AUF4" s="290"/>
      <c r="AUG4" s="290"/>
      <c r="AUH4" s="290"/>
      <c r="AUI4" s="290"/>
      <c r="AUJ4" s="290"/>
      <c r="AUK4" s="290"/>
      <c r="AUL4" s="290"/>
      <c r="AUM4" s="290"/>
      <c r="AUN4" s="290"/>
      <c r="AUO4" s="290"/>
      <c r="AUP4" s="290"/>
      <c r="AUQ4" s="290"/>
      <c r="AUR4" s="290"/>
      <c r="AUS4" s="290"/>
      <c r="AUT4" s="290"/>
      <c r="AUU4" s="290"/>
      <c r="AUV4" s="290"/>
      <c r="AUW4" s="290"/>
      <c r="AUX4" s="290"/>
      <c r="AUY4" s="290"/>
      <c r="AUZ4" s="290"/>
      <c r="AVA4" s="290"/>
      <c r="AVB4" s="290"/>
      <c r="AVC4" s="290"/>
      <c r="AVD4" s="290"/>
      <c r="AVE4" s="290"/>
      <c r="AVF4" s="290"/>
      <c r="AVG4" s="290"/>
      <c r="AVH4" s="290"/>
      <c r="AVI4" s="290"/>
      <c r="AVJ4" s="290"/>
      <c r="AVK4" s="290"/>
      <c r="AVL4" s="290"/>
      <c r="AVM4" s="290"/>
      <c r="AVN4" s="290"/>
      <c r="AVO4" s="290"/>
      <c r="AVP4" s="290"/>
      <c r="AVQ4" s="290"/>
      <c r="AVR4" s="290"/>
      <c r="AVS4" s="290"/>
      <c r="AVT4" s="290"/>
      <c r="AVU4" s="290"/>
      <c r="AVV4" s="290"/>
      <c r="AVW4" s="290"/>
      <c r="AVX4" s="290"/>
      <c r="AVY4" s="290"/>
      <c r="AVZ4" s="290"/>
      <c r="AWA4" s="290"/>
      <c r="AWB4" s="290"/>
      <c r="AWC4" s="290"/>
      <c r="AWD4" s="290"/>
      <c r="AWE4" s="290"/>
      <c r="AWF4" s="290"/>
      <c r="AWG4" s="290"/>
      <c r="AWH4" s="290"/>
      <c r="AWI4" s="290"/>
      <c r="AWJ4" s="290"/>
      <c r="AWK4" s="290"/>
      <c r="AWL4" s="290"/>
      <c r="AWM4" s="290"/>
      <c r="AWN4" s="290"/>
      <c r="AWO4" s="290"/>
      <c r="AWP4" s="290"/>
      <c r="AWQ4" s="290"/>
      <c r="AWR4" s="290"/>
      <c r="AWS4" s="290"/>
      <c r="AWT4" s="290"/>
      <c r="AWU4" s="290"/>
      <c r="AWV4" s="290"/>
      <c r="AWW4" s="290"/>
      <c r="AWX4" s="290"/>
      <c r="AWY4" s="290"/>
      <c r="AWZ4" s="290"/>
      <c r="AXA4" s="290"/>
      <c r="AXB4" s="290"/>
      <c r="AXC4" s="290"/>
      <c r="AXD4" s="290"/>
      <c r="AXE4" s="290"/>
      <c r="AXF4" s="290"/>
      <c r="AXG4" s="290"/>
      <c r="AXH4" s="290"/>
      <c r="AXI4" s="290"/>
      <c r="AXJ4" s="290"/>
      <c r="AXK4" s="290"/>
      <c r="AXL4" s="290"/>
      <c r="AXM4" s="290"/>
      <c r="AXN4" s="290"/>
      <c r="AXO4" s="290"/>
      <c r="AXP4" s="290"/>
      <c r="AXQ4" s="290"/>
      <c r="AXR4" s="290"/>
      <c r="AXS4" s="290"/>
      <c r="AXT4" s="290"/>
      <c r="AXU4" s="290"/>
      <c r="AXV4" s="290"/>
      <c r="AXW4" s="290"/>
      <c r="AXX4" s="290"/>
      <c r="AXY4" s="290"/>
      <c r="AXZ4" s="290"/>
      <c r="AYA4" s="290"/>
      <c r="AYB4" s="290"/>
      <c r="AYC4" s="290"/>
      <c r="AYD4" s="290"/>
    </row>
    <row r="5" spans="1:1330" ht="15.75" customHeight="1" x14ac:dyDescent="0.4">
      <c r="A5" s="287"/>
      <c r="B5" s="1067" t="s">
        <v>129</v>
      </c>
      <c r="C5" s="1068"/>
      <c r="D5" s="1068"/>
      <c r="E5" s="294"/>
      <c r="F5" s="294"/>
      <c r="G5" s="294"/>
      <c r="H5" s="294"/>
      <c r="I5" s="294"/>
      <c r="J5" s="294"/>
      <c r="K5" s="294"/>
      <c r="L5" s="294"/>
      <c r="M5" s="295"/>
      <c r="N5" s="287"/>
      <c r="O5" s="287"/>
      <c r="P5" s="287"/>
      <c r="Q5" s="287"/>
      <c r="R5" s="287"/>
      <c r="S5" s="287"/>
      <c r="T5" s="287"/>
      <c r="U5" s="287"/>
      <c r="V5" s="287"/>
      <c r="W5" s="287"/>
      <c r="X5" s="287"/>
      <c r="Y5" s="287"/>
      <c r="Z5" s="287"/>
      <c r="AA5" s="287"/>
      <c r="AB5" s="287"/>
      <c r="AC5" s="289"/>
      <c r="AD5" s="289"/>
      <c r="AE5" s="287"/>
      <c r="AF5" s="287"/>
      <c r="AG5" s="287"/>
      <c r="AH5" s="287"/>
      <c r="AI5" s="287"/>
      <c r="AJ5" s="287"/>
      <c r="AK5" s="287"/>
      <c r="AL5" s="287"/>
      <c r="AM5" s="287"/>
      <c r="AN5" s="287"/>
      <c r="AO5" s="287"/>
      <c r="AP5" s="287"/>
      <c r="AQ5" s="287"/>
      <c r="AR5" s="287"/>
      <c r="AS5" s="287"/>
      <c r="AT5" s="287"/>
      <c r="AU5" s="287"/>
      <c r="AV5" s="287"/>
      <c r="AW5" s="287"/>
      <c r="AX5" s="287"/>
      <c r="AY5" s="287"/>
      <c r="AZ5" s="287"/>
      <c r="BA5" s="287"/>
      <c r="BB5" s="287"/>
      <c r="BC5" s="287"/>
      <c r="BD5" s="287"/>
      <c r="BE5" s="287"/>
      <c r="BF5" s="287"/>
      <c r="BG5" s="287"/>
      <c r="BH5" s="287"/>
      <c r="BI5" s="287"/>
      <c r="BJ5" s="287"/>
      <c r="BK5" s="287"/>
      <c r="BL5" s="287"/>
      <c r="BM5" s="287"/>
      <c r="BN5" s="287"/>
      <c r="BO5" s="287"/>
      <c r="BP5" s="287"/>
      <c r="BQ5" s="287"/>
      <c r="BR5" s="287"/>
      <c r="BS5" s="287"/>
      <c r="BT5" s="287"/>
      <c r="BU5" s="287"/>
      <c r="BV5" s="287"/>
      <c r="BW5" s="287"/>
      <c r="BX5" s="287"/>
      <c r="BY5" s="287"/>
      <c r="BZ5" s="287"/>
      <c r="CA5" s="287"/>
      <c r="CB5" s="287"/>
      <c r="CC5" s="287"/>
      <c r="CD5" s="287"/>
      <c r="CE5" s="287"/>
      <c r="CF5" s="287"/>
      <c r="CG5" s="287"/>
      <c r="CH5" s="287"/>
      <c r="CI5" s="287"/>
      <c r="CJ5" s="287"/>
      <c r="CK5" s="287"/>
      <c r="CL5" s="287"/>
      <c r="CM5" s="287"/>
      <c r="CN5" s="287"/>
      <c r="CO5" s="287"/>
      <c r="CP5" s="287"/>
      <c r="CQ5" s="287"/>
      <c r="CR5" s="287"/>
      <c r="CS5" s="287"/>
      <c r="CT5" s="287"/>
      <c r="CU5" s="287"/>
      <c r="CV5" s="287"/>
      <c r="CW5" s="287"/>
      <c r="CX5" s="287"/>
      <c r="CY5" s="287"/>
      <c r="CZ5" s="287"/>
      <c r="DA5" s="287"/>
      <c r="DB5" s="287"/>
      <c r="DC5" s="287"/>
      <c r="DD5" s="287"/>
      <c r="DE5" s="287"/>
      <c r="DF5" s="287"/>
      <c r="DG5" s="287"/>
      <c r="DH5" s="287"/>
      <c r="DI5" s="287"/>
      <c r="DJ5" s="287"/>
      <c r="DK5" s="287"/>
      <c r="DL5" s="287"/>
      <c r="DM5" s="287"/>
      <c r="DN5" s="287"/>
      <c r="DO5" s="287"/>
      <c r="DP5" s="287"/>
      <c r="DQ5" s="287"/>
      <c r="DR5" s="287"/>
      <c r="DS5" s="287"/>
      <c r="DT5" s="287"/>
      <c r="DU5" s="287"/>
      <c r="DV5" s="287"/>
      <c r="DW5" s="287"/>
      <c r="DX5" s="287"/>
      <c r="DY5" s="287"/>
      <c r="DZ5" s="287"/>
      <c r="EA5" s="287"/>
      <c r="EB5" s="287"/>
      <c r="EC5" s="287"/>
      <c r="ED5" s="287"/>
      <c r="EE5" s="287"/>
      <c r="EF5" s="287"/>
      <c r="EG5" s="287"/>
      <c r="EH5" s="287"/>
      <c r="EI5" s="287"/>
      <c r="EJ5" s="287"/>
      <c r="EK5" s="287"/>
      <c r="EL5" s="287"/>
      <c r="EM5" s="287"/>
      <c r="EN5" s="287"/>
      <c r="EO5" s="287"/>
      <c r="EP5" s="287"/>
      <c r="EQ5" s="287"/>
      <c r="ER5" s="287"/>
      <c r="ES5" s="287"/>
      <c r="ET5" s="287"/>
      <c r="EU5" s="287"/>
      <c r="EV5" s="287"/>
      <c r="EW5" s="287"/>
      <c r="EX5" s="287"/>
      <c r="EY5" s="287"/>
      <c r="EZ5" s="287"/>
      <c r="FA5" s="287"/>
      <c r="FB5" s="287"/>
      <c r="FC5" s="287"/>
      <c r="FD5" s="287"/>
      <c r="FE5" s="287"/>
      <c r="FF5" s="287"/>
      <c r="FG5" s="287"/>
      <c r="FH5" s="287"/>
      <c r="FI5" s="287"/>
      <c r="FJ5" s="287"/>
      <c r="FK5" s="287"/>
      <c r="FL5" s="287"/>
      <c r="FM5" s="287"/>
      <c r="FN5" s="287"/>
      <c r="FO5" s="287"/>
      <c r="FP5" s="287"/>
      <c r="FQ5" s="287"/>
      <c r="FR5" s="287"/>
      <c r="FS5" s="287"/>
      <c r="FT5" s="287"/>
      <c r="FU5" s="287"/>
      <c r="FV5" s="287"/>
      <c r="FW5" s="287"/>
      <c r="FX5" s="287"/>
      <c r="FY5" s="287"/>
      <c r="FZ5" s="287"/>
      <c r="GA5" s="287"/>
      <c r="GB5" s="287"/>
      <c r="GC5" s="287"/>
      <c r="GD5" s="287"/>
      <c r="GE5" s="287"/>
      <c r="GF5" s="287"/>
      <c r="GG5" s="287"/>
      <c r="GH5" s="287"/>
      <c r="GI5" s="287"/>
      <c r="GJ5" s="287"/>
      <c r="GK5" s="287"/>
      <c r="GL5" s="287"/>
      <c r="GM5" s="287"/>
      <c r="GN5" s="287"/>
      <c r="GO5" s="287"/>
      <c r="GP5" s="287"/>
      <c r="GQ5" s="287"/>
      <c r="GR5" s="287"/>
      <c r="GS5" s="287"/>
      <c r="GT5" s="287"/>
      <c r="GU5" s="287"/>
      <c r="GV5" s="287"/>
      <c r="GW5" s="287"/>
      <c r="GX5" s="287"/>
      <c r="GY5" s="287"/>
      <c r="GZ5" s="287"/>
      <c r="HA5" s="287"/>
      <c r="HB5" s="287"/>
      <c r="HC5" s="287"/>
      <c r="HD5" s="287"/>
      <c r="HE5" s="287"/>
      <c r="HF5" s="287"/>
      <c r="HG5" s="287"/>
      <c r="HH5" s="287"/>
      <c r="HI5" s="287"/>
      <c r="HJ5" s="287"/>
      <c r="HK5" s="287"/>
      <c r="HL5" s="287"/>
      <c r="HM5" s="287"/>
      <c r="HN5" s="287"/>
      <c r="HO5" s="287"/>
      <c r="HP5" s="287"/>
      <c r="HQ5" s="287"/>
      <c r="HR5" s="287"/>
      <c r="HS5" s="287"/>
      <c r="HT5" s="287"/>
      <c r="HU5" s="287"/>
      <c r="HV5" s="287"/>
      <c r="HW5" s="287"/>
      <c r="HX5" s="287"/>
      <c r="HY5" s="287"/>
      <c r="HZ5" s="287"/>
      <c r="IA5" s="287"/>
      <c r="IB5" s="287"/>
      <c r="IC5" s="287"/>
      <c r="ID5" s="287"/>
      <c r="IE5" s="287"/>
      <c r="IF5" s="287"/>
      <c r="IG5" s="287"/>
      <c r="IH5" s="287"/>
      <c r="II5" s="287"/>
      <c r="IJ5" s="287"/>
      <c r="IK5" s="287"/>
      <c r="IL5" s="287"/>
      <c r="IM5" s="287"/>
      <c r="IN5" s="287"/>
      <c r="IO5" s="287"/>
      <c r="IP5" s="287"/>
      <c r="IQ5" s="287"/>
      <c r="IR5" s="287"/>
      <c r="IS5" s="287"/>
      <c r="IT5" s="287"/>
      <c r="IU5" s="287"/>
      <c r="IV5" s="287"/>
      <c r="IW5" s="287"/>
      <c r="IX5" s="287"/>
      <c r="IY5" s="287"/>
      <c r="IZ5" s="287"/>
      <c r="JA5" s="287"/>
      <c r="JB5" s="287"/>
      <c r="JC5" s="287"/>
      <c r="JD5" s="287"/>
      <c r="JE5" s="287"/>
      <c r="JF5" s="287"/>
      <c r="JG5" s="287"/>
      <c r="JH5" s="287"/>
      <c r="JI5" s="287"/>
      <c r="JJ5" s="287"/>
      <c r="JK5" s="287"/>
      <c r="JL5" s="287"/>
      <c r="JM5" s="287"/>
      <c r="JN5" s="287"/>
      <c r="JO5" s="287"/>
      <c r="JP5" s="287"/>
      <c r="JQ5" s="287"/>
      <c r="JR5" s="287"/>
      <c r="JS5" s="287"/>
      <c r="JT5" s="287"/>
      <c r="JU5" s="287"/>
      <c r="JV5" s="287"/>
      <c r="JW5" s="287"/>
      <c r="JX5" s="287"/>
      <c r="JY5" s="287"/>
      <c r="JZ5" s="287"/>
      <c r="KA5" s="287"/>
      <c r="KB5" s="287"/>
      <c r="KC5" s="287"/>
      <c r="KD5" s="287"/>
      <c r="KE5" s="287"/>
      <c r="KF5" s="287"/>
      <c r="KG5" s="287"/>
      <c r="KH5" s="287"/>
      <c r="KI5" s="287"/>
      <c r="KJ5" s="287"/>
      <c r="KK5" s="287"/>
      <c r="KL5" s="287"/>
      <c r="KM5" s="287"/>
      <c r="KN5" s="287"/>
      <c r="KO5" s="287"/>
      <c r="KP5" s="287"/>
      <c r="KQ5" s="287"/>
      <c r="KR5" s="287"/>
      <c r="KS5" s="287"/>
      <c r="KT5" s="287"/>
      <c r="KU5" s="287"/>
      <c r="KV5" s="287"/>
      <c r="KW5" s="287"/>
      <c r="KX5" s="287"/>
      <c r="KY5" s="287"/>
      <c r="KZ5" s="287"/>
      <c r="LA5" s="287"/>
      <c r="LB5" s="287"/>
      <c r="LC5" s="287"/>
      <c r="LD5" s="287"/>
      <c r="LE5" s="287"/>
      <c r="LF5" s="287"/>
      <c r="LG5" s="287"/>
      <c r="LH5" s="287"/>
      <c r="LI5" s="287"/>
      <c r="LJ5" s="287"/>
      <c r="LK5" s="287"/>
      <c r="LL5" s="287"/>
      <c r="LM5" s="287"/>
      <c r="LN5" s="287"/>
      <c r="LO5" s="287"/>
      <c r="LP5" s="287"/>
      <c r="LQ5" s="287"/>
      <c r="LR5" s="287"/>
      <c r="LS5" s="287"/>
      <c r="LT5" s="287"/>
      <c r="LU5" s="287"/>
      <c r="LV5" s="287"/>
      <c r="LW5" s="287"/>
      <c r="LX5" s="287"/>
      <c r="LY5" s="287"/>
      <c r="LZ5" s="287"/>
      <c r="MA5" s="287"/>
      <c r="MB5" s="287"/>
      <c r="MC5" s="287"/>
      <c r="MD5" s="287"/>
      <c r="ME5" s="287"/>
      <c r="MF5" s="287"/>
      <c r="MG5" s="287"/>
      <c r="MH5" s="287"/>
      <c r="MI5" s="287"/>
      <c r="MJ5" s="287"/>
      <c r="MK5" s="287"/>
      <c r="ML5" s="287"/>
      <c r="MM5" s="287"/>
      <c r="MN5" s="287"/>
      <c r="MO5" s="287"/>
      <c r="MP5" s="287"/>
      <c r="MQ5" s="287"/>
      <c r="MR5" s="287"/>
      <c r="MS5" s="287"/>
      <c r="MT5" s="287"/>
      <c r="MU5" s="287"/>
      <c r="MV5" s="287"/>
      <c r="MW5" s="287"/>
      <c r="MX5" s="287"/>
      <c r="MY5" s="287"/>
      <c r="MZ5" s="287"/>
      <c r="NA5" s="287"/>
      <c r="NB5" s="287"/>
      <c r="NC5" s="287"/>
      <c r="ND5" s="287"/>
      <c r="NE5" s="287"/>
      <c r="NF5" s="287"/>
      <c r="NG5" s="287"/>
      <c r="NH5" s="287"/>
      <c r="NI5" s="287"/>
      <c r="NJ5" s="287"/>
      <c r="NK5" s="287"/>
      <c r="NL5" s="287"/>
      <c r="NM5" s="287"/>
      <c r="NN5" s="287"/>
      <c r="NO5" s="287"/>
      <c r="NP5" s="287"/>
      <c r="NQ5" s="287"/>
      <c r="NR5" s="287"/>
      <c r="NS5" s="287"/>
      <c r="NT5" s="287"/>
      <c r="NU5" s="287"/>
      <c r="NV5" s="287"/>
      <c r="NW5" s="287"/>
      <c r="NX5" s="287"/>
      <c r="NY5" s="287"/>
      <c r="NZ5" s="287"/>
      <c r="OA5" s="287"/>
      <c r="OB5" s="287"/>
      <c r="OC5" s="287"/>
      <c r="OD5" s="287"/>
      <c r="OE5" s="287"/>
      <c r="OF5" s="287"/>
      <c r="OG5" s="287"/>
      <c r="OH5" s="287"/>
      <c r="OI5" s="287"/>
      <c r="OJ5" s="287"/>
      <c r="OK5" s="287"/>
      <c r="OL5" s="287"/>
      <c r="OM5" s="287"/>
      <c r="ON5" s="287"/>
      <c r="OO5" s="287"/>
      <c r="OP5" s="287"/>
      <c r="OQ5" s="287"/>
      <c r="OR5" s="287"/>
      <c r="OS5" s="287"/>
      <c r="OT5" s="287"/>
      <c r="OU5" s="287"/>
      <c r="OV5" s="287"/>
      <c r="OW5" s="287"/>
      <c r="OX5" s="287"/>
      <c r="OY5" s="287"/>
      <c r="OZ5" s="287"/>
      <c r="PA5" s="287"/>
      <c r="PB5" s="287"/>
      <c r="PC5" s="287"/>
      <c r="PD5" s="287"/>
      <c r="PE5" s="287"/>
      <c r="PF5" s="287"/>
      <c r="PG5" s="287"/>
      <c r="PH5" s="287"/>
      <c r="PI5" s="287"/>
      <c r="PJ5" s="287"/>
      <c r="PK5" s="287"/>
      <c r="PL5" s="287"/>
      <c r="PM5" s="287"/>
      <c r="PN5" s="287"/>
      <c r="PO5" s="287"/>
      <c r="PP5" s="287"/>
      <c r="PQ5" s="287"/>
      <c r="PR5" s="287"/>
      <c r="PS5" s="287"/>
      <c r="PT5" s="287"/>
      <c r="PU5" s="287"/>
      <c r="PV5" s="287"/>
      <c r="PW5" s="287"/>
      <c r="PX5" s="287"/>
      <c r="PY5" s="287"/>
      <c r="PZ5" s="287"/>
      <c r="QA5" s="287"/>
      <c r="QB5" s="287"/>
      <c r="QC5" s="287"/>
      <c r="QD5" s="287"/>
      <c r="QE5" s="287"/>
      <c r="QF5" s="287"/>
      <c r="QG5" s="287"/>
      <c r="QH5" s="287"/>
      <c r="QI5" s="287"/>
      <c r="QJ5" s="287"/>
      <c r="QK5" s="287"/>
      <c r="QL5" s="287"/>
      <c r="QM5" s="287"/>
      <c r="QN5" s="287"/>
      <c r="QO5" s="287"/>
      <c r="QP5" s="287"/>
      <c r="QQ5" s="287"/>
      <c r="QR5" s="287"/>
      <c r="QS5" s="287"/>
      <c r="QT5" s="287"/>
      <c r="QU5" s="287"/>
      <c r="QV5" s="287"/>
      <c r="QW5" s="287"/>
      <c r="QX5" s="287"/>
      <c r="QY5" s="287"/>
      <c r="QZ5" s="287"/>
      <c r="RA5" s="287"/>
      <c r="RB5" s="287"/>
      <c r="RC5" s="287"/>
      <c r="RD5" s="287"/>
      <c r="RE5" s="287"/>
      <c r="RF5" s="287"/>
      <c r="RG5" s="287"/>
      <c r="RH5" s="287"/>
      <c r="RI5" s="287"/>
      <c r="RJ5" s="287"/>
      <c r="RK5" s="287"/>
      <c r="RL5" s="287"/>
      <c r="RM5" s="287"/>
      <c r="RN5" s="287"/>
      <c r="RO5" s="287"/>
      <c r="RP5" s="287"/>
      <c r="RQ5" s="287"/>
      <c r="RR5" s="287"/>
      <c r="RS5" s="287"/>
      <c r="RT5" s="287"/>
      <c r="RU5" s="287"/>
      <c r="RV5" s="287"/>
      <c r="RW5" s="287"/>
      <c r="RX5" s="287"/>
      <c r="RY5" s="287"/>
      <c r="RZ5" s="287"/>
      <c r="SA5" s="287"/>
      <c r="SB5" s="287"/>
      <c r="SC5" s="287"/>
      <c r="SD5" s="287"/>
      <c r="SE5" s="287"/>
      <c r="SF5" s="287"/>
      <c r="SG5" s="287"/>
      <c r="SH5" s="287"/>
      <c r="SI5" s="287"/>
      <c r="SJ5" s="287"/>
      <c r="SK5" s="287"/>
      <c r="SL5" s="287"/>
      <c r="SM5" s="287"/>
      <c r="SN5" s="287"/>
      <c r="SO5" s="287"/>
      <c r="SP5" s="287"/>
      <c r="SQ5" s="287"/>
      <c r="SR5" s="287"/>
      <c r="SS5" s="287"/>
      <c r="ST5" s="287"/>
      <c r="SU5" s="287"/>
      <c r="SV5" s="287"/>
      <c r="SW5" s="287"/>
      <c r="SX5" s="287"/>
      <c r="SY5" s="287"/>
      <c r="SZ5" s="287"/>
      <c r="TA5" s="287"/>
      <c r="TB5" s="287"/>
      <c r="TC5" s="287"/>
      <c r="TD5" s="287"/>
      <c r="TE5" s="287"/>
      <c r="TF5" s="287"/>
      <c r="TG5" s="287"/>
      <c r="TH5" s="287"/>
      <c r="TI5" s="287"/>
      <c r="TJ5" s="287"/>
      <c r="TK5" s="287"/>
      <c r="TL5" s="287"/>
      <c r="TM5" s="287"/>
      <c r="TN5" s="287"/>
      <c r="TO5" s="287"/>
      <c r="TP5" s="287"/>
      <c r="TQ5" s="287"/>
      <c r="TR5" s="287"/>
      <c r="TS5" s="287"/>
      <c r="TT5" s="287"/>
      <c r="TU5" s="287"/>
      <c r="TV5" s="287"/>
      <c r="TW5" s="287"/>
      <c r="TX5" s="287"/>
      <c r="TY5" s="287"/>
      <c r="TZ5" s="287"/>
      <c r="UA5" s="287"/>
      <c r="UB5" s="287"/>
      <c r="UC5" s="287"/>
      <c r="UD5" s="287"/>
      <c r="UE5" s="287"/>
      <c r="UF5" s="287"/>
      <c r="UG5" s="287"/>
      <c r="UH5" s="287"/>
      <c r="UI5" s="287"/>
      <c r="UJ5" s="287"/>
      <c r="UK5" s="287"/>
      <c r="UL5" s="287"/>
      <c r="UM5" s="287"/>
      <c r="UN5" s="287"/>
      <c r="UO5" s="287"/>
      <c r="UP5" s="287"/>
      <c r="UQ5" s="287"/>
      <c r="UR5" s="287"/>
      <c r="US5" s="287"/>
      <c r="UT5" s="287"/>
      <c r="UU5" s="287"/>
      <c r="UV5" s="287"/>
      <c r="UW5" s="287"/>
      <c r="UX5" s="287"/>
      <c r="UY5" s="287"/>
      <c r="UZ5" s="287"/>
      <c r="VA5" s="287"/>
      <c r="VB5" s="287"/>
      <c r="VC5" s="287"/>
      <c r="VD5" s="287"/>
      <c r="VE5" s="287"/>
      <c r="VF5" s="287"/>
      <c r="VG5" s="287"/>
      <c r="VH5" s="287"/>
      <c r="VI5" s="287"/>
      <c r="VJ5" s="287"/>
      <c r="VK5" s="287"/>
      <c r="VL5" s="287"/>
      <c r="VM5" s="287"/>
      <c r="VN5" s="287"/>
      <c r="VO5" s="287"/>
      <c r="VP5" s="287"/>
      <c r="VQ5" s="287"/>
      <c r="VR5" s="287"/>
      <c r="VS5" s="287"/>
      <c r="VT5" s="287"/>
      <c r="VU5" s="287"/>
      <c r="VV5" s="287"/>
      <c r="VW5" s="287"/>
      <c r="VX5" s="287"/>
      <c r="VY5" s="287"/>
      <c r="VZ5" s="287"/>
      <c r="WA5" s="287"/>
      <c r="WB5" s="287"/>
      <c r="WC5" s="287"/>
      <c r="WD5" s="287"/>
      <c r="WE5" s="287"/>
      <c r="WF5" s="287"/>
      <c r="WG5" s="287"/>
      <c r="WH5" s="287"/>
      <c r="WI5" s="287"/>
      <c r="WJ5" s="287"/>
      <c r="WK5" s="287"/>
      <c r="WL5" s="287"/>
      <c r="WM5" s="287"/>
      <c r="WN5" s="287"/>
      <c r="WO5" s="287"/>
      <c r="WP5" s="287"/>
      <c r="WQ5" s="287"/>
      <c r="WR5" s="287"/>
      <c r="WS5" s="287"/>
      <c r="WT5" s="287"/>
      <c r="WU5" s="287"/>
      <c r="WV5" s="287"/>
      <c r="WW5" s="287"/>
      <c r="WX5" s="287"/>
      <c r="WY5" s="287"/>
      <c r="WZ5" s="287"/>
      <c r="XA5" s="287"/>
      <c r="XB5" s="287"/>
      <c r="XC5" s="287"/>
      <c r="XD5" s="287"/>
      <c r="XE5" s="287"/>
      <c r="XF5" s="287"/>
      <c r="XG5" s="287"/>
      <c r="XH5" s="287"/>
      <c r="XI5" s="287"/>
      <c r="XJ5" s="287"/>
      <c r="XK5" s="287"/>
      <c r="XL5" s="287"/>
      <c r="XM5" s="287"/>
      <c r="XN5" s="287"/>
      <c r="XO5" s="287"/>
      <c r="XP5" s="287"/>
      <c r="XQ5" s="287"/>
      <c r="XR5" s="287"/>
      <c r="XS5" s="287"/>
      <c r="XT5" s="287"/>
      <c r="XU5" s="287"/>
      <c r="XV5" s="287"/>
      <c r="XW5" s="287"/>
      <c r="XX5" s="287"/>
      <c r="XY5" s="287"/>
      <c r="XZ5" s="287"/>
      <c r="YA5" s="287"/>
      <c r="YB5" s="287"/>
      <c r="YC5" s="287"/>
      <c r="YD5" s="287"/>
      <c r="YE5" s="287"/>
      <c r="YF5" s="287"/>
      <c r="YG5" s="287"/>
      <c r="YH5" s="287"/>
      <c r="YI5" s="287"/>
      <c r="YJ5" s="287"/>
      <c r="YK5" s="287"/>
      <c r="YL5" s="287"/>
      <c r="YM5" s="287"/>
      <c r="YN5" s="287"/>
      <c r="YO5" s="287"/>
      <c r="YP5" s="287"/>
      <c r="YQ5" s="287"/>
      <c r="YR5" s="287"/>
      <c r="YS5" s="287"/>
      <c r="YT5" s="287"/>
      <c r="YU5" s="287"/>
      <c r="YV5" s="287"/>
      <c r="YW5" s="287"/>
      <c r="YX5" s="287"/>
      <c r="YY5" s="287"/>
      <c r="YZ5" s="287"/>
      <c r="ZA5" s="287"/>
      <c r="ZB5" s="287"/>
      <c r="ZC5" s="287"/>
      <c r="ZD5" s="287"/>
      <c r="ZE5" s="287"/>
      <c r="ZF5" s="287"/>
      <c r="ZG5" s="287"/>
      <c r="ZH5" s="287"/>
      <c r="ZI5" s="287"/>
      <c r="ZJ5" s="287"/>
      <c r="ZK5" s="287"/>
      <c r="ZL5" s="287"/>
      <c r="ZM5" s="287"/>
      <c r="ZN5" s="287"/>
      <c r="ZO5" s="287"/>
      <c r="ZP5" s="287"/>
      <c r="ZQ5" s="287"/>
      <c r="ZR5" s="287"/>
      <c r="ZS5" s="287"/>
      <c r="ZT5" s="287"/>
      <c r="ZU5" s="287"/>
      <c r="ZV5" s="287"/>
      <c r="ZW5" s="287"/>
      <c r="ZX5" s="287"/>
      <c r="ZY5" s="287"/>
      <c r="ZZ5" s="287"/>
      <c r="AAA5" s="287"/>
      <c r="AAB5" s="287"/>
      <c r="AAC5" s="287"/>
      <c r="AAD5" s="287"/>
      <c r="AAE5" s="287"/>
      <c r="AAF5" s="287"/>
      <c r="AAG5" s="287"/>
      <c r="AAH5" s="287"/>
      <c r="AAI5" s="287"/>
      <c r="AAJ5" s="287"/>
      <c r="AAK5" s="287"/>
      <c r="AAL5" s="287"/>
      <c r="AAM5" s="287"/>
      <c r="AAN5" s="287"/>
      <c r="AAO5" s="287"/>
      <c r="AAP5" s="287"/>
      <c r="AAQ5" s="287"/>
      <c r="AAR5" s="287"/>
      <c r="AAS5" s="287"/>
      <c r="AAT5" s="287"/>
      <c r="AAU5" s="287"/>
      <c r="AAV5" s="287"/>
      <c r="AAW5" s="287"/>
      <c r="AAX5" s="287"/>
      <c r="AAY5" s="287"/>
      <c r="AAZ5" s="287"/>
      <c r="ABA5" s="287"/>
      <c r="ABB5" s="287"/>
      <c r="ABC5" s="287"/>
      <c r="ABD5" s="287"/>
      <c r="ABE5" s="287"/>
      <c r="ABF5" s="287"/>
      <c r="ABG5" s="287"/>
      <c r="ABH5" s="287"/>
      <c r="ABI5" s="287"/>
      <c r="ABJ5" s="287"/>
      <c r="ABK5" s="287"/>
      <c r="ABL5" s="287"/>
      <c r="ABM5" s="287"/>
      <c r="ABN5" s="287"/>
      <c r="ABO5" s="287"/>
      <c r="ABP5" s="287"/>
      <c r="ABQ5" s="287"/>
      <c r="ABR5" s="287"/>
      <c r="ABS5" s="287"/>
      <c r="ABT5" s="287"/>
      <c r="ABU5" s="287"/>
      <c r="ABV5" s="287"/>
      <c r="ABW5" s="287"/>
      <c r="ABX5" s="287"/>
      <c r="ABY5" s="287"/>
      <c r="ABZ5" s="287"/>
      <c r="ACA5" s="287"/>
      <c r="ACB5" s="287"/>
      <c r="ACC5" s="287"/>
      <c r="ACD5" s="287"/>
      <c r="ACE5" s="287"/>
      <c r="ACF5" s="287"/>
      <c r="ACG5" s="287"/>
      <c r="ACH5" s="287"/>
      <c r="ACI5" s="287"/>
      <c r="ACJ5" s="287"/>
      <c r="ACK5" s="287"/>
      <c r="ACL5" s="287"/>
      <c r="ACM5" s="287"/>
      <c r="ACN5" s="287"/>
      <c r="ACO5" s="287"/>
      <c r="ACP5" s="287"/>
      <c r="ACQ5" s="287"/>
      <c r="ACR5" s="287"/>
      <c r="ACS5" s="287"/>
      <c r="ACT5" s="287"/>
      <c r="ACU5" s="287"/>
      <c r="ACV5" s="287"/>
      <c r="ACW5" s="287"/>
      <c r="ACX5" s="287"/>
      <c r="ACY5" s="287"/>
      <c r="ACZ5" s="287"/>
      <c r="ADA5" s="287"/>
      <c r="ADB5" s="287"/>
      <c r="ADC5" s="287"/>
      <c r="ADD5" s="287"/>
      <c r="ADE5" s="287"/>
      <c r="ADF5" s="287"/>
      <c r="ADG5" s="287"/>
      <c r="ADH5" s="287"/>
      <c r="ADI5" s="287"/>
      <c r="ADJ5" s="287"/>
      <c r="ADK5" s="287"/>
      <c r="ADL5" s="287"/>
      <c r="ADM5" s="287"/>
      <c r="ADN5" s="287"/>
      <c r="ADO5" s="287"/>
      <c r="ADP5" s="287"/>
      <c r="ADQ5" s="287"/>
      <c r="ADR5" s="287"/>
      <c r="ADS5" s="287"/>
      <c r="ADT5" s="287"/>
      <c r="ADU5" s="287"/>
      <c r="ADV5" s="287"/>
      <c r="ADW5" s="287"/>
      <c r="ADX5" s="287"/>
      <c r="ADY5" s="287"/>
      <c r="ADZ5" s="287"/>
      <c r="AEA5" s="287"/>
      <c r="AEB5" s="287"/>
      <c r="AEC5" s="287"/>
      <c r="AED5" s="287"/>
      <c r="AEE5" s="287"/>
      <c r="AEF5" s="290"/>
      <c r="AEG5" s="290"/>
      <c r="AEH5" s="290"/>
      <c r="AEI5" s="290"/>
      <c r="AEJ5" s="290"/>
      <c r="AEK5" s="290"/>
      <c r="AEL5" s="290"/>
      <c r="AEM5" s="290"/>
      <c r="AEN5" s="290"/>
      <c r="AEO5" s="290"/>
      <c r="AEP5" s="290"/>
      <c r="AEQ5" s="290"/>
      <c r="AER5" s="290"/>
      <c r="AES5" s="290"/>
      <c r="AET5" s="290"/>
      <c r="AEU5" s="290"/>
      <c r="AEV5" s="290"/>
      <c r="AEW5" s="290"/>
      <c r="AEX5" s="290"/>
      <c r="AEY5" s="290"/>
      <c r="AEZ5" s="290"/>
      <c r="AFA5" s="290"/>
      <c r="AFB5" s="290"/>
      <c r="AFC5" s="290"/>
      <c r="AFD5" s="290"/>
      <c r="AFE5" s="290"/>
      <c r="AFF5" s="290"/>
      <c r="AFG5" s="290"/>
      <c r="AFH5" s="290"/>
      <c r="AFI5" s="290"/>
      <c r="AFJ5" s="290"/>
      <c r="AFK5" s="290"/>
      <c r="AFL5" s="290"/>
      <c r="AFM5" s="290"/>
      <c r="AFN5" s="290"/>
      <c r="AFO5" s="290"/>
      <c r="AFP5" s="290"/>
      <c r="AFQ5" s="290"/>
      <c r="AFR5" s="290"/>
      <c r="AFS5" s="290"/>
      <c r="AFT5" s="290"/>
      <c r="AFU5" s="290"/>
      <c r="AFV5" s="290"/>
      <c r="AFW5" s="290"/>
      <c r="AFX5" s="290"/>
      <c r="AFY5" s="290"/>
      <c r="AFZ5" s="290"/>
      <c r="AGA5" s="290"/>
      <c r="AGB5" s="290"/>
      <c r="AGC5" s="290"/>
      <c r="AGD5" s="290"/>
      <c r="AGE5" s="290"/>
      <c r="AGF5" s="290"/>
      <c r="AGG5" s="290"/>
      <c r="AGH5" s="290"/>
      <c r="AGI5" s="290"/>
      <c r="AGJ5" s="290"/>
      <c r="AGK5" s="290"/>
      <c r="AGL5" s="290"/>
      <c r="AGM5" s="290"/>
      <c r="AGN5" s="290"/>
      <c r="AGO5" s="290"/>
      <c r="AGP5" s="290"/>
      <c r="AGQ5" s="290"/>
      <c r="AGR5" s="290"/>
      <c r="AGS5" s="290"/>
      <c r="AGT5" s="290"/>
      <c r="AGU5" s="290"/>
      <c r="AGV5" s="290"/>
      <c r="AGW5" s="290"/>
      <c r="AGX5" s="290"/>
      <c r="AGY5" s="290"/>
      <c r="AGZ5" s="290"/>
      <c r="AHA5" s="290"/>
      <c r="AHB5" s="290"/>
      <c r="AHC5" s="290"/>
      <c r="AHD5" s="290"/>
      <c r="AHE5" s="290"/>
      <c r="AHF5" s="290"/>
      <c r="AHG5" s="290"/>
      <c r="AHH5" s="290"/>
      <c r="AHI5" s="290"/>
      <c r="AHJ5" s="290"/>
      <c r="AHK5" s="290"/>
      <c r="AHL5" s="290"/>
      <c r="AHM5" s="290"/>
      <c r="AHN5" s="290"/>
      <c r="AHO5" s="290"/>
      <c r="AHP5" s="290"/>
      <c r="AHQ5" s="290"/>
      <c r="AHR5" s="290"/>
      <c r="AHS5" s="290"/>
      <c r="AHT5" s="290"/>
      <c r="AHU5" s="290"/>
      <c r="AHV5" s="290"/>
      <c r="AHW5" s="290"/>
      <c r="AHX5" s="290"/>
      <c r="AHY5" s="290"/>
      <c r="AHZ5" s="290"/>
      <c r="AIA5" s="290"/>
      <c r="AIB5" s="290"/>
      <c r="AIC5" s="290"/>
      <c r="AID5" s="290"/>
      <c r="AIE5" s="290"/>
      <c r="AIF5" s="290"/>
      <c r="AIG5" s="290"/>
      <c r="AIH5" s="290"/>
      <c r="AII5" s="290"/>
      <c r="AIJ5" s="290"/>
      <c r="AIK5" s="290"/>
      <c r="AIL5" s="290"/>
      <c r="AIM5" s="290"/>
      <c r="AIN5" s="290"/>
      <c r="AIO5" s="290"/>
      <c r="AIP5" s="290"/>
      <c r="AIQ5" s="290"/>
      <c r="AIR5" s="290"/>
      <c r="AIS5" s="290"/>
      <c r="AIT5" s="290"/>
      <c r="AIU5" s="290"/>
      <c r="AIV5" s="290"/>
      <c r="AIW5" s="290"/>
      <c r="AIX5" s="290"/>
      <c r="AIY5" s="290"/>
      <c r="AIZ5" s="290"/>
      <c r="AJA5" s="290"/>
      <c r="AJB5" s="290"/>
      <c r="AJC5" s="290"/>
      <c r="AJD5" s="290"/>
      <c r="AJE5" s="290"/>
      <c r="AJF5" s="290"/>
      <c r="AJG5" s="290"/>
      <c r="AJH5" s="290"/>
      <c r="AJI5" s="290"/>
      <c r="AJJ5" s="290"/>
      <c r="AJK5" s="290"/>
      <c r="AJL5" s="290"/>
      <c r="AJM5" s="290"/>
      <c r="AJN5" s="290"/>
      <c r="AJO5" s="290"/>
      <c r="AJP5" s="290"/>
      <c r="AJQ5" s="290"/>
      <c r="AJR5" s="290"/>
      <c r="AJS5" s="290"/>
      <c r="AJT5" s="290"/>
      <c r="AJU5" s="290"/>
      <c r="AJV5" s="290"/>
      <c r="AJW5" s="290"/>
      <c r="AJX5" s="290"/>
      <c r="AJY5" s="290"/>
      <c r="AJZ5" s="290"/>
      <c r="AKA5" s="290"/>
      <c r="AKB5" s="290"/>
      <c r="AKC5" s="290"/>
      <c r="AKD5" s="290"/>
      <c r="AKE5" s="290"/>
      <c r="AKF5" s="290"/>
      <c r="AKG5" s="290"/>
      <c r="AKH5" s="290"/>
      <c r="AKI5" s="290"/>
      <c r="AKJ5" s="290"/>
      <c r="AKK5" s="290"/>
      <c r="AKL5" s="290"/>
      <c r="AKM5" s="290"/>
      <c r="AKN5" s="290"/>
      <c r="AKO5" s="290"/>
      <c r="AKP5" s="290"/>
      <c r="AKQ5" s="290"/>
      <c r="AKR5" s="290"/>
      <c r="AKS5" s="290"/>
      <c r="AKT5" s="290"/>
      <c r="AKU5" s="290"/>
      <c r="AKV5" s="290"/>
      <c r="AKW5" s="290"/>
      <c r="AKX5" s="290"/>
      <c r="AKY5" s="290"/>
      <c r="AKZ5" s="290"/>
      <c r="ALA5" s="290"/>
      <c r="ALB5" s="290"/>
      <c r="ALC5" s="290"/>
      <c r="ALD5" s="290"/>
      <c r="ALE5" s="290"/>
      <c r="ALF5" s="290"/>
      <c r="ALG5" s="290"/>
      <c r="ALH5" s="290"/>
      <c r="ALI5" s="290"/>
      <c r="ALJ5" s="290"/>
      <c r="ALK5" s="290"/>
      <c r="ALL5" s="290"/>
      <c r="ALM5" s="290"/>
      <c r="ALN5" s="290"/>
      <c r="ALO5" s="290"/>
      <c r="ALP5" s="290"/>
      <c r="ALQ5" s="290"/>
      <c r="ALR5" s="290"/>
      <c r="ALS5" s="290"/>
      <c r="ALT5" s="290"/>
      <c r="ALU5" s="290"/>
      <c r="ALV5" s="290"/>
      <c r="ALW5" s="290"/>
      <c r="ALX5" s="290"/>
      <c r="ALY5" s="290"/>
      <c r="ALZ5" s="290"/>
      <c r="AMA5" s="290"/>
      <c r="AMB5" s="290"/>
      <c r="AMC5" s="290"/>
      <c r="AMD5" s="290"/>
      <c r="AME5" s="290"/>
      <c r="AMF5" s="290"/>
      <c r="AMG5" s="290"/>
      <c r="AMH5" s="290"/>
      <c r="AMI5" s="290"/>
      <c r="AMJ5" s="290"/>
      <c r="AMK5" s="290"/>
      <c r="AML5" s="290"/>
      <c r="AMM5" s="290"/>
      <c r="AMN5" s="290"/>
      <c r="AMO5" s="290"/>
      <c r="AMP5" s="290"/>
      <c r="AMQ5" s="290"/>
      <c r="AMR5" s="290"/>
      <c r="AMS5" s="290"/>
      <c r="AMT5" s="290"/>
      <c r="AMU5" s="290"/>
      <c r="AMV5" s="290"/>
      <c r="AMW5" s="290"/>
      <c r="AMX5" s="290"/>
      <c r="AMY5" s="290"/>
      <c r="AMZ5" s="290"/>
      <c r="ANA5" s="290"/>
      <c r="ANB5" s="290"/>
      <c r="ANC5" s="290"/>
      <c r="AND5" s="290"/>
      <c r="ANE5" s="290"/>
      <c r="ANF5" s="290"/>
      <c r="ANG5" s="290"/>
      <c r="ANH5" s="290"/>
      <c r="ANI5" s="290"/>
      <c r="ANJ5" s="290"/>
      <c r="ANK5" s="290"/>
      <c r="ANL5" s="290"/>
      <c r="ANM5" s="290"/>
      <c r="ANN5" s="290"/>
      <c r="ANO5" s="290"/>
      <c r="ANP5" s="290"/>
      <c r="ANQ5" s="290"/>
      <c r="ANR5" s="290"/>
      <c r="ANS5" s="290"/>
      <c r="ANT5" s="290"/>
      <c r="ANU5" s="290"/>
      <c r="ANV5" s="290"/>
      <c r="ANW5" s="290"/>
      <c r="ANX5" s="290"/>
      <c r="ANY5" s="290"/>
      <c r="ANZ5" s="290"/>
      <c r="AOA5" s="290"/>
      <c r="AOB5" s="290"/>
      <c r="AOC5" s="290"/>
      <c r="AOD5" s="290"/>
      <c r="AOE5" s="290"/>
      <c r="AOF5" s="290"/>
      <c r="AOG5" s="290"/>
      <c r="AOH5" s="290"/>
      <c r="AOI5" s="290"/>
      <c r="AOJ5" s="290"/>
      <c r="AOK5" s="290"/>
      <c r="AOL5" s="290"/>
      <c r="AOM5" s="290"/>
      <c r="AON5" s="290"/>
      <c r="AOO5" s="290"/>
      <c r="AOP5" s="290"/>
      <c r="AOQ5" s="290"/>
      <c r="AOR5" s="290"/>
      <c r="AOS5" s="290"/>
      <c r="AOT5" s="290"/>
      <c r="AOU5" s="290"/>
      <c r="AOV5" s="290"/>
      <c r="AOW5" s="290"/>
      <c r="AOX5" s="290"/>
      <c r="AOY5" s="290"/>
      <c r="AOZ5" s="290"/>
      <c r="APA5" s="290"/>
      <c r="APB5" s="290"/>
      <c r="APC5" s="290"/>
      <c r="APD5" s="290"/>
      <c r="APE5" s="290"/>
      <c r="APF5" s="290"/>
      <c r="APG5" s="290"/>
      <c r="APH5" s="290"/>
      <c r="API5" s="290"/>
      <c r="APJ5" s="290"/>
      <c r="APK5" s="290"/>
      <c r="APL5" s="290"/>
      <c r="APM5" s="290"/>
      <c r="APN5" s="290"/>
      <c r="APO5" s="290"/>
      <c r="APP5" s="290"/>
      <c r="APQ5" s="290"/>
      <c r="APR5" s="290"/>
      <c r="APS5" s="290"/>
      <c r="APT5" s="290"/>
      <c r="APU5" s="290"/>
      <c r="APV5" s="290"/>
      <c r="APW5" s="290"/>
      <c r="APX5" s="290"/>
      <c r="APY5" s="290"/>
      <c r="APZ5" s="290"/>
      <c r="AQA5" s="290"/>
      <c r="AQB5" s="290"/>
      <c r="AQC5" s="290"/>
      <c r="AQD5" s="290"/>
      <c r="AQE5" s="290"/>
      <c r="AQF5" s="290"/>
      <c r="AQG5" s="290"/>
      <c r="AQH5" s="290"/>
      <c r="AQI5" s="290"/>
      <c r="AQJ5" s="290"/>
      <c r="AQK5" s="290"/>
      <c r="AQL5" s="290"/>
      <c r="AQM5" s="290"/>
      <c r="AQN5" s="290"/>
      <c r="AQO5" s="290"/>
      <c r="AQP5" s="290"/>
      <c r="AQQ5" s="290"/>
      <c r="AQR5" s="290"/>
      <c r="AQS5" s="290"/>
      <c r="AQT5" s="290"/>
      <c r="AQU5" s="290"/>
      <c r="AQV5" s="290"/>
      <c r="AQW5" s="290"/>
      <c r="AQX5" s="290"/>
      <c r="AQY5" s="290"/>
      <c r="AQZ5" s="290"/>
      <c r="ARA5" s="290"/>
      <c r="ARB5" s="290"/>
      <c r="ARC5" s="290"/>
      <c r="ARD5" s="290"/>
      <c r="ARE5" s="290"/>
      <c r="ARF5" s="290"/>
      <c r="ARG5" s="290"/>
      <c r="ARH5" s="290"/>
      <c r="ARI5" s="290"/>
      <c r="ARJ5" s="290"/>
      <c r="ARK5" s="290"/>
      <c r="ARL5" s="290"/>
      <c r="ARM5" s="290"/>
      <c r="ARN5" s="290"/>
      <c r="ARO5" s="290"/>
      <c r="ARP5" s="290"/>
      <c r="ARQ5" s="290"/>
      <c r="ARR5" s="290"/>
      <c r="ARS5" s="290"/>
      <c r="ART5" s="290"/>
      <c r="ARU5" s="290"/>
      <c r="ARV5" s="290"/>
      <c r="ARW5" s="290"/>
      <c r="ARX5" s="290"/>
      <c r="ARY5" s="290"/>
      <c r="ARZ5" s="290"/>
      <c r="ASA5" s="290"/>
      <c r="ASB5" s="290"/>
      <c r="ASC5" s="290"/>
      <c r="ASD5" s="290"/>
      <c r="ASE5" s="290"/>
      <c r="ASF5" s="290"/>
      <c r="ASG5" s="290"/>
      <c r="ASH5" s="290"/>
      <c r="ASI5" s="290"/>
      <c r="ASJ5" s="290"/>
      <c r="ASK5" s="290"/>
      <c r="ASL5" s="290"/>
      <c r="ASM5" s="290"/>
      <c r="ASN5" s="290"/>
      <c r="ASO5" s="290"/>
      <c r="ASP5" s="290"/>
      <c r="ASQ5" s="290"/>
      <c r="ASR5" s="290"/>
      <c r="ASS5" s="290"/>
      <c r="AST5" s="290"/>
      <c r="ASU5" s="290"/>
      <c r="ASV5" s="290"/>
      <c r="ASW5" s="290"/>
      <c r="ASX5" s="290"/>
      <c r="ASY5" s="290"/>
      <c r="ASZ5" s="290"/>
      <c r="ATA5" s="290"/>
      <c r="ATB5" s="290"/>
      <c r="ATC5" s="290"/>
      <c r="ATD5" s="290"/>
      <c r="ATE5" s="290"/>
      <c r="ATF5" s="290"/>
      <c r="ATG5" s="290"/>
      <c r="ATH5" s="290"/>
      <c r="ATI5" s="290"/>
      <c r="ATJ5" s="290"/>
      <c r="ATK5" s="290"/>
      <c r="ATL5" s="290"/>
      <c r="ATM5" s="290"/>
      <c r="ATN5" s="290"/>
      <c r="ATO5" s="290"/>
      <c r="ATP5" s="290"/>
      <c r="ATQ5" s="290"/>
      <c r="ATR5" s="290"/>
      <c r="ATS5" s="290"/>
      <c r="ATT5" s="290"/>
      <c r="ATU5" s="290"/>
      <c r="ATV5" s="290"/>
      <c r="ATW5" s="290"/>
      <c r="ATX5" s="290"/>
      <c r="ATY5" s="290"/>
      <c r="ATZ5" s="290"/>
      <c r="AUA5" s="290"/>
      <c r="AUB5" s="290"/>
      <c r="AUC5" s="290"/>
      <c r="AUD5" s="290"/>
      <c r="AUE5" s="290"/>
      <c r="AUF5" s="290"/>
      <c r="AUG5" s="290"/>
      <c r="AUH5" s="290"/>
      <c r="AUI5" s="290"/>
      <c r="AUJ5" s="290"/>
      <c r="AUK5" s="290"/>
      <c r="AUL5" s="290"/>
      <c r="AUM5" s="290"/>
      <c r="AUN5" s="290"/>
      <c r="AUO5" s="290"/>
      <c r="AUP5" s="290"/>
      <c r="AUQ5" s="290"/>
      <c r="AUR5" s="290"/>
      <c r="AUS5" s="290"/>
      <c r="AUT5" s="290"/>
      <c r="AUU5" s="290"/>
      <c r="AUV5" s="290"/>
      <c r="AUW5" s="290"/>
      <c r="AUX5" s="290"/>
      <c r="AUY5" s="290"/>
      <c r="AUZ5" s="290"/>
      <c r="AVA5" s="290"/>
      <c r="AVB5" s="290"/>
      <c r="AVC5" s="290"/>
      <c r="AVD5" s="290"/>
      <c r="AVE5" s="290"/>
      <c r="AVF5" s="290"/>
      <c r="AVG5" s="290"/>
      <c r="AVH5" s="290"/>
      <c r="AVI5" s="290"/>
      <c r="AVJ5" s="290"/>
      <c r="AVK5" s="290"/>
      <c r="AVL5" s="290"/>
      <c r="AVM5" s="290"/>
      <c r="AVN5" s="290"/>
      <c r="AVO5" s="290"/>
      <c r="AVP5" s="290"/>
      <c r="AVQ5" s="290"/>
      <c r="AVR5" s="290"/>
      <c r="AVS5" s="290"/>
      <c r="AVT5" s="290"/>
      <c r="AVU5" s="290"/>
      <c r="AVV5" s="290"/>
      <c r="AVW5" s="290"/>
      <c r="AVX5" s="290"/>
      <c r="AVY5" s="290"/>
      <c r="AVZ5" s="290"/>
      <c r="AWA5" s="290"/>
      <c r="AWB5" s="290"/>
      <c r="AWC5" s="290"/>
      <c r="AWD5" s="290"/>
      <c r="AWE5" s="290"/>
      <c r="AWF5" s="290"/>
      <c r="AWG5" s="290"/>
      <c r="AWH5" s="290"/>
      <c r="AWI5" s="290"/>
      <c r="AWJ5" s="290"/>
      <c r="AWK5" s="290"/>
      <c r="AWL5" s="290"/>
      <c r="AWM5" s="290"/>
      <c r="AWN5" s="290"/>
      <c r="AWO5" s="290"/>
      <c r="AWP5" s="290"/>
      <c r="AWQ5" s="290"/>
      <c r="AWR5" s="290"/>
      <c r="AWS5" s="290"/>
      <c r="AWT5" s="290"/>
      <c r="AWU5" s="290"/>
      <c r="AWV5" s="290"/>
      <c r="AWW5" s="290"/>
      <c r="AWX5" s="290"/>
      <c r="AWY5" s="290"/>
      <c r="AWZ5" s="290"/>
      <c r="AXA5" s="290"/>
      <c r="AXB5" s="290"/>
      <c r="AXC5" s="290"/>
      <c r="AXD5" s="290"/>
      <c r="AXE5" s="290"/>
      <c r="AXF5" s="290"/>
      <c r="AXG5" s="290"/>
      <c r="AXH5" s="290"/>
      <c r="AXI5" s="290"/>
      <c r="AXJ5" s="290"/>
      <c r="AXK5" s="290"/>
      <c r="AXL5" s="290"/>
      <c r="AXM5" s="290"/>
      <c r="AXN5" s="290"/>
      <c r="AXO5" s="290"/>
      <c r="AXP5" s="290"/>
      <c r="AXQ5" s="290"/>
      <c r="AXR5" s="290"/>
      <c r="AXS5" s="290"/>
      <c r="AXT5" s="290"/>
      <c r="AXU5" s="290"/>
      <c r="AXV5" s="290"/>
      <c r="AXW5" s="290"/>
      <c r="AXX5" s="290"/>
      <c r="AXY5" s="290"/>
      <c r="AXZ5" s="290"/>
      <c r="AYA5" s="290"/>
      <c r="AYB5" s="290"/>
      <c r="AYC5" s="290"/>
      <c r="AYD5" s="290"/>
    </row>
    <row r="6" spans="1:1330" ht="17.25" customHeight="1" x14ac:dyDescent="0.35">
      <c r="A6" s="287"/>
      <c r="B6" s="296" t="s">
        <v>58</v>
      </c>
      <c r="C6" s="297" t="s">
        <v>59</v>
      </c>
      <c r="D6" s="297" t="s">
        <v>60</v>
      </c>
      <c r="E6" s="297" t="s">
        <v>61</v>
      </c>
      <c r="F6" s="297" t="s">
        <v>62</v>
      </c>
      <c r="G6" s="297" t="s">
        <v>130</v>
      </c>
      <c r="H6" s="297" t="s">
        <v>131</v>
      </c>
      <c r="I6" s="297" t="s">
        <v>65</v>
      </c>
      <c r="J6" s="297" t="s">
        <v>66</v>
      </c>
      <c r="K6" s="297" t="s">
        <v>67</v>
      </c>
      <c r="L6" s="297" t="s">
        <v>68</v>
      </c>
      <c r="M6" s="298" t="s">
        <v>69</v>
      </c>
      <c r="N6" s="287"/>
      <c r="O6" s="287"/>
      <c r="P6" s="287"/>
      <c r="Q6" s="287"/>
      <c r="R6" s="287"/>
      <c r="S6" s="287"/>
      <c r="T6" s="287"/>
      <c r="U6" s="287"/>
      <c r="V6" s="287"/>
      <c r="W6" s="287"/>
      <c r="X6" s="287"/>
      <c r="Y6" s="287"/>
      <c r="Z6" s="287"/>
      <c r="AA6" s="287"/>
      <c r="AB6" s="287"/>
      <c r="AC6" s="289"/>
      <c r="AD6" s="289"/>
      <c r="AE6" s="287"/>
      <c r="AF6" s="287"/>
      <c r="AG6" s="287"/>
      <c r="AH6" s="287"/>
      <c r="AI6" s="287"/>
      <c r="AJ6" s="287"/>
      <c r="AK6" s="287"/>
      <c r="AL6" s="287"/>
      <c r="AM6" s="287"/>
      <c r="AN6" s="287"/>
      <c r="AO6" s="287"/>
      <c r="AP6" s="287"/>
      <c r="AQ6" s="287"/>
      <c r="AR6" s="287"/>
      <c r="AS6" s="287"/>
      <c r="AT6" s="287"/>
      <c r="AU6" s="287"/>
      <c r="AV6" s="287"/>
      <c r="AW6" s="287"/>
      <c r="AX6" s="287"/>
      <c r="AY6" s="287"/>
      <c r="AZ6" s="287"/>
      <c r="BA6" s="287"/>
      <c r="BB6" s="287"/>
      <c r="BC6" s="287"/>
      <c r="BD6" s="287"/>
      <c r="BE6" s="287"/>
      <c r="BF6" s="287"/>
      <c r="BG6" s="287"/>
      <c r="BH6" s="287"/>
      <c r="BI6" s="287"/>
      <c r="BJ6" s="287"/>
      <c r="BK6" s="287"/>
      <c r="BL6" s="287"/>
      <c r="BM6" s="287"/>
      <c r="BN6" s="287"/>
      <c r="BO6" s="287"/>
      <c r="BP6" s="287"/>
      <c r="BQ6" s="287"/>
      <c r="BR6" s="287"/>
      <c r="BS6" s="287"/>
      <c r="BT6" s="287"/>
      <c r="BU6" s="287"/>
      <c r="BV6" s="287"/>
      <c r="BW6" s="287"/>
      <c r="BX6" s="287"/>
      <c r="BY6" s="287"/>
      <c r="BZ6" s="287"/>
      <c r="CA6" s="287"/>
      <c r="CB6" s="287"/>
      <c r="CC6" s="287"/>
      <c r="CD6" s="287"/>
      <c r="CE6" s="287"/>
      <c r="CF6" s="287"/>
      <c r="CG6" s="287"/>
      <c r="CH6" s="287"/>
      <c r="CI6" s="287"/>
      <c r="CJ6" s="287"/>
      <c r="CK6" s="287"/>
      <c r="CL6" s="287"/>
      <c r="CM6" s="287"/>
      <c r="CN6" s="287"/>
      <c r="CO6" s="287"/>
      <c r="CP6" s="287"/>
      <c r="CQ6" s="287"/>
      <c r="CR6" s="287"/>
      <c r="CS6" s="287"/>
      <c r="CT6" s="287"/>
      <c r="CU6" s="287"/>
      <c r="CV6" s="287"/>
      <c r="CW6" s="287"/>
      <c r="CX6" s="287"/>
      <c r="CY6" s="287"/>
      <c r="CZ6" s="287"/>
      <c r="DA6" s="287"/>
      <c r="DB6" s="287"/>
      <c r="DC6" s="287"/>
      <c r="DD6" s="287"/>
      <c r="DE6" s="287"/>
      <c r="DF6" s="287"/>
      <c r="DG6" s="287"/>
      <c r="DH6" s="287"/>
      <c r="DI6" s="287"/>
      <c r="DJ6" s="287"/>
      <c r="DK6" s="287"/>
      <c r="DL6" s="287"/>
      <c r="DM6" s="287"/>
      <c r="DN6" s="287"/>
      <c r="DO6" s="287"/>
      <c r="DP6" s="287"/>
      <c r="DQ6" s="287"/>
      <c r="DR6" s="287"/>
      <c r="DS6" s="287"/>
      <c r="DT6" s="287"/>
      <c r="DU6" s="287"/>
      <c r="DV6" s="287"/>
      <c r="DW6" s="287"/>
      <c r="DX6" s="287"/>
      <c r="DY6" s="287"/>
      <c r="DZ6" s="287"/>
      <c r="EA6" s="287"/>
      <c r="EB6" s="287"/>
      <c r="EC6" s="287"/>
      <c r="ED6" s="287"/>
      <c r="EE6" s="287"/>
      <c r="EF6" s="287"/>
      <c r="EG6" s="287"/>
      <c r="EH6" s="287"/>
      <c r="EI6" s="287"/>
      <c r="EJ6" s="287"/>
      <c r="EK6" s="287"/>
      <c r="EL6" s="287"/>
      <c r="EM6" s="287"/>
      <c r="EN6" s="287"/>
      <c r="EO6" s="287"/>
      <c r="EP6" s="287"/>
      <c r="EQ6" s="287"/>
      <c r="ER6" s="287"/>
      <c r="ES6" s="287"/>
      <c r="ET6" s="287"/>
      <c r="EU6" s="287"/>
      <c r="EV6" s="287"/>
      <c r="EW6" s="287"/>
      <c r="EX6" s="287"/>
      <c r="EY6" s="287"/>
      <c r="EZ6" s="287"/>
      <c r="FA6" s="287"/>
      <c r="FB6" s="287"/>
      <c r="FC6" s="287"/>
      <c r="FD6" s="287"/>
      <c r="FE6" s="287"/>
      <c r="FF6" s="287"/>
      <c r="FG6" s="287"/>
      <c r="FH6" s="287"/>
      <c r="FI6" s="287"/>
      <c r="FJ6" s="287"/>
      <c r="FK6" s="287"/>
      <c r="FL6" s="287"/>
      <c r="FM6" s="287"/>
      <c r="FN6" s="287"/>
      <c r="FO6" s="287"/>
      <c r="FP6" s="287"/>
      <c r="FQ6" s="287"/>
      <c r="FR6" s="287"/>
      <c r="FS6" s="287"/>
      <c r="FT6" s="287"/>
      <c r="FU6" s="287"/>
      <c r="FV6" s="287"/>
      <c r="FW6" s="287"/>
      <c r="FX6" s="287"/>
      <c r="FY6" s="287"/>
      <c r="FZ6" s="287"/>
      <c r="GA6" s="287"/>
      <c r="GB6" s="287"/>
      <c r="GC6" s="287"/>
      <c r="GD6" s="287"/>
      <c r="GE6" s="287"/>
      <c r="GF6" s="287"/>
      <c r="GG6" s="287"/>
      <c r="GH6" s="287"/>
      <c r="GI6" s="287"/>
      <c r="GJ6" s="287"/>
      <c r="GK6" s="287"/>
      <c r="GL6" s="287"/>
      <c r="GM6" s="287"/>
      <c r="GN6" s="287"/>
      <c r="GO6" s="287"/>
      <c r="GP6" s="287"/>
      <c r="GQ6" s="287"/>
      <c r="GR6" s="287"/>
      <c r="GS6" s="287"/>
      <c r="GT6" s="287"/>
      <c r="GU6" s="287"/>
      <c r="GV6" s="287"/>
      <c r="GW6" s="287"/>
      <c r="GX6" s="287"/>
      <c r="GY6" s="287"/>
      <c r="GZ6" s="287"/>
      <c r="HA6" s="287"/>
      <c r="HB6" s="287"/>
      <c r="HC6" s="287"/>
      <c r="HD6" s="287"/>
      <c r="HE6" s="287"/>
      <c r="HF6" s="287"/>
      <c r="HG6" s="287"/>
      <c r="HH6" s="287"/>
      <c r="HI6" s="287"/>
      <c r="HJ6" s="287"/>
      <c r="HK6" s="287"/>
      <c r="HL6" s="287"/>
      <c r="HM6" s="287"/>
      <c r="HN6" s="287"/>
      <c r="HO6" s="287"/>
      <c r="HP6" s="287"/>
      <c r="HQ6" s="287"/>
      <c r="HR6" s="287"/>
      <c r="HS6" s="287"/>
      <c r="HT6" s="287"/>
      <c r="HU6" s="287"/>
      <c r="HV6" s="287"/>
      <c r="HW6" s="287"/>
      <c r="HX6" s="287"/>
      <c r="HY6" s="287"/>
      <c r="HZ6" s="287"/>
      <c r="IA6" s="287"/>
      <c r="IB6" s="287"/>
      <c r="IC6" s="287"/>
      <c r="ID6" s="287"/>
      <c r="IE6" s="287"/>
      <c r="IF6" s="287"/>
      <c r="IG6" s="287"/>
      <c r="IH6" s="287"/>
      <c r="II6" s="287"/>
      <c r="IJ6" s="287"/>
      <c r="IK6" s="287"/>
      <c r="IL6" s="287"/>
      <c r="IM6" s="287"/>
      <c r="IN6" s="287"/>
      <c r="IO6" s="287"/>
      <c r="IP6" s="287"/>
      <c r="IQ6" s="287"/>
      <c r="IR6" s="287"/>
      <c r="IS6" s="287"/>
      <c r="IT6" s="287"/>
      <c r="IU6" s="287"/>
      <c r="IV6" s="287"/>
      <c r="IW6" s="287"/>
      <c r="IX6" s="287"/>
      <c r="IY6" s="287"/>
      <c r="IZ6" s="287"/>
      <c r="JA6" s="287"/>
      <c r="JB6" s="287"/>
      <c r="JC6" s="287"/>
      <c r="JD6" s="287"/>
      <c r="JE6" s="287"/>
      <c r="JF6" s="287"/>
      <c r="JG6" s="287"/>
      <c r="JH6" s="287"/>
      <c r="JI6" s="287"/>
      <c r="JJ6" s="287"/>
      <c r="JK6" s="287"/>
      <c r="JL6" s="287"/>
      <c r="JM6" s="287"/>
      <c r="JN6" s="287"/>
      <c r="JO6" s="287"/>
      <c r="JP6" s="287"/>
      <c r="JQ6" s="287"/>
      <c r="JR6" s="287"/>
      <c r="JS6" s="287"/>
      <c r="JT6" s="287"/>
      <c r="JU6" s="287"/>
      <c r="JV6" s="287"/>
      <c r="JW6" s="287"/>
      <c r="JX6" s="287"/>
      <c r="JY6" s="287"/>
      <c r="JZ6" s="287"/>
      <c r="KA6" s="287"/>
      <c r="KB6" s="287"/>
      <c r="KC6" s="287"/>
      <c r="KD6" s="287"/>
      <c r="KE6" s="287"/>
      <c r="KF6" s="287"/>
      <c r="KG6" s="287"/>
      <c r="KH6" s="287"/>
      <c r="KI6" s="287"/>
      <c r="KJ6" s="287"/>
      <c r="KK6" s="287"/>
      <c r="KL6" s="287"/>
      <c r="KM6" s="287"/>
      <c r="KN6" s="287"/>
      <c r="KO6" s="287"/>
      <c r="KP6" s="287"/>
      <c r="KQ6" s="287"/>
      <c r="KR6" s="287"/>
      <c r="KS6" s="287"/>
      <c r="KT6" s="287"/>
      <c r="KU6" s="287"/>
      <c r="KV6" s="287"/>
      <c r="KW6" s="287"/>
      <c r="KX6" s="287"/>
      <c r="KY6" s="287"/>
      <c r="KZ6" s="287"/>
      <c r="LA6" s="287"/>
      <c r="LB6" s="287"/>
      <c r="LC6" s="287"/>
      <c r="LD6" s="287"/>
      <c r="LE6" s="287"/>
      <c r="LF6" s="287"/>
      <c r="LG6" s="287"/>
      <c r="LH6" s="287"/>
      <c r="LI6" s="287"/>
      <c r="LJ6" s="287"/>
      <c r="LK6" s="287"/>
      <c r="LL6" s="287"/>
      <c r="LM6" s="287"/>
      <c r="LN6" s="287"/>
      <c r="LO6" s="287"/>
      <c r="LP6" s="287"/>
      <c r="LQ6" s="287"/>
      <c r="LR6" s="287"/>
      <c r="LS6" s="287"/>
      <c r="LT6" s="287"/>
      <c r="LU6" s="287"/>
      <c r="LV6" s="287"/>
      <c r="LW6" s="287"/>
      <c r="LX6" s="287"/>
      <c r="LY6" s="287"/>
      <c r="LZ6" s="287"/>
      <c r="MA6" s="287"/>
      <c r="MB6" s="287"/>
      <c r="MC6" s="287"/>
      <c r="MD6" s="287"/>
      <c r="ME6" s="287"/>
      <c r="MF6" s="287"/>
      <c r="MG6" s="287"/>
      <c r="MH6" s="287"/>
      <c r="MI6" s="287"/>
      <c r="MJ6" s="287"/>
      <c r="MK6" s="287"/>
      <c r="ML6" s="287"/>
      <c r="MM6" s="287"/>
      <c r="MN6" s="287"/>
      <c r="MO6" s="287"/>
      <c r="MP6" s="287"/>
      <c r="MQ6" s="287"/>
      <c r="MR6" s="287"/>
      <c r="MS6" s="287"/>
      <c r="MT6" s="287"/>
      <c r="MU6" s="287"/>
      <c r="MV6" s="287"/>
      <c r="MW6" s="287"/>
      <c r="MX6" s="287"/>
      <c r="MY6" s="287"/>
      <c r="MZ6" s="287"/>
      <c r="NA6" s="287"/>
      <c r="NB6" s="287"/>
      <c r="NC6" s="287"/>
      <c r="ND6" s="287"/>
      <c r="NE6" s="287"/>
      <c r="NF6" s="287"/>
      <c r="NG6" s="287"/>
      <c r="NH6" s="287"/>
      <c r="NI6" s="287"/>
      <c r="NJ6" s="287"/>
      <c r="NK6" s="287"/>
      <c r="NL6" s="287"/>
      <c r="NM6" s="287"/>
      <c r="NN6" s="287"/>
      <c r="NO6" s="287"/>
      <c r="NP6" s="287"/>
      <c r="NQ6" s="287"/>
      <c r="NR6" s="287"/>
      <c r="NS6" s="287"/>
      <c r="NT6" s="287"/>
      <c r="NU6" s="287"/>
      <c r="NV6" s="287"/>
      <c r="NW6" s="287"/>
      <c r="NX6" s="287"/>
      <c r="NY6" s="287"/>
      <c r="NZ6" s="287"/>
      <c r="OA6" s="287"/>
      <c r="OB6" s="287"/>
      <c r="OC6" s="287"/>
      <c r="OD6" s="287"/>
      <c r="OE6" s="287"/>
      <c r="OF6" s="287"/>
      <c r="OG6" s="287"/>
      <c r="OH6" s="287"/>
      <c r="OI6" s="287"/>
      <c r="OJ6" s="287"/>
      <c r="OK6" s="287"/>
      <c r="OL6" s="287"/>
      <c r="OM6" s="287"/>
      <c r="ON6" s="287"/>
      <c r="OO6" s="287"/>
      <c r="OP6" s="287"/>
      <c r="OQ6" s="287"/>
      <c r="OR6" s="287"/>
      <c r="OS6" s="287"/>
      <c r="OT6" s="287"/>
      <c r="OU6" s="287"/>
      <c r="OV6" s="287"/>
      <c r="OW6" s="287"/>
      <c r="OX6" s="287"/>
      <c r="OY6" s="287"/>
      <c r="OZ6" s="287"/>
      <c r="PA6" s="287"/>
      <c r="PB6" s="287"/>
      <c r="PC6" s="287"/>
      <c r="PD6" s="287"/>
      <c r="PE6" s="287"/>
      <c r="PF6" s="287"/>
      <c r="PG6" s="287"/>
      <c r="PH6" s="287"/>
      <c r="PI6" s="287"/>
      <c r="PJ6" s="287"/>
      <c r="PK6" s="287"/>
      <c r="PL6" s="287"/>
      <c r="PM6" s="287"/>
      <c r="PN6" s="287"/>
      <c r="PO6" s="287"/>
      <c r="PP6" s="287"/>
      <c r="PQ6" s="287"/>
      <c r="PR6" s="287"/>
      <c r="PS6" s="287"/>
      <c r="PT6" s="287"/>
      <c r="PU6" s="287"/>
      <c r="PV6" s="287"/>
      <c r="PW6" s="287"/>
      <c r="PX6" s="287"/>
      <c r="PY6" s="287"/>
      <c r="PZ6" s="287"/>
      <c r="QA6" s="287"/>
      <c r="QB6" s="287"/>
      <c r="QC6" s="287"/>
      <c r="QD6" s="287"/>
      <c r="QE6" s="287"/>
      <c r="QF6" s="287"/>
      <c r="QG6" s="287"/>
      <c r="QH6" s="287"/>
      <c r="QI6" s="287"/>
      <c r="QJ6" s="287"/>
      <c r="QK6" s="287"/>
      <c r="QL6" s="287"/>
      <c r="QM6" s="287"/>
      <c r="QN6" s="287"/>
      <c r="QO6" s="287"/>
      <c r="QP6" s="287"/>
      <c r="QQ6" s="287"/>
      <c r="QR6" s="287"/>
      <c r="QS6" s="287"/>
      <c r="QT6" s="287"/>
      <c r="QU6" s="287"/>
      <c r="QV6" s="287"/>
      <c r="QW6" s="287"/>
      <c r="QX6" s="287"/>
      <c r="QY6" s="287"/>
      <c r="QZ6" s="287"/>
      <c r="RA6" s="287"/>
      <c r="RB6" s="287"/>
      <c r="RC6" s="287"/>
      <c r="RD6" s="287"/>
      <c r="RE6" s="287"/>
      <c r="RF6" s="287"/>
      <c r="RG6" s="287"/>
      <c r="RH6" s="287"/>
      <c r="RI6" s="287"/>
      <c r="RJ6" s="287"/>
      <c r="RK6" s="287"/>
      <c r="RL6" s="287"/>
      <c r="RM6" s="287"/>
      <c r="RN6" s="287"/>
      <c r="RO6" s="287"/>
      <c r="RP6" s="287"/>
      <c r="RQ6" s="287"/>
      <c r="RR6" s="287"/>
      <c r="RS6" s="287"/>
      <c r="RT6" s="287"/>
      <c r="RU6" s="287"/>
      <c r="RV6" s="287"/>
      <c r="RW6" s="287"/>
      <c r="RX6" s="287"/>
      <c r="RY6" s="287"/>
      <c r="RZ6" s="287"/>
      <c r="SA6" s="287"/>
      <c r="SB6" s="287"/>
      <c r="SC6" s="287"/>
      <c r="SD6" s="287"/>
      <c r="SE6" s="287"/>
      <c r="SF6" s="287"/>
      <c r="SG6" s="287"/>
      <c r="SH6" s="287"/>
      <c r="SI6" s="287"/>
      <c r="SJ6" s="287"/>
      <c r="SK6" s="287"/>
      <c r="SL6" s="287"/>
      <c r="SM6" s="287"/>
      <c r="SN6" s="287"/>
      <c r="SO6" s="287"/>
      <c r="SP6" s="287"/>
      <c r="SQ6" s="287"/>
      <c r="SR6" s="287"/>
      <c r="SS6" s="287"/>
      <c r="ST6" s="287"/>
      <c r="SU6" s="287"/>
      <c r="SV6" s="287"/>
      <c r="SW6" s="287"/>
      <c r="SX6" s="287"/>
      <c r="SY6" s="287"/>
      <c r="SZ6" s="287"/>
      <c r="TA6" s="287"/>
      <c r="TB6" s="287"/>
      <c r="TC6" s="287"/>
      <c r="TD6" s="287"/>
      <c r="TE6" s="287"/>
      <c r="TF6" s="287"/>
      <c r="TG6" s="287"/>
      <c r="TH6" s="287"/>
      <c r="TI6" s="287"/>
      <c r="TJ6" s="287"/>
      <c r="TK6" s="287"/>
      <c r="TL6" s="287"/>
      <c r="TM6" s="287"/>
      <c r="TN6" s="287"/>
      <c r="TO6" s="287"/>
      <c r="TP6" s="287"/>
      <c r="TQ6" s="287"/>
      <c r="TR6" s="287"/>
      <c r="TS6" s="287"/>
      <c r="TT6" s="287"/>
      <c r="TU6" s="287"/>
      <c r="TV6" s="287"/>
      <c r="TW6" s="287"/>
      <c r="TX6" s="287"/>
      <c r="TY6" s="287"/>
      <c r="TZ6" s="287"/>
      <c r="UA6" s="287"/>
      <c r="UB6" s="287"/>
      <c r="UC6" s="287"/>
      <c r="UD6" s="287"/>
      <c r="UE6" s="287"/>
      <c r="UF6" s="287"/>
      <c r="UG6" s="287"/>
      <c r="UH6" s="287"/>
      <c r="UI6" s="287"/>
      <c r="UJ6" s="287"/>
      <c r="UK6" s="287"/>
      <c r="UL6" s="287"/>
      <c r="UM6" s="287"/>
      <c r="UN6" s="287"/>
      <c r="UO6" s="287"/>
      <c r="UP6" s="287"/>
      <c r="UQ6" s="287"/>
      <c r="UR6" s="287"/>
      <c r="US6" s="287"/>
      <c r="UT6" s="287"/>
      <c r="UU6" s="287"/>
      <c r="UV6" s="287"/>
      <c r="UW6" s="287"/>
      <c r="UX6" s="287"/>
      <c r="UY6" s="287"/>
      <c r="UZ6" s="287"/>
      <c r="VA6" s="287"/>
      <c r="VB6" s="287"/>
      <c r="VC6" s="287"/>
      <c r="VD6" s="287"/>
      <c r="VE6" s="287"/>
      <c r="VF6" s="287"/>
      <c r="VG6" s="287"/>
      <c r="VH6" s="287"/>
      <c r="VI6" s="287"/>
      <c r="VJ6" s="287"/>
      <c r="VK6" s="287"/>
      <c r="VL6" s="287"/>
      <c r="VM6" s="287"/>
      <c r="VN6" s="287"/>
      <c r="VO6" s="287"/>
      <c r="VP6" s="287"/>
      <c r="VQ6" s="287"/>
      <c r="VR6" s="287"/>
      <c r="VS6" s="287"/>
      <c r="VT6" s="287"/>
      <c r="VU6" s="287"/>
      <c r="VV6" s="287"/>
      <c r="VW6" s="287"/>
      <c r="VX6" s="287"/>
      <c r="VY6" s="287"/>
      <c r="VZ6" s="287"/>
      <c r="WA6" s="287"/>
      <c r="WB6" s="287"/>
      <c r="WC6" s="287"/>
      <c r="WD6" s="287"/>
      <c r="WE6" s="287"/>
      <c r="WF6" s="287"/>
      <c r="WG6" s="287"/>
      <c r="WH6" s="287"/>
      <c r="WI6" s="287"/>
      <c r="WJ6" s="287"/>
      <c r="WK6" s="287"/>
      <c r="WL6" s="287"/>
      <c r="WM6" s="287"/>
      <c r="WN6" s="287"/>
      <c r="WO6" s="287"/>
      <c r="WP6" s="287"/>
      <c r="WQ6" s="287"/>
      <c r="WR6" s="287"/>
      <c r="WS6" s="287"/>
      <c r="WT6" s="287"/>
      <c r="WU6" s="287"/>
      <c r="WV6" s="287"/>
      <c r="WW6" s="287"/>
      <c r="WX6" s="287"/>
      <c r="WY6" s="287"/>
      <c r="WZ6" s="287"/>
      <c r="XA6" s="287"/>
      <c r="XB6" s="287"/>
      <c r="XC6" s="287"/>
      <c r="XD6" s="287"/>
      <c r="XE6" s="287"/>
      <c r="XF6" s="287"/>
      <c r="XG6" s="287"/>
      <c r="XH6" s="287"/>
      <c r="XI6" s="287"/>
      <c r="XJ6" s="287"/>
      <c r="XK6" s="287"/>
      <c r="XL6" s="287"/>
      <c r="XM6" s="287"/>
      <c r="XN6" s="287"/>
      <c r="XO6" s="287"/>
      <c r="XP6" s="287"/>
      <c r="XQ6" s="287"/>
      <c r="XR6" s="287"/>
      <c r="XS6" s="287"/>
      <c r="XT6" s="287"/>
      <c r="XU6" s="287"/>
      <c r="XV6" s="287"/>
      <c r="XW6" s="287"/>
      <c r="XX6" s="287"/>
      <c r="XY6" s="287"/>
      <c r="XZ6" s="287"/>
      <c r="YA6" s="287"/>
      <c r="YB6" s="287"/>
      <c r="YC6" s="287"/>
      <c r="YD6" s="287"/>
      <c r="YE6" s="287"/>
      <c r="YF6" s="287"/>
      <c r="YG6" s="287"/>
      <c r="YH6" s="287"/>
      <c r="YI6" s="287"/>
      <c r="YJ6" s="287"/>
      <c r="YK6" s="287"/>
      <c r="YL6" s="287"/>
      <c r="YM6" s="287"/>
      <c r="YN6" s="287"/>
      <c r="YO6" s="287"/>
      <c r="YP6" s="287"/>
      <c r="YQ6" s="287"/>
      <c r="YR6" s="287"/>
      <c r="YS6" s="287"/>
      <c r="YT6" s="287"/>
      <c r="YU6" s="287"/>
      <c r="YV6" s="287"/>
      <c r="YW6" s="287"/>
      <c r="YX6" s="287"/>
      <c r="YY6" s="287"/>
      <c r="YZ6" s="287"/>
      <c r="ZA6" s="287"/>
      <c r="ZB6" s="287"/>
      <c r="ZC6" s="287"/>
      <c r="ZD6" s="287"/>
      <c r="ZE6" s="287"/>
      <c r="ZF6" s="287"/>
      <c r="ZG6" s="287"/>
      <c r="ZH6" s="287"/>
      <c r="ZI6" s="287"/>
      <c r="ZJ6" s="287"/>
      <c r="ZK6" s="287"/>
      <c r="ZL6" s="287"/>
      <c r="ZM6" s="287"/>
      <c r="ZN6" s="287"/>
      <c r="ZO6" s="287"/>
      <c r="ZP6" s="287"/>
      <c r="ZQ6" s="287"/>
      <c r="ZR6" s="287"/>
      <c r="ZS6" s="287"/>
      <c r="ZT6" s="287"/>
      <c r="ZU6" s="287"/>
      <c r="ZV6" s="287"/>
      <c r="ZW6" s="287"/>
      <c r="ZX6" s="287"/>
      <c r="ZY6" s="287"/>
      <c r="ZZ6" s="287"/>
      <c r="AAA6" s="287"/>
      <c r="AAB6" s="287"/>
      <c r="AAC6" s="287"/>
      <c r="AAD6" s="287"/>
      <c r="AAE6" s="287"/>
      <c r="AAF6" s="287"/>
      <c r="AAG6" s="287"/>
      <c r="AAH6" s="287"/>
      <c r="AAI6" s="287"/>
      <c r="AAJ6" s="287"/>
      <c r="AAK6" s="287"/>
      <c r="AAL6" s="287"/>
      <c r="AAM6" s="287"/>
      <c r="AAN6" s="287"/>
      <c r="AAO6" s="287"/>
      <c r="AAP6" s="287"/>
      <c r="AAQ6" s="287"/>
      <c r="AAR6" s="287"/>
      <c r="AAS6" s="287"/>
      <c r="AAT6" s="287"/>
      <c r="AAU6" s="287"/>
      <c r="AAV6" s="287"/>
      <c r="AAW6" s="287"/>
      <c r="AAX6" s="287"/>
      <c r="AAY6" s="287"/>
      <c r="AAZ6" s="287"/>
      <c r="ABA6" s="287"/>
      <c r="ABB6" s="287"/>
      <c r="ABC6" s="287"/>
      <c r="ABD6" s="287"/>
      <c r="ABE6" s="287"/>
      <c r="ABF6" s="287"/>
      <c r="ABG6" s="287"/>
      <c r="ABH6" s="287"/>
      <c r="ABI6" s="287"/>
      <c r="ABJ6" s="287"/>
      <c r="ABK6" s="287"/>
      <c r="ABL6" s="287"/>
      <c r="ABM6" s="287"/>
      <c r="ABN6" s="287"/>
      <c r="ABO6" s="287"/>
      <c r="ABP6" s="287"/>
      <c r="ABQ6" s="287"/>
      <c r="ABR6" s="287"/>
      <c r="ABS6" s="287"/>
      <c r="ABT6" s="287"/>
      <c r="ABU6" s="287"/>
      <c r="ABV6" s="287"/>
      <c r="ABW6" s="287"/>
      <c r="ABX6" s="287"/>
      <c r="ABY6" s="287"/>
      <c r="ABZ6" s="287"/>
      <c r="ACA6" s="287"/>
      <c r="ACB6" s="287"/>
      <c r="ACC6" s="287"/>
      <c r="ACD6" s="287"/>
      <c r="ACE6" s="287"/>
      <c r="ACF6" s="287"/>
      <c r="ACG6" s="287"/>
      <c r="ACH6" s="287"/>
      <c r="ACI6" s="287"/>
      <c r="ACJ6" s="287"/>
      <c r="ACK6" s="287"/>
      <c r="ACL6" s="287"/>
      <c r="ACM6" s="287"/>
      <c r="ACN6" s="287"/>
      <c r="ACO6" s="287"/>
      <c r="ACP6" s="287"/>
      <c r="ACQ6" s="287"/>
      <c r="ACR6" s="287"/>
      <c r="ACS6" s="287"/>
      <c r="ACT6" s="287"/>
      <c r="ACU6" s="287"/>
      <c r="ACV6" s="287"/>
      <c r="ACW6" s="287"/>
      <c r="ACX6" s="287"/>
      <c r="ACY6" s="287"/>
      <c r="ACZ6" s="287"/>
      <c r="ADA6" s="287"/>
      <c r="ADB6" s="287"/>
      <c r="ADC6" s="287"/>
      <c r="ADD6" s="287"/>
      <c r="ADE6" s="287"/>
      <c r="ADF6" s="287"/>
      <c r="ADG6" s="287"/>
      <c r="ADH6" s="287"/>
      <c r="ADI6" s="287"/>
      <c r="ADJ6" s="287"/>
      <c r="ADK6" s="287"/>
      <c r="ADL6" s="287"/>
      <c r="ADM6" s="287"/>
      <c r="ADN6" s="287"/>
      <c r="ADO6" s="287"/>
      <c r="ADP6" s="287"/>
      <c r="ADQ6" s="287"/>
      <c r="ADR6" s="287"/>
      <c r="ADS6" s="287"/>
      <c r="ADT6" s="287"/>
      <c r="ADU6" s="287"/>
      <c r="ADV6" s="287"/>
      <c r="ADW6" s="287"/>
      <c r="ADX6" s="287"/>
      <c r="ADY6" s="287"/>
      <c r="ADZ6" s="287"/>
      <c r="AEA6" s="287"/>
      <c r="AEB6" s="287"/>
      <c r="AEC6" s="287"/>
      <c r="AED6" s="287"/>
      <c r="AEE6" s="287"/>
      <c r="AEF6" s="290"/>
      <c r="AEG6" s="290"/>
      <c r="AEH6" s="290"/>
      <c r="AEI6" s="290"/>
      <c r="AEJ6" s="290"/>
      <c r="AEK6" s="290"/>
      <c r="AEL6" s="290"/>
      <c r="AEM6" s="290"/>
      <c r="AEN6" s="290"/>
      <c r="AEO6" s="290"/>
      <c r="AEP6" s="290"/>
      <c r="AEQ6" s="290"/>
      <c r="AER6" s="290"/>
      <c r="AES6" s="290"/>
      <c r="AET6" s="290"/>
      <c r="AEU6" s="290"/>
      <c r="AEV6" s="290"/>
      <c r="AEW6" s="290"/>
      <c r="AEX6" s="290"/>
      <c r="AEY6" s="290"/>
      <c r="AEZ6" s="290"/>
      <c r="AFA6" s="290"/>
      <c r="AFB6" s="290"/>
      <c r="AFC6" s="290"/>
      <c r="AFD6" s="290"/>
      <c r="AFE6" s="290"/>
      <c r="AFF6" s="290"/>
      <c r="AFG6" s="290"/>
      <c r="AFH6" s="290"/>
      <c r="AFI6" s="290"/>
      <c r="AFJ6" s="290"/>
      <c r="AFK6" s="290"/>
      <c r="AFL6" s="290"/>
      <c r="AFM6" s="290"/>
      <c r="AFN6" s="290"/>
      <c r="AFO6" s="290"/>
      <c r="AFP6" s="290"/>
      <c r="AFQ6" s="290"/>
      <c r="AFR6" s="290"/>
      <c r="AFS6" s="290"/>
      <c r="AFT6" s="290"/>
      <c r="AFU6" s="290"/>
      <c r="AFV6" s="290"/>
      <c r="AFW6" s="290"/>
      <c r="AFX6" s="290"/>
      <c r="AFY6" s="290"/>
      <c r="AFZ6" s="290"/>
      <c r="AGA6" s="290"/>
      <c r="AGB6" s="290"/>
      <c r="AGC6" s="290"/>
      <c r="AGD6" s="290"/>
      <c r="AGE6" s="290"/>
      <c r="AGF6" s="290"/>
      <c r="AGG6" s="290"/>
      <c r="AGH6" s="290"/>
      <c r="AGI6" s="290"/>
      <c r="AGJ6" s="290"/>
      <c r="AGK6" s="290"/>
      <c r="AGL6" s="290"/>
      <c r="AGM6" s="290"/>
      <c r="AGN6" s="290"/>
      <c r="AGO6" s="290"/>
      <c r="AGP6" s="290"/>
      <c r="AGQ6" s="290"/>
      <c r="AGR6" s="290"/>
      <c r="AGS6" s="290"/>
      <c r="AGT6" s="290"/>
      <c r="AGU6" s="290"/>
      <c r="AGV6" s="290"/>
      <c r="AGW6" s="290"/>
      <c r="AGX6" s="290"/>
      <c r="AGY6" s="290"/>
      <c r="AGZ6" s="290"/>
      <c r="AHA6" s="290"/>
      <c r="AHB6" s="290"/>
      <c r="AHC6" s="290"/>
      <c r="AHD6" s="290"/>
      <c r="AHE6" s="290"/>
      <c r="AHF6" s="290"/>
      <c r="AHG6" s="290"/>
      <c r="AHH6" s="290"/>
      <c r="AHI6" s="290"/>
      <c r="AHJ6" s="290"/>
      <c r="AHK6" s="290"/>
      <c r="AHL6" s="290"/>
      <c r="AHM6" s="290"/>
      <c r="AHN6" s="290"/>
      <c r="AHO6" s="290"/>
      <c r="AHP6" s="290"/>
      <c r="AHQ6" s="290"/>
      <c r="AHR6" s="290"/>
      <c r="AHS6" s="290"/>
      <c r="AHT6" s="290"/>
      <c r="AHU6" s="290"/>
      <c r="AHV6" s="290"/>
      <c r="AHW6" s="290"/>
      <c r="AHX6" s="290"/>
      <c r="AHY6" s="290"/>
      <c r="AHZ6" s="290"/>
      <c r="AIA6" s="290"/>
      <c r="AIB6" s="290"/>
      <c r="AIC6" s="290"/>
      <c r="AID6" s="290"/>
      <c r="AIE6" s="290"/>
      <c r="AIF6" s="290"/>
      <c r="AIG6" s="290"/>
      <c r="AIH6" s="290"/>
      <c r="AII6" s="290"/>
      <c r="AIJ6" s="290"/>
      <c r="AIK6" s="290"/>
      <c r="AIL6" s="290"/>
      <c r="AIM6" s="290"/>
      <c r="AIN6" s="290"/>
      <c r="AIO6" s="290"/>
      <c r="AIP6" s="290"/>
      <c r="AIQ6" s="290"/>
      <c r="AIR6" s="290"/>
      <c r="AIS6" s="290"/>
      <c r="AIT6" s="290"/>
      <c r="AIU6" s="290"/>
      <c r="AIV6" s="290"/>
      <c r="AIW6" s="290"/>
      <c r="AIX6" s="290"/>
      <c r="AIY6" s="290"/>
      <c r="AIZ6" s="290"/>
      <c r="AJA6" s="290"/>
      <c r="AJB6" s="290"/>
      <c r="AJC6" s="290"/>
      <c r="AJD6" s="290"/>
      <c r="AJE6" s="290"/>
      <c r="AJF6" s="290"/>
      <c r="AJG6" s="290"/>
      <c r="AJH6" s="290"/>
      <c r="AJI6" s="290"/>
      <c r="AJJ6" s="290"/>
      <c r="AJK6" s="290"/>
      <c r="AJL6" s="290"/>
      <c r="AJM6" s="290"/>
      <c r="AJN6" s="290"/>
      <c r="AJO6" s="290"/>
      <c r="AJP6" s="290"/>
      <c r="AJQ6" s="290"/>
      <c r="AJR6" s="290"/>
      <c r="AJS6" s="290"/>
      <c r="AJT6" s="290"/>
      <c r="AJU6" s="290"/>
      <c r="AJV6" s="290"/>
      <c r="AJW6" s="290"/>
      <c r="AJX6" s="290"/>
      <c r="AJY6" s="290"/>
      <c r="AJZ6" s="290"/>
      <c r="AKA6" s="290"/>
      <c r="AKB6" s="290"/>
      <c r="AKC6" s="290"/>
      <c r="AKD6" s="290"/>
      <c r="AKE6" s="290"/>
      <c r="AKF6" s="290"/>
      <c r="AKG6" s="290"/>
      <c r="AKH6" s="290"/>
      <c r="AKI6" s="290"/>
      <c r="AKJ6" s="290"/>
      <c r="AKK6" s="290"/>
      <c r="AKL6" s="290"/>
      <c r="AKM6" s="290"/>
      <c r="AKN6" s="290"/>
      <c r="AKO6" s="290"/>
      <c r="AKP6" s="290"/>
      <c r="AKQ6" s="290"/>
      <c r="AKR6" s="290"/>
      <c r="AKS6" s="290"/>
      <c r="AKT6" s="290"/>
      <c r="AKU6" s="290"/>
      <c r="AKV6" s="290"/>
      <c r="AKW6" s="290"/>
      <c r="AKX6" s="290"/>
      <c r="AKY6" s="290"/>
      <c r="AKZ6" s="290"/>
      <c r="ALA6" s="290"/>
      <c r="ALB6" s="290"/>
      <c r="ALC6" s="290"/>
      <c r="ALD6" s="290"/>
      <c r="ALE6" s="290"/>
      <c r="ALF6" s="290"/>
      <c r="ALG6" s="290"/>
      <c r="ALH6" s="290"/>
      <c r="ALI6" s="290"/>
      <c r="ALJ6" s="290"/>
      <c r="ALK6" s="290"/>
      <c r="ALL6" s="290"/>
      <c r="ALM6" s="290"/>
      <c r="ALN6" s="290"/>
      <c r="ALO6" s="290"/>
      <c r="ALP6" s="290"/>
      <c r="ALQ6" s="290"/>
      <c r="ALR6" s="290"/>
      <c r="ALS6" s="290"/>
      <c r="ALT6" s="290"/>
      <c r="ALU6" s="290"/>
      <c r="ALV6" s="290"/>
      <c r="ALW6" s="290"/>
      <c r="ALX6" s="290"/>
      <c r="ALY6" s="290"/>
      <c r="ALZ6" s="290"/>
      <c r="AMA6" s="290"/>
      <c r="AMB6" s="290"/>
      <c r="AMC6" s="290"/>
      <c r="AMD6" s="290"/>
      <c r="AME6" s="290"/>
      <c r="AMF6" s="290"/>
      <c r="AMG6" s="290"/>
      <c r="AMH6" s="290"/>
      <c r="AMI6" s="290"/>
      <c r="AMJ6" s="290"/>
      <c r="AMK6" s="290"/>
      <c r="AML6" s="290"/>
      <c r="AMM6" s="290"/>
      <c r="AMN6" s="290"/>
      <c r="AMO6" s="290"/>
      <c r="AMP6" s="290"/>
      <c r="AMQ6" s="290"/>
      <c r="AMR6" s="290"/>
      <c r="AMS6" s="290"/>
      <c r="AMT6" s="290"/>
      <c r="AMU6" s="290"/>
      <c r="AMV6" s="290"/>
      <c r="AMW6" s="290"/>
      <c r="AMX6" s="290"/>
      <c r="AMY6" s="290"/>
      <c r="AMZ6" s="290"/>
      <c r="ANA6" s="290"/>
      <c r="ANB6" s="290"/>
      <c r="ANC6" s="290"/>
      <c r="AND6" s="290"/>
      <c r="ANE6" s="290"/>
      <c r="ANF6" s="290"/>
      <c r="ANG6" s="290"/>
      <c r="ANH6" s="290"/>
      <c r="ANI6" s="290"/>
      <c r="ANJ6" s="290"/>
      <c r="ANK6" s="290"/>
      <c r="ANL6" s="290"/>
      <c r="ANM6" s="290"/>
      <c r="ANN6" s="290"/>
      <c r="ANO6" s="290"/>
      <c r="ANP6" s="290"/>
      <c r="ANQ6" s="290"/>
      <c r="ANR6" s="290"/>
      <c r="ANS6" s="290"/>
      <c r="ANT6" s="290"/>
      <c r="ANU6" s="290"/>
      <c r="ANV6" s="290"/>
      <c r="ANW6" s="290"/>
      <c r="ANX6" s="290"/>
      <c r="ANY6" s="290"/>
      <c r="ANZ6" s="290"/>
      <c r="AOA6" s="290"/>
      <c r="AOB6" s="290"/>
      <c r="AOC6" s="290"/>
      <c r="AOD6" s="290"/>
      <c r="AOE6" s="290"/>
      <c r="AOF6" s="290"/>
      <c r="AOG6" s="290"/>
      <c r="AOH6" s="290"/>
      <c r="AOI6" s="290"/>
      <c r="AOJ6" s="290"/>
      <c r="AOK6" s="290"/>
      <c r="AOL6" s="290"/>
      <c r="AOM6" s="290"/>
      <c r="AON6" s="290"/>
      <c r="AOO6" s="290"/>
      <c r="AOP6" s="290"/>
      <c r="AOQ6" s="290"/>
      <c r="AOR6" s="290"/>
      <c r="AOS6" s="290"/>
      <c r="AOT6" s="290"/>
      <c r="AOU6" s="290"/>
      <c r="AOV6" s="290"/>
      <c r="AOW6" s="290"/>
      <c r="AOX6" s="290"/>
      <c r="AOY6" s="290"/>
      <c r="AOZ6" s="290"/>
      <c r="APA6" s="290"/>
      <c r="APB6" s="290"/>
      <c r="APC6" s="290"/>
      <c r="APD6" s="290"/>
      <c r="APE6" s="290"/>
      <c r="APF6" s="290"/>
      <c r="APG6" s="290"/>
      <c r="APH6" s="290"/>
      <c r="API6" s="290"/>
      <c r="APJ6" s="290"/>
      <c r="APK6" s="290"/>
      <c r="APL6" s="290"/>
      <c r="APM6" s="290"/>
      <c r="APN6" s="290"/>
      <c r="APO6" s="290"/>
      <c r="APP6" s="290"/>
      <c r="APQ6" s="290"/>
      <c r="APR6" s="290"/>
      <c r="APS6" s="290"/>
      <c r="APT6" s="290"/>
      <c r="APU6" s="290"/>
      <c r="APV6" s="290"/>
      <c r="APW6" s="290"/>
      <c r="APX6" s="290"/>
      <c r="APY6" s="290"/>
      <c r="APZ6" s="290"/>
      <c r="AQA6" s="290"/>
      <c r="AQB6" s="290"/>
      <c r="AQC6" s="290"/>
      <c r="AQD6" s="290"/>
      <c r="AQE6" s="290"/>
      <c r="AQF6" s="290"/>
      <c r="AQG6" s="290"/>
      <c r="AQH6" s="290"/>
      <c r="AQI6" s="290"/>
      <c r="AQJ6" s="290"/>
      <c r="AQK6" s="290"/>
      <c r="AQL6" s="290"/>
      <c r="AQM6" s="290"/>
      <c r="AQN6" s="290"/>
      <c r="AQO6" s="290"/>
      <c r="AQP6" s="290"/>
      <c r="AQQ6" s="290"/>
      <c r="AQR6" s="290"/>
      <c r="AQS6" s="290"/>
      <c r="AQT6" s="290"/>
      <c r="AQU6" s="290"/>
      <c r="AQV6" s="290"/>
      <c r="AQW6" s="290"/>
      <c r="AQX6" s="290"/>
      <c r="AQY6" s="290"/>
      <c r="AQZ6" s="290"/>
      <c r="ARA6" s="290"/>
      <c r="ARB6" s="290"/>
      <c r="ARC6" s="290"/>
      <c r="ARD6" s="290"/>
      <c r="ARE6" s="290"/>
      <c r="ARF6" s="290"/>
      <c r="ARG6" s="290"/>
      <c r="ARH6" s="290"/>
      <c r="ARI6" s="290"/>
      <c r="ARJ6" s="290"/>
      <c r="ARK6" s="290"/>
      <c r="ARL6" s="290"/>
      <c r="ARM6" s="290"/>
      <c r="ARN6" s="290"/>
      <c r="ARO6" s="290"/>
      <c r="ARP6" s="290"/>
      <c r="ARQ6" s="290"/>
      <c r="ARR6" s="290"/>
      <c r="ARS6" s="290"/>
      <c r="ART6" s="290"/>
      <c r="ARU6" s="290"/>
      <c r="ARV6" s="290"/>
      <c r="ARW6" s="290"/>
      <c r="ARX6" s="290"/>
      <c r="ARY6" s="290"/>
      <c r="ARZ6" s="290"/>
      <c r="ASA6" s="290"/>
      <c r="ASB6" s="290"/>
      <c r="ASC6" s="290"/>
      <c r="ASD6" s="290"/>
      <c r="ASE6" s="290"/>
      <c r="ASF6" s="290"/>
      <c r="ASG6" s="290"/>
      <c r="ASH6" s="290"/>
      <c r="ASI6" s="290"/>
      <c r="ASJ6" s="290"/>
      <c r="ASK6" s="290"/>
      <c r="ASL6" s="290"/>
      <c r="ASM6" s="290"/>
      <c r="ASN6" s="290"/>
      <c r="ASO6" s="290"/>
      <c r="ASP6" s="290"/>
      <c r="ASQ6" s="290"/>
      <c r="ASR6" s="290"/>
      <c r="ASS6" s="290"/>
      <c r="AST6" s="290"/>
      <c r="ASU6" s="290"/>
      <c r="ASV6" s="290"/>
      <c r="ASW6" s="290"/>
      <c r="ASX6" s="290"/>
      <c r="ASY6" s="290"/>
      <c r="ASZ6" s="290"/>
      <c r="ATA6" s="290"/>
      <c r="ATB6" s="290"/>
      <c r="ATC6" s="290"/>
      <c r="ATD6" s="290"/>
      <c r="ATE6" s="290"/>
      <c r="ATF6" s="290"/>
      <c r="ATG6" s="290"/>
      <c r="ATH6" s="290"/>
      <c r="ATI6" s="290"/>
      <c r="ATJ6" s="290"/>
      <c r="ATK6" s="290"/>
      <c r="ATL6" s="290"/>
      <c r="ATM6" s="290"/>
      <c r="ATN6" s="290"/>
      <c r="ATO6" s="290"/>
      <c r="ATP6" s="290"/>
      <c r="ATQ6" s="290"/>
      <c r="ATR6" s="290"/>
      <c r="ATS6" s="290"/>
      <c r="ATT6" s="290"/>
      <c r="ATU6" s="290"/>
      <c r="ATV6" s="290"/>
      <c r="ATW6" s="290"/>
      <c r="ATX6" s="290"/>
      <c r="ATY6" s="290"/>
      <c r="ATZ6" s="290"/>
      <c r="AUA6" s="290"/>
      <c r="AUB6" s="290"/>
      <c r="AUC6" s="290"/>
      <c r="AUD6" s="290"/>
      <c r="AUE6" s="290"/>
      <c r="AUF6" s="290"/>
      <c r="AUG6" s="290"/>
      <c r="AUH6" s="290"/>
      <c r="AUI6" s="290"/>
      <c r="AUJ6" s="290"/>
      <c r="AUK6" s="290"/>
      <c r="AUL6" s="290"/>
      <c r="AUM6" s="290"/>
      <c r="AUN6" s="290"/>
      <c r="AUO6" s="290"/>
      <c r="AUP6" s="290"/>
      <c r="AUQ6" s="290"/>
      <c r="AUR6" s="290"/>
      <c r="AUS6" s="290"/>
      <c r="AUT6" s="290"/>
      <c r="AUU6" s="290"/>
      <c r="AUV6" s="290"/>
      <c r="AUW6" s="290"/>
      <c r="AUX6" s="290"/>
      <c r="AUY6" s="290"/>
      <c r="AUZ6" s="290"/>
      <c r="AVA6" s="290"/>
      <c r="AVB6" s="290"/>
      <c r="AVC6" s="290"/>
      <c r="AVD6" s="290"/>
      <c r="AVE6" s="290"/>
      <c r="AVF6" s="290"/>
      <c r="AVG6" s="290"/>
      <c r="AVH6" s="290"/>
      <c r="AVI6" s="290"/>
      <c r="AVJ6" s="290"/>
      <c r="AVK6" s="290"/>
      <c r="AVL6" s="290"/>
      <c r="AVM6" s="290"/>
      <c r="AVN6" s="290"/>
      <c r="AVO6" s="290"/>
      <c r="AVP6" s="290"/>
      <c r="AVQ6" s="290"/>
      <c r="AVR6" s="290"/>
      <c r="AVS6" s="290"/>
      <c r="AVT6" s="290"/>
      <c r="AVU6" s="290"/>
      <c r="AVV6" s="290"/>
      <c r="AVW6" s="290"/>
      <c r="AVX6" s="290"/>
      <c r="AVY6" s="290"/>
      <c r="AVZ6" s="290"/>
      <c r="AWA6" s="290"/>
      <c r="AWB6" s="290"/>
      <c r="AWC6" s="290"/>
      <c r="AWD6" s="290"/>
      <c r="AWE6" s="290"/>
      <c r="AWF6" s="290"/>
      <c r="AWG6" s="290"/>
      <c r="AWH6" s="290"/>
      <c r="AWI6" s="290"/>
      <c r="AWJ6" s="290"/>
      <c r="AWK6" s="290"/>
      <c r="AWL6" s="290"/>
      <c r="AWM6" s="290"/>
      <c r="AWN6" s="290"/>
      <c r="AWO6" s="290"/>
      <c r="AWP6" s="290"/>
      <c r="AWQ6" s="290"/>
      <c r="AWR6" s="290"/>
      <c r="AWS6" s="290"/>
      <c r="AWT6" s="290"/>
      <c r="AWU6" s="290"/>
      <c r="AWV6" s="290"/>
      <c r="AWW6" s="290"/>
      <c r="AWX6" s="290"/>
      <c r="AWY6" s="290"/>
      <c r="AWZ6" s="290"/>
      <c r="AXA6" s="290"/>
      <c r="AXB6" s="290"/>
      <c r="AXC6" s="290"/>
      <c r="AXD6" s="290"/>
      <c r="AXE6" s="290"/>
      <c r="AXF6" s="290"/>
      <c r="AXG6" s="290"/>
      <c r="AXH6" s="290"/>
      <c r="AXI6" s="290"/>
      <c r="AXJ6" s="290"/>
      <c r="AXK6" s="290"/>
      <c r="AXL6" s="290"/>
      <c r="AXM6" s="290"/>
      <c r="AXN6" s="290"/>
      <c r="AXO6" s="290"/>
      <c r="AXP6" s="290"/>
      <c r="AXQ6" s="290"/>
      <c r="AXR6" s="290"/>
      <c r="AXS6" s="290"/>
      <c r="AXT6" s="290"/>
      <c r="AXU6" s="290"/>
      <c r="AXV6" s="290"/>
      <c r="AXW6" s="290"/>
      <c r="AXX6" s="290"/>
      <c r="AXY6" s="290"/>
      <c r="AXZ6" s="290"/>
      <c r="AYA6" s="290"/>
      <c r="AYB6" s="290"/>
      <c r="AYC6" s="290"/>
      <c r="AYD6" s="290"/>
    </row>
    <row r="7" spans="1:1330" ht="14.25" customHeight="1" thickBot="1" x14ac:dyDescent="0.4">
      <c r="A7" s="289"/>
      <c r="B7" s="299">
        <f>'Solar Resource'!D29</f>
        <v>0</v>
      </c>
      <c r="C7" s="300">
        <f>'Solar Resource'!E29</f>
        <v>0</v>
      </c>
      <c r="D7" s="300">
        <f>'Solar Resource'!F29</f>
        <v>0</v>
      </c>
      <c r="E7" s="300">
        <f>'Solar Resource'!G29</f>
        <v>0</v>
      </c>
      <c r="F7" s="300">
        <f>'Solar Resource'!H29</f>
        <v>0</v>
      </c>
      <c r="G7" s="300">
        <f>'Solar Resource'!I29</f>
        <v>0</v>
      </c>
      <c r="H7" s="300">
        <f>'Solar Resource'!J29</f>
        <v>0</v>
      </c>
      <c r="I7" s="300">
        <f>'Solar Resource'!K29</f>
        <v>0</v>
      </c>
      <c r="J7" s="300">
        <f>'Solar Resource'!L29</f>
        <v>0</v>
      </c>
      <c r="K7" s="300">
        <f>'Solar Resource'!M29</f>
        <v>0</v>
      </c>
      <c r="L7" s="300">
        <f>'Solar Resource'!N29</f>
        <v>0</v>
      </c>
      <c r="M7" s="301">
        <f>'Solar Resource'!O29</f>
        <v>0</v>
      </c>
      <c r="N7" s="289"/>
      <c r="O7" s="289"/>
      <c r="P7" s="289"/>
      <c r="Q7" s="289"/>
      <c r="R7" s="289"/>
      <c r="S7" s="289"/>
      <c r="T7" s="289"/>
      <c r="U7" s="289"/>
      <c r="V7" s="289"/>
      <c r="W7" s="289"/>
      <c r="X7" s="289"/>
      <c r="Y7" s="289"/>
      <c r="Z7" s="289"/>
      <c r="AA7" s="289"/>
      <c r="AB7" s="289"/>
      <c r="AC7" s="289"/>
      <c r="AD7" s="289"/>
      <c r="AE7" s="289"/>
      <c r="AF7" s="289"/>
      <c r="AG7" s="289"/>
      <c r="AH7" s="289"/>
      <c r="AI7" s="289"/>
      <c r="AJ7" s="289"/>
      <c r="AK7" s="289"/>
      <c r="AL7" s="289"/>
      <c r="AM7" s="289"/>
      <c r="AN7" s="289"/>
      <c r="AO7" s="289"/>
      <c r="AP7" s="289"/>
      <c r="AQ7" s="289"/>
      <c r="AR7" s="289"/>
      <c r="AS7" s="289"/>
      <c r="AT7" s="289"/>
      <c r="AU7" s="289"/>
      <c r="AV7" s="289"/>
      <c r="AW7" s="289"/>
      <c r="AX7" s="289"/>
      <c r="AY7" s="289"/>
      <c r="AZ7" s="289"/>
      <c r="BA7" s="289"/>
      <c r="BB7" s="289"/>
      <c r="BC7" s="289"/>
      <c r="BD7" s="289"/>
      <c r="BE7" s="289"/>
      <c r="BF7" s="289"/>
      <c r="BG7" s="289"/>
      <c r="BH7" s="289"/>
      <c r="BI7" s="289"/>
      <c r="BJ7" s="289"/>
      <c r="BK7" s="289"/>
      <c r="BL7" s="289"/>
      <c r="BM7" s="289"/>
      <c r="BN7" s="289"/>
      <c r="BO7" s="289"/>
      <c r="BP7" s="289"/>
      <c r="BQ7" s="289"/>
      <c r="BR7" s="289"/>
      <c r="BS7" s="289"/>
      <c r="BT7" s="289"/>
      <c r="BU7" s="289"/>
      <c r="BV7" s="289"/>
      <c r="BW7" s="289"/>
      <c r="BX7" s="289"/>
      <c r="BY7" s="289"/>
      <c r="BZ7" s="289"/>
      <c r="CA7" s="289"/>
      <c r="CB7" s="289"/>
      <c r="CC7" s="289"/>
      <c r="CD7" s="289"/>
      <c r="CE7" s="289"/>
      <c r="CF7" s="289"/>
      <c r="CG7" s="289"/>
      <c r="CH7" s="289"/>
      <c r="CI7" s="289"/>
      <c r="CJ7" s="289"/>
      <c r="CK7" s="289"/>
      <c r="CL7" s="289"/>
      <c r="CM7" s="289"/>
      <c r="CN7" s="289"/>
      <c r="CO7" s="289"/>
      <c r="CP7" s="289"/>
      <c r="CQ7" s="289"/>
      <c r="CR7" s="289"/>
      <c r="CS7" s="289"/>
      <c r="CT7" s="289"/>
      <c r="CU7" s="289"/>
      <c r="CV7" s="289"/>
      <c r="CW7" s="289"/>
      <c r="CX7" s="289"/>
      <c r="CY7" s="289"/>
      <c r="CZ7" s="289"/>
      <c r="DA7" s="289"/>
      <c r="DB7" s="289"/>
      <c r="DC7" s="289"/>
      <c r="DD7" s="289"/>
      <c r="DE7" s="289"/>
      <c r="DF7" s="289"/>
      <c r="DG7" s="289"/>
      <c r="DH7" s="289"/>
      <c r="DI7" s="289"/>
      <c r="DJ7" s="289"/>
      <c r="DK7" s="289"/>
      <c r="DL7" s="289"/>
      <c r="DM7" s="289"/>
      <c r="DN7" s="289"/>
      <c r="DO7" s="289"/>
      <c r="DP7" s="289"/>
      <c r="DQ7" s="289"/>
      <c r="DR7" s="289"/>
      <c r="DS7" s="289"/>
      <c r="DT7" s="289"/>
      <c r="DU7" s="289"/>
      <c r="DV7" s="289"/>
      <c r="DW7" s="289"/>
      <c r="DX7" s="289"/>
      <c r="DY7" s="289"/>
      <c r="DZ7" s="289"/>
      <c r="EA7" s="289"/>
      <c r="EB7" s="289"/>
      <c r="EC7" s="289"/>
      <c r="ED7" s="289"/>
      <c r="EE7" s="289"/>
      <c r="EF7" s="289"/>
      <c r="EG7" s="289"/>
      <c r="EH7" s="289"/>
      <c r="EI7" s="289"/>
      <c r="EJ7" s="289"/>
      <c r="EK7" s="289"/>
      <c r="EL7" s="289"/>
      <c r="EM7" s="289"/>
      <c r="EN7" s="289"/>
      <c r="EO7" s="289"/>
      <c r="EP7" s="289"/>
      <c r="EQ7" s="289"/>
      <c r="ER7" s="289"/>
      <c r="ES7" s="289"/>
      <c r="ET7" s="289"/>
      <c r="EU7" s="289"/>
      <c r="EV7" s="289"/>
      <c r="EW7" s="289"/>
      <c r="EX7" s="289"/>
      <c r="EY7" s="289"/>
      <c r="EZ7" s="289"/>
      <c r="FA7" s="289"/>
      <c r="FB7" s="289"/>
      <c r="FC7" s="289"/>
      <c r="FD7" s="289"/>
      <c r="FE7" s="289"/>
      <c r="FF7" s="289"/>
      <c r="FG7" s="289"/>
      <c r="FH7" s="289"/>
      <c r="FI7" s="289"/>
      <c r="FJ7" s="289"/>
      <c r="FK7" s="289"/>
      <c r="FL7" s="289"/>
      <c r="FM7" s="289"/>
      <c r="FN7" s="289"/>
      <c r="FO7" s="289"/>
      <c r="FP7" s="289"/>
      <c r="FQ7" s="289"/>
      <c r="FR7" s="289"/>
      <c r="FS7" s="289"/>
      <c r="FT7" s="289"/>
      <c r="FU7" s="289"/>
      <c r="FV7" s="289"/>
      <c r="FW7" s="289"/>
      <c r="FX7" s="289"/>
      <c r="FY7" s="289"/>
      <c r="FZ7" s="289"/>
      <c r="GA7" s="289"/>
      <c r="GB7" s="289"/>
      <c r="GC7" s="289"/>
      <c r="GD7" s="289"/>
      <c r="GE7" s="289"/>
      <c r="GF7" s="289"/>
      <c r="GG7" s="289"/>
      <c r="GH7" s="289"/>
      <c r="GI7" s="289"/>
      <c r="GJ7" s="289"/>
      <c r="GK7" s="289"/>
      <c r="GL7" s="289"/>
      <c r="GM7" s="289"/>
      <c r="GN7" s="289"/>
      <c r="GO7" s="289"/>
      <c r="GP7" s="289"/>
      <c r="GQ7" s="289"/>
      <c r="GR7" s="289"/>
      <c r="GS7" s="289"/>
      <c r="GT7" s="289"/>
      <c r="GU7" s="289"/>
      <c r="GV7" s="289"/>
      <c r="GW7" s="289"/>
      <c r="GX7" s="289"/>
      <c r="GY7" s="289"/>
      <c r="GZ7" s="289"/>
      <c r="HA7" s="289"/>
      <c r="HB7" s="289"/>
      <c r="HC7" s="289"/>
      <c r="HD7" s="289"/>
      <c r="HE7" s="289"/>
      <c r="HF7" s="289"/>
      <c r="HG7" s="289"/>
      <c r="HH7" s="289"/>
      <c r="HI7" s="289"/>
      <c r="HJ7" s="289"/>
      <c r="HK7" s="289"/>
      <c r="HL7" s="289"/>
      <c r="HM7" s="289"/>
      <c r="HN7" s="289"/>
      <c r="HO7" s="289"/>
      <c r="HP7" s="289"/>
      <c r="HQ7" s="289"/>
      <c r="HR7" s="289"/>
      <c r="HS7" s="289"/>
      <c r="HT7" s="289"/>
      <c r="HU7" s="289"/>
      <c r="HV7" s="289"/>
      <c r="HW7" s="289"/>
      <c r="HX7" s="289"/>
      <c r="HY7" s="289"/>
      <c r="HZ7" s="289"/>
      <c r="IA7" s="289"/>
      <c r="IB7" s="289"/>
      <c r="IC7" s="289"/>
      <c r="ID7" s="289"/>
      <c r="IE7" s="289"/>
      <c r="IF7" s="289"/>
      <c r="IG7" s="289"/>
      <c r="IH7" s="289"/>
      <c r="II7" s="289"/>
      <c r="IJ7" s="289"/>
      <c r="IK7" s="289"/>
      <c r="IL7" s="289"/>
      <c r="IM7" s="289"/>
      <c r="IN7" s="289"/>
      <c r="IO7" s="289"/>
      <c r="IP7" s="289"/>
      <c r="IQ7" s="289"/>
      <c r="IR7" s="289"/>
      <c r="IS7" s="289"/>
      <c r="IT7" s="289"/>
      <c r="IU7" s="289"/>
      <c r="IV7" s="289"/>
      <c r="IW7" s="289"/>
      <c r="IX7" s="289"/>
      <c r="IY7" s="289"/>
      <c r="IZ7" s="289"/>
      <c r="JA7" s="289"/>
      <c r="JB7" s="289"/>
      <c r="JC7" s="289"/>
      <c r="JD7" s="289"/>
      <c r="JE7" s="289"/>
      <c r="JF7" s="289"/>
      <c r="JG7" s="289"/>
      <c r="JH7" s="289"/>
      <c r="JI7" s="289"/>
      <c r="JJ7" s="289"/>
      <c r="JK7" s="289"/>
      <c r="JL7" s="289"/>
      <c r="JM7" s="289"/>
      <c r="JN7" s="289"/>
      <c r="JO7" s="289"/>
      <c r="JP7" s="289"/>
      <c r="JQ7" s="289"/>
      <c r="JR7" s="289"/>
      <c r="JS7" s="289"/>
      <c r="JT7" s="289"/>
      <c r="JU7" s="289"/>
      <c r="JV7" s="289"/>
      <c r="JW7" s="289"/>
      <c r="JX7" s="289"/>
      <c r="JY7" s="289"/>
      <c r="JZ7" s="289"/>
      <c r="KA7" s="289"/>
      <c r="KB7" s="289"/>
      <c r="KC7" s="289"/>
      <c r="KD7" s="289"/>
      <c r="KE7" s="289"/>
      <c r="KF7" s="289"/>
      <c r="KG7" s="289"/>
      <c r="KH7" s="289"/>
      <c r="KI7" s="289"/>
      <c r="KJ7" s="289"/>
      <c r="KK7" s="289"/>
      <c r="KL7" s="289"/>
      <c r="KM7" s="289"/>
      <c r="KN7" s="289"/>
      <c r="KO7" s="289"/>
      <c r="KP7" s="289"/>
      <c r="KQ7" s="289"/>
      <c r="KR7" s="289"/>
      <c r="KS7" s="289"/>
      <c r="KT7" s="289"/>
      <c r="KU7" s="289"/>
      <c r="KV7" s="289"/>
      <c r="KW7" s="289"/>
      <c r="KX7" s="289"/>
      <c r="KY7" s="289"/>
      <c r="KZ7" s="289"/>
      <c r="LA7" s="289"/>
      <c r="LB7" s="289"/>
      <c r="LC7" s="289"/>
      <c r="LD7" s="289"/>
      <c r="LE7" s="289"/>
      <c r="LF7" s="289"/>
      <c r="LG7" s="289"/>
      <c r="LH7" s="289"/>
      <c r="LI7" s="289"/>
      <c r="LJ7" s="289"/>
      <c r="LK7" s="289"/>
      <c r="LL7" s="289"/>
      <c r="LM7" s="289"/>
      <c r="LN7" s="289"/>
      <c r="LO7" s="289"/>
      <c r="LP7" s="289"/>
      <c r="LQ7" s="289"/>
      <c r="LR7" s="289"/>
      <c r="LS7" s="289"/>
      <c r="LT7" s="289"/>
      <c r="LU7" s="289"/>
      <c r="LV7" s="289"/>
      <c r="LW7" s="289"/>
      <c r="LX7" s="289"/>
      <c r="LY7" s="289"/>
      <c r="LZ7" s="289"/>
      <c r="MA7" s="289"/>
      <c r="MB7" s="289"/>
      <c r="MC7" s="289"/>
      <c r="MD7" s="289"/>
      <c r="ME7" s="289"/>
      <c r="MF7" s="289"/>
      <c r="MG7" s="289"/>
      <c r="MH7" s="289"/>
      <c r="MI7" s="289"/>
      <c r="MJ7" s="289"/>
      <c r="MK7" s="289"/>
      <c r="ML7" s="289"/>
      <c r="MM7" s="289"/>
      <c r="MN7" s="289"/>
      <c r="MO7" s="289"/>
      <c r="MP7" s="289"/>
      <c r="MQ7" s="289"/>
      <c r="MR7" s="289"/>
      <c r="MS7" s="289"/>
      <c r="MT7" s="289"/>
      <c r="MU7" s="289"/>
      <c r="MV7" s="289"/>
      <c r="MW7" s="289"/>
      <c r="MX7" s="289"/>
      <c r="MY7" s="289"/>
      <c r="MZ7" s="289"/>
      <c r="NA7" s="289"/>
      <c r="NB7" s="289"/>
      <c r="NC7" s="289"/>
      <c r="ND7" s="289"/>
      <c r="NE7" s="289"/>
      <c r="NF7" s="289"/>
      <c r="NG7" s="289"/>
      <c r="NH7" s="289"/>
      <c r="NI7" s="289"/>
      <c r="NJ7" s="289"/>
      <c r="NK7" s="289"/>
      <c r="NL7" s="289"/>
      <c r="NM7" s="289"/>
      <c r="NN7" s="289"/>
      <c r="NO7" s="289"/>
      <c r="NP7" s="289"/>
      <c r="NQ7" s="289"/>
      <c r="NR7" s="289"/>
      <c r="NS7" s="289"/>
      <c r="NT7" s="289"/>
      <c r="NU7" s="289"/>
      <c r="NV7" s="289"/>
      <c r="NW7" s="289"/>
      <c r="NX7" s="289"/>
      <c r="NY7" s="289"/>
      <c r="NZ7" s="289"/>
      <c r="OA7" s="289"/>
      <c r="OB7" s="289"/>
      <c r="OC7" s="289"/>
      <c r="OD7" s="289"/>
      <c r="OE7" s="289"/>
      <c r="OF7" s="289"/>
      <c r="OG7" s="289"/>
      <c r="OH7" s="289"/>
      <c r="OI7" s="289"/>
      <c r="OJ7" s="289"/>
      <c r="OK7" s="289"/>
      <c r="OL7" s="289"/>
      <c r="OM7" s="289"/>
      <c r="ON7" s="289"/>
      <c r="OO7" s="289"/>
      <c r="OP7" s="289"/>
      <c r="OQ7" s="289"/>
      <c r="OR7" s="289"/>
      <c r="OS7" s="289"/>
      <c r="OT7" s="289"/>
      <c r="OU7" s="289"/>
      <c r="OV7" s="289"/>
      <c r="OW7" s="289"/>
      <c r="OX7" s="289"/>
      <c r="OY7" s="289"/>
      <c r="OZ7" s="289"/>
      <c r="PA7" s="289"/>
      <c r="PB7" s="289"/>
      <c r="PC7" s="289"/>
      <c r="PD7" s="289"/>
      <c r="PE7" s="289"/>
      <c r="PF7" s="289"/>
      <c r="PG7" s="289"/>
      <c r="PH7" s="289"/>
      <c r="PI7" s="289"/>
      <c r="PJ7" s="289"/>
      <c r="PK7" s="289"/>
      <c r="PL7" s="289"/>
      <c r="PM7" s="289"/>
      <c r="PN7" s="289"/>
      <c r="PO7" s="289"/>
      <c r="PP7" s="289"/>
      <c r="PQ7" s="289"/>
      <c r="PR7" s="289"/>
      <c r="PS7" s="289"/>
      <c r="PT7" s="289"/>
      <c r="PU7" s="289"/>
      <c r="PV7" s="289"/>
      <c r="PW7" s="289"/>
      <c r="PX7" s="289"/>
      <c r="PY7" s="289"/>
      <c r="PZ7" s="289"/>
      <c r="QA7" s="289"/>
      <c r="QB7" s="289"/>
      <c r="QC7" s="289"/>
      <c r="QD7" s="289"/>
      <c r="QE7" s="289"/>
      <c r="QF7" s="289"/>
      <c r="QG7" s="289"/>
      <c r="QH7" s="289"/>
      <c r="QI7" s="289"/>
      <c r="QJ7" s="289"/>
      <c r="QK7" s="289"/>
      <c r="QL7" s="289"/>
      <c r="QM7" s="289"/>
      <c r="QN7" s="289"/>
      <c r="QO7" s="289"/>
      <c r="QP7" s="289"/>
      <c r="QQ7" s="289"/>
      <c r="QR7" s="289"/>
      <c r="QS7" s="289"/>
      <c r="QT7" s="289"/>
      <c r="QU7" s="289"/>
      <c r="QV7" s="289"/>
      <c r="QW7" s="289"/>
      <c r="QX7" s="289"/>
      <c r="QY7" s="289"/>
      <c r="QZ7" s="289"/>
      <c r="RA7" s="289"/>
      <c r="RB7" s="289"/>
      <c r="RC7" s="289"/>
      <c r="RD7" s="289"/>
      <c r="RE7" s="289"/>
      <c r="RF7" s="289"/>
      <c r="RG7" s="289"/>
      <c r="RH7" s="289"/>
      <c r="RI7" s="289"/>
      <c r="RJ7" s="289"/>
      <c r="RK7" s="289"/>
      <c r="RL7" s="289"/>
      <c r="RM7" s="289"/>
      <c r="RN7" s="289"/>
      <c r="RO7" s="289"/>
      <c r="RP7" s="289"/>
      <c r="RQ7" s="289"/>
      <c r="RR7" s="289"/>
      <c r="RS7" s="289"/>
      <c r="RT7" s="289"/>
      <c r="RU7" s="289"/>
      <c r="RV7" s="289"/>
      <c r="RW7" s="289"/>
      <c r="RX7" s="289"/>
      <c r="RY7" s="289"/>
      <c r="RZ7" s="289"/>
      <c r="SA7" s="289"/>
      <c r="SB7" s="289"/>
      <c r="SC7" s="289"/>
      <c r="SD7" s="289"/>
      <c r="SE7" s="289"/>
      <c r="SF7" s="289"/>
      <c r="SG7" s="289"/>
      <c r="SH7" s="289"/>
      <c r="SI7" s="289"/>
      <c r="SJ7" s="289"/>
      <c r="SK7" s="289"/>
      <c r="SL7" s="289"/>
      <c r="SM7" s="289"/>
      <c r="SN7" s="289"/>
      <c r="SO7" s="289"/>
      <c r="SP7" s="289"/>
      <c r="SQ7" s="289"/>
      <c r="SR7" s="289"/>
      <c r="SS7" s="289"/>
      <c r="ST7" s="289"/>
      <c r="SU7" s="289"/>
      <c r="SV7" s="289"/>
      <c r="SW7" s="289"/>
      <c r="SX7" s="289"/>
      <c r="SY7" s="289"/>
      <c r="SZ7" s="289"/>
      <c r="TA7" s="289"/>
      <c r="TB7" s="289"/>
      <c r="TC7" s="289"/>
      <c r="TD7" s="289"/>
      <c r="TE7" s="289"/>
      <c r="TF7" s="289"/>
      <c r="TG7" s="289"/>
      <c r="TH7" s="289"/>
      <c r="TI7" s="289"/>
      <c r="TJ7" s="289"/>
      <c r="TK7" s="289"/>
      <c r="TL7" s="289"/>
      <c r="TM7" s="289"/>
      <c r="TN7" s="289"/>
      <c r="TO7" s="289"/>
      <c r="TP7" s="289"/>
      <c r="TQ7" s="289"/>
      <c r="TR7" s="289"/>
      <c r="TS7" s="289"/>
      <c r="TT7" s="289"/>
      <c r="TU7" s="289"/>
      <c r="TV7" s="289"/>
      <c r="TW7" s="289"/>
      <c r="TX7" s="289"/>
      <c r="TY7" s="289"/>
      <c r="TZ7" s="289"/>
      <c r="UA7" s="289"/>
      <c r="UB7" s="289"/>
      <c r="UC7" s="289"/>
      <c r="UD7" s="289"/>
      <c r="UE7" s="289"/>
      <c r="UF7" s="289"/>
      <c r="UG7" s="289"/>
      <c r="UH7" s="289"/>
      <c r="UI7" s="289"/>
      <c r="UJ7" s="289"/>
      <c r="UK7" s="289"/>
      <c r="UL7" s="289"/>
      <c r="UM7" s="289"/>
      <c r="UN7" s="289"/>
      <c r="UO7" s="289"/>
      <c r="UP7" s="289"/>
      <c r="UQ7" s="289"/>
      <c r="UR7" s="289"/>
      <c r="US7" s="289"/>
      <c r="UT7" s="289"/>
      <c r="UU7" s="289"/>
      <c r="UV7" s="289"/>
      <c r="UW7" s="289"/>
      <c r="UX7" s="289"/>
      <c r="UY7" s="289"/>
      <c r="UZ7" s="289"/>
      <c r="VA7" s="289"/>
      <c r="VB7" s="289"/>
      <c r="VC7" s="289"/>
      <c r="VD7" s="289"/>
      <c r="VE7" s="289"/>
      <c r="VF7" s="289"/>
      <c r="VG7" s="289"/>
      <c r="VH7" s="289"/>
      <c r="VI7" s="289"/>
      <c r="VJ7" s="289"/>
      <c r="VK7" s="289"/>
      <c r="VL7" s="289"/>
      <c r="VM7" s="289"/>
      <c r="VN7" s="289"/>
      <c r="VO7" s="289"/>
      <c r="VP7" s="289"/>
      <c r="VQ7" s="289"/>
      <c r="VR7" s="289"/>
      <c r="VS7" s="289"/>
      <c r="VT7" s="289"/>
      <c r="VU7" s="289"/>
      <c r="VV7" s="289"/>
      <c r="VW7" s="289"/>
      <c r="VX7" s="289"/>
      <c r="VY7" s="289"/>
      <c r="VZ7" s="289"/>
      <c r="WA7" s="289"/>
      <c r="WB7" s="289"/>
      <c r="WC7" s="289"/>
      <c r="WD7" s="289"/>
      <c r="WE7" s="289"/>
      <c r="WF7" s="289"/>
      <c r="WG7" s="289"/>
      <c r="WH7" s="289"/>
      <c r="WI7" s="289"/>
      <c r="WJ7" s="289"/>
      <c r="WK7" s="289"/>
      <c r="WL7" s="289"/>
      <c r="WM7" s="289"/>
      <c r="WN7" s="289"/>
      <c r="WO7" s="289"/>
      <c r="WP7" s="289"/>
      <c r="WQ7" s="289"/>
      <c r="WR7" s="289"/>
      <c r="WS7" s="289"/>
      <c r="WT7" s="289"/>
      <c r="WU7" s="289"/>
      <c r="WV7" s="289"/>
      <c r="WW7" s="289"/>
      <c r="WX7" s="289"/>
      <c r="WY7" s="289"/>
      <c r="WZ7" s="289"/>
      <c r="XA7" s="289"/>
      <c r="XB7" s="289"/>
      <c r="XC7" s="289"/>
      <c r="XD7" s="289"/>
      <c r="XE7" s="289"/>
      <c r="XF7" s="289"/>
      <c r="XG7" s="289"/>
      <c r="XH7" s="289"/>
      <c r="XI7" s="289"/>
      <c r="XJ7" s="289"/>
      <c r="XK7" s="289"/>
      <c r="XL7" s="289"/>
      <c r="XM7" s="289"/>
      <c r="XN7" s="289"/>
      <c r="XO7" s="289"/>
      <c r="XP7" s="289"/>
      <c r="XQ7" s="289"/>
      <c r="XR7" s="289"/>
      <c r="XS7" s="289"/>
      <c r="XT7" s="289"/>
      <c r="XU7" s="289"/>
      <c r="XV7" s="289"/>
      <c r="XW7" s="289"/>
      <c r="XX7" s="289"/>
      <c r="XY7" s="289"/>
      <c r="XZ7" s="289"/>
      <c r="YA7" s="289"/>
      <c r="YB7" s="289"/>
      <c r="YC7" s="289"/>
      <c r="YD7" s="289"/>
      <c r="YE7" s="289"/>
      <c r="YF7" s="289"/>
      <c r="YG7" s="289"/>
      <c r="YH7" s="289"/>
      <c r="YI7" s="289"/>
      <c r="YJ7" s="289"/>
      <c r="YK7" s="289"/>
      <c r="YL7" s="289"/>
      <c r="YM7" s="289"/>
      <c r="YN7" s="289"/>
      <c r="YO7" s="289"/>
      <c r="YP7" s="289"/>
      <c r="YQ7" s="289"/>
      <c r="YR7" s="289"/>
      <c r="YS7" s="289"/>
      <c r="YT7" s="289"/>
      <c r="YU7" s="289"/>
      <c r="YV7" s="289"/>
      <c r="YW7" s="289"/>
      <c r="YX7" s="289"/>
      <c r="YY7" s="289"/>
      <c r="YZ7" s="289"/>
      <c r="ZA7" s="289"/>
      <c r="ZB7" s="289"/>
      <c r="ZC7" s="289"/>
      <c r="ZD7" s="289"/>
      <c r="ZE7" s="289"/>
      <c r="ZF7" s="289"/>
      <c r="ZG7" s="289"/>
      <c r="ZH7" s="289"/>
      <c r="ZI7" s="289"/>
      <c r="ZJ7" s="289"/>
      <c r="ZK7" s="289"/>
      <c r="ZL7" s="289"/>
      <c r="ZM7" s="289"/>
      <c r="ZN7" s="289"/>
      <c r="ZO7" s="289"/>
      <c r="ZP7" s="289"/>
      <c r="ZQ7" s="289"/>
      <c r="ZR7" s="289"/>
      <c r="ZS7" s="289"/>
      <c r="ZT7" s="289"/>
      <c r="ZU7" s="289"/>
      <c r="ZV7" s="289"/>
      <c r="ZW7" s="289"/>
      <c r="ZX7" s="289"/>
      <c r="ZY7" s="289"/>
      <c r="ZZ7" s="289"/>
      <c r="AAA7" s="289"/>
      <c r="AAB7" s="289"/>
      <c r="AAC7" s="289"/>
      <c r="AAD7" s="289"/>
      <c r="AAE7" s="289"/>
      <c r="AAF7" s="289"/>
      <c r="AAG7" s="289"/>
      <c r="AAH7" s="289"/>
      <c r="AAI7" s="289"/>
      <c r="AAJ7" s="289"/>
      <c r="AAK7" s="289"/>
      <c r="AAL7" s="289"/>
      <c r="AAM7" s="289"/>
      <c r="AAN7" s="289"/>
      <c r="AAO7" s="289"/>
      <c r="AAP7" s="289"/>
      <c r="AAQ7" s="289"/>
      <c r="AAR7" s="289"/>
      <c r="AAS7" s="289"/>
      <c r="AAT7" s="289"/>
      <c r="AAU7" s="289"/>
      <c r="AAV7" s="289"/>
      <c r="AAW7" s="289"/>
      <c r="AAX7" s="289"/>
      <c r="AAY7" s="289"/>
      <c r="AAZ7" s="289"/>
      <c r="ABA7" s="289"/>
      <c r="ABB7" s="289"/>
      <c r="ABC7" s="289"/>
      <c r="ABD7" s="289"/>
      <c r="ABE7" s="289"/>
      <c r="ABF7" s="289"/>
      <c r="ABG7" s="289"/>
      <c r="ABH7" s="289"/>
      <c r="ABI7" s="289"/>
      <c r="ABJ7" s="289"/>
      <c r="ABK7" s="289"/>
      <c r="ABL7" s="289"/>
      <c r="ABM7" s="289"/>
      <c r="ABN7" s="289"/>
      <c r="ABO7" s="289"/>
      <c r="ABP7" s="289"/>
      <c r="ABQ7" s="289"/>
      <c r="ABR7" s="289"/>
      <c r="ABS7" s="289"/>
      <c r="ABT7" s="289"/>
      <c r="ABU7" s="289"/>
      <c r="ABV7" s="289"/>
      <c r="ABW7" s="289"/>
      <c r="ABX7" s="289"/>
      <c r="ABY7" s="289"/>
      <c r="ABZ7" s="289"/>
      <c r="ACA7" s="289"/>
      <c r="ACB7" s="289"/>
      <c r="ACC7" s="289"/>
      <c r="ACD7" s="289"/>
      <c r="ACE7" s="289"/>
      <c r="ACF7" s="289"/>
      <c r="ACG7" s="289"/>
      <c r="ACH7" s="289"/>
      <c r="ACI7" s="289"/>
      <c r="ACJ7" s="289"/>
      <c r="ACK7" s="289"/>
      <c r="ACL7" s="289"/>
      <c r="ACM7" s="289"/>
      <c r="ACN7" s="289"/>
      <c r="ACO7" s="289"/>
      <c r="ACP7" s="289"/>
      <c r="ACQ7" s="289"/>
      <c r="ACR7" s="289"/>
      <c r="ACS7" s="289"/>
      <c r="ACT7" s="289"/>
      <c r="ACU7" s="289"/>
      <c r="ACV7" s="289"/>
      <c r="ACW7" s="289"/>
      <c r="ACX7" s="289"/>
      <c r="ACY7" s="289"/>
      <c r="ACZ7" s="289"/>
      <c r="ADA7" s="289"/>
      <c r="ADB7" s="289"/>
      <c r="ADC7" s="289"/>
      <c r="ADD7" s="289"/>
      <c r="ADE7" s="289"/>
      <c r="ADF7" s="289"/>
      <c r="ADG7" s="289"/>
      <c r="ADH7" s="289"/>
      <c r="ADI7" s="289"/>
      <c r="ADJ7" s="289"/>
      <c r="ADK7" s="289"/>
      <c r="ADL7" s="289"/>
      <c r="ADM7" s="289"/>
      <c r="ADN7" s="289"/>
      <c r="ADO7" s="289"/>
      <c r="ADP7" s="289"/>
      <c r="ADQ7" s="289"/>
      <c r="ADR7" s="289"/>
      <c r="ADS7" s="289"/>
      <c r="ADT7" s="289"/>
      <c r="ADU7" s="289"/>
      <c r="ADV7" s="289"/>
      <c r="ADW7" s="289"/>
      <c r="ADX7" s="289"/>
      <c r="ADY7" s="289"/>
      <c r="ADZ7" s="289"/>
      <c r="AEA7" s="289"/>
      <c r="AEB7" s="289"/>
      <c r="AEC7" s="289"/>
      <c r="AED7" s="289"/>
      <c r="AEE7" s="289"/>
      <c r="AEF7" s="290"/>
      <c r="AEG7" s="290"/>
      <c r="AEH7" s="290"/>
      <c r="AEI7" s="290"/>
      <c r="AEJ7" s="290"/>
      <c r="AEK7" s="290"/>
      <c r="AEL7" s="290"/>
      <c r="AEM7" s="290"/>
      <c r="AEN7" s="290"/>
      <c r="AEO7" s="290"/>
      <c r="AEP7" s="290"/>
      <c r="AEQ7" s="290"/>
      <c r="AER7" s="290"/>
      <c r="AES7" s="290"/>
      <c r="AET7" s="290"/>
      <c r="AEU7" s="290"/>
      <c r="AEV7" s="290"/>
      <c r="AEW7" s="290"/>
      <c r="AEX7" s="290"/>
      <c r="AEY7" s="290"/>
      <c r="AEZ7" s="290"/>
      <c r="AFA7" s="290"/>
      <c r="AFB7" s="290"/>
      <c r="AFC7" s="290"/>
      <c r="AFD7" s="290"/>
      <c r="AFE7" s="290"/>
      <c r="AFF7" s="290"/>
      <c r="AFG7" s="290"/>
      <c r="AFH7" s="290"/>
      <c r="AFI7" s="290"/>
      <c r="AFJ7" s="290"/>
      <c r="AFK7" s="290"/>
      <c r="AFL7" s="290"/>
      <c r="AFM7" s="290"/>
      <c r="AFN7" s="290"/>
      <c r="AFO7" s="290"/>
      <c r="AFP7" s="290"/>
      <c r="AFQ7" s="290"/>
      <c r="AFR7" s="290"/>
      <c r="AFS7" s="290"/>
      <c r="AFT7" s="290"/>
      <c r="AFU7" s="290"/>
      <c r="AFV7" s="290"/>
      <c r="AFW7" s="290"/>
      <c r="AFX7" s="290"/>
      <c r="AFY7" s="290"/>
      <c r="AFZ7" s="290"/>
      <c r="AGA7" s="290"/>
      <c r="AGB7" s="290"/>
      <c r="AGC7" s="290"/>
      <c r="AGD7" s="290"/>
      <c r="AGE7" s="290"/>
      <c r="AGF7" s="290"/>
      <c r="AGG7" s="290"/>
      <c r="AGH7" s="290"/>
      <c r="AGI7" s="290"/>
      <c r="AGJ7" s="290"/>
      <c r="AGK7" s="290"/>
      <c r="AGL7" s="290"/>
      <c r="AGM7" s="290"/>
      <c r="AGN7" s="290"/>
      <c r="AGO7" s="290"/>
      <c r="AGP7" s="290"/>
      <c r="AGQ7" s="290"/>
      <c r="AGR7" s="290"/>
      <c r="AGS7" s="290"/>
      <c r="AGT7" s="290"/>
      <c r="AGU7" s="290"/>
      <c r="AGV7" s="290"/>
      <c r="AGW7" s="290"/>
      <c r="AGX7" s="290"/>
      <c r="AGY7" s="290"/>
      <c r="AGZ7" s="290"/>
      <c r="AHA7" s="290"/>
      <c r="AHB7" s="290"/>
      <c r="AHC7" s="290"/>
      <c r="AHD7" s="290"/>
      <c r="AHE7" s="290"/>
      <c r="AHF7" s="290"/>
      <c r="AHG7" s="290"/>
      <c r="AHH7" s="290"/>
      <c r="AHI7" s="290"/>
      <c r="AHJ7" s="290"/>
      <c r="AHK7" s="290"/>
      <c r="AHL7" s="290"/>
      <c r="AHM7" s="290"/>
      <c r="AHN7" s="290"/>
      <c r="AHO7" s="290"/>
      <c r="AHP7" s="290"/>
      <c r="AHQ7" s="290"/>
      <c r="AHR7" s="290"/>
      <c r="AHS7" s="290"/>
      <c r="AHT7" s="290"/>
      <c r="AHU7" s="290"/>
      <c r="AHV7" s="290"/>
      <c r="AHW7" s="290"/>
      <c r="AHX7" s="290"/>
      <c r="AHY7" s="290"/>
      <c r="AHZ7" s="290"/>
      <c r="AIA7" s="290"/>
      <c r="AIB7" s="290"/>
      <c r="AIC7" s="290"/>
      <c r="AID7" s="290"/>
      <c r="AIE7" s="290"/>
      <c r="AIF7" s="290"/>
      <c r="AIG7" s="290"/>
      <c r="AIH7" s="290"/>
      <c r="AII7" s="290"/>
      <c r="AIJ7" s="290"/>
      <c r="AIK7" s="290"/>
      <c r="AIL7" s="290"/>
      <c r="AIM7" s="290"/>
      <c r="AIN7" s="290"/>
      <c r="AIO7" s="290"/>
      <c r="AIP7" s="290"/>
      <c r="AIQ7" s="290"/>
      <c r="AIR7" s="290"/>
      <c r="AIS7" s="290"/>
      <c r="AIT7" s="290"/>
      <c r="AIU7" s="290"/>
      <c r="AIV7" s="290"/>
      <c r="AIW7" s="290"/>
      <c r="AIX7" s="290"/>
      <c r="AIY7" s="290"/>
      <c r="AIZ7" s="290"/>
      <c r="AJA7" s="290"/>
      <c r="AJB7" s="290"/>
      <c r="AJC7" s="290"/>
      <c r="AJD7" s="290"/>
      <c r="AJE7" s="290"/>
      <c r="AJF7" s="290"/>
      <c r="AJG7" s="290"/>
      <c r="AJH7" s="290"/>
      <c r="AJI7" s="290"/>
      <c r="AJJ7" s="290"/>
      <c r="AJK7" s="290"/>
      <c r="AJL7" s="290"/>
      <c r="AJM7" s="290"/>
      <c r="AJN7" s="290"/>
      <c r="AJO7" s="290"/>
      <c r="AJP7" s="290"/>
      <c r="AJQ7" s="290"/>
      <c r="AJR7" s="290"/>
      <c r="AJS7" s="290"/>
      <c r="AJT7" s="290"/>
      <c r="AJU7" s="290"/>
      <c r="AJV7" s="290"/>
      <c r="AJW7" s="290"/>
      <c r="AJX7" s="290"/>
      <c r="AJY7" s="290"/>
      <c r="AJZ7" s="290"/>
      <c r="AKA7" s="290"/>
      <c r="AKB7" s="290"/>
      <c r="AKC7" s="290"/>
      <c r="AKD7" s="290"/>
      <c r="AKE7" s="290"/>
      <c r="AKF7" s="290"/>
      <c r="AKG7" s="290"/>
      <c r="AKH7" s="290"/>
      <c r="AKI7" s="290"/>
      <c r="AKJ7" s="290"/>
      <c r="AKK7" s="290"/>
      <c r="AKL7" s="290"/>
      <c r="AKM7" s="290"/>
      <c r="AKN7" s="290"/>
      <c r="AKO7" s="290"/>
      <c r="AKP7" s="290"/>
      <c r="AKQ7" s="290"/>
      <c r="AKR7" s="290"/>
      <c r="AKS7" s="290"/>
      <c r="AKT7" s="290"/>
      <c r="AKU7" s="290"/>
      <c r="AKV7" s="290"/>
      <c r="AKW7" s="290"/>
      <c r="AKX7" s="290"/>
      <c r="AKY7" s="290"/>
      <c r="AKZ7" s="290"/>
      <c r="ALA7" s="290"/>
      <c r="ALB7" s="290"/>
      <c r="ALC7" s="290"/>
      <c r="ALD7" s="290"/>
      <c r="ALE7" s="290"/>
      <c r="ALF7" s="290"/>
      <c r="ALG7" s="290"/>
      <c r="ALH7" s="290"/>
      <c r="ALI7" s="290"/>
      <c r="ALJ7" s="290"/>
      <c r="ALK7" s="290"/>
      <c r="ALL7" s="290"/>
      <c r="ALM7" s="290"/>
      <c r="ALN7" s="290"/>
      <c r="ALO7" s="290"/>
      <c r="ALP7" s="290"/>
      <c r="ALQ7" s="290"/>
      <c r="ALR7" s="290"/>
      <c r="ALS7" s="290"/>
      <c r="ALT7" s="290"/>
      <c r="ALU7" s="290"/>
      <c r="ALV7" s="290"/>
      <c r="ALW7" s="290"/>
      <c r="ALX7" s="290"/>
      <c r="ALY7" s="290"/>
      <c r="ALZ7" s="290"/>
      <c r="AMA7" s="290"/>
      <c r="AMB7" s="290"/>
      <c r="AMC7" s="290"/>
      <c r="AMD7" s="290"/>
      <c r="AME7" s="290"/>
      <c r="AMF7" s="290"/>
      <c r="AMG7" s="290"/>
      <c r="AMH7" s="290"/>
      <c r="AMI7" s="290"/>
      <c r="AMJ7" s="290"/>
      <c r="AMK7" s="290"/>
      <c r="AML7" s="290"/>
      <c r="AMM7" s="290"/>
      <c r="AMN7" s="290"/>
      <c r="AMO7" s="290"/>
      <c r="AMP7" s="290"/>
      <c r="AMQ7" s="290"/>
      <c r="AMR7" s="290"/>
      <c r="AMS7" s="290"/>
      <c r="AMT7" s="290"/>
      <c r="AMU7" s="290"/>
      <c r="AMV7" s="290"/>
      <c r="AMW7" s="290"/>
      <c r="AMX7" s="290"/>
      <c r="AMY7" s="290"/>
      <c r="AMZ7" s="290"/>
      <c r="ANA7" s="290"/>
      <c r="ANB7" s="290"/>
      <c r="ANC7" s="290"/>
      <c r="AND7" s="290"/>
      <c r="ANE7" s="290"/>
      <c r="ANF7" s="290"/>
      <c r="ANG7" s="290"/>
      <c r="ANH7" s="290"/>
      <c r="ANI7" s="290"/>
      <c r="ANJ7" s="290"/>
      <c r="ANK7" s="290"/>
      <c r="ANL7" s="290"/>
      <c r="ANM7" s="290"/>
      <c r="ANN7" s="290"/>
      <c r="ANO7" s="290"/>
      <c r="ANP7" s="290"/>
      <c r="ANQ7" s="290"/>
      <c r="ANR7" s="290"/>
      <c r="ANS7" s="290"/>
      <c r="ANT7" s="290"/>
      <c r="ANU7" s="290"/>
      <c r="ANV7" s="290"/>
      <c r="ANW7" s="290"/>
      <c r="ANX7" s="290"/>
      <c r="ANY7" s="290"/>
      <c r="ANZ7" s="290"/>
      <c r="AOA7" s="290"/>
      <c r="AOB7" s="290"/>
      <c r="AOC7" s="290"/>
      <c r="AOD7" s="290"/>
      <c r="AOE7" s="290"/>
      <c r="AOF7" s="290"/>
      <c r="AOG7" s="290"/>
      <c r="AOH7" s="290"/>
      <c r="AOI7" s="290"/>
      <c r="AOJ7" s="290"/>
      <c r="AOK7" s="290"/>
      <c r="AOL7" s="290"/>
      <c r="AOM7" s="290"/>
      <c r="AON7" s="290"/>
      <c r="AOO7" s="290"/>
      <c r="AOP7" s="290"/>
      <c r="AOQ7" s="290"/>
      <c r="AOR7" s="290"/>
      <c r="AOS7" s="290"/>
      <c r="AOT7" s="290"/>
      <c r="AOU7" s="290"/>
      <c r="AOV7" s="290"/>
      <c r="AOW7" s="290"/>
      <c r="AOX7" s="290"/>
      <c r="AOY7" s="290"/>
      <c r="AOZ7" s="290"/>
      <c r="APA7" s="290"/>
      <c r="APB7" s="290"/>
      <c r="APC7" s="290"/>
      <c r="APD7" s="290"/>
      <c r="APE7" s="290"/>
      <c r="APF7" s="290"/>
      <c r="APG7" s="290"/>
      <c r="APH7" s="290"/>
      <c r="API7" s="290"/>
      <c r="APJ7" s="290"/>
      <c r="APK7" s="290"/>
      <c r="APL7" s="290"/>
      <c r="APM7" s="290"/>
      <c r="APN7" s="290"/>
      <c r="APO7" s="290"/>
      <c r="APP7" s="290"/>
      <c r="APQ7" s="290"/>
      <c r="APR7" s="290"/>
      <c r="APS7" s="290"/>
      <c r="APT7" s="290"/>
      <c r="APU7" s="290"/>
      <c r="APV7" s="290"/>
      <c r="APW7" s="290"/>
      <c r="APX7" s="290"/>
      <c r="APY7" s="290"/>
      <c r="APZ7" s="290"/>
      <c r="AQA7" s="290"/>
      <c r="AQB7" s="290"/>
      <c r="AQC7" s="290"/>
      <c r="AQD7" s="290"/>
      <c r="AQE7" s="290"/>
      <c r="AQF7" s="290"/>
      <c r="AQG7" s="290"/>
      <c r="AQH7" s="290"/>
      <c r="AQI7" s="290"/>
      <c r="AQJ7" s="290"/>
      <c r="AQK7" s="290"/>
      <c r="AQL7" s="290"/>
      <c r="AQM7" s="290"/>
      <c r="AQN7" s="290"/>
      <c r="AQO7" s="290"/>
      <c r="AQP7" s="290"/>
      <c r="AQQ7" s="290"/>
      <c r="AQR7" s="290"/>
      <c r="AQS7" s="290"/>
      <c r="AQT7" s="290"/>
      <c r="AQU7" s="290"/>
      <c r="AQV7" s="290"/>
      <c r="AQW7" s="290"/>
      <c r="AQX7" s="290"/>
      <c r="AQY7" s="290"/>
      <c r="AQZ7" s="290"/>
      <c r="ARA7" s="290"/>
      <c r="ARB7" s="290"/>
      <c r="ARC7" s="290"/>
      <c r="ARD7" s="290"/>
      <c r="ARE7" s="290"/>
      <c r="ARF7" s="290"/>
      <c r="ARG7" s="290"/>
      <c r="ARH7" s="290"/>
      <c r="ARI7" s="290"/>
      <c r="ARJ7" s="290"/>
      <c r="ARK7" s="290"/>
      <c r="ARL7" s="290"/>
      <c r="ARM7" s="290"/>
      <c r="ARN7" s="290"/>
      <c r="ARO7" s="290"/>
      <c r="ARP7" s="290"/>
      <c r="ARQ7" s="290"/>
      <c r="ARR7" s="290"/>
      <c r="ARS7" s="290"/>
      <c r="ART7" s="290"/>
      <c r="ARU7" s="290"/>
      <c r="ARV7" s="290"/>
      <c r="ARW7" s="290"/>
      <c r="ARX7" s="290"/>
      <c r="ARY7" s="290"/>
      <c r="ARZ7" s="290"/>
      <c r="ASA7" s="290"/>
      <c r="ASB7" s="290"/>
      <c r="ASC7" s="290"/>
      <c r="ASD7" s="290"/>
      <c r="ASE7" s="290"/>
      <c r="ASF7" s="290"/>
      <c r="ASG7" s="290"/>
      <c r="ASH7" s="290"/>
      <c r="ASI7" s="290"/>
      <c r="ASJ7" s="290"/>
      <c r="ASK7" s="290"/>
      <c r="ASL7" s="290"/>
      <c r="ASM7" s="290"/>
      <c r="ASN7" s="290"/>
      <c r="ASO7" s="290"/>
      <c r="ASP7" s="290"/>
      <c r="ASQ7" s="290"/>
      <c r="ASR7" s="290"/>
      <c r="ASS7" s="290"/>
      <c r="AST7" s="290"/>
      <c r="ASU7" s="290"/>
      <c r="ASV7" s="290"/>
      <c r="ASW7" s="290"/>
      <c r="ASX7" s="290"/>
      <c r="ASY7" s="290"/>
      <c r="ASZ7" s="290"/>
      <c r="ATA7" s="290"/>
      <c r="ATB7" s="290"/>
      <c r="ATC7" s="290"/>
      <c r="ATD7" s="290"/>
      <c r="ATE7" s="290"/>
      <c r="ATF7" s="290"/>
      <c r="ATG7" s="290"/>
      <c r="ATH7" s="290"/>
      <c r="ATI7" s="290"/>
      <c r="ATJ7" s="290"/>
      <c r="ATK7" s="290"/>
      <c r="ATL7" s="290"/>
      <c r="ATM7" s="290"/>
      <c r="ATN7" s="290"/>
      <c r="ATO7" s="290"/>
      <c r="ATP7" s="290"/>
      <c r="ATQ7" s="290"/>
      <c r="ATR7" s="290"/>
      <c r="ATS7" s="290"/>
      <c r="ATT7" s="290"/>
      <c r="ATU7" s="290"/>
      <c r="ATV7" s="290"/>
      <c r="ATW7" s="290"/>
      <c r="ATX7" s="290"/>
      <c r="ATY7" s="290"/>
      <c r="ATZ7" s="290"/>
      <c r="AUA7" s="290"/>
      <c r="AUB7" s="290"/>
      <c r="AUC7" s="290"/>
      <c r="AUD7" s="290"/>
      <c r="AUE7" s="290"/>
      <c r="AUF7" s="290"/>
      <c r="AUG7" s="290"/>
      <c r="AUH7" s="290"/>
      <c r="AUI7" s="290"/>
      <c r="AUJ7" s="290"/>
      <c r="AUK7" s="290"/>
      <c r="AUL7" s="290"/>
      <c r="AUM7" s="290"/>
      <c r="AUN7" s="290"/>
      <c r="AUO7" s="290"/>
      <c r="AUP7" s="290"/>
      <c r="AUQ7" s="290"/>
      <c r="AUR7" s="290"/>
      <c r="AUS7" s="290"/>
      <c r="AUT7" s="290"/>
      <c r="AUU7" s="290"/>
      <c r="AUV7" s="290"/>
      <c r="AUW7" s="290"/>
      <c r="AUX7" s="290"/>
      <c r="AUY7" s="290"/>
      <c r="AUZ7" s="290"/>
      <c r="AVA7" s="290"/>
      <c r="AVB7" s="290"/>
      <c r="AVC7" s="290"/>
      <c r="AVD7" s="290"/>
      <c r="AVE7" s="290"/>
      <c r="AVF7" s="290"/>
      <c r="AVG7" s="290"/>
      <c r="AVH7" s="290"/>
      <c r="AVI7" s="290"/>
      <c r="AVJ7" s="290"/>
      <c r="AVK7" s="290"/>
      <c r="AVL7" s="290"/>
      <c r="AVM7" s="290"/>
      <c r="AVN7" s="290"/>
      <c r="AVO7" s="290"/>
      <c r="AVP7" s="290"/>
      <c r="AVQ7" s="290"/>
      <c r="AVR7" s="290"/>
      <c r="AVS7" s="290"/>
      <c r="AVT7" s="290"/>
      <c r="AVU7" s="290"/>
      <c r="AVV7" s="290"/>
      <c r="AVW7" s="290"/>
      <c r="AVX7" s="290"/>
      <c r="AVY7" s="290"/>
      <c r="AVZ7" s="290"/>
      <c r="AWA7" s="290"/>
      <c r="AWB7" s="290"/>
      <c r="AWC7" s="290"/>
      <c r="AWD7" s="290"/>
      <c r="AWE7" s="290"/>
      <c r="AWF7" s="290"/>
      <c r="AWG7" s="290"/>
      <c r="AWH7" s="290"/>
      <c r="AWI7" s="290"/>
      <c r="AWJ7" s="290"/>
      <c r="AWK7" s="290"/>
      <c r="AWL7" s="290"/>
      <c r="AWM7" s="290"/>
      <c r="AWN7" s="290"/>
      <c r="AWO7" s="290"/>
      <c r="AWP7" s="290"/>
      <c r="AWQ7" s="290"/>
      <c r="AWR7" s="290"/>
      <c r="AWS7" s="290"/>
      <c r="AWT7" s="290"/>
      <c r="AWU7" s="290"/>
      <c r="AWV7" s="290"/>
      <c r="AWW7" s="290"/>
      <c r="AWX7" s="290"/>
      <c r="AWY7" s="290"/>
      <c r="AWZ7" s="290"/>
      <c r="AXA7" s="290"/>
      <c r="AXB7" s="290"/>
      <c r="AXC7" s="290"/>
      <c r="AXD7" s="290"/>
      <c r="AXE7" s="290"/>
      <c r="AXF7" s="290"/>
      <c r="AXG7" s="290"/>
      <c r="AXH7" s="290"/>
      <c r="AXI7" s="290"/>
      <c r="AXJ7" s="290"/>
      <c r="AXK7" s="290"/>
      <c r="AXL7" s="290"/>
      <c r="AXM7" s="290"/>
      <c r="AXN7" s="290"/>
      <c r="AXO7" s="290"/>
      <c r="AXP7" s="290"/>
      <c r="AXQ7" s="290"/>
      <c r="AXR7" s="290"/>
      <c r="AXS7" s="290"/>
      <c r="AXT7" s="290"/>
      <c r="AXU7" s="290"/>
      <c r="AXV7" s="290"/>
      <c r="AXW7" s="290"/>
      <c r="AXX7" s="290"/>
      <c r="AXY7" s="290"/>
      <c r="AXZ7" s="290"/>
      <c r="AYA7" s="290"/>
      <c r="AYB7" s="290"/>
      <c r="AYC7" s="290"/>
      <c r="AYD7" s="290"/>
    </row>
    <row r="8" spans="1:1330" ht="14.25" customHeight="1" thickBot="1" x14ac:dyDescent="0.4">
      <c r="A8" s="289"/>
      <c r="B8" s="302"/>
      <c r="C8" s="289"/>
      <c r="D8" s="289"/>
      <c r="E8" s="289"/>
      <c r="F8" s="289"/>
      <c r="G8" s="289"/>
      <c r="H8" s="289"/>
      <c r="I8" s="289"/>
      <c r="J8" s="289"/>
      <c r="K8" s="289"/>
      <c r="L8" s="289"/>
      <c r="M8" s="289"/>
      <c r="N8" s="289"/>
      <c r="O8" s="289"/>
      <c r="P8" s="289"/>
      <c r="Q8" s="289"/>
      <c r="R8" s="289"/>
      <c r="S8" s="289"/>
      <c r="T8" s="289"/>
      <c r="U8" s="289"/>
      <c r="V8" s="289"/>
      <c r="W8" s="289"/>
      <c r="X8" s="289"/>
      <c r="Y8" s="289"/>
      <c r="Z8" s="289"/>
      <c r="AA8" s="289"/>
      <c r="AB8" s="289"/>
      <c r="AC8" s="289"/>
      <c r="AD8" s="289"/>
      <c r="AE8" s="289"/>
      <c r="AF8" s="289"/>
      <c r="AG8" s="289"/>
      <c r="AH8" s="289"/>
      <c r="AI8" s="289"/>
      <c r="AJ8" s="289"/>
      <c r="AK8" s="289"/>
      <c r="AL8" s="289"/>
      <c r="AM8" s="289"/>
      <c r="AN8" s="289"/>
      <c r="AO8" s="289"/>
      <c r="AP8" s="289"/>
      <c r="AQ8" s="289"/>
      <c r="AR8" s="289"/>
      <c r="AS8" s="289"/>
      <c r="AT8" s="289"/>
      <c r="AU8" s="289"/>
      <c r="AV8" s="289"/>
      <c r="AW8" s="289"/>
      <c r="AX8" s="289"/>
      <c r="AY8" s="289"/>
      <c r="AZ8" s="289"/>
      <c r="BA8" s="289"/>
      <c r="BB8" s="289"/>
      <c r="BC8" s="289"/>
      <c r="BD8" s="289"/>
      <c r="BE8" s="289"/>
      <c r="BF8" s="289"/>
      <c r="BG8" s="289"/>
      <c r="BH8" s="289"/>
      <c r="BI8" s="289"/>
      <c r="BJ8" s="289"/>
      <c r="BK8" s="289"/>
      <c r="BL8" s="289"/>
      <c r="BM8" s="289"/>
      <c r="BN8" s="289"/>
      <c r="BO8" s="289"/>
      <c r="BP8" s="289"/>
      <c r="BQ8" s="289"/>
      <c r="BR8" s="289"/>
      <c r="BS8" s="289"/>
      <c r="BT8" s="289"/>
      <c r="BU8" s="289"/>
      <c r="BV8" s="289"/>
      <c r="BW8" s="289"/>
      <c r="BX8" s="289"/>
      <c r="BY8" s="289"/>
      <c r="BZ8" s="289"/>
      <c r="CA8" s="289"/>
      <c r="CB8" s="289"/>
      <c r="CC8" s="289"/>
      <c r="CD8" s="289"/>
      <c r="CE8" s="289"/>
      <c r="CF8" s="289"/>
      <c r="CG8" s="289"/>
      <c r="CH8" s="289"/>
      <c r="CI8" s="289"/>
      <c r="CJ8" s="289"/>
      <c r="CK8" s="289"/>
      <c r="CL8" s="289"/>
      <c r="CM8" s="289"/>
      <c r="CN8" s="289"/>
      <c r="CO8" s="289"/>
      <c r="CP8" s="289"/>
      <c r="CQ8" s="289"/>
      <c r="CR8" s="289"/>
      <c r="CS8" s="289"/>
      <c r="CT8" s="289"/>
      <c r="CU8" s="289"/>
      <c r="CV8" s="289"/>
      <c r="CW8" s="289"/>
      <c r="CX8" s="289"/>
      <c r="CY8" s="289"/>
      <c r="CZ8" s="289"/>
      <c r="DA8" s="289"/>
      <c r="DB8" s="289"/>
      <c r="DC8" s="289"/>
      <c r="DD8" s="289"/>
      <c r="DE8" s="289"/>
      <c r="DF8" s="289"/>
      <c r="DG8" s="289"/>
      <c r="DH8" s="289"/>
      <c r="DI8" s="289"/>
      <c r="DJ8" s="289"/>
      <c r="DK8" s="289"/>
      <c r="DL8" s="289"/>
      <c r="DM8" s="289"/>
      <c r="DN8" s="289"/>
      <c r="DO8" s="289"/>
      <c r="DP8" s="289"/>
      <c r="DQ8" s="289"/>
      <c r="DR8" s="289"/>
      <c r="DS8" s="289"/>
      <c r="DT8" s="289"/>
      <c r="DU8" s="289"/>
      <c r="DV8" s="289"/>
      <c r="DW8" s="289"/>
      <c r="DX8" s="289"/>
      <c r="DY8" s="289"/>
      <c r="DZ8" s="289"/>
      <c r="EA8" s="289"/>
      <c r="EB8" s="289"/>
      <c r="EC8" s="289"/>
      <c r="ED8" s="289"/>
      <c r="EE8" s="289"/>
      <c r="EF8" s="289"/>
      <c r="EG8" s="289"/>
      <c r="EH8" s="289"/>
      <c r="EI8" s="289"/>
      <c r="EJ8" s="289"/>
      <c r="EK8" s="289"/>
      <c r="EL8" s="289"/>
      <c r="EM8" s="289"/>
      <c r="EN8" s="289"/>
      <c r="EO8" s="289"/>
      <c r="EP8" s="289"/>
      <c r="EQ8" s="289"/>
      <c r="ER8" s="289"/>
      <c r="ES8" s="289"/>
      <c r="ET8" s="289"/>
      <c r="EU8" s="289"/>
      <c r="EV8" s="289"/>
      <c r="EW8" s="289"/>
      <c r="EX8" s="289"/>
      <c r="EY8" s="289"/>
      <c r="EZ8" s="289"/>
      <c r="FA8" s="289"/>
      <c r="FB8" s="289"/>
      <c r="FC8" s="289"/>
      <c r="FD8" s="289"/>
      <c r="FE8" s="289"/>
      <c r="FF8" s="289"/>
      <c r="FG8" s="289"/>
      <c r="FH8" s="289"/>
      <c r="FI8" s="289"/>
      <c r="FJ8" s="289"/>
      <c r="FK8" s="289"/>
      <c r="FL8" s="289"/>
      <c r="FM8" s="289"/>
      <c r="FN8" s="289"/>
      <c r="FO8" s="289"/>
      <c r="FP8" s="289"/>
      <c r="FQ8" s="289"/>
      <c r="FR8" s="289"/>
      <c r="FS8" s="289"/>
      <c r="FT8" s="289"/>
      <c r="FU8" s="289"/>
      <c r="FV8" s="289"/>
      <c r="FW8" s="289"/>
      <c r="FX8" s="289"/>
      <c r="FY8" s="289"/>
      <c r="FZ8" s="289"/>
      <c r="GA8" s="289"/>
      <c r="GB8" s="289"/>
      <c r="GC8" s="289"/>
      <c r="GD8" s="289"/>
      <c r="GE8" s="289"/>
      <c r="GF8" s="289"/>
      <c r="GG8" s="289"/>
      <c r="GH8" s="289"/>
      <c r="GI8" s="289"/>
      <c r="GJ8" s="289"/>
      <c r="GK8" s="289"/>
      <c r="GL8" s="289"/>
      <c r="GM8" s="289"/>
      <c r="GN8" s="289"/>
      <c r="GO8" s="289"/>
      <c r="GP8" s="289"/>
      <c r="GQ8" s="289"/>
      <c r="GR8" s="289"/>
      <c r="GS8" s="289"/>
      <c r="GT8" s="289"/>
      <c r="GU8" s="289"/>
      <c r="GV8" s="289"/>
      <c r="GW8" s="289"/>
      <c r="GX8" s="289"/>
      <c r="GY8" s="289"/>
      <c r="GZ8" s="289"/>
      <c r="HA8" s="289"/>
      <c r="HB8" s="289"/>
      <c r="HC8" s="289"/>
      <c r="HD8" s="289"/>
      <c r="HE8" s="289"/>
      <c r="HF8" s="289"/>
      <c r="HG8" s="289"/>
      <c r="HH8" s="289"/>
      <c r="HI8" s="289"/>
      <c r="HJ8" s="289"/>
      <c r="HK8" s="289"/>
      <c r="HL8" s="289"/>
      <c r="HM8" s="289"/>
      <c r="HN8" s="289"/>
      <c r="HO8" s="289"/>
      <c r="HP8" s="289"/>
      <c r="HQ8" s="289"/>
      <c r="HR8" s="289"/>
      <c r="HS8" s="289"/>
      <c r="HT8" s="289"/>
      <c r="HU8" s="289"/>
      <c r="HV8" s="289"/>
      <c r="HW8" s="289"/>
      <c r="HX8" s="289"/>
      <c r="HY8" s="289"/>
      <c r="HZ8" s="289"/>
      <c r="IA8" s="289"/>
      <c r="IB8" s="289"/>
      <c r="IC8" s="289"/>
      <c r="ID8" s="289"/>
      <c r="IE8" s="289"/>
      <c r="IF8" s="289"/>
      <c r="IG8" s="289"/>
      <c r="IH8" s="289"/>
      <c r="II8" s="289"/>
      <c r="IJ8" s="289"/>
      <c r="IK8" s="289"/>
      <c r="IL8" s="289"/>
      <c r="IM8" s="289"/>
      <c r="IN8" s="289"/>
      <c r="IO8" s="289"/>
      <c r="IP8" s="289"/>
      <c r="IQ8" s="289"/>
      <c r="IR8" s="289"/>
      <c r="IS8" s="289"/>
      <c r="IT8" s="289"/>
      <c r="IU8" s="289"/>
      <c r="IV8" s="289"/>
      <c r="IW8" s="289"/>
      <c r="IX8" s="289"/>
      <c r="IY8" s="289"/>
      <c r="IZ8" s="289"/>
      <c r="JA8" s="289"/>
      <c r="JB8" s="289"/>
      <c r="JC8" s="289"/>
      <c r="JD8" s="289"/>
      <c r="JE8" s="289"/>
      <c r="JF8" s="289"/>
      <c r="JG8" s="289"/>
      <c r="JH8" s="289"/>
      <c r="JI8" s="289"/>
      <c r="JJ8" s="289"/>
      <c r="JK8" s="289"/>
      <c r="JL8" s="289"/>
      <c r="JM8" s="289"/>
      <c r="JN8" s="289"/>
      <c r="JO8" s="289"/>
      <c r="JP8" s="289"/>
      <c r="JQ8" s="289"/>
      <c r="JR8" s="289"/>
      <c r="JS8" s="289"/>
      <c r="JT8" s="289"/>
      <c r="JU8" s="289"/>
      <c r="JV8" s="289"/>
      <c r="JW8" s="289"/>
      <c r="JX8" s="289"/>
      <c r="JY8" s="289"/>
      <c r="JZ8" s="289"/>
      <c r="KA8" s="289"/>
      <c r="KB8" s="289"/>
      <c r="KC8" s="289"/>
      <c r="KD8" s="289"/>
      <c r="KE8" s="289"/>
      <c r="KF8" s="289"/>
      <c r="KG8" s="289"/>
      <c r="KH8" s="289"/>
      <c r="KI8" s="289"/>
      <c r="KJ8" s="289"/>
      <c r="KK8" s="289"/>
      <c r="KL8" s="289"/>
      <c r="KM8" s="289"/>
      <c r="KN8" s="289"/>
      <c r="KO8" s="289"/>
      <c r="KP8" s="289"/>
      <c r="KQ8" s="289"/>
      <c r="KR8" s="289"/>
      <c r="KS8" s="289"/>
      <c r="KT8" s="289"/>
      <c r="KU8" s="289"/>
      <c r="KV8" s="289"/>
      <c r="KW8" s="289"/>
      <c r="KX8" s="289"/>
      <c r="KY8" s="289"/>
      <c r="KZ8" s="289"/>
      <c r="LA8" s="289"/>
      <c r="LB8" s="289"/>
      <c r="LC8" s="289"/>
      <c r="LD8" s="289"/>
      <c r="LE8" s="289"/>
      <c r="LF8" s="289"/>
      <c r="LG8" s="289"/>
      <c r="LH8" s="289"/>
      <c r="LI8" s="289"/>
      <c r="LJ8" s="289"/>
      <c r="LK8" s="289"/>
      <c r="LL8" s="289"/>
      <c r="LM8" s="289"/>
      <c r="LN8" s="289"/>
      <c r="LO8" s="289"/>
      <c r="LP8" s="289"/>
      <c r="LQ8" s="289"/>
      <c r="LR8" s="289"/>
      <c r="LS8" s="289"/>
      <c r="LT8" s="289"/>
      <c r="LU8" s="289"/>
      <c r="LV8" s="289"/>
      <c r="LW8" s="289"/>
      <c r="LX8" s="289"/>
      <c r="LY8" s="289"/>
      <c r="LZ8" s="289"/>
      <c r="MA8" s="289"/>
      <c r="MB8" s="289"/>
      <c r="MC8" s="289"/>
      <c r="MD8" s="289"/>
      <c r="ME8" s="289"/>
      <c r="MF8" s="289"/>
      <c r="MG8" s="289"/>
      <c r="MH8" s="289"/>
      <c r="MI8" s="289"/>
      <c r="MJ8" s="289"/>
      <c r="MK8" s="289"/>
      <c r="ML8" s="289"/>
      <c r="MM8" s="289"/>
      <c r="MN8" s="289"/>
      <c r="MO8" s="289"/>
      <c r="MP8" s="289"/>
      <c r="MQ8" s="289"/>
      <c r="MR8" s="289"/>
      <c r="MS8" s="289"/>
      <c r="MT8" s="289"/>
      <c r="MU8" s="289"/>
      <c r="MV8" s="289"/>
      <c r="MW8" s="289"/>
      <c r="MX8" s="289"/>
      <c r="MY8" s="289"/>
      <c r="MZ8" s="289"/>
      <c r="NA8" s="289"/>
      <c r="NB8" s="289"/>
      <c r="NC8" s="289"/>
      <c r="ND8" s="289"/>
      <c r="NE8" s="289"/>
      <c r="NF8" s="289"/>
      <c r="NG8" s="289"/>
      <c r="NH8" s="289"/>
      <c r="NI8" s="289"/>
      <c r="NJ8" s="289"/>
      <c r="NK8" s="289"/>
      <c r="NL8" s="289"/>
      <c r="NM8" s="289"/>
      <c r="NN8" s="289"/>
      <c r="NO8" s="289"/>
      <c r="NP8" s="289"/>
      <c r="NQ8" s="289"/>
      <c r="NR8" s="289"/>
      <c r="NS8" s="289"/>
      <c r="NT8" s="289"/>
      <c r="NU8" s="289"/>
      <c r="NV8" s="289"/>
      <c r="NW8" s="289"/>
      <c r="NX8" s="289"/>
      <c r="NY8" s="289"/>
      <c r="NZ8" s="289"/>
      <c r="OA8" s="289"/>
      <c r="OB8" s="289"/>
      <c r="OC8" s="289"/>
      <c r="OD8" s="289"/>
      <c r="OE8" s="289"/>
      <c r="OF8" s="289"/>
      <c r="OG8" s="289"/>
      <c r="OH8" s="289"/>
      <c r="OI8" s="289"/>
      <c r="OJ8" s="289"/>
      <c r="OK8" s="289"/>
      <c r="OL8" s="289"/>
      <c r="OM8" s="289"/>
      <c r="ON8" s="289"/>
      <c r="OO8" s="289"/>
      <c r="OP8" s="289"/>
      <c r="OQ8" s="289"/>
      <c r="OR8" s="289"/>
      <c r="OS8" s="289"/>
      <c r="OT8" s="289"/>
      <c r="OU8" s="289"/>
      <c r="OV8" s="289"/>
      <c r="OW8" s="289"/>
      <c r="OX8" s="289"/>
      <c r="OY8" s="289"/>
      <c r="OZ8" s="289"/>
      <c r="PA8" s="289"/>
      <c r="PB8" s="289"/>
      <c r="PC8" s="289"/>
      <c r="PD8" s="289"/>
      <c r="PE8" s="289"/>
      <c r="PF8" s="289"/>
      <c r="PG8" s="289"/>
      <c r="PH8" s="289"/>
      <c r="PI8" s="289"/>
      <c r="PJ8" s="289"/>
      <c r="PK8" s="289"/>
      <c r="PL8" s="289"/>
      <c r="PM8" s="289"/>
      <c r="PN8" s="289"/>
      <c r="PO8" s="289"/>
      <c r="PP8" s="289"/>
      <c r="PQ8" s="289"/>
      <c r="PR8" s="289"/>
      <c r="PS8" s="289"/>
      <c r="PT8" s="289"/>
      <c r="PU8" s="289"/>
      <c r="PV8" s="289"/>
      <c r="PW8" s="289"/>
      <c r="PX8" s="289"/>
      <c r="PY8" s="289"/>
      <c r="PZ8" s="289"/>
      <c r="QA8" s="289"/>
      <c r="QB8" s="289"/>
      <c r="QC8" s="289"/>
      <c r="QD8" s="289"/>
      <c r="QE8" s="289"/>
      <c r="QF8" s="289"/>
      <c r="QG8" s="289"/>
      <c r="QH8" s="289"/>
      <c r="QI8" s="289"/>
      <c r="QJ8" s="289"/>
      <c r="QK8" s="289"/>
      <c r="QL8" s="289"/>
      <c r="QM8" s="289"/>
      <c r="QN8" s="289"/>
      <c r="QO8" s="289"/>
      <c r="QP8" s="289"/>
      <c r="QQ8" s="289"/>
      <c r="QR8" s="289"/>
      <c r="QS8" s="289"/>
      <c r="QT8" s="289"/>
      <c r="QU8" s="289"/>
      <c r="QV8" s="289"/>
      <c r="QW8" s="289"/>
      <c r="QX8" s="289"/>
      <c r="QY8" s="289"/>
      <c r="QZ8" s="289"/>
      <c r="RA8" s="289"/>
      <c r="RB8" s="289"/>
      <c r="RC8" s="289"/>
      <c r="RD8" s="289"/>
      <c r="RE8" s="289"/>
      <c r="RF8" s="289"/>
      <c r="RG8" s="289"/>
      <c r="RH8" s="289"/>
      <c r="RI8" s="289"/>
      <c r="RJ8" s="289"/>
      <c r="RK8" s="289"/>
      <c r="RL8" s="289"/>
      <c r="RM8" s="289"/>
      <c r="RN8" s="289"/>
      <c r="RO8" s="289"/>
      <c r="RP8" s="289"/>
      <c r="RQ8" s="289"/>
      <c r="RR8" s="289"/>
      <c r="RS8" s="289"/>
      <c r="RT8" s="289"/>
      <c r="RU8" s="289"/>
      <c r="RV8" s="289"/>
      <c r="RW8" s="289"/>
      <c r="RX8" s="289"/>
      <c r="RY8" s="289"/>
      <c r="RZ8" s="289"/>
      <c r="SA8" s="289"/>
      <c r="SB8" s="289"/>
      <c r="SC8" s="289"/>
      <c r="SD8" s="289"/>
      <c r="SE8" s="289"/>
      <c r="SF8" s="289"/>
      <c r="SG8" s="289"/>
      <c r="SH8" s="289"/>
      <c r="SI8" s="289"/>
      <c r="SJ8" s="289"/>
      <c r="SK8" s="289"/>
      <c r="SL8" s="289"/>
      <c r="SM8" s="289"/>
      <c r="SN8" s="289"/>
      <c r="SO8" s="289"/>
      <c r="SP8" s="289"/>
      <c r="SQ8" s="289"/>
      <c r="SR8" s="289"/>
      <c r="SS8" s="289"/>
      <c r="ST8" s="289"/>
      <c r="SU8" s="289"/>
      <c r="SV8" s="289"/>
      <c r="SW8" s="289"/>
      <c r="SX8" s="289"/>
      <c r="SY8" s="289"/>
      <c r="SZ8" s="289"/>
      <c r="TA8" s="289"/>
      <c r="TB8" s="289"/>
      <c r="TC8" s="289"/>
      <c r="TD8" s="289"/>
      <c r="TE8" s="289"/>
      <c r="TF8" s="289"/>
      <c r="TG8" s="289"/>
      <c r="TH8" s="289"/>
      <c r="TI8" s="289"/>
      <c r="TJ8" s="289"/>
      <c r="TK8" s="289"/>
      <c r="TL8" s="289"/>
      <c r="TM8" s="289"/>
      <c r="TN8" s="289"/>
      <c r="TO8" s="289"/>
      <c r="TP8" s="289"/>
      <c r="TQ8" s="289"/>
      <c r="TR8" s="289"/>
      <c r="TS8" s="289"/>
      <c r="TT8" s="289"/>
      <c r="TU8" s="289"/>
      <c r="TV8" s="289"/>
      <c r="TW8" s="289"/>
      <c r="TX8" s="289"/>
      <c r="TY8" s="289"/>
      <c r="TZ8" s="289"/>
      <c r="UA8" s="289"/>
      <c r="UB8" s="289"/>
      <c r="UC8" s="289"/>
      <c r="UD8" s="289"/>
      <c r="UE8" s="289"/>
      <c r="UF8" s="289"/>
      <c r="UG8" s="289"/>
      <c r="UH8" s="289"/>
      <c r="UI8" s="289"/>
      <c r="UJ8" s="289"/>
      <c r="UK8" s="289"/>
      <c r="UL8" s="289"/>
      <c r="UM8" s="289"/>
      <c r="UN8" s="289"/>
      <c r="UO8" s="289"/>
      <c r="UP8" s="289"/>
      <c r="UQ8" s="289"/>
      <c r="UR8" s="289"/>
      <c r="US8" s="289"/>
      <c r="UT8" s="289"/>
      <c r="UU8" s="289"/>
      <c r="UV8" s="289"/>
      <c r="UW8" s="289"/>
      <c r="UX8" s="289"/>
      <c r="UY8" s="289"/>
      <c r="UZ8" s="289"/>
      <c r="VA8" s="289"/>
      <c r="VB8" s="289"/>
      <c r="VC8" s="289"/>
      <c r="VD8" s="289"/>
      <c r="VE8" s="289"/>
      <c r="VF8" s="289"/>
      <c r="VG8" s="289"/>
      <c r="VH8" s="289"/>
      <c r="VI8" s="289"/>
      <c r="VJ8" s="289"/>
      <c r="VK8" s="289"/>
      <c r="VL8" s="289"/>
      <c r="VM8" s="289"/>
      <c r="VN8" s="289"/>
      <c r="VO8" s="289"/>
      <c r="VP8" s="289"/>
      <c r="VQ8" s="289"/>
      <c r="VR8" s="289"/>
      <c r="VS8" s="289"/>
      <c r="VT8" s="289"/>
      <c r="VU8" s="289"/>
      <c r="VV8" s="289"/>
      <c r="VW8" s="289"/>
      <c r="VX8" s="289"/>
      <c r="VY8" s="289"/>
      <c r="VZ8" s="289"/>
      <c r="WA8" s="289"/>
      <c r="WB8" s="289"/>
      <c r="WC8" s="289"/>
      <c r="WD8" s="289"/>
      <c r="WE8" s="289"/>
      <c r="WF8" s="289"/>
      <c r="WG8" s="289"/>
      <c r="WH8" s="289"/>
      <c r="WI8" s="289"/>
      <c r="WJ8" s="289"/>
      <c r="WK8" s="289"/>
      <c r="WL8" s="289"/>
      <c r="WM8" s="289"/>
      <c r="WN8" s="289"/>
      <c r="WO8" s="289"/>
      <c r="WP8" s="289"/>
      <c r="WQ8" s="289"/>
      <c r="WR8" s="289"/>
      <c r="WS8" s="289"/>
      <c r="WT8" s="289"/>
      <c r="WU8" s="289"/>
      <c r="WV8" s="289"/>
      <c r="WW8" s="289"/>
      <c r="WX8" s="289"/>
      <c r="WY8" s="289"/>
      <c r="WZ8" s="289"/>
      <c r="XA8" s="289"/>
      <c r="XB8" s="289"/>
      <c r="XC8" s="289"/>
      <c r="XD8" s="289"/>
      <c r="XE8" s="289"/>
      <c r="XF8" s="289"/>
      <c r="XG8" s="289"/>
      <c r="XH8" s="289"/>
      <c r="XI8" s="289"/>
      <c r="XJ8" s="289"/>
      <c r="XK8" s="289"/>
      <c r="XL8" s="289"/>
      <c r="XM8" s="289"/>
      <c r="XN8" s="289"/>
      <c r="XO8" s="289"/>
      <c r="XP8" s="289"/>
      <c r="XQ8" s="289"/>
      <c r="XR8" s="289"/>
      <c r="XS8" s="289"/>
      <c r="XT8" s="289"/>
      <c r="XU8" s="289"/>
      <c r="XV8" s="289"/>
      <c r="XW8" s="289"/>
      <c r="XX8" s="289"/>
      <c r="XY8" s="289"/>
      <c r="XZ8" s="289"/>
      <c r="YA8" s="289"/>
      <c r="YB8" s="289"/>
      <c r="YC8" s="289"/>
      <c r="YD8" s="289"/>
      <c r="YE8" s="289"/>
      <c r="YF8" s="289"/>
      <c r="YG8" s="289"/>
      <c r="YH8" s="289"/>
      <c r="YI8" s="289"/>
      <c r="YJ8" s="289"/>
      <c r="YK8" s="289"/>
      <c r="YL8" s="289"/>
      <c r="YM8" s="289"/>
      <c r="YN8" s="289"/>
      <c r="YO8" s="289"/>
      <c r="YP8" s="289"/>
      <c r="YQ8" s="289"/>
      <c r="YR8" s="289"/>
      <c r="YS8" s="289"/>
      <c r="YT8" s="289"/>
      <c r="YU8" s="289"/>
      <c r="YV8" s="289"/>
      <c r="YW8" s="289"/>
      <c r="YX8" s="289"/>
      <c r="YY8" s="289"/>
      <c r="YZ8" s="289"/>
      <c r="ZA8" s="289"/>
      <c r="ZB8" s="289"/>
      <c r="ZC8" s="289"/>
      <c r="ZD8" s="289"/>
      <c r="ZE8" s="289"/>
      <c r="ZF8" s="289"/>
      <c r="ZG8" s="289"/>
      <c r="ZH8" s="289"/>
      <c r="ZI8" s="289"/>
      <c r="ZJ8" s="289"/>
      <c r="ZK8" s="289"/>
      <c r="ZL8" s="289"/>
      <c r="ZM8" s="289"/>
      <c r="ZN8" s="289"/>
      <c r="ZO8" s="289"/>
      <c r="ZP8" s="289"/>
      <c r="ZQ8" s="289"/>
      <c r="ZR8" s="289"/>
      <c r="ZS8" s="289"/>
      <c r="ZT8" s="289"/>
      <c r="ZU8" s="289"/>
      <c r="ZV8" s="289"/>
      <c r="ZW8" s="289"/>
      <c r="ZX8" s="289"/>
      <c r="ZY8" s="289"/>
      <c r="ZZ8" s="289"/>
      <c r="AAA8" s="289"/>
      <c r="AAB8" s="289"/>
      <c r="AAC8" s="289"/>
      <c r="AAD8" s="289"/>
      <c r="AAE8" s="289"/>
      <c r="AAF8" s="289"/>
      <c r="AAG8" s="289"/>
      <c r="AAH8" s="289"/>
      <c r="AAI8" s="289"/>
      <c r="AAJ8" s="289"/>
      <c r="AAK8" s="289"/>
      <c r="AAL8" s="289"/>
      <c r="AAM8" s="289"/>
      <c r="AAN8" s="289"/>
      <c r="AAO8" s="289"/>
      <c r="AAP8" s="289"/>
      <c r="AAQ8" s="289"/>
      <c r="AAR8" s="289"/>
      <c r="AAS8" s="289"/>
      <c r="AAT8" s="289"/>
      <c r="AAU8" s="289"/>
      <c r="AAV8" s="289"/>
      <c r="AAW8" s="289"/>
      <c r="AAX8" s="289"/>
      <c r="AAY8" s="289"/>
      <c r="AAZ8" s="289"/>
      <c r="ABA8" s="289"/>
      <c r="ABB8" s="289"/>
      <c r="ABC8" s="289"/>
      <c r="ABD8" s="289"/>
      <c r="ABE8" s="289"/>
      <c r="ABF8" s="289"/>
      <c r="ABG8" s="289"/>
      <c r="ABH8" s="289"/>
      <c r="ABI8" s="289"/>
      <c r="ABJ8" s="289"/>
      <c r="ABK8" s="289"/>
      <c r="ABL8" s="289"/>
      <c r="ABM8" s="289"/>
      <c r="ABN8" s="289"/>
      <c r="ABO8" s="289"/>
      <c r="ABP8" s="289"/>
      <c r="ABQ8" s="289"/>
      <c r="ABR8" s="289"/>
      <c r="ABS8" s="289"/>
      <c r="ABT8" s="289"/>
      <c r="ABU8" s="289"/>
      <c r="ABV8" s="289"/>
      <c r="ABW8" s="289"/>
      <c r="ABX8" s="289"/>
      <c r="ABY8" s="289"/>
      <c r="ABZ8" s="289"/>
      <c r="ACA8" s="289"/>
      <c r="ACB8" s="289"/>
      <c r="ACC8" s="289"/>
      <c r="ACD8" s="289"/>
      <c r="ACE8" s="289"/>
      <c r="ACF8" s="289"/>
      <c r="ACG8" s="289"/>
      <c r="ACH8" s="289"/>
      <c r="ACI8" s="289"/>
      <c r="ACJ8" s="289"/>
      <c r="ACK8" s="289"/>
      <c r="ACL8" s="289"/>
      <c r="ACM8" s="289"/>
      <c r="ACN8" s="289"/>
      <c r="ACO8" s="289"/>
      <c r="ACP8" s="289"/>
      <c r="ACQ8" s="289"/>
      <c r="ACR8" s="289"/>
      <c r="ACS8" s="289"/>
      <c r="ACT8" s="289"/>
      <c r="ACU8" s="289"/>
      <c r="ACV8" s="289"/>
      <c r="ACW8" s="289"/>
      <c r="ACX8" s="289"/>
      <c r="ACY8" s="289"/>
      <c r="ACZ8" s="289"/>
      <c r="ADA8" s="289"/>
      <c r="ADB8" s="289"/>
      <c r="ADC8" s="289"/>
      <c r="ADD8" s="289"/>
      <c r="ADE8" s="289"/>
      <c r="ADF8" s="289"/>
      <c r="ADG8" s="289"/>
      <c r="ADH8" s="289"/>
      <c r="ADI8" s="289"/>
      <c r="ADJ8" s="289"/>
      <c r="ADK8" s="289"/>
      <c r="ADL8" s="289"/>
      <c r="ADM8" s="289"/>
      <c r="ADN8" s="289"/>
      <c r="ADO8" s="289"/>
      <c r="ADP8" s="289"/>
      <c r="ADQ8" s="289"/>
      <c r="ADR8" s="289"/>
      <c r="ADS8" s="289"/>
      <c r="ADT8" s="289"/>
      <c r="ADU8" s="289"/>
      <c r="ADV8" s="289"/>
      <c r="ADW8" s="289"/>
      <c r="ADX8" s="289"/>
      <c r="ADY8" s="289"/>
      <c r="ADZ8" s="289"/>
      <c r="AEA8" s="289"/>
      <c r="AEB8" s="289"/>
      <c r="AEC8" s="289"/>
      <c r="AED8" s="289"/>
      <c r="AEE8" s="289"/>
      <c r="AEF8" s="290"/>
      <c r="AEG8" s="290"/>
      <c r="AEH8" s="290"/>
      <c r="AEI8" s="290"/>
      <c r="AEJ8" s="290"/>
      <c r="AEK8" s="290"/>
      <c r="AEL8" s="290"/>
      <c r="AEM8" s="290"/>
      <c r="AEN8" s="290"/>
      <c r="AEO8" s="290"/>
      <c r="AEP8" s="290"/>
      <c r="AEQ8" s="290"/>
      <c r="AER8" s="290"/>
      <c r="AES8" s="290"/>
      <c r="AET8" s="290"/>
      <c r="AEU8" s="290"/>
      <c r="AEV8" s="290"/>
      <c r="AEW8" s="290"/>
      <c r="AEX8" s="290"/>
      <c r="AEY8" s="290"/>
      <c r="AEZ8" s="290"/>
      <c r="AFA8" s="290"/>
      <c r="AFB8" s="290"/>
      <c r="AFC8" s="290"/>
      <c r="AFD8" s="290"/>
      <c r="AFE8" s="290"/>
      <c r="AFF8" s="290"/>
      <c r="AFG8" s="290"/>
      <c r="AFH8" s="290"/>
      <c r="AFI8" s="290"/>
      <c r="AFJ8" s="290"/>
      <c r="AFK8" s="290"/>
      <c r="AFL8" s="290"/>
      <c r="AFM8" s="290"/>
      <c r="AFN8" s="290"/>
      <c r="AFO8" s="290"/>
      <c r="AFP8" s="290"/>
      <c r="AFQ8" s="290"/>
      <c r="AFR8" s="290"/>
      <c r="AFS8" s="290"/>
      <c r="AFT8" s="290"/>
      <c r="AFU8" s="290"/>
      <c r="AFV8" s="290"/>
      <c r="AFW8" s="290"/>
      <c r="AFX8" s="290"/>
      <c r="AFY8" s="290"/>
      <c r="AFZ8" s="290"/>
      <c r="AGA8" s="290"/>
      <c r="AGB8" s="290"/>
      <c r="AGC8" s="290"/>
      <c r="AGD8" s="290"/>
      <c r="AGE8" s="290"/>
      <c r="AGF8" s="290"/>
      <c r="AGG8" s="290"/>
      <c r="AGH8" s="290"/>
      <c r="AGI8" s="290"/>
      <c r="AGJ8" s="290"/>
      <c r="AGK8" s="290"/>
      <c r="AGL8" s="290"/>
      <c r="AGM8" s="290"/>
      <c r="AGN8" s="290"/>
      <c r="AGO8" s="290"/>
      <c r="AGP8" s="290"/>
      <c r="AGQ8" s="290"/>
      <c r="AGR8" s="290"/>
      <c r="AGS8" s="290"/>
      <c r="AGT8" s="290"/>
      <c r="AGU8" s="290"/>
      <c r="AGV8" s="290"/>
      <c r="AGW8" s="290"/>
      <c r="AGX8" s="290"/>
      <c r="AGY8" s="290"/>
      <c r="AGZ8" s="290"/>
      <c r="AHA8" s="290"/>
      <c r="AHB8" s="290"/>
      <c r="AHC8" s="290"/>
      <c r="AHD8" s="290"/>
      <c r="AHE8" s="290"/>
      <c r="AHF8" s="290"/>
      <c r="AHG8" s="290"/>
      <c r="AHH8" s="290"/>
      <c r="AHI8" s="290"/>
      <c r="AHJ8" s="290"/>
      <c r="AHK8" s="290"/>
      <c r="AHL8" s="290"/>
      <c r="AHM8" s="290"/>
      <c r="AHN8" s="290"/>
      <c r="AHO8" s="290"/>
      <c r="AHP8" s="290"/>
      <c r="AHQ8" s="290"/>
      <c r="AHR8" s="290"/>
      <c r="AHS8" s="290"/>
      <c r="AHT8" s="290"/>
      <c r="AHU8" s="290"/>
      <c r="AHV8" s="290"/>
      <c r="AHW8" s="290"/>
      <c r="AHX8" s="290"/>
      <c r="AHY8" s="290"/>
      <c r="AHZ8" s="290"/>
      <c r="AIA8" s="290"/>
      <c r="AIB8" s="290"/>
      <c r="AIC8" s="290"/>
      <c r="AID8" s="290"/>
      <c r="AIE8" s="290"/>
      <c r="AIF8" s="290"/>
      <c r="AIG8" s="290"/>
      <c r="AIH8" s="290"/>
      <c r="AII8" s="290"/>
      <c r="AIJ8" s="290"/>
      <c r="AIK8" s="290"/>
      <c r="AIL8" s="290"/>
      <c r="AIM8" s="290"/>
      <c r="AIN8" s="290"/>
      <c r="AIO8" s="290"/>
      <c r="AIP8" s="290"/>
      <c r="AIQ8" s="290"/>
      <c r="AIR8" s="290"/>
      <c r="AIS8" s="290"/>
      <c r="AIT8" s="290"/>
      <c r="AIU8" s="290"/>
      <c r="AIV8" s="290"/>
      <c r="AIW8" s="290"/>
      <c r="AIX8" s="290"/>
      <c r="AIY8" s="290"/>
      <c r="AIZ8" s="290"/>
      <c r="AJA8" s="290"/>
      <c r="AJB8" s="290"/>
      <c r="AJC8" s="290"/>
      <c r="AJD8" s="290"/>
      <c r="AJE8" s="290"/>
      <c r="AJF8" s="290"/>
      <c r="AJG8" s="290"/>
      <c r="AJH8" s="290"/>
      <c r="AJI8" s="290"/>
      <c r="AJJ8" s="290"/>
      <c r="AJK8" s="290"/>
      <c r="AJL8" s="290"/>
      <c r="AJM8" s="290"/>
      <c r="AJN8" s="290"/>
      <c r="AJO8" s="290"/>
      <c r="AJP8" s="290"/>
      <c r="AJQ8" s="290"/>
      <c r="AJR8" s="290"/>
      <c r="AJS8" s="290"/>
      <c r="AJT8" s="290"/>
      <c r="AJU8" s="290"/>
      <c r="AJV8" s="290"/>
      <c r="AJW8" s="290"/>
      <c r="AJX8" s="290"/>
      <c r="AJY8" s="290"/>
      <c r="AJZ8" s="290"/>
      <c r="AKA8" s="290"/>
      <c r="AKB8" s="290"/>
      <c r="AKC8" s="290"/>
      <c r="AKD8" s="290"/>
      <c r="AKE8" s="290"/>
      <c r="AKF8" s="290"/>
      <c r="AKG8" s="290"/>
      <c r="AKH8" s="290"/>
      <c r="AKI8" s="290"/>
      <c r="AKJ8" s="290"/>
      <c r="AKK8" s="290"/>
      <c r="AKL8" s="290"/>
      <c r="AKM8" s="290"/>
      <c r="AKN8" s="290"/>
      <c r="AKO8" s="290"/>
      <c r="AKP8" s="290"/>
      <c r="AKQ8" s="290"/>
      <c r="AKR8" s="290"/>
      <c r="AKS8" s="290"/>
      <c r="AKT8" s="290"/>
      <c r="AKU8" s="290"/>
      <c r="AKV8" s="290"/>
      <c r="AKW8" s="290"/>
      <c r="AKX8" s="290"/>
      <c r="AKY8" s="290"/>
      <c r="AKZ8" s="290"/>
      <c r="ALA8" s="290"/>
      <c r="ALB8" s="290"/>
      <c r="ALC8" s="290"/>
      <c r="ALD8" s="290"/>
      <c r="ALE8" s="290"/>
      <c r="ALF8" s="290"/>
      <c r="ALG8" s="290"/>
      <c r="ALH8" s="290"/>
      <c r="ALI8" s="290"/>
      <c r="ALJ8" s="290"/>
      <c r="ALK8" s="290"/>
      <c r="ALL8" s="290"/>
      <c r="ALM8" s="290"/>
      <c r="ALN8" s="290"/>
      <c r="ALO8" s="290"/>
      <c r="ALP8" s="290"/>
      <c r="ALQ8" s="290"/>
      <c r="ALR8" s="290"/>
      <c r="ALS8" s="290"/>
      <c r="ALT8" s="290"/>
      <c r="ALU8" s="290"/>
      <c r="ALV8" s="290"/>
      <c r="ALW8" s="290"/>
      <c r="ALX8" s="290"/>
      <c r="ALY8" s="290"/>
      <c r="ALZ8" s="290"/>
      <c r="AMA8" s="290"/>
      <c r="AMB8" s="290"/>
      <c r="AMC8" s="290"/>
      <c r="AMD8" s="290"/>
      <c r="AME8" s="290"/>
      <c r="AMF8" s="290"/>
      <c r="AMG8" s="290"/>
      <c r="AMH8" s="290"/>
      <c r="AMI8" s="290"/>
      <c r="AMJ8" s="290"/>
      <c r="AMK8" s="290"/>
      <c r="AML8" s="290"/>
      <c r="AMM8" s="290"/>
      <c r="AMN8" s="290"/>
      <c r="AMO8" s="290"/>
      <c r="AMP8" s="290"/>
      <c r="AMQ8" s="290"/>
      <c r="AMR8" s="290"/>
      <c r="AMS8" s="290"/>
      <c r="AMT8" s="290"/>
      <c r="AMU8" s="290"/>
      <c r="AMV8" s="290"/>
      <c r="AMW8" s="290"/>
      <c r="AMX8" s="290"/>
      <c r="AMY8" s="290"/>
      <c r="AMZ8" s="290"/>
      <c r="ANA8" s="290"/>
      <c r="ANB8" s="290"/>
      <c r="ANC8" s="290"/>
      <c r="AND8" s="290"/>
      <c r="ANE8" s="290"/>
      <c r="ANF8" s="290"/>
      <c r="ANG8" s="290"/>
      <c r="ANH8" s="290"/>
      <c r="ANI8" s="290"/>
      <c r="ANJ8" s="290"/>
      <c r="ANK8" s="290"/>
      <c r="ANL8" s="290"/>
      <c r="ANM8" s="290"/>
      <c r="ANN8" s="290"/>
      <c r="ANO8" s="290"/>
      <c r="ANP8" s="290"/>
      <c r="ANQ8" s="290"/>
      <c r="ANR8" s="290"/>
      <c r="ANS8" s="290"/>
      <c r="ANT8" s="290"/>
      <c r="ANU8" s="290"/>
      <c r="ANV8" s="290"/>
      <c r="ANW8" s="290"/>
      <c r="ANX8" s="290"/>
      <c r="ANY8" s="290"/>
      <c r="ANZ8" s="290"/>
      <c r="AOA8" s="290"/>
      <c r="AOB8" s="290"/>
      <c r="AOC8" s="290"/>
      <c r="AOD8" s="290"/>
      <c r="AOE8" s="290"/>
      <c r="AOF8" s="290"/>
      <c r="AOG8" s="290"/>
      <c r="AOH8" s="290"/>
      <c r="AOI8" s="290"/>
      <c r="AOJ8" s="290"/>
      <c r="AOK8" s="290"/>
      <c r="AOL8" s="290"/>
      <c r="AOM8" s="290"/>
      <c r="AON8" s="290"/>
      <c r="AOO8" s="290"/>
      <c r="AOP8" s="290"/>
      <c r="AOQ8" s="290"/>
      <c r="AOR8" s="290"/>
      <c r="AOS8" s="290"/>
      <c r="AOT8" s="290"/>
      <c r="AOU8" s="290"/>
      <c r="AOV8" s="290"/>
      <c r="AOW8" s="290"/>
      <c r="AOX8" s="290"/>
      <c r="AOY8" s="290"/>
      <c r="AOZ8" s="290"/>
      <c r="APA8" s="290"/>
      <c r="APB8" s="290"/>
      <c r="APC8" s="290"/>
      <c r="APD8" s="290"/>
      <c r="APE8" s="290"/>
      <c r="APF8" s="290"/>
      <c r="APG8" s="290"/>
      <c r="APH8" s="290"/>
      <c r="API8" s="290"/>
      <c r="APJ8" s="290"/>
      <c r="APK8" s="290"/>
      <c r="APL8" s="290"/>
      <c r="APM8" s="290"/>
      <c r="APN8" s="290"/>
      <c r="APO8" s="290"/>
      <c r="APP8" s="290"/>
      <c r="APQ8" s="290"/>
      <c r="APR8" s="290"/>
      <c r="APS8" s="290"/>
      <c r="APT8" s="290"/>
      <c r="APU8" s="290"/>
      <c r="APV8" s="290"/>
      <c r="APW8" s="290"/>
      <c r="APX8" s="290"/>
      <c r="APY8" s="290"/>
      <c r="APZ8" s="290"/>
      <c r="AQA8" s="290"/>
      <c r="AQB8" s="290"/>
      <c r="AQC8" s="290"/>
      <c r="AQD8" s="290"/>
      <c r="AQE8" s="290"/>
      <c r="AQF8" s="290"/>
      <c r="AQG8" s="290"/>
      <c r="AQH8" s="290"/>
      <c r="AQI8" s="290"/>
      <c r="AQJ8" s="290"/>
      <c r="AQK8" s="290"/>
      <c r="AQL8" s="290"/>
      <c r="AQM8" s="290"/>
      <c r="AQN8" s="290"/>
      <c r="AQO8" s="290"/>
      <c r="AQP8" s="290"/>
      <c r="AQQ8" s="290"/>
      <c r="AQR8" s="290"/>
      <c r="AQS8" s="290"/>
      <c r="AQT8" s="290"/>
      <c r="AQU8" s="290"/>
      <c r="AQV8" s="290"/>
      <c r="AQW8" s="290"/>
      <c r="AQX8" s="290"/>
      <c r="AQY8" s="290"/>
      <c r="AQZ8" s="290"/>
      <c r="ARA8" s="290"/>
      <c r="ARB8" s="290"/>
      <c r="ARC8" s="290"/>
      <c r="ARD8" s="290"/>
      <c r="ARE8" s="290"/>
      <c r="ARF8" s="290"/>
      <c r="ARG8" s="290"/>
      <c r="ARH8" s="290"/>
      <c r="ARI8" s="290"/>
      <c r="ARJ8" s="290"/>
      <c r="ARK8" s="290"/>
      <c r="ARL8" s="290"/>
      <c r="ARM8" s="290"/>
      <c r="ARN8" s="290"/>
      <c r="ARO8" s="290"/>
      <c r="ARP8" s="290"/>
      <c r="ARQ8" s="290"/>
      <c r="ARR8" s="290"/>
      <c r="ARS8" s="290"/>
      <c r="ART8" s="290"/>
      <c r="ARU8" s="290"/>
      <c r="ARV8" s="290"/>
      <c r="ARW8" s="290"/>
      <c r="ARX8" s="290"/>
      <c r="ARY8" s="290"/>
      <c r="ARZ8" s="290"/>
      <c r="ASA8" s="290"/>
      <c r="ASB8" s="290"/>
      <c r="ASC8" s="290"/>
      <c r="ASD8" s="290"/>
      <c r="ASE8" s="290"/>
      <c r="ASF8" s="290"/>
      <c r="ASG8" s="290"/>
      <c r="ASH8" s="290"/>
      <c r="ASI8" s="290"/>
      <c r="ASJ8" s="290"/>
      <c r="ASK8" s="290"/>
      <c r="ASL8" s="290"/>
      <c r="ASM8" s="290"/>
      <c r="ASN8" s="290"/>
      <c r="ASO8" s="290"/>
      <c r="ASP8" s="290"/>
      <c r="ASQ8" s="290"/>
      <c r="ASR8" s="290"/>
      <c r="ASS8" s="290"/>
      <c r="AST8" s="290"/>
      <c r="ASU8" s="290"/>
      <c r="ASV8" s="290"/>
      <c r="ASW8" s="290"/>
      <c r="ASX8" s="290"/>
      <c r="ASY8" s="290"/>
      <c r="ASZ8" s="290"/>
      <c r="ATA8" s="290"/>
      <c r="ATB8" s="290"/>
      <c r="ATC8" s="290"/>
      <c r="ATD8" s="290"/>
      <c r="ATE8" s="290"/>
      <c r="ATF8" s="290"/>
      <c r="ATG8" s="290"/>
      <c r="ATH8" s="290"/>
      <c r="ATI8" s="290"/>
      <c r="ATJ8" s="290"/>
      <c r="ATK8" s="290"/>
      <c r="ATL8" s="290"/>
      <c r="ATM8" s="290"/>
      <c r="ATN8" s="290"/>
      <c r="ATO8" s="290"/>
      <c r="ATP8" s="290"/>
      <c r="ATQ8" s="290"/>
      <c r="ATR8" s="290"/>
      <c r="ATS8" s="290"/>
      <c r="ATT8" s="290"/>
      <c r="ATU8" s="290"/>
      <c r="ATV8" s="290"/>
      <c r="ATW8" s="290"/>
      <c r="ATX8" s="290"/>
      <c r="ATY8" s="290"/>
      <c r="ATZ8" s="290"/>
      <c r="AUA8" s="290"/>
      <c r="AUB8" s="290"/>
      <c r="AUC8" s="290"/>
      <c r="AUD8" s="290"/>
      <c r="AUE8" s="290"/>
      <c r="AUF8" s="290"/>
      <c r="AUG8" s="290"/>
      <c r="AUH8" s="290"/>
      <c r="AUI8" s="290"/>
      <c r="AUJ8" s="290"/>
      <c r="AUK8" s="290"/>
      <c r="AUL8" s="290"/>
      <c r="AUM8" s="290"/>
      <c r="AUN8" s="290"/>
      <c r="AUO8" s="290"/>
      <c r="AUP8" s="290"/>
      <c r="AUQ8" s="290"/>
      <c r="AUR8" s="290"/>
      <c r="AUS8" s="290"/>
      <c r="AUT8" s="290"/>
      <c r="AUU8" s="290"/>
      <c r="AUV8" s="290"/>
      <c r="AUW8" s="290"/>
      <c r="AUX8" s="290"/>
      <c r="AUY8" s="290"/>
      <c r="AUZ8" s="290"/>
      <c r="AVA8" s="290"/>
      <c r="AVB8" s="290"/>
      <c r="AVC8" s="290"/>
      <c r="AVD8" s="290"/>
      <c r="AVE8" s="290"/>
      <c r="AVF8" s="290"/>
      <c r="AVG8" s="290"/>
      <c r="AVH8" s="290"/>
      <c r="AVI8" s="290"/>
      <c r="AVJ8" s="290"/>
      <c r="AVK8" s="290"/>
      <c r="AVL8" s="290"/>
      <c r="AVM8" s="290"/>
      <c r="AVN8" s="290"/>
      <c r="AVO8" s="290"/>
      <c r="AVP8" s="290"/>
      <c r="AVQ8" s="290"/>
      <c r="AVR8" s="290"/>
      <c r="AVS8" s="290"/>
      <c r="AVT8" s="290"/>
      <c r="AVU8" s="290"/>
      <c r="AVV8" s="290"/>
      <c r="AVW8" s="290"/>
      <c r="AVX8" s="290"/>
      <c r="AVY8" s="290"/>
      <c r="AVZ8" s="290"/>
      <c r="AWA8" s="290"/>
      <c r="AWB8" s="290"/>
      <c r="AWC8" s="290"/>
      <c r="AWD8" s="290"/>
      <c r="AWE8" s="290"/>
      <c r="AWF8" s="290"/>
      <c r="AWG8" s="290"/>
      <c r="AWH8" s="290"/>
      <c r="AWI8" s="290"/>
      <c r="AWJ8" s="290"/>
      <c r="AWK8" s="290"/>
      <c r="AWL8" s="290"/>
      <c r="AWM8" s="290"/>
      <c r="AWN8" s="290"/>
      <c r="AWO8" s="290"/>
      <c r="AWP8" s="290"/>
      <c r="AWQ8" s="290"/>
      <c r="AWR8" s="290"/>
      <c r="AWS8" s="290"/>
      <c r="AWT8" s="290"/>
      <c r="AWU8" s="290"/>
      <c r="AWV8" s="290"/>
      <c r="AWW8" s="290"/>
      <c r="AWX8" s="290"/>
      <c r="AWY8" s="290"/>
      <c r="AWZ8" s="290"/>
      <c r="AXA8" s="290"/>
      <c r="AXB8" s="290"/>
      <c r="AXC8" s="290"/>
      <c r="AXD8" s="290"/>
      <c r="AXE8" s="290"/>
      <c r="AXF8" s="290"/>
      <c r="AXG8" s="290"/>
      <c r="AXH8" s="290"/>
      <c r="AXI8" s="290"/>
      <c r="AXJ8" s="290"/>
      <c r="AXK8" s="290"/>
      <c r="AXL8" s="290"/>
      <c r="AXM8" s="290"/>
      <c r="AXN8" s="290"/>
      <c r="AXO8" s="290"/>
      <c r="AXP8" s="290"/>
      <c r="AXQ8" s="290"/>
      <c r="AXR8" s="290"/>
      <c r="AXS8" s="290"/>
      <c r="AXT8" s="290"/>
      <c r="AXU8" s="290"/>
      <c r="AXV8" s="290"/>
      <c r="AXW8" s="290"/>
      <c r="AXX8" s="290"/>
      <c r="AXY8" s="290"/>
      <c r="AXZ8" s="290"/>
      <c r="AYA8" s="290"/>
      <c r="AYB8" s="290"/>
      <c r="AYC8" s="290"/>
      <c r="AYD8" s="290"/>
    </row>
    <row r="9" spans="1:1330" ht="15.5" x14ac:dyDescent="0.35">
      <c r="A9" s="287"/>
      <c r="B9" s="1069" t="s">
        <v>132</v>
      </c>
      <c r="C9" s="1068"/>
      <c r="D9" s="1068"/>
      <c r="E9" s="1068"/>
      <c r="F9" s="294"/>
      <c r="G9" s="294"/>
      <c r="H9" s="294"/>
      <c r="I9" s="294"/>
      <c r="J9" s="294"/>
      <c r="K9" s="294"/>
      <c r="L9" s="294"/>
      <c r="M9" s="295"/>
      <c r="N9" s="287"/>
      <c r="O9" s="287"/>
      <c r="P9" s="287"/>
      <c r="Q9" s="287"/>
      <c r="R9" s="287"/>
      <c r="S9" s="287"/>
      <c r="T9" s="287"/>
      <c r="U9" s="287"/>
      <c r="V9" s="287"/>
      <c r="W9" s="287"/>
      <c r="X9" s="287"/>
      <c r="Y9" s="287"/>
      <c r="Z9" s="287"/>
      <c r="AA9" s="287"/>
      <c r="AB9" s="287"/>
      <c r="AC9" s="289"/>
      <c r="AD9" s="289"/>
      <c r="AE9" s="287"/>
      <c r="AF9" s="287"/>
      <c r="AG9" s="287"/>
      <c r="AH9" s="287"/>
      <c r="AI9" s="287"/>
      <c r="AJ9" s="287"/>
      <c r="AK9" s="287"/>
      <c r="AL9" s="287"/>
      <c r="AM9" s="287"/>
      <c r="AN9" s="287"/>
      <c r="AO9" s="287"/>
      <c r="AP9" s="287"/>
      <c r="AQ9" s="287"/>
      <c r="AR9" s="287"/>
      <c r="AS9" s="287"/>
      <c r="AT9" s="287"/>
      <c r="AU9" s="287"/>
      <c r="AV9" s="287"/>
      <c r="AW9" s="287"/>
      <c r="AX9" s="287"/>
      <c r="AY9" s="287"/>
      <c r="AZ9" s="287"/>
      <c r="BA9" s="287"/>
      <c r="BB9" s="287"/>
      <c r="BC9" s="287"/>
      <c r="BD9" s="287"/>
      <c r="BE9" s="287"/>
      <c r="BF9" s="287"/>
      <c r="BG9" s="287"/>
      <c r="BH9" s="287"/>
      <c r="BI9" s="287"/>
      <c r="BJ9" s="287"/>
      <c r="BK9" s="287"/>
      <c r="BL9" s="287"/>
      <c r="BM9" s="287"/>
      <c r="BN9" s="287"/>
      <c r="BO9" s="287"/>
      <c r="BP9" s="287"/>
      <c r="BQ9" s="287"/>
      <c r="BR9" s="287"/>
      <c r="BS9" s="287"/>
      <c r="BT9" s="287"/>
      <c r="BU9" s="287"/>
      <c r="BV9" s="287"/>
      <c r="BW9" s="287"/>
      <c r="BX9" s="287"/>
      <c r="BY9" s="287"/>
      <c r="BZ9" s="287"/>
      <c r="CA9" s="287"/>
      <c r="CB9" s="287"/>
      <c r="CC9" s="287"/>
      <c r="CD9" s="287"/>
      <c r="CE9" s="287"/>
      <c r="CF9" s="287"/>
      <c r="CG9" s="287"/>
      <c r="CH9" s="287"/>
      <c r="CI9" s="287"/>
      <c r="CJ9" s="287"/>
      <c r="CK9" s="287"/>
      <c r="CL9" s="287"/>
      <c r="CM9" s="287"/>
      <c r="CN9" s="287"/>
      <c r="CO9" s="287"/>
      <c r="CP9" s="287"/>
      <c r="CQ9" s="287"/>
      <c r="CR9" s="287"/>
      <c r="CS9" s="287"/>
      <c r="CT9" s="287"/>
      <c r="CU9" s="287"/>
      <c r="CV9" s="287"/>
      <c r="CW9" s="287"/>
      <c r="CX9" s="287"/>
      <c r="CY9" s="287"/>
      <c r="CZ9" s="287"/>
      <c r="DA9" s="287"/>
      <c r="DB9" s="287"/>
      <c r="DC9" s="287"/>
      <c r="DD9" s="287"/>
      <c r="DE9" s="287"/>
      <c r="DF9" s="287"/>
      <c r="DG9" s="287"/>
      <c r="DH9" s="287"/>
      <c r="DI9" s="287"/>
      <c r="DJ9" s="287"/>
      <c r="DK9" s="287"/>
      <c r="DL9" s="287"/>
      <c r="DM9" s="287"/>
      <c r="DN9" s="287"/>
      <c r="DO9" s="287"/>
      <c r="DP9" s="287"/>
      <c r="DQ9" s="287"/>
      <c r="DR9" s="287"/>
      <c r="DS9" s="287"/>
      <c r="DT9" s="287"/>
      <c r="DU9" s="287"/>
      <c r="DV9" s="287"/>
      <c r="DW9" s="287"/>
      <c r="DX9" s="287"/>
      <c r="DY9" s="287"/>
      <c r="DZ9" s="287"/>
      <c r="EA9" s="287"/>
      <c r="EB9" s="287"/>
      <c r="EC9" s="287"/>
      <c r="ED9" s="287"/>
      <c r="EE9" s="287"/>
      <c r="EF9" s="287"/>
      <c r="EG9" s="287"/>
      <c r="EH9" s="287"/>
      <c r="EI9" s="287"/>
      <c r="EJ9" s="287"/>
      <c r="EK9" s="287"/>
      <c r="EL9" s="287"/>
      <c r="EM9" s="287"/>
      <c r="EN9" s="287"/>
      <c r="EO9" s="287"/>
      <c r="EP9" s="287"/>
      <c r="EQ9" s="287"/>
      <c r="ER9" s="287"/>
      <c r="ES9" s="287"/>
      <c r="ET9" s="287"/>
      <c r="EU9" s="287"/>
      <c r="EV9" s="287"/>
      <c r="EW9" s="287"/>
      <c r="EX9" s="287"/>
      <c r="EY9" s="287"/>
      <c r="EZ9" s="287"/>
      <c r="FA9" s="287"/>
      <c r="FB9" s="287"/>
      <c r="FC9" s="287"/>
      <c r="FD9" s="287"/>
      <c r="FE9" s="287"/>
      <c r="FF9" s="287"/>
      <c r="FG9" s="287"/>
      <c r="FH9" s="287"/>
      <c r="FI9" s="287"/>
      <c r="FJ9" s="287"/>
      <c r="FK9" s="287"/>
      <c r="FL9" s="287"/>
      <c r="FM9" s="287"/>
      <c r="FN9" s="287"/>
      <c r="FO9" s="287"/>
      <c r="FP9" s="287"/>
      <c r="FQ9" s="287"/>
      <c r="FR9" s="287"/>
      <c r="FS9" s="287"/>
      <c r="FT9" s="287"/>
      <c r="FU9" s="287"/>
      <c r="FV9" s="287"/>
      <c r="FW9" s="287"/>
      <c r="FX9" s="287"/>
      <c r="FY9" s="287"/>
      <c r="FZ9" s="287"/>
      <c r="GA9" s="287"/>
      <c r="GB9" s="287"/>
      <c r="GC9" s="287"/>
      <c r="GD9" s="287"/>
      <c r="GE9" s="287"/>
      <c r="GF9" s="287"/>
      <c r="GG9" s="287"/>
      <c r="GH9" s="287"/>
      <c r="GI9" s="287"/>
      <c r="GJ9" s="287"/>
      <c r="GK9" s="287"/>
      <c r="GL9" s="287"/>
      <c r="GM9" s="287"/>
      <c r="GN9" s="287"/>
      <c r="GO9" s="287"/>
      <c r="GP9" s="287"/>
      <c r="GQ9" s="287"/>
      <c r="GR9" s="287"/>
      <c r="GS9" s="287"/>
      <c r="GT9" s="287"/>
      <c r="GU9" s="287"/>
      <c r="GV9" s="287"/>
      <c r="GW9" s="287"/>
      <c r="GX9" s="287"/>
      <c r="GY9" s="287"/>
      <c r="GZ9" s="287"/>
      <c r="HA9" s="287"/>
      <c r="HB9" s="287"/>
      <c r="HC9" s="287"/>
      <c r="HD9" s="287"/>
      <c r="HE9" s="287"/>
      <c r="HF9" s="287"/>
      <c r="HG9" s="287"/>
      <c r="HH9" s="287"/>
      <c r="HI9" s="287"/>
      <c r="HJ9" s="287"/>
      <c r="HK9" s="287"/>
      <c r="HL9" s="287"/>
      <c r="HM9" s="287"/>
      <c r="HN9" s="287"/>
      <c r="HO9" s="287"/>
      <c r="HP9" s="287"/>
      <c r="HQ9" s="287"/>
      <c r="HR9" s="287"/>
      <c r="HS9" s="287"/>
      <c r="HT9" s="287"/>
      <c r="HU9" s="287"/>
      <c r="HV9" s="287"/>
      <c r="HW9" s="287"/>
      <c r="HX9" s="287"/>
      <c r="HY9" s="287"/>
      <c r="HZ9" s="287"/>
      <c r="IA9" s="287"/>
      <c r="IB9" s="287"/>
      <c r="IC9" s="287"/>
      <c r="ID9" s="287"/>
      <c r="IE9" s="287"/>
      <c r="IF9" s="287"/>
      <c r="IG9" s="287"/>
      <c r="IH9" s="287"/>
      <c r="II9" s="287"/>
      <c r="IJ9" s="287"/>
      <c r="IK9" s="287"/>
      <c r="IL9" s="287"/>
      <c r="IM9" s="287"/>
      <c r="IN9" s="287"/>
      <c r="IO9" s="287"/>
      <c r="IP9" s="287"/>
      <c r="IQ9" s="287"/>
      <c r="IR9" s="287"/>
      <c r="IS9" s="287"/>
      <c r="IT9" s="287"/>
      <c r="IU9" s="287"/>
      <c r="IV9" s="287"/>
      <c r="IW9" s="287"/>
      <c r="IX9" s="287"/>
      <c r="IY9" s="287"/>
      <c r="IZ9" s="287"/>
      <c r="JA9" s="287"/>
      <c r="JB9" s="287"/>
      <c r="JC9" s="287"/>
      <c r="JD9" s="287"/>
      <c r="JE9" s="287"/>
      <c r="JF9" s="287"/>
      <c r="JG9" s="287"/>
      <c r="JH9" s="287"/>
      <c r="JI9" s="287"/>
      <c r="JJ9" s="287"/>
      <c r="JK9" s="287"/>
      <c r="JL9" s="287"/>
      <c r="JM9" s="287"/>
      <c r="JN9" s="287"/>
      <c r="JO9" s="287"/>
      <c r="JP9" s="287"/>
      <c r="JQ9" s="287"/>
      <c r="JR9" s="287"/>
      <c r="JS9" s="287"/>
      <c r="JT9" s="287"/>
      <c r="JU9" s="287"/>
      <c r="JV9" s="287"/>
      <c r="JW9" s="287"/>
      <c r="JX9" s="287"/>
      <c r="JY9" s="287"/>
      <c r="JZ9" s="287"/>
      <c r="KA9" s="287"/>
      <c r="KB9" s="287"/>
      <c r="KC9" s="287"/>
      <c r="KD9" s="287"/>
      <c r="KE9" s="287"/>
      <c r="KF9" s="287"/>
      <c r="KG9" s="287"/>
      <c r="KH9" s="287"/>
      <c r="KI9" s="287"/>
      <c r="KJ9" s="287"/>
      <c r="KK9" s="287"/>
      <c r="KL9" s="287"/>
      <c r="KM9" s="287"/>
      <c r="KN9" s="287"/>
      <c r="KO9" s="287"/>
      <c r="KP9" s="287"/>
      <c r="KQ9" s="287"/>
      <c r="KR9" s="287"/>
      <c r="KS9" s="287"/>
      <c r="KT9" s="287"/>
      <c r="KU9" s="287"/>
      <c r="KV9" s="287"/>
      <c r="KW9" s="287"/>
      <c r="KX9" s="287"/>
      <c r="KY9" s="287"/>
      <c r="KZ9" s="287"/>
      <c r="LA9" s="287"/>
      <c r="LB9" s="287"/>
      <c r="LC9" s="287"/>
      <c r="LD9" s="287"/>
      <c r="LE9" s="287"/>
      <c r="LF9" s="287"/>
      <c r="LG9" s="287"/>
      <c r="LH9" s="287"/>
      <c r="LI9" s="287"/>
      <c r="LJ9" s="287"/>
      <c r="LK9" s="287"/>
      <c r="LL9" s="287"/>
      <c r="LM9" s="287"/>
      <c r="LN9" s="287"/>
      <c r="LO9" s="287"/>
      <c r="LP9" s="287"/>
      <c r="LQ9" s="287"/>
      <c r="LR9" s="287"/>
      <c r="LS9" s="287"/>
      <c r="LT9" s="287"/>
      <c r="LU9" s="287"/>
      <c r="LV9" s="287"/>
      <c r="LW9" s="287"/>
      <c r="LX9" s="287"/>
      <c r="LY9" s="287"/>
      <c r="LZ9" s="287"/>
      <c r="MA9" s="287"/>
      <c r="MB9" s="287"/>
      <c r="MC9" s="287"/>
      <c r="MD9" s="287"/>
      <c r="ME9" s="287"/>
      <c r="MF9" s="287"/>
      <c r="MG9" s="287"/>
      <c r="MH9" s="287"/>
      <c r="MI9" s="287"/>
      <c r="MJ9" s="287"/>
      <c r="MK9" s="287"/>
      <c r="ML9" s="287"/>
      <c r="MM9" s="287"/>
      <c r="MN9" s="287"/>
      <c r="MO9" s="287"/>
      <c r="MP9" s="287"/>
      <c r="MQ9" s="287"/>
      <c r="MR9" s="287"/>
      <c r="MS9" s="287"/>
      <c r="MT9" s="287"/>
      <c r="MU9" s="287"/>
      <c r="MV9" s="287"/>
      <c r="MW9" s="287"/>
      <c r="MX9" s="287"/>
      <c r="MY9" s="287"/>
      <c r="MZ9" s="287"/>
      <c r="NA9" s="287"/>
      <c r="NB9" s="287"/>
      <c r="NC9" s="287"/>
      <c r="ND9" s="287"/>
      <c r="NE9" s="287"/>
      <c r="NF9" s="287"/>
      <c r="NG9" s="287"/>
      <c r="NH9" s="287"/>
      <c r="NI9" s="287"/>
      <c r="NJ9" s="287"/>
      <c r="NK9" s="287"/>
      <c r="NL9" s="287"/>
      <c r="NM9" s="287"/>
      <c r="NN9" s="287"/>
      <c r="NO9" s="287"/>
      <c r="NP9" s="287"/>
      <c r="NQ9" s="287"/>
      <c r="NR9" s="287"/>
      <c r="NS9" s="287"/>
      <c r="NT9" s="287"/>
      <c r="NU9" s="287"/>
      <c r="NV9" s="287"/>
      <c r="NW9" s="287"/>
      <c r="NX9" s="287"/>
      <c r="NY9" s="287"/>
      <c r="NZ9" s="287"/>
      <c r="OA9" s="287"/>
      <c r="OB9" s="287"/>
      <c r="OC9" s="287"/>
      <c r="OD9" s="287"/>
      <c r="OE9" s="287"/>
      <c r="OF9" s="287"/>
      <c r="OG9" s="287"/>
      <c r="OH9" s="287"/>
      <c r="OI9" s="287"/>
      <c r="OJ9" s="287"/>
      <c r="OK9" s="287"/>
      <c r="OL9" s="287"/>
      <c r="OM9" s="287"/>
      <c r="ON9" s="287"/>
      <c r="OO9" s="287"/>
      <c r="OP9" s="287"/>
      <c r="OQ9" s="287"/>
      <c r="OR9" s="287"/>
      <c r="OS9" s="287"/>
      <c r="OT9" s="287"/>
      <c r="OU9" s="287"/>
      <c r="OV9" s="287"/>
      <c r="OW9" s="287"/>
      <c r="OX9" s="287"/>
      <c r="OY9" s="287"/>
      <c r="OZ9" s="287"/>
      <c r="PA9" s="287"/>
      <c r="PB9" s="287"/>
      <c r="PC9" s="287"/>
      <c r="PD9" s="287"/>
      <c r="PE9" s="287"/>
      <c r="PF9" s="287"/>
      <c r="PG9" s="287"/>
      <c r="PH9" s="287"/>
      <c r="PI9" s="287"/>
      <c r="PJ9" s="287"/>
      <c r="PK9" s="287"/>
      <c r="PL9" s="287"/>
      <c r="PM9" s="287"/>
      <c r="PN9" s="287"/>
      <c r="PO9" s="287"/>
      <c r="PP9" s="287"/>
      <c r="PQ9" s="287"/>
      <c r="PR9" s="287"/>
      <c r="PS9" s="287"/>
      <c r="PT9" s="287"/>
      <c r="PU9" s="287"/>
      <c r="PV9" s="287"/>
      <c r="PW9" s="287"/>
      <c r="PX9" s="287"/>
      <c r="PY9" s="287"/>
      <c r="PZ9" s="287"/>
      <c r="QA9" s="287"/>
      <c r="QB9" s="287"/>
      <c r="QC9" s="287"/>
      <c r="QD9" s="287"/>
      <c r="QE9" s="287"/>
      <c r="QF9" s="287"/>
      <c r="QG9" s="287"/>
      <c r="QH9" s="287"/>
      <c r="QI9" s="287"/>
      <c r="QJ9" s="287"/>
      <c r="QK9" s="287"/>
      <c r="QL9" s="287"/>
      <c r="QM9" s="287"/>
      <c r="QN9" s="287"/>
      <c r="QO9" s="287"/>
      <c r="QP9" s="287"/>
      <c r="QQ9" s="287"/>
      <c r="QR9" s="287"/>
      <c r="QS9" s="287"/>
      <c r="QT9" s="287"/>
      <c r="QU9" s="287"/>
      <c r="QV9" s="287"/>
      <c r="QW9" s="287"/>
      <c r="QX9" s="287"/>
      <c r="QY9" s="287"/>
      <c r="QZ9" s="287"/>
      <c r="RA9" s="287"/>
      <c r="RB9" s="287"/>
      <c r="RC9" s="287"/>
      <c r="RD9" s="287"/>
      <c r="RE9" s="287"/>
      <c r="RF9" s="287"/>
      <c r="RG9" s="287"/>
      <c r="RH9" s="287"/>
      <c r="RI9" s="287"/>
      <c r="RJ9" s="287"/>
      <c r="RK9" s="287"/>
      <c r="RL9" s="287"/>
      <c r="RM9" s="287"/>
      <c r="RN9" s="287"/>
      <c r="RO9" s="287"/>
      <c r="RP9" s="287"/>
      <c r="RQ9" s="287"/>
      <c r="RR9" s="287"/>
      <c r="RS9" s="287"/>
      <c r="RT9" s="287"/>
      <c r="RU9" s="287"/>
      <c r="RV9" s="287"/>
      <c r="RW9" s="287"/>
      <c r="RX9" s="287"/>
      <c r="RY9" s="287"/>
      <c r="RZ9" s="287"/>
      <c r="SA9" s="287"/>
      <c r="SB9" s="287"/>
      <c r="SC9" s="287"/>
      <c r="SD9" s="287"/>
      <c r="SE9" s="287"/>
      <c r="SF9" s="287"/>
      <c r="SG9" s="287"/>
      <c r="SH9" s="287"/>
      <c r="SI9" s="287"/>
      <c r="SJ9" s="287"/>
      <c r="SK9" s="287"/>
      <c r="SL9" s="287"/>
      <c r="SM9" s="287"/>
      <c r="SN9" s="287"/>
      <c r="SO9" s="287"/>
      <c r="SP9" s="287"/>
      <c r="SQ9" s="287"/>
      <c r="SR9" s="287"/>
      <c r="SS9" s="287"/>
      <c r="ST9" s="287"/>
      <c r="SU9" s="287"/>
      <c r="SV9" s="287"/>
      <c r="SW9" s="287"/>
      <c r="SX9" s="287"/>
      <c r="SY9" s="287"/>
      <c r="SZ9" s="287"/>
      <c r="TA9" s="287"/>
      <c r="TB9" s="287"/>
      <c r="TC9" s="287"/>
      <c r="TD9" s="287"/>
      <c r="TE9" s="287"/>
      <c r="TF9" s="287"/>
      <c r="TG9" s="287"/>
      <c r="TH9" s="287"/>
      <c r="TI9" s="287"/>
      <c r="TJ9" s="287"/>
      <c r="TK9" s="287"/>
      <c r="TL9" s="287"/>
      <c r="TM9" s="287"/>
      <c r="TN9" s="287"/>
      <c r="TO9" s="287"/>
      <c r="TP9" s="287"/>
      <c r="TQ9" s="287"/>
      <c r="TR9" s="287"/>
      <c r="TS9" s="287"/>
      <c r="TT9" s="287"/>
      <c r="TU9" s="287"/>
      <c r="TV9" s="287"/>
      <c r="TW9" s="287"/>
      <c r="TX9" s="287"/>
      <c r="TY9" s="287"/>
      <c r="TZ9" s="287"/>
      <c r="UA9" s="287"/>
      <c r="UB9" s="287"/>
      <c r="UC9" s="287"/>
      <c r="UD9" s="287"/>
      <c r="UE9" s="287"/>
      <c r="UF9" s="287"/>
      <c r="UG9" s="287"/>
      <c r="UH9" s="287"/>
      <c r="UI9" s="287"/>
      <c r="UJ9" s="287"/>
      <c r="UK9" s="287"/>
      <c r="UL9" s="287"/>
      <c r="UM9" s="287"/>
      <c r="UN9" s="287"/>
      <c r="UO9" s="287"/>
      <c r="UP9" s="287"/>
      <c r="UQ9" s="287"/>
      <c r="UR9" s="287"/>
      <c r="US9" s="287"/>
      <c r="UT9" s="287"/>
      <c r="UU9" s="287"/>
      <c r="UV9" s="287"/>
      <c r="UW9" s="287"/>
      <c r="UX9" s="287"/>
      <c r="UY9" s="287"/>
      <c r="UZ9" s="287"/>
      <c r="VA9" s="287"/>
      <c r="VB9" s="287"/>
      <c r="VC9" s="287"/>
      <c r="VD9" s="287"/>
      <c r="VE9" s="287"/>
      <c r="VF9" s="287"/>
      <c r="VG9" s="287"/>
      <c r="VH9" s="287"/>
      <c r="VI9" s="287"/>
      <c r="VJ9" s="287"/>
      <c r="VK9" s="287"/>
      <c r="VL9" s="287"/>
      <c r="VM9" s="287"/>
      <c r="VN9" s="287"/>
      <c r="VO9" s="287"/>
      <c r="VP9" s="287"/>
      <c r="VQ9" s="287"/>
      <c r="VR9" s="287"/>
      <c r="VS9" s="287"/>
      <c r="VT9" s="287"/>
      <c r="VU9" s="287"/>
      <c r="VV9" s="287"/>
      <c r="VW9" s="287"/>
      <c r="VX9" s="287"/>
      <c r="VY9" s="287"/>
      <c r="VZ9" s="287"/>
      <c r="WA9" s="287"/>
      <c r="WB9" s="287"/>
      <c r="WC9" s="287"/>
      <c r="WD9" s="287"/>
      <c r="WE9" s="287"/>
      <c r="WF9" s="287"/>
      <c r="WG9" s="287"/>
      <c r="WH9" s="287"/>
      <c r="WI9" s="287"/>
      <c r="WJ9" s="287"/>
      <c r="WK9" s="287"/>
      <c r="WL9" s="287"/>
      <c r="WM9" s="287"/>
      <c r="WN9" s="287"/>
      <c r="WO9" s="287"/>
      <c r="WP9" s="287"/>
      <c r="WQ9" s="287"/>
      <c r="WR9" s="287"/>
      <c r="WS9" s="287"/>
      <c r="WT9" s="287"/>
      <c r="WU9" s="287"/>
      <c r="WV9" s="287"/>
      <c r="WW9" s="287"/>
      <c r="WX9" s="287"/>
      <c r="WY9" s="287"/>
      <c r="WZ9" s="287"/>
      <c r="XA9" s="287"/>
      <c r="XB9" s="287"/>
      <c r="XC9" s="287"/>
      <c r="XD9" s="287"/>
      <c r="XE9" s="287"/>
      <c r="XF9" s="287"/>
      <c r="XG9" s="287"/>
      <c r="XH9" s="287"/>
      <c r="XI9" s="287"/>
      <c r="XJ9" s="287"/>
      <c r="XK9" s="287"/>
      <c r="XL9" s="287"/>
      <c r="XM9" s="287"/>
      <c r="XN9" s="287"/>
      <c r="XO9" s="287"/>
      <c r="XP9" s="287"/>
      <c r="XQ9" s="287"/>
      <c r="XR9" s="287"/>
      <c r="XS9" s="287"/>
      <c r="XT9" s="287"/>
      <c r="XU9" s="287"/>
      <c r="XV9" s="287"/>
      <c r="XW9" s="287"/>
      <c r="XX9" s="287"/>
      <c r="XY9" s="287"/>
      <c r="XZ9" s="287"/>
      <c r="YA9" s="287"/>
      <c r="YB9" s="287"/>
      <c r="YC9" s="287"/>
      <c r="YD9" s="287"/>
      <c r="YE9" s="287"/>
      <c r="YF9" s="287"/>
      <c r="YG9" s="287"/>
      <c r="YH9" s="287"/>
      <c r="YI9" s="287"/>
      <c r="YJ9" s="287"/>
      <c r="YK9" s="287"/>
      <c r="YL9" s="287"/>
      <c r="YM9" s="287"/>
      <c r="YN9" s="287"/>
      <c r="YO9" s="287"/>
      <c r="YP9" s="287"/>
      <c r="YQ9" s="287"/>
      <c r="YR9" s="287"/>
      <c r="YS9" s="287"/>
      <c r="YT9" s="287"/>
      <c r="YU9" s="287"/>
      <c r="YV9" s="287"/>
      <c r="YW9" s="287"/>
      <c r="YX9" s="287"/>
      <c r="YY9" s="287"/>
      <c r="YZ9" s="287"/>
      <c r="ZA9" s="287"/>
      <c r="ZB9" s="287"/>
      <c r="ZC9" s="287"/>
      <c r="ZD9" s="287"/>
      <c r="ZE9" s="287"/>
      <c r="ZF9" s="287"/>
      <c r="ZG9" s="287"/>
      <c r="ZH9" s="287"/>
      <c r="ZI9" s="287"/>
      <c r="ZJ9" s="287"/>
      <c r="ZK9" s="287"/>
      <c r="ZL9" s="287"/>
      <c r="ZM9" s="287"/>
      <c r="ZN9" s="287"/>
      <c r="ZO9" s="287"/>
      <c r="ZP9" s="287"/>
      <c r="ZQ9" s="287"/>
      <c r="ZR9" s="287"/>
      <c r="ZS9" s="287"/>
      <c r="ZT9" s="287"/>
      <c r="ZU9" s="287"/>
      <c r="ZV9" s="287"/>
      <c r="ZW9" s="287"/>
      <c r="ZX9" s="287"/>
      <c r="ZY9" s="287"/>
      <c r="ZZ9" s="287"/>
      <c r="AAA9" s="287"/>
      <c r="AAB9" s="287"/>
      <c r="AAC9" s="287"/>
      <c r="AAD9" s="287"/>
      <c r="AAE9" s="287"/>
      <c r="AAF9" s="287"/>
      <c r="AAG9" s="287"/>
      <c r="AAH9" s="287"/>
      <c r="AAI9" s="287"/>
      <c r="AAJ9" s="287"/>
      <c r="AAK9" s="287"/>
      <c r="AAL9" s="287"/>
      <c r="AAM9" s="287"/>
      <c r="AAN9" s="287"/>
      <c r="AAO9" s="287"/>
      <c r="AAP9" s="287"/>
      <c r="AAQ9" s="287"/>
      <c r="AAR9" s="287"/>
      <c r="AAS9" s="287"/>
      <c r="AAT9" s="287"/>
      <c r="AAU9" s="287"/>
      <c r="AAV9" s="287"/>
      <c r="AAW9" s="287"/>
      <c r="AAX9" s="287"/>
      <c r="AAY9" s="287"/>
      <c r="AAZ9" s="287"/>
      <c r="ABA9" s="287"/>
      <c r="ABB9" s="287"/>
      <c r="ABC9" s="287"/>
      <c r="ABD9" s="287"/>
      <c r="ABE9" s="287"/>
      <c r="ABF9" s="287"/>
      <c r="ABG9" s="287"/>
      <c r="ABH9" s="287"/>
      <c r="ABI9" s="287"/>
      <c r="ABJ9" s="287"/>
      <c r="ABK9" s="287"/>
      <c r="ABL9" s="287"/>
      <c r="ABM9" s="287"/>
      <c r="ABN9" s="287"/>
      <c r="ABO9" s="287"/>
      <c r="ABP9" s="287"/>
      <c r="ABQ9" s="287"/>
      <c r="ABR9" s="287"/>
      <c r="ABS9" s="287"/>
      <c r="ABT9" s="287"/>
      <c r="ABU9" s="287"/>
      <c r="ABV9" s="287"/>
      <c r="ABW9" s="287"/>
      <c r="ABX9" s="287"/>
      <c r="ABY9" s="287"/>
      <c r="ABZ9" s="287"/>
      <c r="ACA9" s="287"/>
      <c r="ACB9" s="287"/>
      <c r="ACC9" s="287"/>
      <c r="ACD9" s="287"/>
      <c r="ACE9" s="287"/>
      <c r="ACF9" s="287"/>
      <c r="ACG9" s="287"/>
      <c r="ACH9" s="287"/>
      <c r="ACI9" s="287"/>
      <c r="ACJ9" s="287"/>
      <c r="ACK9" s="287"/>
      <c r="ACL9" s="287"/>
      <c r="ACM9" s="287"/>
      <c r="ACN9" s="287"/>
      <c r="ACO9" s="287"/>
      <c r="ACP9" s="287"/>
      <c r="ACQ9" s="287"/>
      <c r="ACR9" s="287"/>
      <c r="ACS9" s="287"/>
      <c r="ACT9" s="287"/>
      <c r="ACU9" s="287"/>
      <c r="ACV9" s="287"/>
      <c r="ACW9" s="287"/>
      <c r="ACX9" s="287"/>
      <c r="ACY9" s="287"/>
      <c r="ACZ9" s="287"/>
      <c r="ADA9" s="287"/>
      <c r="ADB9" s="287"/>
      <c r="ADC9" s="287"/>
      <c r="ADD9" s="287"/>
      <c r="ADE9" s="287"/>
      <c r="ADF9" s="287"/>
      <c r="ADG9" s="287"/>
      <c r="ADH9" s="287"/>
      <c r="ADI9" s="287"/>
      <c r="ADJ9" s="287"/>
      <c r="ADK9" s="287"/>
      <c r="ADL9" s="287"/>
      <c r="ADM9" s="287"/>
      <c r="ADN9" s="287"/>
      <c r="ADO9" s="287"/>
      <c r="ADP9" s="287"/>
      <c r="ADQ9" s="287"/>
      <c r="ADR9" s="287"/>
      <c r="ADS9" s="287"/>
      <c r="ADT9" s="287"/>
      <c r="ADU9" s="287"/>
      <c r="ADV9" s="287"/>
      <c r="ADW9" s="287"/>
      <c r="ADX9" s="287"/>
      <c r="ADY9" s="287"/>
      <c r="ADZ9" s="287"/>
      <c r="AEA9" s="287"/>
      <c r="AEB9" s="287"/>
      <c r="AEC9" s="287"/>
      <c r="AED9" s="287"/>
      <c r="AEE9" s="287"/>
      <c r="AEF9" s="290"/>
      <c r="AEG9" s="290"/>
      <c r="AEH9" s="290"/>
      <c r="AEI9" s="290"/>
      <c r="AEJ9" s="290"/>
      <c r="AEK9" s="290"/>
      <c r="AEL9" s="290"/>
      <c r="AEM9" s="290"/>
      <c r="AEN9" s="290"/>
      <c r="AEO9" s="290"/>
      <c r="AEP9" s="290"/>
      <c r="AEQ9" s="290"/>
      <c r="AER9" s="290"/>
      <c r="AES9" s="290"/>
      <c r="AET9" s="290"/>
      <c r="AEU9" s="290"/>
      <c r="AEV9" s="290"/>
      <c r="AEW9" s="290"/>
      <c r="AEX9" s="290"/>
      <c r="AEY9" s="290"/>
      <c r="AEZ9" s="290"/>
      <c r="AFA9" s="290"/>
      <c r="AFB9" s="290"/>
      <c r="AFC9" s="290"/>
      <c r="AFD9" s="290"/>
      <c r="AFE9" s="290"/>
      <c r="AFF9" s="290"/>
      <c r="AFG9" s="290"/>
      <c r="AFH9" s="290"/>
      <c r="AFI9" s="290"/>
      <c r="AFJ9" s="290"/>
      <c r="AFK9" s="290"/>
      <c r="AFL9" s="290"/>
      <c r="AFM9" s="290"/>
      <c r="AFN9" s="290"/>
      <c r="AFO9" s="290"/>
      <c r="AFP9" s="290"/>
      <c r="AFQ9" s="290"/>
      <c r="AFR9" s="290"/>
      <c r="AFS9" s="290"/>
      <c r="AFT9" s="290"/>
      <c r="AFU9" s="290"/>
      <c r="AFV9" s="290"/>
      <c r="AFW9" s="290"/>
      <c r="AFX9" s="290"/>
      <c r="AFY9" s="290"/>
      <c r="AFZ9" s="290"/>
      <c r="AGA9" s="290"/>
      <c r="AGB9" s="290"/>
      <c r="AGC9" s="290"/>
      <c r="AGD9" s="290"/>
      <c r="AGE9" s="290"/>
      <c r="AGF9" s="290"/>
      <c r="AGG9" s="290"/>
      <c r="AGH9" s="290"/>
      <c r="AGI9" s="290"/>
      <c r="AGJ9" s="290"/>
      <c r="AGK9" s="290"/>
      <c r="AGL9" s="290"/>
      <c r="AGM9" s="290"/>
      <c r="AGN9" s="290"/>
      <c r="AGO9" s="290"/>
      <c r="AGP9" s="290"/>
      <c r="AGQ9" s="290"/>
      <c r="AGR9" s="290"/>
      <c r="AGS9" s="290"/>
      <c r="AGT9" s="290"/>
      <c r="AGU9" s="290"/>
      <c r="AGV9" s="290"/>
      <c r="AGW9" s="290"/>
      <c r="AGX9" s="290"/>
      <c r="AGY9" s="290"/>
      <c r="AGZ9" s="290"/>
      <c r="AHA9" s="290"/>
      <c r="AHB9" s="290"/>
      <c r="AHC9" s="290"/>
      <c r="AHD9" s="290"/>
      <c r="AHE9" s="290"/>
      <c r="AHF9" s="290"/>
      <c r="AHG9" s="290"/>
      <c r="AHH9" s="290"/>
      <c r="AHI9" s="290"/>
      <c r="AHJ9" s="290"/>
      <c r="AHK9" s="290"/>
      <c r="AHL9" s="290"/>
      <c r="AHM9" s="290"/>
      <c r="AHN9" s="290"/>
      <c r="AHO9" s="290"/>
      <c r="AHP9" s="290"/>
      <c r="AHQ9" s="290"/>
      <c r="AHR9" s="290"/>
      <c r="AHS9" s="290"/>
      <c r="AHT9" s="290"/>
      <c r="AHU9" s="290"/>
      <c r="AHV9" s="290"/>
      <c r="AHW9" s="290"/>
      <c r="AHX9" s="290"/>
      <c r="AHY9" s="290"/>
      <c r="AHZ9" s="290"/>
      <c r="AIA9" s="290"/>
      <c r="AIB9" s="290"/>
      <c r="AIC9" s="290"/>
      <c r="AID9" s="290"/>
      <c r="AIE9" s="290"/>
      <c r="AIF9" s="290"/>
      <c r="AIG9" s="290"/>
      <c r="AIH9" s="290"/>
      <c r="AII9" s="290"/>
      <c r="AIJ9" s="290"/>
      <c r="AIK9" s="290"/>
      <c r="AIL9" s="290"/>
      <c r="AIM9" s="290"/>
      <c r="AIN9" s="290"/>
      <c r="AIO9" s="290"/>
      <c r="AIP9" s="290"/>
      <c r="AIQ9" s="290"/>
      <c r="AIR9" s="290"/>
      <c r="AIS9" s="290"/>
      <c r="AIT9" s="290"/>
      <c r="AIU9" s="290"/>
      <c r="AIV9" s="290"/>
      <c r="AIW9" s="290"/>
      <c r="AIX9" s="290"/>
      <c r="AIY9" s="290"/>
      <c r="AIZ9" s="290"/>
      <c r="AJA9" s="290"/>
      <c r="AJB9" s="290"/>
      <c r="AJC9" s="290"/>
      <c r="AJD9" s="290"/>
      <c r="AJE9" s="290"/>
      <c r="AJF9" s="290"/>
      <c r="AJG9" s="290"/>
      <c r="AJH9" s="290"/>
      <c r="AJI9" s="290"/>
      <c r="AJJ9" s="290"/>
      <c r="AJK9" s="290"/>
      <c r="AJL9" s="290"/>
      <c r="AJM9" s="290"/>
      <c r="AJN9" s="290"/>
      <c r="AJO9" s="290"/>
      <c r="AJP9" s="290"/>
      <c r="AJQ9" s="290"/>
      <c r="AJR9" s="290"/>
      <c r="AJS9" s="290"/>
      <c r="AJT9" s="290"/>
      <c r="AJU9" s="290"/>
      <c r="AJV9" s="290"/>
      <c r="AJW9" s="290"/>
      <c r="AJX9" s="290"/>
      <c r="AJY9" s="290"/>
      <c r="AJZ9" s="290"/>
      <c r="AKA9" s="290"/>
      <c r="AKB9" s="290"/>
      <c r="AKC9" s="290"/>
      <c r="AKD9" s="290"/>
      <c r="AKE9" s="290"/>
      <c r="AKF9" s="290"/>
      <c r="AKG9" s="290"/>
      <c r="AKH9" s="290"/>
      <c r="AKI9" s="290"/>
      <c r="AKJ9" s="290"/>
      <c r="AKK9" s="290"/>
      <c r="AKL9" s="290"/>
      <c r="AKM9" s="290"/>
      <c r="AKN9" s="290"/>
      <c r="AKO9" s="290"/>
      <c r="AKP9" s="290"/>
      <c r="AKQ9" s="290"/>
      <c r="AKR9" s="290"/>
      <c r="AKS9" s="290"/>
      <c r="AKT9" s="290"/>
      <c r="AKU9" s="290"/>
      <c r="AKV9" s="290"/>
      <c r="AKW9" s="290"/>
      <c r="AKX9" s="290"/>
      <c r="AKY9" s="290"/>
      <c r="AKZ9" s="290"/>
      <c r="ALA9" s="290"/>
      <c r="ALB9" s="290"/>
      <c r="ALC9" s="290"/>
      <c r="ALD9" s="290"/>
      <c r="ALE9" s="290"/>
      <c r="ALF9" s="290"/>
      <c r="ALG9" s="290"/>
      <c r="ALH9" s="290"/>
      <c r="ALI9" s="290"/>
      <c r="ALJ9" s="290"/>
      <c r="ALK9" s="290"/>
      <c r="ALL9" s="290"/>
      <c r="ALM9" s="290"/>
      <c r="ALN9" s="290"/>
      <c r="ALO9" s="290"/>
      <c r="ALP9" s="290"/>
      <c r="ALQ9" s="290"/>
      <c r="ALR9" s="290"/>
      <c r="ALS9" s="290"/>
      <c r="ALT9" s="290"/>
      <c r="ALU9" s="290"/>
      <c r="ALV9" s="290"/>
      <c r="ALW9" s="290"/>
      <c r="ALX9" s="290"/>
      <c r="ALY9" s="290"/>
      <c r="ALZ9" s="290"/>
      <c r="AMA9" s="290"/>
      <c r="AMB9" s="290"/>
      <c r="AMC9" s="290"/>
      <c r="AMD9" s="290"/>
      <c r="AME9" s="290"/>
      <c r="AMF9" s="290"/>
      <c r="AMG9" s="290"/>
      <c r="AMH9" s="290"/>
      <c r="AMI9" s="290"/>
      <c r="AMJ9" s="290"/>
      <c r="AMK9" s="290"/>
      <c r="AML9" s="290"/>
      <c r="AMM9" s="290"/>
      <c r="AMN9" s="290"/>
      <c r="AMO9" s="290"/>
      <c r="AMP9" s="290"/>
      <c r="AMQ9" s="290"/>
      <c r="AMR9" s="290"/>
      <c r="AMS9" s="290"/>
      <c r="AMT9" s="290"/>
      <c r="AMU9" s="290"/>
      <c r="AMV9" s="290"/>
      <c r="AMW9" s="290"/>
      <c r="AMX9" s="290"/>
      <c r="AMY9" s="290"/>
      <c r="AMZ9" s="290"/>
      <c r="ANA9" s="290"/>
      <c r="ANB9" s="290"/>
      <c r="ANC9" s="290"/>
      <c r="AND9" s="290"/>
      <c r="ANE9" s="290"/>
      <c r="ANF9" s="290"/>
      <c r="ANG9" s="290"/>
      <c r="ANH9" s="290"/>
      <c r="ANI9" s="290"/>
      <c r="ANJ9" s="290"/>
      <c r="ANK9" s="290"/>
      <c r="ANL9" s="290"/>
      <c r="ANM9" s="290"/>
      <c r="ANN9" s="290"/>
      <c r="ANO9" s="290"/>
      <c r="ANP9" s="290"/>
      <c r="ANQ9" s="290"/>
      <c r="ANR9" s="290"/>
      <c r="ANS9" s="290"/>
      <c r="ANT9" s="290"/>
      <c r="ANU9" s="290"/>
      <c r="ANV9" s="290"/>
      <c r="ANW9" s="290"/>
      <c r="ANX9" s="290"/>
      <c r="ANY9" s="290"/>
      <c r="ANZ9" s="290"/>
      <c r="AOA9" s="290"/>
      <c r="AOB9" s="290"/>
      <c r="AOC9" s="290"/>
      <c r="AOD9" s="290"/>
      <c r="AOE9" s="290"/>
      <c r="AOF9" s="290"/>
      <c r="AOG9" s="290"/>
      <c r="AOH9" s="290"/>
      <c r="AOI9" s="290"/>
      <c r="AOJ9" s="290"/>
      <c r="AOK9" s="290"/>
      <c r="AOL9" s="290"/>
      <c r="AOM9" s="290"/>
      <c r="AON9" s="290"/>
      <c r="AOO9" s="290"/>
      <c r="AOP9" s="290"/>
      <c r="AOQ9" s="290"/>
      <c r="AOR9" s="290"/>
      <c r="AOS9" s="290"/>
      <c r="AOT9" s="290"/>
      <c r="AOU9" s="290"/>
      <c r="AOV9" s="290"/>
      <c r="AOW9" s="290"/>
      <c r="AOX9" s="290"/>
      <c r="AOY9" s="290"/>
      <c r="AOZ9" s="290"/>
      <c r="APA9" s="290"/>
      <c r="APB9" s="290"/>
      <c r="APC9" s="290"/>
      <c r="APD9" s="290"/>
      <c r="APE9" s="290"/>
      <c r="APF9" s="290"/>
      <c r="APG9" s="290"/>
      <c r="APH9" s="290"/>
      <c r="API9" s="290"/>
      <c r="APJ9" s="290"/>
      <c r="APK9" s="290"/>
      <c r="APL9" s="290"/>
      <c r="APM9" s="290"/>
      <c r="APN9" s="290"/>
      <c r="APO9" s="290"/>
      <c r="APP9" s="290"/>
      <c r="APQ9" s="290"/>
      <c r="APR9" s="290"/>
      <c r="APS9" s="290"/>
      <c r="APT9" s="290"/>
      <c r="APU9" s="290"/>
      <c r="APV9" s="290"/>
      <c r="APW9" s="290"/>
      <c r="APX9" s="290"/>
      <c r="APY9" s="290"/>
      <c r="APZ9" s="290"/>
      <c r="AQA9" s="290"/>
      <c r="AQB9" s="290"/>
      <c r="AQC9" s="290"/>
      <c r="AQD9" s="290"/>
      <c r="AQE9" s="290"/>
      <c r="AQF9" s="290"/>
      <c r="AQG9" s="290"/>
      <c r="AQH9" s="290"/>
      <c r="AQI9" s="290"/>
      <c r="AQJ9" s="290"/>
      <c r="AQK9" s="290"/>
      <c r="AQL9" s="290"/>
      <c r="AQM9" s="290"/>
      <c r="AQN9" s="290"/>
      <c r="AQO9" s="290"/>
      <c r="AQP9" s="290"/>
      <c r="AQQ9" s="290"/>
      <c r="AQR9" s="290"/>
      <c r="AQS9" s="290"/>
      <c r="AQT9" s="290"/>
      <c r="AQU9" s="290"/>
      <c r="AQV9" s="290"/>
      <c r="AQW9" s="290"/>
      <c r="AQX9" s="290"/>
      <c r="AQY9" s="290"/>
      <c r="AQZ9" s="290"/>
      <c r="ARA9" s="290"/>
      <c r="ARB9" s="290"/>
      <c r="ARC9" s="290"/>
      <c r="ARD9" s="290"/>
      <c r="ARE9" s="290"/>
      <c r="ARF9" s="290"/>
      <c r="ARG9" s="290"/>
      <c r="ARH9" s="290"/>
      <c r="ARI9" s="290"/>
      <c r="ARJ9" s="290"/>
      <c r="ARK9" s="290"/>
      <c r="ARL9" s="290"/>
      <c r="ARM9" s="290"/>
      <c r="ARN9" s="290"/>
      <c r="ARO9" s="290"/>
      <c r="ARP9" s="290"/>
      <c r="ARQ9" s="290"/>
      <c r="ARR9" s="290"/>
      <c r="ARS9" s="290"/>
      <c r="ART9" s="290"/>
      <c r="ARU9" s="290"/>
      <c r="ARV9" s="290"/>
      <c r="ARW9" s="290"/>
      <c r="ARX9" s="290"/>
      <c r="ARY9" s="290"/>
      <c r="ARZ9" s="290"/>
      <c r="ASA9" s="290"/>
      <c r="ASB9" s="290"/>
      <c r="ASC9" s="290"/>
      <c r="ASD9" s="290"/>
      <c r="ASE9" s="290"/>
      <c r="ASF9" s="290"/>
      <c r="ASG9" s="290"/>
      <c r="ASH9" s="290"/>
      <c r="ASI9" s="290"/>
      <c r="ASJ9" s="290"/>
      <c r="ASK9" s="290"/>
      <c r="ASL9" s="290"/>
      <c r="ASM9" s="290"/>
      <c r="ASN9" s="290"/>
      <c r="ASO9" s="290"/>
      <c r="ASP9" s="290"/>
      <c r="ASQ9" s="290"/>
      <c r="ASR9" s="290"/>
      <c r="ASS9" s="290"/>
      <c r="AST9" s="290"/>
      <c r="ASU9" s="290"/>
      <c r="ASV9" s="290"/>
      <c r="ASW9" s="290"/>
      <c r="ASX9" s="290"/>
      <c r="ASY9" s="290"/>
      <c r="ASZ9" s="290"/>
      <c r="ATA9" s="290"/>
      <c r="ATB9" s="290"/>
      <c r="ATC9" s="290"/>
      <c r="ATD9" s="290"/>
      <c r="ATE9" s="290"/>
      <c r="ATF9" s="290"/>
      <c r="ATG9" s="290"/>
      <c r="ATH9" s="290"/>
      <c r="ATI9" s="290"/>
      <c r="ATJ9" s="290"/>
      <c r="ATK9" s="290"/>
      <c r="ATL9" s="290"/>
      <c r="ATM9" s="290"/>
      <c r="ATN9" s="290"/>
      <c r="ATO9" s="290"/>
      <c r="ATP9" s="290"/>
      <c r="ATQ9" s="290"/>
      <c r="ATR9" s="290"/>
      <c r="ATS9" s="290"/>
      <c r="ATT9" s="290"/>
      <c r="ATU9" s="290"/>
      <c r="ATV9" s="290"/>
      <c r="ATW9" s="290"/>
      <c r="ATX9" s="290"/>
      <c r="ATY9" s="290"/>
      <c r="ATZ9" s="290"/>
      <c r="AUA9" s="290"/>
      <c r="AUB9" s="290"/>
      <c r="AUC9" s="290"/>
      <c r="AUD9" s="290"/>
      <c r="AUE9" s="290"/>
      <c r="AUF9" s="290"/>
      <c r="AUG9" s="290"/>
      <c r="AUH9" s="290"/>
      <c r="AUI9" s="290"/>
      <c r="AUJ9" s="290"/>
      <c r="AUK9" s="290"/>
      <c r="AUL9" s="290"/>
      <c r="AUM9" s="290"/>
      <c r="AUN9" s="290"/>
      <c r="AUO9" s="290"/>
      <c r="AUP9" s="290"/>
      <c r="AUQ9" s="290"/>
      <c r="AUR9" s="290"/>
      <c r="AUS9" s="290"/>
      <c r="AUT9" s="290"/>
      <c r="AUU9" s="290"/>
      <c r="AUV9" s="290"/>
      <c r="AUW9" s="290"/>
      <c r="AUX9" s="290"/>
      <c r="AUY9" s="290"/>
      <c r="AUZ9" s="290"/>
      <c r="AVA9" s="290"/>
      <c r="AVB9" s="290"/>
      <c r="AVC9" s="290"/>
      <c r="AVD9" s="290"/>
      <c r="AVE9" s="290"/>
      <c r="AVF9" s="290"/>
      <c r="AVG9" s="290"/>
      <c r="AVH9" s="290"/>
      <c r="AVI9" s="290"/>
      <c r="AVJ9" s="290"/>
      <c r="AVK9" s="290"/>
      <c r="AVL9" s="290"/>
      <c r="AVM9" s="290"/>
      <c r="AVN9" s="290"/>
      <c r="AVO9" s="290"/>
      <c r="AVP9" s="290"/>
      <c r="AVQ9" s="290"/>
      <c r="AVR9" s="290"/>
      <c r="AVS9" s="290"/>
      <c r="AVT9" s="290"/>
      <c r="AVU9" s="290"/>
      <c r="AVV9" s="290"/>
      <c r="AVW9" s="290"/>
      <c r="AVX9" s="290"/>
      <c r="AVY9" s="290"/>
      <c r="AVZ9" s="290"/>
      <c r="AWA9" s="290"/>
      <c r="AWB9" s="290"/>
      <c r="AWC9" s="290"/>
      <c r="AWD9" s="290"/>
      <c r="AWE9" s="290"/>
      <c r="AWF9" s="290"/>
      <c r="AWG9" s="290"/>
      <c r="AWH9" s="290"/>
      <c r="AWI9" s="290"/>
      <c r="AWJ9" s="290"/>
      <c r="AWK9" s="290"/>
      <c r="AWL9" s="290"/>
      <c r="AWM9" s="290"/>
      <c r="AWN9" s="290"/>
      <c r="AWO9" s="290"/>
      <c r="AWP9" s="290"/>
      <c r="AWQ9" s="290"/>
      <c r="AWR9" s="290"/>
      <c r="AWS9" s="290"/>
      <c r="AWT9" s="290"/>
      <c r="AWU9" s="290"/>
      <c r="AWV9" s="290"/>
      <c r="AWW9" s="290"/>
      <c r="AWX9" s="290"/>
      <c r="AWY9" s="290"/>
      <c r="AWZ9" s="290"/>
      <c r="AXA9" s="290"/>
      <c r="AXB9" s="290"/>
      <c r="AXC9" s="290"/>
      <c r="AXD9" s="290"/>
      <c r="AXE9" s="290"/>
      <c r="AXF9" s="290"/>
      <c r="AXG9" s="290"/>
      <c r="AXH9" s="290"/>
      <c r="AXI9" s="290"/>
      <c r="AXJ9" s="290"/>
      <c r="AXK9" s="290"/>
      <c r="AXL9" s="290"/>
      <c r="AXM9" s="290"/>
      <c r="AXN9" s="290"/>
      <c r="AXO9" s="290"/>
      <c r="AXP9" s="290"/>
      <c r="AXQ9" s="290"/>
      <c r="AXR9" s="290"/>
      <c r="AXS9" s="290"/>
      <c r="AXT9" s="290"/>
      <c r="AXU9" s="290"/>
      <c r="AXV9" s="290"/>
      <c r="AXW9" s="290"/>
      <c r="AXX9" s="290"/>
      <c r="AXY9" s="290"/>
      <c r="AXZ9" s="290"/>
      <c r="AYA9" s="290"/>
      <c r="AYB9" s="290"/>
      <c r="AYC9" s="290"/>
      <c r="AYD9" s="290"/>
    </row>
    <row r="10" spans="1:1330" ht="21.75" customHeight="1" x14ac:dyDescent="0.35">
      <c r="A10" s="287"/>
      <c r="B10" s="296" t="s">
        <v>58</v>
      </c>
      <c r="C10" s="297" t="s">
        <v>59</v>
      </c>
      <c r="D10" s="297" t="s">
        <v>60</v>
      </c>
      <c r="E10" s="297" t="s">
        <v>61</v>
      </c>
      <c r="F10" s="297" t="s">
        <v>62</v>
      </c>
      <c r="G10" s="297" t="s">
        <v>130</v>
      </c>
      <c r="H10" s="297" t="s">
        <v>131</v>
      </c>
      <c r="I10" s="297" t="s">
        <v>65</v>
      </c>
      <c r="J10" s="297" t="s">
        <v>66</v>
      </c>
      <c r="K10" s="297" t="s">
        <v>67</v>
      </c>
      <c r="L10" s="297" t="s">
        <v>68</v>
      </c>
      <c r="M10" s="298" t="s">
        <v>69</v>
      </c>
      <c r="N10" s="287"/>
      <c r="O10" s="287"/>
      <c r="P10" s="287"/>
      <c r="Q10" s="287"/>
      <c r="R10" s="287"/>
      <c r="S10" s="287"/>
      <c r="T10" s="287"/>
      <c r="U10" s="287"/>
      <c r="V10" s="287"/>
      <c r="W10" s="287"/>
      <c r="X10" s="287"/>
      <c r="Y10" s="287"/>
      <c r="Z10" s="287"/>
      <c r="AA10" s="287"/>
      <c r="AB10" s="287"/>
      <c r="AC10" s="289"/>
      <c r="AD10" s="289"/>
      <c r="AE10" s="287"/>
      <c r="AF10" s="287"/>
      <c r="AG10" s="287"/>
      <c r="AH10" s="287"/>
      <c r="AI10" s="287"/>
      <c r="AJ10" s="287"/>
      <c r="AK10" s="287"/>
      <c r="AL10" s="287"/>
      <c r="AM10" s="287"/>
      <c r="AN10" s="287"/>
      <c r="AO10" s="287"/>
      <c r="AP10" s="287"/>
      <c r="AQ10" s="287"/>
      <c r="AR10" s="287"/>
      <c r="AS10" s="287"/>
      <c r="AT10" s="287"/>
      <c r="AU10" s="287"/>
      <c r="AV10" s="287"/>
      <c r="AW10" s="287"/>
      <c r="AX10" s="287"/>
      <c r="AY10" s="287"/>
      <c r="AZ10" s="287"/>
      <c r="BA10" s="287"/>
      <c r="BB10" s="287"/>
      <c r="BC10" s="287"/>
      <c r="BD10" s="287"/>
      <c r="BE10" s="287"/>
      <c r="BF10" s="287"/>
      <c r="BG10" s="287"/>
      <c r="BH10" s="287"/>
      <c r="BI10" s="287"/>
      <c r="BJ10" s="287"/>
      <c r="BK10" s="287"/>
      <c r="BL10" s="287"/>
      <c r="BM10" s="287"/>
      <c r="BN10" s="287"/>
      <c r="BO10" s="287"/>
      <c r="BP10" s="287"/>
      <c r="BQ10" s="287"/>
      <c r="BR10" s="287"/>
      <c r="BS10" s="287"/>
      <c r="BT10" s="287"/>
      <c r="BU10" s="287"/>
      <c r="BV10" s="287"/>
      <c r="BW10" s="287"/>
      <c r="BX10" s="287"/>
      <c r="BY10" s="287"/>
      <c r="BZ10" s="287"/>
      <c r="CA10" s="287"/>
      <c r="CB10" s="287"/>
      <c r="CC10" s="287"/>
      <c r="CD10" s="287"/>
      <c r="CE10" s="287"/>
      <c r="CF10" s="287"/>
      <c r="CG10" s="287"/>
      <c r="CH10" s="287"/>
      <c r="CI10" s="287"/>
      <c r="CJ10" s="287"/>
      <c r="CK10" s="287"/>
      <c r="CL10" s="287"/>
      <c r="CM10" s="287"/>
      <c r="CN10" s="287"/>
      <c r="CO10" s="287"/>
      <c r="CP10" s="287"/>
      <c r="CQ10" s="287"/>
      <c r="CR10" s="287"/>
      <c r="CS10" s="287"/>
      <c r="CT10" s="287"/>
      <c r="CU10" s="287"/>
      <c r="CV10" s="287"/>
      <c r="CW10" s="287"/>
      <c r="CX10" s="287"/>
      <c r="CY10" s="287"/>
      <c r="CZ10" s="287"/>
      <c r="DA10" s="287"/>
      <c r="DB10" s="287"/>
      <c r="DC10" s="287"/>
      <c r="DD10" s="287"/>
      <c r="DE10" s="287"/>
      <c r="DF10" s="287"/>
      <c r="DG10" s="287"/>
      <c r="DH10" s="287"/>
      <c r="DI10" s="287"/>
      <c r="DJ10" s="287"/>
      <c r="DK10" s="287"/>
      <c r="DL10" s="287"/>
      <c r="DM10" s="287"/>
      <c r="DN10" s="287"/>
      <c r="DO10" s="287"/>
      <c r="DP10" s="287"/>
      <c r="DQ10" s="287"/>
      <c r="DR10" s="287"/>
      <c r="DS10" s="287"/>
      <c r="DT10" s="287"/>
      <c r="DU10" s="287"/>
      <c r="DV10" s="287"/>
      <c r="DW10" s="287"/>
      <c r="DX10" s="287"/>
      <c r="DY10" s="287"/>
      <c r="DZ10" s="287"/>
      <c r="EA10" s="287"/>
      <c r="EB10" s="287"/>
      <c r="EC10" s="287"/>
      <c r="ED10" s="287"/>
      <c r="EE10" s="287"/>
      <c r="EF10" s="287"/>
      <c r="EG10" s="287"/>
      <c r="EH10" s="287"/>
      <c r="EI10" s="287"/>
      <c r="EJ10" s="287"/>
      <c r="EK10" s="287"/>
      <c r="EL10" s="287"/>
      <c r="EM10" s="287"/>
      <c r="EN10" s="287"/>
      <c r="EO10" s="287"/>
      <c r="EP10" s="287"/>
      <c r="EQ10" s="287"/>
      <c r="ER10" s="287"/>
      <c r="ES10" s="287"/>
      <c r="ET10" s="287"/>
      <c r="EU10" s="287"/>
      <c r="EV10" s="287"/>
      <c r="EW10" s="287"/>
      <c r="EX10" s="287"/>
      <c r="EY10" s="287"/>
      <c r="EZ10" s="287"/>
      <c r="FA10" s="287"/>
      <c r="FB10" s="287"/>
      <c r="FC10" s="287"/>
      <c r="FD10" s="287"/>
      <c r="FE10" s="287"/>
      <c r="FF10" s="287"/>
      <c r="FG10" s="287"/>
      <c r="FH10" s="287"/>
      <c r="FI10" s="287"/>
      <c r="FJ10" s="287"/>
      <c r="FK10" s="287"/>
      <c r="FL10" s="287"/>
      <c r="FM10" s="287"/>
      <c r="FN10" s="287"/>
      <c r="FO10" s="287"/>
      <c r="FP10" s="287"/>
      <c r="FQ10" s="287"/>
      <c r="FR10" s="287"/>
      <c r="FS10" s="287"/>
      <c r="FT10" s="287"/>
      <c r="FU10" s="287"/>
      <c r="FV10" s="287"/>
      <c r="FW10" s="287"/>
      <c r="FX10" s="287"/>
      <c r="FY10" s="287"/>
      <c r="FZ10" s="287"/>
      <c r="GA10" s="287"/>
      <c r="GB10" s="287"/>
      <c r="GC10" s="287"/>
      <c r="GD10" s="287"/>
      <c r="GE10" s="287"/>
      <c r="GF10" s="287"/>
      <c r="GG10" s="287"/>
      <c r="GH10" s="287"/>
      <c r="GI10" s="287"/>
      <c r="GJ10" s="287"/>
      <c r="GK10" s="287"/>
      <c r="GL10" s="287"/>
      <c r="GM10" s="287"/>
      <c r="GN10" s="287"/>
      <c r="GO10" s="287"/>
      <c r="GP10" s="287"/>
      <c r="GQ10" s="287"/>
      <c r="GR10" s="287"/>
      <c r="GS10" s="287"/>
      <c r="GT10" s="287"/>
      <c r="GU10" s="287"/>
      <c r="GV10" s="287"/>
      <c r="GW10" s="287"/>
      <c r="GX10" s="287"/>
      <c r="GY10" s="287"/>
      <c r="GZ10" s="287"/>
      <c r="HA10" s="287"/>
      <c r="HB10" s="287"/>
      <c r="HC10" s="287"/>
      <c r="HD10" s="287"/>
      <c r="HE10" s="287"/>
      <c r="HF10" s="287"/>
      <c r="HG10" s="287"/>
      <c r="HH10" s="287"/>
      <c r="HI10" s="287"/>
      <c r="HJ10" s="287"/>
      <c r="HK10" s="287"/>
      <c r="HL10" s="287"/>
      <c r="HM10" s="287"/>
      <c r="HN10" s="287"/>
      <c r="HO10" s="287"/>
      <c r="HP10" s="287"/>
      <c r="HQ10" s="287"/>
      <c r="HR10" s="287"/>
      <c r="HS10" s="287"/>
      <c r="HT10" s="287"/>
      <c r="HU10" s="287"/>
      <c r="HV10" s="287"/>
      <c r="HW10" s="287"/>
      <c r="HX10" s="287"/>
      <c r="HY10" s="287"/>
      <c r="HZ10" s="287"/>
      <c r="IA10" s="287"/>
      <c r="IB10" s="287"/>
      <c r="IC10" s="287"/>
      <c r="ID10" s="287"/>
      <c r="IE10" s="287"/>
      <c r="IF10" s="287"/>
      <c r="IG10" s="287"/>
      <c r="IH10" s="287"/>
      <c r="II10" s="287"/>
      <c r="IJ10" s="287"/>
      <c r="IK10" s="287"/>
      <c r="IL10" s="287"/>
      <c r="IM10" s="287"/>
      <c r="IN10" s="287"/>
      <c r="IO10" s="287"/>
      <c r="IP10" s="287"/>
      <c r="IQ10" s="287"/>
      <c r="IR10" s="287"/>
      <c r="IS10" s="287"/>
      <c r="IT10" s="287"/>
      <c r="IU10" s="287"/>
      <c r="IV10" s="287"/>
      <c r="IW10" s="287"/>
      <c r="IX10" s="287"/>
      <c r="IY10" s="287"/>
      <c r="IZ10" s="287"/>
      <c r="JA10" s="287"/>
      <c r="JB10" s="287"/>
      <c r="JC10" s="287"/>
      <c r="JD10" s="287"/>
      <c r="JE10" s="287"/>
      <c r="JF10" s="287"/>
      <c r="JG10" s="287"/>
      <c r="JH10" s="287"/>
      <c r="JI10" s="287"/>
      <c r="JJ10" s="287"/>
      <c r="JK10" s="287"/>
      <c r="JL10" s="287"/>
      <c r="JM10" s="287"/>
      <c r="JN10" s="287"/>
      <c r="JO10" s="287"/>
      <c r="JP10" s="287"/>
      <c r="JQ10" s="287"/>
      <c r="JR10" s="287"/>
      <c r="JS10" s="287"/>
      <c r="JT10" s="287"/>
      <c r="JU10" s="287"/>
      <c r="JV10" s="287"/>
      <c r="JW10" s="287"/>
      <c r="JX10" s="287"/>
      <c r="JY10" s="287"/>
      <c r="JZ10" s="287"/>
      <c r="KA10" s="287"/>
      <c r="KB10" s="287"/>
      <c r="KC10" s="287"/>
      <c r="KD10" s="287"/>
      <c r="KE10" s="287"/>
      <c r="KF10" s="287"/>
      <c r="KG10" s="287"/>
      <c r="KH10" s="287"/>
      <c r="KI10" s="287"/>
      <c r="KJ10" s="287"/>
      <c r="KK10" s="287"/>
      <c r="KL10" s="287"/>
      <c r="KM10" s="287"/>
      <c r="KN10" s="287"/>
      <c r="KO10" s="287"/>
      <c r="KP10" s="287"/>
      <c r="KQ10" s="287"/>
      <c r="KR10" s="287"/>
      <c r="KS10" s="287"/>
      <c r="KT10" s="287"/>
      <c r="KU10" s="287"/>
      <c r="KV10" s="287"/>
      <c r="KW10" s="287"/>
      <c r="KX10" s="287"/>
      <c r="KY10" s="287"/>
      <c r="KZ10" s="287"/>
      <c r="LA10" s="287"/>
      <c r="LB10" s="287"/>
      <c r="LC10" s="287"/>
      <c r="LD10" s="287"/>
      <c r="LE10" s="287"/>
      <c r="LF10" s="287"/>
      <c r="LG10" s="287"/>
      <c r="LH10" s="287"/>
      <c r="LI10" s="287"/>
      <c r="LJ10" s="287"/>
      <c r="LK10" s="287"/>
      <c r="LL10" s="287"/>
      <c r="LM10" s="287"/>
      <c r="LN10" s="287"/>
      <c r="LO10" s="287"/>
      <c r="LP10" s="287"/>
      <c r="LQ10" s="287"/>
      <c r="LR10" s="287"/>
      <c r="LS10" s="287"/>
      <c r="LT10" s="287"/>
      <c r="LU10" s="287"/>
      <c r="LV10" s="287"/>
      <c r="LW10" s="287"/>
      <c r="LX10" s="287"/>
      <c r="LY10" s="287"/>
      <c r="LZ10" s="287"/>
      <c r="MA10" s="287"/>
      <c r="MB10" s="287"/>
      <c r="MC10" s="287"/>
      <c r="MD10" s="287"/>
      <c r="ME10" s="287"/>
      <c r="MF10" s="287"/>
      <c r="MG10" s="287"/>
      <c r="MH10" s="287"/>
      <c r="MI10" s="287"/>
      <c r="MJ10" s="287"/>
      <c r="MK10" s="287"/>
      <c r="ML10" s="287"/>
      <c r="MM10" s="287"/>
      <c r="MN10" s="287"/>
      <c r="MO10" s="287"/>
      <c r="MP10" s="287"/>
      <c r="MQ10" s="287"/>
      <c r="MR10" s="287"/>
      <c r="MS10" s="287"/>
      <c r="MT10" s="287"/>
      <c r="MU10" s="287"/>
      <c r="MV10" s="287"/>
      <c r="MW10" s="287"/>
      <c r="MX10" s="287"/>
      <c r="MY10" s="287"/>
      <c r="MZ10" s="287"/>
      <c r="NA10" s="287"/>
      <c r="NB10" s="287"/>
      <c r="NC10" s="287"/>
      <c r="ND10" s="287"/>
      <c r="NE10" s="287"/>
      <c r="NF10" s="287"/>
      <c r="NG10" s="287"/>
      <c r="NH10" s="287"/>
      <c r="NI10" s="287"/>
      <c r="NJ10" s="287"/>
      <c r="NK10" s="287"/>
      <c r="NL10" s="287"/>
      <c r="NM10" s="287"/>
      <c r="NN10" s="287"/>
      <c r="NO10" s="287"/>
      <c r="NP10" s="287"/>
      <c r="NQ10" s="287"/>
      <c r="NR10" s="287"/>
      <c r="NS10" s="287"/>
      <c r="NT10" s="287"/>
      <c r="NU10" s="287"/>
      <c r="NV10" s="287"/>
      <c r="NW10" s="287"/>
      <c r="NX10" s="287"/>
      <c r="NY10" s="287"/>
      <c r="NZ10" s="287"/>
      <c r="OA10" s="287"/>
      <c r="OB10" s="287"/>
      <c r="OC10" s="287"/>
      <c r="OD10" s="287"/>
      <c r="OE10" s="287"/>
      <c r="OF10" s="287"/>
      <c r="OG10" s="287"/>
      <c r="OH10" s="287"/>
      <c r="OI10" s="287"/>
      <c r="OJ10" s="287"/>
      <c r="OK10" s="287"/>
      <c r="OL10" s="287"/>
      <c r="OM10" s="287"/>
      <c r="ON10" s="287"/>
      <c r="OO10" s="287"/>
      <c r="OP10" s="287"/>
      <c r="OQ10" s="287"/>
      <c r="OR10" s="287"/>
      <c r="OS10" s="287"/>
      <c r="OT10" s="287"/>
      <c r="OU10" s="287"/>
      <c r="OV10" s="287"/>
      <c r="OW10" s="287"/>
      <c r="OX10" s="287"/>
      <c r="OY10" s="287"/>
      <c r="OZ10" s="287"/>
      <c r="PA10" s="287"/>
      <c r="PB10" s="287"/>
      <c r="PC10" s="287"/>
      <c r="PD10" s="287"/>
      <c r="PE10" s="287"/>
      <c r="PF10" s="287"/>
      <c r="PG10" s="287"/>
      <c r="PH10" s="287"/>
      <c r="PI10" s="287"/>
      <c r="PJ10" s="287"/>
      <c r="PK10" s="287"/>
      <c r="PL10" s="287"/>
      <c r="PM10" s="287"/>
      <c r="PN10" s="287"/>
      <c r="PO10" s="287"/>
      <c r="PP10" s="287"/>
      <c r="PQ10" s="287"/>
      <c r="PR10" s="287"/>
      <c r="PS10" s="287"/>
      <c r="PT10" s="287"/>
      <c r="PU10" s="287"/>
      <c r="PV10" s="287"/>
      <c r="PW10" s="287"/>
      <c r="PX10" s="287"/>
      <c r="PY10" s="287"/>
      <c r="PZ10" s="287"/>
      <c r="QA10" s="287"/>
      <c r="QB10" s="287"/>
      <c r="QC10" s="287"/>
      <c r="QD10" s="287"/>
      <c r="QE10" s="287"/>
      <c r="QF10" s="287"/>
      <c r="QG10" s="287"/>
      <c r="QH10" s="287"/>
      <c r="QI10" s="287"/>
      <c r="QJ10" s="287"/>
      <c r="QK10" s="287"/>
      <c r="QL10" s="287"/>
      <c r="QM10" s="287"/>
      <c r="QN10" s="287"/>
      <c r="QO10" s="287"/>
      <c r="QP10" s="287"/>
      <c r="QQ10" s="287"/>
      <c r="QR10" s="287"/>
      <c r="QS10" s="287"/>
      <c r="QT10" s="287"/>
      <c r="QU10" s="287"/>
      <c r="QV10" s="287"/>
      <c r="QW10" s="287"/>
      <c r="QX10" s="287"/>
      <c r="QY10" s="287"/>
      <c r="QZ10" s="287"/>
      <c r="RA10" s="287"/>
      <c r="RB10" s="287"/>
      <c r="RC10" s="287"/>
      <c r="RD10" s="287"/>
      <c r="RE10" s="287"/>
      <c r="RF10" s="287"/>
      <c r="RG10" s="287"/>
      <c r="RH10" s="287"/>
      <c r="RI10" s="287"/>
      <c r="RJ10" s="287"/>
      <c r="RK10" s="287"/>
      <c r="RL10" s="287"/>
      <c r="RM10" s="287"/>
      <c r="RN10" s="287"/>
      <c r="RO10" s="287"/>
      <c r="RP10" s="287"/>
      <c r="RQ10" s="287"/>
      <c r="RR10" s="287"/>
      <c r="RS10" s="287"/>
      <c r="RT10" s="287"/>
      <c r="RU10" s="287"/>
      <c r="RV10" s="287"/>
      <c r="RW10" s="287"/>
      <c r="RX10" s="287"/>
      <c r="RY10" s="287"/>
      <c r="RZ10" s="287"/>
      <c r="SA10" s="287"/>
      <c r="SB10" s="287"/>
      <c r="SC10" s="287"/>
      <c r="SD10" s="287"/>
      <c r="SE10" s="287"/>
      <c r="SF10" s="287"/>
      <c r="SG10" s="287"/>
      <c r="SH10" s="287"/>
      <c r="SI10" s="287"/>
      <c r="SJ10" s="287"/>
      <c r="SK10" s="287"/>
      <c r="SL10" s="287"/>
      <c r="SM10" s="287"/>
      <c r="SN10" s="287"/>
      <c r="SO10" s="287"/>
      <c r="SP10" s="287"/>
      <c r="SQ10" s="287"/>
      <c r="SR10" s="287"/>
      <c r="SS10" s="287"/>
      <c r="ST10" s="287"/>
      <c r="SU10" s="287"/>
      <c r="SV10" s="287"/>
      <c r="SW10" s="287"/>
      <c r="SX10" s="287"/>
      <c r="SY10" s="287"/>
      <c r="SZ10" s="287"/>
      <c r="TA10" s="287"/>
      <c r="TB10" s="287"/>
      <c r="TC10" s="287"/>
      <c r="TD10" s="287"/>
      <c r="TE10" s="287"/>
      <c r="TF10" s="287"/>
      <c r="TG10" s="287"/>
      <c r="TH10" s="287"/>
      <c r="TI10" s="287"/>
      <c r="TJ10" s="287"/>
      <c r="TK10" s="287"/>
      <c r="TL10" s="287"/>
      <c r="TM10" s="287"/>
      <c r="TN10" s="287"/>
      <c r="TO10" s="287"/>
      <c r="TP10" s="287"/>
      <c r="TQ10" s="287"/>
      <c r="TR10" s="287"/>
      <c r="TS10" s="287"/>
      <c r="TT10" s="287"/>
      <c r="TU10" s="287"/>
      <c r="TV10" s="287"/>
      <c r="TW10" s="287"/>
      <c r="TX10" s="287"/>
      <c r="TY10" s="287"/>
      <c r="TZ10" s="287"/>
      <c r="UA10" s="287"/>
      <c r="UB10" s="287"/>
      <c r="UC10" s="287"/>
      <c r="UD10" s="287"/>
      <c r="UE10" s="287"/>
      <c r="UF10" s="287"/>
      <c r="UG10" s="287"/>
      <c r="UH10" s="287"/>
      <c r="UI10" s="287"/>
      <c r="UJ10" s="287"/>
      <c r="UK10" s="287"/>
      <c r="UL10" s="287"/>
      <c r="UM10" s="287"/>
      <c r="UN10" s="287"/>
      <c r="UO10" s="287"/>
      <c r="UP10" s="287"/>
      <c r="UQ10" s="287"/>
      <c r="UR10" s="287"/>
      <c r="US10" s="287"/>
      <c r="UT10" s="287"/>
      <c r="UU10" s="287"/>
      <c r="UV10" s="287"/>
      <c r="UW10" s="287"/>
      <c r="UX10" s="287"/>
      <c r="UY10" s="287"/>
      <c r="UZ10" s="287"/>
      <c r="VA10" s="287"/>
      <c r="VB10" s="287"/>
      <c r="VC10" s="287"/>
      <c r="VD10" s="287"/>
      <c r="VE10" s="287"/>
      <c r="VF10" s="287"/>
      <c r="VG10" s="287"/>
      <c r="VH10" s="287"/>
      <c r="VI10" s="287"/>
      <c r="VJ10" s="287"/>
      <c r="VK10" s="287"/>
      <c r="VL10" s="287"/>
      <c r="VM10" s="287"/>
      <c r="VN10" s="287"/>
      <c r="VO10" s="287"/>
      <c r="VP10" s="287"/>
      <c r="VQ10" s="287"/>
      <c r="VR10" s="287"/>
      <c r="VS10" s="287"/>
      <c r="VT10" s="287"/>
      <c r="VU10" s="287"/>
      <c r="VV10" s="287"/>
      <c r="VW10" s="287"/>
      <c r="VX10" s="287"/>
      <c r="VY10" s="287"/>
      <c r="VZ10" s="287"/>
      <c r="WA10" s="287"/>
      <c r="WB10" s="287"/>
      <c r="WC10" s="287"/>
      <c r="WD10" s="287"/>
      <c r="WE10" s="287"/>
      <c r="WF10" s="287"/>
      <c r="WG10" s="287"/>
      <c r="WH10" s="287"/>
      <c r="WI10" s="287"/>
      <c r="WJ10" s="287"/>
      <c r="WK10" s="287"/>
      <c r="WL10" s="287"/>
      <c r="WM10" s="287"/>
      <c r="WN10" s="287"/>
      <c r="WO10" s="287"/>
      <c r="WP10" s="287"/>
      <c r="WQ10" s="287"/>
      <c r="WR10" s="287"/>
      <c r="WS10" s="287"/>
      <c r="WT10" s="287"/>
      <c r="WU10" s="287"/>
      <c r="WV10" s="287"/>
      <c r="WW10" s="287"/>
      <c r="WX10" s="287"/>
      <c r="WY10" s="287"/>
      <c r="WZ10" s="287"/>
      <c r="XA10" s="287"/>
      <c r="XB10" s="287"/>
      <c r="XC10" s="287"/>
      <c r="XD10" s="287"/>
      <c r="XE10" s="287"/>
      <c r="XF10" s="287"/>
      <c r="XG10" s="287"/>
      <c r="XH10" s="287"/>
      <c r="XI10" s="287"/>
      <c r="XJ10" s="287"/>
      <c r="XK10" s="287"/>
      <c r="XL10" s="287"/>
      <c r="XM10" s="287"/>
      <c r="XN10" s="287"/>
      <c r="XO10" s="287"/>
      <c r="XP10" s="287"/>
      <c r="XQ10" s="287"/>
      <c r="XR10" s="287"/>
      <c r="XS10" s="287"/>
      <c r="XT10" s="287"/>
      <c r="XU10" s="287"/>
      <c r="XV10" s="287"/>
      <c r="XW10" s="287"/>
      <c r="XX10" s="287"/>
      <c r="XY10" s="287"/>
      <c r="XZ10" s="287"/>
      <c r="YA10" s="287"/>
      <c r="YB10" s="287"/>
      <c r="YC10" s="287"/>
      <c r="YD10" s="287"/>
      <c r="YE10" s="287"/>
      <c r="YF10" s="287"/>
      <c r="YG10" s="287"/>
      <c r="YH10" s="287"/>
      <c r="YI10" s="287"/>
      <c r="YJ10" s="287"/>
      <c r="YK10" s="287"/>
      <c r="YL10" s="287"/>
      <c r="YM10" s="287"/>
      <c r="YN10" s="287"/>
      <c r="YO10" s="287"/>
      <c r="YP10" s="287"/>
      <c r="YQ10" s="287"/>
      <c r="YR10" s="287"/>
      <c r="YS10" s="287"/>
      <c r="YT10" s="287"/>
      <c r="YU10" s="287"/>
      <c r="YV10" s="287"/>
      <c r="YW10" s="287"/>
      <c r="YX10" s="287"/>
      <c r="YY10" s="287"/>
      <c r="YZ10" s="287"/>
      <c r="ZA10" s="287"/>
      <c r="ZB10" s="287"/>
      <c r="ZC10" s="287"/>
      <c r="ZD10" s="287"/>
      <c r="ZE10" s="287"/>
      <c r="ZF10" s="287"/>
      <c r="ZG10" s="287"/>
      <c r="ZH10" s="287"/>
      <c r="ZI10" s="287"/>
      <c r="ZJ10" s="287"/>
      <c r="ZK10" s="287"/>
      <c r="ZL10" s="287"/>
      <c r="ZM10" s="287"/>
      <c r="ZN10" s="287"/>
      <c r="ZO10" s="287"/>
      <c r="ZP10" s="287"/>
      <c r="ZQ10" s="287"/>
      <c r="ZR10" s="287"/>
      <c r="ZS10" s="287"/>
      <c r="ZT10" s="287"/>
      <c r="ZU10" s="287"/>
      <c r="ZV10" s="287"/>
      <c r="ZW10" s="287"/>
      <c r="ZX10" s="287"/>
      <c r="ZY10" s="287"/>
      <c r="ZZ10" s="287"/>
      <c r="AAA10" s="287"/>
      <c r="AAB10" s="287"/>
      <c r="AAC10" s="287"/>
      <c r="AAD10" s="287"/>
      <c r="AAE10" s="287"/>
      <c r="AAF10" s="287"/>
      <c r="AAG10" s="287"/>
      <c r="AAH10" s="287"/>
      <c r="AAI10" s="287"/>
      <c r="AAJ10" s="287"/>
      <c r="AAK10" s="287"/>
      <c r="AAL10" s="287"/>
      <c r="AAM10" s="287"/>
      <c r="AAN10" s="287"/>
      <c r="AAO10" s="287"/>
      <c r="AAP10" s="287"/>
      <c r="AAQ10" s="287"/>
      <c r="AAR10" s="287"/>
      <c r="AAS10" s="287"/>
      <c r="AAT10" s="287"/>
      <c r="AAU10" s="287"/>
      <c r="AAV10" s="287"/>
      <c r="AAW10" s="287"/>
      <c r="AAX10" s="287"/>
      <c r="AAY10" s="287"/>
      <c r="AAZ10" s="287"/>
      <c r="ABA10" s="287"/>
      <c r="ABB10" s="287"/>
      <c r="ABC10" s="287"/>
      <c r="ABD10" s="287"/>
      <c r="ABE10" s="287"/>
      <c r="ABF10" s="287"/>
      <c r="ABG10" s="287"/>
      <c r="ABH10" s="287"/>
      <c r="ABI10" s="287"/>
      <c r="ABJ10" s="287"/>
      <c r="ABK10" s="287"/>
      <c r="ABL10" s="287"/>
      <c r="ABM10" s="287"/>
      <c r="ABN10" s="287"/>
      <c r="ABO10" s="287"/>
      <c r="ABP10" s="287"/>
      <c r="ABQ10" s="287"/>
      <c r="ABR10" s="287"/>
      <c r="ABS10" s="287"/>
      <c r="ABT10" s="287"/>
      <c r="ABU10" s="287"/>
      <c r="ABV10" s="287"/>
      <c r="ABW10" s="287"/>
      <c r="ABX10" s="287"/>
      <c r="ABY10" s="287"/>
      <c r="ABZ10" s="287"/>
      <c r="ACA10" s="287"/>
      <c r="ACB10" s="287"/>
      <c r="ACC10" s="287"/>
      <c r="ACD10" s="287"/>
      <c r="ACE10" s="287"/>
      <c r="ACF10" s="287"/>
      <c r="ACG10" s="287"/>
      <c r="ACH10" s="287"/>
      <c r="ACI10" s="287"/>
      <c r="ACJ10" s="287"/>
      <c r="ACK10" s="287"/>
      <c r="ACL10" s="287"/>
      <c r="ACM10" s="287"/>
      <c r="ACN10" s="287"/>
      <c r="ACO10" s="287"/>
      <c r="ACP10" s="287"/>
      <c r="ACQ10" s="287"/>
      <c r="ACR10" s="287"/>
      <c r="ACS10" s="287"/>
      <c r="ACT10" s="287"/>
      <c r="ACU10" s="287"/>
      <c r="ACV10" s="287"/>
      <c r="ACW10" s="287"/>
      <c r="ACX10" s="287"/>
      <c r="ACY10" s="287"/>
      <c r="ACZ10" s="287"/>
      <c r="ADA10" s="287"/>
      <c r="ADB10" s="287"/>
      <c r="ADC10" s="287"/>
      <c r="ADD10" s="287"/>
      <c r="ADE10" s="287"/>
      <c r="ADF10" s="287"/>
      <c r="ADG10" s="287"/>
      <c r="ADH10" s="287"/>
      <c r="ADI10" s="287"/>
      <c r="ADJ10" s="287"/>
      <c r="ADK10" s="287"/>
      <c r="ADL10" s="287"/>
      <c r="ADM10" s="287"/>
      <c r="ADN10" s="287"/>
      <c r="ADO10" s="287"/>
      <c r="ADP10" s="287"/>
      <c r="ADQ10" s="287"/>
      <c r="ADR10" s="287"/>
      <c r="ADS10" s="287"/>
      <c r="ADT10" s="287"/>
      <c r="ADU10" s="287"/>
      <c r="ADV10" s="287"/>
      <c r="ADW10" s="287"/>
      <c r="ADX10" s="287"/>
      <c r="ADY10" s="287"/>
      <c r="ADZ10" s="287"/>
      <c r="AEA10" s="287"/>
      <c r="AEB10" s="287"/>
      <c r="AEC10" s="287"/>
      <c r="AED10" s="287"/>
      <c r="AEE10" s="287"/>
      <c r="AEF10" s="290"/>
      <c r="AEG10" s="290"/>
      <c r="AEH10" s="290"/>
      <c r="AEI10" s="290"/>
      <c r="AEJ10" s="290"/>
      <c r="AEK10" s="290"/>
      <c r="AEL10" s="290"/>
      <c r="AEM10" s="290"/>
      <c r="AEN10" s="290"/>
      <c r="AEO10" s="290"/>
      <c r="AEP10" s="290"/>
      <c r="AEQ10" s="290"/>
      <c r="AER10" s="290"/>
      <c r="AES10" s="290"/>
      <c r="AET10" s="290"/>
      <c r="AEU10" s="290"/>
      <c r="AEV10" s="290"/>
      <c r="AEW10" s="290"/>
      <c r="AEX10" s="290"/>
      <c r="AEY10" s="290"/>
      <c r="AEZ10" s="290"/>
      <c r="AFA10" s="290"/>
      <c r="AFB10" s="290"/>
      <c r="AFC10" s="290"/>
      <c r="AFD10" s="290"/>
      <c r="AFE10" s="290"/>
      <c r="AFF10" s="290"/>
      <c r="AFG10" s="290"/>
      <c r="AFH10" s="290"/>
      <c r="AFI10" s="290"/>
      <c r="AFJ10" s="290"/>
      <c r="AFK10" s="290"/>
      <c r="AFL10" s="290"/>
      <c r="AFM10" s="290"/>
      <c r="AFN10" s="290"/>
      <c r="AFO10" s="290"/>
      <c r="AFP10" s="290"/>
      <c r="AFQ10" s="290"/>
      <c r="AFR10" s="290"/>
      <c r="AFS10" s="290"/>
      <c r="AFT10" s="290"/>
      <c r="AFU10" s="290"/>
      <c r="AFV10" s="290"/>
      <c r="AFW10" s="290"/>
      <c r="AFX10" s="290"/>
      <c r="AFY10" s="290"/>
      <c r="AFZ10" s="290"/>
      <c r="AGA10" s="290"/>
      <c r="AGB10" s="290"/>
      <c r="AGC10" s="290"/>
      <c r="AGD10" s="290"/>
      <c r="AGE10" s="290"/>
      <c r="AGF10" s="290"/>
      <c r="AGG10" s="290"/>
      <c r="AGH10" s="290"/>
      <c r="AGI10" s="290"/>
      <c r="AGJ10" s="290"/>
      <c r="AGK10" s="290"/>
      <c r="AGL10" s="290"/>
      <c r="AGM10" s="290"/>
      <c r="AGN10" s="290"/>
      <c r="AGO10" s="290"/>
      <c r="AGP10" s="290"/>
      <c r="AGQ10" s="290"/>
      <c r="AGR10" s="290"/>
      <c r="AGS10" s="290"/>
      <c r="AGT10" s="290"/>
      <c r="AGU10" s="290"/>
      <c r="AGV10" s="290"/>
      <c r="AGW10" s="290"/>
      <c r="AGX10" s="290"/>
      <c r="AGY10" s="290"/>
      <c r="AGZ10" s="290"/>
      <c r="AHA10" s="290"/>
      <c r="AHB10" s="290"/>
      <c r="AHC10" s="290"/>
      <c r="AHD10" s="290"/>
      <c r="AHE10" s="290"/>
      <c r="AHF10" s="290"/>
      <c r="AHG10" s="290"/>
      <c r="AHH10" s="290"/>
      <c r="AHI10" s="290"/>
      <c r="AHJ10" s="290"/>
      <c r="AHK10" s="290"/>
      <c r="AHL10" s="290"/>
      <c r="AHM10" s="290"/>
      <c r="AHN10" s="290"/>
      <c r="AHO10" s="290"/>
      <c r="AHP10" s="290"/>
      <c r="AHQ10" s="290"/>
      <c r="AHR10" s="290"/>
      <c r="AHS10" s="290"/>
      <c r="AHT10" s="290"/>
      <c r="AHU10" s="290"/>
      <c r="AHV10" s="290"/>
      <c r="AHW10" s="290"/>
      <c r="AHX10" s="290"/>
      <c r="AHY10" s="290"/>
      <c r="AHZ10" s="290"/>
      <c r="AIA10" s="290"/>
      <c r="AIB10" s="290"/>
      <c r="AIC10" s="290"/>
      <c r="AID10" s="290"/>
      <c r="AIE10" s="290"/>
      <c r="AIF10" s="290"/>
      <c r="AIG10" s="290"/>
      <c r="AIH10" s="290"/>
      <c r="AII10" s="290"/>
      <c r="AIJ10" s="290"/>
      <c r="AIK10" s="290"/>
      <c r="AIL10" s="290"/>
      <c r="AIM10" s="290"/>
      <c r="AIN10" s="290"/>
      <c r="AIO10" s="290"/>
      <c r="AIP10" s="290"/>
      <c r="AIQ10" s="290"/>
      <c r="AIR10" s="290"/>
      <c r="AIS10" s="290"/>
      <c r="AIT10" s="290"/>
      <c r="AIU10" s="290"/>
      <c r="AIV10" s="290"/>
      <c r="AIW10" s="290"/>
      <c r="AIX10" s="290"/>
      <c r="AIY10" s="290"/>
      <c r="AIZ10" s="290"/>
      <c r="AJA10" s="290"/>
      <c r="AJB10" s="290"/>
      <c r="AJC10" s="290"/>
      <c r="AJD10" s="290"/>
      <c r="AJE10" s="290"/>
      <c r="AJF10" s="290"/>
      <c r="AJG10" s="290"/>
      <c r="AJH10" s="290"/>
      <c r="AJI10" s="290"/>
      <c r="AJJ10" s="290"/>
      <c r="AJK10" s="290"/>
      <c r="AJL10" s="290"/>
      <c r="AJM10" s="290"/>
      <c r="AJN10" s="290"/>
      <c r="AJO10" s="290"/>
      <c r="AJP10" s="290"/>
      <c r="AJQ10" s="290"/>
      <c r="AJR10" s="290"/>
      <c r="AJS10" s="290"/>
      <c r="AJT10" s="290"/>
      <c r="AJU10" s="290"/>
      <c r="AJV10" s="290"/>
      <c r="AJW10" s="290"/>
      <c r="AJX10" s="290"/>
      <c r="AJY10" s="290"/>
      <c r="AJZ10" s="290"/>
      <c r="AKA10" s="290"/>
      <c r="AKB10" s="290"/>
      <c r="AKC10" s="290"/>
      <c r="AKD10" s="290"/>
      <c r="AKE10" s="290"/>
      <c r="AKF10" s="290"/>
      <c r="AKG10" s="290"/>
      <c r="AKH10" s="290"/>
      <c r="AKI10" s="290"/>
      <c r="AKJ10" s="290"/>
      <c r="AKK10" s="290"/>
      <c r="AKL10" s="290"/>
      <c r="AKM10" s="290"/>
      <c r="AKN10" s="290"/>
      <c r="AKO10" s="290"/>
      <c r="AKP10" s="290"/>
      <c r="AKQ10" s="290"/>
      <c r="AKR10" s="290"/>
      <c r="AKS10" s="290"/>
      <c r="AKT10" s="290"/>
      <c r="AKU10" s="290"/>
      <c r="AKV10" s="290"/>
      <c r="AKW10" s="290"/>
      <c r="AKX10" s="290"/>
      <c r="AKY10" s="290"/>
      <c r="AKZ10" s="290"/>
      <c r="ALA10" s="290"/>
      <c r="ALB10" s="290"/>
      <c r="ALC10" s="290"/>
      <c r="ALD10" s="290"/>
      <c r="ALE10" s="290"/>
      <c r="ALF10" s="290"/>
      <c r="ALG10" s="290"/>
      <c r="ALH10" s="290"/>
      <c r="ALI10" s="290"/>
      <c r="ALJ10" s="290"/>
      <c r="ALK10" s="290"/>
      <c r="ALL10" s="290"/>
      <c r="ALM10" s="290"/>
      <c r="ALN10" s="290"/>
      <c r="ALO10" s="290"/>
      <c r="ALP10" s="290"/>
      <c r="ALQ10" s="290"/>
      <c r="ALR10" s="290"/>
      <c r="ALS10" s="290"/>
      <c r="ALT10" s="290"/>
      <c r="ALU10" s="290"/>
      <c r="ALV10" s="290"/>
      <c r="ALW10" s="290"/>
      <c r="ALX10" s="290"/>
      <c r="ALY10" s="290"/>
      <c r="ALZ10" s="290"/>
      <c r="AMA10" s="290"/>
      <c r="AMB10" s="290"/>
      <c r="AMC10" s="290"/>
      <c r="AMD10" s="290"/>
      <c r="AME10" s="290"/>
      <c r="AMF10" s="290"/>
      <c r="AMG10" s="290"/>
      <c r="AMH10" s="290"/>
      <c r="AMI10" s="290"/>
      <c r="AMJ10" s="290"/>
      <c r="AMK10" s="290"/>
      <c r="AML10" s="290"/>
      <c r="AMM10" s="290"/>
      <c r="AMN10" s="290"/>
      <c r="AMO10" s="290"/>
      <c r="AMP10" s="290"/>
      <c r="AMQ10" s="290"/>
      <c r="AMR10" s="290"/>
      <c r="AMS10" s="290"/>
      <c r="AMT10" s="290"/>
      <c r="AMU10" s="290"/>
      <c r="AMV10" s="290"/>
      <c r="AMW10" s="290"/>
      <c r="AMX10" s="290"/>
      <c r="AMY10" s="290"/>
      <c r="AMZ10" s="290"/>
      <c r="ANA10" s="290"/>
      <c r="ANB10" s="290"/>
      <c r="ANC10" s="290"/>
      <c r="AND10" s="290"/>
      <c r="ANE10" s="290"/>
      <c r="ANF10" s="290"/>
      <c r="ANG10" s="290"/>
      <c r="ANH10" s="290"/>
      <c r="ANI10" s="290"/>
      <c r="ANJ10" s="290"/>
      <c r="ANK10" s="290"/>
      <c r="ANL10" s="290"/>
      <c r="ANM10" s="290"/>
      <c r="ANN10" s="290"/>
      <c r="ANO10" s="290"/>
      <c r="ANP10" s="290"/>
      <c r="ANQ10" s="290"/>
      <c r="ANR10" s="290"/>
      <c r="ANS10" s="290"/>
      <c r="ANT10" s="290"/>
      <c r="ANU10" s="290"/>
      <c r="ANV10" s="290"/>
      <c r="ANW10" s="290"/>
      <c r="ANX10" s="290"/>
      <c r="ANY10" s="290"/>
      <c r="ANZ10" s="290"/>
      <c r="AOA10" s="290"/>
      <c r="AOB10" s="290"/>
      <c r="AOC10" s="290"/>
      <c r="AOD10" s="290"/>
      <c r="AOE10" s="290"/>
      <c r="AOF10" s="290"/>
      <c r="AOG10" s="290"/>
      <c r="AOH10" s="290"/>
      <c r="AOI10" s="290"/>
      <c r="AOJ10" s="290"/>
      <c r="AOK10" s="290"/>
      <c r="AOL10" s="290"/>
      <c r="AOM10" s="290"/>
      <c r="AON10" s="290"/>
      <c r="AOO10" s="290"/>
      <c r="AOP10" s="290"/>
      <c r="AOQ10" s="290"/>
      <c r="AOR10" s="290"/>
      <c r="AOS10" s="290"/>
      <c r="AOT10" s="290"/>
      <c r="AOU10" s="290"/>
      <c r="AOV10" s="290"/>
      <c r="AOW10" s="290"/>
      <c r="AOX10" s="290"/>
      <c r="AOY10" s="290"/>
      <c r="AOZ10" s="290"/>
      <c r="APA10" s="290"/>
      <c r="APB10" s="290"/>
      <c r="APC10" s="290"/>
      <c r="APD10" s="290"/>
      <c r="APE10" s="290"/>
      <c r="APF10" s="290"/>
      <c r="APG10" s="290"/>
      <c r="APH10" s="290"/>
      <c r="API10" s="290"/>
      <c r="APJ10" s="290"/>
      <c r="APK10" s="290"/>
      <c r="APL10" s="290"/>
      <c r="APM10" s="290"/>
      <c r="APN10" s="290"/>
      <c r="APO10" s="290"/>
      <c r="APP10" s="290"/>
      <c r="APQ10" s="290"/>
      <c r="APR10" s="290"/>
      <c r="APS10" s="290"/>
      <c r="APT10" s="290"/>
      <c r="APU10" s="290"/>
      <c r="APV10" s="290"/>
      <c r="APW10" s="290"/>
      <c r="APX10" s="290"/>
      <c r="APY10" s="290"/>
      <c r="APZ10" s="290"/>
      <c r="AQA10" s="290"/>
      <c r="AQB10" s="290"/>
      <c r="AQC10" s="290"/>
      <c r="AQD10" s="290"/>
      <c r="AQE10" s="290"/>
      <c r="AQF10" s="290"/>
      <c r="AQG10" s="290"/>
      <c r="AQH10" s="290"/>
      <c r="AQI10" s="290"/>
      <c r="AQJ10" s="290"/>
      <c r="AQK10" s="290"/>
      <c r="AQL10" s="290"/>
      <c r="AQM10" s="290"/>
      <c r="AQN10" s="290"/>
      <c r="AQO10" s="290"/>
      <c r="AQP10" s="290"/>
      <c r="AQQ10" s="290"/>
      <c r="AQR10" s="290"/>
      <c r="AQS10" s="290"/>
      <c r="AQT10" s="290"/>
      <c r="AQU10" s="290"/>
      <c r="AQV10" s="290"/>
      <c r="AQW10" s="290"/>
      <c r="AQX10" s="290"/>
      <c r="AQY10" s="290"/>
      <c r="AQZ10" s="290"/>
      <c r="ARA10" s="290"/>
      <c r="ARB10" s="290"/>
      <c r="ARC10" s="290"/>
      <c r="ARD10" s="290"/>
      <c r="ARE10" s="290"/>
      <c r="ARF10" s="290"/>
      <c r="ARG10" s="290"/>
      <c r="ARH10" s="290"/>
      <c r="ARI10" s="290"/>
      <c r="ARJ10" s="290"/>
      <c r="ARK10" s="290"/>
      <c r="ARL10" s="290"/>
      <c r="ARM10" s="290"/>
      <c r="ARN10" s="290"/>
      <c r="ARO10" s="290"/>
      <c r="ARP10" s="290"/>
      <c r="ARQ10" s="290"/>
      <c r="ARR10" s="290"/>
      <c r="ARS10" s="290"/>
      <c r="ART10" s="290"/>
      <c r="ARU10" s="290"/>
      <c r="ARV10" s="290"/>
      <c r="ARW10" s="290"/>
      <c r="ARX10" s="290"/>
      <c r="ARY10" s="290"/>
      <c r="ARZ10" s="290"/>
      <c r="ASA10" s="290"/>
      <c r="ASB10" s="290"/>
      <c r="ASC10" s="290"/>
      <c r="ASD10" s="290"/>
      <c r="ASE10" s="290"/>
      <c r="ASF10" s="290"/>
      <c r="ASG10" s="290"/>
      <c r="ASH10" s="290"/>
      <c r="ASI10" s="290"/>
      <c r="ASJ10" s="290"/>
      <c r="ASK10" s="290"/>
      <c r="ASL10" s="290"/>
      <c r="ASM10" s="290"/>
      <c r="ASN10" s="290"/>
      <c r="ASO10" s="290"/>
      <c r="ASP10" s="290"/>
      <c r="ASQ10" s="290"/>
      <c r="ASR10" s="290"/>
      <c r="ASS10" s="290"/>
      <c r="AST10" s="290"/>
      <c r="ASU10" s="290"/>
      <c r="ASV10" s="290"/>
      <c r="ASW10" s="290"/>
      <c r="ASX10" s="290"/>
      <c r="ASY10" s="290"/>
      <c r="ASZ10" s="290"/>
      <c r="ATA10" s="290"/>
      <c r="ATB10" s="290"/>
      <c r="ATC10" s="290"/>
      <c r="ATD10" s="290"/>
      <c r="ATE10" s="290"/>
      <c r="ATF10" s="290"/>
      <c r="ATG10" s="290"/>
      <c r="ATH10" s="290"/>
      <c r="ATI10" s="290"/>
      <c r="ATJ10" s="290"/>
      <c r="ATK10" s="290"/>
      <c r="ATL10" s="290"/>
      <c r="ATM10" s="290"/>
      <c r="ATN10" s="290"/>
      <c r="ATO10" s="290"/>
      <c r="ATP10" s="290"/>
      <c r="ATQ10" s="290"/>
      <c r="ATR10" s="290"/>
      <c r="ATS10" s="290"/>
      <c r="ATT10" s="290"/>
      <c r="ATU10" s="290"/>
      <c r="ATV10" s="290"/>
      <c r="ATW10" s="290"/>
      <c r="ATX10" s="290"/>
      <c r="ATY10" s="290"/>
      <c r="ATZ10" s="290"/>
      <c r="AUA10" s="290"/>
      <c r="AUB10" s="290"/>
      <c r="AUC10" s="290"/>
      <c r="AUD10" s="290"/>
      <c r="AUE10" s="290"/>
      <c r="AUF10" s="290"/>
      <c r="AUG10" s="290"/>
      <c r="AUH10" s="290"/>
      <c r="AUI10" s="290"/>
      <c r="AUJ10" s="290"/>
      <c r="AUK10" s="290"/>
      <c r="AUL10" s="290"/>
      <c r="AUM10" s="290"/>
      <c r="AUN10" s="290"/>
      <c r="AUO10" s="290"/>
      <c r="AUP10" s="290"/>
      <c r="AUQ10" s="290"/>
      <c r="AUR10" s="290"/>
      <c r="AUS10" s="290"/>
      <c r="AUT10" s="290"/>
      <c r="AUU10" s="290"/>
      <c r="AUV10" s="290"/>
      <c r="AUW10" s="290"/>
      <c r="AUX10" s="290"/>
      <c r="AUY10" s="290"/>
      <c r="AUZ10" s="290"/>
      <c r="AVA10" s="290"/>
      <c r="AVB10" s="290"/>
      <c r="AVC10" s="290"/>
      <c r="AVD10" s="290"/>
      <c r="AVE10" s="290"/>
      <c r="AVF10" s="290"/>
      <c r="AVG10" s="290"/>
      <c r="AVH10" s="290"/>
      <c r="AVI10" s="290"/>
      <c r="AVJ10" s="290"/>
      <c r="AVK10" s="290"/>
      <c r="AVL10" s="290"/>
      <c r="AVM10" s="290"/>
      <c r="AVN10" s="290"/>
      <c r="AVO10" s="290"/>
      <c r="AVP10" s="290"/>
      <c r="AVQ10" s="290"/>
      <c r="AVR10" s="290"/>
      <c r="AVS10" s="290"/>
      <c r="AVT10" s="290"/>
      <c r="AVU10" s="290"/>
      <c r="AVV10" s="290"/>
      <c r="AVW10" s="290"/>
      <c r="AVX10" s="290"/>
      <c r="AVY10" s="290"/>
      <c r="AVZ10" s="290"/>
      <c r="AWA10" s="290"/>
      <c r="AWB10" s="290"/>
      <c r="AWC10" s="290"/>
      <c r="AWD10" s="290"/>
      <c r="AWE10" s="290"/>
      <c r="AWF10" s="290"/>
      <c r="AWG10" s="290"/>
      <c r="AWH10" s="290"/>
      <c r="AWI10" s="290"/>
      <c r="AWJ10" s="290"/>
      <c r="AWK10" s="290"/>
      <c r="AWL10" s="290"/>
      <c r="AWM10" s="290"/>
      <c r="AWN10" s="290"/>
      <c r="AWO10" s="290"/>
      <c r="AWP10" s="290"/>
      <c r="AWQ10" s="290"/>
      <c r="AWR10" s="290"/>
      <c r="AWS10" s="290"/>
      <c r="AWT10" s="290"/>
      <c r="AWU10" s="290"/>
      <c r="AWV10" s="290"/>
      <c r="AWW10" s="290"/>
      <c r="AWX10" s="290"/>
      <c r="AWY10" s="290"/>
      <c r="AWZ10" s="290"/>
      <c r="AXA10" s="290"/>
      <c r="AXB10" s="290"/>
      <c r="AXC10" s="290"/>
      <c r="AXD10" s="290"/>
      <c r="AXE10" s="290"/>
      <c r="AXF10" s="290"/>
      <c r="AXG10" s="290"/>
      <c r="AXH10" s="290"/>
      <c r="AXI10" s="290"/>
      <c r="AXJ10" s="290"/>
      <c r="AXK10" s="290"/>
      <c r="AXL10" s="290"/>
      <c r="AXM10" s="290"/>
      <c r="AXN10" s="290"/>
      <c r="AXO10" s="290"/>
      <c r="AXP10" s="290"/>
      <c r="AXQ10" s="290"/>
      <c r="AXR10" s="290"/>
      <c r="AXS10" s="290"/>
      <c r="AXT10" s="290"/>
      <c r="AXU10" s="290"/>
      <c r="AXV10" s="290"/>
      <c r="AXW10" s="290"/>
      <c r="AXX10" s="290"/>
      <c r="AXY10" s="290"/>
      <c r="AXZ10" s="290"/>
      <c r="AYA10" s="290"/>
      <c r="AYB10" s="290"/>
      <c r="AYC10" s="290"/>
      <c r="AYD10" s="290"/>
    </row>
    <row r="11" spans="1:1330" ht="15" thickBot="1" x14ac:dyDescent="0.4">
      <c r="A11" s="287"/>
      <c r="B11" s="303">
        <f>'Solar Resource'!D28</f>
        <v>0</v>
      </c>
      <c r="C11" s="300">
        <f>'Solar Resource'!E28</f>
        <v>0</v>
      </c>
      <c r="D11" s="300">
        <f>'Solar Resource'!F28</f>
        <v>0</v>
      </c>
      <c r="E11" s="300">
        <f>'Solar Resource'!G28</f>
        <v>0</v>
      </c>
      <c r="F11" s="300">
        <f>'Solar Resource'!H28</f>
        <v>0</v>
      </c>
      <c r="G11" s="300">
        <f>'Solar Resource'!I28</f>
        <v>0</v>
      </c>
      <c r="H11" s="300">
        <f>'Solar Resource'!J28</f>
        <v>0</v>
      </c>
      <c r="I11" s="300">
        <f>'Solar Resource'!K28</f>
        <v>0</v>
      </c>
      <c r="J11" s="300">
        <f>'Solar Resource'!L28</f>
        <v>0</v>
      </c>
      <c r="K11" s="300">
        <f>'Solar Resource'!M28</f>
        <v>0</v>
      </c>
      <c r="L11" s="300">
        <f>'Solar Resource'!N28</f>
        <v>0</v>
      </c>
      <c r="M11" s="301">
        <f>'Solar Resource'!O28</f>
        <v>0</v>
      </c>
      <c r="N11" s="289"/>
      <c r="O11" s="287"/>
      <c r="P11" s="287"/>
      <c r="Q11" s="287"/>
      <c r="R11" s="287"/>
      <c r="S11" s="287"/>
      <c r="T11" s="287"/>
      <c r="U11" s="287"/>
      <c r="V11" s="287"/>
      <c r="W11" s="287"/>
      <c r="X11" s="287"/>
      <c r="Y11" s="287"/>
      <c r="Z11" s="287"/>
      <c r="AA11" s="287"/>
      <c r="AB11" s="287"/>
      <c r="AC11" s="289"/>
      <c r="AD11" s="289"/>
      <c r="AE11" s="287"/>
      <c r="AF11" s="287"/>
      <c r="AG11" s="287"/>
      <c r="AH11" s="287"/>
      <c r="AI11" s="287"/>
      <c r="AJ11" s="287"/>
      <c r="AK11" s="287"/>
      <c r="AL11" s="287"/>
      <c r="AM11" s="287"/>
      <c r="AN11" s="287"/>
      <c r="AO11" s="287"/>
      <c r="AP11" s="287"/>
      <c r="AQ11" s="287"/>
      <c r="AR11" s="287"/>
      <c r="AS11" s="287"/>
      <c r="AT11" s="287"/>
      <c r="AU11" s="287"/>
      <c r="AV11" s="287"/>
      <c r="AW11" s="287"/>
      <c r="AX11" s="287"/>
      <c r="AY11" s="287"/>
      <c r="AZ11" s="287"/>
      <c r="BA11" s="287"/>
      <c r="BB11" s="287"/>
      <c r="BC11" s="287"/>
      <c r="BD11" s="287"/>
      <c r="BE11" s="287"/>
      <c r="BF11" s="287"/>
      <c r="BG11" s="287"/>
      <c r="BH11" s="287"/>
      <c r="BI11" s="287"/>
      <c r="BJ11" s="287"/>
      <c r="BK11" s="287"/>
      <c r="BL11" s="287"/>
      <c r="BM11" s="287"/>
      <c r="BN11" s="287"/>
      <c r="BO11" s="287"/>
      <c r="BP11" s="287"/>
      <c r="BQ11" s="287"/>
      <c r="BR11" s="287"/>
      <c r="BS11" s="287"/>
      <c r="BT11" s="287"/>
      <c r="BU11" s="287"/>
      <c r="BV11" s="287"/>
      <c r="BW11" s="287"/>
      <c r="BX11" s="287"/>
      <c r="BY11" s="287"/>
      <c r="BZ11" s="287"/>
      <c r="CA11" s="287"/>
      <c r="CB11" s="287"/>
      <c r="CC11" s="287"/>
      <c r="CD11" s="287"/>
      <c r="CE11" s="287"/>
      <c r="CF11" s="287"/>
      <c r="CG11" s="287"/>
      <c r="CH11" s="287"/>
      <c r="CI11" s="287"/>
      <c r="CJ11" s="287"/>
      <c r="CK11" s="287"/>
      <c r="CL11" s="287"/>
      <c r="CM11" s="287"/>
      <c r="CN11" s="287"/>
      <c r="CO11" s="287"/>
      <c r="CP11" s="287"/>
      <c r="CQ11" s="287"/>
      <c r="CR11" s="287"/>
      <c r="CS11" s="287"/>
      <c r="CT11" s="287"/>
      <c r="CU11" s="287"/>
      <c r="CV11" s="287"/>
      <c r="CW11" s="287"/>
      <c r="CX11" s="287"/>
      <c r="CY11" s="287"/>
      <c r="CZ11" s="287"/>
      <c r="DA11" s="287"/>
      <c r="DB11" s="287"/>
      <c r="DC11" s="287"/>
      <c r="DD11" s="287"/>
      <c r="DE11" s="287"/>
      <c r="DF11" s="287"/>
      <c r="DG11" s="287"/>
      <c r="DH11" s="287"/>
      <c r="DI11" s="287"/>
      <c r="DJ11" s="287"/>
      <c r="DK11" s="287"/>
      <c r="DL11" s="287"/>
      <c r="DM11" s="287"/>
      <c r="DN11" s="287"/>
      <c r="DO11" s="287"/>
      <c r="DP11" s="287"/>
      <c r="DQ11" s="287"/>
      <c r="DR11" s="287"/>
      <c r="DS11" s="287"/>
      <c r="DT11" s="287"/>
      <c r="DU11" s="287"/>
      <c r="DV11" s="287"/>
      <c r="DW11" s="287"/>
      <c r="DX11" s="287"/>
      <c r="DY11" s="287"/>
      <c r="DZ11" s="287"/>
      <c r="EA11" s="287"/>
      <c r="EB11" s="287"/>
      <c r="EC11" s="287"/>
      <c r="ED11" s="287"/>
      <c r="EE11" s="287"/>
      <c r="EF11" s="287"/>
      <c r="EG11" s="287"/>
      <c r="EH11" s="287"/>
      <c r="EI11" s="287"/>
      <c r="EJ11" s="287"/>
      <c r="EK11" s="287"/>
      <c r="EL11" s="287"/>
      <c r="EM11" s="287"/>
      <c r="EN11" s="287"/>
      <c r="EO11" s="287"/>
      <c r="EP11" s="287"/>
      <c r="EQ11" s="287"/>
      <c r="ER11" s="287"/>
      <c r="ES11" s="287"/>
      <c r="ET11" s="287"/>
      <c r="EU11" s="287"/>
      <c r="EV11" s="287"/>
      <c r="EW11" s="287"/>
      <c r="EX11" s="287"/>
      <c r="EY11" s="287"/>
      <c r="EZ11" s="287"/>
      <c r="FA11" s="287"/>
      <c r="FB11" s="287"/>
      <c r="FC11" s="287"/>
      <c r="FD11" s="287"/>
      <c r="FE11" s="287"/>
      <c r="FF11" s="287"/>
      <c r="FG11" s="287"/>
      <c r="FH11" s="287"/>
      <c r="FI11" s="287"/>
      <c r="FJ11" s="287"/>
      <c r="FK11" s="287"/>
      <c r="FL11" s="287"/>
      <c r="FM11" s="287"/>
      <c r="FN11" s="287"/>
      <c r="FO11" s="287"/>
      <c r="FP11" s="287"/>
      <c r="FQ11" s="287"/>
      <c r="FR11" s="287"/>
      <c r="FS11" s="287"/>
      <c r="FT11" s="287"/>
      <c r="FU11" s="287"/>
      <c r="FV11" s="287"/>
      <c r="FW11" s="287"/>
      <c r="FX11" s="287"/>
      <c r="FY11" s="287"/>
      <c r="FZ11" s="287"/>
      <c r="GA11" s="287"/>
      <c r="GB11" s="287"/>
      <c r="GC11" s="287"/>
      <c r="GD11" s="287"/>
      <c r="GE11" s="287"/>
      <c r="GF11" s="287"/>
      <c r="GG11" s="287"/>
      <c r="GH11" s="287"/>
      <c r="GI11" s="287"/>
      <c r="GJ11" s="287"/>
      <c r="GK11" s="287"/>
      <c r="GL11" s="287"/>
      <c r="GM11" s="287"/>
      <c r="GN11" s="287"/>
      <c r="GO11" s="287"/>
      <c r="GP11" s="287"/>
      <c r="GQ11" s="287"/>
      <c r="GR11" s="287"/>
      <c r="GS11" s="287"/>
      <c r="GT11" s="287"/>
      <c r="GU11" s="287"/>
      <c r="GV11" s="287"/>
      <c r="GW11" s="287"/>
      <c r="GX11" s="287"/>
      <c r="GY11" s="287"/>
      <c r="GZ11" s="287"/>
      <c r="HA11" s="287"/>
      <c r="HB11" s="287"/>
      <c r="HC11" s="287"/>
      <c r="HD11" s="287"/>
      <c r="HE11" s="287"/>
      <c r="HF11" s="287"/>
      <c r="HG11" s="287"/>
      <c r="HH11" s="287"/>
      <c r="HI11" s="287"/>
      <c r="HJ11" s="287"/>
      <c r="HK11" s="287"/>
      <c r="HL11" s="287"/>
      <c r="HM11" s="287"/>
      <c r="HN11" s="287"/>
      <c r="HO11" s="287"/>
      <c r="HP11" s="287"/>
      <c r="HQ11" s="287"/>
      <c r="HR11" s="287"/>
      <c r="HS11" s="287"/>
      <c r="HT11" s="287"/>
      <c r="HU11" s="287"/>
      <c r="HV11" s="287"/>
      <c r="HW11" s="287"/>
      <c r="HX11" s="287"/>
      <c r="HY11" s="287"/>
      <c r="HZ11" s="287"/>
      <c r="IA11" s="287"/>
      <c r="IB11" s="287"/>
      <c r="IC11" s="287"/>
      <c r="ID11" s="287"/>
      <c r="IE11" s="287"/>
      <c r="IF11" s="287"/>
      <c r="IG11" s="287"/>
      <c r="IH11" s="287"/>
      <c r="II11" s="287"/>
      <c r="IJ11" s="287"/>
      <c r="IK11" s="287"/>
      <c r="IL11" s="287"/>
      <c r="IM11" s="287"/>
      <c r="IN11" s="287"/>
      <c r="IO11" s="287"/>
      <c r="IP11" s="287"/>
      <c r="IQ11" s="287"/>
      <c r="IR11" s="287"/>
      <c r="IS11" s="287"/>
      <c r="IT11" s="287"/>
      <c r="IU11" s="287"/>
      <c r="IV11" s="287"/>
      <c r="IW11" s="287"/>
      <c r="IX11" s="287"/>
      <c r="IY11" s="287"/>
      <c r="IZ11" s="287"/>
      <c r="JA11" s="287"/>
      <c r="JB11" s="287"/>
      <c r="JC11" s="287"/>
      <c r="JD11" s="287"/>
      <c r="JE11" s="287"/>
      <c r="JF11" s="287"/>
      <c r="JG11" s="287"/>
      <c r="JH11" s="287"/>
      <c r="JI11" s="287"/>
      <c r="JJ11" s="287"/>
      <c r="JK11" s="287"/>
      <c r="JL11" s="287"/>
      <c r="JM11" s="287"/>
      <c r="JN11" s="287"/>
      <c r="JO11" s="287"/>
      <c r="JP11" s="287"/>
      <c r="JQ11" s="287"/>
      <c r="JR11" s="287"/>
      <c r="JS11" s="287"/>
      <c r="JT11" s="287"/>
      <c r="JU11" s="287"/>
      <c r="JV11" s="287"/>
      <c r="JW11" s="287"/>
      <c r="JX11" s="287"/>
      <c r="JY11" s="287"/>
      <c r="JZ11" s="287"/>
      <c r="KA11" s="287"/>
      <c r="KB11" s="287"/>
      <c r="KC11" s="287"/>
      <c r="KD11" s="287"/>
      <c r="KE11" s="287"/>
      <c r="KF11" s="287"/>
      <c r="KG11" s="287"/>
      <c r="KH11" s="287"/>
      <c r="KI11" s="287"/>
      <c r="KJ11" s="287"/>
      <c r="KK11" s="287"/>
      <c r="KL11" s="287"/>
      <c r="KM11" s="287"/>
      <c r="KN11" s="287"/>
      <c r="KO11" s="287"/>
      <c r="KP11" s="287"/>
      <c r="KQ11" s="287"/>
      <c r="KR11" s="287"/>
      <c r="KS11" s="287"/>
      <c r="KT11" s="287"/>
      <c r="KU11" s="287"/>
      <c r="KV11" s="287"/>
      <c r="KW11" s="287"/>
      <c r="KX11" s="287"/>
      <c r="KY11" s="287"/>
      <c r="KZ11" s="287"/>
      <c r="LA11" s="287"/>
      <c r="LB11" s="287"/>
      <c r="LC11" s="287"/>
      <c r="LD11" s="287"/>
      <c r="LE11" s="287"/>
      <c r="LF11" s="287"/>
      <c r="LG11" s="287"/>
      <c r="LH11" s="287"/>
      <c r="LI11" s="287"/>
      <c r="LJ11" s="287"/>
      <c r="LK11" s="287"/>
      <c r="LL11" s="287"/>
      <c r="LM11" s="287"/>
      <c r="LN11" s="287"/>
      <c r="LO11" s="287"/>
      <c r="LP11" s="287"/>
      <c r="LQ11" s="287"/>
      <c r="LR11" s="287"/>
      <c r="LS11" s="287"/>
      <c r="LT11" s="287"/>
      <c r="LU11" s="287"/>
      <c r="LV11" s="287"/>
      <c r="LW11" s="287"/>
      <c r="LX11" s="287"/>
      <c r="LY11" s="287"/>
      <c r="LZ11" s="287"/>
      <c r="MA11" s="287"/>
      <c r="MB11" s="287"/>
      <c r="MC11" s="287"/>
      <c r="MD11" s="287"/>
      <c r="ME11" s="287"/>
      <c r="MF11" s="287"/>
      <c r="MG11" s="287"/>
      <c r="MH11" s="287"/>
      <c r="MI11" s="287"/>
      <c r="MJ11" s="287"/>
      <c r="MK11" s="287"/>
      <c r="ML11" s="287"/>
      <c r="MM11" s="287"/>
      <c r="MN11" s="287"/>
      <c r="MO11" s="287"/>
      <c r="MP11" s="287"/>
      <c r="MQ11" s="287"/>
      <c r="MR11" s="287"/>
      <c r="MS11" s="287"/>
      <c r="MT11" s="287"/>
      <c r="MU11" s="287"/>
      <c r="MV11" s="287"/>
      <c r="MW11" s="287"/>
      <c r="MX11" s="287"/>
      <c r="MY11" s="287"/>
      <c r="MZ11" s="287"/>
      <c r="NA11" s="287"/>
      <c r="NB11" s="287"/>
      <c r="NC11" s="287"/>
      <c r="ND11" s="287"/>
      <c r="NE11" s="287"/>
      <c r="NF11" s="287"/>
      <c r="NG11" s="287"/>
      <c r="NH11" s="287"/>
      <c r="NI11" s="287"/>
      <c r="NJ11" s="287"/>
      <c r="NK11" s="287"/>
      <c r="NL11" s="287"/>
      <c r="NM11" s="287"/>
      <c r="NN11" s="287"/>
      <c r="NO11" s="287"/>
      <c r="NP11" s="287"/>
      <c r="NQ11" s="287"/>
      <c r="NR11" s="287"/>
      <c r="NS11" s="287"/>
      <c r="NT11" s="287"/>
      <c r="NU11" s="287"/>
      <c r="NV11" s="287"/>
      <c r="NW11" s="287"/>
      <c r="NX11" s="287"/>
      <c r="NY11" s="287"/>
      <c r="NZ11" s="287"/>
      <c r="OA11" s="287"/>
      <c r="OB11" s="287"/>
      <c r="OC11" s="287"/>
      <c r="OD11" s="287"/>
      <c r="OE11" s="287"/>
      <c r="OF11" s="287"/>
      <c r="OG11" s="287"/>
      <c r="OH11" s="287"/>
      <c r="OI11" s="287"/>
      <c r="OJ11" s="287"/>
      <c r="OK11" s="287"/>
      <c r="OL11" s="287"/>
      <c r="OM11" s="287"/>
      <c r="ON11" s="287"/>
      <c r="OO11" s="287"/>
      <c r="OP11" s="287"/>
      <c r="OQ11" s="287"/>
      <c r="OR11" s="287"/>
      <c r="OS11" s="287"/>
      <c r="OT11" s="287"/>
      <c r="OU11" s="287"/>
      <c r="OV11" s="287"/>
      <c r="OW11" s="287"/>
      <c r="OX11" s="287"/>
      <c r="OY11" s="287"/>
      <c r="OZ11" s="287"/>
      <c r="PA11" s="287"/>
      <c r="PB11" s="287"/>
      <c r="PC11" s="287"/>
      <c r="PD11" s="287"/>
      <c r="PE11" s="287"/>
      <c r="PF11" s="287"/>
      <c r="PG11" s="287"/>
      <c r="PH11" s="287"/>
      <c r="PI11" s="287"/>
      <c r="PJ11" s="287"/>
      <c r="PK11" s="287"/>
      <c r="PL11" s="287"/>
      <c r="PM11" s="287"/>
      <c r="PN11" s="287"/>
      <c r="PO11" s="287"/>
      <c r="PP11" s="287"/>
      <c r="PQ11" s="287"/>
      <c r="PR11" s="287"/>
      <c r="PS11" s="287"/>
      <c r="PT11" s="287"/>
      <c r="PU11" s="287"/>
      <c r="PV11" s="287"/>
      <c r="PW11" s="287"/>
      <c r="PX11" s="287"/>
      <c r="PY11" s="287"/>
      <c r="PZ11" s="287"/>
      <c r="QA11" s="287"/>
      <c r="QB11" s="287"/>
      <c r="QC11" s="287"/>
      <c r="QD11" s="287"/>
      <c r="QE11" s="287"/>
      <c r="QF11" s="287"/>
      <c r="QG11" s="287"/>
      <c r="QH11" s="287"/>
      <c r="QI11" s="287"/>
      <c r="QJ11" s="287"/>
      <c r="QK11" s="287"/>
      <c r="QL11" s="287"/>
      <c r="QM11" s="287"/>
      <c r="QN11" s="287"/>
      <c r="QO11" s="287"/>
      <c r="QP11" s="287"/>
      <c r="QQ11" s="287"/>
      <c r="QR11" s="287"/>
      <c r="QS11" s="287"/>
      <c r="QT11" s="287"/>
      <c r="QU11" s="287"/>
      <c r="QV11" s="287"/>
      <c r="QW11" s="287"/>
      <c r="QX11" s="287"/>
      <c r="QY11" s="287"/>
      <c r="QZ11" s="287"/>
      <c r="RA11" s="287"/>
      <c r="RB11" s="287"/>
      <c r="RC11" s="287"/>
      <c r="RD11" s="287"/>
      <c r="RE11" s="287"/>
      <c r="RF11" s="287"/>
      <c r="RG11" s="287"/>
      <c r="RH11" s="287"/>
      <c r="RI11" s="287"/>
      <c r="RJ11" s="287"/>
      <c r="RK11" s="287"/>
      <c r="RL11" s="287"/>
      <c r="RM11" s="287"/>
      <c r="RN11" s="287"/>
      <c r="RO11" s="287"/>
      <c r="RP11" s="287"/>
      <c r="RQ11" s="287"/>
      <c r="RR11" s="287"/>
      <c r="RS11" s="287"/>
      <c r="RT11" s="287"/>
      <c r="RU11" s="287"/>
      <c r="RV11" s="287"/>
      <c r="RW11" s="287"/>
      <c r="RX11" s="287"/>
      <c r="RY11" s="287"/>
      <c r="RZ11" s="287"/>
      <c r="SA11" s="287"/>
      <c r="SB11" s="287"/>
      <c r="SC11" s="287"/>
      <c r="SD11" s="287"/>
      <c r="SE11" s="287"/>
      <c r="SF11" s="287"/>
      <c r="SG11" s="287"/>
      <c r="SH11" s="287"/>
      <c r="SI11" s="287"/>
      <c r="SJ11" s="287"/>
      <c r="SK11" s="287"/>
      <c r="SL11" s="287"/>
      <c r="SM11" s="287"/>
      <c r="SN11" s="287"/>
      <c r="SO11" s="287"/>
      <c r="SP11" s="287"/>
      <c r="SQ11" s="287"/>
      <c r="SR11" s="287"/>
      <c r="SS11" s="287"/>
      <c r="ST11" s="287"/>
      <c r="SU11" s="287"/>
      <c r="SV11" s="287"/>
      <c r="SW11" s="287"/>
      <c r="SX11" s="287"/>
      <c r="SY11" s="287"/>
      <c r="SZ11" s="287"/>
      <c r="TA11" s="287"/>
      <c r="TB11" s="287"/>
      <c r="TC11" s="287"/>
      <c r="TD11" s="287"/>
      <c r="TE11" s="287"/>
      <c r="TF11" s="287"/>
      <c r="TG11" s="287"/>
      <c r="TH11" s="287"/>
      <c r="TI11" s="287"/>
      <c r="TJ11" s="287"/>
      <c r="TK11" s="287"/>
      <c r="TL11" s="287"/>
      <c r="TM11" s="287"/>
      <c r="TN11" s="287"/>
      <c r="TO11" s="287"/>
      <c r="TP11" s="287"/>
      <c r="TQ11" s="287"/>
      <c r="TR11" s="287"/>
      <c r="TS11" s="287"/>
      <c r="TT11" s="287"/>
      <c r="TU11" s="287"/>
      <c r="TV11" s="287"/>
      <c r="TW11" s="287"/>
      <c r="TX11" s="287"/>
      <c r="TY11" s="287"/>
      <c r="TZ11" s="287"/>
      <c r="UA11" s="287"/>
      <c r="UB11" s="287"/>
      <c r="UC11" s="287"/>
      <c r="UD11" s="287"/>
      <c r="UE11" s="287"/>
      <c r="UF11" s="287"/>
      <c r="UG11" s="287"/>
      <c r="UH11" s="287"/>
      <c r="UI11" s="287"/>
      <c r="UJ11" s="287"/>
      <c r="UK11" s="287"/>
      <c r="UL11" s="287"/>
      <c r="UM11" s="287"/>
      <c r="UN11" s="287"/>
      <c r="UO11" s="287"/>
      <c r="UP11" s="287"/>
      <c r="UQ11" s="287"/>
      <c r="UR11" s="287"/>
      <c r="US11" s="287"/>
      <c r="UT11" s="287"/>
      <c r="UU11" s="287"/>
      <c r="UV11" s="287"/>
      <c r="UW11" s="287"/>
      <c r="UX11" s="287"/>
      <c r="UY11" s="287"/>
      <c r="UZ11" s="287"/>
      <c r="VA11" s="287"/>
      <c r="VB11" s="287"/>
      <c r="VC11" s="287"/>
      <c r="VD11" s="287"/>
      <c r="VE11" s="287"/>
      <c r="VF11" s="287"/>
      <c r="VG11" s="287"/>
      <c r="VH11" s="287"/>
      <c r="VI11" s="287"/>
      <c r="VJ11" s="287"/>
      <c r="VK11" s="287"/>
      <c r="VL11" s="287"/>
      <c r="VM11" s="287"/>
      <c r="VN11" s="287"/>
      <c r="VO11" s="287"/>
      <c r="VP11" s="287"/>
      <c r="VQ11" s="287"/>
      <c r="VR11" s="287"/>
      <c r="VS11" s="287"/>
      <c r="VT11" s="287"/>
      <c r="VU11" s="287"/>
      <c r="VV11" s="287"/>
      <c r="VW11" s="287"/>
      <c r="VX11" s="287"/>
      <c r="VY11" s="287"/>
      <c r="VZ11" s="287"/>
      <c r="WA11" s="287"/>
      <c r="WB11" s="287"/>
      <c r="WC11" s="287"/>
      <c r="WD11" s="287"/>
      <c r="WE11" s="287"/>
      <c r="WF11" s="287"/>
      <c r="WG11" s="287"/>
      <c r="WH11" s="287"/>
      <c r="WI11" s="287"/>
      <c r="WJ11" s="287"/>
      <c r="WK11" s="287"/>
      <c r="WL11" s="287"/>
      <c r="WM11" s="287"/>
      <c r="WN11" s="287"/>
      <c r="WO11" s="287"/>
      <c r="WP11" s="287"/>
      <c r="WQ11" s="287"/>
      <c r="WR11" s="287"/>
      <c r="WS11" s="287"/>
      <c r="WT11" s="287"/>
      <c r="WU11" s="287"/>
      <c r="WV11" s="287"/>
      <c r="WW11" s="287"/>
      <c r="WX11" s="287"/>
      <c r="WY11" s="287"/>
      <c r="WZ11" s="287"/>
      <c r="XA11" s="287"/>
      <c r="XB11" s="287"/>
      <c r="XC11" s="287"/>
      <c r="XD11" s="287"/>
      <c r="XE11" s="287"/>
      <c r="XF11" s="287"/>
      <c r="XG11" s="287"/>
      <c r="XH11" s="287"/>
      <c r="XI11" s="287"/>
      <c r="XJ11" s="287"/>
      <c r="XK11" s="287"/>
      <c r="XL11" s="287"/>
      <c r="XM11" s="287"/>
      <c r="XN11" s="287"/>
      <c r="XO11" s="287"/>
      <c r="XP11" s="287"/>
      <c r="XQ11" s="287"/>
      <c r="XR11" s="287"/>
      <c r="XS11" s="287"/>
      <c r="XT11" s="287"/>
      <c r="XU11" s="287"/>
      <c r="XV11" s="287"/>
      <c r="XW11" s="287"/>
      <c r="XX11" s="287"/>
      <c r="XY11" s="287"/>
      <c r="XZ11" s="287"/>
      <c r="YA11" s="287"/>
      <c r="YB11" s="287"/>
      <c r="YC11" s="287"/>
      <c r="YD11" s="287"/>
      <c r="YE11" s="287"/>
      <c r="YF11" s="287"/>
      <c r="YG11" s="287"/>
      <c r="YH11" s="287"/>
      <c r="YI11" s="287"/>
      <c r="YJ11" s="287"/>
      <c r="YK11" s="287"/>
      <c r="YL11" s="287"/>
      <c r="YM11" s="287"/>
      <c r="YN11" s="287"/>
      <c r="YO11" s="287"/>
      <c r="YP11" s="287"/>
      <c r="YQ11" s="287"/>
      <c r="YR11" s="287"/>
      <c r="YS11" s="287"/>
      <c r="YT11" s="287"/>
      <c r="YU11" s="287"/>
      <c r="YV11" s="287"/>
      <c r="YW11" s="287"/>
      <c r="YX11" s="287"/>
      <c r="YY11" s="287"/>
      <c r="YZ11" s="287"/>
      <c r="ZA11" s="287"/>
      <c r="ZB11" s="287"/>
      <c r="ZC11" s="287"/>
      <c r="ZD11" s="287"/>
      <c r="ZE11" s="287"/>
      <c r="ZF11" s="287"/>
      <c r="ZG11" s="287"/>
      <c r="ZH11" s="287"/>
      <c r="ZI11" s="287"/>
      <c r="ZJ11" s="287"/>
      <c r="ZK11" s="287"/>
      <c r="ZL11" s="287"/>
      <c r="ZM11" s="287"/>
      <c r="ZN11" s="287"/>
      <c r="ZO11" s="287"/>
      <c r="ZP11" s="287"/>
      <c r="ZQ11" s="287"/>
      <c r="ZR11" s="287"/>
      <c r="ZS11" s="287"/>
      <c r="ZT11" s="287"/>
      <c r="ZU11" s="287"/>
      <c r="ZV11" s="287"/>
      <c r="ZW11" s="287"/>
      <c r="ZX11" s="287"/>
      <c r="ZY11" s="287"/>
      <c r="ZZ11" s="287"/>
      <c r="AAA11" s="287"/>
      <c r="AAB11" s="287"/>
      <c r="AAC11" s="287"/>
      <c r="AAD11" s="287"/>
      <c r="AAE11" s="287"/>
      <c r="AAF11" s="287"/>
      <c r="AAG11" s="287"/>
      <c r="AAH11" s="287"/>
      <c r="AAI11" s="287"/>
      <c r="AAJ11" s="287"/>
      <c r="AAK11" s="287"/>
      <c r="AAL11" s="287"/>
      <c r="AAM11" s="287"/>
      <c r="AAN11" s="287"/>
      <c r="AAO11" s="287"/>
      <c r="AAP11" s="287"/>
      <c r="AAQ11" s="287"/>
      <c r="AAR11" s="287"/>
      <c r="AAS11" s="287"/>
      <c r="AAT11" s="287"/>
      <c r="AAU11" s="287"/>
      <c r="AAV11" s="287"/>
      <c r="AAW11" s="287"/>
      <c r="AAX11" s="287"/>
      <c r="AAY11" s="287"/>
      <c r="AAZ11" s="287"/>
      <c r="ABA11" s="287"/>
      <c r="ABB11" s="287"/>
      <c r="ABC11" s="287"/>
      <c r="ABD11" s="287"/>
      <c r="ABE11" s="287"/>
      <c r="ABF11" s="287"/>
      <c r="ABG11" s="287"/>
      <c r="ABH11" s="287"/>
      <c r="ABI11" s="287"/>
      <c r="ABJ11" s="287"/>
      <c r="ABK11" s="287"/>
      <c r="ABL11" s="287"/>
      <c r="ABM11" s="287"/>
      <c r="ABN11" s="287"/>
      <c r="ABO11" s="287"/>
      <c r="ABP11" s="287"/>
      <c r="ABQ11" s="287"/>
      <c r="ABR11" s="287"/>
      <c r="ABS11" s="287"/>
      <c r="ABT11" s="287"/>
      <c r="ABU11" s="287"/>
      <c r="ABV11" s="287"/>
      <c r="ABW11" s="287"/>
      <c r="ABX11" s="287"/>
      <c r="ABY11" s="287"/>
      <c r="ABZ11" s="287"/>
      <c r="ACA11" s="287"/>
      <c r="ACB11" s="287"/>
      <c r="ACC11" s="287"/>
      <c r="ACD11" s="287"/>
      <c r="ACE11" s="287"/>
      <c r="ACF11" s="287"/>
      <c r="ACG11" s="287"/>
      <c r="ACH11" s="287"/>
      <c r="ACI11" s="287"/>
      <c r="ACJ11" s="287"/>
      <c r="ACK11" s="287"/>
      <c r="ACL11" s="287"/>
      <c r="ACM11" s="287"/>
      <c r="ACN11" s="287"/>
      <c r="ACO11" s="287"/>
      <c r="ACP11" s="287"/>
      <c r="ACQ11" s="287"/>
      <c r="ACR11" s="287"/>
      <c r="ACS11" s="287"/>
      <c r="ACT11" s="287"/>
      <c r="ACU11" s="287"/>
      <c r="ACV11" s="287"/>
      <c r="ACW11" s="287"/>
      <c r="ACX11" s="287"/>
      <c r="ACY11" s="287"/>
      <c r="ACZ11" s="287"/>
      <c r="ADA11" s="287"/>
      <c r="ADB11" s="287"/>
      <c r="ADC11" s="287"/>
      <c r="ADD11" s="287"/>
      <c r="ADE11" s="287"/>
      <c r="ADF11" s="287"/>
      <c r="ADG11" s="287"/>
      <c r="ADH11" s="287"/>
      <c r="ADI11" s="287"/>
      <c r="ADJ11" s="287"/>
      <c r="ADK11" s="287"/>
      <c r="ADL11" s="287"/>
      <c r="ADM11" s="287"/>
      <c r="ADN11" s="287"/>
      <c r="ADO11" s="287"/>
      <c r="ADP11" s="287"/>
      <c r="ADQ11" s="287"/>
      <c r="ADR11" s="287"/>
      <c r="ADS11" s="287"/>
      <c r="ADT11" s="287"/>
      <c r="ADU11" s="287"/>
      <c r="ADV11" s="287"/>
      <c r="ADW11" s="287"/>
      <c r="ADX11" s="287"/>
      <c r="ADY11" s="287"/>
      <c r="ADZ11" s="287"/>
      <c r="AEA11" s="287"/>
      <c r="AEB11" s="287"/>
      <c r="AEC11" s="287"/>
      <c r="AED11" s="287"/>
      <c r="AEE11" s="287"/>
      <c r="AEF11" s="290"/>
      <c r="AEG11" s="290"/>
      <c r="AEH11" s="290"/>
      <c r="AEI11" s="290"/>
      <c r="AEJ11" s="290"/>
      <c r="AEK11" s="290"/>
      <c r="AEL11" s="290"/>
      <c r="AEM11" s="290"/>
      <c r="AEN11" s="290"/>
      <c r="AEO11" s="290"/>
      <c r="AEP11" s="290"/>
      <c r="AEQ11" s="290"/>
      <c r="AER11" s="290"/>
      <c r="AES11" s="290"/>
      <c r="AET11" s="290"/>
      <c r="AEU11" s="290"/>
      <c r="AEV11" s="290"/>
      <c r="AEW11" s="290"/>
      <c r="AEX11" s="290"/>
      <c r="AEY11" s="290"/>
      <c r="AEZ11" s="290"/>
      <c r="AFA11" s="290"/>
      <c r="AFB11" s="290"/>
      <c r="AFC11" s="290"/>
      <c r="AFD11" s="290"/>
      <c r="AFE11" s="290"/>
      <c r="AFF11" s="290"/>
      <c r="AFG11" s="290"/>
      <c r="AFH11" s="290"/>
      <c r="AFI11" s="290"/>
      <c r="AFJ11" s="290"/>
      <c r="AFK11" s="290"/>
      <c r="AFL11" s="290"/>
      <c r="AFM11" s="290"/>
      <c r="AFN11" s="290"/>
      <c r="AFO11" s="290"/>
      <c r="AFP11" s="290"/>
      <c r="AFQ11" s="290"/>
      <c r="AFR11" s="290"/>
      <c r="AFS11" s="290"/>
      <c r="AFT11" s="290"/>
      <c r="AFU11" s="290"/>
      <c r="AFV11" s="290"/>
      <c r="AFW11" s="290"/>
      <c r="AFX11" s="290"/>
      <c r="AFY11" s="290"/>
      <c r="AFZ11" s="290"/>
      <c r="AGA11" s="290"/>
      <c r="AGB11" s="290"/>
      <c r="AGC11" s="290"/>
      <c r="AGD11" s="290"/>
      <c r="AGE11" s="290"/>
      <c r="AGF11" s="290"/>
      <c r="AGG11" s="290"/>
      <c r="AGH11" s="290"/>
      <c r="AGI11" s="290"/>
      <c r="AGJ11" s="290"/>
      <c r="AGK11" s="290"/>
      <c r="AGL11" s="290"/>
      <c r="AGM11" s="290"/>
      <c r="AGN11" s="290"/>
      <c r="AGO11" s="290"/>
      <c r="AGP11" s="290"/>
      <c r="AGQ11" s="290"/>
      <c r="AGR11" s="290"/>
      <c r="AGS11" s="290"/>
      <c r="AGT11" s="290"/>
      <c r="AGU11" s="290"/>
      <c r="AGV11" s="290"/>
      <c r="AGW11" s="290"/>
      <c r="AGX11" s="290"/>
      <c r="AGY11" s="290"/>
      <c r="AGZ11" s="290"/>
      <c r="AHA11" s="290"/>
      <c r="AHB11" s="290"/>
      <c r="AHC11" s="290"/>
      <c r="AHD11" s="290"/>
      <c r="AHE11" s="290"/>
      <c r="AHF11" s="290"/>
      <c r="AHG11" s="290"/>
      <c r="AHH11" s="290"/>
      <c r="AHI11" s="290"/>
      <c r="AHJ11" s="290"/>
      <c r="AHK11" s="290"/>
      <c r="AHL11" s="290"/>
      <c r="AHM11" s="290"/>
      <c r="AHN11" s="290"/>
      <c r="AHO11" s="290"/>
      <c r="AHP11" s="290"/>
      <c r="AHQ11" s="290"/>
      <c r="AHR11" s="290"/>
      <c r="AHS11" s="290"/>
      <c r="AHT11" s="290"/>
      <c r="AHU11" s="290"/>
      <c r="AHV11" s="290"/>
      <c r="AHW11" s="290"/>
      <c r="AHX11" s="290"/>
      <c r="AHY11" s="290"/>
      <c r="AHZ11" s="290"/>
      <c r="AIA11" s="290"/>
      <c r="AIB11" s="290"/>
      <c r="AIC11" s="290"/>
      <c r="AID11" s="290"/>
      <c r="AIE11" s="290"/>
      <c r="AIF11" s="290"/>
      <c r="AIG11" s="290"/>
      <c r="AIH11" s="290"/>
      <c r="AII11" s="290"/>
      <c r="AIJ11" s="290"/>
      <c r="AIK11" s="290"/>
      <c r="AIL11" s="290"/>
      <c r="AIM11" s="290"/>
      <c r="AIN11" s="290"/>
      <c r="AIO11" s="290"/>
      <c r="AIP11" s="290"/>
      <c r="AIQ11" s="290"/>
      <c r="AIR11" s="290"/>
      <c r="AIS11" s="290"/>
      <c r="AIT11" s="290"/>
      <c r="AIU11" s="290"/>
      <c r="AIV11" s="290"/>
      <c r="AIW11" s="290"/>
      <c r="AIX11" s="290"/>
      <c r="AIY11" s="290"/>
      <c r="AIZ11" s="290"/>
      <c r="AJA11" s="290"/>
      <c r="AJB11" s="290"/>
      <c r="AJC11" s="290"/>
      <c r="AJD11" s="290"/>
      <c r="AJE11" s="290"/>
      <c r="AJF11" s="290"/>
      <c r="AJG11" s="290"/>
      <c r="AJH11" s="290"/>
      <c r="AJI11" s="290"/>
      <c r="AJJ11" s="290"/>
      <c r="AJK11" s="290"/>
      <c r="AJL11" s="290"/>
      <c r="AJM11" s="290"/>
      <c r="AJN11" s="290"/>
      <c r="AJO11" s="290"/>
      <c r="AJP11" s="290"/>
      <c r="AJQ11" s="290"/>
      <c r="AJR11" s="290"/>
      <c r="AJS11" s="290"/>
      <c r="AJT11" s="290"/>
      <c r="AJU11" s="290"/>
      <c r="AJV11" s="290"/>
      <c r="AJW11" s="290"/>
      <c r="AJX11" s="290"/>
      <c r="AJY11" s="290"/>
      <c r="AJZ11" s="290"/>
      <c r="AKA11" s="290"/>
      <c r="AKB11" s="290"/>
      <c r="AKC11" s="290"/>
      <c r="AKD11" s="290"/>
      <c r="AKE11" s="290"/>
      <c r="AKF11" s="290"/>
      <c r="AKG11" s="290"/>
      <c r="AKH11" s="290"/>
      <c r="AKI11" s="290"/>
      <c r="AKJ11" s="290"/>
      <c r="AKK11" s="290"/>
      <c r="AKL11" s="290"/>
      <c r="AKM11" s="290"/>
      <c r="AKN11" s="290"/>
      <c r="AKO11" s="290"/>
      <c r="AKP11" s="290"/>
      <c r="AKQ11" s="290"/>
      <c r="AKR11" s="290"/>
      <c r="AKS11" s="290"/>
      <c r="AKT11" s="290"/>
      <c r="AKU11" s="290"/>
      <c r="AKV11" s="290"/>
      <c r="AKW11" s="290"/>
      <c r="AKX11" s="290"/>
      <c r="AKY11" s="290"/>
      <c r="AKZ11" s="290"/>
      <c r="ALA11" s="290"/>
      <c r="ALB11" s="290"/>
      <c r="ALC11" s="290"/>
      <c r="ALD11" s="290"/>
      <c r="ALE11" s="290"/>
      <c r="ALF11" s="290"/>
      <c r="ALG11" s="290"/>
      <c r="ALH11" s="290"/>
      <c r="ALI11" s="290"/>
      <c r="ALJ11" s="290"/>
      <c r="ALK11" s="290"/>
      <c r="ALL11" s="290"/>
      <c r="ALM11" s="290"/>
      <c r="ALN11" s="290"/>
      <c r="ALO11" s="290"/>
      <c r="ALP11" s="290"/>
      <c r="ALQ11" s="290"/>
      <c r="ALR11" s="290"/>
      <c r="ALS11" s="290"/>
      <c r="ALT11" s="290"/>
      <c r="ALU11" s="290"/>
      <c r="ALV11" s="290"/>
      <c r="ALW11" s="290"/>
      <c r="ALX11" s="290"/>
      <c r="ALY11" s="290"/>
      <c r="ALZ11" s="290"/>
      <c r="AMA11" s="290"/>
      <c r="AMB11" s="290"/>
      <c r="AMC11" s="290"/>
      <c r="AMD11" s="290"/>
      <c r="AME11" s="290"/>
      <c r="AMF11" s="290"/>
      <c r="AMG11" s="290"/>
      <c r="AMH11" s="290"/>
      <c r="AMI11" s="290"/>
      <c r="AMJ11" s="290"/>
      <c r="AMK11" s="290"/>
      <c r="AML11" s="290"/>
      <c r="AMM11" s="290"/>
      <c r="AMN11" s="290"/>
      <c r="AMO11" s="290"/>
      <c r="AMP11" s="290"/>
      <c r="AMQ11" s="290"/>
      <c r="AMR11" s="290"/>
      <c r="AMS11" s="290"/>
      <c r="AMT11" s="290"/>
      <c r="AMU11" s="290"/>
      <c r="AMV11" s="290"/>
      <c r="AMW11" s="290"/>
      <c r="AMX11" s="290"/>
      <c r="AMY11" s="290"/>
      <c r="AMZ11" s="290"/>
      <c r="ANA11" s="290"/>
      <c r="ANB11" s="290"/>
      <c r="ANC11" s="290"/>
      <c r="AND11" s="290"/>
      <c r="ANE11" s="290"/>
      <c r="ANF11" s="290"/>
      <c r="ANG11" s="290"/>
      <c r="ANH11" s="290"/>
      <c r="ANI11" s="290"/>
      <c r="ANJ11" s="290"/>
      <c r="ANK11" s="290"/>
      <c r="ANL11" s="290"/>
      <c r="ANM11" s="290"/>
      <c r="ANN11" s="290"/>
      <c r="ANO11" s="290"/>
      <c r="ANP11" s="290"/>
      <c r="ANQ11" s="290"/>
      <c r="ANR11" s="290"/>
      <c r="ANS11" s="290"/>
      <c r="ANT11" s="290"/>
      <c r="ANU11" s="290"/>
      <c r="ANV11" s="290"/>
      <c r="ANW11" s="290"/>
      <c r="ANX11" s="290"/>
      <c r="ANY11" s="290"/>
      <c r="ANZ11" s="290"/>
      <c r="AOA11" s="290"/>
      <c r="AOB11" s="290"/>
      <c r="AOC11" s="290"/>
      <c r="AOD11" s="290"/>
      <c r="AOE11" s="290"/>
      <c r="AOF11" s="290"/>
      <c r="AOG11" s="290"/>
      <c r="AOH11" s="290"/>
      <c r="AOI11" s="290"/>
      <c r="AOJ11" s="290"/>
      <c r="AOK11" s="290"/>
      <c r="AOL11" s="290"/>
      <c r="AOM11" s="290"/>
      <c r="AON11" s="290"/>
      <c r="AOO11" s="290"/>
      <c r="AOP11" s="290"/>
      <c r="AOQ11" s="290"/>
      <c r="AOR11" s="290"/>
      <c r="AOS11" s="290"/>
      <c r="AOT11" s="290"/>
      <c r="AOU11" s="290"/>
      <c r="AOV11" s="290"/>
      <c r="AOW11" s="290"/>
      <c r="AOX11" s="290"/>
      <c r="AOY11" s="290"/>
      <c r="AOZ11" s="290"/>
      <c r="APA11" s="290"/>
      <c r="APB11" s="290"/>
      <c r="APC11" s="290"/>
      <c r="APD11" s="290"/>
      <c r="APE11" s="290"/>
      <c r="APF11" s="290"/>
      <c r="APG11" s="290"/>
      <c r="APH11" s="290"/>
      <c r="API11" s="290"/>
      <c r="APJ11" s="290"/>
      <c r="APK11" s="290"/>
      <c r="APL11" s="290"/>
      <c r="APM11" s="290"/>
      <c r="APN11" s="290"/>
      <c r="APO11" s="290"/>
      <c r="APP11" s="290"/>
      <c r="APQ11" s="290"/>
      <c r="APR11" s="290"/>
      <c r="APS11" s="290"/>
      <c r="APT11" s="290"/>
      <c r="APU11" s="290"/>
      <c r="APV11" s="290"/>
      <c r="APW11" s="290"/>
      <c r="APX11" s="290"/>
      <c r="APY11" s="290"/>
      <c r="APZ11" s="290"/>
      <c r="AQA11" s="290"/>
      <c r="AQB11" s="290"/>
      <c r="AQC11" s="290"/>
      <c r="AQD11" s="290"/>
      <c r="AQE11" s="290"/>
      <c r="AQF11" s="290"/>
      <c r="AQG11" s="290"/>
      <c r="AQH11" s="290"/>
      <c r="AQI11" s="290"/>
      <c r="AQJ11" s="290"/>
      <c r="AQK11" s="290"/>
      <c r="AQL11" s="290"/>
      <c r="AQM11" s="290"/>
      <c r="AQN11" s="290"/>
      <c r="AQO11" s="290"/>
      <c r="AQP11" s="290"/>
      <c r="AQQ11" s="290"/>
      <c r="AQR11" s="290"/>
      <c r="AQS11" s="290"/>
      <c r="AQT11" s="290"/>
      <c r="AQU11" s="290"/>
      <c r="AQV11" s="290"/>
      <c r="AQW11" s="290"/>
      <c r="AQX11" s="290"/>
      <c r="AQY11" s="290"/>
      <c r="AQZ11" s="290"/>
      <c r="ARA11" s="290"/>
      <c r="ARB11" s="290"/>
      <c r="ARC11" s="290"/>
      <c r="ARD11" s="290"/>
      <c r="ARE11" s="290"/>
      <c r="ARF11" s="290"/>
      <c r="ARG11" s="290"/>
      <c r="ARH11" s="290"/>
      <c r="ARI11" s="290"/>
      <c r="ARJ11" s="290"/>
      <c r="ARK11" s="290"/>
      <c r="ARL11" s="290"/>
      <c r="ARM11" s="290"/>
      <c r="ARN11" s="290"/>
      <c r="ARO11" s="290"/>
      <c r="ARP11" s="290"/>
      <c r="ARQ11" s="290"/>
      <c r="ARR11" s="290"/>
      <c r="ARS11" s="290"/>
      <c r="ART11" s="290"/>
      <c r="ARU11" s="290"/>
      <c r="ARV11" s="290"/>
      <c r="ARW11" s="290"/>
      <c r="ARX11" s="290"/>
      <c r="ARY11" s="290"/>
      <c r="ARZ11" s="290"/>
      <c r="ASA11" s="290"/>
      <c r="ASB11" s="290"/>
      <c r="ASC11" s="290"/>
      <c r="ASD11" s="290"/>
      <c r="ASE11" s="290"/>
      <c r="ASF11" s="290"/>
      <c r="ASG11" s="290"/>
      <c r="ASH11" s="290"/>
      <c r="ASI11" s="290"/>
      <c r="ASJ11" s="290"/>
      <c r="ASK11" s="290"/>
      <c r="ASL11" s="290"/>
      <c r="ASM11" s="290"/>
      <c r="ASN11" s="290"/>
      <c r="ASO11" s="290"/>
      <c r="ASP11" s="290"/>
      <c r="ASQ11" s="290"/>
      <c r="ASR11" s="290"/>
      <c r="ASS11" s="290"/>
      <c r="AST11" s="290"/>
      <c r="ASU11" s="290"/>
      <c r="ASV11" s="290"/>
      <c r="ASW11" s="290"/>
      <c r="ASX11" s="290"/>
      <c r="ASY11" s="290"/>
      <c r="ASZ11" s="290"/>
      <c r="ATA11" s="290"/>
      <c r="ATB11" s="290"/>
      <c r="ATC11" s="290"/>
      <c r="ATD11" s="290"/>
      <c r="ATE11" s="290"/>
      <c r="ATF11" s="290"/>
      <c r="ATG11" s="290"/>
      <c r="ATH11" s="290"/>
      <c r="ATI11" s="290"/>
      <c r="ATJ11" s="290"/>
      <c r="ATK11" s="290"/>
      <c r="ATL11" s="290"/>
      <c r="ATM11" s="290"/>
      <c r="ATN11" s="290"/>
      <c r="ATO11" s="290"/>
      <c r="ATP11" s="290"/>
      <c r="ATQ11" s="290"/>
      <c r="ATR11" s="290"/>
      <c r="ATS11" s="290"/>
      <c r="ATT11" s="290"/>
      <c r="ATU11" s="290"/>
      <c r="ATV11" s="290"/>
      <c r="ATW11" s="290"/>
      <c r="ATX11" s="290"/>
      <c r="ATY11" s="290"/>
      <c r="ATZ11" s="290"/>
      <c r="AUA11" s="290"/>
      <c r="AUB11" s="290"/>
      <c r="AUC11" s="290"/>
      <c r="AUD11" s="290"/>
      <c r="AUE11" s="290"/>
      <c r="AUF11" s="290"/>
      <c r="AUG11" s="290"/>
      <c r="AUH11" s="290"/>
      <c r="AUI11" s="290"/>
      <c r="AUJ11" s="290"/>
      <c r="AUK11" s="290"/>
      <c r="AUL11" s="290"/>
      <c r="AUM11" s="290"/>
      <c r="AUN11" s="290"/>
      <c r="AUO11" s="290"/>
      <c r="AUP11" s="290"/>
      <c r="AUQ11" s="290"/>
      <c r="AUR11" s="290"/>
      <c r="AUS11" s="290"/>
      <c r="AUT11" s="290"/>
      <c r="AUU11" s="290"/>
      <c r="AUV11" s="290"/>
      <c r="AUW11" s="290"/>
      <c r="AUX11" s="290"/>
      <c r="AUY11" s="290"/>
      <c r="AUZ11" s="290"/>
      <c r="AVA11" s="290"/>
      <c r="AVB11" s="290"/>
      <c r="AVC11" s="290"/>
      <c r="AVD11" s="290"/>
      <c r="AVE11" s="290"/>
      <c r="AVF11" s="290"/>
      <c r="AVG11" s="290"/>
      <c r="AVH11" s="290"/>
      <c r="AVI11" s="290"/>
      <c r="AVJ11" s="290"/>
      <c r="AVK11" s="290"/>
      <c r="AVL11" s="290"/>
      <c r="AVM11" s="290"/>
      <c r="AVN11" s="290"/>
      <c r="AVO11" s="290"/>
      <c r="AVP11" s="290"/>
      <c r="AVQ11" s="290"/>
      <c r="AVR11" s="290"/>
      <c r="AVS11" s="290"/>
      <c r="AVT11" s="290"/>
      <c r="AVU11" s="290"/>
      <c r="AVV11" s="290"/>
      <c r="AVW11" s="290"/>
      <c r="AVX11" s="290"/>
      <c r="AVY11" s="290"/>
      <c r="AVZ11" s="290"/>
      <c r="AWA11" s="290"/>
      <c r="AWB11" s="290"/>
      <c r="AWC11" s="290"/>
      <c r="AWD11" s="290"/>
      <c r="AWE11" s="290"/>
      <c r="AWF11" s="290"/>
      <c r="AWG11" s="290"/>
      <c r="AWH11" s="290"/>
      <c r="AWI11" s="290"/>
      <c r="AWJ11" s="290"/>
      <c r="AWK11" s="290"/>
      <c r="AWL11" s="290"/>
      <c r="AWM11" s="290"/>
      <c r="AWN11" s="290"/>
      <c r="AWO11" s="290"/>
      <c r="AWP11" s="290"/>
      <c r="AWQ11" s="290"/>
      <c r="AWR11" s="290"/>
      <c r="AWS11" s="290"/>
      <c r="AWT11" s="290"/>
      <c r="AWU11" s="290"/>
      <c r="AWV11" s="290"/>
      <c r="AWW11" s="290"/>
      <c r="AWX11" s="290"/>
      <c r="AWY11" s="290"/>
      <c r="AWZ11" s="290"/>
      <c r="AXA11" s="290"/>
      <c r="AXB11" s="290"/>
      <c r="AXC11" s="290"/>
      <c r="AXD11" s="290"/>
      <c r="AXE11" s="290"/>
      <c r="AXF11" s="290"/>
      <c r="AXG11" s="290"/>
      <c r="AXH11" s="290"/>
      <c r="AXI11" s="290"/>
      <c r="AXJ11" s="290"/>
      <c r="AXK11" s="290"/>
      <c r="AXL11" s="290"/>
      <c r="AXM11" s="290"/>
      <c r="AXN11" s="290"/>
      <c r="AXO11" s="290"/>
      <c r="AXP11" s="290"/>
      <c r="AXQ11" s="290"/>
      <c r="AXR11" s="290"/>
      <c r="AXS11" s="290"/>
      <c r="AXT11" s="290"/>
      <c r="AXU11" s="290"/>
      <c r="AXV11" s="290"/>
      <c r="AXW11" s="290"/>
      <c r="AXX11" s="290"/>
      <c r="AXY11" s="290"/>
      <c r="AXZ11" s="290"/>
      <c r="AYA11" s="290"/>
      <c r="AYB11" s="290"/>
      <c r="AYC11" s="290"/>
      <c r="AYD11" s="290"/>
    </row>
    <row r="12" spans="1:1330" x14ac:dyDescent="0.35">
      <c r="A12" s="287"/>
      <c r="B12" s="293"/>
      <c r="C12" s="293"/>
      <c r="D12" s="293"/>
      <c r="E12" s="293"/>
      <c r="F12" s="293"/>
      <c r="G12" s="293"/>
      <c r="H12" s="293"/>
      <c r="I12" s="293"/>
      <c r="J12" s="293"/>
      <c r="K12" s="293"/>
      <c r="L12" s="293"/>
      <c r="M12" s="293"/>
      <c r="N12" s="289"/>
      <c r="O12" s="287"/>
      <c r="P12" s="287"/>
      <c r="Q12" s="287"/>
      <c r="R12" s="287"/>
      <c r="S12" s="287"/>
      <c r="T12" s="287"/>
      <c r="U12" s="287"/>
      <c r="V12" s="287"/>
      <c r="W12" s="287"/>
      <c r="X12" s="287"/>
      <c r="Y12" s="287"/>
      <c r="Z12" s="287"/>
      <c r="AA12" s="287"/>
      <c r="AB12" s="287"/>
      <c r="AC12" s="289"/>
      <c r="AD12" s="289"/>
      <c r="AE12" s="287"/>
      <c r="AF12" s="287"/>
      <c r="AG12" s="287"/>
      <c r="AH12" s="287"/>
      <c r="AI12" s="287"/>
      <c r="AJ12" s="287"/>
      <c r="AK12" s="287"/>
      <c r="AL12" s="287"/>
      <c r="AM12" s="287"/>
      <c r="AN12" s="287"/>
      <c r="AO12" s="287"/>
      <c r="AP12" s="287"/>
      <c r="AQ12" s="287"/>
      <c r="AR12" s="287"/>
      <c r="AS12" s="287"/>
      <c r="AT12" s="287"/>
      <c r="AU12" s="287"/>
      <c r="AV12" s="287"/>
      <c r="AW12" s="287"/>
      <c r="AX12" s="287"/>
      <c r="AY12" s="287"/>
      <c r="AZ12" s="287"/>
      <c r="BA12" s="287"/>
      <c r="BB12" s="287"/>
      <c r="BC12" s="287"/>
      <c r="BD12" s="287"/>
      <c r="BE12" s="287"/>
      <c r="BF12" s="287"/>
      <c r="BG12" s="287"/>
      <c r="BH12" s="287"/>
      <c r="BI12" s="287"/>
      <c r="BJ12" s="287"/>
      <c r="BK12" s="287"/>
      <c r="BL12" s="287"/>
      <c r="BM12" s="287"/>
      <c r="BN12" s="287"/>
      <c r="BO12" s="287"/>
      <c r="BP12" s="287"/>
      <c r="BQ12" s="287"/>
      <c r="BR12" s="287"/>
      <c r="BS12" s="287"/>
      <c r="BT12" s="287"/>
      <c r="BU12" s="287"/>
      <c r="BV12" s="287"/>
      <c r="BW12" s="287"/>
      <c r="BX12" s="287"/>
      <c r="BY12" s="287"/>
      <c r="BZ12" s="287"/>
      <c r="CA12" s="287"/>
      <c r="CB12" s="287"/>
      <c r="CC12" s="287"/>
      <c r="CD12" s="287"/>
      <c r="CE12" s="287"/>
      <c r="CF12" s="287"/>
      <c r="CG12" s="287"/>
      <c r="CH12" s="287"/>
      <c r="CI12" s="287"/>
      <c r="CJ12" s="287"/>
      <c r="CK12" s="287"/>
      <c r="CL12" s="287"/>
      <c r="CM12" s="287"/>
      <c r="CN12" s="287"/>
      <c r="CO12" s="287"/>
      <c r="CP12" s="287"/>
      <c r="CQ12" s="287"/>
      <c r="CR12" s="287"/>
      <c r="CS12" s="287"/>
      <c r="CT12" s="287"/>
      <c r="CU12" s="287"/>
      <c r="CV12" s="287"/>
      <c r="CW12" s="287"/>
      <c r="CX12" s="287"/>
      <c r="CY12" s="287"/>
      <c r="CZ12" s="287"/>
      <c r="DA12" s="287"/>
      <c r="DB12" s="287"/>
      <c r="DC12" s="287"/>
      <c r="DD12" s="287"/>
      <c r="DE12" s="287"/>
      <c r="DF12" s="287"/>
      <c r="DG12" s="287"/>
      <c r="DH12" s="287"/>
      <c r="DI12" s="287"/>
      <c r="DJ12" s="287"/>
      <c r="DK12" s="287"/>
      <c r="DL12" s="287"/>
      <c r="DM12" s="287"/>
      <c r="DN12" s="287"/>
      <c r="DO12" s="287"/>
      <c r="DP12" s="287"/>
      <c r="DQ12" s="287"/>
      <c r="DR12" s="287"/>
      <c r="DS12" s="287"/>
      <c r="DT12" s="287"/>
      <c r="DU12" s="287"/>
      <c r="DV12" s="287"/>
      <c r="DW12" s="287"/>
      <c r="DX12" s="287"/>
      <c r="DY12" s="287"/>
      <c r="DZ12" s="287"/>
      <c r="EA12" s="287"/>
      <c r="EB12" s="287"/>
      <c r="EC12" s="287"/>
      <c r="ED12" s="287"/>
      <c r="EE12" s="287"/>
      <c r="EF12" s="287"/>
      <c r="EG12" s="287"/>
      <c r="EH12" s="287"/>
      <c r="EI12" s="287"/>
      <c r="EJ12" s="287"/>
      <c r="EK12" s="287"/>
      <c r="EL12" s="287"/>
      <c r="EM12" s="287"/>
      <c r="EN12" s="287"/>
      <c r="EO12" s="287"/>
      <c r="EP12" s="287"/>
      <c r="EQ12" s="287"/>
      <c r="ER12" s="287"/>
      <c r="ES12" s="287"/>
      <c r="ET12" s="287"/>
      <c r="EU12" s="287"/>
      <c r="EV12" s="287"/>
      <c r="EW12" s="287"/>
      <c r="EX12" s="287"/>
      <c r="EY12" s="287"/>
      <c r="EZ12" s="287"/>
      <c r="FA12" s="287"/>
      <c r="FB12" s="287"/>
      <c r="FC12" s="287"/>
      <c r="FD12" s="287"/>
      <c r="FE12" s="287"/>
      <c r="FF12" s="287"/>
      <c r="FG12" s="287"/>
      <c r="FH12" s="287"/>
      <c r="FI12" s="287"/>
      <c r="FJ12" s="287"/>
      <c r="FK12" s="287"/>
      <c r="FL12" s="287"/>
      <c r="FM12" s="287"/>
      <c r="FN12" s="287"/>
      <c r="FO12" s="287"/>
      <c r="FP12" s="287"/>
      <c r="FQ12" s="287"/>
      <c r="FR12" s="287"/>
      <c r="FS12" s="287"/>
      <c r="FT12" s="287"/>
      <c r="FU12" s="287"/>
      <c r="FV12" s="287"/>
      <c r="FW12" s="287"/>
      <c r="FX12" s="287"/>
      <c r="FY12" s="287"/>
      <c r="FZ12" s="287"/>
      <c r="GA12" s="287"/>
      <c r="GB12" s="287"/>
      <c r="GC12" s="287"/>
      <c r="GD12" s="287"/>
      <c r="GE12" s="287"/>
      <c r="GF12" s="287"/>
      <c r="GG12" s="287"/>
      <c r="GH12" s="287"/>
      <c r="GI12" s="287"/>
      <c r="GJ12" s="287"/>
      <c r="GK12" s="287"/>
      <c r="GL12" s="287"/>
      <c r="GM12" s="287"/>
      <c r="GN12" s="287"/>
      <c r="GO12" s="287"/>
      <c r="GP12" s="287"/>
      <c r="GQ12" s="287"/>
      <c r="GR12" s="287"/>
      <c r="GS12" s="287"/>
      <c r="GT12" s="287"/>
      <c r="GU12" s="287"/>
      <c r="GV12" s="287"/>
      <c r="GW12" s="287"/>
      <c r="GX12" s="287"/>
      <c r="GY12" s="287"/>
      <c r="GZ12" s="287"/>
      <c r="HA12" s="287"/>
      <c r="HB12" s="287"/>
      <c r="HC12" s="287"/>
      <c r="HD12" s="287"/>
      <c r="HE12" s="287"/>
      <c r="HF12" s="287"/>
      <c r="HG12" s="287"/>
      <c r="HH12" s="287"/>
      <c r="HI12" s="287"/>
      <c r="HJ12" s="287"/>
      <c r="HK12" s="287"/>
      <c r="HL12" s="287"/>
      <c r="HM12" s="287"/>
      <c r="HN12" s="287"/>
      <c r="HO12" s="287"/>
      <c r="HP12" s="287"/>
      <c r="HQ12" s="287"/>
      <c r="HR12" s="287"/>
      <c r="HS12" s="287"/>
      <c r="HT12" s="287"/>
      <c r="HU12" s="287"/>
      <c r="HV12" s="287"/>
      <c r="HW12" s="287"/>
      <c r="HX12" s="287"/>
      <c r="HY12" s="287"/>
      <c r="HZ12" s="287"/>
      <c r="IA12" s="287"/>
      <c r="IB12" s="287"/>
      <c r="IC12" s="287"/>
      <c r="ID12" s="287"/>
      <c r="IE12" s="287"/>
      <c r="IF12" s="287"/>
      <c r="IG12" s="287"/>
      <c r="IH12" s="287"/>
      <c r="II12" s="287"/>
      <c r="IJ12" s="287"/>
      <c r="IK12" s="287"/>
      <c r="IL12" s="287"/>
      <c r="IM12" s="287"/>
      <c r="IN12" s="287"/>
      <c r="IO12" s="287"/>
      <c r="IP12" s="287"/>
      <c r="IQ12" s="287"/>
      <c r="IR12" s="287"/>
      <c r="IS12" s="287"/>
      <c r="IT12" s="287"/>
      <c r="IU12" s="287"/>
      <c r="IV12" s="287"/>
      <c r="IW12" s="287"/>
      <c r="IX12" s="287"/>
      <c r="IY12" s="287"/>
      <c r="IZ12" s="287"/>
      <c r="JA12" s="287"/>
      <c r="JB12" s="287"/>
      <c r="JC12" s="287"/>
      <c r="JD12" s="287"/>
      <c r="JE12" s="287"/>
      <c r="JF12" s="287"/>
      <c r="JG12" s="287"/>
      <c r="JH12" s="287"/>
      <c r="JI12" s="287"/>
      <c r="JJ12" s="287"/>
      <c r="JK12" s="287"/>
      <c r="JL12" s="287"/>
      <c r="JM12" s="287"/>
      <c r="JN12" s="287"/>
      <c r="JO12" s="287"/>
      <c r="JP12" s="287"/>
      <c r="JQ12" s="287"/>
      <c r="JR12" s="287"/>
      <c r="JS12" s="287"/>
      <c r="JT12" s="287"/>
      <c r="JU12" s="287"/>
      <c r="JV12" s="287"/>
      <c r="JW12" s="287"/>
      <c r="JX12" s="287"/>
      <c r="JY12" s="287"/>
      <c r="JZ12" s="287"/>
      <c r="KA12" s="287"/>
      <c r="KB12" s="287"/>
      <c r="KC12" s="287"/>
      <c r="KD12" s="287"/>
      <c r="KE12" s="287"/>
      <c r="KF12" s="287"/>
      <c r="KG12" s="287"/>
      <c r="KH12" s="287"/>
      <c r="KI12" s="287"/>
      <c r="KJ12" s="287"/>
      <c r="KK12" s="287"/>
      <c r="KL12" s="287"/>
      <c r="KM12" s="287"/>
      <c r="KN12" s="287"/>
      <c r="KO12" s="287"/>
      <c r="KP12" s="287"/>
      <c r="KQ12" s="287"/>
      <c r="KR12" s="287"/>
      <c r="KS12" s="287"/>
      <c r="KT12" s="287"/>
      <c r="KU12" s="287"/>
      <c r="KV12" s="287"/>
      <c r="KW12" s="287"/>
      <c r="KX12" s="287"/>
      <c r="KY12" s="287"/>
      <c r="KZ12" s="287"/>
      <c r="LA12" s="287"/>
      <c r="LB12" s="287"/>
      <c r="LC12" s="287"/>
      <c r="LD12" s="287"/>
      <c r="LE12" s="287"/>
      <c r="LF12" s="287"/>
      <c r="LG12" s="287"/>
      <c r="LH12" s="287"/>
      <c r="LI12" s="287"/>
      <c r="LJ12" s="287"/>
      <c r="LK12" s="287"/>
      <c r="LL12" s="287"/>
      <c r="LM12" s="287"/>
      <c r="LN12" s="287"/>
      <c r="LO12" s="287"/>
      <c r="LP12" s="287"/>
      <c r="LQ12" s="287"/>
      <c r="LR12" s="287"/>
      <c r="LS12" s="287"/>
      <c r="LT12" s="287"/>
      <c r="LU12" s="287"/>
      <c r="LV12" s="287"/>
      <c r="LW12" s="287"/>
      <c r="LX12" s="287"/>
      <c r="LY12" s="287"/>
      <c r="LZ12" s="287"/>
      <c r="MA12" s="287"/>
      <c r="MB12" s="287"/>
      <c r="MC12" s="287"/>
      <c r="MD12" s="287"/>
      <c r="ME12" s="287"/>
      <c r="MF12" s="287"/>
      <c r="MG12" s="287"/>
      <c r="MH12" s="287"/>
      <c r="MI12" s="287"/>
      <c r="MJ12" s="287"/>
      <c r="MK12" s="287"/>
      <c r="ML12" s="287"/>
      <c r="MM12" s="287"/>
      <c r="MN12" s="287"/>
      <c r="MO12" s="287"/>
      <c r="MP12" s="287"/>
      <c r="MQ12" s="287"/>
      <c r="MR12" s="287"/>
      <c r="MS12" s="287"/>
      <c r="MT12" s="287"/>
      <c r="MU12" s="287"/>
      <c r="MV12" s="287"/>
      <c r="MW12" s="287"/>
      <c r="MX12" s="287"/>
      <c r="MY12" s="287"/>
      <c r="MZ12" s="287"/>
      <c r="NA12" s="287"/>
      <c r="NB12" s="287"/>
      <c r="NC12" s="287"/>
      <c r="ND12" s="287"/>
      <c r="NE12" s="287"/>
      <c r="NF12" s="287"/>
      <c r="NG12" s="287"/>
      <c r="NH12" s="287"/>
      <c r="NI12" s="287"/>
      <c r="NJ12" s="287"/>
      <c r="NK12" s="287"/>
      <c r="NL12" s="287"/>
      <c r="NM12" s="287"/>
      <c r="NN12" s="287"/>
      <c r="NO12" s="287"/>
      <c r="NP12" s="287"/>
      <c r="NQ12" s="287"/>
      <c r="NR12" s="287"/>
      <c r="NS12" s="287"/>
      <c r="NT12" s="287"/>
      <c r="NU12" s="287"/>
      <c r="NV12" s="287"/>
      <c r="NW12" s="287"/>
      <c r="NX12" s="287"/>
      <c r="NY12" s="287"/>
      <c r="NZ12" s="287"/>
      <c r="OA12" s="287"/>
      <c r="OB12" s="287"/>
      <c r="OC12" s="287"/>
      <c r="OD12" s="287"/>
      <c r="OE12" s="287"/>
      <c r="OF12" s="287"/>
      <c r="OG12" s="287"/>
      <c r="OH12" s="287"/>
      <c r="OI12" s="287"/>
      <c r="OJ12" s="287"/>
      <c r="OK12" s="287"/>
      <c r="OL12" s="287"/>
      <c r="OM12" s="287"/>
      <c r="ON12" s="287"/>
      <c r="OO12" s="287"/>
      <c r="OP12" s="287"/>
      <c r="OQ12" s="287"/>
      <c r="OR12" s="287"/>
      <c r="OS12" s="287"/>
      <c r="OT12" s="287"/>
      <c r="OU12" s="287"/>
      <c r="OV12" s="287"/>
      <c r="OW12" s="287"/>
      <c r="OX12" s="287"/>
      <c r="OY12" s="287"/>
      <c r="OZ12" s="287"/>
      <c r="PA12" s="287"/>
      <c r="PB12" s="287"/>
      <c r="PC12" s="287"/>
      <c r="PD12" s="287"/>
      <c r="PE12" s="287"/>
      <c r="PF12" s="287"/>
      <c r="PG12" s="287"/>
      <c r="PH12" s="287"/>
      <c r="PI12" s="287"/>
      <c r="PJ12" s="287"/>
      <c r="PK12" s="287"/>
      <c r="PL12" s="287"/>
      <c r="PM12" s="287"/>
      <c r="PN12" s="287"/>
      <c r="PO12" s="287"/>
      <c r="PP12" s="287"/>
      <c r="PQ12" s="287"/>
      <c r="PR12" s="287"/>
      <c r="PS12" s="287"/>
      <c r="PT12" s="287"/>
      <c r="PU12" s="287"/>
      <c r="PV12" s="287"/>
      <c r="PW12" s="287"/>
      <c r="PX12" s="287"/>
      <c r="PY12" s="287"/>
      <c r="PZ12" s="287"/>
      <c r="QA12" s="287"/>
      <c r="QB12" s="287"/>
      <c r="QC12" s="287"/>
      <c r="QD12" s="287"/>
      <c r="QE12" s="287"/>
      <c r="QF12" s="287"/>
      <c r="QG12" s="287"/>
      <c r="QH12" s="287"/>
      <c r="QI12" s="287"/>
      <c r="QJ12" s="287"/>
      <c r="QK12" s="287"/>
      <c r="QL12" s="287"/>
      <c r="QM12" s="287"/>
      <c r="QN12" s="287"/>
      <c r="QO12" s="287"/>
      <c r="QP12" s="287"/>
      <c r="QQ12" s="287"/>
      <c r="QR12" s="287"/>
      <c r="QS12" s="287"/>
      <c r="QT12" s="287"/>
      <c r="QU12" s="287"/>
      <c r="QV12" s="287"/>
      <c r="QW12" s="287"/>
      <c r="QX12" s="287"/>
      <c r="QY12" s="287"/>
      <c r="QZ12" s="287"/>
      <c r="RA12" s="287"/>
      <c r="RB12" s="287"/>
      <c r="RC12" s="287"/>
      <c r="RD12" s="287"/>
      <c r="RE12" s="287"/>
      <c r="RF12" s="287"/>
      <c r="RG12" s="287"/>
      <c r="RH12" s="287"/>
      <c r="RI12" s="287"/>
      <c r="RJ12" s="287"/>
      <c r="RK12" s="287"/>
      <c r="RL12" s="287"/>
      <c r="RM12" s="287"/>
      <c r="RN12" s="287"/>
      <c r="RO12" s="287"/>
      <c r="RP12" s="287"/>
      <c r="RQ12" s="287"/>
      <c r="RR12" s="287"/>
      <c r="RS12" s="287"/>
      <c r="RT12" s="287"/>
      <c r="RU12" s="287"/>
      <c r="RV12" s="287"/>
      <c r="RW12" s="287"/>
      <c r="RX12" s="287"/>
      <c r="RY12" s="287"/>
      <c r="RZ12" s="287"/>
      <c r="SA12" s="287"/>
      <c r="SB12" s="287"/>
      <c r="SC12" s="287"/>
      <c r="SD12" s="287"/>
      <c r="SE12" s="287"/>
      <c r="SF12" s="287"/>
      <c r="SG12" s="287"/>
      <c r="SH12" s="287"/>
      <c r="SI12" s="287"/>
      <c r="SJ12" s="287"/>
      <c r="SK12" s="287"/>
      <c r="SL12" s="287"/>
      <c r="SM12" s="287"/>
      <c r="SN12" s="287"/>
      <c r="SO12" s="287"/>
      <c r="SP12" s="287"/>
      <c r="SQ12" s="287"/>
      <c r="SR12" s="287"/>
      <c r="SS12" s="287"/>
      <c r="ST12" s="287"/>
      <c r="SU12" s="287"/>
      <c r="SV12" s="287"/>
      <c r="SW12" s="287"/>
      <c r="SX12" s="287"/>
      <c r="SY12" s="287"/>
      <c r="SZ12" s="287"/>
      <c r="TA12" s="287"/>
      <c r="TB12" s="287"/>
      <c r="TC12" s="287"/>
      <c r="TD12" s="287"/>
      <c r="TE12" s="287"/>
      <c r="TF12" s="287"/>
      <c r="TG12" s="287"/>
      <c r="TH12" s="287"/>
      <c r="TI12" s="287"/>
      <c r="TJ12" s="287"/>
      <c r="TK12" s="287"/>
      <c r="TL12" s="287"/>
      <c r="TM12" s="287"/>
      <c r="TN12" s="287"/>
      <c r="TO12" s="287"/>
      <c r="TP12" s="287"/>
      <c r="TQ12" s="287"/>
      <c r="TR12" s="287"/>
      <c r="TS12" s="287"/>
      <c r="TT12" s="287"/>
      <c r="TU12" s="287"/>
      <c r="TV12" s="287"/>
      <c r="TW12" s="287"/>
      <c r="TX12" s="287"/>
      <c r="TY12" s="287"/>
      <c r="TZ12" s="287"/>
      <c r="UA12" s="287"/>
      <c r="UB12" s="287"/>
      <c r="UC12" s="287"/>
      <c r="UD12" s="287"/>
      <c r="UE12" s="287"/>
      <c r="UF12" s="287"/>
      <c r="UG12" s="287"/>
      <c r="UH12" s="287"/>
      <c r="UI12" s="287"/>
      <c r="UJ12" s="287"/>
      <c r="UK12" s="287"/>
      <c r="UL12" s="287"/>
      <c r="UM12" s="287"/>
      <c r="UN12" s="287"/>
      <c r="UO12" s="287"/>
      <c r="UP12" s="287"/>
      <c r="UQ12" s="287"/>
      <c r="UR12" s="287"/>
      <c r="US12" s="287"/>
      <c r="UT12" s="287"/>
      <c r="UU12" s="287"/>
      <c r="UV12" s="287"/>
      <c r="UW12" s="287"/>
      <c r="UX12" s="287"/>
      <c r="UY12" s="287"/>
      <c r="UZ12" s="287"/>
      <c r="VA12" s="287"/>
      <c r="VB12" s="287"/>
      <c r="VC12" s="287"/>
      <c r="VD12" s="287"/>
      <c r="VE12" s="287"/>
      <c r="VF12" s="287"/>
      <c r="VG12" s="287"/>
      <c r="VH12" s="287"/>
      <c r="VI12" s="287"/>
      <c r="VJ12" s="287"/>
      <c r="VK12" s="287"/>
      <c r="VL12" s="287"/>
      <c r="VM12" s="287"/>
      <c r="VN12" s="287"/>
      <c r="VO12" s="287"/>
      <c r="VP12" s="287"/>
      <c r="VQ12" s="287"/>
      <c r="VR12" s="287"/>
      <c r="VS12" s="287"/>
      <c r="VT12" s="287"/>
      <c r="VU12" s="287"/>
      <c r="VV12" s="287"/>
      <c r="VW12" s="287"/>
      <c r="VX12" s="287"/>
      <c r="VY12" s="287"/>
      <c r="VZ12" s="287"/>
      <c r="WA12" s="287"/>
      <c r="WB12" s="287"/>
      <c r="WC12" s="287"/>
      <c r="WD12" s="287"/>
      <c r="WE12" s="287"/>
      <c r="WF12" s="287"/>
      <c r="WG12" s="287"/>
      <c r="WH12" s="287"/>
      <c r="WI12" s="287"/>
      <c r="WJ12" s="287"/>
      <c r="WK12" s="287"/>
      <c r="WL12" s="287"/>
      <c r="WM12" s="287"/>
      <c r="WN12" s="287"/>
      <c r="WO12" s="287"/>
      <c r="WP12" s="287"/>
      <c r="WQ12" s="287"/>
      <c r="WR12" s="287"/>
      <c r="WS12" s="287"/>
      <c r="WT12" s="287"/>
      <c r="WU12" s="287"/>
      <c r="WV12" s="287"/>
      <c r="WW12" s="287"/>
      <c r="WX12" s="287"/>
      <c r="WY12" s="287"/>
      <c r="WZ12" s="287"/>
      <c r="XA12" s="287"/>
      <c r="XB12" s="287"/>
      <c r="XC12" s="287"/>
      <c r="XD12" s="287"/>
      <c r="XE12" s="287"/>
      <c r="XF12" s="287"/>
      <c r="XG12" s="287"/>
      <c r="XH12" s="287"/>
      <c r="XI12" s="287"/>
      <c r="XJ12" s="287"/>
      <c r="XK12" s="287"/>
      <c r="XL12" s="287"/>
      <c r="XM12" s="287"/>
      <c r="XN12" s="287"/>
      <c r="XO12" s="287"/>
      <c r="XP12" s="287"/>
      <c r="XQ12" s="287"/>
      <c r="XR12" s="287"/>
      <c r="XS12" s="287"/>
      <c r="XT12" s="287"/>
      <c r="XU12" s="287"/>
      <c r="XV12" s="287"/>
      <c r="XW12" s="287"/>
      <c r="XX12" s="287"/>
      <c r="XY12" s="287"/>
      <c r="XZ12" s="287"/>
      <c r="YA12" s="287"/>
      <c r="YB12" s="287"/>
      <c r="YC12" s="287"/>
      <c r="YD12" s="287"/>
      <c r="YE12" s="287"/>
      <c r="YF12" s="287"/>
      <c r="YG12" s="287"/>
      <c r="YH12" s="287"/>
      <c r="YI12" s="287"/>
      <c r="YJ12" s="287"/>
      <c r="YK12" s="287"/>
      <c r="YL12" s="287"/>
      <c r="YM12" s="287"/>
      <c r="YN12" s="287"/>
      <c r="YO12" s="287"/>
      <c r="YP12" s="287"/>
      <c r="YQ12" s="287"/>
      <c r="YR12" s="287"/>
      <c r="YS12" s="287"/>
      <c r="YT12" s="287"/>
      <c r="YU12" s="287"/>
      <c r="YV12" s="287"/>
      <c r="YW12" s="287"/>
      <c r="YX12" s="287"/>
      <c r="YY12" s="287"/>
      <c r="YZ12" s="287"/>
      <c r="ZA12" s="287"/>
      <c r="ZB12" s="287"/>
      <c r="ZC12" s="287"/>
      <c r="ZD12" s="287"/>
      <c r="ZE12" s="287"/>
      <c r="ZF12" s="287"/>
      <c r="ZG12" s="287"/>
      <c r="ZH12" s="287"/>
      <c r="ZI12" s="287"/>
      <c r="ZJ12" s="287"/>
      <c r="ZK12" s="287"/>
      <c r="ZL12" s="287"/>
      <c r="ZM12" s="287"/>
      <c r="ZN12" s="287"/>
      <c r="ZO12" s="287"/>
      <c r="ZP12" s="287"/>
      <c r="ZQ12" s="287"/>
      <c r="ZR12" s="287"/>
      <c r="ZS12" s="287"/>
      <c r="ZT12" s="287"/>
      <c r="ZU12" s="287"/>
      <c r="ZV12" s="287"/>
      <c r="ZW12" s="287"/>
      <c r="ZX12" s="287"/>
      <c r="ZY12" s="287"/>
      <c r="ZZ12" s="287"/>
      <c r="AAA12" s="287"/>
      <c r="AAB12" s="287"/>
      <c r="AAC12" s="287"/>
      <c r="AAD12" s="287"/>
      <c r="AAE12" s="287"/>
      <c r="AAF12" s="287"/>
      <c r="AAG12" s="287"/>
      <c r="AAH12" s="287"/>
      <c r="AAI12" s="287"/>
      <c r="AAJ12" s="287"/>
      <c r="AAK12" s="287"/>
      <c r="AAL12" s="287"/>
      <c r="AAM12" s="287"/>
      <c r="AAN12" s="287"/>
      <c r="AAO12" s="287"/>
      <c r="AAP12" s="287"/>
      <c r="AAQ12" s="287"/>
      <c r="AAR12" s="287"/>
      <c r="AAS12" s="287"/>
      <c r="AAT12" s="287"/>
      <c r="AAU12" s="287"/>
      <c r="AAV12" s="287"/>
      <c r="AAW12" s="287"/>
      <c r="AAX12" s="287"/>
      <c r="AAY12" s="287"/>
      <c r="AAZ12" s="287"/>
      <c r="ABA12" s="287"/>
      <c r="ABB12" s="287"/>
      <c r="ABC12" s="287"/>
      <c r="ABD12" s="287"/>
      <c r="ABE12" s="287"/>
      <c r="ABF12" s="287"/>
      <c r="ABG12" s="287"/>
      <c r="ABH12" s="287"/>
      <c r="ABI12" s="287"/>
      <c r="ABJ12" s="287"/>
      <c r="ABK12" s="287"/>
      <c r="ABL12" s="287"/>
      <c r="ABM12" s="287"/>
      <c r="ABN12" s="287"/>
      <c r="ABO12" s="287"/>
      <c r="ABP12" s="287"/>
      <c r="ABQ12" s="287"/>
      <c r="ABR12" s="287"/>
      <c r="ABS12" s="287"/>
      <c r="ABT12" s="287"/>
      <c r="ABU12" s="287"/>
      <c r="ABV12" s="287"/>
      <c r="ABW12" s="287"/>
      <c r="ABX12" s="287"/>
      <c r="ABY12" s="287"/>
      <c r="ABZ12" s="287"/>
      <c r="ACA12" s="287"/>
      <c r="ACB12" s="287"/>
      <c r="ACC12" s="287"/>
      <c r="ACD12" s="287"/>
      <c r="ACE12" s="287"/>
      <c r="ACF12" s="287"/>
      <c r="ACG12" s="287"/>
      <c r="ACH12" s="287"/>
      <c r="ACI12" s="287"/>
      <c r="ACJ12" s="287"/>
      <c r="ACK12" s="287"/>
      <c r="ACL12" s="287"/>
      <c r="ACM12" s="287"/>
      <c r="ACN12" s="287"/>
      <c r="ACO12" s="287"/>
      <c r="ACP12" s="287"/>
      <c r="ACQ12" s="287"/>
      <c r="ACR12" s="287"/>
      <c r="ACS12" s="287"/>
      <c r="ACT12" s="287"/>
      <c r="ACU12" s="287"/>
      <c r="ACV12" s="287"/>
      <c r="ACW12" s="287"/>
      <c r="ACX12" s="287"/>
      <c r="ACY12" s="287"/>
      <c r="ACZ12" s="287"/>
      <c r="ADA12" s="287"/>
      <c r="ADB12" s="287"/>
      <c r="ADC12" s="287"/>
      <c r="ADD12" s="287"/>
      <c r="ADE12" s="287"/>
      <c r="ADF12" s="287"/>
      <c r="ADG12" s="287"/>
      <c r="ADH12" s="287"/>
      <c r="ADI12" s="287"/>
      <c r="ADJ12" s="287"/>
      <c r="ADK12" s="287"/>
      <c r="ADL12" s="287"/>
      <c r="ADM12" s="287"/>
      <c r="ADN12" s="287"/>
      <c r="ADO12" s="287"/>
      <c r="ADP12" s="287"/>
      <c r="ADQ12" s="287"/>
      <c r="ADR12" s="287"/>
      <c r="ADS12" s="287"/>
      <c r="ADT12" s="287"/>
      <c r="ADU12" s="287"/>
      <c r="ADV12" s="287"/>
      <c r="ADW12" s="287"/>
      <c r="ADX12" s="287"/>
      <c r="ADY12" s="287"/>
      <c r="ADZ12" s="287"/>
      <c r="AEA12" s="287"/>
      <c r="AEB12" s="287"/>
      <c r="AEC12" s="287"/>
      <c r="AED12" s="287"/>
      <c r="AEE12" s="287"/>
      <c r="AEF12" s="290"/>
      <c r="AEG12" s="290"/>
      <c r="AEH12" s="290"/>
      <c r="AEI12" s="290"/>
      <c r="AEJ12" s="290"/>
      <c r="AEK12" s="290"/>
      <c r="AEL12" s="290"/>
      <c r="AEM12" s="290"/>
      <c r="AEN12" s="290"/>
      <c r="AEO12" s="290"/>
      <c r="AEP12" s="290"/>
      <c r="AEQ12" s="290"/>
      <c r="AER12" s="290"/>
      <c r="AES12" s="290"/>
      <c r="AET12" s="290"/>
      <c r="AEU12" s="290"/>
      <c r="AEV12" s="290"/>
      <c r="AEW12" s="290"/>
      <c r="AEX12" s="290"/>
      <c r="AEY12" s="290"/>
      <c r="AEZ12" s="290"/>
      <c r="AFA12" s="290"/>
      <c r="AFB12" s="290"/>
      <c r="AFC12" s="290"/>
      <c r="AFD12" s="290"/>
      <c r="AFE12" s="290"/>
      <c r="AFF12" s="290"/>
      <c r="AFG12" s="290"/>
      <c r="AFH12" s="290"/>
      <c r="AFI12" s="290"/>
      <c r="AFJ12" s="290"/>
      <c r="AFK12" s="290"/>
      <c r="AFL12" s="290"/>
      <c r="AFM12" s="290"/>
      <c r="AFN12" s="290"/>
      <c r="AFO12" s="290"/>
      <c r="AFP12" s="290"/>
      <c r="AFQ12" s="290"/>
      <c r="AFR12" s="290"/>
      <c r="AFS12" s="290"/>
      <c r="AFT12" s="290"/>
      <c r="AFU12" s="290"/>
      <c r="AFV12" s="290"/>
      <c r="AFW12" s="290"/>
      <c r="AFX12" s="290"/>
      <c r="AFY12" s="290"/>
      <c r="AFZ12" s="290"/>
      <c r="AGA12" s="290"/>
      <c r="AGB12" s="290"/>
      <c r="AGC12" s="290"/>
      <c r="AGD12" s="290"/>
      <c r="AGE12" s="290"/>
      <c r="AGF12" s="290"/>
      <c r="AGG12" s="290"/>
      <c r="AGH12" s="290"/>
      <c r="AGI12" s="290"/>
      <c r="AGJ12" s="290"/>
      <c r="AGK12" s="290"/>
      <c r="AGL12" s="290"/>
      <c r="AGM12" s="290"/>
      <c r="AGN12" s="290"/>
      <c r="AGO12" s="290"/>
      <c r="AGP12" s="290"/>
      <c r="AGQ12" s="290"/>
      <c r="AGR12" s="290"/>
      <c r="AGS12" s="290"/>
      <c r="AGT12" s="290"/>
      <c r="AGU12" s="290"/>
      <c r="AGV12" s="290"/>
      <c r="AGW12" s="290"/>
      <c r="AGX12" s="290"/>
      <c r="AGY12" s="290"/>
      <c r="AGZ12" s="290"/>
      <c r="AHA12" s="290"/>
      <c r="AHB12" s="290"/>
      <c r="AHC12" s="290"/>
      <c r="AHD12" s="290"/>
      <c r="AHE12" s="290"/>
      <c r="AHF12" s="290"/>
      <c r="AHG12" s="290"/>
      <c r="AHH12" s="290"/>
      <c r="AHI12" s="290"/>
      <c r="AHJ12" s="290"/>
      <c r="AHK12" s="290"/>
      <c r="AHL12" s="290"/>
      <c r="AHM12" s="290"/>
      <c r="AHN12" s="290"/>
      <c r="AHO12" s="290"/>
      <c r="AHP12" s="290"/>
      <c r="AHQ12" s="290"/>
      <c r="AHR12" s="290"/>
      <c r="AHS12" s="290"/>
      <c r="AHT12" s="290"/>
      <c r="AHU12" s="290"/>
      <c r="AHV12" s="290"/>
      <c r="AHW12" s="290"/>
      <c r="AHX12" s="290"/>
      <c r="AHY12" s="290"/>
      <c r="AHZ12" s="290"/>
      <c r="AIA12" s="290"/>
      <c r="AIB12" s="290"/>
      <c r="AIC12" s="290"/>
      <c r="AID12" s="290"/>
      <c r="AIE12" s="290"/>
      <c r="AIF12" s="290"/>
      <c r="AIG12" s="290"/>
      <c r="AIH12" s="290"/>
      <c r="AII12" s="290"/>
      <c r="AIJ12" s="290"/>
      <c r="AIK12" s="290"/>
      <c r="AIL12" s="290"/>
      <c r="AIM12" s="290"/>
      <c r="AIN12" s="290"/>
      <c r="AIO12" s="290"/>
      <c r="AIP12" s="290"/>
      <c r="AIQ12" s="290"/>
      <c r="AIR12" s="290"/>
      <c r="AIS12" s="290"/>
      <c r="AIT12" s="290"/>
      <c r="AIU12" s="290"/>
      <c r="AIV12" s="290"/>
      <c r="AIW12" s="290"/>
      <c r="AIX12" s="290"/>
      <c r="AIY12" s="290"/>
      <c r="AIZ12" s="290"/>
      <c r="AJA12" s="290"/>
      <c r="AJB12" s="290"/>
      <c r="AJC12" s="290"/>
      <c r="AJD12" s="290"/>
      <c r="AJE12" s="290"/>
      <c r="AJF12" s="290"/>
      <c r="AJG12" s="290"/>
      <c r="AJH12" s="290"/>
      <c r="AJI12" s="290"/>
      <c r="AJJ12" s="290"/>
      <c r="AJK12" s="290"/>
      <c r="AJL12" s="290"/>
      <c r="AJM12" s="290"/>
      <c r="AJN12" s="290"/>
      <c r="AJO12" s="290"/>
      <c r="AJP12" s="290"/>
      <c r="AJQ12" s="290"/>
      <c r="AJR12" s="290"/>
      <c r="AJS12" s="290"/>
      <c r="AJT12" s="290"/>
      <c r="AJU12" s="290"/>
      <c r="AJV12" s="290"/>
      <c r="AJW12" s="290"/>
      <c r="AJX12" s="290"/>
      <c r="AJY12" s="290"/>
      <c r="AJZ12" s="290"/>
      <c r="AKA12" s="290"/>
      <c r="AKB12" s="290"/>
      <c r="AKC12" s="290"/>
      <c r="AKD12" s="290"/>
      <c r="AKE12" s="290"/>
      <c r="AKF12" s="290"/>
      <c r="AKG12" s="290"/>
      <c r="AKH12" s="290"/>
      <c r="AKI12" s="290"/>
      <c r="AKJ12" s="290"/>
      <c r="AKK12" s="290"/>
      <c r="AKL12" s="290"/>
      <c r="AKM12" s="290"/>
      <c r="AKN12" s="290"/>
      <c r="AKO12" s="290"/>
      <c r="AKP12" s="290"/>
      <c r="AKQ12" s="290"/>
      <c r="AKR12" s="290"/>
      <c r="AKS12" s="290"/>
      <c r="AKT12" s="290"/>
      <c r="AKU12" s="290"/>
      <c r="AKV12" s="290"/>
      <c r="AKW12" s="290"/>
      <c r="AKX12" s="290"/>
      <c r="AKY12" s="290"/>
      <c r="AKZ12" s="290"/>
      <c r="ALA12" s="290"/>
      <c r="ALB12" s="290"/>
      <c r="ALC12" s="290"/>
      <c r="ALD12" s="290"/>
      <c r="ALE12" s="290"/>
      <c r="ALF12" s="290"/>
      <c r="ALG12" s="290"/>
      <c r="ALH12" s="290"/>
      <c r="ALI12" s="290"/>
      <c r="ALJ12" s="290"/>
      <c r="ALK12" s="290"/>
      <c r="ALL12" s="290"/>
      <c r="ALM12" s="290"/>
      <c r="ALN12" s="290"/>
      <c r="ALO12" s="290"/>
      <c r="ALP12" s="290"/>
      <c r="ALQ12" s="290"/>
      <c r="ALR12" s="290"/>
      <c r="ALS12" s="290"/>
      <c r="ALT12" s="290"/>
      <c r="ALU12" s="290"/>
      <c r="ALV12" s="290"/>
      <c r="ALW12" s="290"/>
      <c r="ALX12" s="290"/>
      <c r="ALY12" s="290"/>
      <c r="ALZ12" s="290"/>
      <c r="AMA12" s="290"/>
      <c r="AMB12" s="290"/>
      <c r="AMC12" s="290"/>
      <c r="AMD12" s="290"/>
      <c r="AME12" s="290"/>
      <c r="AMF12" s="290"/>
      <c r="AMG12" s="290"/>
      <c r="AMH12" s="290"/>
      <c r="AMI12" s="290"/>
      <c r="AMJ12" s="290"/>
      <c r="AMK12" s="290"/>
      <c r="AML12" s="290"/>
      <c r="AMM12" s="290"/>
      <c r="AMN12" s="290"/>
      <c r="AMO12" s="290"/>
      <c r="AMP12" s="290"/>
      <c r="AMQ12" s="290"/>
      <c r="AMR12" s="290"/>
      <c r="AMS12" s="290"/>
      <c r="AMT12" s="290"/>
      <c r="AMU12" s="290"/>
      <c r="AMV12" s="290"/>
      <c r="AMW12" s="290"/>
      <c r="AMX12" s="290"/>
      <c r="AMY12" s="290"/>
      <c r="AMZ12" s="290"/>
      <c r="ANA12" s="290"/>
      <c r="ANB12" s="290"/>
      <c r="ANC12" s="290"/>
      <c r="AND12" s="290"/>
      <c r="ANE12" s="290"/>
      <c r="ANF12" s="290"/>
      <c r="ANG12" s="290"/>
      <c r="ANH12" s="290"/>
      <c r="ANI12" s="290"/>
      <c r="ANJ12" s="290"/>
      <c r="ANK12" s="290"/>
      <c r="ANL12" s="290"/>
      <c r="ANM12" s="290"/>
      <c r="ANN12" s="290"/>
      <c r="ANO12" s="290"/>
      <c r="ANP12" s="290"/>
      <c r="ANQ12" s="290"/>
      <c r="ANR12" s="290"/>
      <c r="ANS12" s="290"/>
      <c r="ANT12" s="290"/>
      <c r="ANU12" s="290"/>
      <c r="ANV12" s="290"/>
      <c r="ANW12" s="290"/>
      <c r="ANX12" s="290"/>
      <c r="ANY12" s="290"/>
      <c r="ANZ12" s="290"/>
      <c r="AOA12" s="290"/>
      <c r="AOB12" s="290"/>
      <c r="AOC12" s="290"/>
      <c r="AOD12" s="290"/>
      <c r="AOE12" s="290"/>
      <c r="AOF12" s="290"/>
      <c r="AOG12" s="290"/>
      <c r="AOH12" s="290"/>
      <c r="AOI12" s="290"/>
      <c r="AOJ12" s="290"/>
      <c r="AOK12" s="290"/>
      <c r="AOL12" s="290"/>
      <c r="AOM12" s="290"/>
      <c r="AON12" s="290"/>
      <c r="AOO12" s="290"/>
      <c r="AOP12" s="290"/>
      <c r="AOQ12" s="290"/>
      <c r="AOR12" s="290"/>
      <c r="AOS12" s="290"/>
      <c r="AOT12" s="290"/>
      <c r="AOU12" s="290"/>
      <c r="AOV12" s="290"/>
      <c r="AOW12" s="290"/>
      <c r="AOX12" s="290"/>
      <c r="AOY12" s="290"/>
      <c r="AOZ12" s="290"/>
      <c r="APA12" s="290"/>
      <c r="APB12" s="290"/>
      <c r="APC12" s="290"/>
      <c r="APD12" s="290"/>
      <c r="APE12" s="290"/>
      <c r="APF12" s="290"/>
      <c r="APG12" s="290"/>
      <c r="APH12" s="290"/>
      <c r="API12" s="290"/>
      <c r="APJ12" s="290"/>
      <c r="APK12" s="290"/>
      <c r="APL12" s="290"/>
      <c r="APM12" s="290"/>
      <c r="APN12" s="290"/>
      <c r="APO12" s="290"/>
      <c r="APP12" s="290"/>
      <c r="APQ12" s="290"/>
      <c r="APR12" s="290"/>
      <c r="APS12" s="290"/>
      <c r="APT12" s="290"/>
      <c r="APU12" s="290"/>
      <c r="APV12" s="290"/>
      <c r="APW12" s="290"/>
      <c r="APX12" s="290"/>
      <c r="APY12" s="290"/>
      <c r="APZ12" s="290"/>
      <c r="AQA12" s="290"/>
      <c r="AQB12" s="290"/>
      <c r="AQC12" s="290"/>
      <c r="AQD12" s="290"/>
      <c r="AQE12" s="290"/>
      <c r="AQF12" s="290"/>
      <c r="AQG12" s="290"/>
      <c r="AQH12" s="290"/>
      <c r="AQI12" s="290"/>
      <c r="AQJ12" s="290"/>
      <c r="AQK12" s="290"/>
      <c r="AQL12" s="290"/>
      <c r="AQM12" s="290"/>
      <c r="AQN12" s="290"/>
      <c r="AQO12" s="290"/>
      <c r="AQP12" s="290"/>
      <c r="AQQ12" s="290"/>
      <c r="AQR12" s="290"/>
      <c r="AQS12" s="290"/>
      <c r="AQT12" s="290"/>
      <c r="AQU12" s="290"/>
      <c r="AQV12" s="290"/>
      <c r="AQW12" s="290"/>
      <c r="AQX12" s="290"/>
      <c r="AQY12" s="290"/>
      <c r="AQZ12" s="290"/>
      <c r="ARA12" s="290"/>
      <c r="ARB12" s="290"/>
      <c r="ARC12" s="290"/>
      <c r="ARD12" s="290"/>
      <c r="ARE12" s="290"/>
      <c r="ARF12" s="290"/>
      <c r="ARG12" s="290"/>
      <c r="ARH12" s="290"/>
      <c r="ARI12" s="290"/>
      <c r="ARJ12" s="290"/>
      <c r="ARK12" s="290"/>
      <c r="ARL12" s="290"/>
      <c r="ARM12" s="290"/>
      <c r="ARN12" s="290"/>
      <c r="ARO12" s="290"/>
      <c r="ARP12" s="290"/>
      <c r="ARQ12" s="290"/>
      <c r="ARR12" s="290"/>
      <c r="ARS12" s="290"/>
      <c r="ART12" s="290"/>
      <c r="ARU12" s="290"/>
      <c r="ARV12" s="290"/>
      <c r="ARW12" s="290"/>
      <c r="ARX12" s="290"/>
      <c r="ARY12" s="290"/>
      <c r="ARZ12" s="290"/>
      <c r="ASA12" s="290"/>
      <c r="ASB12" s="290"/>
      <c r="ASC12" s="290"/>
      <c r="ASD12" s="290"/>
      <c r="ASE12" s="290"/>
      <c r="ASF12" s="290"/>
      <c r="ASG12" s="290"/>
      <c r="ASH12" s="290"/>
      <c r="ASI12" s="290"/>
      <c r="ASJ12" s="290"/>
      <c r="ASK12" s="290"/>
      <c r="ASL12" s="290"/>
      <c r="ASM12" s="290"/>
      <c r="ASN12" s="290"/>
      <c r="ASO12" s="290"/>
      <c r="ASP12" s="290"/>
      <c r="ASQ12" s="290"/>
      <c r="ASR12" s="290"/>
      <c r="ASS12" s="290"/>
      <c r="AST12" s="290"/>
      <c r="ASU12" s="290"/>
      <c r="ASV12" s="290"/>
      <c r="ASW12" s="290"/>
      <c r="ASX12" s="290"/>
      <c r="ASY12" s="290"/>
      <c r="ASZ12" s="290"/>
      <c r="ATA12" s="290"/>
      <c r="ATB12" s="290"/>
      <c r="ATC12" s="290"/>
      <c r="ATD12" s="290"/>
      <c r="ATE12" s="290"/>
      <c r="ATF12" s="290"/>
      <c r="ATG12" s="290"/>
      <c r="ATH12" s="290"/>
      <c r="ATI12" s="290"/>
      <c r="ATJ12" s="290"/>
      <c r="ATK12" s="290"/>
      <c r="ATL12" s="290"/>
      <c r="ATM12" s="290"/>
      <c r="ATN12" s="290"/>
      <c r="ATO12" s="290"/>
      <c r="ATP12" s="290"/>
      <c r="ATQ12" s="290"/>
      <c r="ATR12" s="290"/>
      <c r="ATS12" s="290"/>
      <c r="ATT12" s="290"/>
      <c r="ATU12" s="290"/>
      <c r="ATV12" s="290"/>
      <c r="ATW12" s="290"/>
      <c r="ATX12" s="290"/>
      <c r="ATY12" s="290"/>
      <c r="ATZ12" s="290"/>
      <c r="AUA12" s="290"/>
      <c r="AUB12" s="290"/>
      <c r="AUC12" s="290"/>
      <c r="AUD12" s="290"/>
      <c r="AUE12" s="290"/>
      <c r="AUF12" s="290"/>
      <c r="AUG12" s="290"/>
      <c r="AUH12" s="290"/>
      <c r="AUI12" s="290"/>
      <c r="AUJ12" s="290"/>
      <c r="AUK12" s="290"/>
      <c r="AUL12" s="290"/>
      <c r="AUM12" s="290"/>
      <c r="AUN12" s="290"/>
      <c r="AUO12" s="290"/>
      <c r="AUP12" s="290"/>
      <c r="AUQ12" s="290"/>
      <c r="AUR12" s="290"/>
      <c r="AUS12" s="290"/>
      <c r="AUT12" s="290"/>
      <c r="AUU12" s="290"/>
      <c r="AUV12" s="290"/>
      <c r="AUW12" s="290"/>
      <c r="AUX12" s="290"/>
      <c r="AUY12" s="290"/>
      <c r="AUZ12" s="290"/>
      <c r="AVA12" s="290"/>
      <c r="AVB12" s="290"/>
      <c r="AVC12" s="290"/>
      <c r="AVD12" s="290"/>
      <c r="AVE12" s="290"/>
      <c r="AVF12" s="290"/>
      <c r="AVG12" s="290"/>
      <c r="AVH12" s="290"/>
      <c r="AVI12" s="290"/>
      <c r="AVJ12" s="290"/>
      <c r="AVK12" s="290"/>
      <c r="AVL12" s="290"/>
      <c r="AVM12" s="290"/>
      <c r="AVN12" s="290"/>
      <c r="AVO12" s="290"/>
      <c r="AVP12" s="290"/>
      <c r="AVQ12" s="290"/>
      <c r="AVR12" s="290"/>
      <c r="AVS12" s="290"/>
      <c r="AVT12" s="290"/>
      <c r="AVU12" s="290"/>
      <c r="AVV12" s="290"/>
      <c r="AVW12" s="290"/>
      <c r="AVX12" s="290"/>
      <c r="AVY12" s="290"/>
      <c r="AVZ12" s="290"/>
      <c r="AWA12" s="290"/>
      <c r="AWB12" s="290"/>
      <c r="AWC12" s="290"/>
      <c r="AWD12" s="290"/>
      <c r="AWE12" s="290"/>
      <c r="AWF12" s="290"/>
      <c r="AWG12" s="290"/>
      <c r="AWH12" s="290"/>
      <c r="AWI12" s="290"/>
      <c r="AWJ12" s="290"/>
      <c r="AWK12" s="290"/>
      <c r="AWL12" s="290"/>
      <c r="AWM12" s="290"/>
      <c r="AWN12" s="290"/>
      <c r="AWO12" s="290"/>
      <c r="AWP12" s="290"/>
      <c r="AWQ12" s="290"/>
      <c r="AWR12" s="290"/>
      <c r="AWS12" s="290"/>
      <c r="AWT12" s="290"/>
      <c r="AWU12" s="290"/>
      <c r="AWV12" s="290"/>
      <c r="AWW12" s="290"/>
      <c r="AWX12" s="290"/>
      <c r="AWY12" s="290"/>
      <c r="AWZ12" s="290"/>
      <c r="AXA12" s="290"/>
      <c r="AXB12" s="290"/>
      <c r="AXC12" s="290"/>
      <c r="AXD12" s="290"/>
      <c r="AXE12" s="290"/>
      <c r="AXF12" s="290"/>
      <c r="AXG12" s="290"/>
      <c r="AXH12" s="290"/>
      <c r="AXI12" s="290"/>
      <c r="AXJ12" s="290"/>
      <c r="AXK12" s="290"/>
      <c r="AXL12" s="290"/>
      <c r="AXM12" s="290"/>
      <c r="AXN12" s="290"/>
      <c r="AXO12" s="290"/>
      <c r="AXP12" s="290"/>
      <c r="AXQ12" s="290"/>
      <c r="AXR12" s="290"/>
      <c r="AXS12" s="290"/>
      <c r="AXT12" s="290"/>
      <c r="AXU12" s="290"/>
      <c r="AXV12" s="290"/>
      <c r="AXW12" s="290"/>
      <c r="AXX12" s="290"/>
      <c r="AXY12" s="290"/>
      <c r="AXZ12" s="290"/>
      <c r="AYA12" s="290"/>
      <c r="AYB12" s="290"/>
      <c r="AYC12" s="290"/>
      <c r="AYD12" s="290"/>
    </row>
    <row r="13" spans="1:1330" x14ac:dyDescent="0.35">
      <c r="A13" s="287"/>
      <c r="B13" s="304" t="s">
        <v>134</v>
      </c>
      <c r="C13" s="293"/>
      <c r="D13" s="293"/>
      <c r="E13" s="293"/>
      <c r="F13" s="293"/>
      <c r="G13" s="293"/>
      <c r="H13" s="293"/>
      <c r="I13" s="293"/>
      <c r="J13" s="293"/>
      <c r="K13" s="293"/>
      <c r="L13" s="293"/>
      <c r="M13" s="293"/>
      <c r="N13" s="287"/>
      <c r="O13" s="287"/>
      <c r="P13" s="287"/>
      <c r="Q13" s="287"/>
      <c r="R13" s="287"/>
      <c r="S13" s="287"/>
      <c r="T13" s="287"/>
      <c r="U13" s="287"/>
      <c r="V13" s="287"/>
      <c r="W13" s="287"/>
      <c r="X13" s="287"/>
      <c r="Y13" s="287"/>
      <c r="Z13" s="287"/>
      <c r="AA13" s="287"/>
      <c r="AB13" s="287"/>
      <c r="AC13" s="289"/>
      <c r="AD13" s="289"/>
      <c r="AE13" s="287"/>
      <c r="AF13" s="287"/>
      <c r="AG13" s="287"/>
      <c r="AH13" s="287"/>
      <c r="AI13" s="287"/>
      <c r="AJ13" s="287"/>
      <c r="AK13" s="287"/>
      <c r="AL13" s="287"/>
      <c r="AM13" s="287"/>
      <c r="AN13" s="287"/>
      <c r="AO13" s="287"/>
      <c r="AP13" s="287"/>
      <c r="AQ13" s="287"/>
      <c r="AR13" s="287"/>
      <c r="AS13" s="287"/>
      <c r="AT13" s="287"/>
      <c r="AU13" s="287"/>
      <c r="AV13" s="287"/>
      <c r="AW13" s="287"/>
      <c r="AX13" s="287"/>
      <c r="AY13" s="287"/>
      <c r="AZ13" s="287"/>
      <c r="BA13" s="287"/>
      <c r="BB13" s="287"/>
      <c r="BC13" s="287"/>
      <c r="BD13" s="287"/>
      <c r="BE13" s="287"/>
      <c r="BF13" s="287"/>
      <c r="BG13" s="287"/>
      <c r="BH13" s="287"/>
      <c r="BI13" s="287"/>
      <c r="BJ13" s="287"/>
      <c r="BK13" s="287"/>
      <c r="BL13" s="287"/>
      <c r="BM13" s="287"/>
      <c r="BN13" s="287"/>
      <c r="BO13" s="287"/>
      <c r="BP13" s="287"/>
      <c r="BQ13" s="287"/>
      <c r="BR13" s="287"/>
      <c r="BS13" s="287"/>
      <c r="BT13" s="287"/>
      <c r="BU13" s="287"/>
      <c r="BV13" s="287"/>
      <c r="BW13" s="287"/>
      <c r="BX13" s="287"/>
      <c r="BY13" s="287"/>
      <c r="BZ13" s="287"/>
      <c r="CA13" s="287"/>
      <c r="CB13" s="287"/>
      <c r="CC13" s="287"/>
      <c r="CD13" s="287"/>
      <c r="CE13" s="287"/>
      <c r="CF13" s="287"/>
      <c r="CG13" s="287"/>
      <c r="CH13" s="287"/>
      <c r="CI13" s="287"/>
      <c r="CJ13" s="287"/>
      <c r="CK13" s="287"/>
      <c r="CL13" s="287"/>
      <c r="CM13" s="287"/>
      <c r="CN13" s="287"/>
      <c r="CO13" s="287"/>
      <c r="CP13" s="287"/>
      <c r="CQ13" s="287"/>
      <c r="CR13" s="287"/>
      <c r="CS13" s="287"/>
      <c r="CT13" s="287"/>
      <c r="CU13" s="287"/>
      <c r="CV13" s="287"/>
      <c r="CW13" s="287"/>
      <c r="CX13" s="287"/>
      <c r="CY13" s="287"/>
      <c r="CZ13" s="287"/>
      <c r="DA13" s="287"/>
      <c r="DB13" s="287"/>
      <c r="DC13" s="287"/>
      <c r="DD13" s="287"/>
      <c r="DE13" s="287"/>
      <c r="DF13" s="287"/>
      <c r="DG13" s="287"/>
      <c r="DH13" s="287"/>
      <c r="DI13" s="287"/>
      <c r="DJ13" s="287"/>
      <c r="DK13" s="287"/>
      <c r="DL13" s="287"/>
      <c r="DM13" s="287"/>
      <c r="DN13" s="287"/>
      <c r="DO13" s="287"/>
      <c r="DP13" s="287"/>
      <c r="DQ13" s="287"/>
      <c r="DR13" s="287"/>
      <c r="DS13" s="287"/>
      <c r="DT13" s="287"/>
      <c r="DU13" s="287"/>
      <c r="DV13" s="287"/>
      <c r="DW13" s="287"/>
      <c r="DX13" s="287"/>
      <c r="DY13" s="287"/>
      <c r="DZ13" s="287"/>
      <c r="EA13" s="287"/>
      <c r="EB13" s="287"/>
      <c r="EC13" s="287"/>
      <c r="ED13" s="287"/>
      <c r="EE13" s="287"/>
      <c r="EF13" s="287"/>
      <c r="EG13" s="287"/>
      <c r="EH13" s="287"/>
      <c r="EI13" s="287"/>
      <c r="EJ13" s="287"/>
      <c r="EK13" s="287"/>
      <c r="EL13" s="287"/>
      <c r="EM13" s="287"/>
      <c r="EN13" s="287"/>
      <c r="EO13" s="287"/>
      <c r="EP13" s="287"/>
      <c r="EQ13" s="287"/>
      <c r="ER13" s="287"/>
      <c r="ES13" s="287"/>
      <c r="ET13" s="287"/>
      <c r="EU13" s="287"/>
      <c r="EV13" s="287"/>
      <c r="EW13" s="287"/>
      <c r="EX13" s="287"/>
      <c r="EY13" s="287"/>
      <c r="EZ13" s="287"/>
      <c r="FA13" s="287"/>
      <c r="FB13" s="287"/>
      <c r="FC13" s="287"/>
      <c r="FD13" s="287"/>
      <c r="FE13" s="287"/>
      <c r="FF13" s="287"/>
      <c r="FG13" s="287"/>
      <c r="FH13" s="287"/>
      <c r="FI13" s="287"/>
      <c r="FJ13" s="287"/>
      <c r="FK13" s="287"/>
      <c r="FL13" s="287"/>
      <c r="FM13" s="287"/>
      <c r="FN13" s="287"/>
      <c r="FO13" s="287"/>
      <c r="FP13" s="287"/>
      <c r="FQ13" s="287"/>
      <c r="FR13" s="287"/>
      <c r="FS13" s="287"/>
      <c r="FT13" s="287"/>
      <c r="FU13" s="287"/>
      <c r="FV13" s="287"/>
      <c r="FW13" s="287"/>
      <c r="FX13" s="287"/>
      <c r="FY13" s="287"/>
      <c r="FZ13" s="287"/>
      <c r="GA13" s="287"/>
      <c r="GB13" s="287"/>
      <c r="GC13" s="287"/>
      <c r="GD13" s="287"/>
      <c r="GE13" s="287"/>
      <c r="GF13" s="287"/>
      <c r="GG13" s="287"/>
      <c r="GH13" s="287"/>
      <c r="GI13" s="287"/>
      <c r="GJ13" s="287"/>
      <c r="GK13" s="287"/>
      <c r="GL13" s="287"/>
      <c r="GM13" s="287"/>
      <c r="GN13" s="287"/>
      <c r="GO13" s="287"/>
      <c r="GP13" s="287"/>
      <c r="GQ13" s="287"/>
      <c r="GR13" s="287"/>
      <c r="GS13" s="287"/>
      <c r="GT13" s="287"/>
      <c r="GU13" s="287"/>
      <c r="GV13" s="287"/>
      <c r="GW13" s="287"/>
      <c r="GX13" s="287"/>
      <c r="GY13" s="287"/>
      <c r="GZ13" s="287"/>
      <c r="HA13" s="287"/>
      <c r="HB13" s="287"/>
      <c r="HC13" s="287"/>
      <c r="HD13" s="287"/>
      <c r="HE13" s="287"/>
      <c r="HF13" s="287"/>
      <c r="HG13" s="287"/>
      <c r="HH13" s="287"/>
      <c r="HI13" s="287"/>
      <c r="HJ13" s="287"/>
      <c r="HK13" s="287"/>
      <c r="HL13" s="287"/>
      <c r="HM13" s="287"/>
      <c r="HN13" s="287"/>
      <c r="HO13" s="287"/>
      <c r="HP13" s="287"/>
      <c r="HQ13" s="287"/>
      <c r="HR13" s="287"/>
      <c r="HS13" s="287"/>
      <c r="HT13" s="287"/>
      <c r="HU13" s="287"/>
      <c r="HV13" s="287"/>
      <c r="HW13" s="287"/>
      <c r="HX13" s="287"/>
      <c r="HY13" s="287"/>
      <c r="HZ13" s="287"/>
      <c r="IA13" s="287"/>
      <c r="IB13" s="287"/>
      <c r="IC13" s="287"/>
      <c r="ID13" s="287"/>
      <c r="IE13" s="287"/>
      <c r="IF13" s="287"/>
      <c r="IG13" s="287"/>
      <c r="IH13" s="287"/>
      <c r="II13" s="287"/>
      <c r="IJ13" s="287"/>
      <c r="IK13" s="287"/>
      <c r="IL13" s="287"/>
      <c r="IM13" s="287"/>
      <c r="IN13" s="287"/>
      <c r="IO13" s="287"/>
      <c r="IP13" s="287"/>
      <c r="IQ13" s="287"/>
      <c r="IR13" s="287"/>
      <c r="IS13" s="287"/>
      <c r="IT13" s="287"/>
      <c r="IU13" s="287"/>
      <c r="IV13" s="287"/>
      <c r="IW13" s="287"/>
      <c r="IX13" s="287"/>
      <c r="IY13" s="287"/>
      <c r="IZ13" s="287"/>
      <c r="JA13" s="287"/>
      <c r="JB13" s="287"/>
      <c r="JC13" s="287"/>
      <c r="JD13" s="287"/>
      <c r="JE13" s="287"/>
      <c r="JF13" s="287"/>
      <c r="JG13" s="287"/>
      <c r="JH13" s="287"/>
      <c r="JI13" s="287"/>
      <c r="JJ13" s="287"/>
      <c r="JK13" s="287"/>
      <c r="JL13" s="287"/>
      <c r="JM13" s="287"/>
      <c r="JN13" s="287"/>
      <c r="JO13" s="287"/>
      <c r="JP13" s="287"/>
      <c r="JQ13" s="287"/>
      <c r="JR13" s="287"/>
      <c r="JS13" s="287"/>
      <c r="JT13" s="287"/>
      <c r="JU13" s="287"/>
      <c r="JV13" s="287"/>
      <c r="JW13" s="287"/>
      <c r="JX13" s="287"/>
      <c r="JY13" s="287"/>
      <c r="JZ13" s="287"/>
      <c r="KA13" s="287"/>
      <c r="KB13" s="287"/>
      <c r="KC13" s="287"/>
      <c r="KD13" s="287"/>
      <c r="KE13" s="287"/>
      <c r="KF13" s="287"/>
      <c r="KG13" s="287"/>
      <c r="KH13" s="287"/>
      <c r="KI13" s="287"/>
      <c r="KJ13" s="287"/>
      <c r="KK13" s="287"/>
      <c r="KL13" s="287"/>
      <c r="KM13" s="287"/>
      <c r="KN13" s="287"/>
      <c r="KO13" s="287"/>
      <c r="KP13" s="287"/>
      <c r="KQ13" s="287"/>
      <c r="KR13" s="287"/>
      <c r="KS13" s="287"/>
      <c r="KT13" s="287"/>
      <c r="KU13" s="287"/>
      <c r="KV13" s="287"/>
      <c r="KW13" s="287"/>
      <c r="KX13" s="287"/>
      <c r="KY13" s="287"/>
      <c r="KZ13" s="287"/>
      <c r="LA13" s="287"/>
      <c r="LB13" s="287"/>
      <c r="LC13" s="287"/>
      <c r="LD13" s="287"/>
      <c r="LE13" s="287"/>
      <c r="LF13" s="287"/>
      <c r="LG13" s="287"/>
      <c r="LH13" s="287"/>
      <c r="LI13" s="287"/>
      <c r="LJ13" s="287"/>
      <c r="LK13" s="287"/>
      <c r="LL13" s="287"/>
      <c r="LM13" s="287"/>
      <c r="LN13" s="287"/>
      <c r="LO13" s="287"/>
      <c r="LP13" s="287"/>
      <c r="LQ13" s="287"/>
      <c r="LR13" s="287"/>
      <c r="LS13" s="287"/>
      <c r="LT13" s="287"/>
      <c r="LU13" s="287"/>
      <c r="LV13" s="287"/>
      <c r="LW13" s="287"/>
      <c r="LX13" s="287"/>
      <c r="LY13" s="287"/>
      <c r="LZ13" s="287"/>
      <c r="MA13" s="287"/>
      <c r="MB13" s="287"/>
      <c r="MC13" s="287"/>
      <c r="MD13" s="287"/>
      <c r="ME13" s="287"/>
      <c r="MF13" s="287"/>
      <c r="MG13" s="287"/>
      <c r="MH13" s="287"/>
      <c r="MI13" s="287"/>
      <c r="MJ13" s="287"/>
      <c r="MK13" s="287"/>
      <c r="ML13" s="287"/>
      <c r="MM13" s="287"/>
      <c r="MN13" s="287"/>
      <c r="MO13" s="287"/>
      <c r="MP13" s="287"/>
      <c r="MQ13" s="287"/>
      <c r="MR13" s="287"/>
      <c r="MS13" s="287"/>
      <c r="MT13" s="287"/>
      <c r="MU13" s="287"/>
      <c r="MV13" s="287"/>
      <c r="MW13" s="287"/>
      <c r="MX13" s="287"/>
      <c r="MY13" s="287"/>
      <c r="MZ13" s="287"/>
      <c r="NA13" s="287"/>
      <c r="NB13" s="287"/>
      <c r="NC13" s="287"/>
      <c r="ND13" s="287"/>
      <c r="NE13" s="287"/>
      <c r="NF13" s="287"/>
      <c r="NG13" s="287"/>
      <c r="NH13" s="287"/>
      <c r="NI13" s="287"/>
      <c r="NJ13" s="287"/>
      <c r="NK13" s="287"/>
      <c r="NL13" s="287"/>
      <c r="NM13" s="287"/>
      <c r="NN13" s="287"/>
      <c r="NO13" s="287"/>
      <c r="NP13" s="287"/>
      <c r="NQ13" s="287"/>
      <c r="NR13" s="287"/>
      <c r="NS13" s="287"/>
      <c r="NT13" s="287"/>
      <c r="NU13" s="287"/>
      <c r="NV13" s="287"/>
      <c r="NW13" s="287"/>
      <c r="NX13" s="287"/>
      <c r="NY13" s="287"/>
      <c r="NZ13" s="287"/>
      <c r="OA13" s="287"/>
      <c r="OB13" s="287"/>
      <c r="OC13" s="287"/>
      <c r="OD13" s="287"/>
      <c r="OE13" s="287"/>
      <c r="OF13" s="287"/>
      <c r="OG13" s="287"/>
      <c r="OH13" s="287"/>
      <c r="OI13" s="287"/>
      <c r="OJ13" s="287"/>
      <c r="OK13" s="287"/>
      <c r="OL13" s="287"/>
      <c r="OM13" s="287"/>
      <c r="ON13" s="287"/>
      <c r="OO13" s="287"/>
      <c r="OP13" s="287"/>
      <c r="OQ13" s="287"/>
      <c r="OR13" s="287"/>
      <c r="OS13" s="287"/>
      <c r="OT13" s="287"/>
      <c r="OU13" s="287"/>
      <c r="OV13" s="287"/>
      <c r="OW13" s="287"/>
      <c r="OX13" s="287"/>
      <c r="OY13" s="287"/>
      <c r="OZ13" s="287"/>
      <c r="PA13" s="287"/>
      <c r="PB13" s="287"/>
      <c r="PC13" s="287"/>
      <c r="PD13" s="287"/>
      <c r="PE13" s="287"/>
      <c r="PF13" s="287"/>
      <c r="PG13" s="287"/>
      <c r="PH13" s="287"/>
      <c r="PI13" s="287"/>
      <c r="PJ13" s="287"/>
      <c r="PK13" s="287"/>
      <c r="PL13" s="287"/>
      <c r="PM13" s="287"/>
      <c r="PN13" s="287"/>
      <c r="PO13" s="287"/>
      <c r="PP13" s="287"/>
      <c r="PQ13" s="287"/>
      <c r="PR13" s="287"/>
      <c r="PS13" s="287"/>
      <c r="PT13" s="287"/>
      <c r="PU13" s="287"/>
      <c r="PV13" s="287"/>
      <c r="PW13" s="287"/>
      <c r="PX13" s="287"/>
      <c r="PY13" s="287"/>
      <c r="PZ13" s="287"/>
      <c r="QA13" s="287"/>
      <c r="QB13" s="287"/>
      <c r="QC13" s="287"/>
      <c r="QD13" s="287"/>
      <c r="QE13" s="287"/>
      <c r="QF13" s="287"/>
      <c r="QG13" s="287"/>
      <c r="QH13" s="287"/>
      <c r="QI13" s="287"/>
      <c r="QJ13" s="287"/>
      <c r="QK13" s="287"/>
      <c r="QL13" s="287"/>
      <c r="QM13" s="287"/>
      <c r="QN13" s="287"/>
      <c r="QO13" s="287"/>
      <c r="QP13" s="287"/>
      <c r="QQ13" s="287"/>
      <c r="QR13" s="287"/>
      <c r="QS13" s="287"/>
      <c r="QT13" s="287"/>
      <c r="QU13" s="287"/>
      <c r="QV13" s="287"/>
      <c r="QW13" s="287"/>
      <c r="QX13" s="287"/>
      <c r="QY13" s="287"/>
      <c r="QZ13" s="287"/>
      <c r="RA13" s="287"/>
      <c r="RB13" s="287"/>
      <c r="RC13" s="287"/>
      <c r="RD13" s="287"/>
      <c r="RE13" s="287"/>
      <c r="RF13" s="287"/>
      <c r="RG13" s="287"/>
      <c r="RH13" s="287"/>
      <c r="RI13" s="287"/>
      <c r="RJ13" s="287"/>
      <c r="RK13" s="287"/>
      <c r="RL13" s="287"/>
      <c r="RM13" s="287"/>
      <c r="RN13" s="287"/>
      <c r="RO13" s="287"/>
      <c r="RP13" s="287"/>
      <c r="RQ13" s="287"/>
      <c r="RR13" s="287"/>
      <c r="RS13" s="287"/>
      <c r="RT13" s="287"/>
      <c r="RU13" s="287"/>
      <c r="RV13" s="287"/>
      <c r="RW13" s="287"/>
      <c r="RX13" s="287"/>
      <c r="RY13" s="287"/>
      <c r="RZ13" s="287"/>
      <c r="SA13" s="287"/>
      <c r="SB13" s="287"/>
      <c r="SC13" s="287"/>
      <c r="SD13" s="287"/>
      <c r="SE13" s="287"/>
      <c r="SF13" s="287"/>
      <c r="SG13" s="287"/>
      <c r="SH13" s="287"/>
      <c r="SI13" s="287"/>
      <c r="SJ13" s="287"/>
      <c r="SK13" s="287"/>
      <c r="SL13" s="287"/>
      <c r="SM13" s="287"/>
      <c r="SN13" s="287"/>
      <c r="SO13" s="287"/>
      <c r="SP13" s="287"/>
      <c r="SQ13" s="287"/>
      <c r="SR13" s="287"/>
      <c r="SS13" s="287"/>
      <c r="ST13" s="287"/>
      <c r="SU13" s="287"/>
      <c r="SV13" s="287"/>
      <c r="SW13" s="287"/>
      <c r="SX13" s="287"/>
      <c r="SY13" s="287"/>
      <c r="SZ13" s="287"/>
      <c r="TA13" s="287"/>
      <c r="TB13" s="287"/>
      <c r="TC13" s="287"/>
      <c r="TD13" s="287"/>
      <c r="TE13" s="287"/>
      <c r="TF13" s="287"/>
      <c r="TG13" s="287"/>
      <c r="TH13" s="287"/>
      <c r="TI13" s="287"/>
      <c r="TJ13" s="287"/>
      <c r="TK13" s="287"/>
      <c r="TL13" s="287"/>
      <c r="TM13" s="287"/>
      <c r="TN13" s="287"/>
      <c r="TO13" s="287"/>
      <c r="TP13" s="287"/>
      <c r="TQ13" s="287"/>
      <c r="TR13" s="287"/>
      <c r="TS13" s="287"/>
      <c r="TT13" s="287"/>
      <c r="TU13" s="287"/>
      <c r="TV13" s="287"/>
      <c r="TW13" s="287"/>
      <c r="TX13" s="287"/>
      <c r="TY13" s="287"/>
      <c r="TZ13" s="287"/>
      <c r="UA13" s="287"/>
      <c r="UB13" s="287"/>
      <c r="UC13" s="287"/>
      <c r="UD13" s="287"/>
      <c r="UE13" s="287"/>
      <c r="UF13" s="287"/>
      <c r="UG13" s="287"/>
      <c r="UH13" s="287"/>
      <c r="UI13" s="287"/>
      <c r="UJ13" s="287"/>
      <c r="UK13" s="287"/>
      <c r="UL13" s="287"/>
      <c r="UM13" s="287"/>
      <c r="UN13" s="287"/>
      <c r="UO13" s="287"/>
      <c r="UP13" s="287"/>
      <c r="UQ13" s="287"/>
      <c r="UR13" s="287"/>
      <c r="US13" s="287"/>
      <c r="UT13" s="287"/>
      <c r="UU13" s="287"/>
      <c r="UV13" s="287"/>
      <c r="UW13" s="287"/>
      <c r="UX13" s="287"/>
      <c r="UY13" s="287"/>
      <c r="UZ13" s="287"/>
      <c r="VA13" s="287"/>
      <c r="VB13" s="287"/>
      <c r="VC13" s="287"/>
      <c r="VD13" s="287"/>
      <c r="VE13" s="287"/>
      <c r="VF13" s="287"/>
      <c r="VG13" s="287"/>
      <c r="VH13" s="287"/>
      <c r="VI13" s="287"/>
      <c r="VJ13" s="287"/>
      <c r="VK13" s="287"/>
      <c r="VL13" s="287"/>
      <c r="VM13" s="287"/>
      <c r="VN13" s="287"/>
      <c r="VO13" s="287"/>
      <c r="VP13" s="287"/>
      <c r="VQ13" s="287"/>
      <c r="VR13" s="287"/>
      <c r="VS13" s="287"/>
      <c r="VT13" s="287"/>
      <c r="VU13" s="287"/>
      <c r="VV13" s="287"/>
      <c r="VW13" s="287"/>
      <c r="VX13" s="287"/>
      <c r="VY13" s="287"/>
      <c r="VZ13" s="287"/>
      <c r="WA13" s="287"/>
      <c r="WB13" s="287"/>
      <c r="WC13" s="287"/>
      <c r="WD13" s="287"/>
      <c r="WE13" s="287"/>
      <c r="WF13" s="287"/>
      <c r="WG13" s="287"/>
      <c r="WH13" s="287"/>
      <c r="WI13" s="287"/>
      <c r="WJ13" s="287"/>
      <c r="WK13" s="287"/>
      <c r="WL13" s="287"/>
      <c r="WM13" s="287"/>
      <c r="WN13" s="287"/>
      <c r="WO13" s="287"/>
      <c r="WP13" s="287"/>
      <c r="WQ13" s="287"/>
      <c r="WR13" s="287"/>
      <c r="WS13" s="287"/>
      <c r="WT13" s="287"/>
      <c r="WU13" s="287"/>
      <c r="WV13" s="287"/>
      <c r="WW13" s="287"/>
      <c r="WX13" s="287"/>
      <c r="WY13" s="287"/>
      <c r="WZ13" s="287"/>
      <c r="XA13" s="287"/>
      <c r="XB13" s="287"/>
      <c r="XC13" s="287"/>
      <c r="XD13" s="287"/>
      <c r="XE13" s="287"/>
      <c r="XF13" s="287"/>
      <c r="XG13" s="287"/>
      <c r="XH13" s="287"/>
      <c r="XI13" s="287"/>
      <c r="XJ13" s="287"/>
      <c r="XK13" s="287"/>
      <c r="XL13" s="287"/>
      <c r="XM13" s="287"/>
      <c r="XN13" s="287"/>
      <c r="XO13" s="287"/>
      <c r="XP13" s="287"/>
      <c r="XQ13" s="287"/>
      <c r="XR13" s="287"/>
      <c r="XS13" s="287"/>
      <c r="XT13" s="287"/>
      <c r="XU13" s="287"/>
      <c r="XV13" s="287"/>
      <c r="XW13" s="287"/>
      <c r="XX13" s="287"/>
      <c r="XY13" s="287"/>
      <c r="XZ13" s="287"/>
      <c r="YA13" s="287"/>
      <c r="YB13" s="287"/>
      <c r="YC13" s="287"/>
      <c r="YD13" s="287"/>
      <c r="YE13" s="287"/>
      <c r="YF13" s="287"/>
      <c r="YG13" s="287"/>
      <c r="YH13" s="287"/>
      <c r="YI13" s="287"/>
      <c r="YJ13" s="287"/>
      <c r="YK13" s="287"/>
      <c r="YL13" s="287"/>
      <c r="YM13" s="287"/>
      <c r="YN13" s="287"/>
      <c r="YO13" s="287"/>
      <c r="YP13" s="287"/>
      <c r="YQ13" s="287"/>
      <c r="YR13" s="287"/>
      <c r="YS13" s="287"/>
      <c r="YT13" s="287"/>
      <c r="YU13" s="287"/>
      <c r="YV13" s="287"/>
      <c r="YW13" s="287"/>
      <c r="YX13" s="287"/>
      <c r="YY13" s="287"/>
      <c r="YZ13" s="287"/>
      <c r="ZA13" s="287"/>
      <c r="ZB13" s="287"/>
      <c r="ZC13" s="287"/>
      <c r="ZD13" s="287"/>
      <c r="ZE13" s="287"/>
      <c r="ZF13" s="287"/>
      <c r="ZG13" s="287"/>
      <c r="ZH13" s="287"/>
      <c r="ZI13" s="287"/>
      <c r="ZJ13" s="287"/>
      <c r="ZK13" s="287"/>
      <c r="ZL13" s="287"/>
      <c r="ZM13" s="287"/>
      <c r="ZN13" s="287"/>
      <c r="ZO13" s="287"/>
      <c r="ZP13" s="287"/>
      <c r="ZQ13" s="287"/>
      <c r="ZR13" s="287"/>
      <c r="ZS13" s="287"/>
      <c r="ZT13" s="287"/>
      <c r="ZU13" s="287"/>
      <c r="ZV13" s="287"/>
      <c r="ZW13" s="287"/>
      <c r="ZX13" s="287"/>
      <c r="ZY13" s="287"/>
      <c r="ZZ13" s="287"/>
      <c r="AAA13" s="287"/>
      <c r="AAB13" s="287"/>
      <c r="AAC13" s="287"/>
      <c r="AAD13" s="287"/>
      <c r="AAE13" s="287"/>
      <c r="AAF13" s="287"/>
      <c r="AAG13" s="287"/>
      <c r="AAH13" s="287"/>
      <c r="AAI13" s="287"/>
      <c r="AAJ13" s="287"/>
      <c r="AAK13" s="287"/>
      <c r="AAL13" s="287"/>
      <c r="AAM13" s="287"/>
      <c r="AAN13" s="287"/>
      <c r="AAO13" s="287"/>
      <c r="AAP13" s="287"/>
      <c r="AAQ13" s="287"/>
      <c r="AAR13" s="287"/>
      <c r="AAS13" s="287"/>
      <c r="AAT13" s="287"/>
      <c r="AAU13" s="287"/>
      <c r="AAV13" s="287"/>
      <c r="AAW13" s="287"/>
      <c r="AAX13" s="287"/>
      <c r="AAY13" s="287"/>
      <c r="AAZ13" s="287"/>
      <c r="ABA13" s="287"/>
      <c r="ABB13" s="287"/>
      <c r="ABC13" s="287"/>
      <c r="ABD13" s="287"/>
      <c r="ABE13" s="287"/>
      <c r="ABF13" s="287"/>
      <c r="ABG13" s="287"/>
      <c r="ABH13" s="287"/>
      <c r="ABI13" s="287"/>
      <c r="ABJ13" s="287"/>
      <c r="ABK13" s="287"/>
      <c r="ABL13" s="287"/>
      <c r="ABM13" s="287"/>
      <c r="ABN13" s="287"/>
      <c r="ABO13" s="287"/>
      <c r="ABP13" s="287"/>
      <c r="ABQ13" s="287"/>
      <c r="ABR13" s="287"/>
      <c r="ABS13" s="287"/>
      <c r="ABT13" s="287"/>
      <c r="ABU13" s="287"/>
      <c r="ABV13" s="287"/>
      <c r="ABW13" s="287"/>
      <c r="ABX13" s="287"/>
      <c r="ABY13" s="287"/>
      <c r="ABZ13" s="287"/>
      <c r="ACA13" s="287"/>
      <c r="ACB13" s="287"/>
      <c r="ACC13" s="287"/>
      <c r="ACD13" s="287"/>
      <c r="ACE13" s="287"/>
      <c r="ACF13" s="287"/>
      <c r="ACG13" s="287"/>
      <c r="ACH13" s="287"/>
      <c r="ACI13" s="287"/>
      <c r="ACJ13" s="287"/>
      <c r="ACK13" s="287"/>
      <c r="ACL13" s="287"/>
      <c r="ACM13" s="287"/>
      <c r="ACN13" s="287"/>
      <c r="ACO13" s="287"/>
      <c r="ACP13" s="287"/>
      <c r="ACQ13" s="287"/>
      <c r="ACR13" s="287"/>
      <c r="ACS13" s="287"/>
      <c r="ACT13" s="287"/>
      <c r="ACU13" s="287"/>
      <c r="ACV13" s="287"/>
      <c r="ACW13" s="287"/>
      <c r="ACX13" s="287"/>
      <c r="ACY13" s="287"/>
      <c r="ACZ13" s="287"/>
      <c r="ADA13" s="287"/>
      <c r="ADB13" s="287"/>
      <c r="ADC13" s="287"/>
      <c r="ADD13" s="287"/>
      <c r="ADE13" s="287"/>
      <c r="ADF13" s="287"/>
      <c r="ADG13" s="287"/>
      <c r="ADH13" s="287"/>
      <c r="ADI13" s="287"/>
      <c r="ADJ13" s="287"/>
      <c r="ADK13" s="287"/>
      <c r="ADL13" s="287"/>
      <c r="ADM13" s="287"/>
      <c r="ADN13" s="287"/>
      <c r="ADO13" s="287"/>
      <c r="ADP13" s="287"/>
      <c r="ADQ13" s="287"/>
      <c r="ADR13" s="287"/>
      <c r="ADS13" s="287"/>
      <c r="ADT13" s="287"/>
      <c r="ADU13" s="287"/>
      <c r="ADV13" s="287"/>
      <c r="ADW13" s="287"/>
      <c r="ADX13" s="287"/>
      <c r="ADY13" s="287"/>
      <c r="ADZ13" s="287"/>
      <c r="AEA13" s="287"/>
      <c r="AEB13" s="287"/>
      <c r="AEC13" s="287"/>
      <c r="AED13" s="287"/>
      <c r="AEE13" s="287"/>
      <c r="AEF13" s="290"/>
      <c r="AEG13" s="290"/>
      <c r="AEH13" s="290"/>
      <c r="AEI13" s="290"/>
      <c r="AEJ13" s="290"/>
      <c r="AEK13" s="290"/>
      <c r="AEL13" s="290"/>
      <c r="AEM13" s="290"/>
      <c r="AEN13" s="290"/>
      <c r="AEO13" s="290"/>
      <c r="AEP13" s="290"/>
      <c r="AEQ13" s="290"/>
      <c r="AER13" s="290"/>
      <c r="AES13" s="290"/>
      <c r="AET13" s="290"/>
      <c r="AEU13" s="290"/>
      <c r="AEV13" s="290"/>
      <c r="AEW13" s="290"/>
      <c r="AEX13" s="290"/>
      <c r="AEY13" s="290"/>
      <c r="AEZ13" s="290"/>
      <c r="AFA13" s="290"/>
      <c r="AFB13" s="290"/>
      <c r="AFC13" s="290"/>
      <c r="AFD13" s="290"/>
      <c r="AFE13" s="290"/>
      <c r="AFF13" s="290"/>
      <c r="AFG13" s="290"/>
      <c r="AFH13" s="290"/>
      <c r="AFI13" s="290"/>
      <c r="AFJ13" s="290"/>
      <c r="AFK13" s="290"/>
      <c r="AFL13" s="290"/>
      <c r="AFM13" s="290"/>
      <c r="AFN13" s="290"/>
      <c r="AFO13" s="290"/>
      <c r="AFP13" s="290"/>
      <c r="AFQ13" s="290"/>
      <c r="AFR13" s="290"/>
      <c r="AFS13" s="290"/>
      <c r="AFT13" s="290"/>
      <c r="AFU13" s="290"/>
      <c r="AFV13" s="290"/>
      <c r="AFW13" s="290"/>
      <c r="AFX13" s="290"/>
      <c r="AFY13" s="290"/>
      <c r="AFZ13" s="290"/>
      <c r="AGA13" s="290"/>
      <c r="AGB13" s="290"/>
      <c r="AGC13" s="290"/>
      <c r="AGD13" s="290"/>
      <c r="AGE13" s="290"/>
      <c r="AGF13" s="290"/>
      <c r="AGG13" s="290"/>
      <c r="AGH13" s="290"/>
      <c r="AGI13" s="290"/>
      <c r="AGJ13" s="290"/>
      <c r="AGK13" s="290"/>
      <c r="AGL13" s="290"/>
      <c r="AGM13" s="290"/>
      <c r="AGN13" s="290"/>
      <c r="AGO13" s="290"/>
      <c r="AGP13" s="290"/>
      <c r="AGQ13" s="290"/>
      <c r="AGR13" s="290"/>
      <c r="AGS13" s="290"/>
      <c r="AGT13" s="290"/>
      <c r="AGU13" s="290"/>
      <c r="AGV13" s="290"/>
      <c r="AGW13" s="290"/>
      <c r="AGX13" s="290"/>
      <c r="AGY13" s="290"/>
      <c r="AGZ13" s="290"/>
      <c r="AHA13" s="290"/>
      <c r="AHB13" s="290"/>
      <c r="AHC13" s="290"/>
      <c r="AHD13" s="290"/>
      <c r="AHE13" s="290"/>
      <c r="AHF13" s="290"/>
      <c r="AHG13" s="290"/>
      <c r="AHH13" s="290"/>
      <c r="AHI13" s="290"/>
      <c r="AHJ13" s="290"/>
      <c r="AHK13" s="290"/>
      <c r="AHL13" s="290"/>
      <c r="AHM13" s="290"/>
      <c r="AHN13" s="290"/>
      <c r="AHO13" s="290"/>
      <c r="AHP13" s="290"/>
      <c r="AHQ13" s="290"/>
      <c r="AHR13" s="290"/>
      <c r="AHS13" s="290"/>
      <c r="AHT13" s="290"/>
      <c r="AHU13" s="290"/>
      <c r="AHV13" s="290"/>
      <c r="AHW13" s="290"/>
      <c r="AHX13" s="290"/>
      <c r="AHY13" s="290"/>
      <c r="AHZ13" s="290"/>
      <c r="AIA13" s="290"/>
      <c r="AIB13" s="290"/>
      <c r="AIC13" s="290"/>
      <c r="AID13" s="290"/>
      <c r="AIE13" s="290"/>
      <c r="AIF13" s="290"/>
      <c r="AIG13" s="290"/>
      <c r="AIH13" s="290"/>
      <c r="AII13" s="290"/>
      <c r="AIJ13" s="290"/>
      <c r="AIK13" s="290"/>
      <c r="AIL13" s="290"/>
      <c r="AIM13" s="290"/>
      <c r="AIN13" s="290"/>
      <c r="AIO13" s="290"/>
      <c r="AIP13" s="290"/>
      <c r="AIQ13" s="290"/>
      <c r="AIR13" s="290"/>
      <c r="AIS13" s="290"/>
      <c r="AIT13" s="290"/>
      <c r="AIU13" s="290"/>
      <c r="AIV13" s="290"/>
      <c r="AIW13" s="290"/>
      <c r="AIX13" s="290"/>
      <c r="AIY13" s="290"/>
      <c r="AIZ13" s="290"/>
      <c r="AJA13" s="290"/>
      <c r="AJB13" s="290"/>
      <c r="AJC13" s="290"/>
      <c r="AJD13" s="290"/>
      <c r="AJE13" s="290"/>
      <c r="AJF13" s="290"/>
      <c r="AJG13" s="290"/>
      <c r="AJH13" s="290"/>
      <c r="AJI13" s="290"/>
      <c r="AJJ13" s="290"/>
      <c r="AJK13" s="290"/>
      <c r="AJL13" s="290"/>
      <c r="AJM13" s="290"/>
      <c r="AJN13" s="290"/>
      <c r="AJO13" s="290"/>
      <c r="AJP13" s="290"/>
      <c r="AJQ13" s="290"/>
      <c r="AJR13" s="290"/>
      <c r="AJS13" s="290"/>
      <c r="AJT13" s="290"/>
      <c r="AJU13" s="290"/>
      <c r="AJV13" s="290"/>
      <c r="AJW13" s="290"/>
      <c r="AJX13" s="290"/>
      <c r="AJY13" s="290"/>
      <c r="AJZ13" s="290"/>
      <c r="AKA13" s="290"/>
      <c r="AKB13" s="290"/>
      <c r="AKC13" s="290"/>
      <c r="AKD13" s="290"/>
      <c r="AKE13" s="290"/>
      <c r="AKF13" s="290"/>
      <c r="AKG13" s="290"/>
      <c r="AKH13" s="290"/>
      <c r="AKI13" s="290"/>
      <c r="AKJ13" s="290"/>
      <c r="AKK13" s="290"/>
      <c r="AKL13" s="290"/>
      <c r="AKM13" s="290"/>
      <c r="AKN13" s="290"/>
      <c r="AKO13" s="290"/>
      <c r="AKP13" s="290"/>
      <c r="AKQ13" s="290"/>
      <c r="AKR13" s="290"/>
      <c r="AKS13" s="290"/>
      <c r="AKT13" s="290"/>
      <c r="AKU13" s="290"/>
      <c r="AKV13" s="290"/>
      <c r="AKW13" s="290"/>
      <c r="AKX13" s="290"/>
      <c r="AKY13" s="290"/>
      <c r="AKZ13" s="290"/>
      <c r="ALA13" s="290"/>
      <c r="ALB13" s="290"/>
      <c r="ALC13" s="290"/>
      <c r="ALD13" s="290"/>
      <c r="ALE13" s="290"/>
      <c r="ALF13" s="290"/>
      <c r="ALG13" s="290"/>
      <c r="ALH13" s="290"/>
      <c r="ALI13" s="290"/>
      <c r="ALJ13" s="290"/>
      <c r="ALK13" s="290"/>
      <c r="ALL13" s="290"/>
      <c r="ALM13" s="290"/>
      <c r="ALN13" s="290"/>
      <c r="ALO13" s="290"/>
      <c r="ALP13" s="290"/>
      <c r="ALQ13" s="290"/>
      <c r="ALR13" s="290"/>
      <c r="ALS13" s="290"/>
      <c r="ALT13" s="290"/>
      <c r="ALU13" s="290"/>
      <c r="ALV13" s="290"/>
      <c r="ALW13" s="290"/>
      <c r="ALX13" s="290"/>
      <c r="ALY13" s="290"/>
      <c r="ALZ13" s="290"/>
      <c r="AMA13" s="290"/>
      <c r="AMB13" s="290"/>
      <c r="AMC13" s="290"/>
      <c r="AMD13" s="290"/>
      <c r="AME13" s="290"/>
      <c r="AMF13" s="290"/>
      <c r="AMG13" s="290"/>
      <c r="AMH13" s="290"/>
      <c r="AMI13" s="290"/>
      <c r="AMJ13" s="290"/>
      <c r="AMK13" s="290"/>
      <c r="AML13" s="290"/>
      <c r="AMM13" s="290"/>
      <c r="AMN13" s="290"/>
      <c r="AMO13" s="290"/>
      <c r="AMP13" s="290"/>
      <c r="AMQ13" s="290"/>
      <c r="AMR13" s="290"/>
      <c r="AMS13" s="290"/>
      <c r="AMT13" s="290"/>
      <c r="AMU13" s="290"/>
      <c r="AMV13" s="290"/>
      <c r="AMW13" s="290"/>
      <c r="AMX13" s="290"/>
      <c r="AMY13" s="290"/>
      <c r="AMZ13" s="290"/>
      <c r="ANA13" s="290"/>
      <c r="ANB13" s="290"/>
      <c r="ANC13" s="290"/>
      <c r="AND13" s="290"/>
      <c r="ANE13" s="290"/>
      <c r="ANF13" s="290"/>
      <c r="ANG13" s="290"/>
      <c r="ANH13" s="290"/>
      <c r="ANI13" s="290"/>
      <c r="ANJ13" s="290"/>
      <c r="ANK13" s="290"/>
      <c r="ANL13" s="290"/>
      <c r="ANM13" s="290"/>
      <c r="ANN13" s="290"/>
      <c r="ANO13" s="290"/>
      <c r="ANP13" s="290"/>
      <c r="ANQ13" s="290"/>
      <c r="ANR13" s="290"/>
      <c r="ANS13" s="290"/>
      <c r="ANT13" s="290"/>
      <c r="ANU13" s="290"/>
      <c r="ANV13" s="290"/>
      <c r="ANW13" s="290"/>
      <c r="ANX13" s="290"/>
      <c r="ANY13" s="290"/>
      <c r="ANZ13" s="290"/>
      <c r="AOA13" s="290"/>
      <c r="AOB13" s="290"/>
      <c r="AOC13" s="290"/>
      <c r="AOD13" s="290"/>
      <c r="AOE13" s="290"/>
      <c r="AOF13" s="290"/>
      <c r="AOG13" s="290"/>
      <c r="AOH13" s="290"/>
      <c r="AOI13" s="290"/>
      <c r="AOJ13" s="290"/>
      <c r="AOK13" s="290"/>
      <c r="AOL13" s="290"/>
      <c r="AOM13" s="290"/>
      <c r="AON13" s="290"/>
      <c r="AOO13" s="290"/>
      <c r="AOP13" s="290"/>
      <c r="AOQ13" s="290"/>
      <c r="AOR13" s="290"/>
      <c r="AOS13" s="290"/>
      <c r="AOT13" s="290"/>
      <c r="AOU13" s="290"/>
      <c r="AOV13" s="290"/>
      <c r="AOW13" s="290"/>
      <c r="AOX13" s="290"/>
      <c r="AOY13" s="290"/>
      <c r="AOZ13" s="290"/>
      <c r="APA13" s="290"/>
      <c r="APB13" s="290"/>
      <c r="APC13" s="290"/>
      <c r="APD13" s="290"/>
      <c r="APE13" s="290"/>
      <c r="APF13" s="290"/>
      <c r="APG13" s="290"/>
      <c r="APH13" s="290"/>
      <c r="API13" s="290"/>
      <c r="APJ13" s="290"/>
      <c r="APK13" s="290"/>
      <c r="APL13" s="290"/>
      <c r="APM13" s="290"/>
      <c r="APN13" s="290"/>
      <c r="APO13" s="290"/>
      <c r="APP13" s="290"/>
      <c r="APQ13" s="290"/>
      <c r="APR13" s="290"/>
      <c r="APS13" s="290"/>
      <c r="APT13" s="290"/>
      <c r="APU13" s="290"/>
      <c r="APV13" s="290"/>
      <c r="APW13" s="290"/>
      <c r="APX13" s="290"/>
      <c r="APY13" s="290"/>
      <c r="APZ13" s="290"/>
      <c r="AQA13" s="290"/>
      <c r="AQB13" s="290"/>
      <c r="AQC13" s="290"/>
      <c r="AQD13" s="290"/>
      <c r="AQE13" s="290"/>
      <c r="AQF13" s="290"/>
      <c r="AQG13" s="290"/>
      <c r="AQH13" s="290"/>
      <c r="AQI13" s="290"/>
      <c r="AQJ13" s="290"/>
      <c r="AQK13" s="290"/>
      <c r="AQL13" s="290"/>
      <c r="AQM13" s="290"/>
      <c r="AQN13" s="290"/>
      <c r="AQO13" s="290"/>
      <c r="AQP13" s="290"/>
      <c r="AQQ13" s="290"/>
      <c r="AQR13" s="290"/>
      <c r="AQS13" s="290"/>
      <c r="AQT13" s="290"/>
      <c r="AQU13" s="290"/>
      <c r="AQV13" s="290"/>
      <c r="AQW13" s="290"/>
      <c r="AQX13" s="290"/>
      <c r="AQY13" s="290"/>
      <c r="AQZ13" s="290"/>
      <c r="ARA13" s="290"/>
      <c r="ARB13" s="290"/>
      <c r="ARC13" s="290"/>
      <c r="ARD13" s="290"/>
      <c r="ARE13" s="290"/>
      <c r="ARF13" s="290"/>
      <c r="ARG13" s="290"/>
      <c r="ARH13" s="290"/>
      <c r="ARI13" s="290"/>
      <c r="ARJ13" s="290"/>
      <c r="ARK13" s="290"/>
      <c r="ARL13" s="290"/>
      <c r="ARM13" s="290"/>
      <c r="ARN13" s="290"/>
      <c r="ARO13" s="290"/>
      <c r="ARP13" s="290"/>
      <c r="ARQ13" s="290"/>
      <c r="ARR13" s="290"/>
      <c r="ARS13" s="290"/>
      <c r="ART13" s="290"/>
      <c r="ARU13" s="290"/>
      <c r="ARV13" s="290"/>
      <c r="ARW13" s="290"/>
      <c r="ARX13" s="290"/>
      <c r="ARY13" s="290"/>
      <c r="ARZ13" s="290"/>
      <c r="ASA13" s="290"/>
      <c r="ASB13" s="290"/>
      <c r="ASC13" s="290"/>
      <c r="ASD13" s="290"/>
      <c r="ASE13" s="290"/>
      <c r="ASF13" s="290"/>
      <c r="ASG13" s="290"/>
      <c r="ASH13" s="290"/>
      <c r="ASI13" s="290"/>
      <c r="ASJ13" s="290"/>
      <c r="ASK13" s="290"/>
      <c r="ASL13" s="290"/>
      <c r="ASM13" s="290"/>
      <c r="ASN13" s="290"/>
      <c r="ASO13" s="290"/>
      <c r="ASP13" s="290"/>
      <c r="ASQ13" s="290"/>
      <c r="ASR13" s="290"/>
      <c r="ASS13" s="290"/>
      <c r="AST13" s="290"/>
      <c r="ASU13" s="290"/>
      <c r="ASV13" s="290"/>
      <c r="ASW13" s="290"/>
      <c r="ASX13" s="290"/>
      <c r="ASY13" s="290"/>
      <c r="ASZ13" s="290"/>
      <c r="ATA13" s="290"/>
      <c r="ATB13" s="290"/>
      <c r="ATC13" s="290"/>
      <c r="ATD13" s="290"/>
      <c r="ATE13" s="290"/>
      <c r="ATF13" s="290"/>
      <c r="ATG13" s="290"/>
      <c r="ATH13" s="290"/>
      <c r="ATI13" s="290"/>
      <c r="ATJ13" s="290"/>
      <c r="ATK13" s="290"/>
      <c r="ATL13" s="290"/>
      <c r="ATM13" s="290"/>
      <c r="ATN13" s="290"/>
      <c r="ATO13" s="290"/>
      <c r="ATP13" s="290"/>
      <c r="ATQ13" s="290"/>
      <c r="ATR13" s="290"/>
      <c r="ATS13" s="290"/>
      <c r="ATT13" s="290"/>
      <c r="ATU13" s="290"/>
      <c r="ATV13" s="290"/>
      <c r="ATW13" s="290"/>
      <c r="ATX13" s="290"/>
      <c r="ATY13" s="290"/>
      <c r="ATZ13" s="290"/>
      <c r="AUA13" s="290"/>
      <c r="AUB13" s="290"/>
      <c r="AUC13" s="290"/>
      <c r="AUD13" s="290"/>
      <c r="AUE13" s="290"/>
      <c r="AUF13" s="290"/>
      <c r="AUG13" s="290"/>
      <c r="AUH13" s="290"/>
      <c r="AUI13" s="290"/>
      <c r="AUJ13" s="290"/>
      <c r="AUK13" s="290"/>
      <c r="AUL13" s="290"/>
      <c r="AUM13" s="290"/>
      <c r="AUN13" s="290"/>
      <c r="AUO13" s="290"/>
      <c r="AUP13" s="290"/>
      <c r="AUQ13" s="290"/>
      <c r="AUR13" s="290"/>
      <c r="AUS13" s="290"/>
      <c r="AUT13" s="290"/>
      <c r="AUU13" s="290"/>
      <c r="AUV13" s="290"/>
      <c r="AUW13" s="290"/>
      <c r="AUX13" s="290"/>
      <c r="AUY13" s="290"/>
      <c r="AUZ13" s="290"/>
      <c r="AVA13" s="290"/>
      <c r="AVB13" s="290"/>
      <c r="AVC13" s="290"/>
      <c r="AVD13" s="290"/>
      <c r="AVE13" s="290"/>
      <c r="AVF13" s="290"/>
      <c r="AVG13" s="290"/>
      <c r="AVH13" s="290"/>
      <c r="AVI13" s="290"/>
      <c r="AVJ13" s="290"/>
      <c r="AVK13" s="290"/>
      <c r="AVL13" s="290"/>
      <c r="AVM13" s="290"/>
      <c r="AVN13" s="290"/>
      <c r="AVO13" s="290"/>
      <c r="AVP13" s="290"/>
      <c r="AVQ13" s="290"/>
      <c r="AVR13" s="290"/>
      <c r="AVS13" s="290"/>
      <c r="AVT13" s="290"/>
      <c r="AVU13" s="290"/>
      <c r="AVV13" s="290"/>
      <c r="AVW13" s="290"/>
      <c r="AVX13" s="290"/>
      <c r="AVY13" s="290"/>
      <c r="AVZ13" s="290"/>
      <c r="AWA13" s="290"/>
      <c r="AWB13" s="290"/>
      <c r="AWC13" s="290"/>
      <c r="AWD13" s="290"/>
      <c r="AWE13" s="290"/>
      <c r="AWF13" s="290"/>
      <c r="AWG13" s="290"/>
      <c r="AWH13" s="290"/>
      <c r="AWI13" s="290"/>
      <c r="AWJ13" s="290"/>
      <c r="AWK13" s="290"/>
      <c r="AWL13" s="290"/>
      <c r="AWM13" s="290"/>
      <c r="AWN13" s="290"/>
      <c r="AWO13" s="290"/>
      <c r="AWP13" s="290"/>
      <c r="AWQ13" s="290"/>
      <c r="AWR13" s="290"/>
      <c r="AWS13" s="290"/>
      <c r="AWT13" s="290"/>
      <c r="AWU13" s="290"/>
      <c r="AWV13" s="290"/>
      <c r="AWW13" s="290"/>
      <c r="AWX13" s="290"/>
      <c r="AWY13" s="290"/>
      <c r="AWZ13" s="290"/>
      <c r="AXA13" s="290"/>
      <c r="AXB13" s="290"/>
      <c r="AXC13" s="290"/>
      <c r="AXD13" s="290"/>
      <c r="AXE13" s="290"/>
      <c r="AXF13" s="290"/>
      <c r="AXG13" s="290"/>
      <c r="AXH13" s="290"/>
      <c r="AXI13" s="290"/>
      <c r="AXJ13" s="290"/>
      <c r="AXK13" s="290"/>
      <c r="AXL13" s="290"/>
      <c r="AXM13" s="290"/>
      <c r="AXN13" s="290"/>
      <c r="AXO13" s="290"/>
      <c r="AXP13" s="290"/>
      <c r="AXQ13" s="290"/>
      <c r="AXR13" s="290"/>
      <c r="AXS13" s="290"/>
      <c r="AXT13" s="290"/>
      <c r="AXU13" s="290"/>
      <c r="AXV13" s="290"/>
      <c r="AXW13" s="290"/>
      <c r="AXX13" s="290"/>
      <c r="AXY13" s="290"/>
      <c r="AXZ13" s="290"/>
      <c r="AYA13" s="290"/>
      <c r="AYB13" s="290"/>
      <c r="AYC13" s="290"/>
      <c r="AYD13" s="290"/>
    </row>
    <row r="14" spans="1:1330" ht="16" x14ac:dyDescent="0.4">
      <c r="A14" s="287"/>
      <c r="B14" s="305" t="s">
        <v>135</v>
      </c>
      <c r="C14" s="306">
        <v>1367</v>
      </c>
      <c r="D14" s="289"/>
      <c r="E14" s="289"/>
      <c r="F14" s="289"/>
      <c r="G14" s="289"/>
      <c r="H14" s="289"/>
      <c r="I14" s="289"/>
      <c r="J14" s="289"/>
      <c r="K14" s="289"/>
      <c r="L14" s="290"/>
      <c r="M14" s="289"/>
      <c r="N14" s="287"/>
      <c r="O14" s="287"/>
      <c r="P14" s="287"/>
      <c r="Q14" s="287"/>
      <c r="R14" s="287"/>
      <c r="S14" s="287"/>
      <c r="T14" s="287"/>
      <c r="U14" s="287"/>
      <c r="V14" s="287"/>
      <c r="W14" s="287"/>
      <c r="X14" s="287"/>
      <c r="Y14" s="287"/>
      <c r="Z14" s="287"/>
      <c r="AA14" s="287"/>
      <c r="AB14" s="287"/>
      <c r="AC14" s="289"/>
      <c r="AD14" s="289"/>
      <c r="AE14" s="287"/>
      <c r="AF14" s="287"/>
      <c r="AG14" s="287"/>
      <c r="AH14" s="287"/>
      <c r="AI14" s="287"/>
      <c r="AJ14" s="287"/>
      <c r="AK14" s="287"/>
      <c r="AL14" s="287"/>
      <c r="AM14" s="287"/>
      <c r="AN14" s="287"/>
      <c r="AO14" s="287"/>
      <c r="AP14" s="287"/>
      <c r="AQ14" s="287"/>
      <c r="AR14" s="287"/>
      <c r="AS14" s="287"/>
      <c r="AT14" s="287"/>
      <c r="AU14" s="287"/>
      <c r="AV14" s="287"/>
      <c r="AW14" s="287"/>
      <c r="AX14" s="287"/>
      <c r="AY14" s="287"/>
      <c r="AZ14" s="287"/>
      <c r="BA14" s="287"/>
      <c r="BB14" s="287"/>
      <c r="BC14" s="287"/>
      <c r="BD14" s="287"/>
      <c r="BE14" s="287"/>
      <c r="BF14" s="287"/>
      <c r="BG14" s="287"/>
      <c r="BH14" s="287"/>
      <c r="BI14" s="287"/>
      <c r="BJ14" s="287"/>
      <c r="BK14" s="287"/>
      <c r="BL14" s="287"/>
      <c r="BM14" s="287"/>
      <c r="BN14" s="287"/>
      <c r="BO14" s="287"/>
      <c r="BP14" s="287"/>
      <c r="BQ14" s="287"/>
      <c r="BR14" s="287"/>
      <c r="BS14" s="287"/>
      <c r="BT14" s="287"/>
      <c r="BU14" s="287"/>
      <c r="BV14" s="287"/>
      <c r="BW14" s="287"/>
      <c r="BX14" s="287"/>
      <c r="BY14" s="287"/>
      <c r="BZ14" s="287"/>
      <c r="CA14" s="287"/>
      <c r="CB14" s="287"/>
      <c r="CC14" s="287"/>
      <c r="CD14" s="287"/>
      <c r="CE14" s="287"/>
      <c r="CF14" s="287"/>
      <c r="CG14" s="287"/>
      <c r="CH14" s="287"/>
      <c r="CI14" s="287"/>
      <c r="CJ14" s="287"/>
      <c r="CK14" s="287"/>
      <c r="CL14" s="287"/>
      <c r="CM14" s="287"/>
      <c r="CN14" s="287"/>
      <c r="CO14" s="287"/>
      <c r="CP14" s="287"/>
      <c r="CQ14" s="287"/>
      <c r="CR14" s="287"/>
      <c r="CS14" s="287"/>
      <c r="CT14" s="287"/>
      <c r="CU14" s="287"/>
      <c r="CV14" s="287"/>
      <c r="CW14" s="287"/>
      <c r="CX14" s="287"/>
      <c r="CY14" s="287"/>
      <c r="CZ14" s="287"/>
      <c r="DA14" s="287"/>
      <c r="DB14" s="287"/>
      <c r="DC14" s="287"/>
      <c r="DD14" s="287"/>
      <c r="DE14" s="287"/>
      <c r="DF14" s="287"/>
      <c r="DG14" s="287"/>
      <c r="DH14" s="287"/>
      <c r="DI14" s="287"/>
      <c r="DJ14" s="287"/>
      <c r="DK14" s="287"/>
      <c r="DL14" s="287"/>
      <c r="DM14" s="287"/>
      <c r="DN14" s="287"/>
      <c r="DO14" s="287"/>
      <c r="DP14" s="287"/>
      <c r="DQ14" s="287"/>
      <c r="DR14" s="287"/>
      <c r="DS14" s="287"/>
      <c r="DT14" s="287"/>
      <c r="DU14" s="287"/>
      <c r="DV14" s="287"/>
      <c r="DW14" s="287"/>
      <c r="DX14" s="287"/>
      <c r="DY14" s="287"/>
      <c r="DZ14" s="287"/>
      <c r="EA14" s="287"/>
      <c r="EB14" s="287"/>
      <c r="EC14" s="287"/>
      <c r="ED14" s="287"/>
      <c r="EE14" s="287"/>
      <c r="EF14" s="287"/>
      <c r="EG14" s="287"/>
      <c r="EH14" s="287"/>
      <c r="EI14" s="287"/>
      <c r="EJ14" s="287"/>
      <c r="EK14" s="287"/>
      <c r="EL14" s="287"/>
      <c r="EM14" s="287"/>
      <c r="EN14" s="287"/>
      <c r="EO14" s="287"/>
      <c r="EP14" s="287"/>
      <c r="EQ14" s="287"/>
      <c r="ER14" s="287"/>
      <c r="ES14" s="287"/>
      <c r="ET14" s="287"/>
      <c r="EU14" s="287"/>
      <c r="EV14" s="287"/>
      <c r="EW14" s="287"/>
      <c r="EX14" s="287"/>
      <c r="EY14" s="287"/>
      <c r="EZ14" s="287"/>
      <c r="FA14" s="287"/>
      <c r="FB14" s="287"/>
      <c r="FC14" s="287"/>
      <c r="FD14" s="287"/>
      <c r="FE14" s="287"/>
      <c r="FF14" s="287"/>
      <c r="FG14" s="287"/>
      <c r="FH14" s="287"/>
      <c r="FI14" s="287"/>
      <c r="FJ14" s="287"/>
      <c r="FK14" s="287"/>
      <c r="FL14" s="287"/>
      <c r="FM14" s="287"/>
      <c r="FN14" s="287"/>
      <c r="FO14" s="287"/>
      <c r="FP14" s="287"/>
      <c r="FQ14" s="287"/>
      <c r="FR14" s="287"/>
      <c r="FS14" s="287"/>
      <c r="FT14" s="287"/>
      <c r="FU14" s="287"/>
      <c r="FV14" s="287"/>
      <c r="FW14" s="287"/>
      <c r="FX14" s="287"/>
      <c r="FY14" s="287"/>
      <c r="FZ14" s="287"/>
      <c r="GA14" s="287"/>
      <c r="GB14" s="287"/>
      <c r="GC14" s="287"/>
      <c r="GD14" s="287"/>
      <c r="GE14" s="287"/>
      <c r="GF14" s="287"/>
      <c r="GG14" s="287"/>
      <c r="GH14" s="287"/>
      <c r="GI14" s="287"/>
      <c r="GJ14" s="287"/>
      <c r="GK14" s="287"/>
      <c r="GL14" s="287"/>
      <c r="GM14" s="287"/>
      <c r="GN14" s="287"/>
      <c r="GO14" s="287"/>
      <c r="GP14" s="287"/>
      <c r="GQ14" s="287"/>
      <c r="GR14" s="287"/>
      <c r="GS14" s="287"/>
      <c r="GT14" s="287"/>
      <c r="GU14" s="287"/>
      <c r="GV14" s="287"/>
      <c r="GW14" s="287"/>
      <c r="GX14" s="287"/>
      <c r="GY14" s="287"/>
      <c r="GZ14" s="287"/>
      <c r="HA14" s="287"/>
      <c r="HB14" s="287"/>
      <c r="HC14" s="287"/>
      <c r="HD14" s="287"/>
      <c r="HE14" s="287"/>
      <c r="HF14" s="287"/>
      <c r="HG14" s="287"/>
      <c r="HH14" s="287"/>
      <c r="HI14" s="287"/>
      <c r="HJ14" s="287"/>
      <c r="HK14" s="287"/>
      <c r="HL14" s="287"/>
      <c r="HM14" s="287"/>
      <c r="HN14" s="287"/>
      <c r="HO14" s="287"/>
      <c r="HP14" s="287"/>
      <c r="HQ14" s="287"/>
      <c r="HR14" s="287"/>
      <c r="HS14" s="287"/>
      <c r="HT14" s="287"/>
      <c r="HU14" s="287"/>
      <c r="HV14" s="287"/>
      <c r="HW14" s="287"/>
      <c r="HX14" s="287"/>
      <c r="HY14" s="287"/>
      <c r="HZ14" s="287"/>
      <c r="IA14" s="287"/>
      <c r="IB14" s="287"/>
      <c r="IC14" s="287"/>
      <c r="ID14" s="287"/>
      <c r="IE14" s="287"/>
      <c r="IF14" s="287"/>
      <c r="IG14" s="287"/>
      <c r="IH14" s="287"/>
      <c r="II14" s="287"/>
      <c r="IJ14" s="287"/>
      <c r="IK14" s="287"/>
      <c r="IL14" s="287"/>
      <c r="IM14" s="287"/>
      <c r="IN14" s="287"/>
      <c r="IO14" s="287"/>
      <c r="IP14" s="287"/>
      <c r="IQ14" s="287"/>
      <c r="IR14" s="287"/>
      <c r="IS14" s="287"/>
      <c r="IT14" s="287"/>
      <c r="IU14" s="287"/>
      <c r="IV14" s="287"/>
      <c r="IW14" s="287"/>
      <c r="IX14" s="287"/>
      <c r="IY14" s="287"/>
      <c r="IZ14" s="287"/>
      <c r="JA14" s="287"/>
      <c r="JB14" s="287"/>
      <c r="JC14" s="287"/>
      <c r="JD14" s="287"/>
      <c r="JE14" s="287"/>
      <c r="JF14" s="287"/>
      <c r="JG14" s="287"/>
      <c r="JH14" s="287"/>
      <c r="JI14" s="287"/>
      <c r="JJ14" s="287"/>
      <c r="JK14" s="287"/>
      <c r="JL14" s="287"/>
      <c r="JM14" s="287"/>
      <c r="JN14" s="287"/>
      <c r="JO14" s="287"/>
      <c r="JP14" s="287"/>
      <c r="JQ14" s="287"/>
      <c r="JR14" s="287"/>
      <c r="JS14" s="287"/>
      <c r="JT14" s="287"/>
      <c r="JU14" s="287"/>
      <c r="JV14" s="287"/>
      <c r="JW14" s="287"/>
      <c r="JX14" s="287"/>
      <c r="JY14" s="287"/>
      <c r="JZ14" s="287"/>
      <c r="KA14" s="287"/>
      <c r="KB14" s="287"/>
      <c r="KC14" s="287"/>
      <c r="KD14" s="287"/>
      <c r="KE14" s="287"/>
      <c r="KF14" s="287"/>
      <c r="KG14" s="287"/>
      <c r="KH14" s="287"/>
      <c r="KI14" s="287"/>
      <c r="KJ14" s="287"/>
      <c r="KK14" s="287"/>
      <c r="KL14" s="287"/>
      <c r="KM14" s="287"/>
      <c r="KN14" s="287"/>
      <c r="KO14" s="287"/>
      <c r="KP14" s="287"/>
      <c r="KQ14" s="287"/>
      <c r="KR14" s="287"/>
      <c r="KS14" s="287"/>
      <c r="KT14" s="287"/>
      <c r="KU14" s="287"/>
      <c r="KV14" s="287"/>
      <c r="KW14" s="287"/>
      <c r="KX14" s="287"/>
      <c r="KY14" s="287"/>
      <c r="KZ14" s="287"/>
      <c r="LA14" s="287"/>
      <c r="LB14" s="287"/>
      <c r="LC14" s="287"/>
      <c r="LD14" s="287"/>
      <c r="LE14" s="287"/>
      <c r="LF14" s="287"/>
      <c r="LG14" s="287"/>
      <c r="LH14" s="287"/>
      <c r="LI14" s="287"/>
      <c r="LJ14" s="287"/>
      <c r="LK14" s="287"/>
      <c r="LL14" s="287"/>
      <c r="LM14" s="287"/>
      <c r="LN14" s="287"/>
      <c r="LO14" s="287"/>
      <c r="LP14" s="287"/>
      <c r="LQ14" s="287"/>
      <c r="LR14" s="287"/>
      <c r="LS14" s="287"/>
      <c r="LT14" s="287"/>
      <c r="LU14" s="287"/>
      <c r="LV14" s="287"/>
      <c r="LW14" s="287"/>
      <c r="LX14" s="287"/>
      <c r="LY14" s="287"/>
      <c r="LZ14" s="287"/>
      <c r="MA14" s="287"/>
      <c r="MB14" s="287"/>
      <c r="MC14" s="287"/>
      <c r="MD14" s="287"/>
      <c r="ME14" s="287"/>
      <c r="MF14" s="287"/>
      <c r="MG14" s="287"/>
      <c r="MH14" s="287"/>
      <c r="MI14" s="287"/>
      <c r="MJ14" s="287"/>
      <c r="MK14" s="287"/>
      <c r="ML14" s="287"/>
      <c r="MM14" s="287"/>
      <c r="MN14" s="287"/>
      <c r="MO14" s="287"/>
      <c r="MP14" s="287"/>
      <c r="MQ14" s="287"/>
      <c r="MR14" s="287"/>
      <c r="MS14" s="287"/>
      <c r="MT14" s="287"/>
      <c r="MU14" s="287"/>
      <c r="MV14" s="287"/>
      <c r="MW14" s="287"/>
      <c r="MX14" s="287"/>
      <c r="MY14" s="287"/>
      <c r="MZ14" s="287"/>
      <c r="NA14" s="287"/>
      <c r="NB14" s="287"/>
      <c r="NC14" s="287"/>
      <c r="ND14" s="287"/>
      <c r="NE14" s="287"/>
      <c r="NF14" s="287"/>
      <c r="NG14" s="287"/>
      <c r="NH14" s="287"/>
      <c r="NI14" s="287"/>
      <c r="NJ14" s="287"/>
      <c r="NK14" s="287"/>
      <c r="NL14" s="287"/>
      <c r="NM14" s="287"/>
      <c r="NN14" s="287"/>
      <c r="NO14" s="287"/>
      <c r="NP14" s="287"/>
      <c r="NQ14" s="287"/>
      <c r="NR14" s="287"/>
      <c r="NS14" s="287"/>
      <c r="NT14" s="287"/>
      <c r="NU14" s="287"/>
      <c r="NV14" s="287"/>
      <c r="NW14" s="287"/>
      <c r="NX14" s="287"/>
      <c r="NY14" s="287"/>
      <c r="NZ14" s="287"/>
      <c r="OA14" s="287"/>
      <c r="OB14" s="287"/>
      <c r="OC14" s="287"/>
      <c r="OD14" s="287"/>
      <c r="OE14" s="287"/>
      <c r="OF14" s="287"/>
      <c r="OG14" s="287"/>
      <c r="OH14" s="287"/>
      <c r="OI14" s="287"/>
      <c r="OJ14" s="287"/>
      <c r="OK14" s="287"/>
      <c r="OL14" s="287"/>
      <c r="OM14" s="287"/>
      <c r="ON14" s="287"/>
      <c r="OO14" s="287"/>
      <c r="OP14" s="287"/>
      <c r="OQ14" s="287"/>
      <c r="OR14" s="287"/>
      <c r="OS14" s="287"/>
      <c r="OT14" s="287"/>
      <c r="OU14" s="287"/>
      <c r="OV14" s="287"/>
      <c r="OW14" s="287"/>
      <c r="OX14" s="287"/>
      <c r="OY14" s="287"/>
      <c r="OZ14" s="287"/>
      <c r="PA14" s="287"/>
      <c r="PB14" s="287"/>
      <c r="PC14" s="287"/>
      <c r="PD14" s="287"/>
      <c r="PE14" s="287"/>
      <c r="PF14" s="287"/>
      <c r="PG14" s="287"/>
      <c r="PH14" s="287"/>
      <c r="PI14" s="287"/>
      <c r="PJ14" s="287"/>
      <c r="PK14" s="287"/>
      <c r="PL14" s="287"/>
      <c r="PM14" s="287"/>
      <c r="PN14" s="287"/>
      <c r="PO14" s="287"/>
      <c r="PP14" s="287"/>
      <c r="PQ14" s="287"/>
      <c r="PR14" s="287"/>
      <c r="PS14" s="287"/>
      <c r="PT14" s="287"/>
      <c r="PU14" s="287"/>
      <c r="PV14" s="287"/>
      <c r="PW14" s="287"/>
      <c r="PX14" s="287"/>
      <c r="PY14" s="287"/>
      <c r="PZ14" s="287"/>
      <c r="QA14" s="287"/>
      <c r="QB14" s="287"/>
      <c r="QC14" s="287"/>
      <c r="QD14" s="287"/>
      <c r="QE14" s="287"/>
      <c r="QF14" s="287"/>
      <c r="QG14" s="287"/>
      <c r="QH14" s="287"/>
      <c r="QI14" s="287"/>
      <c r="QJ14" s="287"/>
      <c r="QK14" s="287"/>
      <c r="QL14" s="287"/>
      <c r="QM14" s="287"/>
      <c r="QN14" s="287"/>
      <c r="QO14" s="287"/>
      <c r="QP14" s="287"/>
      <c r="QQ14" s="287"/>
      <c r="QR14" s="287"/>
      <c r="QS14" s="287"/>
      <c r="QT14" s="287"/>
      <c r="QU14" s="287"/>
      <c r="QV14" s="287"/>
      <c r="QW14" s="287"/>
      <c r="QX14" s="287"/>
      <c r="QY14" s="287"/>
      <c r="QZ14" s="287"/>
      <c r="RA14" s="287"/>
      <c r="RB14" s="287"/>
      <c r="RC14" s="287"/>
      <c r="RD14" s="287"/>
      <c r="RE14" s="287"/>
      <c r="RF14" s="287"/>
      <c r="RG14" s="287"/>
      <c r="RH14" s="287"/>
      <c r="RI14" s="287"/>
      <c r="RJ14" s="287"/>
      <c r="RK14" s="287"/>
      <c r="RL14" s="287"/>
      <c r="RM14" s="287"/>
      <c r="RN14" s="287"/>
      <c r="RO14" s="287"/>
      <c r="RP14" s="287"/>
      <c r="RQ14" s="287"/>
      <c r="RR14" s="287"/>
      <c r="RS14" s="287"/>
      <c r="RT14" s="287"/>
      <c r="RU14" s="287"/>
      <c r="RV14" s="287"/>
      <c r="RW14" s="287"/>
      <c r="RX14" s="287"/>
      <c r="RY14" s="287"/>
      <c r="RZ14" s="287"/>
      <c r="SA14" s="287"/>
      <c r="SB14" s="287"/>
      <c r="SC14" s="287"/>
      <c r="SD14" s="287"/>
      <c r="SE14" s="287"/>
      <c r="SF14" s="287"/>
      <c r="SG14" s="287"/>
      <c r="SH14" s="287"/>
      <c r="SI14" s="287"/>
      <c r="SJ14" s="287"/>
      <c r="SK14" s="287"/>
      <c r="SL14" s="287"/>
      <c r="SM14" s="287"/>
      <c r="SN14" s="287"/>
      <c r="SO14" s="287"/>
      <c r="SP14" s="287"/>
      <c r="SQ14" s="287"/>
      <c r="SR14" s="287"/>
      <c r="SS14" s="287"/>
      <c r="ST14" s="287"/>
      <c r="SU14" s="287"/>
      <c r="SV14" s="287"/>
      <c r="SW14" s="287"/>
      <c r="SX14" s="287"/>
      <c r="SY14" s="287"/>
      <c r="SZ14" s="287"/>
      <c r="TA14" s="287"/>
      <c r="TB14" s="287"/>
      <c r="TC14" s="287"/>
      <c r="TD14" s="287"/>
      <c r="TE14" s="287"/>
      <c r="TF14" s="287"/>
      <c r="TG14" s="287"/>
      <c r="TH14" s="287"/>
      <c r="TI14" s="287"/>
      <c r="TJ14" s="287"/>
      <c r="TK14" s="287"/>
      <c r="TL14" s="287"/>
      <c r="TM14" s="287"/>
      <c r="TN14" s="287"/>
      <c r="TO14" s="287"/>
      <c r="TP14" s="287"/>
      <c r="TQ14" s="287"/>
      <c r="TR14" s="287"/>
      <c r="TS14" s="287"/>
      <c r="TT14" s="287"/>
      <c r="TU14" s="287"/>
      <c r="TV14" s="287"/>
      <c r="TW14" s="287"/>
      <c r="TX14" s="287"/>
      <c r="TY14" s="287"/>
      <c r="TZ14" s="287"/>
      <c r="UA14" s="287"/>
      <c r="UB14" s="287"/>
      <c r="UC14" s="287"/>
      <c r="UD14" s="287"/>
      <c r="UE14" s="287"/>
      <c r="UF14" s="287"/>
      <c r="UG14" s="287"/>
      <c r="UH14" s="287"/>
      <c r="UI14" s="287"/>
      <c r="UJ14" s="287"/>
      <c r="UK14" s="287"/>
      <c r="UL14" s="287"/>
      <c r="UM14" s="287"/>
      <c r="UN14" s="287"/>
      <c r="UO14" s="287"/>
      <c r="UP14" s="287"/>
      <c r="UQ14" s="287"/>
      <c r="UR14" s="287"/>
      <c r="US14" s="287"/>
      <c r="UT14" s="287"/>
      <c r="UU14" s="287"/>
      <c r="UV14" s="287"/>
      <c r="UW14" s="287"/>
      <c r="UX14" s="287"/>
      <c r="UY14" s="287"/>
      <c r="UZ14" s="287"/>
      <c r="VA14" s="287"/>
      <c r="VB14" s="287"/>
      <c r="VC14" s="287"/>
      <c r="VD14" s="287"/>
      <c r="VE14" s="287"/>
      <c r="VF14" s="287"/>
      <c r="VG14" s="287"/>
      <c r="VH14" s="287"/>
      <c r="VI14" s="287"/>
      <c r="VJ14" s="287"/>
      <c r="VK14" s="287"/>
      <c r="VL14" s="287"/>
      <c r="VM14" s="287"/>
      <c r="VN14" s="287"/>
      <c r="VO14" s="287"/>
      <c r="VP14" s="287"/>
      <c r="VQ14" s="287"/>
      <c r="VR14" s="287"/>
      <c r="VS14" s="287"/>
      <c r="VT14" s="287"/>
      <c r="VU14" s="287"/>
      <c r="VV14" s="287"/>
      <c r="VW14" s="287"/>
      <c r="VX14" s="287"/>
      <c r="VY14" s="287"/>
      <c r="VZ14" s="287"/>
      <c r="WA14" s="287"/>
      <c r="WB14" s="287"/>
      <c r="WC14" s="287"/>
      <c r="WD14" s="287"/>
      <c r="WE14" s="287"/>
      <c r="WF14" s="287"/>
      <c r="WG14" s="287"/>
      <c r="WH14" s="287"/>
      <c r="WI14" s="287"/>
      <c r="WJ14" s="287"/>
      <c r="WK14" s="287"/>
      <c r="WL14" s="287"/>
      <c r="WM14" s="287"/>
      <c r="WN14" s="287"/>
      <c r="WO14" s="287"/>
      <c r="WP14" s="287"/>
      <c r="WQ14" s="287"/>
      <c r="WR14" s="287"/>
      <c r="WS14" s="287"/>
      <c r="WT14" s="287"/>
      <c r="WU14" s="287"/>
      <c r="WV14" s="287"/>
      <c r="WW14" s="287"/>
      <c r="WX14" s="287"/>
      <c r="WY14" s="287"/>
      <c r="WZ14" s="287"/>
      <c r="XA14" s="287"/>
      <c r="XB14" s="287"/>
      <c r="XC14" s="287"/>
      <c r="XD14" s="287"/>
      <c r="XE14" s="287"/>
      <c r="XF14" s="287"/>
      <c r="XG14" s="287"/>
      <c r="XH14" s="287"/>
      <c r="XI14" s="287"/>
      <c r="XJ14" s="287"/>
      <c r="XK14" s="287"/>
      <c r="XL14" s="287"/>
      <c r="XM14" s="287"/>
      <c r="XN14" s="287"/>
      <c r="XO14" s="287"/>
      <c r="XP14" s="287"/>
      <c r="XQ14" s="287"/>
      <c r="XR14" s="287"/>
      <c r="XS14" s="287"/>
      <c r="XT14" s="287"/>
      <c r="XU14" s="287"/>
      <c r="XV14" s="287"/>
      <c r="XW14" s="287"/>
      <c r="XX14" s="287"/>
      <c r="XY14" s="287"/>
      <c r="XZ14" s="287"/>
      <c r="YA14" s="287"/>
      <c r="YB14" s="287"/>
      <c r="YC14" s="287"/>
      <c r="YD14" s="287"/>
      <c r="YE14" s="287"/>
      <c r="YF14" s="287"/>
      <c r="YG14" s="287"/>
      <c r="YH14" s="287"/>
      <c r="YI14" s="287"/>
      <c r="YJ14" s="287"/>
      <c r="YK14" s="287"/>
      <c r="YL14" s="287"/>
      <c r="YM14" s="287"/>
      <c r="YN14" s="287"/>
      <c r="YO14" s="287"/>
      <c r="YP14" s="287"/>
      <c r="YQ14" s="287"/>
      <c r="YR14" s="287"/>
      <c r="YS14" s="287"/>
      <c r="YT14" s="287"/>
      <c r="YU14" s="287"/>
      <c r="YV14" s="287"/>
      <c r="YW14" s="287"/>
      <c r="YX14" s="287"/>
      <c r="YY14" s="287"/>
      <c r="YZ14" s="287"/>
      <c r="ZA14" s="287"/>
      <c r="ZB14" s="287"/>
      <c r="ZC14" s="287"/>
      <c r="ZD14" s="287"/>
      <c r="ZE14" s="287"/>
      <c r="ZF14" s="287"/>
      <c r="ZG14" s="287"/>
      <c r="ZH14" s="287"/>
      <c r="ZI14" s="287"/>
      <c r="ZJ14" s="287"/>
      <c r="ZK14" s="287"/>
      <c r="ZL14" s="287"/>
      <c r="ZM14" s="287"/>
      <c r="ZN14" s="287"/>
      <c r="ZO14" s="287"/>
      <c r="ZP14" s="287"/>
      <c r="ZQ14" s="287"/>
      <c r="ZR14" s="287"/>
      <c r="ZS14" s="287"/>
      <c r="ZT14" s="287"/>
      <c r="ZU14" s="287"/>
      <c r="ZV14" s="287"/>
      <c r="ZW14" s="287"/>
      <c r="ZX14" s="287"/>
      <c r="ZY14" s="287"/>
      <c r="ZZ14" s="287"/>
      <c r="AAA14" s="287"/>
      <c r="AAB14" s="287"/>
      <c r="AAC14" s="287"/>
      <c r="AAD14" s="287"/>
      <c r="AAE14" s="287"/>
      <c r="AAF14" s="287"/>
      <c r="AAG14" s="287"/>
      <c r="AAH14" s="287"/>
      <c r="AAI14" s="287"/>
      <c r="AAJ14" s="287"/>
      <c r="AAK14" s="287"/>
      <c r="AAL14" s="287"/>
      <c r="AAM14" s="287"/>
      <c r="AAN14" s="287"/>
      <c r="AAO14" s="287"/>
      <c r="AAP14" s="287"/>
      <c r="AAQ14" s="287"/>
      <c r="AAR14" s="287"/>
      <c r="AAS14" s="287"/>
      <c r="AAT14" s="287"/>
      <c r="AAU14" s="287"/>
      <c r="AAV14" s="287"/>
      <c r="AAW14" s="287"/>
      <c r="AAX14" s="287"/>
      <c r="AAY14" s="287"/>
      <c r="AAZ14" s="287"/>
      <c r="ABA14" s="287"/>
      <c r="ABB14" s="287"/>
      <c r="ABC14" s="287"/>
      <c r="ABD14" s="287"/>
      <c r="ABE14" s="287"/>
      <c r="ABF14" s="287"/>
      <c r="ABG14" s="287"/>
      <c r="ABH14" s="287"/>
      <c r="ABI14" s="287"/>
      <c r="ABJ14" s="287"/>
      <c r="ABK14" s="287"/>
      <c r="ABL14" s="287"/>
      <c r="ABM14" s="287"/>
      <c r="ABN14" s="287"/>
      <c r="ABO14" s="287"/>
      <c r="ABP14" s="287"/>
      <c r="ABQ14" s="287"/>
      <c r="ABR14" s="287"/>
      <c r="ABS14" s="287"/>
      <c r="ABT14" s="287"/>
      <c r="ABU14" s="287"/>
      <c r="ABV14" s="287"/>
      <c r="ABW14" s="287"/>
      <c r="ABX14" s="287"/>
      <c r="ABY14" s="287"/>
      <c r="ABZ14" s="287"/>
      <c r="ACA14" s="287"/>
      <c r="ACB14" s="287"/>
      <c r="ACC14" s="287"/>
      <c r="ACD14" s="287"/>
      <c r="ACE14" s="287"/>
      <c r="ACF14" s="287"/>
      <c r="ACG14" s="287"/>
      <c r="ACH14" s="287"/>
      <c r="ACI14" s="287"/>
      <c r="ACJ14" s="287"/>
      <c r="ACK14" s="287"/>
      <c r="ACL14" s="287"/>
      <c r="ACM14" s="287"/>
      <c r="ACN14" s="287"/>
      <c r="ACO14" s="287"/>
      <c r="ACP14" s="287"/>
      <c r="ACQ14" s="287"/>
      <c r="ACR14" s="287"/>
      <c r="ACS14" s="287"/>
      <c r="ACT14" s="287"/>
      <c r="ACU14" s="287"/>
      <c r="ACV14" s="287"/>
      <c r="ACW14" s="287"/>
      <c r="ACX14" s="287"/>
      <c r="ACY14" s="287"/>
      <c r="ACZ14" s="287"/>
      <c r="ADA14" s="287"/>
      <c r="ADB14" s="287"/>
      <c r="ADC14" s="287"/>
      <c r="ADD14" s="287"/>
      <c r="ADE14" s="287"/>
      <c r="ADF14" s="287"/>
      <c r="ADG14" s="287"/>
      <c r="ADH14" s="287"/>
      <c r="ADI14" s="287"/>
      <c r="ADJ14" s="287"/>
      <c r="ADK14" s="287"/>
      <c r="ADL14" s="287"/>
      <c r="ADM14" s="287"/>
      <c r="ADN14" s="287"/>
      <c r="ADO14" s="287"/>
      <c r="ADP14" s="287"/>
      <c r="ADQ14" s="287"/>
      <c r="ADR14" s="287"/>
      <c r="ADS14" s="287"/>
      <c r="ADT14" s="287"/>
      <c r="ADU14" s="287"/>
      <c r="ADV14" s="287"/>
      <c r="ADW14" s="287"/>
      <c r="ADX14" s="287"/>
      <c r="ADY14" s="287"/>
      <c r="ADZ14" s="287"/>
      <c r="AEA14" s="287"/>
      <c r="AEB14" s="287"/>
      <c r="AEC14" s="287"/>
      <c r="AED14" s="287"/>
      <c r="AEE14" s="287"/>
      <c r="AEF14" s="290"/>
      <c r="AEG14" s="290"/>
      <c r="AEH14" s="290"/>
      <c r="AEI14" s="290"/>
      <c r="AEJ14" s="290"/>
      <c r="AEK14" s="290"/>
      <c r="AEL14" s="290"/>
      <c r="AEM14" s="290"/>
      <c r="AEN14" s="290"/>
      <c r="AEO14" s="290"/>
      <c r="AEP14" s="290"/>
      <c r="AEQ14" s="290"/>
      <c r="AER14" s="290"/>
      <c r="AES14" s="290"/>
      <c r="AET14" s="290"/>
      <c r="AEU14" s="290"/>
      <c r="AEV14" s="290"/>
      <c r="AEW14" s="290"/>
      <c r="AEX14" s="290"/>
      <c r="AEY14" s="290"/>
      <c r="AEZ14" s="290"/>
      <c r="AFA14" s="290"/>
      <c r="AFB14" s="290"/>
      <c r="AFC14" s="290"/>
      <c r="AFD14" s="290"/>
      <c r="AFE14" s="290"/>
      <c r="AFF14" s="290"/>
      <c r="AFG14" s="290"/>
      <c r="AFH14" s="290"/>
      <c r="AFI14" s="290"/>
      <c r="AFJ14" s="290"/>
      <c r="AFK14" s="290"/>
      <c r="AFL14" s="290"/>
      <c r="AFM14" s="290"/>
      <c r="AFN14" s="290"/>
      <c r="AFO14" s="290"/>
      <c r="AFP14" s="290"/>
      <c r="AFQ14" s="290"/>
      <c r="AFR14" s="290"/>
      <c r="AFS14" s="290"/>
      <c r="AFT14" s="290"/>
      <c r="AFU14" s="290"/>
      <c r="AFV14" s="290"/>
      <c r="AFW14" s="290"/>
      <c r="AFX14" s="290"/>
      <c r="AFY14" s="290"/>
      <c r="AFZ14" s="290"/>
      <c r="AGA14" s="290"/>
      <c r="AGB14" s="290"/>
      <c r="AGC14" s="290"/>
      <c r="AGD14" s="290"/>
      <c r="AGE14" s="290"/>
      <c r="AGF14" s="290"/>
      <c r="AGG14" s="290"/>
      <c r="AGH14" s="290"/>
      <c r="AGI14" s="290"/>
      <c r="AGJ14" s="290"/>
      <c r="AGK14" s="290"/>
      <c r="AGL14" s="290"/>
      <c r="AGM14" s="290"/>
      <c r="AGN14" s="290"/>
      <c r="AGO14" s="290"/>
      <c r="AGP14" s="290"/>
      <c r="AGQ14" s="290"/>
      <c r="AGR14" s="290"/>
      <c r="AGS14" s="290"/>
      <c r="AGT14" s="290"/>
      <c r="AGU14" s="290"/>
      <c r="AGV14" s="290"/>
      <c r="AGW14" s="290"/>
      <c r="AGX14" s="290"/>
      <c r="AGY14" s="290"/>
      <c r="AGZ14" s="290"/>
      <c r="AHA14" s="290"/>
      <c r="AHB14" s="290"/>
      <c r="AHC14" s="290"/>
      <c r="AHD14" s="290"/>
      <c r="AHE14" s="290"/>
      <c r="AHF14" s="290"/>
      <c r="AHG14" s="290"/>
      <c r="AHH14" s="290"/>
      <c r="AHI14" s="290"/>
      <c r="AHJ14" s="290"/>
      <c r="AHK14" s="290"/>
      <c r="AHL14" s="290"/>
      <c r="AHM14" s="290"/>
      <c r="AHN14" s="290"/>
      <c r="AHO14" s="290"/>
      <c r="AHP14" s="290"/>
      <c r="AHQ14" s="290"/>
      <c r="AHR14" s="290"/>
      <c r="AHS14" s="290"/>
      <c r="AHT14" s="290"/>
      <c r="AHU14" s="290"/>
      <c r="AHV14" s="290"/>
      <c r="AHW14" s="290"/>
      <c r="AHX14" s="290"/>
      <c r="AHY14" s="290"/>
      <c r="AHZ14" s="290"/>
      <c r="AIA14" s="290"/>
      <c r="AIB14" s="290"/>
      <c r="AIC14" s="290"/>
      <c r="AID14" s="290"/>
      <c r="AIE14" s="290"/>
      <c r="AIF14" s="290"/>
      <c r="AIG14" s="290"/>
      <c r="AIH14" s="290"/>
      <c r="AII14" s="290"/>
      <c r="AIJ14" s="290"/>
      <c r="AIK14" s="290"/>
      <c r="AIL14" s="290"/>
      <c r="AIM14" s="290"/>
      <c r="AIN14" s="290"/>
      <c r="AIO14" s="290"/>
      <c r="AIP14" s="290"/>
      <c r="AIQ14" s="290"/>
      <c r="AIR14" s="290"/>
      <c r="AIS14" s="290"/>
      <c r="AIT14" s="290"/>
      <c r="AIU14" s="290"/>
      <c r="AIV14" s="290"/>
      <c r="AIW14" s="290"/>
      <c r="AIX14" s="290"/>
      <c r="AIY14" s="290"/>
      <c r="AIZ14" s="290"/>
      <c r="AJA14" s="290"/>
      <c r="AJB14" s="290"/>
      <c r="AJC14" s="290"/>
      <c r="AJD14" s="290"/>
      <c r="AJE14" s="290"/>
      <c r="AJF14" s="290"/>
      <c r="AJG14" s="290"/>
      <c r="AJH14" s="290"/>
      <c r="AJI14" s="290"/>
      <c r="AJJ14" s="290"/>
      <c r="AJK14" s="290"/>
      <c r="AJL14" s="290"/>
      <c r="AJM14" s="290"/>
      <c r="AJN14" s="290"/>
      <c r="AJO14" s="290"/>
      <c r="AJP14" s="290"/>
      <c r="AJQ14" s="290"/>
      <c r="AJR14" s="290"/>
      <c r="AJS14" s="290"/>
      <c r="AJT14" s="290"/>
      <c r="AJU14" s="290"/>
      <c r="AJV14" s="290"/>
      <c r="AJW14" s="290"/>
      <c r="AJX14" s="290"/>
      <c r="AJY14" s="290"/>
      <c r="AJZ14" s="290"/>
      <c r="AKA14" s="290"/>
      <c r="AKB14" s="290"/>
      <c r="AKC14" s="290"/>
      <c r="AKD14" s="290"/>
      <c r="AKE14" s="290"/>
      <c r="AKF14" s="290"/>
      <c r="AKG14" s="290"/>
      <c r="AKH14" s="290"/>
      <c r="AKI14" s="290"/>
      <c r="AKJ14" s="290"/>
      <c r="AKK14" s="290"/>
      <c r="AKL14" s="290"/>
      <c r="AKM14" s="290"/>
      <c r="AKN14" s="290"/>
      <c r="AKO14" s="290"/>
      <c r="AKP14" s="290"/>
      <c r="AKQ14" s="290"/>
      <c r="AKR14" s="290"/>
      <c r="AKS14" s="290"/>
      <c r="AKT14" s="290"/>
      <c r="AKU14" s="290"/>
      <c r="AKV14" s="290"/>
      <c r="AKW14" s="290"/>
      <c r="AKX14" s="290"/>
      <c r="AKY14" s="290"/>
      <c r="AKZ14" s="290"/>
      <c r="ALA14" s="290"/>
      <c r="ALB14" s="290"/>
      <c r="ALC14" s="290"/>
      <c r="ALD14" s="290"/>
      <c r="ALE14" s="290"/>
      <c r="ALF14" s="290"/>
      <c r="ALG14" s="290"/>
      <c r="ALH14" s="290"/>
      <c r="ALI14" s="290"/>
      <c r="ALJ14" s="290"/>
      <c r="ALK14" s="290"/>
      <c r="ALL14" s="290"/>
      <c r="ALM14" s="290"/>
      <c r="ALN14" s="290"/>
      <c r="ALO14" s="290"/>
      <c r="ALP14" s="290"/>
      <c r="ALQ14" s="290"/>
      <c r="ALR14" s="290"/>
      <c r="ALS14" s="290"/>
      <c r="ALT14" s="290"/>
      <c r="ALU14" s="290"/>
      <c r="ALV14" s="290"/>
      <c r="ALW14" s="290"/>
      <c r="ALX14" s="290"/>
      <c r="ALY14" s="290"/>
      <c r="ALZ14" s="290"/>
      <c r="AMA14" s="290"/>
      <c r="AMB14" s="290"/>
      <c r="AMC14" s="290"/>
      <c r="AMD14" s="290"/>
      <c r="AME14" s="290"/>
      <c r="AMF14" s="290"/>
      <c r="AMG14" s="290"/>
      <c r="AMH14" s="290"/>
      <c r="AMI14" s="290"/>
      <c r="AMJ14" s="290"/>
      <c r="AMK14" s="290"/>
      <c r="AML14" s="290"/>
      <c r="AMM14" s="290"/>
      <c r="AMN14" s="290"/>
      <c r="AMO14" s="290"/>
      <c r="AMP14" s="290"/>
      <c r="AMQ14" s="290"/>
      <c r="AMR14" s="290"/>
      <c r="AMS14" s="290"/>
      <c r="AMT14" s="290"/>
      <c r="AMU14" s="290"/>
      <c r="AMV14" s="290"/>
      <c r="AMW14" s="290"/>
      <c r="AMX14" s="290"/>
      <c r="AMY14" s="290"/>
      <c r="AMZ14" s="290"/>
      <c r="ANA14" s="290"/>
      <c r="ANB14" s="290"/>
      <c r="ANC14" s="290"/>
      <c r="AND14" s="290"/>
      <c r="ANE14" s="290"/>
      <c r="ANF14" s="290"/>
      <c r="ANG14" s="290"/>
      <c r="ANH14" s="290"/>
      <c r="ANI14" s="290"/>
      <c r="ANJ14" s="290"/>
      <c r="ANK14" s="290"/>
      <c r="ANL14" s="290"/>
      <c r="ANM14" s="290"/>
      <c r="ANN14" s="290"/>
      <c r="ANO14" s="290"/>
      <c r="ANP14" s="290"/>
      <c r="ANQ14" s="290"/>
      <c r="ANR14" s="290"/>
      <c r="ANS14" s="290"/>
      <c r="ANT14" s="290"/>
      <c r="ANU14" s="290"/>
      <c r="ANV14" s="290"/>
      <c r="ANW14" s="290"/>
      <c r="ANX14" s="290"/>
      <c r="ANY14" s="290"/>
      <c r="ANZ14" s="290"/>
      <c r="AOA14" s="290"/>
      <c r="AOB14" s="290"/>
      <c r="AOC14" s="290"/>
      <c r="AOD14" s="290"/>
      <c r="AOE14" s="290"/>
      <c r="AOF14" s="290"/>
      <c r="AOG14" s="290"/>
      <c r="AOH14" s="290"/>
      <c r="AOI14" s="290"/>
      <c r="AOJ14" s="290"/>
      <c r="AOK14" s="290"/>
      <c r="AOL14" s="290"/>
      <c r="AOM14" s="290"/>
      <c r="AON14" s="290"/>
      <c r="AOO14" s="290"/>
      <c r="AOP14" s="290"/>
      <c r="AOQ14" s="290"/>
      <c r="AOR14" s="290"/>
      <c r="AOS14" s="290"/>
      <c r="AOT14" s="290"/>
      <c r="AOU14" s="290"/>
      <c r="AOV14" s="290"/>
      <c r="AOW14" s="290"/>
      <c r="AOX14" s="290"/>
      <c r="AOY14" s="290"/>
      <c r="AOZ14" s="290"/>
      <c r="APA14" s="290"/>
      <c r="APB14" s="290"/>
      <c r="APC14" s="290"/>
      <c r="APD14" s="290"/>
      <c r="APE14" s="290"/>
      <c r="APF14" s="290"/>
      <c r="APG14" s="290"/>
      <c r="APH14" s="290"/>
      <c r="API14" s="290"/>
      <c r="APJ14" s="290"/>
      <c r="APK14" s="290"/>
      <c r="APL14" s="290"/>
      <c r="APM14" s="290"/>
      <c r="APN14" s="290"/>
      <c r="APO14" s="290"/>
      <c r="APP14" s="290"/>
      <c r="APQ14" s="290"/>
      <c r="APR14" s="290"/>
      <c r="APS14" s="290"/>
      <c r="APT14" s="290"/>
      <c r="APU14" s="290"/>
      <c r="APV14" s="290"/>
      <c r="APW14" s="290"/>
      <c r="APX14" s="290"/>
      <c r="APY14" s="290"/>
      <c r="APZ14" s="290"/>
      <c r="AQA14" s="290"/>
      <c r="AQB14" s="290"/>
      <c r="AQC14" s="290"/>
      <c r="AQD14" s="290"/>
      <c r="AQE14" s="290"/>
      <c r="AQF14" s="290"/>
      <c r="AQG14" s="290"/>
      <c r="AQH14" s="290"/>
      <c r="AQI14" s="290"/>
      <c r="AQJ14" s="290"/>
      <c r="AQK14" s="290"/>
      <c r="AQL14" s="290"/>
      <c r="AQM14" s="290"/>
      <c r="AQN14" s="290"/>
      <c r="AQO14" s="290"/>
      <c r="AQP14" s="290"/>
      <c r="AQQ14" s="290"/>
      <c r="AQR14" s="290"/>
      <c r="AQS14" s="290"/>
      <c r="AQT14" s="290"/>
      <c r="AQU14" s="290"/>
      <c r="AQV14" s="290"/>
      <c r="AQW14" s="290"/>
      <c r="AQX14" s="290"/>
      <c r="AQY14" s="290"/>
      <c r="AQZ14" s="290"/>
      <c r="ARA14" s="290"/>
      <c r="ARB14" s="290"/>
      <c r="ARC14" s="290"/>
      <c r="ARD14" s="290"/>
      <c r="ARE14" s="290"/>
      <c r="ARF14" s="290"/>
      <c r="ARG14" s="290"/>
      <c r="ARH14" s="290"/>
      <c r="ARI14" s="290"/>
      <c r="ARJ14" s="290"/>
      <c r="ARK14" s="290"/>
      <c r="ARL14" s="290"/>
      <c r="ARM14" s="290"/>
      <c r="ARN14" s="290"/>
      <c r="ARO14" s="290"/>
      <c r="ARP14" s="290"/>
      <c r="ARQ14" s="290"/>
      <c r="ARR14" s="290"/>
      <c r="ARS14" s="290"/>
      <c r="ART14" s="290"/>
      <c r="ARU14" s="290"/>
      <c r="ARV14" s="290"/>
      <c r="ARW14" s="290"/>
      <c r="ARX14" s="290"/>
      <c r="ARY14" s="290"/>
      <c r="ARZ14" s="290"/>
      <c r="ASA14" s="290"/>
      <c r="ASB14" s="290"/>
      <c r="ASC14" s="290"/>
      <c r="ASD14" s="290"/>
      <c r="ASE14" s="290"/>
      <c r="ASF14" s="290"/>
      <c r="ASG14" s="290"/>
      <c r="ASH14" s="290"/>
      <c r="ASI14" s="290"/>
      <c r="ASJ14" s="290"/>
      <c r="ASK14" s="290"/>
      <c r="ASL14" s="290"/>
      <c r="ASM14" s="290"/>
      <c r="ASN14" s="290"/>
      <c r="ASO14" s="290"/>
      <c r="ASP14" s="290"/>
      <c r="ASQ14" s="290"/>
      <c r="ASR14" s="290"/>
      <c r="ASS14" s="290"/>
      <c r="AST14" s="290"/>
      <c r="ASU14" s="290"/>
      <c r="ASV14" s="290"/>
      <c r="ASW14" s="290"/>
      <c r="ASX14" s="290"/>
      <c r="ASY14" s="290"/>
      <c r="ASZ14" s="290"/>
      <c r="ATA14" s="290"/>
      <c r="ATB14" s="290"/>
      <c r="ATC14" s="290"/>
      <c r="ATD14" s="290"/>
      <c r="ATE14" s="290"/>
      <c r="ATF14" s="290"/>
      <c r="ATG14" s="290"/>
      <c r="ATH14" s="290"/>
      <c r="ATI14" s="290"/>
      <c r="ATJ14" s="290"/>
      <c r="ATK14" s="290"/>
      <c r="ATL14" s="290"/>
      <c r="ATM14" s="290"/>
      <c r="ATN14" s="290"/>
      <c r="ATO14" s="290"/>
      <c r="ATP14" s="290"/>
      <c r="ATQ14" s="290"/>
      <c r="ATR14" s="290"/>
      <c r="ATS14" s="290"/>
      <c r="ATT14" s="290"/>
      <c r="ATU14" s="290"/>
      <c r="ATV14" s="290"/>
      <c r="ATW14" s="290"/>
      <c r="ATX14" s="290"/>
      <c r="ATY14" s="290"/>
      <c r="ATZ14" s="290"/>
      <c r="AUA14" s="290"/>
      <c r="AUB14" s="290"/>
      <c r="AUC14" s="290"/>
      <c r="AUD14" s="290"/>
      <c r="AUE14" s="290"/>
      <c r="AUF14" s="290"/>
      <c r="AUG14" s="290"/>
      <c r="AUH14" s="290"/>
      <c r="AUI14" s="290"/>
      <c r="AUJ14" s="290"/>
      <c r="AUK14" s="290"/>
      <c r="AUL14" s="290"/>
      <c r="AUM14" s="290"/>
      <c r="AUN14" s="290"/>
      <c r="AUO14" s="290"/>
      <c r="AUP14" s="290"/>
      <c r="AUQ14" s="290"/>
      <c r="AUR14" s="290"/>
      <c r="AUS14" s="290"/>
      <c r="AUT14" s="290"/>
      <c r="AUU14" s="290"/>
      <c r="AUV14" s="290"/>
      <c r="AUW14" s="290"/>
      <c r="AUX14" s="290"/>
      <c r="AUY14" s="290"/>
      <c r="AUZ14" s="290"/>
      <c r="AVA14" s="290"/>
      <c r="AVB14" s="290"/>
      <c r="AVC14" s="290"/>
      <c r="AVD14" s="290"/>
      <c r="AVE14" s="290"/>
      <c r="AVF14" s="290"/>
      <c r="AVG14" s="290"/>
      <c r="AVH14" s="290"/>
      <c r="AVI14" s="290"/>
      <c r="AVJ14" s="290"/>
      <c r="AVK14" s="290"/>
      <c r="AVL14" s="290"/>
      <c r="AVM14" s="290"/>
      <c r="AVN14" s="290"/>
      <c r="AVO14" s="290"/>
      <c r="AVP14" s="290"/>
      <c r="AVQ14" s="290"/>
      <c r="AVR14" s="290"/>
      <c r="AVS14" s="290"/>
      <c r="AVT14" s="290"/>
      <c r="AVU14" s="290"/>
      <c r="AVV14" s="290"/>
      <c r="AVW14" s="290"/>
      <c r="AVX14" s="290"/>
      <c r="AVY14" s="290"/>
      <c r="AVZ14" s="290"/>
      <c r="AWA14" s="290"/>
      <c r="AWB14" s="290"/>
      <c r="AWC14" s="290"/>
      <c r="AWD14" s="290"/>
      <c r="AWE14" s="290"/>
      <c r="AWF14" s="290"/>
      <c r="AWG14" s="290"/>
      <c r="AWH14" s="290"/>
      <c r="AWI14" s="290"/>
      <c r="AWJ14" s="290"/>
      <c r="AWK14" s="290"/>
      <c r="AWL14" s="290"/>
      <c r="AWM14" s="290"/>
      <c r="AWN14" s="290"/>
      <c r="AWO14" s="290"/>
      <c r="AWP14" s="290"/>
      <c r="AWQ14" s="290"/>
      <c r="AWR14" s="290"/>
      <c r="AWS14" s="290"/>
      <c r="AWT14" s="290"/>
      <c r="AWU14" s="290"/>
      <c r="AWV14" s="290"/>
      <c r="AWW14" s="290"/>
      <c r="AWX14" s="290"/>
      <c r="AWY14" s="290"/>
      <c r="AWZ14" s="290"/>
      <c r="AXA14" s="290"/>
      <c r="AXB14" s="290"/>
      <c r="AXC14" s="290"/>
      <c r="AXD14" s="290"/>
      <c r="AXE14" s="290"/>
      <c r="AXF14" s="290"/>
      <c r="AXG14" s="290"/>
      <c r="AXH14" s="290"/>
      <c r="AXI14" s="290"/>
      <c r="AXJ14" s="290"/>
      <c r="AXK14" s="290"/>
      <c r="AXL14" s="290"/>
      <c r="AXM14" s="290"/>
      <c r="AXN14" s="290"/>
      <c r="AXO14" s="290"/>
      <c r="AXP14" s="290"/>
      <c r="AXQ14" s="290"/>
      <c r="AXR14" s="290"/>
      <c r="AXS14" s="290"/>
      <c r="AXT14" s="290"/>
      <c r="AXU14" s="290"/>
      <c r="AXV14" s="290"/>
      <c r="AXW14" s="290"/>
      <c r="AXX14" s="290"/>
      <c r="AXY14" s="290"/>
      <c r="AXZ14" s="290"/>
      <c r="AYA14" s="290"/>
      <c r="AYB14" s="290"/>
      <c r="AYC14" s="290"/>
      <c r="AYD14" s="290"/>
    </row>
    <row r="15" spans="1:1330" x14ac:dyDescent="0.35">
      <c r="A15" s="287"/>
      <c r="B15" s="287"/>
      <c r="C15" s="287"/>
      <c r="D15" s="287"/>
      <c r="E15" s="287"/>
      <c r="F15" s="287"/>
      <c r="G15" s="287"/>
      <c r="H15" s="287"/>
      <c r="I15" s="287"/>
      <c r="J15" s="287"/>
      <c r="K15" s="287"/>
      <c r="L15" s="287"/>
      <c r="M15" s="287"/>
      <c r="N15" s="287"/>
      <c r="O15" s="287"/>
      <c r="P15" s="287"/>
      <c r="Q15" s="287"/>
      <c r="R15" s="287"/>
      <c r="S15" s="287"/>
      <c r="T15" s="287"/>
      <c r="U15" s="287"/>
      <c r="V15" s="287"/>
      <c r="W15" s="287"/>
      <c r="X15" s="287"/>
      <c r="Y15" s="287"/>
      <c r="Z15" s="287"/>
      <c r="AA15" s="287"/>
      <c r="AB15" s="287"/>
      <c r="AC15" s="289"/>
      <c r="AD15" s="289"/>
      <c r="AE15" s="287"/>
      <c r="AF15" s="287"/>
      <c r="AG15" s="287"/>
      <c r="AH15" s="287"/>
      <c r="AI15" s="287"/>
      <c r="AJ15" s="287"/>
      <c r="AK15" s="287"/>
      <c r="AL15" s="287"/>
      <c r="AM15" s="287"/>
      <c r="AN15" s="287"/>
      <c r="AO15" s="287"/>
      <c r="AP15" s="287"/>
      <c r="AQ15" s="287"/>
      <c r="AR15" s="287"/>
      <c r="AS15" s="287"/>
      <c r="AT15" s="287"/>
      <c r="AU15" s="287"/>
      <c r="AV15" s="287"/>
      <c r="AW15" s="287"/>
      <c r="AX15" s="287"/>
      <c r="AY15" s="287"/>
      <c r="AZ15" s="287"/>
      <c r="BA15" s="287"/>
      <c r="BB15" s="287"/>
      <c r="BC15" s="287"/>
      <c r="BD15" s="287"/>
      <c r="BE15" s="287"/>
      <c r="BF15" s="287"/>
      <c r="BG15" s="287"/>
      <c r="BH15" s="287"/>
      <c r="BI15" s="287"/>
      <c r="BJ15" s="287"/>
      <c r="BK15" s="287"/>
      <c r="BL15" s="287"/>
      <c r="BM15" s="287"/>
      <c r="BN15" s="287"/>
      <c r="BO15" s="287"/>
      <c r="BP15" s="287"/>
      <c r="BQ15" s="287"/>
      <c r="BR15" s="287"/>
      <c r="BS15" s="287"/>
      <c r="BT15" s="287"/>
      <c r="BU15" s="287"/>
      <c r="BV15" s="287"/>
      <c r="BW15" s="287"/>
      <c r="BX15" s="287"/>
      <c r="BY15" s="287"/>
      <c r="BZ15" s="287"/>
      <c r="CA15" s="287"/>
      <c r="CB15" s="287"/>
      <c r="CC15" s="287"/>
      <c r="CD15" s="287"/>
      <c r="CE15" s="287"/>
      <c r="CF15" s="287"/>
      <c r="CG15" s="287"/>
      <c r="CH15" s="287"/>
      <c r="CI15" s="287"/>
      <c r="CJ15" s="287"/>
      <c r="CK15" s="287"/>
      <c r="CL15" s="287"/>
      <c r="CM15" s="287"/>
      <c r="CN15" s="287"/>
      <c r="CO15" s="287"/>
      <c r="CP15" s="287"/>
      <c r="CQ15" s="287"/>
      <c r="CR15" s="287"/>
      <c r="CS15" s="287"/>
      <c r="CT15" s="287"/>
      <c r="CU15" s="287"/>
      <c r="CV15" s="287"/>
      <c r="CW15" s="287"/>
      <c r="CX15" s="287"/>
      <c r="CY15" s="287"/>
      <c r="CZ15" s="287"/>
      <c r="DA15" s="287"/>
      <c r="DB15" s="287"/>
      <c r="DC15" s="287"/>
      <c r="DD15" s="287"/>
      <c r="DE15" s="287"/>
      <c r="DF15" s="287"/>
      <c r="DG15" s="287"/>
      <c r="DH15" s="287"/>
      <c r="DI15" s="287"/>
      <c r="DJ15" s="287"/>
      <c r="DK15" s="287"/>
      <c r="DL15" s="287"/>
      <c r="DM15" s="287"/>
      <c r="DN15" s="287"/>
      <c r="DO15" s="287"/>
      <c r="DP15" s="287"/>
      <c r="DQ15" s="287"/>
      <c r="DR15" s="287"/>
      <c r="DS15" s="287"/>
      <c r="DT15" s="287"/>
      <c r="DU15" s="287"/>
      <c r="DV15" s="287"/>
      <c r="DW15" s="287"/>
      <c r="DX15" s="287"/>
      <c r="DY15" s="287"/>
      <c r="DZ15" s="287"/>
      <c r="EA15" s="287"/>
      <c r="EB15" s="287"/>
      <c r="EC15" s="287"/>
      <c r="ED15" s="287"/>
      <c r="EE15" s="287"/>
      <c r="EF15" s="287"/>
      <c r="EG15" s="287"/>
      <c r="EH15" s="287"/>
      <c r="EI15" s="287"/>
      <c r="EJ15" s="287"/>
      <c r="EK15" s="287"/>
      <c r="EL15" s="287"/>
      <c r="EM15" s="287"/>
      <c r="EN15" s="287"/>
      <c r="EO15" s="287"/>
      <c r="EP15" s="287"/>
      <c r="EQ15" s="287"/>
      <c r="ER15" s="287"/>
      <c r="ES15" s="287"/>
      <c r="ET15" s="287"/>
      <c r="EU15" s="287"/>
      <c r="EV15" s="287"/>
      <c r="EW15" s="287"/>
      <c r="EX15" s="287"/>
      <c r="EY15" s="287"/>
      <c r="EZ15" s="287"/>
      <c r="FA15" s="287"/>
      <c r="FB15" s="287"/>
      <c r="FC15" s="287"/>
      <c r="FD15" s="287"/>
      <c r="FE15" s="287"/>
      <c r="FF15" s="287"/>
      <c r="FG15" s="287"/>
      <c r="FH15" s="287"/>
      <c r="FI15" s="287"/>
      <c r="FJ15" s="287"/>
      <c r="FK15" s="287"/>
      <c r="FL15" s="287"/>
      <c r="FM15" s="287"/>
      <c r="FN15" s="287"/>
      <c r="FO15" s="287"/>
      <c r="FP15" s="287"/>
      <c r="FQ15" s="287"/>
      <c r="FR15" s="287"/>
      <c r="FS15" s="287"/>
      <c r="FT15" s="287"/>
      <c r="FU15" s="287"/>
      <c r="FV15" s="287"/>
      <c r="FW15" s="287"/>
      <c r="FX15" s="287"/>
      <c r="FY15" s="287"/>
      <c r="FZ15" s="287"/>
      <c r="GA15" s="287"/>
      <c r="GB15" s="287"/>
      <c r="GC15" s="287"/>
      <c r="GD15" s="287"/>
      <c r="GE15" s="287"/>
      <c r="GF15" s="287"/>
      <c r="GG15" s="287"/>
      <c r="GH15" s="287"/>
      <c r="GI15" s="287"/>
      <c r="GJ15" s="287"/>
      <c r="GK15" s="287"/>
      <c r="GL15" s="287"/>
      <c r="GM15" s="287"/>
      <c r="GN15" s="287"/>
      <c r="GO15" s="287"/>
      <c r="GP15" s="287"/>
      <c r="GQ15" s="287"/>
      <c r="GR15" s="287"/>
      <c r="GS15" s="287"/>
      <c r="GT15" s="287"/>
      <c r="GU15" s="287"/>
      <c r="GV15" s="287"/>
      <c r="GW15" s="287"/>
      <c r="GX15" s="287"/>
      <c r="GY15" s="287"/>
      <c r="GZ15" s="287"/>
      <c r="HA15" s="287"/>
      <c r="HB15" s="287"/>
      <c r="HC15" s="287"/>
      <c r="HD15" s="287"/>
      <c r="HE15" s="287"/>
      <c r="HF15" s="287"/>
      <c r="HG15" s="287"/>
      <c r="HH15" s="287"/>
      <c r="HI15" s="287"/>
      <c r="HJ15" s="287"/>
      <c r="HK15" s="287"/>
      <c r="HL15" s="287"/>
      <c r="HM15" s="287"/>
      <c r="HN15" s="287"/>
      <c r="HO15" s="287"/>
      <c r="HP15" s="287"/>
      <c r="HQ15" s="287"/>
      <c r="HR15" s="287"/>
      <c r="HS15" s="287"/>
      <c r="HT15" s="287"/>
      <c r="HU15" s="287"/>
      <c r="HV15" s="287"/>
      <c r="HW15" s="287"/>
      <c r="HX15" s="287"/>
      <c r="HY15" s="287"/>
      <c r="HZ15" s="287"/>
      <c r="IA15" s="287"/>
      <c r="IB15" s="287"/>
      <c r="IC15" s="287"/>
      <c r="ID15" s="287"/>
      <c r="IE15" s="287"/>
      <c r="IF15" s="287"/>
      <c r="IG15" s="287"/>
      <c r="IH15" s="287"/>
      <c r="II15" s="287"/>
      <c r="IJ15" s="287"/>
      <c r="IK15" s="287"/>
      <c r="IL15" s="287"/>
      <c r="IM15" s="287"/>
      <c r="IN15" s="287"/>
      <c r="IO15" s="287"/>
      <c r="IP15" s="287"/>
      <c r="IQ15" s="287"/>
      <c r="IR15" s="287"/>
      <c r="IS15" s="287"/>
      <c r="IT15" s="287"/>
      <c r="IU15" s="287"/>
      <c r="IV15" s="287"/>
      <c r="IW15" s="287"/>
      <c r="IX15" s="287"/>
      <c r="IY15" s="287"/>
      <c r="IZ15" s="287"/>
      <c r="JA15" s="287"/>
      <c r="JB15" s="287"/>
      <c r="JC15" s="287"/>
      <c r="JD15" s="287"/>
      <c r="JE15" s="287"/>
      <c r="JF15" s="287"/>
      <c r="JG15" s="287"/>
      <c r="JH15" s="287"/>
      <c r="JI15" s="287"/>
      <c r="JJ15" s="287"/>
      <c r="JK15" s="287"/>
      <c r="JL15" s="287"/>
      <c r="JM15" s="287"/>
      <c r="JN15" s="287"/>
      <c r="JO15" s="287"/>
      <c r="JP15" s="287"/>
      <c r="JQ15" s="287"/>
      <c r="JR15" s="287"/>
      <c r="JS15" s="287"/>
      <c r="JT15" s="287"/>
      <c r="JU15" s="287"/>
      <c r="JV15" s="287"/>
      <c r="JW15" s="287"/>
      <c r="JX15" s="287"/>
      <c r="JY15" s="287"/>
      <c r="JZ15" s="287"/>
      <c r="KA15" s="287"/>
      <c r="KB15" s="287"/>
      <c r="KC15" s="287"/>
      <c r="KD15" s="287"/>
      <c r="KE15" s="287"/>
      <c r="KF15" s="287"/>
      <c r="KG15" s="287"/>
      <c r="KH15" s="287"/>
      <c r="KI15" s="287"/>
      <c r="KJ15" s="287"/>
      <c r="KK15" s="287"/>
      <c r="KL15" s="287"/>
      <c r="KM15" s="287"/>
      <c r="KN15" s="287"/>
      <c r="KO15" s="287"/>
      <c r="KP15" s="287"/>
      <c r="KQ15" s="287"/>
      <c r="KR15" s="287"/>
      <c r="KS15" s="287"/>
      <c r="KT15" s="287"/>
      <c r="KU15" s="287"/>
      <c r="KV15" s="287"/>
      <c r="KW15" s="287"/>
      <c r="KX15" s="287"/>
      <c r="KY15" s="287"/>
      <c r="KZ15" s="287"/>
      <c r="LA15" s="287"/>
      <c r="LB15" s="287"/>
      <c r="LC15" s="287"/>
      <c r="LD15" s="287"/>
      <c r="LE15" s="287"/>
      <c r="LF15" s="287"/>
      <c r="LG15" s="287"/>
      <c r="LH15" s="287"/>
      <c r="LI15" s="287"/>
      <c r="LJ15" s="287"/>
      <c r="LK15" s="287"/>
      <c r="LL15" s="287"/>
      <c r="LM15" s="287"/>
      <c r="LN15" s="287"/>
      <c r="LO15" s="287"/>
      <c r="LP15" s="287"/>
      <c r="LQ15" s="287"/>
      <c r="LR15" s="287"/>
      <c r="LS15" s="287"/>
      <c r="LT15" s="287"/>
      <c r="LU15" s="287"/>
      <c r="LV15" s="287"/>
      <c r="LW15" s="287"/>
      <c r="LX15" s="287"/>
      <c r="LY15" s="287"/>
      <c r="LZ15" s="287"/>
      <c r="MA15" s="287"/>
      <c r="MB15" s="287"/>
      <c r="MC15" s="287"/>
      <c r="MD15" s="287"/>
      <c r="ME15" s="287"/>
      <c r="MF15" s="287"/>
      <c r="MG15" s="287"/>
      <c r="MH15" s="287"/>
      <c r="MI15" s="287"/>
      <c r="MJ15" s="287"/>
      <c r="MK15" s="287"/>
      <c r="ML15" s="287"/>
      <c r="MM15" s="287"/>
      <c r="MN15" s="287"/>
      <c r="MO15" s="287"/>
      <c r="MP15" s="287"/>
      <c r="MQ15" s="287"/>
      <c r="MR15" s="287"/>
      <c r="MS15" s="287"/>
      <c r="MT15" s="287"/>
      <c r="MU15" s="287"/>
      <c r="MV15" s="287"/>
      <c r="MW15" s="287"/>
      <c r="MX15" s="287"/>
      <c r="MY15" s="287"/>
      <c r="MZ15" s="287"/>
      <c r="NA15" s="287"/>
      <c r="NB15" s="287"/>
      <c r="NC15" s="287"/>
      <c r="ND15" s="287"/>
      <c r="NE15" s="287"/>
      <c r="NF15" s="287"/>
      <c r="NG15" s="287"/>
      <c r="NH15" s="287"/>
      <c r="NI15" s="287"/>
      <c r="NJ15" s="287"/>
      <c r="NK15" s="287"/>
      <c r="NL15" s="287"/>
      <c r="NM15" s="287"/>
      <c r="NN15" s="287"/>
      <c r="NO15" s="287"/>
      <c r="NP15" s="287"/>
      <c r="NQ15" s="287"/>
      <c r="NR15" s="287"/>
      <c r="NS15" s="287"/>
      <c r="NT15" s="287"/>
      <c r="NU15" s="287"/>
      <c r="NV15" s="287"/>
      <c r="NW15" s="287"/>
      <c r="NX15" s="287"/>
      <c r="NY15" s="287"/>
      <c r="NZ15" s="287"/>
      <c r="OA15" s="287"/>
      <c r="OB15" s="287"/>
      <c r="OC15" s="287"/>
      <c r="OD15" s="287"/>
      <c r="OE15" s="287"/>
      <c r="OF15" s="287"/>
      <c r="OG15" s="287"/>
      <c r="OH15" s="287"/>
      <c r="OI15" s="287"/>
      <c r="OJ15" s="287"/>
      <c r="OK15" s="287"/>
      <c r="OL15" s="287"/>
      <c r="OM15" s="287"/>
      <c r="ON15" s="287"/>
      <c r="OO15" s="287"/>
      <c r="OP15" s="287"/>
      <c r="OQ15" s="287"/>
      <c r="OR15" s="287"/>
      <c r="OS15" s="287"/>
      <c r="OT15" s="287"/>
      <c r="OU15" s="287"/>
      <c r="OV15" s="287"/>
      <c r="OW15" s="287"/>
      <c r="OX15" s="287"/>
      <c r="OY15" s="287"/>
      <c r="OZ15" s="287"/>
      <c r="PA15" s="287"/>
      <c r="PB15" s="287"/>
      <c r="PC15" s="287"/>
      <c r="PD15" s="287"/>
      <c r="PE15" s="287"/>
      <c r="PF15" s="287"/>
      <c r="PG15" s="287"/>
      <c r="PH15" s="287"/>
      <c r="PI15" s="287"/>
      <c r="PJ15" s="287"/>
      <c r="PK15" s="287"/>
      <c r="PL15" s="287"/>
      <c r="PM15" s="287"/>
      <c r="PN15" s="287"/>
      <c r="PO15" s="287"/>
      <c r="PP15" s="287"/>
      <c r="PQ15" s="287"/>
      <c r="PR15" s="287"/>
      <c r="PS15" s="287"/>
      <c r="PT15" s="287"/>
      <c r="PU15" s="287"/>
      <c r="PV15" s="287"/>
      <c r="PW15" s="287"/>
      <c r="PX15" s="287"/>
      <c r="PY15" s="287"/>
      <c r="PZ15" s="287"/>
      <c r="QA15" s="287"/>
      <c r="QB15" s="287"/>
      <c r="QC15" s="287"/>
      <c r="QD15" s="287"/>
      <c r="QE15" s="287"/>
      <c r="QF15" s="287"/>
      <c r="QG15" s="287"/>
      <c r="QH15" s="287"/>
      <c r="QI15" s="287"/>
      <c r="QJ15" s="287"/>
      <c r="QK15" s="287"/>
      <c r="QL15" s="287"/>
      <c r="QM15" s="287"/>
      <c r="QN15" s="287"/>
      <c r="QO15" s="287"/>
      <c r="QP15" s="287"/>
      <c r="QQ15" s="287"/>
      <c r="QR15" s="287"/>
      <c r="QS15" s="287"/>
      <c r="QT15" s="287"/>
      <c r="QU15" s="287"/>
      <c r="QV15" s="287"/>
      <c r="QW15" s="287"/>
      <c r="QX15" s="287"/>
      <c r="QY15" s="287"/>
      <c r="QZ15" s="287"/>
      <c r="RA15" s="287"/>
      <c r="RB15" s="287"/>
      <c r="RC15" s="287"/>
      <c r="RD15" s="287"/>
      <c r="RE15" s="287"/>
      <c r="RF15" s="287"/>
      <c r="RG15" s="287"/>
      <c r="RH15" s="287"/>
      <c r="RI15" s="287"/>
      <c r="RJ15" s="287"/>
      <c r="RK15" s="287"/>
      <c r="RL15" s="287"/>
      <c r="RM15" s="287"/>
      <c r="RN15" s="287"/>
      <c r="RO15" s="287"/>
      <c r="RP15" s="287"/>
      <c r="RQ15" s="287"/>
      <c r="RR15" s="287"/>
      <c r="RS15" s="287"/>
      <c r="RT15" s="287"/>
      <c r="RU15" s="287"/>
      <c r="RV15" s="287"/>
      <c r="RW15" s="287"/>
      <c r="RX15" s="287"/>
      <c r="RY15" s="287"/>
      <c r="RZ15" s="287"/>
      <c r="SA15" s="287"/>
      <c r="SB15" s="287"/>
      <c r="SC15" s="287"/>
      <c r="SD15" s="287"/>
      <c r="SE15" s="287"/>
      <c r="SF15" s="287"/>
      <c r="SG15" s="287"/>
      <c r="SH15" s="287"/>
      <c r="SI15" s="287"/>
      <c r="SJ15" s="287"/>
      <c r="SK15" s="287"/>
      <c r="SL15" s="287"/>
      <c r="SM15" s="287"/>
      <c r="SN15" s="287"/>
      <c r="SO15" s="287"/>
      <c r="SP15" s="287"/>
      <c r="SQ15" s="287"/>
      <c r="SR15" s="287"/>
      <c r="SS15" s="287"/>
      <c r="ST15" s="287"/>
      <c r="SU15" s="287"/>
      <c r="SV15" s="287"/>
      <c r="SW15" s="287"/>
      <c r="SX15" s="287"/>
      <c r="SY15" s="287"/>
      <c r="SZ15" s="287"/>
      <c r="TA15" s="287"/>
      <c r="TB15" s="287"/>
      <c r="TC15" s="287"/>
      <c r="TD15" s="287"/>
      <c r="TE15" s="287"/>
      <c r="TF15" s="287"/>
      <c r="TG15" s="287"/>
      <c r="TH15" s="287"/>
      <c r="TI15" s="287"/>
      <c r="TJ15" s="287"/>
      <c r="TK15" s="287"/>
      <c r="TL15" s="287"/>
      <c r="TM15" s="287"/>
      <c r="TN15" s="287"/>
      <c r="TO15" s="287"/>
      <c r="TP15" s="287"/>
      <c r="TQ15" s="287"/>
      <c r="TR15" s="287"/>
      <c r="TS15" s="287"/>
      <c r="TT15" s="287"/>
      <c r="TU15" s="287"/>
      <c r="TV15" s="287"/>
      <c r="TW15" s="287"/>
      <c r="TX15" s="287"/>
      <c r="TY15" s="287"/>
      <c r="TZ15" s="287"/>
      <c r="UA15" s="287"/>
      <c r="UB15" s="287"/>
      <c r="UC15" s="287"/>
      <c r="UD15" s="287"/>
      <c r="UE15" s="287"/>
      <c r="UF15" s="287"/>
      <c r="UG15" s="287"/>
      <c r="UH15" s="287"/>
      <c r="UI15" s="287"/>
      <c r="UJ15" s="287"/>
      <c r="UK15" s="287"/>
      <c r="UL15" s="287"/>
      <c r="UM15" s="287"/>
      <c r="UN15" s="287"/>
      <c r="UO15" s="287"/>
      <c r="UP15" s="287"/>
      <c r="UQ15" s="287"/>
      <c r="UR15" s="287"/>
      <c r="US15" s="287"/>
      <c r="UT15" s="287"/>
      <c r="UU15" s="287"/>
      <c r="UV15" s="287"/>
      <c r="UW15" s="287"/>
      <c r="UX15" s="287"/>
      <c r="UY15" s="287"/>
      <c r="UZ15" s="287"/>
      <c r="VA15" s="287"/>
      <c r="VB15" s="287"/>
      <c r="VC15" s="287"/>
      <c r="VD15" s="287"/>
      <c r="VE15" s="287"/>
      <c r="VF15" s="287"/>
      <c r="VG15" s="287"/>
      <c r="VH15" s="287"/>
      <c r="VI15" s="287"/>
      <c r="VJ15" s="287"/>
      <c r="VK15" s="287"/>
      <c r="VL15" s="287"/>
      <c r="VM15" s="287"/>
      <c r="VN15" s="287"/>
      <c r="VO15" s="287"/>
      <c r="VP15" s="287"/>
      <c r="VQ15" s="287"/>
      <c r="VR15" s="287"/>
      <c r="VS15" s="287"/>
      <c r="VT15" s="287"/>
      <c r="VU15" s="287"/>
      <c r="VV15" s="287"/>
      <c r="VW15" s="287"/>
      <c r="VX15" s="287"/>
      <c r="VY15" s="287"/>
      <c r="VZ15" s="287"/>
      <c r="WA15" s="287"/>
      <c r="WB15" s="287"/>
      <c r="WC15" s="287"/>
      <c r="WD15" s="287"/>
      <c r="WE15" s="287"/>
      <c r="WF15" s="287"/>
      <c r="WG15" s="287"/>
      <c r="WH15" s="287"/>
      <c r="WI15" s="287"/>
      <c r="WJ15" s="287"/>
      <c r="WK15" s="287"/>
      <c r="WL15" s="287"/>
      <c r="WM15" s="287"/>
      <c r="WN15" s="287"/>
      <c r="WO15" s="287"/>
      <c r="WP15" s="287"/>
      <c r="WQ15" s="287"/>
      <c r="WR15" s="287"/>
      <c r="WS15" s="287"/>
      <c r="WT15" s="287"/>
      <c r="WU15" s="287"/>
      <c r="WV15" s="287"/>
      <c r="WW15" s="287"/>
      <c r="WX15" s="287"/>
      <c r="WY15" s="287"/>
      <c r="WZ15" s="287"/>
      <c r="XA15" s="287"/>
      <c r="XB15" s="287"/>
      <c r="XC15" s="287"/>
      <c r="XD15" s="287"/>
      <c r="XE15" s="287"/>
      <c r="XF15" s="287"/>
      <c r="XG15" s="287"/>
      <c r="XH15" s="287"/>
      <c r="XI15" s="287"/>
      <c r="XJ15" s="287"/>
      <c r="XK15" s="287"/>
      <c r="XL15" s="287"/>
      <c r="XM15" s="287"/>
      <c r="XN15" s="287"/>
      <c r="XO15" s="287"/>
      <c r="XP15" s="287"/>
      <c r="XQ15" s="287"/>
      <c r="XR15" s="287"/>
      <c r="XS15" s="287"/>
      <c r="XT15" s="287"/>
      <c r="XU15" s="287"/>
      <c r="XV15" s="287"/>
      <c r="XW15" s="287"/>
      <c r="XX15" s="287"/>
      <c r="XY15" s="287"/>
      <c r="XZ15" s="287"/>
      <c r="YA15" s="287"/>
      <c r="YB15" s="287"/>
      <c r="YC15" s="287"/>
      <c r="YD15" s="287"/>
      <c r="YE15" s="287"/>
      <c r="YF15" s="287"/>
      <c r="YG15" s="287"/>
      <c r="YH15" s="287"/>
      <c r="YI15" s="287"/>
      <c r="YJ15" s="287"/>
      <c r="YK15" s="287"/>
      <c r="YL15" s="287"/>
      <c r="YM15" s="287"/>
      <c r="YN15" s="287"/>
      <c r="YO15" s="287"/>
      <c r="YP15" s="287"/>
      <c r="YQ15" s="287"/>
      <c r="YR15" s="287"/>
      <c r="YS15" s="287"/>
      <c r="YT15" s="287"/>
      <c r="YU15" s="287"/>
      <c r="YV15" s="287"/>
      <c r="YW15" s="287"/>
      <c r="YX15" s="287"/>
      <c r="YY15" s="287"/>
      <c r="YZ15" s="287"/>
      <c r="ZA15" s="287"/>
      <c r="ZB15" s="287"/>
      <c r="ZC15" s="287"/>
      <c r="ZD15" s="287"/>
      <c r="ZE15" s="287"/>
      <c r="ZF15" s="287"/>
      <c r="ZG15" s="287"/>
      <c r="ZH15" s="287"/>
      <c r="ZI15" s="287"/>
      <c r="ZJ15" s="287"/>
      <c r="ZK15" s="287"/>
      <c r="ZL15" s="287"/>
      <c r="ZM15" s="287"/>
      <c r="ZN15" s="287"/>
      <c r="ZO15" s="287"/>
      <c r="ZP15" s="287"/>
      <c r="ZQ15" s="287"/>
      <c r="ZR15" s="287"/>
      <c r="ZS15" s="287"/>
      <c r="ZT15" s="287"/>
      <c r="ZU15" s="287"/>
      <c r="ZV15" s="287"/>
      <c r="ZW15" s="287"/>
      <c r="ZX15" s="287"/>
      <c r="ZY15" s="287"/>
      <c r="ZZ15" s="287"/>
      <c r="AAA15" s="287"/>
      <c r="AAB15" s="287"/>
      <c r="AAC15" s="287"/>
      <c r="AAD15" s="287"/>
      <c r="AAE15" s="287"/>
      <c r="AAF15" s="287"/>
      <c r="AAG15" s="287"/>
      <c r="AAH15" s="287"/>
      <c r="AAI15" s="287"/>
      <c r="AAJ15" s="287"/>
      <c r="AAK15" s="287"/>
      <c r="AAL15" s="287"/>
      <c r="AAM15" s="287"/>
      <c r="AAN15" s="287"/>
      <c r="AAO15" s="287"/>
      <c r="AAP15" s="287"/>
      <c r="AAQ15" s="287"/>
      <c r="AAR15" s="287"/>
      <c r="AAS15" s="287"/>
      <c r="AAT15" s="287"/>
      <c r="AAU15" s="287"/>
      <c r="AAV15" s="287"/>
      <c r="AAW15" s="287"/>
      <c r="AAX15" s="287"/>
      <c r="AAY15" s="287"/>
      <c r="AAZ15" s="287"/>
      <c r="ABA15" s="287"/>
      <c r="ABB15" s="287"/>
      <c r="ABC15" s="287"/>
      <c r="ABD15" s="287"/>
      <c r="ABE15" s="287"/>
      <c r="ABF15" s="287"/>
      <c r="ABG15" s="287"/>
      <c r="ABH15" s="287"/>
      <c r="ABI15" s="287"/>
      <c r="ABJ15" s="287"/>
      <c r="ABK15" s="287"/>
      <c r="ABL15" s="287"/>
      <c r="ABM15" s="287"/>
      <c r="ABN15" s="287"/>
      <c r="ABO15" s="287"/>
      <c r="ABP15" s="287"/>
      <c r="ABQ15" s="287"/>
      <c r="ABR15" s="287"/>
      <c r="ABS15" s="287"/>
      <c r="ABT15" s="287"/>
      <c r="ABU15" s="287"/>
      <c r="ABV15" s="287"/>
      <c r="ABW15" s="287"/>
      <c r="ABX15" s="287"/>
      <c r="ABY15" s="287"/>
      <c r="ABZ15" s="287"/>
      <c r="ACA15" s="287"/>
      <c r="ACB15" s="287"/>
      <c r="ACC15" s="287"/>
      <c r="ACD15" s="287"/>
      <c r="ACE15" s="287"/>
      <c r="ACF15" s="287"/>
      <c r="ACG15" s="287"/>
      <c r="ACH15" s="287"/>
      <c r="ACI15" s="287"/>
      <c r="ACJ15" s="287"/>
      <c r="ACK15" s="287"/>
      <c r="ACL15" s="287"/>
      <c r="ACM15" s="287"/>
      <c r="ACN15" s="287"/>
      <c r="ACO15" s="287"/>
      <c r="ACP15" s="287"/>
      <c r="ACQ15" s="287"/>
      <c r="ACR15" s="287"/>
      <c r="ACS15" s="287"/>
      <c r="ACT15" s="287"/>
      <c r="ACU15" s="287"/>
      <c r="ACV15" s="287"/>
      <c r="ACW15" s="287"/>
      <c r="ACX15" s="287"/>
      <c r="ACY15" s="287"/>
      <c r="ACZ15" s="287"/>
      <c r="ADA15" s="287"/>
      <c r="ADB15" s="287"/>
      <c r="ADC15" s="287"/>
      <c r="ADD15" s="287"/>
      <c r="ADE15" s="287"/>
      <c r="ADF15" s="287"/>
      <c r="ADG15" s="287"/>
      <c r="ADH15" s="287"/>
      <c r="ADI15" s="287"/>
      <c r="ADJ15" s="287"/>
      <c r="ADK15" s="287"/>
      <c r="ADL15" s="287"/>
      <c r="ADM15" s="287"/>
      <c r="ADN15" s="287"/>
      <c r="ADO15" s="287"/>
      <c r="ADP15" s="287"/>
      <c r="ADQ15" s="287"/>
      <c r="ADR15" s="287"/>
      <c r="ADS15" s="287"/>
      <c r="ADT15" s="287"/>
      <c r="ADU15" s="287"/>
      <c r="ADV15" s="287"/>
      <c r="ADW15" s="287"/>
      <c r="ADX15" s="287"/>
      <c r="ADY15" s="287"/>
      <c r="ADZ15" s="287"/>
      <c r="AEA15" s="287"/>
      <c r="AEB15" s="287"/>
      <c r="AEC15" s="287"/>
      <c r="AED15" s="287"/>
      <c r="AEE15" s="287"/>
      <c r="AEF15" s="290"/>
      <c r="AEG15" s="290"/>
      <c r="AEH15" s="290"/>
      <c r="AEI15" s="290"/>
      <c r="AEJ15" s="290"/>
      <c r="AEK15" s="290"/>
      <c r="AEL15" s="290"/>
      <c r="AEM15" s="290"/>
      <c r="AEN15" s="290"/>
      <c r="AEO15" s="290"/>
      <c r="AEP15" s="290"/>
      <c r="AEQ15" s="290"/>
      <c r="AER15" s="290"/>
      <c r="AES15" s="290"/>
      <c r="AET15" s="290"/>
      <c r="AEU15" s="290"/>
      <c r="AEV15" s="290"/>
      <c r="AEW15" s="290"/>
      <c r="AEX15" s="290"/>
      <c r="AEY15" s="290"/>
      <c r="AEZ15" s="290"/>
      <c r="AFA15" s="290"/>
      <c r="AFB15" s="290"/>
      <c r="AFC15" s="290"/>
      <c r="AFD15" s="290"/>
      <c r="AFE15" s="290"/>
      <c r="AFF15" s="290"/>
      <c r="AFG15" s="290"/>
      <c r="AFH15" s="290"/>
      <c r="AFI15" s="290"/>
      <c r="AFJ15" s="290"/>
      <c r="AFK15" s="290"/>
      <c r="AFL15" s="290"/>
      <c r="AFM15" s="290"/>
      <c r="AFN15" s="290"/>
      <c r="AFO15" s="290"/>
      <c r="AFP15" s="290"/>
      <c r="AFQ15" s="290"/>
      <c r="AFR15" s="290"/>
      <c r="AFS15" s="290"/>
      <c r="AFT15" s="290"/>
      <c r="AFU15" s="290"/>
      <c r="AFV15" s="290"/>
      <c r="AFW15" s="290"/>
      <c r="AFX15" s="290"/>
      <c r="AFY15" s="290"/>
      <c r="AFZ15" s="290"/>
      <c r="AGA15" s="290"/>
      <c r="AGB15" s="290"/>
      <c r="AGC15" s="290"/>
      <c r="AGD15" s="290"/>
      <c r="AGE15" s="290"/>
      <c r="AGF15" s="290"/>
      <c r="AGG15" s="290"/>
      <c r="AGH15" s="290"/>
      <c r="AGI15" s="290"/>
      <c r="AGJ15" s="290"/>
      <c r="AGK15" s="290"/>
      <c r="AGL15" s="290"/>
      <c r="AGM15" s="290"/>
      <c r="AGN15" s="290"/>
      <c r="AGO15" s="290"/>
      <c r="AGP15" s="290"/>
      <c r="AGQ15" s="290"/>
      <c r="AGR15" s="290"/>
      <c r="AGS15" s="290"/>
      <c r="AGT15" s="290"/>
      <c r="AGU15" s="290"/>
      <c r="AGV15" s="290"/>
      <c r="AGW15" s="290"/>
      <c r="AGX15" s="290"/>
      <c r="AGY15" s="290"/>
      <c r="AGZ15" s="290"/>
      <c r="AHA15" s="290"/>
      <c r="AHB15" s="290"/>
      <c r="AHC15" s="290"/>
      <c r="AHD15" s="290"/>
      <c r="AHE15" s="290"/>
      <c r="AHF15" s="290"/>
      <c r="AHG15" s="290"/>
      <c r="AHH15" s="290"/>
      <c r="AHI15" s="290"/>
      <c r="AHJ15" s="290"/>
      <c r="AHK15" s="290"/>
      <c r="AHL15" s="290"/>
      <c r="AHM15" s="290"/>
      <c r="AHN15" s="290"/>
      <c r="AHO15" s="290"/>
      <c r="AHP15" s="290"/>
      <c r="AHQ15" s="290"/>
      <c r="AHR15" s="290"/>
      <c r="AHS15" s="290"/>
      <c r="AHT15" s="290"/>
      <c r="AHU15" s="290"/>
      <c r="AHV15" s="290"/>
      <c r="AHW15" s="290"/>
      <c r="AHX15" s="290"/>
      <c r="AHY15" s="290"/>
      <c r="AHZ15" s="290"/>
      <c r="AIA15" s="290"/>
      <c r="AIB15" s="290"/>
      <c r="AIC15" s="290"/>
      <c r="AID15" s="290"/>
      <c r="AIE15" s="290"/>
      <c r="AIF15" s="290"/>
      <c r="AIG15" s="290"/>
      <c r="AIH15" s="290"/>
      <c r="AII15" s="290"/>
      <c r="AIJ15" s="290"/>
      <c r="AIK15" s="290"/>
      <c r="AIL15" s="290"/>
      <c r="AIM15" s="290"/>
      <c r="AIN15" s="290"/>
      <c r="AIO15" s="290"/>
      <c r="AIP15" s="290"/>
      <c r="AIQ15" s="290"/>
      <c r="AIR15" s="290"/>
      <c r="AIS15" s="290"/>
      <c r="AIT15" s="290"/>
      <c r="AIU15" s="290"/>
      <c r="AIV15" s="290"/>
      <c r="AIW15" s="290"/>
      <c r="AIX15" s="290"/>
      <c r="AIY15" s="290"/>
      <c r="AIZ15" s="290"/>
      <c r="AJA15" s="290"/>
      <c r="AJB15" s="290"/>
      <c r="AJC15" s="290"/>
      <c r="AJD15" s="290"/>
      <c r="AJE15" s="290"/>
      <c r="AJF15" s="290"/>
      <c r="AJG15" s="290"/>
      <c r="AJH15" s="290"/>
      <c r="AJI15" s="290"/>
      <c r="AJJ15" s="290"/>
      <c r="AJK15" s="290"/>
      <c r="AJL15" s="290"/>
      <c r="AJM15" s="290"/>
      <c r="AJN15" s="290"/>
      <c r="AJO15" s="290"/>
      <c r="AJP15" s="290"/>
      <c r="AJQ15" s="290"/>
      <c r="AJR15" s="290"/>
      <c r="AJS15" s="290"/>
      <c r="AJT15" s="290"/>
      <c r="AJU15" s="290"/>
      <c r="AJV15" s="290"/>
      <c r="AJW15" s="290"/>
      <c r="AJX15" s="290"/>
      <c r="AJY15" s="290"/>
      <c r="AJZ15" s="290"/>
      <c r="AKA15" s="290"/>
      <c r="AKB15" s="290"/>
      <c r="AKC15" s="290"/>
      <c r="AKD15" s="290"/>
      <c r="AKE15" s="290"/>
      <c r="AKF15" s="290"/>
      <c r="AKG15" s="290"/>
      <c r="AKH15" s="290"/>
      <c r="AKI15" s="290"/>
      <c r="AKJ15" s="290"/>
      <c r="AKK15" s="290"/>
      <c r="AKL15" s="290"/>
      <c r="AKM15" s="290"/>
      <c r="AKN15" s="290"/>
      <c r="AKO15" s="290"/>
      <c r="AKP15" s="290"/>
      <c r="AKQ15" s="290"/>
      <c r="AKR15" s="290"/>
      <c r="AKS15" s="290"/>
      <c r="AKT15" s="290"/>
      <c r="AKU15" s="290"/>
      <c r="AKV15" s="290"/>
      <c r="AKW15" s="290"/>
      <c r="AKX15" s="290"/>
      <c r="AKY15" s="290"/>
      <c r="AKZ15" s="290"/>
      <c r="ALA15" s="290"/>
      <c r="ALB15" s="290"/>
      <c r="ALC15" s="290"/>
      <c r="ALD15" s="290"/>
      <c r="ALE15" s="290"/>
      <c r="ALF15" s="290"/>
      <c r="ALG15" s="290"/>
      <c r="ALH15" s="290"/>
      <c r="ALI15" s="290"/>
      <c r="ALJ15" s="290"/>
      <c r="ALK15" s="290"/>
      <c r="ALL15" s="290"/>
      <c r="ALM15" s="290"/>
      <c r="ALN15" s="290"/>
      <c r="ALO15" s="290"/>
      <c r="ALP15" s="290"/>
      <c r="ALQ15" s="290"/>
      <c r="ALR15" s="290"/>
      <c r="ALS15" s="290"/>
      <c r="ALT15" s="290"/>
      <c r="ALU15" s="290"/>
      <c r="ALV15" s="290"/>
      <c r="ALW15" s="290"/>
      <c r="ALX15" s="290"/>
      <c r="ALY15" s="290"/>
      <c r="ALZ15" s="290"/>
      <c r="AMA15" s="290"/>
      <c r="AMB15" s="290"/>
      <c r="AMC15" s="290"/>
      <c r="AMD15" s="290"/>
      <c r="AME15" s="290"/>
      <c r="AMF15" s="290"/>
      <c r="AMG15" s="290"/>
      <c r="AMH15" s="290"/>
      <c r="AMI15" s="290"/>
      <c r="AMJ15" s="290"/>
      <c r="AMK15" s="290"/>
      <c r="AML15" s="290"/>
      <c r="AMM15" s="290"/>
      <c r="AMN15" s="290"/>
      <c r="AMO15" s="290"/>
      <c r="AMP15" s="290"/>
      <c r="AMQ15" s="290"/>
      <c r="AMR15" s="290"/>
      <c r="AMS15" s="290"/>
      <c r="AMT15" s="290"/>
      <c r="AMU15" s="290"/>
      <c r="AMV15" s="290"/>
      <c r="AMW15" s="290"/>
      <c r="AMX15" s="290"/>
      <c r="AMY15" s="290"/>
      <c r="AMZ15" s="290"/>
      <c r="ANA15" s="290"/>
      <c r="ANB15" s="290"/>
      <c r="ANC15" s="290"/>
      <c r="AND15" s="290"/>
      <c r="ANE15" s="290"/>
      <c r="ANF15" s="290"/>
      <c r="ANG15" s="290"/>
      <c r="ANH15" s="290"/>
      <c r="ANI15" s="290"/>
      <c r="ANJ15" s="290"/>
      <c r="ANK15" s="290"/>
      <c r="ANL15" s="290"/>
      <c r="ANM15" s="290"/>
      <c r="ANN15" s="290"/>
      <c r="ANO15" s="290"/>
      <c r="ANP15" s="290"/>
      <c r="ANQ15" s="290"/>
      <c r="ANR15" s="290"/>
      <c r="ANS15" s="290"/>
      <c r="ANT15" s="290"/>
      <c r="ANU15" s="290"/>
      <c r="ANV15" s="290"/>
      <c r="ANW15" s="290"/>
      <c r="ANX15" s="290"/>
      <c r="ANY15" s="290"/>
      <c r="ANZ15" s="290"/>
      <c r="AOA15" s="290"/>
      <c r="AOB15" s="290"/>
      <c r="AOC15" s="290"/>
      <c r="AOD15" s="290"/>
      <c r="AOE15" s="290"/>
      <c r="AOF15" s="290"/>
      <c r="AOG15" s="290"/>
      <c r="AOH15" s="290"/>
      <c r="AOI15" s="290"/>
      <c r="AOJ15" s="290"/>
      <c r="AOK15" s="290"/>
      <c r="AOL15" s="290"/>
      <c r="AOM15" s="290"/>
      <c r="AON15" s="290"/>
      <c r="AOO15" s="290"/>
      <c r="AOP15" s="290"/>
      <c r="AOQ15" s="290"/>
      <c r="AOR15" s="290"/>
      <c r="AOS15" s="290"/>
      <c r="AOT15" s="290"/>
      <c r="AOU15" s="290"/>
      <c r="AOV15" s="290"/>
      <c r="AOW15" s="290"/>
      <c r="AOX15" s="290"/>
      <c r="AOY15" s="290"/>
      <c r="AOZ15" s="290"/>
      <c r="APA15" s="290"/>
      <c r="APB15" s="290"/>
      <c r="APC15" s="290"/>
      <c r="APD15" s="290"/>
      <c r="APE15" s="290"/>
      <c r="APF15" s="290"/>
      <c r="APG15" s="290"/>
      <c r="APH15" s="290"/>
      <c r="API15" s="290"/>
      <c r="APJ15" s="290"/>
      <c r="APK15" s="290"/>
      <c r="APL15" s="290"/>
      <c r="APM15" s="290"/>
      <c r="APN15" s="290"/>
      <c r="APO15" s="290"/>
      <c r="APP15" s="290"/>
      <c r="APQ15" s="290"/>
      <c r="APR15" s="290"/>
      <c r="APS15" s="290"/>
      <c r="APT15" s="290"/>
      <c r="APU15" s="290"/>
      <c r="APV15" s="290"/>
      <c r="APW15" s="290"/>
      <c r="APX15" s="290"/>
      <c r="APY15" s="290"/>
      <c r="APZ15" s="290"/>
      <c r="AQA15" s="290"/>
      <c r="AQB15" s="290"/>
      <c r="AQC15" s="290"/>
      <c r="AQD15" s="290"/>
      <c r="AQE15" s="290"/>
      <c r="AQF15" s="290"/>
      <c r="AQG15" s="290"/>
      <c r="AQH15" s="290"/>
      <c r="AQI15" s="290"/>
      <c r="AQJ15" s="290"/>
      <c r="AQK15" s="290"/>
      <c r="AQL15" s="290"/>
      <c r="AQM15" s="290"/>
      <c r="AQN15" s="290"/>
      <c r="AQO15" s="290"/>
      <c r="AQP15" s="290"/>
      <c r="AQQ15" s="290"/>
      <c r="AQR15" s="290"/>
      <c r="AQS15" s="290"/>
      <c r="AQT15" s="290"/>
      <c r="AQU15" s="290"/>
      <c r="AQV15" s="290"/>
      <c r="AQW15" s="290"/>
      <c r="AQX15" s="290"/>
      <c r="AQY15" s="290"/>
      <c r="AQZ15" s="290"/>
      <c r="ARA15" s="290"/>
      <c r="ARB15" s="290"/>
      <c r="ARC15" s="290"/>
      <c r="ARD15" s="290"/>
      <c r="ARE15" s="290"/>
      <c r="ARF15" s="290"/>
      <c r="ARG15" s="290"/>
      <c r="ARH15" s="290"/>
      <c r="ARI15" s="290"/>
      <c r="ARJ15" s="290"/>
      <c r="ARK15" s="290"/>
      <c r="ARL15" s="290"/>
      <c r="ARM15" s="290"/>
      <c r="ARN15" s="290"/>
      <c r="ARO15" s="290"/>
      <c r="ARP15" s="290"/>
      <c r="ARQ15" s="290"/>
      <c r="ARR15" s="290"/>
      <c r="ARS15" s="290"/>
      <c r="ART15" s="290"/>
      <c r="ARU15" s="290"/>
      <c r="ARV15" s="290"/>
      <c r="ARW15" s="290"/>
      <c r="ARX15" s="290"/>
      <c r="ARY15" s="290"/>
      <c r="ARZ15" s="290"/>
      <c r="ASA15" s="290"/>
      <c r="ASB15" s="290"/>
      <c r="ASC15" s="290"/>
      <c r="ASD15" s="290"/>
      <c r="ASE15" s="290"/>
      <c r="ASF15" s="290"/>
      <c r="ASG15" s="290"/>
      <c r="ASH15" s="290"/>
      <c r="ASI15" s="290"/>
      <c r="ASJ15" s="290"/>
      <c r="ASK15" s="290"/>
      <c r="ASL15" s="290"/>
      <c r="ASM15" s="290"/>
      <c r="ASN15" s="290"/>
      <c r="ASO15" s="290"/>
      <c r="ASP15" s="290"/>
      <c r="ASQ15" s="290"/>
      <c r="ASR15" s="290"/>
      <c r="ASS15" s="290"/>
      <c r="AST15" s="290"/>
      <c r="ASU15" s="290"/>
      <c r="ASV15" s="290"/>
      <c r="ASW15" s="290"/>
      <c r="ASX15" s="290"/>
      <c r="ASY15" s="290"/>
      <c r="ASZ15" s="290"/>
      <c r="ATA15" s="290"/>
      <c r="ATB15" s="290"/>
      <c r="ATC15" s="290"/>
      <c r="ATD15" s="290"/>
      <c r="ATE15" s="290"/>
      <c r="ATF15" s="290"/>
      <c r="ATG15" s="290"/>
      <c r="ATH15" s="290"/>
      <c r="ATI15" s="290"/>
      <c r="ATJ15" s="290"/>
      <c r="ATK15" s="290"/>
      <c r="ATL15" s="290"/>
      <c r="ATM15" s="290"/>
      <c r="ATN15" s="290"/>
      <c r="ATO15" s="290"/>
      <c r="ATP15" s="290"/>
      <c r="ATQ15" s="290"/>
      <c r="ATR15" s="290"/>
      <c r="ATS15" s="290"/>
      <c r="ATT15" s="290"/>
      <c r="ATU15" s="290"/>
      <c r="ATV15" s="290"/>
      <c r="ATW15" s="290"/>
      <c r="ATX15" s="290"/>
      <c r="ATY15" s="290"/>
      <c r="ATZ15" s="290"/>
      <c r="AUA15" s="290"/>
      <c r="AUB15" s="290"/>
      <c r="AUC15" s="290"/>
      <c r="AUD15" s="290"/>
      <c r="AUE15" s="290"/>
      <c r="AUF15" s="290"/>
      <c r="AUG15" s="290"/>
      <c r="AUH15" s="290"/>
      <c r="AUI15" s="290"/>
      <c r="AUJ15" s="290"/>
      <c r="AUK15" s="290"/>
      <c r="AUL15" s="290"/>
      <c r="AUM15" s="290"/>
      <c r="AUN15" s="290"/>
      <c r="AUO15" s="290"/>
      <c r="AUP15" s="290"/>
      <c r="AUQ15" s="290"/>
      <c r="AUR15" s="290"/>
      <c r="AUS15" s="290"/>
      <c r="AUT15" s="290"/>
      <c r="AUU15" s="290"/>
      <c r="AUV15" s="290"/>
      <c r="AUW15" s="290"/>
      <c r="AUX15" s="290"/>
      <c r="AUY15" s="290"/>
      <c r="AUZ15" s="290"/>
      <c r="AVA15" s="290"/>
      <c r="AVB15" s="290"/>
      <c r="AVC15" s="290"/>
      <c r="AVD15" s="290"/>
      <c r="AVE15" s="290"/>
      <c r="AVF15" s="290"/>
      <c r="AVG15" s="290"/>
      <c r="AVH15" s="290"/>
      <c r="AVI15" s="290"/>
      <c r="AVJ15" s="290"/>
      <c r="AVK15" s="290"/>
      <c r="AVL15" s="290"/>
      <c r="AVM15" s="290"/>
      <c r="AVN15" s="290"/>
      <c r="AVO15" s="290"/>
      <c r="AVP15" s="290"/>
      <c r="AVQ15" s="290"/>
      <c r="AVR15" s="290"/>
      <c r="AVS15" s="290"/>
      <c r="AVT15" s="290"/>
      <c r="AVU15" s="290"/>
      <c r="AVV15" s="290"/>
      <c r="AVW15" s="290"/>
      <c r="AVX15" s="290"/>
      <c r="AVY15" s="290"/>
      <c r="AVZ15" s="290"/>
      <c r="AWA15" s="290"/>
      <c r="AWB15" s="290"/>
      <c r="AWC15" s="290"/>
      <c r="AWD15" s="290"/>
      <c r="AWE15" s="290"/>
      <c r="AWF15" s="290"/>
      <c r="AWG15" s="290"/>
      <c r="AWH15" s="290"/>
      <c r="AWI15" s="290"/>
      <c r="AWJ15" s="290"/>
      <c r="AWK15" s="290"/>
      <c r="AWL15" s="290"/>
      <c r="AWM15" s="290"/>
      <c r="AWN15" s="290"/>
      <c r="AWO15" s="290"/>
      <c r="AWP15" s="290"/>
      <c r="AWQ15" s="290"/>
      <c r="AWR15" s="290"/>
      <c r="AWS15" s="290"/>
      <c r="AWT15" s="290"/>
      <c r="AWU15" s="290"/>
      <c r="AWV15" s="290"/>
      <c r="AWW15" s="290"/>
      <c r="AWX15" s="290"/>
      <c r="AWY15" s="290"/>
      <c r="AWZ15" s="290"/>
      <c r="AXA15" s="290"/>
      <c r="AXB15" s="290"/>
      <c r="AXC15" s="290"/>
      <c r="AXD15" s="290"/>
      <c r="AXE15" s="290"/>
      <c r="AXF15" s="290"/>
      <c r="AXG15" s="290"/>
      <c r="AXH15" s="290"/>
      <c r="AXI15" s="290"/>
      <c r="AXJ15" s="290"/>
      <c r="AXK15" s="290"/>
      <c r="AXL15" s="290"/>
      <c r="AXM15" s="290"/>
      <c r="AXN15" s="290"/>
      <c r="AXO15" s="290"/>
      <c r="AXP15" s="290"/>
      <c r="AXQ15" s="290"/>
      <c r="AXR15" s="290"/>
      <c r="AXS15" s="290"/>
      <c r="AXT15" s="290"/>
      <c r="AXU15" s="290"/>
      <c r="AXV15" s="290"/>
      <c r="AXW15" s="290"/>
      <c r="AXX15" s="290"/>
      <c r="AXY15" s="290"/>
      <c r="AXZ15" s="290"/>
      <c r="AYA15" s="290"/>
      <c r="AYB15" s="290"/>
      <c r="AYC15" s="290"/>
      <c r="AYD15" s="290"/>
    </row>
    <row r="16" spans="1:1330" ht="28" x14ac:dyDescent="0.6">
      <c r="A16" s="287"/>
      <c r="B16" s="288" t="s">
        <v>1600</v>
      </c>
      <c r="C16" s="287"/>
      <c r="D16" s="287"/>
      <c r="E16" s="287"/>
      <c r="F16" s="287"/>
      <c r="G16" s="287"/>
      <c r="H16" s="307"/>
      <c r="I16" s="287"/>
      <c r="J16" s="287"/>
      <c r="K16" s="287"/>
      <c r="L16" s="287"/>
      <c r="M16" s="287"/>
      <c r="N16" s="287"/>
      <c r="O16" s="287"/>
      <c r="P16" s="287"/>
      <c r="Q16" s="287"/>
      <c r="R16" s="287"/>
      <c r="S16" s="287"/>
      <c r="T16" s="287"/>
      <c r="U16" s="287"/>
      <c r="V16" s="287"/>
      <c r="W16" s="287"/>
      <c r="X16" s="287"/>
      <c r="Y16" s="287"/>
      <c r="Z16" s="287"/>
      <c r="AA16" s="287"/>
      <c r="AB16" s="287"/>
      <c r="AC16" s="289"/>
      <c r="AD16" s="289"/>
      <c r="AE16" s="287"/>
      <c r="AF16" s="287"/>
      <c r="AG16" s="287"/>
      <c r="AH16" s="287"/>
      <c r="AI16" s="287"/>
      <c r="AJ16" s="287"/>
      <c r="AK16" s="287"/>
      <c r="AL16" s="287"/>
      <c r="AM16" s="287"/>
      <c r="AN16" s="287"/>
      <c r="AO16" s="287"/>
      <c r="AP16" s="287"/>
      <c r="AQ16" s="287"/>
      <c r="AR16" s="287"/>
      <c r="AS16" s="287"/>
      <c r="AT16" s="287"/>
      <c r="AU16" s="287"/>
      <c r="AV16" s="287"/>
      <c r="AW16" s="287"/>
      <c r="AX16" s="287"/>
      <c r="AY16" s="287"/>
      <c r="AZ16" s="287"/>
      <c r="BA16" s="287"/>
      <c r="BB16" s="287"/>
      <c r="BC16" s="287"/>
      <c r="BD16" s="287"/>
      <c r="BE16" s="287"/>
      <c r="BF16" s="287"/>
      <c r="BG16" s="287"/>
      <c r="BH16" s="287"/>
      <c r="BI16" s="287"/>
      <c r="BJ16" s="287"/>
      <c r="BK16" s="287"/>
      <c r="BL16" s="287"/>
      <c r="BM16" s="287"/>
      <c r="BN16" s="287"/>
      <c r="BO16" s="287"/>
      <c r="BP16" s="287"/>
      <c r="BQ16" s="287"/>
      <c r="BR16" s="287"/>
      <c r="BS16" s="287"/>
      <c r="BT16" s="287"/>
      <c r="BU16" s="287"/>
      <c r="BV16" s="287"/>
      <c r="BW16" s="287"/>
      <c r="BX16" s="287"/>
      <c r="BY16" s="287"/>
      <c r="BZ16" s="287"/>
      <c r="CA16" s="287"/>
      <c r="CB16" s="287"/>
      <c r="CC16" s="287"/>
      <c r="CD16" s="287"/>
      <c r="CE16" s="287"/>
      <c r="CF16" s="287"/>
      <c r="CG16" s="287"/>
      <c r="CH16" s="287"/>
      <c r="CI16" s="287"/>
      <c r="CJ16" s="287"/>
      <c r="CK16" s="287"/>
      <c r="CL16" s="287"/>
      <c r="CM16" s="287"/>
      <c r="CN16" s="287"/>
      <c r="CO16" s="287"/>
      <c r="CP16" s="287"/>
      <c r="CQ16" s="287"/>
      <c r="CR16" s="287"/>
      <c r="CS16" s="287"/>
      <c r="CT16" s="287"/>
      <c r="CU16" s="287"/>
      <c r="CV16" s="287"/>
      <c r="CW16" s="287"/>
      <c r="CX16" s="287"/>
      <c r="CY16" s="287"/>
      <c r="CZ16" s="287"/>
      <c r="DA16" s="287"/>
      <c r="DB16" s="287"/>
      <c r="DC16" s="287"/>
      <c r="DD16" s="287"/>
      <c r="DE16" s="287"/>
      <c r="DF16" s="287"/>
      <c r="DG16" s="287"/>
      <c r="DH16" s="287"/>
      <c r="DI16" s="287"/>
      <c r="DJ16" s="287"/>
      <c r="DK16" s="287"/>
      <c r="DL16" s="287"/>
      <c r="DM16" s="287"/>
      <c r="DN16" s="287"/>
      <c r="DO16" s="287"/>
      <c r="DP16" s="287"/>
      <c r="DQ16" s="287"/>
      <c r="DR16" s="287"/>
      <c r="DS16" s="287"/>
      <c r="DT16" s="287"/>
      <c r="DU16" s="287"/>
      <c r="DV16" s="287"/>
      <c r="DW16" s="287"/>
      <c r="DX16" s="287"/>
      <c r="DY16" s="287"/>
      <c r="DZ16" s="287"/>
      <c r="EA16" s="287"/>
      <c r="EB16" s="287"/>
      <c r="EC16" s="287"/>
      <c r="ED16" s="287"/>
      <c r="EE16" s="287"/>
      <c r="EF16" s="287"/>
      <c r="EG16" s="287"/>
      <c r="EH16" s="287"/>
      <c r="EI16" s="287"/>
      <c r="EJ16" s="287"/>
      <c r="EK16" s="287"/>
      <c r="EL16" s="287"/>
      <c r="EM16" s="287"/>
      <c r="EN16" s="287"/>
      <c r="EO16" s="287"/>
      <c r="EP16" s="287"/>
      <c r="EQ16" s="287"/>
      <c r="ER16" s="287"/>
      <c r="ES16" s="287"/>
      <c r="ET16" s="287"/>
      <c r="EU16" s="287"/>
      <c r="EV16" s="287"/>
      <c r="EW16" s="287"/>
      <c r="EX16" s="287"/>
      <c r="EY16" s="287"/>
      <c r="EZ16" s="287"/>
      <c r="FA16" s="287"/>
      <c r="FB16" s="287"/>
      <c r="FC16" s="287"/>
      <c r="FD16" s="287"/>
      <c r="FE16" s="287"/>
      <c r="FF16" s="287"/>
      <c r="FG16" s="287"/>
      <c r="FH16" s="287"/>
      <c r="FI16" s="287"/>
      <c r="FJ16" s="287"/>
      <c r="FK16" s="287"/>
      <c r="FL16" s="287"/>
      <c r="FM16" s="287"/>
      <c r="FN16" s="287"/>
      <c r="FO16" s="287"/>
      <c r="FP16" s="287"/>
      <c r="FQ16" s="287"/>
      <c r="FR16" s="287"/>
      <c r="FS16" s="287"/>
      <c r="FT16" s="287"/>
      <c r="FU16" s="287"/>
      <c r="FV16" s="287"/>
      <c r="FW16" s="287"/>
      <c r="FX16" s="287"/>
      <c r="FY16" s="287"/>
      <c r="FZ16" s="287"/>
      <c r="GA16" s="287"/>
      <c r="GB16" s="287"/>
      <c r="GC16" s="287"/>
      <c r="GD16" s="287"/>
      <c r="GE16" s="287"/>
      <c r="GF16" s="287"/>
      <c r="GG16" s="287"/>
      <c r="GH16" s="287"/>
      <c r="GI16" s="287"/>
      <c r="GJ16" s="287"/>
      <c r="GK16" s="287"/>
      <c r="GL16" s="287"/>
      <c r="GM16" s="287"/>
      <c r="GN16" s="287"/>
      <c r="GO16" s="287"/>
      <c r="GP16" s="287"/>
      <c r="GQ16" s="287"/>
      <c r="GR16" s="287"/>
      <c r="GS16" s="287"/>
      <c r="GT16" s="287"/>
      <c r="GU16" s="287"/>
      <c r="GV16" s="287"/>
      <c r="GW16" s="287"/>
      <c r="GX16" s="287"/>
      <c r="GY16" s="287"/>
      <c r="GZ16" s="287"/>
      <c r="HA16" s="287"/>
      <c r="HB16" s="287"/>
      <c r="HC16" s="287"/>
      <c r="HD16" s="287"/>
      <c r="HE16" s="287"/>
      <c r="HF16" s="287"/>
      <c r="HG16" s="287"/>
      <c r="HH16" s="287"/>
      <c r="HI16" s="287"/>
      <c r="HJ16" s="287"/>
      <c r="HK16" s="287"/>
      <c r="HL16" s="287"/>
      <c r="HM16" s="287"/>
      <c r="HN16" s="287"/>
      <c r="HO16" s="287"/>
      <c r="HP16" s="287"/>
      <c r="HQ16" s="287"/>
      <c r="HR16" s="287"/>
      <c r="HS16" s="287"/>
      <c r="HT16" s="287"/>
      <c r="HU16" s="287"/>
      <c r="HV16" s="287"/>
      <c r="HW16" s="287"/>
      <c r="HX16" s="287"/>
      <c r="HY16" s="287"/>
      <c r="HZ16" s="287"/>
      <c r="IA16" s="287"/>
      <c r="IB16" s="287"/>
      <c r="IC16" s="287"/>
      <c r="ID16" s="287"/>
      <c r="IE16" s="287"/>
      <c r="IF16" s="287"/>
      <c r="IG16" s="287"/>
      <c r="IH16" s="287"/>
      <c r="II16" s="287"/>
      <c r="IJ16" s="287"/>
      <c r="IK16" s="287"/>
      <c r="IL16" s="287"/>
      <c r="IM16" s="287"/>
      <c r="IN16" s="287"/>
      <c r="IO16" s="287"/>
      <c r="IP16" s="287"/>
      <c r="IQ16" s="287"/>
      <c r="IR16" s="287"/>
      <c r="IS16" s="287"/>
      <c r="IT16" s="287"/>
      <c r="IU16" s="287"/>
      <c r="IV16" s="287"/>
      <c r="IW16" s="287"/>
      <c r="IX16" s="287"/>
      <c r="IY16" s="287"/>
      <c r="IZ16" s="287"/>
      <c r="JA16" s="287"/>
      <c r="JB16" s="287"/>
      <c r="JC16" s="287"/>
      <c r="JD16" s="287"/>
      <c r="JE16" s="287"/>
      <c r="JF16" s="287"/>
      <c r="JG16" s="287"/>
      <c r="JH16" s="287"/>
      <c r="JI16" s="287"/>
      <c r="JJ16" s="287"/>
      <c r="JK16" s="287"/>
      <c r="JL16" s="287"/>
      <c r="JM16" s="287"/>
      <c r="JN16" s="287"/>
      <c r="JO16" s="287"/>
      <c r="JP16" s="287"/>
      <c r="JQ16" s="287"/>
      <c r="JR16" s="287"/>
      <c r="JS16" s="287"/>
      <c r="JT16" s="287"/>
      <c r="JU16" s="287"/>
      <c r="JV16" s="287"/>
      <c r="JW16" s="287"/>
      <c r="JX16" s="287"/>
      <c r="JY16" s="287"/>
      <c r="JZ16" s="287"/>
      <c r="KA16" s="287"/>
      <c r="KB16" s="287"/>
      <c r="KC16" s="287"/>
      <c r="KD16" s="287"/>
      <c r="KE16" s="287"/>
      <c r="KF16" s="287"/>
      <c r="KG16" s="287"/>
      <c r="KH16" s="287"/>
      <c r="KI16" s="287"/>
      <c r="KJ16" s="287"/>
      <c r="KK16" s="287"/>
      <c r="KL16" s="287"/>
      <c r="KM16" s="287"/>
      <c r="KN16" s="287"/>
      <c r="KO16" s="287"/>
      <c r="KP16" s="287"/>
      <c r="KQ16" s="287"/>
      <c r="KR16" s="287"/>
      <c r="KS16" s="287"/>
      <c r="KT16" s="287"/>
      <c r="KU16" s="287"/>
      <c r="KV16" s="287"/>
      <c r="KW16" s="287"/>
      <c r="KX16" s="287"/>
      <c r="KY16" s="287"/>
      <c r="KZ16" s="287"/>
      <c r="LA16" s="287"/>
      <c r="LB16" s="287"/>
      <c r="LC16" s="287"/>
      <c r="LD16" s="287"/>
      <c r="LE16" s="287"/>
      <c r="LF16" s="287"/>
      <c r="LG16" s="287"/>
      <c r="LH16" s="287"/>
      <c r="LI16" s="287"/>
      <c r="LJ16" s="287"/>
      <c r="LK16" s="287"/>
      <c r="LL16" s="287"/>
      <c r="LM16" s="287"/>
      <c r="LN16" s="287"/>
      <c r="LO16" s="287"/>
      <c r="LP16" s="287"/>
      <c r="LQ16" s="287"/>
      <c r="LR16" s="287"/>
      <c r="LS16" s="287"/>
      <c r="LT16" s="287"/>
      <c r="LU16" s="287"/>
      <c r="LV16" s="287"/>
      <c r="LW16" s="287"/>
      <c r="LX16" s="287"/>
      <c r="LY16" s="287"/>
      <c r="LZ16" s="287"/>
      <c r="MA16" s="287"/>
      <c r="MB16" s="287"/>
      <c r="MC16" s="287"/>
      <c r="MD16" s="287"/>
      <c r="ME16" s="287"/>
      <c r="MF16" s="287"/>
      <c r="MG16" s="287"/>
      <c r="MH16" s="287"/>
      <c r="MI16" s="287"/>
      <c r="MJ16" s="287"/>
      <c r="MK16" s="287"/>
      <c r="ML16" s="287"/>
      <c r="MM16" s="287"/>
      <c r="MN16" s="287"/>
      <c r="MO16" s="287"/>
      <c r="MP16" s="287"/>
      <c r="MQ16" s="287"/>
      <c r="MR16" s="287"/>
      <c r="MS16" s="287"/>
      <c r="MT16" s="287"/>
      <c r="MU16" s="287"/>
      <c r="MV16" s="287"/>
      <c r="MW16" s="287"/>
      <c r="MX16" s="287"/>
      <c r="MY16" s="287"/>
      <c r="MZ16" s="287"/>
      <c r="NA16" s="287"/>
      <c r="NB16" s="287"/>
      <c r="NC16" s="287"/>
      <c r="ND16" s="287"/>
      <c r="NE16" s="287"/>
      <c r="NF16" s="287"/>
      <c r="NG16" s="287"/>
      <c r="NH16" s="287"/>
      <c r="NI16" s="287"/>
      <c r="NJ16" s="287"/>
      <c r="NK16" s="287"/>
      <c r="NL16" s="287"/>
      <c r="NM16" s="287"/>
      <c r="NN16" s="287"/>
      <c r="NO16" s="287"/>
      <c r="NP16" s="287"/>
      <c r="NQ16" s="287"/>
      <c r="NR16" s="287"/>
      <c r="NS16" s="287"/>
      <c r="NT16" s="287"/>
      <c r="NU16" s="287"/>
      <c r="NV16" s="287"/>
      <c r="NW16" s="287"/>
      <c r="NX16" s="287"/>
      <c r="NY16" s="287"/>
      <c r="NZ16" s="287"/>
      <c r="OA16" s="287"/>
      <c r="OB16" s="287"/>
      <c r="OC16" s="287"/>
      <c r="OD16" s="287"/>
      <c r="OE16" s="287"/>
      <c r="OF16" s="287"/>
      <c r="OG16" s="287"/>
      <c r="OH16" s="287"/>
      <c r="OI16" s="287"/>
      <c r="OJ16" s="287"/>
      <c r="OK16" s="287"/>
      <c r="OL16" s="287"/>
      <c r="OM16" s="287"/>
      <c r="ON16" s="287"/>
      <c r="OO16" s="287"/>
      <c r="OP16" s="287"/>
      <c r="OQ16" s="287"/>
      <c r="OR16" s="287"/>
      <c r="OS16" s="287"/>
      <c r="OT16" s="287"/>
      <c r="OU16" s="287"/>
      <c r="OV16" s="287"/>
      <c r="OW16" s="287"/>
      <c r="OX16" s="287"/>
      <c r="OY16" s="287"/>
      <c r="OZ16" s="287"/>
      <c r="PA16" s="287"/>
      <c r="PB16" s="287"/>
      <c r="PC16" s="287"/>
      <c r="PD16" s="287"/>
      <c r="PE16" s="287"/>
      <c r="PF16" s="287"/>
      <c r="PG16" s="287"/>
      <c r="PH16" s="287"/>
      <c r="PI16" s="287"/>
      <c r="PJ16" s="287"/>
      <c r="PK16" s="287"/>
      <c r="PL16" s="287"/>
      <c r="PM16" s="287"/>
      <c r="PN16" s="287"/>
      <c r="PO16" s="287"/>
      <c r="PP16" s="287"/>
      <c r="PQ16" s="287"/>
      <c r="PR16" s="287"/>
      <c r="PS16" s="287"/>
      <c r="PT16" s="287"/>
      <c r="PU16" s="287"/>
      <c r="PV16" s="287"/>
      <c r="PW16" s="287"/>
      <c r="PX16" s="287"/>
      <c r="PY16" s="287"/>
      <c r="PZ16" s="287"/>
      <c r="QA16" s="287"/>
      <c r="QB16" s="287"/>
      <c r="QC16" s="287"/>
      <c r="QD16" s="287"/>
      <c r="QE16" s="287"/>
      <c r="QF16" s="287"/>
      <c r="QG16" s="287"/>
      <c r="QH16" s="287"/>
      <c r="QI16" s="287"/>
      <c r="QJ16" s="287"/>
      <c r="QK16" s="287"/>
      <c r="QL16" s="287"/>
      <c r="QM16" s="287"/>
      <c r="QN16" s="287"/>
      <c r="QO16" s="287"/>
      <c r="QP16" s="287"/>
      <c r="QQ16" s="287"/>
      <c r="QR16" s="287"/>
      <c r="QS16" s="287"/>
      <c r="QT16" s="287"/>
      <c r="QU16" s="287"/>
      <c r="QV16" s="287"/>
      <c r="QW16" s="287"/>
      <c r="QX16" s="287"/>
      <c r="QY16" s="287"/>
      <c r="QZ16" s="287"/>
      <c r="RA16" s="287"/>
      <c r="RB16" s="287"/>
      <c r="RC16" s="287"/>
      <c r="RD16" s="287"/>
      <c r="RE16" s="287"/>
      <c r="RF16" s="287"/>
      <c r="RG16" s="287"/>
      <c r="RH16" s="287"/>
      <c r="RI16" s="287"/>
      <c r="RJ16" s="287"/>
      <c r="RK16" s="287"/>
      <c r="RL16" s="287"/>
      <c r="RM16" s="287"/>
      <c r="RN16" s="287"/>
      <c r="RO16" s="287"/>
      <c r="RP16" s="287"/>
      <c r="RQ16" s="287"/>
      <c r="RR16" s="287"/>
      <c r="RS16" s="287"/>
      <c r="RT16" s="287"/>
      <c r="RU16" s="287"/>
      <c r="RV16" s="287"/>
      <c r="RW16" s="287"/>
      <c r="RX16" s="287"/>
      <c r="RY16" s="287"/>
      <c r="RZ16" s="287"/>
      <c r="SA16" s="287"/>
      <c r="SB16" s="287"/>
      <c r="SC16" s="287"/>
      <c r="SD16" s="287"/>
      <c r="SE16" s="287"/>
      <c r="SF16" s="287"/>
      <c r="SG16" s="287"/>
      <c r="SH16" s="287"/>
      <c r="SI16" s="287"/>
      <c r="SJ16" s="287"/>
      <c r="SK16" s="287"/>
      <c r="SL16" s="287"/>
      <c r="SM16" s="287"/>
      <c r="SN16" s="287"/>
      <c r="SO16" s="287"/>
      <c r="SP16" s="287"/>
      <c r="SQ16" s="287"/>
      <c r="SR16" s="287"/>
      <c r="SS16" s="287"/>
      <c r="ST16" s="287"/>
      <c r="SU16" s="287"/>
      <c r="SV16" s="287"/>
      <c r="SW16" s="287"/>
      <c r="SX16" s="287"/>
      <c r="SY16" s="287"/>
      <c r="SZ16" s="287"/>
      <c r="TA16" s="287"/>
      <c r="TB16" s="287"/>
      <c r="TC16" s="287"/>
      <c r="TD16" s="287"/>
      <c r="TE16" s="287"/>
      <c r="TF16" s="287"/>
      <c r="TG16" s="287"/>
      <c r="TH16" s="287"/>
      <c r="TI16" s="287"/>
      <c r="TJ16" s="287"/>
      <c r="TK16" s="287"/>
      <c r="TL16" s="287"/>
      <c r="TM16" s="287"/>
      <c r="TN16" s="287"/>
      <c r="TO16" s="287"/>
      <c r="TP16" s="287"/>
      <c r="TQ16" s="287"/>
      <c r="TR16" s="287"/>
      <c r="TS16" s="287"/>
      <c r="TT16" s="287"/>
      <c r="TU16" s="287"/>
      <c r="TV16" s="287"/>
      <c r="TW16" s="287"/>
      <c r="TX16" s="287"/>
      <c r="TY16" s="287"/>
      <c r="TZ16" s="287"/>
      <c r="UA16" s="287"/>
      <c r="UB16" s="287"/>
      <c r="UC16" s="287"/>
      <c r="UD16" s="287"/>
      <c r="UE16" s="287"/>
      <c r="UF16" s="287"/>
      <c r="UG16" s="287"/>
      <c r="UH16" s="287"/>
      <c r="UI16" s="287"/>
      <c r="UJ16" s="287"/>
      <c r="UK16" s="287"/>
      <c r="UL16" s="287"/>
      <c r="UM16" s="287"/>
      <c r="UN16" s="287"/>
      <c r="UO16" s="287"/>
      <c r="UP16" s="287"/>
      <c r="UQ16" s="287"/>
      <c r="UR16" s="287"/>
      <c r="US16" s="287"/>
      <c r="UT16" s="287"/>
      <c r="UU16" s="287"/>
      <c r="UV16" s="287"/>
      <c r="UW16" s="287"/>
      <c r="UX16" s="287"/>
      <c r="UY16" s="287"/>
      <c r="UZ16" s="287"/>
      <c r="VA16" s="287"/>
      <c r="VB16" s="287"/>
      <c r="VC16" s="287"/>
      <c r="VD16" s="287"/>
      <c r="VE16" s="287"/>
      <c r="VF16" s="287"/>
      <c r="VG16" s="287"/>
      <c r="VH16" s="287"/>
      <c r="VI16" s="287"/>
      <c r="VJ16" s="287"/>
      <c r="VK16" s="287"/>
      <c r="VL16" s="287"/>
      <c r="VM16" s="287"/>
      <c r="VN16" s="287"/>
      <c r="VO16" s="287"/>
      <c r="VP16" s="287"/>
      <c r="VQ16" s="287"/>
      <c r="VR16" s="287"/>
      <c r="VS16" s="287"/>
      <c r="VT16" s="287"/>
      <c r="VU16" s="287"/>
      <c r="VV16" s="287"/>
      <c r="VW16" s="287"/>
      <c r="VX16" s="287"/>
      <c r="VY16" s="287"/>
      <c r="VZ16" s="287"/>
      <c r="WA16" s="287"/>
      <c r="WB16" s="287"/>
      <c r="WC16" s="287"/>
      <c r="WD16" s="287"/>
      <c r="WE16" s="287"/>
      <c r="WF16" s="287"/>
      <c r="WG16" s="287"/>
      <c r="WH16" s="287"/>
      <c r="WI16" s="287"/>
      <c r="WJ16" s="287"/>
      <c r="WK16" s="287"/>
      <c r="WL16" s="287"/>
      <c r="WM16" s="287"/>
      <c r="WN16" s="287"/>
      <c r="WO16" s="287"/>
      <c r="WP16" s="287"/>
      <c r="WQ16" s="287"/>
      <c r="WR16" s="287"/>
      <c r="WS16" s="287"/>
      <c r="WT16" s="287"/>
      <c r="WU16" s="287"/>
      <c r="WV16" s="287"/>
      <c r="WW16" s="287"/>
      <c r="WX16" s="287"/>
      <c r="WY16" s="287"/>
      <c r="WZ16" s="287"/>
      <c r="XA16" s="287"/>
      <c r="XB16" s="287"/>
      <c r="XC16" s="287"/>
      <c r="XD16" s="287"/>
      <c r="XE16" s="287"/>
      <c r="XF16" s="287"/>
      <c r="XG16" s="287"/>
      <c r="XH16" s="287"/>
      <c r="XI16" s="287"/>
      <c r="XJ16" s="287"/>
      <c r="XK16" s="287"/>
      <c r="XL16" s="287"/>
      <c r="XM16" s="287"/>
      <c r="XN16" s="287"/>
      <c r="XO16" s="287"/>
      <c r="XP16" s="287"/>
      <c r="XQ16" s="287"/>
      <c r="XR16" s="287"/>
      <c r="XS16" s="287"/>
      <c r="XT16" s="287"/>
      <c r="XU16" s="287"/>
      <c r="XV16" s="287"/>
      <c r="XW16" s="287"/>
      <c r="XX16" s="287"/>
      <c r="XY16" s="287"/>
      <c r="XZ16" s="287"/>
      <c r="YA16" s="287"/>
      <c r="YB16" s="287"/>
      <c r="YC16" s="287"/>
      <c r="YD16" s="287"/>
      <c r="YE16" s="287"/>
      <c r="YF16" s="287"/>
      <c r="YG16" s="287"/>
      <c r="YH16" s="287"/>
      <c r="YI16" s="287"/>
      <c r="YJ16" s="287"/>
      <c r="YK16" s="287"/>
      <c r="YL16" s="287"/>
      <c r="YM16" s="287"/>
      <c r="YN16" s="287"/>
      <c r="YO16" s="287"/>
      <c r="YP16" s="287"/>
      <c r="YQ16" s="287"/>
      <c r="YR16" s="287"/>
      <c r="YS16" s="287"/>
      <c r="YT16" s="287"/>
      <c r="YU16" s="287"/>
      <c r="YV16" s="287"/>
      <c r="YW16" s="287"/>
      <c r="YX16" s="287"/>
      <c r="YY16" s="287"/>
      <c r="YZ16" s="287"/>
      <c r="ZA16" s="287"/>
      <c r="ZB16" s="287"/>
      <c r="ZC16" s="287"/>
      <c r="ZD16" s="287"/>
      <c r="ZE16" s="287"/>
      <c r="ZF16" s="287"/>
      <c r="ZG16" s="287"/>
      <c r="ZH16" s="287"/>
      <c r="ZI16" s="287"/>
      <c r="ZJ16" s="287"/>
      <c r="ZK16" s="287"/>
      <c r="ZL16" s="287"/>
      <c r="ZM16" s="287"/>
      <c r="ZN16" s="287"/>
      <c r="ZO16" s="287"/>
      <c r="ZP16" s="287"/>
      <c r="ZQ16" s="287"/>
      <c r="ZR16" s="287"/>
      <c r="ZS16" s="287"/>
      <c r="ZT16" s="287"/>
      <c r="ZU16" s="287"/>
      <c r="ZV16" s="287"/>
      <c r="ZW16" s="287"/>
      <c r="ZX16" s="287"/>
      <c r="ZY16" s="287"/>
      <c r="ZZ16" s="287"/>
      <c r="AAA16" s="287"/>
      <c r="AAB16" s="287"/>
      <c r="AAC16" s="287"/>
      <c r="AAD16" s="287"/>
      <c r="AAE16" s="287"/>
      <c r="AAF16" s="287"/>
      <c r="AAG16" s="287"/>
      <c r="AAH16" s="287"/>
      <c r="AAI16" s="287"/>
      <c r="AAJ16" s="287"/>
      <c r="AAK16" s="287"/>
      <c r="AAL16" s="287"/>
      <c r="AAM16" s="287"/>
      <c r="AAN16" s="287"/>
      <c r="AAO16" s="287"/>
      <c r="AAP16" s="287"/>
      <c r="AAQ16" s="287"/>
      <c r="AAR16" s="287"/>
      <c r="AAS16" s="287"/>
      <c r="AAT16" s="287"/>
      <c r="AAU16" s="287"/>
      <c r="AAV16" s="287"/>
      <c r="AAW16" s="287"/>
      <c r="AAX16" s="287"/>
      <c r="AAY16" s="287"/>
      <c r="AAZ16" s="287"/>
      <c r="ABA16" s="287"/>
      <c r="ABB16" s="287"/>
      <c r="ABC16" s="287"/>
      <c r="ABD16" s="287"/>
      <c r="ABE16" s="287"/>
      <c r="ABF16" s="287"/>
      <c r="ABG16" s="287"/>
      <c r="ABH16" s="287"/>
      <c r="ABI16" s="287"/>
      <c r="ABJ16" s="287"/>
      <c r="ABK16" s="287"/>
      <c r="ABL16" s="287"/>
      <c r="ABM16" s="287"/>
      <c r="ABN16" s="287"/>
      <c r="ABO16" s="287"/>
      <c r="ABP16" s="287"/>
      <c r="ABQ16" s="287"/>
      <c r="ABR16" s="287"/>
      <c r="ABS16" s="287"/>
      <c r="ABT16" s="287"/>
      <c r="ABU16" s="287"/>
      <c r="ABV16" s="287"/>
      <c r="ABW16" s="287"/>
      <c r="ABX16" s="287"/>
      <c r="ABY16" s="287"/>
      <c r="ABZ16" s="287"/>
      <c r="ACA16" s="287"/>
      <c r="ACB16" s="287"/>
      <c r="ACC16" s="287"/>
      <c r="ACD16" s="287"/>
      <c r="ACE16" s="287"/>
      <c r="ACF16" s="287"/>
      <c r="ACG16" s="287"/>
      <c r="ACH16" s="287"/>
      <c r="ACI16" s="287"/>
      <c r="ACJ16" s="287"/>
      <c r="ACK16" s="287"/>
      <c r="ACL16" s="287"/>
      <c r="ACM16" s="287"/>
      <c r="ACN16" s="287"/>
      <c r="ACO16" s="287"/>
      <c r="ACP16" s="287"/>
      <c r="ACQ16" s="287"/>
      <c r="ACR16" s="287"/>
      <c r="ACS16" s="287"/>
      <c r="ACT16" s="287"/>
      <c r="ACU16" s="287"/>
      <c r="ACV16" s="287"/>
      <c r="ACW16" s="287"/>
      <c r="ACX16" s="287"/>
      <c r="ACY16" s="287"/>
      <c r="ACZ16" s="287"/>
      <c r="ADA16" s="287"/>
      <c r="ADB16" s="287"/>
      <c r="ADC16" s="287"/>
      <c r="ADD16" s="287"/>
      <c r="ADE16" s="287"/>
      <c r="ADF16" s="287"/>
      <c r="ADG16" s="287"/>
      <c r="ADH16" s="287"/>
      <c r="ADI16" s="287"/>
      <c r="ADJ16" s="287"/>
      <c r="ADK16" s="287"/>
      <c r="ADL16" s="287"/>
      <c r="ADM16" s="287"/>
      <c r="ADN16" s="287"/>
      <c r="ADO16" s="287"/>
      <c r="ADP16" s="287"/>
      <c r="ADQ16" s="287"/>
      <c r="ADR16" s="287"/>
      <c r="ADS16" s="287"/>
      <c r="ADT16" s="287"/>
      <c r="ADU16" s="287"/>
      <c r="ADV16" s="287"/>
      <c r="ADW16" s="287"/>
      <c r="ADX16" s="287"/>
      <c r="ADY16" s="287"/>
      <c r="ADZ16" s="287"/>
      <c r="AEA16" s="287"/>
      <c r="AEB16" s="287"/>
      <c r="AEC16" s="287"/>
      <c r="AED16" s="287"/>
      <c r="AEE16" s="287"/>
      <c r="AEF16" s="290"/>
      <c r="AEG16" s="290"/>
      <c r="AEH16" s="290"/>
      <c r="AEI16" s="290"/>
      <c r="AEJ16" s="290"/>
      <c r="AEK16" s="290"/>
      <c r="AEL16" s="290"/>
      <c r="AEM16" s="290"/>
      <c r="AEN16" s="290"/>
      <c r="AEO16" s="290"/>
      <c r="AEP16" s="290"/>
      <c r="AEQ16" s="290"/>
      <c r="AER16" s="290"/>
      <c r="AES16" s="290"/>
      <c r="AET16" s="290"/>
      <c r="AEU16" s="290"/>
      <c r="AEV16" s="290"/>
      <c r="AEW16" s="290"/>
      <c r="AEX16" s="290"/>
      <c r="AEY16" s="290"/>
      <c r="AEZ16" s="290"/>
      <c r="AFA16" s="290"/>
      <c r="AFB16" s="290"/>
      <c r="AFC16" s="290"/>
      <c r="AFD16" s="290"/>
      <c r="AFE16" s="290"/>
      <c r="AFF16" s="290"/>
      <c r="AFG16" s="290"/>
      <c r="AFH16" s="290"/>
      <c r="AFI16" s="290"/>
      <c r="AFJ16" s="290"/>
      <c r="AFK16" s="290"/>
      <c r="AFL16" s="290"/>
      <c r="AFM16" s="290"/>
      <c r="AFN16" s="290"/>
      <c r="AFO16" s="290"/>
      <c r="AFP16" s="290"/>
      <c r="AFQ16" s="290"/>
      <c r="AFR16" s="290"/>
      <c r="AFS16" s="290"/>
      <c r="AFT16" s="290"/>
      <c r="AFU16" s="290"/>
      <c r="AFV16" s="290"/>
      <c r="AFW16" s="290"/>
      <c r="AFX16" s="290"/>
      <c r="AFY16" s="290"/>
      <c r="AFZ16" s="290"/>
      <c r="AGA16" s="290"/>
      <c r="AGB16" s="290"/>
      <c r="AGC16" s="290"/>
      <c r="AGD16" s="290"/>
      <c r="AGE16" s="290"/>
      <c r="AGF16" s="290"/>
      <c r="AGG16" s="290"/>
      <c r="AGH16" s="290"/>
      <c r="AGI16" s="290"/>
      <c r="AGJ16" s="290"/>
      <c r="AGK16" s="290"/>
      <c r="AGL16" s="290"/>
      <c r="AGM16" s="290"/>
      <c r="AGN16" s="290"/>
      <c r="AGO16" s="290"/>
      <c r="AGP16" s="290"/>
      <c r="AGQ16" s="290"/>
      <c r="AGR16" s="290"/>
      <c r="AGS16" s="290"/>
      <c r="AGT16" s="290"/>
      <c r="AGU16" s="290"/>
      <c r="AGV16" s="290"/>
      <c r="AGW16" s="290"/>
      <c r="AGX16" s="290"/>
      <c r="AGY16" s="290"/>
      <c r="AGZ16" s="290"/>
      <c r="AHA16" s="290"/>
      <c r="AHB16" s="290"/>
      <c r="AHC16" s="290"/>
      <c r="AHD16" s="290"/>
      <c r="AHE16" s="290"/>
      <c r="AHF16" s="290"/>
      <c r="AHG16" s="290"/>
      <c r="AHH16" s="290"/>
      <c r="AHI16" s="290"/>
      <c r="AHJ16" s="290"/>
      <c r="AHK16" s="290"/>
      <c r="AHL16" s="290"/>
      <c r="AHM16" s="290"/>
      <c r="AHN16" s="290"/>
      <c r="AHO16" s="290"/>
      <c r="AHP16" s="290"/>
      <c r="AHQ16" s="290"/>
      <c r="AHR16" s="290"/>
      <c r="AHS16" s="290"/>
      <c r="AHT16" s="290"/>
      <c r="AHU16" s="290"/>
      <c r="AHV16" s="290"/>
      <c r="AHW16" s="290"/>
      <c r="AHX16" s="290"/>
      <c r="AHY16" s="290"/>
      <c r="AHZ16" s="290"/>
      <c r="AIA16" s="290"/>
      <c r="AIB16" s="290"/>
      <c r="AIC16" s="290"/>
      <c r="AID16" s="290"/>
      <c r="AIE16" s="290"/>
      <c r="AIF16" s="290"/>
      <c r="AIG16" s="290"/>
      <c r="AIH16" s="290"/>
      <c r="AII16" s="290"/>
      <c r="AIJ16" s="290"/>
      <c r="AIK16" s="290"/>
      <c r="AIL16" s="290"/>
      <c r="AIM16" s="290"/>
      <c r="AIN16" s="290"/>
      <c r="AIO16" s="290"/>
      <c r="AIP16" s="290"/>
      <c r="AIQ16" s="290"/>
      <c r="AIR16" s="290"/>
      <c r="AIS16" s="290"/>
      <c r="AIT16" s="290"/>
      <c r="AIU16" s="290"/>
      <c r="AIV16" s="290"/>
      <c r="AIW16" s="290"/>
      <c r="AIX16" s="290"/>
      <c r="AIY16" s="290"/>
      <c r="AIZ16" s="290"/>
      <c r="AJA16" s="290"/>
      <c r="AJB16" s="290"/>
      <c r="AJC16" s="290"/>
      <c r="AJD16" s="290"/>
      <c r="AJE16" s="290"/>
      <c r="AJF16" s="290"/>
      <c r="AJG16" s="290"/>
      <c r="AJH16" s="290"/>
      <c r="AJI16" s="290"/>
      <c r="AJJ16" s="290"/>
      <c r="AJK16" s="290"/>
      <c r="AJL16" s="290"/>
      <c r="AJM16" s="290"/>
      <c r="AJN16" s="290"/>
      <c r="AJO16" s="290"/>
      <c r="AJP16" s="290"/>
      <c r="AJQ16" s="290"/>
      <c r="AJR16" s="290"/>
      <c r="AJS16" s="290"/>
      <c r="AJT16" s="290"/>
      <c r="AJU16" s="290"/>
      <c r="AJV16" s="290"/>
      <c r="AJW16" s="290"/>
      <c r="AJX16" s="290"/>
      <c r="AJY16" s="290"/>
      <c r="AJZ16" s="290"/>
      <c r="AKA16" s="290"/>
      <c r="AKB16" s="290"/>
      <c r="AKC16" s="290"/>
      <c r="AKD16" s="290"/>
      <c r="AKE16" s="290"/>
      <c r="AKF16" s="290"/>
      <c r="AKG16" s="290"/>
      <c r="AKH16" s="290"/>
      <c r="AKI16" s="290"/>
      <c r="AKJ16" s="290"/>
      <c r="AKK16" s="290"/>
      <c r="AKL16" s="290"/>
      <c r="AKM16" s="290"/>
      <c r="AKN16" s="290"/>
      <c r="AKO16" s="290"/>
      <c r="AKP16" s="290"/>
      <c r="AKQ16" s="290"/>
      <c r="AKR16" s="290"/>
      <c r="AKS16" s="290"/>
      <c r="AKT16" s="290"/>
      <c r="AKU16" s="290"/>
      <c r="AKV16" s="290"/>
      <c r="AKW16" s="290"/>
      <c r="AKX16" s="290"/>
      <c r="AKY16" s="290"/>
      <c r="AKZ16" s="290"/>
      <c r="ALA16" s="290"/>
      <c r="ALB16" s="290"/>
      <c r="ALC16" s="290"/>
      <c r="ALD16" s="290"/>
      <c r="ALE16" s="290"/>
      <c r="ALF16" s="290"/>
      <c r="ALG16" s="290"/>
      <c r="ALH16" s="290"/>
      <c r="ALI16" s="290"/>
      <c r="ALJ16" s="290"/>
      <c r="ALK16" s="290"/>
      <c r="ALL16" s="290"/>
      <c r="ALM16" s="290"/>
      <c r="ALN16" s="290"/>
      <c r="ALO16" s="290"/>
      <c r="ALP16" s="290"/>
      <c r="ALQ16" s="290"/>
      <c r="ALR16" s="290"/>
      <c r="ALS16" s="290"/>
      <c r="ALT16" s="290"/>
      <c r="ALU16" s="290"/>
      <c r="ALV16" s="290"/>
      <c r="ALW16" s="290"/>
      <c r="ALX16" s="290"/>
      <c r="ALY16" s="290"/>
      <c r="ALZ16" s="290"/>
      <c r="AMA16" s="290"/>
      <c r="AMB16" s="290"/>
      <c r="AMC16" s="290"/>
      <c r="AMD16" s="290"/>
      <c r="AME16" s="290"/>
      <c r="AMF16" s="290"/>
      <c r="AMG16" s="290"/>
      <c r="AMH16" s="290"/>
      <c r="AMI16" s="290"/>
      <c r="AMJ16" s="290"/>
      <c r="AMK16" s="290"/>
      <c r="AML16" s="290"/>
      <c r="AMM16" s="290"/>
      <c r="AMN16" s="290"/>
      <c r="AMO16" s="290"/>
      <c r="AMP16" s="290"/>
      <c r="AMQ16" s="290"/>
      <c r="AMR16" s="290"/>
      <c r="AMS16" s="290"/>
      <c r="AMT16" s="290"/>
      <c r="AMU16" s="290"/>
      <c r="AMV16" s="290"/>
      <c r="AMW16" s="290"/>
      <c r="AMX16" s="290"/>
      <c r="AMY16" s="290"/>
      <c r="AMZ16" s="290"/>
      <c r="ANA16" s="290"/>
      <c r="ANB16" s="290"/>
      <c r="ANC16" s="290"/>
      <c r="AND16" s="290"/>
      <c r="ANE16" s="290"/>
      <c r="ANF16" s="290"/>
      <c r="ANG16" s="290"/>
      <c r="ANH16" s="290"/>
      <c r="ANI16" s="290"/>
      <c r="ANJ16" s="290"/>
      <c r="ANK16" s="290"/>
      <c r="ANL16" s="290"/>
      <c r="ANM16" s="290"/>
      <c r="ANN16" s="290"/>
      <c r="ANO16" s="290"/>
      <c r="ANP16" s="290"/>
      <c r="ANQ16" s="290"/>
      <c r="ANR16" s="290"/>
      <c r="ANS16" s="290"/>
      <c r="ANT16" s="290"/>
      <c r="ANU16" s="290"/>
      <c r="ANV16" s="290"/>
      <c r="ANW16" s="290"/>
      <c r="ANX16" s="290"/>
      <c r="ANY16" s="290"/>
      <c r="ANZ16" s="290"/>
      <c r="AOA16" s="290"/>
      <c r="AOB16" s="290"/>
      <c r="AOC16" s="290"/>
      <c r="AOD16" s="290"/>
      <c r="AOE16" s="290"/>
      <c r="AOF16" s="290"/>
      <c r="AOG16" s="290"/>
      <c r="AOH16" s="290"/>
      <c r="AOI16" s="290"/>
      <c r="AOJ16" s="290"/>
      <c r="AOK16" s="290"/>
      <c r="AOL16" s="290"/>
      <c r="AOM16" s="290"/>
      <c r="AON16" s="290"/>
      <c r="AOO16" s="290"/>
      <c r="AOP16" s="290"/>
      <c r="AOQ16" s="290"/>
      <c r="AOR16" s="290"/>
      <c r="AOS16" s="290"/>
      <c r="AOT16" s="290"/>
      <c r="AOU16" s="290"/>
      <c r="AOV16" s="290"/>
      <c r="AOW16" s="290"/>
      <c r="AOX16" s="290"/>
      <c r="AOY16" s="290"/>
      <c r="AOZ16" s="290"/>
      <c r="APA16" s="290"/>
      <c r="APB16" s="290"/>
      <c r="APC16" s="290"/>
      <c r="APD16" s="290"/>
      <c r="APE16" s="290"/>
      <c r="APF16" s="290"/>
      <c r="APG16" s="290"/>
      <c r="APH16" s="290"/>
      <c r="API16" s="290"/>
      <c r="APJ16" s="290"/>
      <c r="APK16" s="290"/>
      <c r="APL16" s="290"/>
      <c r="APM16" s="290"/>
      <c r="APN16" s="290"/>
      <c r="APO16" s="290"/>
      <c r="APP16" s="290"/>
      <c r="APQ16" s="290"/>
      <c r="APR16" s="290"/>
      <c r="APS16" s="290"/>
      <c r="APT16" s="290"/>
      <c r="APU16" s="290"/>
      <c r="APV16" s="290"/>
      <c r="APW16" s="290"/>
      <c r="APX16" s="290"/>
      <c r="APY16" s="290"/>
      <c r="APZ16" s="290"/>
      <c r="AQA16" s="290"/>
      <c r="AQB16" s="290"/>
      <c r="AQC16" s="290"/>
      <c r="AQD16" s="290"/>
      <c r="AQE16" s="290"/>
      <c r="AQF16" s="290"/>
      <c r="AQG16" s="290"/>
      <c r="AQH16" s="290"/>
      <c r="AQI16" s="290"/>
      <c r="AQJ16" s="290"/>
      <c r="AQK16" s="290"/>
      <c r="AQL16" s="290"/>
      <c r="AQM16" s="290"/>
      <c r="AQN16" s="290"/>
      <c r="AQO16" s="290"/>
      <c r="AQP16" s="290"/>
      <c r="AQQ16" s="290"/>
      <c r="AQR16" s="290"/>
      <c r="AQS16" s="290"/>
      <c r="AQT16" s="290"/>
      <c r="AQU16" s="290"/>
      <c r="AQV16" s="290"/>
      <c r="AQW16" s="290"/>
      <c r="AQX16" s="290"/>
      <c r="AQY16" s="290"/>
      <c r="AQZ16" s="290"/>
      <c r="ARA16" s="290"/>
      <c r="ARB16" s="290"/>
      <c r="ARC16" s="290"/>
      <c r="ARD16" s="290"/>
      <c r="ARE16" s="290"/>
      <c r="ARF16" s="290"/>
      <c r="ARG16" s="290"/>
      <c r="ARH16" s="290"/>
      <c r="ARI16" s="290"/>
      <c r="ARJ16" s="290"/>
      <c r="ARK16" s="290"/>
      <c r="ARL16" s="290"/>
      <c r="ARM16" s="290"/>
      <c r="ARN16" s="290"/>
      <c r="ARO16" s="290"/>
      <c r="ARP16" s="290"/>
      <c r="ARQ16" s="290"/>
      <c r="ARR16" s="290"/>
      <c r="ARS16" s="290"/>
      <c r="ART16" s="290"/>
      <c r="ARU16" s="290"/>
      <c r="ARV16" s="290"/>
      <c r="ARW16" s="290"/>
      <c r="ARX16" s="290"/>
      <c r="ARY16" s="290"/>
      <c r="ARZ16" s="290"/>
      <c r="ASA16" s="290"/>
      <c r="ASB16" s="290"/>
      <c r="ASC16" s="290"/>
      <c r="ASD16" s="290"/>
      <c r="ASE16" s="290"/>
      <c r="ASF16" s="290"/>
      <c r="ASG16" s="290"/>
      <c r="ASH16" s="290"/>
      <c r="ASI16" s="290"/>
      <c r="ASJ16" s="290"/>
      <c r="ASK16" s="290"/>
      <c r="ASL16" s="290"/>
      <c r="ASM16" s="290"/>
      <c r="ASN16" s="290"/>
      <c r="ASO16" s="290"/>
      <c r="ASP16" s="290"/>
      <c r="ASQ16" s="290"/>
      <c r="ASR16" s="290"/>
      <c r="ASS16" s="290"/>
      <c r="AST16" s="290"/>
      <c r="ASU16" s="290"/>
      <c r="ASV16" s="290"/>
      <c r="ASW16" s="290"/>
      <c r="ASX16" s="290"/>
      <c r="ASY16" s="290"/>
      <c r="ASZ16" s="290"/>
      <c r="ATA16" s="290"/>
      <c r="ATB16" s="290"/>
      <c r="ATC16" s="290"/>
      <c r="ATD16" s="290"/>
      <c r="ATE16" s="290"/>
      <c r="ATF16" s="290"/>
      <c r="ATG16" s="290"/>
      <c r="ATH16" s="290"/>
      <c r="ATI16" s="290"/>
      <c r="ATJ16" s="290"/>
      <c r="ATK16" s="290"/>
      <c r="ATL16" s="290"/>
      <c r="ATM16" s="290"/>
      <c r="ATN16" s="290"/>
      <c r="ATO16" s="290"/>
      <c r="ATP16" s="290"/>
      <c r="ATQ16" s="290"/>
      <c r="ATR16" s="290"/>
      <c r="ATS16" s="290"/>
      <c r="ATT16" s="290"/>
      <c r="ATU16" s="290"/>
      <c r="ATV16" s="290"/>
      <c r="ATW16" s="290"/>
      <c r="ATX16" s="290"/>
      <c r="ATY16" s="290"/>
      <c r="ATZ16" s="290"/>
      <c r="AUA16" s="290"/>
      <c r="AUB16" s="290"/>
      <c r="AUC16" s="290"/>
      <c r="AUD16" s="290"/>
      <c r="AUE16" s="290"/>
      <c r="AUF16" s="290"/>
      <c r="AUG16" s="290"/>
      <c r="AUH16" s="290"/>
      <c r="AUI16" s="290"/>
      <c r="AUJ16" s="290"/>
      <c r="AUK16" s="290"/>
      <c r="AUL16" s="290"/>
      <c r="AUM16" s="290"/>
      <c r="AUN16" s="290"/>
      <c r="AUO16" s="290"/>
      <c r="AUP16" s="290"/>
      <c r="AUQ16" s="290"/>
      <c r="AUR16" s="290"/>
      <c r="AUS16" s="290"/>
      <c r="AUT16" s="290"/>
      <c r="AUU16" s="290"/>
      <c r="AUV16" s="290"/>
      <c r="AUW16" s="290"/>
      <c r="AUX16" s="290"/>
      <c r="AUY16" s="290"/>
      <c r="AUZ16" s="290"/>
      <c r="AVA16" s="290"/>
      <c r="AVB16" s="290"/>
      <c r="AVC16" s="290"/>
      <c r="AVD16" s="290"/>
      <c r="AVE16" s="290"/>
      <c r="AVF16" s="290"/>
      <c r="AVG16" s="290"/>
      <c r="AVH16" s="290"/>
      <c r="AVI16" s="290"/>
      <c r="AVJ16" s="290"/>
      <c r="AVK16" s="290"/>
      <c r="AVL16" s="290"/>
      <c r="AVM16" s="290"/>
      <c r="AVN16" s="290"/>
      <c r="AVO16" s="290"/>
      <c r="AVP16" s="290"/>
      <c r="AVQ16" s="290"/>
      <c r="AVR16" s="290"/>
      <c r="AVS16" s="290"/>
      <c r="AVT16" s="290"/>
      <c r="AVU16" s="290"/>
      <c r="AVV16" s="290"/>
      <c r="AVW16" s="290"/>
      <c r="AVX16" s="290"/>
      <c r="AVY16" s="290"/>
      <c r="AVZ16" s="290"/>
      <c r="AWA16" s="290"/>
      <c r="AWB16" s="290"/>
      <c r="AWC16" s="290"/>
      <c r="AWD16" s="290"/>
      <c r="AWE16" s="290"/>
      <c r="AWF16" s="290"/>
      <c r="AWG16" s="290"/>
      <c r="AWH16" s="290"/>
      <c r="AWI16" s="290"/>
      <c r="AWJ16" s="290"/>
      <c r="AWK16" s="290"/>
      <c r="AWL16" s="290"/>
      <c r="AWM16" s="290"/>
      <c r="AWN16" s="290"/>
      <c r="AWO16" s="290"/>
      <c r="AWP16" s="290"/>
      <c r="AWQ16" s="290"/>
      <c r="AWR16" s="290"/>
      <c r="AWS16" s="290"/>
      <c r="AWT16" s="290"/>
      <c r="AWU16" s="290"/>
      <c r="AWV16" s="290"/>
      <c r="AWW16" s="290"/>
      <c r="AWX16" s="290"/>
      <c r="AWY16" s="290"/>
      <c r="AWZ16" s="290"/>
      <c r="AXA16" s="290"/>
      <c r="AXB16" s="290"/>
      <c r="AXC16" s="290"/>
      <c r="AXD16" s="290"/>
      <c r="AXE16" s="290"/>
      <c r="AXF16" s="290"/>
      <c r="AXG16" s="290"/>
      <c r="AXH16" s="290"/>
      <c r="AXI16" s="290"/>
      <c r="AXJ16" s="290"/>
      <c r="AXK16" s="290"/>
      <c r="AXL16" s="290"/>
      <c r="AXM16" s="290"/>
      <c r="AXN16" s="290"/>
      <c r="AXO16" s="290"/>
      <c r="AXP16" s="290"/>
      <c r="AXQ16" s="290"/>
      <c r="AXR16" s="290"/>
      <c r="AXS16" s="290"/>
      <c r="AXT16" s="290"/>
      <c r="AXU16" s="290"/>
      <c r="AXV16" s="290"/>
      <c r="AXW16" s="290"/>
      <c r="AXX16" s="290"/>
      <c r="AXY16" s="290"/>
      <c r="AXZ16" s="290"/>
      <c r="AYA16" s="290"/>
      <c r="AYB16" s="290"/>
      <c r="AYC16" s="290"/>
      <c r="AYD16" s="290"/>
    </row>
    <row r="17" spans="1:1330" ht="15" thickBot="1" x14ac:dyDescent="0.4">
      <c r="A17" s="287"/>
      <c r="B17" s="287"/>
      <c r="C17" s="287"/>
      <c r="D17" s="287"/>
      <c r="E17" s="287"/>
      <c r="F17" s="287"/>
      <c r="G17" s="287"/>
      <c r="H17" s="287"/>
      <c r="I17" s="287"/>
      <c r="J17" s="287"/>
      <c r="K17" s="287"/>
      <c r="L17" s="287"/>
      <c r="M17" s="287"/>
      <c r="N17" s="287"/>
      <c r="O17" s="287"/>
      <c r="P17" s="287"/>
      <c r="Q17" s="287"/>
      <c r="R17" s="287"/>
      <c r="S17" s="287"/>
      <c r="T17" s="287"/>
      <c r="U17" s="287"/>
      <c r="V17" s="287"/>
      <c r="W17" s="287"/>
      <c r="X17" s="287"/>
      <c r="Y17" s="287"/>
      <c r="Z17" s="287"/>
      <c r="AA17" s="287"/>
      <c r="AB17" s="287"/>
      <c r="AC17" s="289"/>
      <c r="AD17" s="289"/>
      <c r="AE17" s="287"/>
      <c r="AF17" s="287"/>
      <c r="AG17" s="287"/>
      <c r="AH17" s="287"/>
      <c r="AI17" s="287"/>
      <c r="AJ17" s="287"/>
      <c r="AK17" s="287"/>
      <c r="AL17" s="287"/>
      <c r="AM17" s="287"/>
      <c r="AN17" s="287"/>
      <c r="AO17" s="287"/>
      <c r="AP17" s="287"/>
      <c r="AQ17" s="287"/>
      <c r="AR17" s="287"/>
      <c r="AS17" s="287"/>
      <c r="AT17" s="287"/>
      <c r="AU17" s="287"/>
      <c r="AV17" s="287"/>
      <c r="AW17" s="287"/>
      <c r="AX17" s="287"/>
      <c r="AY17" s="287"/>
      <c r="AZ17" s="287"/>
      <c r="BA17" s="287"/>
      <c r="BB17" s="287"/>
      <c r="BC17" s="287"/>
      <c r="BD17" s="287"/>
      <c r="BE17" s="287"/>
      <c r="BF17" s="287"/>
      <c r="BG17" s="287"/>
      <c r="BH17" s="287"/>
      <c r="BI17" s="287"/>
      <c r="BJ17" s="287"/>
      <c r="BK17" s="287"/>
      <c r="BL17" s="287"/>
      <c r="BM17" s="287"/>
      <c r="BN17" s="287"/>
      <c r="BO17" s="287"/>
      <c r="BP17" s="287"/>
      <c r="BQ17" s="287"/>
      <c r="BR17" s="287"/>
      <c r="BS17" s="287"/>
      <c r="BT17" s="287"/>
      <c r="BU17" s="287"/>
      <c r="BV17" s="287"/>
      <c r="BW17" s="287"/>
      <c r="BX17" s="287"/>
      <c r="BY17" s="287"/>
      <c r="BZ17" s="287"/>
      <c r="CA17" s="287"/>
      <c r="CB17" s="287"/>
      <c r="CC17" s="287"/>
      <c r="CD17" s="287"/>
      <c r="CE17" s="287"/>
      <c r="CF17" s="287"/>
      <c r="CG17" s="287"/>
      <c r="CH17" s="287"/>
      <c r="CI17" s="287"/>
      <c r="CJ17" s="287"/>
      <c r="CK17" s="287"/>
      <c r="CL17" s="287"/>
      <c r="CM17" s="287"/>
      <c r="CN17" s="287"/>
      <c r="CO17" s="287"/>
      <c r="CP17" s="287"/>
      <c r="CQ17" s="287"/>
      <c r="CR17" s="287"/>
      <c r="CS17" s="287"/>
      <c r="CT17" s="287"/>
      <c r="CU17" s="287"/>
      <c r="CV17" s="287"/>
      <c r="CW17" s="287"/>
      <c r="CX17" s="287"/>
      <c r="CY17" s="287"/>
      <c r="CZ17" s="287"/>
      <c r="DA17" s="287"/>
      <c r="DB17" s="287"/>
      <c r="DC17" s="287"/>
      <c r="DD17" s="287"/>
      <c r="DE17" s="287"/>
      <c r="DF17" s="287"/>
      <c r="DG17" s="287"/>
      <c r="DH17" s="287"/>
      <c r="DI17" s="287"/>
      <c r="DJ17" s="287"/>
      <c r="DK17" s="287"/>
      <c r="DL17" s="287"/>
      <c r="DM17" s="287"/>
      <c r="DN17" s="287"/>
      <c r="DO17" s="287"/>
      <c r="DP17" s="287"/>
      <c r="DQ17" s="287"/>
      <c r="DR17" s="287"/>
      <c r="DS17" s="287"/>
      <c r="DT17" s="287"/>
      <c r="DU17" s="287"/>
      <c r="DV17" s="287"/>
      <c r="DW17" s="287"/>
      <c r="DX17" s="287"/>
      <c r="DY17" s="287"/>
      <c r="DZ17" s="287"/>
      <c r="EA17" s="287"/>
      <c r="EB17" s="287"/>
      <c r="EC17" s="287"/>
      <c r="ED17" s="287"/>
      <c r="EE17" s="287"/>
      <c r="EF17" s="287"/>
      <c r="EG17" s="287"/>
      <c r="EH17" s="287"/>
      <c r="EI17" s="287"/>
      <c r="EJ17" s="287"/>
      <c r="EK17" s="287"/>
      <c r="EL17" s="287"/>
      <c r="EM17" s="287"/>
      <c r="EN17" s="287"/>
      <c r="EO17" s="287"/>
      <c r="EP17" s="287"/>
      <c r="EQ17" s="287"/>
      <c r="ER17" s="287"/>
      <c r="ES17" s="287"/>
      <c r="ET17" s="287"/>
      <c r="EU17" s="287"/>
      <c r="EV17" s="287"/>
      <c r="EW17" s="287"/>
      <c r="EX17" s="287"/>
      <c r="EY17" s="287"/>
      <c r="EZ17" s="287"/>
      <c r="FA17" s="287"/>
      <c r="FB17" s="287"/>
      <c r="FC17" s="287"/>
      <c r="FD17" s="287"/>
      <c r="FE17" s="287"/>
      <c r="FF17" s="287"/>
      <c r="FG17" s="287"/>
      <c r="FH17" s="287"/>
      <c r="FI17" s="287"/>
      <c r="FJ17" s="287"/>
      <c r="FK17" s="287"/>
      <c r="FL17" s="287"/>
      <c r="FM17" s="287"/>
      <c r="FN17" s="287"/>
      <c r="FO17" s="287"/>
      <c r="FP17" s="287"/>
      <c r="FQ17" s="287"/>
      <c r="FR17" s="287"/>
      <c r="FS17" s="287"/>
      <c r="FT17" s="287"/>
      <c r="FU17" s="287"/>
      <c r="FV17" s="287"/>
      <c r="FW17" s="287"/>
      <c r="FX17" s="287"/>
      <c r="FY17" s="287"/>
      <c r="FZ17" s="287"/>
      <c r="GA17" s="287"/>
      <c r="GB17" s="287"/>
      <c r="GC17" s="287"/>
      <c r="GD17" s="287"/>
      <c r="GE17" s="287"/>
      <c r="GF17" s="287"/>
      <c r="GG17" s="287"/>
      <c r="GH17" s="287"/>
      <c r="GI17" s="287"/>
      <c r="GJ17" s="287"/>
      <c r="GK17" s="287"/>
      <c r="GL17" s="287"/>
      <c r="GM17" s="287"/>
      <c r="GN17" s="287"/>
      <c r="GO17" s="287"/>
      <c r="GP17" s="287"/>
      <c r="GQ17" s="287"/>
      <c r="GR17" s="287"/>
      <c r="GS17" s="287"/>
      <c r="GT17" s="287"/>
      <c r="GU17" s="287"/>
      <c r="GV17" s="287"/>
      <c r="GW17" s="287"/>
      <c r="GX17" s="287"/>
      <c r="GY17" s="287"/>
      <c r="GZ17" s="287"/>
      <c r="HA17" s="287"/>
      <c r="HB17" s="287"/>
      <c r="HC17" s="287"/>
      <c r="HD17" s="287"/>
      <c r="HE17" s="287"/>
      <c r="HF17" s="287"/>
      <c r="HG17" s="287"/>
      <c r="HH17" s="287"/>
      <c r="HI17" s="287"/>
      <c r="HJ17" s="287"/>
      <c r="HK17" s="287"/>
      <c r="HL17" s="287"/>
      <c r="HM17" s="287"/>
      <c r="HN17" s="287"/>
      <c r="HO17" s="287"/>
      <c r="HP17" s="287"/>
      <c r="HQ17" s="287"/>
      <c r="HR17" s="287"/>
      <c r="HS17" s="287"/>
      <c r="HT17" s="287"/>
      <c r="HU17" s="287"/>
      <c r="HV17" s="287"/>
      <c r="HW17" s="287"/>
      <c r="HX17" s="287"/>
      <c r="HY17" s="287"/>
      <c r="HZ17" s="287"/>
      <c r="IA17" s="287"/>
      <c r="IB17" s="287"/>
      <c r="IC17" s="287"/>
      <c r="ID17" s="287"/>
      <c r="IE17" s="287"/>
      <c r="IF17" s="287"/>
      <c r="IG17" s="287"/>
      <c r="IH17" s="287"/>
      <c r="II17" s="287"/>
      <c r="IJ17" s="287"/>
      <c r="IK17" s="287"/>
      <c r="IL17" s="287"/>
      <c r="IM17" s="287"/>
      <c r="IN17" s="287"/>
      <c r="IO17" s="287"/>
      <c r="IP17" s="287"/>
      <c r="IQ17" s="287"/>
      <c r="IR17" s="287"/>
      <c r="IS17" s="287"/>
      <c r="IT17" s="287"/>
      <c r="IU17" s="287"/>
      <c r="IV17" s="287"/>
      <c r="IW17" s="287"/>
      <c r="IX17" s="287"/>
      <c r="IY17" s="287"/>
      <c r="IZ17" s="287"/>
      <c r="JA17" s="287"/>
      <c r="JB17" s="287"/>
      <c r="JC17" s="287"/>
      <c r="JD17" s="287"/>
      <c r="JE17" s="287"/>
      <c r="JF17" s="287"/>
      <c r="JG17" s="287"/>
      <c r="JH17" s="287"/>
      <c r="JI17" s="287"/>
      <c r="JJ17" s="287"/>
      <c r="JK17" s="287"/>
      <c r="JL17" s="287"/>
      <c r="JM17" s="287"/>
      <c r="JN17" s="287"/>
      <c r="JO17" s="287"/>
      <c r="JP17" s="287"/>
      <c r="JQ17" s="287"/>
      <c r="JR17" s="287"/>
      <c r="JS17" s="287"/>
      <c r="JT17" s="287"/>
      <c r="JU17" s="287"/>
      <c r="JV17" s="287"/>
      <c r="JW17" s="287"/>
      <c r="JX17" s="287"/>
      <c r="JY17" s="287"/>
      <c r="JZ17" s="287"/>
      <c r="KA17" s="287"/>
      <c r="KB17" s="287"/>
      <c r="KC17" s="287"/>
      <c r="KD17" s="287"/>
      <c r="KE17" s="287"/>
      <c r="KF17" s="287"/>
      <c r="KG17" s="287"/>
      <c r="KH17" s="287"/>
      <c r="KI17" s="287"/>
      <c r="KJ17" s="287"/>
      <c r="KK17" s="287"/>
      <c r="KL17" s="287"/>
      <c r="KM17" s="287"/>
      <c r="KN17" s="287"/>
      <c r="KO17" s="287"/>
      <c r="KP17" s="287"/>
      <c r="KQ17" s="287"/>
      <c r="KR17" s="287"/>
      <c r="KS17" s="287"/>
      <c r="KT17" s="287"/>
      <c r="KU17" s="287"/>
      <c r="KV17" s="287"/>
      <c r="KW17" s="287"/>
      <c r="KX17" s="287"/>
      <c r="KY17" s="287"/>
      <c r="KZ17" s="287"/>
      <c r="LA17" s="287"/>
      <c r="LB17" s="287"/>
      <c r="LC17" s="287"/>
      <c r="LD17" s="287"/>
      <c r="LE17" s="287"/>
      <c r="LF17" s="287"/>
      <c r="LG17" s="287"/>
      <c r="LH17" s="287"/>
      <c r="LI17" s="287"/>
      <c r="LJ17" s="287"/>
      <c r="LK17" s="287"/>
      <c r="LL17" s="287"/>
      <c r="LM17" s="287"/>
      <c r="LN17" s="287"/>
      <c r="LO17" s="287"/>
      <c r="LP17" s="287"/>
      <c r="LQ17" s="287"/>
      <c r="LR17" s="287"/>
      <c r="LS17" s="287"/>
      <c r="LT17" s="287"/>
      <c r="LU17" s="287"/>
      <c r="LV17" s="287"/>
      <c r="LW17" s="287"/>
      <c r="LX17" s="287"/>
      <c r="LY17" s="287"/>
      <c r="LZ17" s="287"/>
      <c r="MA17" s="287"/>
      <c r="MB17" s="287"/>
      <c r="MC17" s="287"/>
      <c r="MD17" s="287"/>
      <c r="ME17" s="287"/>
      <c r="MF17" s="287"/>
      <c r="MG17" s="287"/>
      <c r="MH17" s="287"/>
      <c r="MI17" s="287"/>
      <c r="MJ17" s="287"/>
      <c r="MK17" s="287"/>
      <c r="ML17" s="287"/>
      <c r="MM17" s="287"/>
      <c r="MN17" s="287"/>
      <c r="MO17" s="287"/>
      <c r="MP17" s="287"/>
      <c r="MQ17" s="287"/>
      <c r="MR17" s="287"/>
      <c r="MS17" s="287"/>
      <c r="MT17" s="287"/>
      <c r="MU17" s="287"/>
      <c r="MV17" s="287"/>
      <c r="MW17" s="287"/>
      <c r="MX17" s="287"/>
      <c r="MY17" s="287"/>
      <c r="MZ17" s="287"/>
      <c r="NA17" s="287"/>
      <c r="NB17" s="287"/>
      <c r="NC17" s="287"/>
      <c r="ND17" s="287"/>
      <c r="NE17" s="287"/>
      <c r="NF17" s="287"/>
      <c r="NG17" s="287"/>
      <c r="NH17" s="287"/>
      <c r="NI17" s="287"/>
      <c r="NJ17" s="287"/>
      <c r="NK17" s="287"/>
      <c r="NL17" s="287"/>
      <c r="NM17" s="287"/>
      <c r="NN17" s="287"/>
      <c r="NO17" s="287"/>
      <c r="NP17" s="287"/>
      <c r="NQ17" s="287"/>
      <c r="NR17" s="287"/>
      <c r="NS17" s="287"/>
      <c r="NT17" s="287"/>
      <c r="NU17" s="287"/>
      <c r="NV17" s="287"/>
      <c r="NW17" s="287"/>
      <c r="NX17" s="287"/>
      <c r="NY17" s="287"/>
      <c r="NZ17" s="287"/>
      <c r="OA17" s="287"/>
      <c r="OB17" s="287"/>
      <c r="OC17" s="287"/>
      <c r="OD17" s="287"/>
      <c r="OE17" s="287"/>
      <c r="OF17" s="287"/>
      <c r="OG17" s="287"/>
      <c r="OH17" s="287"/>
      <c r="OI17" s="287"/>
      <c r="OJ17" s="287"/>
      <c r="OK17" s="287"/>
      <c r="OL17" s="287"/>
      <c r="OM17" s="287"/>
      <c r="ON17" s="287"/>
      <c r="OO17" s="287"/>
      <c r="OP17" s="287"/>
      <c r="OQ17" s="287"/>
      <c r="OR17" s="287"/>
      <c r="OS17" s="287"/>
      <c r="OT17" s="287"/>
      <c r="OU17" s="287"/>
      <c r="OV17" s="287"/>
      <c r="OW17" s="287"/>
      <c r="OX17" s="287"/>
      <c r="OY17" s="287"/>
      <c r="OZ17" s="287"/>
      <c r="PA17" s="287"/>
      <c r="PB17" s="287"/>
      <c r="PC17" s="287"/>
      <c r="PD17" s="287"/>
      <c r="PE17" s="287"/>
      <c r="PF17" s="287"/>
      <c r="PG17" s="287"/>
      <c r="PH17" s="287"/>
      <c r="PI17" s="287"/>
      <c r="PJ17" s="287"/>
      <c r="PK17" s="287"/>
      <c r="PL17" s="287"/>
      <c r="PM17" s="287"/>
      <c r="PN17" s="287"/>
      <c r="PO17" s="287"/>
      <c r="PP17" s="287"/>
      <c r="PQ17" s="287"/>
      <c r="PR17" s="287"/>
      <c r="PS17" s="287"/>
      <c r="PT17" s="287"/>
      <c r="PU17" s="287"/>
      <c r="PV17" s="287"/>
      <c r="PW17" s="287"/>
      <c r="PX17" s="287"/>
      <c r="PY17" s="287"/>
      <c r="PZ17" s="287"/>
      <c r="QA17" s="287"/>
      <c r="QB17" s="287"/>
      <c r="QC17" s="287"/>
      <c r="QD17" s="287"/>
      <c r="QE17" s="287"/>
      <c r="QF17" s="287"/>
      <c r="QG17" s="287"/>
      <c r="QH17" s="287"/>
      <c r="QI17" s="287"/>
      <c r="QJ17" s="287"/>
      <c r="QK17" s="287"/>
      <c r="QL17" s="287"/>
      <c r="QM17" s="287"/>
      <c r="QN17" s="287"/>
      <c r="QO17" s="287"/>
      <c r="QP17" s="287"/>
      <c r="QQ17" s="287"/>
      <c r="QR17" s="287"/>
      <c r="QS17" s="287"/>
      <c r="QT17" s="287"/>
      <c r="QU17" s="287"/>
      <c r="QV17" s="287"/>
      <c r="QW17" s="287"/>
      <c r="QX17" s="287"/>
      <c r="QY17" s="287"/>
      <c r="QZ17" s="287"/>
      <c r="RA17" s="287"/>
      <c r="RB17" s="287"/>
      <c r="RC17" s="287"/>
      <c r="RD17" s="287"/>
      <c r="RE17" s="287"/>
      <c r="RF17" s="287"/>
      <c r="RG17" s="287"/>
      <c r="RH17" s="287"/>
      <c r="RI17" s="287"/>
      <c r="RJ17" s="287"/>
      <c r="RK17" s="287"/>
      <c r="RL17" s="287"/>
      <c r="RM17" s="287"/>
      <c r="RN17" s="287"/>
      <c r="RO17" s="287"/>
      <c r="RP17" s="287"/>
      <c r="RQ17" s="287"/>
      <c r="RR17" s="287"/>
      <c r="RS17" s="287"/>
      <c r="RT17" s="287"/>
      <c r="RU17" s="287"/>
      <c r="RV17" s="287"/>
      <c r="RW17" s="287"/>
      <c r="RX17" s="287"/>
      <c r="RY17" s="287"/>
      <c r="RZ17" s="287"/>
      <c r="SA17" s="287"/>
      <c r="SB17" s="287"/>
      <c r="SC17" s="287"/>
      <c r="SD17" s="287"/>
      <c r="SE17" s="287"/>
      <c r="SF17" s="287"/>
      <c r="SG17" s="287"/>
      <c r="SH17" s="287"/>
      <c r="SI17" s="287"/>
      <c r="SJ17" s="287"/>
      <c r="SK17" s="287"/>
      <c r="SL17" s="287"/>
      <c r="SM17" s="287"/>
      <c r="SN17" s="287"/>
      <c r="SO17" s="287"/>
      <c r="SP17" s="287"/>
      <c r="SQ17" s="287"/>
      <c r="SR17" s="287"/>
      <c r="SS17" s="287"/>
      <c r="ST17" s="287"/>
      <c r="SU17" s="287"/>
      <c r="SV17" s="287"/>
      <c r="SW17" s="287"/>
      <c r="SX17" s="287"/>
      <c r="SY17" s="287"/>
      <c r="SZ17" s="287"/>
      <c r="TA17" s="287"/>
      <c r="TB17" s="287"/>
      <c r="TC17" s="287"/>
      <c r="TD17" s="287"/>
      <c r="TE17" s="287"/>
      <c r="TF17" s="287"/>
      <c r="TG17" s="287"/>
      <c r="TH17" s="287"/>
      <c r="TI17" s="287"/>
      <c r="TJ17" s="287"/>
      <c r="TK17" s="287"/>
      <c r="TL17" s="287"/>
      <c r="TM17" s="287"/>
      <c r="TN17" s="287"/>
      <c r="TO17" s="287"/>
      <c r="TP17" s="287"/>
      <c r="TQ17" s="287"/>
      <c r="TR17" s="287"/>
      <c r="TS17" s="287"/>
      <c r="TT17" s="287"/>
      <c r="TU17" s="287"/>
      <c r="TV17" s="287"/>
      <c r="TW17" s="287"/>
      <c r="TX17" s="287"/>
      <c r="TY17" s="287"/>
      <c r="TZ17" s="287"/>
      <c r="UA17" s="287"/>
      <c r="UB17" s="287"/>
      <c r="UC17" s="287"/>
      <c r="UD17" s="287"/>
      <c r="UE17" s="287"/>
      <c r="UF17" s="287"/>
      <c r="UG17" s="287"/>
      <c r="UH17" s="287"/>
      <c r="UI17" s="287"/>
      <c r="UJ17" s="287"/>
      <c r="UK17" s="287"/>
      <c r="UL17" s="287"/>
      <c r="UM17" s="287"/>
      <c r="UN17" s="287"/>
      <c r="UO17" s="287"/>
      <c r="UP17" s="287"/>
      <c r="UQ17" s="287"/>
      <c r="UR17" s="287"/>
      <c r="US17" s="287"/>
      <c r="UT17" s="287"/>
      <c r="UU17" s="287"/>
      <c r="UV17" s="287"/>
      <c r="UW17" s="287"/>
      <c r="UX17" s="287"/>
      <c r="UY17" s="287"/>
      <c r="UZ17" s="287"/>
      <c r="VA17" s="287"/>
      <c r="VB17" s="287"/>
      <c r="VC17" s="287"/>
      <c r="VD17" s="287"/>
      <c r="VE17" s="287"/>
      <c r="VF17" s="287"/>
      <c r="VG17" s="287"/>
      <c r="VH17" s="287"/>
      <c r="VI17" s="287"/>
      <c r="VJ17" s="287"/>
      <c r="VK17" s="287"/>
      <c r="VL17" s="287"/>
      <c r="VM17" s="287"/>
      <c r="VN17" s="287"/>
      <c r="VO17" s="287"/>
      <c r="VP17" s="287"/>
      <c r="VQ17" s="287"/>
      <c r="VR17" s="287"/>
      <c r="VS17" s="287"/>
      <c r="VT17" s="287"/>
      <c r="VU17" s="287"/>
      <c r="VV17" s="287"/>
      <c r="VW17" s="287"/>
      <c r="VX17" s="287"/>
      <c r="VY17" s="287"/>
      <c r="VZ17" s="287"/>
      <c r="WA17" s="287"/>
      <c r="WB17" s="287"/>
      <c r="WC17" s="287"/>
      <c r="WD17" s="287"/>
      <c r="WE17" s="287"/>
      <c r="WF17" s="287"/>
      <c r="WG17" s="287"/>
      <c r="WH17" s="287"/>
      <c r="WI17" s="287"/>
      <c r="WJ17" s="287"/>
      <c r="WK17" s="287"/>
      <c r="WL17" s="287"/>
      <c r="WM17" s="287"/>
      <c r="WN17" s="287"/>
      <c r="WO17" s="287"/>
      <c r="WP17" s="287"/>
      <c r="WQ17" s="287"/>
      <c r="WR17" s="287"/>
      <c r="WS17" s="287"/>
      <c r="WT17" s="287"/>
      <c r="WU17" s="287"/>
      <c r="WV17" s="287"/>
      <c r="WW17" s="287"/>
      <c r="WX17" s="287"/>
      <c r="WY17" s="287"/>
      <c r="WZ17" s="287"/>
      <c r="XA17" s="287"/>
      <c r="XB17" s="287"/>
      <c r="XC17" s="287"/>
      <c r="XD17" s="287"/>
      <c r="XE17" s="287"/>
      <c r="XF17" s="287"/>
      <c r="XG17" s="287"/>
      <c r="XH17" s="287"/>
      <c r="XI17" s="287"/>
      <c r="XJ17" s="287"/>
      <c r="XK17" s="287"/>
      <c r="XL17" s="287"/>
      <c r="XM17" s="287"/>
      <c r="XN17" s="287"/>
      <c r="XO17" s="287"/>
      <c r="XP17" s="287"/>
      <c r="XQ17" s="287"/>
      <c r="XR17" s="287"/>
      <c r="XS17" s="287"/>
      <c r="XT17" s="287"/>
      <c r="XU17" s="287"/>
      <c r="XV17" s="287"/>
      <c r="XW17" s="287"/>
      <c r="XX17" s="287"/>
      <c r="XY17" s="287"/>
      <c r="XZ17" s="287"/>
      <c r="YA17" s="287"/>
      <c r="YB17" s="287"/>
      <c r="YC17" s="287"/>
      <c r="YD17" s="287"/>
      <c r="YE17" s="287"/>
      <c r="YF17" s="287"/>
      <c r="YG17" s="287"/>
      <c r="YH17" s="287"/>
      <c r="YI17" s="287"/>
      <c r="YJ17" s="287"/>
      <c r="YK17" s="287"/>
      <c r="YL17" s="287"/>
      <c r="YM17" s="287"/>
      <c r="YN17" s="287"/>
      <c r="YO17" s="287"/>
      <c r="YP17" s="287"/>
      <c r="YQ17" s="287"/>
      <c r="YR17" s="287"/>
      <c r="YS17" s="287"/>
      <c r="YT17" s="287"/>
      <c r="YU17" s="287"/>
      <c r="YV17" s="287"/>
      <c r="YW17" s="287"/>
      <c r="YX17" s="287"/>
      <c r="YY17" s="287"/>
      <c r="YZ17" s="287"/>
      <c r="ZA17" s="287"/>
      <c r="ZB17" s="287"/>
      <c r="ZC17" s="287"/>
      <c r="ZD17" s="287"/>
      <c r="ZE17" s="287"/>
      <c r="ZF17" s="287"/>
      <c r="ZG17" s="287"/>
      <c r="ZH17" s="287"/>
      <c r="ZI17" s="287"/>
      <c r="ZJ17" s="287"/>
      <c r="ZK17" s="287"/>
      <c r="ZL17" s="287"/>
      <c r="ZM17" s="287"/>
      <c r="ZN17" s="287"/>
      <c r="ZO17" s="287"/>
      <c r="ZP17" s="287"/>
      <c r="ZQ17" s="287"/>
      <c r="ZR17" s="287"/>
      <c r="ZS17" s="287"/>
      <c r="ZT17" s="287"/>
      <c r="ZU17" s="287"/>
      <c r="ZV17" s="287"/>
      <c r="ZW17" s="287"/>
      <c r="ZX17" s="287"/>
      <c r="ZY17" s="287"/>
      <c r="ZZ17" s="287"/>
      <c r="AAA17" s="287"/>
      <c r="AAB17" s="287"/>
      <c r="AAC17" s="287"/>
      <c r="AAD17" s="287"/>
      <c r="AAE17" s="287"/>
      <c r="AAF17" s="287"/>
      <c r="AAG17" s="287"/>
      <c r="AAH17" s="287"/>
      <c r="AAI17" s="287"/>
      <c r="AAJ17" s="287"/>
      <c r="AAK17" s="287"/>
      <c r="AAL17" s="287"/>
      <c r="AAM17" s="287"/>
      <c r="AAN17" s="287"/>
      <c r="AAO17" s="287"/>
      <c r="AAP17" s="287"/>
      <c r="AAQ17" s="287"/>
      <c r="AAR17" s="287"/>
      <c r="AAS17" s="287"/>
      <c r="AAT17" s="287"/>
      <c r="AAU17" s="287"/>
      <c r="AAV17" s="287"/>
      <c r="AAW17" s="287"/>
      <c r="AAX17" s="287"/>
      <c r="AAY17" s="287"/>
      <c r="AAZ17" s="287"/>
      <c r="ABA17" s="287"/>
      <c r="ABB17" s="287"/>
      <c r="ABC17" s="287"/>
      <c r="ABD17" s="287"/>
      <c r="ABE17" s="287"/>
      <c r="ABF17" s="287"/>
      <c r="ABG17" s="287"/>
      <c r="ABH17" s="287"/>
      <c r="ABI17" s="287"/>
      <c r="ABJ17" s="287"/>
      <c r="ABK17" s="287"/>
      <c r="ABL17" s="287"/>
      <c r="ABM17" s="287"/>
      <c r="ABN17" s="287"/>
      <c r="ABO17" s="287"/>
      <c r="ABP17" s="287"/>
      <c r="ABQ17" s="287"/>
      <c r="ABR17" s="287"/>
      <c r="ABS17" s="287"/>
      <c r="ABT17" s="287"/>
      <c r="ABU17" s="287"/>
      <c r="ABV17" s="287"/>
      <c r="ABW17" s="287"/>
      <c r="ABX17" s="287"/>
      <c r="ABY17" s="287"/>
      <c r="ABZ17" s="287"/>
      <c r="ACA17" s="287"/>
      <c r="ACB17" s="287"/>
      <c r="ACC17" s="287"/>
      <c r="ACD17" s="287"/>
      <c r="ACE17" s="287"/>
      <c r="ACF17" s="287"/>
      <c r="ACG17" s="287"/>
      <c r="ACH17" s="287"/>
      <c r="ACI17" s="287"/>
      <c r="ACJ17" s="287"/>
      <c r="ACK17" s="287"/>
      <c r="ACL17" s="287"/>
      <c r="ACM17" s="287"/>
      <c r="ACN17" s="287"/>
      <c r="ACO17" s="287"/>
      <c r="ACP17" s="287"/>
      <c r="ACQ17" s="287"/>
      <c r="ACR17" s="287"/>
      <c r="ACS17" s="287"/>
      <c r="ACT17" s="287"/>
      <c r="ACU17" s="287"/>
      <c r="ACV17" s="287"/>
      <c r="ACW17" s="287"/>
      <c r="ACX17" s="287"/>
      <c r="ACY17" s="287"/>
      <c r="ACZ17" s="287"/>
      <c r="ADA17" s="287"/>
      <c r="ADB17" s="287"/>
      <c r="ADC17" s="287"/>
      <c r="ADD17" s="287"/>
      <c r="ADE17" s="287"/>
      <c r="ADF17" s="287"/>
      <c r="ADG17" s="287"/>
      <c r="ADH17" s="287"/>
      <c r="ADI17" s="287"/>
      <c r="ADJ17" s="287"/>
      <c r="ADK17" s="287"/>
      <c r="ADL17" s="287"/>
      <c r="ADM17" s="287"/>
      <c r="ADN17" s="287"/>
      <c r="ADO17" s="287"/>
      <c r="ADP17" s="287"/>
      <c r="ADQ17" s="287"/>
      <c r="ADR17" s="287"/>
      <c r="ADS17" s="287"/>
      <c r="ADT17" s="287"/>
      <c r="ADU17" s="287"/>
      <c r="ADV17" s="287"/>
      <c r="ADW17" s="287"/>
      <c r="ADX17" s="287"/>
      <c r="ADY17" s="287"/>
      <c r="ADZ17" s="287"/>
      <c r="AEA17" s="287"/>
      <c r="AEB17" s="287"/>
      <c r="AEC17" s="287"/>
      <c r="AED17" s="287"/>
      <c r="AEE17" s="287"/>
      <c r="AEF17" s="290"/>
      <c r="AEG17" s="290"/>
      <c r="AEH17" s="290"/>
      <c r="AEI17" s="290"/>
      <c r="AEJ17" s="290"/>
      <c r="AEK17" s="290"/>
      <c r="AEL17" s="290"/>
      <c r="AEM17" s="290"/>
      <c r="AEN17" s="290"/>
      <c r="AEO17" s="290"/>
      <c r="AEP17" s="290"/>
      <c r="AEQ17" s="290"/>
      <c r="AER17" s="290"/>
      <c r="AES17" s="290"/>
      <c r="AET17" s="290"/>
      <c r="AEU17" s="290"/>
      <c r="AEV17" s="290"/>
      <c r="AEW17" s="290"/>
      <c r="AEX17" s="290"/>
      <c r="AEY17" s="290"/>
      <c r="AEZ17" s="290"/>
      <c r="AFA17" s="290"/>
      <c r="AFB17" s="290"/>
      <c r="AFC17" s="290"/>
      <c r="AFD17" s="290"/>
      <c r="AFE17" s="290"/>
      <c r="AFF17" s="290"/>
      <c r="AFG17" s="290"/>
      <c r="AFH17" s="290"/>
      <c r="AFI17" s="290"/>
      <c r="AFJ17" s="290"/>
      <c r="AFK17" s="290"/>
      <c r="AFL17" s="290"/>
      <c r="AFM17" s="290"/>
      <c r="AFN17" s="290"/>
      <c r="AFO17" s="290"/>
      <c r="AFP17" s="290"/>
      <c r="AFQ17" s="290"/>
      <c r="AFR17" s="290"/>
      <c r="AFS17" s="290"/>
      <c r="AFT17" s="290"/>
      <c r="AFU17" s="290"/>
      <c r="AFV17" s="290"/>
      <c r="AFW17" s="290"/>
      <c r="AFX17" s="290"/>
      <c r="AFY17" s="290"/>
      <c r="AFZ17" s="290"/>
      <c r="AGA17" s="290"/>
      <c r="AGB17" s="290"/>
      <c r="AGC17" s="290"/>
      <c r="AGD17" s="290"/>
      <c r="AGE17" s="290"/>
      <c r="AGF17" s="290"/>
      <c r="AGG17" s="290"/>
      <c r="AGH17" s="290"/>
      <c r="AGI17" s="290"/>
      <c r="AGJ17" s="290"/>
      <c r="AGK17" s="290"/>
      <c r="AGL17" s="290"/>
      <c r="AGM17" s="290"/>
      <c r="AGN17" s="290"/>
      <c r="AGO17" s="290"/>
      <c r="AGP17" s="290"/>
      <c r="AGQ17" s="290"/>
      <c r="AGR17" s="290"/>
      <c r="AGS17" s="290"/>
      <c r="AGT17" s="290"/>
      <c r="AGU17" s="290"/>
      <c r="AGV17" s="290"/>
      <c r="AGW17" s="290"/>
      <c r="AGX17" s="290"/>
      <c r="AGY17" s="290"/>
      <c r="AGZ17" s="290"/>
      <c r="AHA17" s="290"/>
      <c r="AHB17" s="290"/>
      <c r="AHC17" s="290"/>
      <c r="AHD17" s="290"/>
      <c r="AHE17" s="290"/>
      <c r="AHF17" s="290"/>
      <c r="AHG17" s="290"/>
      <c r="AHH17" s="290"/>
      <c r="AHI17" s="290"/>
      <c r="AHJ17" s="290"/>
      <c r="AHK17" s="290"/>
      <c r="AHL17" s="290"/>
      <c r="AHM17" s="290"/>
      <c r="AHN17" s="290"/>
      <c r="AHO17" s="290"/>
      <c r="AHP17" s="290"/>
      <c r="AHQ17" s="290"/>
      <c r="AHR17" s="290"/>
      <c r="AHS17" s="290"/>
      <c r="AHT17" s="290"/>
      <c r="AHU17" s="290"/>
      <c r="AHV17" s="290"/>
      <c r="AHW17" s="290"/>
      <c r="AHX17" s="290"/>
      <c r="AHY17" s="290"/>
      <c r="AHZ17" s="290"/>
      <c r="AIA17" s="290"/>
      <c r="AIB17" s="290"/>
      <c r="AIC17" s="290"/>
      <c r="AID17" s="290"/>
      <c r="AIE17" s="290"/>
      <c r="AIF17" s="290"/>
      <c r="AIG17" s="290"/>
      <c r="AIH17" s="290"/>
      <c r="AII17" s="290"/>
      <c r="AIJ17" s="290"/>
      <c r="AIK17" s="290"/>
      <c r="AIL17" s="290"/>
      <c r="AIM17" s="290"/>
      <c r="AIN17" s="290"/>
      <c r="AIO17" s="290"/>
      <c r="AIP17" s="290"/>
      <c r="AIQ17" s="290"/>
      <c r="AIR17" s="290"/>
      <c r="AIS17" s="290"/>
      <c r="AIT17" s="290"/>
      <c r="AIU17" s="290"/>
      <c r="AIV17" s="290"/>
      <c r="AIW17" s="290"/>
      <c r="AIX17" s="290"/>
      <c r="AIY17" s="290"/>
      <c r="AIZ17" s="290"/>
      <c r="AJA17" s="290"/>
      <c r="AJB17" s="290"/>
      <c r="AJC17" s="290"/>
      <c r="AJD17" s="290"/>
      <c r="AJE17" s="290"/>
      <c r="AJF17" s="290"/>
      <c r="AJG17" s="290"/>
      <c r="AJH17" s="290"/>
      <c r="AJI17" s="290"/>
      <c r="AJJ17" s="290"/>
      <c r="AJK17" s="290"/>
      <c r="AJL17" s="290"/>
      <c r="AJM17" s="290"/>
      <c r="AJN17" s="290"/>
      <c r="AJO17" s="290"/>
      <c r="AJP17" s="290"/>
      <c r="AJQ17" s="290"/>
      <c r="AJR17" s="290"/>
      <c r="AJS17" s="290"/>
      <c r="AJT17" s="290"/>
      <c r="AJU17" s="290"/>
      <c r="AJV17" s="290"/>
      <c r="AJW17" s="290"/>
      <c r="AJX17" s="290"/>
      <c r="AJY17" s="290"/>
      <c r="AJZ17" s="290"/>
      <c r="AKA17" s="290"/>
      <c r="AKB17" s="290"/>
      <c r="AKC17" s="290"/>
      <c r="AKD17" s="290"/>
      <c r="AKE17" s="290"/>
      <c r="AKF17" s="290"/>
      <c r="AKG17" s="290"/>
      <c r="AKH17" s="290"/>
      <c r="AKI17" s="290"/>
      <c r="AKJ17" s="290"/>
      <c r="AKK17" s="290"/>
      <c r="AKL17" s="290"/>
      <c r="AKM17" s="290"/>
      <c r="AKN17" s="290"/>
      <c r="AKO17" s="290"/>
      <c r="AKP17" s="290"/>
      <c r="AKQ17" s="290"/>
      <c r="AKR17" s="290"/>
      <c r="AKS17" s="290"/>
      <c r="AKT17" s="290"/>
      <c r="AKU17" s="290"/>
      <c r="AKV17" s="290"/>
      <c r="AKW17" s="290"/>
      <c r="AKX17" s="290"/>
      <c r="AKY17" s="290"/>
      <c r="AKZ17" s="290"/>
      <c r="ALA17" s="290"/>
      <c r="ALB17" s="290"/>
      <c r="ALC17" s="290"/>
      <c r="ALD17" s="290"/>
      <c r="ALE17" s="290"/>
      <c r="ALF17" s="290"/>
      <c r="ALG17" s="290"/>
      <c r="ALH17" s="290"/>
      <c r="ALI17" s="290"/>
      <c r="ALJ17" s="290"/>
      <c r="ALK17" s="290"/>
      <c r="ALL17" s="290"/>
      <c r="ALM17" s="290"/>
      <c r="ALN17" s="290"/>
      <c r="ALO17" s="290"/>
      <c r="ALP17" s="290"/>
      <c r="ALQ17" s="290"/>
      <c r="ALR17" s="290"/>
      <c r="ALS17" s="290"/>
      <c r="ALT17" s="290"/>
      <c r="ALU17" s="290"/>
      <c r="ALV17" s="290"/>
      <c r="ALW17" s="290"/>
      <c r="ALX17" s="290"/>
      <c r="ALY17" s="290"/>
      <c r="ALZ17" s="290"/>
      <c r="AMA17" s="290"/>
      <c r="AMB17" s="290"/>
      <c r="AMC17" s="290"/>
      <c r="AMD17" s="290"/>
      <c r="AME17" s="290"/>
      <c r="AMF17" s="290"/>
      <c r="AMG17" s="290"/>
      <c r="AMH17" s="290"/>
      <c r="AMI17" s="290"/>
      <c r="AMJ17" s="290"/>
      <c r="AMK17" s="290"/>
      <c r="AML17" s="290"/>
      <c r="AMM17" s="290"/>
      <c r="AMN17" s="290"/>
      <c r="AMO17" s="290"/>
      <c r="AMP17" s="290"/>
      <c r="AMQ17" s="290"/>
      <c r="AMR17" s="290"/>
      <c r="AMS17" s="290"/>
      <c r="AMT17" s="290"/>
      <c r="AMU17" s="290"/>
      <c r="AMV17" s="290"/>
      <c r="AMW17" s="290"/>
      <c r="AMX17" s="290"/>
      <c r="AMY17" s="290"/>
      <c r="AMZ17" s="290"/>
      <c r="ANA17" s="290"/>
      <c r="ANB17" s="290"/>
      <c r="ANC17" s="290"/>
      <c r="AND17" s="290"/>
      <c r="ANE17" s="290"/>
      <c r="ANF17" s="290"/>
      <c r="ANG17" s="290"/>
      <c r="ANH17" s="290"/>
      <c r="ANI17" s="290"/>
      <c r="ANJ17" s="290"/>
      <c r="ANK17" s="290"/>
      <c r="ANL17" s="290"/>
      <c r="ANM17" s="290"/>
      <c r="ANN17" s="290"/>
      <c r="ANO17" s="290"/>
      <c r="ANP17" s="290"/>
      <c r="ANQ17" s="290"/>
      <c r="ANR17" s="290"/>
      <c r="ANS17" s="290"/>
      <c r="ANT17" s="290"/>
      <c r="ANU17" s="290"/>
      <c r="ANV17" s="290"/>
      <c r="ANW17" s="290"/>
      <c r="ANX17" s="290"/>
      <c r="ANY17" s="290"/>
      <c r="ANZ17" s="290"/>
      <c r="AOA17" s="290"/>
      <c r="AOB17" s="290"/>
      <c r="AOC17" s="290"/>
      <c r="AOD17" s="290"/>
      <c r="AOE17" s="290"/>
      <c r="AOF17" s="290"/>
      <c r="AOG17" s="290"/>
      <c r="AOH17" s="290"/>
      <c r="AOI17" s="290"/>
      <c r="AOJ17" s="290"/>
      <c r="AOK17" s="290"/>
      <c r="AOL17" s="290"/>
      <c r="AOM17" s="290"/>
      <c r="AON17" s="290"/>
      <c r="AOO17" s="290"/>
      <c r="AOP17" s="290"/>
      <c r="AOQ17" s="290"/>
      <c r="AOR17" s="290"/>
      <c r="AOS17" s="290"/>
      <c r="AOT17" s="290"/>
      <c r="AOU17" s="290"/>
      <c r="AOV17" s="290"/>
      <c r="AOW17" s="290"/>
      <c r="AOX17" s="290"/>
      <c r="AOY17" s="290"/>
      <c r="AOZ17" s="290"/>
      <c r="APA17" s="290"/>
      <c r="APB17" s="290"/>
      <c r="APC17" s="290"/>
      <c r="APD17" s="290"/>
      <c r="APE17" s="290"/>
      <c r="APF17" s="290"/>
      <c r="APG17" s="290"/>
      <c r="APH17" s="290"/>
      <c r="API17" s="290"/>
      <c r="APJ17" s="290"/>
      <c r="APK17" s="290"/>
      <c r="APL17" s="290"/>
      <c r="APM17" s="290"/>
      <c r="APN17" s="290"/>
      <c r="APO17" s="290"/>
      <c r="APP17" s="290"/>
      <c r="APQ17" s="290"/>
      <c r="APR17" s="290"/>
      <c r="APS17" s="290"/>
      <c r="APT17" s="290"/>
      <c r="APU17" s="290"/>
      <c r="APV17" s="290"/>
      <c r="APW17" s="290"/>
      <c r="APX17" s="290"/>
      <c r="APY17" s="290"/>
      <c r="APZ17" s="290"/>
      <c r="AQA17" s="290"/>
      <c r="AQB17" s="290"/>
      <c r="AQC17" s="290"/>
      <c r="AQD17" s="290"/>
      <c r="AQE17" s="290"/>
      <c r="AQF17" s="290"/>
      <c r="AQG17" s="290"/>
      <c r="AQH17" s="290"/>
      <c r="AQI17" s="290"/>
      <c r="AQJ17" s="290"/>
      <c r="AQK17" s="290"/>
      <c r="AQL17" s="290"/>
      <c r="AQM17" s="290"/>
      <c r="AQN17" s="290"/>
      <c r="AQO17" s="290"/>
      <c r="AQP17" s="290"/>
      <c r="AQQ17" s="290"/>
      <c r="AQR17" s="290"/>
      <c r="AQS17" s="290"/>
      <c r="AQT17" s="290"/>
      <c r="AQU17" s="290"/>
      <c r="AQV17" s="290"/>
      <c r="AQW17" s="290"/>
      <c r="AQX17" s="290"/>
      <c r="AQY17" s="290"/>
      <c r="AQZ17" s="290"/>
      <c r="ARA17" s="290"/>
      <c r="ARB17" s="290"/>
      <c r="ARC17" s="290"/>
      <c r="ARD17" s="290"/>
      <c r="ARE17" s="290"/>
      <c r="ARF17" s="290"/>
      <c r="ARG17" s="290"/>
      <c r="ARH17" s="290"/>
      <c r="ARI17" s="290"/>
      <c r="ARJ17" s="290"/>
      <c r="ARK17" s="290"/>
      <c r="ARL17" s="290"/>
      <c r="ARM17" s="290"/>
      <c r="ARN17" s="290"/>
      <c r="ARO17" s="290"/>
      <c r="ARP17" s="290"/>
      <c r="ARQ17" s="290"/>
      <c r="ARR17" s="290"/>
      <c r="ARS17" s="290"/>
      <c r="ART17" s="290"/>
      <c r="ARU17" s="290"/>
      <c r="ARV17" s="290"/>
      <c r="ARW17" s="290"/>
      <c r="ARX17" s="290"/>
      <c r="ARY17" s="290"/>
      <c r="ARZ17" s="290"/>
      <c r="ASA17" s="290"/>
      <c r="ASB17" s="290"/>
      <c r="ASC17" s="290"/>
      <c r="ASD17" s="290"/>
      <c r="ASE17" s="290"/>
      <c r="ASF17" s="290"/>
      <c r="ASG17" s="290"/>
      <c r="ASH17" s="290"/>
      <c r="ASI17" s="290"/>
      <c r="ASJ17" s="290"/>
      <c r="ASK17" s="290"/>
      <c r="ASL17" s="290"/>
      <c r="ASM17" s="290"/>
      <c r="ASN17" s="290"/>
      <c r="ASO17" s="290"/>
      <c r="ASP17" s="290"/>
      <c r="ASQ17" s="290"/>
      <c r="ASR17" s="290"/>
      <c r="ASS17" s="290"/>
      <c r="AST17" s="290"/>
      <c r="ASU17" s="290"/>
      <c r="ASV17" s="290"/>
      <c r="ASW17" s="290"/>
      <c r="ASX17" s="290"/>
      <c r="ASY17" s="290"/>
      <c r="ASZ17" s="290"/>
      <c r="ATA17" s="290"/>
      <c r="ATB17" s="290"/>
      <c r="ATC17" s="290"/>
      <c r="ATD17" s="290"/>
      <c r="ATE17" s="290"/>
      <c r="ATF17" s="290"/>
      <c r="ATG17" s="290"/>
      <c r="ATH17" s="290"/>
      <c r="ATI17" s="290"/>
      <c r="ATJ17" s="290"/>
      <c r="ATK17" s="290"/>
      <c r="ATL17" s="290"/>
      <c r="ATM17" s="290"/>
      <c r="ATN17" s="290"/>
      <c r="ATO17" s="290"/>
      <c r="ATP17" s="290"/>
      <c r="ATQ17" s="290"/>
      <c r="ATR17" s="290"/>
      <c r="ATS17" s="290"/>
      <c r="ATT17" s="290"/>
      <c r="ATU17" s="290"/>
      <c r="ATV17" s="290"/>
      <c r="ATW17" s="290"/>
      <c r="ATX17" s="290"/>
      <c r="ATY17" s="290"/>
      <c r="ATZ17" s="290"/>
      <c r="AUA17" s="290"/>
      <c r="AUB17" s="290"/>
      <c r="AUC17" s="290"/>
      <c r="AUD17" s="290"/>
      <c r="AUE17" s="290"/>
      <c r="AUF17" s="290"/>
      <c r="AUG17" s="290"/>
      <c r="AUH17" s="290"/>
      <c r="AUI17" s="290"/>
      <c r="AUJ17" s="290"/>
      <c r="AUK17" s="290"/>
      <c r="AUL17" s="290"/>
      <c r="AUM17" s="290"/>
      <c r="AUN17" s="290"/>
      <c r="AUO17" s="290"/>
      <c r="AUP17" s="290"/>
      <c r="AUQ17" s="290"/>
      <c r="AUR17" s="290"/>
      <c r="AUS17" s="290"/>
      <c r="AUT17" s="290"/>
      <c r="AUU17" s="290"/>
      <c r="AUV17" s="290"/>
      <c r="AUW17" s="290"/>
      <c r="AUX17" s="290"/>
      <c r="AUY17" s="290"/>
      <c r="AUZ17" s="290"/>
      <c r="AVA17" s="290"/>
      <c r="AVB17" s="290"/>
      <c r="AVC17" s="290"/>
      <c r="AVD17" s="290"/>
      <c r="AVE17" s="290"/>
      <c r="AVF17" s="290"/>
      <c r="AVG17" s="290"/>
      <c r="AVH17" s="290"/>
      <c r="AVI17" s="290"/>
      <c r="AVJ17" s="290"/>
      <c r="AVK17" s="290"/>
      <c r="AVL17" s="290"/>
      <c r="AVM17" s="290"/>
      <c r="AVN17" s="290"/>
      <c r="AVO17" s="290"/>
      <c r="AVP17" s="290"/>
      <c r="AVQ17" s="290"/>
      <c r="AVR17" s="290"/>
      <c r="AVS17" s="290"/>
      <c r="AVT17" s="290"/>
      <c r="AVU17" s="290"/>
      <c r="AVV17" s="290"/>
      <c r="AVW17" s="290"/>
      <c r="AVX17" s="290"/>
      <c r="AVY17" s="290"/>
      <c r="AVZ17" s="290"/>
      <c r="AWA17" s="290"/>
      <c r="AWB17" s="290"/>
      <c r="AWC17" s="290"/>
      <c r="AWD17" s="290"/>
      <c r="AWE17" s="290"/>
      <c r="AWF17" s="290"/>
      <c r="AWG17" s="290"/>
      <c r="AWH17" s="290"/>
      <c r="AWI17" s="290"/>
      <c r="AWJ17" s="290"/>
      <c r="AWK17" s="290"/>
      <c r="AWL17" s="290"/>
      <c r="AWM17" s="290"/>
      <c r="AWN17" s="290"/>
      <c r="AWO17" s="290"/>
      <c r="AWP17" s="290"/>
      <c r="AWQ17" s="290"/>
      <c r="AWR17" s="290"/>
      <c r="AWS17" s="290"/>
      <c r="AWT17" s="290"/>
      <c r="AWU17" s="290"/>
      <c r="AWV17" s="290"/>
      <c r="AWW17" s="290"/>
      <c r="AWX17" s="290"/>
      <c r="AWY17" s="290"/>
      <c r="AWZ17" s="290"/>
      <c r="AXA17" s="290"/>
      <c r="AXB17" s="290"/>
      <c r="AXC17" s="290"/>
      <c r="AXD17" s="290"/>
      <c r="AXE17" s="290"/>
      <c r="AXF17" s="290"/>
      <c r="AXG17" s="290"/>
      <c r="AXH17" s="290"/>
      <c r="AXI17" s="290"/>
      <c r="AXJ17" s="290"/>
      <c r="AXK17" s="290"/>
      <c r="AXL17" s="290"/>
      <c r="AXM17" s="290"/>
      <c r="AXN17" s="290"/>
      <c r="AXO17" s="290"/>
      <c r="AXP17" s="290"/>
      <c r="AXQ17" s="290"/>
      <c r="AXR17" s="290"/>
      <c r="AXS17" s="290"/>
      <c r="AXT17" s="290"/>
      <c r="AXU17" s="290"/>
      <c r="AXV17" s="290"/>
      <c r="AXW17" s="290"/>
      <c r="AXX17" s="290"/>
      <c r="AXY17" s="290"/>
      <c r="AXZ17" s="290"/>
      <c r="AYA17" s="290"/>
      <c r="AYB17" s="290"/>
      <c r="AYC17" s="290"/>
      <c r="AYD17" s="290"/>
    </row>
    <row r="18" spans="1:1330" ht="69" customHeight="1" thickBot="1" x14ac:dyDescent="0.45">
      <c r="A18" s="287"/>
      <c r="B18" s="308"/>
      <c r="C18" s="309" t="s">
        <v>136</v>
      </c>
      <c r="D18" s="310" t="s">
        <v>137</v>
      </c>
      <c r="E18" s="309" t="s">
        <v>138</v>
      </c>
      <c r="F18" s="309" t="s">
        <v>139</v>
      </c>
      <c r="G18" s="311" t="s">
        <v>140</v>
      </c>
      <c r="H18" s="311" t="s">
        <v>141</v>
      </c>
      <c r="I18" s="311" t="s">
        <v>142</v>
      </c>
      <c r="J18" s="311" t="s">
        <v>143</v>
      </c>
      <c r="K18" s="311" t="s">
        <v>144</v>
      </c>
      <c r="L18" s="311" t="s">
        <v>145</v>
      </c>
      <c r="M18" s="311" t="s">
        <v>146</v>
      </c>
      <c r="N18" s="311" t="s">
        <v>147</v>
      </c>
      <c r="O18" s="311" t="s">
        <v>148</v>
      </c>
      <c r="P18" s="312" t="s">
        <v>149</v>
      </c>
      <c r="Q18" s="287"/>
      <c r="R18" s="287"/>
      <c r="S18" s="287"/>
      <c r="T18" s="287"/>
      <c r="U18" s="287"/>
      <c r="V18" s="287"/>
      <c r="W18" s="287"/>
      <c r="X18" s="287"/>
      <c r="Y18" s="287"/>
      <c r="Z18" s="287"/>
      <c r="AA18" s="287"/>
      <c r="AB18" s="287"/>
      <c r="AC18" s="289"/>
      <c r="AD18" s="289"/>
      <c r="AE18" s="287"/>
      <c r="AF18" s="287"/>
      <c r="AG18" s="287"/>
      <c r="AH18" s="287"/>
      <c r="AI18" s="287"/>
      <c r="AJ18" s="287"/>
      <c r="AK18" s="287"/>
      <c r="AL18" s="287"/>
      <c r="AM18" s="287"/>
      <c r="AN18" s="287"/>
      <c r="AO18" s="287"/>
      <c r="AP18" s="287"/>
      <c r="AQ18" s="287"/>
      <c r="AR18" s="287"/>
      <c r="AS18" s="287"/>
      <c r="AT18" s="287"/>
      <c r="AU18" s="287"/>
      <c r="AV18" s="287"/>
      <c r="AW18" s="287"/>
      <c r="AX18" s="287"/>
      <c r="AY18" s="287"/>
      <c r="AZ18" s="287"/>
      <c r="BA18" s="287"/>
      <c r="BB18" s="287"/>
      <c r="BC18" s="287"/>
      <c r="BD18" s="287"/>
      <c r="BE18" s="287"/>
      <c r="BF18" s="287"/>
      <c r="BG18" s="287"/>
      <c r="BH18" s="287"/>
      <c r="BI18" s="287"/>
      <c r="BJ18" s="287"/>
      <c r="BK18" s="287"/>
      <c r="BL18" s="287"/>
      <c r="BM18" s="287"/>
      <c r="BN18" s="287"/>
      <c r="BO18" s="287"/>
      <c r="BP18" s="287"/>
      <c r="BQ18" s="287"/>
      <c r="BR18" s="287"/>
      <c r="BS18" s="287"/>
      <c r="BT18" s="287"/>
      <c r="BU18" s="287"/>
      <c r="BV18" s="287"/>
      <c r="BW18" s="287"/>
      <c r="BX18" s="287"/>
      <c r="BY18" s="287"/>
      <c r="BZ18" s="287"/>
      <c r="CA18" s="287"/>
      <c r="CB18" s="287"/>
      <c r="CC18" s="287"/>
      <c r="CD18" s="287"/>
      <c r="CE18" s="287"/>
      <c r="CF18" s="287"/>
      <c r="CG18" s="287"/>
      <c r="CH18" s="287"/>
      <c r="CI18" s="287"/>
      <c r="CJ18" s="287"/>
      <c r="CK18" s="287"/>
      <c r="CL18" s="287"/>
      <c r="CM18" s="287"/>
      <c r="CN18" s="287"/>
      <c r="CO18" s="287"/>
      <c r="CP18" s="287"/>
      <c r="CQ18" s="287"/>
      <c r="CR18" s="287"/>
      <c r="CS18" s="287"/>
      <c r="CT18" s="287"/>
      <c r="CU18" s="287"/>
      <c r="CV18" s="287"/>
      <c r="CW18" s="287"/>
      <c r="CX18" s="287"/>
      <c r="CY18" s="287"/>
      <c r="CZ18" s="287"/>
      <c r="DA18" s="287"/>
      <c r="DB18" s="287"/>
      <c r="DC18" s="287"/>
      <c r="DD18" s="287"/>
      <c r="DE18" s="287"/>
      <c r="DF18" s="287"/>
      <c r="DG18" s="287"/>
      <c r="DH18" s="287"/>
      <c r="DI18" s="287"/>
      <c r="DJ18" s="287"/>
      <c r="DK18" s="287"/>
      <c r="DL18" s="287"/>
      <c r="DM18" s="287"/>
      <c r="DN18" s="287"/>
      <c r="DO18" s="287"/>
      <c r="DP18" s="287"/>
      <c r="DQ18" s="287"/>
      <c r="DR18" s="287"/>
      <c r="DS18" s="287"/>
      <c r="DT18" s="287"/>
      <c r="DU18" s="287"/>
      <c r="DV18" s="287"/>
      <c r="DW18" s="287"/>
      <c r="DX18" s="287"/>
      <c r="DY18" s="287"/>
      <c r="DZ18" s="287"/>
      <c r="EA18" s="287"/>
      <c r="EB18" s="287"/>
      <c r="EC18" s="287"/>
      <c r="ED18" s="287"/>
      <c r="EE18" s="287"/>
      <c r="EF18" s="287"/>
      <c r="EG18" s="287"/>
      <c r="EH18" s="287"/>
      <c r="EI18" s="287"/>
      <c r="EJ18" s="287"/>
      <c r="EK18" s="287"/>
      <c r="EL18" s="287"/>
      <c r="EM18" s="287"/>
      <c r="EN18" s="287"/>
      <c r="EO18" s="287"/>
      <c r="EP18" s="287"/>
      <c r="EQ18" s="287"/>
      <c r="ER18" s="287"/>
      <c r="ES18" s="287"/>
      <c r="ET18" s="287"/>
      <c r="EU18" s="287"/>
      <c r="EV18" s="287"/>
      <c r="EW18" s="287"/>
      <c r="EX18" s="287"/>
      <c r="EY18" s="287"/>
      <c r="EZ18" s="287"/>
      <c r="FA18" s="287"/>
      <c r="FB18" s="287"/>
      <c r="FC18" s="287"/>
      <c r="FD18" s="287"/>
      <c r="FE18" s="287"/>
      <c r="FF18" s="287"/>
      <c r="FG18" s="287"/>
      <c r="FH18" s="287"/>
      <c r="FI18" s="287"/>
      <c r="FJ18" s="287"/>
      <c r="FK18" s="287"/>
      <c r="FL18" s="287"/>
      <c r="FM18" s="287"/>
      <c r="FN18" s="287"/>
      <c r="FO18" s="287"/>
      <c r="FP18" s="287"/>
      <c r="FQ18" s="287"/>
      <c r="FR18" s="287"/>
      <c r="FS18" s="287"/>
      <c r="FT18" s="287"/>
      <c r="FU18" s="287"/>
      <c r="FV18" s="287"/>
      <c r="FW18" s="287"/>
      <c r="FX18" s="287"/>
      <c r="FY18" s="287"/>
      <c r="FZ18" s="287"/>
      <c r="GA18" s="287"/>
      <c r="GB18" s="287"/>
      <c r="GC18" s="287"/>
      <c r="GD18" s="287"/>
      <c r="GE18" s="287"/>
      <c r="GF18" s="287"/>
      <c r="GG18" s="287"/>
      <c r="GH18" s="287"/>
      <c r="GI18" s="287"/>
      <c r="GJ18" s="287"/>
      <c r="GK18" s="287"/>
      <c r="GL18" s="287"/>
      <c r="GM18" s="287"/>
      <c r="GN18" s="287"/>
      <c r="GO18" s="287"/>
      <c r="GP18" s="287"/>
      <c r="GQ18" s="287"/>
      <c r="GR18" s="287"/>
      <c r="GS18" s="287"/>
      <c r="GT18" s="287"/>
      <c r="GU18" s="287"/>
      <c r="GV18" s="287"/>
      <c r="GW18" s="287"/>
      <c r="GX18" s="287"/>
      <c r="GY18" s="287"/>
      <c r="GZ18" s="287"/>
      <c r="HA18" s="287"/>
      <c r="HB18" s="287"/>
      <c r="HC18" s="287"/>
      <c r="HD18" s="287"/>
      <c r="HE18" s="287"/>
      <c r="HF18" s="287"/>
      <c r="HG18" s="287"/>
      <c r="HH18" s="287"/>
      <c r="HI18" s="287"/>
      <c r="HJ18" s="287"/>
      <c r="HK18" s="287"/>
      <c r="HL18" s="287"/>
      <c r="HM18" s="287"/>
      <c r="HN18" s="287"/>
      <c r="HO18" s="287"/>
      <c r="HP18" s="287"/>
      <c r="HQ18" s="287"/>
      <c r="HR18" s="287"/>
      <c r="HS18" s="287"/>
      <c r="HT18" s="287"/>
      <c r="HU18" s="287"/>
      <c r="HV18" s="287"/>
      <c r="HW18" s="287"/>
      <c r="HX18" s="287"/>
      <c r="HY18" s="287"/>
      <c r="HZ18" s="287"/>
      <c r="IA18" s="287"/>
      <c r="IB18" s="287"/>
      <c r="IC18" s="287"/>
      <c r="ID18" s="287"/>
      <c r="IE18" s="287"/>
      <c r="IF18" s="287"/>
      <c r="IG18" s="287"/>
      <c r="IH18" s="287"/>
      <c r="II18" s="287"/>
      <c r="IJ18" s="287"/>
      <c r="IK18" s="287"/>
      <c r="IL18" s="287"/>
      <c r="IM18" s="287"/>
      <c r="IN18" s="287"/>
      <c r="IO18" s="287"/>
      <c r="IP18" s="287"/>
      <c r="IQ18" s="287"/>
      <c r="IR18" s="287"/>
      <c r="IS18" s="287"/>
      <c r="IT18" s="287"/>
      <c r="IU18" s="287"/>
      <c r="IV18" s="287"/>
      <c r="IW18" s="287"/>
      <c r="IX18" s="287"/>
      <c r="IY18" s="287"/>
      <c r="IZ18" s="287"/>
      <c r="JA18" s="287"/>
      <c r="JB18" s="287"/>
      <c r="JC18" s="287"/>
      <c r="JD18" s="287"/>
      <c r="JE18" s="287"/>
      <c r="JF18" s="287"/>
      <c r="JG18" s="287"/>
      <c r="JH18" s="287"/>
      <c r="JI18" s="287"/>
      <c r="JJ18" s="287"/>
      <c r="JK18" s="287"/>
      <c r="JL18" s="287"/>
      <c r="JM18" s="287"/>
      <c r="JN18" s="287"/>
      <c r="JO18" s="287"/>
      <c r="JP18" s="287"/>
      <c r="JQ18" s="287"/>
      <c r="JR18" s="287"/>
      <c r="JS18" s="287"/>
      <c r="JT18" s="287"/>
      <c r="JU18" s="287"/>
      <c r="JV18" s="287"/>
      <c r="JW18" s="287"/>
      <c r="JX18" s="287"/>
      <c r="JY18" s="287"/>
      <c r="JZ18" s="287"/>
      <c r="KA18" s="287"/>
      <c r="KB18" s="287"/>
      <c r="KC18" s="287"/>
      <c r="KD18" s="287"/>
      <c r="KE18" s="287"/>
      <c r="KF18" s="287"/>
      <c r="KG18" s="287"/>
      <c r="KH18" s="287"/>
      <c r="KI18" s="287"/>
      <c r="KJ18" s="287"/>
      <c r="KK18" s="287"/>
      <c r="KL18" s="287"/>
      <c r="KM18" s="287"/>
      <c r="KN18" s="287"/>
      <c r="KO18" s="287"/>
      <c r="KP18" s="287"/>
      <c r="KQ18" s="287"/>
      <c r="KR18" s="287"/>
      <c r="KS18" s="287"/>
      <c r="KT18" s="287"/>
      <c r="KU18" s="287"/>
      <c r="KV18" s="287"/>
      <c r="KW18" s="287"/>
      <c r="KX18" s="287"/>
      <c r="KY18" s="287"/>
      <c r="KZ18" s="287"/>
      <c r="LA18" s="287"/>
      <c r="LB18" s="287"/>
      <c r="LC18" s="287"/>
      <c r="LD18" s="287"/>
      <c r="LE18" s="287"/>
      <c r="LF18" s="287"/>
      <c r="LG18" s="287"/>
      <c r="LH18" s="287"/>
      <c r="LI18" s="287"/>
      <c r="LJ18" s="287"/>
      <c r="LK18" s="287"/>
      <c r="LL18" s="287"/>
      <c r="LM18" s="287"/>
      <c r="LN18" s="287"/>
      <c r="LO18" s="287"/>
      <c r="LP18" s="287"/>
      <c r="LQ18" s="287"/>
      <c r="LR18" s="287"/>
      <c r="LS18" s="287"/>
      <c r="LT18" s="287"/>
      <c r="LU18" s="287"/>
      <c r="LV18" s="287"/>
      <c r="LW18" s="287"/>
      <c r="LX18" s="287"/>
      <c r="LY18" s="287"/>
      <c r="LZ18" s="287"/>
      <c r="MA18" s="287"/>
      <c r="MB18" s="287"/>
      <c r="MC18" s="287"/>
      <c r="MD18" s="287"/>
      <c r="ME18" s="287"/>
      <c r="MF18" s="287"/>
      <c r="MG18" s="287"/>
      <c r="MH18" s="287"/>
      <c r="MI18" s="287"/>
      <c r="MJ18" s="287"/>
      <c r="MK18" s="287"/>
      <c r="ML18" s="287"/>
      <c r="MM18" s="287"/>
      <c r="MN18" s="287"/>
      <c r="MO18" s="287"/>
      <c r="MP18" s="287"/>
      <c r="MQ18" s="287"/>
      <c r="MR18" s="287"/>
      <c r="MS18" s="287"/>
      <c r="MT18" s="287"/>
      <c r="MU18" s="287"/>
      <c r="MV18" s="287"/>
      <c r="MW18" s="287"/>
      <c r="MX18" s="287"/>
      <c r="MY18" s="287"/>
      <c r="MZ18" s="287"/>
      <c r="NA18" s="287"/>
      <c r="NB18" s="287"/>
      <c r="NC18" s="287"/>
      <c r="ND18" s="287"/>
      <c r="NE18" s="287"/>
      <c r="NF18" s="287"/>
      <c r="NG18" s="287"/>
      <c r="NH18" s="287"/>
      <c r="NI18" s="287"/>
      <c r="NJ18" s="287"/>
      <c r="NK18" s="287"/>
      <c r="NL18" s="287"/>
      <c r="NM18" s="287"/>
      <c r="NN18" s="287"/>
      <c r="NO18" s="287"/>
      <c r="NP18" s="287"/>
      <c r="NQ18" s="287"/>
      <c r="NR18" s="287"/>
      <c r="NS18" s="287"/>
      <c r="NT18" s="287"/>
      <c r="NU18" s="287"/>
      <c r="NV18" s="287"/>
      <c r="NW18" s="287"/>
      <c r="NX18" s="287"/>
      <c r="NY18" s="287"/>
      <c r="NZ18" s="287"/>
      <c r="OA18" s="287"/>
      <c r="OB18" s="287"/>
      <c r="OC18" s="287"/>
      <c r="OD18" s="287"/>
      <c r="OE18" s="287"/>
      <c r="OF18" s="287"/>
      <c r="OG18" s="287"/>
      <c r="OH18" s="287"/>
      <c r="OI18" s="287"/>
      <c r="OJ18" s="287"/>
      <c r="OK18" s="287"/>
      <c r="OL18" s="287"/>
      <c r="OM18" s="287"/>
      <c r="ON18" s="287"/>
      <c r="OO18" s="287"/>
      <c r="OP18" s="287"/>
      <c r="OQ18" s="287"/>
      <c r="OR18" s="287"/>
      <c r="OS18" s="287"/>
      <c r="OT18" s="287"/>
      <c r="OU18" s="287"/>
      <c r="OV18" s="287"/>
      <c r="OW18" s="287"/>
      <c r="OX18" s="287"/>
      <c r="OY18" s="287"/>
      <c r="OZ18" s="287"/>
      <c r="PA18" s="287"/>
      <c r="PB18" s="287"/>
      <c r="PC18" s="287"/>
      <c r="PD18" s="287"/>
      <c r="PE18" s="287"/>
      <c r="PF18" s="287"/>
      <c r="PG18" s="287"/>
      <c r="PH18" s="287"/>
      <c r="PI18" s="287"/>
      <c r="PJ18" s="287"/>
      <c r="PK18" s="287"/>
      <c r="PL18" s="287"/>
      <c r="PM18" s="287"/>
      <c r="PN18" s="287"/>
      <c r="PO18" s="287"/>
      <c r="PP18" s="287"/>
      <c r="PQ18" s="287"/>
      <c r="PR18" s="287"/>
      <c r="PS18" s="287"/>
      <c r="PT18" s="287"/>
      <c r="PU18" s="287"/>
      <c r="PV18" s="287"/>
      <c r="PW18" s="287"/>
      <c r="PX18" s="287"/>
      <c r="PY18" s="287"/>
      <c r="PZ18" s="287"/>
      <c r="QA18" s="287"/>
      <c r="QB18" s="287"/>
      <c r="QC18" s="287"/>
      <c r="QD18" s="287"/>
      <c r="QE18" s="287"/>
      <c r="QF18" s="287"/>
      <c r="QG18" s="287"/>
      <c r="QH18" s="287"/>
      <c r="QI18" s="287"/>
      <c r="QJ18" s="287"/>
      <c r="QK18" s="287"/>
      <c r="QL18" s="287"/>
      <c r="QM18" s="287"/>
      <c r="QN18" s="287"/>
      <c r="QO18" s="287"/>
      <c r="QP18" s="287"/>
      <c r="QQ18" s="287"/>
      <c r="QR18" s="287"/>
      <c r="QS18" s="287"/>
      <c r="QT18" s="287"/>
      <c r="QU18" s="287"/>
      <c r="QV18" s="287"/>
      <c r="QW18" s="287"/>
      <c r="QX18" s="287"/>
      <c r="QY18" s="287"/>
      <c r="QZ18" s="287"/>
      <c r="RA18" s="287"/>
      <c r="RB18" s="287"/>
      <c r="RC18" s="287"/>
      <c r="RD18" s="287"/>
      <c r="RE18" s="287"/>
      <c r="RF18" s="287"/>
      <c r="RG18" s="287"/>
      <c r="RH18" s="287"/>
      <c r="RI18" s="287"/>
      <c r="RJ18" s="287"/>
      <c r="RK18" s="287"/>
      <c r="RL18" s="287"/>
      <c r="RM18" s="287"/>
      <c r="RN18" s="287"/>
      <c r="RO18" s="287"/>
      <c r="RP18" s="287"/>
      <c r="RQ18" s="287"/>
      <c r="RR18" s="287"/>
      <c r="RS18" s="287"/>
      <c r="RT18" s="287"/>
      <c r="RU18" s="287"/>
      <c r="RV18" s="287"/>
      <c r="RW18" s="287"/>
      <c r="RX18" s="287"/>
      <c r="RY18" s="287"/>
      <c r="RZ18" s="287"/>
      <c r="SA18" s="287"/>
      <c r="SB18" s="287"/>
      <c r="SC18" s="287"/>
      <c r="SD18" s="287"/>
      <c r="SE18" s="287"/>
      <c r="SF18" s="287"/>
      <c r="SG18" s="287"/>
      <c r="SH18" s="287"/>
      <c r="SI18" s="287"/>
      <c r="SJ18" s="287"/>
      <c r="SK18" s="287"/>
      <c r="SL18" s="287"/>
      <c r="SM18" s="287"/>
      <c r="SN18" s="287"/>
      <c r="SO18" s="287"/>
      <c r="SP18" s="287"/>
      <c r="SQ18" s="287"/>
      <c r="SR18" s="287"/>
      <c r="SS18" s="287"/>
      <c r="ST18" s="287"/>
      <c r="SU18" s="287"/>
      <c r="SV18" s="287"/>
      <c r="SW18" s="287"/>
      <c r="SX18" s="287"/>
      <c r="SY18" s="287"/>
      <c r="SZ18" s="287"/>
      <c r="TA18" s="287"/>
      <c r="TB18" s="287"/>
      <c r="TC18" s="287"/>
      <c r="TD18" s="287"/>
      <c r="TE18" s="287"/>
      <c r="TF18" s="287"/>
      <c r="TG18" s="287"/>
      <c r="TH18" s="287"/>
      <c r="TI18" s="287"/>
      <c r="TJ18" s="287"/>
      <c r="TK18" s="287"/>
      <c r="TL18" s="287"/>
      <c r="TM18" s="287"/>
      <c r="TN18" s="287"/>
      <c r="TO18" s="287"/>
      <c r="TP18" s="287"/>
      <c r="TQ18" s="287"/>
      <c r="TR18" s="287"/>
      <c r="TS18" s="287"/>
      <c r="TT18" s="287"/>
      <c r="TU18" s="287"/>
      <c r="TV18" s="287"/>
      <c r="TW18" s="287"/>
      <c r="TX18" s="287"/>
      <c r="TY18" s="287"/>
      <c r="TZ18" s="287"/>
      <c r="UA18" s="287"/>
      <c r="UB18" s="287"/>
      <c r="UC18" s="287"/>
      <c r="UD18" s="287"/>
      <c r="UE18" s="287"/>
      <c r="UF18" s="287"/>
      <c r="UG18" s="287"/>
      <c r="UH18" s="287"/>
      <c r="UI18" s="287"/>
      <c r="UJ18" s="287"/>
      <c r="UK18" s="287"/>
      <c r="UL18" s="287"/>
      <c r="UM18" s="287"/>
      <c r="UN18" s="287"/>
      <c r="UO18" s="287"/>
      <c r="UP18" s="287"/>
      <c r="UQ18" s="287"/>
      <c r="UR18" s="287"/>
      <c r="US18" s="287"/>
      <c r="UT18" s="287"/>
      <c r="UU18" s="287"/>
      <c r="UV18" s="287"/>
      <c r="UW18" s="287"/>
      <c r="UX18" s="287"/>
      <c r="UY18" s="287"/>
      <c r="UZ18" s="287"/>
      <c r="VA18" s="287"/>
      <c r="VB18" s="287"/>
      <c r="VC18" s="287"/>
      <c r="VD18" s="287"/>
      <c r="VE18" s="287"/>
      <c r="VF18" s="287"/>
      <c r="VG18" s="287"/>
      <c r="VH18" s="287"/>
      <c r="VI18" s="287"/>
      <c r="VJ18" s="287"/>
      <c r="VK18" s="287"/>
      <c r="VL18" s="287"/>
      <c r="VM18" s="287"/>
      <c r="VN18" s="287"/>
      <c r="VO18" s="287"/>
      <c r="VP18" s="287"/>
      <c r="VQ18" s="287"/>
      <c r="VR18" s="287"/>
      <c r="VS18" s="287"/>
      <c r="VT18" s="287"/>
      <c r="VU18" s="287"/>
      <c r="VV18" s="287"/>
      <c r="VW18" s="287"/>
      <c r="VX18" s="287"/>
      <c r="VY18" s="287"/>
      <c r="VZ18" s="287"/>
      <c r="WA18" s="287"/>
      <c r="WB18" s="287"/>
      <c r="WC18" s="287"/>
      <c r="WD18" s="287"/>
      <c r="WE18" s="287"/>
      <c r="WF18" s="287"/>
      <c r="WG18" s="287"/>
      <c r="WH18" s="287"/>
      <c r="WI18" s="287"/>
      <c r="WJ18" s="287"/>
      <c r="WK18" s="287"/>
      <c r="WL18" s="287"/>
      <c r="WM18" s="287"/>
      <c r="WN18" s="287"/>
      <c r="WO18" s="287"/>
      <c r="WP18" s="287"/>
      <c r="WQ18" s="287"/>
      <c r="WR18" s="287"/>
      <c r="WS18" s="287"/>
      <c r="WT18" s="287"/>
      <c r="WU18" s="287"/>
      <c r="WV18" s="287"/>
      <c r="WW18" s="287"/>
      <c r="WX18" s="287"/>
      <c r="WY18" s="287"/>
      <c r="WZ18" s="287"/>
      <c r="XA18" s="287"/>
      <c r="XB18" s="287"/>
      <c r="XC18" s="287"/>
      <c r="XD18" s="287"/>
      <c r="XE18" s="287"/>
      <c r="XF18" s="287"/>
      <c r="XG18" s="287"/>
      <c r="XH18" s="287"/>
      <c r="XI18" s="287"/>
      <c r="XJ18" s="287"/>
      <c r="XK18" s="287"/>
      <c r="XL18" s="287"/>
      <c r="XM18" s="287"/>
      <c r="XN18" s="287"/>
      <c r="XO18" s="287"/>
      <c r="XP18" s="287"/>
      <c r="XQ18" s="287"/>
      <c r="XR18" s="287"/>
      <c r="XS18" s="287"/>
      <c r="XT18" s="287"/>
      <c r="XU18" s="287"/>
      <c r="XV18" s="287"/>
      <c r="XW18" s="287"/>
      <c r="XX18" s="287"/>
      <c r="XY18" s="287"/>
      <c r="XZ18" s="287"/>
      <c r="YA18" s="287"/>
      <c r="YB18" s="287"/>
      <c r="YC18" s="287"/>
      <c r="YD18" s="287"/>
      <c r="YE18" s="287"/>
      <c r="YF18" s="287"/>
      <c r="YG18" s="287"/>
      <c r="YH18" s="287"/>
      <c r="YI18" s="287"/>
      <c r="YJ18" s="287"/>
      <c r="YK18" s="287"/>
      <c r="YL18" s="287"/>
      <c r="YM18" s="287"/>
      <c r="YN18" s="287"/>
      <c r="YO18" s="287"/>
      <c r="YP18" s="287"/>
      <c r="YQ18" s="287"/>
      <c r="YR18" s="287"/>
      <c r="YS18" s="287"/>
      <c r="YT18" s="287"/>
      <c r="YU18" s="287"/>
      <c r="YV18" s="287"/>
      <c r="YW18" s="287"/>
      <c r="YX18" s="287"/>
      <c r="YY18" s="287"/>
      <c r="YZ18" s="287"/>
      <c r="ZA18" s="287"/>
      <c r="ZB18" s="287"/>
      <c r="ZC18" s="287"/>
      <c r="ZD18" s="287"/>
      <c r="ZE18" s="287"/>
      <c r="ZF18" s="287"/>
      <c r="ZG18" s="287"/>
      <c r="ZH18" s="287"/>
      <c r="ZI18" s="287"/>
      <c r="ZJ18" s="287"/>
      <c r="ZK18" s="287"/>
      <c r="ZL18" s="287"/>
      <c r="ZM18" s="287"/>
      <c r="ZN18" s="287"/>
      <c r="ZO18" s="287"/>
      <c r="ZP18" s="287"/>
      <c r="ZQ18" s="287"/>
      <c r="ZR18" s="287"/>
      <c r="ZS18" s="287"/>
      <c r="ZT18" s="287"/>
      <c r="ZU18" s="287"/>
      <c r="ZV18" s="287"/>
      <c r="ZW18" s="287"/>
      <c r="ZX18" s="287"/>
      <c r="ZY18" s="287"/>
      <c r="ZZ18" s="287"/>
      <c r="AAA18" s="287"/>
      <c r="AAB18" s="287"/>
      <c r="AAC18" s="287"/>
      <c r="AAD18" s="287"/>
      <c r="AAE18" s="287"/>
      <c r="AAF18" s="287"/>
      <c r="AAG18" s="287"/>
      <c r="AAH18" s="287"/>
      <c r="AAI18" s="287"/>
      <c r="AAJ18" s="287"/>
      <c r="AAK18" s="287"/>
      <c r="AAL18" s="287"/>
      <c r="AAM18" s="287"/>
      <c r="AAN18" s="287"/>
      <c r="AAO18" s="287"/>
      <c r="AAP18" s="287"/>
      <c r="AAQ18" s="287"/>
      <c r="AAR18" s="287"/>
      <c r="AAS18" s="287"/>
      <c r="AAT18" s="287"/>
      <c r="AAU18" s="287"/>
      <c r="AAV18" s="287"/>
      <c r="AAW18" s="287"/>
      <c r="AAX18" s="287"/>
      <c r="AAY18" s="287"/>
      <c r="AAZ18" s="287"/>
      <c r="ABA18" s="287"/>
      <c r="ABB18" s="287"/>
      <c r="ABC18" s="287"/>
      <c r="ABD18" s="287"/>
      <c r="ABE18" s="287"/>
      <c r="ABF18" s="287"/>
      <c r="ABG18" s="287"/>
      <c r="ABH18" s="287"/>
      <c r="ABI18" s="287"/>
      <c r="ABJ18" s="287"/>
      <c r="ABK18" s="287"/>
      <c r="ABL18" s="287"/>
      <c r="ABM18" s="287"/>
      <c r="ABN18" s="287"/>
      <c r="ABO18" s="287"/>
      <c r="ABP18" s="287"/>
      <c r="ABQ18" s="287"/>
      <c r="ABR18" s="287"/>
      <c r="ABS18" s="287"/>
      <c r="ABT18" s="287"/>
      <c r="ABU18" s="287"/>
      <c r="ABV18" s="287"/>
      <c r="ABW18" s="287"/>
      <c r="ABX18" s="287"/>
      <c r="ABY18" s="287"/>
      <c r="ABZ18" s="287"/>
      <c r="ACA18" s="287"/>
      <c r="ACB18" s="287"/>
      <c r="ACC18" s="287"/>
      <c r="ACD18" s="287"/>
      <c r="ACE18" s="287"/>
      <c r="ACF18" s="287"/>
      <c r="ACG18" s="287"/>
      <c r="ACH18" s="287"/>
      <c r="ACI18" s="287"/>
      <c r="ACJ18" s="287"/>
      <c r="ACK18" s="287"/>
      <c r="ACL18" s="287"/>
      <c r="ACM18" s="287"/>
      <c r="ACN18" s="287"/>
      <c r="ACO18" s="287"/>
      <c r="ACP18" s="287"/>
      <c r="ACQ18" s="287"/>
      <c r="ACR18" s="287"/>
      <c r="ACS18" s="287"/>
      <c r="ACT18" s="287"/>
      <c r="ACU18" s="287"/>
      <c r="ACV18" s="287"/>
      <c r="ACW18" s="287"/>
      <c r="ACX18" s="287"/>
      <c r="ACY18" s="287"/>
      <c r="ACZ18" s="287"/>
      <c r="ADA18" s="287"/>
      <c r="ADB18" s="287"/>
      <c r="ADC18" s="287"/>
      <c r="ADD18" s="287"/>
      <c r="ADE18" s="287"/>
      <c r="ADF18" s="287"/>
      <c r="ADG18" s="287"/>
      <c r="ADH18" s="287"/>
      <c r="ADI18" s="287"/>
      <c r="ADJ18" s="287"/>
      <c r="ADK18" s="287"/>
      <c r="ADL18" s="287"/>
      <c r="ADM18" s="287"/>
      <c r="ADN18" s="287"/>
      <c r="ADO18" s="287"/>
      <c r="ADP18" s="287"/>
      <c r="ADQ18" s="287"/>
      <c r="ADR18" s="287"/>
      <c r="ADS18" s="287"/>
      <c r="ADT18" s="287"/>
      <c r="ADU18" s="287"/>
      <c r="ADV18" s="287"/>
      <c r="ADW18" s="287"/>
      <c r="ADX18" s="287"/>
      <c r="ADY18" s="287"/>
      <c r="ADZ18" s="287"/>
      <c r="AEA18" s="287"/>
      <c r="AEB18" s="287"/>
      <c r="AEC18" s="287"/>
      <c r="AED18" s="287"/>
      <c r="AEE18" s="287"/>
      <c r="AEF18" s="290"/>
      <c r="AEG18" s="290"/>
      <c r="AEH18" s="290"/>
      <c r="AEI18" s="290"/>
      <c r="AEJ18" s="290"/>
      <c r="AEK18" s="290"/>
      <c r="AEL18" s="290"/>
      <c r="AEM18" s="290"/>
      <c r="AEN18" s="290"/>
      <c r="AEO18" s="290"/>
      <c r="AEP18" s="290"/>
      <c r="AEQ18" s="290"/>
      <c r="AER18" s="290"/>
      <c r="AES18" s="290"/>
      <c r="AET18" s="290"/>
      <c r="AEU18" s="290"/>
      <c r="AEV18" s="290"/>
      <c r="AEW18" s="290"/>
      <c r="AEX18" s="290"/>
      <c r="AEY18" s="290"/>
      <c r="AEZ18" s="290"/>
      <c r="AFA18" s="290"/>
      <c r="AFB18" s="290"/>
      <c r="AFC18" s="290"/>
      <c r="AFD18" s="290"/>
      <c r="AFE18" s="290"/>
      <c r="AFF18" s="290"/>
      <c r="AFG18" s="290"/>
      <c r="AFH18" s="290"/>
      <c r="AFI18" s="290"/>
      <c r="AFJ18" s="290"/>
      <c r="AFK18" s="290"/>
      <c r="AFL18" s="290"/>
      <c r="AFM18" s="290"/>
      <c r="AFN18" s="290"/>
      <c r="AFO18" s="290"/>
      <c r="AFP18" s="290"/>
      <c r="AFQ18" s="290"/>
      <c r="AFR18" s="290"/>
      <c r="AFS18" s="290"/>
      <c r="AFT18" s="290"/>
      <c r="AFU18" s="290"/>
      <c r="AFV18" s="290"/>
      <c r="AFW18" s="290"/>
      <c r="AFX18" s="290"/>
      <c r="AFY18" s="290"/>
      <c r="AFZ18" s="290"/>
      <c r="AGA18" s="290"/>
      <c r="AGB18" s="290"/>
      <c r="AGC18" s="290"/>
      <c r="AGD18" s="290"/>
      <c r="AGE18" s="290"/>
      <c r="AGF18" s="290"/>
      <c r="AGG18" s="290"/>
      <c r="AGH18" s="290"/>
      <c r="AGI18" s="290"/>
      <c r="AGJ18" s="290"/>
      <c r="AGK18" s="290"/>
      <c r="AGL18" s="290"/>
      <c r="AGM18" s="290"/>
      <c r="AGN18" s="290"/>
      <c r="AGO18" s="290"/>
      <c r="AGP18" s="290"/>
      <c r="AGQ18" s="290"/>
      <c r="AGR18" s="290"/>
      <c r="AGS18" s="290"/>
      <c r="AGT18" s="290"/>
      <c r="AGU18" s="290"/>
      <c r="AGV18" s="290"/>
      <c r="AGW18" s="290"/>
      <c r="AGX18" s="290"/>
      <c r="AGY18" s="290"/>
      <c r="AGZ18" s="290"/>
      <c r="AHA18" s="290"/>
      <c r="AHB18" s="290"/>
      <c r="AHC18" s="290"/>
      <c r="AHD18" s="290"/>
      <c r="AHE18" s="290"/>
      <c r="AHF18" s="290"/>
      <c r="AHG18" s="290"/>
      <c r="AHH18" s="290"/>
      <c r="AHI18" s="290"/>
      <c r="AHJ18" s="290"/>
      <c r="AHK18" s="290"/>
      <c r="AHL18" s="290"/>
      <c r="AHM18" s="290"/>
      <c r="AHN18" s="290"/>
      <c r="AHO18" s="290"/>
      <c r="AHP18" s="290"/>
      <c r="AHQ18" s="290"/>
      <c r="AHR18" s="290"/>
      <c r="AHS18" s="290"/>
      <c r="AHT18" s="290"/>
      <c r="AHU18" s="290"/>
      <c r="AHV18" s="290"/>
      <c r="AHW18" s="290"/>
      <c r="AHX18" s="290"/>
      <c r="AHY18" s="290"/>
      <c r="AHZ18" s="290"/>
      <c r="AIA18" s="290"/>
      <c r="AIB18" s="290"/>
      <c r="AIC18" s="290"/>
      <c r="AID18" s="290"/>
      <c r="AIE18" s="290"/>
      <c r="AIF18" s="290"/>
      <c r="AIG18" s="290"/>
      <c r="AIH18" s="290"/>
      <c r="AII18" s="290"/>
      <c r="AIJ18" s="290"/>
      <c r="AIK18" s="290"/>
      <c r="AIL18" s="290"/>
      <c r="AIM18" s="290"/>
      <c r="AIN18" s="290"/>
      <c r="AIO18" s="290"/>
      <c r="AIP18" s="290"/>
      <c r="AIQ18" s="290"/>
      <c r="AIR18" s="290"/>
      <c r="AIS18" s="290"/>
      <c r="AIT18" s="290"/>
      <c r="AIU18" s="290"/>
      <c r="AIV18" s="290"/>
      <c r="AIW18" s="290"/>
      <c r="AIX18" s="290"/>
      <c r="AIY18" s="290"/>
      <c r="AIZ18" s="290"/>
      <c r="AJA18" s="290"/>
      <c r="AJB18" s="290"/>
      <c r="AJC18" s="290"/>
      <c r="AJD18" s="290"/>
      <c r="AJE18" s="290"/>
      <c r="AJF18" s="290"/>
      <c r="AJG18" s="290"/>
      <c r="AJH18" s="290"/>
      <c r="AJI18" s="290"/>
      <c r="AJJ18" s="290"/>
      <c r="AJK18" s="290"/>
      <c r="AJL18" s="290"/>
      <c r="AJM18" s="290"/>
      <c r="AJN18" s="290"/>
      <c r="AJO18" s="290"/>
      <c r="AJP18" s="290"/>
      <c r="AJQ18" s="290"/>
      <c r="AJR18" s="290"/>
      <c r="AJS18" s="290"/>
      <c r="AJT18" s="290"/>
      <c r="AJU18" s="290"/>
      <c r="AJV18" s="290"/>
      <c r="AJW18" s="290"/>
      <c r="AJX18" s="290"/>
      <c r="AJY18" s="290"/>
      <c r="AJZ18" s="290"/>
      <c r="AKA18" s="290"/>
      <c r="AKB18" s="290"/>
      <c r="AKC18" s="290"/>
      <c r="AKD18" s="290"/>
      <c r="AKE18" s="290"/>
      <c r="AKF18" s="290"/>
      <c r="AKG18" s="290"/>
      <c r="AKH18" s="290"/>
      <c r="AKI18" s="290"/>
      <c r="AKJ18" s="290"/>
      <c r="AKK18" s="290"/>
      <c r="AKL18" s="290"/>
      <c r="AKM18" s="290"/>
      <c r="AKN18" s="290"/>
      <c r="AKO18" s="290"/>
      <c r="AKP18" s="290"/>
      <c r="AKQ18" s="290"/>
      <c r="AKR18" s="290"/>
      <c r="AKS18" s="290"/>
      <c r="AKT18" s="290"/>
      <c r="AKU18" s="290"/>
      <c r="AKV18" s="290"/>
      <c r="AKW18" s="290"/>
      <c r="AKX18" s="290"/>
      <c r="AKY18" s="290"/>
      <c r="AKZ18" s="290"/>
      <c r="ALA18" s="290"/>
      <c r="ALB18" s="290"/>
      <c r="ALC18" s="290"/>
      <c r="ALD18" s="290"/>
      <c r="ALE18" s="290"/>
      <c r="ALF18" s="290"/>
      <c r="ALG18" s="290"/>
      <c r="ALH18" s="290"/>
      <c r="ALI18" s="290"/>
      <c r="ALJ18" s="290"/>
      <c r="ALK18" s="290"/>
      <c r="ALL18" s="290"/>
      <c r="ALM18" s="290"/>
      <c r="ALN18" s="290"/>
      <c r="ALO18" s="290"/>
      <c r="ALP18" s="290"/>
      <c r="ALQ18" s="290"/>
      <c r="ALR18" s="290"/>
      <c r="ALS18" s="290"/>
      <c r="ALT18" s="290"/>
      <c r="ALU18" s="290"/>
      <c r="ALV18" s="290"/>
      <c r="ALW18" s="290"/>
      <c r="ALX18" s="290"/>
      <c r="ALY18" s="290"/>
      <c r="ALZ18" s="290"/>
      <c r="AMA18" s="290"/>
      <c r="AMB18" s="290"/>
      <c r="AMC18" s="290"/>
      <c r="AMD18" s="290"/>
      <c r="AME18" s="290"/>
      <c r="AMF18" s="290"/>
      <c r="AMG18" s="290"/>
      <c r="AMH18" s="290"/>
      <c r="AMI18" s="290"/>
      <c r="AMJ18" s="290"/>
      <c r="AMK18" s="290"/>
      <c r="AML18" s="290"/>
      <c r="AMM18" s="290"/>
      <c r="AMN18" s="290"/>
      <c r="AMO18" s="290"/>
      <c r="AMP18" s="290"/>
      <c r="AMQ18" s="290"/>
      <c r="AMR18" s="290"/>
      <c r="AMS18" s="290"/>
      <c r="AMT18" s="290"/>
      <c r="AMU18" s="290"/>
      <c r="AMV18" s="290"/>
      <c r="AMW18" s="290"/>
      <c r="AMX18" s="290"/>
      <c r="AMY18" s="290"/>
      <c r="AMZ18" s="290"/>
      <c r="ANA18" s="290"/>
      <c r="ANB18" s="290"/>
      <c r="ANC18" s="290"/>
      <c r="AND18" s="290"/>
      <c r="ANE18" s="290"/>
      <c r="ANF18" s="290"/>
      <c r="ANG18" s="290"/>
      <c r="ANH18" s="290"/>
      <c r="ANI18" s="290"/>
      <c r="ANJ18" s="290"/>
      <c r="ANK18" s="290"/>
      <c r="ANL18" s="290"/>
      <c r="ANM18" s="290"/>
      <c r="ANN18" s="290"/>
      <c r="ANO18" s="290"/>
      <c r="ANP18" s="290"/>
      <c r="ANQ18" s="290"/>
      <c r="ANR18" s="290"/>
      <c r="ANS18" s="290"/>
      <c r="ANT18" s="290"/>
      <c r="ANU18" s="290"/>
      <c r="ANV18" s="290"/>
      <c r="ANW18" s="290"/>
      <c r="ANX18" s="290"/>
      <c r="ANY18" s="290"/>
      <c r="ANZ18" s="290"/>
      <c r="AOA18" s="290"/>
      <c r="AOB18" s="290"/>
      <c r="AOC18" s="290"/>
      <c r="AOD18" s="290"/>
      <c r="AOE18" s="290"/>
      <c r="AOF18" s="290"/>
      <c r="AOG18" s="290"/>
      <c r="AOH18" s="290"/>
      <c r="AOI18" s="290"/>
      <c r="AOJ18" s="290"/>
      <c r="AOK18" s="290"/>
      <c r="AOL18" s="290"/>
      <c r="AOM18" s="290"/>
      <c r="AON18" s="290"/>
      <c r="AOO18" s="290"/>
      <c r="AOP18" s="290"/>
      <c r="AOQ18" s="290"/>
      <c r="AOR18" s="290"/>
      <c r="AOS18" s="290"/>
      <c r="AOT18" s="290"/>
      <c r="AOU18" s="290"/>
      <c r="AOV18" s="290"/>
      <c r="AOW18" s="290"/>
      <c r="AOX18" s="290"/>
      <c r="AOY18" s="290"/>
      <c r="AOZ18" s="290"/>
      <c r="APA18" s="290"/>
      <c r="APB18" s="290"/>
      <c r="APC18" s="290"/>
      <c r="APD18" s="290"/>
      <c r="APE18" s="290"/>
      <c r="APF18" s="290"/>
      <c r="APG18" s="290"/>
      <c r="APH18" s="290"/>
      <c r="API18" s="290"/>
      <c r="APJ18" s="290"/>
      <c r="APK18" s="290"/>
      <c r="APL18" s="290"/>
      <c r="APM18" s="290"/>
      <c r="APN18" s="290"/>
      <c r="APO18" s="290"/>
      <c r="APP18" s="290"/>
      <c r="APQ18" s="290"/>
      <c r="APR18" s="290"/>
      <c r="APS18" s="290"/>
      <c r="APT18" s="290"/>
      <c r="APU18" s="290"/>
      <c r="APV18" s="290"/>
      <c r="APW18" s="290"/>
      <c r="APX18" s="290"/>
      <c r="APY18" s="290"/>
      <c r="APZ18" s="290"/>
      <c r="AQA18" s="290"/>
      <c r="AQB18" s="290"/>
      <c r="AQC18" s="290"/>
      <c r="AQD18" s="290"/>
      <c r="AQE18" s="290"/>
      <c r="AQF18" s="290"/>
      <c r="AQG18" s="290"/>
      <c r="AQH18" s="290"/>
      <c r="AQI18" s="290"/>
      <c r="AQJ18" s="290"/>
      <c r="AQK18" s="290"/>
      <c r="AQL18" s="290"/>
      <c r="AQM18" s="290"/>
      <c r="AQN18" s="290"/>
      <c r="AQO18" s="290"/>
      <c r="AQP18" s="290"/>
      <c r="AQQ18" s="290"/>
      <c r="AQR18" s="290"/>
      <c r="AQS18" s="290"/>
      <c r="AQT18" s="290"/>
      <c r="AQU18" s="290"/>
      <c r="AQV18" s="290"/>
      <c r="AQW18" s="290"/>
      <c r="AQX18" s="290"/>
      <c r="AQY18" s="290"/>
      <c r="AQZ18" s="290"/>
      <c r="ARA18" s="290"/>
      <c r="ARB18" s="290"/>
      <c r="ARC18" s="290"/>
      <c r="ARD18" s="290"/>
      <c r="ARE18" s="290"/>
      <c r="ARF18" s="290"/>
      <c r="ARG18" s="290"/>
      <c r="ARH18" s="290"/>
      <c r="ARI18" s="290"/>
      <c r="ARJ18" s="290"/>
      <c r="ARK18" s="290"/>
      <c r="ARL18" s="290"/>
      <c r="ARM18" s="290"/>
      <c r="ARN18" s="290"/>
      <c r="ARO18" s="290"/>
      <c r="ARP18" s="290"/>
      <c r="ARQ18" s="290"/>
      <c r="ARR18" s="290"/>
      <c r="ARS18" s="290"/>
      <c r="ART18" s="290"/>
      <c r="ARU18" s="290"/>
      <c r="ARV18" s="290"/>
      <c r="ARW18" s="290"/>
      <c r="ARX18" s="290"/>
      <c r="ARY18" s="290"/>
      <c r="ARZ18" s="290"/>
      <c r="ASA18" s="290"/>
      <c r="ASB18" s="290"/>
      <c r="ASC18" s="290"/>
      <c r="ASD18" s="290"/>
      <c r="ASE18" s="290"/>
      <c r="ASF18" s="290"/>
      <c r="ASG18" s="290"/>
      <c r="ASH18" s="290"/>
      <c r="ASI18" s="290"/>
      <c r="ASJ18" s="290"/>
      <c r="ASK18" s="290"/>
      <c r="ASL18" s="290"/>
      <c r="ASM18" s="290"/>
      <c r="ASN18" s="290"/>
      <c r="ASO18" s="290"/>
      <c r="ASP18" s="290"/>
      <c r="ASQ18" s="290"/>
      <c r="ASR18" s="290"/>
      <c r="ASS18" s="290"/>
      <c r="AST18" s="290"/>
      <c r="ASU18" s="290"/>
      <c r="ASV18" s="290"/>
      <c r="ASW18" s="290"/>
      <c r="ASX18" s="290"/>
      <c r="ASY18" s="290"/>
      <c r="ASZ18" s="290"/>
      <c r="ATA18" s="290"/>
      <c r="ATB18" s="290"/>
      <c r="ATC18" s="290"/>
      <c r="ATD18" s="290"/>
      <c r="ATE18" s="290"/>
      <c r="ATF18" s="290"/>
      <c r="ATG18" s="290"/>
      <c r="ATH18" s="290"/>
      <c r="ATI18" s="290"/>
      <c r="ATJ18" s="290"/>
      <c r="ATK18" s="290"/>
      <c r="ATL18" s="290"/>
      <c r="ATM18" s="290"/>
      <c r="ATN18" s="290"/>
      <c r="ATO18" s="290"/>
      <c r="ATP18" s="290"/>
      <c r="ATQ18" s="290"/>
      <c r="ATR18" s="290"/>
      <c r="ATS18" s="290"/>
      <c r="ATT18" s="290"/>
      <c r="ATU18" s="290"/>
      <c r="ATV18" s="290"/>
      <c r="ATW18" s="290"/>
      <c r="ATX18" s="290"/>
      <c r="ATY18" s="290"/>
      <c r="ATZ18" s="290"/>
      <c r="AUA18" s="290"/>
      <c r="AUB18" s="290"/>
      <c r="AUC18" s="290"/>
      <c r="AUD18" s="290"/>
      <c r="AUE18" s="290"/>
      <c r="AUF18" s="290"/>
      <c r="AUG18" s="290"/>
      <c r="AUH18" s="290"/>
      <c r="AUI18" s="290"/>
      <c r="AUJ18" s="290"/>
      <c r="AUK18" s="290"/>
      <c r="AUL18" s="290"/>
      <c r="AUM18" s="290"/>
      <c r="AUN18" s="290"/>
      <c r="AUO18" s="290"/>
      <c r="AUP18" s="290"/>
      <c r="AUQ18" s="290"/>
      <c r="AUR18" s="290"/>
      <c r="AUS18" s="290"/>
      <c r="AUT18" s="290"/>
      <c r="AUU18" s="290"/>
      <c r="AUV18" s="290"/>
      <c r="AUW18" s="290"/>
      <c r="AUX18" s="290"/>
      <c r="AUY18" s="290"/>
      <c r="AUZ18" s="290"/>
      <c r="AVA18" s="290"/>
      <c r="AVB18" s="290"/>
      <c r="AVC18" s="290"/>
      <c r="AVD18" s="290"/>
      <c r="AVE18" s="290"/>
      <c r="AVF18" s="290"/>
      <c r="AVG18" s="290"/>
      <c r="AVH18" s="290"/>
      <c r="AVI18" s="290"/>
      <c r="AVJ18" s="290"/>
      <c r="AVK18" s="290"/>
      <c r="AVL18" s="290"/>
      <c r="AVM18" s="290"/>
      <c r="AVN18" s="290"/>
      <c r="AVO18" s="290"/>
      <c r="AVP18" s="290"/>
      <c r="AVQ18" s="290"/>
      <c r="AVR18" s="290"/>
      <c r="AVS18" s="290"/>
      <c r="AVT18" s="290"/>
      <c r="AVU18" s="290"/>
      <c r="AVV18" s="290"/>
      <c r="AVW18" s="290"/>
      <c r="AVX18" s="290"/>
      <c r="AVY18" s="290"/>
      <c r="AVZ18" s="290"/>
      <c r="AWA18" s="290"/>
      <c r="AWB18" s="290"/>
      <c r="AWC18" s="290"/>
      <c r="AWD18" s="290"/>
      <c r="AWE18" s="290"/>
      <c r="AWF18" s="290"/>
      <c r="AWG18" s="290"/>
      <c r="AWH18" s="290"/>
      <c r="AWI18" s="290"/>
      <c r="AWJ18" s="290"/>
      <c r="AWK18" s="290"/>
      <c r="AWL18" s="290"/>
      <c r="AWM18" s="290"/>
      <c r="AWN18" s="290"/>
      <c r="AWO18" s="290"/>
      <c r="AWP18" s="290"/>
      <c r="AWQ18" s="290"/>
      <c r="AWR18" s="290"/>
      <c r="AWS18" s="290"/>
      <c r="AWT18" s="290"/>
      <c r="AWU18" s="290"/>
      <c r="AWV18" s="290"/>
      <c r="AWW18" s="290"/>
      <c r="AWX18" s="290"/>
      <c r="AWY18" s="290"/>
      <c r="AWZ18" s="290"/>
      <c r="AXA18" s="290"/>
      <c r="AXB18" s="290"/>
      <c r="AXC18" s="290"/>
      <c r="AXD18" s="290"/>
      <c r="AXE18" s="290"/>
      <c r="AXF18" s="290"/>
      <c r="AXG18" s="290"/>
      <c r="AXH18" s="290"/>
      <c r="AXI18" s="290"/>
      <c r="AXJ18" s="290"/>
      <c r="AXK18" s="290"/>
      <c r="AXL18" s="290"/>
      <c r="AXM18" s="290"/>
      <c r="AXN18" s="290"/>
      <c r="AXO18" s="290"/>
      <c r="AXP18" s="290"/>
      <c r="AXQ18" s="290"/>
      <c r="AXR18" s="290"/>
      <c r="AXS18" s="290"/>
      <c r="AXT18" s="290"/>
      <c r="AXU18" s="290"/>
      <c r="AXV18" s="290"/>
      <c r="AXW18" s="290"/>
      <c r="AXX18" s="290"/>
      <c r="AXY18" s="290"/>
      <c r="AXZ18" s="290"/>
      <c r="AYA18" s="290"/>
      <c r="AYB18" s="290"/>
      <c r="AYC18" s="290"/>
      <c r="AYD18" s="290"/>
    </row>
    <row r="19" spans="1:1330" x14ac:dyDescent="0.35">
      <c r="A19" s="287"/>
      <c r="B19" s="313" t="s">
        <v>58</v>
      </c>
      <c r="C19" s="314">
        <v>17</v>
      </c>
      <c r="D19" s="314">
        <f t="shared" ref="D19:D30" si="0">23.45*SIN(RADIANS(284+C19)*(360/365))</f>
        <v>-20.916962574476418</v>
      </c>
      <c r="E19" s="314" t="e">
        <f>DEGREES(ACOS(-TAN(RADIANS(D19))*TAN(RADIANS(Φ))))</f>
        <v>#VALUE!</v>
      </c>
      <c r="F19" s="314">
        <f t="shared" ref="F19:F30" si="1">Gsc*(1+0.033*COS(RADIANS(360*C19/365)))</f>
        <v>1410.1931143318841</v>
      </c>
      <c r="G19" s="314" t="e">
        <f t="shared" ref="G19:G30" si="2">((24*3600/PI())*F19)*((COS(RADIANS(Φ))*COS(RADIANS(D19))*SIN(RADIANS(E19)))+(PI()*E19/180)*SIN(RADIANS(Φ))*SIN(RADIANS(D19)))</f>
        <v>#VALUE!</v>
      </c>
      <c r="H19" s="314">
        <f>B11</f>
        <v>0</v>
      </c>
      <c r="I19" s="314">
        <f t="shared" ref="I19:I30" si="3">H19*10^6*3.6</f>
        <v>0</v>
      </c>
      <c r="J19" s="314">
        <f>B7</f>
        <v>0</v>
      </c>
      <c r="K19" s="314" t="e">
        <f t="shared" ref="K19:K30" si="4">I19/G19</f>
        <v>#VALUE!</v>
      </c>
      <c r="L19" s="314" t="e">
        <f t="shared" ref="L19:L30" si="5">1.391-3.56*K19+4.189*K19^2-2.137*K19^3</f>
        <v>#VALUE!</v>
      </c>
      <c r="M19" s="314" t="e">
        <f t="shared" ref="M19:M30" si="6">1.311-3.022*K19+3.427*K19^2-1.821*K19^3</f>
        <v>#VALUE!</v>
      </c>
      <c r="N19" s="314" t="e">
        <f t="shared" ref="N19:N30" si="7">IF( K19&lt;= 0.8, IF(K19 &gt;=0.3, IF(E19&lt;=81.4, L19, IF(E19&gt;81.4,M19, 0)),0),0)</f>
        <v>#VALUE!</v>
      </c>
      <c r="O19" s="314" t="e">
        <f t="shared" ref="O19:O30" si="8">I19*N19</f>
        <v>#VALUE!</v>
      </c>
      <c r="P19" s="315" t="e">
        <f t="shared" ref="P19:P30" si="9">I19-O19</f>
        <v>#VALUE!</v>
      </c>
      <c r="Q19" s="287"/>
      <c r="R19" s="287"/>
      <c r="S19" s="287"/>
      <c r="T19" s="287"/>
      <c r="U19" s="287"/>
      <c r="V19" s="287"/>
      <c r="W19" s="287"/>
      <c r="X19" s="287"/>
      <c r="Y19" s="287"/>
      <c r="Z19" s="287"/>
      <c r="AA19" s="287"/>
      <c r="AB19" s="287"/>
      <c r="AC19" s="289"/>
      <c r="AD19" s="289"/>
      <c r="AE19" s="287"/>
      <c r="AF19" s="287"/>
      <c r="AG19" s="287"/>
      <c r="AH19" s="287"/>
      <c r="AI19" s="287"/>
      <c r="AJ19" s="287"/>
      <c r="AK19" s="287"/>
      <c r="AL19" s="287"/>
      <c r="AM19" s="287"/>
      <c r="AN19" s="287"/>
      <c r="AO19" s="287"/>
      <c r="AP19" s="287"/>
      <c r="AQ19" s="287"/>
      <c r="AR19" s="287"/>
      <c r="AS19" s="287"/>
      <c r="AT19" s="287"/>
      <c r="AU19" s="287"/>
      <c r="AV19" s="287"/>
      <c r="AW19" s="287"/>
      <c r="AX19" s="287"/>
      <c r="AY19" s="287"/>
      <c r="AZ19" s="287"/>
      <c r="BA19" s="287"/>
      <c r="BB19" s="287"/>
      <c r="BC19" s="287"/>
      <c r="BD19" s="287"/>
      <c r="BE19" s="287"/>
      <c r="BF19" s="287"/>
      <c r="BG19" s="287"/>
      <c r="BH19" s="287"/>
      <c r="BI19" s="287"/>
      <c r="BJ19" s="287"/>
      <c r="BK19" s="287"/>
      <c r="BL19" s="287"/>
      <c r="BM19" s="287"/>
      <c r="BN19" s="287"/>
      <c r="BO19" s="287"/>
      <c r="BP19" s="287"/>
      <c r="BQ19" s="287"/>
      <c r="BR19" s="287"/>
      <c r="BS19" s="287"/>
      <c r="BT19" s="287"/>
      <c r="BU19" s="287"/>
      <c r="BV19" s="287"/>
      <c r="BW19" s="287"/>
      <c r="BX19" s="287"/>
      <c r="BY19" s="287"/>
      <c r="BZ19" s="287"/>
      <c r="CA19" s="287"/>
      <c r="CB19" s="287"/>
      <c r="CC19" s="287"/>
      <c r="CD19" s="287"/>
      <c r="CE19" s="287"/>
      <c r="CF19" s="287"/>
      <c r="CG19" s="287"/>
      <c r="CH19" s="287"/>
      <c r="CI19" s="287"/>
      <c r="CJ19" s="287"/>
      <c r="CK19" s="287"/>
      <c r="CL19" s="287"/>
      <c r="CM19" s="287"/>
      <c r="CN19" s="287"/>
      <c r="CO19" s="287"/>
      <c r="CP19" s="287"/>
      <c r="CQ19" s="287"/>
      <c r="CR19" s="287"/>
      <c r="CS19" s="287"/>
      <c r="CT19" s="287"/>
      <c r="CU19" s="287"/>
      <c r="CV19" s="287"/>
      <c r="CW19" s="287"/>
      <c r="CX19" s="287"/>
      <c r="CY19" s="287"/>
      <c r="CZ19" s="287"/>
      <c r="DA19" s="287"/>
      <c r="DB19" s="287"/>
      <c r="DC19" s="287"/>
      <c r="DD19" s="287"/>
      <c r="DE19" s="287"/>
      <c r="DF19" s="287"/>
      <c r="DG19" s="287"/>
      <c r="DH19" s="287"/>
      <c r="DI19" s="287"/>
      <c r="DJ19" s="287"/>
      <c r="DK19" s="287"/>
      <c r="DL19" s="287"/>
      <c r="DM19" s="287"/>
      <c r="DN19" s="287"/>
      <c r="DO19" s="287"/>
      <c r="DP19" s="287"/>
      <c r="DQ19" s="287"/>
      <c r="DR19" s="287"/>
      <c r="DS19" s="287"/>
      <c r="DT19" s="287"/>
      <c r="DU19" s="287"/>
      <c r="DV19" s="287"/>
      <c r="DW19" s="287"/>
      <c r="DX19" s="287"/>
      <c r="DY19" s="287"/>
      <c r="DZ19" s="287"/>
      <c r="EA19" s="287"/>
      <c r="EB19" s="287"/>
      <c r="EC19" s="287"/>
      <c r="ED19" s="287"/>
      <c r="EE19" s="287"/>
      <c r="EF19" s="287"/>
      <c r="EG19" s="287"/>
      <c r="EH19" s="287"/>
      <c r="EI19" s="287"/>
      <c r="EJ19" s="287"/>
      <c r="EK19" s="287"/>
      <c r="EL19" s="287"/>
      <c r="EM19" s="287"/>
      <c r="EN19" s="287"/>
      <c r="EO19" s="287"/>
      <c r="EP19" s="287"/>
      <c r="EQ19" s="287"/>
      <c r="ER19" s="287"/>
      <c r="ES19" s="287"/>
      <c r="ET19" s="287"/>
      <c r="EU19" s="287"/>
      <c r="EV19" s="287"/>
      <c r="EW19" s="287"/>
      <c r="EX19" s="287"/>
      <c r="EY19" s="287"/>
      <c r="EZ19" s="287"/>
      <c r="FA19" s="287"/>
      <c r="FB19" s="287"/>
      <c r="FC19" s="287"/>
      <c r="FD19" s="287"/>
      <c r="FE19" s="287"/>
      <c r="FF19" s="287"/>
      <c r="FG19" s="287"/>
      <c r="FH19" s="287"/>
      <c r="FI19" s="287"/>
      <c r="FJ19" s="287"/>
      <c r="FK19" s="287"/>
      <c r="FL19" s="287"/>
      <c r="FM19" s="287"/>
      <c r="FN19" s="287"/>
      <c r="FO19" s="287"/>
      <c r="FP19" s="287"/>
      <c r="FQ19" s="287"/>
      <c r="FR19" s="287"/>
      <c r="FS19" s="287"/>
      <c r="FT19" s="287"/>
      <c r="FU19" s="287"/>
      <c r="FV19" s="287"/>
      <c r="FW19" s="287"/>
      <c r="FX19" s="287"/>
      <c r="FY19" s="287"/>
      <c r="FZ19" s="287"/>
      <c r="GA19" s="287"/>
      <c r="GB19" s="287"/>
      <c r="GC19" s="287"/>
      <c r="GD19" s="287"/>
      <c r="GE19" s="287"/>
      <c r="GF19" s="287"/>
      <c r="GG19" s="287"/>
      <c r="GH19" s="287"/>
      <c r="GI19" s="287"/>
      <c r="GJ19" s="287"/>
      <c r="GK19" s="287"/>
      <c r="GL19" s="287"/>
      <c r="GM19" s="287"/>
      <c r="GN19" s="287"/>
      <c r="GO19" s="287"/>
      <c r="GP19" s="287"/>
      <c r="GQ19" s="287"/>
      <c r="GR19" s="287"/>
      <c r="GS19" s="287"/>
      <c r="GT19" s="287"/>
      <c r="GU19" s="287"/>
      <c r="GV19" s="287"/>
      <c r="GW19" s="287"/>
      <c r="GX19" s="287"/>
      <c r="GY19" s="287"/>
      <c r="GZ19" s="287"/>
      <c r="HA19" s="287"/>
      <c r="HB19" s="287"/>
      <c r="HC19" s="287"/>
      <c r="HD19" s="287"/>
      <c r="HE19" s="287"/>
      <c r="HF19" s="287"/>
      <c r="HG19" s="287"/>
      <c r="HH19" s="287"/>
      <c r="HI19" s="287"/>
      <c r="HJ19" s="287"/>
      <c r="HK19" s="287"/>
      <c r="HL19" s="287"/>
      <c r="HM19" s="287"/>
      <c r="HN19" s="287"/>
      <c r="HO19" s="287"/>
      <c r="HP19" s="287"/>
      <c r="HQ19" s="287"/>
      <c r="HR19" s="287"/>
      <c r="HS19" s="287"/>
      <c r="HT19" s="287"/>
      <c r="HU19" s="287"/>
      <c r="HV19" s="287"/>
      <c r="HW19" s="287"/>
      <c r="HX19" s="287"/>
      <c r="HY19" s="287"/>
      <c r="HZ19" s="287"/>
      <c r="IA19" s="287"/>
      <c r="IB19" s="287"/>
      <c r="IC19" s="287"/>
      <c r="ID19" s="287"/>
      <c r="IE19" s="287"/>
      <c r="IF19" s="287"/>
      <c r="IG19" s="287"/>
      <c r="IH19" s="287"/>
      <c r="II19" s="287"/>
      <c r="IJ19" s="287"/>
      <c r="IK19" s="287"/>
      <c r="IL19" s="287"/>
      <c r="IM19" s="287"/>
      <c r="IN19" s="287"/>
      <c r="IO19" s="287"/>
      <c r="IP19" s="287"/>
      <c r="IQ19" s="287"/>
      <c r="IR19" s="287"/>
      <c r="IS19" s="287"/>
      <c r="IT19" s="287"/>
      <c r="IU19" s="287"/>
      <c r="IV19" s="287"/>
      <c r="IW19" s="287"/>
      <c r="IX19" s="287"/>
      <c r="IY19" s="287"/>
      <c r="IZ19" s="287"/>
      <c r="JA19" s="287"/>
      <c r="JB19" s="287"/>
      <c r="JC19" s="287"/>
      <c r="JD19" s="287"/>
      <c r="JE19" s="287"/>
      <c r="JF19" s="287"/>
      <c r="JG19" s="287"/>
      <c r="JH19" s="287"/>
      <c r="JI19" s="287"/>
      <c r="JJ19" s="287"/>
      <c r="JK19" s="287"/>
      <c r="JL19" s="287"/>
      <c r="JM19" s="287"/>
      <c r="JN19" s="287"/>
      <c r="JO19" s="287"/>
      <c r="JP19" s="287"/>
      <c r="JQ19" s="287"/>
      <c r="JR19" s="287"/>
      <c r="JS19" s="287"/>
      <c r="JT19" s="287"/>
      <c r="JU19" s="287"/>
      <c r="JV19" s="287"/>
      <c r="JW19" s="287"/>
      <c r="JX19" s="287"/>
      <c r="JY19" s="287"/>
      <c r="JZ19" s="287"/>
      <c r="KA19" s="287"/>
      <c r="KB19" s="287"/>
      <c r="KC19" s="287"/>
      <c r="KD19" s="287"/>
      <c r="KE19" s="287"/>
      <c r="KF19" s="287"/>
      <c r="KG19" s="287"/>
      <c r="KH19" s="287"/>
      <c r="KI19" s="287"/>
      <c r="KJ19" s="287"/>
      <c r="KK19" s="287"/>
      <c r="KL19" s="287"/>
      <c r="KM19" s="287"/>
      <c r="KN19" s="287"/>
      <c r="KO19" s="287"/>
      <c r="KP19" s="287"/>
      <c r="KQ19" s="287"/>
      <c r="KR19" s="287"/>
      <c r="KS19" s="287"/>
      <c r="KT19" s="287"/>
      <c r="KU19" s="287"/>
      <c r="KV19" s="287"/>
      <c r="KW19" s="287"/>
      <c r="KX19" s="287"/>
      <c r="KY19" s="287"/>
      <c r="KZ19" s="287"/>
      <c r="LA19" s="287"/>
      <c r="LB19" s="287"/>
      <c r="LC19" s="287"/>
      <c r="LD19" s="287"/>
      <c r="LE19" s="287"/>
      <c r="LF19" s="287"/>
      <c r="LG19" s="287"/>
      <c r="LH19" s="287"/>
      <c r="LI19" s="287"/>
      <c r="LJ19" s="287"/>
      <c r="LK19" s="287"/>
      <c r="LL19" s="287"/>
      <c r="LM19" s="287"/>
      <c r="LN19" s="287"/>
      <c r="LO19" s="287"/>
      <c r="LP19" s="287"/>
      <c r="LQ19" s="287"/>
      <c r="LR19" s="287"/>
      <c r="LS19" s="287"/>
      <c r="LT19" s="287"/>
      <c r="LU19" s="287"/>
      <c r="LV19" s="287"/>
      <c r="LW19" s="287"/>
      <c r="LX19" s="287"/>
      <c r="LY19" s="287"/>
      <c r="LZ19" s="287"/>
      <c r="MA19" s="287"/>
      <c r="MB19" s="287"/>
      <c r="MC19" s="287"/>
      <c r="MD19" s="287"/>
      <c r="ME19" s="287"/>
      <c r="MF19" s="287"/>
      <c r="MG19" s="287"/>
      <c r="MH19" s="287"/>
      <c r="MI19" s="287"/>
      <c r="MJ19" s="287"/>
      <c r="MK19" s="287"/>
      <c r="ML19" s="287"/>
      <c r="MM19" s="287"/>
      <c r="MN19" s="287"/>
      <c r="MO19" s="287"/>
      <c r="MP19" s="287"/>
      <c r="MQ19" s="287"/>
      <c r="MR19" s="287"/>
      <c r="MS19" s="287"/>
      <c r="MT19" s="287"/>
      <c r="MU19" s="287"/>
      <c r="MV19" s="287"/>
      <c r="MW19" s="287"/>
      <c r="MX19" s="287"/>
      <c r="MY19" s="287"/>
      <c r="MZ19" s="287"/>
      <c r="NA19" s="287"/>
      <c r="NB19" s="287"/>
      <c r="NC19" s="287"/>
      <c r="ND19" s="287"/>
      <c r="NE19" s="287"/>
      <c r="NF19" s="287"/>
      <c r="NG19" s="287"/>
      <c r="NH19" s="287"/>
      <c r="NI19" s="287"/>
      <c r="NJ19" s="287"/>
      <c r="NK19" s="287"/>
      <c r="NL19" s="287"/>
      <c r="NM19" s="287"/>
      <c r="NN19" s="287"/>
      <c r="NO19" s="287"/>
      <c r="NP19" s="287"/>
      <c r="NQ19" s="287"/>
      <c r="NR19" s="287"/>
      <c r="NS19" s="287"/>
      <c r="NT19" s="287"/>
      <c r="NU19" s="287"/>
      <c r="NV19" s="287"/>
      <c r="NW19" s="287"/>
      <c r="NX19" s="287"/>
      <c r="NY19" s="287"/>
      <c r="NZ19" s="287"/>
      <c r="OA19" s="287"/>
      <c r="OB19" s="287"/>
      <c r="OC19" s="287"/>
      <c r="OD19" s="287"/>
      <c r="OE19" s="287"/>
      <c r="OF19" s="287"/>
      <c r="OG19" s="287"/>
      <c r="OH19" s="287"/>
      <c r="OI19" s="287"/>
      <c r="OJ19" s="287"/>
      <c r="OK19" s="287"/>
      <c r="OL19" s="287"/>
      <c r="OM19" s="287"/>
      <c r="ON19" s="287"/>
      <c r="OO19" s="287"/>
      <c r="OP19" s="287"/>
      <c r="OQ19" s="287"/>
      <c r="OR19" s="287"/>
      <c r="OS19" s="287"/>
      <c r="OT19" s="287"/>
      <c r="OU19" s="287"/>
      <c r="OV19" s="287"/>
      <c r="OW19" s="287"/>
      <c r="OX19" s="287"/>
      <c r="OY19" s="287"/>
      <c r="OZ19" s="287"/>
      <c r="PA19" s="287"/>
      <c r="PB19" s="287"/>
      <c r="PC19" s="287"/>
      <c r="PD19" s="287"/>
      <c r="PE19" s="287"/>
      <c r="PF19" s="287"/>
      <c r="PG19" s="287"/>
      <c r="PH19" s="287"/>
      <c r="PI19" s="287"/>
      <c r="PJ19" s="287"/>
      <c r="PK19" s="287"/>
      <c r="PL19" s="287"/>
      <c r="PM19" s="287"/>
      <c r="PN19" s="287"/>
      <c r="PO19" s="287"/>
      <c r="PP19" s="287"/>
      <c r="PQ19" s="287"/>
      <c r="PR19" s="287"/>
      <c r="PS19" s="287"/>
      <c r="PT19" s="287"/>
      <c r="PU19" s="287"/>
      <c r="PV19" s="287"/>
      <c r="PW19" s="287"/>
      <c r="PX19" s="287"/>
      <c r="PY19" s="287"/>
      <c r="PZ19" s="287"/>
      <c r="QA19" s="287"/>
      <c r="QB19" s="287"/>
      <c r="QC19" s="287"/>
      <c r="QD19" s="287"/>
      <c r="QE19" s="287"/>
      <c r="QF19" s="287"/>
      <c r="QG19" s="287"/>
      <c r="QH19" s="287"/>
      <c r="QI19" s="287"/>
      <c r="QJ19" s="287"/>
      <c r="QK19" s="287"/>
      <c r="QL19" s="287"/>
      <c r="QM19" s="287"/>
      <c r="QN19" s="287"/>
      <c r="QO19" s="287"/>
      <c r="QP19" s="287"/>
      <c r="QQ19" s="287"/>
      <c r="QR19" s="287"/>
      <c r="QS19" s="287"/>
      <c r="QT19" s="287"/>
      <c r="QU19" s="287"/>
      <c r="QV19" s="287"/>
      <c r="QW19" s="287"/>
      <c r="QX19" s="287"/>
      <c r="QY19" s="287"/>
      <c r="QZ19" s="287"/>
      <c r="RA19" s="287"/>
      <c r="RB19" s="287"/>
      <c r="RC19" s="287"/>
      <c r="RD19" s="287"/>
      <c r="RE19" s="287"/>
      <c r="RF19" s="287"/>
      <c r="RG19" s="287"/>
      <c r="RH19" s="287"/>
      <c r="RI19" s="287"/>
      <c r="RJ19" s="287"/>
      <c r="RK19" s="287"/>
      <c r="RL19" s="287"/>
      <c r="RM19" s="287"/>
      <c r="RN19" s="287"/>
      <c r="RO19" s="287"/>
      <c r="RP19" s="287"/>
      <c r="RQ19" s="287"/>
      <c r="RR19" s="287"/>
      <c r="RS19" s="287"/>
      <c r="RT19" s="287"/>
      <c r="RU19" s="287"/>
      <c r="RV19" s="287"/>
      <c r="RW19" s="287"/>
      <c r="RX19" s="287"/>
      <c r="RY19" s="287"/>
      <c r="RZ19" s="287"/>
      <c r="SA19" s="287"/>
      <c r="SB19" s="287"/>
      <c r="SC19" s="287"/>
      <c r="SD19" s="287"/>
      <c r="SE19" s="287"/>
      <c r="SF19" s="287"/>
      <c r="SG19" s="287"/>
      <c r="SH19" s="287"/>
      <c r="SI19" s="287"/>
      <c r="SJ19" s="287"/>
      <c r="SK19" s="287"/>
      <c r="SL19" s="287"/>
      <c r="SM19" s="287"/>
      <c r="SN19" s="287"/>
      <c r="SO19" s="287"/>
      <c r="SP19" s="287"/>
      <c r="SQ19" s="287"/>
      <c r="SR19" s="287"/>
      <c r="SS19" s="287"/>
      <c r="ST19" s="287"/>
      <c r="SU19" s="287"/>
      <c r="SV19" s="287"/>
      <c r="SW19" s="287"/>
      <c r="SX19" s="287"/>
      <c r="SY19" s="287"/>
      <c r="SZ19" s="287"/>
      <c r="TA19" s="287"/>
      <c r="TB19" s="287"/>
      <c r="TC19" s="287"/>
      <c r="TD19" s="287"/>
      <c r="TE19" s="287"/>
      <c r="TF19" s="287"/>
      <c r="TG19" s="287"/>
      <c r="TH19" s="287"/>
      <c r="TI19" s="287"/>
      <c r="TJ19" s="287"/>
      <c r="TK19" s="287"/>
      <c r="TL19" s="287"/>
      <c r="TM19" s="287"/>
      <c r="TN19" s="287"/>
      <c r="TO19" s="287"/>
      <c r="TP19" s="287"/>
      <c r="TQ19" s="287"/>
      <c r="TR19" s="287"/>
      <c r="TS19" s="287"/>
      <c r="TT19" s="287"/>
      <c r="TU19" s="287"/>
      <c r="TV19" s="287"/>
      <c r="TW19" s="287"/>
      <c r="TX19" s="287"/>
      <c r="TY19" s="287"/>
      <c r="TZ19" s="287"/>
      <c r="UA19" s="287"/>
      <c r="UB19" s="287"/>
      <c r="UC19" s="287"/>
      <c r="UD19" s="287"/>
      <c r="UE19" s="287"/>
      <c r="UF19" s="287"/>
      <c r="UG19" s="287"/>
      <c r="UH19" s="287"/>
      <c r="UI19" s="287"/>
      <c r="UJ19" s="287"/>
      <c r="UK19" s="287"/>
      <c r="UL19" s="287"/>
      <c r="UM19" s="287"/>
      <c r="UN19" s="287"/>
      <c r="UO19" s="287"/>
      <c r="UP19" s="287"/>
      <c r="UQ19" s="287"/>
      <c r="UR19" s="287"/>
      <c r="US19" s="287"/>
      <c r="UT19" s="287"/>
      <c r="UU19" s="287"/>
      <c r="UV19" s="287"/>
      <c r="UW19" s="287"/>
      <c r="UX19" s="287"/>
      <c r="UY19" s="287"/>
      <c r="UZ19" s="287"/>
      <c r="VA19" s="287"/>
      <c r="VB19" s="287"/>
      <c r="VC19" s="287"/>
      <c r="VD19" s="287"/>
      <c r="VE19" s="287"/>
      <c r="VF19" s="287"/>
      <c r="VG19" s="287"/>
      <c r="VH19" s="287"/>
      <c r="VI19" s="287"/>
      <c r="VJ19" s="287"/>
      <c r="VK19" s="287"/>
      <c r="VL19" s="287"/>
      <c r="VM19" s="287"/>
      <c r="VN19" s="287"/>
      <c r="VO19" s="287"/>
      <c r="VP19" s="287"/>
      <c r="VQ19" s="287"/>
      <c r="VR19" s="287"/>
      <c r="VS19" s="287"/>
      <c r="VT19" s="287"/>
      <c r="VU19" s="287"/>
      <c r="VV19" s="287"/>
      <c r="VW19" s="287"/>
      <c r="VX19" s="287"/>
      <c r="VY19" s="287"/>
      <c r="VZ19" s="287"/>
      <c r="WA19" s="287"/>
      <c r="WB19" s="287"/>
      <c r="WC19" s="287"/>
      <c r="WD19" s="287"/>
      <c r="WE19" s="287"/>
      <c r="WF19" s="287"/>
      <c r="WG19" s="287"/>
      <c r="WH19" s="287"/>
      <c r="WI19" s="287"/>
      <c r="WJ19" s="287"/>
      <c r="WK19" s="287"/>
      <c r="WL19" s="287"/>
      <c r="WM19" s="287"/>
      <c r="WN19" s="287"/>
      <c r="WO19" s="287"/>
      <c r="WP19" s="287"/>
      <c r="WQ19" s="287"/>
      <c r="WR19" s="287"/>
      <c r="WS19" s="287"/>
      <c r="WT19" s="287"/>
      <c r="WU19" s="287"/>
      <c r="WV19" s="287"/>
      <c r="WW19" s="287"/>
      <c r="WX19" s="287"/>
      <c r="WY19" s="287"/>
      <c r="WZ19" s="287"/>
      <c r="XA19" s="287"/>
      <c r="XB19" s="287"/>
      <c r="XC19" s="287"/>
      <c r="XD19" s="287"/>
      <c r="XE19" s="287"/>
      <c r="XF19" s="287"/>
      <c r="XG19" s="287"/>
      <c r="XH19" s="287"/>
      <c r="XI19" s="287"/>
      <c r="XJ19" s="287"/>
      <c r="XK19" s="287"/>
      <c r="XL19" s="287"/>
      <c r="XM19" s="287"/>
      <c r="XN19" s="287"/>
      <c r="XO19" s="287"/>
      <c r="XP19" s="287"/>
      <c r="XQ19" s="287"/>
      <c r="XR19" s="287"/>
      <c r="XS19" s="287"/>
      <c r="XT19" s="287"/>
      <c r="XU19" s="287"/>
      <c r="XV19" s="287"/>
      <c r="XW19" s="287"/>
      <c r="XX19" s="287"/>
      <c r="XY19" s="287"/>
      <c r="XZ19" s="287"/>
      <c r="YA19" s="287"/>
      <c r="YB19" s="287"/>
      <c r="YC19" s="287"/>
      <c r="YD19" s="287"/>
      <c r="YE19" s="287"/>
      <c r="YF19" s="287"/>
      <c r="YG19" s="287"/>
      <c r="YH19" s="287"/>
      <c r="YI19" s="287"/>
      <c r="YJ19" s="287"/>
      <c r="YK19" s="287"/>
      <c r="YL19" s="287"/>
      <c r="YM19" s="287"/>
      <c r="YN19" s="287"/>
      <c r="YO19" s="287"/>
      <c r="YP19" s="287"/>
      <c r="YQ19" s="287"/>
      <c r="YR19" s="287"/>
      <c r="YS19" s="287"/>
      <c r="YT19" s="287"/>
      <c r="YU19" s="287"/>
      <c r="YV19" s="287"/>
      <c r="YW19" s="287"/>
      <c r="YX19" s="287"/>
      <c r="YY19" s="287"/>
      <c r="YZ19" s="287"/>
      <c r="ZA19" s="287"/>
      <c r="ZB19" s="287"/>
      <c r="ZC19" s="287"/>
      <c r="ZD19" s="287"/>
      <c r="ZE19" s="287"/>
      <c r="ZF19" s="287"/>
      <c r="ZG19" s="287"/>
      <c r="ZH19" s="287"/>
      <c r="ZI19" s="287"/>
      <c r="ZJ19" s="287"/>
      <c r="ZK19" s="287"/>
      <c r="ZL19" s="287"/>
      <c r="ZM19" s="287"/>
      <c r="ZN19" s="287"/>
      <c r="ZO19" s="287"/>
      <c r="ZP19" s="287"/>
      <c r="ZQ19" s="287"/>
      <c r="ZR19" s="287"/>
      <c r="ZS19" s="287"/>
      <c r="ZT19" s="287"/>
      <c r="ZU19" s="287"/>
      <c r="ZV19" s="287"/>
      <c r="ZW19" s="287"/>
      <c r="ZX19" s="287"/>
      <c r="ZY19" s="287"/>
      <c r="ZZ19" s="287"/>
      <c r="AAA19" s="287"/>
      <c r="AAB19" s="287"/>
      <c r="AAC19" s="287"/>
      <c r="AAD19" s="287"/>
      <c r="AAE19" s="287"/>
      <c r="AAF19" s="287"/>
      <c r="AAG19" s="287"/>
      <c r="AAH19" s="287"/>
      <c r="AAI19" s="287"/>
      <c r="AAJ19" s="287"/>
      <c r="AAK19" s="287"/>
      <c r="AAL19" s="287"/>
      <c r="AAM19" s="287"/>
      <c r="AAN19" s="287"/>
      <c r="AAO19" s="287"/>
      <c r="AAP19" s="287"/>
      <c r="AAQ19" s="287"/>
      <c r="AAR19" s="287"/>
      <c r="AAS19" s="287"/>
      <c r="AAT19" s="287"/>
      <c r="AAU19" s="287"/>
      <c r="AAV19" s="287"/>
      <c r="AAW19" s="287"/>
      <c r="AAX19" s="287"/>
      <c r="AAY19" s="287"/>
      <c r="AAZ19" s="287"/>
      <c r="ABA19" s="287"/>
      <c r="ABB19" s="287"/>
      <c r="ABC19" s="287"/>
      <c r="ABD19" s="287"/>
      <c r="ABE19" s="287"/>
      <c r="ABF19" s="287"/>
      <c r="ABG19" s="287"/>
      <c r="ABH19" s="287"/>
      <c r="ABI19" s="287"/>
      <c r="ABJ19" s="287"/>
      <c r="ABK19" s="287"/>
      <c r="ABL19" s="287"/>
      <c r="ABM19" s="287"/>
      <c r="ABN19" s="287"/>
      <c r="ABO19" s="287"/>
      <c r="ABP19" s="287"/>
      <c r="ABQ19" s="287"/>
      <c r="ABR19" s="287"/>
      <c r="ABS19" s="287"/>
      <c r="ABT19" s="287"/>
      <c r="ABU19" s="287"/>
      <c r="ABV19" s="287"/>
      <c r="ABW19" s="287"/>
      <c r="ABX19" s="287"/>
      <c r="ABY19" s="287"/>
      <c r="ABZ19" s="287"/>
      <c r="ACA19" s="287"/>
      <c r="ACB19" s="287"/>
      <c r="ACC19" s="287"/>
      <c r="ACD19" s="287"/>
      <c r="ACE19" s="287"/>
      <c r="ACF19" s="287"/>
      <c r="ACG19" s="287"/>
      <c r="ACH19" s="287"/>
      <c r="ACI19" s="287"/>
      <c r="ACJ19" s="287"/>
      <c r="ACK19" s="287"/>
      <c r="ACL19" s="287"/>
      <c r="ACM19" s="287"/>
      <c r="ACN19" s="287"/>
      <c r="ACO19" s="287"/>
      <c r="ACP19" s="287"/>
      <c r="ACQ19" s="287"/>
      <c r="ACR19" s="287"/>
      <c r="ACS19" s="287"/>
      <c r="ACT19" s="287"/>
      <c r="ACU19" s="287"/>
      <c r="ACV19" s="287"/>
      <c r="ACW19" s="287"/>
      <c r="ACX19" s="287"/>
      <c r="ACY19" s="287"/>
      <c r="ACZ19" s="287"/>
      <c r="ADA19" s="287"/>
      <c r="ADB19" s="287"/>
      <c r="ADC19" s="287"/>
      <c r="ADD19" s="287"/>
      <c r="ADE19" s="287"/>
      <c r="ADF19" s="287"/>
      <c r="ADG19" s="287"/>
      <c r="ADH19" s="287"/>
      <c r="ADI19" s="287"/>
      <c r="ADJ19" s="287"/>
      <c r="ADK19" s="287"/>
      <c r="ADL19" s="287"/>
      <c r="ADM19" s="287"/>
      <c r="ADN19" s="287"/>
      <c r="ADO19" s="287"/>
      <c r="ADP19" s="287"/>
      <c r="ADQ19" s="287"/>
      <c r="ADR19" s="287"/>
      <c r="ADS19" s="287"/>
      <c r="ADT19" s="287"/>
      <c r="ADU19" s="287"/>
      <c r="ADV19" s="287"/>
      <c r="ADW19" s="287"/>
      <c r="ADX19" s="287"/>
      <c r="ADY19" s="287"/>
      <c r="ADZ19" s="287"/>
      <c r="AEA19" s="287"/>
      <c r="AEB19" s="287"/>
      <c r="AEC19" s="287"/>
      <c r="AED19" s="287"/>
      <c r="AEE19" s="287"/>
      <c r="AEF19" s="290"/>
      <c r="AEG19" s="290"/>
      <c r="AEH19" s="290"/>
      <c r="AEI19" s="290"/>
      <c r="AEJ19" s="290"/>
      <c r="AEK19" s="290"/>
      <c r="AEL19" s="290"/>
      <c r="AEM19" s="290"/>
      <c r="AEN19" s="290"/>
      <c r="AEO19" s="290"/>
      <c r="AEP19" s="290"/>
      <c r="AEQ19" s="290"/>
      <c r="AER19" s="290"/>
      <c r="AES19" s="290"/>
      <c r="AET19" s="290"/>
      <c r="AEU19" s="290"/>
      <c r="AEV19" s="290"/>
      <c r="AEW19" s="290"/>
      <c r="AEX19" s="290"/>
      <c r="AEY19" s="290"/>
      <c r="AEZ19" s="290"/>
      <c r="AFA19" s="290"/>
      <c r="AFB19" s="290"/>
      <c r="AFC19" s="290"/>
      <c r="AFD19" s="290"/>
      <c r="AFE19" s="290"/>
      <c r="AFF19" s="290"/>
      <c r="AFG19" s="290"/>
      <c r="AFH19" s="290"/>
      <c r="AFI19" s="290"/>
      <c r="AFJ19" s="290"/>
      <c r="AFK19" s="290"/>
      <c r="AFL19" s="290"/>
      <c r="AFM19" s="290"/>
      <c r="AFN19" s="290"/>
      <c r="AFO19" s="290"/>
      <c r="AFP19" s="290"/>
      <c r="AFQ19" s="290"/>
      <c r="AFR19" s="290"/>
      <c r="AFS19" s="290"/>
      <c r="AFT19" s="290"/>
      <c r="AFU19" s="290"/>
      <c r="AFV19" s="290"/>
      <c r="AFW19" s="290"/>
      <c r="AFX19" s="290"/>
      <c r="AFY19" s="290"/>
      <c r="AFZ19" s="290"/>
      <c r="AGA19" s="290"/>
      <c r="AGB19" s="290"/>
      <c r="AGC19" s="290"/>
      <c r="AGD19" s="290"/>
      <c r="AGE19" s="290"/>
      <c r="AGF19" s="290"/>
      <c r="AGG19" s="290"/>
      <c r="AGH19" s="290"/>
      <c r="AGI19" s="290"/>
      <c r="AGJ19" s="290"/>
      <c r="AGK19" s="290"/>
      <c r="AGL19" s="290"/>
      <c r="AGM19" s="290"/>
      <c r="AGN19" s="290"/>
      <c r="AGO19" s="290"/>
      <c r="AGP19" s="290"/>
      <c r="AGQ19" s="290"/>
      <c r="AGR19" s="290"/>
      <c r="AGS19" s="290"/>
      <c r="AGT19" s="290"/>
      <c r="AGU19" s="290"/>
      <c r="AGV19" s="290"/>
      <c r="AGW19" s="290"/>
      <c r="AGX19" s="290"/>
      <c r="AGY19" s="290"/>
      <c r="AGZ19" s="290"/>
      <c r="AHA19" s="290"/>
      <c r="AHB19" s="290"/>
      <c r="AHC19" s="290"/>
      <c r="AHD19" s="290"/>
      <c r="AHE19" s="290"/>
      <c r="AHF19" s="290"/>
      <c r="AHG19" s="290"/>
      <c r="AHH19" s="290"/>
      <c r="AHI19" s="290"/>
      <c r="AHJ19" s="290"/>
      <c r="AHK19" s="290"/>
      <c r="AHL19" s="290"/>
      <c r="AHM19" s="290"/>
      <c r="AHN19" s="290"/>
      <c r="AHO19" s="290"/>
      <c r="AHP19" s="290"/>
      <c r="AHQ19" s="290"/>
      <c r="AHR19" s="290"/>
      <c r="AHS19" s="290"/>
      <c r="AHT19" s="290"/>
      <c r="AHU19" s="290"/>
      <c r="AHV19" s="290"/>
      <c r="AHW19" s="290"/>
      <c r="AHX19" s="290"/>
      <c r="AHY19" s="290"/>
      <c r="AHZ19" s="290"/>
      <c r="AIA19" s="290"/>
      <c r="AIB19" s="290"/>
      <c r="AIC19" s="290"/>
      <c r="AID19" s="290"/>
      <c r="AIE19" s="290"/>
      <c r="AIF19" s="290"/>
      <c r="AIG19" s="290"/>
      <c r="AIH19" s="290"/>
      <c r="AII19" s="290"/>
      <c r="AIJ19" s="290"/>
      <c r="AIK19" s="290"/>
      <c r="AIL19" s="290"/>
      <c r="AIM19" s="290"/>
      <c r="AIN19" s="290"/>
      <c r="AIO19" s="290"/>
      <c r="AIP19" s="290"/>
      <c r="AIQ19" s="290"/>
      <c r="AIR19" s="290"/>
      <c r="AIS19" s="290"/>
      <c r="AIT19" s="290"/>
      <c r="AIU19" s="290"/>
      <c r="AIV19" s="290"/>
      <c r="AIW19" s="290"/>
      <c r="AIX19" s="290"/>
      <c r="AIY19" s="290"/>
      <c r="AIZ19" s="290"/>
      <c r="AJA19" s="290"/>
      <c r="AJB19" s="290"/>
      <c r="AJC19" s="290"/>
      <c r="AJD19" s="290"/>
      <c r="AJE19" s="290"/>
      <c r="AJF19" s="290"/>
      <c r="AJG19" s="290"/>
      <c r="AJH19" s="290"/>
      <c r="AJI19" s="290"/>
      <c r="AJJ19" s="290"/>
      <c r="AJK19" s="290"/>
      <c r="AJL19" s="290"/>
      <c r="AJM19" s="290"/>
      <c r="AJN19" s="290"/>
      <c r="AJO19" s="290"/>
      <c r="AJP19" s="290"/>
      <c r="AJQ19" s="290"/>
      <c r="AJR19" s="290"/>
      <c r="AJS19" s="290"/>
      <c r="AJT19" s="290"/>
      <c r="AJU19" s="290"/>
      <c r="AJV19" s="290"/>
      <c r="AJW19" s="290"/>
      <c r="AJX19" s="290"/>
      <c r="AJY19" s="290"/>
      <c r="AJZ19" s="290"/>
      <c r="AKA19" s="290"/>
      <c r="AKB19" s="290"/>
      <c r="AKC19" s="290"/>
      <c r="AKD19" s="290"/>
      <c r="AKE19" s="290"/>
      <c r="AKF19" s="290"/>
      <c r="AKG19" s="290"/>
      <c r="AKH19" s="290"/>
      <c r="AKI19" s="290"/>
      <c r="AKJ19" s="290"/>
      <c r="AKK19" s="290"/>
      <c r="AKL19" s="290"/>
      <c r="AKM19" s="290"/>
      <c r="AKN19" s="290"/>
      <c r="AKO19" s="290"/>
      <c r="AKP19" s="290"/>
      <c r="AKQ19" s="290"/>
      <c r="AKR19" s="290"/>
      <c r="AKS19" s="290"/>
      <c r="AKT19" s="290"/>
      <c r="AKU19" s="290"/>
      <c r="AKV19" s="290"/>
      <c r="AKW19" s="290"/>
      <c r="AKX19" s="290"/>
      <c r="AKY19" s="290"/>
      <c r="AKZ19" s="290"/>
      <c r="ALA19" s="290"/>
      <c r="ALB19" s="290"/>
      <c r="ALC19" s="290"/>
      <c r="ALD19" s="290"/>
      <c r="ALE19" s="290"/>
      <c r="ALF19" s="290"/>
      <c r="ALG19" s="290"/>
      <c r="ALH19" s="290"/>
      <c r="ALI19" s="290"/>
      <c r="ALJ19" s="290"/>
      <c r="ALK19" s="290"/>
      <c r="ALL19" s="290"/>
      <c r="ALM19" s="290"/>
      <c r="ALN19" s="290"/>
      <c r="ALO19" s="290"/>
      <c r="ALP19" s="290"/>
      <c r="ALQ19" s="290"/>
      <c r="ALR19" s="290"/>
      <c r="ALS19" s="290"/>
      <c r="ALT19" s="290"/>
      <c r="ALU19" s="290"/>
      <c r="ALV19" s="290"/>
      <c r="ALW19" s="290"/>
      <c r="ALX19" s="290"/>
      <c r="ALY19" s="290"/>
      <c r="ALZ19" s="290"/>
      <c r="AMA19" s="290"/>
      <c r="AMB19" s="290"/>
      <c r="AMC19" s="290"/>
      <c r="AMD19" s="290"/>
      <c r="AME19" s="290"/>
      <c r="AMF19" s="290"/>
      <c r="AMG19" s="290"/>
      <c r="AMH19" s="290"/>
      <c r="AMI19" s="290"/>
      <c r="AMJ19" s="290"/>
      <c r="AMK19" s="290"/>
      <c r="AML19" s="290"/>
      <c r="AMM19" s="290"/>
      <c r="AMN19" s="290"/>
      <c r="AMO19" s="290"/>
      <c r="AMP19" s="290"/>
      <c r="AMQ19" s="290"/>
      <c r="AMR19" s="290"/>
      <c r="AMS19" s="290"/>
      <c r="AMT19" s="290"/>
      <c r="AMU19" s="290"/>
      <c r="AMV19" s="290"/>
      <c r="AMW19" s="290"/>
      <c r="AMX19" s="290"/>
      <c r="AMY19" s="290"/>
      <c r="AMZ19" s="290"/>
      <c r="ANA19" s="290"/>
      <c r="ANB19" s="290"/>
      <c r="ANC19" s="290"/>
      <c r="AND19" s="290"/>
      <c r="ANE19" s="290"/>
      <c r="ANF19" s="290"/>
      <c r="ANG19" s="290"/>
      <c r="ANH19" s="290"/>
      <c r="ANI19" s="290"/>
      <c r="ANJ19" s="290"/>
      <c r="ANK19" s="290"/>
      <c r="ANL19" s="290"/>
      <c r="ANM19" s="290"/>
      <c r="ANN19" s="290"/>
      <c r="ANO19" s="290"/>
      <c r="ANP19" s="290"/>
      <c r="ANQ19" s="290"/>
      <c r="ANR19" s="290"/>
      <c r="ANS19" s="290"/>
      <c r="ANT19" s="290"/>
      <c r="ANU19" s="290"/>
      <c r="ANV19" s="290"/>
      <c r="ANW19" s="290"/>
      <c r="ANX19" s="290"/>
      <c r="ANY19" s="290"/>
      <c r="ANZ19" s="290"/>
      <c r="AOA19" s="290"/>
      <c r="AOB19" s="290"/>
      <c r="AOC19" s="290"/>
      <c r="AOD19" s="290"/>
      <c r="AOE19" s="290"/>
      <c r="AOF19" s="290"/>
      <c r="AOG19" s="290"/>
      <c r="AOH19" s="290"/>
      <c r="AOI19" s="290"/>
      <c r="AOJ19" s="290"/>
      <c r="AOK19" s="290"/>
      <c r="AOL19" s="290"/>
      <c r="AOM19" s="290"/>
      <c r="AON19" s="290"/>
      <c r="AOO19" s="290"/>
      <c r="AOP19" s="290"/>
      <c r="AOQ19" s="290"/>
      <c r="AOR19" s="290"/>
      <c r="AOS19" s="290"/>
      <c r="AOT19" s="290"/>
      <c r="AOU19" s="290"/>
      <c r="AOV19" s="290"/>
      <c r="AOW19" s="290"/>
      <c r="AOX19" s="290"/>
      <c r="AOY19" s="290"/>
      <c r="AOZ19" s="290"/>
      <c r="APA19" s="290"/>
      <c r="APB19" s="290"/>
      <c r="APC19" s="290"/>
      <c r="APD19" s="290"/>
      <c r="APE19" s="290"/>
      <c r="APF19" s="290"/>
      <c r="APG19" s="290"/>
      <c r="APH19" s="290"/>
      <c r="API19" s="290"/>
      <c r="APJ19" s="290"/>
      <c r="APK19" s="290"/>
      <c r="APL19" s="290"/>
      <c r="APM19" s="290"/>
      <c r="APN19" s="290"/>
      <c r="APO19" s="290"/>
      <c r="APP19" s="290"/>
      <c r="APQ19" s="290"/>
      <c r="APR19" s="290"/>
      <c r="APS19" s="290"/>
      <c r="APT19" s="290"/>
      <c r="APU19" s="290"/>
      <c r="APV19" s="290"/>
      <c r="APW19" s="290"/>
      <c r="APX19" s="290"/>
      <c r="APY19" s="290"/>
      <c r="APZ19" s="290"/>
      <c r="AQA19" s="290"/>
      <c r="AQB19" s="290"/>
      <c r="AQC19" s="290"/>
      <c r="AQD19" s="290"/>
      <c r="AQE19" s="290"/>
      <c r="AQF19" s="290"/>
      <c r="AQG19" s="290"/>
      <c r="AQH19" s="290"/>
      <c r="AQI19" s="290"/>
      <c r="AQJ19" s="290"/>
      <c r="AQK19" s="290"/>
      <c r="AQL19" s="290"/>
      <c r="AQM19" s="290"/>
      <c r="AQN19" s="290"/>
      <c r="AQO19" s="290"/>
      <c r="AQP19" s="290"/>
      <c r="AQQ19" s="290"/>
      <c r="AQR19" s="290"/>
      <c r="AQS19" s="290"/>
      <c r="AQT19" s="290"/>
      <c r="AQU19" s="290"/>
      <c r="AQV19" s="290"/>
      <c r="AQW19" s="290"/>
      <c r="AQX19" s="290"/>
      <c r="AQY19" s="290"/>
      <c r="AQZ19" s="290"/>
      <c r="ARA19" s="290"/>
      <c r="ARB19" s="290"/>
      <c r="ARC19" s="290"/>
      <c r="ARD19" s="290"/>
      <c r="ARE19" s="290"/>
      <c r="ARF19" s="290"/>
      <c r="ARG19" s="290"/>
      <c r="ARH19" s="290"/>
      <c r="ARI19" s="290"/>
      <c r="ARJ19" s="290"/>
      <c r="ARK19" s="290"/>
      <c r="ARL19" s="290"/>
      <c r="ARM19" s="290"/>
      <c r="ARN19" s="290"/>
      <c r="ARO19" s="290"/>
      <c r="ARP19" s="290"/>
      <c r="ARQ19" s="290"/>
      <c r="ARR19" s="290"/>
      <c r="ARS19" s="290"/>
      <c r="ART19" s="290"/>
      <c r="ARU19" s="290"/>
      <c r="ARV19" s="290"/>
      <c r="ARW19" s="290"/>
      <c r="ARX19" s="290"/>
      <c r="ARY19" s="290"/>
      <c r="ARZ19" s="290"/>
      <c r="ASA19" s="290"/>
      <c r="ASB19" s="290"/>
      <c r="ASC19" s="290"/>
      <c r="ASD19" s="290"/>
      <c r="ASE19" s="290"/>
      <c r="ASF19" s="290"/>
      <c r="ASG19" s="290"/>
      <c r="ASH19" s="290"/>
      <c r="ASI19" s="290"/>
      <c r="ASJ19" s="290"/>
      <c r="ASK19" s="290"/>
      <c r="ASL19" s="290"/>
      <c r="ASM19" s="290"/>
      <c r="ASN19" s="290"/>
      <c r="ASO19" s="290"/>
      <c r="ASP19" s="290"/>
      <c r="ASQ19" s="290"/>
      <c r="ASR19" s="290"/>
      <c r="ASS19" s="290"/>
      <c r="AST19" s="290"/>
      <c r="ASU19" s="290"/>
      <c r="ASV19" s="290"/>
      <c r="ASW19" s="290"/>
      <c r="ASX19" s="290"/>
      <c r="ASY19" s="290"/>
      <c r="ASZ19" s="290"/>
      <c r="ATA19" s="290"/>
      <c r="ATB19" s="290"/>
      <c r="ATC19" s="290"/>
      <c r="ATD19" s="290"/>
      <c r="ATE19" s="290"/>
      <c r="ATF19" s="290"/>
      <c r="ATG19" s="290"/>
      <c r="ATH19" s="290"/>
      <c r="ATI19" s="290"/>
      <c r="ATJ19" s="290"/>
      <c r="ATK19" s="290"/>
      <c r="ATL19" s="290"/>
      <c r="ATM19" s="290"/>
      <c r="ATN19" s="290"/>
      <c r="ATO19" s="290"/>
      <c r="ATP19" s="290"/>
      <c r="ATQ19" s="290"/>
      <c r="ATR19" s="290"/>
      <c r="ATS19" s="290"/>
      <c r="ATT19" s="290"/>
      <c r="ATU19" s="290"/>
      <c r="ATV19" s="290"/>
      <c r="ATW19" s="290"/>
      <c r="ATX19" s="290"/>
      <c r="ATY19" s="290"/>
      <c r="ATZ19" s="290"/>
      <c r="AUA19" s="290"/>
      <c r="AUB19" s="290"/>
      <c r="AUC19" s="290"/>
      <c r="AUD19" s="290"/>
      <c r="AUE19" s="290"/>
      <c r="AUF19" s="290"/>
      <c r="AUG19" s="290"/>
      <c r="AUH19" s="290"/>
      <c r="AUI19" s="290"/>
      <c r="AUJ19" s="290"/>
      <c r="AUK19" s="290"/>
      <c r="AUL19" s="290"/>
      <c r="AUM19" s="290"/>
      <c r="AUN19" s="290"/>
      <c r="AUO19" s="290"/>
      <c r="AUP19" s="290"/>
      <c r="AUQ19" s="290"/>
      <c r="AUR19" s="290"/>
      <c r="AUS19" s="290"/>
      <c r="AUT19" s="290"/>
      <c r="AUU19" s="290"/>
      <c r="AUV19" s="290"/>
      <c r="AUW19" s="290"/>
      <c r="AUX19" s="290"/>
      <c r="AUY19" s="290"/>
      <c r="AUZ19" s="290"/>
      <c r="AVA19" s="290"/>
      <c r="AVB19" s="290"/>
      <c r="AVC19" s="290"/>
      <c r="AVD19" s="290"/>
      <c r="AVE19" s="290"/>
      <c r="AVF19" s="290"/>
      <c r="AVG19" s="290"/>
      <c r="AVH19" s="290"/>
      <c r="AVI19" s="290"/>
      <c r="AVJ19" s="290"/>
      <c r="AVK19" s="290"/>
      <c r="AVL19" s="290"/>
      <c r="AVM19" s="290"/>
      <c r="AVN19" s="290"/>
      <c r="AVO19" s="290"/>
      <c r="AVP19" s="290"/>
      <c r="AVQ19" s="290"/>
      <c r="AVR19" s="290"/>
      <c r="AVS19" s="290"/>
      <c r="AVT19" s="290"/>
      <c r="AVU19" s="290"/>
      <c r="AVV19" s="290"/>
      <c r="AVW19" s="290"/>
      <c r="AVX19" s="290"/>
      <c r="AVY19" s="290"/>
      <c r="AVZ19" s="290"/>
      <c r="AWA19" s="290"/>
      <c r="AWB19" s="290"/>
      <c r="AWC19" s="290"/>
      <c r="AWD19" s="290"/>
      <c r="AWE19" s="290"/>
      <c r="AWF19" s="290"/>
      <c r="AWG19" s="290"/>
      <c r="AWH19" s="290"/>
      <c r="AWI19" s="290"/>
      <c r="AWJ19" s="290"/>
      <c r="AWK19" s="290"/>
      <c r="AWL19" s="290"/>
      <c r="AWM19" s="290"/>
      <c r="AWN19" s="290"/>
      <c r="AWO19" s="290"/>
      <c r="AWP19" s="290"/>
      <c r="AWQ19" s="290"/>
      <c r="AWR19" s="290"/>
      <c r="AWS19" s="290"/>
      <c r="AWT19" s="290"/>
      <c r="AWU19" s="290"/>
      <c r="AWV19" s="290"/>
      <c r="AWW19" s="290"/>
      <c r="AWX19" s="290"/>
      <c r="AWY19" s="290"/>
      <c r="AWZ19" s="290"/>
      <c r="AXA19" s="290"/>
      <c r="AXB19" s="290"/>
      <c r="AXC19" s="290"/>
      <c r="AXD19" s="290"/>
      <c r="AXE19" s="290"/>
      <c r="AXF19" s="290"/>
      <c r="AXG19" s="290"/>
      <c r="AXH19" s="290"/>
      <c r="AXI19" s="290"/>
      <c r="AXJ19" s="290"/>
      <c r="AXK19" s="290"/>
      <c r="AXL19" s="290"/>
      <c r="AXM19" s="290"/>
      <c r="AXN19" s="290"/>
      <c r="AXO19" s="290"/>
      <c r="AXP19" s="290"/>
      <c r="AXQ19" s="290"/>
      <c r="AXR19" s="290"/>
      <c r="AXS19" s="290"/>
      <c r="AXT19" s="290"/>
      <c r="AXU19" s="290"/>
      <c r="AXV19" s="290"/>
      <c r="AXW19" s="290"/>
      <c r="AXX19" s="290"/>
      <c r="AXY19" s="290"/>
      <c r="AXZ19" s="290"/>
      <c r="AYA19" s="290"/>
      <c r="AYB19" s="290"/>
      <c r="AYC19" s="290"/>
      <c r="AYD19" s="290"/>
    </row>
    <row r="20" spans="1:1330" x14ac:dyDescent="0.35">
      <c r="A20" s="287"/>
      <c r="B20" s="316" t="s">
        <v>59</v>
      </c>
      <c r="C20" s="317">
        <v>47</v>
      </c>
      <c r="D20" s="317">
        <f t="shared" si="0"/>
        <v>-12.954608093780678</v>
      </c>
      <c r="E20" s="317" t="e">
        <f t="shared" ref="E20:E30" si="10">DEGREES(ACOS(-TAN(RADIANS(D20))*TAN(RADIANS(Φ))))</f>
        <v>#VALUE!</v>
      </c>
      <c r="F20" s="317">
        <f t="shared" si="1"/>
        <v>1398.1344117170288</v>
      </c>
      <c r="G20" s="317" t="e">
        <f t="shared" si="2"/>
        <v>#VALUE!</v>
      </c>
      <c r="H20" s="317">
        <f>C11</f>
        <v>0</v>
      </c>
      <c r="I20" s="314">
        <f t="shared" si="3"/>
        <v>0</v>
      </c>
      <c r="J20" s="317">
        <f>C7</f>
        <v>0</v>
      </c>
      <c r="K20" s="317" t="e">
        <f t="shared" si="4"/>
        <v>#VALUE!</v>
      </c>
      <c r="L20" s="317" t="e">
        <f t="shared" si="5"/>
        <v>#VALUE!</v>
      </c>
      <c r="M20" s="317" t="e">
        <f t="shared" si="6"/>
        <v>#VALUE!</v>
      </c>
      <c r="N20" s="317" t="e">
        <f t="shared" si="7"/>
        <v>#VALUE!</v>
      </c>
      <c r="O20" s="317" t="e">
        <f t="shared" si="8"/>
        <v>#VALUE!</v>
      </c>
      <c r="P20" s="318" t="e">
        <f t="shared" si="9"/>
        <v>#VALUE!</v>
      </c>
      <c r="Q20" s="287"/>
      <c r="R20" s="287"/>
      <c r="S20" s="287"/>
      <c r="T20" s="287"/>
      <c r="U20" s="287"/>
      <c r="V20" s="287"/>
      <c r="W20" s="287"/>
      <c r="X20" s="287"/>
      <c r="Y20" s="287"/>
      <c r="Z20" s="287"/>
      <c r="AA20" s="287"/>
      <c r="AB20" s="287"/>
      <c r="AC20" s="289"/>
      <c r="AD20" s="289"/>
      <c r="AE20" s="287"/>
      <c r="AF20" s="287"/>
      <c r="AG20" s="287"/>
      <c r="AH20" s="287"/>
      <c r="AI20" s="287"/>
      <c r="AJ20" s="287"/>
      <c r="AK20" s="287"/>
      <c r="AL20" s="287"/>
      <c r="AM20" s="287"/>
      <c r="AN20" s="287"/>
      <c r="AO20" s="287"/>
      <c r="AP20" s="287"/>
      <c r="AQ20" s="287"/>
      <c r="AR20" s="287"/>
      <c r="AS20" s="287"/>
      <c r="AT20" s="287"/>
      <c r="AU20" s="287"/>
      <c r="AV20" s="287"/>
      <c r="AW20" s="287"/>
      <c r="AX20" s="287"/>
      <c r="AY20" s="287"/>
      <c r="AZ20" s="287"/>
      <c r="BA20" s="287"/>
      <c r="BB20" s="287"/>
      <c r="BC20" s="287"/>
      <c r="BD20" s="287"/>
      <c r="BE20" s="287"/>
      <c r="BF20" s="287"/>
      <c r="BG20" s="287"/>
      <c r="BH20" s="287"/>
      <c r="BI20" s="287"/>
      <c r="BJ20" s="287"/>
      <c r="BK20" s="287"/>
      <c r="BL20" s="287"/>
      <c r="BM20" s="287"/>
      <c r="BN20" s="287"/>
      <c r="BO20" s="287"/>
      <c r="BP20" s="287"/>
      <c r="BQ20" s="287"/>
      <c r="BR20" s="287"/>
      <c r="BS20" s="287"/>
      <c r="BT20" s="287"/>
      <c r="BU20" s="287"/>
      <c r="BV20" s="287"/>
      <c r="BW20" s="287"/>
      <c r="BX20" s="287"/>
      <c r="BY20" s="287"/>
      <c r="BZ20" s="287"/>
      <c r="CA20" s="287"/>
      <c r="CB20" s="287"/>
      <c r="CC20" s="287"/>
      <c r="CD20" s="287"/>
      <c r="CE20" s="287"/>
      <c r="CF20" s="287"/>
      <c r="CG20" s="287"/>
      <c r="CH20" s="287"/>
      <c r="CI20" s="287"/>
      <c r="CJ20" s="287"/>
      <c r="CK20" s="287"/>
      <c r="CL20" s="287"/>
      <c r="CM20" s="287"/>
      <c r="CN20" s="287"/>
      <c r="CO20" s="287"/>
      <c r="CP20" s="287"/>
      <c r="CQ20" s="287"/>
      <c r="CR20" s="287"/>
      <c r="CS20" s="287"/>
      <c r="CT20" s="287"/>
      <c r="CU20" s="287"/>
      <c r="CV20" s="287"/>
      <c r="CW20" s="287"/>
      <c r="CX20" s="287"/>
      <c r="CY20" s="287"/>
      <c r="CZ20" s="287"/>
      <c r="DA20" s="287"/>
      <c r="DB20" s="287"/>
      <c r="DC20" s="287"/>
      <c r="DD20" s="287"/>
      <c r="DE20" s="287"/>
      <c r="DF20" s="287"/>
      <c r="DG20" s="287"/>
      <c r="DH20" s="287"/>
      <c r="DI20" s="287"/>
      <c r="DJ20" s="287"/>
      <c r="DK20" s="287"/>
      <c r="DL20" s="287"/>
      <c r="DM20" s="287"/>
      <c r="DN20" s="287"/>
      <c r="DO20" s="287"/>
      <c r="DP20" s="287"/>
      <c r="DQ20" s="287"/>
      <c r="DR20" s="287"/>
      <c r="DS20" s="287"/>
      <c r="DT20" s="287"/>
      <c r="DU20" s="287"/>
      <c r="DV20" s="287"/>
      <c r="DW20" s="287"/>
      <c r="DX20" s="287"/>
      <c r="DY20" s="287"/>
      <c r="DZ20" s="287"/>
      <c r="EA20" s="287"/>
      <c r="EB20" s="287"/>
      <c r="EC20" s="287"/>
      <c r="ED20" s="287"/>
      <c r="EE20" s="287"/>
      <c r="EF20" s="287"/>
      <c r="EG20" s="287"/>
      <c r="EH20" s="287"/>
      <c r="EI20" s="287"/>
      <c r="EJ20" s="287"/>
      <c r="EK20" s="287"/>
      <c r="EL20" s="287"/>
      <c r="EM20" s="287"/>
      <c r="EN20" s="287"/>
      <c r="EO20" s="287"/>
      <c r="EP20" s="287"/>
      <c r="EQ20" s="287"/>
      <c r="ER20" s="287"/>
      <c r="ES20" s="287"/>
      <c r="ET20" s="287"/>
      <c r="EU20" s="287"/>
      <c r="EV20" s="287"/>
      <c r="EW20" s="287"/>
      <c r="EX20" s="287"/>
      <c r="EY20" s="287"/>
      <c r="EZ20" s="287"/>
      <c r="FA20" s="287"/>
      <c r="FB20" s="287"/>
      <c r="FC20" s="287"/>
      <c r="FD20" s="287"/>
      <c r="FE20" s="287"/>
      <c r="FF20" s="287"/>
      <c r="FG20" s="287"/>
      <c r="FH20" s="287"/>
      <c r="FI20" s="287"/>
      <c r="FJ20" s="287"/>
      <c r="FK20" s="287"/>
      <c r="FL20" s="287"/>
      <c r="FM20" s="287"/>
      <c r="FN20" s="287"/>
      <c r="FO20" s="287"/>
      <c r="FP20" s="287"/>
      <c r="FQ20" s="287"/>
      <c r="FR20" s="287"/>
      <c r="FS20" s="287"/>
      <c r="FT20" s="287"/>
      <c r="FU20" s="287"/>
      <c r="FV20" s="287"/>
      <c r="FW20" s="287"/>
      <c r="FX20" s="287"/>
      <c r="FY20" s="287"/>
      <c r="FZ20" s="287"/>
      <c r="GA20" s="287"/>
      <c r="GB20" s="287"/>
      <c r="GC20" s="287"/>
      <c r="GD20" s="287"/>
      <c r="GE20" s="287"/>
      <c r="GF20" s="287"/>
      <c r="GG20" s="287"/>
      <c r="GH20" s="287"/>
      <c r="GI20" s="287"/>
      <c r="GJ20" s="287"/>
      <c r="GK20" s="287"/>
      <c r="GL20" s="287"/>
      <c r="GM20" s="287"/>
      <c r="GN20" s="287"/>
      <c r="GO20" s="287"/>
      <c r="GP20" s="287"/>
      <c r="GQ20" s="287"/>
      <c r="GR20" s="287"/>
      <c r="GS20" s="287"/>
      <c r="GT20" s="287"/>
      <c r="GU20" s="287"/>
      <c r="GV20" s="287"/>
      <c r="GW20" s="287"/>
      <c r="GX20" s="287"/>
      <c r="GY20" s="287"/>
      <c r="GZ20" s="287"/>
      <c r="HA20" s="287"/>
      <c r="HB20" s="287"/>
      <c r="HC20" s="287"/>
      <c r="HD20" s="287"/>
      <c r="HE20" s="287"/>
      <c r="HF20" s="287"/>
      <c r="HG20" s="287"/>
      <c r="HH20" s="287"/>
      <c r="HI20" s="287"/>
      <c r="HJ20" s="287"/>
      <c r="HK20" s="287"/>
      <c r="HL20" s="287"/>
      <c r="HM20" s="287"/>
      <c r="HN20" s="287"/>
      <c r="HO20" s="287"/>
      <c r="HP20" s="287"/>
      <c r="HQ20" s="287"/>
      <c r="HR20" s="287"/>
      <c r="HS20" s="287"/>
      <c r="HT20" s="287"/>
      <c r="HU20" s="287"/>
      <c r="HV20" s="287"/>
      <c r="HW20" s="287"/>
      <c r="HX20" s="287"/>
      <c r="HY20" s="287"/>
      <c r="HZ20" s="287"/>
      <c r="IA20" s="287"/>
      <c r="IB20" s="287"/>
      <c r="IC20" s="287"/>
      <c r="ID20" s="287"/>
      <c r="IE20" s="287"/>
      <c r="IF20" s="287"/>
      <c r="IG20" s="287"/>
      <c r="IH20" s="287"/>
      <c r="II20" s="287"/>
      <c r="IJ20" s="287"/>
      <c r="IK20" s="287"/>
      <c r="IL20" s="287"/>
      <c r="IM20" s="287"/>
      <c r="IN20" s="287"/>
      <c r="IO20" s="287"/>
      <c r="IP20" s="287"/>
      <c r="IQ20" s="287"/>
      <c r="IR20" s="287"/>
      <c r="IS20" s="287"/>
      <c r="IT20" s="287"/>
      <c r="IU20" s="287"/>
      <c r="IV20" s="287"/>
      <c r="IW20" s="287"/>
      <c r="IX20" s="287"/>
      <c r="IY20" s="287"/>
      <c r="IZ20" s="287"/>
      <c r="JA20" s="287"/>
      <c r="JB20" s="287"/>
      <c r="JC20" s="287"/>
      <c r="JD20" s="287"/>
      <c r="JE20" s="287"/>
      <c r="JF20" s="287"/>
      <c r="JG20" s="287"/>
      <c r="JH20" s="287"/>
      <c r="JI20" s="287"/>
      <c r="JJ20" s="287"/>
      <c r="JK20" s="287"/>
      <c r="JL20" s="287"/>
      <c r="JM20" s="287"/>
      <c r="JN20" s="287"/>
      <c r="JO20" s="287"/>
      <c r="JP20" s="287"/>
      <c r="JQ20" s="287"/>
      <c r="JR20" s="287"/>
      <c r="JS20" s="287"/>
      <c r="JT20" s="287"/>
      <c r="JU20" s="287"/>
      <c r="JV20" s="287"/>
      <c r="JW20" s="287"/>
      <c r="JX20" s="287"/>
      <c r="JY20" s="287"/>
      <c r="JZ20" s="287"/>
      <c r="KA20" s="287"/>
      <c r="KB20" s="287"/>
      <c r="KC20" s="287"/>
      <c r="KD20" s="287"/>
      <c r="KE20" s="287"/>
      <c r="KF20" s="287"/>
      <c r="KG20" s="287"/>
      <c r="KH20" s="287"/>
      <c r="KI20" s="287"/>
      <c r="KJ20" s="287"/>
      <c r="KK20" s="287"/>
      <c r="KL20" s="287"/>
      <c r="KM20" s="287"/>
      <c r="KN20" s="287"/>
      <c r="KO20" s="287"/>
      <c r="KP20" s="287"/>
      <c r="KQ20" s="287"/>
      <c r="KR20" s="287"/>
      <c r="KS20" s="287"/>
      <c r="KT20" s="287"/>
      <c r="KU20" s="287"/>
      <c r="KV20" s="287"/>
      <c r="KW20" s="287"/>
      <c r="KX20" s="287"/>
      <c r="KY20" s="287"/>
      <c r="KZ20" s="287"/>
      <c r="LA20" s="287"/>
      <c r="LB20" s="287"/>
      <c r="LC20" s="287"/>
      <c r="LD20" s="287"/>
      <c r="LE20" s="287"/>
      <c r="LF20" s="287"/>
      <c r="LG20" s="287"/>
      <c r="LH20" s="287"/>
      <c r="LI20" s="287"/>
      <c r="LJ20" s="287"/>
      <c r="LK20" s="287"/>
      <c r="LL20" s="287"/>
      <c r="LM20" s="287"/>
      <c r="LN20" s="287"/>
      <c r="LO20" s="287"/>
      <c r="LP20" s="287"/>
      <c r="LQ20" s="287"/>
      <c r="LR20" s="287"/>
      <c r="LS20" s="287"/>
      <c r="LT20" s="287"/>
      <c r="LU20" s="287"/>
      <c r="LV20" s="287"/>
      <c r="LW20" s="287"/>
      <c r="LX20" s="287"/>
      <c r="LY20" s="287"/>
      <c r="LZ20" s="287"/>
      <c r="MA20" s="287"/>
      <c r="MB20" s="287"/>
      <c r="MC20" s="287"/>
      <c r="MD20" s="287"/>
      <c r="ME20" s="287"/>
      <c r="MF20" s="287"/>
      <c r="MG20" s="287"/>
      <c r="MH20" s="287"/>
      <c r="MI20" s="287"/>
      <c r="MJ20" s="287"/>
      <c r="MK20" s="287"/>
      <c r="ML20" s="287"/>
      <c r="MM20" s="287"/>
      <c r="MN20" s="287"/>
      <c r="MO20" s="287"/>
      <c r="MP20" s="287"/>
      <c r="MQ20" s="287"/>
      <c r="MR20" s="287"/>
      <c r="MS20" s="287"/>
      <c r="MT20" s="287"/>
      <c r="MU20" s="287"/>
      <c r="MV20" s="287"/>
      <c r="MW20" s="287"/>
      <c r="MX20" s="287"/>
      <c r="MY20" s="287"/>
      <c r="MZ20" s="287"/>
      <c r="NA20" s="287"/>
      <c r="NB20" s="287"/>
      <c r="NC20" s="287"/>
      <c r="ND20" s="287"/>
      <c r="NE20" s="287"/>
      <c r="NF20" s="287"/>
      <c r="NG20" s="287"/>
      <c r="NH20" s="287"/>
      <c r="NI20" s="287"/>
      <c r="NJ20" s="287"/>
      <c r="NK20" s="287"/>
      <c r="NL20" s="287"/>
      <c r="NM20" s="287"/>
      <c r="NN20" s="287"/>
      <c r="NO20" s="287"/>
      <c r="NP20" s="287"/>
      <c r="NQ20" s="287"/>
      <c r="NR20" s="287"/>
      <c r="NS20" s="287"/>
      <c r="NT20" s="287"/>
      <c r="NU20" s="287"/>
      <c r="NV20" s="287"/>
      <c r="NW20" s="287"/>
      <c r="NX20" s="287"/>
      <c r="NY20" s="287"/>
      <c r="NZ20" s="287"/>
      <c r="OA20" s="287"/>
      <c r="OB20" s="287"/>
      <c r="OC20" s="287"/>
      <c r="OD20" s="287"/>
      <c r="OE20" s="287"/>
      <c r="OF20" s="287"/>
      <c r="OG20" s="287"/>
      <c r="OH20" s="287"/>
      <c r="OI20" s="287"/>
      <c r="OJ20" s="287"/>
      <c r="OK20" s="287"/>
      <c r="OL20" s="287"/>
      <c r="OM20" s="287"/>
      <c r="ON20" s="287"/>
      <c r="OO20" s="287"/>
      <c r="OP20" s="287"/>
      <c r="OQ20" s="287"/>
      <c r="OR20" s="287"/>
      <c r="OS20" s="287"/>
      <c r="OT20" s="287"/>
      <c r="OU20" s="287"/>
      <c r="OV20" s="287"/>
      <c r="OW20" s="287"/>
      <c r="OX20" s="287"/>
      <c r="OY20" s="287"/>
      <c r="OZ20" s="287"/>
      <c r="PA20" s="287"/>
      <c r="PB20" s="287"/>
      <c r="PC20" s="287"/>
      <c r="PD20" s="287"/>
      <c r="PE20" s="287"/>
      <c r="PF20" s="287"/>
      <c r="PG20" s="287"/>
      <c r="PH20" s="287"/>
      <c r="PI20" s="287"/>
      <c r="PJ20" s="287"/>
      <c r="PK20" s="287"/>
      <c r="PL20" s="287"/>
      <c r="PM20" s="287"/>
      <c r="PN20" s="287"/>
      <c r="PO20" s="287"/>
      <c r="PP20" s="287"/>
      <c r="PQ20" s="287"/>
      <c r="PR20" s="287"/>
      <c r="PS20" s="287"/>
      <c r="PT20" s="287"/>
      <c r="PU20" s="287"/>
      <c r="PV20" s="287"/>
      <c r="PW20" s="287"/>
      <c r="PX20" s="287"/>
      <c r="PY20" s="287"/>
      <c r="PZ20" s="287"/>
      <c r="QA20" s="287"/>
      <c r="QB20" s="287"/>
      <c r="QC20" s="287"/>
      <c r="QD20" s="287"/>
      <c r="QE20" s="287"/>
      <c r="QF20" s="287"/>
      <c r="QG20" s="287"/>
      <c r="QH20" s="287"/>
      <c r="QI20" s="287"/>
      <c r="QJ20" s="287"/>
      <c r="QK20" s="287"/>
      <c r="QL20" s="287"/>
      <c r="QM20" s="287"/>
      <c r="QN20" s="287"/>
      <c r="QO20" s="287"/>
      <c r="QP20" s="287"/>
      <c r="QQ20" s="287"/>
      <c r="QR20" s="287"/>
      <c r="QS20" s="287"/>
      <c r="QT20" s="287"/>
      <c r="QU20" s="287"/>
      <c r="QV20" s="287"/>
      <c r="QW20" s="287"/>
      <c r="QX20" s="287"/>
      <c r="QY20" s="287"/>
      <c r="QZ20" s="287"/>
      <c r="RA20" s="287"/>
      <c r="RB20" s="287"/>
      <c r="RC20" s="287"/>
      <c r="RD20" s="287"/>
      <c r="RE20" s="287"/>
      <c r="RF20" s="287"/>
      <c r="RG20" s="287"/>
      <c r="RH20" s="287"/>
      <c r="RI20" s="287"/>
      <c r="RJ20" s="287"/>
      <c r="RK20" s="287"/>
      <c r="RL20" s="287"/>
      <c r="RM20" s="287"/>
      <c r="RN20" s="287"/>
      <c r="RO20" s="287"/>
      <c r="RP20" s="287"/>
      <c r="RQ20" s="287"/>
      <c r="RR20" s="287"/>
      <c r="RS20" s="287"/>
      <c r="RT20" s="287"/>
      <c r="RU20" s="287"/>
      <c r="RV20" s="287"/>
      <c r="RW20" s="287"/>
      <c r="RX20" s="287"/>
      <c r="RY20" s="287"/>
      <c r="RZ20" s="287"/>
      <c r="SA20" s="287"/>
      <c r="SB20" s="287"/>
      <c r="SC20" s="287"/>
      <c r="SD20" s="287"/>
      <c r="SE20" s="287"/>
      <c r="SF20" s="287"/>
      <c r="SG20" s="287"/>
      <c r="SH20" s="287"/>
      <c r="SI20" s="287"/>
      <c r="SJ20" s="287"/>
      <c r="SK20" s="287"/>
      <c r="SL20" s="287"/>
      <c r="SM20" s="287"/>
      <c r="SN20" s="287"/>
      <c r="SO20" s="287"/>
      <c r="SP20" s="287"/>
      <c r="SQ20" s="287"/>
      <c r="SR20" s="287"/>
      <c r="SS20" s="287"/>
      <c r="ST20" s="287"/>
      <c r="SU20" s="287"/>
      <c r="SV20" s="287"/>
      <c r="SW20" s="287"/>
      <c r="SX20" s="287"/>
      <c r="SY20" s="287"/>
      <c r="SZ20" s="287"/>
      <c r="TA20" s="287"/>
      <c r="TB20" s="287"/>
      <c r="TC20" s="287"/>
      <c r="TD20" s="287"/>
      <c r="TE20" s="287"/>
      <c r="TF20" s="287"/>
      <c r="TG20" s="287"/>
      <c r="TH20" s="287"/>
      <c r="TI20" s="287"/>
      <c r="TJ20" s="287"/>
      <c r="TK20" s="287"/>
      <c r="TL20" s="287"/>
      <c r="TM20" s="287"/>
      <c r="TN20" s="287"/>
      <c r="TO20" s="287"/>
      <c r="TP20" s="287"/>
      <c r="TQ20" s="287"/>
      <c r="TR20" s="287"/>
      <c r="TS20" s="287"/>
      <c r="TT20" s="287"/>
      <c r="TU20" s="287"/>
      <c r="TV20" s="287"/>
      <c r="TW20" s="287"/>
      <c r="TX20" s="287"/>
      <c r="TY20" s="287"/>
      <c r="TZ20" s="287"/>
      <c r="UA20" s="287"/>
      <c r="UB20" s="287"/>
      <c r="UC20" s="287"/>
      <c r="UD20" s="287"/>
      <c r="UE20" s="287"/>
      <c r="UF20" s="287"/>
      <c r="UG20" s="287"/>
      <c r="UH20" s="287"/>
      <c r="UI20" s="287"/>
      <c r="UJ20" s="287"/>
      <c r="UK20" s="287"/>
      <c r="UL20" s="287"/>
      <c r="UM20" s="287"/>
      <c r="UN20" s="287"/>
      <c r="UO20" s="287"/>
      <c r="UP20" s="287"/>
      <c r="UQ20" s="287"/>
      <c r="UR20" s="287"/>
      <c r="US20" s="287"/>
      <c r="UT20" s="287"/>
      <c r="UU20" s="287"/>
      <c r="UV20" s="287"/>
      <c r="UW20" s="287"/>
      <c r="UX20" s="287"/>
      <c r="UY20" s="287"/>
      <c r="UZ20" s="287"/>
      <c r="VA20" s="287"/>
      <c r="VB20" s="287"/>
      <c r="VC20" s="287"/>
      <c r="VD20" s="287"/>
      <c r="VE20" s="287"/>
      <c r="VF20" s="287"/>
      <c r="VG20" s="287"/>
      <c r="VH20" s="287"/>
      <c r="VI20" s="287"/>
      <c r="VJ20" s="287"/>
      <c r="VK20" s="287"/>
      <c r="VL20" s="287"/>
      <c r="VM20" s="287"/>
      <c r="VN20" s="287"/>
      <c r="VO20" s="287"/>
      <c r="VP20" s="287"/>
      <c r="VQ20" s="287"/>
      <c r="VR20" s="287"/>
      <c r="VS20" s="287"/>
      <c r="VT20" s="287"/>
      <c r="VU20" s="287"/>
      <c r="VV20" s="287"/>
      <c r="VW20" s="287"/>
      <c r="VX20" s="287"/>
      <c r="VY20" s="287"/>
      <c r="VZ20" s="287"/>
      <c r="WA20" s="287"/>
      <c r="WB20" s="287"/>
      <c r="WC20" s="287"/>
      <c r="WD20" s="287"/>
      <c r="WE20" s="287"/>
      <c r="WF20" s="287"/>
      <c r="WG20" s="287"/>
      <c r="WH20" s="287"/>
      <c r="WI20" s="287"/>
      <c r="WJ20" s="287"/>
      <c r="WK20" s="287"/>
      <c r="WL20" s="287"/>
      <c r="WM20" s="287"/>
      <c r="WN20" s="287"/>
      <c r="WO20" s="287"/>
      <c r="WP20" s="287"/>
      <c r="WQ20" s="287"/>
      <c r="WR20" s="287"/>
      <c r="WS20" s="287"/>
      <c r="WT20" s="287"/>
      <c r="WU20" s="287"/>
      <c r="WV20" s="287"/>
      <c r="WW20" s="287"/>
      <c r="WX20" s="287"/>
      <c r="WY20" s="287"/>
      <c r="WZ20" s="287"/>
      <c r="XA20" s="287"/>
      <c r="XB20" s="287"/>
      <c r="XC20" s="287"/>
      <c r="XD20" s="287"/>
      <c r="XE20" s="287"/>
      <c r="XF20" s="287"/>
      <c r="XG20" s="287"/>
      <c r="XH20" s="287"/>
      <c r="XI20" s="287"/>
      <c r="XJ20" s="287"/>
      <c r="XK20" s="287"/>
      <c r="XL20" s="287"/>
      <c r="XM20" s="287"/>
      <c r="XN20" s="287"/>
      <c r="XO20" s="287"/>
      <c r="XP20" s="287"/>
      <c r="XQ20" s="287"/>
      <c r="XR20" s="287"/>
      <c r="XS20" s="287"/>
      <c r="XT20" s="287"/>
      <c r="XU20" s="287"/>
      <c r="XV20" s="287"/>
      <c r="XW20" s="287"/>
      <c r="XX20" s="287"/>
      <c r="XY20" s="287"/>
      <c r="XZ20" s="287"/>
      <c r="YA20" s="287"/>
      <c r="YB20" s="287"/>
      <c r="YC20" s="287"/>
      <c r="YD20" s="287"/>
      <c r="YE20" s="287"/>
      <c r="YF20" s="287"/>
      <c r="YG20" s="287"/>
      <c r="YH20" s="287"/>
      <c r="YI20" s="287"/>
      <c r="YJ20" s="287"/>
      <c r="YK20" s="287"/>
      <c r="YL20" s="287"/>
      <c r="YM20" s="287"/>
      <c r="YN20" s="287"/>
      <c r="YO20" s="287"/>
      <c r="YP20" s="287"/>
      <c r="YQ20" s="287"/>
      <c r="YR20" s="287"/>
      <c r="YS20" s="287"/>
      <c r="YT20" s="287"/>
      <c r="YU20" s="287"/>
      <c r="YV20" s="287"/>
      <c r="YW20" s="287"/>
      <c r="YX20" s="287"/>
      <c r="YY20" s="287"/>
      <c r="YZ20" s="287"/>
      <c r="ZA20" s="287"/>
      <c r="ZB20" s="287"/>
      <c r="ZC20" s="287"/>
      <c r="ZD20" s="287"/>
      <c r="ZE20" s="287"/>
      <c r="ZF20" s="287"/>
      <c r="ZG20" s="287"/>
      <c r="ZH20" s="287"/>
      <c r="ZI20" s="287"/>
      <c r="ZJ20" s="287"/>
      <c r="ZK20" s="287"/>
      <c r="ZL20" s="287"/>
      <c r="ZM20" s="287"/>
      <c r="ZN20" s="287"/>
      <c r="ZO20" s="287"/>
      <c r="ZP20" s="287"/>
      <c r="ZQ20" s="287"/>
      <c r="ZR20" s="287"/>
      <c r="ZS20" s="287"/>
      <c r="ZT20" s="287"/>
      <c r="ZU20" s="287"/>
      <c r="ZV20" s="287"/>
      <c r="ZW20" s="287"/>
      <c r="ZX20" s="287"/>
      <c r="ZY20" s="287"/>
      <c r="ZZ20" s="287"/>
      <c r="AAA20" s="287"/>
      <c r="AAB20" s="287"/>
      <c r="AAC20" s="287"/>
      <c r="AAD20" s="287"/>
      <c r="AAE20" s="287"/>
      <c r="AAF20" s="287"/>
      <c r="AAG20" s="287"/>
      <c r="AAH20" s="287"/>
      <c r="AAI20" s="287"/>
      <c r="AAJ20" s="287"/>
      <c r="AAK20" s="287"/>
      <c r="AAL20" s="287"/>
      <c r="AAM20" s="287"/>
      <c r="AAN20" s="287"/>
      <c r="AAO20" s="287"/>
      <c r="AAP20" s="287"/>
      <c r="AAQ20" s="287"/>
      <c r="AAR20" s="287"/>
      <c r="AAS20" s="287"/>
      <c r="AAT20" s="287"/>
      <c r="AAU20" s="287"/>
      <c r="AAV20" s="287"/>
      <c r="AAW20" s="287"/>
      <c r="AAX20" s="287"/>
      <c r="AAY20" s="287"/>
      <c r="AAZ20" s="287"/>
      <c r="ABA20" s="287"/>
      <c r="ABB20" s="287"/>
      <c r="ABC20" s="287"/>
      <c r="ABD20" s="287"/>
      <c r="ABE20" s="287"/>
      <c r="ABF20" s="287"/>
      <c r="ABG20" s="287"/>
      <c r="ABH20" s="287"/>
      <c r="ABI20" s="287"/>
      <c r="ABJ20" s="287"/>
      <c r="ABK20" s="287"/>
      <c r="ABL20" s="287"/>
      <c r="ABM20" s="287"/>
      <c r="ABN20" s="287"/>
      <c r="ABO20" s="287"/>
      <c r="ABP20" s="287"/>
      <c r="ABQ20" s="287"/>
      <c r="ABR20" s="287"/>
      <c r="ABS20" s="287"/>
      <c r="ABT20" s="287"/>
      <c r="ABU20" s="287"/>
      <c r="ABV20" s="287"/>
      <c r="ABW20" s="287"/>
      <c r="ABX20" s="287"/>
      <c r="ABY20" s="287"/>
      <c r="ABZ20" s="287"/>
      <c r="ACA20" s="287"/>
      <c r="ACB20" s="287"/>
      <c r="ACC20" s="287"/>
      <c r="ACD20" s="287"/>
      <c r="ACE20" s="287"/>
      <c r="ACF20" s="287"/>
      <c r="ACG20" s="287"/>
      <c r="ACH20" s="287"/>
      <c r="ACI20" s="287"/>
      <c r="ACJ20" s="287"/>
      <c r="ACK20" s="287"/>
      <c r="ACL20" s="287"/>
      <c r="ACM20" s="287"/>
      <c r="ACN20" s="287"/>
      <c r="ACO20" s="287"/>
      <c r="ACP20" s="287"/>
      <c r="ACQ20" s="287"/>
      <c r="ACR20" s="287"/>
      <c r="ACS20" s="287"/>
      <c r="ACT20" s="287"/>
      <c r="ACU20" s="287"/>
      <c r="ACV20" s="287"/>
      <c r="ACW20" s="287"/>
      <c r="ACX20" s="287"/>
      <c r="ACY20" s="287"/>
      <c r="ACZ20" s="287"/>
      <c r="ADA20" s="287"/>
      <c r="ADB20" s="287"/>
      <c r="ADC20" s="287"/>
      <c r="ADD20" s="287"/>
      <c r="ADE20" s="287"/>
      <c r="ADF20" s="287"/>
      <c r="ADG20" s="287"/>
      <c r="ADH20" s="287"/>
      <c r="ADI20" s="287"/>
      <c r="ADJ20" s="287"/>
      <c r="ADK20" s="287"/>
      <c r="ADL20" s="287"/>
      <c r="ADM20" s="287"/>
      <c r="ADN20" s="287"/>
      <c r="ADO20" s="287"/>
      <c r="ADP20" s="287"/>
      <c r="ADQ20" s="287"/>
      <c r="ADR20" s="287"/>
      <c r="ADS20" s="287"/>
      <c r="ADT20" s="287"/>
      <c r="ADU20" s="287"/>
      <c r="ADV20" s="287"/>
      <c r="ADW20" s="287"/>
      <c r="ADX20" s="287"/>
      <c r="ADY20" s="287"/>
      <c r="ADZ20" s="287"/>
      <c r="AEA20" s="287"/>
      <c r="AEB20" s="287"/>
      <c r="AEC20" s="287"/>
      <c r="AED20" s="287"/>
      <c r="AEE20" s="287"/>
      <c r="AEF20" s="290"/>
      <c r="AEG20" s="290"/>
      <c r="AEH20" s="290"/>
      <c r="AEI20" s="290"/>
      <c r="AEJ20" s="290"/>
      <c r="AEK20" s="290"/>
      <c r="AEL20" s="290"/>
      <c r="AEM20" s="290"/>
      <c r="AEN20" s="290"/>
      <c r="AEO20" s="290"/>
      <c r="AEP20" s="290"/>
      <c r="AEQ20" s="290"/>
      <c r="AER20" s="290"/>
      <c r="AES20" s="290"/>
      <c r="AET20" s="290"/>
      <c r="AEU20" s="290"/>
      <c r="AEV20" s="290"/>
      <c r="AEW20" s="290"/>
      <c r="AEX20" s="290"/>
      <c r="AEY20" s="290"/>
      <c r="AEZ20" s="290"/>
      <c r="AFA20" s="290"/>
      <c r="AFB20" s="290"/>
      <c r="AFC20" s="290"/>
      <c r="AFD20" s="290"/>
      <c r="AFE20" s="290"/>
      <c r="AFF20" s="290"/>
      <c r="AFG20" s="290"/>
      <c r="AFH20" s="290"/>
      <c r="AFI20" s="290"/>
      <c r="AFJ20" s="290"/>
      <c r="AFK20" s="290"/>
      <c r="AFL20" s="290"/>
      <c r="AFM20" s="290"/>
      <c r="AFN20" s="290"/>
      <c r="AFO20" s="290"/>
      <c r="AFP20" s="290"/>
      <c r="AFQ20" s="290"/>
      <c r="AFR20" s="290"/>
      <c r="AFS20" s="290"/>
      <c r="AFT20" s="290"/>
      <c r="AFU20" s="290"/>
      <c r="AFV20" s="290"/>
      <c r="AFW20" s="290"/>
      <c r="AFX20" s="290"/>
      <c r="AFY20" s="290"/>
      <c r="AFZ20" s="290"/>
      <c r="AGA20" s="290"/>
      <c r="AGB20" s="290"/>
      <c r="AGC20" s="290"/>
      <c r="AGD20" s="290"/>
      <c r="AGE20" s="290"/>
      <c r="AGF20" s="290"/>
      <c r="AGG20" s="290"/>
      <c r="AGH20" s="290"/>
      <c r="AGI20" s="290"/>
      <c r="AGJ20" s="290"/>
      <c r="AGK20" s="290"/>
      <c r="AGL20" s="290"/>
      <c r="AGM20" s="290"/>
      <c r="AGN20" s="290"/>
      <c r="AGO20" s="290"/>
      <c r="AGP20" s="290"/>
      <c r="AGQ20" s="290"/>
      <c r="AGR20" s="290"/>
      <c r="AGS20" s="290"/>
      <c r="AGT20" s="290"/>
      <c r="AGU20" s="290"/>
      <c r="AGV20" s="290"/>
      <c r="AGW20" s="290"/>
      <c r="AGX20" s="290"/>
      <c r="AGY20" s="290"/>
      <c r="AGZ20" s="290"/>
      <c r="AHA20" s="290"/>
      <c r="AHB20" s="290"/>
      <c r="AHC20" s="290"/>
      <c r="AHD20" s="290"/>
      <c r="AHE20" s="290"/>
      <c r="AHF20" s="290"/>
      <c r="AHG20" s="290"/>
      <c r="AHH20" s="290"/>
      <c r="AHI20" s="290"/>
      <c r="AHJ20" s="290"/>
      <c r="AHK20" s="290"/>
      <c r="AHL20" s="290"/>
      <c r="AHM20" s="290"/>
      <c r="AHN20" s="290"/>
      <c r="AHO20" s="290"/>
      <c r="AHP20" s="290"/>
      <c r="AHQ20" s="290"/>
      <c r="AHR20" s="290"/>
      <c r="AHS20" s="290"/>
      <c r="AHT20" s="290"/>
      <c r="AHU20" s="290"/>
      <c r="AHV20" s="290"/>
      <c r="AHW20" s="290"/>
      <c r="AHX20" s="290"/>
      <c r="AHY20" s="290"/>
      <c r="AHZ20" s="290"/>
      <c r="AIA20" s="290"/>
      <c r="AIB20" s="290"/>
      <c r="AIC20" s="290"/>
      <c r="AID20" s="290"/>
      <c r="AIE20" s="290"/>
      <c r="AIF20" s="290"/>
      <c r="AIG20" s="290"/>
      <c r="AIH20" s="290"/>
      <c r="AII20" s="290"/>
      <c r="AIJ20" s="290"/>
      <c r="AIK20" s="290"/>
      <c r="AIL20" s="290"/>
      <c r="AIM20" s="290"/>
      <c r="AIN20" s="290"/>
      <c r="AIO20" s="290"/>
      <c r="AIP20" s="290"/>
      <c r="AIQ20" s="290"/>
      <c r="AIR20" s="290"/>
      <c r="AIS20" s="290"/>
      <c r="AIT20" s="290"/>
      <c r="AIU20" s="290"/>
      <c r="AIV20" s="290"/>
      <c r="AIW20" s="290"/>
      <c r="AIX20" s="290"/>
      <c r="AIY20" s="290"/>
      <c r="AIZ20" s="290"/>
      <c r="AJA20" s="290"/>
      <c r="AJB20" s="290"/>
      <c r="AJC20" s="290"/>
      <c r="AJD20" s="290"/>
      <c r="AJE20" s="290"/>
      <c r="AJF20" s="290"/>
      <c r="AJG20" s="290"/>
      <c r="AJH20" s="290"/>
      <c r="AJI20" s="290"/>
      <c r="AJJ20" s="290"/>
      <c r="AJK20" s="290"/>
      <c r="AJL20" s="290"/>
      <c r="AJM20" s="290"/>
      <c r="AJN20" s="290"/>
      <c r="AJO20" s="290"/>
      <c r="AJP20" s="290"/>
      <c r="AJQ20" s="290"/>
      <c r="AJR20" s="290"/>
      <c r="AJS20" s="290"/>
      <c r="AJT20" s="290"/>
      <c r="AJU20" s="290"/>
      <c r="AJV20" s="290"/>
      <c r="AJW20" s="290"/>
      <c r="AJX20" s="290"/>
      <c r="AJY20" s="290"/>
      <c r="AJZ20" s="290"/>
      <c r="AKA20" s="290"/>
      <c r="AKB20" s="290"/>
      <c r="AKC20" s="290"/>
      <c r="AKD20" s="290"/>
      <c r="AKE20" s="290"/>
      <c r="AKF20" s="290"/>
      <c r="AKG20" s="290"/>
      <c r="AKH20" s="290"/>
      <c r="AKI20" s="290"/>
      <c r="AKJ20" s="290"/>
      <c r="AKK20" s="290"/>
      <c r="AKL20" s="290"/>
      <c r="AKM20" s="290"/>
      <c r="AKN20" s="290"/>
      <c r="AKO20" s="290"/>
      <c r="AKP20" s="290"/>
      <c r="AKQ20" s="290"/>
      <c r="AKR20" s="290"/>
      <c r="AKS20" s="290"/>
      <c r="AKT20" s="290"/>
      <c r="AKU20" s="290"/>
      <c r="AKV20" s="290"/>
      <c r="AKW20" s="290"/>
      <c r="AKX20" s="290"/>
      <c r="AKY20" s="290"/>
      <c r="AKZ20" s="290"/>
      <c r="ALA20" s="290"/>
      <c r="ALB20" s="290"/>
      <c r="ALC20" s="290"/>
      <c r="ALD20" s="290"/>
      <c r="ALE20" s="290"/>
      <c r="ALF20" s="290"/>
      <c r="ALG20" s="290"/>
      <c r="ALH20" s="290"/>
      <c r="ALI20" s="290"/>
      <c r="ALJ20" s="290"/>
      <c r="ALK20" s="290"/>
      <c r="ALL20" s="290"/>
      <c r="ALM20" s="290"/>
      <c r="ALN20" s="290"/>
      <c r="ALO20" s="290"/>
      <c r="ALP20" s="290"/>
      <c r="ALQ20" s="290"/>
      <c r="ALR20" s="290"/>
      <c r="ALS20" s="290"/>
      <c r="ALT20" s="290"/>
      <c r="ALU20" s="290"/>
      <c r="ALV20" s="290"/>
      <c r="ALW20" s="290"/>
      <c r="ALX20" s="290"/>
      <c r="ALY20" s="290"/>
      <c r="ALZ20" s="290"/>
      <c r="AMA20" s="290"/>
      <c r="AMB20" s="290"/>
      <c r="AMC20" s="290"/>
      <c r="AMD20" s="290"/>
      <c r="AME20" s="290"/>
      <c r="AMF20" s="290"/>
      <c r="AMG20" s="290"/>
      <c r="AMH20" s="290"/>
      <c r="AMI20" s="290"/>
      <c r="AMJ20" s="290"/>
      <c r="AMK20" s="290"/>
      <c r="AML20" s="290"/>
      <c r="AMM20" s="290"/>
      <c r="AMN20" s="290"/>
      <c r="AMO20" s="290"/>
      <c r="AMP20" s="290"/>
      <c r="AMQ20" s="290"/>
      <c r="AMR20" s="290"/>
      <c r="AMS20" s="290"/>
      <c r="AMT20" s="290"/>
      <c r="AMU20" s="290"/>
      <c r="AMV20" s="290"/>
      <c r="AMW20" s="290"/>
      <c r="AMX20" s="290"/>
      <c r="AMY20" s="290"/>
      <c r="AMZ20" s="290"/>
      <c r="ANA20" s="290"/>
      <c r="ANB20" s="290"/>
      <c r="ANC20" s="290"/>
      <c r="AND20" s="290"/>
      <c r="ANE20" s="290"/>
      <c r="ANF20" s="290"/>
      <c r="ANG20" s="290"/>
      <c r="ANH20" s="290"/>
      <c r="ANI20" s="290"/>
      <c r="ANJ20" s="290"/>
      <c r="ANK20" s="290"/>
      <c r="ANL20" s="290"/>
      <c r="ANM20" s="290"/>
      <c r="ANN20" s="290"/>
      <c r="ANO20" s="290"/>
      <c r="ANP20" s="290"/>
      <c r="ANQ20" s="290"/>
      <c r="ANR20" s="290"/>
      <c r="ANS20" s="290"/>
      <c r="ANT20" s="290"/>
      <c r="ANU20" s="290"/>
      <c r="ANV20" s="290"/>
      <c r="ANW20" s="290"/>
      <c r="ANX20" s="290"/>
      <c r="ANY20" s="290"/>
      <c r="ANZ20" s="290"/>
      <c r="AOA20" s="290"/>
      <c r="AOB20" s="290"/>
      <c r="AOC20" s="290"/>
      <c r="AOD20" s="290"/>
      <c r="AOE20" s="290"/>
      <c r="AOF20" s="290"/>
      <c r="AOG20" s="290"/>
      <c r="AOH20" s="290"/>
      <c r="AOI20" s="290"/>
      <c r="AOJ20" s="290"/>
      <c r="AOK20" s="290"/>
      <c r="AOL20" s="290"/>
      <c r="AOM20" s="290"/>
      <c r="AON20" s="290"/>
      <c r="AOO20" s="290"/>
      <c r="AOP20" s="290"/>
      <c r="AOQ20" s="290"/>
      <c r="AOR20" s="290"/>
      <c r="AOS20" s="290"/>
      <c r="AOT20" s="290"/>
      <c r="AOU20" s="290"/>
      <c r="AOV20" s="290"/>
      <c r="AOW20" s="290"/>
      <c r="AOX20" s="290"/>
      <c r="AOY20" s="290"/>
      <c r="AOZ20" s="290"/>
      <c r="APA20" s="290"/>
      <c r="APB20" s="290"/>
      <c r="APC20" s="290"/>
      <c r="APD20" s="290"/>
      <c r="APE20" s="290"/>
      <c r="APF20" s="290"/>
      <c r="APG20" s="290"/>
      <c r="APH20" s="290"/>
      <c r="API20" s="290"/>
      <c r="APJ20" s="290"/>
      <c r="APK20" s="290"/>
      <c r="APL20" s="290"/>
      <c r="APM20" s="290"/>
      <c r="APN20" s="290"/>
      <c r="APO20" s="290"/>
      <c r="APP20" s="290"/>
      <c r="APQ20" s="290"/>
      <c r="APR20" s="290"/>
      <c r="APS20" s="290"/>
      <c r="APT20" s="290"/>
      <c r="APU20" s="290"/>
      <c r="APV20" s="290"/>
      <c r="APW20" s="290"/>
      <c r="APX20" s="290"/>
      <c r="APY20" s="290"/>
      <c r="APZ20" s="290"/>
      <c r="AQA20" s="290"/>
      <c r="AQB20" s="290"/>
      <c r="AQC20" s="290"/>
      <c r="AQD20" s="290"/>
      <c r="AQE20" s="290"/>
      <c r="AQF20" s="290"/>
      <c r="AQG20" s="290"/>
      <c r="AQH20" s="290"/>
      <c r="AQI20" s="290"/>
      <c r="AQJ20" s="290"/>
      <c r="AQK20" s="290"/>
      <c r="AQL20" s="290"/>
      <c r="AQM20" s="290"/>
      <c r="AQN20" s="290"/>
      <c r="AQO20" s="290"/>
      <c r="AQP20" s="290"/>
      <c r="AQQ20" s="290"/>
      <c r="AQR20" s="290"/>
      <c r="AQS20" s="290"/>
      <c r="AQT20" s="290"/>
      <c r="AQU20" s="290"/>
      <c r="AQV20" s="290"/>
      <c r="AQW20" s="290"/>
      <c r="AQX20" s="290"/>
      <c r="AQY20" s="290"/>
      <c r="AQZ20" s="290"/>
      <c r="ARA20" s="290"/>
      <c r="ARB20" s="290"/>
      <c r="ARC20" s="290"/>
      <c r="ARD20" s="290"/>
      <c r="ARE20" s="290"/>
      <c r="ARF20" s="290"/>
      <c r="ARG20" s="290"/>
      <c r="ARH20" s="290"/>
      <c r="ARI20" s="290"/>
      <c r="ARJ20" s="290"/>
      <c r="ARK20" s="290"/>
      <c r="ARL20" s="290"/>
      <c r="ARM20" s="290"/>
      <c r="ARN20" s="290"/>
      <c r="ARO20" s="290"/>
      <c r="ARP20" s="290"/>
      <c r="ARQ20" s="290"/>
      <c r="ARR20" s="290"/>
      <c r="ARS20" s="290"/>
      <c r="ART20" s="290"/>
      <c r="ARU20" s="290"/>
      <c r="ARV20" s="290"/>
      <c r="ARW20" s="290"/>
      <c r="ARX20" s="290"/>
      <c r="ARY20" s="290"/>
      <c r="ARZ20" s="290"/>
      <c r="ASA20" s="290"/>
      <c r="ASB20" s="290"/>
      <c r="ASC20" s="290"/>
      <c r="ASD20" s="290"/>
      <c r="ASE20" s="290"/>
      <c r="ASF20" s="290"/>
      <c r="ASG20" s="290"/>
      <c r="ASH20" s="290"/>
      <c r="ASI20" s="290"/>
      <c r="ASJ20" s="290"/>
      <c r="ASK20" s="290"/>
      <c r="ASL20" s="290"/>
      <c r="ASM20" s="290"/>
      <c r="ASN20" s="290"/>
      <c r="ASO20" s="290"/>
      <c r="ASP20" s="290"/>
      <c r="ASQ20" s="290"/>
      <c r="ASR20" s="290"/>
      <c r="ASS20" s="290"/>
      <c r="AST20" s="290"/>
      <c r="ASU20" s="290"/>
      <c r="ASV20" s="290"/>
      <c r="ASW20" s="290"/>
      <c r="ASX20" s="290"/>
      <c r="ASY20" s="290"/>
      <c r="ASZ20" s="290"/>
      <c r="ATA20" s="290"/>
      <c r="ATB20" s="290"/>
      <c r="ATC20" s="290"/>
      <c r="ATD20" s="290"/>
      <c r="ATE20" s="290"/>
      <c r="ATF20" s="290"/>
      <c r="ATG20" s="290"/>
      <c r="ATH20" s="290"/>
      <c r="ATI20" s="290"/>
      <c r="ATJ20" s="290"/>
      <c r="ATK20" s="290"/>
      <c r="ATL20" s="290"/>
      <c r="ATM20" s="290"/>
      <c r="ATN20" s="290"/>
      <c r="ATO20" s="290"/>
      <c r="ATP20" s="290"/>
      <c r="ATQ20" s="290"/>
      <c r="ATR20" s="290"/>
      <c r="ATS20" s="290"/>
      <c r="ATT20" s="290"/>
      <c r="ATU20" s="290"/>
      <c r="ATV20" s="290"/>
      <c r="ATW20" s="290"/>
      <c r="ATX20" s="290"/>
      <c r="ATY20" s="290"/>
      <c r="ATZ20" s="290"/>
      <c r="AUA20" s="290"/>
      <c r="AUB20" s="290"/>
      <c r="AUC20" s="290"/>
      <c r="AUD20" s="290"/>
      <c r="AUE20" s="290"/>
      <c r="AUF20" s="290"/>
      <c r="AUG20" s="290"/>
      <c r="AUH20" s="290"/>
      <c r="AUI20" s="290"/>
      <c r="AUJ20" s="290"/>
      <c r="AUK20" s="290"/>
      <c r="AUL20" s="290"/>
      <c r="AUM20" s="290"/>
      <c r="AUN20" s="290"/>
      <c r="AUO20" s="290"/>
      <c r="AUP20" s="290"/>
      <c r="AUQ20" s="290"/>
      <c r="AUR20" s="290"/>
      <c r="AUS20" s="290"/>
      <c r="AUT20" s="290"/>
      <c r="AUU20" s="290"/>
      <c r="AUV20" s="290"/>
      <c r="AUW20" s="290"/>
      <c r="AUX20" s="290"/>
      <c r="AUY20" s="290"/>
      <c r="AUZ20" s="290"/>
      <c r="AVA20" s="290"/>
      <c r="AVB20" s="290"/>
      <c r="AVC20" s="290"/>
      <c r="AVD20" s="290"/>
      <c r="AVE20" s="290"/>
      <c r="AVF20" s="290"/>
      <c r="AVG20" s="290"/>
      <c r="AVH20" s="290"/>
      <c r="AVI20" s="290"/>
      <c r="AVJ20" s="290"/>
      <c r="AVK20" s="290"/>
      <c r="AVL20" s="290"/>
      <c r="AVM20" s="290"/>
      <c r="AVN20" s="290"/>
      <c r="AVO20" s="290"/>
      <c r="AVP20" s="290"/>
      <c r="AVQ20" s="290"/>
      <c r="AVR20" s="290"/>
      <c r="AVS20" s="290"/>
      <c r="AVT20" s="290"/>
      <c r="AVU20" s="290"/>
      <c r="AVV20" s="290"/>
      <c r="AVW20" s="290"/>
      <c r="AVX20" s="290"/>
      <c r="AVY20" s="290"/>
      <c r="AVZ20" s="290"/>
      <c r="AWA20" s="290"/>
      <c r="AWB20" s="290"/>
      <c r="AWC20" s="290"/>
      <c r="AWD20" s="290"/>
      <c r="AWE20" s="290"/>
      <c r="AWF20" s="290"/>
      <c r="AWG20" s="290"/>
      <c r="AWH20" s="290"/>
      <c r="AWI20" s="290"/>
      <c r="AWJ20" s="290"/>
      <c r="AWK20" s="290"/>
      <c r="AWL20" s="290"/>
      <c r="AWM20" s="290"/>
      <c r="AWN20" s="290"/>
      <c r="AWO20" s="290"/>
      <c r="AWP20" s="290"/>
      <c r="AWQ20" s="290"/>
      <c r="AWR20" s="290"/>
      <c r="AWS20" s="290"/>
      <c r="AWT20" s="290"/>
      <c r="AWU20" s="290"/>
      <c r="AWV20" s="290"/>
      <c r="AWW20" s="290"/>
      <c r="AWX20" s="290"/>
      <c r="AWY20" s="290"/>
      <c r="AWZ20" s="290"/>
      <c r="AXA20" s="290"/>
      <c r="AXB20" s="290"/>
      <c r="AXC20" s="290"/>
      <c r="AXD20" s="290"/>
      <c r="AXE20" s="290"/>
      <c r="AXF20" s="290"/>
      <c r="AXG20" s="290"/>
      <c r="AXH20" s="290"/>
      <c r="AXI20" s="290"/>
      <c r="AXJ20" s="290"/>
      <c r="AXK20" s="290"/>
      <c r="AXL20" s="290"/>
      <c r="AXM20" s="290"/>
      <c r="AXN20" s="290"/>
      <c r="AXO20" s="290"/>
      <c r="AXP20" s="290"/>
      <c r="AXQ20" s="290"/>
      <c r="AXR20" s="290"/>
      <c r="AXS20" s="290"/>
      <c r="AXT20" s="290"/>
      <c r="AXU20" s="290"/>
      <c r="AXV20" s="290"/>
      <c r="AXW20" s="290"/>
      <c r="AXX20" s="290"/>
      <c r="AXY20" s="290"/>
      <c r="AXZ20" s="290"/>
      <c r="AYA20" s="290"/>
      <c r="AYB20" s="290"/>
      <c r="AYC20" s="290"/>
      <c r="AYD20" s="290"/>
    </row>
    <row r="21" spans="1:1330" x14ac:dyDescent="0.35">
      <c r="A21" s="287"/>
      <c r="B21" s="316" t="s">
        <v>60</v>
      </c>
      <c r="C21" s="317">
        <v>75</v>
      </c>
      <c r="D21" s="317">
        <f t="shared" si="0"/>
        <v>-2.4177348051423611</v>
      </c>
      <c r="E21" s="317" t="e">
        <f t="shared" si="10"/>
        <v>#VALUE!</v>
      </c>
      <c r="F21" s="317">
        <f t="shared" si="1"/>
        <v>1379.4550105533999</v>
      </c>
      <c r="G21" s="317" t="e">
        <f t="shared" si="2"/>
        <v>#VALUE!</v>
      </c>
      <c r="H21" s="317">
        <f>D11</f>
        <v>0</v>
      </c>
      <c r="I21" s="314">
        <f t="shared" si="3"/>
        <v>0</v>
      </c>
      <c r="J21" s="317">
        <f>D7</f>
        <v>0</v>
      </c>
      <c r="K21" s="317" t="e">
        <f t="shared" si="4"/>
        <v>#VALUE!</v>
      </c>
      <c r="L21" s="317" t="e">
        <f t="shared" si="5"/>
        <v>#VALUE!</v>
      </c>
      <c r="M21" s="317" t="e">
        <f t="shared" si="6"/>
        <v>#VALUE!</v>
      </c>
      <c r="N21" s="317" t="e">
        <f t="shared" si="7"/>
        <v>#VALUE!</v>
      </c>
      <c r="O21" s="317" t="e">
        <f t="shared" si="8"/>
        <v>#VALUE!</v>
      </c>
      <c r="P21" s="318" t="e">
        <f t="shared" si="9"/>
        <v>#VALUE!</v>
      </c>
      <c r="Q21" s="287"/>
      <c r="R21" s="287"/>
      <c r="S21" s="287"/>
      <c r="T21" s="287"/>
      <c r="U21" s="287"/>
      <c r="V21" s="287"/>
      <c r="W21" s="287"/>
      <c r="X21" s="287"/>
      <c r="Y21" s="287"/>
      <c r="Z21" s="287"/>
      <c r="AA21" s="287"/>
      <c r="AB21" s="287"/>
      <c r="AC21" s="289"/>
      <c r="AD21" s="289"/>
      <c r="AE21" s="287"/>
      <c r="AF21" s="287"/>
      <c r="AG21" s="287"/>
      <c r="AH21" s="287"/>
      <c r="AI21" s="287"/>
      <c r="AJ21" s="287"/>
      <c r="AK21" s="287"/>
      <c r="AL21" s="287"/>
      <c r="AM21" s="287"/>
      <c r="AN21" s="287"/>
      <c r="AO21" s="287"/>
      <c r="AP21" s="287"/>
      <c r="AQ21" s="287"/>
      <c r="AR21" s="287"/>
      <c r="AS21" s="287"/>
      <c r="AT21" s="287"/>
      <c r="AU21" s="287"/>
      <c r="AV21" s="287"/>
      <c r="AW21" s="287"/>
      <c r="AX21" s="287"/>
      <c r="AY21" s="287"/>
      <c r="AZ21" s="287"/>
      <c r="BA21" s="287"/>
      <c r="BB21" s="287"/>
      <c r="BC21" s="287"/>
      <c r="BD21" s="287"/>
      <c r="BE21" s="287"/>
      <c r="BF21" s="287"/>
      <c r="BG21" s="287"/>
      <c r="BH21" s="287"/>
      <c r="BI21" s="287"/>
      <c r="BJ21" s="287"/>
      <c r="BK21" s="287"/>
      <c r="BL21" s="287"/>
      <c r="BM21" s="287"/>
      <c r="BN21" s="287"/>
      <c r="BO21" s="287"/>
      <c r="BP21" s="287"/>
      <c r="BQ21" s="287"/>
      <c r="BR21" s="287"/>
      <c r="BS21" s="287"/>
      <c r="BT21" s="287"/>
      <c r="BU21" s="287"/>
      <c r="BV21" s="287"/>
      <c r="BW21" s="287"/>
      <c r="BX21" s="287"/>
      <c r="BY21" s="287"/>
      <c r="BZ21" s="287"/>
      <c r="CA21" s="287"/>
      <c r="CB21" s="287"/>
      <c r="CC21" s="287"/>
      <c r="CD21" s="287"/>
      <c r="CE21" s="287"/>
      <c r="CF21" s="287"/>
      <c r="CG21" s="287"/>
      <c r="CH21" s="287"/>
      <c r="CI21" s="287"/>
      <c r="CJ21" s="287"/>
      <c r="CK21" s="287"/>
      <c r="CL21" s="287"/>
      <c r="CM21" s="287"/>
      <c r="CN21" s="287"/>
      <c r="CO21" s="287"/>
      <c r="CP21" s="287"/>
      <c r="CQ21" s="287"/>
      <c r="CR21" s="287"/>
      <c r="CS21" s="287"/>
      <c r="CT21" s="287"/>
      <c r="CU21" s="287"/>
      <c r="CV21" s="287"/>
      <c r="CW21" s="287"/>
      <c r="CX21" s="287"/>
      <c r="CY21" s="287"/>
      <c r="CZ21" s="287"/>
      <c r="DA21" s="287"/>
      <c r="DB21" s="287"/>
      <c r="DC21" s="287"/>
      <c r="DD21" s="287"/>
      <c r="DE21" s="287"/>
      <c r="DF21" s="287"/>
      <c r="DG21" s="287"/>
      <c r="DH21" s="287"/>
      <c r="DI21" s="287"/>
      <c r="DJ21" s="287"/>
      <c r="DK21" s="287"/>
      <c r="DL21" s="287"/>
      <c r="DM21" s="287"/>
      <c r="DN21" s="287"/>
      <c r="DO21" s="287"/>
      <c r="DP21" s="287"/>
      <c r="DQ21" s="287"/>
      <c r="DR21" s="287"/>
      <c r="DS21" s="287"/>
      <c r="DT21" s="287"/>
      <c r="DU21" s="287"/>
      <c r="DV21" s="287"/>
      <c r="DW21" s="287"/>
      <c r="DX21" s="287"/>
      <c r="DY21" s="287"/>
      <c r="DZ21" s="287"/>
      <c r="EA21" s="287"/>
      <c r="EB21" s="287"/>
      <c r="EC21" s="287"/>
      <c r="ED21" s="287"/>
      <c r="EE21" s="287"/>
      <c r="EF21" s="287"/>
      <c r="EG21" s="287"/>
      <c r="EH21" s="287"/>
      <c r="EI21" s="287"/>
      <c r="EJ21" s="287"/>
      <c r="EK21" s="287"/>
      <c r="EL21" s="287"/>
      <c r="EM21" s="287"/>
      <c r="EN21" s="287"/>
      <c r="EO21" s="287"/>
      <c r="EP21" s="287"/>
      <c r="EQ21" s="287"/>
      <c r="ER21" s="287"/>
      <c r="ES21" s="287"/>
      <c r="ET21" s="287"/>
      <c r="EU21" s="287"/>
      <c r="EV21" s="287"/>
      <c r="EW21" s="287"/>
      <c r="EX21" s="287"/>
      <c r="EY21" s="287"/>
      <c r="EZ21" s="287"/>
      <c r="FA21" s="287"/>
      <c r="FB21" s="287"/>
      <c r="FC21" s="287"/>
      <c r="FD21" s="287"/>
      <c r="FE21" s="287"/>
      <c r="FF21" s="287"/>
      <c r="FG21" s="287"/>
      <c r="FH21" s="287"/>
      <c r="FI21" s="287"/>
      <c r="FJ21" s="287"/>
      <c r="FK21" s="287"/>
      <c r="FL21" s="287"/>
      <c r="FM21" s="287"/>
      <c r="FN21" s="287"/>
      <c r="FO21" s="287"/>
      <c r="FP21" s="287"/>
      <c r="FQ21" s="287"/>
      <c r="FR21" s="287"/>
      <c r="FS21" s="287"/>
      <c r="FT21" s="287"/>
      <c r="FU21" s="287"/>
      <c r="FV21" s="287"/>
      <c r="FW21" s="287"/>
      <c r="FX21" s="287"/>
      <c r="FY21" s="287"/>
      <c r="FZ21" s="287"/>
      <c r="GA21" s="287"/>
      <c r="GB21" s="287"/>
      <c r="GC21" s="287"/>
      <c r="GD21" s="287"/>
      <c r="GE21" s="287"/>
      <c r="GF21" s="287"/>
      <c r="GG21" s="287"/>
      <c r="GH21" s="287"/>
      <c r="GI21" s="287"/>
      <c r="GJ21" s="287"/>
      <c r="GK21" s="287"/>
      <c r="GL21" s="287"/>
      <c r="GM21" s="287"/>
      <c r="GN21" s="287"/>
      <c r="GO21" s="287"/>
      <c r="GP21" s="287"/>
      <c r="GQ21" s="287"/>
      <c r="GR21" s="287"/>
      <c r="GS21" s="287"/>
      <c r="GT21" s="287"/>
      <c r="GU21" s="287"/>
      <c r="GV21" s="287"/>
      <c r="GW21" s="287"/>
      <c r="GX21" s="287"/>
      <c r="GY21" s="287"/>
      <c r="GZ21" s="287"/>
      <c r="HA21" s="287"/>
      <c r="HB21" s="287"/>
      <c r="HC21" s="287"/>
      <c r="HD21" s="287"/>
      <c r="HE21" s="287"/>
      <c r="HF21" s="287"/>
      <c r="HG21" s="287"/>
      <c r="HH21" s="287"/>
      <c r="HI21" s="287"/>
      <c r="HJ21" s="287"/>
      <c r="HK21" s="287"/>
      <c r="HL21" s="287"/>
      <c r="HM21" s="287"/>
      <c r="HN21" s="287"/>
      <c r="HO21" s="287"/>
      <c r="HP21" s="287"/>
      <c r="HQ21" s="287"/>
      <c r="HR21" s="287"/>
      <c r="HS21" s="287"/>
      <c r="HT21" s="287"/>
      <c r="HU21" s="287"/>
      <c r="HV21" s="287"/>
      <c r="HW21" s="287"/>
      <c r="HX21" s="287"/>
      <c r="HY21" s="287"/>
      <c r="HZ21" s="287"/>
      <c r="IA21" s="287"/>
      <c r="IB21" s="287"/>
      <c r="IC21" s="287"/>
      <c r="ID21" s="287"/>
      <c r="IE21" s="287"/>
      <c r="IF21" s="287"/>
      <c r="IG21" s="287"/>
      <c r="IH21" s="287"/>
      <c r="II21" s="287"/>
      <c r="IJ21" s="287"/>
      <c r="IK21" s="287"/>
      <c r="IL21" s="287"/>
      <c r="IM21" s="287"/>
      <c r="IN21" s="287"/>
      <c r="IO21" s="287"/>
      <c r="IP21" s="287"/>
      <c r="IQ21" s="287"/>
      <c r="IR21" s="287"/>
      <c r="IS21" s="287"/>
      <c r="IT21" s="287"/>
      <c r="IU21" s="287"/>
      <c r="IV21" s="287"/>
      <c r="IW21" s="287"/>
      <c r="IX21" s="287"/>
      <c r="IY21" s="287"/>
      <c r="IZ21" s="287"/>
      <c r="JA21" s="287"/>
      <c r="JB21" s="287"/>
      <c r="JC21" s="287"/>
      <c r="JD21" s="287"/>
      <c r="JE21" s="287"/>
      <c r="JF21" s="287"/>
      <c r="JG21" s="287"/>
      <c r="JH21" s="287"/>
      <c r="JI21" s="287"/>
      <c r="JJ21" s="287"/>
      <c r="JK21" s="287"/>
      <c r="JL21" s="287"/>
      <c r="JM21" s="287"/>
      <c r="JN21" s="287"/>
      <c r="JO21" s="287"/>
      <c r="JP21" s="287"/>
      <c r="JQ21" s="287"/>
      <c r="JR21" s="287"/>
      <c r="JS21" s="287"/>
      <c r="JT21" s="287"/>
      <c r="JU21" s="287"/>
      <c r="JV21" s="287"/>
      <c r="JW21" s="287"/>
      <c r="JX21" s="287"/>
      <c r="JY21" s="287"/>
      <c r="JZ21" s="287"/>
      <c r="KA21" s="287"/>
      <c r="KB21" s="287"/>
      <c r="KC21" s="287"/>
      <c r="KD21" s="287"/>
      <c r="KE21" s="287"/>
      <c r="KF21" s="287"/>
      <c r="KG21" s="287"/>
      <c r="KH21" s="287"/>
      <c r="KI21" s="287"/>
      <c r="KJ21" s="287"/>
      <c r="KK21" s="287"/>
      <c r="KL21" s="287"/>
      <c r="KM21" s="287"/>
      <c r="KN21" s="287"/>
      <c r="KO21" s="287"/>
      <c r="KP21" s="287"/>
      <c r="KQ21" s="287"/>
      <c r="KR21" s="287"/>
      <c r="KS21" s="287"/>
      <c r="KT21" s="287"/>
      <c r="KU21" s="287"/>
      <c r="KV21" s="287"/>
      <c r="KW21" s="287"/>
      <c r="KX21" s="287"/>
      <c r="KY21" s="287"/>
      <c r="KZ21" s="287"/>
      <c r="LA21" s="287"/>
      <c r="LB21" s="287"/>
      <c r="LC21" s="287"/>
      <c r="LD21" s="287"/>
      <c r="LE21" s="287"/>
      <c r="LF21" s="287"/>
      <c r="LG21" s="287"/>
      <c r="LH21" s="287"/>
      <c r="LI21" s="287"/>
      <c r="LJ21" s="287"/>
      <c r="LK21" s="287"/>
      <c r="LL21" s="287"/>
      <c r="LM21" s="287"/>
      <c r="LN21" s="287"/>
      <c r="LO21" s="287"/>
      <c r="LP21" s="287"/>
      <c r="LQ21" s="287"/>
      <c r="LR21" s="287"/>
      <c r="LS21" s="287"/>
      <c r="LT21" s="287"/>
      <c r="LU21" s="287"/>
      <c r="LV21" s="287"/>
      <c r="LW21" s="287"/>
      <c r="LX21" s="287"/>
      <c r="LY21" s="287"/>
      <c r="LZ21" s="287"/>
      <c r="MA21" s="287"/>
      <c r="MB21" s="287"/>
      <c r="MC21" s="287"/>
      <c r="MD21" s="287"/>
      <c r="ME21" s="287"/>
      <c r="MF21" s="287"/>
      <c r="MG21" s="287"/>
      <c r="MH21" s="287"/>
      <c r="MI21" s="287"/>
      <c r="MJ21" s="287"/>
      <c r="MK21" s="287"/>
      <c r="ML21" s="287"/>
      <c r="MM21" s="287"/>
      <c r="MN21" s="287"/>
      <c r="MO21" s="287"/>
      <c r="MP21" s="287"/>
      <c r="MQ21" s="287"/>
      <c r="MR21" s="287"/>
      <c r="MS21" s="287"/>
      <c r="MT21" s="287"/>
      <c r="MU21" s="287"/>
      <c r="MV21" s="287"/>
      <c r="MW21" s="287"/>
      <c r="MX21" s="287"/>
      <c r="MY21" s="287"/>
      <c r="MZ21" s="287"/>
      <c r="NA21" s="287"/>
      <c r="NB21" s="287"/>
      <c r="NC21" s="287"/>
      <c r="ND21" s="287"/>
      <c r="NE21" s="287"/>
      <c r="NF21" s="287"/>
      <c r="NG21" s="287"/>
      <c r="NH21" s="287"/>
      <c r="NI21" s="287"/>
      <c r="NJ21" s="287"/>
      <c r="NK21" s="287"/>
      <c r="NL21" s="287"/>
      <c r="NM21" s="287"/>
      <c r="NN21" s="287"/>
      <c r="NO21" s="287"/>
      <c r="NP21" s="287"/>
      <c r="NQ21" s="287"/>
      <c r="NR21" s="287"/>
      <c r="NS21" s="287"/>
      <c r="NT21" s="287"/>
      <c r="NU21" s="287"/>
      <c r="NV21" s="287"/>
      <c r="NW21" s="287"/>
      <c r="NX21" s="287"/>
      <c r="NY21" s="287"/>
      <c r="NZ21" s="287"/>
      <c r="OA21" s="287"/>
      <c r="OB21" s="287"/>
      <c r="OC21" s="287"/>
      <c r="OD21" s="287"/>
      <c r="OE21" s="287"/>
      <c r="OF21" s="287"/>
      <c r="OG21" s="287"/>
      <c r="OH21" s="287"/>
      <c r="OI21" s="287"/>
      <c r="OJ21" s="287"/>
      <c r="OK21" s="287"/>
      <c r="OL21" s="287"/>
      <c r="OM21" s="287"/>
      <c r="ON21" s="287"/>
      <c r="OO21" s="287"/>
      <c r="OP21" s="287"/>
      <c r="OQ21" s="287"/>
      <c r="OR21" s="287"/>
      <c r="OS21" s="287"/>
      <c r="OT21" s="287"/>
      <c r="OU21" s="287"/>
      <c r="OV21" s="287"/>
      <c r="OW21" s="287"/>
      <c r="OX21" s="287"/>
      <c r="OY21" s="287"/>
      <c r="OZ21" s="287"/>
      <c r="PA21" s="287"/>
      <c r="PB21" s="287"/>
      <c r="PC21" s="287"/>
      <c r="PD21" s="287"/>
      <c r="PE21" s="287"/>
      <c r="PF21" s="287"/>
      <c r="PG21" s="287"/>
      <c r="PH21" s="287"/>
      <c r="PI21" s="287"/>
      <c r="PJ21" s="287"/>
      <c r="PK21" s="287"/>
      <c r="PL21" s="287"/>
      <c r="PM21" s="287"/>
      <c r="PN21" s="287"/>
      <c r="PO21" s="287"/>
      <c r="PP21" s="287"/>
      <c r="PQ21" s="287"/>
      <c r="PR21" s="287"/>
      <c r="PS21" s="287"/>
      <c r="PT21" s="287"/>
      <c r="PU21" s="287"/>
      <c r="PV21" s="287"/>
      <c r="PW21" s="287"/>
      <c r="PX21" s="287"/>
      <c r="PY21" s="287"/>
      <c r="PZ21" s="287"/>
      <c r="QA21" s="287"/>
      <c r="QB21" s="287"/>
      <c r="QC21" s="287"/>
      <c r="QD21" s="287"/>
      <c r="QE21" s="287"/>
      <c r="QF21" s="287"/>
      <c r="QG21" s="287"/>
      <c r="QH21" s="287"/>
      <c r="QI21" s="287"/>
      <c r="QJ21" s="287"/>
      <c r="QK21" s="287"/>
      <c r="QL21" s="287"/>
      <c r="QM21" s="287"/>
      <c r="QN21" s="287"/>
      <c r="QO21" s="287"/>
      <c r="QP21" s="287"/>
      <c r="QQ21" s="287"/>
      <c r="QR21" s="287"/>
      <c r="QS21" s="287"/>
      <c r="QT21" s="287"/>
      <c r="QU21" s="287"/>
      <c r="QV21" s="287"/>
      <c r="QW21" s="287"/>
      <c r="QX21" s="287"/>
      <c r="QY21" s="287"/>
      <c r="QZ21" s="287"/>
      <c r="RA21" s="287"/>
      <c r="RB21" s="287"/>
      <c r="RC21" s="287"/>
      <c r="RD21" s="287"/>
      <c r="RE21" s="287"/>
      <c r="RF21" s="287"/>
      <c r="RG21" s="287"/>
      <c r="RH21" s="287"/>
      <c r="RI21" s="287"/>
      <c r="RJ21" s="287"/>
      <c r="RK21" s="287"/>
      <c r="RL21" s="287"/>
      <c r="RM21" s="287"/>
      <c r="RN21" s="287"/>
      <c r="RO21" s="287"/>
      <c r="RP21" s="287"/>
      <c r="RQ21" s="287"/>
      <c r="RR21" s="287"/>
      <c r="RS21" s="287"/>
      <c r="RT21" s="287"/>
      <c r="RU21" s="287"/>
      <c r="RV21" s="287"/>
      <c r="RW21" s="287"/>
      <c r="RX21" s="287"/>
      <c r="RY21" s="287"/>
      <c r="RZ21" s="287"/>
      <c r="SA21" s="287"/>
      <c r="SB21" s="287"/>
      <c r="SC21" s="287"/>
      <c r="SD21" s="287"/>
      <c r="SE21" s="287"/>
      <c r="SF21" s="287"/>
      <c r="SG21" s="287"/>
      <c r="SH21" s="287"/>
      <c r="SI21" s="287"/>
      <c r="SJ21" s="287"/>
      <c r="SK21" s="287"/>
      <c r="SL21" s="287"/>
      <c r="SM21" s="287"/>
      <c r="SN21" s="287"/>
      <c r="SO21" s="287"/>
      <c r="SP21" s="287"/>
      <c r="SQ21" s="287"/>
      <c r="SR21" s="287"/>
      <c r="SS21" s="287"/>
      <c r="ST21" s="287"/>
      <c r="SU21" s="287"/>
      <c r="SV21" s="287"/>
      <c r="SW21" s="287"/>
      <c r="SX21" s="287"/>
      <c r="SY21" s="287"/>
      <c r="SZ21" s="287"/>
      <c r="TA21" s="287"/>
      <c r="TB21" s="287"/>
      <c r="TC21" s="287"/>
      <c r="TD21" s="287"/>
      <c r="TE21" s="287"/>
      <c r="TF21" s="287"/>
      <c r="TG21" s="287"/>
      <c r="TH21" s="287"/>
      <c r="TI21" s="287"/>
      <c r="TJ21" s="287"/>
      <c r="TK21" s="287"/>
      <c r="TL21" s="287"/>
      <c r="TM21" s="287"/>
      <c r="TN21" s="287"/>
      <c r="TO21" s="287"/>
      <c r="TP21" s="287"/>
      <c r="TQ21" s="287"/>
      <c r="TR21" s="287"/>
      <c r="TS21" s="287"/>
      <c r="TT21" s="287"/>
      <c r="TU21" s="287"/>
      <c r="TV21" s="287"/>
      <c r="TW21" s="287"/>
      <c r="TX21" s="287"/>
      <c r="TY21" s="287"/>
      <c r="TZ21" s="287"/>
      <c r="UA21" s="287"/>
      <c r="UB21" s="287"/>
      <c r="UC21" s="287"/>
      <c r="UD21" s="287"/>
      <c r="UE21" s="287"/>
      <c r="UF21" s="287"/>
      <c r="UG21" s="287"/>
      <c r="UH21" s="287"/>
      <c r="UI21" s="287"/>
      <c r="UJ21" s="287"/>
      <c r="UK21" s="287"/>
      <c r="UL21" s="287"/>
      <c r="UM21" s="287"/>
      <c r="UN21" s="287"/>
      <c r="UO21" s="287"/>
      <c r="UP21" s="287"/>
      <c r="UQ21" s="287"/>
      <c r="UR21" s="287"/>
      <c r="US21" s="287"/>
      <c r="UT21" s="287"/>
      <c r="UU21" s="287"/>
      <c r="UV21" s="287"/>
      <c r="UW21" s="287"/>
      <c r="UX21" s="287"/>
      <c r="UY21" s="287"/>
      <c r="UZ21" s="287"/>
      <c r="VA21" s="287"/>
      <c r="VB21" s="287"/>
      <c r="VC21" s="287"/>
      <c r="VD21" s="287"/>
      <c r="VE21" s="287"/>
      <c r="VF21" s="287"/>
      <c r="VG21" s="287"/>
      <c r="VH21" s="287"/>
      <c r="VI21" s="287"/>
      <c r="VJ21" s="287"/>
      <c r="VK21" s="287"/>
      <c r="VL21" s="287"/>
      <c r="VM21" s="287"/>
      <c r="VN21" s="287"/>
      <c r="VO21" s="287"/>
      <c r="VP21" s="287"/>
      <c r="VQ21" s="287"/>
      <c r="VR21" s="287"/>
      <c r="VS21" s="287"/>
      <c r="VT21" s="287"/>
      <c r="VU21" s="287"/>
      <c r="VV21" s="287"/>
      <c r="VW21" s="287"/>
      <c r="VX21" s="287"/>
      <c r="VY21" s="287"/>
      <c r="VZ21" s="287"/>
      <c r="WA21" s="287"/>
      <c r="WB21" s="287"/>
      <c r="WC21" s="287"/>
      <c r="WD21" s="287"/>
      <c r="WE21" s="287"/>
      <c r="WF21" s="287"/>
      <c r="WG21" s="287"/>
      <c r="WH21" s="287"/>
      <c r="WI21" s="287"/>
      <c r="WJ21" s="287"/>
      <c r="WK21" s="287"/>
      <c r="WL21" s="287"/>
      <c r="WM21" s="287"/>
      <c r="WN21" s="287"/>
      <c r="WO21" s="287"/>
      <c r="WP21" s="287"/>
      <c r="WQ21" s="287"/>
      <c r="WR21" s="287"/>
      <c r="WS21" s="287"/>
      <c r="WT21" s="287"/>
      <c r="WU21" s="287"/>
      <c r="WV21" s="287"/>
      <c r="WW21" s="287"/>
      <c r="WX21" s="287"/>
      <c r="WY21" s="287"/>
      <c r="WZ21" s="287"/>
      <c r="XA21" s="287"/>
      <c r="XB21" s="287"/>
      <c r="XC21" s="287"/>
      <c r="XD21" s="287"/>
      <c r="XE21" s="287"/>
      <c r="XF21" s="287"/>
      <c r="XG21" s="287"/>
      <c r="XH21" s="287"/>
      <c r="XI21" s="287"/>
      <c r="XJ21" s="287"/>
      <c r="XK21" s="287"/>
      <c r="XL21" s="287"/>
      <c r="XM21" s="287"/>
      <c r="XN21" s="287"/>
      <c r="XO21" s="287"/>
      <c r="XP21" s="287"/>
      <c r="XQ21" s="287"/>
      <c r="XR21" s="287"/>
      <c r="XS21" s="287"/>
      <c r="XT21" s="287"/>
      <c r="XU21" s="287"/>
      <c r="XV21" s="287"/>
      <c r="XW21" s="287"/>
      <c r="XX21" s="287"/>
      <c r="XY21" s="287"/>
      <c r="XZ21" s="287"/>
      <c r="YA21" s="287"/>
      <c r="YB21" s="287"/>
      <c r="YC21" s="287"/>
      <c r="YD21" s="287"/>
      <c r="YE21" s="287"/>
      <c r="YF21" s="287"/>
      <c r="YG21" s="287"/>
      <c r="YH21" s="287"/>
      <c r="YI21" s="287"/>
      <c r="YJ21" s="287"/>
      <c r="YK21" s="287"/>
      <c r="YL21" s="287"/>
      <c r="YM21" s="287"/>
      <c r="YN21" s="287"/>
      <c r="YO21" s="287"/>
      <c r="YP21" s="287"/>
      <c r="YQ21" s="287"/>
      <c r="YR21" s="287"/>
      <c r="YS21" s="287"/>
      <c r="YT21" s="287"/>
      <c r="YU21" s="287"/>
      <c r="YV21" s="287"/>
      <c r="YW21" s="287"/>
      <c r="YX21" s="287"/>
      <c r="YY21" s="287"/>
      <c r="YZ21" s="287"/>
      <c r="ZA21" s="287"/>
      <c r="ZB21" s="287"/>
      <c r="ZC21" s="287"/>
      <c r="ZD21" s="287"/>
      <c r="ZE21" s="287"/>
      <c r="ZF21" s="287"/>
      <c r="ZG21" s="287"/>
      <c r="ZH21" s="287"/>
      <c r="ZI21" s="287"/>
      <c r="ZJ21" s="287"/>
      <c r="ZK21" s="287"/>
      <c r="ZL21" s="287"/>
      <c r="ZM21" s="287"/>
      <c r="ZN21" s="287"/>
      <c r="ZO21" s="287"/>
      <c r="ZP21" s="287"/>
      <c r="ZQ21" s="287"/>
      <c r="ZR21" s="287"/>
      <c r="ZS21" s="287"/>
      <c r="ZT21" s="287"/>
      <c r="ZU21" s="287"/>
      <c r="ZV21" s="287"/>
      <c r="ZW21" s="287"/>
      <c r="ZX21" s="287"/>
      <c r="ZY21" s="287"/>
      <c r="ZZ21" s="287"/>
      <c r="AAA21" s="287"/>
      <c r="AAB21" s="287"/>
      <c r="AAC21" s="287"/>
      <c r="AAD21" s="287"/>
      <c r="AAE21" s="287"/>
      <c r="AAF21" s="287"/>
      <c r="AAG21" s="287"/>
      <c r="AAH21" s="287"/>
      <c r="AAI21" s="287"/>
      <c r="AAJ21" s="287"/>
      <c r="AAK21" s="287"/>
      <c r="AAL21" s="287"/>
      <c r="AAM21" s="287"/>
      <c r="AAN21" s="287"/>
      <c r="AAO21" s="287"/>
      <c r="AAP21" s="287"/>
      <c r="AAQ21" s="287"/>
      <c r="AAR21" s="287"/>
      <c r="AAS21" s="287"/>
      <c r="AAT21" s="287"/>
      <c r="AAU21" s="287"/>
      <c r="AAV21" s="287"/>
      <c r="AAW21" s="287"/>
      <c r="AAX21" s="287"/>
      <c r="AAY21" s="287"/>
      <c r="AAZ21" s="287"/>
      <c r="ABA21" s="287"/>
      <c r="ABB21" s="287"/>
      <c r="ABC21" s="287"/>
      <c r="ABD21" s="287"/>
      <c r="ABE21" s="287"/>
      <c r="ABF21" s="287"/>
      <c r="ABG21" s="287"/>
      <c r="ABH21" s="287"/>
      <c r="ABI21" s="287"/>
      <c r="ABJ21" s="287"/>
      <c r="ABK21" s="287"/>
      <c r="ABL21" s="287"/>
      <c r="ABM21" s="287"/>
      <c r="ABN21" s="287"/>
      <c r="ABO21" s="287"/>
      <c r="ABP21" s="287"/>
      <c r="ABQ21" s="287"/>
      <c r="ABR21" s="287"/>
      <c r="ABS21" s="287"/>
      <c r="ABT21" s="287"/>
      <c r="ABU21" s="287"/>
      <c r="ABV21" s="287"/>
      <c r="ABW21" s="287"/>
      <c r="ABX21" s="287"/>
      <c r="ABY21" s="287"/>
      <c r="ABZ21" s="287"/>
      <c r="ACA21" s="287"/>
      <c r="ACB21" s="287"/>
      <c r="ACC21" s="287"/>
      <c r="ACD21" s="287"/>
      <c r="ACE21" s="287"/>
      <c r="ACF21" s="287"/>
      <c r="ACG21" s="287"/>
      <c r="ACH21" s="287"/>
      <c r="ACI21" s="287"/>
      <c r="ACJ21" s="287"/>
      <c r="ACK21" s="287"/>
      <c r="ACL21" s="287"/>
      <c r="ACM21" s="287"/>
      <c r="ACN21" s="287"/>
      <c r="ACO21" s="287"/>
      <c r="ACP21" s="287"/>
      <c r="ACQ21" s="287"/>
      <c r="ACR21" s="287"/>
      <c r="ACS21" s="287"/>
      <c r="ACT21" s="287"/>
      <c r="ACU21" s="287"/>
      <c r="ACV21" s="287"/>
      <c r="ACW21" s="287"/>
      <c r="ACX21" s="287"/>
      <c r="ACY21" s="287"/>
      <c r="ACZ21" s="287"/>
      <c r="ADA21" s="287"/>
      <c r="ADB21" s="287"/>
      <c r="ADC21" s="287"/>
      <c r="ADD21" s="287"/>
      <c r="ADE21" s="287"/>
      <c r="ADF21" s="287"/>
      <c r="ADG21" s="287"/>
      <c r="ADH21" s="287"/>
      <c r="ADI21" s="287"/>
      <c r="ADJ21" s="287"/>
      <c r="ADK21" s="287"/>
      <c r="ADL21" s="287"/>
      <c r="ADM21" s="287"/>
      <c r="ADN21" s="287"/>
      <c r="ADO21" s="287"/>
      <c r="ADP21" s="287"/>
      <c r="ADQ21" s="287"/>
      <c r="ADR21" s="287"/>
      <c r="ADS21" s="287"/>
      <c r="ADT21" s="287"/>
      <c r="ADU21" s="287"/>
      <c r="ADV21" s="287"/>
      <c r="ADW21" s="287"/>
      <c r="ADX21" s="287"/>
      <c r="ADY21" s="287"/>
      <c r="ADZ21" s="287"/>
      <c r="AEA21" s="287"/>
      <c r="AEB21" s="287"/>
      <c r="AEC21" s="287"/>
      <c r="AED21" s="287"/>
      <c r="AEE21" s="287"/>
      <c r="AEF21" s="290"/>
      <c r="AEG21" s="290"/>
      <c r="AEH21" s="290"/>
      <c r="AEI21" s="290"/>
      <c r="AEJ21" s="290"/>
      <c r="AEK21" s="290"/>
      <c r="AEL21" s="290"/>
      <c r="AEM21" s="290"/>
      <c r="AEN21" s="290"/>
      <c r="AEO21" s="290"/>
      <c r="AEP21" s="290"/>
      <c r="AEQ21" s="290"/>
      <c r="AER21" s="290"/>
      <c r="AES21" s="290"/>
      <c r="AET21" s="290"/>
      <c r="AEU21" s="290"/>
      <c r="AEV21" s="290"/>
      <c r="AEW21" s="290"/>
      <c r="AEX21" s="290"/>
      <c r="AEY21" s="290"/>
      <c r="AEZ21" s="290"/>
      <c r="AFA21" s="290"/>
      <c r="AFB21" s="290"/>
      <c r="AFC21" s="290"/>
      <c r="AFD21" s="290"/>
      <c r="AFE21" s="290"/>
      <c r="AFF21" s="290"/>
      <c r="AFG21" s="290"/>
      <c r="AFH21" s="290"/>
      <c r="AFI21" s="290"/>
      <c r="AFJ21" s="290"/>
      <c r="AFK21" s="290"/>
      <c r="AFL21" s="290"/>
      <c r="AFM21" s="290"/>
      <c r="AFN21" s="290"/>
      <c r="AFO21" s="290"/>
      <c r="AFP21" s="290"/>
      <c r="AFQ21" s="290"/>
      <c r="AFR21" s="290"/>
      <c r="AFS21" s="290"/>
      <c r="AFT21" s="290"/>
      <c r="AFU21" s="290"/>
      <c r="AFV21" s="290"/>
      <c r="AFW21" s="290"/>
      <c r="AFX21" s="290"/>
      <c r="AFY21" s="290"/>
      <c r="AFZ21" s="290"/>
      <c r="AGA21" s="290"/>
      <c r="AGB21" s="290"/>
      <c r="AGC21" s="290"/>
      <c r="AGD21" s="290"/>
      <c r="AGE21" s="290"/>
      <c r="AGF21" s="290"/>
      <c r="AGG21" s="290"/>
      <c r="AGH21" s="290"/>
      <c r="AGI21" s="290"/>
      <c r="AGJ21" s="290"/>
      <c r="AGK21" s="290"/>
      <c r="AGL21" s="290"/>
      <c r="AGM21" s="290"/>
      <c r="AGN21" s="290"/>
      <c r="AGO21" s="290"/>
      <c r="AGP21" s="290"/>
      <c r="AGQ21" s="290"/>
      <c r="AGR21" s="290"/>
      <c r="AGS21" s="290"/>
      <c r="AGT21" s="290"/>
      <c r="AGU21" s="290"/>
      <c r="AGV21" s="290"/>
      <c r="AGW21" s="290"/>
      <c r="AGX21" s="290"/>
      <c r="AGY21" s="290"/>
      <c r="AGZ21" s="290"/>
      <c r="AHA21" s="290"/>
      <c r="AHB21" s="290"/>
      <c r="AHC21" s="290"/>
      <c r="AHD21" s="290"/>
      <c r="AHE21" s="290"/>
      <c r="AHF21" s="290"/>
      <c r="AHG21" s="290"/>
      <c r="AHH21" s="290"/>
      <c r="AHI21" s="290"/>
      <c r="AHJ21" s="290"/>
      <c r="AHK21" s="290"/>
      <c r="AHL21" s="290"/>
      <c r="AHM21" s="290"/>
      <c r="AHN21" s="290"/>
      <c r="AHO21" s="290"/>
      <c r="AHP21" s="290"/>
      <c r="AHQ21" s="290"/>
      <c r="AHR21" s="290"/>
      <c r="AHS21" s="290"/>
      <c r="AHT21" s="290"/>
      <c r="AHU21" s="290"/>
      <c r="AHV21" s="290"/>
      <c r="AHW21" s="290"/>
      <c r="AHX21" s="290"/>
      <c r="AHY21" s="290"/>
      <c r="AHZ21" s="290"/>
      <c r="AIA21" s="290"/>
      <c r="AIB21" s="290"/>
      <c r="AIC21" s="290"/>
      <c r="AID21" s="290"/>
      <c r="AIE21" s="290"/>
      <c r="AIF21" s="290"/>
      <c r="AIG21" s="290"/>
      <c r="AIH21" s="290"/>
      <c r="AII21" s="290"/>
      <c r="AIJ21" s="290"/>
      <c r="AIK21" s="290"/>
      <c r="AIL21" s="290"/>
      <c r="AIM21" s="290"/>
      <c r="AIN21" s="290"/>
      <c r="AIO21" s="290"/>
      <c r="AIP21" s="290"/>
      <c r="AIQ21" s="290"/>
      <c r="AIR21" s="290"/>
      <c r="AIS21" s="290"/>
      <c r="AIT21" s="290"/>
      <c r="AIU21" s="290"/>
      <c r="AIV21" s="290"/>
      <c r="AIW21" s="290"/>
      <c r="AIX21" s="290"/>
      <c r="AIY21" s="290"/>
      <c r="AIZ21" s="290"/>
      <c r="AJA21" s="290"/>
      <c r="AJB21" s="290"/>
      <c r="AJC21" s="290"/>
      <c r="AJD21" s="290"/>
      <c r="AJE21" s="290"/>
      <c r="AJF21" s="290"/>
      <c r="AJG21" s="290"/>
      <c r="AJH21" s="290"/>
      <c r="AJI21" s="290"/>
      <c r="AJJ21" s="290"/>
      <c r="AJK21" s="290"/>
      <c r="AJL21" s="290"/>
      <c r="AJM21" s="290"/>
      <c r="AJN21" s="290"/>
      <c r="AJO21" s="290"/>
      <c r="AJP21" s="290"/>
      <c r="AJQ21" s="290"/>
      <c r="AJR21" s="290"/>
      <c r="AJS21" s="290"/>
      <c r="AJT21" s="290"/>
      <c r="AJU21" s="290"/>
      <c r="AJV21" s="290"/>
      <c r="AJW21" s="290"/>
      <c r="AJX21" s="290"/>
      <c r="AJY21" s="290"/>
      <c r="AJZ21" s="290"/>
      <c r="AKA21" s="290"/>
      <c r="AKB21" s="290"/>
      <c r="AKC21" s="290"/>
      <c r="AKD21" s="290"/>
      <c r="AKE21" s="290"/>
      <c r="AKF21" s="290"/>
      <c r="AKG21" s="290"/>
      <c r="AKH21" s="290"/>
      <c r="AKI21" s="290"/>
      <c r="AKJ21" s="290"/>
      <c r="AKK21" s="290"/>
      <c r="AKL21" s="290"/>
      <c r="AKM21" s="290"/>
      <c r="AKN21" s="290"/>
      <c r="AKO21" s="290"/>
      <c r="AKP21" s="290"/>
      <c r="AKQ21" s="290"/>
      <c r="AKR21" s="290"/>
      <c r="AKS21" s="290"/>
      <c r="AKT21" s="290"/>
      <c r="AKU21" s="290"/>
      <c r="AKV21" s="290"/>
      <c r="AKW21" s="290"/>
      <c r="AKX21" s="290"/>
      <c r="AKY21" s="290"/>
      <c r="AKZ21" s="290"/>
      <c r="ALA21" s="290"/>
      <c r="ALB21" s="290"/>
      <c r="ALC21" s="290"/>
      <c r="ALD21" s="290"/>
      <c r="ALE21" s="290"/>
      <c r="ALF21" s="290"/>
      <c r="ALG21" s="290"/>
      <c r="ALH21" s="290"/>
      <c r="ALI21" s="290"/>
      <c r="ALJ21" s="290"/>
      <c r="ALK21" s="290"/>
      <c r="ALL21" s="290"/>
      <c r="ALM21" s="290"/>
      <c r="ALN21" s="290"/>
      <c r="ALO21" s="290"/>
      <c r="ALP21" s="290"/>
      <c r="ALQ21" s="290"/>
      <c r="ALR21" s="290"/>
      <c r="ALS21" s="290"/>
      <c r="ALT21" s="290"/>
      <c r="ALU21" s="290"/>
      <c r="ALV21" s="290"/>
      <c r="ALW21" s="290"/>
      <c r="ALX21" s="290"/>
      <c r="ALY21" s="290"/>
      <c r="ALZ21" s="290"/>
      <c r="AMA21" s="290"/>
      <c r="AMB21" s="290"/>
      <c r="AMC21" s="290"/>
      <c r="AMD21" s="290"/>
      <c r="AME21" s="290"/>
      <c r="AMF21" s="290"/>
      <c r="AMG21" s="290"/>
      <c r="AMH21" s="290"/>
      <c r="AMI21" s="290"/>
      <c r="AMJ21" s="290"/>
      <c r="AMK21" s="290"/>
      <c r="AML21" s="290"/>
      <c r="AMM21" s="290"/>
      <c r="AMN21" s="290"/>
      <c r="AMO21" s="290"/>
      <c r="AMP21" s="290"/>
      <c r="AMQ21" s="290"/>
      <c r="AMR21" s="290"/>
      <c r="AMS21" s="290"/>
      <c r="AMT21" s="290"/>
      <c r="AMU21" s="290"/>
      <c r="AMV21" s="290"/>
      <c r="AMW21" s="290"/>
      <c r="AMX21" s="290"/>
      <c r="AMY21" s="290"/>
      <c r="AMZ21" s="290"/>
      <c r="ANA21" s="290"/>
      <c r="ANB21" s="290"/>
      <c r="ANC21" s="290"/>
      <c r="AND21" s="290"/>
      <c r="ANE21" s="290"/>
      <c r="ANF21" s="290"/>
      <c r="ANG21" s="290"/>
      <c r="ANH21" s="290"/>
      <c r="ANI21" s="290"/>
      <c r="ANJ21" s="290"/>
      <c r="ANK21" s="290"/>
      <c r="ANL21" s="290"/>
      <c r="ANM21" s="290"/>
      <c r="ANN21" s="290"/>
      <c r="ANO21" s="290"/>
      <c r="ANP21" s="290"/>
      <c r="ANQ21" s="290"/>
      <c r="ANR21" s="290"/>
      <c r="ANS21" s="290"/>
      <c r="ANT21" s="290"/>
      <c r="ANU21" s="290"/>
      <c r="ANV21" s="290"/>
      <c r="ANW21" s="290"/>
      <c r="ANX21" s="290"/>
      <c r="ANY21" s="290"/>
      <c r="ANZ21" s="290"/>
      <c r="AOA21" s="290"/>
      <c r="AOB21" s="290"/>
      <c r="AOC21" s="290"/>
      <c r="AOD21" s="290"/>
      <c r="AOE21" s="290"/>
      <c r="AOF21" s="290"/>
      <c r="AOG21" s="290"/>
      <c r="AOH21" s="290"/>
      <c r="AOI21" s="290"/>
      <c r="AOJ21" s="290"/>
      <c r="AOK21" s="290"/>
      <c r="AOL21" s="290"/>
      <c r="AOM21" s="290"/>
      <c r="AON21" s="290"/>
      <c r="AOO21" s="290"/>
      <c r="AOP21" s="290"/>
      <c r="AOQ21" s="290"/>
      <c r="AOR21" s="290"/>
      <c r="AOS21" s="290"/>
      <c r="AOT21" s="290"/>
      <c r="AOU21" s="290"/>
      <c r="AOV21" s="290"/>
      <c r="AOW21" s="290"/>
      <c r="AOX21" s="290"/>
      <c r="AOY21" s="290"/>
      <c r="AOZ21" s="290"/>
      <c r="APA21" s="290"/>
      <c r="APB21" s="290"/>
      <c r="APC21" s="290"/>
      <c r="APD21" s="290"/>
      <c r="APE21" s="290"/>
      <c r="APF21" s="290"/>
      <c r="APG21" s="290"/>
      <c r="APH21" s="290"/>
      <c r="API21" s="290"/>
      <c r="APJ21" s="290"/>
      <c r="APK21" s="290"/>
      <c r="APL21" s="290"/>
      <c r="APM21" s="290"/>
      <c r="APN21" s="290"/>
      <c r="APO21" s="290"/>
      <c r="APP21" s="290"/>
      <c r="APQ21" s="290"/>
      <c r="APR21" s="290"/>
      <c r="APS21" s="290"/>
      <c r="APT21" s="290"/>
      <c r="APU21" s="290"/>
      <c r="APV21" s="290"/>
      <c r="APW21" s="290"/>
      <c r="APX21" s="290"/>
      <c r="APY21" s="290"/>
      <c r="APZ21" s="290"/>
      <c r="AQA21" s="290"/>
      <c r="AQB21" s="290"/>
      <c r="AQC21" s="290"/>
      <c r="AQD21" s="290"/>
      <c r="AQE21" s="290"/>
      <c r="AQF21" s="290"/>
      <c r="AQG21" s="290"/>
      <c r="AQH21" s="290"/>
      <c r="AQI21" s="290"/>
      <c r="AQJ21" s="290"/>
      <c r="AQK21" s="290"/>
      <c r="AQL21" s="290"/>
      <c r="AQM21" s="290"/>
      <c r="AQN21" s="290"/>
      <c r="AQO21" s="290"/>
      <c r="AQP21" s="290"/>
      <c r="AQQ21" s="290"/>
      <c r="AQR21" s="290"/>
      <c r="AQS21" s="290"/>
      <c r="AQT21" s="290"/>
      <c r="AQU21" s="290"/>
      <c r="AQV21" s="290"/>
      <c r="AQW21" s="290"/>
      <c r="AQX21" s="290"/>
      <c r="AQY21" s="290"/>
      <c r="AQZ21" s="290"/>
      <c r="ARA21" s="290"/>
      <c r="ARB21" s="290"/>
      <c r="ARC21" s="290"/>
      <c r="ARD21" s="290"/>
      <c r="ARE21" s="290"/>
      <c r="ARF21" s="290"/>
      <c r="ARG21" s="290"/>
      <c r="ARH21" s="290"/>
      <c r="ARI21" s="290"/>
      <c r="ARJ21" s="290"/>
      <c r="ARK21" s="290"/>
      <c r="ARL21" s="290"/>
      <c r="ARM21" s="290"/>
      <c r="ARN21" s="290"/>
      <c r="ARO21" s="290"/>
      <c r="ARP21" s="290"/>
      <c r="ARQ21" s="290"/>
      <c r="ARR21" s="290"/>
      <c r="ARS21" s="290"/>
      <c r="ART21" s="290"/>
      <c r="ARU21" s="290"/>
      <c r="ARV21" s="290"/>
      <c r="ARW21" s="290"/>
      <c r="ARX21" s="290"/>
      <c r="ARY21" s="290"/>
      <c r="ARZ21" s="290"/>
      <c r="ASA21" s="290"/>
      <c r="ASB21" s="290"/>
      <c r="ASC21" s="290"/>
      <c r="ASD21" s="290"/>
      <c r="ASE21" s="290"/>
      <c r="ASF21" s="290"/>
      <c r="ASG21" s="290"/>
      <c r="ASH21" s="290"/>
      <c r="ASI21" s="290"/>
      <c r="ASJ21" s="290"/>
      <c r="ASK21" s="290"/>
      <c r="ASL21" s="290"/>
      <c r="ASM21" s="290"/>
      <c r="ASN21" s="290"/>
      <c r="ASO21" s="290"/>
      <c r="ASP21" s="290"/>
      <c r="ASQ21" s="290"/>
      <c r="ASR21" s="290"/>
      <c r="ASS21" s="290"/>
      <c r="AST21" s="290"/>
      <c r="ASU21" s="290"/>
      <c r="ASV21" s="290"/>
      <c r="ASW21" s="290"/>
      <c r="ASX21" s="290"/>
      <c r="ASY21" s="290"/>
      <c r="ASZ21" s="290"/>
      <c r="ATA21" s="290"/>
      <c r="ATB21" s="290"/>
      <c r="ATC21" s="290"/>
      <c r="ATD21" s="290"/>
      <c r="ATE21" s="290"/>
      <c r="ATF21" s="290"/>
      <c r="ATG21" s="290"/>
      <c r="ATH21" s="290"/>
      <c r="ATI21" s="290"/>
      <c r="ATJ21" s="290"/>
      <c r="ATK21" s="290"/>
      <c r="ATL21" s="290"/>
      <c r="ATM21" s="290"/>
      <c r="ATN21" s="290"/>
      <c r="ATO21" s="290"/>
      <c r="ATP21" s="290"/>
      <c r="ATQ21" s="290"/>
      <c r="ATR21" s="290"/>
      <c r="ATS21" s="290"/>
      <c r="ATT21" s="290"/>
      <c r="ATU21" s="290"/>
      <c r="ATV21" s="290"/>
      <c r="ATW21" s="290"/>
      <c r="ATX21" s="290"/>
      <c r="ATY21" s="290"/>
      <c r="ATZ21" s="290"/>
      <c r="AUA21" s="290"/>
      <c r="AUB21" s="290"/>
      <c r="AUC21" s="290"/>
      <c r="AUD21" s="290"/>
      <c r="AUE21" s="290"/>
      <c r="AUF21" s="290"/>
      <c r="AUG21" s="290"/>
      <c r="AUH21" s="290"/>
      <c r="AUI21" s="290"/>
      <c r="AUJ21" s="290"/>
      <c r="AUK21" s="290"/>
      <c r="AUL21" s="290"/>
      <c r="AUM21" s="290"/>
      <c r="AUN21" s="290"/>
      <c r="AUO21" s="290"/>
      <c r="AUP21" s="290"/>
      <c r="AUQ21" s="290"/>
      <c r="AUR21" s="290"/>
      <c r="AUS21" s="290"/>
      <c r="AUT21" s="290"/>
      <c r="AUU21" s="290"/>
      <c r="AUV21" s="290"/>
      <c r="AUW21" s="290"/>
      <c r="AUX21" s="290"/>
      <c r="AUY21" s="290"/>
      <c r="AUZ21" s="290"/>
      <c r="AVA21" s="290"/>
      <c r="AVB21" s="290"/>
      <c r="AVC21" s="290"/>
      <c r="AVD21" s="290"/>
      <c r="AVE21" s="290"/>
      <c r="AVF21" s="290"/>
      <c r="AVG21" s="290"/>
      <c r="AVH21" s="290"/>
      <c r="AVI21" s="290"/>
      <c r="AVJ21" s="290"/>
      <c r="AVK21" s="290"/>
      <c r="AVL21" s="290"/>
      <c r="AVM21" s="290"/>
      <c r="AVN21" s="290"/>
      <c r="AVO21" s="290"/>
      <c r="AVP21" s="290"/>
      <c r="AVQ21" s="290"/>
      <c r="AVR21" s="290"/>
      <c r="AVS21" s="290"/>
      <c r="AVT21" s="290"/>
      <c r="AVU21" s="290"/>
      <c r="AVV21" s="290"/>
      <c r="AVW21" s="290"/>
      <c r="AVX21" s="290"/>
      <c r="AVY21" s="290"/>
      <c r="AVZ21" s="290"/>
      <c r="AWA21" s="290"/>
      <c r="AWB21" s="290"/>
      <c r="AWC21" s="290"/>
      <c r="AWD21" s="290"/>
      <c r="AWE21" s="290"/>
      <c r="AWF21" s="290"/>
      <c r="AWG21" s="290"/>
      <c r="AWH21" s="290"/>
      <c r="AWI21" s="290"/>
      <c r="AWJ21" s="290"/>
      <c r="AWK21" s="290"/>
      <c r="AWL21" s="290"/>
      <c r="AWM21" s="290"/>
      <c r="AWN21" s="290"/>
      <c r="AWO21" s="290"/>
      <c r="AWP21" s="290"/>
      <c r="AWQ21" s="290"/>
      <c r="AWR21" s="290"/>
      <c r="AWS21" s="290"/>
      <c r="AWT21" s="290"/>
      <c r="AWU21" s="290"/>
      <c r="AWV21" s="290"/>
      <c r="AWW21" s="290"/>
      <c r="AWX21" s="290"/>
      <c r="AWY21" s="290"/>
      <c r="AWZ21" s="290"/>
      <c r="AXA21" s="290"/>
      <c r="AXB21" s="290"/>
      <c r="AXC21" s="290"/>
      <c r="AXD21" s="290"/>
      <c r="AXE21" s="290"/>
      <c r="AXF21" s="290"/>
      <c r="AXG21" s="290"/>
      <c r="AXH21" s="290"/>
      <c r="AXI21" s="290"/>
      <c r="AXJ21" s="290"/>
      <c r="AXK21" s="290"/>
      <c r="AXL21" s="290"/>
      <c r="AXM21" s="290"/>
      <c r="AXN21" s="290"/>
      <c r="AXO21" s="290"/>
      <c r="AXP21" s="290"/>
      <c r="AXQ21" s="290"/>
      <c r="AXR21" s="290"/>
      <c r="AXS21" s="290"/>
      <c r="AXT21" s="290"/>
      <c r="AXU21" s="290"/>
      <c r="AXV21" s="290"/>
      <c r="AXW21" s="290"/>
      <c r="AXX21" s="290"/>
      <c r="AXY21" s="290"/>
      <c r="AXZ21" s="290"/>
      <c r="AYA21" s="290"/>
      <c r="AYB21" s="290"/>
      <c r="AYC21" s="290"/>
      <c r="AYD21" s="290"/>
    </row>
    <row r="22" spans="1:1330" x14ac:dyDescent="0.35">
      <c r="A22" s="287"/>
      <c r="B22" s="316" t="s">
        <v>61</v>
      </c>
      <c r="C22" s="317">
        <v>105</v>
      </c>
      <c r="D22" s="317">
        <f t="shared" si="0"/>
        <v>9.4148933468800724</v>
      </c>
      <c r="E22" s="317" t="e">
        <f t="shared" si="10"/>
        <v>#VALUE!</v>
      </c>
      <c r="F22" s="317">
        <f t="shared" si="1"/>
        <v>1356.4218589250893</v>
      </c>
      <c r="G22" s="317" t="e">
        <f t="shared" si="2"/>
        <v>#VALUE!</v>
      </c>
      <c r="H22" s="317">
        <f>E11</f>
        <v>0</v>
      </c>
      <c r="I22" s="314">
        <f t="shared" si="3"/>
        <v>0</v>
      </c>
      <c r="J22" s="317">
        <f>E7</f>
        <v>0</v>
      </c>
      <c r="K22" s="317" t="e">
        <f t="shared" si="4"/>
        <v>#VALUE!</v>
      </c>
      <c r="L22" s="317" t="e">
        <f t="shared" si="5"/>
        <v>#VALUE!</v>
      </c>
      <c r="M22" s="317" t="e">
        <f t="shared" si="6"/>
        <v>#VALUE!</v>
      </c>
      <c r="N22" s="317" t="e">
        <f t="shared" si="7"/>
        <v>#VALUE!</v>
      </c>
      <c r="O22" s="317" t="e">
        <f t="shared" si="8"/>
        <v>#VALUE!</v>
      </c>
      <c r="P22" s="318" t="e">
        <f t="shared" si="9"/>
        <v>#VALUE!</v>
      </c>
      <c r="Q22" s="287"/>
      <c r="R22" s="287"/>
      <c r="S22" s="287"/>
      <c r="T22" s="287"/>
      <c r="U22" s="287"/>
      <c r="V22" s="287"/>
      <c r="W22" s="287"/>
      <c r="X22" s="287"/>
      <c r="Y22" s="287"/>
      <c r="Z22" s="287"/>
      <c r="AA22" s="287"/>
      <c r="AB22" s="287"/>
      <c r="AC22" s="289"/>
      <c r="AD22" s="289"/>
      <c r="AE22" s="287"/>
      <c r="AF22" s="287"/>
      <c r="AG22" s="287"/>
      <c r="AH22" s="287"/>
      <c r="AI22" s="287"/>
      <c r="AJ22" s="287"/>
      <c r="AK22" s="287"/>
      <c r="AL22" s="287"/>
      <c r="AM22" s="287"/>
      <c r="AN22" s="287"/>
      <c r="AO22" s="287"/>
      <c r="AP22" s="287"/>
      <c r="AQ22" s="287"/>
      <c r="AR22" s="287"/>
      <c r="AS22" s="287"/>
      <c r="AT22" s="287"/>
      <c r="AU22" s="287"/>
      <c r="AV22" s="287"/>
      <c r="AW22" s="287"/>
      <c r="AX22" s="287"/>
      <c r="AY22" s="287"/>
      <c r="AZ22" s="287"/>
      <c r="BA22" s="287"/>
      <c r="BB22" s="287"/>
      <c r="BC22" s="287"/>
      <c r="BD22" s="287"/>
      <c r="BE22" s="287"/>
      <c r="BF22" s="287"/>
      <c r="BG22" s="287"/>
      <c r="BH22" s="287"/>
      <c r="BI22" s="287"/>
      <c r="BJ22" s="287"/>
      <c r="BK22" s="287"/>
      <c r="BL22" s="287"/>
      <c r="BM22" s="287"/>
      <c r="BN22" s="287"/>
      <c r="BO22" s="287"/>
      <c r="BP22" s="287"/>
      <c r="BQ22" s="287"/>
      <c r="BR22" s="287"/>
      <c r="BS22" s="287"/>
      <c r="BT22" s="287"/>
      <c r="BU22" s="287"/>
      <c r="BV22" s="287"/>
      <c r="BW22" s="287"/>
      <c r="BX22" s="287"/>
      <c r="BY22" s="287"/>
      <c r="BZ22" s="287"/>
      <c r="CA22" s="287"/>
      <c r="CB22" s="287"/>
      <c r="CC22" s="287"/>
      <c r="CD22" s="287"/>
      <c r="CE22" s="287"/>
      <c r="CF22" s="287"/>
      <c r="CG22" s="287"/>
      <c r="CH22" s="287"/>
      <c r="CI22" s="287"/>
      <c r="CJ22" s="287"/>
      <c r="CK22" s="287"/>
      <c r="CL22" s="287"/>
      <c r="CM22" s="287"/>
      <c r="CN22" s="287"/>
      <c r="CO22" s="287"/>
      <c r="CP22" s="287"/>
      <c r="CQ22" s="287"/>
      <c r="CR22" s="287"/>
      <c r="CS22" s="287"/>
      <c r="CT22" s="287"/>
      <c r="CU22" s="287"/>
      <c r="CV22" s="287"/>
      <c r="CW22" s="287"/>
      <c r="CX22" s="287"/>
      <c r="CY22" s="287"/>
      <c r="CZ22" s="287"/>
      <c r="DA22" s="287"/>
      <c r="DB22" s="287"/>
      <c r="DC22" s="287"/>
      <c r="DD22" s="287"/>
      <c r="DE22" s="287"/>
      <c r="DF22" s="287"/>
      <c r="DG22" s="287"/>
      <c r="DH22" s="287"/>
      <c r="DI22" s="287"/>
      <c r="DJ22" s="287"/>
      <c r="DK22" s="287"/>
      <c r="DL22" s="287"/>
      <c r="DM22" s="287"/>
      <c r="DN22" s="287"/>
      <c r="DO22" s="287"/>
      <c r="DP22" s="287"/>
      <c r="DQ22" s="287"/>
      <c r="DR22" s="287"/>
      <c r="DS22" s="287"/>
      <c r="DT22" s="287"/>
      <c r="DU22" s="287"/>
      <c r="DV22" s="287"/>
      <c r="DW22" s="287"/>
      <c r="DX22" s="287"/>
      <c r="DY22" s="287"/>
      <c r="DZ22" s="287"/>
      <c r="EA22" s="287"/>
      <c r="EB22" s="287"/>
      <c r="EC22" s="287"/>
      <c r="ED22" s="287"/>
      <c r="EE22" s="287"/>
      <c r="EF22" s="287"/>
      <c r="EG22" s="287"/>
      <c r="EH22" s="287"/>
      <c r="EI22" s="287"/>
      <c r="EJ22" s="287"/>
      <c r="EK22" s="287"/>
      <c r="EL22" s="287"/>
      <c r="EM22" s="287"/>
      <c r="EN22" s="287"/>
      <c r="EO22" s="287"/>
      <c r="EP22" s="287"/>
      <c r="EQ22" s="287"/>
      <c r="ER22" s="287"/>
      <c r="ES22" s="287"/>
      <c r="ET22" s="287"/>
      <c r="EU22" s="287"/>
      <c r="EV22" s="287"/>
      <c r="EW22" s="287"/>
      <c r="EX22" s="287"/>
      <c r="EY22" s="287"/>
      <c r="EZ22" s="287"/>
      <c r="FA22" s="287"/>
      <c r="FB22" s="287"/>
      <c r="FC22" s="287"/>
      <c r="FD22" s="287"/>
      <c r="FE22" s="287"/>
      <c r="FF22" s="287"/>
      <c r="FG22" s="287"/>
      <c r="FH22" s="287"/>
      <c r="FI22" s="287"/>
      <c r="FJ22" s="287"/>
      <c r="FK22" s="287"/>
      <c r="FL22" s="287"/>
      <c r="FM22" s="287"/>
      <c r="FN22" s="287"/>
      <c r="FO22" s="287"/>
      <c r="FP22" s="287"/>
      <c r="FQ22" s="287"/>
      <c r="FR22" s="287"/>
      <c r="FS22" s="287"/>
      <c r="FT22" s="287"/>
      <c r="FU22" s="287"/>
      <c r="FV22" s="287"/>
      <c r="FW22" s="287"/>
      <c r="FX22" s="287"/>
      <c r="FY22" s="287"/>
      <c r="FZ22" s="287"/>
      <c r="GA22" s="287"/>
      <c r="GB22" s="287"/>
      <c r="GC22" s="287"/>
      <c r="GD22" s="287"/>
      <c r="GE22" s="287"/>
      <c r="GF22" s="287"/>
      <c r="GG22" s="287"/>
      <c r="GH22" s="287"/>
      <c r="GI22" s="287"/>
      <c r="GJ22" s="287"/>
      <c r="GK22" s="287"/>
      <c r="GL22" s="287"/>
      <c r="GM22" s="287"/>
      <c r="GN22" s="287"/>
      <c r="GO22" s="287"/>
      <c r="GP22" s="287"/>
      <c r="GQ22" s="287"/>
      <c r="GR22" s="287"/>
      <c r="GS22" s="287"/>
      <c r="GT22" s="287"/>
      <c r="GU22" s="287"/>
      <c r="GV22" s="287"/>
      <c r="GW22" s="287"/>
      <c r="GX22" s="287"/>
      <c r="GY22" s="287"/>
      <c r="GZ22" s="287"/>
      <c r="HA22" s="287"/>
      <c r="HB22" s="287"/>
      <c r="HC22" s="287"/>
      <c r="HD22" s="287"/>
      <c r="HE22" s="287"/>
      <c r="HF22" s="287"/>
      <c r="HG22" s="287"/>
      <c r="HH22" s="287"/>
      <c r="HI22" s="287"/>
      <c r="HJ22" s="287"/>
      <c r="HK22" s="287"/>
      <c r="HL22" s="287"/>
      <c r="HM22" s="287"/>
      <c r="HN22" s="287"/>
      <c r="HO22" s="287"/>
      <c r="HP22" s="287"/>
      <c r="HQ22" s="287"/>
      <c r="HR22" s="287"/>
      <c r="HS22" s="287"/>
      <c r="HT22" s="287"/>
      <c r="HU22" s="287"/>
      <c r="HV22" s="287"/>
      <c r="HW22" s="287"/>
      <c r="HX22" s="287"/>
      <c r="HY22" s="287"/>
      <c r="HZ22" s="287"/>
      <c r="IA22" s="287"/>
      <c r="IB22" s="287"/>
      <c r="IC22" s="287"/>
      <c r="ID22" s="287"/>
      <c r="IE22" s="287"/>
      <c r="IF22" s="287"/>
      <c r="IG22" s="287"/>
      <c r="IH22" s="287"/>
      <c r="II22" s="287"/>
      <c r="IJ22" s="287"/>
      <c r="IK22" s="287"/>
      <c r="IL22" s="287"/>
      <c r="IM22" s="287"/>
      <c r="IN22" s="287"/>
      <c r="IO22" s="287"/>
      <c r="IP22" s="287"/>
      <c r="IQ22" s="287"/>
      <c r="IR22" s="287"/>
      <c r="IS22" s="287"/>
      <c r="IT22" s="287"/>
      <c r="IU22" s="287"/>
      <c r="IV22" s="287"/>
      <c r="IW22" s="287"/>
      <c r="IX22" s="287"/>
      <c r="IY22" s="287"/>
      <c r="IZ22" s="287"/>
      <c r="JA22" s="287"/>
      <c r="JB22" s="287"/>
      <c r="JC22" s="287"/>
      <c r="JD22" s="287"/>
      <c r="JE22" s="287"/>
      <c r="JF22" s="287"/>
      <c r="JG22" s="287"/>
      <c r="JH22" s="287"/>
      <c r="JI22" s="287"/>
      <c r="JJ22" s="287"/>
      <c r="JK22" s="287"/>
      <c r="JL22" s="287"/>
      <c r="JM22" s="287"/>
      <c r="JN22" s="287"/>
      <c r="JO22" s="287"/>
      <c r="JP22" s="287"/>
      <c r="JQ22" s="287"/>
      <c r="JR22" s="287"/>
      <c r="JS22" s="287"/>
      <c r="JT22" s="287"/>
      <c r="JU22" s="287"/>
      <c r="JV22" s="287"/>
      <c r="JW22" s="287"/>
      <c r="JX22" s="287"/>
      <c r="JY22" s="287"/>
      <c r="JZ22" s="287"/>
      <c r="KA22" s="287"/>
      <c r="KB22" s="287"/>
      <c r="KC22" s="287"/>
      <c r="KD22" s="287"/>
      <c r="KE22" s="287"/>
      <c r="KF22" s="287"/>
      <c r="KG22" s="287"/>
      <c r="KH22" s="287"/>
      <c r="KI22" s="287"/>
      <c r="KJ22" s="287"/>
      <c r="KK22" s="287"/>
      <c r="KL22" s="287"/>
      <c r="KM22" s="287"/>
      <c r="KN22" s="287"/>
      <c r="KO22" s="287"/>
      <c r="KP22" s="287"/>
      <c r="KQ22" s="287"/>
      <c r="KR22" s="287"/>
      <c r="KS22" s="287"/>
      <c r="KT22" s="287"/>
      <c r="KU22" s="287"/>
      <c r="KV22" s="287"/>
      <c r="KW22" s="287"/>
      <c r="KX22" s="287"/>
      <c r="KY22" s="287"/>
      <c r="KZ22" s="287"/>
      <c r="LA22" s="287"/>
      <c r="LB22" s="287"/>
      <c r="LC22" s="287"/>
      <c r="LD22" s="287"/>
      <c r="LE22" s="287"/>
      <c r="LF22" s="287"/>
      <c r="LG22" s="287"/>
      <c r="LH22" s="287"/>
      <c r="LI22" s="287"/>
      <c r="LJ22" s="287"/>
      <c r="LK22" s="287"/>
      <c r="LL22" s="287"/>
      <c r="LM22" s="287"/>
      <c r="LN22" s="287"/>
      <c r="LO22" s="287"/>
      <c r="LP22" s="287"/>
      <c r="LQ22" s="287"/>
      <c r="LR22" s="287"/>
      <c r="LS22" s="287"/>
      <c r="LT22" s="287"/>
      <c r="LU22" s="287"/>
      <c r="LV22" s="287"/>
      <c r="LW22" s="287"/>
      <c r="LX22" s="287"/>
      <c r="LY22" s="287"/>
      <c r="LZ22" s="287"/>
      <c r="MA22" s="287"/>
      <c r="MB22" s="287"/>
      <c r="MC22" s="287"/>
      <c r="MD22" s="287"/>
      <c r="ME22" s="287"/>
      <c r="MF22" s="287"/>
      <c r="MG22" s="287"/>
      <c r="MH22" s="287"/>
      <c r="MI22" s="287"/>
      <c r="MJ22" s="287"/>
      <c r="MK22" s="287"/>
      <c r="ML22" s="287"/>
      <c r="MM22" s="287"/>
      <c r="MN22" s="287"/>
      <c r="MO22" s="287"/>
      <c r="MP22" s="287"/>
      <c r="MQ22" s="287"/>
      <c r="MR22" s="287"/>
      <c r="MS22" s="287"/>
      <c r="MT22" s="287"/>
      <c r="MU22" s="287"/>
      <c r="MV22" s="287"/>
      <c r="MW22" s="287"/>
      <c r="MX22" s="287"/>
      <c r="MY22" s="287"/>
      <c r="MZ22" s="287"/>
      <c r="NA22" s="287"/>
      <c r="NB22" s="287"/>
      <c r="NC22" s="287"/>
      <c r="ND22" s="287"/>
      <c r="NE22" s="287"/>
      <c r="NF22" s="287"/>
      <c r="NG22" s="287"/>
      <c r="NH22" s="287"/>
      <c r="NI22" s="287"/>
      <c r="NJ22" s="287"/>
      <c r="NK22" s="287"/>
      <c r="NL22" s="287"/>
      <c r="NM22" s="287"/>
      <c r="NN22" s="287"/>
      <c r="NO22" s="287"/>
      <c r="NP22" s="287"/>
      <c r="NQ22" s="287"/>
      <c r="NR22" s="287"/>
      <c r="NS22" s="287"/>
      <c r="NT22" s="287"/>
      <c r="NU22" s="287"/>
      <c r="NV22" s="287"/>
      <c r="NW22" s="287"/>
      <c r="NX22" s="287"/>
      <c r="NY22" s="287"/>
      <c r="NZ22" s="287"/>
      <c r="OA22" s="287"/>
      <c r="OB22" s="287"/>
      <c r="OC22" s="287"/>
      <c r="OD22" s="287"/>
      <c r="OE22" s="287"/>
      <c r="OF22" s="287"/>
      <c r="OG22" s="287"/>
      <c r="OH22" s="287"/>
      <c r="OI22" s="287"/>
      <c r="OJ22" s="287"/>
      <c r="OK22" s="287"/>
      <c r="OL22" s="287"/>
      <c r="OM22" s="287"/>
      <c r="ON22" s="287"/>
      <c r="OO22" s="287"/>
      <c r="OP22" s="287"/>
      <c r="OQ22" s="287"/>
      <c r="OR22" s="287"/>
      <c r="OS22" s="287"/>
      <c r="OT22" s="287"/>
      <c r="OU22" s="287"/>
      <c r="OV22" s="287"/>
      <c r="OW22" s="287"/>
      <c r="OX22" s="287"/>
      <c r="OY22" s="287"/>
      <c r="OZ22" s="287"/>
      <c r="PA22" s="287"/>
      <c r="PB22" s="287"/>
      <c r="PC22" s="287"/>
      <c r="PD22" s="287"/>
      <c r="PE22" s="287"/>
      <c r="PF22" s="287"/>
      <c r="PG22" s="287"/>
      <c r="PH22" s="287"/>
      <c r="PI22" s="287"/>
      <c r="PJ22" s="287"/>
      <c r="PK22" s="287"/>
      <c r="PL22" s="287"/>
      <c r="PM22" s="287"/>
      <c r="PN22" s="287"/>
      <c r="PO22" s="287"/>
      <c r="PP22" s="287"/>
      <c r="PQ22" s="287"/>
      <c r="PR22" s="287"/>
      <c r="PS22" s="287"/>
      <c r="PT22" s="287"/>
      <c r="PU22" s="287"/>
      <c r="PV22" s="287"/>
      <c r="PW22" s="287"/>
      <c r="PX22" s="287"/>
      <c r="PY22" s="287"/>
      <c r="PZ22" s="287"/>
      <c r="QA22" s="287"/>
      <c r="QB22" s="287"/>
      <c r="QC22" s="287"/>
      <c r="QD22" s="287"/>
      <c r="QE22" s="287"/>
      <c r="QF22" s="287"/>
      <c r="QG22" s="287"/>
      <c r="QH22" s="287"/>
      <c r="QI22" s="287"/>
      <c r="QJ22" s="287"/>
      <c r="QK22" s="287"/>
      <c r="QL22" s="287"/>
      <c r="QM22" s="287"/>
      <c r="QN22" s="287"/>
      <c r="QO22" s="287"/>
      <c r="QP22" s="287"/>
      <c r="QQ22" s="287"/>
      <c r="QR22" s="287"/>
      <c r="QS22" s="287"/>
      <c r="QT22" s="287"/>
      <c r="QU22" s="287"/>
      <c r="QV22" s="287"/>
      <c r="QW22" s="287"/>
      <c r="QX22" s="287"/>
      <c r="QY22" s="287"/>
      <c r="QZ22" s="287"/>
      <c r="RA22" s="287"/>
      <c r="RB22" s="287"/>
      <c r="RC22" s="287"/>
      <c r="RD22" s="287"/>
      <c r="RE22" s="287"/>
      <c r="RF22" s="287"/>
      <c r="RG22" s="287"/>
      <c r="RH22" s="287"/>
      <c r="RI22" s="287"/>
      <c r="RJ22" s="287"/>
      <c r="RK22" s="287"/>
      <c r="RL22" s="287"/>
      <c r="RM22" s="287"/>
      <c r="RN22" s="287"/>
      <c r="RO22" s="287"/>
      <c r="RP22" s="287"/>
      <c r="RQ22" s="287"/>
      <c r="RR22" s="287"/>
      <c r="RS22" s="287"/>
      <c r="RT22" s="287"/>
      <c r="RU22" s="287"/>
      <c r="RV22" s="287"/>
      <c r="RW22" s="287"/>
      <c r="RX22" s="287"/>
      <c r="RY22" s="287"/>
      <c r="RZ22" s="287"/>
      <c r="SA22" s="287"/>
      <c r="SB22" s="287"/>
      <c r="SC22" s="287"/>
      <c r="SD22" s="287"/>
      <c r="SE22" s="287"/>
      <c r="SF22" s="287"/>
      <c r="SG22" s="287"/>
      <c r="SH22" s="287"/>
      <c r="SI22" s="287"/>
      <c r="SJ22" s="287"/>
      <c r="SK22" s="287"/>
      <c r="SL22" s="287"/>
      <c r="SM22" s="287"/>
      <c r="SN22" s="287"/>
      <c r="SO22" s="287"/>
      <c r="SP22" s="287"/>
      <c r="SQ22" s="287"/>
      <c r="SR22" s="287"/>
      <c r="SS22" s="287"/>
      <c r="ST22" s="287"/>
      <c r="SU22" s="287"/>
      <c r="SV22" s="287"/>
      <c r="SW22" s="287"/>
      <c r="SX22" s="287"/>
      <c r="SY22" s="287"/>
      <c r="SZ22" s="287"/>
      <c r="TA22" s="287"/>
      <c r="TB22" s="287"/>
      <c r="TC22" s="287"/>
      <c r="TD22" s="287"/>
      <c r="TE22" s="287"/>
      <c r="TF22" s="287"/>
      <c r="TG22" s="287"/>
      <c r="TH22" s="287"/>
      <c r="TI22" s="287"/>
      <c r="TJ22" s="287"/>
      <c r="TK22" s="287"/>
      <c r="TL22" s="287"/>
      <c r="TM22" s="287"/>
      <c r="TN22" s="287"/>
      <c r="TO22" s="287"/>
      <c r="TP22" s="287"/>
      <c r="TQ22" s="287"/>
      <c r="TR22" s="287"/>
      <c r="TS22" s="287"/>
      <c r="TT22" s="287"/>
      <c r="TU22" s="287"/>
      <c r="TV22" s="287"/>
      <c r="TW22" s="287"/>
      <c r="TX22" s="287"/>
      <c r="TY22" s="287"/>
      <c r="TZ22" s="287"/>
      <c r="UA22" s="287"/>
      <c r="UB22" s="287"/>
      <c r="UC22" s="287"/>
      <c r="UD22" s="287"/>
      <c r="UE22" s="287"/>
      <c r="UF22" s="287"/>
      <c r="UG22" s="287"/>
      <c r="UH22" s="287"/>
      <c r="UI22" s="287"/>
      <c r="UJ22" s="287"/>
      <c r="UK22" s="287"/>
      <c r="UL22" s="287"/>
      <c r="UM22" s="287"/>
      <c r="UN22" s="287"/>
      <c r="UO22" s="287"/>
      <c r="UP22" s="287"/>
      <c r="UQ22" s="287"/>
      <c r="UR22" s="287"/>
      <c r="US22" s="287"/>
      <c r="UT22" s="287"/>
      <c r="UU22" s="287"/>
      <c r="UV22" s="287"/>
      <c r="UW22" s="287"/>
      <c r="UX22" s="287"/>
      <c r="UY22" s="287"/>
      <c r="UZ22" s="287"/>
      <c r="VA22" s="287"/>
      <c r="VB22" s="287"/>
      <c r="VC22" s="287"/>
      <c r="VD22" s="287"/>
      <c r="VE22" s="287"/>
      <c r="VF22" s="287"/>
      <c r="VG22" s="287"/>
      <c r="VH22" s="287"/>
      <c r="VI22" s="287"/>
      <c r="VJ22" s="287"/>
      <c r="VK22" s="287"/>
      <c r="VL22" s="287"/>
      <c r="VM22" s="287"/>
      <c r="VN22" s="287"/>
      <c r="VO22" s="287"/>
      <c r="VP22" s="287"/>
      <c r="VQ22" s="287"/>
      <c r="VR22" s="287"/>
      <c r="VS22" s="287"/>
      <c r="VT22" s="287"/>
      <c r="VU22" s="287"/>
      <c r="VV22" s="287"/>
      <c r="VW22" s="287"/>
      <c r="VX22" s="287"/>
      <c r="VY22" s="287"/>
      <c r="VZ22" s="287"/>
      <c r="WA22" s="287"/>
      <c r="WB22" s="287"/>
      <c r="WC22" s="287"/>
      <c r="WD22" s="287"/>
      <c r="WE22" s="287"/>
      <c r="WF22" s="287"/>
      <c r="WG22" s="287"/>
      <c r="WH22" s="287"/>
      <c r="WI22" s="287"/>
      <c r="WJ22" s="287"/>
      <c r="WK22" s="287"/>
      <c r="WL22" s="287"/>
      <c r="WM22" s="287"/>
      <c r="WN22" s="287"/>
      <c r="WO22" s="287"/>
      <c r="WP22" s="287"/>
      <c r="WQ22" s="287"/>
      <c r="WR22" s="287"/>
      <c r="WS22" s="287"/>
      <c r="WT22" s="287"/>
      <c r="WU22" s="287"/>
      <c r="WV22" s="287"/>
      <c r="WW22" s="287"/>
      <c r="WX22" s="287"/>
      <c r="WY22" s="287"/>
      <c r="WZ22" s="287"/>
      <c r="XA22" s="287"/>
      <c r="XB22" s="287"/>
      <c r="XC22" s="287"/>
      <c r="XD22" s="287"/>
      <c r="XE22" s="287"/>
      <c r="XF22" s="287"/>
      <c r="XG22" s="287"/>
      <c r="XH22" s="287"/>
      <c r="XI22" s="287"/>
      <c r="XJ22" s="287"/>
      <c r="XK22" s="287"/>
      <c r="XL22" s="287"/>
      <c r="XM22" s="287"/>
      <c r="XN22" s="287"/>
      <c r="XO22" s="287"/>
      <c r="XP22" s="287"/>
      <c r="XQ22" s="287"/>
      <c r="XR22" s="287"/>
      <c r="XS22" s="287"/>
      <c r="XT22" s="287"/>
      <c r="XU22" s="287"/>
      <c r="XV22" s="287"/>
      <c r="XW22" s="287"/>
      <c r="XX22" s="287"/>
      <c r="XY22" s="287"/>
      <c r="XZ22" s="287"/>
      <c r="YA22" s="287"/>
      <c r="YB22" s="287"/>
      <c r="YC22" s="287"/>
      <c r="YD22" s="287"/>
      <c r="YE22" s="287"/>
      <c r="YF22" s="287"/>
      <c r="YG22" s="287"/>
      <c r="YH22" s="287"/>
      <c r="YI22" s="287"/>
      <c r="YJ22" s="287"/>
      <c r="YK22" s="287"/>
      <c r="YL22" s="287"/>
      <c r="YM22" s="287"/>
      <c r="YN22" s="287"/>
      <c r="YO22" s="287"/>
      <c r="YP22" s="287"/>
      <c r="YQ22" s="287"/>
      <c r="YR22" s="287"/>
      <c r="YS22" s="287"/>
      <c r="YT22" s="287"/>
      <c r="YU22" s="287"/>
      <c r="YV22" s="287"/>
      <c r="YW22" s="287"/>
      <c r="YX22" s="287"/>
      <c r="YY22" s="287"/>
      <c r="YZ22" s="287"/>
      <c r="ZA22" s="287"/>
      <c r="ZB22" s="287"/>
      <c r="ZC22" s="287"/>
      <c r="ZD22" s="287"/>
      <c r="ZE22" s="287"/>
      <c r="ZF22" s="287"/>
      <c r="ZG22" s="287"/>
      <c r="ZH22" s="287"/>
      <c r="ZI22" s="287"/>
      <c r="ZJ22" s="287"/>
      <c r="ZK22" s="287"/>
      <c r="ZL22" s="287"/>
      <c r="ZM22" s="287"/>
      <c r="ZN22" s="287"/>
      <c r="ZO22" s="287"/>
      <c r="ZP22" s="287"/>
      <c r="ZQ22" s="287"/>
      <c r="ZR22" s="287"/>
      <c r="ZS22" s="287"/>
      <c r="ZT22" s="287"/>
      <c r="ZU22" s="287"/>
      <c r="ZV22" s="287"/>
      <c r="ZW22" s="287"/>
      <c r="ZX22" s="287"/>
      <c r="ZY22" s="287"/>
      <c r="ZZ22" s="287"/>
      <c r="AAA22" s="287"/>
      <c r="AAB22" s="287"/>
      <c r="AAC22" s="287"/>
      <c r="AAD22" s="287"/>
      <c r="AAE22" s="287"/>
      <c r="AAF22" s="287"/>
      <c r="AAG22" s="287"/>
      <c r="AAH22" s="287"/>
      <c r="AAI22" s="287"/>
      <c r="AAJ22" s="287"/>
      <c r="AAK22" s="287"/>
      <c r="AAL22" s="287"/>
      <c r="AAM22" s="287"/>
      <c r="AAN22" s="287"/>
      <c r="AAO22" s="287"/>
      <c r="AAP22" s="287"/>
      <c r="AAQ22" s="287"/>
      <c r="AAR22" s="287"/>
      <c r="AAS22" s="287"/>
      <c r="AAT22" s="287"/>
      <c r="AAU22" s="287"/>
      <c r="AAV22" s="287"/>
      <c r="AAW22" s="287"/>
      <c r="AAX22" s="287"/>
      <c r="AAY22" s="287"/>
      <c r="AAZ22" s="287"/>
      <c r="ABA22" s="287"/>
      <c r="ABB22" s="287"/>
      <c r="ABC22" s="287"/>
      <c r="ABD22" s="287"/>
      <c r="ABE22" s="287"/>
      <c r="ABF22" s="287"/>
      <c r="ABG22" s="287"/>
      <c r="ABH22" s="287"/>
      <c r="ABI22" s="287"/>
      <c r="ABJ22" s="287"/>
      <c r="ABK22" s="287"/>
      <c r="ABL22" s="287"/>
      <c r="ABM22" s="287"/>
      <c r="ABN22" s="287"/>
      <c r="ABO22" s="287"/>
      <c r="ABP22" s="287"/>
      <c r="ABQ22" s="287"/>
      <c r="ABR22" s="287"/>
      <c r="ABS22" s="287"/>
      <c r="ABT22" s="287"/>
      <c r="ABU22" s="287"/>
      <c r="ABV22" s="287"/>
      <c r="ABW22" s="287"/>
      <c r="ABX22" s="287"/>
      <c r="ABY22" s="287"/>
      <c r="ABZ22" s="287"/>
      <c r="ACA22" s="287"/>
      <c r="ACB22" s="287"/>
      <c r="ACC22" s="287"/>
      <c r="ACD22" s="287"/>
      <c r="ACE22" s="287"/>
      <c r="ACF22" s="287"/>
      <c r="ACG22" s="287"/>
      <c r="ACH22" s="287"/>
      <c r="ACI22" s="287"/>
      <c r="ACJ22" s="287"/>
      <c r="ACK22" s="287"/>
      <c r="ACL22" s="287"/>
      <c r="ACM22" s="287"/>
      <c r="ACN22" s="287"/>
      <c r="ACO22" s="287"/>
      <c r="ACP22" s="287"/>
      <c r="ACQ22" s="287"/>
      <c r="ACR22" s="287"/>
      <c r="ACS22" s="287"/>
      <c r="ACT22" s="287"/>
      <c r="ACU22" s="287"/>
      <c r="ACV22" s="287"/>
      <c r="ACW22" s="287"/>
      <c r="ACX22" s="287"/>
      <c r="ACY22" s="287"/>
      <c r="ACZ22" s="287"/>
      <c r="ADA22" s="287"/>
      <c r="ADB22" s="287"/>
      <c r="ADC22" s="287"/>
      <c r="ADD22" s="287"/>
      <c r="ADE22" s="287"/>
      <c r="ADF22" s="287"/>
      <c r="ADG22" s="287"/>
      <c r="ADH22" s="287"/>
      <c r="ADI22" s="287"/>
      <c r="ADJ22" s="287"/>
      <c r="ADK22" s="287"/>
      <c r="ADL22" s="287"/>
      <c r="ADM22" s="287"/>
      <c r="ADN22" s="287"/>
      <c r="ADO22" s="287"/>
      <c r="ADP22" s="287"/>
      <c r="ADQ22" s="287"/>
      <c r="ADR22" s="287"/>
      <c r="ADS22" s="287"/>
      <c r="ADT22" s="287"/>
      <c r="ADU22" s="287"/>
      <c r="ADV22" s="287"/>
      <c r="ADW22" s="287"/>
      <c r="ADX22" s="287"/>
      <c r="ADY22" s="287"/>
      <c r="ADZ22" s="287"/>
      <c r="AEA22" s="287"/>
      <c r="AEB22" s="287"/>
      <c r="AEC22" s="287"/>
      <c r="AED22" s="287"/>
      <c r="AEE22" s="287"/>
      <c r="AEF22" s="290"/>
      <c r="AEG22" s="290"/>
      <c r="AEH22" s="290"/>
      <c r="AEI22" s="290"/>
      <c r="AEJ22" s="290"/>
      <c r="AEK22" s="290"/>
      <c r="AEL22" s="290"/>
      <c r="AEM22" s="290"/>
      <c r="AEN22" s="290"/>
      <c r="AEO22" s="290"/>
      <c r="AEP22" s="290"/>
      <c r="AEQ22" s="290"/>
      <c r="AER22" s="290"/>
      <c r="AES22" s="290"/>
      <c r="AET22" s="290"/>
      <c r="AEU22" s="290"/>
      <c r="AEV22" s="290"/>
      <c r="AEW22" s="290"/>
      <c r="AEX22" s="290"/>
      <c r="AEY22" s="290"/>
      <c r="AEZ22" s="290"/>
      <c r="AFA22" s="290"/>
      <c r="AFB22" s="290"/>
      <c r="AFC22" s="290"/>
      <c r="AFD22" s="290"/>
      <c r="AFE22" s="290"/>
      <c r="AFF22" s="290"/>
      <c r="AFG22" s="290"/>
      <c r="AFH22" s="290"/>
      <c r="AFI22" s="290"/>
      <c r="AFJ22" s="290"/>
      <c r="AFK22" s="290"/>
      <c r="AFL22" s="290"/>
      <c r="AFM22" s="290"/>
      <c r="AFN22" s="290"/>
      <c r="AFO22" s="290"/>
      <c r="AFP22" s="290"/>
      <c r="AFQ22" s="290"/>
      <c r="AFR22" s="290"/>
      <c r="AFS22" s="290"/>
      <c r="AFT22" s="290"/>
      <c r="AFU22" s="290"/>
      <c r="AFV22" s="290"/>
      <c r="AFW22" s="290"/>
      <c r="AFX22" s="290"/>
      <c r="AFY22" s="290"/>
      <c r="AFZ22" s="290"/>
      <c r="AGA22" s="290"/>
      <c r="AGB22" s="290"/>
      <c r="AGC22" s="290"/>
      <c r="AGD22" s="290"/>
      <c r="AGE22" s="290"/>
      <c r="AGF22" s="290"/>
      <c r="AGG22" s="290"/>
      <c r="AGH22" s="290"/>
      <c r="AGI22" s="290"/>
      <c r="AGJ22" s="290"/>
      <c r="AGK22" s="290"/>
      <c r="AGL22" s="290"/>
      <c r="AGM22" s="290"/>
      <c r="AGN22" s="290"/>
      <c r="AGO22" s="290"/>
      <c r="AGP22" s="290"/>
      <c r="AGQ22" s="290"/>
      <c r="AGR22" s="290"/>
      <c r="AGS22" s="290"/>
      <c r="AGT22" s="290"/>
      <c r="AGU22" s="290"/>
      <c r="AGV22" s="290"/>
      <c r="AGW22" s="290"/>
      <c r="AGX22" s="290"/>
      <c r="AGY22" s="290"/>
      <c r="AGZ22" s="290"/>
      <c r="AHA22" s="290"/>
      <c r="AHB22" s="290"/>
      <c r="AHC22" s="290"/>
      <c r="AHD22" s="290"/>
      <c r="AHE22" s="290"/>
      <c r="AHF22" s="290"/>
      <c r="AHG22" s="290"/>
      <c r="AHH22" s="290"/>
      <c r="AHI22" s="290"/>
      <c r="AHJ22" s="290"/>
      <c r="AHK22" s="290"/>
      <c r="AHL22" s="290"/>
      <c r="AHM22" s="290"/>
      <c r="AHN22" s="290"/>
      <c r="AHO22" s="290"/>
      <c r="AHP22" s="290"/>
      <c r="AHQ22" s="290"/>
      <c r="AHR22" s="290"/>
      <c r="AHS22" s="290"/>
      <c r="AHT22" s="290"/>
      <c r="AHU22" s="290"/>
      <c r="AHV22" s="290"/>
      <c r="AHW22" s="290"/>
      <c r="AHX22" s="290"/>
      <c r="AHY22" s="290"/>
      <c r="AHZ22" s="290"/>
      <c r="AIA22" s="290"/>
      <c r="AIB22" s="290"/>
      <c r="AIC22" s="290"/>
      <c r="AID22" s="290"/>
      <c r="AIE22" s="290"/>
      <c r="AIF22" s="290"/>
      <c r="AIG22" s="290"/>
      <c r="AIH22" s="290"/>
      <c r="AII22" s="290"/>
      <c r="AIJ22" s="290"/>
      <c r="AIK22" s="290"/>
      <c r="AIL22" s="290"/>
      <c r="AIM22" s="290"/>
      <c r="AIN22" s="290"/>
      <c r="AIO22" s="290"/>
      <c r="AIP22" s="290"/>
      <c r="AIQ22" s="290"/>
      <c r="AIR22" s="290"/>
      <c r="AIS22" s="290"/>
      <c r="AIT22" s="290"/>
      <c r="AIU22" s="290"/>
      <c r="AIV22" s="290"/>
      <c r="AIW22" s="290"/>
      <c r="AIX22" s="290"/>
      <c r="AIY22" s="290"/>
      <c r="AIZ22" s="290"/>
      <c r="AJA22" s="290"/>
      <c r="AJB22" s="290"/>
      <c r="AJC22" s="290"/>
      <c r="AJD22" s="290"/>
      <c r="AJE22" s="290"/>
      <c r="AJF22" s="290"/>
      <c r="AJG22" s="290"/>
      <c r="AJH22" s="290"/>
      <c r="AJI22" s="290"/>
      <c r="AJJ22" s="290"/>
      <c r="AJK22" s="290"/>
      <c r="AJL22" s="290"/>
      <c r="AJM22" s="290"/>
      <c r="AJN22" s="290"/>
      <c r="AJO22" s="290"/>
      <c r="AJP22" s="290"/>
      <c r="AJQ22" s="290"/>
      <c r="AJR22" s="290"/>
      <c r="AJS22" s="290"/>
      <c r="AJT22" s="290"/>
      <c r="AJU22" s="290"/>
      <c r="AJV22" s="290"/>
      <c r="AJW22" s="290"/>
      <c r="AJX22" s="290"/>
      <c r="AJY22" s="290"/>
      <c r="AJZ22" s="290"/>
      <c r="AKA22" s="290"/>
      <c r="AKB22" s="290"/>
      <c r="AKC22" s="290"/>
      <c r="AKD22" s="290"/>
      <c r="AKE22" s="290"/>
      <c r="AKF22" s="290"/>
      <c r="AKG22" s="290"/>
      <c r="AKH22" s="290"/>
      <c r="AKI22" s="290"/>
      <c r="AKJ22" s="290"/>
      <c r="AKK22" s="290"/>
      <c r="AKL22" s="290"/>
      <c r="AKM22" s="290"/>
      <c r="AKN22" s="290"/>
      <c r="AKO22" s="290"/>
      <c r="AKP22" s="290"/>
      <c r="AKQ22" s="290"/>
      <c r="AKR22" s="290"/>
      <c r="AKS22" s="290"/>
      <c r="AKT22" s="290"/>
      <c r="AKU22" s="290"/>
      <c r="AKV22" s="290"/>
      <c r="AKW22" s="290"/>
      <c r="AKX22" s="290"/>
      <c r="AKY22" s="290"/>
      <c r="AKZ22" s="290"/>
      <c r="ALA22" s="290"/>
      <c r="ALB22" s="290"/>
      <c r="ALC22" s="290"/>
      <c r="ALD22" s="290"/>
      <c r="ALE22" s="290"/>
      <c r="ALF22" s="290"/>
      <c r="ALG22" s="290"/>
      <c r="ALH22" s="290"/>
      <c r="ALI22" s="290"/>
      <c r="ALJ22" s="290"/>
      <c r="ALK22" s="290"/>
      <c r="ALL22" s="290"/>
      <c r="ALM22" s="290"/>
      <c r="ALN22" s="290"/>
      <c r="ALO22" s="290"/>
      <c r="ALP22" s="290"/>
      <c r="ALQ22" s="290"/>
      <c r="ALR22" s="290"/>
      <c r="ALS22" s="290"/>
      <c r="ALT22" s="290"/>
      <c r="ALU22" s="290"/>
      <c r="ALV22" s="290"/>
      <c r="ALW22" s="290"/>
      <c r="ALX22" s="290"/>
      <c r="ALY22" s="290"/>
      <c r="ALZ22" s="290"/>
      <c r="AMA22" s="290"/>
      <c r="AMB22" s="290"/>
      <c r="AMC22" s="290"/>
      <c r="AMD22" s="290"/>
      <c r="AME22" s="290"/>
      <c r="AMF22" s="290"/>
      <c r="AMG22" s="290"/>
      <c r="AMH22" s="290"/>
      <c r="AMI22" s="290"/>
      <c r="AMJ22" s="290"/>
      <c r="AMK22" s="290"/>
      <c r="AML22" s="290"/>
      <c r="AMM22" s="290"/>
      <c r="AMN22" s="290"/>
      <c r="AMO22" s="290"/>
      <c r="AMP22" s="290"/>
      <c r="AMQ22" s="290"/>
      <c r="AMR22" s="290"/>
      <c r="AMS22" s="290"/>
      <c r="AMT22" s="290"/>
      <c r="AMU22" s="290"/>
      <c r="AMV22" s="290"/>
      <c r="AMW22" s="290"/>
      <c r="AMX22" s="290"/>
      <c r="AMY22" s="290"/>
      <c r="AMZ22" s="290"/>
      <c r="ANA22" s="290"/>
      <c r="ANB22" s="290"/>
      <c r="ANC22" s="290"/>
      <c r="AND22" s="290"/>
      <c r="ANE22" s="290"/>
      <c r="ANF22" s="290"/>
      <c r="ANG22" s="290"/>
      <c r="ANH22" s="290"/>
      <c r="ANI22" s="290"/>
      <c r="ANJ22" s="290"/>
      <c r="ANK22" s="290"/>
      <c r="ANL22" s="290"/>
      <c r="ANM22" s="290"/>
      <c r="ANN22" s="290"/>
      <c r="ANO22" s="290"/>
      <c r="ANP22" s="290"/>
      <c r="ANQ22" s="290"/>
      <c r="ANR22" s="290"/>
      <c r="ANS22" s="290"/>
      <c r="ANT22" s="290"/>
      <c r="ANU22" s="290"/>
      <c r="ANV22" s="290"/>
      <c r="ANW22" s="290"/>
      <c r="ANX22" s="290"/>
      <c r="ANY22" s="290"/>
      <c r="ANZ22" s="290"/>
      <c r="AOA22" s="290"/>
      <c r="AOB22" s="290"/>
      <c r="AOC22" s="290"/>
      <c r="AOD22" s="290"/>
      <c r="AOE22" s="290"/>
      <c r="AOF22" s="290"/>
      <c r="AOG22" s="290"/>
      <c r="AOH22" s="290"/>
      <c r="AOI22" s="290"/>
      <c r="AOJ22" s="290"/>
      <c r="AOK22" s="290"/>
      <c r="AOL22" s="290"/>
      <c r="AOM22" s="290"/>
      <c r="AON22" s="290"/>
      <c r="AOO22" s="290"/>
      <c r="AOP22" s="290"/>
      <c r="AOQ22" s="290"/>
      <c r="AOR22" s="290"/>
      <c r="AOS22" s="290"/>
      <c r="AOT22" s="290"/>
      <c r="AOU22" s="290"/>
      <c r="AOV22" s="290"/>
      <c r="AOW22" s="290"/>
      <c r="AOX22" s="290"/>
      <c r="AOY22" s="290"/>
      <c r="AOZ22" s="290"/>
      <c r="APA22" s="290"/>
      <c r="APB22" s="290"/>
      <c r="APC22" s="290"/>
      <c r="APD22" s="290"/>
      <c r="APE22" s="290"/>
      <c r="APF22" s="290"/>
      <c r="APG22" s="290"/>
      <c r="APH22" s="290"/>
      <c r="API22" s="290"/>
      <c r="APJ22" s="290"/>
      <c r="APK22" s="290"/>
      <c r="APL22" s="290"/>
      <c r="APM22" s="290"/>
      <c r="APN22" s="290"/>
      <c r="APO22" s="290"/>
      <c r="APP22" s="290"/>
      <c r="APQ22" s="290"/>
      <c r="APR22" s="290"/>
      <c r="APS22" s="290"/>
      <c r="APT22" s="290"/>
      <c r="APU22" s="290"/>
      <c r="APV22" s="290"/>
      <c r="APW22" s="290"/>
      <c r="APX22" s="290"/>
      <c r="APY22" s="290"/>
      <c r="APZ22" s="290"/>
      <c r="AQA22" s="290"/>
      <c r="AQB22" s="290"/>
      <c r="AQC22" s="290"/>
      <c r="AQD22" s="290"/>
      <c r="AQE22" s="290"/>
      <c r="AQF22" s="290"/>
      <c r="AQG22" s="290"/>
      <c r="AQH22" s="290"/>
      <c r="AQI22" s="290"/>
      <c r="AQJ22" s="290"/>
      <c r="AQK22" s="290"/>
      <c r="AQL22" s="290"/>
      <c r="AQM22" s="290"/>
      <c r="AQN22" s="290"/>
      <c r="AQO22" s="290"/>
      <c r="AQP22" s="290"/>
      <c r="AQQ22" s="290"/>
      <c r="AQR22" s="290"/>
      <c r="AQS22" s="290"/>
      <c r="AQT22" s="290"/>
      <c r="AQU22" s="290"/>
      <c r="AQV22" s="290"/>
      <c r="AQW22" s="290"/>
      <c r="AQX22" s="290"/>
      <c r="AQY22" s="290"/>
      <c r="AQZ22" s="290"/>
      <c r="ARA22" s="290"/>
      <c r="ARB22" s="290"/>
      <c r="ARC22" s="290"/>
      <c r="ARD22" s="290"/>
      <c r="ARE22" s="290"/>
      <c r="ARF22" s="290"/>
      <c r="ARG22" s="290"/>
      <c r="ARH22" s="290"/>
      <c r="ARI22" s="290"/>
      <c r="ARJ22" s="290"/>
      <c r="ARK22" s="290"/>
      <c r="ARL22" s="290"/>
      <c r="ARM22" s="290"/>
      <c r="ARN22" s="290"/>
      <c r="ARO22" s="290"/>
      <c r="ARP22" s="290"/>
      <c r="ARQ22" s="290"/>
      <c r="ARR22" s="290"/>
      <c r="ARS22" s="290"/>
      <c r="ART22" s="290"/>
      <c r="ARU22" s="290"/>
      <c r="ARV22" s="290"/>
      <c r="ARW22" s="290"/>
      <c r="ARX22" s="290"/>
      <c r="ARY22" s="290"/>
      <c r="ARZ22" s="290"/>
      <c r="ASA22" s="290"/>
      <c r="ASB22" s="290"/>
      <c r="ASC22" s="290"/>
      <c r="ASD22" s="290"/>
      <c r="ASE22" s="290"/>
      <c r="ASF22" s="290"/>
      <c r="ASG22" s="290"/>
      <c r="ASH22" s="290"/>
      <c r="ASI22" s="290"/>
      <c r="ASJ22" s="290"/>
      <c r="ASK22" s="290"/>
      <c r="ASL22" s="290"/>
      <c r="ASM22" s="290"/>
      <c r="ASN22" s="290"/>
      <c r="ASO22" s="290"/>
      <c r="ASP22" s="290"/>
      <c r="ASQ22" s="290"/>
      <c r="ASR22" s="290"/>
      <c r="ASS22" s="290"/>
      <c r="AST22" s="290"/>
      <c r="ASU22" s="290"/>
      <c r="ASV22" s="290"/>
      <c r="ASW22" s="290"/>
      <c r="ASX22" s="290"/>
      <c r="ASY22" s="290"/>
      <c r="ASZ22" s="290"/>
      <c r="ATA22" s="290"/>
      <c r="ATB22" s="290"/>
      <c r="ATC22" s="290"/>
      <c r="ATD22" s="290"/>
      <c r="ATE22" s="290"/>
      <c r="ATF22" s="290"/>
      <c r="ATG22" s="290"/>
      <c r="ATH22" s="290"/>
      <c r="ATI22" s="290"/>
      <c r="ATJ22" s="290"/>
      <c r="ATK22" s="290"/>
      <c r="ATL22" s="290"/>
      <c r="ATM22" s="290"/>
      <c r="ATN22" s="290"/>
      <c r="ATO22" s="290"/>
      <c r="ATP22" s="290"/>
      <c r="ATQ22" s="290"/>
      <c r="ATR22" s="290"/>
      <c r="ATS22" s="290"/>
      <c r="ATT22" s="290"/>
      <c r="ATU22" s="290"/>
      <c r="ATV22" s="290"/>
      <c r="ATW22" s="290"/>
      <c r="ATX22" s="290"/>
      <c r="ATY22" s="290"/>
      <c r="ATZ22" s="290"/>
      <c r="AUA22" s="290"/>
      <c r="AUB22" s="290"/>
      <c r="AUC22" s="290"/>
      <c r="AUD22" s="290"/>
      <c r="AUE22" s="290"/>
      <c r="AUF22" s="290"/>
      <c r="AUG22" s="290"/>
      <c r="AUH22" s="290"/>
      <c r="AUI22" s="290"/>
      <c r="AUJ22" s="290"/>
      <c r="AUK22" s="290"/>
      <c r="AUL22" s="290"/>
      <c r="AUM22" s="290"/>
      <c r="AUN22" s="290"/>
      <c r="AUO22" s="290"/>
      <c r="AUP22" s="290"/>
      <c r="AUQ22" s="290"/>
      <c r="AUR22" s="290"/>
      <c r="AUS22" s="290"/>
      <c r="AUT22" s="290"/>
      <c r="AUU22" s="290"/>
      <c r="AUV22" s="290"/>
      <c r="AUW22" s="290"/>
      <c r="AUX22" s="290"/>
      <c r="AUY22" s="290"/>
      <c r="AUZ22" s="290"/>
      <c r="AVA22" s="290"/>
      <c r="AVB22" s="290"/>
      <c r="AVC22" s="290"/>
      <c r="AVD22" s="290"/>
      <c r="AVE22" s="290"/>
      <c r="AVF22" s="290"/>
      <c r="AVG22" s="290"/>
      <c r="AVH22" s="290"/>
      <c r="AVI22" s="290"/>
      <c r="AVJ22" s="290"/>
      <c r="AVK22" s="290"/>
      <c r="AVL22" s="290"/>
      <c r="AVM22" s="290"/>
      <c r="AVN22" s="290"/>
      <c r="AVO22" s="290"/>
      <c r="AVP22" s="290"/>
      <c r="AVQ22" s="290"/>
      <c r="AVR22" s="290"/>
      <c r="AVS22" s="290"/>
      <c r="AVT22" s="290"/>
      <c r="AVU22" s="290"/>
      <c r="AVV22" s="290"/>
      <c r="AVW22" s="290"/>
      <c r="AVX22" s="290"/>
      <c r="AVY22" s="290"/>
      <c r="AVZ22" s="290"/>
      <c r="AWA22" s="290"/>
      <c r="AWB22" s="290"/>
      <c r="AWC22" s="290"/>
      <c r="AWD22" s="290"/>
      <c r="AWE22" s="290"/>
      <c r="AWF22" s="290"/>
      <c r="AWG22" s="290"/>
      <c r="AWH22" s="290"/>
      <c r="AWI22" s="290"/>
      <c r="AWJ22" s="290"/>
      <c r="AWK22" s="290"/>
      <c r="AWL22" s="290"/>
      <c r="AWM22" s="290"/>
      <c r="AWN22" s="290"/>
      <c r="AWO22" s="290"/>
      <c r="AWP22" s="290"/>
      <c r="AWQ22" s="290"/>
      <c r="AWR22" s="290"/>
      <c r="AWS22" s="290"/>
      <c r="AWT22" s="290"/>
      <c r="AWU22" s="290"/>
      <c r="AWV22" s="290"/>
      <c r="AWW22" s="290"/>
      <c r="AWX22" s="290"/>
      <c r="AWY22" s="290"/>
      <c r="AWZ22" s="290"/>
      <c r="AXA22" s="290"/>
      <c r="AXB22" s="290"/>
      <c r="AXC22" s="290"/>
      <c r="AXD22" s="290"/>
      <c r="AXE22" s="290"/>
      <c r="AXF22" s="290"/>
      <c r="AXG22" s="290"/>
      <c r="AXH22" s="290"/>
      <c r="AXI22" s="290"/>
      <c r="AXJ22" s="290"/>
      <c r="AXK22" s="290"/>
      <c r="AXL22" s="290"/>
      <c r="AXM22" s="290"/>
      <c r="AXN22" s="290"/>
      <c r="AXO22" s="290"/>
      <c r="AXP22" s="290"/>
      <c r="AXQ22" s="290"/>
      <c r="AXR22" s="290"/>
      <c r="AXS22" s="290"/>
      <c r="AXT22" s="290"/>
      <c r="AXU22" s="290"/>
      <c r="AXV22" s="290"/>
      <c r="AXW22" s="290"/>
      <c r="AXX22" s="290"/>
      <c r="AXY22" s="290"/>
      <c r="AXZ22" s="290"/>
      <c r="AYA22" s="290"/>
      <c r="AYB22" s="290"/>
      <c r="AYC22" s="290"/>
      <c r="AYD22" s="290"/>
    </row>
    <row r="23" spans="1:1330" x14ac:dyDescent="0.35">
      <c r="A23" s="287"/>
      <c r="B23" s="316" t="s">
        <v>62</v>
      </c>
      <c r="C23" s="317">
        <v>135</v>
      </c>
      <c r="D23" s="317">
        <f t="shared" si="0"/>
        <v>18.791917517696152</v>
      </c>
      <c r="E23" s="317" t="e">
        <f t="shared" si="10"/>
        <v>#VALUE!</v>
      </c>
      <c r="F23" s="317">
        <f t="shared" si="1"/>
        <v>1336.1477109710922</v>
      </c>
      <c r="G23" s="317" t="e">
        <f t="shared" si="2"/>
        <v>#VALUE!</v>
      </c>
      <c r="H23" s="317">
        <f>F11</f>
        <v>0</v>
      </c>
      <c r="I23" s="314">
        <f t="shared" si="3"/>
        <v>0</v>
      </c>
      <c r="J23" s="317">
        <f>F7</f>
        <v>0</v>
      </c>
      <c r="K23" s="317" t="e">
        <f t="shared" si="4"/>
        <v>#VALUE!</v>
      </c>
      <c r="L23" s="317" t="e">
        <f t="shared" si="5"/>
        <v>#VALUE!</v>
      </c>
      <c r="M23" s="317" t="e">
        <f t="shared" si="6"/>
        <v>#VALUE!</v>
      </c>
      <c r="N23" s="317" t="e">
        <f t="shared" si="7"/>
        <v>#VALUE!</v>
      </c>
      <c r="O23" s="317" t="e">
        <f t="shared" si="8"/>
        <v>#VALUE!</v>
      </c>
      <c r="P23" s="318" t="e">
        <f t="shared" si="9"/>
        <v>#VALUE!</v>
      </c>
      <c r="Q23" s="287"/>
      <c r="R23" s="287"/>
      <c r="S23" s="287"/>
      <c r="T23" s="287"/>
      <c r="U23" s="287"/>
      <c r="V23" s="287"/>
      <c r="W23" s="287"/>
      <c r="X23" s="287"/>
      <c r="Y23" s="287"/>
      <c r="Z23" s="287"/>
      <c r="AA23" s="287"/>
      <c r="AB23" s="287"/>
      <c r="AC23" s="289"/>
      <c r="AD23" s="289"/>
      <c r="AE23" s="287"/>
      <c r="AF23" s="287"/>
      <c r="AG23" s="287"/>
      <c r="AH23" s="287"/>
      <c r="AI23" s="287"/>
      <c r="AJ23" s="287"/>
      <c r="AK23" s="287"/>
      <c r="AL23" s="287"/>
      <c r="AM23" s="287"/>
      <c r="AN23" s="287"/>
      <c r="AO23" s="287"/>
      <c r="AP23" s="287"/>
      <c r="AQ23" s="287"/>
      <c r="AR23" s="287"/>
      <c r="AS23" s="287"/>
      <c r="AT23" s="287"/>
      <c r="AU23" s="287"/>
      <c r="AV23" s="287"/>
      <c r="AW23" s="287"/>
      <c r="AX23" s="287"/>
      <c r="AY23" s="287"/>
      <c r="AZ23" s="287"/>
      <c r="BA23" s="287"/>
      <c r="BB23" s="287"/>
      <c r="BC23" s="287"/>
      <c r="BD23" s="287"/>
      <c r="BE23" s="287"/>
      <c r="BF23" s="287"/>
      <c r="BG23" s="287"/>
      <c r="BH23" s="287"/>
      <c r="BI23" s="287"/>
      <c r="BJ23" s="287"/>
      <c r="BK23" s="287"/>
      <c r="BL23" s="287"/>
      <c r="BM23" s="287"/>
      <c r="BN23" s="287"/>
      <c r="BO23" s="287"/>
      <c r="BP23" s="287"/>
      <c r="BQ23" s="287"/>
      <c r="BR23" s="287"/>
      <c r="BS23" s="287"/>
      <c r="BT23" s="287"/>
      <c r="BU23" s="287"/>
      <c r="BV23" s="287"/>
      <c r="BW23" s="287"/>
      <c r="BX23" s="287"/>
      <c r="BY23" s="287"/>
      <c r="BZ23" s="287"/>
      <c r="CA23" s="287"/>
      <c r="CB23" s="287"/>
      <c r="CC23" s="287"/>
      <c r="CD23" s="287"/>
      <c r="CE23" s="287"/>
      <c r="CF23" s="287"/>
      <c r="CG23" s="287"/>
      <c r="CH23" s="287"/>
      <c r="CI23" s="287"/>
      <c r="CJ23" s="287"/>
      <c r="CK23" s="287"/>
      <c r="CL23" s="287"/>
      <c r="CM23" s="287"/>
      <c r="CN23" s="287"/>
      <c r="CO23" s="287"/>
      <c r="CP23" s="287"/>
      <c r="CQ23" s="287"/>
      <c r="CR23" s="287"/>
      <c r="CS23" s="287"/>
      <c r="CT23" s="287"/>
      <c r="CU23" s="287"/>
      <c r="CV23" s="287"/>
      <c r="CW23" s="287"/>
      <c r="CX23" s="287"/>
      <c r="CY23" s="287"/>
      <c r="CZ23" s="287"/>
      <c r="DA23" s="287"/>
      <c r="DB23" s="287"/>
      <c r="DC23" s="287"/>
      <c r="DD23" s="287"/>
      <c r="DE23" s="287"/>
      <c r="DF23" s="287"/>
      <c r="DG23" s="287"/>
      <c r="DH23" s="287"/>
      <c r="DI23" s="287"/>
      <c r="DJ23" s="287"/>
      <c r="DK23" s="287"/>
      <c r="DL23" s="287"/>
      <c r="DM23" s="287"/>
      <c r="DN23" s="287"/>
      <c r="DO23" s="287"/>
      <c r="DP23" s="287"/>
      <c r="DQ23" s="287"/>
      <c r="DR23" s="287"/>
      <c r="DS23" s="287"/>
      <c r="DT23" s="287"/>
      <c r="DU23" s="287"/>
      <c r="DV23" s="287"/>
      <c r="DW23" s="287"/>
      <c r="DX23" s="287"/>
      <c r="DY23" s="287"/>
      <c r="DZ23" s="287"/>
      <c r="EA23" s="287"/>
      <c r="EB23" s="287"/>
      <c r="EC23" s="287"/>
      <c r="ED23" s="287"/>
      <c r="EE23" s="287"/>
      <c r="EF23" s="287"/>
      <c r="EG23" s="287"/>
      <c r="EH23" s="287"/>
      <c r="EI23" s="287"/>
      <c r="EJ23" s="287"/>
      <c r="EK23" s="287"/>
      <c r="EL23" s="287"/>
      <c r="EM23" s="287"/>
      <c r="EN23" s="287"/>
      <c r="EO23" s="287"/>
      <c r="EP23" s="287"/>
      <c r="EQ23" s="287"/>
      <c r="ER23" s="287"/>
      <c r="ES23" s="287"/>
      <c r="ET23" s="287"/>
      <c r="EU23" s="287"/>
      <c r="EV23" s="287"/>
      <c r="EW23" s="287"/>
      <c r="EX23" s="287"/>
      <c r="EY23" s="287"/>
      <c r="EZ23" s="287"/>
      <c r="FA23" s="287"/>
      <c r="FB23" s="287"/>
      <c r="FC23" s="287"/>
      <c r="FD23" s="287"/>
      <c r="FE23" s="287"/>
      <c r="FF23" s="287"/>
      <c r="FG23" s="287"/>
      <c r="FH23" s="287"/>
      <c r="FI23" s="287"/>
      <c r="FJ23" s="287"/>
      <c r="FK23" s="287"/>
      <c r="FL23" s="287"/>
      <c r="FM23" s="287"/>
      <c r="FN23" s="287"/>
      <c r="FO23" s="287"/>
      <c r="FP23" s="287"/>
      <c r="FQ23" s="287"/>
      <c r="FR23" s="287"/>
      <c r="FS23" s="287"/>
      <c r="FT23" s="287"/>
      <c r="FU23" s="287"/>
      <c r="FV23" s="287"/>
      <c r="FW23" s="287"/>
      <c r="FX23" s="287"/>
      <c r="FY23" s="287"/>
      <c r="FZ23" s="287"/>
      <c r="GA23" s="287"/>
      <c r="GB23" s="287"/>
      <c r="GC23" s="287"/>
      <c r="GD23" s="287"/>
      <c r="GE23" s="287"/>
      <c r="GF23" s="287"/>
      <c r="GG23" s="287"/>
      <c r="GH23" s="287"/>
      <c r="GI23" s="287"/>
      <c r="GJ23" s="287"/>
      <c r="GK23" s="287"/>
      <c r="GL23" s="287"/>
      <c r="GM23" s="287"/>
      <c r="GN23" s="287"/>
      <c r="GO23" s="287"/>
      <c r="GP23" s="287"/>
      <c r="GQ23" s="287"/>
      <c r="GR23" s="287"/>
      <c r="GS23" s="287"/>
      <c r="GT23" s="287"/>
      <c r="GU23" s="287"/>
      <c r="GV23" s="287"/>
      <c r="GW23" s="287"/>
      <c r="GX23" s="287"/>
      <c r="GY23" s="287"/>
      <c r="GZ23" s="287"/>
      <c r="HA23" s="287"/>
      <c r="HB23" s="287"/>
      <c r="HC23" s="287"/>
      <c r="HD23" s="287"/>
      <c r="HE23" s="287"/>
      <c r="HF23" s="287"/>
      <c r="HG23" s="287"/>
      <c r="HH23" s="287"/>
      <c r="HI23" s="287"/>
      <c r="HJ23" s="287"/>
      <c r="HK23" s="287"/>
      <c r="HL23" s="287"/>
      <c r="HM23" s="287"/>
      <c r="HN23" s="287"/>
      <c r="HO23" s="287"/>
      <c r="HP23" s="287"/>
      <c r="HQ23" s="287"/>
      <c r="HR23" s="287"/>
      <c r="HS23" s="287"/>
      <c r="HT23" s="287"/>
      <c r="HU23" s="287"/>
      <c r="HV23" s="287"/>
      <c r="HW23" s="287"/>
      <c r="HX23" s="287"/>
      <c r="HY23" s="287"/>
      <c r="HZ23" s="287"/>
      <c r="IA23" s="287"/>
      <c r="IB23" s="287"/>
      <c r="IC23" s="287"/>
      <c r="ID23" s="287"/>
      <c r="IE23" s="287"/>
      <c r="IF23" s="287"/>
      <c r="IG23" s="287"/>
      <c r="IH23" s="287"/>
      <c r="II23" s="287"/>
      <c r="IJ23" s="287"/>
      <c r="IK23" s="287"/>
      <c r="IL23" s="287"/>
      <c r="IM23" s="287"/>
      <c r="IN23" s="287"/>
      <c r="IO23" s="287"/>
      <c r="IP23" s="287"/>
      <c r="IQ23" s="287"/>
      <c r="IR23" s="287"/>
      <c r="IS23" s="287"/>
      <c r="IT23" s="287"/>
      <c r="IU23" s="287"/>
      <c r="IV23" s="287"/>
      <c r="IW23" s="287"/>
      <c r="IX23" s="287"/>
      <c r="IY23" s="287"/>
      <c r="IZ23" s="287"/>
      <c r="JA23" s="287"/>
      <c r="JB23" s="287"/>
      <c r="JC23" s="287"/>
      <c r="JD23" s="287"/>
      <c r="JE23" s="287"/>
      <c r="JF23" s="287"/>
      <c r="JG23" s="287"/>
      <c r="JH23" s="287"/>
      <c r="JI23" s="287"/>
      <c r="JJ23" s="287"/>
      <c r="JK23" s="287"/>
      <c r="JL23" s="287"/>
      <c r="JM23" s="287"/>
      <c r="JN23" s="287"/>
      <c r="JO23" s="287"/>
      <c r="JP23" s="287"/>
      <c r="JQ23" s="287"/>
      <c r="JR23" s="287"/>
      <c r="JS23" s="287"/>
      <c r="JT23" s="287"/>
      <c r="JU23" s="287"/>
      <c r="JV23" s="287"/>
      <c r="JW23" s="287"/>
      <c r="JX23" s="287"/>
      <c r="JY23" s="287"/>
      <c r="JZ23" s="287"/>
      <c r="KA23" s="287"/>
      <c r="KB23" s="287"/>
      <c r="KC23" s="287"/>
      <c r="KD23" s="287"/>
      <c r="KE23" s="287"/>
      <c r="KF23" s="287"/>
      <c r="KG23" s="287"/>
      <c r="KH23" s="287"/>
      <c r="KI23" s="287"/>
      <c r="KJ23" s="287"/>
      <c r="KK23" s="287"/>
      <c r="KL23" s="287"/>
      <c r="KM23" s="287"/>
      <c r="KN23" s="287"/>
      <c r="KO23" s="287"/>
      <c r="KP23" s="287"/>
      <c r="KQ23" s="287"/>
      <c r="KR23" s="287"/>
      <c r="KS23" s="287"/>
      <c r="KT23" s="287"/>
      <c r="KU23" s="287"/>
      <c r="KV23" s="287"/>
      <c r="KW23" s="287"/>
      <c r="KX23" s="287"/>
      <c r="KY23" s="287"/>
      <c r="KZ23" s="287"/>
      <c r="LA23" s="287"/>
      <c r="LB23" s="287"/>
      <c r="LC23" s="287"/>
      <c r="LD23" s="287"/>
      <c r="LE23" s="287"/>
      <c r="LF23" s="287"/>
      <c r="LG23" s="287"/>
      <c r="LH23" s="287"/>
      <c r="LI23" s="287"/>
      <c r="LJ23" s="287"/>
      <c r="LK23" s="287"/>
      <c r="LL23" s="287"/>
      <c r="LM23" s="287"/>
      <c r="LN23" s="287"/>
      <c r="LO23" s="287"/>
      <c r="LP23" s="287"/>
      <c r="LQ23" s="287"/>
      <c r="LR23" s="287"/>
      <c r="LS23" s="287"/>
      <c r="LT23" s="287"/>
      <c r="LU23" s="287"/>
      <c r="LV23" s="287"/>
      <c r="LW23" s="287"/>
      <c r="LX23" s="287"/>
      <c r="LY23" s="287"/>
      <c r="LZ23" s="287"/>
      <c r="MA23" s="287"/>
      <c r="MB23" s="287"/>
      <c r="MC23" s="287"/>
      <c r="MD23" s="287"/>
      <c r="ME23" s="287"/>
      <c r="MF23" s="287"/>
      <c r="MG23" s="287"/>
      <c r="MH23" s="287"/>
      <c r="MI23" s="287"/>
      <c r="MJ23" s="287"/>
      <c r="MK23" s="287"/>
      <c r="ML23" s="287"/>
      <c r="MM23" s="287"/>
      <c r="MN23" s="287"/>
      <c r="MO23" s="287"/>
      <c r="MP23" s="287"/>
      <c r="MQ23" s="287"/>
      <c r="MR23" s="287"/>
      <c r="MS23" s="287"/>
      <c r="MT23" s="287"/>
      <c r="MU23" s="287"/>
      <c r="MV23" s="287"/>
      <c r="MW23" s="287"/>
      <c r="MX23" s="287"/>
      <c r="MY23" s="287"/>
      <c r="MZ23" s="287"/>
      <c r="NA23" s="287"/>
      <c r="NB23" s="287"/>
      <c r="NC23" s="287"/>
      <c r="ND23" s="287"/>
      <c r="NE23" s="287"/>
      <c r="NF23" s="287"/>
      <c r="NG23" s="287"/>
      <c r="NH23" s="287"/>
      <c r="NI23" s="287"/>
      <c r="NJ23" s="287"/>
      <c r="NK23" s="287"/>
      <c r="NL23" s="287"/>
      <c r="NM23" s="287"/>
      <c r="NN23" s="287"/>
      <c r="NO23" s="287"/>
      <c r="NP23" s="287"/>
      <c r="NQ23" s="287"/>
      <c r="NR23" s="287"/>
      <c r="NS23" s="287"/>
      <c r="NT23" s="287"/>
      <c r="NU23" s="287"/>
      <c r="NV23" s="287"/>
      <c r="NW23" s="287"/>
      <c r="NX23" s="287"/>
      <c r="NY23" s="287"/>
      <c r="NZ23" s="287"/>
      <c r="OA23" s="287"/>
      <c r="OB23" s="287"/>
      <c r="OC23" s="287"/>
      <c r="OD23" s="287"/>
      <c r="OE23" s="287"/>
      <c r="OF23" s="287"/>
      <c r="OG23" s="287"/>
      <c r="OH23" s="287"/>
      <c r="OI23" s="287"/>
      <c r="OJ23" s="287"/>
      <c r="OK23" s="287"/>
      <c r="OL23" s="287"/>
      <c r="OM23" s="287"/>
      <c r="ON23" s="287"/>
      <c r="OO23" s="287"/>
      <c r="OP23" s="287"/>
      <c r="OQ23" s="287"/>
      <c r="OR23" s="287"/>
      <c r="OS23" s="287"/>
      <c r="OT23" s="287"/>
      <c r="OU23" s="287"/>
      <c r="OV23" s="287"/>
      <c r="OW23" s="287"/>
      <c r="OX23" s="287"/>
      <c r="OY23" s="287"/>
      <c r="OZ23" s="287"/>
      <c r="PA23" s="287"/>
      <c r="PB23" s="287"/>
      <c r="PC23" s="287"/>
      <c r="PD23" s="287"/>
      <c r="PE23" s="287"/>
      <c r="PF23" s="287"/>
      <c r="PG23" s="287"/>
      <c r="PH23" s="287"/>
      <c r="PI23" s="287"/>
      <c r="PJ23" s="287"/>
      <c r="PK23" s="287"/>
      <c r="PL23" s="287"/>
      <c r="PM23" s="287"/>
      <c r="PN23" s="287"/>
      <c r="PO23" s="287"/>
      <c r="PP23" s="287"/>
      <c r="PQ23" s="287"/>
      <c r="PR23" s="287"/>
      <c r="PS23" s="287"/>
      <c r="PT23" s="287"/>
      <c r="PU23" s="287"/>
      <c r="PV23" s="287"/>
      <c r="PW23" s="287"/>
      <c r="PX23" s="287"/>
      <c r="PY23" s="287"/>
      <c r="PZ23" s="287"/>
      <c r="QA23" s="287"/>
      <c r="QB23" s="287"/>
      <c r="QC23" s="287"/>
      <c r="QD23" s="287"/>
      <c r="QE23" s="287"/>
      <c r="QF23" s="287"/>
      <c r="QG23" s="287"/>
      <c r="QH23" s="287"/>
      <c r="QI23" s="287"/>
      <c r="QJ23" s="287"/>
      <c r="QK23" s="287"/>
      <c r="QL23" s="287"/>
      <c r="QM23" s="287"/>
      <c r="QN23" s="287"/>
      <c r="QO23" s="287"/>
      <c r="QP23" s="287"/>
      <c r="QQ23" s="287"/>
      <c r="QR23" s="287"/>
      <c r="QS23" s="287"/>
      <c r="QT23" s="287"/>
      <c r="QU23" s="287"/>
      <c r="QV23" s="287"/>
      <c r="QW23" s="287"/>
      <c r="QX23" s="287"/>
      <c r="QY23" s="287"/>
      <c r="QZ23" s="287"/>
      <c r="RA23" s="287"/>
      <c r="RB23" s="287"/>
      <c r="RC23" s="287"/>
      <c r="RD23" s="287"/>
      <c r="RE23" s="287"/>
      <c r="RF23" s="287"/>
      <c r="RG23" s="287"/>
      <c r="RH23" s="287"/>
      <c r="RI23" s="287"/>
      <c r="RJ23" s="287"/>
      <c r="RK23" s="287"/>
      <c r="RL23" s="287"/>
      <c r="RM23" s="287"/>
      <c r="RN23" s="287"/>
      <c r="RO23" s="287"/>
      <c r="RP23" s="287"/>
      <c r="RQ23" s="287"/>
      <c r="RR23" s="287"/>
      <c r="RS23" s="287"/>
      <c r="RT23" s="287"/>
      <c r="RU23" s="287"/>
      <c r="RV23" s="287"/>
      <c r="RW23" s="287"/>
      <c r="RX23" s="287"/>
      <c r="RY23" s="287"/>
      <c r="RZ23" s="287"/>
      <c r="SA23" s="287"/>
      <c r="SB23" s="287"/>
      <c r="SC23" s="287"/>
      <c r="SD23" s="287"/>
      <c r="SE23" s="287"/>
      <c r="SF23" s="287"/>
      <c r="SG23" s="287"/>
      <c r="SH23" s="287"/>
      <c r="SI23" s="287"/>
      <c r="SJ23" s="287"/>
      <c r="SK23" s="287"/>
      <c r="SL23" s="287"/>
      <c r="SM23" s="287"/>
      <c r="SN23" s="287"/>
      <c r="SO23" s="287"/>
      <c r="SP23" s="287"/>
      <c r="SQ23" s="287"/>
      <c r="SR23" s="287"/>
      <c r="SS23" s="287"/>
      <c r="ST23" s="287"/>
      <c r="SU23" s="287"/>
      <c r="SV23" s="287"/>
      <c r="SW23" s="287"/>
      <c r="SX23" s="287"/>
      <c r="SY23" s="287"/>
      <c r="SZ23" s="287"/>
      <c r="TA23" s="287"/>
      <c r="TB23" s="287"/>
      <c r="TC23" s="287"/>
      <c r="TD23" s="287"/>
      <c r="TE23" s="287"/>
      <c r="TF23" s="287"/>
      <c r="TG23" s="287"/>
      <c r="TH23" s="287"/>
      <c r="TI23" s="287"/>
      <c r="TJ23" s="287"/>
      <c r="TK23" s="287"/>
      <c r="TL23" s="287"/>
      <c r="TM23" s="287"/>
      <c r="TN23" s="287"/>
      <c r="TO23" s="287"/>
      <c r="TP23" s="287"/>
      <c r="TQ23" s="287"/>
      <c r="TR23" s="287"/>
      <c r="TS23" s="287"/>
      <c r="TT23" s="287"/>
      <c r="TU23" s="287"/>
      <c r="TV23" s="287"/>
      <c r="TW23" s="287"/>
      <c r="TX23" s="287"/>
      <c r="TY23" s="287"/>
      <c r="TZ23" s="287"/>
      <c r="UA23" s="287"/>
      <c r="UB23" s="287"/>
      <c r="UC23" s="287"/>
      <c r="UD23" s="287"/>
      <c r="UE23" s="287"/>
      <c r="UF23" s="287"/>
      <c r="UG23" s="287"/>
      <c r="UH23" s="287"/>
      <c r="UI23" s="287"/>
      <c r="UJ23" s="287"/>
      <c r="UK23" s="287"/>
      <c r="UL23" s="287"/>
      <c r="UM23" s="287"/>
      <c r="UN23" s="287"/>
      <c r="UO23" s="287"/>
      <c r="UP23" s="287"/>
      <c r="UQ23" s="287"/>
      <c r="UR23" s="287"/>
      <c r="US23" s="287"/>
      <c r="UT23" s="287"/>
      <c r="UU23" s="287"/>
      <c r="UV23" s="287"/>
      <c r="UW23" s="287"/>
      <c r="UX23" s="287"/>
      <c r="UY23" s="287"/>
      <c r="UZ23" s="287"/>
      <c r="VA23" s="287"/>
      <c r="VB23" s="287"/>
      <c r="VC23" s="287"/>
      <c r="VD23" s="287"/>
      <c r="VE23" s="287"/>
      <c r="VF23" s="287"/>
      <c r="VG23" s="287"/>
      <c r="VH23" s="287"/>
      <c r="VI23" s="287"/>
      <c r="VJ23" s="287"/>
      <c r="VK23" s="287"/>
      <c r="VL23" s="287"/>
      <c r="VM23" s="287"/>
      <c r="VN23" s="287"/>
      <c r="VO23" s="287"/>
      <c r="VP23" s="287"/>
      <c r="VQ23" s="287"/>
      <c r="VR23" s="287"/>
      <c r="VS23" s="287"/>
      <c r="VT23" s="287"/>
      <c r="VU23" s="287"/>
      <c r="VV23" s="287"/>
      <c r="VW23" s="287"/>
      <c r="VX23" s="287"/>
      <c r="VY23" s="287"/>
      <c r="VZ23" s="287"/>
      <c r="WA23" s="287"/>
      <c r="WB23" s="287"/>
      <c r="WC23" s="287"/>
      <c r="WD23" s="287"/>
      <c r="WE23" s="287"/>
      <c r="WF23" s="287"/>
      <c r="WG23" s="287"/>
      <c r="WH23" s="287"/>
      <c r="WI23" s="287"/>
      <c r="WJ23" s="287"/>
      <c r="WK23" s="287"/>
      <c r="WL23" s="287"/>
      <c r="WM23" s="287"/>
      <c r="WN23" s="287"/>
      <c r="WO23" s="287"/>
      <c r="WP23" s="287"/>
      <c r="WQ23" s="287"/>
      <c r="WR23" s="287"/>
      <c r="WS23" s="287"/>
      <c r="WT23" s="287"/>
      <c r="WU23" s="287"/>
      <c r="WV23" s="287"/>
      <c r="WW23" s="287"/>
      <c r="WX23" s="287"/>
      <c r="WY23" s="287"/>
      <c r="WZ23" s="287"/>
      <c r="XA23" s="287"/>
      <c r="XB23" s="287"/>
      <c r="XC23" s="287"/>
      <c r="XD23" s="287"/>
      <c r="XE23" s="287"/>
      <c r="XF23" s="287"/>
      <c r="XG23" s="287"/>
      <c r="XH23" s="287"/>
      <c r="XI23" s="287"/>
      <c r="XJ23" s="287"/>
      <c r="XK23" s="287"/>
      <c r="XL23" s="287"/>
      <c r="XM23" s="287"/>
      <c r="XN23" s="287"/>
      <c r="XO23" s="287"/>
      <c r="XP23" s="287"/>
      <c r="XQ23" s="287"/>
      <c r="XR23" s="287"/>
      <c r="XS23" s="287"/>
      <c r="XT23" s="287"/>
      <c r="XU23" s="287"/>
      <c r="XV23" s="287"/>
      <c r="XW23" s="287"/>
      <c r="XX23" s="287"/>
      <c r="XY23" s="287"/>
      <c r="XZ23" s="287"/>
      <c r="YA23" s="287"/>
      <c r="YB23" s="287"/>
      <c r="YC23" s="287"/>
      <c r="YD23" s="287"/>
      <c r="YE23" s="287"/>
      <c r="YF23" s="287"/>
      <c r="YG23" s="287"/>
      <c r="YH23" s="287"/>
      <c r="YI23" s="287"/>
      <c r="YJ23" s="287"/>
      <c r="YK23" s="287"/>
      <c r="YL23" s="287"/>
      <c r="YM23" s="287"/>
      <c r="YN23" s="287"/>
      <c r="YO23" s="287"/>
      <c r="YP23" s="287"/>
      <c r="YQ23" s="287"/>
      <c r="YR23" s="287"/>
      <c r="YS23" s="287"/>
      <c r="YT23" s="287"/>
      <c r="YU23" s="287"/>
      <c r="YV23" s="287"/>
      <c r="YW23" s="287"/>
      <c r="YX23" s="287"/>
      <c r="YY23" s="287"/>
      <c r="YZ23" s="287"/>
      <c r="ZA23" s="287"/>
      <c r="ZB23" s="287"/>
      <c r="ZC23" s="287"/>
      <c r="ZD23" s="287"/>
      <c r="ZE23" s="287"/>
      <c r="ZF23" s="287"/>
      <c r="ZG23" s="287"/>
      <c r="ZH23" s="287"/>
      <c r="ZI23" s="287"/>
      <c r="ZJ23" s="287"/>
      <c r="ZK23" s="287"/>
      <c r="ZL23" s="287"/>
      <c r="ZM23" s="287"/>
      <c r="ZN23" s="287"/>
      <c r="ZO23" s="287"/>
      <c r="ZP23" s="287"/>
      <c r="ZQ23" s="287"/>
      <c r="ZR23" s="287"/>
      <c r="ZS23" s="287"/>
      <c r="ZT23" s="287"/>
      <c r="ZU23" s="287"/>
      <c r="ZV23" s="287"/>
      <c r="ZW23" s="287"/>
      <c r="ZX23" s="287"/>
      <c r="ZY23" s="287"/>
      <c r="ZZ23" s="287"/>
      <c r="AAA23" s="287"/>
      <c r="AAB23" s="287"/>
      <c r="AAC23" s="287"/>
      <c r="AAD23" s="287"/>
      <c r="AAE23" s="287"/>
      <c r="AAF23" s="287"/>
      <c r="AAG23" s="287"/>
      <c r="AAH23" s="287"/>
      <c r="AAI23" s="287"/>
      <c r="AAJ23" s="287"/>
      <c r="AAK23" s="287"/>
      <c r="AAL23" s="287"/>
      <c r="AAM23" s="287"/>
      <c r="AAN23" s="287"/>
      <c r="AAO23" s="287"/>
      <c r="AAP23" s="287"/>
      <c r="AAQ23" s="287"/>
      <c r="AAR23" s="287"/>
      <c r="AAS23" s="287"/>
      <c r="AAT23" s="287"/>
      <c r="AAU23" s="287"/>
      <c r="AAV23" s="287"/>
      <c r="AAW23" s="287"/>
      <c r="AAX23" s="287"/>
      <c r="AAY23" s="287"/>
      <c r="AAZ23" s="287"/>
      <c r="ABA23" s="287"/>
      <c r="ABB23" s="287"/>
      <c r="ABC23" s="287"/>
      <c r="ABD23" s="287"/>
      <c r="ABE23" s="287"/>
      <c r="ABF23" s="287"/>
      <c r="ABG23" s="287"/>
      <c r="ABH23" s="287"/>
      <c r="ABI23" s="287"/>
      <c r="ABJ23" s="287"/>
      <c r="ABK23" s="287"/>
      <c r="ABL23" s="287"/>
      <c r="ABM23" s="287"/>
      <c r="ABN23" s="287"/>
      <c r="ABO23" s="287"/>
      <c r="ABP23" s="287"/>
      <c r="ABQ23" s="287"/>
      <c r="ABR23" s="287"/>
      <c r="ABS23" s="287"/>
      <c r="ABT23" s="287"/>
      <c r="ABU23" s="287"/>
      <c r="ABV23" s="287"/>
      <c r="ABW23" s="287"/>
      <c r="ABX23" s="287"/>
      <c r="ABY23" s="287"/>
      <c r="ABZ23" s="287"/>
      <c r="ACA23" s="287"/>
      <c r="ACB23" s="287"/>
      <c r="ACC23" s="287"/>
      <c r="ACD23" s="287"/>
      <c r="ACE23" s="287"/>
      <c r="ACF23" s="287"/>
      <c r="ACG23" s="287"/>
      <c r="ACH23" s="287"/>
      <c r="ACI23" s="287"/>
      <c r="ACJ23" s="287"/>
      <c r="ACK23" s="287"/>
      <c r="ACL23" s="287"/>
      <c r="ACM23" s="287"/>
      <c r="ACN23" s="287"/>
      <c r="ACO23" s="287"/>
      <c r="ACP23" s="287"/>
      <c r="ACQ23" s="287"/>
      <c r="ACR23" s="287"/>
      <c r="ACS23" s="287"/>
      <c r="ACT23" s="287"/>
      <c r="ACU23" s="287"/>
      <c r="ACV23" s="287"/>
      <c r="ACW23" s="287"/>
      <c r="ACX23" s="287"/>
      <c r="ACY23" s="287"/>
      <c r="ACZ23" s="287"/>
      <c r="ADA23" s="287"/>
      <c r="ADB23" s="287"/>
      <c r="ADC23" s="287"/>
      <c r="ADD23" s="287"/>
      <c r="ADE23" s="287"/>
      <c r="ADF23" s="287"/>
      <c r="ADG23" s="287"/>
      <c r="ADH23" s="287"/>
      <c r="ADI23" s="287"/>
      <c r="ADJ23" s="287"/>
      <c r="ADK23" s="287"/>
      <c r="ADL23" s="287"/>
      <c r="ADM23" s="287"/>
      <c r="ADN23" s="287"/>
      <c r="ADO23" s="287"/>
      <c r="ADP23" s="287"/>
      <c r="ADQ23" s="287"/>
      <c r="ADR23" s="287"/>
      <c r="ADS23" s="287"/>
      <c r="ADT23" s="287"/>
      <c r="ADU23" s="287"/>
      <c r="ADV23" s="287"/>
      <c r="ADW23" s="287"/>
      <c r="ADX23" s="287"/>
      <c r="ADY23" s="287"/>
      <c r="ADZ23" s="287"/>
      <c r="AEA23" s="287"/>
      <c r="AEB23" s="287"/>
      <c r="AEC23" s="287"/>
      <c r="AED23" s="287"/>
      <c r="AEE23" s="287"/>
      <c r="AEF23" s="290"/>
      <c r="AEG23" s="290"/>
      <c r="AEH23" s="290"/>
      <c r="AEI23" s="290"/>
      <c r="AEJ23" s="290"/>
      <c r="AEK23" s="290"/>
      <c r="AEL23" s="290"/>
      <c r="AEM23" s="290"/>
      <c r="AEN23" s="290"/>
      <c r="AEO23" s="290"/>
      <c r="AEP23" s="290"/>
      <c r="AEQ23" s="290"/>
      <c r="AER23" s="290"/>
      <c r="AES23" s="290"/>
      <c r="AET23" s="290"/>
      <c r="AEU23" s="290"/>
      <c r="AEV23" s="290"/>
      <c r="AEW23" s="290"/>
      <c r="AEX23" s="290"/>
      <c r="AEY23" s="290"/>
      <c r="AEZ23" s="290"/>
      <c r="AFA23" s="290"/>
      <c r="AFB23" s="290"/>
      <c r="AFC23" s="290"/>
      <c r="AFD23" s="290"/>
      <c r="AFE23" s="290"/>
      <c r="AFF23" s="290"/>
      <c r="AFG23" s="290"/>
      <c r="AFH23" s="290"/>
      <c r="AFI23" s="290"/>
      <c r="AFJ23" s="290"/>
      <c r="AFK23" s="290"/>
      <c r="AFL23" s="290"/>
      <c r="AFM23" s="290"/>
      <c r="AFN23" s="290"/>
      <c r="AFO23" s="290"/>
      <c r="AFP23" s="290"/>
      <c r="AFQ23" s="290"/>
      <c r="AFR23" s="290"/>
      <c r="AFS23" s="290"/>
      <c r="AFT23" s="290"/>
      <c r="AFU23" s="290"/>
      <c r="AFV23" s="290"/>
      <c r="AFW23" s="290"/>
      <c r="AFX23" s="290"/>
      <c r="AFY23" s="290"/>
      <c r="AFZ23" s="290"/>
      <c r="AGA23" s="290"/>
      <c r="AGB23" s="290"/>
      <c r="AGC23" s="290"/>
      <c r="AGD23" s="290"/>
      <c r="AGE23" s="290"/>
      <c r="AGF23" s="290"/>
      <c r="AGG23" s="290"/>
      <c r="AGH23" s="290"/>
      <c r="AGI23" s="290"/>
      <c r="AGJ23" s="290"/>
      <c r="AGK23" s="290"/>
      <c r="AGL23" s="290"/>
      <c r="AGM23" s="290"/>
      <c r="AGN23" s="290"/>
      <c r="AGO23" s="290"/>
      <c r="AGP23" s="290"/>
      <c r="AGQ23" s="290"/>
      <c r="AGR23" s="290"/>
      <c r="AGS23" s="290"/>
      <c r="AGT23" s="290"/>
      <c r="AGU23" s="290"/>
      <c r="AGV23" s="290"/>
      <c r="AGW23" s="290"/>
      <c r="AGX23" s="290"/>
      <c r="AGY23" s="290"/>
      <c r="AGZ23" s="290"/>
      <c r="AHA23" s="290"/>
      <c r="AHB23" s="290"/>
      <c r="AHC23" s="290"/>
      <c r="AHD23" s="290"/>
      <c r="AHE23" s="290"/>
      <c r="AHF23" s="290"/>
      <c r="AHG23" s="290"/>
      <c r="AHH23" s="290"/>
      <c r="AHI23" s="290"/>
      <c r="AHJ23" s="290"/>
      <c r="AHK23" s="290"/>
      <c r="AHL23" s="290"/>
      <c r="AHM23" s="290"/>
      <c r="AHN23" s="290"/>
      <c r="AHO23" s="290"/>
      <c r="AHP23" s="290"/>
      <c r="AHQ23" s="290"/>
      <c r="AHR23" s="290"/>
      <c r="AHS23" s="290"/>
      <c r="AHT23" s="290"/>
      <c r="AHU23" s="290"/>
      <c r="AHV23" s="290"/>
      <c r="AHW23" s="290"/>
      <c r="AHX23" s="290"/>
      <c r="AHY23" s="290"/>
      <c r="AHZ23" s="290"/>
      <c r="AIA23" s="290"/>
      <c r="AIB23" s="290"/>
      <c r="AIC23" s="290"/>
      <c r="AID23" s="290"/>
      <c r="AIE23" s="290"/>
      <c r="AIF23" s="290"/>
      <c r="AIG23" s="290"/>
      <c r="AIH23" s="290"/>
      <c r="AII23" s="290"/>
      <c r="AIJ23" s="290"/>
      <c r="AIK23" s="290"/>
      <c r="AIL23" s="290"/>
      <c r="AIM23" s="290"/>
      <c r="AIN23" s="290"/>
      <c r="AIO23" s="290"/>
      <c r="AIP23" s="290"/>
      <c r="AIQ23" s="290"/>
      <c r="AIR23" s="290"/>
      <c r="AIS23" s="290"/>
      <c r="AIT23" s="290"/>
      <c r="AIU23" s="290"/>
      <c r="AIV23" s="290"/>
      <c r="AIW23" s="290"/>
      <c r="AIX23" s="290"/>
      <c r="AIY23" s="290"/>
      <c r="AIZ23" s="290"/>
      <c r="AJA23" s="290"/>
      <c r="AJB23" s="290"/>
      <c r="AJC23" s="290"/>
      <c r="AJD23" s="290"/>
      <c r="AJE23" s="290"/>
      <c r="AJF23" s="290"/>
      <c r="AJG23" s="290"/>
      <c r="AJH23" s="290"/>
      <c r="AJI23" s="290"/>
      <c r="AJJ23" s="290"/>
      <c r="AJK23" s="290"/>
      <c r="AJL23" s="290"/>
      <c r="AJM23" s="290"/>
      <c r="AJN23" s="290"/>
      <c r="AJO23" s="290"/>
      <c r="AJP23" s="290"/>
      <c r="AJQ23" s="290"/>
      <c r="AJR23" s="290"/>
      <c r="AJS23" s="290"/>
      <c r="AJT23" s="290"/>
      <c r="AJU23" s="290"/>
      <c r="AJV23" s="290"/>
      <c r="AJW23" s="290"/>
      <c r="AJX23" s="290"/>
      <c r="AJY23" s="290"/>
      <c r="AJZ23" s="290"/>
      <c r="AKA23" s="290"/>
      <c r="AKB23" s="290"/>
      <c r="AKC23" s="290"/>
      <c r="AKD23" s="290"/>
      <c r="AKE23" s="290"/>
      <c r="AKF23" s="290"/>
      <c r="AKG23" s="290"/>
      <c r="AKH23" s="290"/>
      <c r="AKI23" s="290"/>
      <c r="AKJ23" s="290"/>
      <c r="AKK23" s="290"/>
      <c r="AKL23" s="290"/>
      <c r="AKM23" s="290"/>
      <c r="AKN23" s="290"/>
      <c r="AKO23" s="290"/>
      <c r="AKP23" s="290"/>
      <c r="AKQ23" s="290"/>
      <c r="AKR23" s="290"/>
      <c r="AKS23" s="290"/>
      <c r="AKT23" s="290"/>
      <c r="AKU23" s="290"/>
      <c r="AKV23" s="290"/>
      <c r="AKW23" s="290"/>
      <c r="AKX23" s="290"/>
      <c r="AKY23" s="290"/>
      <c r="AKZ23" s="290"/>
      <c r="ALA23" s="290"/>
      <c r="ALB23" s="290"/>
      <c r="ALC23" s="290"/>
      <c r="ALD23" s="290"/>
      <c r="ALE23" s="290"/>
      <c r="ALF23" s="290"/>
      <c r="ALG23" s="290"/>
      <c r="ALH23" s="290"/>
      <c r="ALI23" s="290"/>
      <c r="ALJ23" s="290"/>
      <c r="ALK23" s="290"/>
      <c r="ALL23" s="290"/>
      <c r="ALM23" s="290"/>
      <c r="ALN23" s="290"/>
      <c r="ALO23" s="290"/>
      <c r="ALP23" s="290"/>
      <c r="ALQ23" s="290"/>
      <c r="ALR23" s="290"/>
      <c r="ALS23" s="290"/>
      <c r="ALT23" s="290"/>
      <c r="ALU23" s="290"/>
      <c r="ALV23" s="290"/>
      <c r="ALW23" s="290"/>
      <c r="ALX23" s="290"/>
      <c r="ALY23" s="290"/>
      <c r="ALZ23" s="290"/>
      <c r="AMA23" s="290"/>
      <c r="AMB23" s="290"/>
      <c r="AMC23" s="290"/>
      <c r="AMD23" s="290"/>
      <c r="AME23" s="290"/>
      <c r="AMF23" s="290"/>
      <c r="AMG23" s="290"/>
      <c r="AMH23" s="290"/>
      <c r="AMI23" s="290"/>
      <c r="AMJ23" s="290"/>
      <c r="AMK23" s="290"/>
      <c r="AML23" s="290"/>
      <c r="AMM23" s="290"/>
      <c r="AMN23" s="290"/>
      <c r="AMO23" s="290"/>
      <c r="AMP23" s="290"/>
      <c r="AMQ23" s="290"/>
      <c r="AMR23" s="290"/>
      <c r="AMS23" s="290"/>
      <c r="AMT23" s="290"/>
      <c r="AMU23" s="290"/>
      <c r="AMV23" s="290"/>
      <c r="AMW23" s="290"/>
      <c r="AMX23" s="290"/>
      <c r="AMY23" s="290"/>
      <c r="AMZ23" s="290"/>
      <c r="ANA23" s="290"/>
      <c r="ANB23" s="290"/>
      <c r="ANC23" s="290"/>
      <c r="AND23" s="290"/>
      <c r="ANE23" s="290"/>
      <c r="ANF23" s="290"/>
      <c r="ANG23" s="290"/>
      <c r="ANH23" s="290"/>
      <c r="ANI23" s="290"/>
      <c r="ANJ23" s="290"/>
      <c r="ANK23" s="290"/>
      <c r="ANL23" s="290"/>
      <c r="ANM23" s="290"/>
      <c r="ANN23" s="290"/>
      <c r="ANO23" s="290"/>
      <c r="ANP23" s="290"/>
      <c r="ANQ23" s="290"/>
      <c r="ANR23" s="290"/>
      <c r="ANS23" s="290"/>
      <c r="ANT23" s="290"/>
      <c r="ANU23" s="290"/>
      <c r="ANV23" s="290"/>
      <c r="ANW23" s="290"/>
      <c r="ANX23" s="290"/>
      <c r="ANY23" s="290"/>
      <c r="ANZ23" s="290"/>
      <c r="AOA23" s="290"/>
      <c r="AOB23" s="290"/>
      <c r="AOC23" s="290"/>
      <c r="AOD23" s="290"/>
      <c r="AOE23" s="290"/>
      <c r="AOF23" s="290"/>
      <c r="AOG23" s="290"/>
      <c r="AOH23" s="290"/>
      <c r="AOI23" s="290"/>
      <c r="AOJ23" s="290"/>
      <c r="AOK23" s="290"/>
      <c r="AOL23" s="290"/>
      <c r="AOM23" s="290"/>
      <c r="AON23" s="290"/>
      <c r="AOO23" s="290"/>
      <c r="AOP23" s="290"/>
      <c r="AOQ23" s="290"/>
      <c r="AOR23" s="290"/>
      <c r="AOS23" s="290"/>
      <c r="AOT23" s="290"/>
      <c r="AOU23" s="290"/>
      <c r="AOV23" s="290"/>
      <c r="AOW23" s="290"/>
      <c r="AOX23" s="290"/>
      <c r="AOY23" s="290"/>
      <c r="AOZ23" s="290"/>
      <c r="APA23" s="290"/>
      <c r="APB23" s="290"/>
      <c r="APC23" s="290"/>
      <c r="APD23" s="290"/>
      <c r="APE23" s="290"/>
      <c r="APF23" s="290"/>
      <c r="APG23" s="290"/>
      <c r="APH23" s="290"/>
      <c r="API23" s="290"/>
      <c r="APJ23" s="290"/>
      <c r="APK23" s="290"/>
      <c r="APL23" s="290"/>
      <c r="APM23" s="290"/>
      <c r="APN23" s="290"/>
      <c r="APO23" s="290"/>
      <c r="APP23" s="290"/>
      <c r="APQ23" s="290"/>
      <c r="APR23" s="290"/>
      <c r="APS23" s="290"/>
      <c r="APT23" s="290"/>
      <c r="APU23" s="290"/>
      <c r="APV23" s="290"/>
      <c r="APW23" s="290"/>
      <c r="APX23" s="290"/>
      <c r="APY23" s="290"/>
      <c r="APZ23" s="290"/>
      <c r="AQA23" s="290"/>
      <c r="AQB23" s="290"/>
      <c r="AQC23" s="290"/>
      <c r="AQD23" s="290"/>
      <c r="AQE23" s="290"/>
      <c r="AQF23" s="290"/>
      <c r="AQG23" s="290"/>
      <c r="AQH23" s="290"/>
      <c r="AQI23" s="290"/>
      <c r="AQJ23" s="290"/>
      <c r="AQK23" s="290"/>
      <c r="AQL23" s="290"/>
      <c r="AQM23" s="290"/>
      <c r="AQN23" s="290"/>
      <c r="AQO23" s="290"/>
      <c r="AQP23" s="290"/>
      <c r="AQQ23" s="290"/>
      <c r="AQR23" s="290"/>
      <c r="AQS23" s="290"/>
      <c r="AQT23" s="290"/>
      <c r="AQU23" s="290"/>
      <c r="AQV23" s="290"/>
      <c r="AQW23" s="290"/>
      <c r="AQX23" s="290"/>
      <c r="AQY23" s="290"/>
      <c r="AQZ23" s="290"/>
      <c r="ARA23" s="290"/>
      <c r="ARB23" s="290"/>
      <c r="ARC23" s="290"/>
      <c r="ARD23" s="290"/>
      <c r="ARE23" s="290"/>
      <c r="ARF23" s="290"/>
      <c r="ARG23" s="290"/>
      <c r="ARH23" s="290"/>
      <c r="ARI23" s="290"/>
      <c r="ARJ23" s="290"/>
      <c r="ARK23" s="290"/>
      <c r="ARL23" s="290"/>
      <c r="ARM23" s="290"/>
      <c r="ARN23" s="290"/>
      <c r="ARO23" s="290"/>
      <c r="ARP23" s="290"/>
      <c r="ARQ23" s="290"/>
      <c r="ARR23" s="290"/>
      <c r="ARS23" s="290"/>
      <c r="ART23" s="290"/>
      <c r="ARU23" s="290"/>
      <c r="ARV23" s="290"/>
      <c r="ARW23" s="290"/>
      <c r="ARX23" s="290"/>
      <c r="ARY23" s="290"/>
      <c r="ARZ23" s="290"/>
      <c r="ASA23" s="290"/>
      <c r="ASB23" s="290"/>
      <c r="ASC23" s="290"/>
      <c r="ASD23" s="290"/>
      <c r="ASE23" s="290"/>
      <c r="ASF23" s="290"/>
      <c r="ASG23" s="290"/>
      <c r="ASH23" s="290"/>
      <c r="ASI23" s="290"/>
      <c r="ASJ23" s="290"/>
      <c r="ASK23" s="290"/>
      <c r="ASL23" s="290"/>
      <c r="ASM23" s="290"/>
      <c r="ASN23" s="290"/>
      <c r="ASO23" s="290"/>
      <c r="ASP23" s="290"/>
      <c r="ASQ23" s="290"/>
      <c r="ASR23" s="290"/>
      <c r="ASS23" s="290"/>
      <c r="AST23" s="290"/>
      <c r="ASU23" s="290"/>
      <c r="ASV23" s="290"/>
      <c r="ASW23" s="290"/>
      <c r="ASX23" s="290"/>
      <c r="ASY23" s="290"/>
      <c r="ASZ23" s="290"/>
      <c r="ATA23" s="290"/>
      <c r="ATB23" s="290"/>
      <c r="ATC23" s="290"/>
      <c r="ATD23" s="290"/>
      <c r="ATE23" s="290"/>
      <c r="ATF23" s="290"/>
      <c r="ATG23" s="290"/>
      <c r="ATH23" s="290"/>
      <c r="ATI23" s="290"/>
      <c r="ATJ23" s="290"/>
      <c r="ATK23" s="290"/>
      <c r="ATL23" s="290"/>
      <c r="ATM23" s="290"/>
      <c r="ATN23" s="290"/>
      <c r="ATO23" s="290"/>
      <c r="ATP23" s="290"/>
      <c r="ATQ23" s="290"/>
      <c r="ATR23" s="290"/>
      <c r="ATS23" s="290"/>
      <c r="ATT23" s="290"/>
      <c r="ATU23" s="290"/>
      <c r="ATV23" s="290"/>
      <c r="ATW23" s="290"/>
      <c r="ATX23" s="290"/>
      <c r="ATY23" s="290"/>
      <c r="ATZ23" s="290"/>
      <c r="AUA23" s="290"/>
      <c r="AUB23" s="290"/>
      <c r="AUC23" s="290"/>
      <c r="AUD23" s="290"/>
      <c r="AUE23" s="290"/>
      <c r="AUF23" s="290"/>
      <c r="AUG23" s="290"/>
      <c r="AUH23" s="290"/>
      <c r="AUI23" s="290"/>
      <c r="AUJ23" s="290"/>
      <c r="AUK23" s="290"/>
      <c r="AUL23" s="290"/>
      <c r="AUM23" s="290"/>
      <c r="AUN23" s="290"/>
      <c r="AUO23" s="290"/>
      <c r="AUP23" s="290"/>
      <c r="AUQ23" s="290"/>
      <c r="AUR23" s="290"/>
      <c r="AUS23" s="290"/>
      <c r="AUT23" s="290"/>
      <c r="AUU23" s="290"/>
      <c r="AUV23" s="290"/>
      <c r="AUW23" s="290"/>
      <c r="AUX23" s="290"/>
      <c r="AUY23" s="290"/>
      <c r="AUZ23" s="290"/>
      <c r="AVA23" s="290"/>
      <c r="AVB23" s="290"/>
      <c r="AVC23" s="290"/>
      <c r="AVD23" s="290"/>
      <c r="AVE23" s="290"/>
      <c r="AVF23" s="290"/>
      <c r="AVG23" s="290"/>
      <c r="AVH23" s="290"/>
      <c r="AVI23" s="290"/>
      <c r="AVJ23" s="290"/>
      <c r="AVK23" s="290"/>
      <c r="AVL23" s="290"/>
      <c r="AVM23" s="290"/>
      <c r="AVN23" s="290"/>
      <c r="AVO23" s="290"/>
      <c r="AVP23" s="290"/>
      <c r="AVQ23" s="290"/>
      <c r="AVR23" s="290"/>
      <c r="AVS23" s="290"/>
      <c r="AVT23" s="290"/>
      <c r="AVU23" s="290"/>
      <c r="AVV23" s="290"/>
      <c r="AVW23" s="290"/>
      <c r="AVX23" s="290"/>
      <c r="AVY23" s="290"/>
      <c r="AVZ23" s="290"/>
      <c r="AWA23" s="290"/>
      <c r="AWB23" s="290"/>
      <c r="AWC23" s="290"/>
      <c r="AWD23" s="290"/>
      <c r="AWE23" s="290"/>
      <c r="AWF23" s="290"/>
      <c r="AWG23" s="290"/>
      <c r="AWH23" s="290"/>
      <c r="AWI23" s="290"/>
      <c r="AWJ23" s="290"/>
      <c r="AWK23" s="290"/>
      <c r="AWL23" s="290"/>
      <c r="AWM23" s="290"/>
      <c r="AWN23" s="290"/>
      <c r="AWO23" s="290"/>
      <c r="AWP23" s="290"/>
      <c r="AWQ23" s="290"/>
      <c r="AWR23" s="290"/>
      <c r="AWS23" s="290"/>
      <c r="AWT23" s="290"/>
      <c r="AWU23" s="290"/>
      <c r="AWV23" s="290"/>
      <c r="AWW23" s="290"/>
      <c r="AWX23" s="290"/>
      <c r="AWY23" s="290"/>
      <c r="AWZ23" s="290"/>
      <c r="AXA23" s="290"/>
      <c r="AXB23" s="290"/>
      <c r="AXC23" s="290"/>
      <c r="AXD23" s="290"/>
      <c r="AXE23" s="290"/>
      <c r="AXF23" s="290"/>
      <c r="AXG23" s="290"/>
      <c r="AXH23" s="290"/>
      <c r="AXI23" s="290"/>
      <c r="AXJ23" s="290"/>
      <c r="AXK23" s="290"/>
      <c r="AXL23" s="290"/>
      <c r="AXM23" s="290"/>
      <c r="AXN23" s="290"/>
      <c r="AXO23" s="290"/>
      <c r="AXP23" s="290"/>
      <c r="AXQ23" s="290"/>
      <c r="AXR23" s="290"/>
      <c r="AXS23" s="290"/>
      <c r="AXT23" s="290"/>
      <c r="AXU23" s="290"/>
      <c r="AXV23" s="290"/>
      <c r="AXW23" s="290"/>
      <c r="AXX23" s="290"/>
      <c r="AXY23" s="290"/>
      <c r="AXZ23" s="290"/>
      <c r="AYA23" s="290"/>
      <c r="AYB23" s="290"/>
      <c r="AYC23" s="290"/>
      <c r="AYD23" s="290"/>
    </row>
    <row r="24" spans="1:1330" x14ac:dyDescent="0.35">
      <c r="A24" s="287"/>
      <c r="B24" s="316" t="s">
        <v>130</v>
      </c>
      <c r="C24" s="317">
        <v>162</v>
      </c>
      <c r="D24" s="317">
        <f t="shared" si="0"/>
        <v>23.085911002836561</v>
      </c>
      <c r="E24" s="317" t="e">
        <f t="shared" si="10"/>
        <v>#VALUE!</v>
      </c>
      <c r="F24" s="317">
        <f t="shared" si="1"/>
        <v>1324.6688574811778</v>
      </c>
      <c r="G24" s="317" t="e">
        <f t="shared" si="2"/>
        <v>#VALUE!</v>
      </c>
      <c r="H24" s="317">
        <f>G11</f>
        <v>0</v>
      </c>
      <c r="I24" s="314">
        <f t="shared" si="3"/>
        <v>0</v>
      </c>
      <c r="J24" s="317">
        <f>G7</f>
        <v>0</v>
      </c>
      <c r="K24" s="317" t="e">
        <f t="shared" si="4"/>
        <v>#VALUE!</v>
      </c>
      <c r="L24" s="317" t="e">
        <f t="shared" si="5"/>
        <v>#VALUE!</v>
      </c>
      <c r="M24" s="317" t="e">
        <f t="shared" si="6"/>
        <v>#VALUE!</v>
      </c>
      <c r="N24" s="317" t="e">
        <f t="shared" si="7"/>
        <v>#VALUE!</v>
      </c>
      <c r="O24" s="317" t="e">
        <f t="shared" si="8"/>
        <v>#VALUE!</v>
      </c>
      <c r="P24" s="318" t="e">
        <f t="shared" si="9"/>
        <v>#VALUE!</v>
      </c>
      <c r="Q24" s="287"/>
      <c r="R24" s="287"/>
      <c r="S24" s="287"/>
      <c r="T24" s="287"/>
      <c r="U24" s="287"/>
      <c r="V24" s="287"/>
      <c r="W24" s="287"/>
      <c r="X24" s="287"/>
      <c r="Y24" s="287"/>
      <c r="Z24" s="287"/>
      <c r="AA24" s="287"/>
      <c r="AB24" s="287"/>
      <c r="AC24" s="289"/>
      <c r="AD24" s="289"/>
      <c r="AE24" s="287"/>
      <c r="AF24" s="287"/>
      <c r="AG24" s="287"/>
      <c r="AH24" s="287"/>
      <c r="AI24" s="287"/>
      <c r="AJ24" s="287"/>
      <c r="AK24" s="287"/>
      <c r="AL24" s="287"/>
      <c r="AM24" s="287"/>
      <c r="AN24" s="287"/>
      <c r="AO24" s="287"/>
      <c r="AP24" s="287"/>
      <c r="AQ24" s="287"/>
      <c r="AR24" s="287"/>
      <c r="AS24" s="287"/>
      <c r="AT24" s="287"/>
      <c r="AU24" s="287"/>
      <c r="AV24" s="287"/>
      <c r="AW24" s="287"/>
      <c r="AX24" s="287"/>
      <c r="AY24" s="287"/>
      <c r="AZ24" s="287"/>
      <c r="BA24" s="287"/>
      <c r="BB24" s="287"/>
      <c r="BC24" s="287"/>
      <c r="BD24" s="287"/>
      <c r="BE24" s="287"/>
      <c r="BF24" s="287"/>
      <c r="BG24" s="287"/>
      <c r="BH24" s="287"/>
      <c r="BI24" s="287"/>
      <c r="BJ24" s="287"/>
      <c r="BK24" s="287"/>
      <c r="BL24" s="287"/>
      <c r="BM24" s="287"/>
      <c r="BN24" s="287"/>
      <c r="BO24" s="287"/>
      <c r="BP24" s="287"/>
      <c r="BQ24" s="287"/>
      <c r="BR24" s="287"/>
      <c r="BS24" s="287"/>
      <c r="BT24" s="287"/>
      <c r="BU24" s="287"/>
      <c r="BV24" s="287"/>
      <c r="BW24" s="287"/>
      <c r="BX24" s="287"/>
      <c r="BY24" s="287"/>
      <c r="BZ24" s="287"/>
      <c r="CA24" s="287"/>
      <c r="CB24" s="287"/>
      <c r="CC24" s="287"/>
      <c r="CD24" s="287"/>
      <c r="CE24" s="287"/>
      <c r="CF24" s="287"/>
      <c r="CG24" s="287"/>
      <c r="CH24" s="287"/>
      <c r="CI24" s="287"/>
      <c r="CJ24" s="287"/>
      <c r="CK24" s="287"/>
      <c r="CL24" s="287"/>
      <c r="CM24" s="287"/>
      <c r="CN24" s="287"/>
      <c r="CO24" s="287"/>
      <c r="CP24" s="287"/>
      <c r="CQ24" s="287"/>
      <c r="CR24" s="287"/>
      <c r="CS24" s="287"/>
      <c r="CT24" s="287"/>
      <c r="CU24" s="287"/>
      <c r="CV24" s="287"/>
      <c r="CW24" s="287"/>
      <c r="CX24" s="287"/>
      <c r="CY24" s="287"/>
      <c r="CZ24" s="287"/>
      <c r="DA24" s="287"/>
      <c r="DB24" s="287"/>
      <c r="DC24" s="287"/>
      <c r="DD24" s="287"/>
      <c r="DE24" s="287"/>
      <c r="DF24" s="287"/>
      <c r="DG24" s="287"/>
      <c r="DH24" s="287"/>
      <c r="DI24" s="287"/>
      <c r="DJ24" s="287"/>
      <c r="DK24" s="287"/>
      <c r="DL24" s="287"/>
      <c r="DM24" s="287"/>
      <c r="DN24" s="287"/>
      <c r="DO24" s="287"/>
      <c r="DP24" s="287"/>
      <c r="DQ24" s="287"/>
      <c r="DR24" s="287"/>
      <c r="DS24" s="287"/>
      <c r="DT24" s="287"/>
      <c r="DU24" s="287"/>
      <c r="DV24" s="287"/>
      <c r="DW24" s="287"/>
      <c r="DX24" s="287"/>
      <c r="DY24" s="287"/>
      <c r="DZ24" s="287"/>
      <c r="EA24" s="287"/>
      <c r="EB24" s="287"/>
      <c r="EC24" s="287"/>
      <c r="ED24" s="287"/>
      <c r="EE24" s="287"/>
      <c r="EF24" s="287"/>
      <c r="EG24" s="287"/>
      <c r="EH24" s="287"/>
      <c r="EI24" s="287"/>
      <c r="EJ24" s="287"/>
      <c r="EK24" s="287"/>
      <c r="EL24" s="287"/>
      <c r="EM24" s="287"/>
      <c r="EN24" s="287"/>
      <c r="EO24" s="287"/>
      <c r="EP24" s="287"/>
      <c r="EQ24" s="287"/>
      <c r="ER24" s="287"/>
      <c r="ES24" s="287"/>
      <c r="ET24" s="287"/>
      <c r="EU24" s="287"/>
      <c r="EV24" s="287"/>
      <c r="EW24" s="287"/>
      <c r="EX24" s="287"/>
      <c r="EY24" s="287"/>
      <c r="EZ24" s="287"/>
      <c r="FA24" s="287"/>
      <c r="FB24" s="287"/>
      <c r="FC24" s="287"/>
      <c r="FD24" s="287"/>
      <c r="FE24" s="287"/>
      <c r="FF24" s="287"/>
      <c r="FG24" s="287"/>
      <c r="FH24" s="287"/>
      <c r="FI24" s="287"/>
      <c r="FJ24" s="287"/>
      <c r="FK24" s="287"/>
      <c r="FL24" s="287"/>
      <c r="FM24" s="287"/>
      <c r="FN24" s="287"/>
      <c r="FO24" s="287"/>
      <c r="FP24" s="287"/>
      <c r="FQ24" s="287"/>
      <c r="FR24" s="287"/>
      <c r="FS24" s="287"/>
      <c r="FT24" s="287"/>
      <c r="FU24" s="287"/>
      <c r="FV24" s="287"/>
      <c r="FW24" s="287"/>
      <c r="FX24" s="287"/>
      <c r="FY24" s="287"/>
      <c r="FZ24" s="287"/>
      <c r="GA24" s="287"/>
      <c r="GB24" s="287"/>
      <c r="GC24" s="287"/>
      <c r="GD24" s="287"/>
      <c r="GE24" s="287"/>
      <c r="GF24" s="287"/>
      <c r="GG24" s="287"/>
      <c r="GH24" s="287"/>
      <c r="GI24" s="287"/>
      <c r="GJ24" s="287"/>
      <c r="GK24" s="287"/>
      <c r="GL24" s="287"/>
      <c r="GM24" s="287"/>
      <c r="GN24" s="287"/>
      <c r="GO24" s="287"/>
      <c r="GP24" s="287"/>
      <c r="GQ24" s="287"/>
      <c r="GR24" s="287"/>
      <c r="GS24" s="287"/>
      <c r="GT24" s="287"/>
      <c r="GU24" s="287"/>
      <c r="GV24" s="287"/>
      <c r="GW24" s="287"/>
      <c r="GX24" s="287"/>
      <c r="GY24" s="287"/>
      <c r="GZ24" s="287"/>
      <c r="HA24" s="287"/>
      <c r="HB24" s="287"/>
      <c r="HC24" s="287"/>
      <c r="HD24" s="287"/>
      <c r="HE24" s="287"/>
      <c r="HF24" s="287"/>
      <c r="HG24" s="287"/>
      <c r="HH24" s="287"/>
      <c r="HI24" s="287"/>
      <c r="HJ24" s="287"/>
      <c r="HK24" s="287"/>
      <c r="HL24" s="287"/>
      <c r="HM24" s="287"/>
      <c r="HN24" s="287"/>
      <c r="HO24" s="287"/>
      <c r="HP24" s="287"/>
      <c r="HQ24" s="287"/>
      <c r="HR24" s="287"/>
      <c r="HS24" s="287"/>
      <c r="HT24" s="287"/>
      <c r="HU24" s="287"/>
      <c r="HV24" s="287"/>
      <c r="HW24" s="287"/>
      <c r="HX24" s="287"/>
      <c r="HY24" s="287"/>
      <c r="HZ24" s="287"/>
      <c r="IA24" s="287"/>
      <c r="IB24" s="287"/>
      <c r="IC24" s="287"/>
      <c r="ID24" s="287"/>
      <c r="IE24" s="287"/>
      <c r="IF24" s="287"/>
      <c r="IG24" s="287"/>
      <c r="IH24" s="287"/>
      <c r="II24" s="287"/>
      <c r="IJ24" s="287"/>
      <c r="IK24" s="287"/>
      <c r="IL24" s="287"/>
      <c r="IM24" s="287"/>
      <c r="IN24" s="287"/>
      <c r="IO24" s="287"/>
      <c r="IP24" s="287"/>
      <c r="IQ24" s="287"/>
      <c r="IR24" s="287"/>
      <c r="IS24" s="287"/>
      <c r="IT24" s="287"/>
      <c r="IU24" s="287"/>
      <c r="IV24" s="287"/>
      <c r="IW24" s="287"/>
      <c r="IX24" s="287"/>
      <c r="IY24" s="287"/>
      <c r="IZ24" s="287"/>
      <c r="JA24" s="287"/>
      <c r="JB24" s="287"/>
      <c r="JC24" s="287"/>
      <c r="JD24" s="287"/>
      <c r="JE24" s="287"/>
      <c r="JF24" s="287"/>
      <c r="JG24" s="287"/>
      <c r="JH24" s="287"/>
      <c r="JI24" s="287"/>
      <c r="JJ24" s="287"/>
      <c r="JK24" s="287"/>
      <c r="JL24" s="287"/>
      <c r="JM24" s="287"/>
      <c r="JN24" s="287"/>
      <c r="JO24" s="287"/>
      <c r="JP24" s="287"/>
      <c r="JQ24" s="287"/>
      <c r="JR24" s="287"/>
      <c r="JS24" s="287"/>
      <c r="JT24" s="287"/>
      <c r="JU24" s="287"/>
      <c r="JV24" s="287"/>
      <c r="JW24" s="287"/>
      <c r="JX24" s="287"/>
      <c r="JY24" s="287"/>
      <c r="JZ24" s="287"/>
      <c r="KA24" s="287"/>
      <c r="KB24" s="287"/>
      <c r="KC24" s="287"/>
      <c r="KD24" s="287"/>
      <c r="KE24" s="287"/>
      <c r="KF24" s="287"/>
      <c r="KG24" s="287"/>
      <c r="KH24" s="287"/>
      <c r="KI24" s="287"/>
      <c r="KJ24" s="287"/>
      <c r="KK24" s="287"/>
      <c r="KL24" s="287"/>
      <c r="KM24" s="287"/>
      <c r="KN24" s="287"/>
      <c r="KO24" s="287"/>
      <c r="KP24" s="287"/>
      <c r="KQ24" s="287"/>
      <c r="KR24" s="287"/>
      <c r="KS24" s="287"/>
      <c r="KT24" s="287"/>
      <c r="KU24" s="287"/>
      <c r="KV24" s="287"/>
      <c r="KW24" s="287"/>
      <c r="KX24" s="287"/>
      <c r="KY24" s="287"/>
      <c r="KZ24" s="287"/>
      <c r="LA24" s="287"/>
      <c r="LB24" s="287"/>
      <c r="LC24" s="287"/>
      <c r="LD24" s="287"/>
      <c r="LE24" s="287"/>
      <c r="LF24" s="287"/>
      <c r="LG24" s="287"/>
      <c r="LH24" s="287"/>
      <c r="LI24" s="287"/>
      <c r="LJ24" s="287"/>
      <c r="LK24" s="287"/>
      <c r="LL24" s="287"/>
      <c r="LM24" s="287"/>
      <c r="LN24" s="287"/>
      <c r="LO24" s="287"/>
      <c r="LP24" s="287"/>
      <c r="LQ24" s="287"/>
      <c r="LR24" s="287"/>
      <c r="LS24" s="287"/>
      <c r="LT24" s="287"/>
      <c r="LU24" s="287"/>
      <c r="LV24" s="287"/>
      <c r="LW24" s="287"/>
      <c r="LX24" s="287"/>
      <c r="LY24" s="287"/>
      <c r="LZ24" s="287"/>
      <c r="MA24" s="287"/>
      <c r="MB24" s="287"/>
      <c r="MC24" s="287"/>
      <c r="MD24" s="287"/>
      <c r="ME24" s="287"/>
      <c r="MF24" s="287"/>
      <c r="MG24" s="287"/>
      <c r="MH24" s="287"/>
      <c r="MI24" s="287"/>
      <c r="MJ24" s="287"/>
      <c r="MK24" s="287"/>
      <c r="ML24" s="287"/>
      <c r="MM24" s="287"/>
      <c r="MN24" s="287"/>
      <c r="MO24" s="287"/>
      <c r="MP24" s="287"/>
      <c r="MQ24" s="287"/>
      <c r="MR24" s="287"/>
      <c r="MS24" s="287"/>
      <c r="MT24" s="287"/>
      <c r="MU24" s="287"/>
      <c r="MV24" s="287"/>
      <c r="MW24" s="287"/>
      <c r="MX24" s="287"/>
      <c r="MY24" s="287"/>
      <c r="MZ24" s="287"/>
      <c r="NA24" s="287"/>
      <c r="NB24" s="287"/>
      <c r="NC24" s="287"/>
      <c r="ND24" s="287"/>
      <c r="NE24" s="287"/>
      <c r="NF24" s="287"/>
      <c r="NG24" s="287"/>
      <c r="NH24" s="287"/>
      <c r="NI24" s="287"/>
      <c r="NJ24" s="287"/>
      <c r="NK24" s="287"/>
      <c r="NL24" s="287"/>
      <c r="NM24" s="287"/>
      <c r="NN24" s="287"/>
      <c r="NO24" s="287"/>
      <c r="NP24" s="287"/>
      <c r="NQ24" s="287"/>
      <c r="NR24" s="287"/>
      <c r="NS24" s="287"/>
      <c r="NT24" s="287"/>
      <c r="NU24" s="287"/>
      <c r="NV24" s="287"/>
      <c r="NW24" s="287"/>
      <c r="NX24" s="287"/>
      <c r="NY24" s="287"/>
      <c r="NZ24" s="287"/>
      <c r="OA24" s="287"/>
      <c r="OB24" s="287"/>
      <c r="OC24" s="287"/>
      <c r="OD24" s="287"/>
      <c r="OE24" s="287"/>
      <c r="OF24" s="287"/>
      <c r="OG24" s="287"/>
      <c r="OH24" s="287"/>
      <c r="OI24" s="287"/>
      <c r="OJ24" s="287"/>
      <c r="OK24" s="287"/>
      <c r="OL24" s="287"/>
      <c r="OM24" s="287"/>
      <c r="ON24" s="287"/>
      <c r="OO24" s="287"/>
      <c r="OP24" s="287"/>
      <c r="OQ24" s="287"/>
      <c r="OR24" s="287"/>
      <c r="OS24" s="287"/>
      <c r="OT24" s="287"/>
      <c r="OU24" s="287"/>
      <c r="OV24" s="287"/>
      <c r="OW24" s="287"/>
      <c r="OX24" s="287"/>
      <c r="OY24" s="287"/>
      <c r="OZ24" s="287"/>
      <c r="PA24" s="287"/>
      <c r="PB24" s="287"/>
      <c r="PC24" s="287"/>
      <c r="PD24" s="287"/>
      <c r="PE24" s="287"/>
      <c r="PF24" s="287"/>
      <c r="PG24" s="287"/>
      <c r="PH24" s="287"/>
      <c r="PI24" s="287"/>
      <c r="PJ24" s="287"/>
      <c r="PK24" s="287"/>
      <c r="PL24" s="287"/>
      <c r="PM24" s="287"/>
      <c r="PN24" s="287"/>
      <c r="PO24" s="287"/>
      <c r="PP24" s="287"/>
      <c r="PQ24" s="287"/>
      <c r="PR24" s="287"/>
      <c r="PS24" s="287"/>
      <c r="PT24" s="287"/>
      <c r="PU24" s="287"/>
      <c r="PV24" s="287"/>
      <c r="PW24" s="287"/>
      <c r="PX24" s="287"/>
      <c r="PY24" s="287"/>
      <c r="PZ24" s="287"/>
      <c r="QA24" s="287"/>
      <c r="QB24" s="287"/>
      <c r="QC24" s="287"/>
      <c r="QD24" s="287"/>
      <c r="QE24" s="287"/>
      <c r="QF24" s="287"/>
      <c r="QG24" s="287"/>
      <c r="QH24" s="287"/>
      <c r="QI24" s="287"/>
      <c r="QJ24" s="287"/>
      <c r="QK24" s="287"/>
      <c r="QL24" s="287"/>
      <c r="QM24" s="287"/>
      <c r="QN24" s="287"/>
      <c r="QO24" s="287"/>
      <c r="QP24" s="287"/>
      <c r="QQ24" s="287"/>
      <c r="QR24" s="287"/>
      <c r="QS24" s="287"/>
      <c r="QT24" s="287"/>
      <c r="QU24" s="287"/>
      <c r="QV24" s="287"/>
      <c r="QW24" s="287"/>
      <c r="QX24" s="287"/>
      <c r="QY24" s="287"/>
      <c r="QZ24" s="287"/>
      <c r="RA24" s="287"/>
      <c r="RB24" s="287"/>
      <c r="RC24" s="287"/>
      <c r="RD24" s="287"/>
      <c r="RE24" s="287"/>
      <c r="RF24" s="287"/>
      <c r="RG24" s="287"/>
      <c r="RH24" s="287"/>
      <c r="RI24" s="287"/>
      <c r="RJ24" s="287"/>
      <c r="RK24" s="287"/>
      <c r="RL24" s="287"/>
      <c r="RM24" s="287"/>
      <c r="RN24" s="287"/>
      <c r="RO24" s="287"/>
      <c r="RP24" s="287"/>
      <c r="RQ24" s="287"/>
      <c r="RR24" s="287"/>
      <c r="RS24" s="287"/>
      <c r="RT24" s="287"/>
      <c r="RU24" s="287"/>
      <c r="RV24" s="287"/>
      <c r="RW24" s="287"/>
      <c r="RX24" s="287"/>
      <c r="RY24" s="287"/>
      <c r="RZ24" s="287"/>
      <c r="SA24" s="287"/>
      <c r="SB24" s="287"/>
      <c r="SC24" s="287"/>
      <c r="SD24" s="287"/>
      <c r="SE24" s="287"/>
      <c r="SF24" s="287"/>
      <c r="SG24" s="287"/>
      <c r="SH24" s="287"/>
      <c r="SI24" s="287"/>
      <c r="SJ24" s="287"/>
      <c r="SK24" s="287"/>
      <c r="SL24" s="287"/>
      <c r="SM24" s="287"/>
      <c r="SN24" s="287"/>
      <c r="SO24" s="287"/>
      <c r="SP24" s="287"/>
      <c r="SQ24" s="287"/>
      <c r="SR24" s="287"/>
      <c r="SS24" s="287"/>
      <c r="ST24" s="287"/>
      <c r="SU24" s="287"/>
      <c r="SV24" s="287"/>
      <c r="SW24" s="287"/>
      <c r="SX24" s="287"/>
      <c r="SY24" s="287"/>
      <c r="SZ24" s="287"/>
      <c r="TA24" s="287"/>
      <c r="TB24" s="287"/>
      <c r="TC24" s="287"/>
      <c r="TD24" s="287"/>
      <c r="TE24" s="287"/>
      <c r="TF24" s="287"/>
      <c r="TG24" s="287"/>
      <c r="TH24" s="287"/>
      <c r="TI24" s="287"/>
      <c r="TJ24" s="287"/>
      <c r="TK24" s="287"/>
      <c r="TL24" s="287"/>
      <c r="TM24" s="287"/>
      <c r="TN24" s="287"/>
      <c r="TO24" s="287"/>
      <c r="TP24" s="287"/>
      <c r="TQ24" s="287"/>
      <c r="TR24" s="287"/>
      <c r="TS24" s="287"/>
      <c r="TT24" s="287"/>
      <c r="TU24" s="287"/>
      <c r="TV24" s="287"/>
      <c r="TW24" s="287"/>
      <c r="TX24" s="287"/>
      <c r="TY24" s="287"/>
      <c r="TZ24" s="287"/>
      <c r="UA24" s="287"/>
      <c r="UB24" s="287"/>
      <c r="UC24" s="287"/>
      <c r="UD24" s="287"/>
      <c r="UE24" s="287"/>
      <c r="UF24" s="287"/>
      <c r="UG24" s="287"/>
      <c r="UH24" s="287"/>
      <c r="UI24" s="287"/>
      <c r="UJ24" s="287"/>
      <c r="UK24" s="287"/>
      <c r="UL24" s="287"/>
      <c r="UM24" s="287"/>
      <c r="UN24" s="287"/>
      <c r="UO24" s="287"/>
      <c r="UP24" s="287"/>
      <c r="UQ24" s="287"/>
      <c r="UR24" s="287"/>
      <c r="US24" s="287"/>
      <c r="UT24" s="287"/>
      <c r="UU24" s="287"/>
      <c r="UV24" s="287"/>
      <c r="UW24" s="287"/>
      <c r="UX24" s="287"/>
      <c r="UY24" s="287"/>
      <c r="UZ24" s="287"/>
      <c r="VA24" s="287"/>
      <c r="VB24" s="287"/>
      <c r="VC24" s="287"/>
      <c r="VD24" s="287"/>
      <c r="VE24" s="287"/>
      <c r="VF24" s="287"/>
      <c r="VG24" s="287"/>
      <c r="VH24" s="287"/>
      <c r="VI24" s="287"/>
      <c r="VJ24" s="287"/>
      <c r="VK24" s="287"/>
      <c r="VL24" s="287"/>
      <c r="VM24" s="287"/>
      <c r="VN24" s="287"/>
      <c r="VO24" s="287"/>
      <c r="VP24" s="287"/>
      <c r="VQ24" s="287"/>
      <c r="VR24" s="287"/>
      <c r="VS24" s="287"/>
      <c r="VT24" s="287"/>
      <c r="VU24" s="287"/>
      <c r="VV24" s="287"/>
      <c r="VW24" s="287"/>
      <c r="VX24" s="287"/>
      <c r="VY24" s="287"/>
      <c r="VZ24" s="287"/>
      <c r="WA24" s="287"/>
      <c r="WB24" s="287"/>
      <c r="WC24" s="287"/>
      <c r="WD24" s="287"/>
      <c r="WE24" s="287"/>
      <c r="WF24" s="287"/>
      <c r="WG24" s="287"/>
      <c r="WH24" s="287"/>
      <c r="WI24" s="287"/>
      <c r="WJ24" s="287"/>
      <c r="WK24" s="287"/>
      <c r="WL24" s="287"/>
      <c r="WM24" s="287"/>
      <c r="WN24" s="287"/>
      <c r="WO24" s="287"/>
      <c r="WP24" s="287"/>
      <c r="WQ24" s="287"/>
      <c r="WR24" s="287"/>
      <c r="WS24" s="287"/>
      <c r="WT24" s="287"/>
      <c r="WU24" s="287"/>
      <c r="WV24" s="287"/>
      <c r="WW24" s="287"/>
      <c r="WX24" s="287"/>
      <c r="WY24" s="287"/>
      <c r="WZ24" s="287"/>
      <c r="XA24" s="287"/>
      <c r="XB24" s="287"/>
      <c r="XC24" s="287"/>
      <c r="XD24" s="287"/>
      <c r="XE24" s="287"/>
      <c r="XF24" s="287"/>
      <c r="XG24" s="287"/>
      <c r="XH24" s="287"/>
      <c r="XI24" s="287"/>
      <c r="XJ24" s="287"/>
      <c r="XK24" s="287"/>
      <c r="XL24" s="287"/>
      <c r="XM24" s="287"/>
      <c r="XN24" s="287"/>
      <c r="XO24" s="287"/>
      <c r="XP24" s="287"/>
      <c r="XQ24" s="287"/>
      <c r="XR24" s="287"/>
      <c r="XS24" s="287"/>
      <c r="XT24" s="287"/>
      <c r="XU24" s="287"/>
      <c r="XV24" s="287"/>
      <c r="XW24" s="287"/>
      <c r="XX24" s="287"/>
      <c r="XY24" s="287"/>
      <c r="XZ24" s="287"/>
      <c r="YA24" s="287"/>
      <c r="YB24" s="287"/>
      <c r="YC24" s="287"/>
      <c r="YD24" s="287"/>
      <c r="YE24" s="287"/>
      <c r="YF24" s="287"/>
      <c r="YG24" s="287"/>
      <c r="YH24" s="287"/>
      <c r="YI24" s="287"/>
      <c r="YJ24" s="287"/>
      <c r="YK24" s="287"/>
      <c r="YL24" s="287"/>
      <c r="YM24" s="287"/>
      <c r="YN24" s="287"/>
      <c r="YO24" s="287"/>
      <c r="YP24" s="287"/>
      <c r="YQ24" s="287"/>
      <c r="YR24" s="287"/>
      <c r="YS24" s="287"/>
      <c r="YT24" s="287"/>
      <c r="YU24" s="287"/>
      <c r="YV24" s="287"/>
      <c r="YW24" s="287"/>
      <c r="YX24" s="287"/>
      <c r="YY24" s="287"/>
      <c r="YZ24" s="287"/>
      <c r="ZA24" s="287"/>
      <c r="ZB24" s="287"/>
      <c r="ZC24" s="287"/>
      <c r="ZD24" s="287"/>
      <c r="ZE24" s="287"/>
      <c r="ZF24" s="287"/>
      <c r="ZG24" s="287"/>
      <c r="ZH24" s="287"/>
      <c r="ZI24" s="287"/>
      <c r="ZJ24" s="287"/>
      <c r="ZK24" s="287"/>
      <c r="ZL24" s="287"/>
      <c r="ZM24" s="287"/>
      <c r="ZN24" s="287"/>
      <c r="ZO24" s="287"/>
      <c r="ZP24" s="287"/>
      <c r="ZQ24" s="287"/>
      <c r="ZR24" s="287"/>
      <c r="ZS24" s="287"/>
      <c r="ZT24" s="287"/>
      <c r="ZU24" s="287"/>
      <c r="ZV24" s="287"/>
      <c r="ZW24" s="287"/>
      <c r="ZX24" s="287"/>
      <c r="ZY24" s="287"/>
      <c r="ZZ24" s="287"/>
      <c r="AAA24" s="287"/>
      <c r="AAB24" s="287"/>
      <c r="AAC24" s="287"/>
      <c r="AAD24" s="287"/>
      <c r="AAE24" s="287"/>
      <c r="AAF24" s="287"/>
      <c r="AAG24" s="287"/>
      <c r="AAH24" s="287"/>
      <c r="AAI24" s="287"/>
      <c r="AAJ24" s="287"/>
      <c r="AAK24" s="287"/>
      <c r="AAL24" s="287"/>
      <c r="AAM24" s="287"/>
      <c r="AAN24" s="287"/>
      <c r="AAO24" s="287"/>
      <c r="AAP24" s="287"/>
      <c r="AAQ24" s="287"/>
      <c r="AAR24" s="287"/>
      <c r="AAS24" s="287"/>
      <c r="AAT24" s="287"/>
      <c r="AAU24" s="287"/>
      <c r="AAV24" s="287"/>
      <c r="AAW24" s="287"/>
      <c r="AAX24" s="287"/>
      <c r="AAY24" s="287"/>
      <c r="AAZ24" s="287"/>
      <c r="ABA24" s="287"/>
      <c r="ABB24" s="287"/>
      <c r="ABC24" s="287"/>
      <c r="ABD24" s="287"/>
      <c r="ABE24" s="287"/>
      <c r="ABF24" s="287"/>
      <c r="ABG24" s="287"/>
      <c r="ABH24" s="287"/>
      <c r="ABI24" s="287"/>
      <c r="ABJ24" s="287"/>
      <c r="ABK24" s="287"/>
      <c r="ABL24" s="287"/>
      <c r="ABM24" s="287"/>
      <c r="ABN24" s="287"/>
      <c r="ABO24" s="287"/>
      <c r="ABP24" s="287"/>
      <c r="ABQ24" s="287"/>
      <c r="ABR24" s="287"/>
      <c r="ABS24" s="287"/>
      <c r="ABT24" s="287"/>
      <c r="ABU24" s="287"/>
      <c r="ABV24" s="287"/>
      <c r="ABW24" s="287"/>
      <c r="ABX24" s="287"/>
      <c r="ABY24" s="287"/>
      <c r="ABZ24" s="287"/>
      <c r="ACA24" s="287"/>
      <c r="ACB24" s="287"/>
      <c r="ACC24" s="287"/>
      <c r="ACD24" s="287"/>
      <c r="ACE24" s="287"/>
      <c r="ACF24" s="287"/>
      <c r="ACG24" s="287"/>
      <c r="ACH24" s="287"/>
      <c r="ACI24" s="287"/>
      <c r="ACJ24" s="287"/>
      <c r="ACK24" s="287"/>
      <c r="ACL24" s="287"/>
      <c r="ACM24" s="287"/>
      <c r="ACN24" s="287"/>
      <c r="ACO24" s="287"/>
      <c r="ACP24" s="287"/>
      <c r="ACQ24" s="287"/>
      <c r="ACR24" s="287"/>
      <c r="ACS24" s="287"/>
      <c r="ACT24" s="287"/>
      <c r="ACU24" s="287"/>
      <c r="ACV24" s="287"/>
      <c r="ACW24" s="287"/>
      <c r="ACX24" s="287"/>
      <c r="ACY24" s="287"/>
      <c r="ACZ24" s="287"/>
      <c r="ADA24" s="287"/>
      <c r="ADB24" s="287"/>
      <c r="ADC24" s="287"/>
      <c r="ADD24" s="287"/>
      <c r="ADE24" s="287"/>
      <c r="ADF24" s="287"/>
      <c r="ADG24" s="287"/>
      <c r="ADH24" s="287"/>
      <c r="ADI24" s="287"/>
      <c r="ADJ24" s="287"/>
      <c r="ADK24" s="287"/>
      <c r="ADL24" s="287"/>
      <c r="ADM24" s="287"/>
      <c r="ADN24" s="287"/>
      <c r="ADO24" s="287"/>
      <c r="ADP24" s="287"/>
      <c r="ADQ24" s="287"/>
      <c r="ADR24" s="287"/>
      <c r="ADS24" s="287"/>
      <c r="ADT24" s="287"/>
      <c r="ADU24" s="287"/>
      <c r="ADV24" s="287"/>
      <c r="ADW24" s="287"/>
      <c r="ADX24" s="287"/>
      <c r="ADY24" s="287"/>
      <c r="ADZ24" s="287"/>
      <c r="AEA24" s="287"/>
      <c r="AEB24" s="287"/>
      <c r="AEC24" s="287"/>
      <c r="AED24" s="287"/>
      <c r="AEE24" s="287"/>
      <c r="AEF24" s="290"/>
      <c r="AEG24" s="290"/>
      <c r="AEH24" s="290"/>
      <c r="AEI24" s="290"/>
      <c r="AEJ24" s="290"/>
      <c r="AEK24" s="290"/>
      <c r="AEL24" s="290"/>
      <c r="AEM24" s="290"/>
      <c r="AEN24" s="290"/>
      <c r="AEO24" s="290"/>
      <c r="AEP24" s="290"/>
      <c r="AEQ24" s="290"/>
      <c r="AER24" s="290"/>
      <c r="AES24" s="290"/>
      <c r="AET24" s="290"/>
      <c r="AEU24" s="290"/>
      <c r="AEV24" s="290"/>
      <c r="AEW24" s="290"/>
      <c r="AEX24" s="290"/>
      <c r="AEY24" s="290"/>
      <c r="AEZ24" s="290"/>
      <c r="AFA24" s="290"/>
      <c r="AFB24" s="290"/>
      <c r="AFC24" s="290"/>
      <c r="AFD24" s="290"/>
      <c r="AFE24" s="290"/>
      <c r="AFF24" s="290"/>
      <c r="AFG24" s="290"/>
      <c r="AFH24" s="290"/>
      <c r="AFI24" s="290"/>
      <c r="AFJ24" s="290"/>
      <c r="AFK24" s="290"/>
      <c r="AFL24" s="290"/>
      <c r="AFM24" s="290"/>
      <c r="AFN24" s="290"/>
      <c r="AFO24" s="290"/>
      <c r="AFP24" s="290"/>
      <c r="AFQ24" s="290"/>
      <c r="AFR24" s="290"/>
      <c r="AFS24" s="290"/>
      <c r="AFT24" s="290"/>
      <c r="AFU24" s="290"/>
      <c r="AFV24" s="290"/>
      <c r="AFW24" s="290"/>
      <c r="AFX24" s="290"/>
      <c r="AFY24" s="290"/>
      <c r="AFZ24" s="290"/>
      <c r="AGA24" s="290"/>
      <c r="AGB24" s="290"/>
      <c r="AGC24" s="290"/>
      <c r="AGD24" s="290"/>
      <c r="AGE24" s="290"/>
      <c r="AGF24" s="290"/>
      <c r="AGG24" s="290"/>
      <c r="AGH24" s="290"/>
      <c r="AGI24" s="290"/>
      <c r="AGJ24" s="290"/>
      <c r="AGK24" s="290"/>
      <c r="AGL24" s="290"/>
      <c r="AGM24" s="290"/>
      <c r="AGN24" s="290"/>
      <c r="AGO24" s="290"/>
      <c r="AGP24" s="290"/>
      <c r="AGQ24" s="290"/>
      <c r="AGR24" s="290"/>
      <c r="AGS24" s="290"/>
      <c r="AGT24" s="290"/>
      <c r="AGU24" s="290"/>
      <c r="AGV24" s="290"/>
      <c r="AGW24" s="290"/>
      <c r="AGX24" s="290"/>
      <c r="AGY24" s="290"/>
      <c r="AGZ24" s="290"/>
      <c r="AHA24" s="290"/>
      <c r="AHB24" s="290"/>
      <c r="AHC24" s="290"/>
      <c r="AHD24" s="290"/>
      <c r="AHE24" s="290"/>
      <c r="AHF24" s="290"/>
      <c r="AHG24" s="290"/>
      <c r="AHH24" s="290"/>
      <c r="AHI24" s="290"/>
      <c r="AHJ24" s="290"/>
      <c r="AHK24" s="290"/>
      <c r="AHL24" s="290"/>
      <c r="AHM24" s="290"/>
      <c r="AHN24" s="290"/>
      <c r="AHO24" s="290"/>
      <c r="AHP24" s="290"/>
      <c r="AHQ24" s="290"/>
      <c r="AHR24" s="290"/>
      <c r="AHS24" s="290"/>
      <c r="AHT24" s="290"/>
      <c r="AHU24" s="290"/>
      <c r="AHV24" s="290"/>
      <c r="AHW24" s="290"/>
      <c r="AHX24" s="290"/>
      <c r="AHY24" s="290"/>
      <c r="AHZ24" s="290"/>
      <c r="AIA24" s="290"/>
      <c r="AIB24" s="290"/>
      <c r="AIC24" s="290"/>
      <c r="AID24" s="290"/>
      <c r="AIE24" s="290"/>
      <c r="AIF24" s="290"/>
      <c r="AIG24" s="290"/>
      <c r="AIH24" s="290"/>
      <c r="AII24" s="290"/>
      <c r="AIJ24" s="290"/>
      <c r="AIK24" s="290"/>
      <c r="AIL24" s="290"/>
      <c r="AIM24" s="290"/>
      <c r="AIN24" s="290"/>
      <c r="AIO24" s="290"/>
      <c r="AIP24" s="290"/>
      <c r="AIQ24" s="290"/>
      <c r="AIR24" s="290"/>
      <c r="AIS24" s="290"/>
      <c r="AIT24" s="290"/>
      <c r="AIU24" s="290"/>
      <c r="AIV24" s="290"/>
      <c r="AIW24" s="290"/>
      <c r="AIX24" s="290"/>
      <c r="AIY24" s="290"/>
      <c r="AIZ24" s="290"/>
      <c r="AJA24" s="290"/>
      <c r="AJB24" s="290"/>
      <c r="AJC24" s="290"/>
      <c r="AJD24" s="290"/>
      <c r="AJE24" s="290"/>
      <c r="AJF24" s="290"/>
      <c r="AJG24" s="290"/>
      <c r="AJH24" s="290"/>
      <c r="AJI24" s="290"/>
      <c r="AJJ24" s="290"/>
      <c r="AJK24" s="290"/>
      <c r="AJL24" s="290"/>
      <c r="AJM24" s="290"/>
      <c r="AJN24" s="290"/>
      <c r="AJO24" s="290"/>
      <c r="AJP24" s="290"/>
      <c r="AJQ24" s="290"/>
      <c r="AJR24" s="290"/>
      <c r="AJS24" s="290"/>
      <c r="AJT24" s="290"/>
      <c r="AJU24" s="290"/>
      <c r="AJV24" s="290"/>
      <c r="AJW24" s="290"/>
      <c r="AJX24" s="290"/>
      <c r="AJY24" s="290"/>
      <c r="AJZ24" s="290"/>
      <c r="AKA24" s="290"/>
      <c r="AKB24" s="290"/>
      <c r="AKC24" s="290"/>
      <c r="AKD24" s="290"/>
      <c r="AKE24" s="290"/>
      <c r="AKF24" s="290"/>
      <c r="AKG24" s="290"/>
      <c r="AKH24" s="290"/>
      <c r="AKI24" s="290"/>
      <c r="AKJ24" s="290"/>
      <c r="AKK24" s="290"/>
      <c r="AKL24" s="290"/>
      <c r="AKM24" s="290"/>
      <c r="AKN24" s="290"/>
      <c r="AKO24" s="290"/>
      <c r="AKP24" s="290"/>
      <c r="AKQ24" s="290"/>
      <c r="AKR24" s="290"/>
      <c r="AKS24" s="290"/>
      <c r="AKT24" s="290"/>
      <c r="AKU24" s="290"/>
      <c r="AKV24" s="290"/>
      <c r="AKW24" s="290"/>
      <c r="AKX24" s="290"/>
      <c r="AKY24" s="290"/>
      <c r="AKZ24" s="290"/>
      <c r="ALA24" s="290"/>
      <c r="ALB24" s="290"/>
      <c r="ALC24" s="290"/>
      <c r="ALD24" s="290"/>
      <c r="ALE24" s="290"/>
      <c r="ALF24" s="290"/>
      <c r="ALG24" s="290"/>
      <c r="ALH24" s="290"/>
      <c r="ALI24" s="290"/>
      <c r="ALJ24" s="290"/>
      <c r="ALK24" s="290"/>
      <c r="ALL24" s="290"/>
      <c r="ALM24" s="290"/>
      <c r="ALN24" s="290"/>
      <c r="ALO24" s="290"/>
      <c r="ALP24" s="290"/>
      <c r="ALQ24" s="290"/>
      <c r="ALR24" s="290"/>
      <c r="ALS24" s="290"/>
      <c r="ALT24" s="290"/>
      <c r="ALU24" s="290"/>
      <c r="ALV24" s="290"/>
      <c r="ALW24" s="290"/>
      <c r="ALX24" s="290"/>
      <c r="ALY24" s="290"/>
      <c r="ALZ24" s="290"/>
      <c r="AMA24" s="290"/>
      <c r="AMB24" s="290"/>
      <c r="AMC24" s="290"/>
      <c r="AMD24" s="290"/>
      <c r="AME24" s="290"/>
      <c r="AMF24" s="290"/>
      <c r="AMG24" s="290"/>
      <c r="AMH24" s="290"/>
      <c r="AMI24" s="290"/>
      <c r="AMJ24" s="290"/>
      <c r="AMK24" s="290"/>
      <c r="AML24" s="290"/>
      <c r="AMM24" s="290"/>
      <c r="AMN24" s="290"/>
      <c r="AMO24" s="290"/>
      <c r="AMP24" s="290"/>
      <c r="AMQ24" s="290"/>
      <c r="AMR24" s="290"/>
      <c r="AMS24" s="290"/>
      <c r="AMT24" s="290"/>
      <c r="AMU24" s="290"/>
      <c r="AMV24" s="290"/>
      <c r="AMW24" s="290"/>
      <c r="AMX24" s="290"/>
      <c r="AMY24" s="290"/>
      <c r="AMZ24" s="290"/>
      <c r="ANA24" s="290"/>
      <c r="ANB24" s="290"/>
      <c r="ANC24" s="290"/>
      <c r="AND24" s="290"/>
      <c r="ANE24" s="290"/>
      <c r="ANF24" s="290"/>
      <c r="ANG24" s="290"/>
      <c r="ANH24" s="290"/>
      <c r="ANI24" s="290"/>
      <c r="ANJ24" s="290"/>
      <c r="ANK24" s="290"/>
      <c r="ANL24" s="290"/>
      <c r="ANM24" s="290"/>
      <c r="ANN24" s="290"/>
      <c r="ANO24" s="290"/>
      <c r="ANP24" s="290"/>
      <c r="ANQ24" s="290"/>
      <c r="ANR24" s="290"/>
      <c r="ANS24" s="290"/>
      <c r="ANT24" s="290"/>
      <c r="ANU24" s="290"/>
      <c r="ANV24" s="290"/>
      <c r="ANW24" s="290"/>
      <c r="ANX24" s="290"/>
      <c r="ANY24" s="290"/>
      <c r="ANZ24" s="290"/>
      <c r="AOA24" s="290"/>
      <c r="AOB24" s="290"/>
      <c r="AOC24" s="290"/>
      <c r="AOD24" s="290"/>
      <c r="AOE24" s="290"/>
      <c r="AOF24" s="290"/>
      <c r="AOG24" s="290"/>
      <c r="AOH24" s="290"/>
      <c r="AOI24" s="290"/>
      <c r="AOJ24" s="290"/>
      <c r="AOK24" s="290"/>
      <c r="AOL24" s="290"/>
      <c r="AOM24" s="290"/>
      <c r="AON24" s="290"/>
      <c r="AOO24" s="290"/>
      <c r="AOP24" s="290"/>
      <c r="AOQ24" s="290"/>
      <c r="AOR24" s="290"/>
      <c r="AOS24" s="290"/>
      <c r="AOT24" s="290"/>
      <c r="AOU24" s="290"/>
      <c r="AOV24" s="290"/>
      <c r="AOW24" s="290"/>
      <c r="AOX24" s="290"/>
      <c r="AOY24" s="290"/>
      <c r="AOZ24" s="290"/>
      <c r="APA24" s="290"/>
      <c r="APB24" s="290"/>
      <c r="APC24" s="290"/>
      <c r="APD24" s="290"/>
      <c r="APE24" s="290"/>
      <c r="APF24" s="290"/>
      <c r="APG24" s="290"/>
      <c r="APH24" s="290"/>
      <c r="API24" s="290"/>
      <c r="APJ24" s="290"/>
      <c r="APK24" s="290"/>
      <c r="APL24" s="290"/>
      <c r="APM24" s="290"/>
      <c r="APN24" s="290"/>
      <c r="APO24" s="290"/>
      <c r="APP24" s="290"/>
      <c r="APQ24" s="290"/>
      <c r="APR24" s="290"/>
      <c r="APS24" s="290"/>
      <c r="APT24" s="290"/>
      <c r="APU24" s="290"/>
      <c r="APV24" s="290"/>
      <c r="APW24" s="290"/>
      <c r="APX24" s="290"/>
      <c r="APY24" s="290"/>
      <c r="APZ24" s="290"/>
      <c r="AQA24" s="290"/>
      <c r="AQB24" s="290"/>
      <c r="AQC24" s="290"/>
      <c r="AQD24" s="290"/>
      <c r="AQE24" s="290"/>
      <c r="AQF24" s="290"/>
      <c r="AQG24" s="290"/>
      <c r="AQH24" s="290"/>
      <c r="AQI24" s="290"/>
      <c r="AQJ24" s="290"/>
      <c r="AQK24" s="290"/>
      <c r="AQL24" s="290"/>
      <c r="AQM24" s="290"/>
      <c r="AQN24" s="290"/>
      <c r="AQO24" s="290"/>
      <c r="AQP24" s="290"/>
      <c r="AQQ24" s="290"/>
      <c r="AQR24" s="290"/>
      <c r="AQS24" s="290"/>
      <c r="AQT24" s="290"/>
      <c r="AQU24" s="290"/>
      <c r="AQV24" s="290"/>
      <c r="AQW24" s="290"/>
      <c r="AQX24" s="290"/>
      <c r="AQY24" s="290"/>
      <c r="AQZ24" s="290"/>
      <c r="ARA24" s="290"/>
      <c r="ARB24" s="290"/>
      <c r="ARC24" s="290"/>
      <c r="ARD24" s="290"/>
      <c r="ARE24" s="290"/>
      <c r="ARF24" s="290"/>
      <c r="ARG24" s="290"/>
      <c r="ARH24" s="290"/>
      <c r="ARI24" s="290"/>
      <c r="ARJ24" s="290"/>
      <c r="ARK24" s="290"/>
      <c r="ARL24" s="290"/>
      <c r="ARM24" s="290"/>
      <c r="ARN24" s="290"/>
      <c r="ARO24" s="290"/>
      <c r="ARP24" s="290"/>
      <c r="ARQ24" s="290"/>
      <c r="ARR24" s="290"/>
      <c r="ARS24" s="290"/>
      <c r="ART24" s="290"/>
      <c r="ARU24" s="290"/>
      <c r="ARV24" s="290"/>
      <c r="ARW24" s="290"/>
      <c r="ARX24" s="290"/>
      <c r="ARY24" s="290"/>
      <c r="ARZ24" s="290"/>
      <c r="ASA24" s="290"/>
      <c r="ASB24" s="290"/>
      <c r="ASC24" s="290"/>
      <c r="ASD24" s="290"/>
      <c r="ASE24" s="290"/>
      <c r="ASF24" s="290"/>
      <c r="ASG24" s="290"/>
      <c r="ASH24" s="290"/>
      <c r="ASI24" s="290"/>
      <c r="ASJ24" s="290"/>
      <c r="ASK24" s="290"/>
      <c r="ASL24" s="290"/>
      <c r="ASM24" s="290"/>
      <c r="ASN24" s="290"/>
      <c r="ASO24" s="290"/>
      <c r="ASP24" s="290"/>
      <c r="ASQ24" s="290"/>
      <c r="ASR24" s="290"/>
      <c r="ASS24" s="290"/>
      <c r="AST24" s="290"/>
      <c r="ASU24" s="290"/>
      <c r="ASV24" s="290"/>
      <c r="ASW24" s="290"/>
      <c r="ASX24" s="290"/>
      <c r="ASY24" s="290"/>
      <c r="ASZ24" s="290"/>
      <c r="ATA24" s="290"/>
      <c r="ATB24" s="290"/>
      <c r="ATC24" s="290"/>
      <c r="ATD24" s="290"/>
      <c r="ATE24" s="290"/>
      <c r="ATF24" s="290"/>
      <c r="ATG24" s="290"/>
      <c r="ATH24" s="290"/>
      <c r="ATI24" s="290"/>
      <c r="ATJ24" s="290"/>
      <c r="ATK24" s="290"/>
      <c r="ATL24" s="290"/>
      <c r="ATM24" s="290"/>
      <c r="ATN24" s="290"/>
      <c r="ATO24" s="290"/>
      <c r="ATP24" s="290"/>
      <c r="ATQ24" s="290"/>
      <c r="ATR24" s="290"/>
      <c r="ATS24" s="290"/>
      <c r="ATT24" s="290"/>
      <c r="ATU24" s="290"/>
      <c r="ATV24" s="290"/>
      <c r="ATW24" s="290"/>
      <c r="ATX24" s="290"/>
      <c r="ATY24" s="290"/>
      <c r="ATZ24" s="290"/>
      <c r="AUA24" s="290"/>
      <c r="AUB24" s="290"/>
      <c r="AUC24" s="290"/>
      <c r="AUD24" s="290"/>
      <c r="AUE24" s="290"/>
      <c r="AUF24" s="290"/>
      <c r="AUG24" s="290"/>
      <c r="AUH24" s="290"/>
      <c r="AUI24" s="290"/>
      <c r="AUJ24" s="290"/>
      <c r="AUK24" s="290"/>
      <c r="AUL24" s="290"/>
      <c r="AUM24" s="290"/>
      <c r="AUN24" s="290"/>
      <c r="AUO24" s="290"/>
      <c r="AUP24" s="290"/>
      <c r="AUQ24" s="290"/>
      <c r="AUR24" s="290"/>
      <c r="AUS24" s="290"/>
      <c r="AUT24" s="290"/>
      <c r="AUU24" s="290"/>
      <c r="AUV24" s="290"/>
      <c r="AUW24" s="290"/>
      <c r="AUX24" s="290"/>
      <c r="AUY24" s="290"/>
      <c r="AUZ24" s="290"/>
      <c r="AVA24" s="290"/>
      <c r="AVB24" s="290"/>
      <c r="AVC24" s="290"/>
      <c r="AVD24" s="290"/>
      <c r="AVE24" s="290"/>
      <c r="AVF24" s="290"/>
      <c r="AVG24" s="290"/>
      <c r="AVH24" s="290"/>
      <c r="AVI24" s="290"/>
      <c r="AVJ24" s="290"/>
      <c r="AVK24" s="290"/>
      <c r="AVL24" s="290"/>
      <c r="AVM24" s="290"/>
      <c r="AVN24" s="290"/>
      <c r="AVO24" s="290"/>
      <c r="AVP24" s="290"/>
      <c r="AVQ24" s="290"/>
      <c r="AVR24" s="290"/>
      <c r="AVS24" s="290"/>
      <c r="AVT24" s="290"/>
      <c r="AVU24" s="290"/>
      <c r="AVV24" s="290"/>
      <c r="AVW24" s="290"/>
      <c r="AVX24" s="290"/>
      <c r="AVY24" s="290"/>
      <c r="AVZ24" s="290"/>
      <c r="AWA24" s="290"/>
      <c r="AWB24" s="290"/>
      <c r="AWC24" s="290"/>
      <c r="AWD24" s="290"/>
      <c r="AWE24" s="290"/>
      <c r="AWF24" s="290"/>
      <c r="AWG24" s="290"/>
      <c r="AWH24" s="290"/>
      <c r="AWI24" s="290"/>
      <c r="AWJ24" s="290"/>
      <c r="AWK24" s="290"/>
      <c r="AWL24" s="290"/>
      <c r="AWM24" s="290"/>
      <c r="AWN24" s="290"/>
      <c r="AWO24" s="290"/>
      <c r="AWP24" s="290"/>
      <c r="AWQ24" s="290"/>
      <c r="AWR24" s="290"/>
      <c r="AWS24" s="290"/>
      <c r="AWT24" s="290"/>
      <c r="AWU24" s="290"/>
      <c r="AWV24" s="290"/>
      <c r="AWW24" s="290"/>
      <c r="AWX24" s="290"/>
      <c r="AWY24" s="290"/>
      <c r="AWZ24" s="290"/>
      <c r="AXA24" s="290"/>
      <c r="AXB24" s="290"/>
      <c r="AXC24" s="290"/>
      <c r="AXD24" s="290"/>
      <c r="AXE24" s="290"/>
      <c r="AXF24" s="290"/>
      <c r="AXG24" s="290"/>
      <c r="AXH24" s="290"/>
      <c r="AXI24" s="290"/>
      <c r="AXJ24" s="290"/>
      <c r="AXK24" s="290"/>
      <c r="AXL24" s="290"/>
      <c r="AXM24" s="290"/>
      <c r="AXN24" s="290"/>
      <c r="AXO24" s="290"/>
      <c r="AXP24" s="290"/>
      <c r="AXQ24" s="290"/>
      <c r="AXR24" s="290"/>
      <c r="AXS24" s="290"/>
      <c r="AXT24" s="290"/>
      <c r="AXU24" s="290"/>
      <c r="AXV24" s="290"/>
      <c r="AXW24" s="290"/>
      <c r="AXX24" s="290"/>
      <c r="AXY24" s="290"/>
      <c r="AXZ24" s="290"/>
      <c r="AYA24" s="290"/>
      <c r="AYB24" s="290"/>
      <c r="AYC24" s="290"/>
      <c r="AYD24" s="290"/>
    </row>
    <row r="25" spans="1:1330" x14ac:dyDescent="0.35">
      <c r="A25" s="287"/>
      <c r="B25" s="316" t="s">
        <v>131</v>
      </c>
      <c r="C25" s="317">
        <v>198</v>
      </c>
      <c r="D25" s="317">
        <f t="shared" si="0"/>
        <v>21.18369356451386</v>
      </c>
      <c r="E25" s="317" t="e">
        <f t="shared" si="10"/>
        <v>#VALUE!</v>
      </c>
      <c r="F25" s="317">
        <f t="shared" si="1"/>
        <v>1323.4852899203925</v>
      </c>
      <c r="G25" s="317" t="e">
        <f t="shared" si="2"/>
        <v>#VALUE!</v>
      </c>
      <c r="H25" s="317">
        <f>H11</f>
        <v>0</v>
      </c>
      <c r="I25" s="314">
        <f t="shared" si="3"/>
        <v>0</v>
      </c>
      <c r="J25" s="317">
        <f>H7</f>
        <v>0</v>
      </c>
      <c r="K25" s="317" t="e">
        <f t="shared" si="4"/>
        <v>#VALUE!</v>
      </c>
      <c r="L25" s="317" t="e">
        <f t="shared" si="5"/>
        <v>#VALUE!</v>
      </c>
      <c r="M25" s="317" t="e">
        <f t="shared" si="6"/>
        <v>#VALUE!</v>
      </c>
      <c r="N25" s="317" t="e">
        <f t="shared" si="7"/>
        <v>#VALUE!</v>
      </c>
      <c r="O25" s="317" t="e">
        <f t="shared" si="8"/>
        <v>#VALUE!</v>
      </c>
      <c r="P25" s="318" t="e">
        <f t="shared" si="9"/>
        <v>#VALUE!</v>
      </c>
      <c r="Q25" s="287"/>
      <c r="R25" s="287"/>
      <c r="S25" s="287"/>
      <c r="T25" s="287"/>
      <c r="U25" s="287"/>
      <c r="V25" s="287"/>
      <c r="W25" s="287"/>
      <c r="X25" s="287"/>
      <c r="Y25" s="287"/>
      <c r="Z25" s="287"/>
      <c r="AA25" s="287"/>
      <c r="AB25" s="287"/>
      <c r="AC25" s="289"/>
      <c r="AD25" s="289"/>
      <c r="AE25" s="287"/>
      <c r="AF25" s="287"/>
      <c r="AG25" s="287"/>
      <c r="AH25" s="287"/>
      <c r="AI25" s="287"/>
      <c r="AJ25" s="287"/>
      <c r="AK25" s="287"/>
      <c r="AL25" s="287"/>
      <c r="AM25" s="287"/>
      <c r="AN25" s="287"/>
      <c r="AO25" s="287"/>
      <c r="AP25" s="287"/>
      <c r="AQ25" s="287"/>
      <c r="AR25" s="287"/>
      <c r="AS25" s="287"/>
      <c r="AT25" s="287"/>
      <c r="AU25" s="287"/>
      <c r="AV25" s="287"/>
      <c r="AW25" s="287"/>
      <c r="AX25" s="287"/>
      <c r="AY25" s="287"/>
      <c r="AZ25" s="287"/>
      <c r="BA25" s="287"/>
      <c r="BB25" s="287"/>
      <c r="BC25" s="287"/>
      <c r="BD25" s="287"/>
      <c r="BE25" s="287"/>
      <c r="BF25" s="287"/>
      <c r="BG25" s="287"/>
      <c r="BH25" s="287"/>
      <c r="BI25" s="287"/>
      <c r="BJ25" s="287"/>
      <c r="BK25" s="287"/>
      <c r="BL25" s="287"/>
      <c r="BM25" s="287"/>
      <c r="BN25" s="287"/>
      <c r="BO25" s="287"/>
      <c r="BP25" s="287"/>
      <c r="BQ25" s="287"/>
      <c r="BR25" s="287"/>
      <c r="BS25" s="287"/>
      <c r="BT25" s="287"/>
      <c r="BU25" s="287"/>
      <c r="BV25" s="287"/>
      <c r="BW25" s="287"/>
      <c r="BX25" s="287"/>
      <c r="BY25" s="287"/>
      <c r="BZ25" s="287"/>
      <c r="CA25" s="287"/>
      <c r="CB25" s="287"/>
      <c r="CC25" s="287"/>
      <c r="CD25" s="287"/>
      <c r="CE25" s="287"/>
      <c r="CF25" s="287"/>
      <c r="CG25" s="287"/>
      <c r="CH25" s="287"/>
      <c r="CI25" s="287"/>
      <c r="CJ25" s="287"/>
      <c r="CK25" s="287"/>
      <c r="CL25" s="287"/>
      <c r="CM25" s="287"/>
      <c r="CN25" s="287"/>
      <c r="CO25" s="287"/>
      <c r="CP25" s="287"/>
      <c r="CQ25" s="287"/>
      <c r="CR25" s="287"/>
      <c r="CS25" s="287"/>
      <c r="CT25" s="287"/>
      <c r="CU25" s="287"/>
      <c r="CV25" s="287"/>
      <c r="CW25" s="287"/>
      <c r="CX25" s="287"/>
      <c r="CY25" s="287"/>
      <c r="CZ25" s="287"/>
      <c r="DA25" s="287"/>
      <c r="DB25" s="287"/>
      <c r="DC25" s="287"/>
      <c r="DD25" s="287"/>
      <c r="DE25" s="287"/>
      <c r="DF25" s="287"/>
      <c r="DG25" s="287"/>
      <c r="DH25" s="287"/>
      <c r="DI25" s="287"/>
      <c r="DJ25" s="287"/>
      <c r="DK25" s="287"/>
      <c r="DL25" s="287"/>
      <c r="DM25" s="287"/>
      <c r="DN25" s="287"/>
      <c r="DO25" s="287"/>
      <c r="DP25" s="287"/>
      <c r="DQ25" s="287"/>
      <c r="DR25" s="287"/>
      <c r="DS25" s="287"/>
      <c r="DT25" s="287"/>
      <c r="DU25" s="287"/>
      <c r="DV25" s="287"/>
      <c r="DW25" s="287"/>
      <c r="DX25" s="287"/>
      <c r="DY25" s="287"/>
      <c r="DZ25" s="287"/>
      <c r="EA25" s="287"/>
      <c r="EB25" s="287"/>
      <c r="EC25" s="287"/>
      <c r="ED25" s="287"/>
      <c r="EE25" s="287"/>
      <c r="EF25" s="287"/>
      <c r="EG25" s="287"/>
      <c r="EH25" s="287"/>
      <c r="EI25" s="287"/>
      <c r="EJ25" s="287"/>
      <c r="EK25" s="287"/>
      <c r="EL25" s="287"/>
      <c r="EM25" s="287"/>
      <c r="EN25" s="287"/>
      <c r="EO25" s="287"/>
      <c r="EP25" s="287"/>
      <c r="EQ25" s="287"/>
      <c r="ER25" s="287"/>
      <c r="ES25" s="287"/>
      <c r="ET25" s="287"/>
      <c r="EU25" s="287"/>
      <c r="EV25" s="287"/>
      <c r="EW25" s="287"/>
      <c r="EX25" s="287"/>
      <c r="EY25" s="287"/>
      <c r="EZ25" s="287"/>
      <c r="FA25" s="287"/>
      <c r="FB25" s="287"/>
      <c r="FC25" s="287"/>
      <c r="FD25" s="287"/>
      <c r="FE25" s="287"/>
      <c r="FF25" s="287"/>
      <c r="FG25" s="287"/>
      <c r="FH25" s="287"/>
      <c r="FI25" s="287"/>
      <c r="FJ25" s="287"/>
      <c r="FK25" s="287"/>
      <c r="FL25" s="287"/>
      <c r="FM25" s="287"/>
      <c r="FN25" s="287"/>
      <c r="FO25" s="287"/>
      <c r="FP25" s="287"/>
      <c r="FQ25" s="287"/>
      <c r="FR25" s="287"/>
      <c r="FS25" s="287"/>
      <c r="FT25" s="287"/>
      <c r="FU25" s="287"/>
      <c r="FV25" s="287"/>
      <c r="FW25" s="287"/>
      <c r="FX25" s="287"/>
      <c r="FY25" s="287"/>
      <c r="FZ25" s="287"/>
      <c r="GA25" s="287"/>
      <c r="GB25" s="287"/>
      <c r="GC25" s="287"/>
      <c r="GD25" s="287"/>
      <c r="GE25" s="287"/>
      <c r="GF25" s="287"/>
      <c r="GG25" s="287"/>
      <c r="GH25" s="287"/>
      <c r="GI25" s="287"/>
      <c r="GJ25" s="287"/>
      <c r="GK25" s="287"/>
      <c r="GL25" s="287"/>
      <c r="GM25" s="287"/>
      <c r="GN25" s="287"/>
      <c r="GO25" s="287"/>
      <c r="GP25" s="287"/>
      <c r="GQ25" s="287"/>
      <c r="GR25" s="287"/>
      <c r="GS25" s="287"/>
      <c r="GT25" s="287"/>
      <c r="GU25" s="287"/>
      <c r="GV25" s="287"/>
      <c r="GW25" s="287"/>
      <c r="GX25" s="287"/>
      <c r="GY25" s="287"/>
      <c r="GZ25" s="287"/>
      <c r="HA25" s="287"/>
      <c r="HB25" s="287"/>
      <c r="HC25" s="287"/>
      <c r="HD25" s="287"/>
      <c r="HE25" s="287"/>
      <c r="HF25" s="287"/>
      <c r="HG25" s="287"/>
      <c r="HH25" s="287"/>
      <c r="HI25" s="287"/>
      <c r="HJ25" s="287"/>
      <c r="HK25" s="287"/>
      <c r="HL25" s="287"/>
      <c r="HM25" s="287"/>
      <c r="HN25" s="287"/>
      <c r="HO25" s="287"/>
      <c r="HP25" s="287"/>
      <c r="HQ25" s="287"/>
      <c r="HR25" s="287"/>
      <c r="HS25" s="287"/>
      <c r="HT25" s="287"/>
      <c r="HU25" s="287"/>
      <c r="HV25" s="287"/>
      <c r="HW25" s="287"/>
      <c r="HX25" s="287"/>
      <c r="HY25" s="287"/>
      <c r="HZ25" s="287"/>
      <c r="IA25" s="287"/>
      <c r="IB25" s="287"/>
      <c r="IC25" s="287"/>
      <c r="ID25" s="287"/>
      <c r="IE25" s="287"/>
      <c r="IF25" s="287"/>
      <c r="IG25" s="287"/>
      <c r="IH25" s="287"/>
      <c r="II25" s="287"/>
      <c r="IJ25" s="287"/>
      <c r="IK25" s="287"/>
      <c r="IL25" s="287"/>
      <c r="IM25" s="287"/>
      <c r="IN25" s="287"/>
      <c r="IO25" s="287"/>
      <c r="IP25" s="287"/>
      <c r="IQ25" s="287"/>
      <c r="IR25" s="287"/>
      <c r="IS25" s="287"/>
      <c r="IT25" s="287"/>
      <c r="IU25" s="287"/>
      <c r="IV25" s="287"/>
      <c r="IW25" s="287"/>
      <c r="IX25" s="287"/>
      <c r="IY25" s="287"/>
      <c r="IZ25" s="287"/>
      <c r="JA25" s="287"/>
      <c r="JB25" s="287"/>
      <c r="JC25" s="287"/>
      <c r="JD25" s="287"/>
      <c r="JE25" s="287"/>
      <c r="JF25" s="287"/>
      <c r="JG25" s="287"/>
      <c r="JH25" s="287"/>
      <c r="JI25" s="287"/>
      <c r="JJ25" s="287"/>
      <c r="JK25" s="287"/>
      <c r="JL25" s="287"/>
      <c r="JM25" s="287"/>
      <c r="JN25" s="287"/>
      <c r="JO25" s="287"/>
      <c r="JP25" s="287"/>
      <c r="JQ25" s="287"/>
      <c r="JR25" s="287"/>
      <c r="JS25" s="287"/>
      <c r="JT25" s="287"/>
      <c r="JU25" s="287"/>
      <c r="JV25" s="287"/>
      <c r="JW25" s="287"/>
      <c r="JX25" s="287"/>
      <c r="JY25" s="287"/>
      <c r="JZ25" s="287"/>
      <c r="KA25" s="287"/>
      <c r="KB25" s="287"/>
      <c r="KC25" s="287"/>
      <c r="KD25" s="287"/>
      <c r="KE25" s="287"/>
      <c r="KF25" s="287"/>
      <c r="KG25" s="287"/>
      <c r="KH25" s="287"/>
      <c r="KI25" s="287"/>
      <c r="KJ25" s="287"/>
      <c r="KK25" s="287"/>
      <c r="KL25" s="287"/>
      <c r="KM25" s="287"/>
      <c r="KN25" s="287"/>
      <c r="KO25" s="287"/>
      <c r="KP25" s="287"/>
      <c r="KQ25" s="287"/>
      <c r="KR25" s="287"/>
      <c r="KS25" s="287"/>
      <c r="KT25" s="287"/>
      <c r="KU25" s="287"/>
      <c r="KV25" s="287"/>
      <c r="KW25" s="287"/>
      <c r="KX25" s="287"/>
      <c r="KY25" s="287"/>
      <c r="KZ25" s="287"/>
      <c r="LA25" s="287"/>
      <c r="LB25" s="287"/>
      <c r="LC25" s="287"/>
      <c r="LD25" s="287"/>
      <c r="LE25" s="287"/>
      <c r="LF25" s="287"/>
      <c r="LG25" s="287"/>
      <c r="LH25" s="287"/>
      <c r="LI25" s="287"/>
      <c r="LJ25" s="287"/>
      <c r="LK25" s="287"/>
      <c r="LL25" s="287"/>
      <c r="LM25" s="287"/>
      <c r="LN25" s="287"/>
      <c r="LO25" s="287"/>
      <c r="LP25" s="287"/>
      <c r="LQ25" s="287"/>
      <c r="LR25" s="287"/>
      <c r="LS25" s="287"/>
      <c r="LT25" s="287"/>
      <c r="LU25" s="287"/>
      <c r="LV25" s="287"/>
      <c r="LW25" s="287"/>
      <c r="LX25" s="287"/>
      <c r="LY25" s="287"/>
      <c r="LZ25" s="287"/>
      <c r="MA25" s="287"/>
      <c r="MB25" s="287"/>
      <c r="MC25" s="287"/>
      <c r="MD25" s="287"/>
      <c r="ME25" s="287"/>
      <c r="MF25" s="287"/>
      <c r="MG25" s="287"/>
      <c r="MH25" s="287"/>
      <c r="MI25" s="287"/>
      <c r="MJ25" s="287"/>
      <c r="MK25" s="287"/>
      <c r="ML25" s="287"/>
      <c r="MM25" s="287"/>
      <c r="MN25" s="287"/>
      <c r="MO25" s="287"/>
      <c r="MP25" s="287"/>
      <c r="MQ25" s="287"/>
      <c r="MR25" s="287"/>
      <c r="MS25" s="287"/>
      <c r="MT25" s="287"/>
      <c r="MU25" s="287"/>
      <c r="MV25" s="287"/>
      <c r="MW25" s="287"/>
      <c r="MX25" s="287"/>
      <c r="MY25" s="287"/>
      <c r="MZ25" s="287"/>
      <c r="NA25" s="287"/>
      <c r="NB25" s="287"/>
      <c r="NC25" s="287"/>
      <c r="ND25" s="287"/>
      <c r="NE25" s="287"/>
      <c r="NF25" s="287"/>
      <c r="NG25" s="287"/>
      <c r="NH25" s="287"/>
      <c r="NI25" s="287"/>
      <c r="NJ25" s="287"/>
      <c r="NK25" s="287"/>
      <c r="NL25" s="287"/>
      <c r="NM25" s="287"/>
      <c r="NN25" s="287"/>
      <c r="NO25" s="287"/>
      <c r="NP25" s="287"/>
      <c r="NQ25" s="287"/>
      <c r="NR25" s="287"/>
      <c r="NS25" s="287"/>
      <c r="NT25" s="287"/>
      <c r="NU25" s="287"/>
      <c r="NV25" s="287"/>
      <c r="NW25" s="287"/>
      <c r="NX25" s="287"/>
      <c r="NY25" s="287"/>
      <c r="NZ25" s="287"/>
      <c r="OA25" s="287"/>
      <c r="OB25" s="287"/>
      <c r="OC25" s="287"/>
      <c r="OD25" s="287"/>
      <c r="OE25" s="287"/>
      <c r="OF25" s="287"/>
      <c r="OG25" s="287"/>
      <c r="OH25" s="287"/>
      <c r="OI25" s="287"/>
      <c r="OJ25" s="287"/>
      <c r="OK25" s="287"/>
      <c r="OL25" s="287"/>
      <c r="OM25" s="287"/>
      <c r="ON25" s="287"/>
      <c r="OO25" s="287"/>
      <c r="OP25" s="287"/>
      <c r="OQ25" s="287"/>
      <c r="OR25" s="287"/>
      <c r="OS25" s="287"/>
      <c r="OT25" s="287"/>
      <c r="OU25" s="287"/>
      <c r="OV25" s="287"/>
      <c r="OW25" s="287"/>
      <c r="OX25" s="287"/>
      <c r="OY25" s="287"/>
      <c r="OZ25" s="287"/>
      <c r="PA25" s="287"/>
      <c r="PB25" s="287"/>
      <c r="PC25" s="287"/>
      <c r="PD25" s="287"/>
      <c r="PE25" s="287"/>
      <c r="PF25" s="287"/>
      <c r="PG25" s="287"/>
      <c r="PH25" s="287"/>
      <c r="PI25" s="287"/>
      <c r="PJ25" s="287"/>
      <c r="PK25" s="287"/>
      <c r="PL25" s="287"/>
      <c r="PM25" s="287"/>
      <c r="PN25" s="287"/>
      <c r="PO25" s="287"/>
      <c r="PP25" s="287"/>
      <c r="PQ25" s="287"/>
      <c r="PR25" s="287"/>
      <c r="PS25" s="287"/>
      <c r="PT25" s="287"/>
      <c r="PU25" s="287"/>
      <c r="PV25" s="287"/>
      <c r="PW25" s="287"/>
      <c r="PX25" s="287"/>
      <c r="PY25" s="287"/>
      <c r="PZ25" s="287"/>
      <c r="QA25" s="287"/>
      <c r="QB25" s="287"/>
      <c r="QC25" s="287"/>
      <c r="QD25" s="287"/>
      <c r="QE25" s="287"/>
      <c r="QF25" s="287"/>
      <c r="QG25" s="287"/>
      <c r="QH25" s="287"/>
      <c r="QI25" s="287"/>
      <c r="QJ25" s="287"/>
      <c r="QK25" s="287"/>
      <c r="QL25" s="287"/>
      <c r="QM25" s="287"/>
      <c r="QN25" s="287"/>
      <c r="QO25" s="287"/>
      <c r="QP25" s="287"/>
      <c r="QQ25" s="287"/>
      <c r="QR25" s="287"/>
      <c r="QS25" s="287"/>
      <c r="QT25" s="287"/>
      <c r="QU25" s="287"/>
      <c r="QV25" s="287"/>
      <c r="QW25" s="287"/>
      <c r="QX25" s="287"/>
      <c r="QY25" s="287"/>
      <c r="QZ25" s="287"/>
      <c r="RA25" s="287"/>
      <c r="RB25" s="287"/>
      <c r="RC25" s="287"/>
      <c r="RD25" s="287"/>
      <c r="RE25" s="287"/>
      <c r="RF25" s="287"/>
      <c r="RG25" s="287"/>
      <c r="RH25" s="287"/>
      <c r="RI25" s="287"/>
      <c r="RJ25" s="287"/>
      <c r="RK25" s="287"/>
      <c r="RL25" s="287"/>
      <c r="RM25" s="287"/>
      <c r="RN25" s="287"/>
      <c r="RO25" s="287"/>
      <c r="RP25" s="287"/>
      <c r="RQ25" s="287"/>
      <c r="RR25" s="287"/>
      <c r="RS25" s="287"/>
      <c r="RT25" s="287"/>
      <c r="RU25" s="287"/>
      <c r="RV25" s="287"/>
      <c r="RW25" s="287"/>
      <c r="RX25" s="287"/>
      <c r="RY25" s="287"/>
      <c r="RZ25" s="287"/>
      <c r="SA25" s="287"/>
      <c r="SB25" s="287"/>
      <c r="SC25" s="287"/>
      <c r="SD25" s="287"/>
      <c r="SE25" s="287"/>
      <c r="SF25" s="287"/>
      <c r="SG25" s="287"/>
      <c r="SH25" s="287"/>
      <c r="SI25" s="287"/>
      <c r="SJ25" s="287"/>
      <c r="SK25" s="287"/>
      <c r="SL25" s="287"/>
      <c r="SM25" s="287"/>
      <c r="SN25" s="287"/>
      <c r="SO25" s="287"/>
      <c r="SP25" s="287"/>
      <c r="SQ25" s="287"/>
      <c r="SR25" s="287"/>
      <c r="SS25" s="287"/>
      <c r="ST25" s="287"/>
      <c r="SU25" s="287"/>
      <c r="SV25" s="287"/>
      <c r="SW25" s="287"/>
      <c r="SX25" s="287"/>
      <c r="SY25" s="287"/>
      <c r="SZ25" s="287"/>
      <c r="TA25" s="287"/>
      <c r="TB25" s="287"/>
      <c r="TC25" s="287"/>
      <c r="TD25" s="287"/>
      <c r="TE25" s="287"/>
      <c r="TF25" s="287"/>
      <c r="TG25" s="287"/>
      <c r="TH25" s="287"/>
      <c r="TI25" s="287"/>
      <c r="TJ25" s="287"/>
      <c r="TK25" s="287"/>
      <c r="TL25" s="287"/>
      <c r="TM25" s="287"/>
      <c r="TN25" s="287"/>
      <c r="TO25" s="287"/>
      <c r="TP25" s="287"/>
      <c r="TQ25" s="287"/>
      <c r="TR25" s="287"/>
      <c r="TS25" s="287"/>
      <c r="TT25" s="287"/>
      <c r="TU25" s="287"/>
      <c r="TV25" s="287"/>
      <c r="TW25" s="287"/>
      <c r="TX25" s="287"/>
      <c r="TY25" s="287"/>
      <c r="TZ25" s="287"/>
      <c r="UA25" s="287"/>
      <c r="UB25" s="287"/>
      <c r="UC25" s="287"/>
      <c r="UD25" s="287"/>
      <c r="UE25" s="287"/>
      <c r="UF25" s="287"/>
      <c r="UG25" s="287"/>
      <c r="UH25" s="287"/>
      <c r="UI25" s="287"/>
      <c r="UJ25" s="287"/>
      <c r="UK25" s="287"/>
      <c r="UL25" s="287"/>
      <c r="UM25" s="287"/>
      <c r="UN25" s="287"/>
      <c r="UO25" s="287"/>
      <c r="UP25" s="287"/>
      <c r="UQ25" s="287"/>
      <c r="UR25" s="287"/>
      <c r="US25" s="287"/>
      <c r="UT25" s="287"/>
      <c r="UU25" s="287"/>
      <c r="UV25" s="287"/>
      <c r="UW25" s="287"/>
      <c r="UX25" s="287"/>
      <c r="UY25" s="287"/>
      <c r="UZ25" s="287"/>
      <c r="VA25" s="287"/>
      <c r="VB25" s="287"/>
      <c r="VC25" s="287"/>
      <c r="VD25" s="287"/>
      <c r="VE25" s="287"/>
      <c r="VF25" s="287"/>
      <c r="VG25" s="287"/>
      <c r="VH25" s="287"/>
      <c r="VI25" s="287"/>
      <c r="VJ25" s="287"/>
      <c r="VK25" s="287"/>
      <c r="VL25" s="287"/>
      <c r="VM25" s="287"/>
      <c r="VN25" s="287"/>
      <c r="VO25" s="287"/>
      <c r="VP25" s="287"/>
      <c r="VQ25" s="287"/>
      <c r="VR25" s="287"/>
      <c r="VS25" s="287"/>
      <c r="VT25" s="287"/>
      <c r="VU25" s="287"/>
      <c r="VV25" s="287"/>
      <c r="VW25" s="287"/>
      <c r="VX25" s="287"/>
      <c r="VY25" s="287"/>
      <c r="VZ25" s="287"/>
      <c r="WA25" s="287"/>
      <c r="WB25" s="287"/>
      <c r="WC25" s="287"/>
      <c r="WD25" s="287"/>
      <c r="WE25" s="287"/>
      <c r="WF25" s="287"/>
      <c r="WG25" s="287"/>
      <c r="WH25" s="287"/>
      <c r="WI25" s="287"/>
      <c r="WJ25" s="287"/>
      <c r="WK25" s="287"/>
      <c r="WL25" s="287"/>
      <c r="WM25" s="287"/>
      <c r="WN25" s="287"/>
      <c r="WO25" s="287"/>
      <c r="WP25" s="287"/>
      <c r="WQ25" s="287"/>
      <c r="WR25" s="287"/>
      <c r="WS25" s="287"/>
      <c r="WT25" s="287"/>
      <c r="WU25" s="287"/>
      <c r="WV25" s="287"/>
      <c r="WW25" s="287"/>
      <c r="WX25" s="287"/>
      <c r="WY25" s="287"/>
      <c r="WZ25" s="287"/>
      <c r="XA25" s="287"/>
      <c r="XB25" s="287"/>
      <c r="XC25" s="287"/>
      <c r="XD25" s="287"/>
      <c r="XE25" s="287"/>
      <c r="XF25" s="287"/>
      <c r="XG25" s="287"/>
      <c r="XH25" s="287"/>
      <c r="XI25" s="287"/>
      <c r="XJ25" s="287"/>
      <c r="XK25" s="287"/>
      <c r="XL25" s="287"/>
      <c r="XM25" s="287"/>
      <c r="XN25" s="287"/>
      <c r="XO25" s="287"/>
      <c r="XP25" s="287"/>
      <c r="XQ25" s="287"/>
      <c r="XR25" s="287"/>
      <c r="XS25" s="287"/>
      <c r="XT25" s="287"/>
      <c r="XU25" s="287"/>
      <c r="XV25" s="287"/>
      <c r="XW25" s="287"/>
      <c r="XX25" s="287"/>
      <c r="XY25" s="287"/>
      <c r="XZ25" s="287"/>
      <c r="YA25" s="287"/>
      <c r="YB25" s="287"/>
      <c r="YC25" s="287"/>
      <c r="YD25" s="287"/>
      <c r="YE25" s="287"/>
      <c r="YF25" s="287"/>
      <c r="YG25" s="287"/>
      <c r="YH25" s="287"/>
      <c r="YI25" s="287"/>
      <c r="YJ25" s="287"/>
      <c r="YK25" s="287"/>
      <c r="YL25" s="287"/>
      <c r="YM25" s="287"/>
      <c r="YN25" s="287"/>
      <c r="YO25" s="287"/>
      <c r="YP25" s="287"/>
      <c r="YQ25" s="287"/>
      <c r="YR25" s="287"/>
      <c r="YS25" s="287"/>
      <c r="YT25" s="287"/>
      <c r="YU25" s="287"/>
      <c r="YV25" s="287"/>
      <c r="YW25" s="287"/>
      <c r="YX25" s="287"/>
      <c r="YY25" s="287"/>
      <c r="YZ25" s="287"/>
      <c r="ZA25" s="287"/>
      <c r="ZB25" s="287"/>
      <c r="ZC25" s="287"/>
      <c r="ZD25" s="287"/>
      <c r="ZE25" s="287"/>
      <c r="ZF25" s="287"/>
      <c r="ZG25" s="287"/>
      <c r="ZH25" s="287"/>
      <c r="ZI25" s="287"/>
      <c r="ZJ25" s="287"/>
      <c r="ZK25" s="287"/>
      <c r="ZL25" s="287"/>
      <c r="ZM25" s="287"/>
      <c r="ZN25" s="287"/>
      <c r="ZO25" s="287"/>
      <c r="ZP25" s="287"/>
      <c r="ZQ25" s="287"/>
      <c r="ZR25" s="287"/>
      <c r="ZS25" s="287"/>
      <c r="ZT25" s="287"/>
      <c r="ZU25" s="287"/>
      <c r="ZV25" s="287"/>
      <c r="ZW25" s="287"/>
      <c r="ZX25" s="287"/>
      <c r="ZY25" s="287"/>
      <c r="ZZ25" s="287"/>
      <c r="AAA25" s="287"/>
      <c r="AAB25" s="287"/>
      <c r="AAC25" s="287"/>
      <c r="AAD25" s="287"/>
      <c r="AAE25" s="287"/>
      <c r="AAF25" s="287"/>
      <c r="AAG25" s="287"/>
      <c r="AAH25" s="287"/>
      <c r="AAI25" s="287"/>
      <c r="AAJ25" s="287"/>
      <c r="AAK25" s="287"/>
      <c r="AAL25" s="287"/>
      <c r="AAM25" s="287"/>
      <c r="AAN25" s="287"/>
      <c r="AAO25" s="287"/>
      <c r="AAP25" s="287"/>
      <c r="AAQ25" s="287"/>
      <c r="AAR25" s="287"/>
      <c r="AAS25" s="287"/>
      <c r="AAT25" s="287"/>
      <c r="AAU25" s="287"/>
      <c r="AAV25" s="287"/>
      <c r="AAW25" s="287"/>
      <c r="AAX25" s="287"/>
      <c r="AAY25" s="287"/>
      <c r="AAZ25" s="287"/>
      <c r="ABA25" s="287"/>
      <c r="ABB25" s="287"/>
      <c r="ABC25" s="287"/>
      <c r="ABD25" s="287"/>
      <c r="ABE25" s="287"/>
      <c r="ABF25" s="287"/>
      <c r="ABG25" s="287"/>
      <c r="ABH25" s="287"/>
      <c r="ABI25" s="287"/>
      <c r="ABJ25" s="287"/>
      <c r="ABK25" s="287"/>
      <c r="ABL25" s="287"/>
      <c r="ABM25" s="287"/>
      <c r="ABN25" s="287"/>
      <c r="ABO25" s="287"/>
      <c r="ABP25" s="287"/>
      <c r="ABQ25" s="287"/>
      <c r="ABR25" s="287"/>
      <c r="ABS25" s="287"/>
      <c r="ABT25" s="287"/>
      <c r="ABU25" s="287"/>
      <c r="ABV25" s="287"/>
      <c r="ABW25" s="287"/>
      <c r="ABX25" s="287"/>
      <c r="ABY25" s="287"/>
      <c r="ABZ25" s="287"/>
      <c r="ACA25" s="287"/>
      <c r="ACB25" s="287"/>
      <c r="ACC25" s="287"/>
      <c r="ACD25" s="287"/>
      <c r="ACE25" s="287"/>
      <c r="ACF25" s="287"/>
      <c r="ACG25" s="287"/>
      <c r="ACH25" s="287"/>
      <c r="ACI25" s="287"/>
      <c r="ACJ25" s="287"/>
      <c r="ACK25" s="287"/>
      <c r="ACL25" s="287"/>
      <c r="ACM25" s="287"/>
      <c r="ACN25" s="287"/>
      <c r="ACO25" s="287"/>
      <c r="ACP25" s="287"/>
      <c r="ACQ25" s="287"/>
      <c r="ACR25" s="287"/>
      <c r="ACS25" s="287"/>
      <c r="ACT25" s="287"/>
      <c r="ACU25" s="287"/>
      <c r="ACV25" s="287"/>
      <c r="ACW25" s="287"/>
      <c r="ACX25" s="287"/>
      <c r="ACY25" s="287"/>
      <c r="ACZ25" s="287"/>
      <c r="ADA25" s="287"/>
      <c r="ADB25" s="287"/>
      <c r="ADC25" s="287"/>
      <c r="ADD25" s="287"/>
      <c r="ADE25" s="287"/>
      <c r="ADF25" s="287"/>
      <c r="ADG25" s="287"/>
      <c r="ADH25" s="287"/>
      <c r="ADI25" s="287"/>
      <c r="ADJ25" s="287"/>
      <c r="ADK25" s="287"/>
      <c r="ADL25" s="287"/>
      <c r="ADM25" s="287"/>
      <c r="ADN25" s="287"/>
      <c r="ADO25" s="287"/>
      <c r="ADP25" s="287"/>
      <c r="ADQ25" s="287"/>
      <c r="ADR25" s="287"/>
      <c r="ADS25" s="287"/>
      <c r="ADT25" s="287"/>
      <c r="ADU25" s="287"/>
      <c r="ADV25" s="287"/>
      <c r="ADW25" s="287"/>
      <c r="ADX25" s="287"/>
      <c r="ADY25" s="287"/>
      <c r="ADZ25" s="287"/>
      <c r="AEA25" s="287"/>
      <c r="AEB25" s="287"/>
      <c r="AEC25" s="287"/>
      <c r="AED25" s="287"/>
      <c r="AEE25" s="287"/>
      <c r="AEF25" s="290"/>
      <c r="AEG25" s="290"/>
      <c r="AEH25" s="290"/>
      <c r="AEI25" s="290"/>
      <c r="AEJ25" s="290"/>
      <c r="AEK25" s="290"/>
      <c r="AEL25" s="290"/>
      <c r="AEM25" s="290"/>
      <c r="AEN25" s="290"/>
      <c r="AEO25" s="290"/>
      <c r="AEP25" s="290"/>
      <c r="AEQ25" s="290"/>
      <c r="AER25" s="290"/>
      <c r="AES25" s="290"/>
      <c r="AET25" s="290"/>
      <c r="AEU25" s="290"/>
      <c r="AEV25" s="290"/>
      <c r="AEW25" s="290"/>
      <c r="AEX25" s="290"/>
      <c r="AEY25" s="290"/>
      <c r="AEZ25" s="290"/>
      <c r="AFA25" s="290"/>
      <c r="AFB25" s="290"/>
      <c r="AFC25" s="290"/>
      <c r="AFD25" s="290"/>
      <c r="AFE25" s="290"/>
      <c r="AFF25" s="290"/>
      <c r="AFG25" s="290"/>
      <c r="AFH25" s="290"/>
      <c r="AFI25" s="290"/>
      <c r="AFJ25" s="290"/>
      <c r="AFK25" s="290"/>
      <c r="AFL25" s="290"/>
      <c r="AFM25" s="290"/>
      <c r="AFN25" s="290"/>
      <c r="AFO25" s="290"/>
      <c r="AFP25" s="290"/>
      <c r="AFQ25" s="290"/>
      <c r="AFR25" s="290"/>
      <c r="AFS25" s="290"/>
      <c r="AFT25" s="290"/>
      <c r="AFU25" s="290"/>
      <c r="AFV25" s="290"/>
      <c r="AFW25" s="290"/>
      <c r="AFX25" s="290"/>
      <c r="AFY25" s="290"/>
      <c r="AFZ25" s="290"/>
      <c r="AGA25" s="290"/>
      <c r="AGB25" s="290"/>
      <c r="AGC25" s="290"/>
      <c r="AGD25" s="290"/>
      <c r="AGE25" s="290"/>
      <c r="AGF25" s="290"/>
      <c r="AGG25" s="290"/>
      <c r="AGH25" s="290"/>
      <c r="AGI25" s="290"/>
      <c r="AGJ25" s="290"/>
      <c r="AGK25" s="290"/>
      <c r="AGL25" s="290"/>
      <c r="AGM25" s="290"/>
      <c r="AGN25" s="290"/>
      <c r="AGO25" s="290"/>
      <c r="AGP25" s="290"/>
      <c r="AGQ25" s="290"/>
      <c r="AGR25" s="290"/>
      <c r="AGS25" s="290"/>
      <c r="AGT25" s="290"/>
      <c r="AGU25" s="290"/>
      <c r="AGV25" s="290"/>
      <c r="AGW25" s="290"/>
      <c r="AGX25" s="290"/>
      <c r="AGY25" s="290"/>
      <c r="AGZ25" s="290"/>
      <c r="AHA25" s="290"/>
      <c r="AHB25" s="290"/>
      <c r="AHC25" s="290"/>
      <c r="AHD25" s="290"/>
      <c r="AHE25" s="290"/>
      <c r="AHF25" s="290"/>
      <c r="AHG25" s="290"/>
      <c r="AHH25" s="290"/>
      <c r="AHI25" s="290"/>
      <c r="AHJ25" s="290"/>
      <c r="AHK25" s="290"/>
      <c r="AHL25" s="290"/>
      <c r="AHM25" s="290"/>
      <c r="AHN25" s="290"/>
      <c r="AHO25" s="290"/>
      <c r="AHP25" s="290"/>
      <c r="AHQ25" s="290"/>
      <c r="AHR25" s="290"/>
      <c r="AHS25" s="290"/>
      <c r="AHT25" s="290"/>
      <c r="AHU25" s="290"/>
      <c r="AHV25" s="290"/>
      <c r="AHW25" s="290"/>
      <c r="AHX25" s="290"/>
      <c r="AHY25" s="290"/>
      <c r="AHZ25" s="290"/>
      <c r="AIA25" s="290"/>
      <c r="AIB25" s="290"/>
      <c r="AIC25" s="290"/>
      <c r="AID25" s="290"/>
      <c r="AIE25" s="290"/>
      <c r="AIF25" s="290"/>
      <c r="AIG25" s="290"/>
      <c r="AIH25" s="290"/>
      <c r="AII25" s="290"/>
      <c r="AIJ25" s="290"/>
      <c r="AIK25" s="290"/>
      <c r="AIL25" s="290"/>
      <c r="AIM25" s="290"/>
      <c r="AIN25" s="290"/>
      <c r="AIO25" s="290"/>
      <c r="AIP25" s="290"/>
      <c r="AIQ25" s="290"/>
      <c r="AIR25" s="290"/>
      <c r="AIS25" s="290"/>
      <c r="AIT25" s="290"/>
      <c r="AIU25" s="290"/>
      <c r="AIV25" s="290"/>
      <c r="AIW25" s="290"/>
      <c r="AIX25" s="290"/>
      <c r="AIY25" s="290"/>
      <c r="AIZ25" s="290"/>
      <c r="AJA25" s="290"/>
      <c r="AJB25" s="290"/>
      <c r="AJC25" s="290"/>
      <c r="AJD25" s="290"/>
      <c r="AJE25" s="290"/>
      <c r="AJF25" s="290"/>
      <c r="AJG25" s="290"/>
      <c r="AJH25" s="290"/>
      <c r="AJI25" s="290"/>
      <c r="AJJ25" s="290"/>
      <c r="AJK25" s="290"/>
      <c r="AJL25" s="290"/>
      <c r="AJM25" s="290"/>
      <c r="AJN25" s="290"/>
      <c r="AJO25" s="290"/>
      <c r="AJP25" s="290"/>
      <c r="AJQ25" s="290"/>
      <c r="AJR25" s="290"/>
      <c r="AJS25" s="290"/>
      <c r="AJT25" s="290"/>
      <c r="AJU25" s="290"/>
      <c r="AJV25" s="290"/>
      <c r="AJW25" s="290"/>
      <c r="AJX25" s="290"/>
      <c r="AJY25" s="290"/>
      <c r="AJZ25" s="290"/>
      <c r="AKA25" s="290"/>
      <c r="AKB25" s="290"/>
      <c r="AKC25" s="290"/>
      <c r="AKD25" s="290"/>
      <c r="AKE25" s="290"/>
      <c r="AKF25" s="290"/>
      <c r="AKG25" s="290"/>
      <c r="AKH25" s="290"/>
      <c r="AKI25" s="290"/>
      <c r="AKJ25" s="290"/>
      <c r="AKK25" s="290"/>
      <c r="AKL25" s="290"/>
      <c r="AKM25" s="290"/>
      <c r="AKN25" s="290"/>
      <c r="AKO25" s="290"/>
      <c r="AKP25" s="290"/>
      <c r="AKQ25" s="290"/>
      <c r="AKR25" s="290"/>
      <c r="AKS25" s="290"/>
      <c r="AKT25" s="290"/>
      <c r="AKU25" s="290"/>
      <c r="AKV25" s="290"/>
      <c r="AKW25" s="290"/>
      <c r="AKX25" s="290"/>
      <c r="AKY25" s="290"/>
      <c r="AKZ25" s="290"/>
      <c r="ALA25" s="290"/>
      <c r="ALB25" s="290"/>
      <c r="ALC25" s="290"/>
      <c r="ALD25" s="290"/>
      <c r="ALE25" s="290"/>
      <c r="ALF25" s="290"/>
      <c r="ALG25" s="290"/>
      <c r="ALH25" s="290"/>
      <c r="ALI25" s="290"/>
      <c r="ALJ25" s="290"/>
      <c r="ALK25" s="290"/>
      <c r="ALL25" s="290"/>
      <c r="ALM25" s="290"/>
      <c r="ALN25" s="290"/>
      <c r="ALO25" s="290"/>
      <c r="ALP25" s="290"/>
      <c r="ALQ25" s="290"/>
      <c r="ALR25" s="290"/>
      <c r="ALS25" s="290"/>
      <c r="ALT25" s="290"/>
      <c r="ALU25" s="290"/>
      <c r="ALV25" s="290"/>
      <c r="ALW25" s="290"/>
      <c r="ALX25" s="290"/>
      <c r="ALY25" s="290"/>
      <c r="ALZ25" s="290"/>
      <c r="AMA25" s="290"/>
      <c r="AMB25" s="290"/>
      <c r="AMC25" s="290"/>
      <c r="AMD25" s="290"/>
      <c r="AME25" s="290"/>
      <c r="AMF25" s="290"/>
      <c r="AMG25" s="290"/>
      <c r="AMH25" s="290"/>
      <c r="AMI25" s="290"/>
      <c r="AMJ25" s="290"/>
      <c r="AMK25" s="290"/>
      <c r="AML25" s="290"/>
      <c r="AMM25" s="290"/>
      <c r="AMN25" s="290"/>
      <c r="AMO25" s="290"/>
      <c r="AMP25" s="290"/>
      <c r="AMQ25" s="290"/>
      <c r="AMR25" s="290"/>
      <c r="AMS25" s="290"/>
      <c r="AMT25" s="290"/>
      <c r="AMU25" s="290"/>
      <c r="AMV25" s="290"/>
      <c r="AMW25" s="290"/>
      <c r="AMX25" s="290"/>
      <c r="AMY25" s="290"/>
      <c r="AMZ25" s="290"/>
      <c r="ANA25" s="290"/>
      <c r="ANB25" s="290"/>
      <c r="ANC25" s="290"/>
      <c r="AND25" s="290"/>
      <c r="ANE25" s="290"/>
      <c r="ANF25" s="290"/>
      <c r="ANG25" s="290"/>
      <c r="ANH25" s="290"/>
      <c r="ANI25" s="290"/>
      <c r="ANJ25" s="290"/>
      <c r="ANK25" s="290"/>
      <c r="ANL25" s="290"/>
      <c r="ANM25" s="290"/>
      <c r="ANN25" s="290"/>
      <c r="ANO25" s="290"/>
      <c r="ANP25" s="290"/>
      <c r="ANQ25" s="290"/>
      <c r="ANR25" s="290"/>
      <c r="ANS25" s="290"/>
      <c r="ANT25" s="290"/>
      <c r="ANU25" s="290"/>
      <c r="ANV25" s="290"/>
      <c r="ANW25" s="290"/>
      <c r="ANX25" s="290"/>
      <c r="ANY25" s="290"/>
      <c r="ANZ25" s="290"/>
      <c r="AOA25" s="290"/>
      <c r="AOB25" s="290"/>
      <c r="AOC25" s="290"/>
      <c r="AOD25" s="290"/>
      <c r="AOE25" s="290"/>
      <c r="AOF25" s="290"/>
      <c r="AOG25" s="290"/>
      <c r="AOH25" s="290"/>
      <c r="AOI25" s="290"/>
      <c r="AOJ25" s="290"/>
      <c r="AOK25" s="290"/>
      <c r="AOL25" s="290"/>
      <c r="AOM25" s="290"/>
      <c r="AON25" s="290"/>
      <c r="AOO25" s="290"/>
      <c r="AOP25" s="290"/>
      <c r="AOQ25" s="290"/>
      <c r="AOR25" s="290"/>
      <c r="AOS25" s="290"/>
      <c r="AOT25" s="290"/>
      <c r="AOU25" s="290"/>
      <c r="AOV25" s="290"/>
      <c r="AOW25" s="290"/>
      <c r="AOX25" s="290"/>
      <c r="AOY25" s="290"/>
      <c r="AOZ25" s="290"/>
      <c r="APA25" s="290"/>
      <c r="APB25" s="290"/>
      <c r="APC25" s="290"/>
      <c r="APD25" s="290"/>
      <c r="APE25" s="290"/>
      <c r="APF25" s="290"/>
      <c r="APG25" s="290"/>
      <c r="APH25" s="290"/>
      <c r="API25" s="290"/>
      <c r="APJ25" s="290"/>
      <c r="APK25" s="290"/>
      <c r="APL25" s="290"/>
      <c r="APM25" s="290"/>
      <c r="APN25" s="290"/>
      <c r="APO25" s="290"/>
      <c r="APP25" s="290"/>
      <c r="APQ25" s="290"/>
      <c r="APR25" s="290"/>
      <c r="APS25" s="290"/>
      <c r="APT25" s="290"/>
      <c r="APU25" s="290"/>
      <c r="APV25" s="290"/>
      <c r="APW25" s="290"/>
      <c r="APX25" s="290"/>
      <c r="APY25" s="290"/>
      <c r="APZ25" s="290"/>
      <c r="AQA25" s="290"/>
      <c r="AQB25" s="290"/>
      <c r="AQC25" s="290"/>
      <c r="AQD25" s="290"/>
      <c r="AQE25" s="290"/>
      <c r="AQF25" s="290"/>
      <c r="AQG25" s="290"/>
      <c r="AQH25" s="290"/>
      <c r="AQI25" s="290"/>
      <c r="AQJ25" s="290"/>
      <c r="AQK25" s="290"/>
      <c r="AQL25" s="290"/>
      <c r="AQM25" s="290"/>
      <c r="AQN25" s="290"/>
      <c r="AQO25" s="290"/>
      <c r="AQP25" s="290"/>
      <c r="AQQ25" s="290"/>
      <c r="AQR25" s="290"/>
      <c r="AQS25" s="290"/>
      <c r="AQT25" s="290"/>
      <c r="AQU25" s="290"/>
      <c r="AQV25" s="290"/>
      <c r="AQW25" s="290"/>
      <c r="AQX25" s="290"/>
      <c r="AQY25" s="290"/>
      <c r="AQZ25" s="290"/>
      <c r="ARA25" s="290"/>
      <c r="ARB25" s="290"/>
      <c r="ARC25" s="290"/>
      <c r="ARD25" s="290"/>
      <c r="ARE25" s="290"/>
      <c r="ARF25" s="290"/>
      <c r="ARG25" s="290"/>
      <c r="ARH25" s="290"/>
      <c r="ARI25" s="290"/>
      <c r="ARJ25" s="290"/>
      <c r="ARK25" s="290"/>
      <c r="ARL25" s="290"/>
      <c r="ARM25" s="290"/>
      <c r="ARN25" s="290"/>
      <c r="ARO25" s="290"/>
      <c r="ARP25" s="290"/>
      <c r="ARQ25" s="290"/>
      <c r="ARR25" s="290"/>
      <c r="ARS25" s="290"/>
      <c r="ART25" s="290"/>
      <c r="ARU25" s="290"/>
      <c r="ARV25" s="290"/>
      <c r="ARW25" s="290"/>
      <c r="ARX25" s="290"/>
      <c r="ARY25" s="290"/>
      <c r="ARZ25" s="290"/>
      <c r="ASA25" s="290"/>
      <c r="ASB25" s="290"/>
      <c r="ASC25" s="290"/>
      <c r="ASD25" s="290"/>
      <c r="ASE25" s="290"/>
      <c r="ASF25" s="290"/>
      <c r="ASG25" s="290"/>
      <c r="ASH25" s="290"/>
      <c r="ASI25" s="290"/>
      <c r="ASJ25" s="290"/>
      <c r="ASK25" s="290"/>
      <c r="ASL25" s="290"/>
      <c r="ASM25" s="290"/>
      <c r="ASN25" s="290"/>
      <c r="ASO25" s="290"/>
      <c r="ASP25" s="290"/>
      <c r="ASQ25" s="290"/>
      <c r="ASR25" s="290"/>
      <c r="ASS25" s="290"/>
      <c r="AST25" s="290"/>
      <c r="ASU25" s="290"/>
      <c r="ASV25" s="290"/>
      <c r="ASW25" s="290"/>
      <c r="ASX25" s="290"/>
      <c r="ASY25" s="290"/>
      <c r="ASZ25" s="290"/>
      <c r="ATA25" s="290"/>
      <c r="ATB25" s="290"/>
      <c r="ATC25" s="290"/>
      <c r="ATD25" s="290"/>
      <c r="ATE25" s="290"/>
      <c r="ATF25" s="290"/>
      <c r="ATG25" s="290"/>
      <c r="ATH25" s="290"/>
      <c r="ATI25" s="290"/>
      <c r="ATJ25" s="290"/>
      <c r="ATK25" s="290"/>
      <c r="ATL25" s="290"/>
      <c r="ATM25" s="290"/>
      <c r="ATN25" s="290"/>
      <c r="ATO25" s="290"/>
      <c r="ATP25" s="290"/>
      <c r="ATQ25" s="290"/>
      <c r="ATR25" s="290"/>
      <c r="ATS25" s="290"/>
      <c r="ATT25" s="290"/>
      <c r="ATU25" s="290"/>
      <c r="ATV25" s="290"/>
      <c r="ATW25" s="290"/>
      <c r="ATX25" s="290"/>
      <c r="ATY25" s="290"/>
      <c r="ATZ25" s="290"/>
      <c r="AUA25" s="290"/>
      <c r="AUB25" s="290"/>
      <c r="AUC25" s="290"/>
      <c r="AUD25" s="290"/>
      <c r="AUE25" s="290"/>
      <c r="AUF25" s="290"/>
      <c r="AUG25" s="290"/>
      <c r="AUH25" s="290"/>
      <c r="AUI25" s="290"/>
      <c r="AUJ25" s="290"/>
      <c r="AUK25" s="290"/>
      <c r="AUL25" s="290"/>
      <c r="AUM25" s="290"/>
      <c r="AUN25" s="290"/>
      <c r="AUO25" s="290"/>
      <c r="AUP25" s="290"/>
      <c r="AUQ25" s="290"/>
      <c r="AUR25" s="290"/>
      <c r="AUS25" s="290"/>
      <c r="AUT25" s="290"/>
      <c r="AUU25" s="290"/>
      <c r="AUV25" s="290"/>
      <c r="AUW25" s="290"/>
      <c r="AUX25" s="290"/>
      <c r="AUY25" s="290"/>
      <c r="AUZ25" s="290"/>
      <c r="AVA25" s="290"/>
      <c r="AVB25" s="290"/>
      <c r="AVC25" s="290"/>
      <c r="AVD25" s="290"/>
      <c r="AVE25" s="290"/>
      <c r="AVF25" s="290"/>
      <c r="AVG25" s="290"/>
      <c r="AVH25" s="290"/>
      <c r="AVI25" s="290"/>
      <c r="AVJ25" s="290"/>
      <c r="AVK25" s="290"/>
      <c r="AVL25" s="290"/>
      <c r="AVM25" s="290"/>
      <c r="AVN25" s="290"/>
      <c r="AVO25" s="290"/>
      <c r="AVP25" s="290"/>
      <c r="AVQ25" s="290"/>
      <c r="AVR25" s="290"/>
      <c r="AVS25" s="290"/>
      <c r="AVT25" s="290"/>
      <c r="AVU25" s="290"/>
      <c r="AVV25" s="290"/>
      <c r="AVW25" s="290"/>
      <c r="AVX25" s="290"/>
      <c r="AVY25" s="290"/>
      <c r="AVZ25" s="290"/>
      <c r="AWA25" s="290"/>
      <c r="AWB25" s="290"/>
      <c r="AWC25" s="290"/>
      <c r="AWD25" s="290"/>
      <c r="AWE25" s="290"/>
      <c r="AWF25" s="290"/>
      <c r="AWG25" s="290"/>
      <c r="AWH25" s="290"/>
      <c r="AWI25" s="290"/>
      <c r="AWJ25" s="290"/>
      <c r="AWK25" s="290"/>
      <c r="AWL25" s="290"/>
      <c r="AWM25" s="290"/>
      <c r="AWN25" s="290"/>
      <c r="AWO25" s="290"/>
      <c r="AWP25" s="290"/>
      <c r="AWQ25" s="290"/>
      <c r="AWR25" s="290"/>
      <c r="AWS25" s="290"/>
      <c r="AWT25" s="290"/>
      <c r="AWU25" s="290"/>
      <c r="AWV25" s="290"/>
      <c r="AWW25" s="290"/>
      <c r="AWX25" s="290"/>
      <c r="AWY25" s="290"/>
      <c r="AWZ25" s="290"/>
      <c r="AXA25" s="290"/>
      <c r="AXB25" s="290"/>
      <c r="AXC25" s="290"/>
      <c r="AXD25" s="290"/>
      <c r="AXE25" s="290"/>
      <c r="AXF25" s="290"/>
      <c r="AXG25" s="290"/>
      <c r="AXH25" s="290"/>
      <c r="AXI25" s="290"/>
      <c r="AXJ25" s="290"/>
      <c r="AXK25" s="290"/>
      <c r="AXL25" s="290"/>
      <c r="AXM25" s="290"/>
      <c r="AXN25" s="290"/>
      <c r="AXO25" s="290"/>
      <c r="AXP25" s="290"/>
      <c r="AXQ25" s="290"/>
      <c r="AXR25" s="290"/>
      <c r="AXS25" s="290"/>
      <c r="AXT25" s="290"/>
      <c r="AXU25" s="290"/>
      <c r="AXV25" s="290"/>
      <c r="AXW25" s="290"/>
      <c r="AXX25" s="290"/>
      <c r="AXY25" s="290"/>
      <c r="AXZ25" s="290"/>
      <c r="AYA25" s="290"/>
      <c r="AYB25" s="290"/>
      <c r="AYC25" s="290"/>
      <c r="AYD25" s="290"/>
    </row>
    <row r="26" spans="1:1330" x14ac:dyDescent="0.35">
      <c r="A26" s="287"/>
      <c r="B26" s="316" t="s">
        <v>65</v>
      </c>
      <c r="C26" s="317">
        <v>228</v>
      </c>
      <c r="D26" s="317">
        <f t="shared" si="0"/>
        <v>13.454959682356431</v>
      </c>
      <c r="E26" s="317" t="e">
        <f t="shared" si="10"/>
        <v>#VALUE!</v>
      </c>
      <c r="F26" s="317">
        <f t="shared" si="1"/>
        <v>1335.0331419168119</v>
      </c>
      <c r="G26" s="317" t="e">
        <f t="shared" si="2"/>
        <v>#VALUE!</v>
      </c>
      <c r="H26" s="317">
        <f>I11</f>
        <v>0</v>
      </c>
      <c r="I26" s="314">
        <f t="shared" si="3"/>
        <v>0</v>
      </c>
      <c r="J26" s="317">
        <f>I7</f>
        <v>0</v>
      </c>
      <c r="K26" s="317" t="e">
        <f t="shared" si="4"/>
        <v>#VALUE!</v>
      </c>
      <c r="L26" s="317" t="e">
        <f t="shared" si="5"/>
        <v>#VALUE!</v>
      </c>
      <c r="M26" s="317" t="e">
        <f t="shared" si="6"/>
        <v>#VALUE!</v>
      </c>
      <c r="N26" s="317" t="e">
        <f t="shared" si="7"/>
        <v>#VALUE!</v>
      </c>
      <c r="O26" s="317" t="e">
        <f t="shared" si="8"/>
        <v>#VALUE!</v>
      </c>
      <c r="P26" s="318" t="e">
        <f t="shared" si="9"/>
        <v>#VALUE!</v>
      </c>
      <c r="Q26" s="287"/>
      <c r="R26" s="287"/>
      <c r="S26" s="287"/>
      <c r="T26" s="287"/>
      <c r="U26" s="287"/>
      <c r="V26" s="287"/>
      <c r="W26" s="287"/>
      <c r="X26" s="287"/>
      <c r="Y26" s="287"/>
      <c r="Z26" s="287"/>
      <c r="AA26" s="287"/>
      <c r="AB26" s="287"/>
      <c r="AC26" s="289"/>
      <c r="AD26" s="289"/>
      <c r="AE26" s="287"/>
      <c r="AF26" s="287"/>
      <c r="AG26" s="287"/>
      <c r="AH26" s="287"/>
      <c r="AI26" s="287"/>
      <c r="AJ26" s="287"/>
      <c r="AK26" s="287"/>
      <c r="AL26" s="287"/>
      <c r="AM26" s="287"/>
      <c r="AN26" s="287"/>
      <c r="AO26" s="287"/>
      <c r="AP26" s="287"/>
      <c r="AQ26" s="287"/>
      <c r="AR26" s="287"/>
      <c r="AS26" s="287"/>
      <c r="AT26" s="287"/>
      <c r="AU26" s="287"/>
      <c r="AV26" s="287"/>
      <c r="AW26" s="287"/>
      <c r="AX26" s="287"/>
      <c r="AY26" s="287"/>
      <c r="AZ26" s="287"/>
      <c r="BA26" s="287"/>
      <c r="BB26" s="287"/>
      <c r="BC26" s="287"/>
      <c r="BD26" s="287"/>
      <c r="BE26" s="287"/>
      <c r="BF26" s="287"/>
      <c r="BG26" s="287"/>
      <c r="BH26" s="287"/>
      <c r="BI26" s="287"/>
      <c r="BJ26" s="287"/>
      <c r="BK26" s="287"/>
      <c r="BL26" s="287"/>
      <c r="BM26" s="287"/>
      <c r="BN26" s="287"/>
      <c r="BO26" s="287"/>
      <c r="BP26" s="287"/>
      <c r="BQ26" s="287"/>
      <c r="BR26" s="287"/>
      <c r="BS26" s="287"/>
      <c r="BT26" s="287"/>
      <c r="BU26" s="287"/>
      <c r="BV26" s="287"/>
      <c r="BW26" s="287"/>
      <c r="BX26" s="287"/>
      <c r="BY26" s="287"/>
      <c r="BZ26" s="287"/>
      <c r="CA26" s="287"/>
      <c r="CB26" s="287"/>
      <c r="CC26" s="287"/>
      <c r="CD26" s="287"/>
      <c r="CE26" s="287"/>
      <c r="CF26" s="287"/>
      <c r="CG26" s="287"/>
      <c r="CH26" s="287"/>
      <c r="CI26" s="287"/>
      <c r="CJ26" s="287"/>
      <c r="CK26" s="287"/>
      <c r="CL26" s="287"/>
      <c r="CM26" s="287"/>
      <c r="CN26" s="287"/>
      <c r="CO26" s="287"/>
      <c r="CP26" s="287"/>
      <c r="CQ26" s="287"/>
      <c r="CR26" s="287"/>
      <c r="CS26" s="287"/>
      <c r="CT26" s="287"/>
      <c r="CU26" s="287"/>
      <c r="CV26" s="287"/>
      <c r="CW26" s="287"/>
      <c r="CX26" s="287"/>
      <c r="CY26" s="287"/>
      <c r="CZ26" s="287"/>
      <c r="DA26" s="287"/>
      <c r="DB26" s="287"/>
      <c r="DC26" s="287"/>
      <c r="DD26" s="287"/>
      <c r="DE26" s="287"/>
      <c r="DF26" s="287"/>
      <c r="DG26" s="287"/>
      <c r="DH26" s="287"/>
      <c r="DI26" s="287"/>
      <c r="DJ26" s="287"/>
      <c r="DK26" s="287"/>
      <c r="DL26" s="287"/>
      <c r="DM26" s="287"/>
      <c r="DN26" s="287"/>
      <c r="DO26" s="287"/>
      <c r="DP26" s="287"/>
      <c r="DQ26" s="287"/>
      <c r="DR26" s="287"/>
      <c r="DS26" s="287"/>
      <c r="DT26" s="287"/>
      <c r="DU26" s="287"/>
      <c r="DV26" s="287"/>
      <c r="DW26" s="287"/>
      <c r="DX26" s="287"/>
      <c r="DY26" s="287"/>
      <c r="DZ26" s="287"/>
      <c r="EA26" s="287"/>
      <c r="EB26" s="287"/>
      <c r="EC26" s="287"/>
      <c r="ED26" s="287"/>
      <c r="EE26" s="287"/>
      <c r="EF26" s="287"/>
      <c r="EG26" s="287"/>
      <c r="EH26" s="287"/>
      <c r="EI26" s="287"/>
      <c r="EJ26" s="287"/>
      <c r="EK26" s="287"/>
      <c r="EL26" s="287"/>
      <c r="EM26" s="287"/>
      <c r="EN26" s="287"/>
      <c r="EO26" s="287"/>
      <c r="EP26" s="287"/>
      <c r="EQ26" s="287"/>
      <c r="ER26" s="287"/>
      <c r="ES26" s="287"/>
      <c r="ET26" s="287"/>
      <c r="EU26" s="287"/>
      <c r="EV26" s="287"/>
      <c r="EW26" s="287"/>
      <c r="EX26" s="287"/>
      <c r="EY26" s="287"/>
      <c r="EZ26" s="287"/>
      <c r="FA26" s="287"/>
      <c r="FB26" s="287"/>
      <c r="FC26" s="287"/>
      <c r="FD26" s="287"/>
      <c r="FE26" s="287"/>
      <c r="FF26" s="287"/>
      <c r="FG26" s="287"/>
      <c r="FH26" s="287"/>
      <c r="FI26" s="287"/>
      <c r="FJ26" s="287"/>
      <c r="FK26" s="287"/>
      <c r="FL26" s="287"/>
      <c r="FM26" s="287"/>
      <c r="FN26" s="287"/>
      <c r="FO26" s="287"/>
      <c r="FP26" s="287"/>
      <c r="FQ26" s="287"/>
      <c r="FR26" s="287"/>
      <c r="FS26" s="287"/>
      <c r="FT26" s="287"/>
      <c r="FU26" s="287"/>
      <c r="FV26" s="287"/>
      <c r="FW26" s="287"/>
      <c r="FX26" s="287"/>
      <c r="FY26" s="287"/>
      <c r="FZ26" s="287"/>
      <c r="GA26" s="287"/>
      <c r="GB26" s="287"/>
      <c r="GC26" s="287"/>
      <c r="GD26" s="287"/>
      <c r="GE26" s="287"/>
      <c r="GF26" s="287"/>
      <c r="GG26" s="287"/>
      <c r="GH26" s="287"/>
      <c r="GI26" s="287"/>
      <c r="GJ26" s="287"/>
      <c r="GK26" s="287"/>
      <c r="GL26" s="287"/>
      <c r="GM26" s="287"/>
      <c r="GN26" s="287"/>
      <c r="GO26" s="287"/>
      <c r="GP26" s="287"/>
      <c r="GQ26" s="287"/>
      <c r="GR26" s="287"/>
      <c r="GS26" s="287"/>
      <c r="GT26" s="287"/>
      <c r="GU26" s="287"/>
      <c r="GV26" s="287"/>
      <c r="GW26" s="287"/>
      <c r="GX26" s="287"/>
      <c r="GY26" s="287"/>
      <c r="GZ26" s="287"/>
      <c r="HA26" s="287"/>
      <c r="HB26" s="287"/>
      <c r="HC26" s="287"/>
      <c r="HD26" s="287"/>
      <c r="HE26" s="287"/>
      <c r="HF26" s="287"/>
      <c r="HG26" s="287"/>
      <c r="HH26" s="287"/>
      <c r="HI26" s="287"/>
      <c r="HJ26" s="287"/>
      <c r="HK26" s="287"/>
      <c r="HL26" s="287"/>
      <c r="HM26" s="287"/>
      <c r="HN26" s="287"/>
      <c r="HO26" s="287"/>
      <c r="HP26" s="287"/>
      <c r="HQ26" s="287"/>
      <c r="HR26" s="287"/>
      <c r="HS26" s="287"/>
      <c r="HT26" s="287"/>
      <c r="HU26" s="287"/>
      <c r="HV26" s="287"/>
      <c r="HW26" s="287"/>
      <c r="HX26" s="287"/>
      <c r="HY26" s="287"/>
      <c r="HZ26" s="287"/>
      <c r="IA26" s="287"/>
      <c r="IB26" s="287"/>
      <c r="IC26" s="287"/>
      <c r="ID26" s="287"/>
      <c r="IE26" s="287"/>
      <c r="IF26" s="287"/>
      <c r="IG26" s="287"/>
      <c r="IH26" s="287"/>
      <c r="II26" s="287"/>
      <c r="IJ26" s="287"/>
      <c r="IK26" s="287"/>
      <c r="IL26" s="287"/>
      <c r="IM26" s="287"/>
      <c r="IN26" s="287"/>
      <c r="IO26" s="287"/>
      <c r="IP26" s="287"/>
      <c r="IQ26" s="287"/>
      <c r="IR26" s="287"/>
      <c r="IS26" s="287"/>
      <c r="IT26" s="287"/>
      <c r="IU26" s="287"/>
      <c r="IV26" s="287"/>
      <c r="IW26" s="287"/>
      <c r="IX26" s="287"/>
      <c r="IY26" s="287"/>
      <c r="IZ26" s="287"/>
      <c r="JA26" s="287"/>
      <c r="JB26" s="287"/>
      <c r="JC26" s="287"/>
      <c r="JD26" s="287"/>
      <c r="JE26" s="287"/>
      <c r="JF26" s="287"/>
      <c r="JG26" s="287"/>
      <c r="JH26" s="287"/>
      <c r="JI26" s="287"/>
      <c r="JJ26" s="287"/>
      <c r="JK26" s="287"/>
      <c r="JL26" s="287"/>
      <c r="JM26" s="287"/>
      <c r="JN26" s="287"/>
      <c r="JO26" s="287"/>
      <c r="JP26" s="287"/>
      <c r="JQ26" s="287"/>
      <c r="JR26" s="287"/>
      <c r="JS26" s="287"/>
      <c r="JT26" s="287"/>
      <c r="JU26" s="287"/>
      <c r="JV26" s="287"/>
      <c r="JW26" s="287"/>
      <c r="JX26" s="287"/>
      <c r="JY26" s="287"/>
      <c r="JZ26" s="287"/>
      <c r="KA26" s="287"/>
      <c r="KB26" s="287"/>
      <c r="KC26" s="287"/>
      <c r="KD26" s="287"/>
      <c r="KE26" s="287"/>
      <c r="KF26" s="287"/>
      <c r="KG26" s="287"/>
      <c r="KH26" s="287"/>
      <c r="KI26" s="287"/>
      <c r="KJ26" s="287"/>
      <c r="KK26" s="287"/>
      <c r="KL26" s="287"/>
      <c r="KM26" s="287"/>
      <c r="KN26" s="287"/>
      <c r="KO26" s="287"/>
      <c r="KP26" s="287"/>
      <c r="KQ26" s="287"/>
      <c r="KR26" s="287"/>
      <c r="KS26" s="287"/>
      <c r="KT26" s="287"/>
      <c r="KU26" s="287"/>
      <c r="KV26" s="287"/>
      <c r="KW26" s="287"/>
      <c r="KX26" s="287"/>
      <c r="KY26" s="287"/>
      <c r="KZ26" s="287"/>
      <c r="LA26" s="287"/>
      <c r="LB26" s="287"/>
      <c r="LC26" s="287"/>
      <c r="LD26" s="287"/>
      <c r="LE26" s="287"/>
      <c r="LF26" s="287"/>
      <c r="LG26" s="287"/>
      <c r="LH26" s="287"/>
      <c r="LI26" s="287"/>
      <c r="LJ26" s="287"/>
      <c r="LK26" s="287"/>
      <c r="LL26" s="287"/>
      <c r="LM26" s="287"/>
      <c r="LN26" s="287"/>
      <c r="LO26" s="287"/>
      <c r="LP26" s="287"/>
      <c r="LQ26" s="287"/>
      <c r="LR26" s="287"/>
      <c r="LS26" s="287"/>
      <c r="LT26" s="287"/>
      <c r="LU26" s="287"/>
      <c r="LV26" s="287"/>
      <c r="LW26" s="287"/>
      <c r="LX26" s="287"/>
      <c r="LY26" s="287"/>
      <c r="LZ26" s="287"/>
      <c r="MA26" s="287"/>
      <c r="MB26" s="287"/>
      <c r="MC26" s="287"/>
      <c r="MD26" s="287"/>
      <c r="ME26" s="287"/>
      <c r="MF26" s="287"/>
      <c r="MG26" s="287"/>
      <c r="MH26" s="287"/>
      <c r="MI26" s="287"/>
      <c r="MJ26" s="287"/>
      <c r="MK26" s="287"/>
      <c r="ML26" s="287"/>
      <c r="MM26" s="287"/>
      <c r="MN26" s="287"/>
      <c r="MO26" s="287"/>
      <c r="MP26" s="287"/>
      <c r="MQ26" s="287"/>
      <c r="MR26" s="287"/>
      <c r="MS26" s="287"/>
      <c r="MT26" s="287"/>
      <c r="MU26" s="287"/>
      <c r="MV26" s="287"/>
      <c r="MW26" s="287"/>
      <c r="MX26" s="287"/>
      <c r="MY26" s="287"/>
      <c r="MZ26" s="287"/>
      <c r="NA26" s="287"/>
      <c r="NB26" s="287"/>
      <c r="NC26" s="287"/>
      <c r="ND26" s="287"/>
      <c r="NE26" s="287"/>
      <c r="NF26" s="287"/>
      <c r="NG26" s="287"/>
      <c r="NH26" s="287"/>
      <c r="NI26" s="287"/>
      <c r="NJ26" s="287"/>
      <c r="NK26" s="287"/>
      <c r="NL26" s="287"/>
      <c r="NM26" s="287"/>
      <c r="NN26" s="287"/>
      <c r="NO26" s="287"/>
      <c r="NP26" s="287"/>
      <c r="NQ26" s="287"/>
      <c r="NR26" s="287"/>
      <c r="NS26" s="287"/>
      <c r="NT26" s="287"/>
      <c r="NU26" s="287"/>
      <c r="NV26" s="287"/>
      <c r="NW26" s="287"/>
      <c r="NX26" s="287"/>
      <c r="NY26" s="287"/>
      <c r="NZ26" s="287"/>
      <c r="OA26" s="287"/>
      <c r="OB26" s="287"/>
      <c r="OC26" s="287"/>
      <c r="OD26" s="287"/>
      <c r="OE26" s="287"/>
      <c r="OF26" s="287"/>
      <c r="OG26" s="287"/>
      <c r="OH26" s="287"/>
      <c r="OI26" s="287"/>
      <c r="OJ26" s="287"/>
      <c r="OK26" s="287"/>
      <c r="OL26" s="287"/>
      <c r="OM26" s="287"/>
      <c r="ON26" s="287"/>
      <c r="OO26" s="287"/>
      <c r="OP26" s="287"/>
      <c r="OQ26" s="287"/>
      <c r="OR26" s="287"/>
      <c r="OS26" s="287"/>
      <c r="OT26" s="287"/>
      <c r="OU26" s="287"/>
      <c r="OV26" s="287"/>
      <c r="OW26" s="287"/>
      <c r="OX26" s="287"/>
      <c r="OY26" s="287"/>
      <c r="OZ26" s="287"/>
      <c r="PA26" s="287"/>
      <c r="PB26" s="287"/>
      <c r="PC26" s="287"/>
      <c r="PD26" s="287"/>
      <c r="PE26" s="287"/>
      <c r="PF26" s="287"/>
      <c r="PG26" s="287"/>
      <c r="PH26" s="287"/>
      <c r="PI26" s="287"/>
      <c r="PJ26" s="287"/>
      <c r="PK26" s="287"/>
      <c r="PL26" s="287"/>
      <c r="PM26" s="287"/>
      <c r="PN26" s="287"/>
      <c r="PO26" s="287"/>
      <c r="PP26" s="287"/>
      <c r="PQ26" s="287"/>
      <c r="PR26" s="287"/>
      <c r="PS26" s="287"/>
      <c r="PT26" s="287"/>
      <c r="PU26" s="287"/>
      <c r="PV26" s="287"/>
      <c r="PW26" s="287"/>
      <c r="PX26" s="287"/>
      <c r="PY26" s="287"/>
      <c r="PZ26" s="287"/>
      <c r="QA26" s="287"/>
      <c r="QB26" s="287"/>
      <c r="QC26" s="287"/>
      <c r="QD26" s="287"/>
      <c r="QE26" s="287"/>
      <c r="QF26" s="287"/>
      <c r="QG26" s="287"/>
      <c r="QH26" s="287"/>
      <c r="QI26" s="287"/>
      <c r="QJ26" s="287"/>
      <c r="QK26" s="287"/>
      <c r="QL26" s="287"/>
      <c r="QM26" s="287"/>
      <c r="QN26" s="287"/>
      <c r="QO26" s="287"/>
      <c r="QP26" s="287"/>
      <c r="QQ26" s="287"/>
      <c r="QR26" s="287"/>
      <c r="QS26" s="287"/>
      <c r="QT26" s="287"/>
      <c r="QU26" s="287"/>
      <c r="QV26" s="287"/>
      <c r="QW26" s="287"/>
      <c r="QX26" s="287"/>
      <c r="QY26" s="287"/>
      <c r="QZ26" s="287"/>
      <c r="RA26" s="287"/>
      <c r="RB26" s="287"/>
      <c r="RC26" s="287"/>
      <c r="RD26" s="287"/>
      <c r="RE26" s="287"/>
      <c r="RF26" s="287"/>
      <c r="RG26" s="287"/>
      <c r="RH26" s="287"/>
      <c r="RI26" s="287"/>
      <c r="RJ26" s="287"/>
      <c r="RK26" s="287"/>
      <c r="RL26" s="287"/>
      <c r="RM26" s="287"/>
      <c r="RN26" s="287"/>
      <c r="RO26" s="287"/>
      <c r="RP26" s="287"/>
      <c r="RQ26" s="287"/>
      <c r="RR26" s="287"/>
      <c r="RS26" s="287"/>
      <c r="RT26" s="287"/>
      <c r="RU26" s="287"/>
      <c r="RV26" s="287"/>
      <c r="RW26" s="287"/>
      <c r="RX26" s="287"/>
      <c r="RY26" s="287"/>
      <c r="RZ26" s="287"/>
      <c r="SA26" s="287"/>
      <c r="SB26" s="287"/>
      <c r="SC26" s="287"/>
      <c r="SD26" s="287"/>
      <c r="SE26" s="287"/>
      <c r="SF26" s="287"/>
      <c r="SG26" s="287"/>
      <c r="SH26" s="287"/>
      <c r="SI26" s="287"/>
      <c r="SJ26" s="287"/>
      <c r="SK26" s="287"/>
      <c r="SL26" s="287"/>
      <c r="SM26" s="287"/>
      <c r="SN26" s="287"/>
      <c r="SO26" s="287"/>
      <c r="SP26" s="287"/>
      <c r="SQ26" s="287"/>
      <c r="SR26" s="287"/>
      <c r="SS26" s="287"/>
      <c r="ST26" s="287"/>
      <c r="SU26" s="287"/>
      <c r="SV26" s="287"/>
      <c r="SW26" s="287"/>
      <c r="SX26" s="287"/>
      <c r="SY26" s="287"/>
      <c r="SZ26" s="287"/>
      <c r="TA26" s="287"/>
      <c r="TB26" s="287"/>
      <c r="TC26" s="287"/>
      <c r="TD26" s="287"/>
      <c r="TE26" s="287"/>
      <c r="TF26" s="287"/>
      <c r="TG26" s="287"/>
      <c r="TH26" s="287"/>
      <c r="TI26" s="287"/>
      <c r="TJ26" s="287"/>
      <c r="TK26" s="287"/>
      <c r="TL26" s="287"/>
      <c r="TM26" s="287"/>
      <c r="TN26" s="287"/>
      <c r="TO26" s="287"/>
      <c r="TP26" s="287"/>
      <c r="TQ26" s="287"/>
      <c r="TR26" s="287"/>
      <c r="TS26" s="287"/>
      <c r="TT26" s="287"/>
      <c r="TU26" s="287"/>
      <c r="TV26" s="287"/>
      <c r="TW26" s="287"/>
      <c r="TX26" s="287"/>
      <c r="TY26" s="287"/>
      <c r="TZ26" s="287"/>
      <c r="UA26" s="287"/>
      <c r="UB26" s="287"/>
      <c r="UC26" s="287"/>
      <c r="UD26" s="287"/>
      <c r="UE26" s="287"/>
      <c r="UF26" s="287"/>
      <c r="UG26" s="287"/>
      <c r="UH26" s="287"/>
      <c r="UI26" s="287"/>
      <c r="UJ26" s="287"/>
      <c r="UK26" s="287"/>
      <c r="UL26" s="287"/>
      <c r="UM26" s="287"/>
      <c r="UN26" s="287"/>
      <c r="UO26" s="287"/>
      <c r="UP26" s="287"/>
      <c r="UQ26" s="287"/>
      <c r="UR26" s="287"/>
      <c r="US26" s="287"/>
      <c r="UT26" s="287"/>
      <c r="UU26" s="287"/>
      <c r="UV26" s="287"/>
      <c r="UW26" s="287"/>
      <c r="UX26" s="287"/>
      <c r="UY26" s="287"/>
      <c r="UZ26" s="287"/>
      <c r="VA26" s="287"/>
      <c r="VB26" s="287"/>
      <c r="VC26" s="287"/>
      <c r="VD26" s="287"/>
      <c r="VE26" s="287"/>
      <c r="VF26" s="287"/>
      <c r="VG26" s="287"/>
      <c r="VH26" s="287"/>
      <c r="VI26" s="287"/>
      <c r="VJ26" s="287"/>
      <c r="VK26" s="287"/>
      <c r="VL26" s="287"/>
      <c r="VM26" s="287"/>
      <c r="VN26" s="287"/>
      <c r="VO26" s="287"/>
      <c r="VP26" s="287"/>
      <c r="VQ26" s="287"/>
      <c r="VR26" s="287"/>
      <c r="VS26" s="287"/>
      <c r="VT26" s="287"/>
      <c r="VU26" s="287"/>
      <c r="VV26" s="287"/>
      <c r="VW26" s="287"/>
      <c r="VX26" s="287"/>
      <c r="VY26" s="287"/>
      <c r="VZ26" s="287"/>
      <c r="WA26" s="287"/>
      <c r="WB26" s="287"/>
      <c r="WC26" s="287"/>
      <c r="WD26" s="287"/>
      <c r="WE26" s="287"/>
      <c r="WF26" s="287"/>
      <c r="WG26" s="287"/>
      <c r="WH26" s="287"/>
      <c r="WI26" s="287"/>
      <c r="WJ26" s="287"/>
      <c r="WK26" s="287"/>
      <c r="WL26" s="287"/>
      <c r="WM26" s="287"/>
      <c r="WN26" s="287"/>
      <c r="WO26" s="287"/>
      <c r="WP26" s="287"/>
      <c r="WQ26" s="287"/>
      <c r="WR26" s="287"/>
      <c r="WS26" s="287"/>
      <c r="WT26" s="287"/>
      <c r="WU26" s="287"/>
      <c r="WV26" s="287"/>
      <c r="WW26" s="287"/>
      <c r="WX26" s="287"/>
      <c r="WY26" s="287"/>
      <c r="WZ26" s="287"/>
      <c r="XA26" s="287"/>
      <c r="XB26" s="287"/>
      <c r="XC26" s="287"/>
      <c r="XD26" s="287"/>
      <c r="XE26" s="287"/>
      <c r="XF26" s="287"/>
      <c r="XG26" s="287"/>
      <c r="XH26" s="287"/>
      <c r="XI26" s="287"/>
      <c r="XJ26" s="287"/>
      <c r="XK26" s="287"/>
      <c r="XL26" s="287"/>
      <c r="XM26" s="287"/>
      <c r="XN26" s="287"/>
      <c r="XO26" s="287"/>
      <c r="XP26" s="287"/>
      <c r="XQ26" s="287"/>
      <c r="XR26" s="287"/>
      <c r="XS26" s="287"/>
      <c r="XT26" s="287"/>
      <c r="XU26" s="287"/>
      <c r="XV26" s="287"/>
      <c r="XW26" s="287"/>
      <c r="XX26" s="287"/>
      <c r="XY26" s="287"/>
      <c r="XZ26" s="287"/>
      <c r="YA26" s="287"/>
      <c r="YB26" s="287"/>
      <c r="YC26" s="287"/>
      <c r="YD26" s="287"/>
      <c r="YE26" s="287"/>
      <c r="YF26" s="287"/>
      <c r="YG26" s="287"/>
      <c r="YH26" s="287"/>
      <c r="YI26" s="287"/>
      <c r="YJ26" s="287"/>
      <c r="YK26" s="287"/>
      <c r="YL26" s="287"/>
      <c r="YM26" s="287"/>
      <c r="YN26" s="287"/>
      <c r="YO26" s="287"/>
      <c r="YP26" s="287"/>
      <c r="YQ26" s="287"/>
      <c r="YR26" s="287"/>
      <c r="YS26" s="287"/>
      <c r="YT26" s="287"/>
      <c r="YU26" s="287"/>
      <c r="YV26" s="287"/>
      <c r="YW26" s="287"/>
      <c r="YX26" s="287"/>
      <c r="YY26" s="287"/>
      <c r="YZ26" s="287"/>
      <c r="ZA26" s="287"/>
      <c r="ZB26" s="287"/>
      <c r="ZC26" s="287"/>
      <c r="ZD26" s="287"/>
      <c r="ZE26" s="287"/>
      <c r="ZF26" s="287"/>
      <c r="ZG26" s="287"/>
      <c r="ZH26" s="287"/>
      <c r="ZI26" s="287"/>
      <c r="ZJ26" s="287"/>
      <c r="ZK26" s="287"/>
      <c r="ZL26" s="287"/>
      <c r="ZM26" s="287"/>
      <c r="ZN26" s="287"/>
      <c r="ZO26" s="287"/>
      <c r="ZP26" s="287"/>
      <c r="ZQ26" s="287"/>
      <c r="ZR26" s="287"/>
      <c r="ZS26" s="287"/>
      <c r="ZT26" s="287"/>
      <c r="ZU26" s="287"/>
      <c r="ZV26" s="287"/>
      <c r="ZW26" s="287"/>
      <c r="ZX26" s="287"/>
      <c r="ZY26" s="287"/>
      <c r="ZZ26" s="287"/>
      <c r="AAA26" s="287"/>
      <c r="AAB26" s="287"/>
      <c r="AAC26" s="287"/>
      <c r="AAD26" s="287"/>
      <c r="AAE26" s="287"/>
      <c r="AAF26" s="287"/>
      <c r="AAG26" s="287"/>
      <c r="AAH26" s="287"/>
      <c r="AAI26" s="287"/>
      <c r="AAJ26" s="287"/>
      <c r="AAK26" s="287"/>
      <c r="AAL26" s="287"/>
      <c r="AAM26" s="287"/>
      <c r="AAN26" s="287"/>
      <c r="AAO26" s="287"/>
      <c r="AAP26" s="287"/>
      <c r="AAQ26" s="287"/>
      <c r="AAR26" s="287"/>
      <c r="AAS26" s="287"/>
      <c r="AAT26" s="287"/>
      <c r="AAU26" s="287"/>
      <c r="AAV26" s="287"/>
      <c r="AAW26" s="287"/>
      <c r="AAX26" s="287"/>
      <c r="AAY26" s="287"/>
      <c r="AAZ26" s="287"/>
      <c r="ABA26" s="287"/>
      <c r="ABB26" s="287"/>
      <c r="ABC26" s="287"/>
      <c r="ABD26" s="287"/>
      <c r="ABE26" s="287"/>
      <c r="ABF26" s="287"/>
      <c r="ABG26" s="287"/>
      <c r="ABH26" s="287"/>
      <c r="ABI26" s="287"/>
      <c r="ABJ26" s="287"/>
      <c r="ABK26" s="287"/>
      <c r="ABL26" s="287"/>
      <c r="ABM26" s="287"/>
      <c r="ABN26" s="287"/>
      <c r="ABO26" s="287"/>
      <c r="ABP26" s="287"/>
      <c r="ABQ26" s="287"/>
      <c r="ABR26" s="287"/>
      <c r="ABS26" s="287"/>
      <c r="ABT26" s="287"/>
      <c r="ABU26" s="287"/>
      <c r="ABV26" s="287"/>
      <c r="ABW26" s="287"/>
      <c r="ABX26" s="287"/>
      <c r="ABY26" s="287"/>
      <c r="ABZ26" s="287"/>
      <c r="ACA26" s="287"/>
      <c r="ACB26" s="287"/>
      <c r="ACC26" s="287"/>
      <c r="ACD26" s="287"/>
      <c r="ACE26" s="287"/>
      <c r="ACF26" s="287"/>
      <c r="ACG26" s="287"/>
      <c r="ACH26" s="287"/>
      <c r="ACI26" s="287"/>
      <c r="ACJ26" s="287"/>
      <c r="ACK26" s="287"/>
      <c r="ACL26" s="287"/>
      <c r="ACM26" s="287"/>
      <c r="ACN26" s="287"/>
      <c r="ACO26" s="287"/>
      <c r="ACP26" s="287"/>
      <c r="ACQ26" s="287"/>
      <c r="ACR26" s="287"/>
      <c r="ACS26" s="287"/>
      <c r="ACT26" s="287"/>
      <c r="ACU26" s="287"/>
      <c r="ACV26" s="287"/>
      <c r="ACW26" s="287"/>
      <c r="ACX26" s="287"/>
      <c r="ACY26" s="287"/>
      <c r="ACZ26" s="287"/>
      <c r="ADA26" s="287"/>
      <c r="ADB26" s="287"/>
      <c r="ADC26" s="287"/>
      <c r="ADD26" s="287"/>
      <c r="ADE26" s="287"/>
      <c r="ADF26" s="287"/>
      <c r="ADG26" s="287"/>
      <c r="ADH26" s="287"/>
      <c r="ADI26" s="287"/>
      <c r="ADJ26" s="287"/>
      <c r="ADK26" s="287"/>
      <c r="ADL26" s="287"/>
      <c r="ADM26" s="287"/>
      <c r="ADN26" s="287"/>
      <c r="ADO26" s="287"/>
      <c r="ADP26" s="287"/>
      <c r="ADQ26" s="287"/>
      <c r="ADR26" s="287"/>
      <c r="ADS26" s="287"/>
      <c r="ADT26" s="287"/>
      <c r="ADU26" s="287"/>
      <c r="ADV26" s="287"/>
      <c r="ADW26" s="287"/>
      <c r="ADX26" s="287"/>
      <c r="ADY26" s="287"/>
      <c r="ADZ26" s="287"/>
      <c r="AEA26" s="287"/>
      <c r="AEB26" s="287"/>
      <c r="AEC26" s="287"/>
      <c r="AED26" s="287"/>
      <c r="AEE26" s="287"/>
      <c r="AEF26" s="290"/>
      <c r="AEG26" s="290"/>
      <c r="AEH26" s="290"/>
      <c r="AEI26" s="290"/>
      <c r="AEJ26" s="290"/>
      <c r="AEK26" s="290"/>
      <c r="AEL26" s="290"/>
      <c r="AEM26" s="290"/>
      <c r="AEN26" s="290"/>
      <c r="AEO26" s="290"/>
      <c r="AEP26" s="290"/>
      <c r="AEQ26" s="290"/>
      <c r="AER26" s="290"/>
      <c r="AES26" s="290"/>
      <c r="AET26" s="290"/>
      <c r="AEU26" s="290"/>
      <c r="AEV26" s="290"/>
      <c r="AEW26" s="290"/>
      <c r="AEX26" s="290"/>
      <c r="AEY26" s="290"/>
      <c r="AEZ26" s="290"/>
      <c r="AFA26" s="290"/>
      <c r="AFB26" s="290"/>
      <c r="AFC26" s="290"/>
      <c r="AFD26" s="290"/>
      <c r="AFE26" s="290"/>
      <c r="AFF26" s="290"/>
      <c r="AFG26" s="290"/>
      <c r="AFH26" s="290"/>
      <c r="AFI26" s="290"/>
      <c r="AFJ26" s="290"/>
      <c r="AFK26" s="290"/>
      <c r="AFL26" s="290"/>
      <c r="AFM26" s="290"/>
      <c r="AFN26" s="290"/>
      <c r="AFO26" s="290"/>
      <c r="AFP26" s="290"/>
      <c r="AFQ26" s="290"/>
      <c r="AFR26" s="290"/>
      <c r="AFS26" s="290"/>
      <c r="AFT26" s="290"/>
      <c r="AFU26" s="290"/>
      <c r="AFV26" s="290"/>
      <c r="AFW26" s="290"/>
      <c r="AFX26" s="290"/>
      <c r="AFY26" s="290"/>
      <c r="AFZ26" s="290"/>
      <c r="AGA26" s="290"/>
      <c r="AGB26" s="290"/>
      <c r="AGC26" s="290"/>
      <c r="AGD26" s="290"/>
      <c r="AGE26" s="290"/>
      <c r="AGF26" s="290"/>
      <c r="AGG26" s="290"/>
      <c r="AGH26" s="290"/>
      <c r="AGI26" s="290"/>
      <c r="AGJ26" s="290"/>
      <c r="AGK26" s="290"/>
      <c r="AGL26" s="290"/>
      <c r="AGM26" s="290"/>
      <c r="AGN26" s="290"/>
      <c r="AGO26" s="290"/>
      <c r="AGP26" s="290"/>
      <c r="AGQ26" s="290"/>
      <c r="AGR26" s="290"/>
      <c r="AGS26" s="290"/>
      <c r="AGT26" s="290"/>
      <c r="AGU26" s="290"/>
      <c r="AGV26" s="290"/>
      <c r="AGW26" s="290"/>
      <c r="AGX26" s="290"/>
      <c r="AGY26" s="290"/>
      <c r="AGZ26" s="290"/>
      <c r="AHA26" s="290"/>
      <c r="AHB26" s="290"/>
      <c r="AHC26" s="290"/>
      <c r="AHD26" s="290"/>
      <c r="AHE26" s="290"/>
      <c r="AHF26" s="290"/>
      <c r="AHG26" s="290"/>
      <c r="AHH26" s="290"/>
      <c r="AHI26" s="290"/>
      <c r="AHJ26" s="290"/>
      <c r="AHK26" s="290"/>
      <c r="AHL26" s="290"/>
      <c r="AHM26" s="290"/>
      <c r="AHN26" s="290"/>
      <c r="AHO26" s="290"/>
      <c r="AHP26" s="290"/>
      <c r="AHQ26" s="290"/>
      <c r="AHR26" s="290"/>
      <c r="AHS26" s="290"/>
      <c r="AHT26" s="290"/>
      <c r="AHU26" s="290"/>
      <c r="AHV26" s="290"/>
      <c r="AHW26" s="290"/>
      <c r="AHX26" s="290"/>
      <c r="AHY26" s="290"/>
      <c r="AHZ26" s="290"/>
      <c r="AIA26" s="290"/>
      <c r="AIB26" s="290"/>
      <c r="AIC26" s="290"/>
      <c r="AID26" s="290"/>
      <c r="AIE26" s="290"/>
      <c r="AIF26" s="290"/>
      <c r="AIG26" s="290"/>
      <c r="AIH26" s="290"/>
      <c r="AII26" s="290"/>
      <c r="AIJ26" s="290"/>
      <c r="AIK26" s="290"/>
      <c r="AIL26" s="290"/>
      <c r="AIM26" s="290"/>
      <c r="AIN26" s="290"/>
      <c r="AIO26" s="290"/>
      <c r="AIP26" s="290"/>
      <c r="AIQ26" s="290"/>
      <c r="AIR26" s="290"/>
      <c r="AIS26" s="290"/>
      <c r="AIT26" s="290"/>
      <c r="AIU26" s="290"/>
      <c r="AIV26" s="290"/>
      <c r="AIW26" s="290"/>
      <c r="AIX26" s="290"/>
      <c r="AIY26" s="290"/>
      <c r="AIZ26" s="290"/>
      <c r="AJA26" s="290"/>
      <c r="AJB26" s="290"/>
      <c r="AJC26" s="290"/>
      <c r="AJD26" s="290"/>
      <c r="AJE26" s="290"/>
      <c r="AJF26" s="290"/>
      <c r="AJG26" s="290"/>
      <c r="AJH26" s="290"/>
      <c r="AJI26" s="290"/>
      <c r="AJJ26" s="290"/>
      <c r="AJK26" s="290"/>
      <c r="AJL26" s="290"/>
      <c r="AJM26" s="290"/>
      <c r="AJN26" s="290"/>
      <c r="AJO26" s="290"/>
      <c r="AJP26" s="290"/>
      <c r="AJQ26" s="290"/>
      <c r="AJR26" s="290"/>
      <c r="AJS26" s="290"/>
      <c r="AJT26" s="290"/>
      <c r="AJU26" s="290"/>
      <c r="AJV26" s="290"/>
      <c r="AJW26" s="290"/>
      <c r="AJX26" s="290"/>
      <c r="AJY26" s="290"/>
      <c r="AJZ26" s="290"/>
      <c r="AKA26" s="290"/>
      <c r="AKB26" s="290"/>
      <c r="AKC26" s="290"/>
      <c r="AKD26" s="290"/>
      <c r="AKE26" s="290"/>
      <c r="AKF26" s="290"/>
      <c r="AKG26" s="290"/>
      <c r="AKH26" s="290"/>
      <c r="AKI26" s="290"/>
      <c r="AKJ26" s="290"/>
      <c r="AKK26" s="290"/>
      <c r="AKL26" s="290"/>
      <c r="AKM26" s="290"/>
      <c r="AKN26" s="290"/>
      <c r="AKO26" s="290"/>
      <c r="AKP26" s="290"/>
      <c r="AKQ26" s="290"/>
      <c r="AKR26" s="290"/>
      <c r="AKS26" s="290"/>
      <c r="AKT26" s="290"/>
      <c r="AKU26" s="290"/>
      <c r="AKV26" s="290"/>
      <c r="AKW26" s="290"/>
      <c r="AKX26" s="290"/>
      <c r="AKY26" s="290"/>
      <c r="AKZ26" s="290"/>
      <c r="ALA26" s="290"/>
      <c r="ALB26" s="290"/>
      <c r="ALC26" s="290"/>
      <c r="ALD26" s="290"/>
      <c r="ALE26" s="290"/>
      <c r="ALF26" s="290"/>
      <c r="ALG26" s="290"/>
      <c r="ALH26" s="290"/>
      <c r="ALI26" s="290"/>
      <c r="ALJ26" s="290"/>
      <c r="ALK26" s="290"/>
      <c r="ALL26" s="290"/>
      <c r="ALM26" s="290"/>
      <c r="ALN26" s="290"/>
      <c r="ALO26" s="290"/>
      <c r="ALP26" s="290"/>
      <c r="ALQ26" s="290"/>
      <c r="ALR26" s="290"/>
      <c r="ALS26" s="290"/>
      <c r="ALT26" s="290"/>
      <c r="ALU26" s="290"/>
      <c r="ALV26" s="290"/>
      <c r="ALW26" s="290"/>
      <c r="ALX26" s="290"/>
      <c r="ALY26" s="290"/>
      <c r="ALZ26" s="290"/>
      <c r="AMA26" s="290"/>
      <c r="AMB26" s="290"/>
      <c r="AMC26" s="290"/>
      <c r="AMD26" s="290"/>
      <c r="AME26" s="290"/>
      <c r="AMF26" s="290"/>
      <c r="AMG26" s="290"/>
      <c r="AMH26" s="290"/>
      <c r="AMI26" s="290"/>
      <c r="AMJ26" s="290"/>
      <c r="AMK26" s="290"/>
      <c r="AML26" s="290"/>
      <c r="AMM26" s="290"/>
      <c r="AMN26" s="290"/>
      <c r="AMO26" s="290"/>
      <c r="AMP26" s="290"/>
      <c r="AMQ26" s="290"/>
      <c r="AMR26" s="290"/>
      <c r="AMS26" s="290"/>
      <c r="AMT26" s="290"/>
      <c r="AMU26" s="290"/>
      <c r="AMV26" s="290"/>
      <c r="AMW26" s="290"/>
      <c r="AMX26" s="290"/>
      <c r="AMY26" s="290"/>
      <c r="AMZ26" s="290"/>
      <c r="ANA26" s="290"/>
      <c r="ANB26" s="290"/>
      <c r="ANC26" s="290"/>
      <c r="AND26" s="290"/>
      <c r="ANE26" s="290"/>
      <c r="ANF26" s="290"/>
      <c r="ANG26" s="290"/>
      <c r="ANH26" s="290"/>
      <c r="ANI26" s="290"/>
      <c r="ANJ26" s="290"/>
      <c r="ANK26" s="290"/>
      <c r="ANL26" s="290"/>
      <c r="ANM26" s="290"/>
      <c r="ANN26" s="290"/>
      <c r="ANO26" s="290"/>
      <c r="ANP26" s="290"/>
      <c r="ANQ26" s="290"/>
      <c r="ANR26" s="290"/>
      <c r="ANS26" s="290"/>
      <c r="ANT26" s="290"/>
      <c r="ANU26" s="290"/>
      <c r="ANV26" s="290"/>
      <c r="ANW26" s="290"/>
      <c r="ANX26" s="290"/>
      <c r="ANY26" s="290"/>
      <c r="ANZ26" s="290"/>
      <c r="AOA26" s="290"/>
      <c r="AOB26" s="290"/>
      <c r="AOC26" s="290"/>
      <c r="AOD26" s="290"/>
      <c r="AOE26" s="290"/>
      <c r="AOF26" s="290"/>
      <c r="AOG26" s="290"/>
      <c r="AOH26" s="290"/>
      <c r="AOI26" s="290"/>
      <c r="AOJ26" s="290"/>
      <c r="AOK26" s="290"/>
      <c r="AOL26" s="290"/>
      <c r="AOM26" s="290"/>
      <c r="AON26" s="290"/>
      <c r="AOO26" s="290"/>
      <c r="AOP26" s="290"/>
      <c r="AOQ26" s="290"/>
      <c r="AOR26" s="290"/>
      <c r="AOS26" s="290"/>
      <c r="AOT26" s="290"/>
      <c r="AOU26" s="290"/>
      <c r="AOV26" s="290"/>
      <c r="AOW26" s="290"/>
      <c r="AOX26" s="290"/>
      <c r="AOY26" s="290"/>
      <c r="AOZ26" s="290"/>
      <c r="APA26" s="290"/>
      <c r="APB26" s="290"/>
      <c r="APC26" s="290"/>
      <c r="APD26" s="290"/>
      <c r="APE26" s="290"/>
      <c r="APF26" s="290"/>
      <c r="APG26" s="290"/>
      <c r="APH26" s="290"/>
      <c r="API26" s="290"/>
      <c r="APJ26" s="290"/>
      <c r="APK26" s="290"/>
      <c r="APL26" s="290"/>
      <c r="APM26" s="290"/>
      <c r="APN26" s="290"/>
      <c r="APO26" s="290"/>
      <c r="APP26" s="290"/>
      <c r="APQ26" s="290"/>
      <c r="APR26" s="290"/>
      <c r="APS26" s="290"/>
      <c r="APT26" s="290"/>
      <c r="APU26" s="290"/>
      <c r="APV26" s="290"/>
      <c r="APW26" s="290"/>
      <c r="APX26" s="290"/>
      <c r="APY26" s="290"/>
      <c r="APZ26" s="290"/>
      <c r="AQA26" s="290"/>
      <c r="AQB26" s="290"/>
      <c r="AQC26" s="290"/>
      <c r="AQD26" s="290"/>
      <c r="AQE26" s="290"/>
      <c r="AQF26" s="290"/>
      <c r="AQG26" s="290"/>
      <c r="AQH26" s="290"/>
      <c r="AQI26" s="290"/>
      <c r="AQJ26" s="290"/>
      <c r="AQK26" s="290"/>
      <c r="AQL26" s="290"/>
      <c r="AQM26" s="290"/>
      <c r="AQN26" s="290"/>
      <c r="AQO26" s="290"/>
      <c r="AQP26" s="290"/>
      <c r="AQQ26" s="290"/>
      <c r="AQR26" s="290"/>
      <c r="AQS26" s="290"/>
      <c r="AQT26" s="290"/>
      <c r="AQU26" s="290"/>
      <c r="AQV26" s="290"/>
      <c r="AQW26" s="290"/>
      <c r="AQX26" s="290"/>
      <c r="AQY26" s="290"/>
      <c r="AQZ26" s="290"/>
      <c r="ARA26" s="290"/>
      <c r="ARB26" s="290"/>
      <c r="ARC26" s="290"/>
      <c r="ARD26" s="290"/>
      <c r="ARE26" s="290"/>
      <c r="ARF26" s="290"/>
      <c r="ARG26" s="290"/>
      <c r="ARH26" s="290"/>
      <c r="ARI26" s="290"/>
      <c r="ARJ26" s="290"/>
      <c r="ARK26" s="290"/>
      <c r="ARL26" s="290"/>
      <c r="ARM26" s="290"/>
      <c r="ARN26" s="290"/>
      <c r="ARO26" s="290"/>
      <c r="ARP26" s="290"/>
      <c r="ARQ26" s="290"/>
      <c r="ARR26" s="290"/>
      <c r="ARS26" s="290"/>
      <c r="ART26" s="290"/>
      <c r="ARU26" s="290"/>
      <c r="ARV26" s="290"/>
      <c r="ARW26" s="290"/>
      <c r="ARX26" s="290"/>
      <c r="ARY26" s="290"/>
      <c r="ARZ26" s="290"/>
      <c r="ASA26" s="290"/>
      <c r="ASB26" s="290"/>
      <c r="ASC26" s="290"/>
      <c r="ASD26" s="290"/>
      <c r="ASE26" s="290"/>
      <c r="ASF26" s="290"/>
      <c r="ASG26" s="290"/>
      <c r="ASH26" s="290"/>
      <c r="ASI26" s="290"/>
      <c r="ASJ26" s="290"/>
      <c r="ASK26" s="290"/>
      <c r="ASL26" s="290"/>
      <c r="ASM26" s="290"/>
      <c r="ASN26" s="290"/>
      <c r="ASO26" s="290"/>
      <c r="ASP26" s="290"/>
      <c r="ASQ26" s="290"/>
      <c r="ASR26" s="290"/>
      <c r="ASS26" s="290"/>
      <c r="AST26" s="290"/>
      <c r="ASU26" s="290"/>
      <c r="ASV26" s="290"/>
      <c r="ASW26" s="290"/>
      <c r="ASX26" s="290"/>
      <c r="ASY26" s="290"/>
      <c r="ASZ26" s="290"/>
      <c r="ATA26" s="290"/>
      <c r="ATB26" s="290"/>
      <c r="ATC26" s="290"/>
      <c r="ATD26" s="290"/>
      <c r="ATE26" s="290"/>
      <c r="ATF26" s="290"/>
      <c r="ATG26" s="290"/>
      <c r="ATH26" s="290"/>
      <c r="ATI26" s="290"/>
      <c r="ATJ26" s="290"/>
      <c r="ATK26" s="290"/>
      <c r="ATL26" s="290"/>
      <c r="ATM26" s="290"/>
      <c r="ATN26" s="290"/>
      <c r="ATO26" s="290"/>
      <c r="ATP26" s="290"/>
      <c r="ATQ26" s="290"/>
      <c r="ATR26" s="290"/>
      <c r="ATS26" s="290"/>
      <c r="ATT26" s="290"/>
      <c r="ATU26" s="290"/>
      <c r="ATV26" s="290"/>
      <c r="ATW26" s="290"/>
      <c r="ATX26" s="290"/>
      <c r="ATY26" s="290"/>
      <c r="ATZ26" s="290"/>
      <c r="AUA26" s="290"/>
      <c r="AUB26" s="290"/>
      <c r="AUC26" s="290"/>
      <c r="AUD26" s="290"/>
      <c r="AUE26" s="290"/>
      <c r="AUF26" s="290"/>
      <c r="AUG26" s="290"/>
      <c r="AUH26" s="290"/>
      <c r="AUI26" s="290"/>
      <c r="AUJ26" s="290"/>
      <c r="AUK26" s="290"/>
      <c r="AUL26" s="290"/>
      <c r="AUM26" s="290"/>
      <c r="AUN26" s="290"/>
      <c r="AUO26" s="290"/>
      <c r="AUP26" s="290"/>
      <c r="AUQ26" s="290"/>
      <c r="AUR26" s="290"/>
      <c r="AUS26" s="290"/>
      <c r="AUT26" s="290"/>
      <c r="AUU26" s="290"/>
      <c r="AUV26" s="290"/>
      <c r="AUW26" s="290"/>
      <c r="AUX26" s="290"/>
      <c r="AUY26" s="290"/>
      <c r="AUZ26" s="290"/>
      <c r="AVA26" s="290"/>
      <c r="AVB26" s="290"/>
      <c r="AVC26" s="290"/>
      <c r="AVD26" s="290"/>
      <c r="AVE26" s="290"/>
      <c r="AVF26" s="290"/>
      <c r="AVG26" s="290"/>
      <c r="AVH26" s="290"/>
      <c r="AVI26" s="290"/>
      <c r="AVJ26" s="290"/>
      <c r="AVK26" s="290"/>
      <c r="AVL26" s="290"/>
      <c r="AVM26" s="290"/>
      <c r="AVN26" s="290"/>
      <c r="AVO26" s="290"/>
      <c r="AVP26" s="290"/>
      <c r="AVQ26" s="290"/>
      <c r="AVR26" s="290"/>
      <c r="AVS26" s="290"/>
      <c r="AVT26" s="290"/>
      <c r="AVU26" s="290"/>
      <c r="AVV26" s="290"/>
      <c r="AVW26" s="290"/>
      <c r="AVX26" s="290"/>
      <c r="AVY26" s="290"/>
      <c r="AVZ26" s="290"/>
      <c r="AWA26" s="290"/>
      <c r="AWB26" s="290"/>
      <c r="AWC26" s="290"/>
      <c r="AWD26" s="290"/>
      <c r="AWE26" s="290"/>
      <c r="AWF26" s="290"/>
      <c r="AWG26" s="290"/>
      <c r="AWH26" s="290"/>
      <c r="AWI26" s="290"/>
      <c r="AWJ26" s="290"/>
      <c r="AWK26" s="290"/>
      <c r="AWL26" s="290"/>
      <c r="AWM26" s="290"/>
      <c r="AWN26" s="290"/>
      <c r="AWO26" s="290"/>
      <c r="AWP26" s="290"/>
      <c r="AWQ26" s="290"/>
      <c r="AWR26" s="290"/>
      <c r="AWS26" s="290"/>
      <c r="AWT26" s="290"/>
      <c r="AWU26" s="290"/>
      <c r="AWV26" s="290"/>
      <c r="AWW26" s="290"/>
      <c r="AWX26" s="290"/>
      <c r="AWY26" s="290"/>
      <c r="AWZ26" s="290"/>
      <c r="AXA26" s="290"/>
      <c r="AXB26" s="290"/>
      <c r="AXC26" s="290"/>
      <c r="AXD26" s="290"/>
      <c r="AXE26" s="290"/>
      <c r="AXF26" s="290"/>
      <c r="AXG26" s="290"/>
      <c r="AXH26" s="290"/>
      <c r="AXI26" s="290"/>
      <c r="AXJ26" s="290"/>
      <c r="AXK26" s="290"/>
      <c r="AXL26" s="290"/>
      <c r="AXM26" s="290"/>
      <c r="AXN26" s="290"/>
      <c r="AXO26" s="290"/>
      <c r="AXP26" s="290"/>
      <c r="AXQ26" s="290"/>
      <c r="AXR26" s="290"/>
      <c r="AXS26" s="290"/>
      <c r="AXT26" s="290"/>
      <c r="AXU26" s="290"/>
      <c r="AXV26" s="290"/>
      <c r="AXW26" s="290"/>
      <c r="AXX26" s="290"/>
      <c r="AXY26" s="290"/>
      <c r="AXZ26" s="290"/>
      <c r="AYA26" s="290"/>
      <c r="AYB26" s="290"/>
      <c r="AYC26" s="290"/>
      <c r="AYD26" s="290"/>
    </row>
    <row r="27" spans="1:1330" x14ac:dyDescent="0.35">
      <c r="A27" s="287"/>
      <c r="B27" s="316" t="s">
        <v>150</v>
      </c>
      <c r="C27" s="317">
        <v>258</v>
      </c>
      <c r="D27" s="317">
        <f t="shared" si="0"/>
        <v>2.2168867832133459</v>
      </c>
      <c r="E27" s="317" t="e">
        <f t="shared" si="10"/>
        <v>#VALUE!</v>
      </c>
      <c r="F27" s="317">
        <f t="shared" si="1"/>
        <v>1354.9186288798292</v>
      </c>
      <c r="G27" s="317" t="e">
        <f t="shared" si="2"/>
        <v>#VALUE!</v>
      </c>
      <c r="H27" s="317">
        <f>J11</f>
        <v>0</v>
      </c>
      <c r="I27" s="314">
        <f t="shared" si="3"/>
        <v>0</v>
      </c>
      <c r="J27" s="317">
        <f>J7</f>
        <v>0</v>
      </c>
      <c r="K27" s="317" t="e">
        <f t="shared" si="4"/>
        <v>#VALUE!</v>
      </c>
      <c r="L27" s="317" t="e">
        <f t="shared" si="5"/>
        <v>#VALUE!</v>
      </c>
      <c r="M27" s="317" t="e">
        <f t="shared" si="6"/>
        <v>#VALUE!</v>
      </c>
      <c r="N27" s="317" t="e">
        <f t="shared" si="7"/>
        <v>#VALUE!</v>
      </c>
      <c r="O27" s="317" t="e">
        <f t="shared" si="8"/>
        <v>#VALUE!</v>
      </c>
      <c r="P27" s="318" t="e">
        <f t="shared" si="9"/>
        <v>#VALUE!</v>
      </c>
      <c r="Q27" s="287"/>
      <c r="R27" s="287"/>
      <c r="S27" s="287"/>
      <c r="T27" s="287"/>
      <c r="U27" s="287"/>
      <c r="V27" s="287"/>
      <c r="W27" s="287"/>
      <c r="X27" s="287"/>
      <c r="Y27" s="287"/>
      <c r="Z27" s="287"/>
      <c r="AA27" s="287"/>
      <c r="AB27" s="287"/>
      <c r="AC27" s="289"/>
      <c r="AD27" s="289"/>
      <c r="AE27" s="287"/>
      <c r="AF27" s="287"/>
      <c r="AG27" s="287"/>
      <c r="AH27" s="287"/>
      <c r="AI27" s="287"/>
      <c r="AJ27" s="287"/>
      <c r="AK27" s="287"/>
      <c r="AL27" s="287"/>
      <c r="AM27" s="287"/>
      <c r="AN27" s="287"/>
      <c r="AO27" s="287"/>
      <c r="AP27" s="287"/>
      <c r="AQ27" s="287"/>
      <c r="AR27" s="287"/>
      <c r="AS27" s="287"/>
      <c r="AT27" s="287"/>
      <c r="AU27" s="287"/>
      <c r="AV27" s="287"/>
      <c r="AW27" s="287"/>
      <c r="AX27" s="287"/>
      <c r="AY27" s="287"/>
      <c r="AZ27" s="287"/>
      <c r="BA27" s="287"/>
      <c r="BB27" s="287"/>
      <c r="BC27" s="287"/>
      <c r="BD27" s="287"/>
      <c r="BE27" s="287"/>
      <c r="BF27" s="287"/>
      <c r="BG27" s="287"/>
      <c r="BH27" s="287"/>
      <c r="BI27" s="287"/>
      <c r="BJ27" s="287"/>
      <c r="BK27" s="287"/>
      <c r="BL27" s="287"/>
      <c r="BM27" s="287"/>
      <c r="BN27" s="287"/>
      <c r="BO27" s="287"/>
      <c r="BP27" s="287"/>
      <c r="BQ27" s="287"/>
      <c r="BR27" s="287"/>
      <c r="BS27" s="287"/>
      <c r="BT27" s="287"/>
      <c r="BU27" s="287"/>
      <c r="BV27" s="287"/>
      <c r="BW27" s="287"/>
      <c r="BX27" s="287"/>
      <c r="BY27" s="287"/>
      <c r="BZ27" s="287"/>
      <c r="CA27" s="287"/>
      <c r="CB27" s="287"/>
      <c r="CC27" s="287"/>
      <c r="CD27" s="287"/>
      <c r="CE27" s="287"/>
      <c r="CF27" s="287"/>
      <c r="CG27" s="287"/>
      <c r="CH27" s="287"/>
      <c r="CI27" s="287"/>
      <c r="CJ27" s="287"/>
      <c r="CK27" s="287"/>
      <c r="CL27" s="287"/>
      <c r="CM27" s="287"/>
      <c r="CN27" s="287"/>
      <c r="CO27" s="287"/>
      <c r="CP27" s="287"/>
      <c r="CQ27" s="287"/>
      <c r="CR27" s="287"/>
      <c r="CS27" s="287"/>
      <c r="CT27" s="287"/>
      <c r="CU27" s="287"/>
      <c r="CV27" s="287"/>
      <c r="CW27" s="287"/>
      <c r="CX27" s="287"/>
      <c r="CY27" s="287"/>
      <c r="CZ27" s="287"/>
      <c r="DA27" s="287"/>
      <c r="DB27" s="287"/>
      <c r="DC27" s="287"/>
      <c r="DD27" s="287"/>
      <c r="DE27" s="287"/>
      <c r="DF27" s="287"/>
      <c r="DG27" s="287"/>
      <c r="DH27" s="287"/>
      <c r="DI27" s="287"/>
      <c r="DJ27" s="287"/>
      <c r="DK27" s="287"/>
      <c r="DL27" s="287"/>
      <c r="DM27" s="287"/>
      <c r="DN27" s="287"/>
      <c r="DO27" s="287"/>
      <c r="DP27" s="287"/>
      <c r="DQ27" s="287"/>
      <c r="DR27" s="287"/>
      <c r="DS27" s="287"/>
      <c r="DT27" s="287"/>
      <c r="DU27" s="287"/>
      <c r="DV27" s="287"/>
      <c r="DW27" s="287"/>
      <c r="DX27" s="287"/>
      <c r="DY27" s="287"/>
      <c r="DZ27" s="287"/>
      <c r="EA27" s="287"/>
      <c r="EB27" s="287"/>
      <c r="EC27" s="287"/>
      <c r="ED27" s="287"/>
      <c r="EE27" s="287"/>
      <c r="EF27" s="287"/>
      <c r="EG27" s="287"/>
      <c r="EH27" s="287"/>
      <c r="EI27" s="287"/>
      <c r="EJ27" s="287"/>
      <c r="EK27" s="287"/>
      <c r="EL27" s="287"/>
      <c r="EM27" s="287"/>
      <c r="EN27" s="287"/>
      <c r="EO27" s="287"/>
      <c r="EP27" s="287"/>
      <c r="EQ27" s="287"/>
      <c r="ER27" s="287"/>
      <c r="ES27" s="287"/>
      <c r="ET27" s="287"/>
      <c r="EU27" s="287"/>
      <c r="EV27" s="287"/>
      <c r="EW27" s="287"/>
      <c r="EX27" s="287"/>
      <c r="EY27" s="287"/>
      <c r="EZ27" s="287"/>
      <c r="FA27" s="287"/>
      <c r="FB27" s="287"/>
      <c r="FC27" s="287"/>
      <c r="FD27" s="287"/>
      <c r="FE27" s="287"/>
      <c r="FF27" s="287"/>
      <c r="FG27" s="287"/>
      <c r="FH27" s="287"/>
      <c r="FI27" s="287"/>
      <c r="FJ27" s="287"/>
      <c r="FK27" s="287"/>
      <c r="FL27" s="287"/>
      <c r="FM27" s="287"/>
      <c r="FN27" s="287"/>
      <c r="FO27" s="287"/>
      <c r="FP27" s="287"/>
      <c r="FQ27" s="287"/>
      <c r="FR27" s="287"/>
      <c r="FS27" s="287"/>
      <c r="FT27" s="287"/>
      <c r="FU27" s="287"/>
      <c r="FV27" s="287"/>
      <c r="FW27" s="287"/>
      <c r="FX27" s="287"/>
      <c r="FY27" s="287"/>
      <c r="FZ27" s="287"/>
      <c r="GA27" s="287"/>
      <c r="GB27" s="287"/>
      <c r="GC27" s="287"/>
      <c r="GD27" s="287"/>
      <c r="GE27" s="287"/>
      <c r="GF27" s="287"/>
      <c r="GG27" s="287"/>
      <c r="GH27" s="287"/>
      <c r="GI27" s="287"/>
      <c r="GJ27" s="287"/>
      <c r="GK27" s="287"/>
      <c r="GL27" s="287"/>
      <c r="GM27" s="287"/>
      <c r="GN27" s="287"/>
      <c r="GO27" s="287"/>
      <c r="GP27" s="287"/>
      <c r="GQ27" s="287"/>
      <c r="GR27" s="287"/>
      <c r="GS27" s="287"/>
      <c r="GT27" s="287"/>
      <c r="GU27" s="287"/>
      <c r="GV27" s="287"/>
      <c r="GW27" s="287"/>
      <c r="GX27" s="287"/>
      <c r="GY27" s="287"/>
      <c r="GZ27" s="287"/>
      <c r="HA27" s="287"/>
      <c r="HB27" s="287"/>
      <c r="HC27" s="287"/>
      <c r="HD27" s="287"/>
      <c r="HE27" s="287"/>
      <c r="HF27" s="287"/>
      <c r="HG27" s="287"/>
      <c r="HH27" s="287"/>
      <c r="HI27" s="287"/>
      <c r="HJ27" s="287"/>
      <c r="HK27" s="287"/>
      <c r="HL27" s="287"/>
      <c r="HM27" s="287"/>
      <c r="HN27" s="287"/>
      <c r="HO27" s="287"/>
      <c r="HP27" s="287"/>
      <c r="HQ27" s="287"/>
      <c r="HR27" s="287"/>
      <c r="HS27" s="287"/>
      <c r="HT27" s="287"/>
      <c r="HU27" s="287"/>
      <c r="HV27" s="287"/>
      <c r="HW27" s="287"/>
      <c r="HX27" s="287"/>
      <c r="HY27" s="287"/>
      <c r="HZ27" s="287"/>
      <c r="IA27" s="287"/>
      <c r="IB27" s="287"/>
      <c r="IC27" s="287"/>
      <c r="ID27" s="287"/>
      <c r="IE27" s="287"/>
      <c r="IF27" s="287"/>
      <c r="IG27" s="287"/>
      <c r="IH27" s="287"/>
      <c r="II27" s="287"/>
      <c r="IJ27" s="287"/>
      <c r="IK27" s="287"/>
      <c r="IL27" s="287"/>
      <c r="IM27" s="287"/>
      <c r="IN27" s="287"/>
      <c r="IO27" s="287"/>
      <c r="IP27" s="287"/>
      <c r="IQ27" s="287"/>
      <c r="IR27" s="287"/>
      <c r="IS27" s="287"/>
      <c r="IT27" s="287"/>
      <c r="IU27" s="287"/>
      <c r="IV27" s="287"/>
      <c r="IW27" s="287"/>
      <c r="IX27" s="287"/>
      <c r="IY27" s="287"/>
      <c r="IZ27" s="287"/>
      <c r="JA27" s="287"/>
      <c r="JB27" s="287"/>
      <c r="JC27" s="287"/>
      <c r="JD27" s="287"/>
      <c r="JE27" s="287"/>
      <c r="JF27" s="287"/>
      <c r="JG27" s="287"/>
      <c r="JH27" s="287"/>
      <c r="JI27" s="287"/>
      <c r="JJ27" s="287"/>
      <c r="JK27" s="287"/>
      <c r="JL27" s="287"/>
      <c r="JM27" s="287"/>
      <c r="JN27" s="287"/>
      <c r="JO27" s="287"/>
      <c r="JP27" s="287"/>
      <c r="JQ27" s="287"/>
      <c r="JR27" s="287"/>
      <c r="JS27" s="287"/>
      <c r="JT27" s="287"/>
      <c r="JU27" s="287"/>
      <c r="JV27" s="287"/>
      <c r="JW27" s="287"/>
      <c r="JX27" s="287"/>
      <c r="JY27" s="287"/>
      <c r="JZ27" s="287"/>
      <c r="KA27" s="287"/>
      <c r="KB27" s="287"/>
      <c r="KC27" s="287"/>
      <c r="KD27" s="287"/>
      <c r="KE27" s="287"/>
      <c r="KF27" s="287"/>
      <c r="KG27" s="287"/>
      <c r="KH27" s="287"/>
      <c r="KI27" s="287"/>
      <c r="KJ27" s="287"/>
      <c r="KK27" s="287"/>
      <c r="KL27" s="287"/>
      <c r="KM27" s="287"/>
      <c r="KN27" s="287"/>
      <c r="KO27" s="287"/>
      <c r="KP27" s="287"/>
      <c r="KQ27" s="287"/>
      <c r="KR27" s="287"/>
      <c r="KS27" s="287"/>
      <c r="KT27" s="287"/>
      <c r="KU27" s="287"/>
      <c r="KV27" s="287"/>
      <c r="KW27" s="287"/>
      <c r="KX27" s="287"/>
      <c r="KY27" s="287"/>
      <c r="KZ27" s="287"/>
      <c r="LA27" s="287"/>
      <c r="LB27" s="287"/>
      <c r="LC27" s="287"/>
      <c r="LD27" s="287"/>
      <c r="LE27" s="287"/>
      <c r="LF27" s="287"/>
      <c r="LG27" s="287"/>
      <c r="LH27" s="287"/>
      <c r="LI27" s="287"/>
      <c r="LJ27" s="287"/>
      <c r="LK27" s="287"/>
      <c r="LL27" s="287"/>
      <c r="LM27" s="287"/>
      <c r="LN27" s="287"/>
      <c r="LO27" s="287"/>
      <c r="LP27" s="287"/>
      <c r="LQ27" s="287"/>
      <c r="LR27" s="287"/>
      <c r="LS27" s="287"/>
      <c r="LT27" s="287"/>
      <c r="LU27" s="287"/>
      <c r="LV27" s="287"/>
      <c r="LW27" s="287"/>
      <c r="LX27" s="287"/>
      <c r="LY27" s="287"/>
      <c r="LZ27" s="287"/>
      <c r="MA27" s="287"/>
      <c r="MB27" s="287"/>
      <c r="MC27" s="287"/>
      <c r="MD27" s="287"/>
      <c r="ME27" s="287"/>
      <c r="MF27" s="287"/>
      <c r="MG27" s="287"/>
      <c r="MH27" s="287"/>
      <c r="MI27" s="287"/>
      <c r="MJ27" s="287"/>
      <c r="MK27" s="287"/>
      <c r="ML27" s="287"/>
      <c r="MM27" s="287"/>
      <c r="MN27" s="287"/>
      <c r="MO27" s="287"/>
      <c r="MP27" s="287"/>
      <c r="MQ27" s="287"/>
      <c r="MR27" s="287"/>
      <c r="MS27" s="287"/>
      <c r="MT27" s="287"/>
      <c r="MU27" s="287"/>
      <c r="MV27" s="287"/>
      <c r="MW27" s="287"/>
      <c r="MX27" s="287"/>
      <c r="MY27" s="287"/>
      <c r="MZ27" s="287"/>
      <c r="NA27" s="287"/>
      <c r="NB27" s="287"/>
      <c r="NC27" s="287"/>
      <c r="ND27" s="287"/>
      <c r="NE27" s="287"/>
      <c r="NF27" s="287"/>
      <c r="NG27" s="287"/>
      <c r="NH27" s="287"/>
      <c r="NI27" s="287"/>
      <c r="NJ27" s="287"/>
      <c r="NK27" s="287"/>
      <c r="NL27" s="287"/>
      <c r="NM27" s="287"/>
      <c r="NN27" s="287"/>
      <c r="NO27" s="287"/>
      <c r="NP27" s="287"/>
      <c r="NQ27" s="287"/>
      <c r="NR27" s="287"/>
      <c r="NS27" s="287"/>
      <c r="NT27" s="287"/>
      <c r="NU27" s="287"/>
      <c r="NV27" s="287"/>
      <c r="NW27" s="287"/>
      <c r="NX27" s="287"/>
      <c r="NY27" s="287"/>
      <c r="NZ27" s="287"/>
      <c r="OA27" s="287"/>
      <c r="OB27" s="287"/>
      <c r="OC27" s="287"/>
      <c r="OD27" s="287"/>
      <c r="OE27" s="287"/>
      <c r="OF27" s="287"/>
      <c r="OG27" s="287"/>
      <c r="OH27" s="287"/>
      <c r="OI27" s="287"/>
      <c r="OJ27" s="287"/>
      <c r="OK27" s="287"/>
      <c r="OL27" s="287"/>
      <c r="OM27" s="287"/>
      <c r="ON27" s="287"/>
      <c r="OO27" s="287"/>
      <c r="OP27" s="287"/>
      <c r="OQ27" s="287"/>
      <c r="OR27" s="287"/>
      <c r="OS27" s="287"/>
      <c r="OT27" s="287"/>
      <c r="OU27" s="287"/>
      <c r="OV27" s="287"/>
      <c r="OW27" s="287"/>
      <c r="OX27" s="287"/>
      <c r="OY27" s="287"/>
      <c r="OZ27" s="287"/>
      <c r="PA27" s="287"/>
      <c r="PB27" s="287"/>
      <c r="PC27" s="287"/>
      <c r="PD27" s="287"/>
      <c r="PE27" s="287"/>
      <c r="PF27" s="287"/>
      <c r="PG27" s="287"/>
      <c r="PH27" s="287"/>
      <c r="PI27" s="287"/>
      <c r="PJ27" s="287"/>
      <c r="PK27" s="287"/>
      <c r="PL27" s="287"/>
      <c r="PM27" s="287"/>
      <c r="PN27" s="287"/>
      <c r="PO27" s="287"/>
      <c r="PP27" s="287"/>
      <c r="PQ27" s="287"/>
      <c r="PR27" s="287"/>
      <c r="PS27" s="287"/>
      <c r="PT27" s="287"/>
      <c r="PU27" s="287"/>
      <c r="PV27" s="287"/>
      <c r="PW27" s="287"/>
      <c r="PX27" s="287"/>
      <c r="PY27" s="287"/>
      <c r="PZ27" s="287"/>
      <c r="QA27" s="287"/>
      <c r="QB27" s="287"/>
      <c r="QC27" s="287"/>
      <c r="QD27" s="287"/>
      <c r="QE27" s="287"/>
      <c r="QF27" s="287"/>
      <c r="QG27" s="287"/>
      <c r="QH27" s="287"/>
      <c r="QI27" s="287"/>
      <c r="QJ27" s="287"/>
      <c r="QK27" s="287"/>
      <c r="QL27" s="287"/>
      <c r="QM27" s="287"/>
      <c r="QN27" s="287"/>
      <c r="QO27" s="287"/>
      <c r="QP27" s="287"/>
      <c r="QQ27" s="287"/>
      <c r="QR27" s="287"/>
      <c r="QS27" s="287"/>
      <c r="QT27" s="287"/>
      <c r="QU27" s="287"/>
      <c r="QV27" s="287"/>
      <c r="QW27" s="287"/>
      <c r="QX27" s="287"/>
      <c r="QY27" s="287"/>
      <c r="QZ27" s="287"/>
      <c r="RA27" s="287"/>
      <c r="RB27" s="287"/>
      <c r="RC27" s="287"/>
      <c r="RD27" s="287"/>
      <c r="RE27" s="287"/>
      <c r="RF27" s="287"/>
      <c r="RG27" s="287"/>
      <c r="RH27" s="287"/>
      <c r="RI27" s="287"/>
      <c r="RJ27" s="287"/>
      <c r="RK27" s="287"/>
      <c r="RL27" s="287"/>
      <c r="RM27" s="287"/>
      <c r="RN27" s="287"/>
      <c r="RO27" s="287"/>
      <c r="RP27" s="287"/>
      <c r="RQ27" s="287"/>
      <c r="RR27" s="287"/>
      <c r="RS27" s="287"/>
      <c r="RT27" s="287"/>
      <c r="RU27" s="287"/>
      <c r="RV27" s="287"/>
      <c r="RW27" s="287"/>
      <c r="RX27" s="287"/>
      <c r="RY27" s="287"/>
      <c r="RZ27" s="287"/>
      <c r="SA27" s="287"/>
      <c r="SB27" s="287"/>
      <c r="SC27" s="287"/>
      <c r="SD27" s="287"/>
      <c r="SE27" s="287"/>
      <c r="SF27" s="287"/>
      <c r="SG27" s="287"/>
      <c r="SH27" s="287"/>
      <c r="SI27" s="287"/>
      <c r="SJ27" s="287"/>
      <c r="SK27" s="287"/>
      <c r="SL27" s="287"/>
      <c r="SM27" s="287"/>
      <c r="SN27" s="287"/>
      <c r="SO27" s="287"/>
      <c r="SP27" s="287"/>
      <c r="SQ27" s="287"/>
      <c r="SR27" s="287"/>
      <c r="SS27" s="287"/>
      <c r="ST27" s="287"/>
      <c r="SU27" s="287"/>
      <c r="SV27" s="287"/>
      <c r="SW27" s="287"/>
      <c r="SX27" s="287"/>
      <c r="SY27" s="287"/>
      <c r="SZ27" s="287"/>
      <c r="TA27" s="287"/>
      <c r="TB27" s="287"/>
      <c r="TC27" s="287"/>
      <c r="TD27" s="287"/>
      <c r="TE27" s="287"/>
      <c r="TF27" s="287"/>
      <c r="TG27" s="287"/>
      <c r="TH27" s="287"/>
      <c r="TI27" s="287"/>
      <c r="TJ27" s="287"/>
      <c r="TK27" s="287"/>
      <c r="TL27" s="287"/>
      <c r="TM27" s="287"/>
      <c r="TN27" s="287"/>
      <c r="TO27" s="287"/>
      <c r="TP27" s="287"/>
      <c r="TQ27" s="287"/>
      <c r="TR27" s="287"/>
      <c r="TS27" s="287"/>
      <c r="TT27" s="287"/>
      <c r="TU27" s="287"/>
      <c r="TV27" s="287"/>
      <c r="TW27" s="287"/>
      <c r="TX27" s="287"/>
      <c r="TY27" s="287"/>
      <c r="TZ27" s="287"/>
      <c r="UA27" s="287"/>
      <c r="UB27" s="287"/>
      <c r="UC27" s="287"/>
      <c r="UD27" s="287"/>
      <c r="UE27" s="287"/>
      <c r="UF27" s="287"/>
      <c r="UG27" s="287"/>
      <c r="UH27" s="287"/>
      <c r="UI27" s="287"/>
      <c r="UJ27" s="287"/>
      <c r="UK27" s="287"/>
      <c r="UL27" s="287"/>
      <c r="UM27" s="287"/>
      <c r="UN27" s="287"/>
      <c r="UO27" s="287"/>
      <c r="UP27" s="287"/>
      <c r="UQ27" s="287"/>
      <c r="UR27" s="287"/>
      <c r="US27" s="287"/>
      <c r="UT27" s="287"/>
      <c r="UU27" s="287"/>
      <c r="UV27" s="287"/>
      <c r="UW27" s="287"/>
      <c r="UX27" s="287"/>
      <c r="UY27" s="287"/>
      <c r="UZ27" s="287"/>
      <c r="VA27" s="287"/>
      <c r="VB27" s="287"/>
      <c r="VC27" s="287"/>
      <c r="VD27" s="287"/>
      <c r="VE27" s="287"/>
      <c r="VF27" s="287"/>
      <c r="VG27" s="287"/>
      <c r="VH27" s="287"/>
      <c r="VI27" s="287"/>
      <c r="VJ27" s="287"/>
      <c r="VK27" s="287"/>
      <c r="VL27" s="287"/>
      <c r="VM27" s="287"/>
      <c r="VN27" s="287"/>
      <c r="VO27" s="287"/>
      <c r="VP27" s="287"/>
      <c r="VQ27" s="287"/>
      <c r="VR27" s="287"/>
      <c r="VS27" s="287"/>
      <c r="VT27" s="287"/>
      <c r="VU27" s="287"/>
      <c r="VV27" s="287"/>
      <c r="VW27" s="287"/>
      <c r="VX27" s="287"/>
      <c r="VY27" s="287"/>
      <c r="VZ27" s="287"/>
      <c r="WA27" s="287"/>
      <c r="WB27" s="287"/>
      <c r="WC27" s="287"/>
      <c r="WD27" s="287"/>
      <c r="WE27" s="287"/>
      <c r="WF27" s="287"/>
      <c r="WG27" s="287"/>
      <c r="WH27" s="287"/>
      <c r="WI27" s="287"/>
      <c r="WJ27" s="287"/>
      <c r="WK27" s="287"/>
      <c r="WL27" s="287"/>
      <c r="WM27" s="287"/>
      <c r="WN27" s="287"/>
      <c r="WO27" s="287"/>
      <c r="WP27" s="287"/>
      <c r="WQ27" s="287"/>
      <c r="WR27" s="287"/>
      <c r="WS27" s="287"/>
      <c r="WT27" s="287"/>
      <c r="WU27" s="287"/>
      <c r="WV27" s="287"/>
      <c r="WW27" s="287"/>
      <c r="WX27" s="287"/>
      <c r="WY27" s="287"/>
      <c r="WZ27" s="287"/>
      <c r="XA27" s="287"/>
      <c r="XB27" s="287"/>
      <c r="XC27" s="287"/>
      <c r="XD27" s="287"/>
      <c r="XE27" s="287"/>
      <c r="XF27" s="287"/>
      <c r="XG27" s="287"/>
      <c r="XH27" s="287"/>
      <c r="XI27" s="287"/>
      <c r="XJ27" s="287"/>
      <c r="XK27" s="287"/>
      <c r="XL27" s="287"/>
      <c r="XM27" s="287"/>
      <c r="XN27" s="287"/>
      <c r="XO27" s="287"/>
      <c r="XP27" s="287"/>
      <c r="XQ27" s="287"/>
      <c r="XR27" s="287"/>
      <c r="XS27" s="287"/>
      <c r="XT27" s="287"/>
      <c r="XU27" s="287"/>
      <c r="XV27" s="287"/>
      <c r="XW27" s="287"/>
      <c r="XX27" s="287"/>
      <c r="XY27" s="287"/>
      <c r="XZ27" s="287"/>
      <c r="YA27" s="287"/>
      <c r="YB27" s="287"/>
      <c r="YC27" s="287"/>
      <c r="YD27" s="287"/>
      <c r="YE27" s="287"/>
      <c r="YF27" s="287"/>
      <c r="YG27" s="287"/>
      <c r="YH27" s="287"/>
      <c r="YI27" s="287"/>
      <c r="YJ27" s="287"/>
      <c r="YK27" s="287"/>
      <c r="YL27" s="287"/>
      <c r="YM27" s="287"/>
      <c r="YN27" s="287"/>
      <c r="YO27" s="287"/>
      <c r="YP27" s="287"/>
      <c r="YQ27" s="287"/>
      <c r="YR27" s="287"/>
      <c r="YS27" s="287"/>
      <c r="YT27" s="287"/>
      <c r="YU27" s="287"/>
      <c r="YV27" s="287"/>
      <c r="YW27" s="287"/>
      <c r="YX27" s="287"/>
      <c r="YY27" s="287"/>
      <c r="YZ27" s="287"/>
      <c r="ZA27" s="287"/>
      <c r="ZB27" s="287"/>
      <c r="ZC27" s="287"/>
      <c r="ZD27" s="287"/>
      <c r="ZE27" s="287"/>
      <c r="ZF27" s="287"/>
      <c r="ZG27" s="287"/>
      <c r="ZH27" s="287"/>
      <c r="ZI27" s="287"/>
      <c r="ZJ27" s="287"/>
      <c r="ZK27" s="287"/>
      <c r="ZL27" s="287"/>
      <c r="ZM27" s="287"/>
      <c r="ZN27" s="287"/>
      <c r="ZO27" s="287"/>
      <c r="ZP27" s="287"/>
      <c r="ZQ27" s="287"/>
      <c r="ZR27" s="287"/>
      <c r="ZS27" s="287"/>
      <c r="ZT27" s="287"/>
      <c r="ZU27" s="287"/>
      <c r="ZV27" s="287"/>
      <c r="ZW27" s="287"/>
      <c r="ZX27" s="287"/>
      <c r="ZY27" s="287"/>
      <c r="ZZ27" s="287"/>
      <c r="AAA27" s="287"/>
      <c r="AAB27" s="287"/>
      <c r="AAC27" s="287"/>
      <c r="AAD27" s="287"/>
      <c r="AAE27" s="287"/>
      <c r="AAF27" s="287"/>
      <c r="AAG27" s="287"/>
      <c r="AAH27" s="287"/>
      <c r="AAI27" s="287"/>
      <c r="AAJ27" s="287"/>
      <c r="AAK27" s="287"/>
      <c r="AAL27" s="287"/>
      <c r="AAM27" s="287"/>
      <c r="AAN27" s="287"/>
      <c r="AAO27" s="287"/>
      <c r="AAP27" s="287"/>
      <c r="AAQ27" s="287"/>
      <c r="AAR27" s="287"/>
      <c r="AAS27" s="287"/>
      <c r="AAT27" s="287"/>
      <c r="AAU27" s="287"/>
      <c r="AAV27" s="287"/>
      <c r="AAW27" s="287"/>
      <c r="AAX27" s="287"/>
      <c r="AAY27" s="287"/>
      <c r="AAZ27" s="287"/>
      <c r="ABA27" s="287"/>
      <c r="ABB27" s="287"/>
      <c r="ABC27" s="287"/>
      <c r="ABD27" s="287"/>
      <c r="ABE27" s="287"/>
      <c r="ABF27" s="287"/>
      <c r="ABG27" s="287"/>
      <c r="ABH27" s="287"/>
      <c r="ABI27" s="287"/>
      <c r="ABJ27" s="287"/>
      <c r="ABK27" s="287"/>
      <c r="ABL27" s="287"/>
      <c r="ABM27" s="287"/>
      <c r="ABN27" s="287"/>
      <c r="ABO27" s="287"/>
      <c r="ABP27" s="287"/>
      <c r="ABQ27" s="287"/>
      <c r="ABR27" s="287"/>
      <c r="ABS27" s="287"/>
      <c r="ABT27" s="287"/>
      <c r="ABU27" s="287"/>
      <c r="ABV27" s="287"/>
      <c r="ABW27" s="287"/>
      <c r="ABX27" s="287"/>
      <c r="ABY27" s="287"/>
      <c r="ABZ27" s="287"/>
      <c r="ACA27" s="287"/>
      <c r="ACB27" s="287"/>
      <c r="ACC27" s="287"/>
      <c r="ACD27" s="287"/>
      <c r="ACE27" s="287"/>
      <c r="ACF27" s="287"/>
      <c r="ACG27" s="287"/>
      <c r="ACH27" s="287"/>
      <c r="ACI27" s="287"/>
      <c r="ACJ27" s="287"/>
      <c r="ACK27" s="287"/>
      <c r="ACL27" s="287"/>
      <c r="ACM27" s="287"/>
      <c r="ACN27" s="287"/>
      <c r="ACO27" s="287"/>
      <c r="ACP27" s="287"/>
      <c r="ACQ27" s="287"/>
      <c r="ACR27" s="287"/>
      <c r="ACS27" s="287"/>
      <c r="ACT27" s="287"/>
      <c r="ACU27" s="287"/>
      <c r="ACV27" s="287"/>
      <c r="ACW27" s="287"/>
      <c r="ACX27" s="287"/>
      <c r="ACY27" s="287"/>
      <c r="ACZ27" s="287"/>
      <c r="ADA27" s="287"/>
      <c r="ADB27" s="287"/>
      <c r="ADC27" s="287"/>
      <c r="ADD27" s="287"/>
      <c r="ADE27" s="287"/>
      <c r="ADF27" s="287"/>
      <c r="ADG27" s="287"/>
      <c r="ADH27" s="287"/>
      <c r="ADI27" s="287"/>
      <c r="ADJ27" s="287"/>
      <c r="ADK27" s="287"/>
      <c r="ADL27" s="287"/>
      <c r="ADM27" s="287"/>
      <c r="ADN27" s="287"/>
      <c r="ADO27" s="287"/>
      <c r="ADP27" s="287"/>
      <c r="ADQ27" s="287"/>
      <c r="ADR27" s="287"/>
      <c r="ADS27" s="287"/>
      <c r="ADT27" s="287"/>
      <c r="ADU27" s="287"/>
      <c r="ADV27" s="287"/>
      <c r="ADW27" s="287"/>
      <c r="ADX27" s="287"/>
      <c r="ADY27" s="287"/>
      <c r="ADZ27" s="287"/>
      <c r="AEA27" s="287"/>
      <c r="AEB27" s="287"/>
      <c r="AEC27" s="287"/>
      <c r="AED27" s="287"/>
      <c r="AEE27" s="287"/>
      <c r="AEF27" s="290"/>
      <c r="AEG27" s="290"/>
      <c r="AEH27" s="290"/>
      <c r="AEI27" s="290"/>
      <c r="AEJ27" s="290"/>
      <c r="AEK27" s="290"/>
      <c r="AEL27" s="290"/>
      <c r="AEM27" s="290"/>
      <c r="AEN27" s="290"/>
      <c r="AEO27" s="290"/>
      <c r="AEP27" s="290"/>
      <c r="AEQ27" s="290"/>
      <c r="AER27" s="290"/>
      <c r="AES27" s="290"/>
      <c r="AET27" s="290"/>
      <c r="AEU27" s="290"/>
      <c r="AEV27" s="290"/>
      <c r="AEW27" s="290"/>
      <c r="AEX27" s="290"/>
      <c r="AEY27" s="290"/>
      <c r="AEZ27" s="290"/>
      <c r="AFA27" s="290"/>
      <c r="AFB27" s="290"/>
      <c r="AFC27" s="290"/>
      <c r="AFD27" s="290"/>
      <c r="AFE27" s="290"/>
      <c r="AFF27" s="290"/>
      <c r="AFG27" s="290"/>
      <c r="AFH27" s="290"/>
      <c r="AFI27" s="290"/>
      <c r="AFJ27" s="290"/>
      <c r="AFK27" s="290"/>
      <c r="AFL27" s="290"/>
      <c r="AFM27" s="290"/>
      <c r="AFN27" s="290"/>
      <c r="AFO27" s="290"/>
      <c r="AFP27" s="290"/>
      <c r="AFQ27" s="290"/>
      <c r="AFR27" s="290"/>
      <c r="AFS27" s="290"/>
      <c r="AFT27" s="290"/>
      <c r="AFU27" s="290"/>
      <c r="AFV27" s="290"/>
      <c r="AFW27" s="290"/>
      <c r="AFX27" s="290"/>
      <c r="AFY27" s="290"/>
      <c r="AFZ27" s="290"/>
      <c r="AGA27" s="290"/>
      <c r="AGB27" s="290"/>
      <c r="AGC27" s="290"/>
      <c r="AGD27" s="290"/>
      <c r="AGE27" s="290"/>
      <c r="AGF27" s="290"/>
      <c r="AGG27" s="290"/>
      <c r="AGH27" s="290"/>
      <c r="AGI27" s="290"/>
      <c r="AGJ27" s="290"/>
      <c r="AGK27" s="290"/>
      <c r="AGL27" s="290"/>
      <c r="AGM27" s="290"/>
      <c r="AGN27" s="290"/>
      <c r="AGO27" s="290"/>
      <c r="AGP27" s="290"/>
      <c r="AGQ27" s="290"/>
      <c r="AGR27" s="290"/>
      <c r="AGS27" s="290"/>
      <c r="AGT27" s="290"/>
      <c r="AGU27" s="290"/>
      <c r="AGV27" s="290"/>
      <c r="AGW27" s="290"/>
      <c r="AGX27" s="290"/>
      <c r="AGY27" s="290"/>
      <c r="AGZ27" s="290"/>
      <c r="AHA27" s="290"/>
      <c r="AHB27" s="290"/>
      <c r="AHC27" s="290"/>
      <c r="AHD27" s="290"/>
      <c r="AHE27" s="290"/>
      <c r="AHF27" s="290"/>
      <c r="AHG27" s="290"/>
      <c r="AHH27" s="290"/>
      <c r="AHI27" s="290"/>
      <c r="AHJ27" s="290"/>
      <c r="AHK27" s="290"/>
      <c r="AHL27" s="290"/>
      <c r="AHM27" s="290"/>
      <c r="AHN27" s="290"/>
      <c r="AHO27" s="290"/>
      <c r="AHP27" s="290"/>
      <c r="AHQ27" s="290"/>
      <c r="AHR27" s="290"/>
      <c r="AHS27" s="290"/>
      <c r="AHT27" s="290"/>
      <c r="AHU27" s="290"/>
      <c r="AHV27" s="290"/>
      <c r="AHW27" s="290"/>
      <c r="AHX27" s="290"/>
      <c r="AHY27" s="290"/>
      <c r="AHZ27" s="290"/>
      <c r="AIA27" s="290"/>
      <c r="AIB27" s="290"/>
      <c r="AIC27" s="290"/>
      <c r="AID27" s="290"/>
      <c r="AIE27" s="290"/>
      <c r="AIF27" s="290"/>
      <c r="AIG27" s="290"/>
      <c r="AIH27" s="290"/>
      <c r="AII27" s="290"/>
      <c r="AIJ27" s="290"/>
      <c r="AIK27" s="290"/>
      <c r="AIL27" s="290"/>
      <c r="AIM27" s="290"/>
      <c r="AIN27" s="290"/>
      <c r="AIO27" s="290"/>
      <c r="AIP27" s="290"/>
      <c r="AIQ27" s="290"/>
      <c r="AIR27" s="290"/>
      <c r="AIS27" s="290"/>
      <c r="AIT27" s="290"/>
      <c r="AIU27" s="290"/>
      <c r="AIV27" s="290"/>
      <c r="AIW27" s="290"/>
      <c r="AIX27" s="290"/>
      <c r="AIY27" s="290"/>
      <c r="AIZ27" s="290"/>
      <c r="AJA27" s="290"/>
      <c r="AJB27" s="290"/>
      <c r="AJC27" s="290"/>
      <c r="AJD27" s="290"/>
      <c r="AJE27" s="290"/>
      <c r="AJF27" s="290"/>
      <c r="AJG27" s="290"/>
      <c r="AJH27" s="290"/>
      <c r="AJI27" s="290"/>
      <c r="AJJ27" s="290"/>
      <c r="AJK27" s="290"/>
      <c r="AJL27" s="290"/>
      <c r="AJM27" s="290"/>
      <c r="AJN27" s="290"/>
      <c r="AJO27" s="290"/>
      <c r="AJP27" s="290"/>
      <c r="AJQ27" s="290"/>
      <c r="AJR27" s="290"/>
      <c r="AJS27" s="290"/>
      <c r="AJT27" s="290"/>
      <c r="AJU27" s="290"/>
      <c r="AJV27" s="290"/>
      <c r="AJW27" s="290"/>
      <c r="AJX27" s="290"/>
      <c r="AJY27" s="290"/>
      <c r="AJZ27" s="290"/>
      <c r="AKA27" s="290"/>
      <c r="AKB27" s="290"/>
      <c r="AKC27" s="290"/>
      <c r="AKD27" s="290"/>
      <c r="AKE27" s="290"/>
      <c r="AKF27" s="290"/>
      <c r="AKG27" s="290"/>
      <c r="AKH27" s="290"/>
      <c r="AKI27" s="290"/>
      <c r="AKJ27" s="290"/>
      <c r="AKK27" s="290"/>
      <c r="AKL27" s="290"/>
      <c r="AKM27" s="290"/>
      <c r="AKN27" s="290"/>
      <c r="AKO27" s="290"/>
      <c r="AKP27" s="290"/>
      <c r="AKQ27" s="290"/>
      <c r="AKR27" s="290"/>
      <c r="AKS27" s="290"/>
      <c r="AKT27" s="290"/>
      <c r="AKU27" s="290"/>
      <c r="AKV27" s="290"/>
      <c r="AKW27" s="290"/>
      <c r="AKX27" s="290"/>
      <c r="AKY27" s="290"/>
      <c r="AKZ27" s="290"/>
      <c r="ALA27" s="290"/>
      <c r="ALB27" s="290"/>
      <c r="ALC27" s="290"/>
      <c r="ALD27" s="290"/>
      <c r="ALE27" s="290"/>
      <c r="ALF27" s="290"/>
      <c r="ALG27" s="290"/>
      <c r="ALH27" s="290"/>
      <c r="ALI27" s="290"/>
      <c r="ALJ27" s="290"/>
      <c r="ALK27" s="290"/>
      <c r="ALL27" s="290"/>
      <c r="ALM27" s="290"/>
      <c r="ALN27" s="290"/>
      <c r="ALO27" s="290"/>
      <c r="ALP27" s="290"/>
      <c r="ALQ27" s="290"/>
      <c r="ALR27" s="290"/>
      <c r="ALS27" s="290"/>
      <c r="ALT27" s="290"/>
      <c r="ALU27" s="290"/>
      <c r="ALV27" s="290"/>
      <c r="ALW27" s="290"/>
      <c r="ALX27" s="290"/>
      <c r="ALY27" s="290"/>
      <c r="ALZ27" s="290"/>
      <c r="AMA27" s="290"/>
      <c r="AMB27" s="290"/>
      <c r="AMC27" s="290"/>
      <c r="AMD27" s="290"/>
      <c r="AME27" s="290"/>
      <c r="AMF27" s="290"/>
      <c r="AMG27" s="290"/>
      <c r="AMH27" s="290"/>
      <c r="AMI27" s="290"/>
      <c r="AMJ27" s="290"/>
      <c r="AMK27" s="290"/>
      <c r="AML27" s="290"/>
      <c r="AMM27" s="290"/>
      <c r="AMN27" s="290"/>
      <c r="AMO27" s="290"/>
      <c r="AMP27" s="290"/>
      <c r="AMQ27" s="290"/>
      <c r="AMR27" s="290"/>
      <c r="AMS27" s="290"/>
      <c r="AMT27" s="290"/>
      <c r="AMU27" s="290"/>
      <c r="AMV27" s="290"/>
      <c r="AMW27" s="290"/>
      <c r="AMX27" s="290"/>
      <c r="AMY27" s="290"/>
      <c r="AMZ27" s="290"/>
      <c r="ANA27" s="290"/>
      <c r="ANB27" s="290"/>
      <c r="ANC27" s="290"/>
      <c r="AND27" s="290"/>
      <c r="ANE27" s="290"/>
      <c r="ANF27" s="290"/>
      <c r="ANG27" s="290"/>
      <c r="ANH27" s="290"/>
      <c r="ANI27" s="290"/>
      <c r="ANJ27" s="290"/>
      <c r="ANK27" s="290"/>
      <c r="ANL27" s="290"/>
      <c r="ANM27" s="290"/>
      <c r="ANN27" s="290"/>
      <c r="ANO27" s="290"/>
      <c r="ANP27" s="290"/>
      <c r="ANQ27" s="290"/>
      <c r="ANR27" s="290"/>
      <c r="ANS27" s="290"/>
      <c r="ANT27" s="290"/>
      <c r="ANU27" s="290"/>
      <c r="ANV27" s="290"/>
      <c r="ANW27" s="290"/>
      <c r="ANX27" s="290"/>
      <c r="ANY27" s="290"/>
      <c r="ANZ27" s="290"/>
      <c r="AOA27" s="290"/>
      <c r="AOB27" s="290"/>
      <c r="AOC27" s="290"/>
      <c r="AOD27" s="290"/>
      <c r="AOE27" s="290"/>
      <c r="AOF27" s="290"/>
      <c r="AOG27" s="290"/>
      <c r="AOH27" s="290"/>
      <c r="AOI27" s="290"/>
      <c r="AOJ27" s="290"/>
      <c r="AOK27" s="290"/>
      <c r="AOL27" s="290"/>
      <c r="AOM27" s="290"/>
      <c r="AON27" s="290"/>
      <c r="AOO27" s="290"/>
      <c r="AOP27" s="290"/>
      <c r="AOQ27" s="290"/>
      <c r="AOR27" s="290"/>
      <c r="AOS27" s="290"/>
      <c r="AOT27" s="290"/>
      <c r="AOU27" s="290"/>
      <c r="AOV27" s="290"/>
      <c r="AOW27" s="290"/>
      <c r="AOX27" s="290"/>
      <c r="AOY27" s="290"/>
      <c r="AOZ27" s="290"/>
      <c r="APA27" s="290"/>
      <c r="APB27" s="290"/>
      <c r="APC27" s="290"/>
      <c r="APD27" s="290"/>
      <c r="APE27" s="290"/>
      <c r="APF27" s="290"/>
      <c r="APG27" s="290"/>
      <c r="APH27" s="290"/>
      <c r="API27" s="290"/>
      <c r="APJ27" s="290"/>
      <c r="APK27" s="290"/>
      <c r="APL27" s="290"/>
      <c r="APM27" s="290"/>
      <c r="APN27" s="290"/>
      <c r="APO27" s="290"/>
      <c r="APP27" s="290"/>
      <c r="APQ27" s="290"/>
      <c r="APR27" s="290"/>
      <c r="APS27" s="290"/>
      <c r="APT27" s="290"/>
      <c r="APU27" s="290"/>
      <c r="APV27" s="290"/>
      <c r="APW27" s="290"/>
      <c r="APX27" s="290"/>
      <c r="APY27" s="290"/>
      <c r="APZ27" s="290"/>
      <c r="AQA27" s="290"/>
      <c r="AQB27" s="290"/>
      <c r="AQC27" s="290"/>
      <c r="AQD27" s="290"/>
      <c r="AQE27" s="290"/>
      <c r="AQF27" s="290"/>
      <c r="AQG27" s="290"/>
      <c r="AQH27" s="290"/>
      <c r="AQI27" s="290"/>
      <c r="AQJ27" s="290"/>
      <c r="AQK27" s="290"/>
      <c r="AQL27" s="290"/>
      <c r="AQM27" s="290"/>
      <c r="AQN27" s="290"/>
      <c r="AQO27" s="290"/>
      <c r="AQP27" s="290"/>
      <c r="AQQ27" s="290"/>
      <c r="AQR27" s="290"/>
      <c r="AQS27" s="290"/>
      <c r="AQT27" s="290"/>
      <c r="AQU27" s="290"/>
      <c r="AQV27" s="290"/>
      <c r="AQW27" s="290"/>
      <c r="AQX27" s="290"/>
      <c r="AQY27" s="290"/>
      <c r="AQZ27" s="290"/>
      <c r="ARA27" s="290"/>
      <c r="ARB27" s="290"/>
      <c r="ARC27" s="290"/>
      <c r="ARD27" s="290"/>
      <c r="ARE27" s="290"/>
      <c r="ARF27" s="290"/>
      <c r="ARG27" s="290"/>
      <c r="ARH27" s="290"/>
      <c r="ARI27" s="290"/>
      <c r="ARJ27" s="290"/>
      <c r="ARK27" s="290"/>
      <c r="ARL27" s="290"/>
      <c r="ARM27" s="290"/>
      <c r="ARN27" s="290"/>
      <c r="ARO27" s="290"/>
      <c r="ARP27" s="290"/>
      <c r="ARQ27" s="290"/>
      <c r="ARR27" s="290"/>
      <c r="ARS27" s="290"/>
      <c r="ART27" s="290"/>
      <c r="ARU27" s="290"/>
      <c r="ARV27" s="290"/>
      <c r="ARW27" s="290"/>
      <c r="ARX27" s="290"/>
      <c r="ARY27" s="290"/>
      <c r="ARZ27" s="290"/>
      <c r="ASA27" s="290"/>
      <c r="ASB27" s="290"/>
      <c r="ASC27" s="290"/>
      <c r="ASD27" s="290"/>
      <c r="ASE27" s="290"/>
      <c r="ASF27" s="290"/>
      <c r="ASG27" s="290"/>
      <c r="ASH27" s="290"/>
      <c r="ASI27" s="290"/>
      <c r="ASJ27" s="290"/>
      <c r="ASK27" s="290"/>
      <c r="ASL27" s="290"/>
      <c r="ASM27" s="290"/>
      <c r="ASN27" s="290"/>
      <c r="ASO27" s="290"/>
      <c r="ASP27" s="290"/>
      <c r="ASQ27" s="290"/>
      <c r="ASR27" s="290"/>
      <c r="ASS27" s="290"/>
      <c r="AST27" s="290"/>
      <c r="ASU27" s="290"/>
      <c r="ASV27" s="290"/>
      <c r="ASW27" s="290"/>
      <c r="ASX27" s="290"/>
      <c r="ASY27" s="290"/>
      <c r="ASZ27" s="290"/>
      <c r="ATA27" s="290"/>
      <c r="ATB27" s="290"/>
      <c r="ATC27" s="290"/>
      <c r="ATD27" s="290"/>
      <c r="ATE27" s="290"/>
      <c r="ATF27" s="290"/>
      <c r="ATG27" s="290"/>
      <c r="ATH27" s="290"/>
      <c r="ATI27" s="290"/>
      <c r="ATJ27" s="290"/>
      <c r="ATK27" s="290"/>
      <c r="ATL27" s="290"/>
      <c r="ATM27" s="290"/>
      <c r="ATN27" s="290"/>
      <c r="ATO27" s="290"/>
      <c r="ATP27" s="290"/>
      <c r="ATQ27" s="290"/>
      <c r="ATR27" s="290"/>
      <c r="ATS27" s="290"/>
      <c r="ATT27" s="290"/>
      <c r="ATU27" s="290"/>
      <c r="ATV27" s="290"/>
      <c r="ATW27" s="290"/>
      <c r="ATX27" s="290"/>
      <c r="ATY27" s="290"/>
      <c r="ATZ27" s="290"/>
      <c r="AUA27" s="290"/>
      <c r="AUB27" s="290"/>
      <c r="AUC27" s="290"/>
      <c r="AUD27" s="290"/>
      <c r="AUE27" s="290"/>
      <c r="AUF27" s="290"/>
      <c r="AUG27" s="290"/>
      <c r="AUH27" s="290"/>
      <c r="AUI27" s="290"/>
      <c r="AUJ27" s="290"/>
      <c r="AUK27" s="290"/>
      <c r="AUL27" s="290"/>
      <c r="AUM27" s="290"/>
      <c r="AUN27" s="290"/>
      <c r="AUO27" s="290"/>
      <c r="AUP27" s="290"/>
      <c r="AUQ27" s="290"/>
      <c r="AUR27" s="290"/>
      <c r="AUS27" s="290"/>
      <c r="AUT27" s="290"/>
      <c r="AUU27" s="290"/>
      <c r="AUV27" s="290"/>
      <c r="AUW27" s="290"/>
      <c r="AUX27" s="290"/>
      <c r="AUY27" s="290"/>
      <c r="AUZ27" s="290"/>
      <c r="AVA27" s="290"/>
      <c r="AVB27" s="290"/>
      <c r="AVC27" s="290"/>
      <c r="AVD27" s="290"/>
      <c r="AVE27" s="290"/>
      <c r="AVF27" s="290"/>
      <c r="AVG27" s="290"/>
      <c r="AVH27" s="290"/>
      <c r="AVI27" s="290"/>
      <c r="AVJ27" s="290"/>
      <c r="AVK27" s="290"/>
      <c r="AVL27" s="290"/>
      <c r="AVM27" s="290"/>
      <c r="AVN27" s="290"/>
      <c r="AVO27" s="290"/>
      <c r="AVP27" s="290"/>
      <c r="AVQ27" s="290"/>
      <c r="AVR27" s="290"/>
      <c r="AVS27" s="290"/>
      <c r="AVT27" s="290"/>
      <c r="AVU27" s="290"/>
      <c r="AVV27" s="290"/>
      <c r="AVW27" s="290"/>
      <c r="AVX27" s="290"/>
      <c r="AVY27" s="290"/>
      <c r="AVZ27" s="290"/>
      <c r="AWA27" s="290"/>
      <c r="AWB27" s="290"/>
      <c r="AWC27" s="290"/>
      <c r="AWD27" s="290"/>
      <c r="AWE27" s="290"/>
      <c r="AWF27" s="290"/>
      <c r="AWG27" s="290"/>
      <c r="AWH27" s="290"/>
      <c r="AWI27" s="290"/>
      <c r="AWJ27" s="290"/>
      <c r="AWK27" s="290"/>
      <c r="AWL27" s="290"/>
      <c r="AWM27" s="290"/>
      <c r="AWN27" s="290"/>
      <c r="AWO27" s="290"/>
      <c r="AWP27" s="290"/>
      <c r="AWQ27" s="290"/>
      <c r="AWR27" s="290"/>
      <c r="AWS27" s="290"/>
      <c r="AWT27" s="290"/>
      <c r="AWU27" s="290"/>
      <c r="AWV27" s="290"/>
      <c r="AWW27" s="290"/>
      <c r="AWX27" s="290"/>
      <c r="AWY27" s="290"/>
      <c r="AWZ27" s="290"/>
      <c r="AXA27" s="290"/>
      <c r="AXB27" s="290"/>
      <c r="AXC27" s="290"/>
      <c r="AXD27" s="290"/>
      <c r="AXE27" s="290"/>
      <c r="AXF27" s="290"/>
      <c r="AXG27" s="290"/>
      <c r="AXH27" s="290"/>
      <c r="AXI27" s="290"/>
      <c r="AXJ27" s="290"/>
      <c r="AXK27" s="290"/>
      <c r="AXL27" s="290"/>
      <c r="AXM27" s="290"/>
      <c r="AXN27" s="290"/>
      <c r="AXO27" s="290"/>
      <c r="AXP27" s="290"/>
      <c r="AXQ27" s="290"/>
      <c r="AXR27" s="290"/>
      <c r="AXS27" s="290"/>
      <c r="AXT27" s="290"/>
      <c r="AXU27" s="290"/>
      <c r="AXV27" s="290"/>
      <c r="AXW27" s="290"/>
      <c r="AXX27" s="290"/>
      <c r="AXY27" s="290"/>
      <c r="AXZ27" s="290"/>
      <c r="AYA27" s="290"/>
      <c r="AYB27" s="290"/>
      <c r="AYC27" s="290"/>
      <c r="AYD27" s="290"/>
    </row>
    <row r="28" spans="1:1330" x14ac:dyDescent="0.35">
      <c r="A28" s="287"/>
      <c r="B28" s="316" t="s">
        <v>67</v>
      </c>
      <c r="C28" s="317">
        <v>288</v>
      </c>
      <c r="D28" s="317">
        <f t="shared" si="0"/>
        <v>-9.5993972342263376</v>
      </c>
      <c r="E28" s="317" t="e">
        <f t="shared" si="10"/>
        <v>#VALUE!</v>
      </c>
      <c r="F28" s="317">
        <f t="shared" si="1"/>
        <v>1377.9551938134696</v>
      </c>
      <c r="G28" s="317" t="e">
        <f t="shared" si="2"/>
        <v>#VALUE!</v>
      </c>
      <c r="H28" s="317">
        <f>K11</f>
        <v>0</v>
      </c>
      <c r="I28" s="314">
        <f t="shared" si="3"/>
        <v>0</v>
      </c>
      <c r="J28" s="317">
        <f>K7</f>
        <v>0</v>
      </c>
      <c r="K28" s="317" t="e">
        <f t="shared" si="4"/>
        <v>#VALUE!</v>
      </c>
      <c r="L28" s="317" t="e">
        <f t="shared" si="5"/>
        <v>#VALUE!</v>
      </c>
      <c r="M28" s="317" t="e">
        <f t="shared" si="6"/>
        <v>#VALUE!</v>
      </c>
      <c r="N28" s="317" t="e">
        <f t="shared" si="7"/>
        <v>#VALUE!</v>
      </c>
      <c r="O28" s="317" t="e">
        <f t="shared" si="8"/>
        <v>#VALUE!</v>
      </c>
      <c r="P28" s="318" t="e">
        <f t="shared" si="9"/>
        <v>#VALUE!</v>
      </c>
      <c r="Q28" s="287"/>
      <c r="R28" s="287"/>
      <c r="S28" s="287"/>
      <c r="T28" s="287"/>
      <c r="U28" s="287"/>
      <c r="V28" s="287"/>
      <c r="W28" s="287"/>
      <c r="X28" s="287"/>
      <c r="Y28" s="287"/>
      <c r="Z28" s="287"/>
      <c r="AA28" s="287"/>
      <c r="AB28" s="287"/>
      <c r="AC28" s="289"/>
      <c r="AD28" s="289"/>
      <c r="AE28" s="287"/>
      <c r="AF28" s="287"/>
      <c r="AG28" s="287"/>
      <c r="AH28" s="287"/>
      <c r="AI28" s="287"/>
      <c r="AJ28" s="287"/>
      <c r="AK28" s="287"/>
      <c r="AL28" s="287"/>
      <c r="AM28" s="287"/>
      <c r="AN28" s="287"/>
      <c r="AO28" s="287"/>
      <c r="AP28" s="287"/>
      <c r="AQ28" s="287"/>
      <c r="AR28" s="287"/>
      <c r="AS28" s="287"/>
      <c r="AT28" s="287"/>
      <c r="AU28" s="287"/>
      <c r="AV28" s="287"/>
      <c r="AW28" s="287"/>
      <c r="AX28" s="287"/>
      <c r="AY28" s="287"/>
      <c r="AZ28" s="287"/>
      <c r="BA28" s="287"/>
      <c r="BB28" s="287"/>
      <c r="BC28" s="287"/>
      <c r="BD28" s="287"/>
      <c r="BE28" s="287"/>
      <c r="BF28" s="287"/>
      <c r="BG28" s="287"/>
      <c r="BH28" s="287"/>
      <c r="BI28" s="287"/>
      <c r="BJ28" s="287"/>
      <c r="BK28" s="287"/>
      <c r="BL28" s="287"/>
      <c r="BM28" s="287"/>
      <c r="BN28" s="287"/>
      <c r="BO28" s="287"/>
      <c r="BP28" s="287"/>
      <c r="BQ28" s="287"/>
      <c r="BR28" s="287"/>
      <c r="BS28" s="287"/>
      <c r="BT28" s="287"/>
      <c r="BU28" s="287"/>
      <c r="BV28" s="287"/>
      <c r="BW28" s="287"/>
      <c r="BX28" s="287"/>
      <c r="BY28" s="287"/>
      <c r="BZ28" s="287"/>
      <c r="CA28" s="287"/>
      <c r="CB28" s="287"/>
      <c r="CC28" s="287"/>
      <c r="CD28" s="287"/>
      <c r="CE28" s="287"/>
      <c r="CF28" s="287"/>
      <c r="CG28" s="287"/>
      <c r="CH28" s="287"/>
      <c r="CI28" s="287"/>
      <c r="CJ28" s="287"/>
      <c r="CK28" s="287"/>
      <c r="CL28" s="287"/>
      <c r="CM28" s="287"/>
      <c r="CN28" s="287"/>
      <c r="CO28" s="287"/>
      <c r="CP28" s="287"/>
      <c r="CQ28" s="287"/>
      <c r="CR28" s="287"/>
      <c r="CS28" s="287"/>
      <c r="CT28" s="287"/>
      <c r="CU28" s="287"/>
      <c r="CV28" s="287"/>
      <c r="CW28" s="287"/>
      <c r="CX28" s="287"/>
      <c r="CY28" s="287"/>
      <c r="CZ28" s="287"/>
      <c r="DA28" s="287"/>
      <c r="DB28" s="287"/>
      <c r="DC28" s="287"/>
      <c r="DD28" s="287"/>
      <c r="DE28" s="287"/>
      <c r="DF28" s="287"/>
      <c r="DG28" s="287"/>
      <c r="DH28" s="287"/>
      <c r="DI28" s="287"/>
      <c r="DJ28" s="287"/>
      <c r="DK28" s="287"/>
      <c r="DL28" s="287"/>
      <c r="DM28" s="287"/>
      <c r="DN28" s="287"/>
      <c r="DO28" s="287"/>
      <c r="DP28" s="287"/>
      <c r="DQ28" s="287"/>
      <c r="DR28" s="287"/>
      <c r="DS28" s="287"/>
      <c r="DT28" s="287"/>
      <c r="DU28" s="287"/>
      <c r="DV28" s="287"/>
      <c r="DW28" s="287"/>
      <c r="DX28" s="287"/>
      <c r="DY28" s="287"/>
      <c r="DZ28" s="287"/>
      <c r="EA28" s="287"/>
      <c r="EB28" s="287"/>
      <c r="EC28" s="287"/>
      <c r="ED28" s="287"/>
      <c r="EE28" s="287"/>
      <c r="EF28" s="287"/>
      <c r="EG28" s="287"/>
      <c r="EH28" s="287"/>
      <c r="EI28" s="287"/>
      <c r="EJ28" s="287"/>
      <c r="EK28" s="287"/>
      <c r="EL28" s="287"/>
      <c r="EM28" s="287"/>
      <c r="EN28" s="287"/>
      <c r="EO28" s="287"/>
      <c r="EP28" s="287"/>
      <c r="EQ28" s="287"/>
      <c r="ER28" s="287"/>
      <c r="ES28" s="287"/>
      <c r="ET28" s="287"/>
      <c r="EU28" s="287"/>
      <c r="EV28" s="287"/>
      <c r="EW28" s="287"/>
      <c r="EX28" s="287"/>
      <c r="EY28" s="287"/>
      <c r="EZ28" s="287"/>
      <c r="FA28" s="287"/>
      <c r="FB28" s="287"/>
      <c r="FC28" s="287"/>
      <c r="FD28" s="287"/>
      <c r="FE28" s="287"/>
      <c r="FF28" s="287"/>
      <c r="FG28" s="287"/>
      <c r="FH28" s="287"/>
      <c r="FI28" s="287"/>
      <c r="FJ28" s="287"/>
      <c r="FK28" s="287"/>
      <c r="FL28" s="287"/>
      <c r="FM28" s="287"/>
      <c r="FN28" s="287"/>
      <c r="FO28" s="287"/>
      <c r="FP28" s="287"/>
      <c r="FQ28" s="287"/>
      <c r="FR28" s="287"/>
      <c r="FS28" s="287"/>
      <c r="FT28" s="287"/>
      <c r="FU28" s="287"/>
      <c r="FV28" s="287"/>
      <c r="FW28" s="287"/>
      <c r="FX28" s="287"/>
      <c r="FY28" s="287"/>
      <c r="FZ28" s="287"/>
      <c r="GA28" s="287"/>
      <c r="GB28" s="287"/>
      <c r="GC28" s="287"/>
      <c r="GD28" s="287"/>
      <c r="GE28" s="287"/>
      <c r="GF28" s="287"/>
      <c r="GG28" s="287"/>
      <c r="GH28" s="287"/>
      <c r="GI28" s="287"/>
      <c r="GJ28" s="287"/>
      <c r="GK28" s="287"/>
      <c r="GL28" s="287"/>
      <c r="GM28" s="287"/>
      <c r="GN28" s="287"/>
      <c r="GO28" s="287"/>
      <c r="GP28" s="287"/>
      <c r="GQ28" s="287"/>
      <c r="GR28" s="287"/>
      <c r="GS28" s="287"/>
      <c r="GT28" s="287"/>
      <c r="GU28" s="287"/>
      <c r="GV28" s="287"/>
      <c r="GW28" s="287"/>
      <c r="GX28" s="287"/>
      <c r="GY28" s="287"/>
      <c r="GZ28" s="287"/>
      <c r="HA28" s="287"/>
      <c r="HB28" s="287"/>
      <c r="HC28" s="287"/>
      <c r="HD28" s="287"/>
      <c r="HE28" s="287"/>
      <c r="HF28" s="287"/>
      <c r="HG28" s="287"/>
      <c r="HH28" s="287"/>
      <c r="HI28" s="287"/>
      <c r="HJ28" s="287"/>
      <c r="HK28" s="287"/>
      <c r="HL28" s="287"/>
      <c r="HM28" s="287"/>
      <c r="HN28" s="287"/>
      <c r="HO28" s="287"/>
      <c r="HP28" s="287"/>
      <c r="HQ28" s="287"/>
      <c r="HR28" s="287"/>
      <c r="HS28" s="287"/>
      <c r="HT28" s="287"/>
      <c r="HU28" s="287"/>
      <c r="HV28" s="287"/>
      <c r="HW28" s="287"/>
      <c r="HX28" s="287"/>
      <c r="HY28" s="287"/>
      <c r="HZ28" s="287"/>
      <c r="IA28" s="287"/>
      <c r="IB28" s="287"/>
      <c r="IC28" s="287"/>
      <c r="ID28" s="287"/>
      <c r="IE28" s="287"/>
      <c r="IF28" s="287"/>
      <c r="IG28" s="287"/>
      <c r="IH28" s="287"/>
      <c r="II28" s="287"/>
      <c r="IJ28" s="287"/>
      <c r="IK28" s="287"/>
      <c r="IL28" s="287"/>
      <c r="IM28" s="287"/>
      <c r="IN28" s="287"/>
      <c r="IO28" s="287"/>
      <c r="IP28" s="287"/>
      <c r="IQ28" s="287"/>
      <c r="IR28" s="287"/>
      <c r="IS28" s="287"/>
      <c r="IT28" s="287"/>
      <c r="IU28" s="287"/>
      <c r="IV28" s="287"/>
      <c r="IW28" s="287"/>
      <c r="IX28" s="287"/>
      <c r="IY28" s="287"/>
      <c r="IZ28" s="287"/>
      <c r="JA28" s="287"/>
      <c r="JB28" s="287"/>
      <c r="JC28" s="287"/>
      <c r="JD28" s="287"/>
      <c r="JE28" s="287"/>
      <c r="JF28" s="287"/>
      <c r="JG28" s="287"/>
      <c r="JH28" s="287"/>
      <c r="JI28" s="287"/>
      <c r="JJ28" s="287"/>
      <c r="JK28" s="287"/>
      <c r="JL28" s="287"/>
      <c r="JM28" s="287"/>
      <c r="JN28" s="287"/>
      <c r="JO28" s="287"/>
      <c r="JP28" s="287"/>
      <c r="JQ28" s="287"/>
      <c r="JR28" s="287"/>
      <c r="JS28" s="287"/>
      <c r="JT28" s="287"/>
      <c r="JU28" s="287"/>
      <c r="JV28" s="287"/>
      <c r="JW28" s="287"/>
      <c r="JX28" s="287"/>
      <c r="JY28" s="287"/>
      <c r="JZ28" s="287"/>
      <c r="KA28" s="287"/>
      <c r="KB28" s="287"/>
      <c r="KC28" s="287"/>
      <c r="KD28" s="287"/>
      <c r="KE28" s="287"/>
      <c r="KF28" s="287"/>
      <c r="KG28" s="287"/>
      <c r="KH28" s="287"/>
      <c r="KI28" s="287"/>
      <c r="KJ28" s="287"/>
      <c r="KK28" s="287"/>
      <c r="KL28" s="287"/>
      <c r="KM28" s="287"/>
      <c r="KN28" s="287"/>
      <c r="KO28" s="287"/>
      <c r="KP28" s="287"/>
      <c r="KQ28" s="287"/>
      <c r="KR28" s="287"/>
      <c r="KS28" s="287"/>
      <c r="KT28" s="287"/>
      <c r="KU28" s="287"/>
      <c r="KV28" s="287"/>
      <c r="KW28" s="287"/>
      <c r="KX28" s="287"/>
      <c r="KY28" s="287"/>
      <c r="KZ28" s="287"/>
      <c r="LA28" s="287"/>
      <c r="LB28" s="287"/>
      <c r="LC28" s="287"/>
      <c r="LD28" s="287"/>
      <c r="LE28" s="287"/>
      <c r="LF28" s="287"/>
      <c r="LG28" s="287"/>
      <c r="LH28" s="287"/>
      <c r="LI28" s="287"/>
      <c r="LJ28" s="287"/>
      <c r="LK28" s="287"/>
      <c r="LL28" s="287"/>
      <c r="LM28" s="287"/>
      <c r="LN28" s="287"/>
      <c r="LO28" s="287"/>
      <c r="LP28" s="287"/>
      <c r="LQ28" s="287"/>
      <c r="LR28" s="287"/>
      <c r="LS28" s="287"/>
      <c r="LT28" s="287"/>
      <c r="LU28" s="287"/>
      <c r="LV28" s="287"/>
      <c r="LW28" s="287"/>
      <c r="LX28" s="287"/>
      <c r="LY28" s="287"/>
      <c r="LZ28" s="287"/>
      <c r="MA28" s="287"/>
      <c r="MB28" s="287"/>
      <c r="MC28" s="287"/>
      <c r="MD28" s="287"/>
      <c r="ME28" s="287"/>
      <c r="MF28" s="287"/>
      <c r="MG28" s="287"/>
      <c r="MH28" s="287"/>
      <c r="MI28" s="287"/>
      <c r="MJ28" s="287"/>
      <c r="MK28" s="287"/>
      <c r="ML28" s="287"/>
      <c r="MM28" s="287"/>
      <c r="MN28" s="287"/>
      <c r="MO28" s="287"/>
      <c r="MP28" s="287"/>
      <c r="MQ28" s="287"/>
      <c r="MR28" s="287"/>
      <c r="MS28" s="287"/>
      <c r="MT28" s="287"/>
      <c r="MU28" s="287"/>
      <c r="MV28" s="287"/>
      <c r="MW28" s="287"/>
      <c r="MX28" s="287"/>
      <c r="MY28" s="287"/>
      <c r="MZ28" s="287"/>
      <c r="NA28" s="287"/>
      <c r="NB28" s="287"/>
      <c r="NC28" s="287"/>
      <c r="ND28" s="287"/>
      <c r="NE28" s="287"/>
      <c r="NF28" s="287"/>
      <c r="NG28" s="287"/>
      <c r="NH28" s="287"/>
      <c r="NI28" s="287"/>
      <c r="NJ28" s="287"/>
      <c r="NK28" s="287"/>
      <c r="NL28" s="287"/>
      <c r="NM28" s="287"/>
      <c r="NN28" s="287"/>
      <c r="NO28" s="287"/>
      <c r="NP28" s="287"/>
      <c r="NQ28" s="287"/>
      <c r="NR28" s="287"/>
      <c r="NS28" s="287"/>
      <c r="NT28" s="287"/>
      <c r="NU28" s="287"/>
      <c r="NV28" s="287"/>
      <c r="NW28" s="287"/>
      <c r="NX28" s="287"/>
      <c r="NY28" s="287"/>
      <c r="NZ28" s="287"/>
      <c r="OA28" s="287"/>
      <c r="OB28" s="287"/>
      <c r="OC28" s="287"/>
      <c r="OD28" s="287"/>
      <c r="OE28" s="287"/>
      <c r="OF28" s="287"/>
      <c r="OG28" s="287"/>
      <c r="OH28" s="287"/>
      <c r="OI28" s="287"/>
      <c r="OJ28" s="287"/>
      <c r="OK28" s="287"/>
      <c r="OL28" s="287"/>
      <c r="OM28" s="287"/>
      <c r="ON28" s="287"/>
      <c r="OO28" s="287"/>
      <c r="OP28" s="287"/>
      <c r="OQ28" s="287"/>
      <c r="OR28" s="287"/>
      <c r="OS28" s="287"/>
      <c r="OT28" s="287"/>
      <c r="OU28" s="287"/>
      <c r="OV28" s="287"/>
      <c r="OW28" s="287"/>
      <c r="OX28" s="287"/>
      <c r="OY28" s="287"/>
      <c r="OZ28" s="287"/>
      <c r="PA28" s="287"/>
      <c r="PB28" s="287"/>
      <c r="PC28" s="287"/>
      <c r="PD28" s="287"/>
      <c r="PE28" s="287"/>
      <c r="PF28" s="287"/>
      <c r="PG28" s="287"/>
      <c r="PH28" s="287"/>
      <c r="PI28" s="287"/>
      <c r="PJ28" s="287"/>
      <c r="PK28" s="287"/>
      <c r="PL28" s="287"/>
      <c r="PM28" s="287"/>
      <c r="PN28" s="287"/>
      <c r="PO28" s="287"/>
      <c r="PP28" s="287"/>
      <c r="PQ28" s="287"/>
      <c r="PR28" s="287"/>
      <c r="PS28" s="287"/>
      <c r="PT28" s="287"/>
      <c r="PU28" s="287"/>
      <c r="PV28" s="287"/>
      <c r="PW28" s="287"/>
      <c r="PX28" s="287"/>
      <c r="PY28" s="287"/>
      <c r="PZ28" s="287"/>
      <c r="QA28" s="287"/>
      <c r="QB28" s="287"/>
      <c r="QC28" s="287"/>
      <c r="QD28" s="287"/>
      <c r="QE28" s="287"/>
      <c r="QF28" s="287"/>
      <c r="QG28" s="287"/>
      <c r="QH28" s="287"/>
      <c r="QI28" s="287"/>
      <c r="QJ28" s="287"/>
      <c r="QK28" s="287"/>
      <c r="QL28" s="287"/>
      <c r="QM28" s="287"/>
      <c r="QN28" s="287"/>
      <c r="QO28" s="287"/>
      <c r="QP28" s="287"/>
      <c r="QQ28" s="287"/>
      <c r="QR28" s="287"/>
      <c r="QS28" s="287"/>
      <c r="QT28" s="287"/>
      <c r="QU28" s="287"/>
      <c r="QV28" s="287"/>
      <c r="QW28" s="287"/>
      <c r="QX28" s="287"/>
      <c r="QY28" s="287"/>
      <c r="QZ28" s="287"/>
      <c r="RA28" s="287"/>
      <c r="RB28" s="287"/>
      <c r="RC28" s="287"/>
      <c r="RD28" s="287"/>
      <c r="RE28" s="287"/>
      <c r="RF28" s="287"/>
      <c r="RG28" s="287"/>
      <c r="RH28" s="287"/>
      <c r="RI28" s="287"/>
      <c r="RJ28" s="287"/>
      <c r="RK28" s="287"/>
      <c r="RL28" s="287"/>
      <c r="RM28" s="287"/>
      <c r="RN28" s="287"/>
      <c r="RO28" s="287"/>
      <c r="RP28" s="287"/>
      <c r="RQ28" s="287"/>
      <c r="RR28" s="287"/>
      <c r="RS28" s="287"/>
      <c r="RT28" s="287"/>
      <c r="RU28" s="287"/>
      <c r="RV28" s="287"/>
      <c r="RW28" s="287"/>
      <c r="RX28" s="287"/>
      <c r="RY28" s="287"/>
      <c r="RZ28" s="287"/>
      <c r="SA28" s="287"/>
      <c r="SB28" s="287"/>
      <c r="SC28" s="287"/>
      <c r="SD28" s="287"/>
      <c r="SE28" s="287"/>
      <c r="SF28" s="287"/>
      <c r="SG28" s="287"/>
      <c r="SH28" s="287"/>
      <c r="SI28" s="287"/>
      <c r="SJ28" s="287"/>
      <c r="SK28" s="287"/>
      <c r="SL28" s="287"/>
      <c r="SM28" s="287"/>
      <c r="SN28" s="287"/>
      <c r="SO28" s="287"/>
      <c r="SP28" s="287"/>
      <c r="SQ28" s="287"/>
      <c r="SR28" s="287"/>
      <c r="SS28" s="287"/>
      <c r="ST28" s="287"/>
      <c r="SU28" s="287"/>
      <c r="SV28" s="287"/>
      <c r="SW28" s="287"/>
      <c r="SX28" s="287"/>
      <c r="SY28" s="287"/>
      <c r="SZ28" s="287"/>
      <c r="TA28" s="287"/>
      <c r="TB28" s="287"/>
      <c r="TC28" s="287"/>
      <c r="TD28" s="287"/>
      <c r="TE28" s="287"/>
      <c r="TF28" s="287"/>
      <c r="TG28" s="287"/>
      <c r="TH28" s="287"/>
      <c r="TI28" s="287"/>
      <c r="TJ28" s="287"/>
      <c r="TK28" s="287"/>
      <c r="TL28" s="287"/>
      <c r="TM28" s="287"/>
      <c r="TN28" s="287"/>
      <c r="TO28" s="287"/>
      <c r="TP28" s="287"/>
      <c r="TQ28" s="287"/>
      <c r="TR28" s="287"/>
      <c r="TS28" s="287"/>
      <c r="TT28" s="287"/>
      <c r="TU28" s="287"/>
      <c r="TV28" s="287"/>
      <c r="TW28" s="287"/>
      <c r="TX28" s="287"/>
      <c r="TY28" s="287"/>
      <c r="TZ28" s="287"/>
      <c r="UA28" s="287"/>
      <c r="UB28" s="287"/>
      <c r="UC28" s="287"/>
      <c r="UD28" s="287"/>
      <c r="UE28" s="287"/>
      <c r="UF28" s="287"/>
      <c r="UG28" s="287"/>
      <c r="UH28" s="287"/>
      <c r="UI28" s="287"/>
      <c r="UJ28" s="287"/>
      <c r="UK28" s="287"/>
      <c r="UL28" s="287"/>
      <c r="UM28" s="287"/>
      <c r="UN28" s="287"/>
      <c r="UO28" s="287"/>
      <c r="UP28" s="287"/>
      <c r="UQ28" s="287"/>
      <c r="UR28" s="287"/>
      <c r="US28" s="287"/>
      <c r="UT28" s="287"/>
      <c r="UU28" s="287"/>
      <c r="UV28" s="287"/>
      <c r="UW28" s="287"/>
      <c r="UX28" s="287"/>
      <c r="UY28" s="287"/>
      <c r="UZ28" s="287"/>
      <c r="VA28" s="287"/>
      <c r="VB28" s="287"/>
      <c r="VC28" s="287"/>
      <c r="VD28" s="287"/>
      <c r="VE28" s="287"/>
      <c r="VF28" s="287"/>
      <c r="VG28" s="287"/>
      <c r="VH28" s="287"/>
      <c r="VI28" s="287"/>
      <c r="VJ28" s="287"/>
      <c r="VK28" s="287"/>
      <c r="VL28" s="287"/>
      <c r="VM28" s="287"/>
      <c r="VN28" s="287"/>
      <c r="VO28" s="287"/>
      <c r="VP28" s="287"/>
      <c r="VQ28" s="287"/>
      <c r="VR28" s="287"/>
      <c r="VS28" s="287"/>
      <c r="VT28" s="287"/>
      <c r="VU28" s="287"/>
      <c r="VV28" s="287"/>
      <c r="VW28" s="287"/>
      <c r="VX28" s="287"/>
      <c r="VY28" s="287"/>
      <c r="VZ28" s="287"/>
      <c r="WA28" s="287"/>
      <c r="WB28" s="287"/>
      <c r="WC28" s="287"/>
      <c r="WD28" s="287"/>
      <c r="WE28" s="287"/>
      <c r="WF28" s="287"/>
      <c r="WG28" s="287"/>
      <c r="WH28" s="287"/>
      <c r="WI28" s="287"/>
      <c r="WJ28" s="287"/>
      <c r="WK28" s="287"/>
      <c r="WL28" s="287"/>
      <c r="WM28" s="287"/>
      <c r="WN28" s="287"/>
      <c r="WO28" s="287"/>
      <c r="WP28" s="287"/>
      <c r="WQ28" s="287"/>
      <c r="WR28" s="287"/>
      <c r="WS28" s="287"/>
      <c r="WT28" s="287"/>
      <c r="WU28" s="287"/>
      <c r="WV28" s="287"/>
      <c r="WW28" s="287"/>
      <c r="WX28" s="287"/>
      <c r="WY28" s="287"/>
      <c r="WZ28" s="287"/>
      <c r="XA28" s="287"/>
      <c r="XB28" s="287"/>
      <c r="XC28" s="287"/>
      <c r="XD28" s="287"/>
      <c r="XE28" s="287"/>
      <c r="XF28" s="287"/>
      <c r="XG28" s="287"/>
      <c r="XH28" s="287"/>
      <c r="XI28" s="287"/>
      <c r="XJ28" s="287"/>
      <c r="XK28" s="287"/>
      <c r="XL28" s="287"/>
      <c r="XM28" s="287"/>
      <c r="XN28" s="287"/>
      <c r="XO28" s="287"/>
      <c r="XP28" s="287"/>
      <c r="XQ28" s="287"/>
      <c r="XR28" s="287"/>
      <c r="XS28" s="287"/>
      <c r="XT28" s="287"/>
      <c r="XU28" s="287"/>
      <c r="XV28" s="287"/>
      <c r="XW28" s="287"/>
      <c r="XX28" s="287"/>
      <c r="XY28" s="287"/>
      <c r="XZ28" s="287"/>
      <c r="YA28" s="287"/>
      <c r="YB28" s="287"/>
      <c r="YC28" s="287"/>
      <c r="YD28" s="287"/>
      <c r="YE28" s="287"/>
      <c r="YF28" s="287"/>
      <c r="YG28" s="287"/>
      <c r="YH28" s="287"/>
      <c r="YI28" s="287"/>
      <c r="YJ28" s="287"/>
      <c r="YK28" s="287"/>
      <c r="YL28" s="287"/>
      <c r="YM28" s="287"/>
      <c r="YN28" s="287"/>
      <c r="YO28" s="287"/>
      <c r="YP28" s="287"/>
      <c r="YQ28" s="287"/>
      <c r="YR28" s="287"/>
      <c r="YS28" s="287"/>
      <c r="YT28" s="287"/>
      <c r="YU28" s="287"/>
      <c r="YV28" s="287"/>
      <c r="YW28" s="287"/>
      <c r="YX28" s="287"/>
      <c r="YY28" s="287"/>
      <c r="YZ28" s="287"/>
      <c r="ZA28" s="287"/>
      <c r="ZB28" s="287"/>
      <c r="ZC28" s="287"/>
      <c r="ZD28" s="287"/>
      <c r="ZE28" s="287"/>
      <c r="ZF28" s="287"/>
      <c r="ZG28" s="287"/>
      <c r="ZH28" s="287"/>
      <c r="ZI28" s="287"/>
      <c r="ZJ28" s="287"/>
      <c r="ZK28" s="287"/>
      <c r="ZL28" s="287"/>
      <c r="ZM28" s="287"/>
      <c r="ZN28" s="287"/>
      <c r="ZO28" s="287"/>
      <c r="ZP28" s="287"/>
      <c r="ZQ28" s="287"/>
      <c r="ZR28" s="287"/>
      <c r="ZS28" s="287"/>
      <c r="ZT28" s="287"/>
      <c r="ZU28" s="287"/>
      <c r="ZV28" s="287"/>
      <c r="ZW28" s="287"/>
      <c r="ZX28" s="287"/>
      <c r="ZY28" s="287"/>
      <c r="ZZ28" s="287"/>
      <c r="AAA28" s="287"/>
      <c r="AAB28" s="287"/>
      <c r="AAC28" s="287"/>
      <c r="AAD28" s="287"/>
      <c r="AAE28" s="287"/>
      <c r="AAF28" s="287"/>
      <c r="AAG28" s="287"/>
      <c r="AAH28" s="287"/>
      <c r="AAI28" s="287"/>
      <c r="AAJ28" s="287"/>
      <c r="AAK28" s="287"/>
      <c r="AAL28" s="287"/>
      <c r="AAM28" s="287"/>
      <c r="AAN28" s="287"/>
      <c r="AAO28" s="287"/>
      <c r="AAP28" s="287"/>
      <c r="AAQ28" s="287"/>
      <c r="AAR28" s="287"/>
      <c r="AAS28" s="287"/>
      <c r="AAT28" s="287"/>
      <c r="AAU28" s="287"/>
      <c r="AAV28" s="287"/>
      <c r="AAW28" s="287"/>
      <c r="AAX28" s="287"/>
      <c r="AAY28" s="287"/>
      <c r="AAZ28" s="287"/>
      <c r="ABA28" s="287"/>
      <c r="ABB28" s="287"/>
      <c r="ABC28" s="287"/>
      <c r="ABD28" s="287"/>
      <c r="ABE28" s="287"/>
      <c r="ABF28" s="287"/>
      <c r="ABG28" s="287"/>
      <c r="ABH28" s="287"/>
      <c r="ABI28" s="287"/>
      <c r="ABJ28" s="287"/>
      <c r="ABK28" s="287"/>
      <c r="ABL28" s="287"/>
      <c r="ABM28" s="287"/>
      <c r="ABN28" s="287"/>
      <c r="ABO28" s="287"/>
      <c r="ABP28" s="287"/>
      <c r="ABQ28" s="287"/>
      <c r="ABR28" s="287"/>
      <c r="ABS28" s="287"/>
      <c r="ABT28" s="287"/>
      <c r="ABU28" s="287"/>
      <c r="ABV28" s="287"/>
      <c r="ABW28" s="287"/>
      <c r="ABX28" s="287"/>
      <c r="ABY28" s="287"/>
      <c r="ABZ28" s="287"/>
      <c r="ACA28" s="287"/>
      <c r="ACB28" s="287"/>
      <c r="ACC28" s="287"/>
      <c r="ACD28" s="287"/>
      <c r="ACE28" s="287"/>
      <c r="ACF28" s="287"/>
      <c r="ACG28" s="287"/>
      <c r="ACH28" s="287"/>
      <c r="ACI28" s="287"/>
      <c r="ACJ28" s="287"/>
      <c r="ACK28" s="287"/>
      <c r="ACL28" s="287"/>
      <c r="ACM28" s="287"/>
      <c r="ACN28" s="287"/>
      <c r="ACO28" s="287"/>
      <c r="ACP28" s="287"/>
      <c r="ACQ28" s="287"/>
      <c r="ACR28" s="287"/>
      <c r="ACS28" s="287"/>
      <c r="ACT28" s="287"/>
      <c r="ACU28" s="287"/>
      <c r="ACV28" s="287"/>
      <c r="ACW28" s="287"/>
      <c r="ACX28" s="287"/>
      <c r="ACY28" s="287"/>
      <c r="ACZ28" s="287"/>
      <c r="ADA28" s="287"/>
      <c r="ADB28" s="287"/>
      <c r="ADC28" s="287"/>
      <c r="ADD28" s="287"/>
      <c r="ADE28" s="287"/>
      <c r="ADF28" s="287"/>
      <c r="ADG28" s="287"/>
      <c r="ADH28" s="287"/>
      <c r="ADI28" s="287"/>
      <c r="ADJ28" s="287"/>
      <c r="ADK28" s="287"/>
      <c r="ADL28" s="287"/>
      <c r="ADM28" s="287"/>
      <c r="ADN28" s="287"/>
      <c r="ADO28" s="287"/>
      <c r="ADP28" s="287"/>
      <c r="ADQ28" s="287"/>
      <c r="ADR28" s="287"/>
      <c r="ADS28" s="287"/>
      <c r="ADT28" s="287"/>
      <c r="ADU28" s="287"/>
      <c r="ADV28" s="287"/>
      <c r="ADW28" s="287"/>
      <c r="ADX28" s="287"/>
      <c r="ADY28" s="287"/>
      <c r="ADZ28" s="287"/>
      <c r="AEA28" s="287"/>
      <c r="AEB28" s="287"/>
      <c r="AEC28" s="287"/>
      <c r="AED28" s="287"/>
      <c r="AEE28" s="287"/>
      <c r="AEF28" s="290"/>
      <c r="AEG28" s="290"/>
      <c r="AEH28" s="290"/>
      <c r="AEI28" s="290"/>
      <c r="AEJ28" s="290"/>
      <c r="AEK28" s="290"/>
      <c r="AEL28" s="290"/>
      <c r="AEM28" s="290"/>
      <c r="AEN28" s="290"/>
      <c r="AEO28" s="290"/>
      <c r="AEP28" s="290"/>
      <c r="AEQ28" s="290"/>
      <c r="AER28" s="290"/>
      <c r="AES28" s="290"/>
      <c r="AET28" s="290"/>
      <c r="AEU28" s="290"/>
      <c r="AEV28" s="290"/>
      <c r="AEW28" s="290"/>
      <c r="AEX28" s="290"/>
      <c r="AEY28" s="290"/>
      <c r="AEZ28" s="290"/>
      <c r="AFA28" s="290"/>
      <c r="AFB28" s="290"/>
      <c r="AFC28" s="290"/>
      <c r="AFD28" s="290"/>
      <c r="AFE28" s="290"/>
      <c r="AFF28" s="290"/>
      <c r="AFG28" s="290"/>
      <c r="AFH28" s="290"/>
      <c r="AFI28" s="290"/>
      <c r="AFJ28" s="290"/>
      <c r="AFK28" s="290"/>
      <c r="AFL28" s="290"/>
      <c r="AFM28" s="290"/>
      <c r="AFN28" s="290"/>
      <c r="AFO28" s="290"/>
      <c r="AFP28" s="290"/>
      <c r="AFQ28" s="290"/>
      <c r="AFR28" s="290"/>
      <c r="AFS28" s="290"/>
      <c r="AFT28" s="290"/>
      <c r="AFU28" s="290"/>
      <c r="AFV28" s="290"/>
      <c r="AFW28" s="290"/>
      <c r="AFX28" s="290"/>
      <c r="AFY28" s="290"/>
      <c r="AFZ28" s="290"/>
      <c r="AGA28" s="290"/>
      <c r="AGB28" s="290"/>
      <c r="AGC28" s="290"/>
      <c r="AGD28" s="290"/>
      <c r="AGE28" s="290"/>
      <c r="AGF28" s="290"/>
      <c r="AGG28" s="290"/>
      <c r="AGH28" s="290"/>
      <c r="AGI28" s="290"/>
      <c r="AGJ28" s="290"/>
      <c r="AGK28" s="290"/>
      <c r="AGL28" s="290"/>
      <c r="AGM28" s="290"/>
      <c r="AGN28" s="290"/>
      <c r="AGO28" s="290"/>
      <c r="AGP28" s="290"/>
      <c r="AGQ28" s="290"/>
      <c r="AGR28" s="290"/>
      <c r="AGS28" s="290"/>
      <c r="AGT28" s="290"/>
      <c r="AGU28" s="290"/>
      <c r="AGV28" s="290"/>
      <c r="AGW28" s="290"/>
      <c r="AGX28" s="290"/>
      <c r="AGY28" s="290"/>
      <c r="AGZ28" s="290"/>
      <c r="AHA28" s="290"/>
      <c r="AHB28" s="290"/>
      <c r="AHC28" s="290"/>
      <c r="AHD28" s="290"/>
      <c r="AHE28" s="290"/>
      <c r="AHF28" s="290"/>
      <c r="AHG28" s="290"/>
      <c r="AHH28" s="290"/>
      <c r="AHI28" s="290"/>
      <c r="AHJ28" s="290"/>
      <c r="AHK28" s="290"/>
      <c r="AHL28" s="290"/>
      <c r="AHM28" s="290"/>
      <c r="AHN28" s="290"/>
      <c r="AHO28" s="290"/>
      <c r="AHP28" s="290"/>
      <c r="AHQ28" s="290"/>
      <c r="AHR28" s="290"/>
      <c r="AHS28" s="290"/>
      <c r="AHT28" s="290"/>
      <c r="AHU28" s="290"/>
      <c r="AHV28" s="290"/>
      <c r="AHW28" s="290"/>
      <c r="AHX28" s="290"/>
      <c r="AHY28" s="290"/>
      <c r="AHZ28" s="290"/>
      <c r="AIA28" s="290"/>
      <c r="AIB28" s="290"/>
      <c r="AIC28" s="290"/>
      <c r="AID28" s="290"/>
      <c r="AIE28" s="290"/>
      <c r="AIF28" s="290"/>
      <c r="AIG28" s="290"/>
      <c r="AIH28" s="290"/>
      <c r="AII28" s="290"/>
      <c r="AIJ28" s="290"/>
      <c r="AIK28" s="290"/>
      <c r="AIL28" s="290"/>
      <c r="AIM28" s="290"/>
      <c r="AIN28" s="290"/>
      <c r="AIO28" s="290"/>
      <c r="AIP28" s="290"/>
      <c r="AIQ28" s="290"/>
      <c r="AIR28" s="290"/>
      <c r="AIS28" s="290"/>
      <c r="AIT28" s="290"/>
      <c r="AIU28" s="290"/>
      <c r="AIV28" s="290"/>
      <c r="AIW28" s="290"/>
      <c r="AIX28" s="290"/>
      <c r="AIY28" s="290"/>
      <c r="AIZ28" s="290"/>
      <c r="AJA28" s="290"/>
      <c r="AJB28" s="290"/>
      <c r="AJC28" s="290"/>
      <c r="AJD28" s="290"/>
      <c r="AJE28" s="290"/>
      <c r="AJF28" s="290"/>
      <c r="AJG28" s="290"/>
      <c r="AJH28" s="290"/>
      <c r="AJI28" s="290"/>
      <c r="AJJ28" s="290"/>
      <c r="AJK28" s="290"/>
      <c r="AJL28" s="290"/>
      <c r="AJM28" s="290"/>
      <c r="AJN28" s="290"/>
      <c r="AJO28" s="290"/>
      <c r="AJP28" s="290"/>
      <c r="AJQ28" s="290"/>
      <c r="AJR28" s="290"/>
      <c r="AJS28" s="290"/>
      <c r="AJT28" s="290"/>
      <c r="AJU28" s="290"/>
      <c r="AJV28" s="290"/>
      <c r="AJW28" s="290"/>
      <c r="AJX28" s="290"/>
      <c r="AJY28" s="290"/>
      <c r="AJZ28" s="290"/>
      <c r="AKA28" s="290"/>
      <c r="AKB28" s="290"/>
      <c r="AKC28" s="290"/>
      <c r="AKD28" s="290"/>
      <c r="AKE28" s="290"/>
      <c r="AKF28" s="290"/>
      <c r="AKG28" s="290"/>
      <c r="AKH28" s="290"/>
      <c r="AKI28" s="290"/>
      <c r="AKJ28" s="290"/>
      <c r="AKK28" s="290"/>
      <c r="AKL28" s="290"/>
      <c r="AKM28" s="290"/>
      <c r="AKN28" s="290"/>
      <c r="AKO28" s="290"/>
      <c r="AKP28" s="290"/>
      <c r="AKQ28" s="290"/>
      <c r="AKR28" s="290"/>
      <c r="AKS28" s="290"/>
      <c r="AKT28" s="290"/>
      <c r="AKU28" s="290"/>
      <c r="AKV28" s="290"/>
      <c r="AKW28" s="290"/>
      <c r="AKX28" s="290"/>
      <c r="AKY28" s="290"/>
      <c r="AKZ28" s="290"/>
      <c r="ALA28" s="290"/>
      <c r="ALB28" s="290"/>
      <c r="ALC28" s="290"/>
      <c r="ALD28" s="290"/>
      <c r="ALE28" s="290"/>
      <c r="ALF28" s="290"/>
      <c r="ALG28" s="290"/>
      <c r="ALH28" s="290"/>
      <c r="ALI28" s="290"/>
      <c r="ALJ28" s="290"/>
      <c r="ALK28" s="290"/>
      <c r="ALL28" s="290"/>
      <c r="ALM28" s="290"/>
      <c r="ALN28" s="290"/>
      <c r="ALO28" s="290"/>
      <c r="ALP28" s="290"/>
      <c r="ALQ28" s="290"/>
      <c r="ALR28" s="290"/>
      <c r="ALS28" s="290"/>
      <c r="ALT28" s="290"/>
      <c r="ALU28" s="290"/>
      <c r="ALV28" s="290"/>
      <c r="ALW28" s="290"/>
      <c r="ALX28" s="290"/>
      <c r="ALY28" s="290"/>
      <c r="ALZ28" s="290"/>
      <c r="AMA28" s="290"/>
      <c r="AMB28" s="290"/>
      <c r="AMC28" s="290"/>
      <c r="AMD28" s="290"/>
      <c r="AME28" s="290"/>
      <c r="AMF28" s="290"/>
      <c r="AMG28" s="290"/>
      <c r="AMH28" s="290"/>
      <c r="AMI28" s="290"/>
      <c r="AMJ28" s="290"/>
      <c r="AMK28" s="290"/>
      <c r="AML28" s="290"/>
      <c r="AMM28" s="290"/>
      <c r="AMN28" s="290"/>
      <c r="AMO28" s="290"/>
      <c r="AMP28" s="290"/>
      <c r="AMQ28" s="290"/>
      <c r="AMR28" s="290"/>
      <c r="AMS28" s="290"/>
      <c r="AMT28" s="290"/>
      <c r="AMU28" s="290"/>
      <c r="AMV28" s="290"/>
      <c r="AMW28" s="290"/>
      <c r="AMX28" s="290"/>
      <c r="AMY28" s="290"/>
      <c r="AMZ28" s="290"/>
      <c r="ANA28" s="290"/>
      <c r="ANB28" s="290"/>
      <c r="ANC28" s="290"/>
      <c r="AND28" s="290"/>
      <c r="ANE28" s="290"/>
      <c r="ANF28" s="290"/>
      <c r="ANG28" s="290"/>
      <c r="ANH28" s="290"/>
      <c r="ANI28" s="290"/>
      <c r="ANJ28" s="290"/>
      <c r="ANK28" s="290"/>
      <c r="ANL28" s="290"/>
      <c r="ANM28" s="290"/>
      <c r="ANN28" s="290"/>
      <c r="ANO28" s="290"/>
      <c r="ANP28" s="290"/>
      <c r="ANQ28" s="290"/>
      <c r="ANR28" s="290"/>
      <c r="ANS28" s="290"/>
      <c r="ANT28" s="290"/>
      <c r="ANU28" s="290"/>
      <c r="ANV28" s="290"/>
      <c r="ANW28" s="290"/>
      <c r="ANX28" s="290"/>
      <c r="ANY28" s="290"/>
      <c r="ANZ28" s="290"/>
      <c r="AOA28" s="290"/>
      <c r="AOB28" s="290"/>
      <c r="AOC28" s="290"/>
      <c r="AOD28" s="290"/>
      <c r="AOE28" s="290"/>
      <c r="AOF28" s="290"/>
      <c r="AOG28" s="290"/>
      <c r="AOH28" s="290"/>
      <c r="AOI28" s="290"/>
      <c r="AOJ28" s="290"/>
      <c r="AOK28" s="290"/>
      <c r="AOL28" s="290"/>
      <c r="AOM28" s="290"/>
      <c r="AON28" s="290"/>
      <c r="AOO28" s="290"/>
      <c r="AOP28" s="290"/>
      <c r="AOQ28" s="290"/>
      <c r="AOR28" s="290"/>
      <c r="AOS28" s="290"/>
      <c r="AOT28" s="290"/>
      <c r="AOU28" s="290"/>
      <c r="AOV28" s="290"/>
      <c r="AOW28" s="290"/>
      <c r="AOX28" s="290"/>
      <c r="AOY28" s="290"/>
      <c r="AOZ28" s="290"/>
      <c r="APA28" s="290"/>
      <c r="APB28" s="290"/>
      <c r="APC28" s="290"/>
      <c r="APD28" s="290"/>
      <c r="APE28" s="290"/>
      <c r="APF28" s="290"/>
      <c r="APG28" s="290"/>
      <c r="APH28" s="290"/>
      <c r="API28" s="290"/>
      <c r="APJ28" s="290"/>
      <c r="APK28" s="290"/>
      <c r="APL28" s="290"/>
      <c r="APM28" s="290"/>
      <c r="APN28" s="290"/>
      <c r="APO28" s="290"/>
      <c r="APP28" s="290"/>
      <c r="APQ28" s="290"/>
      <c r="APR28" s="290"/>
      <c r="APS28" s="290"/>
      <c r="APT28" s="290"/>
      <c r="APU28" s="290"/>
      <c r="APV28" s="290"/>
      <c r="APW28" s="290"/>
      <c r="APX28" s="290"/>
      <c r="APY28" s="290"/>
      <c r="APZ28" s="290"/>
      <c r="AQA28" s="290"/>
      <c r="AQB28" s="290"/>
      <c r="AQC28" s="290"/>
      <c r="AQD28" s="290"/>
      <c r="AQE28" s="290"/>
      <c r="AQF28" s="290"/>
      <c r="AQG28" s="290"/>
      <c r="AQH28" s="290"/>
      <c r="AQI28" s="290"/>
      <c r="AQJ28" s="290"/>
      <c r="AQK28" s="290"/>
      <c r="AQL28" s="290"/>
      <c r="AQM28" s="290"/>
      <c r="AQN28" s="290"/>
      <c r="AQO28" s="290"/>
      <c r="AQP28" s="290"/>
      <c r="AQQ28" s="290"/>
      <c r="AQR28" s="290"/>
      <c r="AQS28" s="290"/>
      <c r="AQT28" s="290"/>
      <c r="AQU28" s="290"/>
      <c r="AQV28" s="290"/>
      <c r="AQW28" s="290"/>
      <c r="AQX28" s="290"/>
      <c r="AQY28" s="290"/>
      <c r="AQZ28" s="290"/>
      <c r="ARA28" s="290"/>
      <c r="ARB28" s="290"/>
      <c r="ARC28" s="290"/>
      <c r="ARD28" s="290"/>
      <c r="ARE28" s="290"/>
      <c r="ARF28" s="290"/>
      <c r="ARG28" s="290"/>
      <c r="ARH28" s="290"/>
      <c r="ARI28" s="290"/>
      <c r="ARJ28" s="290"/>
      <c r="ARK28" s="290"/>
      <c r="ARL28" s="290"/>
      <c r="ARM28" s="290"/>
      <c r="ARN28" s="290"/>
      <c r="ARO28" s="290"/>
      <c r="ARP28" s="290"/>
      <c r="ARQ28" s="290"/>
      <c r="ARR28" s="290"/>
      <c r="ARS28" s="290"/>
      <c r="ART28" s="290"/>
      <c r="ARU28" s="290"/>
      <c r="ARV28" s="290"/>
      <c r="ARW28" s="290"/>
      <c r="ARX28" s="290"/>
      <c r="ARY28" s="290"/>
      <c r="ARZ28" s="290"/>
      <c r="ASA28" s="290"/>
      <c r="ASB28" s="290"/>
      <c r="ASC28" s="290"/>
      <c r="ASD28" s="290"/>
      <c r="ASE28" s="290"/>
      <c r="ASF28" s="290"/>
      <c r="ASG28" s="290"/>
      <c r="ASH28" s="290"/>
      <c r="ASI28" s="290"/>
      <c r="ASJ28" s="290"/>
      <c r="ASK28" s="290"/>
      <c r="ASL28" s="290"/>
      <c r="ASM28" s="290"/>
      <c r="ASN28" s="290"/>
      <c r="ASO28" s="290"/>
      <c r="ASP28" s="290"/>
      <c r="ASQ28" s="290"/>
      <c r="ASR28" s="290"/>
      <c r="ASS28" s="290"/>
      <c r="AST28" s="290"/>
      <c r="ASU28" s="290"/>
      <c r="ASV28" s="290"/>
      <c r="ASW28" s="290"/>
      <c r="ASX28" s="290"/>
      <c r="ASY28" s="290"/>
      <c r="ASZ28" s="290"/>
      <c r="ATA28" s="290"/>
      <c r="ATB28" s="290"/>
      <c r="ATC28" s="290"/>
      <c r="ATD28" s="290"/>
      <c r="ATE28" s="290"/>
      <c r="ATF28" s="290"/>
      <c r="ATG28" s="290"/>
      <c r="ATH28" s="290"/>
      <c r="ATI28" s="290"/>
      <c r="ATJ28" s="290"/>
      <c r="ATK28" s="290"/>
      <c r="ATL28" s="290"/>
      <c r="ATM28" s="290"/>
      <c r="ATN28" s="290"/>
      <c r="ATO28" s="290"/>
      <c r="ATP28" s="290"/>
      <c r="ATQ28" s="290"/>
      <c r="ATR28" s="290"/>
      <c r="ATS28" s="290"/>
      <c r="ATT28" s="290"/>
      <c r="ATU28" s="290"/>
      <c r="ATV28" s="290"/>
      <c r="ATW28" s="290"/>
      <c r="ATX28" s="290"/>
      <c r="ATY28" s="290"/>
      <c r="ATZ28" s="290"/>
      <c r="AUA28" s="290"/>
      <c r="AUB28" s="290"/>
      <c r="AUC28" s="290"/>
      <c r="AUD28" s="290"/>
      <c r="AUE28" s="290"/>
      <c r="AUF28" s="290"/>
      <c r="AUG28" s="290"/>
      <c r="AUH28" s="290"/>
      <c r="AUI28" s="290"/>
      <c r="AUJ28" s="290"/>
      <c r="AUK28" s="290"/>
      <c r="AUL28" s="290"/>
      <c r="AUM28" s="290"/>
      <c r="AUN28" s="290"/>
      <c r="AUO28" s="290"/>
      <c r="AUP28" s="290"/>
      <c r="AUQ28" s="290"/>
      <c r="AUR28" s="290"/>
      <c r="AUS28" s="290"/>
      <c r="AUT28" s="290"/>
      <c r="AUU28" s="290"/>
      <c r="AUV28" s="290"/>
      <c r="AUW28" s="290"/>
      <c r="AUX28" s="290"/>
      <c r="AUY28" s="290"/>
      <c r="AUZ28" s="290"/>
      <c r="AVA28" s="290"/>
      <c r="AVB28" s="290"/>
      <c r="AVC28" s="290"/>
      <c r="AVD28" s="290"/>
      <c r="AVE28" s="290"/>
      <c r="AVF28" s="290"/>
      <c r="AVG28" s="290"/>
      <c r="AVH28" s="290"/>
      <c r="AVI28" s="290"/>
      <c r="AVJ28" s="290"/>
      <c r="AVK28" s="290"/>
      <c r="AVL28" s="290"/>
      <c r="AVM28" s="290"/>
      <c r="AVN28" s="290"/>
      <c r="AVO28" s="290"/>
      <c r="AVP28" s="290"/>
      <c r="AVQ28" s="290"/>
      <c r="AVR28" s="290"/>
      <c r="AVS28" s="290"/>
      <c r="AVT28" s="290"/>
      <c r="AVU28" s="290"/>
      <c r="AVV28" s="290"/>
      <c r="AVW28" s="290"/>
      <c r="AVX28" s="290"/>
      <c r="AVY28" s="290"/>
      <c r="AVZ28" s="290"/>
      <c r="AWA28" s="290"/>
      <c r="AWB28" s="290"/>
      <c r="AWC28" s="290"/>
      <c r="AWD28" s="290"/>
      <c r="AWE28" s="290"/>
      <c r="AWF28" s="290"/>
      <c r="AWG28" s="290"/>
      <c r="AWH28" s="290"/>
      <c r="AWI28" s="290"/>
      <c r="AWJ28" s="290"/>
      <c r="AWK28" s="290"/>
      <c r="AWL28" s="290"/>
      <c r="AWM28" s="290"/>
      <c r="AWN28" s="290"/>
      <c r="AWO28" s="290"/>
      <c r="AWP28" s="290"/>
      <c r="AWQ28" s="290"/>
      <c r="AWR28" s="290"/>
      <c r="AWS28" s="290"/>
      <c r="AWT28" s="290"/>
      <c r="AWU28" s="290"/>
      <c r="AWV28" s="290"/>
      <c r="AWW28" s="290"/>
      <c r="AWX28" s="290"/>
      <c r="AWY28" s="290"/>
      <c r="AWZ28" s="290"/>
      <c r="AXA28" s="290"/>
      <c r="AXB28" s="290"/>
      <c r="AXC28" s="290"/>
      <c r="AXD28" s="290"/>
      <c r="AXE28" s="290"/>
      <c r="AXF28" s="290"/>
      <c r="AXG28" s="290"/>
      <c r="AXH28" s="290"/>
      <c r="AXI28" s="290"/>
      <c r="AXJ28" s="290"/>
      <c r="AXK28" s="290"/>
      <c r="AXL28" s="290"/>
      <c r="AXM28" s="290"/>
      <c r="AXN28" s="290"/>
      <c r="AXO28" s="290"/>
      <c r="AXP28" s="290"/>
      <c r="AXQ28" s="290"/>
      <c r="AXR28" s="290"/>
      <c r="AXS28" s="290"/>
      <c r="AXT28" s="290"/>
      <c r="AXU28" s="290"/>
      <c r="AXV28" s="290"/>
      <c r="AXW28" s="290"/>
      <c r="AXX28" s="290"/>
      <c r="AXY28" s="290"/>
      <c r="AXZ28" s="290"/>
      <c r="AYA28" s="290"/>
      <c r="AYB28" s="290"/>
      <c r="AYC28" s="290"/>
      <c r="AYD28" s="290"/>
    </row>
    <row r="29" spans="1:1330" x14ac:dyDescent="0.35">
      <c r="A29" s="287"/>
      <c r="B29" s="316" t="s">
        <v>68</v>
      </c>
      <c r="C29" s="317">
        <v>318</v>
      </c>
      <c r="D29" s="317">
        <f t="shared" si="0"/>
        <v>-18.911954741226136</v>
      </c>
      <c r="E29" s="317" t="e">
        <f t="shared" si="10"/>
        <v>#VALUE!</v>
      </c>
      <c r="F29" s="317">
        <f t="shared" si="1"/>
        <v>1398.1344117170288</v>
      </c>
      <c r="G29" s="317" t="e">
        <f t="shared" si="2"/>
        <v>#VALUE!</v>
      </c>
      <c r="H29" s="317">
        <f>L11</f>
        <v>0</v>
      </c>
      <c r="I29" s="314">
        <f t="shared" si="3"/>
        <v>0</v>
      </c>
      <c r="J29" s="317">
        <f>L7</f>
        <v>0</v>
      </c>
      <c r="K29" s="317" t="e">
        <f t="shared" si="4"/>
        <v>#VALUE!</v>
      </c>
      <c r="L29" s="317" t="e">
        <f t="shared" si="5"/>
        <v>#VALUE!</v>
      </c>
      <c r="M29" s="317" t="e">
        <f t="shared" si="6"/>
        <v>#VALUE!</v>
      </c>
      <c r="N29" s="317" t="e">
        <f t="shared" si="7"/>
        <v>#VALUE!</v>
      </c>
      <c r="O29" s="317" t="e">
        <f t="shared" si="8"/>
        <v>#VALUE!</v>
      </c>
      <c r="P29" s="318" t="e">
        <f t="shared" si="9"/>
        <v>#VALUE!</v>
      </c>
      <c r="Q29" s="287"/>
      <c r="R29" s="287"/>
      <c r="S29" s="287"/>
      <c r="T29" s="287"/>
      <c r="U29" s="287"/>
      <c r="V29" s="287"/>
      <c r="W29" s="287"/>
      <c r="X29" s="287"/>
      <c r="Y29" s="287"/>
      <c r="Z29" s="287"/>
      <c r="AA29" s="287"/>
      <c r="AB29" s="287"/>
      <c r="AC29" s="289"/>
      <c r="AD29" s="289"/>
      <c r="AE29" s="287"/>
      <c r="AF29" s="287"/>
      <c r="AG29" s="287"/>
      <c r="AH29" s="287"/>
      <c r="AI29" s="287"/>
      <c r="AJ29" s="287"/>
      <c r="AK29" s="287"/>
      <c r="AL29" s="287"/>
      <c r="AM29" s="287"/>
      <c r="AN29" s="287"/>
      <c r="AO29" s="287"/>
      <c r="AP29" s="287"/>
      <c r="AQ29" s="287"/>
      <c r="AR29" s="287"/>
      <c r="AS29" s="287"/>
      <c r="AT29" s="287"/>
      <c r="AU29" s="287"/>
      <c r="AV29" s="287"/>
      <c r="AW29" s="287"/>
      <c r="AX29" s="287"/>
      <c r="AY29" s="287"/>
      <c r="AZ29" s="287"/>
      <c r="BA29" s="287"/>
      <c r="BB29" s="287"/>
      <c r="BC29" s="287"/>
      <c r="BD29" s="287"/>
      <c r="BE29" s="287"/>
      <c r="BF29" s="287"/>
      <c r="BG29" s="287"/>
      <c r="BH29" s="287"/>
      <c r="BI29" s="287"/>
      <c r="BJ29" s="287"/>
      <c r="BK29" s="287"/>
      <c r="BL29" s="287"/>
      <c r="BM29" s="287"/>
      <c r="BN29" s="287"/>
      <c r="BO29" s="287"/>
      <c r="BP29" s="287"/>
      <c r="BQ29" s="287"/>
      <c r="BR29" s="287"/>
      <c r="BS29" s="287"/>
      <c r="BT29" s="287"/>
      <c r="BU29" s="287"/>
      <c r="BV29" s="287"/>
      <c r="BW29" s="287"/>
      <c r="BX29" s="287"/>
      <c r="BY29" s="287"/>
      <c r="BZ29" s="287"/>
      <c r="CA29" s="287"/>
      <c r="CB29" s="287"/>
      <c r="CC29" s="287"/>
      <c r="CD29" s="287"/>
      <c r="CE29" s="287"/>
      <c r="CF29" s="287"/>
      <c r="CG29" s="287"/>
      <c r="CH29" s="287"/>
      <c r="CI29" s="287"/>
      <c r="CJ29" s="287"/>
      <c r="CK29" s="287"/>
      <c r="CL29" s="287"/>
      <c r="CM29" s="287"/>
      <c r="CN29" s="287"/>
      <c r="CO29" s="287"/>
      <c r="CP29" s="287"/>
      <c r="CQ29" s="287"/>
      <c r="CR29" s="287"/>
      <c r="CS29" s="287"/>
      <c r="CT29" s="287"/>
      <c r="CU29" s="287"/>
      <c r="CV29" s="287"/>
      <c r="CW29" s="287"/>
      <c r="CX29" s="287"/>
      <c r="CY29" s="287"/>
      <c r="CZ29" s="287"/>
      <c r="DA29" s="287"/>
      <c r="DB29" s="287"/>
      <c r="DC29" s="287"/>
      <c r="DD29" s="287"/>
      <c r="DE29" s="287"/>
      <c r="DF29" s="287"/>
      <c r="DG29" s="287"/>
      <c r="DH29" s="287"/>
      <c r="DI29" s="287"/>
      <c r="DJ29" s="287"/>
      <c r="DK29" s="287"/>
      <c r="DL29" s="287"/>
      <c r="DM29" s="287"/>
      <c r="DN29" s="287"/>
      <c r="DO29" s="287"/>
      <c r="DP29" s="287"/>
      <c r="DQ29" s="287"/>
      <c r="DR29" s="287"/>
      <c r="DS29" s="287"/>
      <c r="DT29" s="287"/>
      <c r="DU29" s="287"/>
      <c r="DV29" s="287"/>
      <c r="DW29" s="287"/>
      <c r="DX29" s="287"/>
      <c r="DY29" s="287"/>
      <c r="DZ29" s="287"/>
      <c r="EA29" s="287"/>
      <c r="EB29" s="287"/>
      <c r="EC29" s="287"/>
      <c r="ED29" s="287"/>
      <c r="EE29" s="287"/>
      <c r="EF29" s="287"/>
      <c r="EG29" s="287"/>
      <c r="EH29" s="287"/>
      <c r="EI29" s="287"/>
      <c r="EJ29" s="287"/>
      <c r="EK29" s="287"/>
      <c r="EL29" s="287"/>
      <c r="EM29" s="287"/>
      <c r="EN29" s="287"/>
      <c r="EO29" s="287"/>
      <c r="EP29" s="287"/>
      <c r="EQ29" s="287"/>
      <c r="ER29" s="287"/>
      <c r="ES29" s="287"/>
      <c r="ET29" s="287"/>
      <c r="EU29" s="287"/>
      <c r="EV29" s="287"/>
      <c r="EW29" s="287"/>
      <c r="EX29" s="287"/>
      <c r="EY29" s="287"/>
      <c r="EZ29" s="287"/>
      <c r="FA29" s="287"/>
      <c r="FB29" s="287"/>
      <c r="FC29" s="287"/>
      <c r="FD29" s="287"/>
      <c r="FE29" s="287"/>
      <c r="FF29" s="287"/>
      <c r="FG29" s="287"/>
      <c r="FH29" s="287"/>
      <c r="FI29" s="287"/>
      <c r="FJ29" s="287"/>
      <c r="FK29" s="287"/>
      <c r="FL29" s="287"/>
      <c r="FM29" s="287"/>
      <c r="FN29" s="287"/>
      <c r="FO29" s="287"/>
      <c r="FP29" s="287"/>
      <c r="FQ29" s="287"/>
      <c r="FR29" s="287"/>
      <c r="FS29" s="287"/>
      <c r="FT29" s="287"/>
      <c r="FU29" s="287"/>
      <c r="FV29" s="287"/>
      <c r="FW29" s="287"/>
      <c r="FX29" s="287"/>
      <c r="FY29" s="287"/>
      <c r="FZ29" s="287"/>
      <c r="GA29" s="287"/>
      <c r="GB29" s="287"/>
      <c r="GC29" s="287"/>
      <c r="GD29" s="287"/>
      <c r="GE29" s="287"/>
      <c r="GF29" s="287"/>
      <c r="GG29" s="287"/>
      <c r="GH29" s="287"/>
      <c r="GI29" s="287"/>
      <c r="GJ29" s="287"/>
      <c r="GK29" s="287"/>
      <c r="GL29" s="287"/>
      <c r="GM29" s="287"/>
      <c r="GN29" s="287"/>
      <c r="GO29" s="287"/>
      <c r="GP29" s="287"/>
      <c r="GQ29" s="287"/>
      <c r="GR29" s="287"/>
      <c r="GS29" s="287"/>
      <c r="GT29" s="287"/>
      <c r="GU29" s="287"/>
      <c r="GV29" s="287"/>
      <c r="GW29" s="287"/>
      <c r="GX29" s="287"/>
      <c r="GY29" s="287"/>
      <c r="GZ29" s="287"/>
      <c r="HA29" s="287"/>
      <c r="HB29" s="287"/>
      <c r="HC29" s="287"/>
      <c r="HD29" s="287"/>
      <c r="HE29" s="287"/>
      <c r="HF29" s="287"/>
      <c r="HG29" s="287"/>
      <c r="HH29" s="287"/>
      <c r="HI29" s="287"/>
      <c r="HJ29" s="287"/>
      <c r="HK29" s="287"/>
      <c r="HL29" s="287"/>
      <c r="HM29" s="287"/>
      <c r="HN29" s="287"/>
      <c r="HO29" s="287"/>
      <c r="HP29" s="287"/>
      <c r="HQ29" s="287"/>
      <c r="HR29" s="287"/>
      <c r="HS29" s="287"/>
      <c r="HT29" s="287"/>
      <c r="HU29" s="287"/>
      <c r="HV29" s="287"/>
      <c r="HW29" s="287"/>
      <c r="HX29" s="287"/>
      <c r="HY29" s="287"/>
      <c r="HZ29" s="287"/>
      <c r="IA29" s="287"/>
      <c r="IB29" s="287"/>
      <c r="IC29" s="287"/>
      <c r="ID29" s="287"/>
      <c r="IE29" s="287"/>
      <c r="IF29" s="287"/>
      <c r="IG29" s="287"/>
      <c r="IH29" s="287"/>
      <c r="II29" s="287"/>
      <c r="IJ29" s="287"/>
      <c r="IK29" s="287"/>
      <c r="IL29" s="287"/>
      <c r="IM29" s="287"/>
      <c r="IN29" s="287"/>
      <c r="IO29" s="287"/>
      <c r="IP29" s="287"/>
      <c r="IQ29" s="287"/>
      <c r="IR29" s="287"/>
      <c r="IS29" s="287"/>
      <c r="IT29" s="287"/>
      <c r="IU29" s="287"/>
      <c r="IV29" s="287"/>
      <c r="IW29" s="287"/>
      <c r="IX29" s="287"/>
      <c r="IY29" s="287"/>
      <c r="IZ29" s="287"/>
      <c r="JA29" s="287"/>
      <c r="JB29" s="287"/>
      <c r="JC29" s="287"/>
      <c r="JD29" s="287"/>
      <c r="JE29" s="287"/>
      <c r="JF29" s="287"/>
      <c r="JG29" s="287"/>
      <c r="JH29" s="287"/>
      <c r="JI29" s="287"/>
      <c r="JJ29" s="287"/>
      <c r="JK29" s="287"/>
      <c r="JL29" s="287"/>
      <c r="JM29" s="287"/>
      <c r="JN29" s="287"/>
      <c r="JO29" s="287"/>
      <c r="JP29" s="287"/>
      <c r="JQ29" s="287"/>
      <c r="JR29" s="287"/>
      <c r="JS29" s="287"/>
      <c r="JT29" s="287"/>
      <c r="JU29" s="287"/>
      <c r="JV29" s="287"/>
      <c r="JW29" s="287"/>
      <c r="JX29" s="287"/>
      <c r="JY29" s="287"/>
      <c r="JZ29" s="287"/>
      <c r="KA29" s="287"/>
      <c r="KB29" s="287"/>
      <c r="KC29" s="287"/>
      <c r="KD29" s="287"/>
      <c r="KE29" s="287"/>
      <c r="KF29" s="287"/>
      <c r="KG29" s="287"/>
      <c r="KH29" s="287"/>
      <c r="KI29" s="287"/>
      <c r="KJ29" s="287"/>
      <c r="KK29" s="287"/>
      <c r="KL29" s="287"/>
      <c r="KM29" s="287"/>
      <c r="KN29" s="287"/>
      <c r="KO29" s="287"/>
      <c r="KP29" s="287"/>
      <c r="KQ29" s="287"/>
      <c r="KR29" s="287"/>
      <c r="KS29" s="287"/>
      <c r="KT29" s="287"/>
      <c r="KU29" s="287"/>
      <c r="KV29" s="287"/>
      <c r="KW29" s="287"/>
      <c r="KX29" s="287"/>
      <c r="KY29" s="287"/>
      <c r="KZ29" s="287"/>
      <c r="LA29" s="287"/>
      <c r="LB29" s="287"/>
      <c r="LC29" s="287"/>
      <c r="LD29" s="287"/>
      <c r="LE29" s="287"/>
      <c r="LF29" s="287"/>
      <c r="LG29" s="287"/>
      <c r="LH29" s="287"/>
      <c r="LI29" s="287"/>
      <c r="LJ29" s="287"/>
      <c r="LK29" s="287"/>
      <c r="LL29" s="287"/>
      <c r="LM29" s="287"/>
      <c r="LN29" s="287"/>
      <c r="LO29" s="287"/>
      <c r="LP29" s="287"/>
      <c r="LQ29" s="287"/>
      <c r="LR29" s="287"/>
      <c r="LS29" s="287"/>
      <c r="LT29" s="287"/>
      <c r="LU29" s="287"/>
      <c r="LV29" s="287"/>
      <c r="LW29" s="287"/>
      <c r="LX29" s="287"/>
      <c r="LY29" s="287"/>
      <c r="LZ29" s="287"/>
      <c r="MA29" s="287"/>
      <c r="MB29" s="287"/>
      <c r="MC29" s="287"/>
      <c r="MD29" s="287"/>
      <c r="ME29" s="287"/>
      <c r="MF29" s="287"/>
      <c r="MG29" s="287"/>
      <c r="MH29" s="287"/>
      <c r="MI29" s="287"/>
      <c r="MJ29" s="287"/>
      <c r="MK29" s="287"/>
      <c r="ML29" s="287"/>
      <c r="MM29" s="287"/>
      <c r="MN29" s="287"/>
      <c r="MO29" s="287"/>
      <c r="MP29" s="287"/>
      <c r="MQ29" s="287"/>
      <c r="MR29" s="287"/>
      <c r="MS29" s="287"/>
      <c r="MT29" s="287"/>
      <c r="MU29" s="287"/>
      <c r="MV29" s="287"/>
      <c r="MW29" s="287"/>
      <c r="MX29" s="287"/>
      <c r="MY29" s="287"/>
      <c r="MZ29" s="287"/>
      <c r="NA29" s="287"/>
      <c r="NB29" s="287"/>
      <c r="NC29" s="287"/>
      <c r="ND29" s="287"/>
      <c r="NE29" s="287"/>
      <c r="NF29" s="287"/>
      <c r="NG29" s="287"/>
      <c r="NH29" s="287"/>
      <c r="NI29" s="287"/>
      <c r="NJ29" s="287"/>
      <c r="NK29" s="287"/>
      <c r="NL29" s="287"/>
      <c r="NM29" s="287"/>
      <c r="NN29" s="287"/>
      <c r="NO29" s="287"/>
      <c r="NP29" s="287"/>
      <c r="NQ29" s="287"/>
      <c r="NR29" s="287"/>
      <c r="NS29" s="287"/>
      <c r="NT29" s="287"/>
      <c r="NU29" s="287"/>
      <c r="NV29" s="287"/>
      <c r="NW29" s="287"/>
      <c r="NX29" s="287"/>
      <c r="NY29" s="287"/>
      <c r="NZ29" s="287"/>
      <c r="OA29" s="287"/>
      <c r="OB29" s="287"/>
      <c r="OC29" s="287"/>
      <c r="OD29" s="287"/>
      <c r="OE29" s="287"/>
      <c r="OF29" s="287"/>
      <c r="OG29" s="287"/>
      <c r="OH29" s="287"/>
      <c r="OI29" s="287"/>
      <c r="OJ29" s="287"/>
      <c r="OK29" s="287"/>
      <c r="OL29" s="287"/>
      <c r="OM29" s="287"/>
      <c r="ON29" s="287"/>
      <c r="OO29" s="287"/>
      <c r="OP29" s="287"/>
      <c r="OQ29" s="287"/>
      <c r="OR29" s="287"/>
      <c r="OS29" s="287"/>
      <c r="OT29" s="287"/>
      <c r="OU29" s="287"/>
      <c r="OV29" s="287"/>
      <c r="OW29" s="287"/>
      <c r="OX29" s="287"/>
      <c r="OY29" s="287"/>
      <c r="OZ29" s="287"/>
      <c r="PA29" s="287"/>
      <c r="PB29" s="287"/>
      <c r="PC29" s="287"/>
      <c r="PD29" s="287"/>
      <c r="PE29" s="287"/>
      <c r="PF29" s="287"/>
      <c r="PG29" s="287"/>
      <c r="PH29" s="287"/>
      <c r="PI29" s="287"/>
      <c r="PJ29" s="287"/>
      <c r="PK29" s="287"/>
      <c r="PL29" s="287"/>
      <c r="PM29" s="287"/>
      <c r="PN29" s="287"/>
      <c r="PO29" s="287"/>
      <c r="PP29" s="287"/>
      <c r="PQ29" s="287"/>
      <c r="PR29" s="287"/>
      <c r="PS29" s="287"/>
      <c r="PT29" s="287"/>
      <c r="PU29" s="287"/>
      <c r="PV29" s="287"/>
      <c r="PW29" s="287"/>
      <c r="PX29" s="287"/>
      <c r="PY29" s="287"/>
      <c r="PZ29" s="287"/>
      <c r="QA29" s="287"/>
      <c r="QB29" s="287"/>
      <c r="QC29" s="287"/>
      <c r="QD29" s="287"/>
      <c r="QE29" s="287"/>
      <c r="QF29" s="287"/>
      <c r="QG29" s="287"/>
      <c r="QH29" s="287"/>
      <c r="QI29" s="287"/>
      <c r="QJ29" s="287"/>
      <c r="QK29" s="287"/>
      <c r="QL29" s="287"/>
      <c r="QM29" s="287"/>
      <c r="QN29" s="287"/>
      <c r="QO29" s="287"/>
      <c r="QP29" s="287"/>
      <c r="QQ29" s="287"/>
      <c r="QR29" s="287"/>
      <c r="QS29" s="287"/>
      <c r="QT29" s="287"/>
      <c r="QU29" s="287"/>
      <c r="QV29" s="287"/>
      <c r="QW29" s="287"/>
      <c r="QX29" s="287"/>
      <c r="QY29" s="287"/>
      <c r="QZ29" s="287"/>
      <c r="RA29" s="287"/>
      <c r="RB29" s="287"/>
      <c r="RC29" s="287"/>
      <c r="RD29" s="287"/>
      <c r="RE29" s="287"/>
      <c r="RF29" s="287"/>
      <c r="RG29" s="287"/>
      <c r="RH29" s="287"/>
      <c r="RI29" s="287"/>
      <c r="RJ29" s="287"/>
      <c r="RK29" s="287"/>
      <c r="RL29" s="287"/>
      <c r="RM29" s="287"/>
      <c r="RN29" s="287"/>
      <c r="RO29" s="287"/>
      <c r="RP29" s="287"/>
      <c r="RQ29" s="287"/>
      <c r="RR29" s="287"/>
      <c r="RS29" s="287"/>
      <c r="RT29" s="287"/>
      <c r="RU29" s="287"/>
      <c r="RV29" s="287"/>
      <c r="RW29" s="287"/>
      <c r="RX29" s="287"/>
      <c r="RY29" s="287"/>
      <c r="RZ29" s="287"/>
      <c r="SA29" s="287"/>
      <c r="SB29" s="287"/>
      <c r="SC29" s="287"/>
      <c r="SD29" s="287"/>
      <c r="SE29" s="287"/>
      <c r="SF29" s="287"/>
      <c r="SG29" s="287"/>
      <c r="SH29" s="287"/>
      <c r="SI29" s="287"/>
      <c r="SJ29" s="287"/>
      <c r="SK29" s="287"/>
      <c r="SL29" s="287"/>
      <c r="SM29" s="287"/>
      <c r="SN29" s="287"/>
      <c r="SO29" s="287"/>
      <c r="SP29" s="287"/>
      <c r="SQ29" s="287"/>
      <c r="SR29" s="287"/>
      <c r="SS29" s="287"/>
      <c r="ST29" s="287"/>
      <c r="SU29" s="287"/>
      <c r="SV29" s="287"/>
      <c r="SW29" s="287"/>
      <c r="SX29" s="287"/>
      <c r="SY29" s="287"/>
      <c r="SZ29" s="287"/>
      <c r="TA29" s="287"/>
      <c r="TB29" s="287"/>
      <c r="TC29" s="287"/>
      <c r="TD29" s="287"/>
      <c r="TE29" s="287"/>
      <c r="TF29" s="287"/>
      <c r="TG29" s="287"/>
      <c r="TH29" s="287"/>
      <c r="TI29" s="287"/>
      <c r="TJ29" s="287"/>
      <c r="TK29" s="287"/>
      <c r="TL29" s="287"/>
      <c r="TM29" s="287"/>
      <c r="TN29" s="287"/>
      <c r="TO29" s="287"/>
      <c r="TP29" s="287"/>
      <c r="TQ29" s="287"/>
      <c r="TR29" s="287"/>
      <c r="TS29" s="287"/>
      <c r="TT29" s="287"/>
      <c r="TU29" s="287"/>
      <c r="TV29" s="287"/>
      <c r="TW29" s="287"/>
      <c r="TX29" s="287"/>
      <c r="TY29" s="287"/>
      <c r="TZ29" s="287"/>
      <c r="UA29" s="287"/>
      <c r="UB29" s="287"/>
      <c r="UC29" s="287"/>
      <c r="UD29" s="287"/>
      <c r="UE29" s="287"/>
      <c r="UF29" s="287"/>
      <c r="UG29" s="287"/>
      <c r="UH29" s="287"/>
      <c r="UI29" s="287"/>
      <c r="UJ29" s="287"/>
      <c r="UK29" s="287"/>
      <c r="UL29" s="287"/>
      <c r="UM29" s="287"/>
      <c r="UN29" s="287"/>
      <c r="UO29" s="287"/>
      <c r="UP29" s="287"/>
      <c r="UQ29" s="287"/>
      <c r="UR29" s="287"/>
      <c r="US29" s="287"/>
      <c r="UT29" s="287"/>
      <c r="UU29" s="287"/>
      <c r="UV29" s="287"/>
      <c r="UW29" s="287"/>
      <c r="UX29" s="287"/>
      <c r="UY29" s="287"/>
      <c r="UZ29" s="287"/>
      <c r="VA29" s="287"/>
      <c r="VB29" s="287"/>
      <c r="VC29" s="287"/>
      <c r="VD29" s="287"/>
      <c r="VE29" s="287"/>
      <c r="VF29" s="287"/>
      <c r="VG29" s="287"/>
      <c r="VH29" s="287"/>
      <c r="VI29" s="287"/>
      <c r="VJ29" s="287"/>
      <c r="VK29" s="287"/>
      <c r="VL29" s="287"/>
      <c r="VM29" s="287"/>
      <c r="VN29" s="287"/>
      <c r="VO29" s="287"/>
      <c r="VP29" s="287"/>
      <c r="VQ29" s="287"/>
      <c r="VR29" s="287"/>
      <c r="VS29" s="287"/>
      <c r="VT29" s="287"/>
      <c r="VU29" s="287"/>
      <c r="VV29" s="287"/>
      <c r="VW29" s="287"/>
      <c r="VX29" s="287"/>
      <c r="VY29" s="287"/>
      <c r="VZ29" s="287"/>
      <c r="WA29" s="287"/>
      <c r="WB29" s="287"/>
      <c r="WC29" s="287"/>
      <c r="WD29" s="287"/>
      <c r="WE29" s="287"/>
      <c r="WF29" s="287"/>
      <c r="WG29" s="287"/>
      <c r="WH29" s="287"/>
      <c r="WI29" s="287"/>
      <c r="WJ29" s="287"/>
      <c r="WK29" s="287"/>
      <c r="WL29" s="287"/>
      <c r="WM29" s="287"/>
      <c r="WN29" s="287"/>
      <c r="WO29" s="287"/>
      <c r="WP29" s="287"/>
      <c r="WQ29" s="287"/>
      <c r="WR29" s="287"/>
      <c r="WS29" s="287"/>
      <c r="WT29" s="287"/>
      <c r="WU29" s="287"/>
      <c r="WV29" s="287"/>
      <c r="WW29" s="287"/>
      <c r="WX29" s="287"/>
      <c r="WY29" s="287"/>
      <c r="WZ29" s="287"/>
      <c r="XA29" s="287"/>
      <c r="XB29" s="287"/>
      <c r="XC29" s="287"/>
      <c r="XD29" s="287"/>
      <c r="XE29" s="287"/>
      <c r="XF29" s="287"/>
      <c r="XG29" s="287"/>
      <c r="XH29" s="287"/>
      <c r="XI29" s="287"/>
      <c r="XJ29" s="287"/>
      <c r="XK29" s="287"/>
      <c r="XL29" s="287"/>
      <c r="XM29" s="287"/>
      <c r="XN29" s="287"/>
      <c r="XO29" s="287"/>
      <c r="XP29" s="287"/>
      <c r="XQ29" s="287"/>
      <c r="XR29" s="287"/>
      <c r="XS29" s="287"/>
      <c r="XT29" s="287"/>
      <c r="XU29" s="287"/>
      <c r="XV29" s="287"/>
      <c r="XW29" s="287"/>
      <c r="XX29" s="287"/>
      <c r="XY29" s="287"/>
      <c r="XZ29" s="287"/>
      <c r="YA29" s="287"/>
      <c r="YB29" s="287"/>
      <c r="YC29" s="287"/>
      <c r="YD29" s="287"/>
      <c r="YE29" s="287"/>
      <c r="YF29" s="287"/>
      <c r="YG29" s="287"/>
      <c r="YH29" s="287"/>
      <c r="YI29" s="287"/>
      <c r="YJ29" s="287"/>
      <c r="YK29" s="287"/>
      <c r="YL29" s="287"/>
      <c r="YM29" s="287"/>
      <c r="YN29" s="287"/>
      <c r="YO29" s="287"/>
      <c r="YP29" s="287"/>
      <c r="YQ29" s="287"/>
      <c r="YR29" s="287"/>
      <c r="YS29" s="287"/>
      <c r="YT29" s="287"/>
      <c r="YU29" s="287"/>
      <c r="YV29" s="287"/>
      <c r="YW29" s="287"/>
      <c r="YX29" s="287"/>
      <c r="YY29" s="287"/>
      <c r="YZ29" s="287"/>
      <c r="ZA29" s="287"/>
      <c r="ZB29" s="287"/>
      <c r="ZC29" s="287"/>
      <c r="ZD29" s="287"/>
      <c r="ZE29" s="287"/>
      <c r="ZF29" s="287"/>
      <c r="ZG29" s="287"/>
      <c r="ZH29" s="287"/>
      <c r="ZI29" s="287"/>
      <c r="ZJ29" s="287"/>
      <c r="ZK29" s="287"/>
      <c r="ZL29" s="287"/>
      <c r="ZM29" s="287"/>
      <c r="ZN29" s="287"/>
      <c r="ZO29" s="287"/>
      <c r="ZP29" s="287"/>
      <c r="ZQ29" s="287"/>
      <c r="ZR29" s="287"/>
      <c r="ZS29" s="287"/>
      <c r="ZT29" s="287"/>
      <c r="ZU29" s="287"/>
      <c r="ZV29" s="287"/>
      <c r="ZW29" s="287"/>
      <c r="ZX29" s="287"/>
      <c r="ZY29" s="287"/>
      <c r="ZZ29" s="287"/>
      <c r="AAA29" s="287"/>
      <c r="AAB29" s="287"/>
      <c r="AAC29" s="287"/>
      <c r="AAD29" s="287"/>
      <c r="AAE29" s="287"/>
      <c r="AAF29" s="287"/>
      <c r="AAG29" s="287"/>
      <c r="AAH29" s="287"/>
      <c r="AAI29" s="287"/>
      <c r="AAJ29" s="287"/>
      <c r="AAK29" s="287"/>
      <c r="AAL29" s="287"/>
      <c r="AAM29" s="287"/>
      <c r="AAN29" s="287"/>
      <c r="AAO29" s="287"/>
      <c r="AAP29" s="287"/>
      <c r="AAQ29" s="287"/>
      <c r="AAR29" s="287"/>
      <c r="AAS29" s="287"/>
      <c r="AAT29" s="287"/>
      <c r="AAU29" s="287"/>
      <c r="AAV29" s="287"/>
      <c r="AAW29" s="287"/>
      <c r="AAX29" s="287"/>
      <c r="AAY29" s="287"/>
      <c r="AAZ29" s="287"/>
      <c r="ABA29" s="287"/>
      <c r="ABB29" s="287"/>
      <c r="ABC29" s="287"/>
      <c r="ABD29" s="287"/>
      <c r="ABE29" s="287"/>
      <c r="ABF29" s="287"/>
      <c r="ABG29" s="287"/>
      <c r="ABH29" s="287"/>
      <c r="ABI29" s="287"/>
      <c r="ABJ29" s="287"/>
      <c r="ABK29" s="287"/>
      <c r="ABL29" s="287"/>
      <c r="ABM29" s="287"/>
      <c r="ABN29" s="287"/>
      <c r="ABO29" s="287"/>
      <c r="ABP29" s="287"/>
      <c r="ABQ29" s="287"/>
      <c r="ABR29" s="287"/>
      <c r="ABS29" s="287"/>
      <c r="ABT29" s="287"/>
      <c r="ABU29" s="287"/>
      <c r="ABV29" s="287"/>
      <c r="ABW29" s="287"/>
      <c r="ABX29" s="287"/>
      <c r="ABY29" s="287"/>
      <c r="ABZ29" s="287"/>
      <c r="ACA29" s="287"/>
      <c r="ACB29" s="287"/>
      <c r="ACC29" s="287"/>
      <c r="ACD29" s="287"/>
      <c r="ACE29" s="287"/>
      <c r="ACF29" s="287"/>
      <c r="ACG29" s="287"/>
      <c r="ACH29" s="287"/>
      <c r="ACI29" s="287"/>
      <c r="ACJ29" s="287"/>
      <c r="ACK29" s="287"/>
      <c r="ACL29" s="287"/>
      <c r="ACM29" s="287"/>
      <c r="ACN29" s="287"/>
      <c r="ACO29" s="287"/>
      <c r="ACP29" s="287"/>
      <c r="ACQ29" s="287"/>
      <c r="ACR29" s="287"/>
      <c r="ACS29" s="287"/>
      <c r="ACT29" s="287"/>
      <c r="ACU29" s="287"/>
      <c r="ACV29" s="287"/>
      <c r="ACW29" s="287"/>
      <c r="ACX29" s="287"/>
      <c r="ACY29" s="287"/>
      <c r="ACZ29" s="287"/>
      <c r="ADA29" s="287"/>
      <c r="ADB29" s="287"/>
      <c r="ADC29" s="287"/>
      <c r="ADD29" s="287"/>
      <c r="ADE29" s="287"/>
      <c r="ADF29" s="287"/>
      <c r="ADG29" s="287"/>
      <c r="ADH29" s="287"/>
      <c r="ADI29" s="287"/>
      <c r="ADJ29" s="287"/>
      <c r="ADK29" s="287"/>
      <c r="ADL29" s="287"/>
      <c r="ADM29" s="287"/>
      <c r="ADN29" s="287"/>
      <c r="ADO29" s="287"/>
      <c r="ADP29" s="287"/>
      <c r="ADQ29" s="287"/>
      <c r="ADR29" s="287"/>
      <c r="ADS29" s="287"/>
      <c r="ADT29" s="287"/>
      <c r="ADU29" s="287"/>
      <c r="ADV29" s="287"/>
      <c r="ADW29" s="287"/>
      <c r="ADX29" s="287"/>
      <c r="ADY29" s="287"/>
      <c r="ADZ29" s="287"/>
      <c r="AEA29" s="287"/>
      <c r="AEB29" s="287"/>
      <c r="AEC29" s="287"/>
      <c r="AED29" s="287"/>
      <c r="AEE29" s="287"/>
      <c r="AEF29" s="290"/>
      <c r="AEG29" s="290"/>
      <c r="AEH29" s="290"/>
      <c r="AEI29" s="290"/>
      <c r="AEJ29" s="290"/>
      <c r="AEK29" s="290"/>
      <c r="AEL29" s="290"/>
      <c r="AEM29" s="290"/>
      <c r="AEN29" s="290"/>
      <c r="AEO29" s="290"/>
      <c r="AEP29" s="290"/>
      <c r="AEQ29" s="290"/>
      <c r="AER29" s="290"/>
      <c r="AES29" s="290"/>
      <c r="AET29" s="290"/>
      <c r="AEU29" s="290"/>
      <c r="AEV29" s="290"/>
      <c r="AEW29" s="290"/>
      <c r="AEX29" s="290"/>
      <c r="AEY29" s="290"/>
      <c r="AEZ29" s="290"/>
      <c r="AFA29" s="290"/>
      <c r="AFB29" s="290"/>
      <c r="AFC29" s="290"/>
      <c r="AFD29" s="290"/>
      <c r="AFE29" s="290"/>
      <c r="AFF29" s="290"/>
      <c r="AFG29" s="290"/>
      <c r="AFH29" s="290"/>
      <c r="AFI29" s="290"/>
      <c r="AFJ29" s="290"/>
      <c r="AFK29" s="290"/>
      <c r="AFL29" s="290"/>
      <c r="AFM29" s="290"/>
      <c r="AFN29" s="290"/>
      <c r="AFO29" s="290"/>
      <c r="AFP29" s="290"/>
      <c r="AFQ29" s="290"/>
      <c r="AFR29" s="290"/>
      <c r="AFS29" s="290"/>
      <c r="AFT29" s="290"/>
      <c r="AFU29" s="290"/>
      <c r="AFV29" s="290"/>
      <c r="AFW29" s="290"/>
      <c r="AFX29" s="290"/>
      <c r="AFY29" s="290"/>
      <c r="AFZ29" s="290"/>
      <c r="AGA29" s="290"/>
      <c r="AGB29" s="290"/>
      <c r="AGC29" s="290"/>
      <c r="AGD29" s="290"/>
      <c r="AGE29" s="290"/>
      <c r="AGF29" s="290"/>
      <c r="AGG29" s="290"/>
      <c r="AGH29" s="290"/>
      <c r="AGI29" s="290"/>
      <c r="AGJ29" s="290"/>
      <c r="AGK29" s="290"/>
      <c r="AGL29" s="290"/>
      <c r="AGM29" s="290"/>
      <c r="AGN29" s="290"/>
      <c r="AGO29" s="290"/>
      <c r="AGP29" s="290"/>
      <c r="AGQ29" s="290"/>
      <c r="AGR29" s="290"/>
      <c r="AGS29" s="290"/>
      <c r="AGT29" s="290"/>
      <c r="AGU29" s="290"/>
      <c r="AGV29" s="290"/>
      <c r="AGW29" s="290"/>
      <c r="AGX29" s="290"/>
      <c r="AGY29" s="290"/>
      <c r="AGZ29" s="290"/>
      <c r="AHA29" s="290"/>
      <c r="AHB29" s="290"/>
      <c r="AHC29" s="290"/>
      <c r="AHD29" s="290"/>
      <c r="AHE29" s="290"/>
      <c r="AHF29" s="290"/>
      <c r="AHG29" s="290"/>
      <c r="AHH29" s="290"/>
      <c r="AHI29" s="290"/>
      <c r="AHJ29" s="290"/>
      <c r="AHK29" s="290"/>
      <c r="AHL29" s="290"/>
      <c r="AHM29" s="290"/>
      <c r="AHN29" s="290"/>
      <c r="AHO29" s="290"/>
      <c r="AHP29" s="290"/>
      <c r="AHQ29" s="290"/>
      <c r="AHR29" s="290"/>
      <c r="AHS29" s="290"/>
      <c r="AHT29" s="290"/>
      <c r="AHU29" s="290"/>
      <c r="AHV29" s="290"/>
      <c r="AHW29" s="290"/>
      <c r="AHX29" s="290"/>
      <c r="AHY29" s="290"/>
      <c r="AHZ29" s="290"/>
      <c r="AIA29" s="290"/>
      <c r="AIB29" s="290"/>
      <c r="AIC29" s="290"/>
      <c r="AID29" s="290"/>
      <c r="AIE29" s="290"/>
      <c r="AIF29" s="290"/>
      <c r="AIG29" s="290"/>
      <c r="AIH29" s="290"/>
      <c r="AII29" s="290"/>
      <c r="AIJ29" s="290"/>
      <c r="AIK29" s="290"/>
      <c r="AIL29" s="290"/>
      <c r="AIM29" s="290"/>
      <c r="AIN29" s="290"/>
      <c r="AIO29" s="290"/>
      <c r="AIP29" s="290"/>
      <c r="AIQ29" s="290"/>
      <c r="AIR29" s="290"/>
      <c r="AIS29" s="290"/>
      <c r="AIT29" s="290"/>
      <c r="AIU29" s="290"/>
      <c r="AIV29" s="290"/>
      <c r="AIW29" s="290"/>
      <c r="AIX29" s="290"/>
      <c r="AIY29" s="290"/>
      <c r="AIZ29" s="290"/>
      <c r="AJA29" s="290"/>
      <c r="AJB29" s="290"/>
      <c r="AJC29" s="290"/>
      <c r="AJD29" s="290"/>
      <c r="AJE29" s="290"/>
      <c r="AJF29" s="290"/>
      <c r="AJG29" s="290"/>
      <c r="AJH29" s="290"/>
      <c r="AJI29" s="290"/>
      <c r="AJJ29" s="290"/>
      <c r="AJK29" s="290"/>
      <c r="AJL29" s="290"/>
      <c r="AJM29" s="290"/>
      <c r="AJN29" s="290"/>
      <c r="AJO29" s="290"/>
      <c r="AJP29" s="290"/>
      <c r="AJQ29" s="290"/>
      <c r="AJR29" s="290"/>
      <c r="AJS29" s="290"/>
      <c r="AJT29" s="290"/>
      <c r="AJU29" s="290"/>
      <c r="AJV29" s="290"/>
      <c r="AJW29" s="290"/>
      <c r="AJX29" s="290"/>
      <c r="AJY29" s="290"/>
      <c r="AJZ29" s="290"/>
      <c r="AKA29" s="290"/>
      <c r="AKB29" s="290"/>
      <c r="AKC29" s="290"/>
      <c r="AKD29" s="290"/>
      <c r="AKE29" s="290"/>
      <c r="AKF29" s="290"/>
      <c r="AKG29" s="290"/>
      <c r="AKH29" s="290"/>
      <c r="AKI29" s="290"/>
      <c r="AKJ29" s="290"/>
      <c r="AKK29" s="290"/>
      <c r="AKL29" s="290"/>
      <c r="AKM29" s="290"/>
      <c r="AKN29" s="290"/>
      <c r="AKO29" s="290"/>
      <c r="AKP29" s="290"/>
      <c r="AKQ29" s="290"/>
      <c r="AKR29" s="290"/>
      <c r="AKS29" s="290"/>
      <c r="AKT29" s="290"/>
      <c r="AKU29" s="290"/>
      <c r="AKV29" s="290"/>
      <c r="AKW29" s="290"/>
      <c r="AKX29" s="290"/>
      <c r="AKY29" s="290"/>
      <c r="AKZ29" s="290"/>
      <c r="ALA29" s="290"/>
      <c r="ALB29" s="290"/>
      <c r="ALC29" s="290"/>
      <c r="ALD29" s="290"/>
      <c r="ALE29" s="290"/>
      <c r="ALF29" s="290"/>
      <c r="ALG29" s="290"/>
      <c r="ALH29" s="290"/>
      <c r="ALI29" s="290"/>
      <c r="ALJ29" s="290"/>
      <c r="ALK29" s="290"/>
      <c r="ALL29" s="290"/>
      <c r="ALM29" s="290"/>
      <c r="ALN29" s="290"/>
      <c r="ALO29" s="290"/>
      <c r="ALP29" s="290"/>
      <c r="ALQ29" s="290"/>
      <c r="ALR29" s="290"/>
      <c r="ALS29" s="290"/>
      <c r="ALT29" s="290"/>
      <c r="ALU29" s="290"/>
      <c r="ALV29" s="290"/>
      <c r="ALW29" s="290"/>
      <c r="ALX29" s="290"/>
      <c r="ALY29" s="290"/>
      <c r="ALZ29" s="290"/>
      <c r="AMA29" s="290"/>
      <c r="AMB29" s="290"/>
      <c r="AMC29" s="290"/>
      <c r="AMD29" s="290"/>
      <c r="AME29" s="290"/>
      <c r="AMF29" s="290"/>
      <c r="AMG29" s="290"/>
      <c r="AMH29" s="290"/>
      <c r="AMI29" s="290"/>
      <c r="AMJ29" s="290"/>
      <c r="AMK29" s="290"/>
      <c r="AML29" s="290"/>
      <c r="AMM29" s="290"/>
      <c r="AMN29" s="290"/>
      <c r="AMO29" s="290"/>
      <c r="AMP29" s="290"/>
      <c r="AMQ29" s="290"/>
      <c r="AMR29" s="290"/>
      <c r="AMS29" s="290"/>
      <c r="AMT29" s="290"/>
      <c r="AMU29" s="290"/>
      <c r="AMV29" s="290"/>
      <c r="AMW29" s="290"/>
      <c r="AMX29" s="290"/>
      <c r="AMY29" s="290"/>
      <c r="AMZ29" s="290"/>
      <c r="ANA29" s="290"/>
      <c r="ANB29" s="290"/>
      <c r="ANC29" s="290"/>
      <c r="AND29" s="290"/>
      <c r="ANE29" s="290"/>
      <c r="ANF29" s="290"/>
      <c r="ANG29" s="290"/>
      <c r="ANH29" s="290"/>
      <c r="ANI29" s="290"/>
      <c r="ANJ29" s="290"/>
      <c r="ANK29" s="290"/>
      <c r="ANL29" s="290"/>
      <c r="ANM29" s="290"/>
      <c r="ANN29" s="290"/>
      <c r="ANO29" s="290"/>
      <c r="ANP29" s="290"/>
      <c r="ANQ29" s="290"/>
      <c r="ANR29" s="290"/>
      <c r="ANS29" s="290"/>
      <c r="ANT29" s="290"/>
      <c r="ANU29" s="290"/>
      <c r="ANV29" s="290"/>
      <c r="ANW29" s="290"/>
      <c r="ANX29" s="290"/>
      <c r="ANY29" s="290"/>
      <c r="ANZ29" s="290"/>
      <c r="AOA29" s="290"/>
      <c r="AOB29" s="290"/>
      <c r="AOC29" s="290"/>
      <c r="AOD29" s="290"/>
      <c r="AOE29" s="290"/>
      <c r="AOF29" s="290"/>
      <c r="AOG29" s="290"/>
      <c r="AOH29" s="290"/>
      <c r="AOI29" s="290"/>
      <c r="AOJ29" s="290"/>
      <c r="AOK29" s="290"/>
      <c r="AOL29" s="290"/>
      <c r="AOM29" s="290"/>
      <c r="AON29" s="290"/>
      <c r="AOO29" s="290"/>
      <c r="AOP29" s="290"/>
      <c r="AOQ29" s="290"/>
      <c r="AOR29" s="290"/>
      <c r="AOS29" s="290"/>
      <c r="AOT29" s="290"/>
      <c r="AOU29" s="290"/>
      <c r="AOV29" s="290"/>
      <c r="AOW29" s="290"/>
      <c r="AOX29" s="290"/>
      <c r="AOY29" s="290"/>
      <c r="AOZ29" s="290"/>
      <c r="APA29" s="290"/>
      <c r="APB29" s="290"/>
      <c r="APC29" s="290"/>
      <c r="APD29" s="290"/>
      <c r="APE29" s="290"/>
      <c r="APF29" s="290"/>
      <c r="APG29" s="290"/>
      <c r="APH29" s="290"/>
      <c r="API29" s="290"/>
      <c r="APJ29" s="290"/>
      <c r="APK29" s="290"/>
      <c r="APL29" s="290"/>
      <c r="APM29" s="290"/>
      <c r="APN29" s="290"/>
      <c r="APO29" s="290"/>
      <c r="APP29" s="290"/>
      <c r="APQ29" s="290"/>
      <c r="APR29" s="290"/>
      <c r="APS29" s="290"/>
      <c r="APT29" s="290"/>
      <c r="APU29" s="290"/>
      <c r="APV29" s="290"/>
      <c r="APW29" s="290"/>
      <c r="APX29" s="290"/>
      <c r="APY29" s="290"/>
      <c r="APZ29" s="290"/>
      <c r="AQA29" s="290"/>
      <c r="AQB29" s="290"/>
      <c r="AQC29" s="290"/>
      <c r="AQD29" s="290"/>
      <c r="AQE29" s="290"/>
      <c r="AQF29" s="290"/>
      <c r="AQG29" s="290"/>
      <c r="AQH29" s="290"/>
      <c r="AQI29" s="290"/>
      <c r="AQJ29" s="290"/>
      <c r="AQK29" s="290"/>
      <c r="AQL29" s="290"/>
      <c r="AQM29" s="290"/>
      <c r="AQN29" s="290"/>
      <c r="AQO29" s="290"/>
      <c r="AQP29" s="290"/>
      <c r="AQQ29" s="290"/>
      <c r="AQR29" s="290"/>
      <c r="AQS29" s="290"/>
      <c r="AQT29" s="290"/>
      <c r="AQU29" s="290"/>
      <c r="AQV29" s="290"/>
      <c r="AQW29" s="290"/>
      <c r="AQX29" s="290"/>
      <c r="AQY29" s="290"/>
      <c r="AQZ29" s="290"/>
      <c r="ARA29" s="290"/>
      <c r="ARB29" s="290"/>
      <c r="ARC29" s="290"/>
      <c r="ARD29" s="290"/>
      <c r="ARE29" s="290"/>
      <c r="ARF29" s="290"/>
      <c r="ARG29" s="290"/>
      <c r="ARH29" s="290"/>
      <c r="ARI29" s="290"/>
      <c r="ARJ29" s="290"/>
      <c r="ARK29" s="290"/>
      <c r="ARL29" s="290"/>
      <c r="ARM29" s="290"/>
      <c r="ARN29" s="290"/>
      <c r="ARO29" s="290"/>
      <c r="ARP29" s="290"/>
      <c r="ARQ29" s="290"/>
      <c r="ARR29" s="290"/>
      <c r="ARS29" s="290"/>
      <c r="ART29" s="290"/>
      <c r="ARU29" s="290"/>
      <c r="ARV29" s="290"/>
      <c r="ARW29" s="290"/>
      <c r="ARX29" s="290"/>
      <c r="ARY29" s="290"/>
      <c r="ARZ29" s="290"/>
      <c r="ASA29" s="290"/>
      <c r="ASB29" s="290"/>
      <c r="ASC29" s="290"/>
      <c r="ASD29" s="290"/>
      <c r="ASE29" s="290"/>
      <c r="ASF29" s="290"/>
      <c r="ASG29" s="290"/>
      <c r="ASH29" s="290"/>
      <c r="ASI29" s="290"/>
      <c r="ASJ29" s="290"/>
      <c r="ASK29" s="290"/>
      <c r="ASL29" s="290"/>
      <c r="ASM29" s="290"/>
      <c r="ASN29" s="290"/>
      <c r="ASO29" s="290"/>
      <c r="ASP29" s="290"/>
      <c r="ASQ29" s="290"/>
      <c r="ASR29" s="290"/>
      <c r="ASS29" s="290"/>
      <c r="AST29" s="290"/>
      <c r="ASU29" s="290"/>
      <c r="ASV29" s="290"/>
      <c r="ASW29" s="290"/>
      <c r="ASX29" s="290"/>
      <c r="ASY29" s="290"/>
      <c r="ASZ29" s="290"/>
      <c r="ATA29" s="290"/>
      <c r="ATB29" s="290"/>
      <c r="ATC29" s="290"/>
      <c r="ATD29" s="290"/>
      <c r="ATE29" s="290"/>
      <c r="ATF29" s="290"/>
      <c r="ATG29" s="290"/>
      <c r="ATH29" s="290"/>
      <c r="ATI29" s="290"/>
      <c r="ATJ29" s="290"/>
      <c r="ATK29" s="290"/>
      <c r="ATL29" s="290"/>
      <c r="ATM29" s="290"/>
      <c r="ATN29" s="290"/>
      <c r="ATO29" s="290"/>
      <c r="ATP29" s="290"/>
      <c r="ATQ29" s="290"/>
      <c r="ATR29" s="290"/>
      <c r="ATS29" s="290"/>
      <c r="ATT29" s="290"/>
      <c r="ATU29" s="290"/>
      <c r="ATV29" s="290"/>
      <c r="ATW29" s="290"/>
      <c r="ATX29" s="290"/>
      <c r="ATY29" s="290"/>
      <c r="ATZ29" s="290"/>
      <c r="AUA29" s="290"/>
      <c r="AUB29" s="290"/>
      <c r="AUC29" s="290"/>
      <c r="AUD29" s="290"/>
      <c r="AUE29" s="290"/>
      <c r="AUF29" s="290"/>
      <c r="AUG29" s="290"/>
      <c r="AUH29" s="290"/>
      <c r="AUI29" s="290"/>
      <c r="AUJ29" s="290"/>
      <c r="AUK29" s="290"/>
      <c r="AUL29" s="290"/>
      <c r="AUM29" s="290"/>
      <c r="AUN29" s="290"/>
      <c r="AUO29" s="290"/>
      <c r="AUP29" s="290"/>
      <c r="AUQ29" s="290"/>
      <c r="AUR29" s="290"/>
      <c r="AUS29" s="290"/>
      <c r="AUT29" s="290"/>
      <c r="AUU29" s="290"/>
      <c r="AUV29" s="290"/>
      <c r="AUW29" s="290"/>
      <c r="AUX29" s="290"/>
      <c r="AUY29" s="290"/>
      <c r="AUZ29" s="290"/>
      <c r="AVA29" s="290"/>
      <c r="AVB29" s="290"/>
      <c r="AVC29" s="290"/>
      <c r="AVD29" s="290"/>
      <c r="AVE29" s="290"/>
      <c r="AVF29" s="290"/>
      <c r="AVG29" s="290"/>
      <c r="AVH29" s="290"/>
      <c r="AVI29" s="290"/>
      <c r="AVJ29" s="290"/>
      <c r="AVK29" s="290"/>
      <c r="AVL29" s="290"/>
      <c r="AVM29" s="290"/>
      <c r="AVN29" s="290"/>
      <c r="AVO29" s="290"/>
      <c r="AVP29" s="290"/>
      <c r="AVQ29" s="290"/>
      <c r="AVR29" s="290"/>
      <c r="AVS29" s="290"/>
      <c r="AVT29" s="290"/>
      <c r="AVU29" s="290"/>
      <c r="AVV29" s="290"/>
      <c r="AVW29" s="290"/>
      <c r="AVX29" s="290"/>
      <c r="AVY29" s="290"/>
      <c r="AVZ29" s="290"/>
      <c r="AWA29" s="290"/>
      <c r="AWB29" s="290"/>
      <c r="AWC29" s="290"/>
      <c r="AWD29" s="290"/>
      <c r="AWE29" s="290"/>
      <c r="AWF29" s="290"/>
      <c r="AWG29" s="290"/>
      <c r="AWH29" s="290"/>
      <c r="AWI29" s="290"/>
      <c r="AWJ29" s="290"/>
      <c r="AWK29" s="290"/>
      <c r="AWL29" s="290"/>
      <c r="AWM29" s="290"/>
      <c r="AWN29" s="290"/>
      <c r="AWO29" s="290"/>
      <c r="AWP29" s="290"/>
      <c r="AWQ29" s="290"/>
      <c r="AWR29" s="290"/>
      <c r="AWS29" s="290"/>
      <c r="AWT29" s="290"/>
      <c r="AWU29" s="290"/>
      <c r="AWV29" s="290"/>
      <c r="AWW29" s="290"/>
      <c r="AWX29" s="290"/>
      <c r="AWY29" s="290"/>
      <c r="AWZ29" s="290"/>
      <c r="AXA29" s="290"/>
      <c r="AXB29" s="290"/>
      <c r="AXC29" s="290"/>
      <c r="AXD29" s="290"/>
      <c r="AXE29" s="290"/>
      <c r="AXF29" s="290"/>
      <c r="AXG29" s="290"/>
      <c r="AXH29" s="290"/>
      <c r="AXI29" s="290"/>
      <c r="AXJ29" s="290"/>
      <c r="AXK29" s="290"/>
      <c r="AXL29" s="290"/>
      <c r="AXM29" s="290"/>
      <c r="AXN29" s="290"/>
      <c r="AXO29" s="290"/>
      <c r="AXP29" s="290"/>
      <c r="AXQ29" s="290"/>
      <c r="AXR29" s="290"/>
      <c r="AXS29" s="290"/>
      <c r="AXT29" s="290"/>
      <c r="AXU29" s="290"/>
      <c r="AXV29" s="290"/>
      <c r="AXW29" s="290"/>
      <c r="AXX29" s="290"/>
      <c r="AXY29" s="290"/>
      <c r="AXZ29" s="290"/>
      <c r="AYA29" s="290"/>
      <c r="AYB29" s="290"/>
      <c r="AYC29" s="290"/>
      <c r="AYD29" s="290"/>
    </row>
    <row r="30" spans="1:1330" ht="15" thickBot="1" x14ac:dyDescent="0.4">
      <c r="A30" s="287"/>
      <c r="B30" s="319" t="s">
        <v>69</v>
      </c>
      <c r="C30" s="320">
        <v>344</v>
      </c>
      <c r="D30" s="320">
        <f t="shared" si="0"/>
        <v>-23.049627643930577</v>
      </c>
      <c r="E30" s="320" t="e">
        <f t="shared" si="10"/>
        <v>#VALUE!</v>
      </c>
      <c r="F30" s="320">
        <f t="shared" si="1"/>
        <v>1409.1953835614654</v>
      </c>
      <c r="G30" s="320" t="e">
        <f t="shared" si="2"/>
        <v>#VALUE!</v>
      </c>
      <c r="H30" s="320">
        <f>M11</f>
        <v>0</v>
      </c>
      <c r="I30" s="321">
        <f t="shared" si="3"/>
        <v>0</v>
      </c>
      <c r="J30" s="320">
        <f>M7</f>
        <v>0</v>
      </c>
      <c r="K30" s="320" t="e">
        <f t="shared" si="4"/>
        <v>#VALUE!</v>
      </c>
      <c r="L30" s="320" t="e">
        <f t="shared" si="5"/>
        <v>#VALUE!</v>
      </c>
      <c r="M30" s="320" t="e">
        <f t="shared" si="6"/>
        <v>#VALUE!</v>
      </c>
      <c r="N30" s="320" t="e">
        <f t="shared" si="7"/>
        <v>#VALUE!</v>
      </c>
      <c r="O30" s="320" t="e">
        <f t="shared" si="8"/>
        <v>#VALUE!</v>
      </c>
      <c r="P30" s="322" t="e">
        <f t="shared" si="9"/>
        <v>#VALUE!</v>
      </c>
      <c r="Q30" s="287"/>
      <c r="R30" s="287"/>
      <c r="S30" s="287"/>
      <c r="T30" s="287"/>
      <c r="U30" s="287"/>
      <c r="V30" s="287"/>
      <c r="W30" s="287"/>
      <c r="X30" s="287"/>
      <c r="Y30" s="287"/>
      <c r="Z30" s="287"/>
      <c r="AA30" s="287"/>
      <c r="AB30" s="287"/>
      <c r="AC30" s="289"/>
      <c r="AD30" s="289"/>
      <c r="AE30" s="287"/>
      <c r="AF30" s="287"/>
      <c r="AG30" s="287"/>
      <c r="AH30" s="287"/>
      <c r="AI30" s="287"/>
      <c r="AJ30" s="287"/>
      <c r="AK30" s="287"/>
      <c r="AL30" s="287"/>
      <c r="AM30" s="287"/>
      <c r="AN30" s="287"/>
      <c r="AO30" s="287"/>
      <c r="AP30" s="287"/>
      <c r="AQ30" s="287"/>
      <c r="AR30" s="287"/>
      <c r="AS30" s="287"/>
      <c r="AT30" s="287"/>
      <c r="AU30" s="287"/>
      <c r="AV30" s="287"/>
      <c r="AW30" s="287"/>
      <c r="AX30" s="287"/>
      <c r="AY30" s="287"/>
      <c r="AZ30" s="287"/>
      <c r="BA30" s="287"/>
      <c r="BB30" s="287"/>
      <c r="BC30" s="287"/>
      <c r="BD30" s="287"/>
      <c r="BE30" s="287"/>
      <c r="BF30" s="287"/>
      <c r="BG30" s="287"/>
      <c r="BH30" s="287"/>
      <c r="BI30" s="287"/>
      <c r="BJ30" s="287"/>
      <c r="BK30" s="287"/>
      <c r="BL30" s="287"/>
      <c r="BM30" s="287"/>
      <c r="BN30" s="287"/>
      <c r="BO30" s="287"/>
      <c r="BP30" s="287"/>
      <c r="BQ30" s="287"/>
      <c r="BR30" s="287"/>
      <c r="BS30" s="287"/>
      <c r="BT30" s="287"/>
      <c r="BU30" s="287"/>
      <c r="BV30" s="287"/>
      <c r="BW30" s="287"/>
      <c r="BX30" s="287"/>
      <c r="BY30" s="287"/>
      <c r="BZ30" s="287"/>
      <c r="CA30" s="287"/>
      <c r="CB30" s="287"/>
      <c r="CC30" s="287"/>
      <c r="CD30" s="287"/>
      <c r="CE30" s="287"/>
      <c r="CF30" s="287"/>
      <c r="CG30" s="287"/>
      <c r="CH30" s="287"/>
      <c r="CI30" s="287"/>
      <c r="CJ30" s="287"/>
      <c r="CK30" s="287"/>
      <c r="CL30" s="287"/>
      <c r="CM30" s="287"/>
      <c r="CN30" s="287"/>
      <c r="CO30" s="287"/>
      <c r="CP30" s="287"/>
      <c r="CQ30" s="287"/>
      <c r="CR30" s="287"/>
      <c r="CS30" s="287"/>
      <c r="CT30" s="287"/>
      <c r="CU30" s="287"/>
      <c r="CV30" s="287"/>
      <c r="CW30" s="287"/>
      <c r="CX30" s="287"/>
      <c r="CY30" s="287"/>
      <c r="CZ30" s="287"/>
      <c r="DA30" s="287"/>
      <c r="DB30" s="287"/>
      <c r="DC30" s="287"/>
      <c r="DD30" s="287"/>
      <c r="DE30" s="287"/>
      <c r="DF30" s="287"/>
      <c r="DG30" s="287"/>
      <c r="DH30" s="287"/>
      <c r="DI30" s="287"/>
      <c r="DJ30" s="287"/>
      <c r="DK30" s="287"/>
      <c r="DL30" s="287"/>
      <c r="DM30" s="287"/>
      <c r="DN30" s="287"/>
      <c r="DO30" s="287"/>
      <c r="DP30" s="287"/>
      <c r="DQ30" s="287"/>
      <c r="DR30" s="287"/>
      <c r="DS30" s="287"/>
      <c r="DT30" s="287"/>
      <c r="DU30" s="287"/>
      <c r="DV30" s="287"/>
      <c r="DW30" s="287"/>
      <c r="DX30" s="287"/>
      <c r="DY30" s="287"/>
      <c r="DZ30" s="287"/>
      <c r="EA30" s="287"/>
      <c r="EB30" s="287"/>
      <c r="EC30" s="287"/>
      <c r="ED30" s="287"/>
      <c r="EE30" s="287"/>
      <c r="EF30" s="287"/>
      <c r="EG30" s="287"/>
      <c r="EH30" s="287"/>
      <c r="EI30" s="287"/>
      <c r="EJ30" s="287"/>
      <c r="EK30" s="287"/>
      <c r="EL30" s="287"/>
      <c r="EM30" s="287"/>
      <c r="EN30" s="287"/>
      <c r="EO30" s="287"/>
      <c r="EP30" s="287"/>
      <c r="EQ30" s="287"/>
      <c r="ER30" s="287"/>
      <c r="ES30" s="287"/>
      <c r="ET30" s="287"/>
      <c r="EU30" s="287"/>
      <c r="EV30" s="287"/>
      <c r="EW30" s="287"/>
      <c r="EX30" s="287"/>
      <c r="EY30" s="287"/>
      <c r="EZ30" s="287"/>
      <c r="FA30" s="287"/>
      <c r="FB30" s="287"/>
      <c r="FC30" s="287"/>
      <c r="FD30" s="287"/>
      <c r="FE30" s="287"/>
      <c r="FF30" s="287"/>
      <c r="FG30" s="287"/>
      <c r="FH30" s="287"/>
      <c r="FI30" s="287"/>
      <c r="FJ30" s="287"/>
      <c r="FK30" s="287"/>
      <c r="FL30" s="287"/>
      <c r="FM30" s="287"/>
      <c r="FN30" s="287"/>
      <c r="FO30" s="287"/>
      <c r="FP30" s="287"/>
      <c r="FQ30" s="287"/>
      <c r="FR30" s="287"/>
      <c r="FS30" s="287"/>
      <c r="FT30" s="287"/>
      <c r="FU30" s="287"/>
      <c r="FV30" s="287"/>
      <c r="FW30" s="287"/>
      <c r="FX30" s="287"/>
      <c r="FY30" s="287"/>
      <c r="FZ30" s="287"/>
      <c r="GA30" s="287"/>
      <c r="GB30" s="287"/>
      <c r="GC30" s="287"/>
      <c r="GD30" s="287"/>
      <c r="GE30" s="287"/>
      <c r="GF30" s="287"/>
      <c r="GG30" s="287"/>
      <c r="GH30" s="287"/>
      <c r="GI30" s="287"/>
      <c r="GJ30" s="287"/>
      <c r="GK30" s="287"/>
      <c r="GL30" s="287"/>
      <c r="GM30" s="287"/>
      <c r="GN30" s="287"/>
      <c r="GO30" s="287"/>
      <c r="GP30" s="287"/>
      <c r="GQ30" s="287"/>
      <c r="GR30" s="287"/>
      <c r="GS30" s="287"/>
      <c r="GT30" s="287"/>
      <c r="GU30" s="287"/>
      <c r="GV30" s="287"/>
      <c r="GW30" s="287"/>
      <c r="GX30" s="287"/>
      <c r="GY30" s="287"/>
      <c r="GZ30" s="287"/>
      <c r="HA30" s="287"/>
      <c r="HB30" s="287"/>
      <c r="HC30" s="287"/>
      <c r="HD30" s="287"/>
      <c r="HE30" s="287"/>
      <c r="HF30" s="287"/>
      <c r="HG30" s="287"/>
      <c r="HH30" s="287"/>
      <c r="HI30" s="287"/>
      <c r="HJ30" s="287"/>
      <c r="HK30" s="287"/>
      <c r="HL30" s="287"/>
      <c r="HM30" s="287"/>
      <c r="HN30" s="287"/>
      <c r="HO30" s="287"/>
      <c r="HP30" s="287"/>
      <c r="HQ30" s="287"/>
      <c r="HR30" s="287"/>
      <c r="HS30" s="287"/>
      <c r="HT30" s="287"/>
      <c r="HU30" s="287"/>
      <c r="HV30" s="287"/>
      <c r="HW30" s="287"/>
      <c r="HX30" s="287"/>
      <c r="HY30" s="287"/>
      <c r="HZ30" s="287"/>
      <c r="IA30" s="287"/>
      <c r="IB30" s="287"/>
      <c r="IC30" s="287"/>
      <c r="ID30" s="287"/>
      <c r="IE30" s="287"/>
      <c r="IF30" s="287"/>
      <c r="IG30" s="287"/>
      <c r="IH30" s="287"/>
      <c r="II30" s="287"/>
      <c r="IJ30" s="287"/>
      <c r="IK30" s="287"/>
      <c r="IL30" s="287"/>
      <c r="IM30" s="287"/>
      <c r="IN30" s="287"/>
      <c r="IO30" s="287"/>
      <c r="IP30" s="287"/>
      <c r="IQ30" s="287"/>
      <c r="IR30" s="287"/>
      <c r="IS30" s="287"/>
      <c r="IT30" s="287"/>
      <c r="IU30" s="287"/>
      <c r="IV30" s="287"/>
      <c r="IW30" s="287"/>
      <c r="IX30" s="287"/>
      <c r="IY30" s="287"/>
      <c r="IZ30" s="287"/>
      <c r="JA30" s="287"/>
      <c r="JB30" s="287"/>
      <c r="JC30" s="287"/>
      <c r="JD30" s="287"/>
      <c r="JE30" s="287"/>
      <c r="JF30" s="287"/>
      <c r="JG30" s="287"/>
      <c r="JH30" s="287"/>
      <c r="JI30" s="287"/>
      <c r="JJ30" s="287"/>
      <c r="JK30" s="287"/>
      <c r="JL30" s="287"/>
      <c r="JM30" s="287"/>
      <c r="JN30" s="287"/>
      <c r="JO30" s="287"/>
      <c r="JP30" s="287"/>
      <c r="JQ30" s="287"/>
      <c r="JR30" s="287"/>
      <c r="JS30" s="287"/>
      <c r="JT30" s="287"/>
      <c r="JU30" s="287"/>
      <c r="JV30" s="287"/>
      <c r="JW30" s="287"/>
      <c r="JX30" s="287"/>
      <c r="JY30" s="287"/>
      <c r="JZ30" s="287"/>
      <c r="KA30" s="287"/>
      <c r="KB30" s="287"/>
      <c r="KC30" s="287"/>
      <c r="KD30" s="287"/>
      <c r="KE30" s="287"/>
      <c r="KF30" s="287"/>
      <c r="KG30" s="287"/>
      <c r="KH30" s="287"/>
      <c r="KI30" s="287"/>
      <c r="KJ30" s="287"/>
      <c r="KK30" s="287"/>
      <c r="KL30" s="287"/>
      <c r="KM30" s="287"/>
      <c r="KN30" s="287"/>
      <c r="KO30" s="287"/>
      <c r="KP30" s="287"/>
      <c r="KQ30" s="287"/>
      <c r="KR30" s="287"/>
      <c r="KS30" s="287"/>
      <c r="KT30" s="287"/>
      <c r="KU30" s="287"/>
      <c r="KV30" s="287"/>
      <c r="KW30" s="287"/>
      <c r="KX30" s="287"/>
      <c r="KY30" s="287"/>
      <c r="KZ30" s="287"/>
      <c r="LA30" s="287"/>
      <c r="LB30" s="287"/>
      <c r="LC30" s="287"/>
      <c r="LD30" s="287"/>
      <c r="LE30" s="287"/>
      <c r="LF30" s="287"/>
      <c r="LG30" s="287"/>
      <c r="LH30" s="287"/>
      <c r="LI30" s="287"/>
      <c r="LJ30" s="287"/>
      <c r="LK30" s="287"/>
      <c r="LL30" s="287"/>
      <c r="LM30" s="287"/>
      <c r="LN30" s="287"/>
      <c r="LO30" s="287"/>
      <c r="LP30" s="287"/>
      <c r="LQ30" s="287"/>
      <c r="LR30" s="287"/>
      <c r="LS30" s="287"/>
      <c r="LT30" s="287"/>
      <c r="LU30" s="287"/>
      <c r="LV30" s="287"/>
      <c r="LW30" s="287"/>
      <c r="LX30" s="287"/>
      <c r="LY30" s="287"/>
      <c r="LZ30" s="287"/>
      <c r="MA30" s="287"/>
      <c r="MB30" s="287"/>
      <c r="MC30" s="287"/>
      <c r="MD30" s="287"/>
      <c r="ME30" s="287"/>
      <c r="MF30" s="287"/>
      <c r="MG30" s="287"/>
      <c r="MH30" s="287"/>
      <c r="MI30" s="287"/>
      <c r="MJ30" s="287"/>
      <c r="MK30" s="287"/>
      <c r="ML30" s="287"/>
      <c r="MM30" s="287"/>
      <c r="MN30" s="287"/>
      <c r="MO30" s="287"/>
      <c r="MP30" s="287"/>
      <c r="MQ30" s="287"/>
      <c r="MR30" s="287"/>
      <c r="MS30" s="287"/>
      <c r="MT30" s="287"/>
      <c r="MU30" s="287"/>
      <c r="MV30" s="287"/>
      <c r="MW30" s="287"/>
      <c r="MX30" s="287"/>
      <c r="MY30" s="287"/>
      <c r="MZ30" s="287"/>
      <c r="NA30" s="287"/>
      <c r="NB30" s="287"/>
      <c r="NC30" s="287"/>
      <c r="ND30" s="287"/>
      <c r="NE30" s="287"/>
      <c r="NF30" s="287"/>
      <c r="NG30" s="287"/>
      <c r="NH30" s="287"/>
      <c r="NI30" s="287"/>
      <c r="NJ30" s="287"/>
      <c r="NK30" s="287"/>
      <c r="NL30" s="287"/>
      <c r="NM30" s="287"/>
      <c r="NN30" s="287"/>
      <c r="NO30" s="287"/>
      <c r="NP30" s="287"/>
      <c r="NQ30" s="287"/>
      <c r="NR30" s="287"/>
      <c r="NS30" s="287"/>
      <c r="NT30" s="287"/>
      <c r="NU30" s="287"/>
      <c r="NV30" s="287"/>
      <c r="NW30" s="287"/>
      <c r="NX30" s="287"/>
      <c r="NY30" s="287"/>
      <c r="NZ30" s="287"/>
      <c r="OA30" s="287"/>
      <c r="OB30" s="287"/>
      <c r="OC30" s="287"/>
      <c r="OD30" s="287"/>
      <c r="OE30" s="287"/>
      <c r="OF30" s="287"/>
      <c r="OG30" s="287"/>
      <c r="OH30" s="287"/>
      <c r="OI30" s="287"/>
      <c r="OJ30" s="287"/>
      <c r="OK30" s="287"/>
      <c r="OL30" s="287"/>
      <c r="OM30" s="287"/>
      <c r="ON30" s="287"/>
      <c r="OO30" s="287"/>
      <c r="OP30" s="287"/>
      <c r="OQ30" s="287"/>
      <c r="OR30" s="287"/>
      <c r="OS30" s="287"/>
      <c r="OT30" s="287"/>
      <c r="OU30" s="287"/>
      <c r="OV30" s="287"/>
      <c r="OW30" s="287"/>
      <c r="OX30" s="287"/>
      <c r="OY30" s="287"/>
      <c r="OZ30" s="287"/>
      <c r="PA30" s="287"/>
      <c r="PB30" s="287"/>
      <c r="PC30" s="287"/>
      <c r="PD30" s="287"/>
      <c r="PE30" s="287"/>
      <c r="PF30" s="287"/>
      <c r="PG30" s="287"/>
      <c r="PH30" s="287"/>
      <c r="PI30" s="287"/>
      <c r="PJ30" s="287"/>
      <c r="PK30" s="287"/>
      <c r="PL30" s="287"/>
      <c r="PM30" s="287"/>
      <c r="PN30" s="287"/>
      <c r="PO30" s="287"/>
      <c r="PP30" s="287"/>
      <c r="PQ30" s="287"/>
      <c r="PR30" s="287"/>
      <c r="PS30" s="287"/>
      <c r="PT30" s="287"/>
      <c r="PU30" s="287"/>
      <c r="PV30" s="287"/>
      <c r="PW30" s="287"/>
      <c r="PX30" s="287"/>
      <c r="PY30" s="287"/>
      <c r="PZ30" s="287"/>
      <c r="QA30" s="287"/>
      <c r="QB30" s="287"/>
      <c r="QC30" s="287"/>
      <c r="QD30" s="287"/>
      <c r="QE30" s="287"/>
      <c r="QF30" s="287"/>
      <c r="QG30" s="287"/>
      <c r="QH30" s="287"/>
      <c r="QI30" s="287"/>
      <c r="QJ30" s="287"/>
      <c r="QK30" s="287"/>
      <c r="QL30" s="287"/>
      <c r="QM30" s="287"/>
      <c r="QN30" s="287"/>
      <c r="QO30" s="287"/>
      <c r="QP30" s="287"/>
      <c r="QQ30" s="287"/>
      <c r="QR30" s="287"/>
      <c r="QS30" s="287"/>
      <c r="QT30" s="287"/>
      <c r="QU30" s="287"/>
      <c r="QV30" s="287"/>
      <c r="QW30" s="287"/>
      <c r="QX30" s="287"/>
      <c r="QY30" s="287"/>
      <c r="QZ30" s="287"/>
      <c r="RA30" s="287"/>
      <c r="RB30" s="287"/>
      <c r="RC30" s="287"/>
      <c r="RD30" s="287"/>
      <c r="RE30" s="287"/>
      <c r="RF30" s="287"/>
      <c r="RG30" s="287"/>
      <c r="RH30" s="287"/>
      <c r="RI30" s="287"/>
      <c r="RJ30" s="287"/>
      <c r="RK30" s="287"/>
      <c r="RL30" s="287"/>
      <c r="RM30" s="287"/>
      <c r="RN30" s="287"/>
      <c r="RO30" s="287"/>
      <c r="RP30" s="287"/>
      <c r="RQ30" s="287"/>
      <c r="RR30" s="287"/>
      <c r="RS30" s="287"/>
      <c r="RT30" s="287"/>
      <c r="RU30" s="287"/>
      <c r="RV30" s="287"/>
      <c r="RW30" s="287"/>
      <c r="RX30" s="287"/>
      <c r="RY30" s="287"/>
      <c r="RZ30" s="287"/>
      <c r="SA30" s="287"/>
      <c r="SB30" s="287"/>
      <c r="SC30" s="287"/>
      <c r="SD30" s="287"/>
      <c r="SE30" s="287"/>
      <c r="SF30" s="287"/>
      <c r="SG30" s="287"/>
      <c r="SH30" s="287"/>
      <c r="SI30" s="287"/>
      <c r="SJ30" s="287"/>
      <c r="SK30" s="287"/>
      <c r="SL30" s="287"/>
      <c r="SM30" s="287"/>
      <c r="SN30" s="287"/>
      <c r="SO30" s="287"/>
      <c r="SP30" s="287"/>
      <c r="SQ30" s="287"/>
      <c r="SR30" s="287"/>
      <c r="SS30" s="287"/>
      <c r="ST30" s="287"/>
      <c r="SU30" s="287"/>
      <c r="SV30" s="287"/>
      <c r="SW30" s="287"/>
      <c r="SX30" s="287"/>
      <c r="SY30" s="287"/>
      <c r="SZ30" s="287"/>
      <c r="TA30" s="287"/>
      <c r="TB30" s="287"/>
      <c r="TC30" s="287"/>
      <c r="TD30" s="287"/>
      <c r="TE30" s="287"/>
      <c r="TF30" s="287"/>
      <c r="TG30" s="287"/>
      <c r="TH30" s="287"/>
      <c r="TI30" s="287"/>
      <c r="TJ30" s="287"/>
      <c r="TK30" s="287"/>
      <c r="TL30" s="287"/>
      <c r="TM30" s="287"/>
      <c r="TN30" s="287"/>
      <c r="TO30" s="287"/>
      <c r="TP30" s="287"/>
      <c r="TQ30" s="287"/>
      <c r="TR30" s="287"/>
      <c r="TS30" s="287"/>
      <c r="TT30" s="287"/>
      <c r="TU30" s="287"/>
      <c r="TV30" s="287"/>
      <c r="TW30" s="287"/>
      <c r="TX30" s="287"/>
      <c r="TY30" s="287"/>
      <c r="TZ30" s="287"/>
      <c r="UA30" s="287"/>
      <c r="UB30" s="287"/>
      <c r="UC30" s="287"/>
      <c r="UD30" s="287"/>
      <c r="UE30" s="287"/>
      <c r="UF30" s="287"/>
      <c r="UG30" s="287"/>
      <c r="UH30" s="287"/>
      <c r="UI30" s="287"/>
      <c r="UJ30" s="287"/>
      <c r="UK30" s="287"/>
      <c r="UL30" s="287"/>
      <c r="UM30" s="287"/>
      <c r="UN30" s="287"/>
      <c r="UO30" s="287"/>
      <c r="UP30" s="287"/>
      <c r="UQ30" s="287"/>
      <c r="UR30" s="287"/>
      <c r="US30" s="287"/>
      <c r="UT30" s="287"/>
      <c r="UU30" s="287"/>
      <c r="UV30" s="287"/>
      <c r="UW30" s="287"/>
      <c r="UX30" s="287"/>
      <c r="UY30" s="287"/>
      <c r="UZ30" s="287"/>
      <c r="VA30" s="287"/>
      <c r="VB30" s="287"/>
      <c r="VC30" s="287"/>
      <c r="VD30" s="287"/>
      <c r="VE30" s="287"/>
      <c r="VF30" s="287"/>
      <c r="VG30" s="287"/>
      <c r="VH30" s="287"/>
      <c r="VI30" s="287"/>
      <c r="VJ30" s="287"/>
      <c r="VK30" s="287"/>
      <c r="VL30" s="287"/>
      <c r="VM30" s="287"/>
      <c r="VN30" s="287"/>
      <c r="VO30" s="287"/>
      <c r="VP30" s="287"/>
      <c r="VQ30" s="287"/>
      <c r="VR30" s="287"/>
      <c r="VS30" s="287"/>
      <c r="VT30" s="287"/>
      <c r="VU30" s="287"/>
      <c r="VV30" s="287"/>
      <c r="VW30" s="287"/>
      <c r="VX30" s="287"/>
      <c r="VY30" s="287"/>
      <c r="VZ30" s="287"/>
      <c r="WA30" s="287"/>
      <c r="WB30" s="287"/>
      <c r="WC30" s="287"/>
      <c r="WD30" s="287"/>
      <c r="WE30" s="287"/>
      <c r="WF30" s="287"/>
      <c r="WG30" s="287"/>
      <c r="WH30" s="287"/>
      <c r="WI30" s="287"/>
      <c r="WJ30" s="287"/>
      <c r="WK30" s="287"/>
      <c r="WL30" s="287"/>
      <c r="WM30" s="287"/>
      <c r="WN30" s="287"/>
      <c r="WO30" s="287"/>
      <c r="WP30" s="287"/>
      <c r="WQ30" s="287"/>
      <c r="WR30" s="287"/>
      <c r="WS30" s="287"/>
      <c r="WT30" s="287"/>
      <c r="WU30" s="287"/>
      <c r="WV30" s="287"/>
      <c r="WW30" s="287"/>
      <c r="WX30" s="287"/>
      <c r="WY30" s="287"/>
      <c r="WZ30" s="287"/>
      <c r="XA30" s="287"/>
      <c r="XB30" s="287"/>
      <c r="XC30" s="287"/>
      <c r="XD30" s="287"/>
      <c r="XE30" s="287"/>
      <c r="XF30" s="287"/>
      <c r="XG30" s="287"/>
      <c r="XH30" s="287"/>
      <c r="XI30" s="287"/>
      <c r="XJ30" s="287"/>
      <c r="XK30" s="287"/>
      <c r="XL30" s="287"/>
      <c r="XM30" s="287"/>
      <c r="XN30" s="287"/>
      <c r="XO30" s="287"/>
      <c r="XP30" s="287"/>
      <c r="XQ30" s="287"/>
      <c r="XR30" s="287"/>
      <c r="XS30" s="287"/>
      <c r="XT30" s="287"/>
      <c r="XU30" s="287"/>
      <c r="XV30" s="287"/>
      <c r="XW30" s="287"/>
      <c r="XX30" s="287"/>
      <c r="XY30" s="287"/>
      <c r="XZ30" s="287"/>
      <c r="YA30" s="287"/>
      <c r="YB30" s="287"/>
      <c r="YC30" s="287"/>
      <c r="YD30" s="287"/>
      <c r="YE30" s="287"/>
      <c r="YF30" s="287"/>
      <c r="YG30" s="287"/>
      <c r="YH30" s="287"/>
      <c r="YI30" s="287"/>
      <c r="YJ30" s="287"/>
      <c r="YK30" s="287"/>
      <c r="YL30" s="287"/>
      <c r="YM30" s="287"/>
      <c r="YN30" s="287"/>
      <c r="YO30" s="287"/>
      <c r="YP30" s="287"/>
      <c r="YQ30" s="287"/>
      <c r="YR30" s="287"/>
      <c r="YS30" s="287"/>
      <c r="YT30" s="287"/>
      <c r="YU30" s="287"/>
      <c r="YV30" s="287"/>
      <c r="YW30" s="287"/>
      <c r="YX30" s="287"/>
      <c r="YY30" s="287"/>
      <c r="YZ30" s="287"/>
      <c r="ZA30" s="287"/>
      <c r="ZB30" s="287"/>
      <c r="ZC30" s="287"/>
      <c r="ZD30" s="287"/>
      <c r="ZE30" s="287"/>
      <c r="ZF30" s="287"/>
      <c r="ZG30" s="287"/>
      <c r="ZH30" s="287"/>
      <c r="ZI30" s="287"/>
      <c r="ZJ30" s="287"/>
      <c r="ZK30" s="287"/>
      <c r="ZL30" s="287"/>
      <c r="ZM30" s="287"/>
      <c r="ZN30" s="287"/>
      <c r="ZO30" s="287"/>
      <c r="ZP30" s="287"/>
      <c r="ZQ30" s="287"/>
      <c r="ZR30" s="287"/>
      <c r="ZS30" s="287"/>
      <c r="ZT30" s="287"/>
      <c r="ZU30" s="287"/>
      <c r="ZV30" s="287"/>
      <c r="ZW30" s="287"/>
      <c r="ZX30" s="287"/>
      <c r="ZY30" s="287"/>
      <c r="ZZ30" s="287"/>
      <c r="AAA30" s="287"/>
      <c r="AAB30" s="287"/>
      <c r="AAC30" s="287"/>
      <c r="AAD30" s="287"/>
      <c r="AAE30" s="287"/>
      <c r="AAF30" s="287"/>
      <c r="AAG30" s="287"/>
      <c r="AAH30" s="287"/>
      <c r="AAI30" s="287"/>
      <c r="AAJ30" s="287"/>
      <c r="AAK30" s="287"/>
      <c r="AAL30" s="287"/>
      <c r="AAM30" s="287"/>
      <c r="AAN30" s="287"/>
      <c r="AAO30" s="287"/>
      <c r="AAP30" s="287"/>
      <c r="AAQ30" s="287"/>
      <c r="AAR30" s="287"/>
      <c r="AAS30" s="287"/>
      <c r="AAT30" s="287"/>
      <c r="AAU30" s="287"/>
      <c r="AAV30" s="287"/>
      <c r="AAW30" s="287"/>
      <c r="AAX30" s="287"/>
      <c r="AAY30" s="287"/>
      <c r="AAZ30" s="287"/>
      <c r="ABA30" s="287"/>
      <c r="ABB30" s="287"/>
      <c r="ABC30" s="287"/>
      <c r="ABD30" s="287"/>
      <c r="ABE30" s="287"/>
      <c r="ABF30" s="287"/>
      <c r="ABG30" s="287"/>
      <c r="ABH30" s="287"/>
      <c r="ABI30" s="287"/>
      <c r="ABJ30" s="287"/>
      <c r="ABK30" s="287"/>
      <c r="ABL30" s="287"/>
      <c r="ABM30" s="287"/>
      <c r="ABN30" s="287"/>
      <c r="ABO30" s="287"/>
      <c r="ABP30" s="287"/>
      <c r="ABQ30" s="287"/>
      <c r="ABR30" s="287"/>
      <c r="ABS30" s="287"/>
      <c r="ABT30" s="287"/>
      <c r="ABU30" s="287"/>
      <c r="ABV30" s="287"/>
      <c r="ABW30" s="287"/>
      <c r="ABX30" s="287"/>
      <c r="ABY30" s="287"/>
      <c r="ABZ30" s="287"/>
      <c r="ACA30" s="287"/>
      <c r="ACB30" s="287"/>
      <c r="ACC30" s="287"/>
      <c r="ACD30" s="287"/>
      <c r="ACE30" s="287"/>
      <c r="ACF30" s="287"/>
      <c r="ACG30" s="287"/>
      <c r="ACH30" s="287"/>
      <c r="ACI30" s="287"/>
      <c r="ACJ30" s="287"/>
      <c r="ACK30" s="287"/>
      <c r="ACL30" s="287"/>
      <c r="ACM30" s="287"/>
      <c r="ACN30" s="287"/>
      <c r="ACO30" s="287"/>
      <c r="ACP30" s="287"/>
      <c r="ACQ30" s="287"/>
      <c r="ACR30" s="287"/>
      <c r="ACS30" s="287"/>
      <c r="ACT30" s="287"/>
      <c r="ACU30" s="287"/>
      <c r="ACV30" s="287"/>
      <c r="ACW30" s="287"/>
      <c r="ACX30" s="287"/>
      <c r="ACY30" s="287"/>
      <c r="ACZ30" s="287"/>
      <c r="ADA30" s="287"/>
      <c r="ADB30" s="287"/>
      <c r="ADC30" s="287"/>
      <c r="ADD30" s="287"/>
      <c r="ADE30" s="287"/>
      <c r="ADF30" s="287"/>
      <c r="ADG30" s="287"/>
      <c r="ADH30" s="287"/>
      <c r="ADI30" s="287"/>
      <c r="ADJ30" s="287"/>
      <c r="ADK30" s="287"/>
      <c r="ADL30" s="287"/>
      <c r="ADM30" s="287"/>
      <c r="ADN30" s="287"/>
      <c r="ADO30" s="287"/>
      <c r="ADP30" s="287"/>
      <c r="ADQ30" s="287"/>
      <c r="ADR30" s="287"/>
      <c r="ADS30" s="287"/>
      <c r="ADT30" s="287"/>
      <c r="ADU30" s="287"/>
      <c r="ADV30" s="287"/>
      <c r="ADW30" s="287"/>
      <c r="ADX30" s="287"/>
      <c r="ADY30" s="287"/>
      <c r="ADZ30" s="287"/>
      <c r="AEA30" s="287"/>
      <c r="AEB30" s="287"/>
      <c r="AEC30" s="287"/>
      <c r="AED30" s="287"/>
      <c r="AEE30" s="287"/>
      <c r="AEF30" s="290"/>
      <c r="AEG30" s="290"/>
      <c r="AEH30" s="290"/>
      <c r="AEI30" s="290"/>
      <c r="AEJ30" s="290"/>
      <c r="AEK30" s="290"/>
      <c r="AEL30" s="290"/>
      <c r="AEM30" s="290"/>
      <c r="AEN30" s="290"/>
      <c r="AEO30" s="290"/>
      <c r="AEP30" s="290"/>
      <c r="AEQ30" s="290"/>
      <c r="AER30" s="290"/>
      <c r="AES30" s="290"/>
      <c r="AET30" s="290"/>
      <c r="AEU30" s="290"/>
      <c r="AEV30" s="290"/>
      <c r="AEW30" s="290"/>
      <c r="AEX30" s="290"/>
      <c r="AEY30" s="290"/>
      <c r="AEZ30" s="290"/>
      <c r="AFA30" s="290"/>
      <c r="AFB30" s="290"/>
      <c r="AFC30" s="290"/>
      <c r="AFD30" s="290"/>
      <c r="AFE30" s="290"/>
      <c r="AFF30" s="290"/>
      <c r="AFG30" s="290"/>
      <c r="AFH30" s="290"/>
      <c r="AFI30" s="290"/>
      <c r="AFJ30" s="290"/>
      <c r="AFK30" s="290"/>
      <c r="AFL30" s="290"/>
      <c r="AFM30" s="290"/>
      <c r="AFN30" s="290"/>
      <c r="AFO30" s="290"/>
      <c r="AFP30" s="290"/>
      <c r="AFQ30" s="290"/>
      <c r="AFR30" s="290"/>
      <c r="AFS30" s="290"/>
      <c r="AFT30" s="290"/>
      <c r="AFU30" s="290"/>
      <c r="AFV30" s="290"/>
      <c r="AFW30" s="290"/>
      <c r="AFX30" s="290"/>
      <c r="AFY30" s="290"/>
      <c r="AFZ30" s="290"/>
      <c r="AGA30" s="290"/>
      <c r="AGB30" s="290"/>
      <c r="AGC30" s="290"/>
      <c r="AGD30" s="290"/>
      <c r="AGE30" s="290"/>
      <c r="AGF30" s="290"/>
      <c r="AGG30" s="290"/>
      <c r="AGH30" s="290"/>
      <c r="AGI30" s="290"/>
      <c r="AGJ30" s="290"/>
      <c r="AGK30" s="290"/>
      <c r="AGL30" s="290"/>
      <c r="AGM30" s="290"/>
      <c r="AGN30" s="290"/>
      <c r="AGO30" s="290"/>
      <c r="AGP30" s="290"/>
      <c r="AGQ30" s="290"/>
      <c r="AGR30" s="290"/>
      <c r="AGS30" s="290"/>
      <c r="AGT30" s="290"/>
      <c r="AGU30" s="290"/>
      <c r="AGV30" s="290"/>
      <c r="AGW30" s="290"/>
      <c r="AGX30" s="290"/>
      <c r="AGY30" s="290"/>
      <c r="AGZ30" s="290"/>
      <c r="AHA30" s="290"/>
      <c r="AHB30" s="290"/>
      <c r="AHC30" s="290"/>
      <c r="AHD30" s="290"/>
      <c r="AHE30" s="290"/>
      <c r="AHF30" s="290"/>
      <c r="AHG30" s="290"/>
      <c r="AHH30" s="290"/>
      <c r="AHI30" s="290"/>
      <c r="AHJ30" s="290"/>
      <c r="AHK30" s="290"/>
      <c r="AHL30" s="290"/>
      <c r="AHM30" s="290"/>
      <c r="AHN30" s="290"/>
      <c r="AHO30" s="290"/>
      <c r="AHP30" s="290"/>
      <c r="AHQ30" s="290"/>
      <c r="AHR30" s="290"/>
      <c r="AHS30" s="290"/>
      <c r="AHT30" s="290"/>
      <c r="AHU30" s="290"/>
      <c r="AHV30" s="290"/>
      <c r="AHW30" s="290"/>
      <c r="AHX30" s="290"/>
      <c r="AHY30" s="290"/>
      <c r="AHZ30" s="290"/>
      <c r="AIA30" s="290"/>
      <c r="AIB30" s="290"/>
      <c r="AIC30" s="290"/>
      <c r="AID30" s="290"/>
      <c r="AIE30" s="290"/>
      <c r="AIF30" s="290"/>
      <c r="AIG30" s="290"/>
      <c r="AIH30" s="290"/>
      <c r="AII30" s="290"/>
      <c r="AIJ30" s="290"/>
      <c r="AIK30" s="290"/>
      <c r="AIL30" s="290"/>
      <c r="AIM30" s="290"/>
      <c r="AIN30" s="290"/>
      <c r="AIO30" s="290"/>
      <c r="AIP30" s="290"/>
      <c r="AIQ30" s="290"/>
      <c r="AIR30" s="290"/>
      <c r="AIS30" s="290"/>
      <c r="AIT30" s="290"/>
      <c r="AIU30" s="290"/>
      <c r="AIV30" s="290"/>
      <c r="AIW30" s="290"/>
      <c r="AIX30" s="290"/>
      <c r="AIY30" s="290"/>
      <c r="AIZ30" s="290"/>
      <c r="AJA30" s="290"/>
      <c r="AJB30" s="290"/>
      <c r="AJC30" s="290"/>
      <c r="AJD30" s="290"/>
      <c r="AJE30" s="290"/>
      <c r="AJF30" s="290"/>
      <c r="AJG30" s="290"/>
      <c r="AJH30" s="290"/>
      <c r="AJI30" s="290"/>
      <c r="AJJ30" s="290"/>
      <c r="AJK30" s="290"/>
      <c r="AJL30" s="290"/>
      <c r="AJM30" s="290"/>
      <c r="AJN30" s="290"/>
      <c r="AJO30" s="290"/>
      <c r="AJP30" s="290"/>
      <c r="AJQ30" s="290"/>
      <c r="AJR30" s="290"/>
      <c r="AJS30" s="290"/>
      <c r="AJT30" s="290"/>
      <c r="AJU30" s="290"/>
      <c r="AJV30" s="290"/>
      <c r="AJW30" s="290"/>
      <c r="AJX30" s="290"/>
      <c r="AJY30" s="290"/>
      <c r="AJZ30" s="290"/>
      <c r="AKA30" s="290"/>
      <c r="AKB30" s="290"/>
      <c r="AKC30" s="290"/>
      <c r="AKD30" s="290"/>
      <c r="AKE30" s="290"/>
      <c r="AKF30" s="290"/>
      <c r="AKG30" s="290"/>
      <c r="AKH30" s="290"/>
      <c r="AKI30" s="290"/>
      <c r="AKJ30" s="290"/>
      <c r="AKK30" s="290"/>
      <c r="AKL30" s="290"/>
      <c r="AKM30" s="290"/>
      <c r="AKN30" s="290"/>
      <c r="AKO30" s="290"/>
      <c r="AKP30" s="290"/>
      <c r="AKQ30" s="290"/>
      <c r="AKR30" s="290"/>
      <c r="AKS30" s="290"/>
      <c r="AKT30" s="290"/>
      <c r="AKU30" s="290"/>
      <c r="AKV30" s="290"/>
      <c r="AKW30" s="290"/>
      <c r="AKX30" s="290"/>
      <c r="AKY30" s="290"/>
      <c r="AKZ30" s="290"/>
      <c r="ALA30" s="290"/>
      <c r="ALB30" s="290"/>
      <c r="ALC30" s="290"/>
      <c r="ALD30" s="290"/>
      <c r="ALE30" s="290"/>
      <c r="ALF30" s="290"/>
      <c r="ALG30" s="290"/>
      <c r="ALH30" s="290"/>
      <c r="ALI30" s="290"/>
      <c r="ALJ30" s="290"/>
      <c r="ALK30" s="290"/>
      <c r="ALL30" s="290"/>
      <c r="ALM30" s="290"/>
      <c r="ALN30" s="290"/>
      <c r="ALO30" s="290"/>
      <c r="ALP30" s="290"/>
      <c r="ALQ30" s="290"/>
      <c r="ALR30" s="290"/>
      <c r="ALS30" s="290"/>
      <c r="ALT30" s="290"/>
      <c r="ALU30" s="290"/>
      <c r="ALV30" s="290"/>
      <c r="ALW30" s="290"/>
      <c r="ALX30" s="290"/>
      <c r="ALY30" s="290"/>
      <c r="ALZ30" s="290"/>
      <c r="AMA30" s="290"/>
      <c r="AMB30" s="290"/>
      <c r="AMC30" s="290"/>
      <c r="AMD30" s="290"/>
      <c r="AME30" s="290"/>
      <c r="AMF30" s="290"/>
      <c r="AMG30" s="290"/>
      <c r="AMH30" s="290"/>
      <c r="AMI30" s="290"/>
      <c r="AMJ30" s="290"/>
      <c r="AMK30" s="290"/>
      <c r="AML30" s="290"/>
      <c r="AMM30" s="290"/>
      <c r="AMN30" s="290"/>
      <c r="AMO30" s="290"/>
      <c r="AMP30" s="290"/>
      <c r="AMQ30" s="290"/>
      <c r="AMR30" s="290"/>
      <c r="AMS30" s="290"/>
      <c r="AMT30" s="290"/>
      <c r="AMU30" s="290"/>
      <c r="AMV30" s="290"/>
      <c r="AMW30" s="290"/>
      <c r="AMX30" s="290"/>
      <c r="AMY30" s="290"/>
      <c r="AMZ30" s="290"/>
      <c r="ANA30" s="290"/>
      <c r="ANB30" s="290"/>
      <c r="ANC30" s="290"/>
      <c r="AND30" s="290"/>
      <c r="ANE30" s="290"/>
      <c r="ANF30" s="290"/>
      <c r="ANG30" s="290"/>
      <c r="ANH30" s="290"/>
      <c r="ANI30" s="290"/>
      <c r="ANJ30" s="290"/>
      <c r="ANK30" s="290"/>
      <c r="ANL30" s="290"/>
      <c r="ANM30" s="290"/>
      <c r="ANN30" s="290"/>
      <c r="ANO30" s="290"/>
      <c r="ANP30" s="290"/>
      <c r="ANQ30" s="290"/>
      <c r="ANR30" s="290"/>
      <c r="ANS30" s="290"/>
      <c r="ANT30" s="290"/>
      <c r="ANU30" s="290"/>
      <c r="ANV30" s="290"/>
      <c r="ANW30" s="290"/>
      <c r="ANX30" s="290"/>
      <c r="ANY30" s="290"/>
      <c r="ANZ30" s="290"/>
      <c r="AOA30" s="290"/>
      <c r="AOB30" s="290"/>
      <c r="AOC30" s="290"/>
      <c r="AOD30" s="290"/>
      <c r="AOE30" s="290"/>
      <c r="AOF30" s="290"/>
      <c r="AOG30" s="290"/>
      <c r="AOH30" s="290"/>
      <c r="AOI30" s="290"/>
      <c r="AOJ30" s="290"/>
      <c r="AOK30" s="290"/>
      <c r="AOL30" s="290"/>
      <c r="AOM30" s="290"/>
      <c r="AON30" s="290"/>
      <c r="AOO30" s="290"/>
      <c r="AOP30" s="290"/>
      <c r="AOQ30" s="290"/>
      <c r="AOR30" s="290"/>
      <c r="AOS30" s="290"/>
      <c r="AOT30" s="290"/>
      <c r="AOU30" s="290"/>
      <c r="AOV30" s="290"/>
      <c r="AOW30" s="290"/>
      <c r="AOX30" s="290"/>
      <c r="AOY30" s="290"/>
      <c r="AOZ30" s="290"/>
      <c r="APA30" s="290"/>
      <c r="APB30" s="290"/>
      <c r="APC30" s="290"/>
      <c r="APD30" s="290"/>
      <c r="APE30" s="290"/>
      <c r="APF30" s="290"/>
      <c r="APG30" s="290"/>
      <c r="APH30" s="290"/>
      <c r="API30" s="290"/>
      <c r="APJ30" s="290"/>
      <c r="APK30" s="290"/>
      <c r="APL30" s="290"/>
      <c r="APM30" s="290"/>
      <c r="APN30" s="290"/>
      <c r="APO30" s="290"/>
      <c r="APP30" s="290"/>
      <c r="APQ30" s="290"/>
      <c r="APR30" s="290"/>
      <c r="APS30" s="290"/>
      <c r="APT30" s="290"/>
      <c r="APU30" s="290"/>
      <c r="APV30" s="290"/>
      <c r="APW30" s="290"/>
      <c r="APX30" s="290"/>
      <c r="APY30" s="290"/>
      <c r="APZ30" s="290"/>
      <c r="AQA30" s="290"/>
      <c r="AQB30" s="290"/>
      <c r="AQC30" s="290"/>
      <c r="AQD30" s="290"/>
      <c r="AQE30" s="290"/>
      <c r="AQF30" s="290"/>
      <c r="AQG30" s="290"/>
      <c r="AQH30" s="290"/>
      <c r="AQI30" s="290"/>
      <c r="AQJ30" s="290"/>
      <c r="AQK30" s="290"/>
      <c r="AQL30" s="290"/>
      <c r="AQM30" s="290"/>
      <c r="AQN30" s="290"/>
      <c r="AQO30" s="290"/>
      <c r="AQP30" s="290"/>
      <c r="AQQ30" s="290"/>
      <c r="AQR30" s="290"/>
      <c r="AQS30" s="290"/>
      <c r="AQT30" s="290"/>
      <c r="AQU30" s="290"/>
      <c r="AQV30" s="290"/>
      <c r="AQW30" s="290"/>
      <c r="AQX30" s="290"/>
      <c r="AQY30" s="290"/>
      <c r="AQZ30" s="290"/>
      <c r="ARA30" s="290"/>
      <c r="ARB30" s="290"/>
      <c r="ARC30" s="290"/>
      <c r="ARD30" s="290"/>
      <c r="ARE30" s="290"/>
      <c r="ARF30" s="290"/>
      <c r="ARG30" s="290"/>
      <c r="ARH30" s="290"/>
      <c r="ARI30" s="290"/>
      <c r="ARJ30" s="290"/>
      <c r="ARK30" s="290"/>
      <c r="ARL30" s="290"/>
      <c r="ARM30" s="290"/>
      <c r="ARN30" s="290"/>
      <c r="ARO30" s="290"/>
      <c r="ARP30" s="290"/>
      <c r="ARQ30" s="290"/>
      <c r="ARR30" s="290"/>
      <c r="ARS30" s="290"/>
      <c r="ART30" s="290"/>
      <c r="ARU30" s="290"/>
      <c r="ARV30" s="290"/>
      <c r="ARW30" s="290"/>
      <c r="ARX30" s="290"/>
      <c r="ARY30" s="290"/>
      <c r="ARZ30" s="290"/>
      <c r="ASA30" s="290"/>
      <c r="ASB30" s="290"/>
      <c r="ASC30" s="290"/>
      <c r="ASD30" s="290"/>
      <c r="ASE30" s="290"/>
      <c r="ASF30" s="290"/>
      <c r="ASG30" s="290"/>
      <c r="ASH30" s="290"/>
      <c r="ASI30" s="290"/>
      <c r="ASJ30" s="290"/>
      <c r="ASK30" s="290"/>
      <c r="ASL30" s="290"/>
      <c r="ASM30" s="290"/>
      <c r="ASN30" s="290"/>
      <c r="ASO30" s="290"/>
      <c r="ASP30" s="290"/>
      <c r="ASQ30" s="290"/>
      <c r="ASR30" s="290"/>
      <c r="ASS30" s="290"/>
      <c r="AST30" s="290"/>
      <c r="ASU30" s="290"/>
      <c r="ASV30" s="290"/>
      <c r="ASW30" s="290"/>
      <c r="ASX30" s="290"/>
      <c r="ASY30" s="290"/>
      <c r="ASZ30" s="290"/>
      <c r="ATA30" s="290"/>
      <c r="ATB30" s="290"/>
      <c r="ATC30" s="290"/>
      <c r="ATD30" s="290"/>
      <c r="ATE30" s="290"/>
      <c r="ATF30" s="290"/>
      <c r="ATG30" s="290"/>
      <c r="ATH30" s="290"/>
      <c r="ATI30" s="290"/>
      <c r="ATJ30" s="290"/>
      <c r="ATK30" s="290"/>
      <c r="ATL30" s="290"/>
      <c r="ATM30" s="290"/>
      <c r="ATN30" s="290"/>
      <c r="ATO30" s="290"/>
      <c r="ATP30" s="290"/>
      <c r="ATQ30" s="290"/>
      <c r="ATR30" s="290"/>
      <c r="ATS30" s="290"/>
      <c r="ATT30" s="290"/>
      <c r="ATU30" s="290"/>
      <c r="ATV30" s="290"/>
      <c r="ATW30" s="290"/>
      <c r="ATX30" s="290"/>
      <c r="ATY30" s="290"/>
      <c r="ATZ30" s="290"/>
      <c r="AUA30" s="290"/>
      <c r="AUB30" s="290"/>
      <c r="AUC30" s="290"/>
      <c r="AUD30" s="290"/>
      <c r="AUE30" s="290"/>
      <c r="AUF30" s="290"/>
      <c r="AUG30" s="290"/>
      <c r="AUH30" s="290"/>
      <c r="AUI30" s="290"/>
      <c r="AUJ30" s="290"/>
      <c r="AUK30" s="290"/>
      <c r="AUL30" s="290"/>
      <c r="AUM30" s="290"/>
      <c r="AUN30" s="290"/>
      <c r="AUO30" s="290"/>
      <c r="AUP30" s="290"/>
      <c r="AUQ30" s="290"/>
      <c r="AUR30" s="290"/>
      <c r="AUS30" s="290"/>
      <c r="AUT30" s="290"/>
      <c r="AUU30" s="290"/>
      <c r="AUV30" s="290"/>
      <c r="AUW30" s="290"/>
      <c r="AUX30" s="290"/>
      <c r="AUY30" s="290"/>
      <c r="AUZ30" s="290"/>
      <c r="AVA30" s="290"/>
      <c r="AVB30" s="290"/>
      <c r="AVC30" s="290"/>
      <c r="AVD30" s="290"/>
      <c r="AVE30" s="290"/>
      <c r="AVF30" s="290"/>
      <c r="AVG30" s="290"/>
      <c r="AVH30" s="290"/>
      <c r="AVI30" s="290"/>
      <c r="AVJ30" s="290"/>
      <c r="AVK30" s="290"/>
      <c r="AVL30" s="290"/>
      <c r="AVM30" s="290"/>
      <c r="AVN30" s="290"/>
      <c r="AVO30" s="290"/>
      <c r="AVP30" s="290"/>
      <c r="AVQ30" s="290"/>
      <c r="AVR30" s="290"/>
      <c r="AVS30" s="290"/>
      <c r="AVT30" s="290"/>
      <c r="AVU30" s="290"/>
      <c r="AVV30" s="290"/>
      <c r="AVW30" s="290"/>
      <c r="AVX30" s="290"/>
      <c r="AVY30" s="290"/>
      <c r="AVZ30" s="290"/>
      <c r="AWA30" s="290"/>
      <c r="AWB30" s="290"/>
      <c r="AWC30" s="290"/>
      <c r="AWD30" s="290"/>
      <c r="AWE30" s="290"/>
      <c r="AWF30" s="290"/>
      <c r="AWG30" s="290"/>
      <c r="AWH30" s="290"/>
      <c r="AWI30" s="290"/>
      <c r="AWJ30" s="290"/>
      <c r="AWK30" s="290"/>
      <c r="AWL30" s="290"/>
      <c r="AWM30" s="290"/>
      <c r="AWN30" s="290"/>
      <c r="AWO30" s="290"/>
      <c r="AWP30" s="290"/>
      <c r="AWQ30" s="290"/>
      <c r="AWR30" s="290"/>
      <c r="AWS30" s="290"/>
      <c r="AWT30" s="290"/>
      <c r="AWU30" s="290"/>
      <c r="AWV30" s="290"/>
      <c r="AWW30" s="290"/>
      <c r="AWX30" s="290"/>
      <c r="AWY30" s="290"/>
      <c r="AWZ30" s="290"/>
      <c r="AXA30" s="290"/>
      <c r="AXB30" s="290"/>
      <c r="AXC30" s="290"/>
      <c r="AXD30" s="290"/>
      <c r="AXE30" s="290"/>
      <c r="AXF30" s="290"/>
      <c r="AXG30" s="290"/>
      <c r="AXH30" s="290"/>
      <c r="AXI30" s="290"/>
      <c r="AXJ30" s="290"/>
      <c r="AXK30" s="290"/>
      <c r="AXL30" s="290"/>
      <c r="AXM30" s="290"/>
      <c r="AXN30" s="290"/>
      <c r="AXO30" s="290"/>
      <c r="AXP30" s="290"/>
      <c r="AXQ30" s="290"/>
      <c r="AXR30" s="290"/>
      <c r="AXS30" s="290"/>
      <c r="AXT30" s="290"/>
      <c r="AXU30" s="290"/>
      <c r="AXV30" s="290"/>
      <c r="AXW30" s="290"/>
      <c r="AXX30" s="290"/>
      <c r="AXY30" s="290"/>
      <c r="AXZ30" s="290"/>
      <c r="AYA30" s="290"/>
      <c r="AYB30" s="290"/>
      <c r="AYC30" s="290"/>
      <c r="AYD30" s="290"/>
    </row>
    <row r="31" spans="1:1330" ht="27" customHeight="1" x14ac:dyDescent="0.35">
      <c r="A31" s="287"/>
      <c r="B31" s="323"/>
      <c r="C31" s="323"/>
      <c r="D31" s="324"/>
      <c r="E31" s="325"/>
      <c r="F31" s="325"/>
      <c r="G31" s="325"/>
      <c r="H31" s="325"/>
      <c r="I31" s="289"/>
      <c r="J31" s="287"/>
      <c r="K31" s="287"/>
      <c r="L31" s="287"/>
      <c r="M31" s="287"/>
      <c r="N31" s="287"/>
      <c r="O31" s="287"/>
      <c r="P31" s="287"/>
      <c r="Q31" s="287"/>
      <c r="R31" s="287"/>
      <c r="S31" s="287"/>
      <c r="T31" s="287"/>
      <c r="U31" s="287"/>
      <c r="V31" s="287"/>
      <c r="W31" s="287"/>
      <c r="X31" s="287"/>
      <c r="Y31" s="287"/>
      <c r="Z31" s="287"/>
      <c r="AA31" s="287"/>
      <c r="AB31" s="287"/>
      <c r="AC31" s="289"/>
      <c r="AD31" s="289"/>
      <c r="AE31" s="287"/>
      <c r="AF31" s="287"/>
      <c r="AG31" s="287"/>
      <c r="AH31" s="287"/>
      <c r="AI31" s="287"/>
      <c r="AJ31" s="287"/>
      <c r="AK31" s="287"/>
      <c r="AL31" s="287"/>
      <c r="AM31" s="287"/>
      <c r="AN31" s="287"/>
      <c r="AO31" s="287"/>
      <c r="AP31" s="287"/>
      <c r="AQ31" s="287"/>
      <c r="AR31" s="287"/>
      <c r="AS31" s="287"/>
      <c r="AT31" s="287"/>
      <c r="AU31" s="287"/>
      <c r="AV31" s="287"/>
      <c r="AW31" s="287"/>
      <c r="AX31" s="287"/>
      <c r="AY31" s="287"/>
      <c r="AZ31" s="287"/>
      <c r="BA31" s="287"/>
      <c r="BB31" s="287"/>
      <c r="BC31" s="287"/>
      <c r="BD31" s="287"/>
      <c r="BE31" s="287"/>
      <c r="BF31" s="287"/>
      <c r="BG31" s="287"/>
      <c r="BH31" s="287"/>
      <c r="BI31" s="287"/>
      <c r="BJ31" s="287"/>
      <c r="BK31" s="287"/>
      <c r="BL31" s="287"/>
      <c r="BM31" s="287"/>
      <c r="BN31" s="287"/>
      <c r="BO31" s="287"/>
      <c r="BP31" s="287"/>
      <c r="BQ31" s="287"/>
      <c r="BR31" s="287"/>
      <c r="BS31" s="287"/>
      <c r="BT31" s="287"/>
      <c r="BU31" s="287"/>
      <c r="BV31" s="287"/>
      <c r="BW31" s="287"/>
      <c r="BX31" s="287"/>
      <c r="BY31" s="287"/>
      <c r="BZ31" s="287"/>
      <c r="CA31" s="287"/>
      <c r="CB31" s="287"/>
      <c r="CC31" s="287"/>
      <c r="CD31" s="287"/>
      <c r="CE31" s="287"/>
      <c r="CF31" s="287"/>
      <c r="CG31" s="287"/>
      <c r="CH31" s="287"/>
      <c r="CI31" s="287"/>
      <c r="CJ31" s="287"/>
      <c r="CK31" s="287"/>
      <c r="CL31" s="287"/>
      <c r="CM31" s="287"/>
      <c r="CN31" s="287"/>
      <c r="CO31" s="287"/>
      <c r="CP31" s="287"/>
      <c r="CQ31" s="287"/>
      <c r="CR31" s="287"/>
      <c r="CS31" s="287"/>
      <c r="CT31" s="287"/>
      <c r="CU31" s="287"/>
      <c r="CV31" s="287"/>
      <c r="CW31" s="287"/>
      <c r="CX31" s="287"/>
      <c r="CY31" s="287"/>
      <c r="CZ31" s="287"/>
      <c r="DA31" s="287"/>
      <c r="DB31" s="287"/>
      <c r="DC31" s="287"/>
      <c r="DD31" s="287"/>
      <c r="DE31" s="287"/>
      <c r="DF31" s="287"/>
      <c r="DG31" s="287"/>
      <c r="DH31" s="287"/>
      <c r="DI31" s="287"/>
      <c r="DJ31" s="287"/>
      <c r="DK31" s="287"/>
      <c r="DL31" s="287"/>
      <c r="DM31" s="287"/>
      <c r="DN31" s="287"/>
      <c r="DO31" s="287"/>
      <c r="DP31" s="287"/>
      <c r="DQ31" s="287"/>
      <c r="DR31" s="287"/>
      <c r="DS31" s="287"/>
      <c r="DT31" s="287"/>
      <c r="DU31" s="287"/>
      <c r="DV31" s="287"/>
      <c r="DW31" s="287"/>
      <c r="DX31" s="287"/>
      <c r="DY31" s="287"/>
      <c r="DZ31" s="287"/>
      <c r="EA31" s="287"/>
      <c r="EB31" s="287"/>
      <c r="EC31" s="287"/>
      <c r="ED31" s="287"/>
      <c r="EE31" s="287"/>
      <c r="EF31" s="287"/>
      <c r="EG31" s="287"/>
      <c r="EH31" s="287"/>
      <c r="EI31" s="287"/>
      <c r="EJ31" s="287"/>
      <c r="EK31" s="287"/>
      <c r="EL31" s="287"/>
      <c r="EM31" s="287"/>
      <c r="EN31" s="287"/>
      <c r="EO31" s="287"/>
      <c r="EP31" s="287"/>
      <c r="EQ31" s="287"/>
      <c r="ER31" s="287"/>
      <c r="ES31" s="287"/>
      <c r="ET31" s="287"/>
      <c r="EU31" s="287"/>
      <c r="EV31" s="287"/>
      <c r="EW31" s="287"/>
      <c r="EX31" s="287"/>
      <c r="EY31" s="287"/>
      <c r="EZ31" s="287"/>
      <c r="FA31" s="287"/>
      <c r="FB31" s="287"/>
      <c r="FC31" s="287"/>
      <c r="FD31" s="287"/>
      <c r="FE31" s="287"/>
      <c r="FF31" s="287"/>
      <c r="FG31" s="287"/>
      <c r="FH31" s="287"/>
      <c r="FI31" s="287"/>
      <c r="FJ31" s="287"/>
      <c r="FK31" s="287"/>
      <c r="FL31" s="287"/>
      <c r="FM31" s="287"/>
      <c r="FN31" s="287"/>
      <c r="FO31" s="287"/>
      <c r="FP31" s="287"/>
      <c r="FQ31" s="287"/>
      <c r="FR31" s="287"/>
      <c r="FS31" s="287"/>
      <c r="FT31" s="287"/>
      <c r="FU31" s="287"/>
      <c r="FV31" s="287"/>
      <c r="FW31" s="287"/>
      <c r="FX31" s="287"/>
      <c r="FY31" s="287"/>
      <c r="FZ31" s="287"/>
      <c r="GA31" s="287"/>
      <c r="GB31" s="287"/>
      <c r="GC31" s="287"/>
      <c r="GD31" s="287"/>
      <c r="GE31" s="287"/>
      <c r="GF31" s="287"/>
      <c r="GG31" s="287"/>
      <c r="GH31" s="287"/>
      <c r="GI31" s="287"/>
      <c r="GJ31" s="287"/>
      <c r="GK31" s="287"/>
      <c r="GL31" s="287"/>
      <c r="GM31" s="287"/>
      <c r="GN31" s="287"/>
      <c r="GO31" s="287"/>
      <c r="GP31" s="287"/>
      <c r="GQ31" s="287"/>
      <c r="GR31" s="287"/>
      <c r="GS31" s="287"/>
      <c r="GT31" s="287"/>
      <c r="GU31" s="287"/>
      <c r="GV31" s="287"/>
      <c r="GW31" s="287"/>
      <c r="GX31" s="287"/>
      <c r="GY31" s="287"/>
      <c r="GZ31" s="287"/>
      <c r="HA31" s="287"/>
      <c r="HB31" s="287"/>
      <c r="HC31" s="287"/>
      <c r="HD31" s="287"/>
      <c r="HE31" s="287"/>
      <c r="HF31" s="287"/>
      <c r="HG31" s="287"/>
      <c r="HH31" s="287"/>
      <c r="HI31" s="287"/>
      <c r="HJ31" s="287"/>
      <c r="HK31" s="287"/>
      <c r="HL31" s="287"/>
      <c r="HM31" s="287"/>
      <c r="HN31" s="287"/>
      <c r="HO31" s="287"/>
      <c r="HP31" s="287"/>
      <c r="HQ31" s="287"/>
      <c r="HR31" s="287"/>
      <c r="HS31" s="287"/>
      <c r="HT31" s="287"/>
      <c r="HU31" s="287"/>
      <c r="HV31" s="287"/>
      <c r="HW31" s="287"/>
      <c r="HX31" s="287"/>
      <c r="HY31" s="287"/>
      <c r="HZ31" s="287"/>
      <c r="IA31" s="287"/>
      <c r="IB31" s="287"/>
      <c r="IC31" s="287"/>
      <c r="ID31" s="287"/>
      <c r="IE31" s="287"/>
      <c r="IF31" s="287"/>
      <c r="IG31" s="287"/>
      <c r="IH31" s="287"/>
      <c r="II31" s="287"/>
      <c r="IJ31" s="287"/>
      <c r="IK31" s="287"/>
      <c r="IL31" s="287"/>
      <c r="IM31" s="287"/>
      <c r="IN31" s="287"/>
      <c r="IO31" s="287"/>
      <c r="IP31" s="287"/>
      <c r="IQ31" s="287"/>
      <c r="IR31" s="287"/>
      <c r="IS31" s="287"/>
      <c r="IT31" s="287"/>
      <c r="IU31" s="287"/>
      <c r="IV31" s="287"/>
      <c r="IW31" s="287"/>
      <c r="IX31" s="287"/>
      <c r="IY31" s="287"/>
      <c r="IZ31" s="287"/>
      <c r="JA31" s="287"/>
      <c r="JB31" s="287"/>
      <c r="JC31" s="287"/>
      <c r="JD31" s="287"/>
      <c r="JE31" s="287"/>
      <c r="JF31" s="287"/>
      <c r="JG31" s="287"/>
      <c r="JH31" s="287"/>
      <c r="JI31" s="287"/>
      <c r="JJ31" s="287"/>
      <c r="JK31" s="287"/>
      <c r="JL31" s="287"/>
      <c r="JM31" s="287"/>
      <c r="JN31" s="287"/>
      <c r="JO31" s="287"/>
      <c r="JP31" s="287"/>
      <c r="JQ31" s="287"/>
      <c r="JR31" s="287"/>
      <c r="JS31" s="287"/>
      <c r="JT31" s="287"/>
      <c r="JU31" s="287"/>
      <c r="JV31" s="287"/>
      <c r="JW31" s="287"/>
      <c r="JX31" s="287"/>
      <c r="JY31" s="287"/>
      <c r="JZ31" s="287"/>
      <c r="KA31" s="287"/>
      <c r="KB31" s="287"/>
      <c r="KC31" s="287"/>
      <c r="KD31" s="287"/>
      <c r="KE31" s="287"/>
      <c r="KF31" s="287"/>
      <c r="KG31" s="287"/>
      <c r="KH31" s="287"/>
      <c r="KI31" s="287"/>
      <c r="KJ31" s="287"/>
      <c r="KK31" s="287"/>
      <c r="KL31" s="287"/>
      <c r="KM31" s="287"/>
      <c r="KN31" s="287"/>
      <c r="KO31" s="287"/>
      <c r="KP31" s="287"/>
      <c r="KQ31" s="287"/>
      <c r="KR31" s="287"/>
      <c r="KS31" s="287"/>
      <c r="KT31" s="287"/>
      <c r="KU31" s="287"/>
      <c r="KV31" s="287"/>
      <c r="KW31" s="287"/>
      <c r="KX31" s="287"/>
      <c r="KY31" s="287"/>
      <c r="KZ31" s="287"/>
      <c r="LA31" s="287"/>
      <c r="LB31" s="287"/>
      <c r="LC31" s="287"/>
      <c r="LD31" s="287"/>
      <c r="LE31" s="287"/>
      <c r="LF31" s="287"/>
      <c r="LG31" s="287"/>
      <c r="LH31" s="287"/>
      <c r="LI31" s="287"/>
      <c r="LJ31" s="287"/>
      <c r="LK31" s="287"/>
      <c r="LL31" s="287"/>
      <c r="LM31" s="287"/>
      <c r="LN31" s="287"/>
      <c r="LO31" s="287"/>
      <c r="LP31" s="287"/>
      <c r="LQ31" s="287"/>
      <c r="LR31" s="287"/>
      <c r="LS31" s="287"/>
      <c r="LT31" s="287"/>
      <c r="LU31" s="287"/>
      <c r="LV31" s="287"/>
      <c r="LW31" s="287"/>
      <c r="LX31" s="287"/>
      <c r="LY31" s="287"/>
      <c r="LZ31" s="287"/>
      <c r="MA31" s="287"/>
      <c r="MB31" s="287"/>
      <c r="MC31" s="287"/>
      <c r="MD31" s="287"/>
      <c r="ME31" s="287"/>
      <c r="MF31" s="287"/>
      <c r="MG31" s="287"/>
      <c r="MH31" s="287"/>
      <c r="MI31" s="287"/>
      <c r="MJ31" s="287"/>
      <c r="MK31" s="287"/>
      <c r="ML31" s="287"/>
      <c r="MM31" s="287"/>
      <c r="MN31" s="287"/>
      <c r="MO31" s="287"/>
      <c r="MP31" s="287"/>
      <c r="MQ31" s="287"/>
      <c r="MR31" s="287"/>
      <c r="MS31" s="287"/>
      <c r="MT31" s="287"/>
      <c r="MU31" s="287"/>
      <c r="MV31" s="287"/>
      <c r="MW31" s="287"/>
      <c r="MX31" s="287"/>
      <c r="MY31" s="287"/>
      <c r="MZ31" s="287"/>
      <c r="NA31" s="287"/>
      <c r="NB31" s="287"/>
      <c r="NC31" s="287"/>
      <c r="ND31" s="287"/>
      <c r="NE31" s="287"/>
      <c r="NF31" s="287"/>
      <c r="NG31" s="287"/>
      <c r="NH31" s="287"/>
      <c r="NI31" s="287"/>
      <c r="NJ31" s="287"/>
      <c r="NK31" s="287"/>
      <c r="NL31" s="287"/>
      <c r="NM31" s="287"/>
      <c r="NN31" s="287"/>
      <c r="NO31" s="287"/>
      <c r="NP31" s="287"/>
      <c r="NQ31" s="287"/>
      <c r="NR31" s="287"/>
      <c r="NS31" s="287"/>
      <c r="NT31" s="287"/>
      <c r="NU31" s="287"/>
      <c r="NV31" s="287"/>
      <c r="NW31" s="287"/>
      <c r="NX31" s="287"/>
      <c r="NY31" s="287"/>
      <c r="NZ31" s="287"/>
      <c r="OA31" s="287"/>
      <c r="OB31" s="287"/>
      <c r="OC31" s="287"/>
      <c r="OD31" s="287"/>
      <c r="OE31" s="287"/>
      <c r="OF31" s="287"/>
      <c r="OG31" s="287"/>
      <c r="OH31" s="287"/>
      <c r="OI31" s="287"/>
      <c r="OJ31" s="287"/>
      <c r="OK31" s="287"/>
      <c r="OL31" s="287"/>
      <c r="OM31" s="287"/>
      <c r="ON31" s="287"/>
      <c r="OO31" s="287"/>
      <c r="OP31" s="287"/>
      <c r="OQ31" s="287"/>
      <c r="OR31" s="287"/>
      <c r="OS31" s="287"/>
      <c r="OT31" s="287"/>
      <c r="OU31" s="287"/>
      <c r="OV31" s="287"/>
      <c r="OW31" s="287"/>
      <c r="OX31" s="287"/>
      <c r="OY31" s="287"/>
      <c r="OZ31" s="287"/>
      <c r="PA31" s="287"/>
      <c r="PB31" s="287"/>
      <c r="PC31" s="287"/>
      <c r="PD31" s="287"/>
      <c r="PE31" s="287"/>
      <c r="PF31" s="287"/>
      <c r="PG31" s="287"/>
      <c r="PH31" s="287"/>
      <c r="PI31" s="287"/>
      <c r="PJ31" s="287"/>
      <c r="PK31" s="287"/>
      <c r="PL31" s="287"/>
      <c r="PM31" s="287"/>
      <c r="PN31" s="287"/>
      <c r="PO31" s="287"/>
      <c r="PP31" s="287"/>
      <c r="PQ31" s="287"/>
      <c r="PR31" s="287"/>
      <c r="PS31" s="287"/>
      <c r="PT31" s="287"/>
      <c r="PU31" s="287"/>
      <c r="PV31" s="287"/>
      <c r="PW31" s="287"/>
      <c r="PX31" s="287"/>
      <c r="PY31" s="287"/>
      <c r="PZ31" s="287"/>
      <c r="QA31" s="287"/>
      <c r="QB31" s="287"/>
      <c r="QC31" s="287"/>
      <c r="QD31" s="287"/>
      <c r="QE31" s="287"/>
      <c r="QF31" s="287"/>
      <c r="QG31" s="287"/>
      <c r="QH31" s="287"/>
      <c r="QI31" s="287"/>
      <c r="QJ31" s="287"/>
      <c r="QK31" s="287"/>
      <c r="QL31" s="287"/>
      <c r="QM31" s="287"/>
      <c r="QN31" s="287"/>
      <c r="QO31" s="287"/>
      <c r="QP31" s="287"/>
      <c r="QQ31" s="287"/>
      <c r="QR31" s="287"/>
      <c r="QS31" s="287"/>
      <c r="QT31" s="287"/>
      <c r="QU31" s="287"/>
      <c r="QV31" s="287"/>
      <c r="QW31" s="287"/>
      <c r="QX31" s="287"/>
      <c r="QY31" s="287"/>
      <c r="QZ31" s="287"/>
      <c r="RA31" s="287"/>
      <c r="RB31" s="287"/>
      <c r="RC31" s="287"/>
      <c r="RD31" s="287"/>
      <c r="RE31" s="287"/>
      <c r="RF31" s="287"/>
      <c r="RG31" s="287"/>
      <c r="RH31" s="287"/>
      <c r="RI31" s="287"/>
      <c r="RJ31" s="287"/>
      <c r="RK31" s="287"/>
      <c r="RL31" s="287"/>
      <c r="RM31" s="287"/>
      <c r="RN31" s="287"/>
      <c r="RO31" s="287"/>
      <c r="RP31" s="287"/>
      <c r="RQ31" s="287"/>
      <c r="RR31" s="287"/>
      <c r="RS31" s="287"/>
      <c r="RT31" s="287"/>
      <c r="RU31" s="287"/>
      <c r="RV31" s="287"/>
      <c r="RW31" s="287"/>
      <c r="RX31" s="287"/>
      <c r="RY31" s="287"/>
      <c r="RZ31" s="287"/>
      <c r="SA31" s="287"/>
      <c r="SB31" s="287"/>
      <c r="SC31" s="287"/>
      <c r="SD31" s="287"/>
      <c r="SE31" s="287"/>
      <c r="SF31" s="287"/>
      <c r="SG31" s="287"/>
      <c r="SH31" s="287"/>
      <c r="SI31" s="287"/>
      <c r="SJ31" s="287"/>
      <c r="SK31" s="287"/>
      <c r="SL31" s="287"/>
      <c r="SM31" s="287"/>
      <c r="SN31" s="287"/>
      <c r="SO31" s="287"/>
      <c r="SP31" s="287"/>
      <c r="SQ31" s="287"/>
      <c r="SR31" s="287"/>
      <c r="SS31" s="287"/>
      <c r="ST31" s="287"/>
      <c r="SU31" s="287"/>
      <c r="SV31" s="287"/>
      <c r="SW31" s="287"/>
      <c r="SX31" s="287"/>
      <c r="SY31" s="287"/>
      <c r="SZ31" s="287"/>
      <c r="TA31" s="287"/>
      <c r="TB31" s="287"/>
      <c r="TC31" s="287"/>
      <c r="TD31" s="287"/>
      <c r="TE31" s="287"/>
      <c r="TF31" s="287"/>
      <c r="TG31" s="287"/>
      <c r="TH31" s="287"/>
      <c r="TI31" s="287"/>
      <c r="TJ31" s="287"/>
      <c r="TK31" s="287"/>
      <c r="TL31" s="287"/>
      <c r="TM31" s="287"/>
      <c r="TN31" s="287"/>
      <c r="TO31" s="287"/>
      <c r="TP31" s="287"/>
      <c r="TQ31" s="287"/>
      <c r="TR31" s="287"/>
      <c r="TS31" s="287"/>
      <c r="TT31" s="287"/>
      <c r="TU31" s="287"/>
      <c r="TV31" s="287"/>
      <c r="TW31" s="287"/>
      <c r="TX31" s="287"/>
      <c r="TY31" s="287"/>
      <c r="TZ31" s="287"/>
      <c r="UA31" s="287"/>
      <c r="UB31" s="287"/>
      <c r="UC31" s="287"/>
      <c r="UD31" s="287"/>
      <c r="UE31" s="287"/>
      <c r="UF31" s="287"/>
      <c r="UG31" s="287"/>
      <c r="UH31" s="287"/>
      <c r="UI31" s="287"/>
      <c r="UJ31" s="287"/>
      <c r="UK31" s="287"/>
      <c r="UL31" s="287"/>
      <c r="UM31" s="287"/>
      <c r="UN31" s="287"/>
      <c r="UO31" s="287"/>
      <c r="UP31" s="287"/>
      <c r="UQ31" s="287"/>
      <c r="UR31" s="287"/>
      <c r="US31" s="287"/>
      <c r="UT31" s="287"/>
      <c r="UU31" s="287"/>
      <c r="UV31" s="287"/>
      <c r="UW31" s="287"/>
      <c r="UX31" s="287"/>
      <c r="UY31" s="287"/>
      <c r="UZ31" s="287"/>
      <c r="VA31" s="287"/>
      <c r="VB31" s="287"/>
      <c r="VC31" s="287"/>
      <c r="VD31" s="287"/>
      <c r="VE31" s="287"/>
      <c r="VF31" s="287"/>
      <c r="VG31" s="287"/>
      <c r="VH31" s="287"/>
      <c r="VI31" s="287"/>
      <c r="VJ31" s="287"/>
      <c r="VK31" s="287"/>
      <c r="VL31" s="287"/>
      <c r="VM31" s="287"/>
      <c r="VN31" s="287"/>
      <c r="VO31" s="287"/>
      <c r="VP31" s="287"/>
      <c r="VQ31" s="287"/>
      <c r="VR31" s="287"/>
      <c r="VS31" s="287"/>
      <c r="VT31" s="287"/>
      <c r="VU31" s="287"/>
      <c r="VV31" s="287"/>
      <c r="VW31" s="287"/>
      <c r="VX31" s="287"/>
      <c r="VY31" s="287"/>
      <c r="VZ31" s="287"/>
      <c r="WA31" s="287"/>
      <c r="WB31" s="287"/>
      <c r="WC31" s="287"/>
      <c r="WD31" s="287"/>
      <c r="WE31" s="287"/>
      <c r="WF31" s="287"/>
      <c r="WG31" s="287"/>
      <c r="WH31" s="287"/>
      <c r="WI31" s="287"/>
      <c r="WJ31" s="287"/>
      <c r="WK31" s="287"/>
      <c r="WL31" s="287"/>
      <c r="WM31" s="287"/>
      <c r="WN31" s="287"/>
      <c r="WO31" s="287"/>
      <c r="WP31" s="287"/>
      <c r="WQ31" s="287"/>
      <c r="WR31" s="287"/>
      <c r="WS31" s="287"/>
      <c r="WT31" s="287"/>
      <c r="WU31" s="287"/>
      <c r="WV31" s="287"/>
      <c r="WW31" s="287"/>
      <c r="WX31" s="287"/>
      <c r="WY31" s="287"/>
      <c r="WZ31" s="287"/>
      <c r="XA31" s="287"/>
      <c r="XB31" s="287"/>
      <c r="XC31" s="287"/>
      <c r="XD31" s="287"/>
      <c r="XE31" s="287"/>
      <c r="XF31" s="287"/>
      <c r="XG31" s="287"/>
      <c r="XH31" s="287"/>
      <c r="XI31" s="287"/>
      <c r="XJ31" s="287"/>
      <c r="XK31" s="287"/>
      <c r="XL31" s="287"/>
      <c r="XM31" s="287"/>
      <c r="XN31" s="287"/>
      <c r="XO31" s="287"/>
      <c r="XP31" s="287"/>
      <c r="XQ31" s="287"/>
      <c r="XR31" s="287"/>
      <c r="XS31" s="287"/>
      <c r="XT31" s="287"/>
      <c r="XU31" s="287"/>
      <c r="XV31" s="287"/>
      <c r="XW31" s="287"/>
      <c r="XX31" s="287"/>
      <c r="XY31" s="287"/>
      <c r="XZ31" s="287"/>
      <c r="YA31" s="287"/>
      <c r="YB31" s="287"/>
      <c r="YC31" s="287"/>
      <c r="YD31" s="287"/>
      <c r="YE31" s="287"/>
      <c r="YF31" s="287"/>
      <c r="YG31" s="287"/>
      <c r="YH31" s="287"/>
      <c r="YI31" s="287"/>
      <c r="YJ31" s="287"/>
      <c r="YK31" s="287"/>
      <c r="YL31" s="287"/>
      <c r="YM31" s="287"/>
      <c r="YN31" s="287"/>
      <c r="YO31" s="287"/>
      <c r="YP31" s="287"/>
      <c r="YQ31" s="287"/>
      <c r="YR31" s="287"/>
      <c r="YS31" s="287"/>
      <c r="YT31" s="287"/>
      <c r="YU31" s="287"/>
      <c r="YV31" s="287"/>
      <c r="YW31" s="287"/>
      <c r="YX31" s="287"/>
      <c r="YY31" s="287"/>
      <c r="YZ31" s="287"/>
      <c r="ZA31" s="287"/>
      <c r="ZB31" s="287"/>
      <c r="ZC31" s="287"/>
      <c r="ZD31" s="287"/>
      <c r="ZE31" s="287"/>
      <c r="ZF31" s="287"/>
      <c r="ZG31" s="287"/>
      <c r="ZH31" s="287"/>
      <c r="ZI31" s="287"/>
      <c r="ZJ31" s="287"/>
      <c r="ZK31" s="287"/>
      <c r="ZL31" s="287"/>
      <c r="ZM31" s="287"/>
      <c r="ZN31" s="287"/>
      <c r="ZO31" s="287"/>
      <c r="ZP31" s="287"/>
      <c r="ZQ31" s="287"/>
      <c r="ZR31" s="287"/>
      <c r="ZS31" s="287"/>
      <c r="ZT31" s="287"/>
      <c r="ZU31" s="287"/>
      <c r="ZV31" s="287"/>
      <c r="ZW31" s="287"/>
      <c r="ZX31" s="287"/>
      <c r="ZY31" s="287"/>
      <c r="ZZ31" s="287"/>
      <c r="AAA31" s="287"/>
      <c r="AAB31" s="287"/>
      <c r="AAC31" s="287"/>
      <c r="AAD31" s="287"/>
      <c r="AAE31" s="287"/>
      <c r="AAF31" s="287"/>
      <c r="AAG31" s="287"/>
      <c r="AAH31" s="287"/>
      <c r="AAI31" s="287"/>
      <c r="AAJ31" s="287"/>
      <c r="AAK31" s="287"/>
      <c r="AAL31" s="287"/>
      <c r="AAM31" s="287"/>
      <c r="AAN31" s="287"/>
      <c r="AAO31" s="287"/>
      <c r="AAP31" s="287"/>
      <c r="AAQ31" s="287"/>
      <c r="AAR31" s="287"/>
      <c r="AAS31" s="287"/>
      <c r="AAT31" s="287"/>
      <c r="AAU31" s="287"/>
      <c r="AAV31" s="287"/>
      <c r="AAW31" s="287"/>
      <c r="AAX31" s="287"/>
      <c r="AAY31" s="287"/>
      <c r="AAZ31" s="287"/>
      <c r="ABA31" s="287"/>
      <c r="ABB31" s="287"/>
      <c r="ABC31" s="287"/>
      <c r="ABD31" s="287"/>
      <c r="ABE31" s="287"/>
      <c r="ABF31" s="287"/>
      <c r="ABG31" s="287"/>
      <c r="ABH31" s="287"/>
      <c r="ABI31" s="287"/>
      <c r="ABJ31" s="287"/>
      <c r="ABK31" s="287"/>
      <c r="ABL31" s="287"/>
      <c r="ABM31" s="287"/>
      <c r="ABN31" s="287"/>
      <c r="ABO31" s="287"/>
      <c r="ABP31" s="287"/>
      <c r="ABQ31" s="287"/>
      <c r="ABR31" s="287"/>
      <c r="ABS31" s="287"/>
      <c r="ABT31" s="287"/>
      <c r="ABU31" s="287"/>
      <c r="ABV31" s="287"/>
      <c r="ABW31" s="287"/>
      <c r="ABX31" s="287"/>
      <c r="ABY31" s="287"/>
      <c r="ABZ31" s="287"/>
      <c r="ACA31" s="287"/>
      <c r="ACB31" s="287"/>
      <c r="ACC31" s="287"/>
      <c r="ACD31" s="287"/>
      <c r="ACE31" s="287"/>
      <c r="ACF31" s="287"/>
      <c r="ACG31" s="287"/>
      <c r="ACH31" s="287"/>
      <c r="ACI31" s="287"/>
      <c r="ACJ31" s="287"/>
      <c r="ACK31" s="287"/>
      <c r="ACL31" s="287"/>
      <c r="ACM31" s="287"/>
      <c r="ACN31" s="287"/>
      <c r="ACO31" s="287"/>
      <c r="ACP31" s="287"/>
      <c r="ACQ31" s="287"/>
      <c r="ACR31" s="287"/>
      <c r="ACS31" s="287"/>
      <c r="ACT31" s="287"/>
      <c r="ACU31" s="287"/>
      <c r="ACV31" s="287"/>
      <c r="ACW31" s="287"/>
      <c r="ACX31" s="287"/>
      <c r="ACY31" s="287"/>
      <c r="ACZ31" s="287"/>
      <c r="ADA31" s="287"/>
      <c r="ADB31" s="287"/>
      <c r="ADC31" s="287"/>
      <c r="ADD31" s="287"/>
      <c r="ADE31" s="287"/>
      <c r="ADF31" s="287"/>
      <c r="ADG31" s="287"/>
      <c r="ADH31" s="287"/>
      <c r="ADI31" s="287"/>
      <c r="ADJ31" s="287"/>
      <c r="ADK31" s="287"/>
      <c r="ADL31" s="287"/>
      <c r="ADM31" s="287"/>
      <c r="ADN31" s="287"/>
      <c r="ADO31" s="287"/>
      <c r="ADP31" s="287"/>
      <c r="ADQ31" s="287"/>
      <c r="ADR31" s="287"/>
      <c r="ADS31" s="287"/>
      <c r="ADT31" s="287"/>
      <c r="ADU31" s="287"/>
      <c r="ADV31" s="287"/>
      <c r="ADW31" s="287"/>
      <c r="ADX31" s="287"/>
      <c r="ADY31" s="287"/>
      <c r="ADZ31" s="287"/>
      <c r="AEA31" s="287"/>
      <c r="AEB31" s="287"/>
      <c r="AEC31" s="287"/>
      <c r="AED31" s="287"/>
      <c r="AEE31" s="287"/>
      <c r="AEF31" s="290"/>
      <c r="AEG31" s="290"/>
      <c r="AEH31" s="290"/>
      <c r="AEI31" s="290"/>
      <c r="AEJ31" s="290"/>
      <c r="AEK31" s="290"/>
      <c r="AEL31" s="290"/>
      <c r="AEM31" s="290"/>
      <c r="AEN31" s="290"/>
      <c r="AEO31" s="290"/>
      <c r="AEP31" s="290"/>
      <c r="AEQ31" s="290"/>
      <c r="AER31" s="290"/>
      <c r="AES31" s="290"/>
      <c r="AET31" s="290"/>
      <c r="AEU31" s="290"/>
      <c r="AEV31" s="290"/>
      <c r="AEW31" s="290"/>
      <c r="AEX31" s="290"/>
      <c r="AEY31" s="290"/>
      <c r="AEZ31" s="290"/>
      <c r="AFA31" s="290"/>
      <c r="AFB31" s="290"/>
      <c r="AFC31" s="290"/>
      <c r="AFD31" s="290"/>
      <c r="AFE31" s="290"/>
      <c r="AFF31" s="290"/>
      <c r="AFG31" s="290"/>
      <c r="AFH31" s="290"/>
      <c r="AFI31" s="290"/>
      <c r="AFJ31" s="290"/>
      <c r="AFK31" s="290"/>
      <c r="AFL31" s="290"/>
      <c r="AFM31" s="290"/>
      <c r="AFN31" s="290"/>
      <c r="AFO31" s="290"/>
      <c r="AFP31" s="290"/>
      <c r="AFQ31" s="290"/>
      <c r="AFR31" s="290"/>
      <c r="AFS31" s="290"/>
      <c r="AFT31" s="290"/>
      <c r="AFU31" s="290"/>
      <c r="AFV31" s="290"/>
      <c r="AFW31" s="290"/>
      <c r="AFX31" s="290"/>
      <c r="AFY31" s="290"/>
      <c r="AFZ31" s="290"/>
      <c r="AGA31" s="290"/>
      <c r="AGB31" s="290"/>
      <c r="AGC31" s="290"/>
      <c r="AGD31" s="290"/>
      <c r="AGE31" s="290"/>
      <c r="AGF31" s="290"/>
      <c r="AGG31" s="290"/>
      <c r="AGH31" s="290"/>
      <c r="AGI31" s="290"/>
      <c r="AGJ31" s="290"/>
      <c r="AGK31" s="290"/>
      <c r="AGL31" s="290"/>
      <c r="AGM31" s="290"/>
      <c r="AGN31" s="290"/>
      <c r="AGO31" s="290"/>
      <c r="AGP31" s="290"/>
      <c r="AGQ31" s="290"/>
      <c r="AGR31" s="290"/>
      <c r="AGS31" s="290"/>
      <c r="AGT31" s="290"/>
      <c r="AGU31" s="290"/>
      <c r="AGV31" s="290"/>
      <c r="AGW31" s="290"/>
      <c r="AGX31" s="290"/>
      <c r="AGY31" s="290"/>
      <c r="AGZ31" s="290"/>
      <c r="AHA31" s="290"/>
      <c r="AHB31" s="290"/>
      <c r="AHC31" s="290"/>
      <c r="AHD31" s="290"/>
      <c r="AHE31" s="290"/>
      <c r="AHF31" s="290"/>
      <c r="AHG31" s="290"/>
      <c r="AHH31" s="290"/>
      <c r="AHI31" s="290"/>
      <c r="AHJ31" s="290"/>
      <c r="AHK31" s="290"/>
      <c r="AHL31" s="290"/>
      <c r="AHM31" s="290"/>
      <c r="AHN31" s="290"/>
      <c r="AHO31" s="290"/>
      <c r="AHP31" s="290"/>
      <c r="AHQ31" s="290"/>
      <c r="AHR31" s="290"/>
      <c r="AHS31" s="290"/>
      <c r="AHT31" s="290"/>
      <c r="AHU31" s="290"/>
      <c r="AHV31" s="290"/>
      <c r="AHW31" s="290"/>
      <c r="AHX31" s="290"/>
      <c r="AHY31" s="290"/>
      <c r="AHZ31" s="290"/>
      <c r="AIA31" s="290"/>
      <c r="AIB31" s="290"/>
      <c r="AIC31" s="290"/>
      <c r="AID31" s="290"/>
      <c r="AIE31" s="290"/>
      <c r="AIF31" s="290"/>
      <c r="AIG31" s="290"/>
      <c r="AIH31" s="290"/>
      <c r="AII31" s="290"/>
      <c r="AIJ31" s="290"/>
      <c r="AIK31" s="290"/>
      <c r="AIL31" s="290"/>
      <c r="AIM31" s="290"/>
      <c r="AIN31" s="290"/>
      <c r="AIO31" s="290"/>
      <c r="AIP31" s="290"/>
      <c r="AIQ31" s="290"/>
      <c r="AIR31" s="290"/>
      <c r="AIS31" s="290"/>
      <c r="AIT31" s="290"/>
      <c r="AIU31" s="290"/>
      <c r="AIV31" s="290"/>
      <c r="AIW31" s="290"/>
      <c r="AIX31" s="290"/>
      <c r="AIY31" s="290"/>
      <c r="AIZ31" s="290"/>
      <c r="AJA31" s="290"/>
      <c r="AJB31" s="290"/>
      <c r="AJC31" s="290"/>
      <c r="AJD31" s="290"/>
      <c r="AJE31" s="290"/>
      <c r="AJF31" s="290"/>
      <c r="AJG31" s="290"/>
      <c r="AJH31" s="290"/>
      <c r="AJI31" s="290"/>
      <c r="AJJ31" s="290"/>
      <c r="AJK31" s="290"/>
      <c r="AJL31" s="290"/>
      <c r="AJM31" s="290"/>
      <c r="AJN31" s="290"/>
      <c r="AJO31" s="290"/>
      <c r="AJP31" s="290"/>
      <c r="AJQ31" s="290"/>
      <c r="AJR31" s="290"/>
      <c r="AJS31" s="290"/>
      <c r="AJT31" s="290"/>
      <c r="AJU31" s="290"/>
      <c r="AJV31" s="290"/>
      <c r="AJW31" s="290"/>
      <c r="AJX31" s="290"/>
      <c r="AJY31" s="290"/>
      <c r="AJZ31" s="290"/>
      <c r="AKA31" s="290"/>
      <c r="AKB31" s="290"/>
      <c r="AKC31" s="290"/>
      <c r="AKD31" s="290"/>
      <c r="AKE31" s="290"/>
      <c r="AKF31" s="290"/>
      <c r="AKG31" s="290"/>
      <c r="AKH31" s="290"/>
      <c r="AKI31" s="290"/>
      <c r="AKJ31" s="290"/>
      <c r="AKK31" s="290"/>
      <c r="AKL31" s="290"/>
      <c r="AKM31" s="290"/>
      <c r="AKN31" s="290"/>
      <c r="AKO31" s="290"/>
      <c r="AKP31" s="290"/>
      <c r="AKQ31" s="290"/>
      <c r="AKR31" s="290"/>
      <c r="AKS31" s="290"/>
      <c r="AKT31" s="290"/>
      <c r="AKU31" s="290"/>
      <c r="AKV31" s="290"/>
      <c r="AKW31" s="290"/>
      <c r="AKX31" s="290"/>
      <c r="AKY31" s="290"/>
      <c r="AKZ31" s="290"/>
      <c r="ALA31" s="290"/>
      <c r="ALB31" s="290"/>
      <c r="ALC31" s="290"/>
      <c r="ALD31" s="290"/>
      <c r="ALE31" s="290"/>
      <c r="ALF31" s="290"/>
      <c r="ALG31" s="290"/>
      <c r="ALH31" s="290"/>
      <c r="ALI31" s="290"/>
      <c r="ALJ31" s="290"/>
      <c r="ALK31" s="290"/>
      <c r="ALL31" s="290"/>
      <c r="ALM31" s="290"/>
      <c r="ALN31" s="290"/>
      <c r="ALO31" s="290"/>
      <c r="ALP31" s="290"/>
      <c r="ALQ31" s="290"/>
      <c r="ALR31" s="290"/>
      <c r="ALS31" s="290"/>
      <c r="ALT31" s="290"/>
      <c r="ALU31" s="290"/>
      <c r="ALV31" s="290"/>
      <c r="ALW31" s="290"/>
      <c r="ALX31" s="290"/>
      <c r="ALY31" s="290"/>
      <c r="ALZ31" s="290"/>
      <c r="AMA31" s="290"/>
      <c r="AMB31" s="290"/>
      <c r="AMC31" s="290"/>
      <c r="AMD31" s="290"/>
      <c r="AME31" s="290"/>
      <c r="AMF31" s="290"/>
      <c r="AMG31" s="290"/>
      <c r="AMH31" s="290"/>
      <c r="AMI31" s="290"/>
      <c r="AMJ31" s="290"/>
      <c r="AMK31" s="290"/>
      <c r="AML31" s="290"/>
      <c r="AMM31" s="290"/>
      <c r="AMN31" s="290"/>
      <c r="AMO31" s="290"/>
      <c r="AMP31" s="290"/>
      <c r="AMQ31" s="290"/>
      <c r="AMR31" s="290"/>
      <c r="AMS31" s="290"/>
      <c r="AMT31" s="290"/>
      <c r="AMU31" s="290"/>
      <c r="AMV31" s="290"/>
      <c r="AMW31" s="290"/>
      <c r="AMX31" s="290"/>
      <c r="AMY31" s="290"/>
      <c r="AMZ31" s="290"/>
      <c r="ANA31" s="290"/>
      <c r="ANB31" s="290"/>
      <c r="ANC31" s="290"/>
      <c r="AND31" s="290"/>
      <c r="ANE31" s="290"/>
      <c r="ANF31" s="290"/>
      <c r="ANG31" s="290"/>
      <c r="ANH31" s="290"/>
      <c r="ANI31" s="290"/>
      <c r="ANJ31" s="290"/>
      <c r="ANK31" s="290"/>
      <c r="ANL31" s="290"/>
      <c r="ANM31" s="290"/>
      <c r="ANN31" s="290"/>
      <c r="ANO31" s="290"/>
      <c r="ANP31" s="290"/>
      <c r="ANQ31" s="290"/>
      <c r="ANR31" s="290"/>
      <c r="ANS31" s="290"/>
      <c r="ANT31" s="290"/>
      <c r="ANU31" s="290"/>
      <c r="ANV31" s="290"/>
      <c r="ANW31" s="290"/>
      <c r="ANX31" s="290"/>
      <c r="ANY31" s="290"/>
      <c r="ANZ31" s="290"/>
      <c r="AOA31" s="290"/>
      <c r="AOB31" s="290"/>
      <c r="AOC31" s="290"/>
      <c r="AOD31" s="290"/>
      <c r="AOE31" s="290"/>
      <c r="AOF31" s="290"/>
      <c r="AOG31" s="290"/>
      <c r="AOH31" s="290"/>
      <c r="AOI31" s="290"/>
      <c r="AOJ31" s="290"/>
      <c r="AOK31" s="290"/>
      <c r="AOL31" s="290"/>
      <c r="AOM31" s="290"/>
      <c r="AON31" s="290"/>
      <c r="AOO31" s="290"/>
      <c r="AOP31" s="290"/>
      <c r="AOQ31" s="290"/>
      <c r="AOR31" s="290"/>
      <c r="AOS31" s="290"/>
      <c r="AOT31" s="290"/>
      <c r="AOU31" s="290"/>
      <c r="AOV31" s="290"/>
      <c r="AOW31" s="290"/>
      <c r="AOX31" s="290"/>
      <c r="AOY31" s="290"/>
      <c r="AOZ31" s="290"/>
      <c r="APA31" s="290"/>
      <c r="APB31" s="290"/>
      <c r="APC31" s="290"/>
      <c r="APD31" s="290"/>
      <c r="APE31" s="290"/>
      <c r="APF31" s="290"/>
      <c r="APG31" s="290"/>
      <c r="APH31" s="290"/>
      <c r="API31" s="290"/>
      <c r="APJ31" s="290"/>
      <c r="APK31" s="290"/>
      <c r="APL31" s="290"/>
      <c r="APM31" s="290"/>
      <c r="APN31" s="290"/>
      <c r="APO31" s="290"/>
      <c r="APP31" s="290"/>
      <c r="APQ31" s="290"/>
      <c r="APR31" s="290"/>
      <c r="APS31" s="290"/>
      <c r="APT31" s="290"/>
      <c r="APU31" s="290"/>
      <c r="APV31" s="290"/>
      <c r="APW31" s="290"/>
      <c r="APX31" s="290"/>
      <c r="APY31" s="290"/>
      <c r="APZ31" s="290"/>
      <c r="AQA31" s="290"/>
      <c r="AQB31" s="290"/>
      <c r="AQC31" s="290"/>
      <c r="AQD31" s="290"/>
      <c r="AQE31" s="290"/>
      <c r="AQF31" s="290"/>
      <c r="AQG31" s="290"/>
      <c r="AQH31" s="290"/>
      <c r="AQI31" s="290"/>
      <c r="AQJ31" s="290"/>
      <c r="AQK31" s="290"/>
      <c r="AQL31" s="290"/>
      <c r="AQM31" s="290"/>
      <c r="AQN31" s="290"/>
      <c r="AQO31" s="290"/>
      <c r="AQP31" s="290"/>
      <c r="AQQ31" s="290"/>
      <c r="AQR31" s="290"/>
      <c r="AQS31" s="290"/>
      <c r="AQT31" s="290"/>
      <c r="AQU31" s="290"/>
      <c r="AQV31" s="290"/>
      <c r="AQW31" s="290"/>
      <c r="AQX31" s="290"/>
      <c r="AQY31" s="290"/>
      <c r="AQZ31" s="290"/>
      <c r="ARA31" s="290"/>
      <c r="ARB31" s="290"/>
      <c r="ARC31" s="290"/>
      <c r="ARD31" s="290"/>
      <c r="ARE31" s="290"/>
      <c r="ARF31" s="290"/>
      <c r="ARG31" s="290"/>
      <c r="ARH31" s="290"/>
      <c r="ARI31" s="290"/>
      <c r="ARJ31" s="290"/>
      <c r="ARK31" s="290"/>
      <c r="ARL31" s="290"/>
      <c r="ARM31" s="290"/>
      <c r="ARN31" s="290"/>
      <c r="ARO31" s="290"/>
      <c r="ARP31" s="290"/>
      <c r="ARQ31" s="290"/>
      <c r="ARR31" s="290"/>
      <c r="ARS31" s="290"/>
      <c r="ART31" s="290"/>
      <c r="ARU31" s="290"/>
      <c r="ARV31" s="290"/>
      <c r="ARW31" s="290"/>
      <c r="ARX31" s="290"/>
      <c r="ARY31" s="290"/>
      <c r="ARZ31" s="290"/>
      <c r="ASA31" s="290"/>
      <c r="ASB31" s="290"/>
      <c r="ASC31" s="290"/>
      <c r="ASD31" s="290"/>
      <c r="ASE31" s="290"/>
      <c r="ASF31" s="290"/>
      <c r="ASG31" s="290"/>
      <c r="ASH31" s="290"/>
      <c r="ASI31" s="290"/>
      <c r="ASJ31" s="290"/>
      <c r="ASK31" s="290"/>
      <c r="ASL31" s="290"/>
      <c r="ASM31" s="290"/>
      <c r="ASN31" s="290"/>
      <c r="ASO31" s="290"/>
      <c r="ASP31" s="290"/>
      <c r="ASQ31" s="290"/>
      <c r="ASR31" s="290"/>
      <c r="ASS31" s="290"/>
      <c r="AST31" s="290"/>
      <c r="ASU31" s="290"/>
      <c r="ASV31" s="290"/>
      <c r="ASW31" s="290"/>
      <c r="ASX31" s="290"/>
      <c r="ASY31" s="290"/>
      <c r="ASZ31" s="290"/>
      <c r="ATA31" s="290"/>
      <c r="ATB31" s="290"/>
      <c r="ATC31" s="290"/>
      <c r="ATD31" s="290"/>
      <c r="ATE31" s="290"/>
      <c r="ATF31" s="290"/>
      <c r="ATG31" s="290"/>
      <c r="ATH31" s="290"/>
      <c r="ATI31" s="290"/>
      <c r="ATJ31" s="290"/>
      <c r="ATK31" s="290"/>
      <c r="ATL31" s="290"/>
      <c r="ATM31" s="290"/>
      <c r="ATN31" s="290"/>
      <c r="ATO31" s="290"/>
      <c r="ATP31" s="290"/>
      <c r="ATQ31" s="290"/>
      <c r="ATR31" s="290"/>
      <c r="ATS31" s="290"/>
      <c r="ATT31" s="290"/>
      <c r="ATU31" s="290"/>
      <c r="ATV31" s="290"/>
      <c r="ATW31" s="290"/>
      <c r="ATX31" s="290"/>
      <c r="ATY31" s="290"/>
      <c r="ATZ31" s="290"/>
      <c r="AUA31" s="290"/>
      <c r="AUB31" s="290"/>
      <c r="AUC31" s="290"/>
      <c r="AUD31" s="290"/>
      <c r="AUE31" s="290"/>
      <c r="AUF31" s="290"/>
      <c r="AUG31" s="290"/>
      <c r="AUH31" s="290"/>
      <c r="AUI31" s="290"/>
      <c r="AUJ31" s="290"/>
      <c r="AUK31" s="290"/>
      <c r="AUL31" s="290"/>
      <c r="AUM31" s="290"/>
      <c r="AUN31" s="290"/>
      <c r="AUO31" s="290"/>
      <c r="AUP31" s="290"/>
      <c r="AUQ31" s="290"/>
      <c r="AUR31" s="290"/>
      <c r="AUS31" s="290"/>
      <c r="AUT31" s="290"/>
      <c r="AUU31" s="290"/>
      <c r="AUV31" s="290"/>
      <c r="AUW31" s="290"/>
      <c r="AUX31" s="290"/>
      <c r="AUY31" s="290"/>
      <c r="AUZ31" s="290"/>
      <c r="AVA31" s="290"/>
      <c r="AVB31" s="290"/>
      <c r="AVC31" s="290"/>
      <c r="AVD31" s="290"/>
      <c r="AVE31" s="290"/>
      <c r="AVF31" s="290"/>
      <c r="AVG31" s="290"/>
      <c r="AVH31" s="290"/>
      <c r="AVI31" s="290"/>
      <c r="AVJ31" s="290"/>
      <c r="AVK31" s="290"/>
      <c r="AVL31" s="290"/>
      <c r="AVM31" s="290"/>
      <c r="AVN31" s="290"/>
      <c r="AVO31" s="290"/>
      <c r="AVP31" s="290"/>
      <c r="AVQ31" s="290"/>
      <c r="AVR31" s="290"/>
      <c r="AVS31" s="290"/>
      <c r="AVT31" s="290"/>
      <c r="AVU31" s="290"/>
      <c r="AVV31" s="290"/>
      <c r="AVW31" s="290"/>
      <c r="AVX31" s="290"/>
      <c r="AVY31" s="290"/>
      <c r="AVZ31" s="290"/>
      <c r="AWA31" s="290"/>
      <c r="AWB31" s="290"/>
      <c r="AWC31" s="290"/>
      <c r="AWD31" s="290"/>
      <c r="AWE31" s="290"/>
      <c r="AWF31" s="290"/>
      <c r="AWG31" s="290"/>
      <c r="AWH31" s="290"/>
      <c r="AWI31" s="290"/>
      <c r="AWJ31" s="290"/>
      <c r="AWK31" s="290"/>
      <c r="AWL31" s="290"/>
      <c r="AWM31" s="290"/>
      <c r="AWN31" s="290"/>
      <c r="AWO31" s="290"/>
      <c r="AWP31" s="290"/>
      <c r="AWQ31" s="290"/>
      <c r="AWR31" s="290"/>
      <c r="AWS31" s="290"/>
      <c r="AWT31" s="290"/>
      <c r="AWU31" s="290"/>
      <c r="AWV31" s="290"/>
      <c r="AWW31" s="290"/>
      <c r="AWX31" s="290"/>
      <c r="AWY31" s="290"/>
      <c r="AWZ31" s="290"/>
      <c r="AXA31" s="290"/>
      <c r="AXB31" s="290"/>
      <c r="AXC31" s="290"/>
      <c r="AXD31" s="290"/>
      <c r="AXE31" s="290"/>
      <c r="AXF31" s="290"/>
      <c r="AXG31" s="290"/>
      <c r="AXH31" s="290"/>
      <c r="AXI31" s="290"/>
      <c r="AXJ31" s="290"/>
      <c r="AXK31" s="290"/>
      <c r="AXL31" s="290"/>
      <c r="AXM31" s="290"/>
      <c r="AXN31" s="290"/>
      <c r="AXO31" s="290"/>
      <c r="AXP31" s="290"/>
      <c r="AXQ31" s="290"/>
      <c r="AXR31" s="290"/>
      <c r="AXS31" s="290"/>
      <c r="AXT31" s="290"/>
      <c r="AXU31" s="290"/>
      <c r="AXV31" s="290"/>
      <c r="AXW31" s="290"/>
      <c r="AXX31" s="290"/>
      <c r="AXY31" s="290"/>
      <c r="AXZ31" s="290"/>
      <c r="AYA31" s="290"/>
      <c r="AYB31" s="290"/>
      <c r="AYC31" s="290"/>
      <c r="AYD31" s="290"/>
    </row>
    <row r="32" spans="1:1330" ht="28" x14ac:dyDescent="0.6">
      <c r="A32" s="287"/>
      <c r="B32" s="288" t="s">
        <v>151</v>
      </c>
      <c r="C32" s="287"/>
      <c r="D32" s="287"/>
      <c r="E32" s="287"/>
      <c r="F32" s="287"/>
      <c r="G32" s="287"/>
      <c r="H32" s="307"/>
      <c r="I32" s="287"/>
      <c r="J32" s="287"/>
      <c r="K32" s="287"/>
      <c r="L32" s="287"/>
      <c r="M32" s="287"/>
      <c r="N32" s="287"/>
      <c r="O32" s="287"/>
      <c r="P32" s="287"/>
      <c r="Q32" s="287"/>
      <c r="R32" s="287"/>
      <c r="S32" s="287"/>
      <c r="T32" s="287"/>
      <c r="U32" s="287"/>
      <c r="V32" s="287"/>
      <c r="W32" s="287"/>
      <c r="X32" s="287"/>
      <c r="Y32" s="287"/>
      <c r="Z32" s="287"/>
      <c r="AA32" s="287"/>
      <c r="AB32" s="287"/>
      <c r="AC32" s="289"/>
      <c r="AD32" s="289"/>
      <c r="AE32" s="287"/>
      <c r="AF32" s="287"/>
      <c r="AG32" s="287"/>
      <c r="AH32" s="287"/>
      <c r="AI32" s="287"/>
      <c r="AJ32" s="287"/>
      <c r="AK32" s="287"/>
      <c r="AL32" s="287"/>
      <c r="AM32" s="287"/>
      <c r="AN32" s="287"/>
      <c r="AO32" s="287"/>
      <c r="AP32" s="287"/>
      <c r="AQ32" s="287"/>
      <c r="AR32" s="287"/>
      <c r="AS32" s="287"/>
      <c r="AT32" s="287"/>
      <c r="AU32" s="287"/>
      <c r="AV32" s="287"/>
      <c r="AW32" s="287"/>
      <c r="AX32" s="287"/>
      <c r="AY32" s="287"/>
      <c r="AZ32" s="287"/>
      <c r="BA32" s="287"/>
      <c r="BB32" s="287"/>
      <c r="BC32" s="287"/>
      <c r="BD32" s="287"/>
      <c r="BE32" s="287"/>
      <c r="BF32" s="287"/>
      <c r="BG32" s="287"/>
      <c r="BH32" s="287"/>
      <c r="BI32" s="287"/>
      <c r="BJ32" s="287"/>
      <c r="BK32" s="287"/>
      <c r="BL32" s="287"/>
      <c r="BM32" s="287"/>
      <c r="BN32" s="287"/>
      <c r="BO32" s="287"/>
      <c r="BP32" s="287"/>
      <c r="BQ32" s="287"/>
      <c r="BR32" s="287"/>
      <c r="BS32" s="287"/>
      <c r="BT32" s="287"/>
      <c r="BU32" s="287"/>
      <c r="BV32" s="287"/>
      <c r="BW32" s="287"/>
      <c r="BX32" s="287"/>
      <c r="BY32" s="287"/>
      <c r="BZ32" s="287"/>
      <c r="CA32" s="287"/>
      <c r="CB32" s="287"/>
      <c r="CC32" s="287"/>
      <c r="CD32" s="287"/>
      <c r="CE32" s="287"/>
      <c r="CF32" s="287"/>
      <c r="CG32" s="287"/>
      <c r="CH32" s="287"/>
      <c r="CI32" s="287"/>
      <c r="CJ32" s="287"/>
      <c r="CK32" s="287"/>
      <c r="CL32" s="287"/>
      <c r="CM32" s="287"/>
      <c r="CN32" s="287"/>
      <c r="CO32" s="287"/>
      <c r="CP32" s="287"/>
      <c r="CQ32" s="287"/>
      <c r="CR32" s="287"/>
      <c r="CS32" s="287"/>
      <c r="CT32" s="287"/>
      <c r="CU32" s="287"/>
      <c r="CV32" s="287"/>
      <c r="CW32" s="287"/>
      <c r="CX32" s="287"/>
      <c r="CY32" s="287"/>
      <c r="CZ32" s="287"/>
      <c r="DA32" s="287"/>
      <c r="DB32" s="287"/>
      <c r="DC32" s="287"/>
      <c r="DD32" s="287"/>
      <c r="DE32" s="287"/>
      <c r="DF32" s="287"/>
      <c r="DG32" s="287"/>
      <c r="DH32" s="287"/>
      <c r="DI32" s="287"/>
      <c r="DJ32" s="287"/>
      <c r="DK32" s="287"/>
      <c r="DL32" s="287"/>
      <c r="DM32" s="287"/>
      <c r="DN32" s="287"/>
      <c r="DO32" s="287"/>
      <c r="DP32" s="287"/>
      <c r="DQ32" s="287"/>
      <c r="DR32" s="287"/>
      <c r="DS32" s="287"/>
      <c r="DT32" s="287"/>
      <c r="DU32" s="287"/>
      <c r="DV32" s="287"/>
      <c r="DW32" s="287"/>
      <c r="DX32" s="287"/>
      <c r="DY32" s="287"/>
      <c r="DZ32" s="287"/>
      <c r="EA32" s="287"/>
      <c r="EB32" s="287"/>
      <c r="EC32" s="287"/>
      <c r="ED32" s="287"/>
      <c r="EE32" s="287"/>
      <c r="EF32" s="287"/>
      <c r="EG32" s="287"/>
      <c r="EH32" s="287"/>
      <c r="EI32" s="287"/>
      <c r="EJ32" s="287"/>
      <c r="EK32" s="287"/>
      <c r="EL32" s="287"/>
      <c r="EM32" s="287"/>
      <c r="EN32" s="287"/>
      <c r="EO32" s="287"/>
      <c r="EP32" s="287"/>
      <c r="EQ32" s="287"/>
      <c r="ER32" s="287"/>
      <c r="ES32" s="287"/>
      <c r="ET32" s="287"/>
      <c r="EU32" s="287"/>
      <c r="EV32" s="287"/>
      <c r="EW32" s="287"/>
      <c r="EX32" s="287"/>
      <c r="EY32" s="287"/>
      <c r="EZ32" s="287"/>
      <c r="FA32" s="287"/>
      <c r="FB32" s="287"/>
      <c r="FC32" s="287"/>
      <c r="FD32" s="287"/>
      <c r="FE32" s="287"/>
      <c r="FF32" s="287"/>
      <c r="FG32" s="287"/>
      <c r="FH32" s="287"/>
      <c r="FI32" s="287"/>
      <c r="FJ32" s="287"/>
      <c r="FK32" s="287"/>
      <c r="FL32" s="287"/>
      <c r="FM32" s="287"/>
      <c r="FN32" s="287"/>
      <c r="FO32" s="287"/>
      <c r="FP32" s="287"/>
      <c r="FQ32" s="287"/>
      <c r="FR32" s="287"/>
      <c r="FS32" s="287"/>
      <c r="FT32" s="287"/>
      <c r="FU32" s="287"/>
      <c r="FV32" s="287"/>
      <c r="FW32" s="287"/>
      <c r="FX32" s="287"/>
      <c r="FY32" s="287"/>
      <c r="FZ32" s="287"/>
      <c r="GA32" s="287"/>
      <c r="GB32" s="287"/>
      <c r="GC32" s="287"/>
      <c r="GD32" s="287"/>
      <c r="GE32" s="287"/>
      <c r="GF32" s="287"/>
      <c r="GG32" s="287"/>
      <c r="GH32" s="287"/>
      <c r="GI32" s="287"/>
      <c r="GJ32" s="287"/>
      <c r="GK32" s="287"/>
      <c r="GL32" s="287"/>
      <c r="GM32" s="287"/>
      <c r="GN32" s="287"/>
      <c r="GO32" s="287"/>
      <c r="GP32" s="287"/>
      <c r="GQ32" s="287"/>
      <c r="GR32" s="287"/>
      <c r="GS32" s="287"/>
      <c r="GT32" s="287"/>
      <c r="GU32" s="287"/>
      <c r="GV32" s="287"/>
      <c r="GW32" s="287"/>
      <c r="GX32" s="287"/>
      <c r="GY32" s="287"/>
      <c r="GZ32" s="287"/>
      <c r="HA32" s="287"/>
      <c r="HB32" s="287"/>
      <c r="HC32" s="287"/>
      <c r="HD32" s="287"/>
      <c r="HE32" s="287"/>
      <c r="HF32" s="287"/>
      <c r="HG32" s="287"/>
      <c r="HH32" s="287"/>
      <c r="HI32" s="287"/>
      <c r="HJ32" s="287"/>
      <c r="HK32" s="287"/>
      <c r="HL32" s="287"/>
      <c r="HM32" s="287"/>
      <c r="HN32" s="287"/>
      <c r="HO32" s="287"/>
      <c r="HP32" s="287"/>
      <c r="HQ32" s="287"/>
      <c r="HR32" s="287"/>
      <c r="HS32" s="287"/>
      <c r="HT32" s="287"/>
      <c r="HU32" s="287"/>
      <c r="HV32" s="287"/>
      <c r="HW32" s="287"/>
      <c r="HX32" s="287"/>
      <c r="HY32" s="287"/>
      <c r="HZ32" s="287"/>
      <c r="IA32" s="287"/>
      <c r="IB32" s="287"/>
      <c r="IC32" s="287"/>
      <c r="ID32" s="287"/>
      <c r="IE32" s="287"/>
      <c r="IF32" s="287"/>
      <c r="IG32" s="287"/>
      <c r="IH32" s="287"/>
      <c r="II32" s="287"/>
      <c r="IJ32" s="287"/>
      <c r="IK32" s="287"/>
      <c r="IL32" s="287"/>
      <c r="IM32" s="287"/>
      <c r="IN32" s="287"/>
      <c r="IO32" s="287"/>
      <c r="IP32" s="287"/>
      <c r="IQ32" s="287"/>
      <c r="IR32" s="287"/>
      <c r="IS32" s="287"/>
      <c r="IT32" s="287"/>
      <c r="IU32" s="287"/>
      <c r="IV32" s="287"/>
      <c r="IW32" s="287"/>
      <c r="IX32" s="287"/>
      <c r="IY32" s="287"/>
      <c r="IZ32" s="287"/>
      <c r="JA32" s="287"/>
      <c r="JB32" s="287"/>
      <c r="JC32" s="287"/>
      <c r="JD32" s="287"/>
      <c r="JE32" s="287"/>
      <c r="JF32" s="287"/>
      <c r="JG32" s="287"/>
      <c r="JH32" s="287"/>
      <c r="JI32" s="287"/>
      <c r="JJ32" s="287"/>
      <c r="JK32" s="287"/>
      <c r="JL32" s="287"/>
      <c r="JM32" s="287"/>
      <c r="JN32" s="287"/>
      <c r="JO32" s="287"/>
      <c r="JP32" s="287"/>
      <c r="JQ32" s="287"/>
      <c r="JR32" s="287"/>
      <c r="JS32" s="287"/>
      <c r="JT32" s="287"/>
      <c r="JU32" s="287"/>
      <c r="JV32" s="287"/>
      <c r="JW32" s="287"/>
      <c r="JX32" s="287"/>
      <c r="JY32" s="287"/>
      <c r="JZ32" s="287"/>
      <c r="KA32" s="287"/>
      <c r="KB32" s="287"/>
      <c r="KC32" s="287"/>
      <c r="KD32" s="287"/>
      <c r="KE32" s="287"/>
      <c r="KF32" s="287"/>
      <c r="KG32" s="287"/>
      <c r="KH32" s="287"/>
      <c r="KI32" s="287"/>
      <c r="KJ32" s="287"/>
      <c r="KK32" s="287"/>
      <c r="KL32" s="287"/>
      <c r="KM32" s="287"/>
      <c r="KN32" s="287"/>
      <c r="KO32" s="287"/>
      <c r="KP32" s="287"/>
      <c r="KQ32" s="287"/>
      <c r="KR32" s="287"/>
      <c r="KS32" s="287"/>
      <c r="KT32" s="287"/>
      <c r="KU32" s="287"/>
      <c r="KV32" s="287"/>
      <c r="KW32" s="287"/>
      <c r="KX32" s="287"/>
      <c r="KY32" s="287"/>
      <c r="KZ32" s="287"/>
      <c r="LA32" s="287"/>
      <c r="LB32" s="287"/>
      <c r="LC32" s="287"/>
      <c r="LD32" s="287"/>
      <c r="LE32" s="287"/>
      <c r="LF32" s="287"/>
      <c r="LG32" s="287"/>
      <c r="LH32" s="287"/>
      <c r="LI32" s="287"/>
      <c r="LJ32" s="287"/>
      <c r="LK32" s="287"/>
      <c r="LL32" s="287"/>
      <c r="LM32" s="287"/>
      <c r="LN32" s="287"/>
      <c r="LO32" s="287"/>
      <c r="LP32" s="287"/>
      <c r="LQ32" s="287"/>
      <c r="LR32" s="287"/>
      <c r="LS32" s="287"/>
      <c r="LT32" s="287"/>
      <c r="LU32" s="287"/>
      <c r="LV32" s="287"/>
      <c r="LW32" s="287"/>
      <c r="LX32" s="287"/>
      <c r="LY32" s="287"/>
      <c r="LZ32" s="287"/>
      <c r="MA32" s="287"/>
      <c r="MB32" s="287"/>
      <c r="MC32" s="287"/>
      <c r="MD32" s="287"/>
      <c r="ME32" s="287"/>
      <c r="MF32" s="287"/>
      <c r="MG32" s="287"/>
      <c r="MH32" s="287"/>
      <c r="MI32" s="287"/>
      <c r="MJ32" s="287"/>
      <c r="MK32" s="287"/>
      <c r="ML32" s="287"/>
      <c r="MM32" s="287"/>
      <c r="MN32" s="287"/>
      <c r="MO32" s="287"/>
      <c r="MP32" s="287"/>
      <c r="MQ32" s="287"/>
      <c r="MR32" s="287"/>
      <c r="MS32" s="287"/>
      <c r="MT32" s="287"/>
      <c r="MU32" s="287"/>
      <c r="MV32" s="287"/>
      <c r="MW32" s="287"/>
      <c r="MX32" s="287"/>
      <c r="MY32" s="287"/>
      <c r="MZ32" s="287"/>
      <c r="NA32" s="287"/>
      <c r="NB32" s="287"/>
      <c r="NC32" s="287"/>
      <c r="ND32" s="287"/>
      <c r="NE32" s="287"/>
      <c r="NF32" s="287"/>
      <c r="NG32" s="287"/>
      <c r="NH32" s="287"/>
      <c r="NI32" s="287"/>
      <c r="NJ32" s="287"/>
      <c r="NK32" s="287"/>
      <c r="NL32" s="287"/>
      <c r="NM32" s="287"/>
      <c r="NN32" s="287"/>
      <c r="NO32" s="287"/>
      <c r="NP32" s="287"/>
      <c r="NQ32" s="287"/>
      <c r="NR32" s="287"/>
      <c r="NS32" s="287"/>
      <c r="NT32" s="287"/>
      <c r="NU32" s="287"/>
      <c r="NV32" s="287"/>
      <c r="NW32" s="287"/>
      <c r="NX32" s="287"/>
      <c r="NY32" s="287"/>
      <c r="NZ32" s="287"/>
      <c r="OA32" s="287"/>
      <c r="OB32" s="287"/>
      <c r="OC32" s="287"/>
      <c r="OD32" s="287"/>
      <c r="OE32" s="287"/>
      <c r="OF32" s="287"/>
      <c r="OG32" s="287"/>
      <c r="OH32" s="287"/>
      <c r="OI32" s="287"/>
      <c r="OJ32" s="287"/>
      <c r="OK32" s="287"/>
      <c r="OL32" s="287"/>
      <c r="OM32" s="287"/>
      <c r="ON32" s="287"/>
      <c r="OO32" s="287"/>
      <c r="OP32" s="287"/>
      <c r="OQ32" s="287"/>
      <c r="OR32" s="287"/>
      <c r="OS32" s="287"/>
      <c r="OT32" s="287"/>
      <c r="OU32" s="287"/>
      <c r="OV32" s="287"/>
      <c r="OW32" s="287"/>
      <c r="OX32" s="287"/>
      <c r="OY32" s="287"/>
      <c r="OZ32" s="287"/>
      <c r="PA32" s="287"/>
      <c r="PB32" s="287"/>
      <c r="PC32" s="287"/>
      <c r="PD32" s="287"/>
      <c r="PE32" s="287"/>
      <c r="PF32" s="287"/>
      <c r="PG32" s="287"/>
      <c r="PH32" s="287"/>
      <c r="PI32" s="287"/>
      <c r="PJ32" s="287"/>
      <c r="PK32" s="287"/>
      <c r="PL32" s="287"/>
      <c r="PM32" s="287"/>
      <c r="PN32" s="287"/>
      <c r="PO32" s="287"/>
      <c r="PP32" s="287"/>
      <c r="PQ32" s="287"/>
      <c r="PR32" s="287"/>
      <c r="PS32" s="287"/>
      <c r="PT32" s="287"/>
      <c r="PU32" s="287"/>
      <c r="PV32" s="287"/>
      <c r="PW32" s="287"/>
      <c r="PX32" s="287"/>
      <c r="PY32" s="287"/>
      <c r="PZ32" s="287"/>
      <c r="QA32" s="287"/>
      <c r="QB32" s="287"/>
      <c r="QC32" s="287"/>
      <c r="QD32" s="287"/>
      <c r="QE32" s="287"/>
      <c r="QF32" s="287"/>
      <c r="QG32" s="287"/>
      <c r="QH32" s="287"/>
      <c r="QI32" s="287"/>
      <c r="QJ32" s="287"/>
      <c r="QK32" s="287"/>
      <c r="QL32" s="287"/>
      <c r="QM32" s="287"/>
      <c r="QN32" s="287"/>
      <c r="QO32" s="287"/>
      <c r="QP32" s="287"/>
      <c r="QQ32" s="287"/>
      <c r="QR32" s="287"/>
      <c r="QS32" s="287"/>
      <c r="QT32" s="287"/>
      <c r="QU32" s="287"/>
      <c r="QV32" s="287"/>
      <c r="QW32" s="287"/>
      <c r="QX32" s="287"/>
      <c r="QY32" s="287"/>
      <c r="QZ32" s="287"/>
      <c r="RA32" s="287"/>
      <c r="RB32" s="287"/>
      <c r="RC32" s="287"/>
      <c r="RD32" s="287"/>
      <c r="RE32" s="287"/>
      <c r="RF32" s="287"/>
      <c r="RG32" s="287"/>
      <c r="RH32" s="287"/>
      <c r="RI32" s="287"/>
      <c r="RJ32" s="287"/>
      <c r="RK32" s="287"/>
      <c r="RL32" s="287"/>
      <c r="RM32" s="287"/>
      <c r="RN32" s="287"/>
      <c r="RO32" s="287"/>
      <c r="RP32" s="287"/>
      <c r="RQ32" s="287"/>
      <c r="RR32" s="287"/>
      <c r="RS32" s="287"/>
      <c r="RT32" s="287"/>
      <c r="RU32" s="287"/>
      <c r="RV32" s="287"/>
      <c r="RW32" s="287"/>
      <c r="RX32" s="287"/>
      <c r="RY32" s="287"/>
      <c r="RZ32" s="287"/>
      <c r="SA32" s="287"/>
      <c r="SB32" s="287"/>
      <c r="SC32" s="287"/>
      <c r="SD32" s="287"/>
      <c r="SE32" s="287"/>
      <c r="SF32" s="287"/>
      <c r="SG32" s="287"/>
      <c r="SH32" s="287"/>
      <c r="SI32" s="287"/>
      <c r="SJ32" s="287"/>
      <c r="SK32" s="287"/>
      <c r="SL32" s="287"/>
      <c r="SM32" s="287"/>
      <c r="SN32" s="287"/>
      <c r="SO32" s="287"/>
      <c r="SP32" s="287"/>
      <c r="SQ32" s="287"/>
      <c r="SR32" s="287"/>
      <c r="SS32" s="287"/>
      <c r="ST32" s="287"/>
      <c r="SU32" s="287"/>
      <c r="SV32" s="287"/>
      <c r="SW32" s="287"/>
      <c r="SX32" s="287"/>
      <c r="SY32" s="287"/>
      <c r="SZ32" s="287"/>
      <c r="TA32" s="287"/>
      <c r="TB32" s="287"/>
      <c r="TC32" s="287"/>
      <c r="TD32" s="287"/>
      <c r="TE32" s="287"/>
      <c r="TF32" s="287"/>
      <c r="TG32" s="287"/>
      <c r="TH32" s="287"/>
      <c r="TI32" s="287"/>
      <c r="TJ32" s="287"/>
      <c r="TK32" s="287"/>
      <c r="TL32" s="287"/>
      <c r="TM32" s="287"/>
      <c r="TN32" s="287"/>
      <c r="TO32" s="287"/>
      <c r="TP32" s="287"/>
      <c r="TQ32" s="287"/>
      <c r="TR32" s="287"/>
      <c r="TS32" s="287"/>
      <c r="TT32" s="287"/>
      <c r="TU32" s="287"/>
      <c r="TV32" s="287"/>
      <c r="TW32" s="287"/>
      <c r="TX32" s="287"/>
      <c r="TY32" s="287"/>
      <c r="TZ32" s="287"/>
      <c r="UA32" s="287"/>
      <c r="UB32" s="287"/>
      <c r="UC32" s="287"/>
      <c r="UD32" s="287"/>
      <c r="UE32" s="287"/>
      <c r="UF32" s="287"/>
      <c r="UG32" s="287"/>
      <c r="UH32" s="287"/>
      <c r="UI32" s="287"/>
      <c r="UJ32" s="287"/>
      <c r="UK32" s="287"/>
      <c r="UL32" s="287"/>
      <c r="UM32" s="287"/>
      <c r="UN32" s="287"/>
      <c r="UO32" s="287"/>
      <c r="UP32" s="287"/>
      <c r="UQ32" s="287"/>
      <c r="UR32" s="287"/>
      <c r="US32" s="287"/>
      <c r="UT32" s="287"/>
      <c r="UU32" s="287"/>
      <c r="UV32" s="287"/>
      <c r="UW32" s="287"/>
      <c r="UX32" s="287"/>
      <c r="UY32" s="287"/>
      <c r="UZ32" s="287"/>
      <c r="VA32" s="287"/>
      <c r="VB32" s="287"/>
      <c r="VC32" s="287"/>
      <c r="VD32" s="287"/>
      <c r="VE32" s="287"/>
      <c r="VF32" s="287"/>
      <c r="VG32" s="287"/>
      <c r="VH32" s="287"/>
      <c r="VI32" s="287"/>
      <c r="VJ32" s="287"/>
      <c r="VK32" s="287"/>
      <c r="VL32" s="287"/>
      <c r="VM32" s="287"/>
      <c r="VN32" s="287"/>
      <c r="VO32" s="287"/>
      <c r="VP32" s="287"/>
      <c r="VQ32" s="287"/>
      <c r="VR32" s="287"/>
      <c r="VS32" s="287"/>
      <c r="VT32" s="287"/>
      <c r="VU32" s="287"/>
      <c r="VV32" s="287"/>
      <c r="VW32" s="287"/>
      <c r="VX32" s="287"/>
      <c r="VY32" s="287"/>
      <c r="VZ32" s="287"/>
      <c r="WA32" s="287"/>
      <c r="WB32" s="287"/>
      <c r="WC32" s="287"/>
      <c r="WD32" s="287"/>
      <c r="WE32" s="287"/>
      <c r="WF32" s="287"/>
      <c r="WG32" s="287"/>
      <c r="WH32" s="287"/>
      <c r="WI32" s="287"/>
      <c r="WJ32" s="287"/>
      <c r="WK32" s="287"/>
      <c r="WL32" s="287"/>
      <c r="WM32" s="287"/>
      <c r="WN32" s="287"/>
      <c r="WO32" s="287"/>
      <c r="WP32" s="287"/>
      <c r="WQ32" s="287"/>
      <c r="WR32" s="287"/>
      <c r="WS32" s="287"/>
      <c r="WT32" s="287"/>
      <c r="WU32" s="287"/>
      <c r="WV32" s="287"/>
      <c r="WW32" s="287"/>
      <c r="WX32" s="287"/>
      <c r="WY32" s="287"/>
      <c r="WZ32" s="287"/>
      <c r="XA32" s="287"/>
      <c r="XB32" s="287"/>
      <c r="XC32" s="287"/>
      <c r="XD32" s="287"/>
      <c r="XE32" s="287"/>
      <c r="XF32" s="287"/>
      <c r="XG32" s="287"/>
      <c r="XH32" s="287"/>
      <c r="XI32" s="287"/>
      <c r="XJ32" s="287"/>
      <c r="XK32" s="287"/>
      <c r="XL32" s="287"/>
      <c r="XM32" s="287"/>
      <c r="XN32" s="287"/>
      <c r="XO32" s="287"/>
      <c r="XP32" s="287"/>
      <c r="XQ32" s="287"/>
      <c r="XR32" s="287"/>
      <c r="XS32" s="287"/>
      <c r="XT32" s="287"/>
      <c r="XU32" s="287"/>
      <c r="XV32" s="287"/>
      <c r="XW32" s="287"/>
      <c r="XX32" s="287"/>
      <c r="XY32" s="287"/>
      <c r="XZ32" s="287"/>
      <c r="YA32" s="287"/>
      <c r="YB32" s="287"/>
      <c r="YC32" s="287"/>
      <c r="YD32" s="287"/>
      <c r="YE32" s="287"/>
      <c r="YF32" s="287"/>
      <c r="YG32" s="287"/>
      <c r="YH32" s="287"/>
      <c r="YI32" s="287"/>
      <c r="YJ32" s="287"/>
      <c r="YK32" s="287"/>
      <c r="YL32" s="287"/>
      <c r="YM32" s="287"/>
      <c r="YN32" s="287"/>
      <c r="YO32" s="287"/>
      <c r="YP32" s="287"/>
      <c r="YQ32" s="287"/>
      <c r="YR32" s="287"/>
      <c r="YS32" s="287"/>
      <c r="YT32" s="287"/>
      <c r="YU32" s="287"/>
      <c r="YV32" s="287"/>
      <c r="YW32" s="287"/>
      <c r="YX32" s="287"/>
      <c r="YY32" s="287"/>
      <c r="YZ32" s="287"/>
      <c r="ZA32" s="287"/>
      <c r="ZB32" s="287"/>
      <c r="ZC32" s="287"/>
      <c r="ZD32" s="287"/>
      <c r="ZE32" s="287"/>
      <c r="ZF32" s="287"/>
      <c r="ZG32" s="287"/>
      <c r="ZH32" s="287"/>
      <c r="ZI32" s="287"/>
      <c r="ZJ32" s="287"/>
      <c r="ZK32" s="287"/>
      <c r="ZL32" s="287"/>
      <c r="ZM32" s="287"/>
      <c r="ZN32" s="287"/>
      <c r="ZO32" s="287"/>
      <c r="ZP32" s="287"/>
      <c r="ZQ32" s="287"/>
      <c r="ZR32" s="287"/>
      <c r="ZS32" s="287"/>
      <c r="ZT32" s="287"/>
      <c r="ZU32" s="287"/>
      <c r="ZV32" s="287"/>
      <c r="ZW32" s="287"/>
      <c r="ZX32" s="287"/>
      <c r="ZY32" s="287"/>
      <c r="ZZ32" s="287"/>
      <c r="AAA32" s="287"/>
      <c r="AAB32" s="287"/>
      <c r="AAC32" s="287"/>
      <c r="AAD32" s="287"/>
      <c r="AAE32" s="287"/>
      <c r="AAF32" s="287"/>
      <c r="AAG32" s="287"/>
      <c r="AAH32" s="287"/>
      <c r="AAI32" s="287"/>
      <c r="AAJ32" s="287"/>
      <c r="AAK32" s="287"/>
      <c r="AAL32" s="287"/>
      <c r="AAM32" s="287"/>
      <c r="AAN32" s="287"/>
      <c r="AAO32" s="287"/>
      <c r="AAP32" s="287"/>
      <c r="AAQ32" s="287"/>
      <c r="AAR32" s="287"/>
      <c r="AAS32" s="287"/>
      <c r="AAT32" s="287"/>
      <c r="AAU32" s="287"/>
      <c r="AAV32" s="287"/>
      <c r="AAW32" s="287"/>
      <c r="AAX32" s="287"/>
      <c r="AAY32" s="287"/>
      <c r="AAZ32" s="287"/>
      <c r="ABA32" s="287"/>
      <c r="ABB32" s="287"/>
      <c r="ABC32" s="287"/>
      <c r="ABD32" s="287"/>
      <c r="ABE32" s="287"/>
      <c r="ABF32" s="287"/>
      <c r="ABG32" s="287"/>
      <c r="ABH32" s="287"/>
      <c r="ABI32" s="287"/>
      <c r="ABJ32" s="287"/>
      <c r="ABK32" s="287"/>
      <c r="ABL32" s="287"/>
      <c r="ABM32" s="287"/>
      <c r="ABN32" s="287"/>
      <c r="ABO32" s="287"/>
      <c r="ABP32" s="287"/>
      <c r="ABQ32" s="287"/>
      <c r="ABR32" s="287"/>
      <c r="ABS32" s="287"/>
      <c r="ABT32" s="287"/>
      <c r="ABU32" s="287"/>
      <c r="ABV32" s="287"/>
      <c r="ABW32" s="287"/>
      <c r="ABX32" s="287"/>
      <c r="ABY32" s="287"/>
      <c r="ABZ32" s="287"/>
      <c r="ACA32" s="287"/>
      <c r="ACB32" s="287"/>
      <c r="ACC32" s="287"/>
      <c r="ACD32" s="287"/>
      <c r="ACE32" s="287"/>
      <c r="ACF32" s="287"/>
      <c r="ACG32" s="287"/>
      <c r="ACH32" s="287"/>
      <c r="ACI32" s="287"/>
      <c r="ACJ32" s="287"/>
      <c r="ACK32" s="287"/>
      <c r="ACL32" s="287"/>
      <c r="ACM32" s="287"/>
      <c r="ACN32" s="287"/>
      <c r="ACO32" s="287"/>
      <c r="ACP32" s="287"/>
      <c r="ACQ32" s="287"/>
      <c r="ACR32" s="287"/>
      <c r="ACS32" s="287"/>
      <c r="ACT32" s="287"/>
      <c r="ACU32" s="287"/>
      <c r="ACV32" s="287"/>
      <c r="ACW32" s="287"/>
      <c r="ACX32" s="287"/>
      <c r="ACY32" s="287"/>
      <c r="ACZ32" s="287"/>
      <c r="ADA32" s="287"/>
      <c r="ADB32" s="287"/>
      <c r="ADC32" s="287"/>
      <c r="ADD32" s="287"/>
      <c r="ADE32" s="287"/>
      <c r="ADF32" s="287"/>
      <c r="ADG32" s="287"/>
      <c r="ADH32" s="287"/>
      <c r="ADI32" s="287"/>
      <c r="ADJ32" s="287"/>
      <c r="ADK32" s="287"/>
      <c r="ADL32" s="287"/>
      <c r="ADM32" s="287"/>
      <c r="ADN32" s="287"/>
      <c r="ADO32" s="287"/>
      <c r="ADP32" s="287"/>
      <c r="ADQ32" s="287"/>
      <c r="ADR32" s="287"/>
      <c r="ADS32" s="287"/>
      <c r="ADT32" s="287"/>
      <c r="ADU32" s="287"/>
      <c r="ADV32" s="287"/>
      <c r="ADW32" s="287"/>
      <c r="ADX32" s="287"/>
      <c r="ADY32" s="287"/>
      <c r="ADZ32" s="287"/>
      <c r="AEA32" s="287"/>
      <c r="AEB32" s="287"/>
      <c r="AEC32" s="287"/>
      <c r="AED32" s="287"/>
      <c r="AEE32" s="287"/>
      <c r="AEF32" s="290"/>
      <c r="AEG32" s="290"/>
      <c r="AEH32" s="290"/>
      <c r="AEI32" s="290"/>
      <c r="AEJ32" s="290"/>
      <c r="AEK32" s="290"/>
      <c r="AEL32" s="290"/>
      <c r="AEM32" s="290"/>
      <c r="AEN32" s="290"/>
      <c r="AEO32" s="290"/>
      <c r="AEP32" s="290"/>
      <c r="AEQ32" s="290"/>
      <c r="AER32" s="290"/>
      <c r="AES32" s="290"/>
      <c r="AET32" s="290"/>
      <c r="AEU32" s="290"/>
      <c r="AEV32" s="290"/>
      <c r="AEW32" s="290"/>
      <c r="AEX32" s="290"/>
      <c r="AEY32" s="290"/>
      <c r="AEZ32" s="290"/>
      <c r="AFA32" s="290"/>
      <c r="AFB32" s="290"/>
      <c r="AFC32" s="290"/>
      <c r="AFD32" s="290"/>
      <c r="AFE32" s="290"/>
      <c r="AFF32" s="290"/>
      <c r="AFG32" s="290"/>
      <c r="AFH32" s="290"/>
      <c r="AFI32" s="290"/>
      <c r="AFJ32" s="290"/>
      <c r="AFK32" s="290"/>
      <c r="AFL32" s="290"/>
      <c r="AFM32" s="290"/>
      <c r="AFN32" s="290"/>
      <c r="AFO32" s="290"/>
      <c r="AFP32" s="290"/>
      <c r="AFQ32" s="290"/>
      <c r="AFR32" s="290"/>
      <c r="AFS32" s="290"/>
      <c r="AFT32" s="290"/>
      <c r="AFU32" s="290"/>
      <c r="AFV32" s="290"/>
      <c r="AFW32" s="290"/>
      <c r="AFX32" s="290"/>
      <c r="AFY32" s="290"/>
      <c r="AFZ32" s="290"/>
      <c r="AGA32" s="290"/>
      <c r="AGB32" s="290"/>
      <c r="AGC32" s="290"/>
      <c r="AGD32" s="290"/>
      <c r="AGE32" s="290"/>
      <c r="AGF32" s="290"/>
      <c r="AGG32" s="290"/>
      <c r="AGH32" s="290"/>
      <c r="AGI32" s="290"/>
      <c r="AGJ32" s="290"/>
      <c r="AGK32" s="290"/>
      <c r="AGL32" s="290"/>
      <c r="AGM32" s="290"/>
      <c r="AGN32" s="290"/>
      <c r="AGO32" s="290"/>
      <c r="AGP32" s="290"/>
      <c r="AGQ32" s="290"/>
      <c r="AGR32" s="290"/>
      <c r="AGS32" s="290"/>
      <c r="AGT32" s="290"/>
      <c r="AGU32" s="290"/>
      <c r="AGV32" s="290"/>
      <c r="AGW32" s="290"/>
      <c r="AGX32" s="290"/>
      <c r="AGY32" s="290"/>
      <c r="AGZ32" s="290"/>
      <c r="AHA32" s="290"/>
      <c r="AHB32" s="290"/>
      <c r="AHC32" s="290"/>
      <c r="AHD32" s="290"/>
      <c r="AHE32" s="290"/>
      <c r="AHF32" s="290"/>
      <c r="AHG32" s="290"/>
      <c r="AHH32" s="290"/>
      <c r="AHI32" s="290"/>
      <c r="AHJ32" s="290"/>
      <c r="AHK32" s="290"/>
      <c r="AHL32" s="290"/>
      <c r="AHM32" s="290"/>
      <c r="AHN32" s="290"/>
      <c r="AHO32" s="290"/>
      <c r="AHP32" s="290"/>
      <c r="AHQ32" s="290"/>
      <c r="AHR32" s="290"/>
      <c r="AHS32" s="290"/>
      <c r="AHT32" s="290"/>
      <c r="AHU32" s="290"/>
      <c r="AHV32" s="290"/>
      <c r="AHW32" s="290"/>
      <c r="AHX32" s="290"/>
      <c r="AHY32" s="290"/>
      <c r="AHZ32" s="290"/>
      <c r="AIA32" s="290"/>
      <c r="AIB32" s="290"/>
      <c r="AIC32" s="290"/>
      <c r="AID32" s="290"/>
      <c r="AIE32" s="290"/>
      <c r="AIF32" s="290"/>
      <c r="AIG32" s="290"/>
      <c r="AIH32" s="290"/>
      <c r="AII32" s="290"/>
      <c r="AIJ32" s="290"/>
      <c r="AIK32" s="290"/>
      <c r="AIL32" s="290"/>
      <c r="AIM32" s="290"/>
      <c r="AIN32" s="290"/>
      <c r="AIO32" s="290"/>
      <c r="AIP32" s="290"/>
      <c r="AIQ32" s="290"/>
      <c r="AIR32" s="290"/>
      <c r="AIS32" s="290"/>
      <c r="AIT32" s="290"/>
      <c r="AIU32" s="290"/>
      <c r="AIV32" s="290"/>
      <c r="AIW32" s="290"/>
      <c r="AIX32" s="290"/>
      <c r="AIY32" s="290"/>
      <c r="AIZ32" s="290"/>
      <c r="AJA32" s="290"/>
      <c r="AJB32" s="290"/>
      <c r="AJC32" s="290"/>
      <c r="AJD32" s="290"/>
      <c r="AJE32" s="290"/>
      <c r="AJF32" s="290"/>
      <c r="AJG32" s="290"/>
      <c r="AJH32" s="290"/>
      <c r="AJI32" s="290"/>
      <c r="AJJ32" s="290"/>
      <c r="AJK32" s="290"/>
      <c r="AJL32" s="290"/>
      <c r="AJM32" s="290"/>
      <c r="AJN32" s="290"/>
      <c r="AJO32" s="290"/>
      <c r="AJP32" s="290"/>
      <c r="AJQ32" s="290"/>
      <c r="AJR32" s="290"/>
      <c r="AJS32" s="290"/>
      <c r="AJT32" s="290"/>
      <c r="AJU32" s="290"/>
      <c r="AJV32" s="290"/>
      <c r="AJW32" s="290"/>
      <c r="AJX32" s="290"/>
      <c r="AJY32" s="290"/>
      <c r="AJZ32" s="290"/>
      <c r="AKA32" s="290"/>
      <c r="AKB32" s="290"/>
      <c r="AKC32" s="290"/>
      <c r="AKD32" s="290"/>
      <c r="AKE32" s="290"/>
      <c r="AKF32" s="290"/>
      <c r="AKG32" s="290"/>
      <c r="AKH32" s="290"/>
      <c r="AKI32" s="290"/>
      <c r="AKJ32" s="290"/>
      <c r="AKK32" s="290"/>
      <c r="AKL32" s="290"/>
      <c r="AKM32" s="290"/>
      <c r="AKN32" s="290"/>
      <c r="AKO32" s="290"/>
      <c r="AKP32" s="290"/>
      <c r="AKQ32" s="290"/>
      <c r="AKR32" s="290"/>
      <c r="AKS32" s="290"/>
      <c r="AKT32" s="290"/>
      <c r="AKU32" s="290"/>
      <c r="AKV32" s="290"/>
      <c r="AKW32" s="290"/>
      <c r="AKX32" s="290"/>
      <c r="AKY32" s="290"/>
      <c r="AKZ32" s="290"/>
      <c r="ALA32" s="290"/>
      <c r="ALB32" s="290"/>
      <c r="ALC32" s="290"/>
      <c r="ALD32" s="290"/>
      <c r="ALE32" s="290"/>
      <c r="ALF32" s="290"/>
      <c r="ALG32" s="290"/>
      <c r="ALH32" s="290"/>
      <c r="ALI32" s="290"/>
      <c r="ALJ32" s="290"/>
      <c r="ALK32" s="290"/>
      <c r="ALL32" s="290"/>
      <c r="ALM32" s="290"/>
      <c r="ALN32" s="290"/>
      <c r="ALO32" s="290"/>
      <c r="ALP32" s="290"/>
      <c r="ALQ32" s="290"/>
      <c r="ALR32" s="290"/>
      <c r="ALS32" s="290"/>
      <c r="ALT32" s="290"/>
      <c r="ALU32" s="290"/>
      <c r="ALV32" s="290"/>
      <c r="ALW32" s="290"/>
      <c r="ALX32" s="290"/>
      <c r="ALY32" s="290"/>
      <c r="ALZ32" s="290"/>
      <c r="AMA32" s="290"/>
      <c r="AMB32" s="290"/>
      <c r="AMC32" s="290"/>
      <c r="AMD32" s="290"/>
      <c r="AME32" s="290"/>
      <c r="AMF32" s="290"/>
      <c r="AMG32" s="290"/>
      <c r="AMH32" s="290"/>
      <c r="AMI32" s="290"/>
      <c r="AMJ32" s="290"/>
      <c r="AMK32" s="290"/>
      <c r="AML32" s="290"/>
      <c r="AMM32" s="290"/>
      <c r="AMN32" s="290"/>
      <c r="AMO32" s="290"/>
      <c r="AMP32" s="290"/>
      <c r="AMQ32" s="290"/>
      <c r="AMR32" s="290"/>
      <c r="AMS32" s="290"/>
      <c r="AMT32" s="290"/>
      <c r="AMU32" s="290"/>
      <c r="AMV32" s="290"/>
      <c r="AMW32" s="290"/>
      <c r="AMX32" s="290"/>
      <c r="AMY32" s="290"/>
      <c r="AMZ32" s="290"/>
      <c r="ANA32" s="290"/>
      <c r="ANB32" s="290"/>
      <c r="ANC32" s="290"/>
      <c r="AND32" s="290"/>
      <c r="ANE32" s="290"/>
      <c r="ANF32" s="290"/>
      <c r="ANG32" s="290"/>
      <c r="ANH32" s="290"/>
      <c r="ANI32" s="290"/>
      <c r="ANJ32" s="290"/>
      <c r="ANK32" s="290"/>
      <c r="ANL32" s="290"/>
      <c r="ANM32" s="290"/>
      <c r="ANN32" s="290"/>
      <c r="ANO32" s="290"/>
      <c r="ANP32" s="290"/>
      <c r="ANQ32" s="290"/>
      <c r="ANR32" s="290"/>
      <c r="ANS32" s="290"/>
      <c r="ANT32" s="290"/>
      <c r="ANU32" s="290"/>
      <c r="ANV32" s="290"/>
      <c r="ANW32" s="290"/>
      <c r="ANX32" s="290"/>
      <c r="ANY32" s="290"/>
      <c r="ANZ32" s="290"/>
      <c r="AOA32" s="290"/>
      <c r="AOB32" s="290"/>
      <c r="AOC32" s="290"/>
      <c r="AOD32" s="290"/>
      <c r="AOE32" s="290"/>
      <c r="AOF32" s="290"/>
      <c r="AOG32" s="290"/>
      <c r="AOH32" s="290"/>
      <c r="AOI32" s="290"/>
      <c r="AOJ32" s="290"/>
      <c r="AOK32" s="290"/>
      <c r="AOL32" s="290"/>
      <c r="AOM32" s="290"/>
      <c r="AON32" s="290"/>
      <c r="AOO32" s="290"/>
      <c r="AOP32" s="290"/>
      <c r="AOQ32" s="290"/>
      <c r="AOR32" s="290"/>
      <c r="AOS32" s="290"/>
      <c r="AOT32" s="290"/>
      <c r="AOU32" s="290"/>
      <c r="AOV32" s="290"/>
      <c r="AOW32" s="290"/>
      <c r="AOX32" s="290"/>
      <c r="AOY32" s="290"/>
      <c r="AOZ32" s="290"/>
      <c r="APA32" s="290"/>
      <c r="APB32" s="290"/>
      <c r="APC32" s="290"/>
      <c r="APD32" s="290"/>
      <c r="APE32" s="290"/>
      <c r="APF32" s="290"/>
      <c r="APG32" s="290"/>
      <c r="APH32" s="290"/>
      <c r="API32" s="290"/>
      <c r="APJ32" s="290"/>
      <c r="APK32" s="290"/>
      <c r="APL32" s="290"/>
      <c r="APM32" s="290"/>
      <c r="APN32" s="290"/>
      <c r="APO32" s="290"/>
      <c r="APP32" s="290"/>
      <c r="APQ32" s="290"/>
      <c r="APR32" s="290"/>
      <c r="APS32" s="290"/>
      <c r="APT32" s="290"/>
      <c r="APU32" s="290"/>
      <c r="APV32" s="290"/>
      <c r="APW32" s="290"/>
      <c r="APX32" s="290"/>
      <c r="APY32" s="290"/>
      <c r="APZ32" s="290"/>
      <c r="AQA32" s="290"/>
      <c r="AQB32" s="290"/>
      <c r="AQC32" s="290"/>
      <c r="AQD32" s="290"/>
      <c r="AQE32" s="290"/>
      <c r="AQF32" s="290"/>
      <c r="AQG32" s="290"/>
      <c r="AQH32" s="290"/>
      <c r="AQI32" s="290"/>
      <c r="AQJ32" s="290"/>
      <c r="AQK32" s="290"/>
      <c r="AQL32" s="290"/>
      <c r="AQM32" s="290"/>
      <c r="AQN32" s="290"/>
      <c r="AQO32" s="290"/>
      <c r="AQP32" s="290"/>
      <c r="AQQ32" s="290"/>
      <c r="AQR32" s="290"/>
      <c r="AQS32" s="290"/>
      <c r="AQT32" s="290"/>
      <c r="AQU32" s="290"/>
      <c r="AQV32" s="290"/>
      <c r="AQW32" s="290"/>
      <c r="AQX32" s="290"/>
      <c r="AQY32" s="290"/>
      <c r="AQZ32" s="290"/>
      <c r="ARA32" s="290"/>
      <c r="ARB32" s="290"/>
      <c r="ARC32" s="290"/>
      <c r="ARD32" s="290"/>
      <c r="ARE32" s="290"/>
      <c r="ARF32" s="290"/>
      <c r="ARG32" s="290"/>
      <c r="ARH32" s="290"/>
      <c r="ARI32" s="290"/>
      <c r="ARJ32" s="290"/>
      <c r="ARK32" s="290"/>
      <c r="ARL32" s="290"/>
      <c r="ARM32" s="290"/>
      <c r="ARN32" s="290"/>
      <c r="ARO32" s="290"/>
      <c r="ARP32" s="290"/>
      <c r="ARQ32" s="290"/>
      <c r="ARR32" s="290"/>
      <c r="ARS32" s="290"/>
      <c r="ART32" s="290"/>
      <c r="ARU32" s="290"/>
      <c r="ARV32" s="290"/>
      <c r="ARW32" s="290"/>
      <c r="ARX32" s="290"/>
      <c r="ARY32" s="290"/>
      <c r="ARZ32" s="290"/>
      <c r="ASA32" s="290"/>
      <c r="ASB32" s="290"/>
      <c r="ASC32" s="290"/>
      <c r="ASD32" s="290"/>
      <c r="ASE32" s="290"/>
      <c r="ASF32" s="290"/>
      <c r="ASG32" s="290"/>
      <c r="ASH32" s="290"/>
      <c r="ASI32" s="290"/>
      <c r="ASJ32" s="290"/>
      <c r="ASK32" s="290"/>
      <c r="ASL32" s="290"/>
      <c r="ASM32" s="290"/>
      <c r="ASN32" s="290"/>
      <c r="ASO32" s="290"/>
      <c r="ASP32" s="290"/>
      <c r="ASQ32" s="290"/>
      <c r="ASR32" s="290"/>
      <c r="ASS32" s="290"/>
      <c r="AST32" s="290"/>
      <c r="ASU32" s="290"/>
      <c r="ASV32" s="290"/>
      <c r="ASW32" s="290"/>
      <c r="ASX32" s="290"/>
      <c r="ASY32" s="290"/>
      <c r="ASZ32" s="290"/>
      <c r="ATA32" s="290"/>
      <c r="ATB32" s="290"/>
      <c r="ATC32" s="290"/>
      <c r="ATD32" s="290"/>
      <c r="ATE32" s="290"/>
      <c r="ATF32" s="290"/>
      <c r="ATG32" s="290"/>
      <c r="ATH32" s="290"/>
      <c r="ATI32" s="290"/>
      <c r="ATJ32" s="290"/>
      <c r="ATK32" s="290"/>
      <c r="ATL32" s="290"/>
      <c r="ATM32" s="290"/>
      <c r="ATN32" s="290"/>
      <c r="ATO32" s="290"/>
      <c r="ATP32" s="290"/>
      <c r="ATQ32" s="290"/>
      <c r="ATR32" s="290"/>
      <c r="ATS32" s="290"/>
      <c r="ATT32" s="290"/>
      <c r="ATU32" s="290"/>
      <c r="ATV32" s="290"/>
      <c r="ATW32" s="290"/>
      <c r="ATX32" s="290"/>
      <c r="ATY32" s="290"/>
      <c r="ATZ32" s="290"/>
      <c r="AUA32" s="290"/>
      <c r="AUB32" s="290"/>
      <c r="AUC32" s="290"/>
      <c r="AUD32" s="290"/>
      <c r="AUE32" s="290"/>
      <c r="AUF32" s="290"/>
      <c r="AUG32" s="290"/>
      <c r="AUH32" s="290"/>
      <c r="AUI32" s="290"/>
      <c r="AUJ32" s="290"/>
      <c r="AUK32" s="290"/>
      <c r="AUL32" s="290"/>
      <c r="AUM32" s="290"/>
      <c r="AUN32" s="290"/>
      <c r="AUO32" s="290"/>
      <c r="AUP32" s="290"/>
      <c r="AUQ32" s="290"/>
      <c r="AUR32" s="290"/>
      <c r="AUS32" s="290"/>
      <c r="AUT32" s="290"/>
      <c r="AUU32" s="290"/>
      <c r="AUV32" s="290"/>
      <c r="AUW32" s="290"/>
      <c r="AUX32" s="290"/>
      <c r="AUY32" s="290"/>
      <c r="AUZ32" s="290"/>
      <c r="AVA32" s="290"/>
      <c r="AVB32" s="290"/>
      <c r="AVC32" s="290"/>
      <c r="AVD32" s="290"/>
      <c r="AVE32" s="290"/>
      <c r="AVF32" s="290"/>
      <c r="AVG32" s="290"/>
      <c r="AVH32" s="290"/>
      <c r="AVI32" s="290"/>
      <c r="AVJ32" s="290"/>
      <c r="AVK32" s="290"/>
      <c r="AVL32" s="290"/>
      <c r="AVM32" s="290"/>
      <c r="AVN32" s="290"/>
      <c r="AVO32" s="290"/>
      <c r="AVP32" s="290"/>
      <c r="AVQ32" s="290"/>
      <c r="AVR32" s="290"/>
      <c r="AVS32" s="290"/>
      <c r="AVT32" s="290"/>
      <c r="AVU32" s="290"/>
      <c r="AVV32" s="290"/>
      <c r="AVW32" s="290"/>
      <c r="AVX32" s="290"/>
      <c r="AVY32" s="290"/>
      <c r="AVZ32" s="290"/>
      <c r="AWA32" s="290"/>
      <c r="AWB32" s="290"/>
      <c r="AWC32" s="290"/>
      <c r="AWD32" s="290"/>
      <c r="AWE32" s="290"/>
      <c r="AWF32" s="290"/>
      <c r="AWG32" s="290"/>
      <c r="AWH32" s="290"/>
      <c r="AWI32" s="290"/>
      <c r="AWJ32" s="290"/>
      <c r="AWK32" s="290"/>
      <c r="AWL32" s="290"/>
      <c r="AWM32" s="290"/>
      <c r="AWN32" s="290"/>
      <c r="AWO32" s="290"/>
      <c r="AWP32" s="290"/>
      <c r="AWQ32" s="290"/>
      <c r="AWR32" s="290"/>
      <c r="AWS32" s="290"/>
      <c r="AWT32" s="290"/>
      <c r="AWU32" s="290"/>
      <c r="AWV32" s="290"/>
      <c r="AWW32" s="290"/>
      <c r="AWX32" s="290"/>
      <c r="AWY32" s="290"/>
      <c r="AWZ32" s="290"/>
      <c r="AXA32" s="290"/>
      <c r="AXB32" s="290"/>
      <c r="AXC32" s="290"/>
      <c r="AXD32" s="290"/>
      <c r="AXE32" s="290"/>
      <c r="AXF32" s="290"/>
      <c r="AXG32" s="290"/>
      <c r="AXH32" s="290"/>
      <c r="AXI32" s="290"/>
      <c r="AXJ32" s="290"/>
      <c r="AXK32" s="290"/>
      <c r="AXL32" s="290"/>
      <c r="AXM32" s="290"/>
      <c r="AXN32" s="290"/>
      <c r="AXO32" s="290"/>
      <c r="AXP32" s="290"/>
      <c r="AXQ32" s="290"/>
      <c r="AXR32" s="290"/>
      <c r="AXS32" s="290"/>
      <c r="AXT32" s="290"/>
      <c r="AXU32" s="290"/>
      <c r="AXV32" s="290"/>
      <c r="AXW32" s="290"/>
      <c r="AXX32" s="290"/>
      <c r="AXY32" s="290"/>
      <c r="AXZ32" s="290"/>
      <c r="AYA32" s="290"/>
      <c r="AYB32" s="290"/>
      <c r="AYC32" s="290"/>
      <c r="AYD32" s="290"/>
    </row>
    <row r="33" spans="1:1330" ht="28" x14ac:dyDescent="0.6">
      <c r="A33" s="287"/>
      <c r="B33" s="288"/>
      <c r="C33" s="287"/>
      <c r="D33" s="287"/>
      <c r="E33" s="287"/>
      <c r="F33" s="287"/>
      <c r="G33" s="287"/>
      <c r="H33" s="307"/>
      <c r="I33" s="287"/>
      <c r="J33" s="287"/>
      <c r="K33" s="287"/>
      <c r="L33" s="287"/>
      <c r="M33" s="287"/>
      <c r="N33" s="287"/>
      <c r="O33" s="287"/>
      <c r="P33" s="287"/>
      <c r="Q33" s="287"/>
      <c r="R33" s="287"/>
      <c r="S33" s="287"/>
      <c r="T33" s="287"/>
      <c r="U33" s="287"/>
      <c r="V33" s="287"/>
      <c r="W33" s="287"/>
      <c r="X33" s="287"/>
      <c r="Y33" s="287"/>
      <c r="Z33" s="287"/>
      <c r="AA33" s="287"/>
      <c r="AB33" s="287"/>
      <c r="AC33" s="289"/>
      <c r="AD33" s="289"/>
      <c r="AE33" s="287"/>
      <c r="AF33" s="287"/>
      <c r="AG33" s="287"/>
      <c r="AH33" s="287"/>
      <c r="AI33" s="287"/>
      <c r="AJ33" s="287"/>
      <c r="AK33" s="287"/>
      <c r="AL33" s="287"/>
      <c r="AM33" s="287"/>
      <c r="AN33" s="287"/>
      <c r="AO33" s="287"/>
      <c r="AP33" s="287"/>
      <c r="AQ33" s="287"/>
      <c r="AR33" s="287"/>
      <c r="AS33" s="287"/>
      <c r="AT33" s="287"/>
      <c r="AU33" s="287"/>
      <c r="AV33" s="287"/>
      <c r="AW33" s="287"/>
      <c r="AX33" s="287"/>
      <c r="AY33" s="287"/>
      <c r="AZ33" s="287"/>
      <c r="BA33" s="287"/>
      <c r="BB33" s="287"/>
      <c r="BC33" s="287"/>
      <c r="BD33" s="287"/>
      <c r="BE33" s="287"/>
      <c r="BF33" s="287"/>
      <c r="BG33" s="287"/>
      <c r="BH33" s="287"/>
      <c r="BI33" s="287"/>
      <c r="BJ33" s="287"/>
      <c r="BK33" s="287"/>
      <c r="BL33" s="287"/>
      <c r="BM33" s="287"/>
      <c r="BN33" s="287"/>
      <c r="BO33" s="287"/>
      <c r="BP33" s="287"/>
      <c r="BQ33" s="287"/>
      <c r="BR33" s="287"/>
      <c r="BS33" s="287"/>
      <c r="BT33" s="287"/>
      <c r="BU33" s="287"/>
      <c r="BV33" s="287"/>
      <c r="BW33" s="287"/>
      <c r="BX33" s="287"/>
      <c r="BY33" s="287"/>
      <c r="BZ33" s="287"/>
      <c r="CA33" s="287"/>
      <c r="CB33" s="287"/>
      <c r="CC33" s="287"/>
      <c r="CD33" s="287"/>
      <c r="CE33" s="287"/>
      <c r="CF33" s="287"/>
      <c r="CG33" s="287"/>
      <c r="CH33" s="287"/>
      <c r="CI33" s="287"/>
      <c r="CJ33" s="287"/>
      <c r="CK33" s="287"/>
      <c r="CL33" s="287"/>
      <c r="CM33" s="287"/>
      <c r="CN33" s="287"/>
      <c r="CO33" s="287"/>
      <c r="CP33" s="287"/>
      <c r="CQ33" s="287"/>
      <c r="CR33" s="287"/>
      <c r="CS33" s="287"/>
      <c r="CT33" s="287"/>
      <c r="CU33" s="287"/>
      <c r="CV33" s="287"/>
      <c r="CW33" s="287"/>
      <c r="CX33" s="287"/>
      <c r="CY33" s="287"/>
      <c r="CZ33" s="287"/>
      <c r="DA33" s="287"/>
      <c r="DB33" s="287"/>
      <c r="DC33" s="287"/>
      <c r="DD33" s="287"/>
      <c r="DE33" s="287"/>
      <c r="DF33" s="287"/>
      <c r="DG33" s="287"/>
      <c r="DH33" s="287"/>
      <c r="DI33" s="287"/>
      <c r="DJ33" s="287"/>
      <c r="DK33" s="287"/>
      <c r="DL33" s="287"/>
      <c r="DM33" s="287"/>
      <c r="DN33" s="287"/>
      <c r="DO33" s="287"/>
      <c r="DP33" s="287"/>
      <c r="DQ33" s="287"/>
      <c r="DR33" s="287"/>
      <c r="DS33" s="287"/>
      <c r="DT33" s="287"/>
      <c r="DU33" s="287"/>
      <c r="DV33" s="287"/>
      <c r="DW33" s="287"/>
      <c r="DX33" s="287"/>
      <c r="DY33" s="287"/>
      <c r="DZ33" s="287"/>
      <c r="EA33" s="287"/>
      <c r="EB33" s="287"/>
      <c r="EC33" s="287"/>
      <c r="ED33" s="287"/>
      <c r="EE33" s="287"/>
      <c r="EF33" s="287"/>
      <c r="EG33" s="287"/>
      <c r="EH33" s="287"/>
      <c r="EI33" s="287"/>
      <c r="EJ33" s="287"/>
      <c r="EK33" s="287"/>
      <c r="EL33" s="287"/>
      <c r="EM33" s="287"/>
      <c r="EN33" s="287"/>
      <c r="EO33" s="287"/>
      <c r="EP33" s="287"/>
      <c r="EQ33" s="287"/>
      <c r="ER33" s="287"/>
      <c r="ES33" s="287"/>
      <c r="ET33" s="287"/>
      <c r="EU33" s="287"/>
      <c r="EV33" s="287"/>
      <c r="EW33" s="287"/>
      <c r="EX33" s="287"/>
      <c r="EY33" s="287"/>
      <c r="EZ33" s="287"/>
      <c r="FA33" s="287"/>
      <c r="FB33" s="287"/>
      <c r="FC33" s="287"/>
      <c r="FD33" s="287"/>
      <c r="FE33" s="287"/>
      <c r="FF33" s="287"/>
      <c r="FG33" s="287"/>
      <c r="FH33" s="287"/>
      <c r="FI33" s="287"/>
      <c r="FJ33" s="287"/>
      <c r="FK33" s="287"/>
      <c r="FL33" s="287"/>
      <c r="FM33" s="287"/>
      <c r="FN33" s="287"/>
      <c r="FO33" s="287"/>
      <c r="FP33" s="287"/>
      <c r="FQ33" s="287"/>
      <c r="FR33" s="287"/>
      <c r="FS33" s="287"/>
      <c r="FT33" s="287"/>
      <c r="FU33" s="287"/>
      <c r="FV33" s="287"/>
      <c r="FW33" s="287"/>
      <c r="FX33" s="287"/>
      <c r="FY33" s="287"/>
      <c r="FZ33" s="287"/>
      <c r="GA33" s="287"/>
      <c r="GB33" s="287"/>
      <c r="GC33" s="287"/>
      <c r="GD33" s="287"/>
      <c r="GE33" s="287"/>
      <c r="GF33" s="287"/>
      <c r="GG33" s="287"/>
      <c r="GH33" s="287"/>
      <c r="GI33" s="287"/>
      <c r="GJ33" s="287"/>
      <c r="GK33" s="287"/>
      <c r="GL33" s="287"/>
      <c r="GM33" s="287"/>
      <c r="GN33" s="287"/>
      <c r="GO33" s="287"/>
      <c r="GP33" s="287"/>
      <c r="GQ33" s="287"/>
      <c r="GR33" s="287"/>
      <c r="GS33" s="287"/>
      <c r="GT33" s="287"/>
      <c r="GU33" s="287"/>
      <c r="GV33" s="287"/>
      <c r="GW33" s="287"/>
      <c r="GX33" s="287"/>
      <c r="GY33" s="287"/>
      <c r="GZ33" s="287"/>
      <c r="HA33" s="287"/>
      <c r="HB33" s="287"/>
      <c r="HC33" s="287"/>
      <c r="HD33" s="287"/>
      <c r="HE33" s="287"/>
      <c r="HF33" s="287"/>
      <c r="HG33" s="287"/>
      <c r="HH33" s="287"/>
      <c r="HI33" s="287"/>
      <c r="HJ33" s="287"/>
      <c r="HK33" s="287"/>
      <c r="HL33" s="287"/>
      <c r="HM33" s="287"/>
      <c r="HN33" s="287"/>
      <c r="HO33" s="287"/>
      <c r="HP33" s="287"/>
      <c r="HQ33" s="287"/>
      <c r="HR33" s="287"/>
      <c r="HS33" s="287"/>
      <c r="HT33" s="287"/>
      <c r="HU33" s="287"/>
      <c r="HV33" s="287"/>
      <c r="HW33" s="287"/>
      <c r="HX33" s="287"/>
      <c r="HY33" s="287"/>
      <c r="HZ33" s="287"/>
      <c r="IA33" s="287"/>
      <c r="IB33" s="287"/>
      <c r="IC33" s="287"/>
      <c r="ID33" s="287"/>
      <c r="IE33" s="287"/>
      <c r="IF33" s="287"/>
      <c r="IG33" s="287"/>
      <c r="IH33" s="287"/>
      <c r="II33" s="287"/>
      <c r="IJ33" s="287"/>
      <c r="IK33" s="287"/>
      <c r="IL33" s="287"/>
      <c r="IM33" s="287"/>
      <c r="IN33" s="287"/>
      <c r="IO33" s="287"/>
      <c r="IP33" s="287"/>
      <c r="IQ33" s="287"/>
      <c r="IR33" s="287"/>
      <c r="IS33" s="287"/>
      <c r="IT33" s="287"/>
      <c r="IU33" s="287"/>
      <c r="IV33" s="287"/>
      <c r="IW33" s="287"/>
      <c r="IX33" s="287"/>
      <c r="IY33" s="287"/>
      <c r="IZ33" s="287"/>
      <c r="JA33" s="287"/>
      <c r="JB33" s="287"/>
      <c r="JC33" s="287"/>
      <c r="JD33" s="287"/>
      <c r="JE33" s="287"/>
      <c r="JF33" s="287"/>
      <c r="JG33" s="287"/>
      <c r="JH33" s="287"/>
      <c r="JI33" s="287"/>
      <c r="JJ33" s="287"/>
      <c r="JK33" s="287"/>
      <c r="JL33" s="287"/>
      <c r="JM33" s="287"/>
      <c r="JN33" s="287"/>
      <c r="JO33" s="287"/>
      <c r="JP33" s="287"/>
      <c r="JQ33" s="287"/>
      <c r="JR33" s="287"/>
      <c r="JS33" s="287"/>
      <c r="JT33" s="287"/>
      <c r="JU33" s="287"/>
      <c r="JV33" s="287"/>
      <c r="JW33" s="287"/>
      <c r="JX33" s="287"/>
      <c r="JY33" s="287"/>
      <c r="JZ33" s="287"/>
      <c r="KA33" s="287"/>
      <c r="KB33" s="287"/>
      <c r="KC33" s="287"/>
      <c r="KD33" s="287"/>
      <c r="KE33" s="287"/>
      <c r="KF33" s="287"/>
      <c r="KG33" s="287"/>
      <c r="KH33" s="287"/>
      <c r="KI33" s="287"/>
      <c r="KJ33" s="287"/>
      <c r="KK33" s="287"/>
      <c r="KL33" s="287"/>
      <c r="KM33" s="287"/>
      <c r="KN33" s="287"/>
      <c r="KO33" s="287"/>
      <c r="KP33" s="287"/>
      <c r="KQ33" s="287"/>
      <c r="KR33" s="287"/>
      <c r="KS33" s="287"/>
      <c r="KT33" s="287"/>
      <c r="KU33" s="287"/>
      <c r="KV33" s="287"/>
      <c r="KW33" s="287"/>
      <c r="KX33" s="287"/>
      <c r="KY33" s="287"/>
      <c r="KZ33" s="287"/>
      <c r="LA33" s="287"/>
      <c r="LB33" s="287"/>
      <c r="LC33" s="287"/>
      <c r="LD33" s="287"/>
      <c r="LE33" s="287"/>
      <c r="LF33" s="287"/>
      <c r="LG33" s="287"/>
      <c r="LH33" s="287"/>
      <c r="LI33" s="287"/>
      <c r="LJ33" s="287"/>
      <c r="LK33" s="287"/>
      <c r="LL33" s="287"/>
      <c r="LM33" s="287"/>
      <c r="LN33" s="287"/>
      <c r="LO33" s="287"/>
      <c r="LP33" s="287"/>
      <c r="LQ33" s="287"/>
      <c r="LR33" s="287"/>
      <c r="LS33" s="287"/>
      <c r="LT33" s="287"/>
      <c r="LU33" s="287"/>
      <c r="LV33" s="287"/>
      <c r="LW33" s="287"/>
      <c r="LX33" s="287"/>
      <c r="LY33" s="287"/>
      <c r="LZ33" s="287"/>
      <c r="MA33" s="287"/>
      <c r="MB33" s="287"/>
      <c r="MC33" s="287"/>
      <c r="MD33" s="287"/>
      <c r="ME33" s="287"/>
      <c r="MF33" s="287"/>
      <c r="MG33" s="287"/>
      <c r="MH33" s="287"/>
      <c r="MI33" s="287"/>
      <c r="MJ33" s="287"/>
      <c r="MK33" s="287"/>
      <c r="ML33" s="287"/>
      <c r="MM33" s="287"/>
      <c r="MN33" s="287"/>
      <c r="MO33" s="287"/>
      <c r="MP33" s="287"/>
      <c r="MQ33" s="287"/>
      <c r="MR33" s="287"/>
      <c r="MS33" s="287"/>
      <c r="MT33" s="287"/>
      <c r="MU33" s="287"/>
      <c r="MV33" s="287"/>
      <c r="MW33" s="287"/>
      <c r="MX33" s="287"/>
      <c r="MY33" s="287"/>
      <c r="MZ33" s="287"/>
      <c r="NA33" s="287"/>
      <c r="NB33" s="287"/>
      <c r="NC33" s="287"/>
      <c r="ND33" s="287"/>
      <c r="NE33" s="287"/>
      <c r="NF33" s="287"/>
      <c r="NG33" s="287"/>
      <c r="NH33" s="287"/>
      <c r="NI33" s="287"/>
      <c r="NJ33" s="287"/>
      <c r="NK33" s="287"/>
      <c r="NL33" s="287"/>
      <c r="NM33" s="287"/>
      <c r="NN33" s="287"/>
      <c r="NO33" s="287"/>
      <c r="NP33" s="287"/>
      <c r="NQ33" s="287"/>
      <c r="NR33" s="287"/>
      <c r="NS33" s="287"/>
      <c r="NT33" s="287"/>
      <c r="NU33" s="287"/>
      <c r="NV33" s="287"/>
      <c r="NW33" s="287"/>
      <c r="NX33" s="287"/>
      <c r="NY33" s="287"/>
      <c r="NZ33" s="287"/>
      <c r="OA33" s="287"/>
      <c r="OB33" s="287"/>
      <c r="OC33" s="287"/>
      <c r="OD33" s="287"/>
      <c r="OE33" s="287"/>
      <c r="OF33" s="287"/>
      <c r="OG33" s="287"/>
      <c r="OH33" s="287"/>
      <c r="OI33" s="287"/>
      <c r="OJ33" s="287"/>
      <c r="OK33" s="287"/>
      <c r="OL33" s="287"/>
      <c r="OM33" s="287"/>
      <c r="ON33" s="287"/>
      <c r="OO33" s="287"/>
      <c r="OP33" s="287"/>
      <c r="OQ33" s="287"/>
      <c r="OR33" s="287"/>
      <c r="OS33" s="287"/>
      <c r="OT33" s="287"/>
      <c r="OU33" s="287"/>
      <c r="OV33" s="287"/>
      <c r="OW33" s="287"/>
      <c r="OX33" s="287"/>
      <c r="OY33" s="287"/>
      <c r="OZ33" s="287"/>
      <c r="PA33" s="287"/>
      <c r="PB33" s="287"/>
      <c r="PC33" s="287"/>
      <c r="PD33" s="287"/>
      <c r="PE33" s="287"/>
      <c r="PF33" s="287"/>
      <c r="PG33" s="287"/>
      <c r="PH33" s="287"/>
      <c r="PI33" s="287"/>
      <c r="PJ33" s="287"/>
      <c r="PK33" s="287"/>
      <c r="PL33" s="287"/>
      <c r="PM33" s="287"/>
      <c r="PN33" s="287"/>
      <c r="PO33" s="287"/>
      <c r="PP33" s="287"/>
      <c r="PQ33" s="287"/>
      <c r="PR33" s="287"/>
      <c r="PS33" s="287"/>
      <c r="PT33" s="287"/>
      <c r="PU33" s="287"/>
      <c r="PV33" s="287"/>
      <c r="PW33" s="287"/>
      <c r="PX33" s="287"/>
      <c r="PY33" s="287"/>
      <c r="PZ33" s="287"/>
      <c r="QA33" s="287"/>
      <c r="QB33" s="287"/>
      <c r="QC33" s="287"/>
      <c r="QD33" s="287"/>
      <c r="QE33" s="287"/>
      <c r="QF33" s="287"/>
      <c r="QG33" s="287"/>
      <c r="QH33" s="287"/>
      <c r="QI33" s="287"/>
      <c r="QJ33" s="287"/>
      <c r="QK33" s="287"/>
      <c r="QL33" s="287"/>
      <c r="QM33" s="287"/>
      <c r="QN33" s="287"/>
      <c r="QO33" s="287"/>
      <c r="QP33" s="287"/>
      <c r="QQ33" s="287"/>
      <c r="QR33" s="287"/>
      <c r="QS33" s="287"/>
      <c r="QT33" s="287"/>
      <c r="QU33" s="287"/>
      <c r="QV33" s="287"/>
      <c r="QW33" s="287"/>
      <c r="QX33" s="287"/>
      <c r="QY33" s="287"/>
      <c r="QZ33" s="287"/>
      <c r="RA33" s="287"/>
      <c r="RB33" s="287"/>
      <c r="RC33" s="287"/>
      <c r="RD33" s="287"/>
      <c r="RE33" s="287"/>
      <c r="RF33" s="287"/>
      <c r="RG33" s="287"/>
      <c r="RH33" s="287"/>
      <c r="RI33" s="287"/>
      <c r="RJ33" s="287"/>
      <c r="RK33" s="287"/>
      <c r="RL33" s="287"/>
      <c r="RM33" s="287"/>
      <c r="RN33" s="287"/>
      <c r="RO33" s="287"/>
      <c r="RP33" s="287"/>
      <c r="RQ33" s="287"/>
      <c r="RR33" s="287"/>
      <c r="RS33" s="287"/>
      <c r="RT33" s="287"/>
      <c r="RU33" s="287"/>
      <c r="RV33" s="287"/>
      <c r="RW33" s="287"/>
      <c r="RX33" s="287"/>
      <c r="RY33" s="287"/>
      <c r="RZ33" s="287"/>
      <c r="SA33" s="287"/>
      <c r="SB33" s="287"/>
      <c r="SC33" s="287"/>
      <c r="SD33" s="287"/>
      <c r="SE33" s="287"/>
      <c r="SF33" s="287"/>
      <c r="SG33" s="287"/>
      <c r="SH33" s="287"/>
      <c r="SI33" s="287"/>
      <c r="SJ33" s="287"/>
      <c r="SK33" s="287"/>
      <c r="SL33" s="287"/>
      <c r="SM33" s="287"/>
      <c r="SN33" s="287"/>
      <c r="SO33" s="287"/>
      <c r="SP33" s="287"/>
      <c r="SQ33" s="287"/>
      <c r="SR33" s="287"/>
      <c r="SS33" s="287"/>
      <c r="ST33" s="287"/>
      <c r="SU33" s="287"/>
      <c r="SV33" s="287"/>
      <c r="SW33" s="287"/>
      <c r="SX33" s="287"/>
      <c r="SY33" s="287"/>
      <c r="SZ33" s="287"/>
      <c r="TA33" s="287"/>
      <c r="TB33" s="287"/>
      <c r="TC33" s="287"/>
      <c r="TD33" s="287"/>
      <c r="TE33" s="287"/>
      <c r="TF33" s="287"/>
      <c r="TG33" s="287"/>
      <c r="TH33" s="287"/>
      <c r="TI33" s="287"/>
      <c r="TJ33" s="287"/>
      <c r="TK33" s="287"/>
      <c r="TL33" s="287"/>
      <c r="TM33" s="287"/>
      <c r="TN33" s="287"/>
      <c r="TO33" s="287"/>
      <c r="TP33" s="287"/>
      <c r="TQ33" s="287"/>
      <c r="TR33" s="287"/>
      <c r="TS33" s="287"/>
      <c r="TT33" s="287"/>
      <c r="TU33" s="287"/>
      <c r="TV33" s="287"/>
      <c r="TW33" s="287"/>
      <c r="TX33" s="287"/>
      <c r="TY33" s="287"/>
      <c r="TZ33" s="287"/>
      <c r="UA33" s="287"/>
      <c r="UB33" s="287"/>
      <c r="UC33" s="287"/>
      <c r="UD33" s="287"/>
      <c r="UE33" s="287"/>
      <c r="UF33" s="287"/>
      <c r="UG33" s="287"/>
      <c r="UH33" s="287"/>
      <c r="UI33" s="287"/>
      <c r="UJ33" s="287"/>
      <c r="UK33" s="287"/>
      <c r="UL33" s="287"/>
      <c r="UM33" s="287"/>
      <c r="UN33" s="287"/>
      <c r="UO33" s="287"/>
      <c r="UP33" s="287"/>
      <c r="UQ33" s="287"/>
      <c r="UR33" s="287"/>
      <c r="US33" s="287"/>
      <c r="UT33" s="287"/>
      <c r="UU33" s="287"/>
      <c r="UV33" s="287"/>
      <c r="UW33" s="287"/>
      <c r="UX33" s="287"/>
      <c r="UY33" s="287"/>
      <c r="UZ33" s="287"/>
      <c r="VA33" s="287"/>
      <c r="VB33" s="287"/>
      <c r="VC33" s="287"/>
      <c r="VD33" s="287"/>
      <c r="VE33" s="287"/>
      <c r="VF33" s="287"/>
      <c r="VG33" s="287"/>
      <c r="VH33" s="287"/>
      <c r="VI33" s="287"/>
      <c r="VJ33" s="287"/>
      <c r="VK33" s="287"/>
      <c r="VL33" s="287"/>
      <c r="VM33" s="287"/>
      <c r="VN33" s="287"/>
      <c r="VO33" s="287"/>
      <c r="VP33" s="287"/>
      <c r="VQ33" s="287"/>
      <c r="VR33" s="287"/>
      <c r="VS33" s="287"/>
      <c r="VT33" s="287"/>
      <c r="VU33" s="287"/>
      <c r="VV33" s="287"/>
      <c r="VW33" s="287"/>
      <c r="VX33" s="287"/>
      <c r="VY33" s="287"/>
      <c r="VZ33" s="287"/>
      <c r="WA33" s="287"/>
      <c r="WB33" s="287"/>
      <c r="WC33" s="287"/>
      <c r="WD33" s="287"/>
      <c r="WE33" s="287"/>
      <c r="WF33" s="287"/>
      <c r="WG33" s="287"/>
      <c r="WH33" s="287"/>
      <c r="WI33" s="287"/>
      <c r="WJ33" s="287"/>
      <c r="WK33" s="287"/>
      <c r="WL33" s="287"/>
      <c r="WM33" s="287"/>
      <c r="WN33" s="287"/>
      <c r="WO33" s="287"/>
      <c r="WP33" s="287"/>
      <c r="WQ33" s="287"/>
      <c r="WR33" s="287"/>
      <c r="WS33" s="287"/>
      <c r="WT33" s="287"/>
      <c r="WU33" s="287"/>
      <c r="WV33" s="287"/>
      <c r="WW33" s="287"/>
      <c r="WX33" s="287"/>
      <c r="WY33" s="287"/>
      <c r="WZ33" s="287"/>
      <c r="XA33" s="287"/>
      <c r="XB33" s="287"/>
      <c r="XC33" s="287"/>
      <c r="XD33" s="287"/>
      <c r="XE33" s="287"/>
      <c r="XF33" s="287"/>
      <c r="XG33" s="287"/>
      <c r="XH33" s="287"/>
      <c r="XI33" s="287"/>
      <c r="XJ33" s="287"/>
      <c r="XK33" s="287"/>
      <c r="XL33" s="287"/>
      <c r="XM33" s="287"/>
      <c r="XN33" s="287"/>
      <c r="XO33" s="287"/>
      <c r="XP33" s="287"/>
      <c r="XQ33" s="287"/>
      <c r="XR33" s="287"/>
      <c r="XS33" s="287"/>
      <c r="XT33" s="287"/>
      <c r="XU33" s="287"/>
      <c r="XV33" s="287"/>
      <c r="XW33" s="287"/>
      <c r="XX33" s="287"/>
      <c r="XY33" s="287"/>
      <c r="XZ33" s="287"/>
      <c r="YA33" s="287"/>
      <c r="YB33" s="287"/>
      <c r="YC33" s="287"/>
      <c r="YD33" s="287"/>
      <c r="YE33" s="287"/>
      <c r="YF33" s="287"/>
      <c r="YG33" s="287"/>
      <c r="YH33" s="287"/>
      <c r="YI33" s="287"/>
      <c r="YJ33" s="287"/>
      <c r="YK33" s="287"/>
      <c r="YL33" s="287"/>
      <c r="YM33" s="287"/>
      <c r="YN33" s="287"/>
      <c r="YO33" s="287"/>
      <c r="YP33" s="287"/>
      <c r="YQ33" s="287"/>
      <c r="YR33" s="287"/>
      <c r="YS33" s="287"/>
      <c r="YT33" s="287"/>
      <c r="YU33" s="287"/>
      <c r="YV33" s="287"/>
      <c r="YW33" s="287"/>
      <c r="YX33" s="287"/>
      <c r="YY33" s="287"/>
      <c r="YZ33" s="287"/>
      <c r="ZA33" s="287"/>
      <c r="ZB33" s="287"/>
      <c r="ZC33" s="287"/>
      <c r="ZD33" s="287"/>
      <c r="ZE33" s="287"/>
      <c r="ZF33" s="287"/>
      <c r="ZG33" s="287"/>
      <c r="ZH33" s="287"/>
      <c r="ZI33" s="287"/>
      <c r="ZJ33" s="287"/>
      <c r="ZK33" s="287"/>
      <c r="ZL33" s="287"/>
      <c r="ZM33" s="287"/>
      <c r="ZN33" s="287"/>
      <c r="ZO33" s="287"/>
      <c r="ZP33" s="287"/>
      <c r="ZQ33" s="287"/>
      <c r="ZR33" s="287"/>
      <c r="ZS33" s="287"/>
      <c r="ZT33" s="287"/>
      <c r="ZU33" s="287"/>
      <c r="ZV33" s="287"/>
      <c r="ZW33" s="287"/>
      <c r="ZX33" s="287"/>
      <c r="ZY33" s="287"/>
      <c r="ZZ33" s="287"/>
      <c r="AAA33" s="287"/>
      <c r="AAB33" s="287"/>
      <c r="AAC33" s="287"/>
      <c r="AAD33" s="287"/>
      <c r="AAE33" s="287"/>
      <c r="AAF33" s="287"/>
      <c r="AAG33" s="287"/>
      <c r="AAH33" s="287"/>
      <c r="AAI33" s="287"/>
      <c r="AAJ33" s="287"/>
      <c r="AAK33" s="287"/>
      <c r="AAL33" s="287"/>
      <c r="AAM33" s="287"/>
      <c r="AAN33" s="287"/>
      <c r="AAO33" s="287"/>
      <c r="AAP33" s="287"/>
      <c r="AAQ33" s="287"/>
      <c r="AAR33" s="287"/>
      <c r="AAS33" s="287"/>
      <c r="AAT33" s="287"/>
      <c r="AAU33" s="287"/>
      <c r="AAV33" s="287"/>
      <c r="AAW33" s="287"/>
      <c r="AAX33" s="287"/>
      <c r="AAY33" s="287"/>
      <c r="AAZ33" s="287"/>
      <c r="ABA33" s="287"/>
      <c r="ABB33" s="287"/>
      <c r="ABC33" s="287"/>
      <c r="ABD33" s="287"/>
      <c r="ABE33" s="287"/>
      <c r="ABF33" s="287"/>
      <c r="ABG33" s="287"/>
      <c r="ABH33" s="287"/>
      <c r="ABI33" s="287"/>
      <c r="ABJ33" s="287"/>
      <c r="ABK33" s="287"/>
      <c r="ABL33" s="287"/>
      <c r="ABM33" s="287"/>
      <c r="ABN33" s="287"/>
      <c r="ABO33" s="287"/>
      <c r="ABP33" s="287"/>
      <c r="ABQ33" s="287"/>
      <c r="ABR33" s="287"/>
      <c r="ABS33" s="287"/>
      <c r="ABT33" s="287"/>
      <c r="ABU33" s="287"/>
      <c r="ABV33" s="287"/>
      <c r="ABW33" s="287"/>
      <c r="ABX33" s="287"/>
      <c r="ABY33" s="287"/>
      <c r="ABZ33" s="287"/>
      <c r="ACA33" s="287"/>
      <c r="ACB33" s="287"/>
      <c r="ACC33" s="287"/>
      <c r="ACD33" s="287"/>
      <c r="ACE33" s="287"/>
      <c r="ACF33" s="287"/>
      <c r="ACG33" s="287"/>
      <c r="ACH33" s="287"/>
      <c r="ACI33" s="287"/>
      <c r="ACJ33" s="287"/>
      <c r="ACK33" s="287"/>
      <c r="ACL33" s="287"/>
      <c r="ACM33" s="287"/>
      <c r="ACN33" s="287"/>
      <c r="ACO33" s="287"/>
      <c r="ACP33" s="287"/>
      <c r="ACQ33" s="287"/>
      <c r="ACR33" s="287"/>
      <c r="ACS33" s="287"/>
      <c r="ACT33" s="287"/>
      <c r="ACU33" s="287"/>
      <c r="ACV33" s="287"/>
      <c r="ACW33" s="287"/>
      <c r="ACX33" s="287"/>
      <c r="ACY33" s="287"/>
      <c r="ACZ33" s="287"/>
      <c r="ADA33" s="287"/>
      <c r="ADB33" s="287"/>
      <c r="ADC33" s="287"/>
      <c r="ADD33" s="287"/>
      <c r="ADE33" s="287"/>
      <c r="ADF33" s="287"/>
      <c r="ADG33" s="287"/>
      <c r="ADH33" s="287"/>
      <c r="ADI33" s="287"/>
      <c r="ADJ33" s="287"/>
      <c r="ADK33" s="287"/>
      <c r="ADL33" s="287"/>
      <c r="ADM33" s="287"/>
      <c r="ADN33" s="287"/>
      <c r="ADO33" s="287"/>
      <c r="ADP33" s="287"/>
      <c r="ADQ33" s="287"/>
      <c r="ADR33" s="287"/>
      <c r="ADS33" s="287"/>
      <c r="ADT33" s="287"/>
      <c r="ADU33" s="287"/>
      <c r="ADV33" s="287"/>
      <c r="ADW33" s="287"/>
      <c r="ADX33" s="287"/>
      <c r="ADY33" s="287"/>
      <c r="ADZ33" s="287"/>
      <c r="AEA33" s="287"/>
      <c r="AEB33" s="287"/>
      <c r="AEC33" s="287"/>
      <c r="AED33" s="287"/>
      <c r="AEE33" s="287"/>
      <c r="AEF33" s="290"/>
      <c r="AEG33" s="290"/>
      <c r="AEH33" s="290"/>
      <c r="AEI33" s="290"/>
      <c r="AEJ33" s="290"/>
      <c r="AEK33" s="290"/>
      <c r="AEL33" s="290"/>
      <c r="AEM33" s="290"/>
      <c r="AEN33" s="290"/>
      <c r="AEO33" s="290"/>
      <c r="AEP33" s="290"/>
      <c r="AEQ33" s="290"/>
      <c r="AER33" s="290"/>
      <c r="AES33" s="290"/>
      <c r="AET33" s="290"/>
      <c r="AEU33" s="290"/>
      <c r="AEV33" s="290"/>
      <c r="AEW33" s="290"/>
      <c r="AEX33" s="290"/>
      <c r="AEY33" s="290"/>
      <c r="AEZ33" s="290"/>
      <c r="AFA33" s="290"/>
      <c r="AFB33" s="290"/>
      <c r="AFC33" s="290"/>
      <c r="AFD33" s="290"/>
      <c r="AFE33" s="290"/>
      <c r="AFF33" s="290"/>
      <c r="AFG33" s="290"/>
      <c r="AFH33" s="290"/>
      <c r="AFI33" s="290"/>
      <c r="AFJ33" s="290"/>
      <c r="AFK33" s="290"/>
      <c r="AFL33" s="290"/>
      <c r="AFM33" s="290"/>
      <c r="AFN33" s="290"/>
      <c r="AFO33" s="290"/>
      <c r="AFP33" s="290"/>
      <c r="AFQ33" s="290"/>
      <c r="AFR33" s="290"/>
      <c r="AFS33" s="290"/>
      <c r="AFT33" s="290"/>
      <c r="AFU33" s="290"/>
      <c r="AFV33" s="290"/>
      <c r="AFW33" s="290"/>
      <c r="AFX33" s="290"/>
      <c r="AFY33" s="290"/>
      <c r="AFZ33" s="290"/>
      <c r="AGA33" s="290"/>
      <c r="AGB33" s="290"/>
      <c r="AGC33" s="290"/>
      <c r="AGD33" s="290"/>
      <c r="AGE33" s="290"/>
      <c r="AGF33" s="290"/>
      <c r="AGG33" s="290"/>
      <c r="AGH33" s="290"/>
      <c r="AGI33" s="290"/>
      <c r="AGJ33" s="290"/>
      <c r="AGK33" s="290"/>
      <c r="AGL33" s="290"/>
      <c r="AGM33" s="290"/>
      <c r="AGN33" s="290"/>
      <c r="AGO33" s="290"/>
      <c r="AGP33" s="290"/>
      <c r="AGQ33" s="290"/>
      <c r="AGR33" s="290"/>
      <c r="AGS33" s="290"/>
      <c r="AGT33" s="290"/>
      <c r="AGU33" s="290"/>
      <c r="AGV33" s="290"/>
      <c r="AGW33" s="290"/>
      <c r="AGX33" s="290"/>
      <c r="AGY33" s="290"/>
      <c r="AGZ33" s="290"/>
      <c r="AHA33" s="290"/>
      <c r="AHB33" s="290"/>
      <c r="AHC33" s="290"/>
      <c r="AHD33" s="290"/>
      <c r="AHE33" s="290"/>
      <c r="AHF33" s="290"/>
      <c r="AHG33" s="290"/>
      <c r="AHH33" s="290"/>
      <c r="AHI33" s="290"/>
      <c r="AHJ33" s="290"/>
      <c r="AHK33" s="290"/>
      <c r="AHL33" s="290"/>
      <c r="AHM33" s="290"/>
      <c r="AHN33" s="290"/>
      <c r="AHO33" s="290"/>
      <c r="AHP33" s="290"/>
      <c r="AHQ33" s="290"/>
      <c r="AHR33" s="290"/>
      <c r="AHS33" s="290"/>
      <c r="AHT33" s="290"/>
      <c r="AHU33" s="290"/>
      <c r="AHV33" s="290"/>
      <c r="AHW33" s="290"/>
      <c r="AHX33" s="290"/>
      <c r="AHY33" s="290"/>
      <c r="AHZ33" s="290"/>
      <c r="AIA33" s="290"/>
      <c r="AIB33" s="290"/>
      <c r="AIC33" s="290"/>
      <c r="AID33" s="290"/>
      <c r="AIE33" s="290"/>
      <c r="AIF33" s="290"/>
      <c r="AIG33" s="290"/>
      <c r="AIH33" s="290"/>
      <c r="AII33" s="290"/>
      <c r="AIJ33" s="290"/>
      <c r="AIK33" s="290"/>
      <c r="AIL33" s="290"/>
      <c r="AIM33" s="290"/>
      <c r="AIN33" s="290"/>
      <c r="AIO33" s="290"/>
      <c r="AIP33" s="290"/>
      <c r="AIQ33" s="290"/>
      <c r="AIR33" s="290"/>
      <c r="AIS33" s="290"/>
      <c r="AIT33" s="290"/>
      <c r="AIU33" s="290"/>
      <c r="AIV33" s="290"/>
      <c r="AIW33" s="290"/>
      <c r="AIX33" s="290"/>
      <c r="AIY33" s="290"/>
      <c r="AIZ33" s="290"/>
      <c r="AJA33" s="290"/>
      <c r="AJB33" s="290"/>
      <c r="AJC33" s="290"/>
      <c r="AJD33" s="290"/>
      <c r="AJE33" s="290"/>
      <c r="AJF33" s="290"/>
      <c r="AJG33" s="290"/>
      <c r="AJH33" s="290"/>
      <c r="AJI33" s="290"/>
      <c r="AJJ33" s="290"/>
      <c r="AJK33" s="290"/>
      <c r="AJL33" s="290"/>
      <c r="AJM33" s="290"/>
      <c r="AJN33" s="290"/>
      <c r="AJO33" s="290"/>
      <c r="AJP33" s="290"/>
      <c r="AJQ33" s="290"/>
      <c r="AJR33" s="290"/>
      <c r="AJS33" s="290"/>
      <c r="AJT33" s="290"/>
      <c r="AJU33" s="290"/>
      <c r="AJV33" s="290"/>
      <c r="AJW33" s="290"/>
      <c r="AJX33" s="290"/>
      <c r="AJY33" s="290"/>
      <c r="AJZ33" s="290"/>
      <c r="AKA33" s="290"/>
      <c r="AKB33" s="290"/>
      <c r="AKC33" s="290"/>
      <c r="AKD33" s="290"/>
      <c r="AKE33" s="290"/>
      <c r="AKF33" s="290"/>
      <c r="AKG33" s="290"/>
      <c r="AKH33" s="290"/>
      <c r="AKI33" s="290"/>
      <c r="AKJ33" s="290"/>
      <c r="AKK33" s="290"/>
      <c r="AKL33" s="290"/>
      <c r="AKM33" s="290"/>
      <c r="AKN33" s="290"/>
      <c r="AKO33" s="290"/>
      <c r="AKP33" s="290"/>
      <c r="AKQ33" s="290"/>
      <c r="AKR33" s="290"/>
      <c r="AKS33" s="290"/>
      <c r="AKT33" s="290"/>
      <c r="AKU33" s="290"/>
      <c r="AKV33" s="290"/>
      <c r="AKW33" s="290"/>
      <c r="AKX33" s="290"/>
      <c r="AKY33" s="290"/>
      <c r="AKZ33" s="290"/>
      <c r="ALA33" s="290"/>
      <c r="ALB33" s="290"/>
      <c r="ALC33" s="290"/>
      <c r="ALD33" s="290"/>
      <c r="ALE33" s="290"/>
      <c r="ALF33" s="290"/>
      <c r="ALG33" s="290"/>
      <c r="ALH33" s="290"/>
      <c r="ALI33" s="290"/>
      <c r="ALJ33" s="290"/>
      <c r="ALK33" s="290"/>
      <c r="ALL33" s="290"/>
      <c r="ALM33" s="290"/>
      <c r="ALN33" s="290"/>
      <c r="ALO33" s="290"/>
      <c r="ALP33" s="290"/>
      <c r="ALQ33" s="290"/>
      <c r="ALR33" s="290"/>
      <c r="ALS33" s="290"/>
      <c r="ALT33" s="290"/>
      <c r="ALU33" s="290"/>
      <c r="ALV33" s="290"/>
      <c r="ALW33" s="290"/>
      <c r="ALX33" s="290"/>
      <c r="ALY33" s="290"/>
      <c r="ALZ33" s="290"/>
      <c r="AMA33" s="290"/>
      <c r="AMB33" s="290"/>
      <c r="AMC33" s="290"/>
      <c r="AMD33" s="290"/>
      <c r="AME33" s="290"/>
      <c r="AMF33" s="290"/>
      <c r="AMG33" s="290"/>
      <c r="AMH33" s="290"/>
      <c r="AMI33" s="290"/>
      <c r="AMJ33" s="290"/>
      <c r="AMK33" s="290"/>
      <c r="AML33" s="290"/>
      <c r="AMM33" s="290"/>
      <c r="AMN33" s="290"/>
      <c r="AMO33" s="290"/>
      <c r="AMP33" s="290"/>
      <c r="AMQ33" s="290"/>
      <c r="AMR33" s="290"/>
      <c r="AMS33" s="290"/>
      <c r="AMT33" s="290"/>
      <c r="AMU33" s="290"/>
      <c r="AMV33" s="290"/>
      <c r="AMW33" s="290"/>
      <c r="AMX33" s="290"/>
      <c r="AMY33" s="290"/>
      <c r="AMZ33" s="290"/>
      <c r="ANA33" s="290"/>
      <c r="ANB33" s="290"/>
      <c r="ANC33" s="290"/>
      <c r="AND33" s="290"/>
      <c r="ANE33" s="290"/>
      <c r="ANF33" s="290"/>
      <c r="ANG33" s="290"/>
      <c r="ANH33" s="290"/>
      <c r="ANI33" s="290"/>
      <c r="ANJ33" s="290"/>
      <c r="ANK33" s="290"/>
      <c r="ANL33" s="290"/>
      <c r="ANM33" s="290"/>
      <c r="ANN33" s="290"/>
      <c r="ANO33" s="290"/>
      <c r="ANP33" s="290"/>
      <c r="ANQ33" s="290"/>
      <c r="ANR33" s="290"/>
      <c r="ANS33" s="290"/>
      <c r="ANT33" s="290"/>
      <c r="ANU33" s="290"/>
      <c r="ANV33" s="290"/>
      <c r="ANW33" s="290"/>
      <c r="ANX33" s="290"/>
      <c r="ANY33" s="290"/>
      <c r="ANZ33" s="290"/>
      <c r="AOA33" s="290"/>
      <c r="AOB33" s="290"/>
      <c r="AOC33" s="290"/>
      <c r="AOD33" s="290"/>
      <c r="AOE33" s="290"/>
      <c r="AOF33" s="290"/>
      <c r="AOG33" s="290"/>
      <c r="AOH33" s="290"/>
      <c r="AOI33" s="290"/>
      <c r="AOJ33" s="290"/>
      <c r="AOK33" s="290"/>
      <c r="AOL33" s="290"/>
      <c r="AOM33" s="290"/>
      <c r="AON33" s="290"/>
      <c r="AOO33" s="290"/>
      <c r="AOP33" s="290"/>
      <c r="AOQ33" s="290"/>
      <c r="AOR33" s="290"/>
      <c r="AOS33" s="290"/>
      <c r="AOT33" s="290"/>
      <c r="AOU33" s="290"/>
      <c r="AOV33" s="290"/>
      <c r="AOW33" s="290"/>
      <c r="AOX33" s="290"/>
      <c r="AOY33" s="290"/>
      <c r="AOZ33" s="290"/>
      <c r="APA33" s="290"/>
      <c r="APB33" s="290"/>
      <c r="APC33" s="290"/>
      <c r="APD33" s="290"/>
      <c r="APE33" s="290"/>
      <c r="APF33" s="290"/>
      <c r="APG33" s="290"/>
      <c r="APH33" s="290"/>
      <c r="API33" s="290"/>
      <c r="APJ33" s="290"/>
      <c r="APK33" s="290"/>
      <c r="APL33" s="290"/>
      <c r="APM33" s="290"/>
      <c r="APN33" s="290"/>
      <c r="APO33" s="290"/>
      <c r="APP33" s="290"/>
      <c r="APQ33" s="290"/>
      <c r="APR33" s="290"/>
      <c r="APS33" s="290"/>
      <c r="APT33" s="290"/>
      <c r="APU33" s="290"/>
      <c r="APV33" s="290"/>
      <c r="APW33" s="290"/>
      <c r="APX33" s="290"/>
      <c r="APY33" s="290"/>
      <c r="APZ33" s="290"/>
      <c r="AQA33" s="290"/>
      <c r="AQB33" s="290"/>
      <c r="AQC33" s="290"/>
      <c r="AQD33" s="290"/>
      <c r="AQE33" s="290"/>
      <c r="AQF33" s="290"/>
      <c r="AQG33" s="290"/>
      <c r="AQH33" s="290"/>
      <c r="AQI33" s="290"/>
      <c r="AQJ33" s="290"/>
      <c r="AQK33" s="290"/>
      <c r="AQL33" s="290"/>
      <c r="AQM33" s="290"/>
      <c r="AQN33" s="290"/>
      <c r="AQO33" s="290"/>
      <c r="AQP33" s="290"/>
      <c r="AQQ33" s="290"/>
      <c r="AQR33" s="290"/>
      <c r="AQS33" s="290"/>
      <c r="AQT33" s="290"/>
      <c r="AQU33" s="290"/>
      <c r="AQV33" s="290"/>
      <c r="AQW33" s="290"/>
      <c r="AQX33" s="290"/>
      <c r="AQY33" s="290"/>
      <c r="AQZ33" s="290"/>
      <c r="ARA33" s="290"/>
      <c r="ARB33" s="290"/>
      <c r="ARC33" s="290"/>
      <c r="ARD33" s="290"/>
      <c r="ARE33" s="290"/>
      <c r="ARF33" s="290"/>
      <c r="ARG33" s="290"/>
      <c r="ARH33" s="290"/>
      <c r="ARI33" s="290"/>
      <c r="ARJ33" s="290"/>
      <c r="ARK33" s="290"/>
      <c r="ARL33" s="290"/>
      <c r="ARM33" s="290"/>
      <c r="ARN33" s="290"/>
      <c r="ARO33" s="290"/>
      <c r="ARP33" s="290"/>
      <c r="ARQ33" s="290"/>
      <c r="ARR33" s="290"/>
      <c r="ARS33" s="290"/>
      <c r="ART33" s="290"/>
      <c r="ARU33" s="290"/>
      <c r="ARV33" s="290"/>
      <c r="ARW33" s="290"/>
      <c r="ARX33" s="290"/>
      <c r="ARY33" s="290"/>
      <c r="ARZ33" s="290"/>
      <c r="ASA33" s="290"/>
      <c r="ASB33" s="290"/>
      <c r="ASC33" s="290"/>
      <c r="ASD33" s="290"/>
      <c r="ASE33" s="290"/>
      <c r="ASF33" s="290"/>
      <c r="ASG33" s="290"/>
      <c r="ASH33" s="290"/>
      <c r="ASI33" s="290"/>
      <c r="ASJ33" s="290"/>
      <c r="ASK33" s="290"/>
      <c r="ASL33" s="290"/>
      <c r="ASM33" s="290"/>
      <c r="ASN33" s="290"/>
      <c r="ASO33" s="290"/>
      <c r="ASP33" s="290"/>
      <c r="ASQ33" s="290"/>
      <c r="ASR33" s="290"/>
      <c r="ASS33" s="290"/>
      <c r="AST33" s="290"/>
      <c r="ASU33" s="290"/>
      <c r="ASV33" s="290"/>
      <c r="ASW33" s="290"/>
      <c r="ASX33" s="290"/>
      <c r="ASY33" s="290"/>
      <c r="ASZ33" s="290"/>
      <c r="ATA33" s="290"/>
      <c r="ATB33" s="290"/>
      <c r="ATC33" s="290"/>
      <c r="ATD33" s="290"/>
      <c r="ATE33" s="290"/>
      <c r="ATF33" s="290"/>
      <c r="ATG33" s="290"/>
      <c r="ATH33" s="290"/>
      <c r="ATI33" s="290"/>
      <c r="ATJ33" s="290"/>
      <c r="ATK33" s="290"/>
      <c r="ATL33" s="290"/>
      <c r="ATM33" s="290"/>
      <c r="ATN33" s="290"/>
      <c r="ATO33" s="290"/>
      <c r="ATP33" s="290"/>
      <c r="ATQ33" s="290"/>
      <c r="ATR33" s="290"/>
      <c r="ATS33" s="290"/>
      <c r="ATT33" s="290"/>
      <c r="ATU33" s="290"/>
      <c r="ATV33" s="290"/>
      <c r="ATW33" s="290"/>
      <c r="ATX33" s="290"/>
      <c r="ATY33" s="290"/>
      <c r="ATZ33" s="290"/>
      <c r="AUA33" s="290"/>
      <c r="AUB33" s="290"/>
      <c r="AUC33" s="290"/>
      <c r="AUD33" s="290"/>
      <c r="AUE33" s="290"/>
      <c r="AUF33" s="290"/>
      <c r="AUG33" s="290"/>
      <c r="AUH33" s="290"/>
      <c r="AUI33" s="290"/>
      <c r="AUJ33" s="290"/>
      <c r="AUK33" s="290"/>
      <c r="AUL33" s="290"/>
      <c r="AUM33" s="290"/>
      <c r="AUN33" s="290"/>
      <c r="AUO33" s="290"/>
      <c r="AUP33" s="290"/>
      <c r="AUQ33" s="290"/>
      <c r="AUR33" s="290"/>
      <c r="AUS33" s="290"/>
      <c r="AUT33" s="290"/>
      <c r="AUU33" s="290"/>
      <c r="AUV33" s="290"/>
      <c r="AUW33" s="290"/>
      <c r="AUX33" s="290"/>
      <c r="AUY33" s="290"/>
      <c r="AUZ33" s="290"/>
      <c r="AVA33" s="290"/>
      <c r="AVB33" s="290"/>
      <c r="AVC33" s="290"/>
      <c r="AVD33" s="290"/>
      <c r="AVE33" s="290"/>
      <c r="AVF33" s="290"/>
      <c r="AVG33" s="290"/>
      <c r="AVH33" s="290"/>
      <c r="AVI33" s="290"/>
      <c r="AVJ33" s="290"/>
      <c r="AVK33" s="290"/>
      <c r="AVL33" s="290"/>
      <c r="AVM33" s="290"/>
      <c r="AVN33" s="290"/>
      <c r="AVO33" s="290"/>
      <c r="AVP33" s="290"/>
      <c r="AVQ33" s="290"/>
      <c r="AVR33" s="290"/>
      <c r="AVS33" s="290"/>
      <c r="AVT33" s="290"/>
      <c r="AVU33" s="290"/>
      <c r="AVV33" s="290"/>
      <c r="AVW33" s="290"/>
      <c r="AVX33" s="290"/>
      <c r="AVY33" s="290"/>
      <c r="AVZ33" s="290"/>
      <c r="AWA33" s="290"/>
      <c r="AWB33" s="290"/>
      <c r="AWC33" s="290"/>
      <c r="AWD33" s="290"/>
      <c r="AWE33" s="290"/>
      <c r="AWF33" s="290"/>
      <c r="AWG33" s="290"/>
      <c r="AWH33" s="290"/>
      <c r="AWI33" s="290"/>
      <c r="AWJ33" s="290"/>
      <c r="AWK33" s="290"/>
      <c r="AWL33" s="290"/>
      <c r="AWM33" s="290"/>
      <c r="AWN33" s="290"/>
      <c r="AWO33" s="290"/>
      <c r="AWP33" s="290"/>
      <c r="AWQ33" s="290"/>
      <c r="AWR33" s="290"/>
      <c r="AWS33" s="290"/>
      <c r="AWT33" s="290"/>
      <c r="AWU33" s="290"/>
      <c r="AWV33" s="290"/>
      <c r="AWW33" s="290"/>
      <c r="AWX33" s="290"/>
      <c r="AWY33" s="290"/>
      <c r="AWZ33" s="290"/>
      <c r="AXA33" s="290"/>
      <c r="AXB33" s="290"/>
      <c r="AXC33" s="290"/>
      <c r="AXD33" s="290"/>
      <c r="AXE33" s="290"/>
      <c r="AXF33" s="290"/>
      <c r="AXG33" s="290"/>
      <c r="AXH33" s="290"/>
      <c r="AXI33" s="290"/>
      <c r="AXJ33" s="290"/>
      <c r="AXK33" s="290"/>
      <c r="AXL33" s="290"/>
      <c r="AXM33" s="290"/>
      <c r="AXN33" s="290"/>
      <c r="AXO33" s="290"/>
      <c r="AXP33" s="290"/>
      <c r="AXQ33" s="290"/>
      <c r="AXR33" s="290"/>
      <c r="AXS33" s="290"/>
      <c r="AXT33" s="290"/>
      <c r="AXU33" s="290"/>
      <c r="AXV33" s="290"/>
      <c r="AXW33" s="290"/>
      <c r="AXX33" s="290"/>
      <c r="AXY33" s="290"/>
      <c r="AXZ33" s="290"/>
      <c r="AYA33" s="290"/>
      <c r="AYB33" s="290"/>
      <c r="AYC33" s="290"/>
      <c r="AYD33" s="290"/>
    </row>
    <row r="34" spans="1:1330" ht="18" x14ac:dyDescent="0.4">
      <c r="A34" s="287"/>
      <c r="B34" s="307" t="s">
        <v>1636</v>
      </c>
      <c r="C34" s="287"/>
      <c r="D34" s="287"/>
      <c r="E34" s="287"/>
      <c r="F34" s="287"/>
      <c r="G34" s="287"/>
      <c r="H34" s="287"/>
      <c r="I34" s="287"/>
      <c r="J34" s="287"/>
      <c r="K34" s="287"/>
      <c r="L34" s="287"/>
      <c r="M34" s="287"/>
      <c r="N34" s="287"/>
      <c r="O34" s="287"/>
      <c r="P34" s="287"/>
      <c r="Q34" s="287"/>
      <c r="R34" s="287"/>
      <c r="S34" s="287"/>
      <c r="T34" s="287"/>
      <c r="U34" s="287"/>
      <c r="V34" s="287"/>
      <c r="W34" s="287"/>
      <c r="X34" s="287"/>
      <c r="Y34" s="287"/>
      <c r="Z34" s="287"/>
      <c r="AA34" s="287"/>
      <c r="AB34" s="287"/>
      <c r="AC34" s="289"/>
      <c r="AD34" s="289"/>
      <c r="AE34" s="287"/>
      <c r="AF34" s="287"/>
      <c r="AG34" s="287"/>
      <c r="AH34" s="287"/>
      <c r="AI34" s="287"/>
      <c r="AJ34" s="287"/>
      <c r="AK34" s="287"/>
      <c r="AL34" s="287"/>
      <c r="AM34" s="287"/>
      <c r="AN34" s="287"/>
      <c r="AO34" s="287"/>
      <c r="AP34" s="287"/>
      <c r="AQ34" s="287"/>
      <c r="AR34" s="287"/>
      <c r="AS34" s="287"/>
      <c r="AT34" s="287"/>
      <c r="AU34" s="287"/>
      <c r="AV34" s="287"/>
      <c r="AW34" s="287"/>
      <c r="AX34" s="287"/>
      <c r="AY34" s="287"/>
      <c r="AZ34" s="287"/>
      <c r="BA34" s="287"/>
      <c r="BB34" s="287"/>
      <c r="BC34" s="287"/>
      <c r="BD34" s="287"/>
      <c r="BE34" s="287"/>
      <c r="BF34" s="287"/>
      <c r="BG34" s="287"/>
      <c r="BH34" s="287"/>
      <c r="BI34" s="287"/>
      <c r="BJ34" s="287"/>
      <c r="BK34" s="287"/>
      <c r="BL34" s="287"/>
      <c r="BM34" s="287"/>
      <c r="BN34" s="287"/>
      <c r="BO34" s="287"/>
      <c r="BP34" s="287"/>
      <c r="BQ34" s="287"/>
      <c r="BR34" s="287"/>
      <c r="BS34" s="287"/>
      <c r="BT34" s="287"/>
      <c r="BU34" s="287"/>
      <c r="BV34" s="287"/>
      <c r="BW34" s="287"/>
      <c r="BX34" s="287"/>
      <c r="BY34" s="287"/>
      <c r="BZ34" s="287"/>
      <c r="CA34" s="287"/>
      <c r="CB34" s="287"/>
      <c r="CC34" s="287"/>
      <c r="CD34" s="287"/>
      <c r="CE34" s="287"/>
      <c r="CF34" s="287"/>
      <c r="CG34" s="287"/>
      <c r="CH34" s="287"/>
      <c r="CI34" s="287"/>
      <c r="CJ34" s="287"/>
      <c r="CK34" s="287"/>
      <c r="CL34" s="287"/>
      <c r="CM34" s="287"/>
      <c r="CN34" s="287"/>
      <c r="CO34" s="287"/>
      <c r="CP34" s="287"/>
      <c r="CQ34" s="287"/>
      <c r="CR34" s="287"/>
      <c r="CS34" s="287"/>
      <c r="CT34" s="287"/>
      <c r="CU34" s="287"/>
      <c r="CV34" s="287"/>
      <c r="CW34" s="287"/>
      <c r="CX34" s="287"/>
      <c r="CY34" s="287"/>
      <c r="CZ34" s="287"/>
      <c r="DA34" s="287"/>
      <c r="DB34" s="287"/>
      <c r="DC34" s="287"/>
      <c r="DD34" s="287"/>
      <c r="DE34" s="287"/>
      <c r="DF34" s="287"/>
      <c r="DG34" s="287"/>
      <c r="DH34" s="287"/>
      <c r="DI34" s="287"/>
      <c r="DJ34" s="287"/>
      <c r="DK34" s="287"/>
      <c r="DL34" s="287"/>
      <c r="DM34" s="287"/>
      <c r="DN34" s="287"/>
      <c r="DO34" s="287"/>
      <c r="DP34" s="287"/>
      <c r="DQ34" s="287"/>
      <c r="DR34" s="287"/>
      <c r="DS34" s="287"/>
      <c r="DT34" s="287"/>
      <c r="DU34" s="287"/>
      <c r="DV34" s="287"/>
      <c r="DW34" s="287"/>
      <c r="DX34" s="287"/>
      <c r="DY34" s="287"/>
      <c r="DZ34" s="287"/>
      <c r="EA34" s="287"/>
      <c r="EB34" s="287"/>
      <c r="EC34" s="287"/>
      <c r="ED34" s="287"/>
      <c r="EE34" s="287"/>
      <c r="EF34" s="287"/>
      <c r="EG34" s="287"/>
      <c r="EH34" s="287"/>
      <c r="EI34" s="287"/>
      <c r="EJ34" s="287"/>
      <c r="EK34" s="287"/>
      <c r="EL34" s="287"/>
      <c r="EM34" s="287"/>
      <c r="EN34" s="287"/>
      <c r="EO34" s="287"/>
      <c r="EP34" s="287"/>
      <c r="EQ34" s="287"/>
      <c r="ER34" s="287"/>
      <c r="ES34" s="287"/>
      <c r="ET34" s="287"/>
      <c r="EU34" s="287"/>
      <c r="EV34" s="287"/>
      <c r="EW34" s="287"/>
      <c r="EX34" s="287"/>
      <c r="EY34" s="287"/>
      <c r="EZ34" s="287"/>
      <c r="FA34" s="287"/>
      <c r="FB34" s="287"/>
      <c r="FC34" s="287"/>
      <c r="FD34" s="287"/>
      <c r="FE34" s="287"/>
      <c r="FF34" s="287"/>
      <c r="FG34" s="287"/>
      <c r="FH34" s="287"/>
      <c r="FI34" s="287"/>
      <c r="FJ34" s="287"/>
      <c r="FK34" s="287"/>
      <c r="FL34" s="287"/>
      <c r="FM34" s="287"/>
      <c r="FN34" s="287"/>
      <c r="FO34" s="287"/>
      <c r="FP34" s="287"/>
      <c r="FQ34" s="287"/>
      <c r="FR34" s="287"/>
      <c r="FS34" s="287"/>
      <c r="FT34" s="287"/>
      <c r="FU34" s="287"/>
      <c r="FV34" s="287"/>
      <c r="FW34" s="287"/>
      <c r="FX34" s="287"/>
      <c r="FY34" s="287"/>
      <c r="FZ34" s="287"/>
      <c r="GA34" s="287"/>
      <c r="GB34" s="287"/>
      <c r="GC34" s="287"/>
      <c r="GD34" s="287"/>
      <c r="GE34" s="287"/>
      <c r="GF34" s="287"/>
      <c r="GG34" s="287"/>
      <c r="GH34" s="287"/>
      <c r="GI34" s="287"/>
      <c r="GJ34" s="287"/>
      <c r="GK34" s="287"/>
      <c r="GL34" s="287"/>
      <c r="GM34" s="287"/>
      <c r="GN34" s="287"/>
      <c r="GO34" s="287"/>
      <c r="GP34" s="287"/>
      <c r="GQ34" s="287"/>
      <c r="GR34" s="287"/>
      <c r="GS34" s="287"/>
      <c r="GT34" s="287"/>
      <c r="GU34" s="287"/>
      <c r="GV34" s="287"/>
      <c r="GW34" s="287"/>
      <c r="GX34" s="287"/>
      <c r="GY34" s="287"/>
      <c r="GZ34" s="287"/>
      <c r="HA34" s="287"/>
      <c r="HB34" s="287"/>
      <c r="HC34" s="287"/>
      <c r="HD34" s="287"/>
      <c r="HE34" s="287"/>
      <c r="HF34" s="287"/>
      <c r="HG34" s="287"/>
      <c r="HH34" s="287"/>
      <c r="HI34" s="287"/>
      <c r="HJ34" s="287"/>
      <c r="HK34" s="287"/>
      <c r="HL34" s="287"/>
      <c r="HM34" s="287"/>
      <c r="HN34" s="287"/>
      <c r="HO34" s="287"/>
      <c r="HP34" s="287"/>
      <c r="HQ34" s="287"/>
      <c r="HR34" s="287"/>
      <c r="HS34" s="287"/>
      <c r="HT34" s="287"/>
      <c r="HU34" s="287"/>
      <c r="HV34" s="287"/>
      <c r="HW34" s="287"/>
      <c r="HX34" s="287"/>
      <c r="HY34" s="287"/>
      <c r="HZ34" s="287"/>
      <c r="IA34" s="287"/>
      <c r="IB34" s="287"/>
      <c r="IC34" s="287"/>
      <c r="ID34" s="287"/>
      <c r="IE34" s="287"/>
      <c r="IF34" s="287"/>
      <c r="IG34" s="287"/>
      <c r="IH34" s="287"/>
      <c r="II34" s="287"/>
      <c r="IJ34" s="287"/>
      <c r="IK34" s="287"/>
      <c r="IL34" s="287"/>
      <c r="IM34" s="287"/>
      <c r="IN34" s="287"/>
      <c r="IO34" s="287"/>
      <c r="IP34" s="287"/>
      <c r="IQ34" s="287"/>
      <c r="IR34" s="287"/>
      <c r="IS34" s="287"/>
      <c r="IT34" s="287"/>
      <c r="IU34" s="287"/>
      <c r="IV34" s="287"/>
      <c r="IW34" s="287"/>
      <c r="IX34" s="287"/>
      <c r="IY34" s="287"/>
      <c r="IZ34" s="287"/>
      <c r="JA34" s="287"/>
      <c r="JB34" s="287"/>
      <c r="JC34" s="287"/>
      <c r="JD34" s="287"/>
      <c r="JE34" s="287"/>
      <c r="JF34" s="287"/>
      <c r="JG34" s="287"/>
      <c r="JH34" s="287"/>
      <c r="JI34" s="287"/>
      <c r="JJ34" s="287"/>
      <c r="JK34" s="287"/>
      <c r="JL34" s="287"/>
      <c r="JM34" s="287"/>
      <c r="JN34" s="287"/>
      <c r="JO34" s="287"/>
      <c r="JP34" s="287"/>
      <c r="JQ34" s="287"/>
      <c r="JR34" s="287"/>
      <c r="JS34" s="287"/>
      <c r="JT34" s="287"/>
      <c r="JU34" s="287"/>
      <c r="JV34" s="287"/>
      <c r="JW34" s="287"/>
      <c r="JX34" s="287"/>
      <c r="JY34" s="287"/>
      <c r="JZ34" s="287"/>
      <c r="KA34" s="287"/>
      <c r="KB34" s="287"/>
      <c r="KC34" s="287"/>
      <c r="KD34" s="287"/>
      <c r="KE34" s="287"/>
      <c r="KF34" s="287"/>
      <c r="KG34" s="287"/>
      <c r="KH34" s="287"/>
      <c r="KI34" s="287"/>
      <c r="KJ34" s="287"/>
      <c r="KK34" s="287"/>
      <c r="KL34" s="287"/>
      <c r="KM34" s="287"/>
      <c r="KN34" s="287"/>
      <c r="KO34" s="287"/>
      <c r="KP34" s="287"/>
      <c r="KQ34" s="287"/>
      <c r="KR34" s="287"/>
      <c r="KS34" s="287"/>
      <c r="KT34" s="287"/>
      <c r="KU34" s="287"/>
      <c r="KV34" s="287"/>
      <c r="KW34" s="287"/>
      <c r="KX34" s="287"/>
      <c r="KY34" s="287"/>
      <c r="KZ34" s="287"/>
      <c r="LA34" s="287"/>
      <c r="LB34" s="287"/>
      <c r="LC34" s="287"/>
      <c r="LD34" s="287"/>
      <c r="LE34" s="287"/>
      <c r="LF34" s="287"/>
      <c r="LG34" s="287"/>
      <c r="LH34" s="287"/>
      <c r="LI34" s="287"/>
      <c r="LJ34" s="287"/>
      <c r="LK34" s="287"/>
      <c r="LL34" s="287"/>
      <c r="LM34" s="287"/>
      <c r="LN34" s="287"/>
      <c r="LO34" s="287"/>
      <c r="LP34" s="287"/>
      <c r="LQ34" s="287"/>
      <c r="LR34" s="287"/>
      <c r="LS34" s="287"/>
      <c r="LT34" s="287"/>
      <c r="LU34" s="287"/>
      <c r="LV34" s="287"/>
      <c r="LW34" s="287"/>
      <c r="LX34" s="287"/>
      <c r="LY34" s="287"/>
      <c r="LZ34" s="287"/>
      <c r="MA34" s="287"/>
      <c r="MB34" s="287"/>
      <c r="MC34" s="287"/>
      <c r="MD34" s="287"/>
      <c r="ME34" s="287"/>
      <c r="MF34" s="287"/>
      <c r="MG34" s="287"/>
      <c r="MH34" s="287"/>
      <c r="MI34" s="287"/>
      <c r="MJ34" s="287"/>
      <c r="MK34" s="287"/>
      <c r="ML34" s="287"/>
      <c r="MM34" s="287"/>
      <c r="MN34" s="287"/>
      <c r="MO34" s="287"/>
      <c r="MP34" s="287"/>
      <c r="MQ34" s="287"/>
      <c r="MR34" s="287"/>
      <c r="MS34" s="287"/>
      <c r="MT34" s="287"/>
      <c r="MU34" s="287"/>
      <c r="MV34" s="287"/>
      <c r="MW34" s="287"/>
      <c r="MX34" s="287"/>
      <c r="MY34" s="287"/>
      <c r="MZ34" s="287"/>
      <c r="NA34" s="287"/>
      <c r="NB34" s="287"/>
      <c r="NC34" s="287"/>
      <c r="ND34" s="287"/>
      <c r="NE34" s="287"/>
      <c r="NF34" s="287"/>
      <c r="NG34" s="287"/>
      <c r="NH34" s="287"/>
      <c r="NI34" s="287"/>
      <c r="NJ34" s="287"/>
      <c r="NK34" s="287"/>
      <c r="NL34" s="287"/>
      <c r="NM34" s="287"/>
      <c r="NN34" s="287"/>
      <c r="NO34" s="287"/>
      <c r="NP34" s="287"/>
      <c r="NQ34" s="287"/>
      <c r="NR34" s="287"/>
      <c r="NS34" s="287"/>
      <c r="NT34" s="287"/>
      <c r="NU34" s="287"/>
      <c r="NV34" s="287"/>
      <c r="NW34" s="287"/>
      <c r="NX34" s="287"/>
      <c r="NY34" s="287"/>
      <c r="NZ34" s="287"/>
      <c r="OA34" s="287"/>
      <c r="OB34" s="287"/>
      <c r="OC34" s="287"/>
      <c r="OD34" s="287"/>
      <c r="OE34" s="287"/>
      <c r="OF34" s="287"/>
      <c r="OG34" s="287"/>
      <c r="OH34" s="287"/>
      <c r="OI34" s="287"/>
      <c r="OJ34" s="287"/>
      <c r="OK34" s="287"/>
      <c r="OL34" s="287"/>
      <c r="OM34" s="287"/>
      <c r="ON34" s="287"/>
      <c r="OO34" s="287"/>
      <c r="OP34" s="287"/>
      <c r="OQ34" s="287"/>
      <c r="OR34" s="287"/>
      <c r="OS34" s="287"/>
      <c r="OT34" s="287"/>
      <c r="OU34" s="287"/>
      <c r="OV34" s="287"/>
      <c r="OW34" s="287"/>
      <c r="OX34" s="287"/>
      <c r="OY34" s="287"/>
      <c r="OZ34" s="287"/>
      <c r="PA34" s="287"/>
      <c r="PB34" s="287"/>
      <c r="PC34" s="287"/>
      <c r="PD34" s="287"/>
      <c r="PE34" s="287"/>
      <c r="PF34" s="287"/>
      <c r="PG34" s="287"/>
      <c r="PH34" s="287"/>
      <c r="PI34" s="287"/>
      <c r="PJ34" s="287"/>
      <c r="PK34" s="287"/>
      <c r="PL34" s="287"/>
      <c r="PM34" s="287"/>
      <c r="PN34" s="287"/>
      <c r="PO34" s="287"/>
      <c r="PP34" s="287"/>
      <c r="PQ34" s="287"/>
      <c r="PR34" s="287"/>
      <c r="PS34" s="287"/>
      <c r="PT34" s="287"/>
      <c r="PU34" s="287"/>
      <c r="PV34" s="287"/>
      <c r="PW34" s="287"/>
      <c r="PX34" s="287"/>
      <c r="PY34" s="287"/>
      <c r="PZ34" s="287"/>
      <c r="QA34" s="287"/>
      <c r="QB34" s="287"/>
      <c r="QC34" s="287"/>
      <c r="QD34" s="287"/>
      <c r="QE34" s="287"/>
      <c r="QF34" s="287"/>
      <c r="QG34" s="287"/>
      <c r="QH34" s="287"/>
      <c r="QI34" s="287"/>
      <c r="QJ34" s="287"/>
      <c r="QK34" s="287"/>
      <c r="QL34" s="287"/>
      <c r="QM34" s="287"/>
      <c r="QN34" s="287"/>
      <c r="QO34" s="287"/>
      <c r="QP34" s="287"/>
      <c r="QQ34" s="287"/>
      <c r="QR34" s="287"/>
      <c r="QS34" s="287"/>
      <c r="QT34" s="287"/>
      <c r="QU34" s="287"/>
      <c r="QV34" s="287"/>
      <c r="QW34" s="287"/>
      <c r="QX34" s="287"/>
      <c r="QY34" s="287"/>
      <c r="QZ34" s="287"/>
      <c r="RA34" s="287"/>
      <c r="RB34" s="287"/>
      <c r="RC34" s="287"/>
      <c r="RD34" s="287"/>
      <c r="RE34" s="287"/>
      <c r="RF34" s="287"/>
      <c r="RG34" s="287"/>
      <c r="RH34" s="287"/>
      <c r="RI34" s="287"/>
      <c r="RJ34" s="287"/>
      <c r="RK34" s="287"/>
      <c r="RL34" s="287"/>
      <c r="RM34" s="287"/>
      <c r="RN34" s="287"/>
      <c r="RO34" s="287"/>
      <c r="RP34" s="287"/>
      <c r="RQ34" s="287"/>
      <c r="RR34" s="287"/>
      <c r="RS34" s="287"/>
      <c r="RT34" s="287"/>
      <c r="RU34" s="287"/>
      <c r="RV34" s="287"/>
      <c r="RW34" s="287"/>
      <c r="RX34" s="287"/>
      <c r="RY34" s="287"/>
      <c r="RZ34" s="287"/>
      <c r="SA34" s="287"/>
      <c r="SB34" s="287"/>
      <c r="SC34" s="287"/>
      <c r="SD34" s="287"/>
      <c r="SE34" s="287"/>
      <c r="SF34" s="287"/>
      <c r="SG34" s="287"/>
      <c r="SH34" s="287"/>
      <c r="SI34" s="287"/>
      <c r="SJ34" s="287"/>
      <c r="SK34" s="287"/>
      <c r="SL34" s="287"/>
      <c r="SM34" s="287"/>
      <c r="SN34" s="287"/>
      <c r="SO34" s="287"/>
      <c r="SP34" s="287"/>
      <c r="SQ34" s="287"/>
      <c r="SR34" s="287"/>
      <c r="SS34" s="287"/>
      <c r="ST34" s="287"/>
      <c r="SU34" s="287"/>
      <c r="SV34" s="287"/>
      <c r="SW34" s="287"/>
      <c r="SX34" s="287"/>
      <c r="SY34" s="287"/>
      <c r="SZ34" s="287"/>
      <c r="TA34" s="287"/>
      <c r="TB34" s="287"/>
      <c r="TC34" s="287"/>
      <c r="TD34" s="287"/>
      <c r="TE34" s="287"/>
      <c r="TF34" s="287"/>
      <c r="TG34" s="287"/>
      <c r="TH34" s="287"/>
      <c r="TI34" s="287"/>
      <c r="TJ34" s="287"/>
      <c r="TK34" s="287"/>
      <c r="TL34" s="287"/>
      <c r="TM34" s="287"/>
      <c r="TN34" s="287"/>
      <c r="TO34" s="287"/>
      <c r="TP34" s="287"/>
      <c r="TQ34" s="287"/>
      <c r="TR34" s="287"/>
      <c r="TS34" s="287"/>
      <c r="TT34" s="287"/>
      <c r="TU34" s="287"/>
      <c r="TV34" s="287"/>
      <c r="TW34" s="287"/>
      <c r="TX34" s="287"/>
      <c r="TY34" s="287"/>
      <c r="TZ34" s="287"/>
      <c r="UA34" s="287"/>
      <c r="UB34" s="287"/>
      <c r="UC34" s="287"/>
      <c r="UD34" s="287"/>
      <c r="UE34" s="287"/>
      <c r="UF34" s="287"/>
      <c r="UG34" s="287"/>
      <c r="UH34" s="287"/>
      <c r="UI34" s="287"/>
      <c r="UJ34" s="287"/>
      <c r="UK34" s="287"/>
      <c r="UL34" s="287"/>
      <c r="UM34" s="287"/>
      <c r="UN34" s="287"/>
      <c r="UO34" s="287"/>
      <c r="UP34" s="287"/>
      <c r="UQ34" s="287"/>
      <c r="UR34" s="287"/>
      <c r="US34" s="287"/>
      <c r="UT34" s="287"/>
      <c r="UU34" s="287"/>
      <c r="UV34" s="287"/>
      <c r="UW34" s="287"/>
      <c r="UX34" s="287"/>
      <c r="UY34" s="287"/>
      <c r="UZ34" s="287"/>
      <c r="VA34" s="287"/>
      <c r="VB34" s="287"/>
      <c r="VC34" s="287"/>
      <c r="VD34" s="287"/>
      <c r="VE34" s="287"/>
      <c r="VF34" s="287"/>
      <c r="VG34" s="287"/>
      <c r="VH34" s="287"/>
      <c r="VI34" s="287"/>
      <c r="VJ34" s="287"/>
      <c r="VK34" s="287"/>
      <c r="VL34" s="287"/>
      <c r="VM34" s="287"/>
      <c r="VN34" s="287"/>
      <c r="VO34" s="287"/>
      <c r="VP34" s="287"/>
      <c r="VQ34" s="287"/>
      <c r="VR34" s="287"/>
      <c r="VS34" s="287"/>
      <c r="VT34" s="287"/>
      <c r="VU34" s="287"/>
      <c r="VV34" s="287"/>
      <c r="VW34" s="287"/>
      <c r="VX34" s="287"/>
      <c r="VY34" s="287"/>
      <c r="VZ34" s="287"/>
      <c r="WA34" s="287"/>
      <c r="WB34" s="287"/>
      <c r="WC34" s="287"/>
      <c r="WD34" s="287"/>
      <c r="WE34" s="287"/>
      <c r="WF34" s="287"/>
      <c r="WG34" s="287"/>
      <c r="WH34" s="287"/>
      <c r="WI34" s="287"/>
      <c r="WJ34" s="287"/>
      <c r="WK34" s="287"/>
      <c r="WL34" s="287"/>
      <c r="WM34" s="287"/>
      <c r="WN34" s="287"/>
      <c r="WO34" s="287"/>
      <c r="WP34" s="287"/>
      <c r="WQ34" s="287"/>
      <c r="WR34" s="287"/>
      <c r="WS34" s="287"/>
      <c r="WT34" s="287"/>
      <c r="WU34" s="287"/>
      <c r="WV34" s="287"/>
      <c r="WW34" s="287"/>
      <c r="WX34" s="287"/>
      <c r="WY34" s="287"/>
      <c r="WZ34" s="287"/>
      <c r="XA34" s="287"/>
      <c r="XB34" s="287"/>
      <c r="XC34" s="287"/>
      <c r="XD34" s="287"/>
      <c r="XE34" s="287"/>
      <c r="XF34" s="287"/>
      <c r="XG34" s="287"/>
      <c r="XH34" s="287"/>
      <c r="XI34" s="287"/>
      <c r="XJ34" s="287"/>
      <c r="XK34" s="287"/>
      <c r="XL34" s="287"/>
      <c r="XM34" s="287"/>
      <c r="XN34" s="287"/>
      <c r="XO34" s="287"/>
      <c r="XP34" s="287"/>
      <c r="XQ34" s="287"/>
      <c r="XR34" s="287"/>
      <c r="XS34" s="287"/>
      <c r="XT34" s="287"/>
      <c r="XU34" s="287"/>
      <c r="XV34" s="287"/>
      <c r="XW34" s="287"/>
      <c r="XX34" s="287"/>
      <c r="XY34" s="287"/>
      <c r="XZ34" s="287"/>
      <c r="YA34" s="287"/>
      <c r="YB34" s="287"/>
      <c r="YC34" s="287"/>
      <c r="YD34" s="287"/>
      <c r="YE34" s="287"/>
      <c r="YF34" s="287"/>
      <c r="YG34" s="287"/>
      <c r="YH34" s="287"/>
      <c r="YI34" s="287"/>
      <c r="YJ34" s="287"/>
      <c r="YK34" s="287"/>
      <c r="YL34" s="287"/>
      <c r="YM34" s="287"/>
      <c r="YN34" s="287"/>
      <c r="YO34" s="287"/>
      <c r="YP34" s="287"/>
      <c r="YQ34" s="287"/>
      <c r="YR34" s="287"/>
      <c r="YS34" s="287"/>
      <c r="YT34" s="287"/>
      <c r="YU34" s="287"/>
      <c r="YV34" s="287"/>
      <c r="YW34" s="287"/>
      <c r="YX34" s="287"/>
      <c r="YY34" s="287"/>
      <c r="YZ34" s="287"/>
      <c r="ZA34" s="287"/>
      <c r="ZB34" s="287"/>
      <c r="ZC34" s="287"/>
      <c r="ZD34" s="287"/>
      <c r="ZE34" s="287"/>
      <c r="ZF34" s="287"/>
      <c r="ZG34" s="287"/>
      <c r="ZH34" s="287"/>
      <c r="ZI34" s="287"/>
      <c r="ZJ34" s="287"/>
      <c r="ZK34" s="287"/>
      <c r="ZL34" s="287"/>
      <c r="ZM34" s="287"/>
      <c r="ZN34" s="287"/>
      <c r="ZO34" s="287"/>
      <c r="ZP34" s="287"/>
      <c r="ZQ34" s="287"/>
      <c r="ZR34" s="287"/>
      <c r="ZS34" s="287"/>
      <c r="ZT34" s="287"/>
      <c r="ZU34" s="287"/>
      <c r="ZV34" s="287"/>
      <c r="ZW34" s="287"/>
      <c r="ZX34" s="287"/>
      <c r="ZY34" s="287"/>
      <c r="ZZ34" s="287"/>
      <c r="AAA34" s="287"/>
      <c r="AAB34" s="287"/>
      <c r="AAC34" s="287"/>
      <c r="AAD34" s="287"/>
      <c r="AAE34" s="287"/>
      <c r="AAF34" s="287"/>
      <c r="AAG34" s="287"/>
      <c r="AAH34" s="287"/>
      <c r="AAI34" s="287"/>
      <c r="AAJ34" s="287"/>
      <c r="AAK34" s="287"/>
      <c r="AAL34" s="287"/>
      <c r="AAM34" s="287"/>
      <c r="AAN34" s="287"/>
      <c r="AAO34" s="287"/>
      <c r="AAP34" s="287"/>
      <c r="AAQ34" s="287"/>
      <c r="AAR34" s="287"/>
      <c r="AAS34" s="287"/>
      <c r="AAT34" s="287"/>
      <c r="AAU34" s="287"/>
      <c r="AAV34" s="287"/>
      <c r="AAW34" s="287"/>
      <c r="AAX34" s="287"/>
      <c r="AAY34" s="287"/>
      <c r="AAZ34" s="287"/>
      <c r="ABA34" s="287"/>
      <c r="ABB34" s="287"/>
      <c r="ABC34" s="287"/>
      <c r="ABD34" s="287"/>
      <c r="ABE34" s="287"/>
      <c r="ABF34" s="287"/>
      <c r="ABG34" s="287"/>
      <c r="ABH34" s="287"/>
      <c r="ABI34" s="287"/>
      <c r="ABJ34" s="287"/>
      <c r="ABK34" s="287"/>
      <c r="ABL34" s="287"/>
      <c r="ABM34" s="287"/>
      <c r="ABN34" s="287"/>
      <c r="ABO34" s="287"/>
      <c r="ABP34" s="287"/>
      <c r="ABQ34" s="287"/>
      <c r="ABR34" s="287"/>
      <c r="ABS34" s="287"/>
      <c r="ABT34" s="287"/>
      <c r="ABU34" s="287"/>
      <c r="ABV34" s="287"/>
      <c r="ABW34" s="287"/>
      <c r="ABX34" s="287"/>
      <c r="ABY34" s="287"/>
      <c r="ABZ34" s="287"/>
      <c r="ACA34" s="287"/>
      <c r="ACB34" s="287"/>
      <c r="ACC34" s="287"/>
      <c r="ACD34" s="287"/>
      <c r="ACE34" s="287"/>
      <c r="ACF34" s="287"/>
      <c r="ACG34" s="287"/>
      <c r="ACH34" s="287"/>
      <c r="ACI34" s="287"/>
      <c r="ACJ34" s="287"/>
      <c r="ACK34" s="287"/>
      <c r="ACL34" s="287"/>
      <c r="ACM34" s="287"/>
      <c r="ACN34" s="287"/>
      <c r="ACO34" s="287"/>
      <c r="ACP34" s="287"/>
      <c r="ACQ34" s="287"/>
      <c r="ACR34" s="287"/>
      <c r="ACS34" s="287"/>
      <c r="ACT34" s="287"/>
      <c r="ACU34" s="287"/>
      <c r="ACV34" s="287"/>
      <c r="ACW34" s="287"/>
      <c r="ACX34" s="287"/>
      <c r="ACY34" s="287"/>
      <c r="ACZ34" s="287"/>
      <c r="ADA34" s="287"/>
      <c r="ADB34" s="287"/>
      <c r="ADC34" s="287"/>
      <c r="ADD34" s="287"/>
      <c r="ADE34" s="287"/>
      <c r="ADF34" s="287"/>
      <c r="ADG34" s="287"/>
      <c r="ADH34" s="287"/>
      <c r="ADI34" s="287"/>
      <c r="ADJ34" s="287"/>
      <c r="ADK34" s="287"/>
      <c r="ADL34" s="287"/>
      <c r="ADM34" s="287"/>
      <c r="ADN34" s="287"/>
      <c r="ADO34" s="287"/>
      <c r="ADP34" s="287"/>
      <c r="ADQ34" s="287"/>
      <c r="ADR34" s="287"/>
      <c r="ADS34" s="287"/>
      <c r="ADT34" s="287"/>
      <c r="ADU34" s="287"/>
      <c r="ADV34" s="287"/>
      <c r="ADW34" s="287"/>
      <c r="ADX34" s="287"/>
      <c r="ADY34" s="287"/>
      <c r="ADZ34" s="287"/>
      <c r="AEA34" s="287"/>
      <c r="AEB34" s="287"/>
      <c r="AEC34" s="287"/>
      <c r="AED34" s="287"/>
      <c r="AEE34" s="287"/>
      <c r="AEF34" s="290"/>
      <c r="AEG34" s="290"/>
      <c r="AEH34" s="290"/>
      <c r="AEI34" s="290"/>
      <c r="AEJ34" s="290"/>
      <c r="AEK34" s="290"/>
      <c r="AEL34" s="290"/>
      <c r="AEM34" s="290"/>
      <c r="AEN34" s="290"/>
      <c r="AEO34" s="290"/>
      <c r="AEP34" s="290"/>
      <c r="AEQ34" s="290"/>
      <c r="AER34" s="290"/>
      <c r="AES34" s="290"/>
      <c r="AET34" s="290"/>
      <c r="AEU34" s="290"/>
      <c r="AEV34" s="290"/>
      <c r="AEW34" s="290"/>
      <c r="AEX34" s="290"/>
      <c r="AEY34" s="290"/>
      <c r="AEZ34" s="290"/>
      <c r="AFA34" s="290"/>
      <c r="AFB34" s="290"/>
      <c r="AFC34" s="290"/>
      <c r="AFD34" s="290"/>
      <c r="AFE34" s="290"/>
      <c r="AFF34" s="290"/>
      <c r="AFG34" s="290"/>
      <c r="AFH34" s="290"/>
      <c r="AFI34" s="290"/>
      <c r="AFJ34" s="290"/>
      <c r="AFK34" s="290"/>
      <c r="AFL34" s="290"/>
      <c r="AFM34" s="290"/>
      <c r="AFN34" s="290"/>
      <c r="AFO34" s="290"/>
      <c r="AFP34" s="290"/>
      <c r="AFQ34" s="290"/>
      <c r="AFR34" s="290"/>
      <c r="AFS34" s="290"/>
      <c r="AFT34" s="290"/>
      <c r="AFU34" s="290"/>
      <c r="AFV34" s="290"/>
      <c r="AFW34" s="290"/>
      <c r="AFX34" s="290"/>
      <c r="AFY34" s="290"/>
      <c r="AFZ34" s="290"/>
      <c r="AGA34" s="290"/>
      <c r="AGB34" s="290"/>
      <c r="AGC34" s="290"/>
      <c r="AGD34" s="290"/>
      <c r="AGE34" s="290"/>
      <c r="AGF34" s="290"/>
      <c r="AGG34" s="290"/>
      <c r="AGH34" s="290"/>
      <c r="AGI34" s="290"/>
      <c r="AGJ34" s="290"/>
      <c r="AGK34" s="290"/>
      <c r="AGL34" s="290"/>
      <c r="AGM34" s="290"/>
      <c r="AGN34" s="290"/>
      <c r="AGO34" s="290"/>
      <c r="AGP34" s="290"/>
      <c r="AGQ34" s="290"/>
      <c r="AGR34" s="290"/>
      <c r="AGS34" s="290"/>
      <c r="AGT34" s="290"/>
      <c r="AGU34" s="290"/>
      <c r="AGV34" s="290"/>
      <c r="AGW34" s="290"/>
      <c r="AGX34" s="290"/>
      <c r="AGY34" s="290"/>
      <c r="AGZ34" s="290"/>
      <c r="AHA34" s="290"/>
      <c r="AHB34" s="290"/>
      <c r="AHC34" s="290"/>
      <c r="AHD34" s="290"/>
      <c r="AHE34" s="290"/>
      <c r="AHF34" s="290"/>
      <c r="AHG34" s="290"/>
      <c r="AHH34" s="290"/>
      <c r="AHI34" s="290"/>
      <c r="AHJ34" s="290"/>
      <c r="AHK34" s="290"/>
      <c r="AHL34" s="290"/>
      <c r="AHM34" s="290"/>
      <c r="AHN34" s="290"/>
      <c r="AHO34" s="290"/>
      <c r="AHP34" s="290"/>
      <c r="AHQ34" s="290"/>
      <c r="AHR34" s="290"/>
      <c r="AHS34" s="290"/>
      <c r="AHT34" s="290"/>
      <c r="AHU34" s="290"/>
      <c r="AHV34" s="290"/>
      <c r="AHW34" s="290"/>
      <c r="AHX34" s="290"/>
      <c r="AHY34" s="290"/>
      <c r="AHZ34" s="290"/>
      <c r="AIA34" s="290"/>
      <c r="AIB34" s="290"/>
      <c r="AIC34" s="290"/>
      <c r="AID34" s="290"/>
      <c r="AIE34" s="290"/>
      <c r="AIF34" s="290"/>
      <c r="AIG34" s="290"/>
      <c r="AIH34" s="290"/>
      <c r="AII34" s="290"/>
      <c r="AIJ34" s="290"/>
      <c r="AIK34" s="290"/>
      <c r="AIL34" s="290"/>
      <c r="AIM34" s="290"/>
      <c r="AIN34" s="290"/>
      <c r="AIO34" s="290"/>
      <c r="AIP34" s="290"/>
      <c r="AIQ34" s="290"/>
      <c r="AIR34" s="290"/>
      <c r="AIS34" s="290"/>
      <c r="AIT34" s="290"/>
      <c r="AIU34" s="290"/>
      <c r="AIV34" s="290"/>
      <c r="AIW34" s="290"/>
      <c r="AIX34" s="290"/>
      <c r="AIY34" s="290"/>
      <c r="AIZ34" s="290"/>
      <c r="AJA34" s="290"/>
      <c r="AJB34" s="290"/>
      <c r="AJC34" s="290"/>
      <c r="AJD34" s="290"/>
      <c r="AJE34" s="290"/>
      <c r="AJF34" s="290"/>
      <c r="AJG34" s="290"/>
      <c r="AJH34" s="290"/>
      <c r="AJI34" s="290"/>
      <c r="AJJ34" s="290"/>
      <c r="AJK34" s="290"/>
      <c r="AJL34" s="290"/>
      <c r="AJM34" s="290"/>
      <c r="AJN34" s="290"/>
      <c r="AJO34" s="290"/>
      <c r="AJP34" s="290"/>
      <c r="AJQ34" s="290"/>
      <c r="AJR34" s="290"/>
      <c r="AJS34" s="290"/>
      <c r="AJT34" s="290"/>
      <c r="AJU34" s="290"/>
      <c r="AJV34" s="290"/>
      <c r="AJW34" s="290"/>
      <c r="AJX34" s="290"/>
      <c r="AJY34" s="290"/>
      <c r="AJZ34" s="290"/>
      <c r="AKA34" s="290"/>
      <c r="AKB34" s="290"/>
      <c r="AKC34" s="290"/>
      <c r="AKD34" s="290"/>
      <c r="AKE34" s="290"/>
      <c r="AKF34" s="290"/>
      <c r="AKG34" s="290"/>
      <c r="AKH34" s="290"/>
      <c r="AKI34" s="290"/>
      <c r="AKJ34" s="290"/>
      <c r="AKK34" s="290"/>
      <c r="AKL34" s="290"/>
      <c r="AKM34" s="290"/>
      <c r="AKN34" s="290"/>
      <c r="AKO34" s="290"/>
      <c r="AKP34" s="290"/>
      <c r="AKQ34" s="290"/>
      <c r="AKR34" s="290"/>
      <c r="AKS34" s="290"/>
      <c r="AKT34" s="290"/>
      <c r="AKU34" s="290"/>
      <c r="AKV34" s="290"/>
      <c r="AKW34" s="290"/>
      <c r="AKX34" s="290"/>
      <c r="AKY34" s="290"/>
      <c r="AKZ34" s="290"/>
      <c r="ALA34" s="290"/>
      <c r="ALB34" s="290"/>
      <c r="ALC34" s="290"/>
      <c r="ALD34" s="290"/>
      <c r="ALE34" s="290"/>
      <c r="ALF34" s="290"/>
      <c r="ALG34" s="290"/>
      <c r="ALH34" s="290"/>
      <c r="ALI34" s="290"/>
      <c r="ALJ34" s="290"/>
      <c r="ALK34" s="290"/>
      <c r="ALL34" s="290"/>
      <c r="ALM34" s="290"/>
      <c r="ALN34" s="290"/>
      <c r="ALO34" s="290"/>
      <c r="ALP34" s="290"/>
      <c r="ALQ34" s="290"/>
      <c r="ALR34" s="290"/>
      <c r="ALS34" s="290"/>
      <c r="ALT34" s="290"/>
      <c r="ALU34" s="290"/>
      <c r="ALV34" s="290"/>
      <c r="ALW34" s="290"/>
      <c r="ALX34" s="290"/>
      <c r="ALY34" s="290"/>
      <c r="ALZ34" s="290"/>
      <c r="AMA34" s="290"/>
      <c r="AMB34" s="290"/>
      <c r="AMC34" s="290"/>
      <c r="AMD34" s="290"/>
      <c r="AME34" s="290"/>
      <c r="AMF34" s="290"/>
      <c r="AMG34" s="290"/>
      <c r="AMH34" s="290"/>
      <c r="AMI34" s="290"/>
      <c r="AMJ34" s="290"/>
      <c r="AMK34" s="290"/>
      <c r="AML34" s="290"/>
      <c r="AMM34" s="290"/>
      <c r="AMN34" s="290"/>
      <c r="AMO34" s="290"/>
      <c r="AMP34" s="290"/>
      <c r="AMQ34" s="290"/>
      <c r="AMR34" s="290"/>
      <c r="AMS34" s="290"/>
      <c r="AMT34" s="290"/>
      <c r="AMU34" s="290"/>
      <c r="AMV34" s="290"/>
      <c r="AMW34" s="290"/>
      <c r="AMX34" s="290"/>
      <c r="AMY34" s="290"/>
      <c r="AMZ34" s="290"/>
      <c r="ANA34" s="290"/>
      <c r="ANB34" s="290"/>
      <c r="ANC34" s="290"/>
      <c r="AND34" s="290"/>
      <c r="ANE34" s="290"/>
      <c r="ANF34" s="290"/>
      <c r="ANG34" s="290"/>
      <c r="ANH34" s="290"/>
      <c r="ANI34" s="290"/>
      <c r="ANJ34" s="290"/>
      <c r="ANK34" s="290"/>
      <c r="ANL34" s="290"/>
      <c r="ANM34" s="290"/>
      <c r="ANN34" s="290"/>
      <c r="ANO34" s="290"/>
      <c r="ANP34" s="290"/>
      <c r="ANQ34" s="290"/>
      <c r="ANR34" s="290"/>
      <c r="ANS34" s="290"/>
      <c r="ANT34" s="290"/>
      <c r="ANU34" s="290"/>
      <c r="ANV34" s="290"/>
      <c r="ANW34" s="290"/>
      <c r="ANX34" s="290"/>
      <c r="ANY34" s="290"/>
      <c r="ANZ34" s="290"/>
      <c r="AOA34" s="290"/>
      <c r="AOB34" s="290"/>
      <c r="AOC34" s="290"/>
      <c r="AOD34" s="290"/>
      <c r="AOE34" s="290"/>
      <c r="AOF34" s="290"/>
      <c r="AOG34" s="290"/>
      <c r="AOH34" s="290"/>
      <c r="AOI34" s="290"/>
      <c r="AOJ34" s="290"/>
      <c r="AOK34" s="290"/>
      <c r="AOL34" s="290"/>
      <c r="AOM34" s="290"/>
      <c r="AON34" s="290"/>
      <c r="AOO34" s="290"/>
      <c r="AOP34" s="290"/>
      <c r="AOQ34" s="290"/>
      <c r="AOR34" s="290"/>
      <c r="AOS34" s="290"/>
      <c r="AOT34" s="290"/>
      <c r="AOU34" s="290"/>
      <c r="AOV34" s="290"/>
      <c r="AOW34" s="290"/>
      <c r="AOX34" s="290"/>
      <c r="AOY34" s="290"/>
      <c r="AOZ34" s="290"/>
      <c r="APA34" s="290"/>
      <c r="APB34" s="290"/>
      <c r="APC34" s="290"/>
      <c r="APD34" s="290"/>
      <c r="APE34" s="290"/>
      <c r="APF34" s="290"/>
      <c r="APG34" s="290"/>
      <c r="APH34" s="290"/>
      <c r="API34" s="290"/>
      <c r="APJ34" s="290"/>
      <c r="APK34" s="290"/>
      <c r="APL34" s="290"/>
      <c r="APM34" s="290"/>
      <c r="APN34" s="290"/>
      <c r="APO34" s="290"/>
      <c r="APP34" s="290"/>
      <c r="APQ34" s="290"/>
      <c r="APR34" s="290"/>
      <c r="APS34" s="290"/>
      <c r="APT34" s="290"/>
      <c r="APU34" s="290"/>
      <c r="APV34" s="290"/>
      <c r="APW34" s="290"/>
      <c r="APX34" s="290"/>
      <c r="APY34" s="290"/>
      <c r="APZ34" s="290"/>
      <c r="AQA34" s="290"/>
      <c r="AQB34" s="290"/>
      <c r="AQC34" s="290"/>
      <c r="AQD34" s="290"/>
      <c r="AQE34" s="290"/>
      <c r="AQF34" s="290"/>
      <c r="AQG34" s="290"/>
      <c r="AQH34" s="290"/>
      <c r="AQI34" s="290"/>
      <c r="AQJ34" s="290"/>
      <c r="AQK34" s="290"/>
      <c r="AQL34" s="290"/>
      <c r="AQM34" s="290"/>
      <c r="AQN34" s="290"/>
      <c r="AQO34" s="290"/>
      <c r="AQP34" s="290"/>
      <c r="AQQ34" s="290"/>
      <c r="AQR34" s="290"/>
      <c r="AQS34" s="290"/>
      <c r="AQT34" s="290"/>
      <c r="AQU34" s="290"/>
      <c r="AQV34" s="290"/>
      <c r="AQW34" s="290"/>
      <c r="AQX34" s="290"/>
      <c r="AQY34" s="290"/>
      <c r="AQZ34" s="290"/>
      <c r="ARA34" s="290"/>
      <c r="ARB34" s="290"/>
      <c r="ARC34" s="290"/>
      <c r="ARD34" s="290"/>
      <c r="ARE34" s="290"/>
      <c r="ARF34" s="290"/>
      <c r="ARG34" s="290"/>
      <c r="ARH34" s="290"/>
      <c r="ARI34" s="290"/>
      <c r="ARJ34" s="290"/>
      <c r="ARK34" s="290"/>
      <c r="ARL34" s="290"/>
      <c r="ARM34" s="290"/>
      <c r="ARN34" s="290"/>
      <c r="ARO34" s="290"/>
      <c r="ARP34" s="290"/>
      <c r="ARQ34" s="290"/>
      <c r="ARR34" s="290"/>
      <c r="ARS34" s="290"/>
      <c r="ART34" s="290"/>
      <c r="ARU34" s="290"/>
      <c r="ARV34" s="290"/>
      <c r="ARW34" s="290"/>
      <c r="ARX34" s="290"/>
      <c r="ARY34" s="290"/>
      <c r="ARZ34" s="290"/>
      <c r="ASA34" s="290"/>
      <c r="ASB34" s="290"/>
      <c r="ASC34" s="290"/>
      <c r="ASD34" s="290"/>
      <c r="ASE34" s="290"/>
      <c r="ASF34" s="290"/>
      <c r="ASG34" s="290"/>
      <c r="ASH34" s="290"/>
      <c r="ASI34" s="290"/>
      <c r="ASJ34" s="290"/>
      <c r="ASK34" s="290"/>
      <c r="ASL34" s="290"/>
      <c r="ASM34" s="290"/>
      <c r="ASN34" s="290"/>
      <c r="ASO34" s="290"/>
      <c r="ASP34" s="290"/>
      <c r="ASQ34" s="290"/>
      <c r="ASR34" s="290"/>
      <c r="ASS34" s="290"/>
      <c r="AST34" s="290"/>
      <c r="ASU34" s="290"/>
      <c r="ASV34" s="290"/>
      <c r="ASW34" s="290"/>
      <c r="ASX34" s="290"/>
      <c r="ASY34" s="290"/>
      <c r="ASZ34" s="290"/>
      <c r="ATA34" s="290"/>
      <c r="ATB34" s="290"/>
      <c r="ATC34" s="290"/>
      <c r="ATD34" s="290"/>
      <c r="ATE34" s="290"/>
      <c r="ATF34" s="290"/>
      <c r="ATG34" s="290"/>
      <c r="ATH34" s="290"/>
      <c r="ATI34" s="290"/>
      <c r="ATJ34" s="290"/>
      <c r="ATK34" s="290"/>
      <c r="ATL34" s="290"/>
      <c r="ATM34" s="290"/>
      <c r="ATN34" s="290"/>
      <c r="ATO34" s="290"/>
      <c r="ATP34" s="290"/>
      <c r="ATQ34" s="290"/>
      <c r="ATR34" s="290"/>
      <c r="ATS34" s="290"/>
      <c r="ATT34" s="290"/>
      <c r="ATU34" s="290"/>
      <c r="ATV34" s="290"/>
      <c r="ATW34" s="290"/>
      <c r="ATX34" s="290"/>
      <c r="ATY34" s="290"/>
      <c r="ATZ34" s="290"/>
      <c r="AUA34" s="290"/>
      <c r="AUB34" s="290"/>
      <c r="AUC34" s="290"/>
      <c r="AUD34" s="290"/>
      <c r="AUE34" s="290"/>
      <c r="AUF34" s="290"/>
      <c r="AUG34" s="290"/>
      <c r="AUH34" s="290"/>
      <c r="AUI34" s="290"/>
      <c r="AUJ34" s="290"/>
      <c r="AUK34" s="290"/>
      <c r="AUL34" s="290"/>
      <c r="AUM34" s="290"/>
      <c r="AUN34" s="290"/>
      <c r="AUO34" s="290"/>
      <c r="AUP34" s="290"/>
      <c r="AUQ34" s="290"/>
      <c r="AUR34" s="290"/>
      <c r="AUS34" s="290"/>
      <c r="AUT34" s="290"/>
      <c r="AUU34" s="290"/>
      <c r="AUV34" s="290"/>
      <c r="AUW34" s="290"/>
      <c r="AUX34" s="290"/>
      <c r="AUY34" s="290"/>
      <c r="AUZ34" s="290"/>
      <c r="AVA34" s="290"/>
      <c r="AVB34" s="290"/>
      <c r="AVC34" s="290"/>
      <c r="AVD34" s="290"/>
      <c r="AVE34" s="290"/>
      <c r="AVF34" s="290"/>
      <c r="AVG34" s="290"/>
      <c r="AVH34" s="290"/>
      <c r="AVI34" s="290"/>
      <c r="AVJ34" s="290"/>
      <c r="AVK34" s="290"/>
      <c r="AVL34" s="290"/>
      <c r="AVM34" s="290"/>
      <c r="AVN34" s="290"/>
      <c r="AVO34" s="290"/>
      <c r="AVP34" s="290"/>
      <c r="AVQ34" s="290"/>
      <c r="AVR34" s="290"/>
      <c r="AVS34" s="290"/>
      <c r="AVT34" s="290"/>
      <c r="AVU34" s="290"/>
      <c r="AVV34" s="290"/>
      <c r="AVW34" s="290"/>
      <c r="AVX34" s="290"/>
      <c r="AVY34" s="290"/>
      <c r="AVZ34" s="290"/>
      <c r="AWA34" s="290"/>
      <c r="AWB34" s="290"/>
      <c r="AWC34" s="290"/>
      <c r="AWD34" s="290"/>
      <c r="AWE34" s="290"/>
      <c r="AWF34" s="290"/>
      <c r="AWG34" s="290"/>
      <c r="AWH34" s="290"/>
      <c r="AWI34" s="290"/>
      <c r="AWJ34" s="290"/>
      <c r="AWK34" s="290"/>
      <c r="AWL34" s="290"/>
      <c r="AWM34" s="290"/>
      <c r="AWN34" s="290"/>
      <c r="AWO34" s="290"/>
      <c r="AWP34" s="290"/>
      <c r="AWQ34" s="290"/>
      <c r="AWR34" s="290"/>
      <c r="AWS34" s="290"/>
      <c r="AWT34" s="290"/>
      <c r="AWU34" s="290"/>
      <c r="AWV34" s="290"/>
      <c r="AWW34" s="290"/>
      <c r="AWX34" s="290"/>
      <c r="AWY34" s="290"/>
      <c r="AWZ34" s="290"/>
      <c r="AXA34" s="290"/>
      <c r="AXB34" s="290"/>
      <c r="AXC34" s="290"/>
      <c r="AXD34" s="290"/>
      <c r="AXE34" s="290"/>
      <c r="AXF34" s="290"/>
      <c r="AXG34" s="290"/>
      <c r="AXH34" s="290"/>
      <c r="AXI34" s="290"/>
      <c r="AXJ34" s="290"/>
      <c r="AXK34" s="290"/>
      <c r="AXL34" s="290"/>
      <c r="AXM34" s="290"/>
      <c r="AXN34" s="290"/>
      <c r="AXO34" s="290"/>
      <c r="AXP34" s="290"/>
      <c r="AXQ34" s="290"/>
      <c r="AXR34" s="290"/>
      <c r="AXS34" s="290"/>
      <c r="AXT34" s="290"/>
      <c r="AXU34" s="290"/>
      <c r="AXV34" s="290"/>
      <c r="AXW34" s="290"/>
      <c r="AXX34" s="290"/>
      <c r="AXY34" s="290"/>
      <c r="AXZ34" s="290"/>
      <c r="AYA34" s="290"/>
      <c r="AYB34" s="290"/>
      <c r="AYC34" s="290"/>
      <c r="AYD34" s="290"/>
    </row>
    <row r="35" spans="1:1330" x14ac:dyDescent="0.35">
      <c r="A35" s="287"/>
      <c r="B35" s="287" t="s">
        <v>1635</v>
      </c>
      <c r="C35" s="287"/>
      <c r="D35" s="287"/>
      <c r="E35" s="287"/>
      <c r="F35" s="287"/>
      <c r="G35" s="287"/>
      <c r="H35" s="287"/>
      <c r="I35" s="287"/>
      <c r="J35" s="287"/>
      <c r="K35" s="287"/>
      <c r="L35" s="287"/>
      <c r="M35" s="287"/>
      <c r="N35" s="287"/>
      <c r="O35" s="287"/>
      <c r="P35" s="287"/>
      <c r="Q35" s="287"/>
      <c r="R35" s="287"/>
      <c r="S35" s="287"/>
      <c r="T35" s="287"/>
      <c r="U35" s="287"/>
      <c r="V35" s="287"/>
      <c r="W35" s="287"/>
      <c r="X35" s="287"/>
      <c r="Y35" s="287"/>
      <c r="Z35" s="287"/>
      <c r="AA35" s="287"/>
      <c r="AB35" s="287"/>
      <c r="AC35" s="289"/>
      <c r="AD35" s="289"/>
      <c r="AE35" s="287"/>
      <c r="AF35" s="287"/>
      <c r="AG35" s="287"/>
      <c r="AH35" s="287"/>
      <c r="AI35" s="287"/>
      <c r="AJ35" s="287"/>
      <c r="AK35" s="287"/>
      <c r="AL35" s="287"/>
      <c r="AM35" s="287"/>
      <c r="AN35" s="287"/>
      <c r="AO35" s="287"/>
      <c r="AP35" s="287"/>
      <c r="AQ35" s="287"/>
      <c r="AR35" s="287"/>
      <c r="AS35" s="287"/>
      <c r="AT35" s="287"/>
      <c r="AU35" s="287"/>
      <c r="AV35" s="287"/>
      <c r="AW35" s="287"/>
      <c r="AX35" s="287"/>
      <c r="AY35" s="287"/>
      <c r="AZ35" s="287"/>
      <c r="BA35" s="287"/>
      <c r="BB35" s="287"/>
      <c r="BC35" s="287"/>
      <c r="BD35" s="287"/>
      <c r="BE35" s="287"/>
      <c r="BF35" s="287"/>
      <c r="BG35" s="287"/>
      <c r="BH35" s="287"/>
      <c r="BI35" s="287"/>
      <c r="BJ35" s="287"/>
      <c r="BK35" s="287"/>
      <c r="BL35" s="287"/>
      <c r="BM35" s="287"/>
      <c r="BN35" s="287"/>
      <c r="BO35" s="287"/>
      <c r="BP35" s="287"/>
      <c r="BQ35" s="287"/>
      <c r="BR35" s="287"/>
      <c r="BS35" s="287"/>
      <c r="BT35" s="287"/>
      <c r="BU35" s="287"/>
      <c r="BV35" s="287"/>
      <c r="BW35" s="287"/>
      <c r="BX35" s="287"/>
      <c r="BY35" s="287"/>
      <c r="BZ35" s="287"/>
      <c r="CA35" s="287"/>
      <c r="CB35" s="287"/>
      <c r="CC35" s="287"/>
      <c r="CD35" s="287"/>
      <c r="CE35" s="287"/>
      <c r="CF35" s="287"/>
      <c r="CG35" s="287"/>
      <c r="CH35" s="287"/>
      <c r="CI35" s="287"/>
      <c r="CJ35" s="287"/>
      <c r="CK35" s="287"/>
      <c r="CL35" s="287"/>
      <c r="CM35" s="287"/>
      <c r="CN35" s="287"/>
      <c r="CO35" s="287"/>
      <c r="CP35" s="287"/>
      <c r="CQ35" s="287"/>
      <c r="CR35" s="287"/>
      <c r="CS35" s="287"/>
      <c r="CT35" s="287"/>
      <c r="CU35" s="287"/>
      <c r="CV35" s="287"/>
      <c r="CW35" s="287"/>
      <c r="CX35" s="287"/>
      <c r="CY35" s="287"/>
      <c r="CZ35" s="287"/>
      <c r="DA35" s="287"/>
      <c r="DB35" s="287"/>
      <c r="DC35" s="287"/>
      <c r="DD35" s="287"/>
      <c r="DE35" s="287"/>
      <c r="DF35" s="287"/>
      <c r="DG35" s="287"/>
      <c r="DH35" s="287"/>
      <c r="DI35" s="287"/>
      <c r="DJ35" s="287"/>
      <c r="DK35" s="287"/>
      <c r="DL35" s="287"/>
      <c r="DM35" s="287"/>
      <c r="DN35" s="287"/>
      <c r="DO35" s="287"/>
      <c r="DP35" s="287"/>
      <c r="DQ35" s="287"/>
      <c r="DR35" s="287"/>
      <c r="DS35" s="287"/>
      <c r="DT35" s="287"/>
      <c r="DU35" s="287"/>
      <c r="DV35" s="287"/>
      <c r="DW35" s="287"/>
      <c r="DX35" s="287"/>
      <c r="DY35" s="287"/>
      <c r="DZ35" s="287"/>
      <c r="EA35" s="287"/>
      <c r="EB35" s="287"/>
      <c r="EC35" s="287"/>
      <c r="ED35" s="287"/>
      <c r="EE35" s="287"/>
      <c r="EF35" s="287"/>
      <c r="EG35" s="287"/>
      <c r="EH35" s="287"/>
      <c r="EI35" s="287"/>
      <c r="EJ35" s="287"/>
      <c r="EK35" s="287"/>
      <c r="EL35" s="287"/>
      <c r="EM35" s="287"/>
      <c r="EN35" s="287"/>
      <c r="EO35" s="287"/>
      <c r="EP35" s="287"/>
      <c r="EQ35" s="287"/>
      <c r="ER35" s="287"/>
      <c r="ES35" s="287"/>
      <c r="ET35" s="287"/>
      <c r="EU35" s="287"/>
      <c r="EV35" s="287"/>
      <c r="EW35" s="287"/>
      <c r="EX35" s="287"/>
      <c r="EY35" s="287"/>
      <c r="EZ35" s="287"/>
      <c r="FA35" s="287"/>
      <c r="FB35" s="287"/>
      <c r="FC35" s="287"/>
      <c r="FD35" s="287"/>
      <c r="FE35" s="287"/>
      <c r="FF35" s="287"/>
      <c r="FG35" s="287"/>
      <c r="FH35" s="287"/>
      <c r="FI35" s="287"/>
      <c r="FJ35" s="287"/>
      <c r="FK35" s="287"/>
      <c r="FL35" s="287"/>
      <c r="FM35" s="287"/>
      <c r="FN35" s="287"/>
      <c r="FO35" s="287"/>
      <c r="FP35" s="287"/>
      <c r="FQ35" s="287"/>
      <c r="FR35" s="287"/>
      <c r="FS35" s="287"/>
      <c r="FT35" s="287"/>
      <c r="FU35" s="287"/>
      <c r="FV35" s="287"/>
      <c r="FW35" s="287"/>
      <c r="FX35" s="287"/>
      <c r="FY35" s="287"/>
      <c r="FZ35" s="287"/>
      <c r="GA35" s="287"/>
      <c r="GB35" s="287"/>
      <c r="GC35" s="287"/>
      <c r="GD35" s="287"/>
      <c r="GE35" s="287"/>
      <c r="GF35" s="287"/>
      <c r="GG35" s="287"/>
      <c r="GH35" s="287"/>
      <c r="GI35" s="287"/>
      <c r="GJ35" s="287"/>
      <c r="GK35" s="287"/>
      <c r="GL35" s="287"/>
      <c r="GM35" s="287"/>
      <c r="GN35" s="287"/>
      <c r="GO35" s="287"/>
      <c r="GP35" s="287"/>
      <c r="GQ35" s="287"/>
      <c r="GR35" s="287"/>
      <c r="GS35" s="287"/>
      <c r="GT35" s="287"/>
      <c r="GU35" s="287"/>
      <c r="GV35" s="287"/>
      <c r="GW35" s="287"/>
      <c r="GX35" s="287"/>
      <c r="GY35" s="287"/>
      <c r="GZ35" s="287"/>
      <c r="HA35" s="287"/>
      <c r="HB35" s="287"/>
      <c r="HC35" s="287"/>
      <c r="HD35" s="287"/>
      <c r="HE35" s="287"/>
      <c r="HF35" s="287"/>
      <c r="HG35" s="287"/>
      <c r="HH35" s="287"/>
      <c r="HI35" s="287"/>
      <c r="HJ35" s="287"/>
      <c r="HK35" s="287"/>
      <c r="HL35" s="287"/>
      <c r="HM35" s="287"/>
      <c r="HN35" s="287"/>
      <c r="HO35" s="287"/>
      <c r="HP35" s="287"/>
      <c r="HQ35" s="287"/>
      <c r="HR35" s="287"/>
      <c r="HS35" s="287"/>
      <c r="HT35" s="287"/>
      <c r="HU35" s="287"/>
      <c r="HV35" s="287"/>
      <c r="HW35" s="287"/>
      <c r="HX35" s="287"/>
      <c r="HY35" s="287"/>
      <c r="HZ35" s="287"/>
      <c r="IA35" s="287"/>
      <c r="IB35" s="287"/>
      <c r="IC35" s="287"/>
      <c r="ID35" s="287"/>
      <c r="IE35" s="287"/>
      <c r="IF35" s="287"/>
      <c r="IG35" s="287"/>
      <c r="IH35" s="287"/>
      <c r="II35" s="287"/>
      <c r="IJ35" s="287"/>
      <c r="IK35" s="287"/>
      <c r="IL35" s="287"/>
      <c r="IM35" s="287"/>
      <c r="IN35" s="287"/>
      <c r="IO35" s="287"/>
      <c r="IP35" s="287"/>
      <c r="IQ35" s="287"/>
      <c r="IR35" s="287"/>
      <c r="IS35" s="287"/>
      <c r="IT35" s="287"/>
      <c r="IU35" s="287"/>
      <c r="IV35" s="287"/>
      <c r="IW35" s="287"/>
      <c r="IX35" s="287"/>
      <c r="IY35" s="287"/>
      <c r="IZ35" s="287"/>
      <c r="JA35" s="287"/>
      <c r="JB35" s="287"/>
      <c r="JC35" s="287"/>
      <c r="JD35" s="287"/>
      <c r="JE35" s="287"/>
      <c r="JF35" s="287"/>
      <c r="JG35" s="287"/>
      <c r="JH35" s="287"/>
      <c r="JI35" s="287"/>
      <c r="JJ35" s="287"/>
      <c r="JK35" s="287"/>
      <c r="JL35" s="287"/>
      <c r="JM35" s="287"/>
      <c r="JN35" s="287"/>
      <c r="JO35" s="287"/>
      <c r="JP35" s="287"/>
      <c r="JQ35" s="287"/>
      <c r="JR35" s="287"/>
      <c r="JS35" s="287"/>
      <c r="JT35" s="287"/>
      <c r="JU35" s="287"/>
      <c r="JV35" s="287"/>
      <c r="JW35" s="287"/>
      <c r="JX35" s="287"/>
      <c r="JY35" s="287"/>
      <c r="JZ35" s="287"/>
      <c r="KA35" s="287"/>
      <c r="KB35" s="287"/>
      <c r="KC35" s="287"/>
      <c r="KD35" s="287"/>
      <c r="KE35" s="287"/>
      <c r="KF35" s="287"/>
      <c r="KG35" s="287"/>
      <c r="KH35" s="287"/>
      <c r="KI35" s="287"/>
      <c r="KJ35" s="287"/>
      <c r="KK35" s="287"/>
      <c r="KL35" s="287"/>
      <c r="KM35" s="287"/>
      <c r="KN35" s="287"/>
      <c r="KO35" s="287"/>
      <c r="KP35" s="287"/>
      <c r="KQ35" s="287"/>
      <c r="KR35" s="287"/>
      <c r="KS35" s="287"/>
      <c r="KT35" s="287"/>
      <c r="KU35" s="287"/>
      <c r="KV35" s="287"/>
      <c r="KW35" s="287"/>
      <c r="KX35" s="287"/>
      <c r="KY35" s="287"/>
      <c r="KZ35" s="287"/>
      <c r="LA35" s="287"/>
      <c r="LB35" s="287"/>
      <c r="LC35" s="287"/>
      <c r="LD35" s="287"/>
      <c r="LE35" s="287"/>
      <c r="LF35" s="287"/>
      <c r="LG35" s="287"/>
      <c r="LH35" s="287"/>
      <c r="LI35" s="287"/>
      <c r="LJ35" s="287"/>
      <c r="LK35" s="287"/>
      <c r="LL35" s="287"/>
      <c r="LM35" s="287"/>
      <c r="LN35" s="287"/>
      <c r="LO35" s="287"/>
      <c r="LP35" s="287"/>
      <c r="LQ35" s="287"/>
      <c r="LR35" s="287"/>
      <c r="LS35" s="287"/>
      <c r="LT35" s="287"/>
      <c r="LU35" s="287"/>
      <c r="LV35" s="287"/>
      <c r="LW35" s="287"/>
      <c r="LX35" s="287"/>
      <c r="LY35" s="287"/>
      <c r="LZ35" s="287"/>
      <c r="MA35" s="287"/>
      <c r="MB35" s="287"/>
      <c r="MC35" s="287"/>
      <c r="MD35" s="287"/>
      <c r="ME35" s="287"/>
      <c r="MF35" s="287"/>
      <c r="MG35" s="287"/>
      <c r="MH35" s="287"/>
      <c r="MI35" s="287"/>
      <c r="MJ35" s="287"/>
      <c r="MK35" s="287"/>
      <c r="ML35" s="287"/>
      <c r="MM35" s="287"/>
      <c r="MN35" s="287"/>
      <c r="MO35" s="287"/>
      <c r="MP35" s="287"/>
      <c r="MQ35" s="287"/>
      <c r="MR35" s="287"/>
      <c r="MS35" s="287"/>
      <c r="MT35" s="287"/>
      <c r="MU35" s="287"/>
      <c r="MV35" s="287"/>
      <c r="MW35" s="287"/>
      <c r="MX35" s="287"/>
      <c r="MY35" s="287"/>
      <c r="MZ35" s="287"/>
      <c r="NA35" s="287"/>
      <c r="NB35" s="287"/>
      <c r="NC35" s="287"/>
      <c r="ND35" s="287"/>
      <c r="NE35" s="287"/>
      <c r="NF35" s="287"/>
      <c r="NG35" s="287"/>
      <c r="NH35" s="287"/>
      <c r="NI35" s="287"/>
      <c r="NJ35" s="287"/>
      <c r="NK35" s="287"/>
      <c r="NL35" s="287"/>
      <c r="NM35" s="287"/>
      <c r="NN35" s="287"/>
      <c r="NO35" s="287"/>
      <c r="NP35" s="287"/>
      <c r="NQ35" s="287"/>
      <c r="NR35" s="287"/>
      <c r="NS35" s="287"/>
      <c r="NT35" s="287"/>
      <c r="NU35" s="287"/>
      <c r="NV35" s="287"/>
      <c r="NW35" s="287"/>
      <c r="NX35" s="287"/>
      <c r="NY35" s="287"/>
      <c r="NZ35" s="287"/>
      <c r="OA35" s="287"/>
      <c r="OB35" s="287"/>
      <c r="OC35" s="287"/>
      <c r="OD35" s="287"/>
      <c r="OE35" s="287"/>
      <c r="OF35" s="287"/>
      <c r="OG35" s="287"/>
      <c r="OH35" s="287"/>
      <c r="OI35" s="287"/>
      <c r="OJ35" s="287"/>
      <c r="OK35" s="287"/>
      <c r="OL35" s="287"/>
      <c r="OM35" s="287"/>
      <c r="ON35" s="287"/>
      <c r="OO35" s="287"/>
      <c r="OP35" s="287"/>
      <c r="OQ35" s="287"/>
      <c r="OR35" s="287"/>
      <c r="OS35" s="287"/>
      <c r="OT35" s="287"/>
      <c r="OU35" s="287"/>
      <c r="OV35" s="287"/>
      <c r="OW35" s="287"/>
      <c r="OX35" s="287"/>
      <c r="OY35" s="287"/>
      <c r="OZ35" s="287"/>
      <c r="PA35" s="287"/>
      <c r="PB35" s="287"/>
      <c r="PC35" s="287"/>
      <c r="PD35" s="287"/>
      <c r="PE35" s="287"/>
      <c r="PF35" s="287"/>
      <c r="PG35" s="287"/>
      <c r="PH35" s="287"/>
      <c r="PI35" s="287"/>
      <c r="PJ35" s="287"/>
      <c r="PK35" s="287"/>
      <c r="PL35" s="287"/>
      <c r="PM35" s="287"/>
      <c r="PN35" s="287"/>
      <c r="PO35" s="287"/>
      <c r="PP35" s="287"/>
      <c r="PQ35" s="287"/>
      <c r="PR35" s="287"/>
      <c r="PS35" s="287"/>
      <c r="PT35" s="287"/>
      <c r="PU35" s="287"/>
      <c r="PV35" s="287"/>
      <c r="PW35" s="287"/>
      <c r="PX35" s="287"/>
      <c r="PY35" s="287"/>
      <c r="PZ35" s="287"/>
      <c r="QA35" s="287"/>
      <c r="QB35" s="287"/>
      <c r="QC35" s="287"/>
      <c r="QD35" s="287"/>
      <c r="QE35" s="287"/>
      <c r="QF35" s="287"/>
      <c r="QG35" s="287"/>
      <c r="QH35" s="287"/>
      <c r="QI35" s="287"/>
      <c r="QJ35" s="287"/>
      <c r="QK35" s="287"/>
      <c r="QL35" s="287"/>
      <c r="QM35" s="287"/>
      <c r="QN35" s="287"/>
      <c r="QO35" s="287"/>
      <c r="QP35" s="287"/>
      <c r="QQ35" s="287"/>
      <c r="QR35" s="287"/>
      <c r="QS35" s="287"/>
      <c r="QT35" s="287"/>
      <c r="QU35" s="287"/>
      <c r="QV35" s="287"/>
      <c r="QW35" s="287"/>
      <c r="QX35" s="287"/>
      <c r="QY35" s="287"/>
      <c r="QZ35" s="287"/>
      <c r="RA35" s="287"/>
      <c r="RB35" s="287"/>
      <c r="RC35" s="287"/>
      <c r="RD35" s="287"/>
      <c r="RE35" s="287"/>
      <c r="RF35" s="287"/>
      <c r="RG35" s="287"/>
      <c r="RH35" s="287"/>
      <c r="RI35" s="287"/>
      <c r="RJ35" s="287"/>
      <c r="RK35" s="287"/>
      <c r="RL35" s="287"/>
      <c r="RM35" s="287"/>
      <c r="RN35" s="287"/>
      <c r="RO35" s="287"/>
      <c r="RP35" s="287"/>
      <c r="RQ35" s="287"/>
      <c r="RR35" s="287"/>
      <c r="RS35" s="287"/>
      <c r="RT35" s="287"/>
      <c r="RU35" s="287"/>
      <c r="RV35" s="287"/>
      <c r="RW35" s="287"/>
      <c r="RX35" s="287"/>
      <c r="RY35" s="287"/>
      <c r="RZ35" s="287"/>
      <c r="SA35" s="287"/>
      <c r="SB35" s="287"/>
      <c r="SC35" s="287"/>
      <c r="SD35" s="287"/>
      <c r="SE35" s="287"/>
      <c r="SF35" s="287"/>
      <c r="SG35" s="287"/>
      <c r="SH35" s="287"/>
      <c r="SI35" s="287"/>
      <c r="SJ35" s="287"/>
      <c r="SK35" s="287"/>
      <c r="SL35" s="287"/>
      <c r="SM35" s="287"/>
      <c r="SN35" s="287"/>
      <c r="SO35" s="287"/>
      <c r="SP35" s="287"/>
      <c r="SQ35" s="287"/>
      <c r="SR35" s="287"/>
      <c r="SS35" s="287"/>
      <c r="ST35" s="287"/>
      <c r="SU35" s="287"/>
      <c r="SV35" s="287"/>
      <c r="SW35" s="287"/>
      <c r="SX35" s="287"/>
      <c r="SY35" s="287"/>
      <c r="SZ35" s="287"/>
      <c r="TA35" s="287"/>
      <c r="TB35" s="287"/>
      <c r="TC35" s="287"/>
      <c r="TD35" s="287"/>
      <c r="TE35" s="287"/>
      <c r="TF35" s="287"/>
      <c r="TG35" s="287"/>
      <c r="TH35" s="287"/>
      <c r="TI35" s="287"/>
      <c r="TJ35" s="287"/>
      <c r="TK35" s="287"/>
      <c r="TL35" s="287"/>
      <c r="TM35" s="287"/>
      <c r="TN35" s="287"/>
      <c r="TO35" s="287"/>
      <c r="TP35" s="287"/>
      <c r="TQ35" s="287"/>
      <c r="TR35" s="287"/>
      <c r="TS35" s="287"/>
      <c r="TT35" s="287"/>
      <c r="TU35" s="287"/>
      <c r="TV35" s="287"/>
      <c r="TW35" s="287"/>
      <c r="TX35" s="287"/>
      <c r="TY35" s="287"/>
      <c r="TZ35" s="287"/>
      <c r="UA35" s="287"/>
      <c r="UB35" s="287"/>
      <c r="UC35" s="287"/>
      <c r="UD35" s="287"/>
      <c r="UE35" s="287"/>
      <c r="UF35" s="287"/>
      <c r="UG35" s="287"/>
      <c r="UH35" s="287"/>
      <c r="UI35" s="287"/>
      <c r="UJ35" s="287"/>
      <c r="UK35" s="287"/>
      <c r="UL35" s="287"/>
      <c r="UM35" s="287"/>
      <c r="UN35" s="287"/>
      <c r="UO35" s="287"/>
      <c r="UP35" s="287"/>
      <c r="UQ35" s="287"/>
      <c r="UR35" s="287"/>
      <c r="US35" s="287"/>
      <c r="UT35" s="287"/>
      <c r="UU35" s="287"/>
      <c r="UV35" s="287"/>
      <c r="UW35" s="287"/>
      <c r="UX35" s="287"/>
      <c r="UY35" s="287"/>
      <c r="UZ35" s="287"/>
      <c r="VA35" s="287"/>
      <c r="VB35" s="287"/>
      <c r="VC35" s="287"/>
      <c r="VD35" s="287"/>
      <c r="VE35" s="287"/>
      <c r="VF35" s="287"/>
      <c r="VG35" s="287"/>
      <c r="VH35" s="287"/>
      <c r="VI35" s="287"/>
      <c r="VJ35" s="287"/>
      <c r="VK35" s="287"/>
      <c r="VL35" s="287"/>
      <c r="VM35" s="287"/>
      <c r="VN35" s="287"/>
      <c r="VO35" s="287"/>
      <c r="VP35" s="287"/>
      <c r="VQ35" s="287"/>
      <c r="VR35" s="287"/>
      <c r="VS35" s="287"/>
      <c r="VT35" s="287"/>
      <c r="VU35" s="287"/>
      <c r="VV35" s="287"/>
      <c r="VW35" s="287"/>
      <c r="VX35" s="287"/>
      <c r="VY35" s="287"/>
      <c r="VZ35" s="287"/>
      <c r="WA35" s="287"/>
      <c r="WB35" s="287"/>
      <c r="WC35" s="287"/>
      <c r="WD35" s="287"/>
      <c r="WE35" s="287"/>
      <c r="WF35" s="287"/>
      <c r="WG35" s="287"/>
      <c r="WH35" s="287"/>
      <c r="WI35" s="287"/>
      <c r="WJ35" s="287"/>
      <c r="WK35" s="287"/>
      <c r="WL35" s="287"/>
      <c r="WM35" s="287"/>
      <c r="WN35" s="287"/>
      <c r="WO35" s="287"/>
      <c r="WP35" s="287"/>
      <c r="WQ35" s="287"/>
      <c r="WR35" s="287"/>
      <c r="WS35" s="287"/>
      <c r="WT35" s="287"/>
      <c r="WU35" s="287"/>
      <c r="WV35" s="287"/>
      <c r="WW35" s="287"/>
      <c r="WX35" s="287"/>
      <c r="WY35" s="287"/>
      <c r="WZ35" s="287"/>
      <c r="XA35" s="287"/>
      <c r="XB35" s="287"/>
      <c r="XC35" s="287"/>
      <c r="XD35" s="287"/>
      <c r="XE35" s="287"/>
      <c r="XF35" s="287"/>
      <c r="XG35" s="287"/>
      <c r="XH35" s="287"/>
      <c r="XI35" s="287"/>
      <c r="XJ35" s="287"/>
      <c r="XK35" s="287"/>
      <c r="XL35" s="287"/>
      <c r="XM35" s="287"/>
      <c r="XN35" s="287"/>
      <c r="XO35" s="287"/>
      <c r="XP35" s="287"/>
      <c r="XQ35" s="287"/>
      <c r="XR35" s="287"/>
      <c r="XS35" s="287"/>
      <c r="XT35" s="287"/>
      <c r="XU35" s="287"/>
      <c r="XV35" s="287"/>
      <c r="XW35" s="287"/>
      <c r="XX35" s="287"/>
      <c r="XY35" s="287"/>
      <c r="XZ35" s="287"/>
      <c r="YA35" s="287"/>
      <c r="YB35" s="287"/>
      <c r="YC35" s="287"/>
      <c r="YD35" s="287"/>
      <c r="YE35" s="287"/>
      <c r="YF35" s="287"/>
      <c r="YG35" s="287"/>
      <c r="YH35" s="287"/>
      <c r="YI35" s="287"/>
      <c r="YJ35" s="287"/>
      <c r="YK35" s="287"/>
      <c r="YL35" s="287"/>
      <c r="YM35" s="287"/>
      <c r="YN35" s="287"/>
      <c r="YO35" s="287"/>
      <c r="YP35" s="287"/>
      <c r="YQ35" s="287"/>
      <c r="YR35" s="287"/>
      <c r="YS35" s="287"/>
      <c r="YT35" s="287"/>
      <c r="YU35" s="287"/>
      <c r="YV35" s="287"/>
      <c r="YW35" s="287"/>
      <c r="YX35" s="287"/>
      <c r="YY35" s="287"/>
      <c r="YZ35" s="287"/>
      <c r="ZA35" s="287"/>
      <c r="ZB35" s="287"/>
      <c r="ZC35" s="287"/>
      <c r="ZD35" s="287"/>
      <c r="ZE35" s="287"/>
      <c r="ZF35" s="287"/>
      <c r="ZG35" s="287"/>
      <c r="ZH35" s="287"/>
      <c r="ZI35" s="287"/>
      <c r="ZJ35" s="287"/>
      <c r="ZK35" s="287"/>
      <c r="ZL35" s="287"/>
      <c r="ZM35" s="287"/>
      <c r="ZN35" s="287"/>
      <c r="ZO35" s="287"/>
      <c r="ZP35" s="287"/>
      <c r="ZQ35" s="287"/>
      <c r="ZR35" s="287"/>
      <c r="ZS35" s="287"/>
      <c r="ZT35" s="287"/>
      <c r="ZU35" s="287"/>
      <c r="ZV35" s="287"/>
      <c r="ZW35" s="287"/>
      <c r="ZX35" s="287"/>
      <c r="ZY35" s="287"/>
      <c r="ZZ35" s="287"/>
      <c r="AAA35" s="287"/>
      <c r="AAB35" s="287"/>
      <c r="AAC35" s="287"/>
      <c r="AAD35" s="287"/>
      <c r="AAE35" s="287"/>
      <c r="AAF35" s="287"/>
      <c r="AAG35" s="287"/>
      <c r="AAH35" s="287"/>
      <c r="AAI35" s="287"/>
      <c r="AAJ35" s="287"/>
      <c r="AAK35" s="287"/>
      <c r="AAL35" s="287"/>
      <c r="AAM35" s="287"/>
      <c r="AAN35" s="287"/>
      <c r="AAO35" s="287"/>
      <c r="AAP35" s="287"/>
      <c r="AAQ35" s="287"/>
      <c r="AAR35" s="287"/>
      <c r="AAS35" s="287"/>
      <c r="AAT35" s="287"/>
      <c r="AAU35" s="287"/>
      <c r="AAV35" s="287"/>
      <c r="AAW35" s="287"/>
      <c r="AAX35" s="287"/>
      <c r="AAY35" s="287"/>
      <c r="AAZ35" s="287"/>
      <c r="ABA35" s="287"/>
      <c r="ABB35" s="287"/>
      <c r="ABC35" s="287"/>
      <c r="ABD35" s="287"/>
      <c r="ABE35" s="287"/>
      <c r="ABF35" s="287"/>
      <c r="ABG35" s="287"/>
      <c r="ABH35" s="287"/>
      <c r="ABI35" s="287"/>
      <c r="ABJ35" s="287"/>
      <c r="ABK35" s="287"/>
      <c r="ABL35" s="287"/>
      <c r="ABM35" s="287"/>
      <c r="ABN35" s="287"/>
      <c r="ABO35" s="287"/>
      <c r="ABP35" s="287"/>
      <c r="ABQ35" s="287"/>
      <c r="ABR35" s="287"/>
      <c r="ABS35" s="287"/>
      <c r="ABT35" s="287"/>
      <c r="ABU35" s="287"/>
      <c r="ABV35" s="287"/>
      <c r="ABW35" s="287"/>
      <c r="ABX35" s="287"/>
      <c r="ABY35" s="287"/>
      <c r="ABZ35" s="287"/>
      <c r="ACA35" s="287"/>
      <c r="ACB35" s="287"/>
      <c r="ACC35" s="287"/>
      <c r="ACD35" s="287"/>
      <c r="ACE35" s="287"/>
      <c r="ACF35" s="287"/>
      <c r="ACG35" s="287"/>
      <c r="ACH35" s="287"/>
      <c r="ACI35" s="287"/>
      <c r="ACJ35" s="287"/>
      <c r="ACK35" s="287"/>
      <c r="ACL35" s="287"/>
      <c r="ACM35" s="287"/>
      <c r="ACN35" s="287"/>
      <c r="ACO35" s="287"/>
      <c r="ACP35" s="287"/>
      <c r="ACQ35" s="287"/>
      <c r="ACR35" s="287"/>
      <c r="ACS35" s="287"/>
      <c r="ACT35" s="287"/>
      <c r="ACU35" s="287"/>
      <c r="ACV35" s="287"/>
      <c r="ACW35" s="287"/>
      <c r="ACX35" s="287"/>
      <c r="ACY35" s="287"/>
      <c r="ACZ35" s="287"/>
      <c r="ADA35" s="287"/>
      <c r="ADB35" s="287"/>
      <c r="ADC35" s="287"/>
      <c r="ADD35" s="287"/>
      <c r="ADE35" s="287"/>
      <c r="ADF35" s="287"/>
      <c r="ADG35" s="287"/>
      <c r="ADH35" s="287"/>
      <c r="ADI35" s="287"/>
      <c r="ADJ35" s="287"/>
      <c r="ADK35" s="287"/>
      <c r="ADL35" s="287"/>
      <c r="ADM35" s="287"/>
      <c r="ADN35" s="287"/>
      <c r="ADO35" s="287"/>
      <c r="ADP35" s="287"/>
      <c r="ADQ35" s="287"/>
      <c r="ADR35" s="287"/>
      <c r="ADS35" s="287"/>
      <c r="ADT35" s="287"/>
      <c r="ADU35" s="287"/>
      <c r="ADV35" s="287"/>
      <c r="ADW35" s="287"/>
      <c r="ADX35" s="287"/>
      <c r="ADY35" s="287"/>
      <c r="ADZ35" s="287"/>
      <c r="AEA35" s="287"/>
      <c r="AEB35" s="287"/>
      <c r="AEC35" s="287"/>
      <c r="AED35" s="287"/>
      <c r="AEE35" s="287"/>
      <c r="AEF35" s="290"/>
      <c r="AEG35" s="290"/>
      <c r="AEH35" s="290"/>
      <c r="AEI35" s="290"/>
      <c r="AEJ35" s="290"/>
      <c r="AEK35" s="290"/>
      <c r="AEL35" s="290"/>
      <c r="AEM35" s="290"/>
      <c r="AEN35" s="290"/>
      <c r="AEO35" s="290"/>
      <c r="AEP35" s="290"/>
      <c r="AEQ35" s="290"/>
      <c r="AER35" s="290"/>
      <c r="AES35" s="290"/>
      <c r="AET35" s="290"/>
      <c r="AEU35" s="290"/>
      <c r="AEV35" s="290"/>
      <c r="AEW35" s="290"/>
      <c r="AEX35" s="290"/>
      <c r="AEY35" s="290"/>
      <c r="AEZ35" s="290"/>
      <c r="AFA35" s="290"/>
      <c r="AFB35" s="290"/>
      <c r="AFC35" s="290"/>
      <c r="AFD35" s="290"/>
      <c r="AFE35" s="290"/>
      <c r="AFF35" s="290"/>
      <c r="AFG35" s="290"/>
      <c r="AFH35" s="290"/>
      <c r="AFI35" s="290"/>
      <c r="AFJ35" s="290"/>
      <c r="AFK35" s="290"/>
      <c r="AFL35" s="290"/>
      <c r="AFM35" s="290"/>
      <c r="AFN35" s="290"/>
      <c r="AFO35" s="290"/>
      <c r="AFP35" s="290"/>
      <c r="AFQ35" s="290"/>
      <c r="AFR35" s="290"/>
      <c r="AFS35" s="290"/>
      <c r="AFT35" s="290"/>
      <c r="AFU35" s="290"/>
      <c r="AFV35" s="290"/>
      <c r="AFW35" s="290"/>
      <c r="AFX35" s="290"/>
      <c r="AFY35" s="290"/>
      <c r="AFZ35" s="290"/>
      <c r="AGA35" s="290"/>
      <c r="AGB35" s="290"/>
      <c r="AGC35" s="290"/>
      <c r="AGD35" s="290"/>
      <c r="AGE35" s="290"/>
      <c r="AGF35" s="290"/>
      <c r="AGG35" s="290"/>
      <c r="AGH35" s="290"/>
      <c r="AGI35" s="290"/>
      <c r="AGJ35" s="290"/>
      <c r="AGK35" s="290"/>
      <c r="AGL35" s="290"/>
      <c r="AGM35" s="290"/>
      <c r="AGN35" s="290"/>
      <c r="AGO35" s="290"/>
      <c r="AGP35" s="290"/>
      <c r="AGQ35" s="290"/>
      <c r="AGR35" s="290"/>
      <c r="AGS35" s="290"/>
      <c r="AGT35" s="290"/>
      <c r="AGU35" s="290"/>
      <c r="AGV35" s="290"/>
      <c r="AGW35" s="290"/>
      <c r="AGX35" s="290"/>
      <c r="AGY35" s="290"/>
      <c r="AGZ35" s="290"/>
      <c r="AHA35" s="290"/>
      <c r="AHB35" s="290"/>
      <c r="AHC35" s="290"/>
      <c r="AHD35" s="290"/>
      <c r="AHE35" s="290"/>
      <c r="AHF35" s="290"/>
      <c r="AHG35" s="290"/>
      <c r="AHH35" s="290"/>
      <c r="AHI35" s="290"/>
      <c r="AHJ35" s="290"/>
      <c r="AHK35" s="290"/>
      <c r="AHL35" s="290"/>
      <c r="AHM35" s="290"/>
      <c r="AHN35" s="290"/>
      <c r="AHO35" s="290"/>
      <c r="AHP35" s="290"/>
      <c r="AHQ35" s="290"/>
      <c r="AHR35" s="290"/>
      <c r="AHS35" s="290"/>
      <c r="AHT35" s="290"/>
      <c r="AHU35" s="290"/>
      <c r="AHV35" s="290"/>
      <c r="AHW35" s="290"/>
      <c r="AHX35" s="290"/>
      <c r="AHY35" s="290"/>
      <c r="AHZ35" s="290"/>
      <c r="AIA35" s="290"/>
      <c r="AIB35" s="290"/>
      <c r="AIC35" s="290"/>
      <c r="AID35" s="290"/>
      <c r="AIE35" s="290"/>
      <c r="AIF35" s="290"/>
      <c r="AIG35" s="290"/>
      <c r="AIH35" s="290"/>
      <c r="AII35" s="290"/>
      <c r="AIJ35" s="290"/>
      <c r="AIK35" s="290"/>
      <c r="AIL35" s="290"/>
      <c r="AIM35" s="290"/>
      <c r="AIN35" s="290"/>
      <c r="AIO35" s="290"/>
      <c r="AIP35" s="290"/>
      <c r="AIQ35" s="290"/>
      <c r="AIR35" s="290"/>
      <c r="AIS35" s="290"/>
      <c r="AIT35" s="290"/>
      <c r="AIU35" s="290"/>
      <c r="AIV35" s="290"/>
      <c r="AIW35" s="290"/>
      <c r="AIX35" s="290"/>
      <c r="AIY35" s="290"/>
      <c r="AIZ35" s="290"/>
      <c r="AJA35" s="290"/>
      <c r="AJB35" s="290"/>
      <c r="AJC35" s="290"/>
      <c r="AJD35" s="290"/>
      <c r="AJE35" s="290"/>
      <c r="AJF35" s="290"/>
      <c r="AJG35" s="290"/>
      <c r="AJH35" s="290"/>
      <c r="AJI35" s="290"/>
      <c r="AJJ35" s="290"/>
      <c r="AJK35" s="290"/>
      <c r="AJL35" s="290"/>
      <c r="AJM35" s="290"/>
      <c r="AJN35" s="290"/>
      <c r="AJO35" s="290"/>
      <c r="AJP35" s="290"/>
      <c r="AJQ35" s="290"/>
      <c r="AJR35" s="290"/>
      <c r="AJS35" s="290"/>
      <c r="AJT35" s="290"/>
      <c r="AJU35" s="290"/>
      <c r="AJV35" s="290"/>
      <c r="AJW35" s="290"/>
      <c r="AJX35" s="290"/>
      <c r="AJY35" s="290"/>
      <c r="AJZ35" s="290"/>
      <c r="AKA35" s="290"/>
      <c r="AKB35" s="290"/>
      <c r="AKC35" s="290"/>
      <c r="AKD35" s="290"/>
      <c r="AKE35" s="290"/>
      <c r="AKF35" s="290"/>
      <c r="AKG35" s="290"/>
      <c r="AKH35" s="290"/>
      <c r="AKI35" s="290"/>
      <c r="AKJ35" s="290"/>
      <c r="AKK35" s="290"/>
      <c r="AKL35" s="290"/>
      <c r="AKM35" s="290"/>
      <c r="AKN35" s="290"/>
      <c r="AKO35" s="290"/>
      <c r="AKP35" s="290"/>
      <c r="AKQ35" s="290"/>
      <c r="AKR35" s="290"/>
      <c r="AKS35" s="290"/>
      <c r="AKT35" s="290"/>
      <c r="AKU35" s="290"/>
      <c r="AKV35" s="290"/>
      <c r="AKW35" s="290"/>
      <c r="AKX35" s="290"/>
      <c r="AKY35" s="290"/>
      <c r="AKZ35" s="290"/>
      <c r="ALA35" s="290"/>
      <c r="ALB35" s="290"/>
      <c r="ALC35" s="290"/>
      <c r="ALD35" s="290"/>
      <c r="ALE35" s="290"/>
      <c r="ALF35" s="290"/>
      <c r="ALG35" s="290"/>
      <c r="ALH35" s="290"/>
      <c r="ALI35" s="290"/>
      <c r="ALJ35" s="290"/>
      <c r="ALK35" s="290"/>
      <c r="ALL35" s="290"/>
      <c r="ALM35" s="290"/>
      <c r="ALN35" s="290"/>
      <c r="ALO35" s="290"/>
      <c r="ALP35" s="290"/>
      <c r="ALQ35" s="290"/>
      <c r="ALR35" s="290"/>
      <c r="ALS35" s="290"/>
      <c r="ALT35" s="290"/>
      <c r="ALU35" s="290"/>
      <c r="ALV35" s="290"/>
      <c r="ALW35" s="290"/>
      <c r="ALX35" s="290"/>
      <c r="ALY35" s="290"/>
      <c r="ALZ35" s="290"/>
      <c r="AMA35" s="290"/>
      <c r="AMB35" s="290"/>
      <c r="AMC35" s="290"/>
      <c r="AMD35" s="290"/>
      <c r="AME35" s="290"/>
      <c r="AMF35" s="290"/>
      <c r="AMG35" s="290"/>
      <c r="AMH35" s="290"/>
      <c r="AMI35" s="290"/>
      <c r="AMJ35" s="290"/>
      <c r="AMK35" s="290"/>
      <c r="AML35" s="290"/>
      <c r="AMM35" s="290"/>
      <c r="AMN35" s="290"/>
      <c r="AMO35" s="290"/>
      <c r="AMP35" s="290"/>
      <c r="AMQ35" s="290"/>
      <c r="AMR35" s="290"/>
      <c r="AMS35" s="290"/>
      <c r="AMT35" s="290"/>
      <c r="AMU35" s="290"/>
      <c r="AMV35" s="290"/>
      <c r="AMW35" s="290"/>
      <c r="AMX35" s="290"/>
      <c r="AMY35" s="290"/>
      <c r="AMZ35" s="290"/>
      <c r="ANA35" s="290"/>
      <c r="ANB35" s="290"/>
      <c r="ANC35" s="290"/>
      <c r="AND35" s="290"/>
      <c r="ANE35" s="290"/>
      <c r="ANF35" s="290"/>
      <c r="ANG35" s="290"/>
      <c r="ANH35" s="290"/>
      <c r="ANI35" s="290"/>
      <c r="ANJ35" s="290"/>
      <c r="ANK35" s="290"/>
      <c r="ANL35" s="290"/>
      <c r="ANM35" s="290"/>
      <c r="ANN35" s="290"/>
      <c r="ANO35" s="290"/>
      <c r="ANP35" s="290"/>
      <c r="ANQ35" s="290"/>
      <c r="ANR35" s="290"/>
      <c r="ANS35" s="290"/>
      <c r="ANT35" s="290"/>
      <c r="ANU35" s="290"/>
      <c r="ANV35" s="290"/>
      <c r="ANW35" s="290"/>
      <c r="ANX35" s="290"/>
      <c r="ANY35" s="290"/>
      <c r="ANZ35" s="290"/>
      <c r="AOA35" s="290"/>
      <c r="AOB35" s="290"/>
      <c r="AOC35" s="290"/>
      <c r="AOD35" s="290"/>
      <c r="AOE35" s="290"/>
      <c r="AOF35" s="290"/>
      <c r="AOG35" s="290"/>
      <c r="AOH35" s="290"/>
      <c r="AOI35" s="290"/>
      <c r="AOJ35" s="290"/>
      <c r="AOK35" s="290"/>
      <c r="AOL35" s="290"/>
      <c r="AOM35" s="290"/>
      <c r="AON35" s="290"/>
      <c r="AOO35" s="290"/>
      <c r="AOP35" s="290"/>
      <c r="AOQ35" s="290"/>
      <c r="AOR35" s="290"/>
      <c r="AOS35" s="290"/>
      <c r="AOT35" s="290"/>
      <c r="AOU35" s="290"/>
      <c r="AOV35" s="290"/>
      <c r="AOW35" s="290"/>
      <c r="AOX35" s="290"/>
      <c r="AOY35" s="290"/>
      <c r="AOZ35" s="290"/>
      <c r="APA35" s="290"/>
      <c r="APB35" s="290"/>
      <c r="APC35" s="290"/>
      <c r="APD35" s="290"/>
      <c r="APE35" s="290"/>
      <c r="APF35" s="290"/>
      <c r="APG35" s="290"/>
      <c r="APH35" s="290"/>
      <c r="API35" s="290"/>
      <c r="APJ35" s="290"/>
      <c r="APK35" s="290"/>
      <c r="APL35" s="290"/>
      <c r="APM35" s="290"/>
      <c r="APN35" s="290"/>
      <c r="APO35" s="290"/>
      <c r="APP35" s="290"/>
      <c r="APQ35" s="290"/>
      <c r="APR35" s="290"/>
      <c r="APS35" s="290"/>
      <c r="APT35" s="290"/>
      <c r="APU35" s="290"/>
      <c r="APV35" s="290"/>
      <c r="APW35" s="290"/>
      <c r="APX35" s="290"/>
      <c r="APY35" s="290"/>
      <c r="APZ35" s="290"/>
      <c r="AQA35" s="290"/>
      <c r="AQB35" s="290"/>
      <c r="AQC35" s="290"/>
      <c r="AQD35" s="290"/>
      <c r="AQE35" s="290"/>
      <c r="AQF35" s="290"/>
      <c r="AQG35" s="290"/>
      <c r="AQH35" s="290"/>
      <c r="AQI35" s="290"/>
      <c r="AQJ35" s="290"/>
      <c r="AQK35" s="290"/>
      <c r="AQL35" s="290"/>
      <c r="AQM35" s="290"/>
      <c r="AQN35" s="290"/>
      <c r="AQO35" s="290"/>
      <c r="AQP35" s="290"/>
      <c r="AQQ35" s="290"/>
      <c r="AQR35" s="290"/>
      <c r="AQS35" s="290"/>
      <c r="AQT35" s="290"/>
      <c r="AQU35" s="290"/>
      <c r="AQV35" s="290"/>
      <c r="AQW35" s="290"/>
      <c r="AQX35" s="290"/>
      <c r="AQY35" s="290"/>
      <c r="AQZ35" s="290"/>
      <c r="ARA35" s="290"/>
      <c r="ARB35" s="290"/>
      <c r="ARC35" s="290"/>
      <c r="ARD35" s="290"/>
      <c r="ARE35" s="290"/>
      <c r="ARF35" s="290"/>
      <c r="ARG35" s="290"/>
      <c r="ARH35" s="290"/>
      <c r="ARI35" s="290"/>
      <c r="ARJ35" s="290"/>
      <c r="ARK35" s="290"/>
      <c r="ARL35" s="290"/>
      <c r="ARM35" s="290"/>
      <c r="ARN35" s="290"/>
      <c r="ARO35" s="290"/>
      <c r="ARP35" s="290"/>
      <c r="ARQ35" s="290"/>
      <c r="ARR35" s="290"/>
      <c r="ARS35" s="290"/>
      <c r="ART35" s="290"/>
      <c r="ARU35" s="290"/>
      <c r="ARV35" s="290"/>
      <c r="ARW35" s="290"/>
      <c r="ARX35" s="290"/>
      <c r="ARY35" s="290"/>
      <c r="ARZ35" s="290"/>
      <c r="ASA35" s="290"/>
      <c r="ASB35" s="290"/>
      <c r="ASC35" s="290"/>
      <c r="ASD35" s="290"/>
      <c r="ASE35" s="290"/>
      <c r="ASF35" s="290"/>
      <c r="ASG35" s="290"/>
      <c r="ASH35" s="290"/>
      <c r="ASI35" s="290"/>
      <c r="ASJ35" s="290"/>
      <c r="ASK35" s="290"/>
      <c r="ASL35" s="290"/>
      <c r="ASM35" s="290"/>
      <c r="ASN35" s="290"/>
      <c r="ASO35" s="290"/>
      <c r="ASP35" s="290"/>
      <c r="ASQ35" s="290"/>
      <c r="ASR35" s="290"/>
      <c r="ASS35" s="290"/>
      <c r="AST35" s="290"/>
      <c r="ASU35" s="290"/>
      <c r="ASV35" s="290"/>
      <c r="ASW35" s="290"/>
      <c r="ASX35" s="290"/>
      <c r="ASY35" s="290"/>
      <c r="ASZ35" s="290"/>
      <c r="ATA35" s="290"/>
      <c r="ATB35" s="290"/>
      <c r="ATC35" s="290"/>
      <c r="ATD35" s="290"/>
      <c r="ATE35" s="290"/>
      <c r="ATF35" s="290"/>
      <c r="ATG35" s="290"/>
      <c r="ATH35" s="290"/>
      <c r="ATI35" s="290"/>
      <c r="ATJ35" s="290"/>
      <c r="ATK35" s="290"/>
      <c r="ATL35" s="290"/>
      <c r="ATM35" s="290"/>
      <c r="ATN35" s="290"/>
      <c r="ATO35" s="290"/>
      <c r="ATP35" s="290"/>
      <c r="ATQ35" s="290"/>
      <c r="ATR35" s="290"/>
      <c r="ATS35" s="290"/>
      <c r="ATT35" s="290"/>
      <c r="ATU35" s="290"/>
      <c r="ATV35" s="290"/>
      <c r="ATW35" s="290"/>
      <c r="ATX35" s="290"/>
      <c r="ATY35" s="290"/>
      <c r="ATZ35" s="290"/>
      <c r="AUA35" s="290"/>
      <c r="AUB35" s="290"/>
      <c r="AUC35" s="290"/>
      <c r="AUD35" s="290"/>
      <c r="AUE35" s="290"/>
      <c r="AUF35" s="290"/>
      <c r="AUG35" s="290"/>
      <c r="AUH35" s="290"/>
      <c r="AUI35" s="290"/>
      <c r="AUJ35" s="290"/>
      <c r="AUK35" s="290"/>
      <c r="AUL35" s="290"/>
      <c r="AUM35" s="290"/>
      <c r="AUN35" s="290"/>
      <c r="AUO35" s="290"/>
      <c r="AUP35" s="290"/>
      <c r="AUQ35" s="290"/>
      <c r="AUR35" s="290"/>
      <c r="AUS35" s="290"/>
      <c r="AUT35" s="290"/>
      <c r="AUU35" s="290"/>
      <c r="AUV35" s="290"/>
      <c r="AUW35" s="290"/>
      <c r="AUX35" s="290"/>
      <c r="AUY35" s="290"/>
      <c r="AUZ35" s="290"/>
      <c r="AVA35" s="290"/>
      <c r="AVB35" s="290"/>
      <c r="AVC35" s="290"/>
      <c r="AVD35" s="290"/>
      <c r="AVE35" s="290"/>
      <c r="AVF35" s="290"/>
      <c r="AVG35" s="290"/>
      <c r="AVH35" s="290"/>
      <c r="AVI35" s="290"/>
      <c r="AVJ35" s="290"/>
      <c r="AVK35" s="290"/>
      <c r="AVL35" s="290"/>
      <c r="AVM35" s="290"/>
      <c r="AVN35" s="290"/>
      <c r="AVO35" s="290"/>
      <c r="AVP35" s="290"/>
      <c r="AVQ35" s="290"/>
      <c r="AVR35" s="290"/>
      <c r="AVS35" s="290"/>
      <c r="AVT35" s="290"/>
      <c r="AVU35" s="290"/>
      <c r="AVV35" s="290"/>
      <c r="AVW35" s="290"/>
      <c r="AVX35" s="290"/>
      <c r="AVY35" s="290"/>
      <c r="AVZ35" s="290"/>
      <c r="AWA35" s="290"/>
      <c r="AWB35" s="290"/>
      <c r="AWC35" s="290"/>
      <c r="AWD35" s="290"/>
      <c r="AWE35" s="290"/>
      <c r="AWF35" s="290"/>
      <c r="AWG35" s="290"/>
      <c r="AWH35" s="290"/>
      <c r="AWI35" s="290"/>
      <c r="AWJ35" s="290"/>
      <c r="AWK35" s="290"/>
      <c r="AWL35" s="290"/>
      <c r="AWM35" s="290"/>
      <c r="AWN35" s="290"/>
      <c r="AWO35" s="290"/>
      <c r="AWP35" s="290"/>
      <c r="AWQ35" s="290"/>
      <c r="AWR35" s="290"/>
      <c r="AWS35" s="290"/>
      <c r="AWT35" s="290"/>
      <c r="AWU35" s="290"/>
      <c r="AWV35" s="290"/>
      <c r="AWW35" s="290"/>
      <c r="AWX35" s="290"/>
      <c r="AWY35" s="290"/>
      <c r="AWZ35" s="290"/>
      <c r="AXA35" s="290"/>
      <c r="AXB35" s="290"/>
      <c r="AXC35" s="290"/>
      <c r="AXD35" s="290"/>
      <c r="AXE35" s="290"/>
      <c r="AXF35" s="290"/>
      <c r="AXG35" s="290"/>
      <c r="AXH35" s="290"/>
      <c r="AXI35" s="290"/>
      <c r="AXJ35" s="290"/>
      <c r="AXK35" s="290"/>
      <c r="AXL35" s="290"/>
      <c r="AXM35" s="290"/>
      <c r="AXN35" s="290"/>
      <c r="AXO35" s="290"/>
      <c r="AXP35" s="290"/>
      <c r="AXQ35" s="290"/>
      <c r="AXR35" s="290"/>
      <c r="AXS35" s="290"/>
      <c r="AXT35" s="290"/>
      <c r="AXU35" s="290"/>
      <c r="AXV35" s="290"/>
      <c r="AXW35" s="290"/>
      <c r="AXX35" s="290"/>
      <c r="AXY35" s="290"/>
      <c r="AXZ35" s="290"/>
      <c r="AYA35" s="290"/>
      <c r="AYB35" s="290"/>
      <c r="AYC35" s="290"/>
      <c r="AYD35" s="290"/>
    </row>
    <row r="36" spans="1:1330" x14ac:dyDescent="0.35">
      <c r="A36" s="287"/>
      <c r="B36" s="287"/>
      <c r="C36" s="287"/>
      <c r="D36" s="287"/>
      <c r="E36" s="287"/>
      <c r="F36" s="287"/>
      <c r="G36" s="287"/>
      <c r="H36" s="287"/>
      <c r="I36" s="287"/>
      <c r="J36" s="287"/>
      <c r="K36" s="287"/>
      <c r="L36" s="287"/>
      <c r="M36" s="287"/>
      <c r="N36" s="287"/>
      <c r="O36" s="287"/>
      <c r="P36" s="287"/>
      <c r="Q36" s="287"/>
      <c r="R36" s="287"/>
      <c r="S36" s="287"/>
      <c r="T36" s="287"/>
      <c r="U36" s="287"/>
      <c r="V36" s="287"/>
      <c r="W36" s="287"/>
      <c r="X36" s="287"/>
      <c r="Y36" s="287"/>
      <c r="Z36" s="287"/>
      <c r="AA36" s="287"/>
      <c r="AB36" s="287"/>
      <c r="AC36" s="289"/>
      <c r="AD36" s="289"/>
      <c r="AE36" s="287"/>
      <c r="AF36" s="287"/>
      <c r="AG36" s="287"/>
      <c r="AH36" s="287"/>
      <c r="AI36" s="287"/>
      <c r="AJ36" s="287"/>
      <c r="AK36" s="287"/>
      <c r="AL36" s="287"/>
      <c r="AM36" s="287"/>
      <c r="AN36" s="287"/>
      <c r="AO36" s="287"/>
      <c r="AP36" s="287"/>
      <c r="AQ36" s="287"/>
      <c r="AR36" s="287"/>
      <c r="AS36" s="287"/>
      <c r="AT36" s="287"/>
      <c r="AU36" s="287"/>
      <c r="AV36" s="287"/>
      <c r="AW36" s="287"/>
      <c r="AX36" s="287"/>
      <c r="AY36" s="287"/>
      <c r="AZ36" s="287"/>
      <c r="BA36" s="287"/>
      <c r="BB36" s="287"/>
      <c r="BC36" s="287"/>
      <c r="BD36" s="287"/>
      <c r="BE36" s="287"/>
      <c r="BF36" s="287"/>
      <c r="BG36" s="287"/>
      <c r="BH36" s="287"/>
      <c r="BI36" s="287"/>
      <c r="BJ36" s="287"/>
      <c r="BK36" s="287"/>
      <c r="BL36" s="287"/>
      <c r="BM36" s="287"/>
      <c r="BN36" s="287"/>
      <c r="BO36" s="287"/>
      <c r="BP36" s="287"/>
      <c r="BQ36" s="287"/>
      <c r="BR36" s="287"/>
      <c r="BS36" s="287"/>
      <c r="BT36" s="287"/>
      <c r="BU36" s="287"/>
      <c r="BV36" s="287"/>
      <c r="BW36" s="287"/>
      <c r="BX36" s="287"/>
      <c r="BY36" s="287"/>
      <c r="BZ36" s="287"/>
      <c r="CA36" s="287"/>
      <c r="CB36" s="287"/>
      <c r="CC36" s="287"/>
      <c r="CD36" s="287"/>
      <c r="CE36" s="287"/>
      <c r="CF36" s="287"/>
      <c r="CG36" s="287"/>
      <c r="CH36" s="287"/>
      <c r="CI36" s="287"/>
      <c r="CJ36" s="287"/>
      <c r="CK36" s="287"/>
      <c r="CL36" s="287"/>
      <c r="CM36" s="287"/>
      <c r="CN36" s="287"/>
      <c r="CO36" s="287"/>
      <c r="CP36" s="287"/>
      <c r="CQ36" s="287"/>
      <c r="CR36" s="287"/>
      <c r="CS36" s="287"/>
      <c r="CT36" s="287"/>
      <c r="CU36" s="287"/>
      <c r="CV36" s="287"/>
      <c r="CW36" s="287"/>
      <c r="CX36" s="287"/>
      <c r="CY36" s="287"/>
      <c r="CZ36" s="287"/>
      <c r="DA36" s="287"/>
      <c r="DB36" s="287"/>
      <c r="DC36" s="287"/>
      <c r="DD36" s="287"/>
      <c r="DE36" s="287"/>
      <c r="DF36" s="287"/>
      <c r="DG36" s="287"/>
      <c r="DH36" s="287"/>
      <c r="DI36" s="287"/>
      <c r="DJ36" s="287"/>
      <c r="DK36" s="287"/>
      <c r="DL36" s="287"/>
      <c r="DM36" s="287"/>
      <c r="DN36" s="287"/>
      <c r="DO36" s="287"/>
      <c r="DP36" s="287"/>
      <c r="DQ36" s="287"/>
      <c r="DR36" s="287"/>
      <c r="DS36" s="287"/>
      <c r="DT36" s="287"/>
      <c r="DU36" s="287"/>
      <c r="DV36" s="287"/>
      <c r="DW36" s="287"/>
      <c r="DX36" s="287"/>
      <c r="DY36" s="287"/>
      <c r="DZ36" s="287"/>
      <c r="EA36" s="287"/>
      <c r="EB36" s="287"/>
      <c r="EC36" s="287"/>
      <c r="ED36" s="287"/>
      <c r="EE36" s="287"/>
      <c r="EF36" s="287"/>
      <c r="EG36" s="287"/>
      <c r="EH36" s="287"/>
      <c r="EI36" s="287"/>
      <c r="EJ36" s="287"/>
      <c r="EK36" s="287"/>
      <c r="EL36" s="287"/>
      <c r="EM36" s="287"/>
      <c r="EN36" s="287"/>
      <c r="EO36" s="287"/>
      <c r="EP36" s="287"/>
      <c r="EQ36" s="287"/>
      <c r="ER36" s="287"/>
      <c r="ES36" s="287"/>
      <c r="ET36" s="287"/>
      <c r="EU36" s="287"/>
      <c r="EV36" s="287"/>
      <c r="EW36" s="287"/>
      <c r="EX36" s="287"/>
      <c r="EY36" s="287"/>
      <c r="EZ36" s="287"/>
      <c r="FA36" s="287"/>
      <c r="FB36" s="287"/>
      <c r="FC36" s="287"/>
      <c r="FD36" s="287"/>
      <c r="FE36" s="287"/>
      <c r="FF36" s="287"/>
      <c r="FG36" s="287"/>
      <c r="FH36" s="287"/>
      <c r="FI36" s="287"/>
      <c r="FJ36" s="287"/>
      <c r="FK36" s="287"/>
      <c r="FL36" s="287"/>
      <c r="FM36" s="287"/>
      <c r="FN36" s="287"/>
      <c r="FO36" s="287"/>
      <c r="FP36" s="287"/>
      <c r="FQ36" s="287"/>
      <c r="FR36" s="287"/>
      <c r="FS36" s="287"/>
      <c r="FT36" s="287"/>
      <c r="FU36" s="287"/>
      <c r="FV36" s="287"/>
      <c r="FW36" s="287"/>
      <c r="FX36" s="287"/>
      <c r="FY36" s="287"/>
      <c r="FZ36" s="287"/>
      <c r="GA36" s="287"/>
      <c r="GB36" s="287"/>
      <c r="GC36" s="287"/>
      <c r="GD36" s="287"/>
      <c r="GE36" s="287"/>
      <c r="GF36" s="287"/>
      <c r="GG36" s="287"/>
      <c r="GH36" s="287"/>
      <c r="GI36" s="287"/>
      <c r="GJ36" s="287"/>
      <c r="GK36" s="287"/>
      <c r="GL36" s="287"/>
      <c r="GM36" s="287"/>
      <c r="GN36" s="287"/>
      <c r="GO36" s="287"/>
      <c r="GP36" s="287"/>
      <c r="GQ36" s="287"/>
      <c r="GR36" s="287"/>
      <c r="GS36" s="287"/>
      <c r="GT36" s="287"/>
      <c r="GU36" s="287"/>
      <c r="GV36" s="287"/>
      <c r="GW36" s="287"/>
      <c r="GX36" s="287"/>
      <c r="GY36" s="287"/>
      <c r="GZ36" s="287"/>
      <c r="HA36" s="287"/>
      <c r="HB36" s="287"/>
      <c r="HC36" s="287"/>
      <c r="HD36" s="287"/>
      <c r="HE36" s="287"/>
      <c r="HF36" s="287"/>
      <c r="HG36" s="287"/>
      <c r="HH36" s="287"/>
      <c r="HI36" s="287"/>
      <c r="HJ36" s="287"/>
      <c r="HK36" s="287"/>
      <c r="HL36" s="287"/>
      <c r="HM36" s="287"/>
      <c r="HN36" s="287"/>
      <c r="HO36" s="287"/>
      <c r="HP36" s="287"/>
      <c r="HQ36" s="287"/>
      <c r="HR36" s="287"/>
      <c r="HS36" s="287"/>
      <c r="HT36" s="287"/>
      <c r="HU36" s="287"/>
      <c r="HV36" s="287"/>
      <c r="HW36" s="287"/>
      <c r="HX36" s="287"/>
      <c r="HY36" s="287"/>
      <c r="HZ36" s="287"/>
      <c r="IA36" s="287"/>
      <c r="IB36" s="287"/>
      <c r="IC36" s="287"/>
      <c r="ID36" s="287"/>
      <c r="IE36" s="287"/>
      <c r="IF36" s="287"/>
      <c r="IG36" s="287"/>
      <c r="IH36" s="287"/>
      <c r="II36" s="287"/>
      <c r="IJ36" s="287"/>
      <c r="IK36" s="287"/>
      <c r="IL36" s="287"/>
      <c r="IM36" s="287"/>
      <c r="IN36" s="287"/>
      <c r="IO36" s="287"/>
      <c r="IP36" s="287"/>
      <c r="IQ36" s="287"/>
      <c r="IR36" s="287"/>
      <c r="IS36" s="287"/>
      <c r="IT36" s="287"/>
      <c r="IU36" s="287"/>
      <c r="IV36" s="287"/>
      <c r="IW36" s="287"/>
      <c r="IX36" s="287"/>
      <c r="IY36" s="287"/>
      <c r="IZ36" s="287"/>
      <c r="JA36" s="287"/>
      <c r="JB36" s="287"/>
      <c r="JC36" s="287"/>
      <c r="JD36" s="287"/>
      <c r="JE36" s="287"/>
      <c r="JF36" s="287"/>
      <c r="JG36" s="287"/>
      <c r="JH36" s="287"/>
      <c r="JI36" s="287"/>
      <c r="JJ36" s="287"/>
      <c r="JK36" s="287"/>
      <c r="JL36" s="287"/>
      <c r="JM36" s="287"/>
      <c r="JN36" s="287"/>
      <c r="JO36" s="287"/>
      <c r="JP36" s="287"/>
      <c r="JQ36" s="287"/>
      <c r="JR36" s="287"/>
      <c r="JS36" s="287"/>
      <c r="JT36" s="287"/>
      <c r="JU36" s="287"/>
      <c r="JV36" s="287"/>
      <c r="JW36" s="287"/>
      <c r="JX36" s="287"/>
      <c r="JY36" s="287"/>
      <c r="JZ36" s="287"/>
      <c r="KA36" s="287"/>
      <c r="KB36" s="287"/>
      <c r="KC36" s="287"/>
      <c r="KD36" s="287"/>
      <c r="KE36" s="287"/>
      <c r="KF36" s="287"/>
      <c r="KG36" s="287"/>
      <c r="KH36" s="287"/>
      <c r="KI36" s="287"/>
      <c r="KJ36" s="287"/>
      <c r="KK36" s="287"/>
      <c r="KL36" s="287"/>
      <c r="KM36" s="287"/>
      <c r="KN36" s="287"/>
      <c r="KO36" s="287"/>
      <c r="KP36" s="287"/>
      <c r="KQ36" s="287"/>
      <c r="KR36" s="287"/>
      <c r="KS36" s="287"/>
      <c r="KT36" s="287"/>
      <c r="KU36" s="287"/>
      <c r="KV36" s="287"/>
      <c r="KW36" s="287"/>
      <c r="KX36" s="287"/>
      <c r="KY36" s="287"/>
      <c r="KZ36" s="287"/>
      <c r="LA36" s="287"/>
      <c r="LB36" s="287"/>
      <c r="LC36" s="287"/>
      <c r="LD36" s="287"/>
      <c r="LE36" s="287"/>
      <c r="LF36" s="287"/>
      <c r="LG36" s="287"/>
      <c r="LH36" s="287"/>
      <c r="LI36" s="287"/>
      <c r="LJ36" s="287"/>
      <c r="LK36" s="287"/>
      <c r="LL36" s="287"/>
      <c r="LM36" s="287"/>
      <c r="LN36" s="287"/>
      <c r="LO36" s="287"/>
      <c r="LP36" s="287"/>
      <c r="LQ36" s="287"/>
      <c r="LR36" s="287"/>
      <c r="LS36" s="287"/>
      <c r="LT36" s="287"/>
      <c r="LU36" s="287"/>
      <c r="LV36" s="287"/>
      <c r="LW36" s="287"/>
      <c r="LX36" s="287"/>
      <c r="LY36" s="287"/>
      <c r="LZ36" s="287"/>
      <c r="MA36" s="287"/>
      <c r="MB36" s="287"/>
      <c r="MC36" s="287"/>
      <c r="MD36" s="287"/>
      <c r="ME36" s="287"/>
      <c r="MF36" s="287"/>
      <c r="MG36" s="287"/>
      <c r="MH36" s="287"/>
      <c r="MI36" s="287"/>
      <c r="MJ36" s="287"/>
      <c r="MK36" s="287"/>
      <c r="ML36" s="287"/>
      <c r="MM36" s="287"/>
      <c r="MN36" s="287"/>
      <c r="MO36" s="287"/>
      <c r="MP36" s="287"/>
      <c r="MQ36" s="287"/>
      <c r="MR36" s="287"/>
      <c r="MS36" s="287"/>
      <c r="MT36" s="287"/>
      <c r="MU36" s="287"/>
      <c r="MV36" s="287"/>
      <c r="MW36" s="287"/>
      <c r="MX36" s="287"/>
      <c r="MY36" s="287"/>
      <c r="MZ36" s="287"/>
      <c r="NA36" s="287"/>
      <c r="NB36" s="287"/>
      <c r="NC36" s="287"/>
      <c r="ND36" s="287"/>
      <c r="NE36" s="287"/>
      <c r="NF36" s="287"/>
      <c r="NG36" s="287"/>
      <c r="NH36" s="287"/>
      <c r="NI36" s="287"/>
      <c r="NJ36" s="287"/>
      <c r="NK36" s="287"/>
      <c r="NL36" s="287"/>
      <c r="NM36" s="287"/>
      <c r="NN36" s="287"/>
      <c r="NO36" s="287"/>
      <c r="NP36" s="287"/>
      <c r="NQ36" s="287"/>
      <c r="NR36" s="287"/>
      <c r="NS36" s="287"/>
      <c r="NT36" s="287"/>
      <c r="NU36" s="287"/>
      <c r="NV36" s="287"/>
      <c r="NW36" s="287"/>
      <c r="NX36" s="287"/>
      <c r="NY36" s="287"/>
      <c r="NZ36" s="287"/>
      <c r="OA36" s="287"/>
      <c r="OB36" s="287"/>
      <c r="OC36" s="287"/>
      <c r="OD36" s="287"/>
      <c r="OE36" s="287"/>
      <c r="OF36" s="287"/>
      <c r="OG36" s="287"/>
      <c r="OH36" s="287"/>
      <c r="OI36" s="287"/>
      <c r="OJ36" s="287"/>
      <c r="OK36" s="287"/>
      <c r="OL36" s="287"/>
      <c r="OM36" s="287"/>
      <c r="ON36" s="287"/>
      <c r="OO36" s="287"/>
      <c r="OP36" s="287"/>
      <c r="OQ36" s="287"/>
      <c r="OR36" s="287"/>
      <c r="OS36" s="287"/>
      <c r="OT36" s="287"/>
      <c r="OU36" s="287"/>
      <c r="OV36" s="287"/>
      <c r="OW36" s="287"/>
      <c r="OX36" s="287"/>
      <c r="OY36" s="287"/>
      <c r="OZ36" s="287"/>
      <c r="PA36" s="287"/>
      <c r="PB36" s="287"/>
      <c r="PC36" s="287"/>
      <c r="PD36" s="287"/>
      <c r="PE36" s="287"/>
      <c r="PF36" s="287"/>
      <c r="PG36" s="287"/>
      <c r="PH36" s="287"/>
      <c r="PI36" s="287"/>
      <c r="PJ36" s="287"/>
      <c r="PK36" s="287"/>
      <c r="PL36" s="287"/>
      <c r="PM36" s="287"/>
      <c r="PN36" s="287"/>
      <c r="PO36" s="287"/>
      <c r="PP36" s="287"/>
      <c r="PQ36" s="287"/>
      <c r="PR36" s="287"/>
      <c r="PS36" s="287"/>
      <c r="PT36" s="287"/>
      <c r="PU36" s="287"/>
      <c r="PV36" s="287"/>
      <c r="PW36" s="287"/>
      <c r="PX36" s="287"/>
      <c r="PY36" s="287"/>
      <c r="PZ36" s="287"/>
      <c r="QA36" s="287"/>
      <c r="QB36" s="287"/>
      <c r="QC36" s="287"/>
      <c r="QD36" s="287"/>
      <c r="QE36" s="287"/>
      <c r="QF36" s="287"/>
      <c r="QG36" s="287"/>
      <c r="QH36" s="287"/>
      <c r="QI36" s="287"/>
      <c r="QJ36" s="287"/>
      <c r="QK36" s="287"/>
      <c r="QL36" s="287"/>
      <c r="QM36" s="287"/>
      <c r="QN36" s="287"/>
      <c r="QO36" s="287"/>
      <c r="QP36" s="287"/>
      <c r="QQ36" s="287"/>
      <c r="QR36" s="287"/>
      <c r="QS36" s="287"/>
      <c r="QT36" s="287"/>
      <c r="QU36" s="287"/>
      <c r="QV36" s="287"/>
      <c r="QW36" s="287"/>
      <c r="QX36" s="287"/>
      <c r="QY36" s="287"/>
      <c r="QZ36" s="287"/>
      <c r="RA36" s="287"/>
      <c r="RB36" s="287"/>
      <c r="RC36" s="287"/>
      <c r="RD36" s="287"/>
      <c r="RE36" s="287"/>
      <c r="RF36" s="287"/>
      <c r="RG36" s="287"/>
      <c r="RH36" s="287"/>
      <c r="RI36" s="287"/>
      <c r="RJ36" s="287"/>
      <c r="RK36" s="287"/>
      <c r="RL36" s="287"/>
      <c r="RM36" s="287"/>
      <c r="RN36" s="287"/>
      <c r="RO36" s="287"/>
      <c r="RP36" s="287"/>
      <c r="RQ36" s="287"/>
      <c r="RR36" s="287"/>
      <c r="RS36" s="287"/>
      <c r="RT36" s="287"/>
      <c r="RU36" s="287"/>
      <c r="RV36" s="287"/>
      <c r="RW36" s="287"/>
      <c r="RX36" s="287"/>
      <c r="RY36" s="287"/>
      <c r="RZ36" s="287"/>
      <c r="SA36" s="287"/>
      <c r="SB36" s="287"/>
      <c r="SC36" s="287"/>
      <c r="SD36" s="287"/>
      <c r="SE36" s="287"/>
      <c r="SF36" s="287"/>
      <c r="SG36" s="287"/>
      <c r="SH36" s="287"/>
      <c r="SI36" s="287"/>
      <c r="SJ36" s="287"/>
      <c r="SK36" s="287"/>
      <c r="SL36" s="287"/>
      <c r="SM36" s="287"/>
      <c r="SN36" s="287"/>
      <c r="SO36" s="287"/>
      <c r="SP36" s="287"/>
      <c r="SQ36" s="287"/>
      <c r="SR36" s="287"/>
      <c r="SS36" s="287"/>
      <c r="ST36" s="287"/>
      <c r="SU36" s="287"/>
      <c r="SV36" s="287"/>
      <c r="SW36" s="287"/>
      <c r="SX36" s="287"/>
      <c r="SY36" s="287"/>
      <c r="SZ36" s="287"/>
      <c r="TA36" s="287"/>
      <c r="TB36" s="287"/>
      <c r="TC36" s="287"/>
      <c r="TD36" s="287"/>
      <c r="TE36" s="287"/>
      <c r="TF36" s="287"/>
      <c r="TG36" s="287"/>
      <c r="TH36" s="287"/>
      <c r="TI36" s="287"/>
      <c r="TJ36" s="287"/>
      <c r="TK36" s="287"/>
      <c r="TL36" s="287"/>
      <c r="TM36" s="287"/>
      <c r="TN36" s="287"/>
      <c r="TO36" s="287"/>
      <c r="TP36" s="287"/>
      <c r="TQ36" s="287"/>
      <c r="TR36" s="287"/>
      <c r="TS36" s="287"/>
      <c r="TT36" s="287"/>
      <c r="TU36" s="287"/>
      <c r="TV36" s="287"/>
      <c r="TW36" s="287"/>
      <c r="TX36" s="287"/>
      <c r="TY36" s="287"/>
      <c r="TZ36" s="287"/>
      <c r="UA36" s="287"/>
      <c r="UB36" s="287"/>
      <c r="UC36" s="287"/>
      <c r="UD36" s="287"/>
      <c r="UE36" s="287"/>
      <c r="UF36" s="287"/>
      <c r="UG36" s="287"/>
      <c r="UH36" s="287"/>
      <c r="UI36" s="287"/>
      <c r="UJ36" s="287"/>
      <c r="UK36" s="287"/>
      <c r="UL36" s="287"/>
      <c r="UM36" s="287"/>
      <c r="UN36" s="287"/>
      <c r="UO36" s="287"/>
      <c r="UP36" s="287"/>
      <c r="UQ36" s="287"/>
      <c r="UR36" s="287"/>
      <c r="US36" s="287"/>
      <c r="UT36" s="287"/>
      <c r="UU36" s="287"/>
      <c r="UV36" s="287"/>
      <c r="UW36" s="287"/>
      <c r="UX36" s="287"/>
      <c r="UY36" s="287"/>
      <c r="UZ36" s="287"/>
      <c r="VA36" s="287"/>
      <c r="VB36" s="287"/>
      <c r="VC36" s="287"/>
      <c r="VD36" s="287"/>
      <c r="VE36" s="287"/>
      <c r="VF36" s="287"/>
      <c r="VG36" s="287"/>
      <c r="VH36" s="287"/>
      <c r="VI36" s="287"/>
      <c r="VJ36" s="287"/>
      <c r="VK36" s="287"/>
      <c r="VL36" s="287"/>
      <c r="VM36" s="287"/>
      <c r="VN36" s="287"/>
      <c r="VO36" s="287"/>
      <c r="VP36" s="287"/>
      <c r="VQ36" s="287"/>
      <c r="VR36" s="287"/>
      <c r="VS36" s="287"/>
      <c r="VT36" s="287"/>
      <c r="VU36" s="287"/>
      <c r="VV36" s="287"/>
      <c r="VW36" s="287"/>
      <c r="VX36" s="287"/>
      <c r="VY36" s="287"/>
      <c r="VZ36" s="287"/>
      <c r="WA36" s="287"/>
      <c r="WB36" s="287"/>
      <c r="WC36" s="287"/>
      <c r="WD36" s="287"/>
      <c r="WE36" s="287"/>
      <c r="WF36" s="287"/>
      <c r="WG36" s="287"/>
      <c r="WH36" s="287"/>
      <c r="WI36" s="287"/>
      <c r="WJ36" s="287"/>
      <c r="WK36" s="287"/>
      <c r="WL36" s="287"/>
      <c r="WM36" s="287"/>
      <c r="WN36" s="287"/>
      <c r="WO36" s="287"/>
      <c r="WP36" s="287"/>
      <c r="WQ36" s="287"/>
      <c r="WR36" s="287"/>
      <c r="WS36" s="287"/>
      <c r="WT36" s="287"/>
      <c r="WU36" s="287"/>
      <c r="WV36" s="287"/>
      <c r="WW36" s="287"/>
      <c r="WX36" s="287"/>
      <c r="WY36" s="287"/>
      <c r="WZ36" s="287"/>
      <c r="XA36" s="287"/>
      <c r="XB36" s="287"/>
      <c r="XC36" s="287"/>
      <c r="XD36" s="287"/>
      <c r="XE36" s="287"/>
      <c r="XF36" s="287"/>
      <c r="XG36" s="287"/>
      <c r="XH36" s="287"/>
      <c r="XI36" s="287"/>
      <c r="XJ36" s="287"/>
      <c r="XK36" s="287"/>
      <c r="XL36" s="287"/>
      <c r="XM36" s="287"/>
      <c r="XN36" s="287"/>
      <c r="XO36" s="287"/>
      <c r="XP36" s="287"/>
      <c r="XQ36" s="287"/>
      <c r="XR36" s="287"/>
      <c r="XS36" s="287"/>
      <c r="XT36" s="287"/>
      <c r="XU36" s="287"/>
      <c r="XV36" s="287"/>
      <c r="XW36" s="287"/>
      <c r="XX36" s="287"/>
      <c r="XY36" s="287"/>
      <c r="XZ36" s="287"/>
      <c r="YA36" s="287"/>
      <c r="YB36" s="287"/>
      <c r="YC36" s="287"/>
      <c r="YD36" s="287"/>
      <c r="YE36" s="287"/>
      <c r="YF36" s="287"/>
      <c r="YG36" s="287"/>
      <c r="YH36" s="287"/>
      <c r="YI36" s="287"/>
      <c r="YJ36" s="287"/>
      <c r="YK36" s="287"/>
      <c r="YL36" s="287"/>
      <c r="YM36" s="287"/>
      <c r="YN36" s="287"/>
      <c r="YO36" s="287"/>
      <c r="YP36" s="287"/>
      <c r="YQ36" s="287"/>
      <c r="YR36" s="287"/>
      <c r="YS36" s="287"/>
      <c r="YT36" s="287"/>
      <c r="YU36" s="287"/>
      <c r="YV36" s="287"/>
      <c r="YW36" s="287"/>
      <c r="YX36" s="287"/>
      <c r="YY36" s="287"/>
      <c r="YZ36" s="287"/>
      <c r="ZA36" s="287"/>
      <c r="ZB36" s="287"/>
      <c r="ZC36" s="287"/>
      <c r="ZD36" s="287"/>
      <c r="ZE36" s="287"/>
      <c r="ZF36" s="287"/>
      <c r="ZG36" s="287"/>
      <c r="ZH36" s="287"/>
      <c r="ZI36" s="287"/>
      <c r="ZJ36" s="287"/>
      <c r="ZK36" s="287"/>
      <c r="ZL36" s="287"/>
      <c r="ZM36" s="287"/>
      <c r="ZN36" s="287"/>
      <c r="ZO36" s="287"/>
      <c r="ZP36" s="287"/>
      <c r="ZQ36" s="287"/>
      <c r="ZR36" s="287"/>
      <c r="ZS36" s="287"/>
      <c r="ZT36" s="287"/>
      <c r="ZU36" s="287"/>
      <c r="ZV36" s="287"/>
      <c r="ZW36" s="287"/>
      <c r="ZX36" s="287"/>
      <c r="ZY36" s="287"/>
      <c r="ZZ36" s="287"/>
      <c r="AAA36" s="287"/>
      <c r="AAB36" s="287"/>
      <c r="AAC36" s="287"/>
      <c r="AAD36" s="287"/>
      <c r="AAE36" s="287"/>
      <c r="AAF36" s="287"/>
      <c r="AAG36" s="287"/>
      <c r="AAH36" s="287"/>
      <c r="AAI36" s="287"/>
      <c r="AAJ36" s="287"/>
      <c r="AAK36" s="287"/>
      <c r="AAL36" s="287"/>
      <c r="AAM36" s="287"/>
      <c r="AAN36" s="287"/>
      <c r="AAO36" s="287"/>
      <c r="AAP36" s="287"/>
      <c r="AAQ36" s="287"/>
      <c r="AAR36" s="287"/>
      <c r="AAS36" s="287"/>
      <c r="AAT36" s="287"/>
      <c r="AAU36" s="287"/>
      <c r="AAV36" s="287"/>
      <c r="AAW36" s="287"/>
      <c r="AAX36" s="287"/>
      <c r="AAY36" s="287"/>
      <c r="AAZ36" s="287"/>
      <c r="ABA36" s="287"/>
      <c r="ABB36" s="287"/>
      <c r="ABC36" s="287"/>
      <c r="ABD36" s="287"/>
      <c r="ABE36" s="287"/>
      <c r="ABF36" s="287"/>
      <c r="ABG36" s="287"/>
      <c r="ABH36" s="287"/>
      <c r="ABI36" s="287"/>
      <c r="ABJ36" s="287"/>
      <c r="ABK36" s="287"/>
      <c r="ABL36" s="287"/>
      <c r="ABM36" s="287"/>
      <c r="ABN36" s="287"/>
      <c r="ABO36" s="287"/>
      <c r="ABP36" s="287"/>
      <c r="ABQ36" s="287"/>
      <c r="ABR36" s="287"/>
      <c r="ABS36" s="287"/>
      <c r="ABT36" s="287"/>
      <c r="ABU36" s="287"/>
      <c r="ABV36" s="287"/>
      <c r="ABW36" s="287"/>
      <c r="ABX36" s="287"/>
      <c r="ABY36" s="287"/>
      <c r="ABZ36" s="287"/>
      <c r="ACA36" s="287"/>
      <c r="ACB36" s="287"/>
      <c r="ACC36" s="287"/>
      <c r="ACD36" s="287"/>
      <c r="ACE36" s="287"/>
      <c r="ACF36" s="287"/>
      <c r="ACG36" s="287"/>
      <c r="ACH36" s="287"/>
      <c r="ACI36" s="287"/>
      <c r="ACJ36" s="287"/>
      <c r="ACK36" s="287"/>
      <c r="ACL36" s="287"/>
      <c r="ACM36" s="287"/>
      <c r="ACN36" s="287"/>
      <c r="ACO36" s="287"/>
      <c r="ACP36" s="287"/>
      <c r="ACQ36" s="287"/>
      <c r="ACR36" s="287"/>
      <c r="ACS36" s="287"/>
      <c r="ACT36" s="287"/>
      <c r="ACU36" s="287"/>
      <c r="ACV36" s="287"/>
      <c r="ACW36" s="287"/>
      <c r="ACX36" s="287"/>
      <c r="ACY36" s="287"/>
      <c r="ACZ36" s="287"/>
      <c r="ADA36" s="287"/>
      <c r="ADB36" s="287"/>
      <c r="ADC36" s="287"/>
      <c r="ADD36" s="287"/>
      <c r="ADE36" s="287"/>
      <c r="ADF36" s="287"/>
      <c r="ADG36" s="287"/>
      <c r="ADH36" s="287"/>
      <c r="ADI36" s="287"/>
      <c r="ADJ36" s="287"/>
      <c r="ADK36" s="287"/>
      <c r="ADL36" s="287"/>
      <c r="ADM36" s="287"/>
      <c r="ADN36" s="287"/>
      <c r="ADO36" s="287"/>
      <c r="ADP36" s="287"/>
      <c r="ADQ36" s="287"/>
      <c r="ADR36" s="287"/>
      <c r="ADS36" s="287"/>
      <c r="ADT36" s="287"/>
      <c r="ADU36" s="287"/>
      <c r="ADV36" s="287"/>
      <c r="ADW36" s="287"/>
      <c r="ADX36" s="287"/>
      <c r="ADY36" s="287"/>
      <c r="ADZ36" s="287"/>
      <c r="AEA36" s="287"/>
      <c r="AEB36" s="287"/>
      <c r="AEC36" s="287"/>
      <c r="AED36" s="287"/>
      <c r="AEE36" s="287"/>
      <c r="AEF36" s="290"/>
      <c r="AEG36" s="290"/>
      <c r="AEH36" s="290"/>
      <c r="AEI36" s="290"/>
      <c r="AEJ36" s="290"/>
      <c r="AEK36" s="290"/>
      <c r="AEL36" s="290"/>
      <c r="AEM36" s="290"/>
      <c r="AEN36" s="290"/>
      <c r="AEO36" s="290"/>
      <c r="AEP36" s="290"/>
      <c r="AEQ36" s="290"/>
      <c r="AER36" s="290"/>
      <c r="AES36" s="290"/>
      <c r="AET36" s="290"/>
      <c r="AEU36" s="290"/>
      <c r="AEV36" s="290"/>
      <c r="AEW36" s="290"/>
      <c r="AEX36" s="290"/>
      <c r="AEY36" s="290"/>
      <c r="AEZ36" s="290"/>
      <c r="AFA36" s="290"/>
      <c r="AFB36" s="290"/>
      <c r="AFC36" s="290"/>
      <c r="AFD36" s="290"/>
      <c r="AFE36" s="290"/>
      <c r="AFF36" s="290"/>
      <c r="AFG36" s="290"/>
      <c r="AFH36" s="290"/>
      <c r="AFI36" s="290"/>
      <c r="AFJ36" s="290"/>
      <c r="AFK36" s="290"/>
      <c r="AFL36" s="290"/>
      <c r="AFM36" s="290"/>
      <c r="AFN36" s="290"/>
      <c r="AFO36" s="290"/>
      <c r="AFP36" s="290"/>
      <c r="AFQ36" s="290"/>
      <c r="AFR36" s="290"/>
      <c r="AFS36" s="290"/>
      <c r="AFT36" s="290"/>
      <c r="AFU36" s="290"/>
      <c r="AFV36" s="290"/>
      <c r="AFW36" s="290"/>
      <c r="AFX36" s="290"/>
      <c r="AFY36" s="290"/>
      <c r="AFZ36" s="290"/>
      <c r="AGA36" s="290"/>
      <c r="AGB36" s="290"/>
      <c r="AGC36" s="290"/>
      <c r="AGD36" s="290"/>
      <c r="AGE36" s="290"/>
      <c r="AGF36" s="290"/>
      <c r="AGG36" s="290"/>
      <c r="AGH36" s="290"/>
      <c r="AGI36" s="290"/>
      <c r="AGJ36" s="290"/>
      <c r="AGK36" s="290"/>
      <c r="AGL36" s="290"/>
      <c r="AGM36" s="290"/>
      <c r="AGN36" s="290"/>
      <c r="AGO36" s="290"/>
      <c r="AGP36" s="290"/>
      <c r="AGQ36" s="290"/>
      <c r="AGR36" s="290"/>
      <c r="AGS36" s="290"/>
      <c r="AGT36" s="290"/>
      <c r="AGU36" s="290"/>
      <c r="AGV36" s="290"/>
      <c r="AGW36" s="290"/>
      <c r="AGX36" s="290"/>
      <c r="AGY36" s="290"/>
      <c r="AGZ36" s="290"/>
      <c r="AHA36" s="290"/>
      <c r="AHB36" s="290"/>
      <c r="AHC36" s="290"/>
      <c r="AHD36" s="290"/>
      <c r="AHE36" s="290"/>
      <c r="AHF36" s="290"/>
      <c r="AHG36" s="290"/>
      <c r="AHH36" s="290"/>
      <c r="AHI36" s="290"/>
      <c r="AHJ36" s="290"/>
      <c r="AHK36" s="290"/>
      <c r="AHL36" s="290"/>
      <c r="AHM36" s="290"/>
      <c r="AHN36" s="290"/>
      <c r="AHO36" s="290"/>
      <c r="AHP36" s="290"/>
      <c r="AHQ36" s="290"/>
      <c r="AHR36" s="290"/>
      <c r="AHS36" s="290"/>
      <c r="AHT36" s="290"/>
      <c r="AHU36" s="290"/>
      <c r="AHV36" s="290"/>
      <c r="AHW36" s="290"/>
      <c r="AHX36" s="290"/>
      <c r="AHY36" s="290"/>
      <c r="AHZ36" s="290"/>
      <c r="AIA36" s="290"/>
      <c r="AIB36" s="290"/>
      <c r="AIC36" s="290"/>
      <c r="AID36" s="290"/>
      <c r="AIE36" s="290"/>
      <c r="AIF36" s="290"/>
      <c r="AIG36" s="290"/>
      <c r="AIH36" s="290"/>
      <c r="AII36" s="290"/>
      <c r="AIJ36" s="290"/>
      <c r="AIK36" s="290"/>
      <c r="AIL36" s="290"/>
      <c r="AIM36" s="290"/>
      <c r="AIN36" s="290"/>
      <c r="AIO36" s="290"/>
      <c r="AIP36" s="290"/>
      <c r="AIQ36" s="290"/>
      <c r="AIR36" s="290"/>
      <c r="AIS36" s="290"/>
      <c r="AIT36" s="290"/>
      <c r="AIU36" s="290"/>
      <c r="AIV36" s="290"/>
      <c r="AIW36" s="290"/>
      <c r="AIX36" s="290"/>
      <c r="AIY36" s="290"/>
      <c r="AIZ36" s="290"/>
      <c r="AJA36" s="290"/>
      <c r="AJB36" s="290"/>
      <c r="AJC36" s="290"/>
      <c r="AJD36" s="290"/>
      <c r="AJE36" s="290"/>
      <c r="AJF36" s="290"/>
      <c r="AJG36" s="290"/>
      <c r="AJH36" s="290"/>
      <c r="AJI36" s="290"/>
      <c r="AJJ36" s="290"/>
      <c r="AJK36" s="290"/>
      <c r="AJL36" s="290"/>
      <c r="AJM36" s="290"/>
      <c r="AJN36" s="290"/>
      <c r="AJO36" s="290"/>
      <c r="AJP36" s="290"/>
      <c r="AJQ36" s="290"/>
      <c r="AJR36" s="290"/>
      <c r="AJS36" s="290"/>
      <c r="AJT36" s="290"/>
      <c r="AJU36" s="290"/>
      <c r="AJV36" s="290"/>
      <c r="AJW36" s="290"/>
      <c r="AJX36" s="290"/>
      <c r="AJY36" s="290"/>
      <c r="AJZ36" s="290"/>
      <c r="AKA36" s="290"/>
      <c r="AKB36" s="290"/>
      <c r="AKC36" s="290"/>
      <c r="AKD36" s="290"/>
      <c r="AKE36" s="290"/>
      <c r="AKF36" s="290"/>
      <c r="AKG36" s="290"/>
      <c r="AKH36" s="290"/>
      <c r="AKI36" s="290"/>
      <c r="AKJ36" s="290"/>
      <c r="AKK36" s="290"/>
      <c r="AKL36" s="290"/>
      <c r="AKM36" s="290"/>
      <c r="AKN36" s="290"/>
      <c r="AKO36" s="290"/>
      <c r="AKP36" s="290"/>
      <c r="AKQ36" s="290"/>
      <c r="AKR36" s="290"/>
      <c r="AKS36" s="290"/>
      <c r="AKT36" s="290"/>
      <c r="AKU36" s="290"/>
      <c r="AKV36" s="290"/>
      <c r="AKW36" s="290"/>
      <c r="AKX36" s="290"/>
      <c r="AKY36" s="290"/>
      <c r="AKZ36" s="290"/>
      <c r="ALA36" s="290"/>
      <c r="ALB36" s="290"/>
      <c r="ALC36" s="290"/>
      <c r="ALD36" s="290"/>
      <c r="ALE36" s="290"/>
      <c r="ALF36" s="290"/>
      <c r="ALG36" s="290"/>
      <c r="ALH36" s="290"/>
      <c r="ALI36" s="290"/>
      <c r="ALJ36" s="290"/>
      <c r="ALK36" s="290"/>
      <c r="ALL36" s="290"/>
      <c r="ALM36" s="290"/>
      <c r="ALN36" s="290"/>
      <c r="ALO36" s="290"/>
      <c r="ALP36" s="290"/>
      <c r="ALQ36" s="290"/>
      <c r="ALR36" s="290"/>
      <c r="ALS36" s="290"/>
      <c r="ALT36" s="290"/>
      <c r="ALU36" s="290"/>
      <c r="ALV36" s="290"/>
      <c r="ALW36" s="290"/>
      <c r="ALX36" s="290"/>
      <c r="ALY36" s="290"/>
      <c r="ALZ36" s="290"/>
      <c r="AMA36" s="290"/>
      <c r="AMB36" s="290"/>
      <c r="AMC36" s="290"/>
      <c r="AMD36" s="290"/>
      <c r="AME36" s="290"/>
      <c r="AMF36" s="290"/>
      <c r="AMG36" s="290"/>
      <c r="AMH36" s="290"/>
      <c r="AMI36" s="290"/>
      <c r="AMJ36" s="290"/>
      <c r="AMK36" s="290"/>
      <c r="AML36" s="290"/>
      <c r="AMM36" s="290"/>
      <c r="AMN36" s="290"/>
      <c r="AMO36" s="290"/>
      <c r="AMP36" s="290"/>
      <c r="AMQ36" s="290"/>
      <c r="AMR36" s="290"/>
      <c r="AMS36" s="290"/>
      <c r="AMT36" s="290"/>
      <c r="AMU36" s="290"/>
      <c r="AMV36" s="290"/>
      <c r="AMW36" s="290"/>
      <c r="AMX36" s="290"/>
      <c r="AMY36" s="290"/>
      <c r="AMZ36" s="290"/>
      <c r="ANA36" s="290"/>
      <c r="ANB36" s="290"/>
      <c r="ANC36" s="290"/>
      <c r="AND36" s="290"/>
      <c r="ANE36" s="290"/>
      <c r="ANF36" s="290"/>
      <c r="ANG36" s="290"/>
      <c r="ANH36" s="290"/>
      <c r="ANI36" s="290"/>
      <c r="ANJ36" s="290"/>
      <c r="ANK36" s="290"/>
      <c r="ANL36" s="290"/>
      <c r="ANM36" s="290"/>
      <c r="ANN36" s="290"/>
      <c r="ANO36" s="290"/>
      <c r="ANP36" s="290"/>
      <c r="ANQ36" s="290"/>
      <c r="ANR36" s="290"/>
      <c r="ANS36" s="290"/>
      <c r="ANT36" s="290"/>
      <c r="ANU36" s="290"/>
      <c r="ANV36" s="290"/>
      <c r="ANW36" s="290"/>
      <c r="ANX36" s="290"/>
      <c r="ANY36" s="290"/>
      <c r="ANZ36" s="290"/>
      <c r="AOA36" s="290"/>
      <c r="AOB36" s="290"/>
      <c r="AOC36" s="290"/>
      <c r="AOD36" s="290"/>
      <c r="AOE36" s="290"/>
      <c r="AOF36" s="290"/>
      <c r="AOG36" s="290"/>
      <c r="AOH36" s="290"/>
      <c r="AOI36" s="290"/>
      <c r="AOJ36" s="290"/>
      <c r="AOK36" s="290"/>
      <c r="AOL36" s="290"/>
      <c r="AOM36" s="290"/>
      <c r="AON36" s="290"/>
      <c r="AOO36" s="290"/>
      <c r="AOP36" s="290"/>
      <c r="AOQ36" s="290"/>
      <c r="AOR36" s="290"/>
      <c r="AOS36" s="290"/>
      <c r="AOT36" s="290"/>
      <c r="AOU36" s="290"/>
      <c r="AOV36" s="290"/>
      <c r="AOW36" s="290"/>
      <c r="AOX36" s="290"/>
      <c r="AOY36" s="290"/>
      <c r="AOZ36" s="290"/>
      <c r="APA36" s="290"/>
      <c r="APB36" s="290"/>
      <c r="APC36" s="290"/>
      <c r="APD36" s="290"/>
      <c r="APE36" s="290"/>
      <c r="APF36" s="290"/>
      <c r="APG36" s="290"/>
      <c r="APH36" s="290"/>
      <c r="API36" s="290"/>
      <c r="APJ36" s="290"/>
      <c r="APK36" s="290"/>
      <c r="APL36" s="290"/>
      <c r="APM36" s="290"/>
      <c r="APN36" s="290"/>
      <c r="APO36" s="290"/>
      <c r="APP36" s="290"/>
      <c r="APQ36" s="290"/>
      <c r="APR36" s="290"/>
      <c r="APS36" s="290"/>
      <c r="APT36" s="290"/>
      <c r="APU36" s="290"/>
      <c r="APV36" s="290"/>
      <c r="APW36" s="290"/>
      <c r="APX36" s="290"/>
      <c r="APY36" s="290"/>
      <c r="APZ36" s="290"/>
      <c r="AQA36" s="290"/>
      <c r="AQB36" s="290"/>
      <c r="AQC36" s="290"/>
      <c r="AQD36" s="290"/>
      <c r="AQE36" s="290"/>
      <c r="AQF36" s="290"/>
      <c r="AQG36" s="290"/>
      <c r="AQH36" s="290"/>
      <c r="AQI36" s="290"/>
      <c r="AQJ36" s="290"/>
      <c r="AQK36" s="290"/>
      <c r="AQL36" s="290"/>
      <c r="AQM36" s="290"/>
      <c r="AQN36" s="290"/>
      <c r="AQO36" s="290"/>
      <c r="AQP36" s="290"/>
      <c r="AQQ36" s="290"/>
      <c r="AQR36" s="290"/>
      <c r="AQS36" s="290"/>
      <c r="AQT36" s="290"/>
      <c r="AQU36" s="290"/>
      <c r="AQV36" s="290"/>
      <c r="AQW36" s="290"/>
      <c r="AQX36" s="290"/>
      <c r="AQY36" s="290"/>
      <c r="AQZ36" s="290"/>
      <c r="ARA36" s="290"/>
      <c r="ARB36" s="290"/>
      <c r="ARC36" s="290"/>
      <c r="ARD36" s="290"/>
      <c r="ARE36" s="290"/>
      <c r="ARF36" s="290"/>
      <c r="ARG36" s="290"/>
      <c r="ARH36" s="290"/>
      <c r="ARI36" s="290"/>
      <c r="ARJ36" s="290"/>
      <c r="ARK36" s="290"/>
      <c r="ARL36" s="290"/>
      <c r="ARM36" s="290"/>
      <c r="ARN36" s="290"/>
      <c r="ARO36" s="290"/>
      <c r="ARP36" s="290"/>
      <c r="ARQ36" s="290"/>
      <c r="ARR36" s="290"/>
      <c r="ARS36" s="290"/>
      <c r="ART36" s="290"/>
      <c r="ARU36" s="290"/>
      <c r="ARV36" s="290"/>
      <c r="ARW36" s="290"/>
      <c r="ARX36" s="290"/>
      <c r="ARY36" s="290"/>
      <c r="ARZ36" s="290"/>
      <c r="ASA36" s="290"/>
      <c r="ASB36" s="290"/>
      <c r="ASC36" s="290"/>
      <c r="ASD36" s="290"/>
      <c r="ASE36" s="290"/>
      <c r="ASF36" s="290"/>
      <c r="ASG36" s="290"/>
      <c r="ASH36" s="290"/>
      <c r="ASI36" s="290"/>
      <c r="ASJ36" s="290"/>
      <c r="ASK36" s="290"/>
      <c r="ASL36" s="290"/>
      <c r="ASM36" s="290"/>
      <c r="ASN36" s="290"/>
      <c r="ASO36" s="290"/>
      <c r="ASP36" s="290"/>
      <c r="ASQ36" s="290"/>
      <c r="ASR36" s="290"/>
      <c r="ASS36" s="290"/>
      <c r="AST36" s="290"/>
      <c r="ASU36" s="290"/>
      <c r="ASV36" s="290"/>
      <c r="ASW36" s="290"/>
      <c r="ASX36" s="290"/>
      <c r="ASY36" s="290"/>
      <c r="ASZ36" s="290"/>
      <c r="ATA36" s="290"/>
      <c r="ATB36" s="290"/>
      <c r="ATC36" s="290"/>
      <c r="ATD36" s="290"/>
      <c r="ATE36" s="290"/>
      <c r="ATF36" s="290"/>
      <c r="ATG36" s="290"/>
      <c r="ATH36" s="290"/>
      <c r="ATI36" s="290"/>
      <c r="ATJ36" s="290"/>
      <c r="ATK36" s="290"/>
      <c r="ATL36" s="290"/>
      <c r="ATM36" s="290"/>
      <c r="ATN36" s="290"/>
      <c r="ATO36" s="290"/>
      <c r="ATP36" s="290"/>
      <c r="ATQ36" s="290"/>
      <c r="ATR36" s="290"/>
      <c r="ATS36" s="290"/>
      <c r="ATT36" s="290"/>
      <c r="ATU36" s="290"/>
      <c r="ATV36" s="290"/>
      <c r="ATW36" s="290"/>
      <c r="ATX36" s="290"/>
      <c r="ATY36" s="290"/>
      <c r="ATZ36" s="290"/>
      <c r="AUA36" s="290"/>
      <c r="AUB36" s="290"/>
      <c r="AUC36" s="290"/>
      <c r="AUD36" s="290"/>
      <c r="AUE36" s="290"/>
      <c r="AUF36" s="290"/>
      <c r="AUG36" s="290"/>
      <c r="AUH36" s="290"/>
      <c r="AUI36" s="290"/>
      <c r="AUJ36" s="290"/>
      <c r="AUK36" s="290"/>
      <c r="AUL36" s="290"/>
      <c r="AUM36" s="290"/>
      <c r="AUN36" s="290"/>
      <c r="AUO36" s="290"/>
      <c r="AUP36" s="290"/>
      <c r="AUQ36" s="290"/>
      <c r="AUR36" s="290"/>
      <c r="AUS36" s="290"/>
      <c r="AUT36" s="290"/>
      <c r="AUU36" s="290"/>
      <c r="AUV36" s="290"/>
      <c r="AUW36" s="290"/>
      <c r="AUX36" s="290"/>
      <c r="AUY36" s="290"/>
      <c r="AUZ36" s="290"/>
      <c r="AVA36" s="290"/>
      <c r="AVB36" s="290"/>
      <c r="AVC36" s="290"/>
      <c r="AVD36" s="290"/>
      <c r="AVE36" s="290"/>
      <c r="AVF36" s="290"/>
      <c r="AVG36" s="290"/>
      <c r="AVH36" s="290"/>
      <c r="AVI36" s="290"/>
      <c r="AVJ36" s="290"/>
      <c r="AVK36" s="290"/>
      <c r="AVL36" s="290"/>
      <c r="AVM36" s="290"/>
      <c r="AVN36" s="290"/>
      <c r="AVO36" s="290"/>
      <c r="AVP36" s="290"/>
      <c r="AVQ36" s="290"/>
      <c r="AVR36" s="290"/>
      <c r="AVS36" s="290"/>
      <c r="AVT36" s="290"/>
      <c r="AVU36" s="290"/>
      <c r="AVV36" s="290"/>
      <c r="AVW36" s="290"/>
      <c r="AVX36" s="290"/>
      <c r="AVY36" s="290"/>
      <c r="AVZ36" s="290"/>
      <c r="AWA36" s="290"/>
      <c r="AWB36" s="290"/>
      <c r="AWC36" s="290"/>
      <c r="AWD36" s="290"/>
      <c r="AWE36" s="290"/>
      <c r="AWF36" s="290"/>
      <c r="AWG36" s="290"/>
      <c r="AWH36" s="290"/>
      <c r="AWI36" s="290"/>
      <c r="AWJ36" s="290"/>
      <c r="AWK36" s="290"/>
      <c r="AWL36" s="290"/>
      <c r="AWM36" s="290"/>
      <c r="AWN36" s="290"/>
      <c r="AWO36" s="290"/>
      <c r="AWP36" s="290"/>
      <c r="AWQ36" s="290"/>
      <c r="AWR36" s="290"/>
      <c r="AWS36" s="290"/>
      <c r="AWT36" s="290"/>
      <c r="AWU36" s="290"/>
      <c r="AWV36" s="290"/>
      <c r="AWW36" s="290"/>
      <c r="AWX36" s="290"/>
      <c r="AWY36" s="290"/>
      <c r="AWZ36" s="290"/>
      <c r="AXA36" s="290"/>
      <c r="AXB36" s="290"/>
      <c r="AXC36" s="290"/>
      <c r="AXD36" s="290"/>
      <c r="AXE36" s="290"/>
      <c r="AXF36" s="290"/>
      <c r="AXG36" s="290"/>
      <c r="AXH36" s="290"/>
      <c r="AXI36" s="290"/>
      <c r="AXJ36" s="290"/>
      <c r="AXK36" s="290"/>
      <c r="AXL36" s="290"/>
      <c r="AXM36" s="290"/>
      <c r="AXN36" s="290"/>
      <c r="AXO36" s="290"/>
      <c r="AXP36" s="290"/>
      <c r="AXQ36" s="290"/>
      <c r="AXR36" s="290"/>
      <c r="AXS36" s="290"/>
      <c r="AXT36" s="290"/>
      <c r="AXU36" s="290"/>
      <c r="AXV36" s="290"/>
      <c r="AXW36" s="290"/>
      <c r="AXX36" s="290"/>
      <c r="AXY36" s="290"/>
      <c r="AXZ36" s="290"/>
      <c r="AYA36" s="290"/>
      <c r="AYB36" s="290"/>
      <c r="AYC36" s="290"/>
      <c r="AYD36" s="290"/>
    </row>
    <row r="37" spans="1:1330" x14ac:dyDescent="0.35">
      <c r="A37" s="287"/>
      <c r="B37" s="326" t="str">
        <f>"Identified PV Space: "&amp;'Detailed Site Info (Optional)'!C8</f>
        <v xml:space="preserve">Identified PV Space: </v>
      </c>
      <c r="C37" s="287"/>
      <c r="D37" s="287"/>
      <c r="E37" s="287"/>
      <c r="F37" s="287"/>
      <c r="G37" s="287"/>
      <c r="H37" s="287"/>
      <c r="I37" s="287"/>
      <c r="J37" s="287"/>
      <c r="K37" s="287"/>
      <c r="L37" s="287"/>
      <c r="M37" s="287"/>
      <c r="N37" s="287"/>
      <c r="O37" s="287"/>
      <c r="P37" s="287"/>
      <c r="Q37" s="287"/>
      <c r="R37" s="287"/>
      <c r="S37" s="287"/>
      <c r="T37" s="287"/>
      <c r="U37" s="287"/>
      <c r="V37" s="287"/>
      <c r="W37" s="287"/>
      <c r="X37" s="287"/>
      <c r="Y37" s="287"/>
      <c r="Z37" s="287"/>
      <c r="AA37" s="287"/>
      <c r="AB37" s="305" t="s">
        <v>1628</v>
      </c>
      <c r="AC37" s="287" t="e">
        <f>MIN(AC44:AC55)</f>
        <v>#VALUE!</v>
      </c>
      <c r="AD37" s="289"/>
      <c r="AE37" s="289"/>
      <c r="AF37" s="287"/>
      <c r="AG37" s="287"/>
      <c r="AH37" s="287"/>
      <c r="AI37" s="287"/>
      <c r="AJ37" s="287"/>
      <c r="AK37" s="287"/>
      <c r="AL37" s="287"/>
      <c r="AM37" s="287"/>
      <c r="AN37" s="287"/>
      <c r="AO37" s="287"/>
      <c r="AP37" s="287"/>
      <c r="AQ37" s="287"/>
      <c r="AR37" s="287"/>
      <c r="AS37" s="287"/>
      <c r="AT37" s="287"/>
      <c r="AU37" s="287"/>
      <c r="AV37" s="287"/>
      <c r="AW37" s="287"/>
      <c r="AX37" s="287"/>
      <c r="AY37" s="287"/>
      <c r="AZ37" s="287"/>
      <c r="BA37" s="287"/>
      <c r="BB37" s="287"/>
      <c r="BC37" s="287" t="e">
        <f>MIN(BC44:BC55)</f>
        <v>#VALUE!</v>
      </c>
      <c r="BD37" s="289"/>
      <c r="BE37" s="289"/>
      <c r="BF37" s="287"/>
      <c r="BG37" s="287"/>
      <c r="BH37" s="287"/>
      <c r="BI37" s="287"/>
      <c r="BJ37" s="287"/>
      <c r="BK37" s="287"/>
      <c r="BL37" s="287"/>
      <c r="BM37" s="287"/>
      <c r="BN37" s="287"/>
      <c r="BO37" s="287"/>
      <c r="BP37" s="287"/>
      <c r="BQ37" s="287"/>
      <c r="BR37" s="287"/>
      <c r="BS37" s="287"/>
      <c r="BT37" s="287"/>
      <c r="BU37" s="287"/>
      <c r="BV37" s="287"/>
      <c r="BW37" s="287"/>
      <c r="BX37" s="287"/>
      <c r="BY37" s="287"/>
      <c r="BZ37" s="287"/>
      <c r="CA37" s="287"/>
      <c r="CB37" s="287"/>
      <c r="CC37" s="287" t="e">
        <f>MIN(CC44:CC55)</f>
        <v>#VALUE!</v>
      </c>
      <c r="CD37" s="289"/>
      <c r="CE37" s="289"/>
      <c r="CF37" s="287"/>
      <c r="CG37" s="287"/>
      <c r="CH37" s="287"/>
      <c r="CI37" s="287"/>
      <c r="CJ37" s="287"/>
      <c r="CK37" s="287"/>
      <c r="CL37" s="287"/>
      <c r="CM37" s="287"/>
      <c r="CN37" s="287"/>
      <c r="CO37" s="287"/>
      <c r="CP37" s="287"/>
      <c r="CQ37" s="287"/>
      <c r="CR37" s="287"/>
      <c r="CS37" s="287"/>
      <c r="CT37" s="287"/>
      <c r="CU37" s="287"/>
      <c r="CV37" s="287"/>
      <c r="CW37" s="287"/>
      <c r="CX37" s="287"/>
      <c r="CY37" s="287"/>
      <c r="CZ37" s="287"/>
      <c r="DA37" s="287"/>
      <c r="DB37" s="287"/>
      <c r="DC37" s="287" t="e">
        <f>MIN(DC44:DC55)</f>
        <v>#VALUE!</v>
      </c>
      <c r="DD37" s="289"/>
      <c r="DE37" s="289"/>
      <c r="DF37" s="287"/>
      <c r="DG37" s="287"/>
      <c r="DH37" s="287"/>
      <c r="DI37" s="287"/>
      <c r="DJ37" s="287"/>
      <c r="DK37" s="287"/>
      <c r="DL37" s="287"/>
      <c r="DM37" s="287"/>
      <c r="DN37" s="287"/>
      <c r="DO37" s="287"/>
      <c r="DP37" s="287"/>
      <c r="DQ37" s="287"/>
      <c r="DR37" s="287"/>
      <c r="DS37" s="287"/>
      <c r="DT37" s="287"/>
      <c r="DU37" s="287"/>
      <c r="DV37" s="287"/>
      <c r="DW37" s="287"/>
      <c r="DX37" s="287"/>
      <c r="DY37" s="287"/>
      <c r="DZ37" s="287"/>
      <c r="EA37" s="287"/>
      <c r="EB37" s="287"/>
      <c r="EC37" s="287" t="e">
        <f>MIN(EC44:EC55)</f>
        <v>#VALUE!</v>
      </c>
      <c r="ED37" s="289"/>
      <c r="EE37" s="289"/>
      <c r="EF37" s="287"/>
      <c r="EG37" s="287"/>
      <c r="EH37" s="287"/>
      <c r="EI37" s="287"/>
      <c r="EJ37" s="287"/>
      <c r="EK37" s="287"/>
      <c r="EL37" s="287"/>
      <c r="EM37" s="287"/>
      <c r="EN37" s="287"/>
      <c r="EO37" s="287"/>
      <c r="EP37" s="287"/>
      <c r="EQ37" s="287"/>
      <c r="ER37" s="287"/>
      <c r="ES37" s="287"/>
      <c r="ET37" s="287"/>
      <c r="EU37" s="287"/>
      <c r="EV37" s="287"/>
      <c r="EW37" s="287"/>
      <c r="EX37" s="287"/>
      <c r="EY37" s="287"/>
      <c r="EZ37" s="287"/>
      <c r="FA37" s="287"/>
      <c r="FB37" s="287"/>
      <c r="FC37" s="287" t="e">
        <f>MIN(FC44:FC55)</f>
        <v>#VALUE!</v>
      </c>
      <c r="FD37" s="289"/>
      <c r="FE37" s="289"/>
      <c r="FF37" s="287"/>
      <c r="FG37" s="287"/>
      <c r="FH37" s="287"/>
      <c r="FI37" s="287"/>
      <c r="FJ37" s="287"/>
      <c r="FK37" s="287"/>
      <c r="FL37" s="287"/>
      <c r="FM37" s="287"/>
      <c r="FN37" s="287"/>
      <c r="FO37" s="287"/>
      <c r="FP37" s="287"/>
      <c r="FQ37" s="287"/>
      <c r="FR37" s="287"/>
      <c r="FS37" s="287"/>
      <c r="FT37" s="287"/>
      <c r="FU37" s="287"/>
      <c r="FV37" s="287"/>
      <c r="FW37" s="287"/>
      <c r="FX37" s="287"/>
      <c r="FY37" s="287"/>
      <c r="FZ37" s="287"/>
      <c r="GA37" s="287"/>
      <c r="GB37" s="287"/>
      <c r="GC37" s="287" t="e">
        <f>MIN(GC44:GC55)</f>
        <v>#VALUE!</v>
      </c>
      <c r="GD37" s="289"/>
      <c r="GE37" s="289"/>
      <c r="GF37" s="287"/>
      <c r="GG37" s="287"/>
      <c r="GH37" s="287"/>
      <c r="GI37" s="287"/>
      <c r="GJ37" s="287"/>
      <c r="GK37" s="287"/>
      <c r="GL37" s="287"/>
      <c r="GM37" s="287"/>
      <c r="GN37" s="287"/>
      <c r="GO37" s="287"/>
      <c r="GP37" s="287"/>
      <c r="GQ37" s="287"/>
      <c r="GR37" s="287"/>
      <c r="GS37" s="287"/>
      <c r="GT37" s="287"/>
      <c r="GU37" s="287"/>
      <c r="GV37" s="287"/>
      <c r="GW37" s="287"/>
      <c r="GX37" s="287"/>
      <c r="GY37" s="287"/>
      <c r="GZ37" s="287"/>
      <c r="HA37" s="287"/>
      <c r="HB37" s="287"/>
      <c r="HC37" s="287" t="e">
        <f>MIN(HC44:HC55)</f>
        <v>#VALUE!</v>
      </c>
      <c r="HD37" s="289"/>
      <c r="HE37" s="289"/>
      <c r="HF37" s="287"/>
      <c r="HG37" s="287"/>
      <c r="HH37" s="287"/>
      <c r="HI37" s="287"/>
      <c r="HJ37" s="287"/>
      <c r="HK37" s="287"/>
      <c r="HL37" s="287"/>
      <c r="HM37" s="287"/>
      <c r="HN37" s="287"/>
      <c r="HO37" s="287"/>
      <c r="HP37" s="287"/>
      <c r="HQ37" s="287"/>
      <c r="HR37" s="287"/>
      <c r="HS37" s="287"/>
      <c r="HT37" s="287"/>
      <c r="HU37" s="287"/>
      <c r="HV37" s="287"/>
      <c r="HW37" s="287"/>
      <c r="HX37" s="287"/>
      <c r="HY37" s="287"/>
      <c r="HZ37" s="287"/>
      <c r="IA37" s="287"/>
      <c r="IB37" s="287"/>
      <c r="IC37" s="287" t="e">
        <f>MIN(IC44:IC55)</f>
        <v>#VALUE!</v>
      </c>
      <c r="ID37" s="289"/>
      <c r="IE37" s="289"/>
      <c r="IF37" s="287"/>
      <c r="IG37" s="287"/>
      <c r="IH37" s="287"/>
      <c r="II37" s="287"/>
      <c r="IJ37" s="287"/>
      <c r="IK37" s="287"/>
      <c r="IL37" s="287"/>
      <c r="IM37" s="287"/>
      <c r="IN37" s="287"/>
      <c r="IO37" s="287"/>
      <c r="IP37" s="287"/>
      <c r="IQ37" s="287"/>
      <c r="IR37" s="287"/>
      <c r="IS37" s="287"/>
      <c r="IT37" s="287"/>
      <c r="IU37" s="287"/>
      <c r="IV37" s="287"/>
      <c r="IW37" s="287"/>
      <c r="IX37" s="287"/>
      <c r="IY37" s="287"/>
      <c r="IZ37" s="287"/>
      <c r="JA37" s="287"/>
      <c r="JB37" s="287"/>
      <c r="JC37" s="287" t="e">
        <f>MIN(JC44:JC55)</f>
        <v>#VALUE!</v>
      </c>
      <c r="JD37" s="289"/>
      <c r="JE37" s="289"/>
      <c r="JF37" s="287"/>
      <c r="JG37" s="287"/>
      <c r="JH37" s="287"/>
      <c r="JI37" s="287"/>
      <c r="JJ37" s="287"/>
      <c r="JK37" s="287"/>
      <c r="JL37" s="287"/>
      <c r="JM37" s="287"/>
      <c r="JN37" s="287"/>
      <c r="JO37" s="287"/>
      <c r="JP37" s="287"/>
      <c r="JQ37" s="287"/>
      <c r="JR37" s="287"/>
      <c r="JS37" s="287"/>
      <c r="JT37" s="287"/>
      <c r="JU37" s="287"/>
      <c r="JV37" s="287"/>
      <c r="JW37" s="287"/>
      <c r="JX37" s="287"/>
      <c r="JY37" s="287"/>
      <c r="JZ37" s="287"/>
      <c r="KA37" s="287"/>
      <c r="KB37" s="287"/>
      <c r="KC37" s="287" t="e">
        <f>MIN(KC44:KC55)</f>
        <v>#VALUE!</v>
      </c>
      <c r="KD37" s="289"/>
      <c r="KE37" s="289"/>
      <c r="KF37" s="287"/>
      <c r="KG37" s="287"/>
      <c r="KH37" s="287"/>
      <c r="KI37" s="287"/>
      <c r="KJ37" s="287"/>
      <c r="KK37" s="287"/>
      <c r="KL37" s="287"/>
      <c r="KM37" s="287"/>
      <c r="KN37" s="287"/>
      <c r="KO37" s="287"/>
      <c r="KP37" s="287"/>
      <c r="KQ37" s="287"/>
      <c r="KR37" s="287"/>
      <c r="KS37" s="287"/>
      <c r="KT37" s="287"/>
      <c r="KU37" s="287"/>
      <c r="KV37" s="287"/>
      <c r="KW37" s="287"/>
      <c r="KX37" s="287"/>
      <c r="KY37" s="287"/>
      <c r="KZ37" s="287"/>
      <c r="LA37" s="287"/>
      <c r="LB37" s="287"/>
      <c r="LC37" s="287" t="e">
        <f>MIN(LC44:LC55)</f>
        <v>#VALUE!</v>
      </c>
      <c r="LD37" s="289"/>
      <c r="LE37" s="289"/>
      <c r="LF37" s="287"/>
      <c r="LG37" s="287"/>
      <c r="LH37" s="287"/>
      <c r="LI37" s="287"/>
      <c r="LJ37" s="287"/>
      <c r="LK37" s="287"/>
      <c r="LL37" s="287"/>
      <c r="LM37" s="287"/>
      <c r="LN37" s="287"/>
      <c r="LO37" s="287"/>
      <c r="LP37" s="287"/>
      <c r="LQ37" s="287"/>
      <c r="LR37" s="287"/>
      <c r="LS37" s="287"/>
      <c r="LT37" s="287"/>
      <c r="LU37" s="287"/>
      <c r="LV37" s="287"/>
      <c r="LW37" s="287"/>
      <c r="LX37" s="287"/>
      <c r="LY37" s="287"/>
      <c r="LZ37" s="287"/>
      <c r="MA37" s="287"/>
      <c r="MB37" s="287"/>
      <c r="MC37" s="287" t="e">
        <f>MIN(MC44:MC55)</f>
        <v>#VALUE!</v>
      </c>
      <c r="MD37" s="289"/>
      <c r="ME37" s="289"/>
      <c r="MF37" s="287"/>
      <c r="MG37" s="287"/>
      <c r="MH37" s="287"/>
      <c r="MI37" s="287"/>
      <c r="MJ37" s="287"/>
      <c r="MK37" s="287"/>
      <c r="ML37" s="287"/>
      <c r="MM37" s="287"/>
      <c r="MN37" s="287"/>
      <c r="MO37" s="287"/>
      <c r="MP37" s="287"/>
      <c r="MQ37" s="287"/>
      <c r="MR37" s="287"/>
      <c r="MS37" s="287"/>
      <c r="MT37" s="287"/>
      <c r="MU37" s="287"/>
      <c r="MV37" s="287"/>
      <c r="MW37" s="287"/>
      <c r="MX37" s="287"/>
      <c r="MY37" s="287"/>
      <c r="MZ37" s="287"/>
      <c r="NA37" s="287"/>
      <c r="NB37" s="287"/>
      <c r="NC37" s="287" t="e">
        <f>MIN(NC44:NC55)</f>
        <v>#VALUE!</v>
      </c>
      <c r="ND37" s="289"/>
      <c r="NE37" s="289"/>
      <c r="NF37" s="287"/>
      <c r="NG37" s="287"/>
      <c r="NH37" s="287"/>
      <c r="NI37" s="287"/>
      <c r="NJ37" s="287"/>
      <c r="NK37" s="287"/>
      <c r="NL37" s="287"/>
      <c r="NM37" s="287"/>
      <c r="NN37" s="287"/>
      <c r="NO37" s="287"/>
      <c r="NP37" s="287"/>
      <c r="NQ37" s="287"/>
      <c r="NR37" s="287"/>
      <c r="NS37" s="287"/>
      <c r="NT37" s="287"/>
      <c r="NU37" s="287"/>
      <c r="NV37" s="287"/>
      <c r="NW37" s="287"/>
      <c r="NX37" s="287"/>
      <c r="NY37" s="287"/>
      <c r="NZ37" s="287"/>
      <c r="OA37" s="287"/>
      <c r="OB37" s="287"/>
      <c r="OC37" s="287" t="e">
        <f>MIN(OC44:OC55)</f>
        <v>#VALUE!</v>
      </c>
      <c r="OD37" s="289"/>
      <c r="OE37" s="289"/>
      <c r="OF37" s="287"/>
      <c r="OG37" s="287"/>
      <c r="OH37" s="287"/>
      <c r="OI37" s="287"/>
      <c r="OJ37" s="287"/>
      <c r="OK37" s="287"/>
      <c r="OL37" s="287"/>
      <c r="OM37" s="287"/>
      <c r="ON37" s="287"/>
      <c r="OO37" s="287"/>
      <c r="OP37" s="287"/>
      <c r="OQ37" s="287"/>
      <c r="OR37" s="287"/>
      <c r="OS37" s="287"/>
      <c r="OT37" s="287"/>
      <c r="OU37" s="287"/>
      <c r="OV37" s="287"/>
      <c r="OW37" s="287"/>
      <c r="OX37" s="287"/>
      <c r="OY37" s="287"/>
      <c r="OZ37" s="287"/>
      <c r="PA37" s="287"/>
      <c r="PB37" s="287"/>
      <c r="PC37" s="287" t="e">
        <f>MIN(PC44:PC55)</f>
        <v>#VALUE!</v>
      </c>
      <c r="PD37" s="289"/>
      <c r="PE37" s="289"/>
      <c r="PF37" s="287"/>
      <c r="PG37" s="287"/>
      <c r="PH37" s="287"/>
      <c r="PI37" s="287"/>
      <c r="PJ37" s="287"/>
      <c r="PK37" s="287"/>
      <c r="PL37" s="287"/>
      <c r="PM37" s="287"/>
      <c r="PN37" s="287"/>
      <c r="PO37" s="287"/>
      <c r="PP37" s="287"/>
      <c r="PQ37" s="287"/>
      <c r="PR37" s="287"/>
      <c r="PS37" s="287"/>
      <c r="PT37" s="287"/>
      <c r="PU37" s="287"/>
      <c r="PV37" s="287"/>
      <c r="PW37" s="287"/>
      <c r="PX37" s="287"/>
      <c r="PY37" s="287"/>
      <c r="PZ37" s="287"/>
      <c r="QA37" s="287"/>
      <c r="QB37" s="287"/>
      <c r="QC37" s="287" t="e">
        <f>MIN(QC44:QC55)</f>
        <v>#VALUE!</v>
      </c>
      <c r="QD37" s="289"/>
      <c r="QE37" s="289"/>
      <c r="QF37" s="287"/>
      <c r="QG37" s="287"/>
      <c r="QH37" s="287"/>
      <c r="QI37" s="287"/>
      <c r="QJ37" s="287"/>
      <c r="QK37" s="287"/>
      <c r="QL37" s="287"/>
      <c r="QM37" s="287"/>
      <c r="QN37" s="287"/>
      <c r="QO37" s="287"/>
      <c r="QP37" s="287"/>
      <c r="QQ37" s="287"/>
      <c r="QR37" s="287"/>
      <c r="QS37" s="287"/>
      <c r="QT37" s="287"/>
      <c r="QU37" s="287"/>
      <c r="QV37" s="287"/>
      <c r="QW37" s="287"/>
      <c r="QX37" s="287"/>
      <c r="QY37" s="287"/>
      <c r="QZ37" s="287"/>
      <c r="RA37" s="287"/>
      <c r="RB37" s="287"/>
      <c r="RC37" s="287" t="e">
        <f>MIN(RC44:RC55)</f>
        <v>#VALUE!</v>
      </c>
      <c r="RD37" s="289"/>
      <c r="RE37" s="289"/>
      <c r="RF37" s="287"/>
      <c r="RG37" s="287"/>
      <c r="RH37" s="287"/>
      <c r="RI37" s="287"/>
      <c r="RJ37" s="287"/>
      <c r="RK37" s="287"/>
      <c r="RL37" s="287"/>
      <c r="RM37" s="287"/>
      <c r="RN37" s="287"/>
      <c r="RO37" s="287"/>
      <c r="RP37" s="287"/>
      <c r="RQ37" s="287"/>
      <c r="RR37" s="287"/>
      <c r="RS37" s="287"/>
      <c r="RT37" s="287"/>
      <c r="RU37" s="287"/>
      <c r="RV37" s="287"/>
      <c r="RW37" s="287"/>
      <c r="RX37" s="287"/>
      <c r="RY37" s="287"/>
      <c r="RZ37" s="287"/>
      <c r="SA37" s="287"/>
      <c r="SB37" s="287"/>
      <c r="SC37" s="287" t="e">
        <f>MIN(SC44:SC55)</f>
        <v>#VALUE!</v>
      </c>
      <c r="SD37" s="289"/>
      <c r="SE37" s="289"/>
      <c r="SF37" s="287"/>
      <c r="SG37" s="287"/>
      <c r="SH37" s="287"/>
      <c r="SI37" s="287"/>
      <c r="SJ37" s="287"/>
      <c r="SK37" s="287"/>
      <c r="SL37" s="287"/>
      <c r="SM37" s="287"/>
      <c r="SN37" s="287"/>
      <c r="SO37" s="287"/>
      <c r="SP37" s="287"/>
      <c r="SQ37" s="287"/>
      <c r="SR37" s="287"/>
      <c r="SS37" s="287"/>
      <c r="ST37" s="287"/>
      <c r="SU37" s="287"/>
      <c r="SV37" s="287"/>
      <c r="SW37" s="287"/>
      <c r="SX37" s="287"/>
      <c r="SY37" s="287"/>
      <c r="SZ37" s="287"/>
      <c r="TA37" s="287"/>
      <c r="TB37" s="287"/>
      <c r="TC37" s="287" t="e">
        <f>MIN(TC44:TC55)</f>
        <v>#VALUE!</v>
      </c>
      <c r="TD37" s="289"/>
      <c r="TE37" s="289"/>
      <c r="TF37" s="287"/>
      <c r="TG37" s="287"/>
      <c r="TH37" s="287"/>
      <c r="TI37" s="287"/>
      <c r="TJ37" s="287"/>
      <c r="TK37" s="287"/>
      <c r="TL37" s="287"/>
      <c r="TM37" s="287"/>
      <c r="TN37" s="287"/>
      <c r="TO37" s="287"/>
      <c r="TP37" s="287"/>
      <c r="TQ37" s="287"/>
      <c r="TR37" s="287"/>
      <c r="TS37" s="287"/>
      <c r="TT37" s="287"/>
      <c r="TU37" s="287"/>
      <c r="TV37" s="287"/>
      <c r="TW37" s="287"/>
      <c r="TX37" s="287"/>
      <c r="TY37" s="287"/>
      <c r="TZ37" s="287"/>
      <c r="UA37" s="287"/>
      <c r="UB37" s="287"/>
      <c r="UC37" s="287" t="e">
        <f>MIN(UC44:UC55)</f>
        <v>#VALUE!</v>
      </c>
      <c r="UD37" s="289"/>
      <c r="UE37" s="289"/>
      <c r="UF37" s="287"/>
      <c r="UG37" s="287"/>
      <c r="UH37" s="287"/>
      <c r="UI37" s="287"/>
      <c r="UJ37" s="287"/>
      <c r="UK37" s="287"/>
      <c r="UL37" s="287"/>
      <c r="UM37" s="287"/>
      <c r="UN37" s="287"/>
      <c r="UO37" s="287"/>
      <c r="UP37" s="287"/>
      <c r="UQ37" s="287"/>
      <c r="UR37" s="287"/>
      <c r="US37" s="287"/>
      <c r="UT37" s="287"/>
      <c r="UU37" s="287"/>
      <c r="UV37" s="287"/>
      <c r="UW37" s="287"/>
      <c r="UX37" s="287"/>
      <c r="UY37" s="287"/>
      <c r="UZ37" s="287"/>
      <c r="VA37" s="287"/>
      <c r="VB37" s="287"/>
      <c r="VC37" s="287" t="e">
        <f>MIN(VC44:VC55)</f>
        <v>#VALUE!</v>
      </c>
      <c r="VD37" s="289"/>
      <c r="VE37" s="289"/>
      <c r="VF37" s="287"/>
      <c r="VG37" s="287"/>
      <c r="VH37" s="287"/>
      <c r="VI37" s="287"/>
      <c r="VJ37" s="287"/>
      <c r="VK37" s="287"/>
      <c r="VL37" s="287"/>
      <c r="VM37" s="287"/>
      <c r="VN37" s="287"/>
      <c r="VO37" s="287"/>
      <c r="VP37" s="287"/>
      <c r="VQ37" s="287"/>
      <c r="VR37" s="287"/>
      <c r="VS37" s="287"/>
      <c r="VT37" s="287"/>
      <c r="VU37" s="287"/>
      <c r="VV37" s="287"/>
      <c r="VW37" s="287"/>
      <c r="VX37" s="287"/>
      <c r="VY37" s="287"/>
      <c r="VZ37" s="287"/>
      <c r="WA37" s="287"/>
      <c r="WB37" s="287"/>
      <c r="WC37" s="287" t="e">
        <f>MIN(WC44:WC55)</f>
        <v>#VALUE!</v>
      </c>
      <c r="WD37" s="289"/>
      <c r="WE37" s="289"/>
      <c r="WF37" s="287"/>
      <c r="WG37" s="287"/>
      <c r="WH37" s="287"/>
      <c r="WI37" s="287"/>
      <c r="WJ37" s="287"/>
      <c r="WK37" s="287"/>
      <c r="WL37" s="287"/>
      <c r="WM37" s="287"/>
      <c r="WN37" s="287"/>
      <c r="WO37" s="287"/>
      <c r="WP37" s="287"/>
      <c r="WQ37" s="287"/>
      <c r="WR37" s="287"/>
      <c r="WS37" s="287"/>
      <c r="WT37" s="287"/>
      <c r="WU37" s="287"/>
      <c r="WV37" s="287"/>
      <c r="WW37" s="287"/>
      <c r="WX37" s="287"/>
      <c r="WY37" s="287"/>
      <c r="WZ37" s="287"/>
      <c r="XA37" s="287"/>
      <c r="XB37" s="287"/>
      <c r="XC37" s="287" t="e">
        <f>MIN(XC44:XC55)</f>
        <v>#VALUE!</v>
      </c>
      <c r="XD37" s="289"/>
      <c r="XE37" s="289"/>
      <c r="XF37" s="287"/>
      <c r="XG37" s="287"/>
      <c r="XH37" s="287"/>
      <c r="XI37" s="287"/>
      <c r="XJ37" s="287"/>
      <c r="XK37" s="287"/>
      <c r="XL37" s="287"/>
      <c r="XM37" s="287"/>
      <c r="XN37" s="287"/>
      <c r="XO37" s="287"/>
      <c r="XP37" s="287"/>
      <c r="XQ37" s="287"/>
      <c r="XR37" s="287"/>
      <c r="XS37" s="287"/>
      <c r="XT37" s="287"/>
      <c r="XU37" s="287"/>
      <c r="XV37" s="287"/>
      <c r="XW37" s="287"/>
      <c r="XX37" s="287"/>
      <c r="XY37" s="287"/>
      <c r="XZ37" s="287"/>
      <c r="YA37" s="287"/>
      <c r="YB37" s="287"/>
      <c r="YC37" s="287" t="e">
        <f>MIN(YC44:YC55)</f>
        <v>#VALUE!</v>
      </c>
      <c r="YD37" s="289"/>
      <c r="YE37" s="289"/>
      <c r="YF37" s="287"/>
      <c r="YG37" s="287"/>
      <c r="YH37" s="287"/>
      <c r="YI37" s="287"/>
      <c r="YJ37" s="287"/>
      <c r="YK37" s="287"/>
      <c r="YL37" s="287"/>
      <c r="YM37" s="287"/>
      <c r="YN37" s="287"/>
      <c r="YO37" s="287"/>
      <c r="YP37" s="287"/>
      <c r="YQ37" s="287"/>
      <c r="YR37" s="287"/>
      <c r="YS37" s="287"/>
      <c r="YT37" s="287"/>
      <c r="YU37" s="287"/>
      <c r="YV37" s="287"/>
      <c r="YW37" s="287"/>
      <c r="YX37" s="287"/>
      <c r="YY37" s="287"/>
      <c r="YZ37" s="287"/>
      <c r="ZA37" s="287"/>
      <c r="ZB37" s="287"/>
      <c r="ZC37" s="287" t="e">
        <f>MIN(ZC44:ZC55)</f>
        <v>#VALUE!</v>
      </c>
      <c r="ZD37" s="289"/>
      <c r="ZE37" s="289"/>
      <c r="ZF37" s="287"/>
      <c r="ZG37" s="287"/>
      <c r="ZH37" s="287"/>
      <c r="ZI37" s="287"/>
      <c r="ZJ37" s="287"/>
      <c r="ZK37" s="287"/>
      <c r="ZL37" s="287"/>
      <c r="ZM37" s="287"/>
      <c r="ZN37" s="287"/>
      <c r="ZO37" s="287"/>
      <c r="ZP37" s="287"/>
      <c r="ZQ37" s="287"/>
      <c r="ZR37" s="287"/>
      <c r="ZS37" s="287"/>
      <c r="ZT37" s="287"/>
      <c r="ZU37" s="287"/>
      <c r="ZV37" s="287"/>
      <c r="ZW37" s="287"/>
      <c r="ZX37" s="287"/>
      <c r="ZY37" s="287"/>
      <c r="ZZ37" s="287"/>
      <c r="AAA37" s="287"/>
      <c r="AAB37" s="287"/>
      <c r="AAC37" s="287" t="e">
        <f>MIN(AAC44:AAC55)</f>
        <v>#VALUE!</v>
      </c>
      <c r="AAD37" s="289"/>
      <c r="AAE37" s="289"/>
      <c r="AAF37" s="287"/>
      <c r="AAG37" s="287"/>
      <c r="AAH37" s="287"/>
      <c r="AAI37" s="287"/>
      <c r="AAJ37" s="287"/>
      <c r="AAK37" s="287"/>
      <c r="AAL37" s="287"/>
      <c r="AAM37" s="287"/>
      <c r="AAN37" s="287"/>
      <c r="AAO37" s="287"/>
      <c r="AAP37" s="287"/>
      <c r="AAQ37" s="287"/>
      <c r="AAR37" s="287"/>
      <c r="AAS37" s="287"/>
      <c r="AAT37" s="287"/>
      <c r="AAU37" s="287"/>
      <c r="AAV37" s="287"/>
      <c r="AAW37" s="287"/>
      <c r="AAX37" s="287"/>
      <c r="AAY37" s="287"/>
      <c r="AAZ37" s="287"/>
      <c r="ABA37" s="287"/>
      <c r="ABB37" s="287"/>
      <c r="ABC37" s="287" t="e">
        <f>MIN(ABC44:ABC55)</f>
        <v>#VALUE!</v>
      </c>
      <c r="ABD37" s="289"/>
      <c r="ABE37" s="289"/>
      <c r="ABF37" s="287"/>
      <c r="ABG37" s="287"/>
      <c r="ABH37" s="287"/>
      <c r="ABI37" s="287"/>
      <c r="ABJ37" s="287"/>
      <c r="ABK37" s="287"/>
      <c r="ABL37" s="287"/>
      <c r="ABM37" s="287"/>
      <c r="ABN37" s="287"/>
      <c r="ABO37" s="287"/>
      <c r="ABP37" s="287"/>
      <c r="ABQ37" s="287"/>
      <c r="ABR37" s="287"/>
      <c r="ABS37" s="287"/>
      <c r="ABT37" s="287"/>
      <c r="ABU37" s="287"/>
      <c r="ABV37" s="287"/>
      <c r="ABW37" s="287"/>
      <c r="ABX37" s="287"/>
      <c r="ABY37" s="287"/>
      <c r="ABZ37" s="287"/>
      <c r="ACA37" s="287"/>
      <c r="ACB37" s="287"/>
      <c r="ACC37" s="287" t="e">
        <f>MIN(ACC44:ACC55)</f>
        <v>#VALUE!</v>
      </c>
      <c r="ACD37" s="289"/>
      <c r="ACE37" s="289"/>
      <c r="ACF37" s="287"/>
      <c r="ACG37" s="287"/>
      <c r="ACH37" s="287"/>
      <c r="ACI37" s="287"/>
      <c r="ACJ37" s="287"/>
      <c r="ACK37" s="287"/>
      <c r="ACL37" s="287"/>
      <c r="ACM37" s="287"/>
      <c r="ACN37" s="287"/>
      <c r="ACO37" s="287"/>
      <c r="ACP37" s="287"/>
      <c r="ACQ37" s="287"/>
      <c r="ACR37" s="287"/>
      <c r="ACS37" s="287"/>
      <c r="ACT37" s="287"/>
      <c r="ACU37" s="287"/>
      <c r="ACV37" s="287"/>
      <c r="ACW37" s="287"/>
      <c r="ACX37" s="287"/>
      <c r="ACY37" s="287"/>
      <c r="ACZ37" s="287"/>
      <c r="ADA37" s="287"/>
      <c r="ADB37" s="287"/>
      <c r="ADC37" s="287" t="e">
        <f>MIN(ADC44:ADC55)</f>
        <v>#VALUE!</v>
      </c>
      <c r="ADD37" s="289"/>
      <c r="ADE37" s="289"/>
      <c r="ADF37" s="287"/>
      <c r="ADG37" s="287"/>
      <c r="ADH37" s="287"/>
      <c r="ADI37" s="287"/>
      <c r="ADJ37" s="287"/>
      <c r="ADK37" s="287"/>
      <c r="ADL37" s="287"/>
      <c r="ADM37" s="287"/>
      <c r="ADN37" s="287"/>
      <c r="ADO37" s="287"/>
      <c r="ADP37" s="287"/>
      <c r="ADQ37" s="287"/>
      <c r="ADR37" s="287"/>
      <c r="ADS37" s="287"/>
      <c r="ADT37" s="287"/>
      <c r="ADU37" s="287"/>
      <c r="ADV37" s="287"/>
      <c r="ADW37" s="287"/>
      <c r="ADX37" s="287"/>
      <c r="ADY37" s="287"/>
      <c r="ADZ37" s="287"/>
      <c r="AEA37" s="287"/>
      <c r="AEB37" s="287"/>
      <c r="AEC37" s="287" t="e">
        <f>MIN(AEC44:AEC55)</f>
        <v>#VALUE!</v>
      </c>
      <c r="AED37" s="289"/>
      <c r="AEE37" s="289"/>
      <c r="AEF37" s="287"/>
      <c r="AEG37" s="287"/>
      <c r="AEH37" s="287"/>
      <c r="AEI37" s="287"/>
      <c r="AEJ37" s="287"/>
      <c r="AEK37" s="287"/>
      <c r="AEL37" s="287"/>
      <c r="AEM37" s="287"/>
      <c r="AEN37" s="287"/>
      <c r="AEO37" s="287"/>
      <c r="AEP37" s="287"/>
      <c r="AEQ37" s="287"/>
      <c r="AER37" s="287"/>
      <c r="AES37" s="287"/>
      <c r="AET37" s="287"/>
      <c r="AEU37" s="287"/>
      <c r="AEV37" s="287"/>
      <c r="AEW37" s="287"/>
      <c r="AEX37" s="287"/>
      <c r="AEY37" s="287"/>
      <c r="AEZ37" s="287"/>
      <c r="AFA37" s="287"/>
      <c r="AFB37" s="287"/>
      <c r="AFC37" s="287" t="e">
        <f>MIN(AFC44:AFC55)</f>
        <v>#VALUE!</v>
      </c>
      <c r="AFD37" s="289"/>
      <c r="AFE37" s="289"/>
      <c r="AFF37" s="287"/>
      <c r="AFG37" s="287"/>
      <c r="AFH37" s="287"/>
      <c r="AFI37" s="287"/>
      <c r="AFJ37" s="287"/>
      <c r="AFK37" s="287"/>
      <c r="AFL37" s="287"/>
      <c r="AFM37" s="287"/>
      <c r="AFN37" s="287"/>
      <c r="AFO37" s="287"/>
      <c r="AFP37" s="287"/>
      <c r="AFQ37" s="287"/>
      <c r="AFR37" s="287"/>
      <c r="AFS37" s="287"/>
      <c r="AFT37" s="287"/>
      <c r="AFU37" s="287"/>
      <c r="AFV37" s="287"/>
      <c r="AFW37" s="287"/>
      <c r="AFX37" s="287"/>
      <c r="AFY37" s="287"/>
      <c r="AFZ37" s="287"/>
      <c r="AGA37" s="287"/>
      <c r="AGB37" s="287"/>
      <c r="AGC37" s="287" t="e">
        <f>MIN(AGC44:AGC55)</f>
        <v>#VALUE!</v>
      </c>
      <c r="AGD37" s="289"/>
      <c r="AGE37" s="289"/>
      <c r="AGF37" s="287"/>
      <c r="AGG37" s="287"/>
      <c r="AGH37" s="287"/>
      <c r="AGI37" s="287"/>
      <c r="AGJ37" s="287"/>
      <c r="AGK37" s="287"/>
      <c r="AGL37" s="287"/>
      <c r="AGM37" s="287"/>
      <c r="AGN37" s="287"/>
      <c r="AGO37" s="287"/>
      <c r="AGP37" s="287"/>
      <c r="AGQ37" s="287"/>
      <c r="AGR37" s="287"/>
      <c r="AGS37" s="287"/>
      <c r="AGT37" s="287"/>
      <c r="AGU37" s="287"/>
      <c r="AGV37" s="287"/>
      <c r="AGW37" s="287"/>
      <c r="AGX37" s="287"/>
      <c r="AGY37" s="287"/>
      <c r="AGZ37" s="287"/>
      <c r="AHA37" s="287"/>
      <c r="AHB37" s="287"/>
      <c r="AHC37" s="287" t="e">
        <f>MIN(AHC44:AHC55)</f>
        <v>#VALUE!</v>
      </c>
      <c r="AHD37" s="289"/>
      <c r="AHE37" s="289"/>
      <c r="AHF37" s="287"/>
      <c r="AHG37" s="287"/>
      <c r="AHH37" s="287"/>
      <c r="AHI37" s="287"/>
      <c r="AHJ37" s="287"/>
      <c r="AHK37" s="287"/>
      <c r="AHL37" s="287"/>
      <c r="AHM37" s="287"/>
      <c r="AHN37" s="287"/>
      <c r="AHO37" s="287"/>
      <c r="AHP37" s="287"/>
      <c r="AHQ37" s="287"/>
      <c r="AHR37" s="287"/>
      <c r="AHS37" s="287"/>
      <c r="AHT37" s="287"/>
      <c r="AHU37" s="287"/>
      <c r="AHV37" s="287"/>
      <c r="AHW37" s="287"/>
      <c r="AHX37" s="287"/>
      <c r="AHY37" s="287"/>
      <c r="AHZ37" s="287"/>
      <c r="AIA37" s="287"/>
      <c r="AIB37" s="287"/>
      <c r="AIC37" s="287" t="e">
        <f>MIN(AIC44:AIC55)</f>
        <v>#VALUE!</v>
      </c>
      <c r="AID37" s="289"/>
      <c r="AIE37" s="289"/>
      <c r="AIF37" s="287"/>
      <c r="AIG37" s="287"/>
      <c r="AIH37" s="287"/>
      <c r="AII37" s="287"/>
      <c r="AIJ37" s="287"/>
      <c r="AIK37" s="287"/>
      <c r="AIL37" s="287"/>
      <c r="AIM37" s="287"/>
      <c r="AIN37" s="287"/>
      <c r="AIO37" s="287"/>
      <c r="AIP37" s="287"/>
      <c r="AIQ37" s="287"/>
      <c r="AIR37" s="287"/>
      <c r="AIS37" s="287"/>
      <c r="AIT37" s="287"/>
      <c r="AIU37" s="287"/>
      <c r="AIV37" s="287"/>
      <c r="AIW37" s="287"/>
      <c r="AIX37" s="287"/>
      <c r="AIY37" s="287"/>
      <c r="AIZ37" s="287"/>
      <c r="AJA37" s="287"/>
      <c r="AJB37" s="287"/>
      <c r="AJC37" s="287" t="e">
        <f>MIN(AJC44:AJC55)</f>
        <v>#VALUE!</v>
      </c>
      <c r="AJD37" s="289"/>
      <c r="AJE37" s="289"/>
      <c r="AJF37" s="287"/>
      <c r="AJG37" s="287"/>
      <c r="AJH37" s="287"/>
      <c r="AJI37" s="287"/>
      <c r="AJJ37" s="287"/>
      <c r="AJK37" s="287"/>
      <c r="AJL37" s="287"/>
      <c r="AJM37" s="287"/>
      <c r="AJN37" s="287"/>
      <c r="AJO37" s="287"/>
      <c r="AJP37" s="287"/>
      <c r="AJQ37" s="287"/>
      <c r="AJR37" s="287"/>
      <c r="AJS37" s="287"/>
      <c r="AJT37" s="287"/>
      <c r="AJU37" s="287"/>
      <c r="AJV37" s="287"/>
      <c r="AJW37" s="287"/>
      <c r="AJX37" s="287"/>
      <c r="AJY37" s="287"/>
      <c r="AJZ37" s="287"/>
      <c r="AKA37" s="287"/>
      <c r="AKB37" s="287"/>
      <c r="AKC37" s="287" t="e">
        <f>MIN(AKC44:AKC55)</f>
        <v>#VALUE!</v>
      </c>
      <c r="AKD37" s="289"/>
      <c r="AKE37" s="289"/>
      <c r="AKF37" s="287"/>
      <c r="AKG37" s="287"/>
      <c r="AKH37" s="287"/>
      <c r="AKI37" s="287"/>
      <c r="AKJ37" s="287"/>
      <c r="AKK37" s="287"/>
      <c r="AKL37" s="287"/>
      <c r="AKM37" s="287"/>
      <c r="AKN37" s="287"/>
      <c r="AKO37" s="287"/>
      <c r="AKP37" s="287"/>
      <c r="AKQ37" s="287"/>
      <c r="AKR37" s="287"/>
      <c r="AKS37" s="287"/>
      <c r="AKT37" s="287"/>
      <c r="AKU37" s="287"/>
      <c r="AKV37" s="287"/>
      <c r="AKW37" s="287"/>
      <c r="AKX37" s="287"/>
      <c r="AKY37" s="287"/>
      <c r="AKZ37" s="287"/>
      <c r="ALA37" s="287"/>
      <c r="ALB37" s="287"/>
      <c r="ALC37" s="287" t="e">
        <f>MIN(ALC44:ALC55)</f>
        <v>#VALUE!</v>
      </c>
      <c r="ALD37" s="289"/>
      <c r="ALE37" s="289"/>
      <c r="ALF37" s="287"/>
      <c r="ALG37" s="287"/>
      <c r="ALH37" s="287"/>
      <c r="ALI37" s="287"/>
      <c r="ALJ37" s="287"/>
      <c r="ALK37" s="287"/>
      <c r="ALL37" s="287"/>
      <c r="ALM37" s="287"/>
      <c r="ALN37" s="287"/>
      <c r="ALO37" s="287"/>
      <c r="ALP37" s="287"/>
      <c r="ALQ37" s="287"/>
      <c r="ALR37" s="287"/>
      <c r="ALS37" s="287"/>
      <c r="ALT37" s="287"/>
      <c r="ALU37" s="287"/>
      <c r="ALV37" s="287"/>
      <c r="ALW37" s="287"/>
      <c r="ALX37" s="287"/>
      <c r="ALY37" s="287"/>
      <c r="ALZ37" s="287"/>
      <c r="AMA37" s="287"/>
      <c r="AMB37" s="287"/>
      <c r="AMC37" s="287" t="e">
        <f>MIN(AMC44:AMC55)</f>
        <v>#VALUE!</v>
      </c>
      <c r="AMD37" s="289"/>
      <c r="AME37" s="289"/>
      <c r="AMF37" s="287"/>
      <c r="AMG37" s="287"/>
      <c r="AMH37" s="287"/>
      <c r="AMI37" s="287"/>
      <c r="AMJ37" s="287"/>
      <c r="AMK37" s="287"/>
      <c r="AML37" s="287"/>
      <c r="AMM37" s="287"/>
      <c r="AMN37" s="287"/>
      <c r="AMO37" s="287"/>
      <c r="AMP37" s="287"/>
      <c r="AMQ37" s="287"/>
      <c r="AMR37" s="287"/>
      <c r="AMS37" s="287"/>
      <c r="AMT37" s="287"/>
      <c r="AMU37" s="287"/>
      <c r="AMV37" s="287"/>
      <c r="AMW37" s="287"/>
      <c r="AMX37" s="287"/>
      <c r="AMY37" s="287"/>
      <c r="AMZ37" s="287"/>
      <c r="ANA37" s="287"/>
      <c r="ANB37" s="287"/>
      <c r="ANC37" s="287" t="e">
        <f>MIN(ANC44:ANC55)</f>
        <v>#VALUE!</v>
      </c>
      <c r="AND37" s="289"/>
      <c r="ANE37" s="289"/>
      <c r="ANF37" s="287"/>
      <c r="ANG37" s="287"/>
      <c r="ANH37" s="287"/>
      <c r="ANI37" s="287"/>
      <c r="ANJ37" s="287"/>
      <c r="ANK37" s="287"/>
      <c r="ANL37" s="287"/>
      <c r="ANM37" s="287"/>
      <c r="ANN37" s="287"/>
      <c r="ANO37" s="287"/>
      <c r="ANP37" s="287"/>
      <c r="ANQ37" s="287"/>
      <c r="ANR37" s="287"/>
      <c r="ANS37" s="287"/>
      <c r="ANT37" s="287"/>
      <c r="ANU37" s="287"/>
      <c r="ANV37" s="287"/>
      <c r="ANW37" s="287"/>
      <c r="ANX37" s="287"/>
      <c r="ANY37" s="287"/>
      <c r="ANZ37" s="287"/>
      <c r="AOA37" s="287"/>
      <c r="AOB37" s="287"/>
      <c r="AOC37" s="287" t="e">
        <f>MIN(AOC44:AOC55)</f>
        <v>#VALUE!</v>
      </c>
      <c r="AOD37" s="289"/>
      <c r="AOE37" s="289"/>
      <c r="AOF37" s="287"/>
      <c r="AOG37" s="287"/>
      <c r="AOH37" s="287"/>
      <c r="AOI37" s="287"/>
      <c r="AOJ37" s="287"/>
      <c r="AOK37" s="287"/>
      <c r="AOL37" s="287"/>
      <c r="AOM37" s="287"/>
      <c r="AON37" s="287"/>
      <c r="AOO37" s="287"/>
      <c r="AOP37" s="287"/>
      <c r="AOQ37" s="287"/>
      <c r="AOR37" s="287"/>
      <c r="AOS37" s="287"/>
      <c r="AOT37" s="287"/>
      <c r="AOU37" s="287"/>
      <c r="AOV37" s="287"/>
      <c r="AOW37" s="287"/>
      <c r="AOX37" s="287"/>
      <c r="AOY37" s="287"/>
      <c r="AOZ37" s="287"/>
      <c r="APA37" s="287"/>
      <c r="APB37" s="287"/>
      <c r="APC37" s="287" t="e">
        <f>MIN(APC44:APC55)</f>
        <v>#VALUE!</v>
      </c>
      <c r="APD37" s="289"/>
      <c r="APE37" s="289"/>
      <c r="APF37" s="287"/>
      <c r="APG37" s="287"/>
      <c r="APH37" s="287"/>
      <c r="API37" s="287"/>
      <c r="APJ37" s="287"/>
      <c r="APK37" s="287"/>
      <c r="APL37" s="287"/>
      <c r="APM37" s="287"/>
      <c r="APN37" s="287"/>
      <c r="APO37" s="287"/>
      <c r="APP37" s="287"/>
      <c r="APQ37" s="287"/>
      <c r="APR37" s="287"/>
      <c r="APS37" s="287"/>
      <c r="APT37" s="287"/>
      <c r="APU37" s="287"/>
      <c r="APV37" s="287"/>
      <c r="APW37" s="287"/>
      <c r="APX37" s="287"/>
      <c r="APY37" s="287"/>
      <c r="APZ37" s="287"/>
      <c r="AQA37" s="287"/>
      <c r="AQB37" s="287"/>
      <c r="AQC37" s="287" t="e">
        <f>MIN(AQC44:AQC55)</f>
        <v>#VALUE!</v>
      </c>
      <c r="AQD37" s="289"/>
      <c r="AQE37" s="289"/>
      <c r="AQF37" s="287"/>
      <c r="AQG37" s="287"/>
      <c r="AQH37" s="287"/>
      <c r="AQI37" s="287"/>
      <c r="AQJ37" s="287"/>
      <c r="AQK37" s="287"/>
      <c r="AQL37" s="287"/>
      <c r="AQM37" s="287"/>
      <c r="AQN37" s="287"/>
      <c r="AQO37" s="287"/>
      <c r="AQP37" s="287"/>
      <c r="AQQ37" s="287"/>
      <c r="AQR37" s="287"/>
      <c r="AQS37" s="287"/>
      <c r="AQT37" s="287"/>
      <c r="AQU37" s="287"/>
      <c r="AQV37" s="287"/>
      <c r="AQW37" s="287"/>
      <c r="AQX37" s="287"/>
      <c r="AQY37" s="287"/>
      <c r="AQZ37" s="287"/>
      <c r="ARA37" s="287"/>
      <c r="ARB37" s="287"/>
      <c r="ARC37" s="287" t="e">
        <f>MIN(ARC44:ARC55)</f>
        <v>#VALUE!</v>
      </c>
      <c r="ARD37" s="289"/>
      <c r="ARE37" s="289"/>
      <c r="ARF37" s="287"/>
      <c r="ARG37" s="287"/>
      <c r="ARH37" s="287"/>
      <c r="ARI37" s="287"/>
      <c r="ARJ37" s="287"/>
      <c r="ARK37" s="287"/>
      <c r="ARL37" s="287"/>
      <c r="ARM37" s="287"/>
      <c r="ARN37" s="287"/>
      <c r="ARO37" s="287"/>
      <c r="ARP37" s="287"/>
      <c r="ARQ37" s="287"/>
      <c r="ARR37" s="287"/>
      <c r="ARS37" s="287"/>
      <c r="ART37" s="287"/>
      <c r="ARU37" s="287"/>
      <c r="ARV37" s="287"/>
      <c r="ARW37" s="287"/>
      <c r="ARX37" s="287"/>
      <c r="ARY37" s="287"/>
      <c r="ARZ37" s="287"/>
      <c r="ASA37" s="287"/>
      <c r="ASB37" s="287"/>
      <c r="ASC37" s="287" t="e">
        <f>MIN(ASC44:ASC55)</f>
        <v>#VALUE!</v>
      </c>
      <c r="ASD37" s="289"/>
      <c r="ASE37" s="289"/>
      <c r="ASF37" s="287"/>
      <c r="ASG37" s="287"/>
      <c r="ASH37" s="287"/>
      <c r="ASI37" s="287"/>
      <c r="ASJ37" s="287"/>
      <c r="ASK37" s="287"/>
      <c r="ASL37" s="287"/>
      <c r="ASM37" s="287"/>
      <c r="ASN37" s="287"/>
      <c r="ASO37" s="287"/>
      <c r="ASP37" s="287"/>
      <c r="ASQ37" s="287"/>
      <c r="ASR37" s="287"/>
      <c r="ASS37" s="287"/>
      <c r="AST37" s="287"/>
      <c r="ASU37" s="287"/>
      <c r="ASV37" s="287"/>
      <c r="ASW37" s="287"/>
      <c r="ASX37" s="287"/>
      <c r="ASY37" s="287"/>
      <c r="ASZ37" s="287"/>
      <c r="ATA37" s="287"/>
      <c r="ATB37" s="287"/>
      <c r="ATC37" s="287" t="e">
        <f>MIN(ATC44:ATC55)</f>
        <v>#VALUE!</v>
      </c>
      <c r="ATD37" s="289"/>
      <c r="ATE37" s="289"/>
      <c r="ATF37" s="287"/>
      <c r="ATG37" s="287"/>
      <c r="ATH37" s="287"/>
      <c r="ATI37" s="287"/>
      <c r="ATJ37" s="287"/>
      <c r="ATK37" s="287"/>
      <c r="ATL37" s="287"/>
      <c r="ATM37" s="287"/>
      <c r="ATN37" s="287"/>
      <c r="ATO37" s="287"/>
      <c r="ATP37" s="287"/>
      <c r="ATQ37" s="287"/>
      <c r="ATR37" s="287"/>
      <c r="ATS37" s="287"/>
      <c r="ATT37" s="287"/>
      <c r="ATU37" s="287"/>
      <c r="ATV37" s="287"/>
      <c r="ATW37" s="287"/>
      <c r="ATX37" s="287"/>
      <c r="ATY37" s="287"/>
      <c r="ATZ37" s="287"/>
      <c r="AUA37" s="287"/>
      <c r="AUB37" s="287"/>
      <c r="AUC37" s="287" t="e">
        <f>MIN(AUC44:AUC55)</f>
        <v>#VALUE!</v>
      </c>
      <c r="AUD37" s="289"/>
      <c r="AUE37" s="289"/>
      <c r="AUF37" s="287"/>
      <c r="AUG37" s="287"/>
      <c r="AUH37" s="287"/>
      <c r="AUI37" s="287"/>
      <c r="AUJ37" s="287"/>
      <c r="AUK37" s="287"/>
      <c r="AUL37" s="287"/>
      <c r="AUM37" s="287"/>
      <c r="AUN37" s="287"/>
      <c r="AUO37" s="287"/>
      <c r="AUP37" s="287"/>
      <c r="AUQ37" s="287"/>
      <c r="AUR37" s="287"/>
      <c r="AUS37" s="287"/>
      <c r="AUT37" s="287"/>
      <c r="AUU37" s="287"/>
      <c r="AUV37" s="287"/>
      <c r="AUW37" s="287"/>
      <c r="AUX37" s="287"/>
      <c r="AUY37" s="287"/>
      <c r="AUZ37" s="287"/>
      <c r="AVA37" s="287"/>
      <c r="AVB37" s="287"/>
      <c r="AVC37" s="287" t="e">
        <f>MIN(AVC44:AVC55)</f>
        <v>#VALUE!</v>
      </c>
      <c r="AVD37" s="289"/>
      <c r="AVE37" s="289"/>
      <c r="AVF37" s="287"/>
      <c r="AVG37" s="287"/>
      <c r="AVH37" s="287"/>
      <c r="AVI37" s="287"/>
      <c r="AVJ37" s="287"/>
      <c r="AVK37" s="287"/>
      <c r="AVL37" s="287"/>
      <c r="AVM37" s="287"/>
      <c r="AVN37" s="287"/>
      <c r="AVO37" s="287"/>
      <c r="AVP37" s="287"/>
      <c r="AVQ37" s="287"/>
      <c r="AVR37" s="287"/>
      <c r="AVS37" s="287"/>
      <c r="AVT37" s="287"/>
      <c r="AVU37" s="287"/>
      <c r="AVV37" s="287"/>
      <c r="AVW37" s="287"/>
      <c r="AVX37" s="287"/>
      <c r="AVY37" s="287"/>
      <c r="AVZ37" s="287"/>
      <c r="AWA37" s="287"/>
      <c r="AWB37" s="287"/>
      <c r="AWC37" s="287" t="e">
        <f>MIN(AWC44:AWC55)</f>
        <v>#VALUE!</v>
      </c>
      <c r="AWD37" s="289"/>
      <c r="AWE37" s="289"/>
      <c r="AWF37" s="287"/>
      <c r="AWG37" s="287"/>
      <c r="AWH37" s="287"/>
      <c r="AWI37" s="287"/>
      <c r="AWJ37" s="287"/>
      <c r="AWK37" s="287"/>
      <c r="AWL37" s="287"/>
      <c r="AWM37" s="287"/>
      <c r="AWN37" s="287"/>
      <c r="AWO37" s="287"/>
      <c r="AWP37" s="287"/>
      <c r="AWQ37" s="287"/>
      <c r="AWR37" s="287"/>
      <c r="AWS37" s="287"/>
      <c r="AWT37" s="287"/>
      <c r="AWU37" s="287"/>
      <c r="AWV37" s="287"/>
      <c r="AWW37" s="287"/>
      <c r="AWX37" s="287"/>
      <c r="AWY37" s="287"/>
      <c r="AWZ37" s="287"/>
      <c r="AXA37" s="287"/>
      <c r="AXB37" s="287"/>
      <c r="AXC37" s="287" t="e">
        <f>MIN(AXC44:AXC55)</f>
        <v>#VALUE!</v>
      </c>
      <c r="AXD37" s="289"/>
      <c r="AXE37" s="289"/>
      <c r="AXF37" s="287"/>
      <c r="AXG37" s="287"/>
      <c r="AXH37" s="287"/>
      <c r="AXI37" s="287"/>
      <c r="AXJ37" s="287"/>
      <c r="AXK37" s="287"/>
      <c r="AXL37" s="287"/>
      <c r="AXM37" s="287"/>
      <c r="AXN37" s="287"/>
      <c r="AXO37" s="287"/>
      <c r="AXP37" s="287"/>
      <c r="AXQ37" s="287"/>
      <c r="AXR37" s="287"/>
      <c r="AXS37" s="287"/>
      <c r="AXT37" s="287"/>
      <c r="AXU37" s="287"/>
      <c r="AXV37" s="287"/>
      <c r="AXW37" s="287"/>
      <c r="AXX37" s="287"/>
      <c r="AXY37" s="287"/>
      <c r="AXZ37" s="287"/>
      <c r="AYA37" s="287"/>
      <c r="AYB37" s="287"/>
      <c r="AYC37" s="287" t="e">
        <f>MIN(AYC44:AYC55)</f>
        <v>#VALUE!</v>
      </c>
      <c r="AYD37" s="290"/>
    </row>
    <row r="38" spans="1:1330" x14ac:dyDescent="0.35">
      <c r="A38" s="287"/>
      <c r="B38" s="287"/>
      <c r="C38" s="287"/>
      <c r="D38" s="287"/>
      <c r="E38" s="287"/>
      <c r="F38" s="287"/>
      <c r="G38" s="287"/>
      <c r="H38" s="287"/>
      <c r="I38" s="287"/>
      <c r="J38" s="287"/>
      <c r="K38" s="287"/>
      <c r="L38" s="287"/>
      <c r="M38" s="287"/>
      <c r="N38" s="287"/>
      <c r="O38" s="287"/>
      <c r="P38" s="287"/>
      <c r="Q38" s="287"/>
      <c r="R38" s="287"/>
      <c r="S38" s="287"/>
      <c r="T38" s="287"/>
      <c r="U38" s="287"/>
      <c r="V38" s="287"/>
      <c r="W38" s="287"/>
      <c r="X38" s="287"/>
      <c r="Y38" s="287"/>
      <c r="Z38" s="287"/>
      <c r="AA38" s="287"/>
      <c r="AB38" s="305" t="s">
        <v>1629</v>
      </c>
      <c r="AC38" s="287">
        <f>H42</f>
        <v>10</v>
      </c>
      <c r="AD38" s="289"/>
      <c r="AE38" s="289"/>
      <c r="AF38" s="287"/>
      <c r="AG38" s="287"/>
      <c r="AH38" s="287"/>
      <c r="AI38" s="287"/>
      <c r="AJ38" s="287"/>
      <c r="AK38" s="287"/>
      <c r="AL38" s="287"/>
      <c r="AM38" s="287"/>
      <c r="AN38" s="287"/>
      <c r="AO38" s="287"/>
      <c r="AP38" s="287"/>
      <c r="AQ38" s="287"/>
      <c r="AR38" s="287"/>
      <c r="AS38" s="287"/>
      <c r="AT38" s="287"/>
      <c r="AU38" s="287"/>
      <c r="AV38" s="287"/>
      <c r="AW38" s="287"/>
      <c r="AX38" s="287"/>
      <c r="AY38" s="287"/>
      <c r="AZ38" s="287"/>
      <c r="BA38" s="287"/>
      <c r="BB38" s="287"/>
      <c r="BC38" s="287">
        <f>AH42</f>
        <v>11</v>
      </c>
      <c r="BD38" s="289"/>
      <c r="BE38" s="289"/>
      <c r="BF38" s="287"/>
      <c r="BG38" s="287"/>
      <c r="BH38" s="287"/>
      <c r="BI38" s="287"/>
      <c r="BJ38" s="287"/>
      <c r="BK38" s="287"/>
      <c r="BL38" s="287"/>
      <c r="BM38" s="287"/>
      <c r="BN38" s="287"/>
      <c r="BO38" s="287"/>
      <c r="BP38" s="287"/>
      <c r="BQ38" s="287"/>
      <c r="BR38" s="287"/>
      <c r="BS38" s="287"/>
      <c r="BT38" s="287"/>
      <c r="BU38" s="287"/>
      <c r="BV38" s="287"/>
      <c r="BW38" s="287"/>
      <c r="BX38" s="287"/>
      <c r="BY38" s="287"/>
      <c r="BZ38" s="287"/>
      <c r="CA38" s="287"/>
      <c r="CB38" s="287"/>
      <c r="CC38" s="287">
        <f>BH42</f>
        <v>12</v>
      </c>
      <c r="CD38" s="289"/>
      <c r="CE38" s="289"/>
      <c r="CF38" s="287"/>
      <c r="CG38" s="287"/>
      <c r="CH38" s="287"/>
      <c r="CI38" s="287"/>
      <c r="CJ38" s="287"/>
      <c r="CK38" s="287"/>
      <c r="CL38" s="287"/>
      <c r="CM38" s="287"/>
      <c r="CN38" s="287"/>
      <c r="CO38" s="287"/>
      <c r="CP38" s="287"/>
      <c r="CQ38" s="287"/>
      <c r="CR38" s="287"/>
      <c r="CS38" s="287"/>
      <c r="CT38" s="287"/>
      <c r="CU38" s="287"/>
      <c r="CV38" s="287"/>
      <c r="CW38" s="287"/>
      <c r="CX38" s="287"/>
      <c r="CY38" s="287"/>
      <c r="CZ38" s="287"/>
      <c r="DA38" s="287"/>
      <c r="DB38" s="287"/>
      <c r="DC38" s="287">
        <f>CH42</f>
        <v>13</v>
      </c>
      <c r="DD38" s="289"/>
      <c r="DE38" s="289"/>
      <c r="DF38" s="287"/>
      <c r="DG38" s="287"/>
      <c r="DH38" s="287"/>
      <c r="DI38" s="287"/>
      <c r="DJ38" s="287"/>
      <c r="DK38" s="287"/>
      <c r="DL38" s="287"/>
      <c r="DM38" s="287"/>
      <c r="DN38" s="287"/>
      <c r="DO38" s="287"/>
      <c r="DP38" s="287"/>
      <c r="DQ38" s="287"/>
      <c r="DR38" s="287"/>
      <c r="DS38" s="287"/>
      <c r="DT38" s="287"/>
      <c r="DU38" s="287"/>
      <c r="DV38" s="287"/>
      <c r="DW38" s="287"/>
      <c r="DX38" s="287"/>
      <c r="DY38" s="287"/>
      <c r="DZ38" s="287"/>
      <c r="EA38" s="287"/>
      <c r="EB38" s="287"/>
      <c r="EC38" s="287">
        <f>DH42</f>
        <v>14</v>
      </c>
      <c r="ED38" s="289"/>
      <c r="EE38" s="289"/>
      <c r="EF38" s="287"/>
      <c r="EG38" s="287"/>
      <c r="EH38" s="287"/>
      <c r="EI38" s="287"/>
      <c r="EJ38" s="287"/>
      <c r="EK38" s="287"/>
      <c r="EL38" s="287"/>
      <c r="EM38" s="287"/>
      <c r="EN38" s="287"/>
      <c r="EO38" s="287"/>
      <c r="EP38" s="287"/>
      <c r="EQ38" s="287"/>
      <c r="ER38" s="287"/>
      <c r="ES38" s="287"/>
      <c r="ET38" s="287"/>
      <c r="EU38" s="287"/>
      <c r="EV38" s="287"/>
      <c r="EW38" s="287"/>
      <c r="EX38" s="287"/>
      <c r="EY38" s="287"/>
      <c r="EZ38" s="287"/>
      <c r="FA38" s="287"/>
      <c r="FB38" s="287"/>
      <c r="FC38" s="287">
        <f>EH42</f>
        <v>15</v>
      </c>
      <c r="FD38" s="289"/>
      <c r="FE38" s="289"/>
      <c r="FF38" s="287"/>
      <c r="FG38" s="287"/>
      <c r="FH38" s="287"/>
      <c r="FI38" s="287"/>
      <c r="FJ38" s="287"/>
      <c r="FK38" s="287"/>
      <c r="FL38" s="287"/>
      <c r="FM38" s="287"/>
      <c r="FN38" s="287"/>
      <c r="FO38" s="287"/>
      <c r="FP38" s="287"/>
      <c r="FQ38" s="287"/>
      <c r="FR38" s="287"/>
      <c r="FS38" s="287"/>
      <c r="FT38" s="287"/>
      <c r="FU38" s="287"/>
      <c r="FV38" s="287"/>
      <c r="FW38" s="287"/>
      <c r="FX38" s="287"/>
      <c r="FY38" s="287"/>
      <c r="FZ38" s="287"/>
      <c r="GA38" s="287"/>
      <c r="GB38" s="287"/>
      <c r="GC38" s="287">
        <f>FH42</f>
        <v>16</v>
      </c>
      <c r="GD38" s="289"/>
      <c r="GE38" s="289"/>
      <c r="GF38" s="287"/>
      <c r="GG38" s="287"/>
      <c r="GH38" s="287"/>
      <c r="GI38" s="287"/>
      <c r="GJ38" s="287"/>
      <c r="GK38" s="287"/>
      <c r="GL38" s="287"/>
      <c r="GM38" s="287"/>
      <c r="GN38" s="287"/>
      <c r="GO38" s="287"/>
      <c r="GP38" s="287"/>
      <c r="GQ38" s="287"/>
      <c r="GR38" s="287"/>
      <c r="GS38" s="287"/>
      <c r="GT38" s="287"/>
      <c r="GU38" s="287"/>
      <c r="GV38" s="287"/>
      <c r="GW38" s="287"/>
      <c r="GX38" s="287"/>
      <c r="GY38" s="287"/>
      <c r="GZ38" s="287"/>
      <c r="HA38" s="287"/>
      <c r="HB38" s="287"/>
      <c r="HC38" s="287">
        <f>GH42</f>
        <v>17</v>
      </c>
      <c r="HD38" s="289"/>
      <c r="HE38" s="289"/>
      <c r="HF38" s="287"/>
      <c r="HG38" s="287"/>
      <c r="HH38" s="287"/>
      <c r="HI38" s="287"/>
      <c r="HJ38" s="287"/>
      <c r="HK38" s="287"/>
      <c r="HL38" s="287"/>
      <c r="HM38" s="287"/>
      <c r="HN38" s="287"/>
      <c r="HO38" s="287"/>
      <c r="HP38" s="287"/>
      <c r="HQ38" s="287"/>
      <c r="HR38" s="287"/>
      <c r="HS38" s="287"/>
      <c r="HT38" s="287"/>
      <c r="HU38" s="287"/>
      <c r="HV38" s="287"/>
      <c r="HW38" s="287"/>
      <c r="HX38" s="287"/>
      <c r="HY38" s="287"/>
      <c r="HZ38" s="287"/>
      <c r="IA38" s="287"/>
      <c r="IB38" s="287"/>
      <c r="IC38" s="287">
        <f>HH42</f>
        <v>18</v>
      </c>
      <c r="ID38" s="289"/>
      <c r="IE38" s="289"/>
      <c r="IF38" s="287"/>
      <c r="IG38" s="287"/>
      <c r="IH38" s="287"/>
      <c r="II38" s="287"/>
      <c r="IJ38" s="287"/>
      <c r="IK38" s="287"/>
      <c r="IL38" s="287"/>
      <c r="IM38" s="287"/>
      <c r="IN38" s="287"/>
      <c r="IO38" s="287"/>
      <c r="IP38" s="287"/>
      <c r="IQ38" s="287"/>
      <c r="IR38" s="287"/>
      <c r="IS38" s="287"/>
      <c r="IT38" s="287"/>
      <c r="IU38" s="287"/>
      <c r="IV38" s="287"/>
      <c r="IW38" s="287"/>
      <c r="IX38" s="287"/>
      <c r="IY38" s="287"/>
      <c r="IZ38" s="287"/>
      <c r="JA38" s="287"/>
      <c r="JB38" s="287"/>
      <c r="JC38" s="287">
        <f>IH42</f>
        <v>19</v>
      </c>
      <c r="JD38" s="289"/>
      <c r="JE38" s="289"/>
      <c r="JF38" s="287"/>
      <c r="JG38" s="287"/>
      <c r="JH38" s="287"/>
      <c r="JI38" s="287"/>
      <c r="JJ38" s="287"/>
      <c r="JK38" s="287"/>
      <c r="JL38" s="287"/>
      <c r="JM38" s="287"/>
      <c r="JN38" s="287"/>
      <c r="JO38" s="287"/>
      <c r="JP38" s="287"/>
      <c r="JQ38" s="287"/>
      <c r="JR38" s="287"/>
      <c r="JS38" s="287"/>
      <c r="JT38" s="287"/>
      <c r="JU38" s="287"/>
      <c r="JV38" s="287"/>
      <c r="JW38" s="287"/>
      <c r="JX38" s="287"/>
      <c r="JY38" s="287"/>
      <c r="JZ38" s="287"/>
      <c r="KA38" s="287"/>
      <c r="KB38" s="287"/>
      <c r="KC38" s="287">
        <f>JH42</f>
        <v>20</v>
      </c>
      <c r="KD38" s="289"/>
      <c r="KE38" s="289"/>
      <c r="KF38" s="287"/>
      <c r="KG38" s="287"/>
      <c r="KH38" s="287"/>
      <c r="KI38" s="287"/>
      <c r="KJ38" s="287"/>
      <c r="KK38" s="287"/>
      <c r="KL38" s="287"/>
      <c r="KM38" s="287"/>
      <c r="KN38" s="287"/>
      <c r="KO38" s="287"/>
      <c r="KP38" s="287"/>
      <c r="KQ38" s="287"/>
      <c r="KR38" s="287"/>
      <c r="KS38" s="287"/>
      <c r="KT38" s="287"/>
      <c r="KU38" s="287"/>
      <c r="KV38" s="287"/>
      <c r="KW38" s="287"/>
      <c r="KX38" s="287"/>
      <c r="KY38" s="287"/>
      <c r="KZ38" s="287"/>
      <c r="LA38" s="287"/>
      <c r="LB38" s="287"/>
      <c r="LC38" s="287">
        <f>KH42</f>
        <v>21</v>
      </c>
      <c r="LD38" s="289"/>
      <c r="LE38" s="289"/>
      <c r="LF38" s="287"/>
      <c r="LG38" s="287"/>
      <c r="LH38" s="287"/>
      <c r="LI38" s="287"/>
      <c r="LJ38" s="287"/>
      <c r="LK38" s="287"/>
      <c r="LL38" s="287"/>
      <c r="LM38" s="287"/>
      <c r="LN38" s="287"/>
      <c r="LO38" s="287"/>
      <c r="LP38" s="287"/>
      <c r="LQ38" s="287"/>
      <c r="LR38" s="287"/>
      <c r="LS38" s="287"/>
      <c r="LT38" s="287"/>
      <c r="LU38" s="287"/>
      <c r="LV38" s="287"/>
      <c r="LW38" s="287"/>
      <c r="LX38" s="287"/>
      <c r="LY38" s="287"/>
      <c r="LZ38" s="287"/>
      <c r="MA38" s="287"/>
      <c r="MB38" s="287"/>
      <c r="MC38" s="287">
        <f>LH42</f>
        <v>22</v>
      </c>
      <c r="MD38" s="289"/>
      <c r="ME38" s="289"/>
      <c r="MF38" s="287"/>
      <c r="MG38" s="287"/>
      <c r="MH38" s="287"/>
      <c r="MI38" s="287"/>
      <c r="MJ38" s="287"/>
      <c r="MK38" s="287"/>
      <c r="ML38" s="287"/>
      <c r="MM38" s="287"/>
      <c r="MN38" s="287"/>
      <c r="MO38" s="287"/>
      <c r="MP38" s="287"/>
      <c r="MQ38" s="287"/>
      <c r="MR38" s="287"/>
      <c r="MS38" s="287"/>
      <c r="MT38" s="287"/>
      <c r="MU38" s="287"/>
      <c r="MV38" s="287"/>
      <c r="MW38" s="287"/>
      <c r="MX38" s="287"/>
      <c r="MY38" s="287"/>
      <c r="MZ38" s="287"/>
      <c r="NA38" s="287"/>
      <c r="NB38" s="287"/>
      <c r="NC38" s="287">
        <f>MH42</f>
        <v>23</v>
      </c>
      <c r="ND38" s="289"/>
      <c r="NE38" s="289"/>
      <c r="NF38" s="287"/>
      <c r="NG38" s="287"/>
      <c r="NH38" s="287"/>
      <c r="NI38" s="287"/>
      <c r="NJ38" s="287"/>
      <c r="NK38" s="287"/>
      <c r="NL38" s="287"/>
      <c r="NM38" s="287"/>
      <c r="NN38" s="287"/>
      <c r="NO38" s="287"/>
      <c r="NP38" s="287"/>
      <c r="NQ38" s="287"/>
      <c r="NR38" s="287"/>
      <c r="NS38" s="287"/>
      <c r="NT38" s="287"/>
      <c r="NU38" s="287"/>
      <c r="NV38" s="287"/>
      <c r="NW38" s="287"/>
      <c r="NX38" s="287"/>
      <c r="NY38" s="287"/>
      <c r="NZ38" s="287"/>
      <c r="OA38" s="287"/>
      <c r="OB38" s="287"/>
      <c r="OC38" s="287">
        <f>NH42</f>
        <v>24</v>
      </c>
      <c r="OD38" s="289"/>
      <c r="OE38" s="289"/>
      <c r="OF38" s="287"/>
      <c r="OG38" s="287"/>
      <c r="OH38" s="287"/>
      <c r="OI38" s="287"/>
      <c r="OJ38" s="287"/>
      <c r="OK38" s="287"/>
      <c r="OL38" s="287"/>
      <c r="OM38" s="287"/>
      <c r="ON38" s="287"/>
      <c r="OO38" s="287"/>
      <c r="OP38" s="287"/>
      <c r="OQ38" s="287"/>
      <c r="OR38" s="287"/>
      <c r="OS38" s="287"/>
      <c r="OT38" s="287"/>
      <c r="OU38" s="287"/>
      <c r="OV38" s="287"/>
      <c r="OW38" s="287"/>
      <c r="OX38" s="287"/>
      <c r="OY38" s="287"/>
      <c r="OZ38" s="287"/>
      <c r="PA38" s="287"/>
      <c r="PB38" s="287"/>
      <c r="PC38" s="287">
        <f>OH42</f>
        <v>25</v>
      </c>
      <c r="PD38" s="289"/>
      <c r="PE38" s="289"/>
      <c r="PF38" s="287"/>
      <c r="PG38" s="287"/>
      <c r="PH38" s="287"/>
      <c r="PI38" s="287"/>
      <c r="PJ38" s="287"/>
      <c r="PK38" s="287"/>
      <c r="PL38" s="287"/>
      <c r="PM38" s="287"/>
      <c r="PN38" s="287"/>
      <c r="PO38" s="287"/>
      <c r="PP38" s="287"/>
      <c r="PQ38" s="287"/>
      <c r="PR38" s="287"/>
      <c r="PS38" s="287"/>
      <c r="PT38" s="287"/>
      <c r="PU38" s="287"/>
      <c r="PV38" s="287"/>
      <c r="PW38" s="287"/>
      <c r="PX38" s="287"/>
      <c r="PY38" s="287"/>
      <c r="PZ38" s="287"/>
      <c r="QA38" s="287"/>
      <c r="QB38" s="287"/>
      <c r="QC38" s="287">
        <f>PH42</f>
        <v>26</v>
      </c>
      <c r="QD38" s="289"/>
      <c r="QE38" s="289"/>
      <c r="QF38" s="287"/>
      <c r="QG38" s="287"/>
      <c r="QH38" s="287"/>
      <c r="QI38" s="287"/>
      <c r="QJ38" s="287"/>
      <c r="QK38" s="287"/>
      <c r="QL38" s="287"/>
      <c r="QM38" s="287"/>
      <c r="QN38" s="287"/>
      <c r="QO38" s="287"/>
      <c r="QP38" s="287"/>
      <c r="QQ38" s="287"/>
      <c r="QR38" s="287"/>
      <c r="QS38" s="287"/>
      <c r="QT38" s="287"/>
      <c r="QU38" s="287"/>
      <c r="QV38" s="287"/>
      <c r="QW38" s="287"/>
      <c r="QX38" s="287"/>
      <c r="QY38" s="287"/>
      <c r="QZ38" s="287"/>
      <c r="RA38" s="287"/>
      <c r="RB38" s="287"/>
      <c r="RC38" s="287">
        <f>QH42</f>
        <v>27</v>
      </c>
      <c r="RD38" s="289"/>
      <c r="RE38" s="289"/>
      <c r="RF38" s="287"/>
      <c r="RG38" s="287"/>
      <c r="RH38" s="287"/>
      <c r="RI38" s="287"/>
      <c r="RJ38" s="287"/>
      <c r="RK38" s="287"/>
      <c r="RL38" s="287"/>
      <c r="RM38" s="287"/>
      <c r="RN38" s="287"/>
      <c r="RO38" s="287"/>
      <c r="RP38" s="287"/>
      <c r="RQ38" s="287"/>
      <c r="RR38" s="287"/>
      <c r="RS38" s="287"/>
      <c r="RT38" s="287"/>
      <c r="RU38" s="287"/>
      <c r="RV38" s="287"/>
      <c r="RW38" s="287"/>
      <c r="RX38" s="287"/>
      <c r="RY38" s="287"/>
      <c r="RZ38" s="287"/>
      <c r="SA38" s="287"/>
      <c r="SB38" s="287"/>
      <c r="SC38" s="287">
        <f>RH42</f>
        <v>28</v>
      </c>
      <c r="SD38" s="289"/>
      <c r="SE38" s="289"/>
      <c r="SF38" s="287"/>
      <c r="SG38" s="287"/>
      <c r="SH38" s="287"/>
      <c r="SI38" s="287"/>
      <c r="SJ38" s="287"/>
      <c r="SK38" s="287"/>
      <c r="SL38" s="287"/>
      <c r="SM38" s="287"/>
      <c r="SN38" s="287"/>
      <c r="SO38" s="287"/>
      <c r="SP38" s="287"/>
      <c r="SQ38" s="287"/>
      <c r="SR38" s="287"/>
      <c r="SS38" s="287"/>
      <c r="ST38" s="287"/>
      <c r="SU38" s="287"/>
      <c r="SV38" s="287"/>
      <c r="SW38" s="287"/>
      <c r="SX38" s="287"/>
      <c r="SY38" s="287"/>
      <c r="SZ38" s="287"/>
      <c r="TA38" s="287"/>
      <c r="TB38" s="287"/>
      <c r="TC38" s="287">
        <f>SH42</f>
        <v>29</v>
      </c>
      <c r="TD38" s="289"/>
      <c r="TE38" s="289"/>
      <c r="TF38" s="287"/>
      <c r="TG38" s="287"/>
      <c r="TH38" s="287"/>
      <c r="TI38" s="287"/>
      <c r="TJ38" s="287"/>
      <c r="TK38" s="287"/>
      <c r="TL38" s="287"/>
      <c r="TM38" s="287"/>
      <c r="TN38" s="287"/>
      <c r="TO38" s="287"/>
      <c r="TP38" s="287"/>
      <c r="TQ38" s="287"/>
      <c r="TR38" s="287"/>
      <c r="TS38" s="287"/>
      <c r="TT38" s="287"/>
      <c r="TU38" s="287"/>
      <c r="TV38" s="287"/>
      <c r="TW38" s="287"/>
      <c r="TX38" s="287"/>
      <c r="TY38" s="287"/>
      <c r="TZ38" s="287"/>
      <c r="UA38" s="287"/>
      <c r="UB38" s="287"/>
      <c r="UC38" s="287">
        <f>TH42</f>
        <v>30</v>
      </c>
      <c r="UD38" s="289"/>
      <c r="UE38" s="289"/>
      <c r="UF38" s="287"/>
      <c r="UG38" s="287"/>
      <c r="UH38" s="287"/>
      <c r="UI38" s="287"/>
      <c r="UJ38" s="287"/>
      <c r="UK38" s="287"/>
      <c r="UL38" s="287"/>
      <c r="UM38" s="287"/>
      <c r="UN38" s="287"/>
      <c r="UO38" s="287"/>
      <c r="UP38" s="287"/>
      <c r="UQ38" s="287"/>
      <c r="UR38" s="287"/>
      <c r="US38" s="287"/>
      <c r="UT38" s="287"/>
      <c r="UU38" s="287"/>
      <c r="UV38" s="287"/>
      <c r="UW38" s="287"/>
      <c r="UX38" s="287"/>
      <c r="UY38" s="287"/>
      <c r="UZ38" s="287"/>
      <c r="VA38" s="287"/>
      <c r="VB38" s="287"/>
      <c r="VC38" s="287">
        <f>UH42</f>
        <v>31</v>
      </c>
      <c r="VD38" s="289"/>
      <c r="VE38" s="289"/>
      <c r="VF38" s="287"/>
      <c r="VG38" s="287"/>
      <c r="VH38" s="287"/>
      <c r="VI38" s="287"/>
      <c r="VJ38" s="287"/>
      <c r="VK38" s="287"/>
      <c r="VL38" s="287"/>
      <c r="VM38" s="287"/>
      <c r="VN38" s="287"/>
      <c r="VO38" s="287"/>
      <c r="VP38" s="287"/>
      <c r="VQ38" s="287"/>
      <c r="VR38" s="287"/>
      <c r="VS38" s="287"/>
      <c r="VT38" s="287"/>
      <c r="VU38" s="287"/>
      <c r="VV38" s="287"/>
      <c r="VW38" s="287"/>
      <c r="VX38" s="287"/>
      <c r="VY38" s="287"/>
      <c r="VZ38" s="287"/>
      <c r="WA38" s="287"/>
      <c r="WB38" s="287"/>
      <c r="WC38" s="287">
        <f>VH42</f>
        <v>32</v>
      </c>
      <c r="WD38" s="289"/>
      <c r="WE38" s="289"/>
      <c r="WF38" s="287"/>
      <c r="WG38" s="287"/>
      <c r="WH38" s="287"/>
      <c r="WI38" s="287"/>
      <c r="WJ38" s="287"/>
      <c r="WK38" s="287"/>
      <c r="WL38" s="287"/>
      <c r="WM38" s="287"/>
      <c r="WN38" s="287"/>
      <c r="WO38" s="287"/>
      <c r="WP38" s="287"/>
      <c r="WQ38" s="287"/>
      <c r="WR38" s="287"/>
      <c r="WS38" s="287"/>
      <c r="WT38" s="287"/>
      <c r="WU38" s="287"/>
      <c r="WV38" s="287"/>
      <c r="WW38" s="287"/>
      <c r="WX38" s="287"/>
      <c r="WY38" s="287"/>
      <c r="WZ38" s="287"/>
      <c r="XA38" s="287"/>
      <c r="XB38" s="287"/>
      <c r="XC38" s="287">
        <f>WH42</f>
        <v>33</v>
      </c>
      <c r="XD38" s="289"/>
      <c r="XE38" s="289"/>
      <c r="XF38" s="287"/>
      <c r="XG38" s="287"/>
      <c r="XH38" s="287"/>
      <c r="XI38" s="287"/>
      <c r="XJ38" s="287"/>
      <c r="XK38" s="287"/>
      <c r="XL38" s="287"/>
      <c r="XM38" s="287"/>
      <c r="XN38" s="287"/>
      <c r="XO38" s="287"/>
      <c r="XP38" s="287"/>
      <c r="XQ38" s="287"/>
      <c r="XR38" s="287"/>
      <c r="XS38" s="287"/>
      <c r="XT38" s="287"/>
      <c r="XU38" s="287"/>
      <c r="XV38" s="287"/>
      <c r="XW38" s="287"/>
      <c r="XX38" s="287"/>
      <c r="XY38" s="287"/>
      <c r="XZ38" s="287"/>
      <c r="YA38" s="287"/>
      <c r="YB38" s="287"/>
      <c r="YC38" s="287">
        <f>XH42</f>
        <v>34</v>
      </c>
      <c r="YD38" s="289"/>
      <c r="YE38" s="289"/>
      <c r="YF38" s="287"/>
      <c r="YG38" s="287"/>
      <c r="YH38" s="287"/>
      <c r="YI38" s="287"/>
      <c r="YJ38" s="287"/>
      <c r="YK38" s="287"/>
      <c r="YL38" s="287"/>
      <c r="YM38" s="287"/>
      <c r="YN38" s="287"/>
      <c r="YO38" s="287"/>
      <c r="YP38" s="287"/>
      <c r="YQ38" s="287"/>
      <c r="YR38" s="287"/>
      <c r="YS38" s="287"/>
      <c r="YT38" s="287"/>
      <c r="YU38" s="287"/>
      <c r="YV38" s="287"/>
      <c r="YW38" s="287"/>
      <c r="YX38" s="287"/>
      <c r="YY38" s="287"/>
      <c r="YZ38" s="287"/>
      <c r="ZA38" s="287"/>
      <c r="ZB38" s="287"/>
      <c r="ZC38" s="287">
        <f>YH42</f>
        <v>35</v>
      </c>
      <c r="ZD38" s="289"/>
      <c r="ZE38" s="289"/>
      <c r="ZF38" s="287"/>
      <c r="ZG38" s="287"/>
      <c r="ZH38" s="287"/>
      <c r="ZI38" s="287"/>
      <c r="ZJ38" s="287"/>
      <c r="ZK38" s="287"/>
      <c r="ZL38" s="287"/>
      <c r="ZM38" s="287"/>
      <c r="ZN38" s="287"/>
      <c r="ZO38" s="287"/>
      <c r="ZP38" s="287"/>
      <c r="ZQ38" s="287"/>
      <c r="ZR38" s="287"/>
      <c r="ZS38" s="287"/>
      <c r="ZT38" s="287"/>
      <c r="ZU38" s="287"/>
      <c r="ZV38" s="287"/>
      <c r="ZW38" s="287"/>
      <c r="ZX38" s="287"/>
      <c r="ZY38" s="287"/>
      <c r="ZZ38" s="287"/>
      <c r="AAA38" s="287"/>
      <c r="AAB38" s="287"/>
      <c r="AAC38" s="287">
        <f>ZH42</f>
        <v>36</v>
      </c>
      <c r="AAD38" s="289"/>
      <c r="AAE38" s="289"/>
      <c r="AAF38" s="287"/>
      <c r="AAG38" s="287"/>
      <c r="AAH38" s="287"/>
      <c r="AAI38" s="287"/>
      <c r="AAJ38" s="287"/>
      <c r="AAK38" s="287"/>
      <c r="AAL38" s="287"/>
      <c r="AAM38" s="287"/>
      <c r="AAN38" s="287"/>
      <c r="AAO38" s="287"/>
      <c r="AAP38" s="287"/>
      <c r="AAQ38" s="287"/>
      <c r="AAR38" s="287"/>
      <c r="AAS38" s="287"/>
      <c r="AAT38" s="287"/>
      <c r="AAU38" s="287"/>
      <c r="AAV38" s="287"/>
      <c r="AAW38" s="287"/>
      <c r="AAX38" s="287"/>
      <c r="AAY38" s="287"/>
      <c r="AAZ38" s="287"/>
      <c r="ABA38" s="287"/>
      <c r="ABB38" s="287"/>
      <c r="ABC38" s="287">
        <f>AAH42</f>
        <v>37</v>
      </c>
      <c r="ABD38" s="289"/>
      <c r="ABE38" s="289"/>
      <c r="ABF38" s="287"/>
      <c r="ABG38" s="287"/>
      <c r="ABH38" s="287"/>
      <c r="ABI38" s="287"/>
      <c r="ABJ38" s="287"/>
      <c r="ABK38" s="287"/>
      <c r="ABL38" s="287"/>
      <c r="ABM38" s="287"/>
      <c r="ABN38" s="287"/>
      <c r="ABO38" s="287"/>
      <c r="ABP38" s="287"/>
      <c r="ABQ38" s="287"/>
      <c r="ABR38" s="287"/>
      <c r="ABS38" s="287"/>
      <c r="ABT38" s="287"/>
      <c r="ABU38" s="287"/>
      <c r="ABV38" s="287"/>
      <c r="ABW38" s="287"/>
      <c r="ABX38" s="287"/>
      <c r="ABY38" s="287"/>
      <c r="ABZ38" s="287"/>
      <c r="ACA38" s="287"/>
      <c r="ACB38" s="287"/>
      <c r="ACC38" s="287">
        <f>ABH42</f>
        <v>38</v>
      </c>
      <c r="ACD38" s="289"/>
      <c r="ACE38" s="289"/>
      <c r="ACF38" s="287"/>
      <c r="ACG38" s="287"/>
      <c r="ACH38" s="287"/>
      <c r="ACI38" s="287"/>
      <c r="ACJ38" s="287"/>
      <c r="ACK38" s="287"/>
      <c r="ACL38" s="287"/>
      <c r="ACM38" s="287"/>
      <c r="ACN38" s="287"/>
      <c r="ACO38" s="287"/>
      <c r="ACP38" s="287"/>
      <c r="ACQ38" s="287"/>
      <c r="ACR38" s="287"/>
      <c r="ACS38" s="287"/>
      <c r="ACT38" s="287"/>
      <c r="ACU38" s="287"/>
      <c r="ACV38" s="287"/>
      <c r="ACW38" s="287"/>
      <c r="ACX38" s="287"/>
      <c r="ACY38" s="287"/>
      <c r="ACZ38" s="287"/>
      <c r="ADA38" s="287"/>
      <c r="ADB38" s="287"/>
      <c r="ADC38" s="287">
        <f>ACH42</f>
        <v>39</v>
      </c>
      <c r="ADD38" s="289"/>
      <c r="ADE38" s="289"/>
      <c r="ADF38" s="287"/>
      <c r="ADG38" s="287"/>
      <c r="ADH38" s="287"/>
      <c r="ADI38" s="287"/>
      <c r="ADJ38" s="287"/>
      <c r="ADK38" s="287"/>
      <c r="ADL38" s="287"/>
      <c r="ADM38" s="287"/>
      <c r="ADN38" s="287"/>
      <c r="ADO38" s="287"/>
      <c r="ADP38" s="287"/>
      <c r="ADQ38" s="287"/>
      <c r="ADR38" s="287"/>
      <c r="ADS38" s="287"/>
      <c r="ADT38" s="287"/>
      <c r="ADU38" s="287"/>
      <c r="ADV38" s="287"/>
      <c r="ADW38" s="287"/>
      <c r="ADX38" s="287"/>
      <c r="ADY38" s="287"/>
      <c r="ADZ38" s="287"/>
      <c r="AEA38" s="287"/>
      <c r="AEB38" s="287"/>
      <c r="AEC38" s="287">
        <f>ADH42</f>
        <v>40</v>
      </c>
      <c r="AED38" s="289"/>
      <c r="AEE38" s="289"/>
      <c r="AEF38" s="287"/>
      <c r="AEG38" s="287"/>
      <c r="AEH38" s="287"/>
      <c r="AEI38" s="287"/>
      <c r="AEJ38" s="287"/>
      <c r="AEK38" s="287"/>
      <c r="AEL38" s="287"/>
      <c r="AEM38" s="287"/>
      <c r="AEN38" s="287"/>
      <c r="AEO38" s="287"/>
      <c r="AEP38" s="287"/>
      <c r="AEQ38" s="287"/>
      <c r="AER38" s="287"/>
      <c r="AES38" s="287"/>
      <c r="AET38" s="287"/>
      <c r="AEU38" s="287"/>
      <c r="AEV38" s="287"/>
      <c r="AEW38" s="287"/>
      <c r="AEX38" s="287"/>
      <c r="AEY38" s="287"/>
      <c r="AEZ38" s="287"/>
      <c r="AFA38" s="287"/>
      <c r="AFB38" s="287"/>
      <c r="AFC38" s="287">
        <f>AEH42</f>
        <v>41</v>
      </c>
      <c r="AFD38" s="289"/>
      <c r="AFE38" s="289"/>
      <c r="AFF38" s="287"/>
      <c r="AFG38" s="287"/>
      <c r="AFH38" s="287"/>
      <c r="AFI38" s="287"/>
      <c r="AFJ38" s="287"/>
      <c r="AFK38" s="287"/>
      <c r="AFL38" s="287"/>
      <c r="AFM38" s="287"/>
      <c r="AFN38" s="287"/>
      <c r="AFO38" s="287"/>
      <c r="AFP38" s="287"/>
      <c r="AFQ38" s="287"/>
      <c r="AFR38" s="287"/>
      <c r="AFS38" s="287"/>
      <c r="AFT38" s="287"/>
      <c r="AFU38" s="287"/>
      <c r="AFV38" s="287"/>
      <c r="AFW38" s="287"/>
      <c r="AFX38" s="287"/>
      <c r="AFY38" s="287"/>
      <c r="AFZ38" s="287"/>
      <c r="AGA38" s="287"/>
      <c r="AGB38" s="287"/>
      <c r="AGC38" s="287">
        <f>AFH42</f>
        <v>42</v>
      </c>
      <c r="AGD38" s="289"/>
      <c r="AGE38" s="289"/>
      <c r="AGF38" s="287"/>
      <c r="AGG38" s="287"/>
      <c r="AGH38" s="287"/>
      <c r="AGI38" s="287"/>
      <c r="AGJ38" s="287"/>
      <c r="AGK38" s="287"/>
      <c r="AGL38" s="287"/>
      <c r="AGM38" s="287"/>
      <c r="AGN38" s="287"/>
      <c r="AGO38" s="287"/>
      <c r="AGP38" s="287"/>
      <c r="AGQ38" s="287"/>
      <c r="AGR38" s="287"/>
      <c r="AGS38" s="287"/>
      <c r="AGT38" s="287"/>
      <c r="AGU38" s="287"/>
      <c r="AGV38" s="287"/>
      <c r="AGW38" s="287"/>
      <c r="AGX38" s="287"/>
      <c r="AGY38" s="287"/>
      <c r="AGZ38" s="287"/>
      <c r="AHA38" s="287"/>
      <c r="AHB38" s="287"/>
      <c r="AHC38" s="287">
        <f>AGH42</f>
        <v>43</v>
      </c>
      <c r="AHD38" s="289"/>
      <c r="AHE38" s="289"/>
      <c r="AHF38" s="287"/>
      <c r="AHG38" s="287"/>
      <c r="AHH38" s="287"/>
      <c r="AHI38" s="287"/>
      <c r="AHJ38" s="287"/>
      <c r="AHK38" s="287"/>
      <c r="AHL38" s="287"/>
      <c r="AHM38" s="287"/>
      <c r="AHN38" s="287"/>
      <c r="AHO38" s="287"/>
      <c r="AHP38" s="287"/>
      <c r="AHQ38" s="287"/>
      <c r="AHR38" s="287"/>
      <c r="AHS38" s="287"/>
      <c r="AHT38" s="287"/>
      <c r="AHU38" s="287"/>
      <c r="AHV38" s="287"/>
      <c r="AHW38" s="287"/>
      <c r="AHX38" s="287"/>
      <c r="AHY38" s="287"/>
      <c r="AHZ38" s="287"/>
      <c r="AIA38" s="287"/>
      <c r="AIB38" s="287"/>
      <c r="AIC38" s="287">
        <f>AHH42</f>
        <v>44</v>
      </c>
      <c r="AID38" s="289"/>
      <c r="AIE38" s="289"/>
      <c r="AIF38" s="287"/>
      <c r="AIG38" s="287"/>
      <c r="AIH38" s="287"/>
      <c r="AII38" s="287"/>
      <c r="AIJ38" s="287"/>
      <c r="AIK38" s="287"/>
      <c r="AIL38" s="287"/>
      <c r="AIM38" s="287"/>
      <c r="AIN38" s="287"/>
      <c r="AIO38" s="287"/>
      <c r="AIP38" s="287"/>
      <c r="AIQ38" s="287"/>
      <c r="AIR38" s="287"/>
      <c r="AIS38" s="287"/>
      <c r="AIT38" s="287"/>
      <c r="AIU38" s="287"/>
      <c r="AIV38" s="287"/>
      <c r="AIW38" s="287"/>
      <c r="AIX38" s="287"/>
      <c r="AIY38" s="287"/>
      <c r="AIZ38" s="287"/>
      <c r="AJA38" s="287"/>
      <c r="AJB38" s="287"/>
      <c r="AJC38" s="287">
        <f>AIH42</f>
        <v>45</v>
      </c>
      <c r="AJD38" s="289"/>
      <c r="AJE38" s="289"/>
      <c r="AJF38" s="287"/>
      <c r="AJG38" s="287"/>
      <c r="AJH38" s="287"/>
      <c r="AJI38" s="287"/>
      <c r="AJJ38" s="287"/>
      <c r="AJK38" s="287"/>
      <c r="AJL38" s="287"/>
      <c r="AJM38" s="287"/>
      <c r="AJN38" s="287"/>
      <c r="AJO38" s="287"/>
      <c r="AJP38" s="287"/>
      <c r="AJQ38" s="287"/>
      <c r="AJR38" s="287"/>
      <c r="AJS38" s="287"/>
      <c r="AJT38" s="287"/>
      <c r="AJU38" s="287"/>
      <c r="AJV38" s="287"/>
      <c r="AJW38" s="287"/>
      <c r="AJX38" s="287"/>
      <c r="AJY38" s="287"/>
      <c r="AJZ38" s="287"/>
      <c r="AKA38" s="287"/>
      <c r="AKB38" s="287"/>
      <c r="AKC38" s="287">
        <f>AJH42</f>
        <v>46</v>
      </c>
      <c r="AKD38" s="289"/>
      <c r="AKE38" s="289"/>
      <c r="AKF38" s="287"/>
      <c r="AKG38" s="287"/>
      <c r="AKH38" s="287"/>
      <c r="AKI38" s="287"/>
      <c r="AKJ38" s="287"/>
      <c r="AKK38" s="287"/>
      <c r="AKL38" s="287"/>
      <c r="AKM38" s="287"/>
      <c r="AKN38" s="287"/>
      <c r="AKO38" s="287"/>
      <c r="AKP38" s="287"/>
      <c r="AKQ38" s="287"/>
      <c r="AKR38" s="287"/>
      <c r="AKS38" s="287"/>
      <c r="AKT38" s="287"/>
      <c r="AKU38" s="287"/>
      <c r="AKV38" s="287"/>
      <c r="AKW38" s="287"/>
      <c r="AKX38" s="287"/>
      <c r="AKY38" s="287"/>
      <c r="AKZ38" s="287"/>
      <c r="ALA38" s="287"/>
      <c r="ALB38" s="287"/>
      <c r="ALC38" s="287">
        <f>AKH42</f>
        <v>47</v>
      </c>
      <c r="ALD38" s="289"/>
      <c r="ALE38" s="289"/>
      <c r="ALF38" s="287"/>
      <c r="ALG38" s="287"/>
      <c r="ALH38" s="287"/>
      <c r="ALI38" s="287"/>
      <c r="ALJ38" s="287"/>
      <c r="ALK38" s="287"/>
      <c r="ALL38" s="287"/>
      <c r="ALM38" s="287"/>
      <c r="ALN38" s="287"/>
      <c r="ALO38" s="287"/>
      <c r="ALP38" s="287"/>
      <c r="ALQ38" s="287"/>
      <c r="ALR38" s="287"/>
      <c r="ALS38" s="287"/>
      <c r="ALT38" s="287"/>
      <c r="ALU38" s="287"/>
      <c r="ALV38" s="287"/>
      <c r="ALW38" s="287"/>
      <c r="ALX38" s="287"/>
      <c r="ALY38" s="287"/>
      <c r="ALZ38" s="287"/>
      <c r="AMA38" s="287"/>
      <c r="AMB38" s="287"/>
      <c r="AMC38" s="287">
        <f>ALH42</f>
        <v>48</v>
      </c>
      <c r="AMD38" s="289"/>
      <c r="AME38" s="289"/>
      <c r="AMF38" s="287"/>
      <c r="AMG38" s="287"/>
      <c r="AMH38" s="287"/>
      <c r="AMI38" s="287"/>
      <c r="AMJ38" s="287"/>
      <c r="AMK38" s="287"/>
      <c r="AML38" s="287"/>
      <c r="AMM38" s="287"/>
      <c r="AMN38" s="287"/>
      <c r="AMO38" s="287"/>
      <c r="AMP38" s="287"/>
      <c r="AMQ38" s="287"/>
      <c r="AMR38" s="287"/>
      <c r="AMS38" s="287"/>
      <c r="AMT38" s="287"/>
      <c r="AMU38" s="287"/>
      <c r="AMV38" s="287"/>
      <c r="AMW38" s="287"/>
      <c r="AMX38" s="287"/>
      <c r="AMY38" s="287"/>
      <c r="AMZ38" s="287"/>
      <c r="ANA38" s="287"/>
      <c r="ANB38" s="287"/>
      <c r="ANC38" s="287">
        <f>AMH42</f>
        <v>49</v>
      </c>
      <c r="AND38" s="289"/>
      <c r="ANE38" s="289"/>
      <c r="ANF38" s="287"/>
      <c r="ANG38" s="287"/>
      <c r="ANH38" s="287"/>
      <c r="ANI38" s="287"/>
      <c r="ANJ38" s="287"/>
      <c r="ANK38" s="287"/>
      <c r="ANL38" s="287"/>
      <c r="ANM38" s="287"/>
      <c r="ANN38" s="287"/>
      <c r="ANO38" s="287"/>
      <c r="ANP38" s="287"/>
      <c r="ANQ38" s="287"/>
      <c r="ANR38" s="287"/>
      <c r="ANS38" s="287"/>
      <c r="ANT38" s="287"/>
      <c r="ANU38" s="287"/>
      <c r="ANV38" s="287"/>
      <c r="ANW38" s="287"/>
      <c r="ANX38" s="287"/>
      <c r="ANY38" s="287"/>
      <c r="ANZ38" s="287"/>
      <c r="AOA38" s="287"/>
      <c r="AOB38" s="287"/>
      <c r="AOC38" s="287">
        <f>ANH42</f>
        <v>50</v>
      </c>
      <c r="AOD38" s="289"/>
      <c r="AOE38" s="289"/>
      <c r="AOF38" s="287"/>
      <c r="AOG38" s="287"/>
      <c r="AOH38" s="287"/>
      <c r="AOI38" s="287"/>
      <c r="AOJ38" s="287"/>
      <c r="AOK38" s="287"/>
      <c r="AOL38" s="287"/>
      <c r="AOM38" s="287"/>
      <c r="AON38" s="287"/>
      <c r="AOO38" s="287"/>
      <c r="AOP38" s="287"/>
      <c r="AOQ38" s="287"/>
      <c r="AOR38" s="287"/>
      <c r="AOS38" s="287"/>
      <c r="AOT38" s="287"/>
      <c r="AOU38" s="287"/>
      <c r="AOV38" s="287"/>
      <c r="AOW38" s="287"/>
      <c r="AOX38" s="287"/>
      <c r="AOY38" s="287"/>
      <c r="AOZ38" s="287"/>
      <c r="APA38" s="287"/>
      <c r="APB38" s="287"/>
      <c r="APC38" s="287">
        <f>AOH42</f>
        <v>51</v>
      </c>
      <c r="APD38" s="289"/>
      <c r="APE38" s="289"/>
      <c r="APF38" s="287"/>
      <c r="APG38" s="287"/>
      <c r="APH38" s="287"/>
      <c r="API38" s="287"/>
      <c r="APJ38" s="287"/>
      <c r="APK38" s="287"/>
      <c r="APL38" s="287"/>
      <c r="APM38" s="287"/>
      <c r="APN38" s="287"/>
      <c r="APO38" s="287"/>
      <c r="APP38" s="287"/>
      <c r="APQ38" s="287"/>
      <c r="APR38" s="287"/>
      <c r="APS38" s="287"/>
      <c r="APT38" s="287"/>
      <c r="APU38" s="287"/>
      <c r="APV38" s="287"/>
      <c r="APW38" s="287"/>
      <c r="APX38" s="287"/>
      <c r="APY38" s="287"/>
      <c r="APZ38" s="287"/>
      <c r="AQA38" s="287"/>
      <c r="AQB38" s="287"/>
      <c r="AQC38" s="287">
        <f>APH42</f>
        <v>52</v>
      </c>
      <c r="AQD38" s="289"/>
      <c r="AQE38" s="289"/>
      <c r="AQF38" s="287"/>
      <c r="AQG38" s="287"/>
      <c r="AQH38" s="287"/>
      <c r="AQI38" s="287"/>
      <c r="AQJ38" s="287"/>
      <c r="AQK38" s="287"/>
      <c r="AQL38" s="287"/>
      <c r="AQM38" s="287"/>
      <c r="AQN38" s="287"/>
      <c r="AQO38" s="287"/>
      <c r="AQP38" s="287"/>
      <c r="AQQ38" s="287"/>
      <c r="AQR38" s="287"/>
      <c r="AQS38" s="287"/>
      <c r="AQT38" s="287"/>
      <c r="AQU38" s="287"/>
      <c r="AQV38" s="287"/>
      <c r="AQW38" s="287"/>
      <c r="AQX38" s="287"/>
      <c r="AQY38" s="287"/>
      <c r="AQZ38" s="287"/>
      <c r="ARA38" s="287"/>
      <c r="ARB38" s="287"/>
      <c r="ARC38" s="287">
        <f>AQH42</f>
        <v>53</v>
      </c>
      <c r="ARD38" s="289"/>
      <c r="ARE38" s="289"/>
      <c r="ARF38" s="287"/>
      <c r="ARG38" s="287"/>
      <c r="ARH38" s="287"/>
      <c r="ARI38" s="287"/>
      <c r="ARJ38" s="287"/>
      <c r="ARK38" s="287"/>
      <c r="ARL38" s="287"/>
      <c r="ARM38" s="287"/>
      <c r="ARN38" s="287"/>
      <c r="ARO38" s="287"/>
      <c r="ARP38" s="287"/>
      <c r="ARQ38" s="287"/>
      <c r="ARR38" s="287"/>
      <c r="ARS38" s="287"/>
      <c r="ART38" s="287"/>
      <c r="ARU38" s="287"/>
      <c r="ARV38" s="287"/>
      <c r="ARW38" s="287"/>
      <c r="ARX38" s="287"/>
      <c r="ARY38" s="287"/>
      <c r="ARZ38" s="287"/>
      <c r="ASA38" s="287"/>
      <c r="ASB38" s="287"/>
      <c r="ASC38" s="287">
        <f>ARH42</f>
        <v>54</v>
      </c>
      <c r="ASD38" s="289"/>
      <c r="ASE38" s="289"/>
      <c r="ASF38" s="287"/>
      <c r="ASG38" s="287"/>
      <c r="ASH38" s="287"/>
      <c r="ASI38" s="287"/>
      <c r="ASJ38" s="287"/>
      <c r="ASK38" s="287"/>
      <c r="ASL38" s="287"/>
      <c r="ASM38" s="287"/>
      <c r="ASN38" s="287"/>
      <c r="ASO38" s="287"/>
      <c r="ASP38" s="287"/>
      <c r="ASQ38" s="287"/>
      <c r="ASR38" s="287"/>
      <c r="ASS38" s="287"/>
      <c r="AST38" s="287"/>
      <c r="ASU38" s="287"/>
      <c r="ASV38" s="287"/>
      <c r="ASW38" s="287"/>
      <c r="ASX38" s="287"/>
      <c r="ASY38" s="287"/>
      <c r="ASZ38" s="287"/>
      <c r="ATA38" s="287"/>
      <c r="ATB38" s="287"/>
      <c r="ATC38" s="287">
        <f>ASH42</f>
        <v>55</v>
      </c>
      <c r="ATD38" s="289"/>
      <c r="ATE38" s="289"/>
      <c r="ATF38" s="287"/>
      <c r="ATG38" s="287"/>
      <c r="ATH38" s="287"/>
      <c r="ATI38" s="287"/>
      <c r="ATJ38" s="287"/>
      <c r="ATK38" s="287"/>
      <c r="ATL38" s="287"/>
      <c r="ATM38" s="287"/>
      <c r="ATN38" s="287"/>
      <c r="ATO38" s="287"/>
      <c r="ATP38" s="287"/>
      <c r="ATQ38" s="287"/>
      <c r="ATR38" s="287"/>
      <c r="ATS38" s="287"/>
      <c r="ATT38" s="287"/>
      <c r="ATU38" s="287"/>
      <c r="ATV38" s="287"/>
      <c r="ATW38" s="287"/>
      <c r="ATX38" s="287"/>
      <c r="ATY38" s="287"/>
      <c r="ATZ38" s="287"/>
      <c r="AUA38" s="287"/>
      <c r="AUB38" s="287"/>
      <c r="AUC38" s="287">
        <f>ATH42</f>
        <v>56</v>
      </c>
      <c r="AUD38" s="289"/>
      <c r="AUE38" s="289"/>
      <c r="AUF38" s="287"/>
      <c r="AUG38" s="287"/>
      <c r="AUH38" s="287"/>
      <c r="AUI38" s="287"/>
      <c r="AUJ38" s="287"/>
      <c r="AUK38" s="287"/>
      <c r="AUL38" s="287"/>
      <c r="AUM38" s="287"/>
      <c r="AUN38" s="287"/>
      <c r="AUO38" s="287"/>
      <c r="AUP38" s="287"/>
      <c r="AUQ38" s="287"/>
      <c r="AUR38" s="287"/>
      <c r="AUS38" s="287"/>
      <c r="AUT38" s="287"/>
      <c r="AUU38" s="287"/>
      <c r="AUV38" s="287"/>
      <c r="AUW38" s="287"/>
      <c r="AUX38" s="287"/>
      <c r="AUY38" s="287"/>
      <c r="AUZ38" s="287"/>
      <c r="AVA38" s="287"/>
      <c r="AVB38" s="287"/>
      <c r="AVC38" s="287">
        <f>AUH42</f>
        <v>57</v>
      </c>
      <c r="AVD38" s="289"/>
      <c r="AVE38" s="289"/>
      <c r="AVF38" s="287"/>
      <c r="AVG38" s="287"/>
      <c r="AVH38" s="287"/>
      <c r="AVI38" s="287"/>
      <c r="AVJ38" s="287"/>
      <c r="AVK38" s="287"/>
      <c r="AVL38" s="287"/>
      <c r="AVM38" s="287"/>
      <c r="AVN38" s="287"/>
      <c r="AVO38" s="287"/>
      <c r="AVP38" s="287"/>
      <c r="AVQ38" s="287"/>
      <c r="AVR38" s="287"/>
      <c r="AVS38" s="287"/>
      <c r="AVT38" s="287"/>
      <c r="AVU38" s="287"/>
      <c r="AVV38" s="287"/>
      <c r="AVW38" s="287"/>
      <c r="AVX38" s="287"/>
      <c r="AVY38" s="287"/>
      <c r="AVZ38" s="287"/>
      <c r="AWA38" s="287"/>
      <c r="AWB38" s="287"/>
      <c r="AWC38" s="287">
        <f>AVH42</f>
        <v>58</v>
      </c>
      <c r="AWD38" s="289"/>
      <c r="AWE38" s="289"/>
      <c r="AWF38" s="287"/>
      <c r="AWG38" s="287"/>
      <c r="AWH38" s="287"/>
      <c r="AWI38" s="287"/>
      <c r="AWJ38" s="287"/>
      <c r="AWK38" s="287"/>
      <c r="AWL38" s="287"/>
      <c r="AWM38" s="287"/>
      <c r="AWN38" s="287"/>
      <c r="AWO38" s="287"/>
      <c r="AWP38" s="287"/>
      <c r="AWQ38" s="287"/>
      <c r="AWR38" s="287"/>
      <c r="AWS38" s="287"/>
      <c r="AWT38" s="287"/>
      <c r="AWU38" s="287"/>
      <c r="AWV38" s="287"/>
      <c r="AWW38" s="287"/>
      <c r="AWX38" s="287"/>
      <c r="AWY38" s="287"/>
      <c r="AWZ38" s="287"/>
      <c r="AXA38" s="287"/>
      <c r="AXB38" s="287"/>
      <c r="AXC38" s="287">
        <f>AWH42</f>
        <v>59</v>
      </c>
      <c r="AXD38" s="289"/>
      <c r="AXE38" s="289"/>
      <c r="AXF38" s="287"/>
      <c r="AXG38" s="287"/>
      <c r="AXH38" s="287"/>
      <c r="AXI38" s="287"/>
      <c r="AXJ38" s="287"/>
      <c r="AXK38" s="287"/>
      <c r="AXL38" s="287"/>
      <c r="AXM38" s="287"/>
      <c r="AXN38" s="287"/>
      <c r="AXO38" s="287"/>
      <c r="AXP38" s="287"/>
      <c r="AXQ38" s="287"/>
      <c r="AXR38" s="287"/>
      <c r="AXS38" s="287"/>
      <c r="AXT38" s="287"/>
      <c r="AXU38" s="287"/>
      <c r="AXV38" s="287"/>
      <c r="AXW38" s="287"/>
      <c r="AXX38" s="287"/>
      <c r="AXY38" s="287"/>
      <c r="AXZ38" s="287"/>
      <c r="AYA38" s="287"/>
      <c r="AYB38" s="287"/>
      <c r="AYC38" s="287">
        <f>AXH42</f>
        <v>60</v>
      </c>
      <c r="AYD38" s="290"/>
    </row>
    <row r="39" spans="1:1330" x14ac:dyDescent="0.35">
      <c r="A39" s="287"/>
      <c r="B39" s="287"/>
      <c r="C39" s="287"/>
      <c r="D39" s="287"/>
      <c r="E39" s="287"/>
      <c r="F39" s="287"/>
      <c r="G39" s="287"/>
      <c r="H39" s="287"/>
      <c r="I39" s="287"/>
      <c r="J39" s="287"/>
      <c r="K39" s="287"/>
      <c r="L39" s="287"/>
      <c r="M39" s="287"/>
      <c r="N39" s="287"/>
      <c r="O39" s="287"/>
      <c r="P39" s="287"/>
      <c r="Q39" s="287"/>
      <c r="R39" s="287"/>
      <c r="S39" s="287"/>
      <c r="T39" s="287"/>
      <c r="U39" s="287"/>
      <c r="V39" s="287"/>
      <c r="W39" s="287"/>
      <c r="X39" s="287"/>
      <c r="Y39" s="287"/>
      <c r="Z39" s="287"/>
      <c r="AA39" s="287"/>
      <c r="AB39" s="305" t="s">
        <v>1631</v>
      </c>
      <c r="AC39" s="287">
        <f>_xlfn.AGGREGATE(4,6,AC37:AED37)</f>
        <v>0</v>
      </c>
      <c r="AD39" s="289"/>
      <c r="AE39" s="289"/>
      <c r="AF39" s="287"/>
      <c r="AG39" s="287"/>
      <c r="AH39" s="287"/>
      <c r="AI39" s="287"/>
      <c r="AJ39" s="287"/>
      <c r="AK39" s="287"/>
      <c r="AL39" s="287"/>
      <c r="AM39" s="287"/>
      <c r="AN39" s="287"/>
      <c r="AO39" s="287"/>
      <c r="AP39" s="287"/>
      <c r="AQ39" s="287"/>
      <c r="AR39" s="287"/>
      <c r="AS39" s="287"/>
      <c r="AT39" s="287"/>
      <c r="AU39" s="287"/>
      <c r="AV39" s="287"/>
      <c r="AW39" s="287"/>
      <c r="AX39" s="287"/>
      <c r="AY39" s="287"/>
      <c r="AZ39" s="287"/>
      <c r="BA39" s="287"/>
      <c r="BB39" s="287"/>
      <c r="BC39" s="287"/>
      <c r="BD39" s="289"/>
      <c r="BE39" s="289"/>
      <c r="BF39" s="287"/>
      <c r="BG39" s="287"/>
      <c r="BH39" s="287"/>
      <c r="BI39" s="287"/>
      <c r="BJ39" s="287"/>
      <c r="BK39" s="287"/>
      <c r="BL39" s="287"/>
      <c r="BM39" s="287"/>
      <c r="BN39" s="287"/>
      <c r="BO39" s="287"/>
      <c r="BP39" s="287"/>
      <c r="BQ39" s="287"/>
      <c r="BR39" s="287"/>
      <c r="BS39" s="287"/>
      <c r="BT39" s="287"/>
      <c r="BU39" s="287"/>
      <c r="BV39" s="287"/>
      <c r="BW39" s="287"/>
      <c r="BX39" s="287"/>
      <c r="BY39" s="287"/>
      <c r="BZ39" s="287"/>
      <c r="CA39" s="287"/>
      <c r="CB39" s="287"/>
      <c r="CC39" s="287"/>
      <c r="CD39" s="289"/>
      <c r="CE39" s="289"/>
      <c r="CF39" s="287"/>
      <c r="CG39" s="287"/>
      <c r="CH39" s="287"/>
      <c r="CI39" s="287"/>
      <c r="CJ39" s="287"/>
      <c r="CK39" s="287"/>
      <c r="CL39" s="287"/>
      <c r="CM39" s="287"/>
      <c r="CN39" s="287"/>
      <c r="CO39" s="287"/>
      <c r="CP39" s="287"/>
      <c r="CQ39" s="287"/>
      <c r="CR39" s="287"/>
      <c r="CS39" s="287"/>
      <c r="CT39" s="287"/>
      <c r="CU39" s="287"/>
      <c r="CV39" s="287"/>
      <c r="CW39" s="287"/>
      <c r="CX39" s="287"/>
      <c r="CY39" s="287"/>
      <c r="CZ39" s="287"/>
      <c r="DA39" s="287"/>
      <c r="DB39" s="287"/>
      <c r="DC39" s="287"/>
      <c r="DD39" s="289"/>
      <c r="DE39" s="289"/>
      <c r="DF39" s="287"/>
      <c r="DG39" s="287"/>
      <c r="DH39" s="287"/>
      <c r="DI39" s="287"/>
      <c r="DJ39" s="287"/>
      <c r="DK39" s="287"/>
      <c r="DL39" s="287"/>
      <c r="DM39" s="287"/>
      <c r="DN39" s="287"/>
      <c r="DO39" s="287"/>
      <c r="DP39" s="287"/>
      <c r="DQ39" s="287"/>
      <c r="DR39" s="287"/>
      <c r="DS39" s="287"/>
      <c r="DT39" s="287"/>
      <c r="DU39" s="287"/>
      <c r="DV39" s="287"/>
      <c r="DW39" s="287"/>
      <c r="DX39" s="287"/>
      <c r="DY39" s="287"/>
      <c r="DZ39" s="287"/>
      <c r="EA39" s="287"/>
      <c r="EB39" s="287"/>
      <c r="EC39" s="287"/>
      <c r="ED39" s="289"/>
      <c r="EE39" s="289"/>
      <c r="EF39" s="287"/>
      <c r="EG39" s="287"/>
      <c r="EH39" s="287"/>
      <c r="EI39" s="287"/>
      <c r="EJ39" s="287"/>
      <c r="EK39" s="287"/>
      <c r="EL39" s="287"/>
      <c r="EM39" s="287"/>
      <c r="EN39" s="287"/>
      <c r="EO39" s="287"/>
      <c r="EP39" s="287"/>
      <c r="EQ39" s="287"/>
      <c r="ER39" s="287"/>
      <c r="ES39" s="287"/>
      <c r="ET39" s="287"/>
      <c r="EU39" s="287"/>
      <c r="EV39" s="287"/>
      <c r="EW39" s="287"/>
      <c r="EX39" s="287"/>
      <c r="EY39" s="287"/>
      <c r="EZ39" s="287"/>
      <c r="FA39" s="287"/>
      <c r="FB39" s="287"/>
      <c r="FC39" s="287"/>
      <c r="FD39" s="289"/>
      <c r="FE39" s="289"/>
      <c r="FF39" s="287"/>
      <c r="FG39" s="287"/>
      <c r="FH39" s="287"/>
      <c r="FI39" s="287"/>
      <c r="FJ39" s="287"/>
      <c r="FK39" s="287"/>
      <c r="FL39" s="287"/>
      <c r="FM39" s="287"/>
      <c r="FN39" s="287"/>
      <c r="FO39" s="287"/>
      <c r="FP39" s="287"/>
      <c r="FQ39" s="287"/>
      <c r="FR39" s="287"/>
      <c r="FS39" s="287"/>
      <c r="FT39" s="287"/>
      <c r="FU39" s="287"/>
      <c r="FV39" s="287"/>
      <c r="FW39" s="287"/>
      <c r="FX39" s="287"/>
      <c r="FY39" s="287"/>
      <c r="FZ39" s="287"/>
      <c r="GA39" s="287"/>
      <c r="GB39" s="287"/>
      <c r="GC39" s="287"/>
      <c r="GD39" s="289"/>
      <c r="GE39" s="289"/>
      <c r="GF39" s="287"/>
      <c r="GG39" s="287"/>
      <c r="GH39" s="287"/>
      <c r="GI39" s="287"/>
      <c r="GJ39" s="287"/>
      <c r="GK39" s="287"/>
      <c r="GL39" s="287"/>
      <c r="GM39" s="287"/>
      <c r="GN39" s="287"/>
      <c r="GO39" s="287"/>
      <c r="GP39" s="287"/>
      <c r="GQ39" s="287"/>
      <c r="GR39" s="287"/>
      <c r="GS39" s="287"/>
      <c r="GT39" s="287"/>
      <c r="GU39" s="287"/>
      <c r="GV39" s="287"/>
      <c r="GW39" s="287"/>
      <c r="GX39" s="287"/>
      <c r="GY39" s="287"/>
      <c r="GZ39" s="287"/>
      <c r="HA39" s="287"/>
      <c r="HB39" s="287"/>
      <c r="HC39" s="287"/>
      <c r="HD39" s="289"/>
      <c r="HE39" s="289"/>
      <c r="HF39" s="287"/>
      <c r="HG39" s="287"/>
      <c r="HH39" s="287"/>
      <c r="HI39" s="287"/>
      <c r="HJ39" s="287"/>
      <c r="HK39" s="287"/>
      <c r="HL39" s="287"/>
      <c r="HM39" s="287"/>
      <c r="HN39" s="287"/>
      <c r="HO39" s="287"/>
      <c r="HP39" s="287"/>
      <c r="HQ39" s="287"/>
      <c r="HR39" s="287"/>
      <c r="HS39" s="287"/>
      <c r="HT39" s="287"/>
      <c r="HU39" s="287"/>
      <c r="HV39" s="287"/>
      <c r="HW39" s="287"/>
      <c r="HX39" s="287"/>
      <c r="HY39" s="287"/>
      <c r="HZ39" s="287"/>
      <c r="IA39" s="287"/>
      <c r="IB39" s="287"/>
      <c r="IC39" s="287"/>
      <c r="ID39" s="289"/>
      <c r="IE39" s="289"/>
      <c r="IF39" s="287"/>
      <c r="IG39" s="287"/>
      <c r="IH39" s="287"/>
      <c r="II39" s="287"/>
      <c r="IJ39" s="287"/>
      <c r="IK39" s="287"/>
      <c r="IL39" s="287"/>
      <c r="IM39" s="287"/>
      <c r="IN39" s="287"/>
      <c r="IO39" s="287"/>
      <c r="IP39" s="287"/>
      <c r="IQ39" s="287"/>
      <c r="IR39" s="287"/>
      <c r="IS39" s="287"/>
      <c r="IT39" s="287"/>
      <c r="IU39" s="287"/>
      <c r="IV39" s="287"/>
      <c r="IW39" s="287"/>
      <c r="IX39" s="287"/>
      <c r="IY39" s="287"/>
      <c r="IZ39" s="287"/>
      <c r="JA39" s="287"/>
      <c r="JB39" s="287"/>
      <c r="JC39" s="287"/>
      <c r="JD39" s="289"/>
      <c r="JE39" s="289"/>
      <c r="JF39" s="287"/>
      <c r="JG39" s="287"/>
      <c r="JH39" s="287"/>
      <c r="JI39" s="287"/>
      <c r="JJ39" s="287"/>
      <c r="JK39" s="287"/>
      <c r="JL39" s="287"/>
      <c r="JM39" s="287"/>
      <c r="JN39" s="287"/>
      <c r="JO39" s="287"/>
      <c r="JP39" s="287"/>
      <c r="JQ39" s="287"/>
      <c r="JR39" s="287"/>
      <c r="JS39" s="287"/>
      <c r="JT39" s="287"/>
      <c r="JU39" s="287"/>
      <c r="JV39" s="287"/>
      <c r="JW39" s="287"/>
      <c r="JX39" s="287"/>
      <c r="JY39" s="287"/>
      <c r="JZ39" s="287"/>
      <c r="KA39" s="287"/>
      <c r="KB39" s="287"/>
      <c r="KC39" s="287"/>
      <c r="KD39" s="289"/>
      <c r="KE39" s="289"/>
      <c r="KF39" s="287"/>
      <c r="KG39" s="287"/>
      <c r="KH39" s="287"/>
      <c r="KI39" s="287"/>
      <c r="KJ39" s="287"/>
      <c r="KK39" s="287"/>
      <c r="KL39" s="287"/>
      <c r="KM39" s="287"/>
      <c r="KN39" s="287"/>
      <c r="KO39" s="287"/>
      <c r="KP39" s="287"/>
      <c r="KQ39" s="287"/>
      <c r="KR39" s="287"/>
      <c r="KS39" s="287"/>
      <c r="KT39" s="287"/>
      <c r="KU39" s="287"/>
      <c r="KV39" s="287"/>
      <c r="KW39" s="287"/>
      <c r="KX39" s="287"/>
      <c r="KY39" s="287"/>
      <c r="KZ39" s="287"/>
      <c r="LA39" s="287"/>
      <c r="LB39" s="287"/>
      <c r="LC39" s="287"/>
      <c r="LD39" s="289"/>
      <c r="LE39" s="289"/>
      <c r="LF39" s="287"/>
      <c r="LG39" s="287"/>
      <c r="LH39" s="287"/>
      <c r="LI39" s="287"/>
      <c r="LJ39" s="287"/>
      <c r="LK39" s="287"/>
      <c r="LL39" s="287"/>
      <c r="LM39" s="287"/>
      <c r="LN39" s="287"/>
      <c r="LO39" s="287"/>
      <c r="LP39" s="287"/>
      <c r="LQ39" s="287"/>
      <c r="LR39" s="287"/>
      <c r="LS39" s="287"/>
      <c r="LT39" s="287"/>
      <c r="LU39" s="287"/>
      <c r="LV39" s="287"/>
      <c r="LW39" s="287"/>
      <c r="LX39" s="287"/>
      <c r="LY39" s="287"/>
      <c r="LZ39" s="287"/>
      <c r="MA39" s="287"/>
      <c r="MB39" s="287"/>
      <c r="MC39" s="287"/>
      <c r="MD39" s="289"/>
      <c r="ME39" s="289"/>
      <c r="MF39" s="287"/>
      <c r="MG39" s="287"/>
      <c r="MH39" s="287"/>
      <c r="MI39" s="287"/>
      <c r="MJ39" s="287"/>
      <c r="MK39" s="287"/>
      <c r="ML39" s="287"/>
      <c r="MM39" s="287"/>
      <c r="MN39" s="287"/>
      <c r="MO39" s="287"/>
      <c r="MP39" s="287"/>
      <c r="MQ39" s="287"/>
      <c r="MR39" s="287"/>
      <c r="MS39" s="287"/>
      <c r="MT39" s="287"/>
      <c r="MU39" s="287"/>
      <c r="MV39" s="287"/>
      <c r="MW39" s="287"/>
      <c r="MX39" s="287"/>
      <c r="MY39" s="287"/>
      <c r="MZ39" s="287"/>
      <c r="NA39" s="287"/>
      <c r="NB39" s="287"/>
      <c r="NC39" s="287"/>
      <c r="ND39" s="289"/>
      <c r="NE39" s="289"/>
      <c r="NF39" s="287"/>
      <c r="NG39" s="287"/>
      <c r="NH39" s="287"/>
      <c r="NI39" s="287"/>
      <c r="NJ39" s="287"/>
      <c r="NK39" s="287"/>
      <c r="NL39" s="287"/>
      <c r="NM39" s="287"/>
      <c r="NN39" s="287"/>
      <c r="NO39" s="287"/>
      <c r="NP39" s="287"/>
      <c r="NQ39" s="287"/>
      <c r="NR39" s="287"/>
      <c r="NS39" s="287"/>
      <c r="NT39" s="287"/>
      <c r="NU39" s="287"/>
      <c r="NV39" s="287"/>
      <c r="NW39" s="287"/>
      <c r="NX39" s="287"/>
      <c r="NY39" s="287"/>
      <c r="NZ39" s="287"/>
      <c r="OA39" s="287"/>
      <c r="OB39" s="287"/>
      <c r="OC39" s="287"/>
      <c r="OD39" s="289"/>
      <c r="OE39" s="289"/>
      <c r="OF39" s="287"/>
      <c r="OG39" s="287"/>
      <c r="OH39" s="287"/>
      <c r="OI39" s="287"/>
      <c r="OJ39" s="287"/>
      <c r="OK39" s="287"/>
      <c r="OL39" s="287"/>
      <c r="OM39" s="287"/>
      <c r="ON39" s="287"/>
      <c r="OO39" s="287"/>
      <c r="OP39" s="287"/>
      <c r="OQ39" s="287"/>
      <c r="OR39" s="287"/>
      <c r="OS39" s="287"/>
      <c r="OT39" s="287"/>
      <c r="OU39" s="287"/>
      <c r="OV39" s="287"/>
      <c r="OW39" s="287"/>
      <c r="OX39" s="287"/>
      <c r="OY39" s="287"/>
      <c r="OZ39" s="287"/>
      <c r="PA39" s="287"/>
      <c r="PB39" s="287"/>
      <c r="PC39" s="287"/>
      <c r="PD39" s="289"/>
      <c r="PE39" s="289"/>
      <c r="PF39" s="287"/>
      <c r="PG39" s="287"/>
      <c r="PH39" s="287"/>
      <c r="PI39" s="287"/>
      <c r="PJ39" s="287"/>
      <c r="PK39" s="287"/>
      <c r="PL39" s="287"/>
      <c r="PM39" s="287"/>
      <c r="PN39" s="287"/>
      <c r="PO39" s="287"/>
      <c r="PP39" s="287"/>
      <c r="PQ39" s="287"/>
      <c r="PR39" s="287"/>
      <c r="PS39" s="287"/>
      <c r="PT39" s="287"/>
      <c r="PU39" s="287"/>
      <c r="PV39" s="287"/>
      <c r="PW39" s="287"/>
      <c r="PX39" s="287"/>
      <c r="PY39" s="287"/>
      <c r="PZ39" s="287"/>
      <c r="QA39" s="287"/>
      <c r="QB39" s="287"/>
      <c r="QC39" s="287"/>
      <c r="QD39" s="289"/>
      <c r="QE39" s="289"/>
      <c r="QF39" s="287"/>
      <c r="QG39" s="287"/>
      <c r="QH39" s="287"/>
      <c r="QI39" s="287"/>
      <c r="QJ39" s="287"/>
      <c r="QK39" s="287"/>
      <c r="QL39" s="287"/>
      <c r="QM39" s="287"/>
      <c r="QN39" s="287"/>
      <c r="QO39" s="287"/>
      <c r="QP39" s="287"/>
      <c r="QQ39" s="287"/>
      <c r="QR39" s="287"/>
      <c r="QS39" s="287"/>
      <c r="QT39" s="287"/>
      <c r="QU39" s="287"/>
      <c r="QV39" s="287"/>
      <c r="QW39" s="287"/>
      <c r="QX39" s="287"/>
      <c r="QY39" s="287"/>
      <c r="QZ39" s="287"/>
      <c r="RA39" s="287"/>
      <c r="RB39" s="287"/>
      <c r="RC39" s="287"/>
      <c r="RD39" s="289"/>
      <c r="RE39" s="289"/>
      <c r="RF39" s="287"/>
      <c r="RG39" s="287"/>
      <c r="RH39" s="287"/>
      <c r="RI39" s="287"/>
      <c r="RJ39" s="287"/>
      <c r="RK39" s="287"/>
      <c r="RL39" s="287"/>
      <c r="RM39" s="287"/>
      <c r="RN39" s="287"/>
      <c r="RO39" s="287"/>
      <c r="RP39" s="287"/>
      <c r="RQ39" s="287"/>
      <c r="RR39" s="287"/>
      <c r="RS39" s="287"/>
      <c r="RT39" s="287"/>
      <c r="RU39" s="287"/>
      <c r="RV39" s="287"/>
      <c r="RW39" s="287"/>
      <c r="RX39" s="287"/>
      <c r="RY39" s="287"/>
      <c r="RZ39" s="287"/>
      <c r="SA39" s="287"/>
      <c r="SB39" s="287"/>
      <c r="SC39" s="287"/>
      <c r="SD39" s="289"/>
      <c r="SE39" s="289"/>
      <c r="SF39" s="287"/>
      <c r="SG39" s="287"/>
      <c r="SH39" s="287"/>
      <c r="SI39" s="287"/>
      <c r="SJ39" s="287"/>
      <c r="SK39" s="287"/>
      <c r="SL39" s="287"/>
      <c r="SM39" s="287"/>
      <c r="SN39" s="287"/>
      <c r="SO39" s="287"/>
      <c r="SP39" s="287"/>
      <c r="SQ39" s="287"/>
      <c r="SR39" s="287"/>
      <c r="SS39" s="287"/>
      <c r="ST39" s="287"/>
      <c r="SU39" s="287"/>
      <c r="SV39" s="287"/>
      <c r="SW39" s="287"/>
      <c r="SX39" s="287"/>
      <c r="SY39" s="287"/>
      <c r="SZ39" s="287"/>
      <c r="TA39" s="287"/>
      <c r="TB39" s="287"/>
      <c r="TC39" s="287"/>
      <c r="TD39" s="289"/>
      <c r="TE39" s="289"/>
      <c r="TF39" s="287"/>
      <c r="TG39" s="287"/>
      <c r="TH39" s="287"/>
      <c r="TI39" s="287"/>
      <c r="TJ39" s="287"/>
      <c r="TK39" s="287"/>
      <c r="TL39" s="287"/>
      <c r="TM39" s="287"/>
      <c r="TN39" s="287"/>
      <c r="TO39" s="287"/>
      <c r="TP39" s="287"/>
      <c r="TQ39" s="287"/>
      <c r="TR39" s="287"/>
      <c r="TS39" s="287"/>
      <c r="TT39" s="287"/>
      <c r="TU39" s="287"/>
      <c r="TV39" s="287"/>
      <c r="TW39" s="287"/>
      <c r="TX39" s="287"/>
      <c r="TY39" s="287"/>
      <c r="TZ39" s="287"/>
      <c r="UA39" s="287"/>
      <c r="UB39" s="287"/>
      <c r="UC39" s="287"/>
      <c r="UD39" s="289"/>
      <c r="UE39" s="289"/>
      <c r="UF39" s="287"/>
      <c r="UG39" s="287"/>
      <c r="UH39" s="287"/>
      <c r="UI39" s="287"/>
      <c r="UJ39" s="287"/>
      <c r="UK39" s="287"/>
      <c r="UL39" s="287"/>
      <c r="UM39" s="287"/>
      <c r="UN39" s="287"/>
      <c r="UO39" s="287"/>
      <c r="UP39" s="287"/>
      <c r="UQ39" s="287"/>
      <c r="UR39" s="287"/>
      <c r="US39" s="287"/>
      <c r="UT39" s="287"/>
      <c r="UU39" s="287"/>
      <c r="UV39" s="287"/>
      <c r="UW39" s="287"/>
      <c r="UX39" s="287"/>
      <c r="UY39" s="287"/>
      <c r="UZ39" s="287"/>
      <c r="VA39" s="287"/>
      <c r="VB39" s="287"/>
      <c r="VC39" s="287"/>
      <c r="VD39" s="289"/>
      <c r="VE39" s="289"/>
      <c r="VF39" s="287"/>
      <c r="VG39" s="287"/>
      <c r="VH39" s="287"/>
      <c r="VI39" s="287"/>
      <c r="VJ39" s="287"/>
      <c r="VK39" s="287"/>
      <c r="VL39" s="287"/>
      <c r="VM39" s="287"/>
      <c r="VN39" s="287"/>
      <c r="VO39" s="287"/>
      <c r="VP39" s="287"/>
      <c r="VQ39" s="287"/>
      <c r="VR39" s="287"/>
      <c r="VS39" s="287"/>
      <c r="VT39" s="287"/>
      <c r="VU39" s="287"/>
      <c r="VV39" s="287"/>
      <c r="VW39" s="287"/>
      <c r="VX39" s="287"/>
      <c r="VY39" s="287"/>
      <c r="VZ39" s="287"/>
      <c r="WA39" s="287"/>
      <c r="WB39" s="287"/>
      <c r="WC39" s="287"/>
      <c r="WD39" s="289"/>
      <c r="WE39" s="289"/>
      <c r="WF39" s="287"/>
      <c r="WG39" s="287"/>
      <c r="WH39" s="287"/>
      <c r="WI39" s="287"/>
      <c r="WJ39" s="287"/>
      <c r="WK39" s="287"/>
      <c r="WL39" s="287"/>
      <c r="WM39" s="287"/>
      <c r="WN39" s="287"/>
      <c r="WO39" s="287"/>
      <c r="WP39" s="287"/>
      <c r="WQ39" s="287"/>
      <c r="WR39" s="287"/>
      <c r="WS39" s="287"/>
      <c r="WT39" s="287"/>
      <c r="WU39" s="287"/>
      <c r="WV39" s="287"/>
      <c r="WW39" s="287"/>
      <c r="WX39" s="287"/>
      <c r="WY39" s="287"/>
      <c r="WZ39" s="287"/>
      <c r="XA39" s="287"/>
      <c r="XB39" s="287"/>
      <c r="XC39" s="287"/>
      <c r="XD39" s="289"/>
      <c r="XE39" s="289"/>
      <c r="XF39" s="287"/>
      <c r="XG39" s="287"/>
      <c r="XH39" s="287"/>
      <c r="XI39" s="287"/>
      <c r="XJ39" s="287"/>
      <c r="XK39" s="287"/>
      <c r="XL39" s="287"/>
      <c r="XM39" s="287"/>
      <c r="XN39" s="287"/>
      <c r="XO39" s="287"/>
      <c r="XP39" s="287"/>
      <c r="XQ39" s="287"/>
      <c r="XR39" s="287"/>
      <c r="XS39" s="287"/>
      <c r="XT39" s="287"/>
      <c r="XU39" s="287"/>
      <c r="XV39" s="287"/>
      <c r="XW39" s="287"/>
      <c r="XX39" s="287"/>
      <c r="XY39" s="287"/>
      <c r="XZ39" s="287"/>
      <c r="YA39" s="287"/>
      <c r="YB39" s="287"/>
      <c r="YC39" s="287"/>
      <c r="YD39" s="289"/>
      <c r="YE39" s="289"/>
      <c r="YF39" s="287"/>
      <c r="YG39" s="287"/>
      <c r="YH39" s="287"/>
      <c r="YI39" s="287"/>
      <c r="YJ39" s="287"/>
      <c r="YK39" s="287"/>
      <c r="YL39" s="287"/>
      <c r="YM39" s="287"/>
      <c r="YN39" s="287"/>
      <c r="YO39" s="287"/>
      <c r="YP39" s="287"/>
      <c r="YQ39" s="287"/>
      <c r="YR39" s="287"/>
      <c r="YS39" s="287"/>
      <c r="YT39" s="287"/>
      <c r="YU39" s="287"/>
      <c r="YV39" s="287"/>
      <c r="YW39" s="287"/>
      <c r="YX39" s="287"/>
      <c r="YY39" s="287"/>
      <c r="YZ39" s="287"/>
      <c r="ZA39" s="287"/>
      <c r="ZB39" s="287"/>
      <c r="ZC39" s="287"/>
      <c r="ZD39" s="289"/>
      <c r="ZE39" s="289"/>
      <c r="ZF39" s="287"/>
      <c r="ZG39" s="287"/>
      <c r="ZH39" s="287"/>
      <c r="ZI39" s="287"/>
      <c r="ZJ39" s="287"/>
      <c r="ZK39" s="287"/>
      <c r="ZL39" s="287"/>
      <c r="ZM39" s="287"/>
      <c r="ZN39" s="287"/>
      <c r="ZO39" s="287"/>
      <c r="ZP39" s="287"/>
      <c r="ZQ39" s="287"/>
      <c r="ZR39" s="287"/>
      <c r="ZS39" s="287"/>
      <c r="ZT39" s="287"/>
      <c r="ZU39" s="287"/>
      <c r="ZV39" s="287"/>
      <c r="ZW39" s="287"/>
      <c r="ZX39" s="287"/>
      <c r="ZY39" s="287"/>
      <c r="ZZ39" s="287"/>
      <c r="AAA39" s="287"/>
      <c r="AAB39" s="287"/>
      <c r="AAC39" s="287"/>
      <c r="AAD39" s="289"/>
      <c r="AAE39" s="289"/>
      <c r="AAF39" s="287"/>
      <c r="AAG39" s="287"/>
      <c r="AAH39" s="287"/>
      <c r="AAI39" s="287"/>
      <c r="AAJ39" s="287"/>
      <c r="AAK39" s="287"/>
      <c r="AAL39" s="287"/>
      <c r="AAM39" s="287"/>
      <c r="AAN39" s="287"/>
      <c r="AAO39" s="287"/>
      <c r="AAP39" s="287"/>
      <c r="AAQ39" s="287"/>
      <c r="AAR39" s="287"/>
      <c r="AAS39" s="287"/>
      <c r="AAT39" s="287"/>
      <c r="AAU39" s="287"/>
      <c r="AAV39" s="287"/>
      <c r="AAW39" s="287"/>
      <c r="AAX39" s="287"/>
      <c r="AAY39" s="287"/>
      <c r="AAZ39" s="287"/>
      <c r="ABA39" s="287"/>
      <c r="ABB39" s="287"/>
      <c r="ABC39" s="287"/>
      <c r="ABD39" s="289"/>
      <c r="ABE39" s="289"/>
      <c r="ABF39" s="287"/>
      <c r="ABG39" s="287"/>
      <c r="ABH39" s="287"/>
      <c r="ABI39" s="287"/>
      <c r="ABJ39" s="287"/>
      <c r="ABK39" s="287"/>
      <c r="ABL39" s="287"/>
      <c r="ABM39" s="287"/>
      <c r="ABN39" s="287"/>
      <c r="ABO39" s="287"/>
      <c r="ABP39" s="287"/>
      <c r="ABQ39" s="287"/>
      <c r="ABR39" s="287"/>
      <c r="ABS39" s="287"/>
      <c r="ABT39" s="287"/>
      <c r="ABU39" s="287"/>
      <c r="ABV39" s="287"/>
      <c r="ABW39" s="287"/>
      <c r="ABX39" s="287"/>
      <c r="ABY39" s="287"/>
      <c r="ABZ39" s="287"/>
      <c r="ACA39" s="287"/>
      <c r="ACB39" s="287"/>
      <c r="ACC39" s="287"/>
      <c r="ACD39" s="289"/>
      <c r="ACE39" s="289"/>
      <c r="ACF39" s="287"/>
      <c r="ACG39" s="287"/>
      <c r="ACH39" s="287"/>
      <c r="ACI39" s="287"/>
      <c r="ACJ39" s="287"/>
      <c r="ACK39" s="287"/>
      <c r="ACL39" s="287"/>
      <c r="ACM39" s="287"/>
      <c r="ACN39" s="287"/>
      <c r="ACO39" s="287"/>
      <c r="ACP39" s="287"/>
      <c r="ACQ39" s="287"/>
      <c r="ACR39" s="287"/>
      <c r="ACS39" s="287"/>
      <c r="ACT39" s="287"/>
      <c r="ACU39" s="287"/>
      <c r="ACV39" s="287"/>
      <c r="ACW39" s="287"/>
      <c r="ACX39" s="287"/>
      <c r="ACY39" s="287"/>
      <c r="ACZ39" s="287"/>
      <c r="ADA39" s="287"/>
      <c r="ADB39" s="287"/>
      <c r="ADC39" s="287"/>
      <c r="ADD39" s="289"/>
      <c r="ADE39" s="289"/>
      <c r="ADF39" s="287"/>
      <c r="ADG39" s="287"/>
      <c r="ADH39" s="287"/>
      <c r="ADI39" s="287"/>
      <c r="ADJ39" s="287"/>
      <c r="ADK39" s="287"/>
      <c r="ADL39" s="287"/>
      <c r="ADM39" s="287"/>
      <c r="ADN39" s="287"/>
      <c r="ADO39" s="287"/>
      <c r="ADP39" s="287"/>
      <c r="ADQ39" s="287"/>
      <c r="ADR39" s="287"/>
      <c r="ADS39" s="287"/>
      <c r="ADT39" s="287"/>
      <c r="ADU39" s="287"/>
      <c r="ADV39" s="287"/>
      <c r="ADW39" s="287"/>
      <c r="ADX39" s="287"/>
      <c r="ADY39" s="287"/>
      <c r="ADZ39" s="287"/>
      <c r="AEA39" s="287"/>
      <c r="AEB39" s="287"/>
      <c r="AEC39" s="287"/>
      <c r="AED39" s="289"/>
      <c r="AEE39" s="289"/>
      <c r="AEF39" s="287"/>
      <c r="AEG39" s="287"/>
      <c r="AEH39" s="287"/>
      <c r="AEI39" s="287"/>
      <c r="AEJ39" s="287"/>
      <c r="AEK39" s="287"/>
      <c r="AEL39" s="287"/>
      <c r="AEM39" s="287"/>
      <c r="AEN39" s="287"/>
      <c r="AEO39" s="287"/>
      <c r="AEP39" s="287"/>
      <c r="AEQ39" s="287"/>
      <c r="AER39" s="287"/>
      <c r="AES39" s="287"/>
      <c r="AET39" s="287"/>
      <c r="AEU39" s="287"/>
      <c r="AEV39" s="287"/>
      <c r="AEW39" s="287"/>
      <c r="AEX39" s="287"/>
      <c r="AEY39" s="287"/>
      <c r="AEZ39" s="287"/>
      <c r="AFA39" s="287"/>
      <c r="AFB39" s="287"/>
      <c r="AFC39" s="287"/>
      <c r="AFD39" s="289"/>
      <c r="AFE39" s="289"/>
      <c r="AFF39" s="287"/>
      <c r="AFG39" s="287"/>
      <c r="AFH39" s="287"/>
      <c r="AFI39" s="287"/>
      <c r="AFJ39" s="287"/>
      <c r="AFK39" s="287"/>
      <c r="AFL39" s="287"/>
      <c r="AFM39" s="287"/>
      <c r="AFN39" s="287"/>
      <c r="AFO39" s="287"/>
      <c r="AFP39" s="287"/>
      <c r="AFQ39" s="287"/>
      <c r="AFR39" s="287"/>
      <c r="AFS39" s="287"/>
      <c r="AFT39" s="287"/>
      <c r="AFU39" s="287"/>
      <c r="AFV39" s="287"/>
      <c r="AFW39" s="287"/>
      <c r="AFX39" s="287"/>
      <c r="AFY39" s="287"/>
      <c r="AFZ39" s="287"/>
      <c r="AGA39" s="287"/>
      <c r="AGB39" s="287"/>
      <c r="AGC39" s="287"/>
      <c r="AGD39" s="289"/>
      <c r="AGE39" s="289"/>
      <c r="AGF39" s="287"/>
      <c r="AGG39" s="287"/>
      <c r="AGH39" s="287"/>
      <c r="AGI39" s="287"/>
      <c r="AGJ39" s="287"/>
      <c r="AGK39" s="287"/>
      <c r="AGL39" s="287"/>
      <c r="AGM39" s="287"/>
      <c r="AGN39" s="287"/>
      <c r="AGO39" s="287"/>
      <c r="AGP39" s="287"/>
      <c r="AGQ39" s="287"/>
      <c r="AGR39" s="287"/>
      <c r="AGS39" s="287"/>
      <c r="AGT39" s="287"/>
      <c r="AGU39" s="287"/>
      <c r="AGV39" s="287"/>
      <c r="AGW39" s="287"/>
      <c r="AGX39" s="287"/>
      <c r="AGY39" s="287"/>
      <c r="AGZ39" s="287"/>
      <c r="AHA39" s="287"/>
      <c r="AHB39" s="287"/>
      <c r="AHC39" s="287"/>
      <c r="AHD39" s="289"/>
      <c r="AHE39" s="289"/>
      <c r="AHF39" s="287"/>
      <c r="AHG39" s="287"/>
      <c r="AHH39" s="287"/>
      <c r="AHI39" s="287"/>
      <c r="AHJ39" s="287"/>
      <c r="AHK39" s="287"/>
      <c r="AHL39" s="287"/>
      <c r="AHM39" s="287"/>
      <c r="AHN39" s="287"/>
      <c r="AHO39" s="287"/>
      <c r="AHP39" s="287"/>
      <c r="AHQ39" s="287"/>
      <c r="AHR39" s="287"/>
      <c r="AHS39" s="287"/>
      <c r="AHT39" s="287"/>
      <c r="AHU39" s="287"/>
      <c r="AHV39" s="287"/>
      <c r="AHW39" s="287"/>
      <c r="AHX39" s="287"/>
      <c r="AHY39" s="287"/>
      <c r="AHZ39" s="287"/>
      <c r="AIA39" s="287"/>
      <c r="AIB39" s="287"/>
      <c r="AIC39" s="287"/>
      <c r="AID39" s="289"/>
      <c r="AIE39" s="289"/>
      <c r="AIF39" s="287"/>
      <c r="AIG39" s="287"/>
      <c r="AIH39" s="287"/>
      <c r="AII39" s="287"/>
      <c r="AIJ39" s="287"/>
      <c r="AIK39" s="287"/>
      <c r="AIL39" s="287"/>
      <c r="AIM39" s="287"/>
      <c r="AIN39" s="287"/>
      <c r="AIO39" s="287"/>
      <c r="AIP39" s="287"/>
      <c r="AIQ39" s="287"/>
      <c r="AIR39" s="287"/>
      <c r="AIS39" s="287"/>
      <c r="AIT39" s="287"/>
      <c r="AIU39" s="287"/>
      <c r="AIV39" s="287"/>
      <c r="AIW39" s="287"/>
      <c r="AIX39" s="287"/>
      <c r="AIY39" s="287"/>
      <c r="AIZ39" s="287"/>
      <c r="AJA39" s="287"/>
      <c r="AJB39" s="287"/>
      <c r="AJC39" s="287"/>
      <c r="AJD39" s="289"/>
      <c r="AJE39" s="289"/>
      <c r="AJF39" s="287"/>
      <c r="AJG39" s="287"/>
      <c r="AJH39" s="287"/>
      <c r="AJI39" s="287"/>
      <c r="AJJ39" s="287"/>
      <c r="AJK39" s="287"/>
      <c r="AJL39" s="287"/>
      <c r="AJM39" s="287"/>
      <c r="AJN39" s="287"/>
      <c r="AJO39" s="287"/>
      <c r="AJP39" s="287"/>
      <c r="AJQ39" s="287"/>
      <c r="AJR39" s="287"/>
      <c r="AJS39" s="287"/>
      <c r="AJT39" s="287"/>
      <c r="AJU39" s="287"/>
      <c r="AJV39" s="287"/>
      <c r="AJW39" s="287"/>
      <c r="AJX39" s="287"/>
      <c r="AJY39" s="287"/>
      <c r="AJZ39" s="287"/>
      <c r="AKA39" s="287"/>
      <c r="AKB39" s="287"/>
      <c r="AKC39" s="287"/>
      <c r="AKD39" s="289"/>
      <c r="AKE39" s="289"/>
      <c r="AKF39" s="287"/>
      <c r="AKG39" s="287"/>
      <c r="AKH39" s="287"/>
      <c r="AKI39" s="287"/>
      <c r="AKJ39" s="287"/>
      <c r="AKK39" s="287"/>
      <c r="AKL39" s="287"/>
      <c r="AKM39" s="287"/>
      <c r="AKN39" s="287"/>
      <c r="AKO39" s="287"/>
      <c r="AKP39" s="287"/>
      <c r="AKQ39" s="287"/>
      <c r="AKR39" s="287"/>
      <c r="AKS39" s="287"/>
      <c r="AKT39" s="287"/>
      <c r="AKU39" s="287"/>
      <c r="AKV39" s="287"/>
      <c r="AKW39" s="287"/>
      <c r="AKX39" s="287"/>
      <c r="AKY39" s="287"/>
      <c r="AKZ39" s="287"/>
      <c r="ALA39" s="287"/>
      <c r="ALB39" s="287"/>
      <c r="ALC39" s="287"/>
      <c r="ALD39" s="289"/>
      <c r="ALE39" s="289"/>
      <c r="ALF39" s="287"/>
      <c r="ALG39" s="287"/>
      <c r="ALH39" s="287"/>
      <c r="ALI39" s="287"/>
      <c r="ALJ39" s="287"/>
      <c r="ALK39" s="287"/>
      <c r="ALL39" s="287"/>
      <c r="ALM39" s="287"/>
      <c r="ALN39" s="287"/>
      <c r="ALO39" s="287"/>
      <c r="ALP39" s="287"/>
      <c r="ALQ39" s="287"/>
      <c r="ALR39" s="287"/>
      <c r="ALS39" s="287"/>
      <c r="ALT39" s="287"/>
      <c r="ALU39" s="287"/>
      <c r="ALV39" s="287"/>
      <c r="ALW39" s="287"/>
      <c r="ALX39" s="287"/>
      <c r="ALY39" s="287"/>
      <c r="ALZ39" s="287"/>
      <c r="AMA39" s="287"/>
      <c r="AMB39" s="287"/>
      <c r="AMC39" s="287"/>
      <c r="AMD39" s="289"/>
      <c r="AME39" s="289"/>
      <c r="AMF39" s="287"/>
      <c r="AMG39" s="287"/>
      <c r="AMH39" s="287"/>
      <c r="AMI39" s="287"/>
      <c r="AMJ39" s="287"/>
      <c r="AMK39" s="287"/>
      <c r="AML39" s="287"/>
      <c r="AMM39" s="287"/>
      <c r="AMN39" s="287"/>
      <c r="AMO39" s="287"/>
      <c r="AMP39" s="287"/>
      <c r="AMQ39" s="287"/>
      <c r="AMR39" s="287"/>
      <c r="AMS39" s="287"/>
      <c r="AMT39" s="287"/>
      <c r="AMU39" s="287"/>
      <c r="AMV39" s="287"/>
      <c r="AMW39" s="287"/>
      <c r="AMX39" s="287"/>
      <c r="AMY39" s="287"/>
      <c r="AMZ39" s="287"/>
      <c r="ANA39" s="287"/>
      <c r="ANB39" s="287"/>
      <c r="ANC39" s="287"/>
      <c r="AND39" s="289"/>
      <c r="ANE39" s="289"/>
      <c r="ANF39" s="287"/>
      <c r="ANG39" s="287"/>
      <c r="ANH39" s="287"/>
      <c r="ANI39" s="287"/>
      <c r="ANJ39" s="287"/>
      <c r="ANK39" s="287"/>
      <c r="ANL39" s="287"/>
      <c r="ANM39" s="287"/>
      <c r="ANN39" s="287"/>
      <c r="ANO39" s="287"/>
      <c r="ANP39" s="287"/>
      <c r="ANQ39" s="287"/>
      <c r="ANR39" s="287"/>
      <c r="ANS39" s="287"/>
      <c r="ANT39" s="287"/>
      <c r="ANU39" s="287"/>
      <c r="ANV39" s="287"/>
      <c r="ANW39" s="287"/>
      <c r="ANX39" s="287"/>
      <c r="ANY39" s="287"/>
      <c r="ANZ39" s="287"/>
      <c r="AOA39" s="287"/>
      <c r="AOB39" s="287"/>
      <c r="AOC39" s="287"/>
      <c r="AOD39" s="289"/>
      <c r="AOE39" s="289"/>
      <c r="AOF39" s="287"/>
      <c r="AOG39" s="287"/>
      <c r="AOH39" s="287"/>
      <c r="AOI39" s="287"/>
      <c r="AOJ39" s="287"/>
      <c r="AOK39" s="287"/>
      <c r="AOL39" s="287"/>
      <c r="AOM39" s="287"/>
      <c r="AON39" s="287"/>
      <c r="AOO39" s="287"/>
      <c r="AOP39" s="287"/>
      <c r="AOQ39" s="287"/>
      <c r="AOR39" s="287"/>
      <c r="AOS39" s="287"/>
      <c r="AOT39" s="287"/>
      <c r="AOU39" s="287"/>
      <c r="AOV39" s="287"/>
      <c r="AOW39" s="287"/>
      <c r="AOX39" s="287"/>
      <c r="AOY39" s="287"/>
      <c r="AOZ39" s="287"/>
      <c r="APA39" s="287"/>
      <c r="APB39" s="287"/>
      <c r="APC39" s="287"/>
      <c r="APD39" s="289"/>
      <c r="APE39" s="289"/>
      <c r="APF39" s="287"/>
      <c r="APG39" s="287"/>
      <c r="APH39" s="287"/>
      <c r="API39" s="287"/>
      <c r="APJ39" s="287"/>
      <c r="APK39" s="287"/>
      <c r="APL39" s="287"/>
      <c r="APM39" s="287"/>
      <c r="APN39" s="287"/>
      <c r="APO39" s="287"/>
      <c r="APP39" s="287"/>
      <c r="APQ39" s="287"/>
      <c r="APR39" s="287"/>
      <c r="APS39" s="287"/>
      <c r="APT39" s="287"/>
      <c r="APU39" s="287"/>
      <c r="APV39" s="287"/>
      <c r="APW39" s="287"/>
      <c r="APX39" s="287"/>
      <c r="APY39" s="287"/>
      <c r="APZ39" s="287"/>
      <c r="AQA39" s="287"/>
      <c r="AQB39" s="287"/>
      <c r="AQC39" s="287"/>
      <c r="AQD39" s="289"/>
      <c r="AQE39" s="289"/>
      <c r="AQF39" s="287"/>
      <c r="AQG39" s="287"/>
      <c r="AQH39" s="287"/>
      <c r="AQI39" s="287"/>
      <c r="AQJ39" s="287"/>
      <c r="AQK39" s="287"/>
      <c r="AQL39" s="287"/>
      <c r="AQM39" s="287"/>
      <c r="AQN39" s="287"/>
      <c r="AQO39" s="287"/>
      <c r="AQP39" s="287"/>
      <c r="AQQ39" s="287"/>
      <c r="AQR39" s="287"/>
      <c r="AQS39" s="287"/>
      <c r="AQT39" s="287"/>
      <c r="AQU39" s="287"/>
      <c r="AQV39" s="287"/>
      <c r="AQW39" s="287"/>
      <c r="AQX39" s="287"/>
      <c r="AQY39" s="287"/>
      <c r="AQZ39" s="287"/>
      <c r="ARA39" s="287"/>
      <c r="ARB39" s="287"/>
      <c r="ARC39" s="287"/>
      <c r="ARD39" s="289"/>
      <c r="ARE39" s="289"/>
      <c r="ARF39" s="287"/>
      <c r="ARG39" s="287"/>
      <c r="ARH39" s="287"/>
      <c r="ARI39" s="287"/>
      <c r="ARJ39" s="287"/>
      <c r="ARK39" s="287"/>
      <c r="ARL39" s="287"/>
      <c r="ARM39" s="287"/>
      <c r="ARN39" s="287"/>
      <c r="ARO39" s="287"/>
      <c r="ARP39" s="287"/>
      <c r="ARQ39" s="287"/>
      <c r="ARR39" s="287"/>
      <c r="ARS39" s="287"/>
      <c r="ART39" s="287"/>
      <c r="ARU39" s="287"/>
      <c r="ARV39" s="287"/>
      <c r="ARW39" s="287"/>
      <c r="ARX39" s="287"/>
      <c r="ARY39" s="287"/>
      <c r="ARZ39" s="287"/>
      <c r="ASA39" s="287"/>
      <c r="ASB39" s="287"/>
      <c r="ASC39" s="287"/>
      <c r="ASD39" s="289"/>
      <c r="ASE39" s="289"/>
      <c r="ASF39" s="287"/>
      <c r="ASG39" s="287"/>
      <c r="ASH39" s="287"/>
      <c r="ASI39" s="287"/>
      <c r="ASJ39" s="287"/>
      <c r="ASK39" s="287"/>
      <c r="ASL39" s="287"/>
      <c r="ASM39" s="287"/>
      <c r="ASN39" s="287"/>
      <c r="ASO39" s="287"/>
      <c r="ASP39" s="287"/>
      <c r="ASQ39" s="287"/>
      <c r="ASR39" s="287"/>
      <c r="ASS39" s="287"/>
      <c r="AST39" s="287"/>
      <c r="ASU39" s="287"/>
      <c r="ASV39" s="287"/>
      <c r="ASW39" s="287"/>
      <c r="ASX39" s="287"/>
      <c r="ASY39" s="287"/>
      <c r="ASZ39" s="287"/>
      <c r="ATA39" s="287"/>
      <c r="ATB39" s="287"/>
      <c r="ATC39" s="287"/>
      <c r="ATD39" s="289"/>
      <c r="ATE39" s="289"/>
      <c r="ATF39" s="287"/>
      <c r="ATG39" s="287"/>
      <c r="ATH39" s="287"/>
      <c r="ATI39" s="287"/>
      <c r="ATJ39" s="287"/>
      <c r="ATK39" s="287"/>
      <c r="ATL39" s="287"/>
      <c r="ATM39" s="287"/>
      <c r="ATN39" s="287"/>
      <c r="ATO39" s="287"/>
      <c r="ATP39" s="287"/>
      <c r="ATQ39" s="287"/>
      <c r="ATR39" s="287"/>
      <c r="ATS39" s="287"/>
      <c r="ATT39" s="287"/>
      <c r="ATU39" s="287"/>
      <c r="ATV39" s="287"/>
      <c r="ATW39" s="287"/>
      <c r="ATX39" s="287"/>
      <c r="ATY39" s="287"/>
      <c r="ATZ39" s="287"/>
      <c r="AUA39" s="287"/>
      <c r="AUB39" s="287"/>
      <c r="AUC39" s="287"/>
      <c r="AUD39" s="289"/>
      <c r="AUE39" s="289"/>
      <c r="AUF39" s="287"/>
      <c r="AUG39" s="287"/>
      <c r="AUH39" s="287"/>
      <c r="AUI39" s="287"/>
      <c r="AUJ39" s="287"/>
      <c r="AUK39" s="287"/>
      <c r="AUL39" s="287"/>
      <c r="AUM39" s="287"/>
      <c r="AUN39" s="287"/>
      <c r="AUO39" s="287"/>
      <c r="AUP39" s="287"/>
      <c r="AUQ39" s="287"/>
      <c r="AUR39" s="287"/>
      <c r="AUS39" s="287"/>
      <c r="AUT39" s="287"/>
      <c r="AUU39" s="287"/>
      <c r="AUV39" s="287"/>
      <c r="AUW39" s="287"/>
      <c r="AUX39" s="287"/>
      <c r="AUY39" s="287"/>
      <c r="AUZ39" s="287"/>
      <c r="AVA39" s="287"/>
      <c r="AVB39" s="287"/>
      <c r="AVC39" s="287"/>
      <c r="AVD39" s="289"/>
      <c r="AVE39" s="289"/>
      <c r="AVF39" s="287"/>
      <c r="AVG39" s="287"/>
      <c r="AVH39" s="287"/>
      <c r="AVI39" s="287"/>
      <c r="AVJ39" s="287"/>
      <c r="AVK39" s="287"/>
      <c r="AVL39" s="287"/>
      <c r="AVM39" s="287"/>
      <c r="AVN39" s="287"/>
      <c r="AVO39" s="287"/>
      <c r="AVP39" s="287"/>
      <c r="AVQ39" s="287"/>
      <c r="AVR39" s="287"/>
      <c r="AVS39" s="287"/>
      <c r="AVT39" s="287"/>
      <c r="AVU39" s="287"/>
      <c r="AVV39" s="287"/>
      <c r="AVW39" s="287"/>
      <c r="AVX39" s="287"/>
      <c r="AVY39" s="287"/>
      <c r="AVZ39" s="287"/>
      <c r="AWA39" s="287"/>
      <c r="AWB39" s="287"/>
      <c r="AWC39" s="287"/>
      <c r="AWD39" s="289"/>
      <c r="AWE39" s="289"/>
      <c r="AWF39" s="287"/>
      <c r="AWG39" s="287"/>
      <c r="AWH39" s="287"/>
      <c r="AWI39" s="287"/>
      <c r="AWJ39" s="287"/>
      <c r="AWK39" s="287"/>
      <c r="AWL39" s="287"/>
      <c r="AWM39" s="287"/>
      <c r="AWN39" s="287"/>
      <c r="AWO39" s="287"/>
      <c r="AWP39" s="287"/>
      <c r="AWQ39" s="287"/>
      <c r="AWR39" s="287"/>
      <c r="AWS39" s="287"/>
      <c r="AWT39" s="287"/>
      <c r="AWU39" s="287"/>
      <c r="AWV39" s="287"/>
      <c r="AWW39" s="287"/>
      <c r="AWX39" s="287"/>
      <c r="AWY39" s="287"/>
      <c r="AWZ39" s="287"/>
      <c r="AXA39" s="287"/>
      <c r="AXB39" s="287"/>
      <c r="AXC39" s="287"/>
      <c r="AXD39" s="289"/>
      <c r="AXE39" s="289"/>
      <c r="AXF39" s="287"/>
      <c r="AXG39" s="287"/>
      <c r="AXH39" s="287"/>
      <c r="AXI39" s="287"/>
      <c r="AXJ39" s="287"/>
      <c r="AXK39" s="287"/>
      <c r="AXL39" s="287"/>
      <c r="AXM39" s="287"/>
      <c r="AXN39" s="287"/>
      <c r="AXO39" s="287"/>
      <c r="AXP39" s="287"/>
      <c r="AXQ39" s="287"/>
      <c r="AXR39" s="287"/>
      <c r="AXS39" s="287"/>
      <c r="AXT39" s="287"/>
      <c r="AXU39" s="287"/>
      <c r="AXV39" s="287"/>
      <c r="AXW39" s="287"/>
      <c r="AXX39" s="287"/>
      <c r="AXY39" s="287"/>
      <c r="AXZ39" s="287"/>
      <c r="AYA39" s="287"/>
      <c r="AYB39" s="287"/>
      <c r="AYC39" s="287"/>
      <c r="AYD39" s="290"/>
    </row>
    <row r="40" spans="1:1330" ht="15" thickBot="1" x14ac:dyDescent="0.4">
      <c r="A40" s="287"/>
      <c r="B40" s="287"/>
      <c r="C40" s="287"/>
      <c r="D40" s="287"/>
      <c r="E40" s="287"/>
      <c r="F40" s="287"/>
      <c r="G40" s="305" t="s">
        <v>1634</v>
      </c>
      <c r="H40" s="327">
        <f>'Detailed Site Info (Optional)'!C9</f>
        <v>0</v>
      </c>
      <c r="I40" s="287"/>
      <c r="J40" s="287"/>
      <c r="K40" s="287"/>
      <c r="L40" s="287"/>
      <c r="M40" s="287"/>
      <c r="N40" s="287"/>
      <c r="O40" s="287"/>
      <c r="P40" s="287"/>
      <c r="Q40" s="287"/>
      <c r="R40" s="287"/>
      <c r="S40" s="287"/>
      <c r="T40" s="287"/>
      <c r="U40" s="287"/>
      <c r="V40" s="287"/>
      <c r="W40" s="287"/>
      <c r="X40" s="287"/>
      <c r="Y40" s="287"/>
      <c r="Z40" s="287"/>
      <c r="AA40" s="287"/>
      <c r="AB40" s="305" t="s">
        <v>1632</v>
      </c>
      <c r="AC40" s="287" t="e">
        <f>HLOOKUP(AC39,AC37:AED38,2,0)</f>
        <v>#N/A</v>
      </c>
      <c r="AD40" s="289"/>
      <c r="AE40" s="289"/>
      <c r="AF40" s="287"/>
      <c r="AG40" s="287"/>
      <c r="AH40" s="287"/>
      <c r="AI40" s="287"/>
      <c r="AJ40" s="287"/>
      <c r="AK40" s="287"/>
      <c r="AL40" s="287"/>
      <c r="AM40" s="287"/>
      <c r="AN40" s="287"/>
      <c r="AO40" s="287"/>
      <c r="AP40" s="287"/>
      <c r="AQ40" s="287"/>
      <c r="AR40" s="287"/>
      <c r="AS40" s="287"/>
      <c r="AT40" s="287"/>
      <c r="AU40" s="287"/>
      <c r="AV40" s="287"/>
      <c r="AW40" s="287"/>
      <c r="AX40" s="287"/>
      <c r="AY40" s="287"/>
      <c r="AZ40" s="287"/>
      <c r="BA40" s="287"/>
      <c r="BB40" s="287"/>
      <c r="BC40" s="287"/>
      <c r="BD40" s="289"/>
      <c r="BE40" s="289"/>
      <c r="BF40" s="287"/>
      <c r="BG40" s="287"/>
      <c r="BH40" s="287"/>
      <c r="BI40" s="287"/>
      <c r="BJ40" s="287"/>
      <c r="BK40" s="287"/>
      <c r="BL40" s="287"/>
      <c r="BM40" s="287"/>
      <c r="BN40" s="287"/>
      <c r="BO40" s="287"/>
      <c r="BP40" s="287"/>
      <c r="BQ40" s="287"/>
      <c r="BR40" s="287"/>
      <c r="BS40" s="287"/>
      <c r="BT40" s="287"/>
      <c r="BU40" s="287"/>
      <c r="BV40" s="287"/>
      <c r="BW40" s="287"/>
      <c r="BX40" s="287"/>
      <c r="BY40" s="287"/>
      <c r="BZ40" s="287"/>
      <c r="CA40" s="287"/>
      <c r="CB40" s="287"/>
      <c r="CC40" s="287"/>
      <c r="CD40" s="289"/>
      <c r="CE40" s="289"/>
      <c r="CF40" s="287"/>
      <c r="CG40" s="287"/>
      <c r="CH40" s="287"/>
      <c r="CI40" s="287"/>
      <c r="CJ40" s="287"/>
      <c r="CK40" s="287"/>
      <c r="CL40" s="287"/>
      <c r="CM40" s="287"/>
      <c r="CN40" s="287"/>
      <c r="CO40" s="287"/>
      <c r="CP40" s="287"/>
      <c r="CQ40" s="287"/>
      <c r="CR40" s="287"/>
      <c r="CS40" s="287"/>
      <c r="CT40" s="287"/>
      <c r="CU40" s="287"/>
      <c r="CV40" s="287"/>
      <c r="CW40" s="287"/>
      <c r="CX40" s="287"/>
      <c r="CY40" s="287"/>
      <c r="CZ40" s="287"/>
      <c r="DA40" s="287"/>
      <c r="DB40" s="287"/>
      <c r="DC40" s="287"/>
      <c r="DD40" s="289"/>
      <c r="DE40" s="289"/>
      <c r="DF40" s="287"/>
      <c r="DG40" s="287"/>
      <c r="DH40" s="287"/>
      <c r="DI40" s="287"/>
      <c r="DJ40" s="287"/>
      <c r="DK40" s="287"/>
      <c r="DL40" s="287"/>
      <c r="DM40" s="287"/>
      <c r="DN40" s="287"/>
      <c r="DO40" s="287"/>
      <c r="DP40" s="287"/>
      <c r="DQ40" s="287"/>
      <c r="DR40" s="287"/>
      <c r="DS40" s="287"/>
      <c r="DT40" s="287"/>
      <c r="DU40" s="287"/>
      <c r="DV40" s="287"/>
      <c r="DW40" s="287"/>
      <c r="DX40" s="287"/>
      <c r="DY40" s="287"/>
      <c r="DZ40" s="287"/>
      <c r="EA40" s="287"/>
      <c r="EB40" s="287"/>
      <c r="EC40" s="287"/>
      <c r="ED40" s="289"/>
      <c r="EE40" s="289"/>
      <c r="EF40" s="287"/>
      <c r="EG40" s="287"/>
      <c r="EH40" s="287"/>
      <c r="EI40" s="287"/>
      <c r="EJ40" s="287"/>
      <c r="EK40" s="287"/>
      <c r="EL40" s="287"/>
      <c r="EM40" s="287"/>
      <c r="EN40" s="287"/>
      <c r="EO40" s="287"/>
      <c r="EP40" s="287"/>
      <c r="EQ40" s="287"/>
      <c r="ER40" s="287"/>
      <c r="ES40" s="287"/>
      <c r="ET40" s="287"/>
      <c r="EU40" s="287"/>
      <c r="EV40" s="287"/>
      <c r="EW40" s="287"/>
      <c r="EX40" s="287"/>
      <c r="EY40" s="287"/>
      <c r="EZ40" s="287"/>
      <c r="FA40" s="287"/>
      <c r="FB40" s="287"/>
      <c r="FC40" s="287"/>
      <c r="FD40" s="289"/>
      <c r="FE40" s="289"/>
      <c r="FF40" s="287"/>
      <c r="FG40" s="287"/>
      <c r="FH40" s="287"/>
      <c r="FI40" s="287"/>
      <c r="FJ40" s="287"/>
      <c r="FK40" s="287"/>
      <c r="FL40" s="287"/>
      <c r="FM40" s="287"/>
      <c r="FN40" s="287"/>
      <c r="FO40" s="287"/>
      <c r="FP40" s="287"/>
      <c r="FQ40" s="287"/>
      <c r="FR40" s="287"/>
      <c r="FS40" s="287"/>
      <c r="FT40" s="287"/>
      <c r="FU40" s="287"/>
      <c r="FV40" s="287"/>
      <c r="FW40" s="287"/>
      <c r="FX40" s="287"/>
      <c r="FY40" s="287"/>
      <c r="FZ40" s="287"/>
      <c r="GA40" s="287"/>
      <c r="GB40" s="287"/>
      <c r="GC40" s="287"/>
      <c r="GD40" s="289"/>
      <c r="GE40" s="289"/>
      <c r="GF40" s="287"/>
      <c r="GG40" s="287"/>
      <c r="GH40" s="287"/>
      <c r="GI40" s="287"/>
      <c r="GJ40" s="287"/>
      <c r="GK40" s="287"/>
      <c r="GL40" s="287"/>
      <c r="GM40" s="287"/>
      <c r="GN40" s="287"/>
      <c r="GO40" s="287"/>
      <c r="GP40" s="287"/>
      <c r="GQ40" s="287"/>
      <c r="GR40" s="287"/>
      <c r="GS40" s="287"/>
      <c r="GT40" s="287"/>
      <c r="GU40" s="287"/>
      <c r="GV40" s="287"/>
      <c r="GW40" s="287"/>
      <c r="GX40" s="287"/>
      <c r="GY40" s="287"/>
      <c r="GZ40" s="287"/>
      <c r="HA40" s="287"/>
      <c r="HB40" s="287"/>
      <c r="HC40" s="287"/>
      <c r="HD40" s="289"/>
      <c r="HE40" s="289"/>
      <c r="HF40" s="287"/>
      <c r="HG40" s="287"/>
      <c r="HH40" s="287"/>
      <c r="HI40" s="287"/>
      <c r="HJ40" s="287"/>
      <c r="HK40" s="287"/>
      <c r="HL40" s="287"/>
      <c r="HM40" s="287"/>
      <c r="HN40" s="287"/>
      <c r="HO40" s="287"/>
      <c r="HP40" s="287"/>
      <c r="HQ40" s="287"/>
      <c r="HR40" s="287"/>
      <c r="HS40" s="287"/>
      <c r="HT40" s="287"/>
      <c r="HU40" s="287"/>
      <c r="HV40" s="287"/>
      <c r="HW40" s="287"/>
      <c r="HX40" s="287"/>
      <c r="HY40" s="287"/>
      <c r="HZ40" s="287"/>
      <c r="IA40" s="287"/>
      <c r="IB40" s="287"/>
      <c r="IC40" s="287"/>
      <c r="ID40" s="289"/>
      <c r="IE40" s="289"/>
      <c r="IF40" s="287"/>
      <c r="IG40" s="287"/>
      <c r="IH40" s="287"/>
      <c r="II40" s="287"/>
      <c r="IJ40" s="287"/>
      <c r="IK40" s="287"/>
      <c r="IL40" s="287"/>
      <c r="IM40" s="287"/>
      <c r="IN40" s="287"/>
      <c r="IO40" s="287"/>
      <c r="IP40" s="287"/>
      <c r="IQ40" s="287"/>
      <c r="IR40" s="287"/>
      <c r="IS40" s="287"/>
      <c r="IT40" s="287"/>
      <c r="IU40" s="287"/>
      <c r="IV40" s="287"/>
      <c r="IW40" s="287"/>
      <c r="IX40" s="287"/>
      <c r="IY40" s="287"/>
      <c r="IZ40" s="287"/>
      <c r="JA40" s="287"/>
      <c r="JB40" s="287"/>
      <c r="JC40" s="287"/>
      <c r="JD40" s="289"/>
      <c r="JE40" s="289"/>
      <c r="JF40" s="287"/>
      <c r="JG40" s="287"/>
      <c r="JH40" s="287"/>
      <c r="JI40" s="287"/>
      <c r="JJ40" s="287"/>
      <c r="JK40" s="287"/>
      <c r="JL40" s="287"/>
      <c r="JM40" s="287"/>
      <c r="JN40" s="287"/>
      <c r="JO40" s="287"/>
      <c r="JP40" s="287"/>
      <c r="JQ40" s="287"/>
      <c r="JR40" s="287"/>
      <c r="JS40" s="287"/>
      <c r="JT40" s="287"/>
      <c r="JU40" s="287"/>
      <c r="JV40" s="287"/>
      <c r="JW40" s="287"/>
      <c r="JX40" s="287"/>
      <c r="JY40" s="287"/>
      <c r="JZ40" s="287"/>
      <c r="KA40" s="287"/>
      <c r="KB40" s="287"/>
      <c r="KC40" s="287"/>
      <c r="KD40" s="289"/>
      <c r="KE40" s="289"/>
      <c r="KF40" s="287"/>
      <c r="KG40" s="287"/>
      <c r="KH40" s="287"/>
      <c r="KI40" s="287"/>
      <c r="KJ40" s="287"/>
      <c r="KK40" s="287"/>
      <c r="KL40" s="287"/>
      <c r="KM40" s="287"/>
      <c r="KN40" s="287"/>
      <c r="KO40" s="287"/>
      <c r="KP40" s="287"/>
      <c r="KQ40" s="287"/>
      <c r="KR40" s="287"/>
      <c r="KS40" s="287"/>
      <c r="KT40" s="287"/>
      <c r="KU40" s="287"/>
      <c r="KV40" s="287"/>
      <c r="KW40" s="287"/>
      <c r="KX40" s="287"/>
      <c r="KY40" s="287"/>
      <c r="KZ40" s="287"/>
      <c r="LA40" s="287"/>
      <c r="LB40" s="287"/>
      <c r="LC40" s="287"/>
      <c r="LD40" s="289"/>
      <c r="LE40" s="289"/>
      <c r="LF40" s="287"/>
      <c r="LG40" s="287"/>
      <c r="LH40" s="287"/>
      <c r="LI40" s="287"/>
      <c r="LJ40" s="287"/>
      <c r="LK40" s="287"/>
      <c r="LL40" s="287"/>
      <c r="LM40" s="287"/>
      <c r="LN40" s="287"/>
      <c r="LO40" s="287"/>
      <c r="LP40" s="287"/>
      <c r="LQ40" s="287"/>
      <c r="LR40" s="287"/>
      <c r="LS40" s="287"/>
      <c r="LT40" s="287"/>
      <c r="LU40" s="287"/>
      <c r="LV40" s="287"/>
      <c r="LW40" s="287"/>
      <c r="LX40" s="287"/>
      <c r="LY40" s="287"/>
      <c r="LZ40" s="287"/>
      <c r="MA40" s="287"/>
      <c r="MB40" s="287"/>
      <c r="MC40" s="287"/>
      <c r="MD40" s="289"/>
      <c r="ME40" s="289"/>
      <c r="MF40" s="287"/>
      <c r="MG40" s="287"/>
      <c r="MH40" s="287"/>
      <c r="MI40" s="287"/>
      <c r="MJ40" s="287"/>
      <c r="MK40" s="287"/>
      <c r="ML40" s="287"/>
      <c r="MM40" s="287"/>
      <c r="MN40" s="287"/>
      <c r="MO40" s="287"/>
      <c r="MP40" s="287"/>
      <c r="MQ40" s="287"/>
      <c r="MR40" s="287"/>
      <c r="MS40" s="287"/>
      <c r="MT40" s="287"/>
      <c r="MU40" s="287"/>
      <c r="MV40" s="287"/>
      <c r="MW40" s="287"/>
      <c r="MX40" s="287"/>
      <c r="MY40" s="287"/>
      <c r="MZ40" s="287"/>
      <c r="NA40" s="287"/>
      <c r="NB40" s="287"/>
      <c r="NC40" s="287"/>
      <c r="ND40" s="289"/>
      <c r="NE40" s="289"/>
      <c r="NF40" s="287"/>
      <c r="NG40" s="287"/>
      <c r="NH40" s="287"/>
      <c r="NI40" s="287"/>
      <c r="NJ40" s="287"/>
      <c r="NK40" s="287"/>
      <c r="NL40" s="287"/>
      <c r="NM40" s="287"/>
      <c r="NN40" s="287"/>
      <c r="NO40" s="287"/>
      <c r="NP40" s="287"/>
      <c r="NQ40" s="287"/>
      <c r="NR40" s="287"/>
      <c r="NS40" s="287"/>
      <c r="NT40" s="287"/>
      <c r="NU40" s="287"/>
      <c r="NV40" s="287"/>
      <c r="NW40" s="287"/>
      <c r="NX40" s="287"/>
      <c r="NY40" s="287"/>
      <c r="NZ40" s="287"/>
      <c r="OA40" s="287"/>
      <c r="OB40" s="287"/>
      <c r="OC40" s="287"/>
      <c r="OD40" s="289"/>
      <c r="OE40" s="289"/>
      <c r="OF40" s="287"/>
      <c r="OG40" s="287"/>
      <c r="OH40" s="287"/>
      <c r="OI40" s="287"/>
      <c r="OJ40" s="287"/>
      <c r="OK40" s="287"/>
      <c r="OL40" s="287"/>
      <c r="OM40" s="287"/>
      <c r="ON40" s="287"/>
      <c r="OO40" s="287"/>
      <c r="OP40" s="287"/>
      <c r="OQ40" s="287"/>
      <c r="OR40" s="287"/>
      <c r="OS40" s="287"/>
      <c r="OT40" s="287"/>
      <c r="OU40" s="287"/>
      <c r="OV40" s="287"/>
      <c r="OW40" s="287"/>
      <c r="OX40" s="287"/>
      <c r="OY40" s="287"/>
      <c r="OZ40" s="287"/>
      <c r="PA40" s="287"/>
      <c r="PB40" s="287"/>
      <c r="PC40" s="287"/>
      <c r="PD40" s="289"/>
      <c r="PE40" s="289"/>
      <c r="PF40" s="287"/>
      <c r="PG40" s="287"/>
      <c r="PH40" s="287"/>
      <c r="PI40" s="287"/>
      <c r="PJ40" s="287"/>
      <c r="PK40" s="287"/>
      <c r="PL40" s="287"/>
      <c r="PM40" s="287"/>
      <c r="PN40" s="287"/>
      <c r="PO40" s="287"/>
      <c r="PP40" s="287"/>
      <c r="PQ40" s="287"/>
      <c r="PR40" s="287"/>
      <c r="PS40" s="287"/>
      <c r="PT40" s="287"/>
      <c r="PU40" s="287"/>
      <c r="PV40" s="287"/>
      <c r="PW40" s="287"/>
      <c r="PX40" s="287"/>
      <c r="PY40" s="287"/>
      <c r="PZ40" s="287"/>
      <c r="QA40" s="287"/>
      <c r="QB40" s="287"/>
      <c r="QC40" s="287"/>
      <c r="QD40" s="289"/>
      <c r="QE40" s="289"/>
      <c r="QF40" s="287"/>
      <c r="QG40" s="287"/>
      <c r="QH40" s="287"/>
      <c r="QI40" s="287"/>
      <c r="QJ40" s="287"/>
      <c r="QK40" s="287"/>
      <c r="QL40" s="287"/>
      <c r="QM40" s="287"/>
      <c r="QN40" s="287"/>
      <c r="QO40" s="287"/>
      <c r="QP40" s="287"/>
      <c r="QQ40" s="287"/>
      <c r="QR40" s="287"/>
      <c r="QS40" s="287"/>
      <c r="QT40" s="287"/>
      <c r="QU40" s="287"/>
      <c r="QV40" s="287"/>
      <c r="QW40" s="287"/>
      <c r="QX40" s="287"/>
      <c r="QY40" s="287"/>
      <c r="QZ40" s="287"/>
      <c r="RA40" s="287"/>
      <c r="RB40" s="287"/>
      <c r="RC40" s="287"/>
      <c r="RD40" s="289"/>
      <c r="RE40" s="289"/>
      <c r="RF40" s="287"/>
      <c r="RG40" s="287"/>
      <c r="RH40" s="287"/>
      <c r="RI40" s="287"/>
      <c r="RJ40" s="287"/>
      <c r="RK40" s="287"/>
      <c r="RL40" s="287"/>
      <c r="RM40" s="287"/>
      <c r="RN40" s="287"/>
      <c r="RO40" s="287"/>
      <c r="RP40" s="287"/>
      <c r="RQ40" s="287"/>
      <c r="RR40" s="287"/>
      <c r="RS40" s="287"/>
      <c r="RT40" s="287"/>
      <c r="RU40" s="287"/>
      <c r="RV40" s="287"/>
      <c r="RW40" s="287"/>
      <c r="RX40" s="287"/>
      <c r="RY40" s="287"/>
      <c r="RZ40" s="287"/>
      <c r="SA40" s="287"/>
      <c r="SB40" s="287"/>
      <c r="SC40" s="287"/>
      <c r="SD40" s="289"/>
      <c r="SE40" s="289"/>
      <c r="SF40" s="287"/>
      <c r="SG40" s="287"/>
      <c r="SH40" s="287"/>
      <c r="SI40" s="287"/>
      <c r="SJ40" s="287"/>
      <c r="SK40" s="287"/>
      <c r="SL40" s="287"/>
      <c r="SM40" s="287"/>
      <c r="SN40" s="287"/>
      <c r="SO40" s="287"/>
      <c r="SP40" s="287"/>
      <c r="SQ40" s="287"/>
      <c r="SR40" s="287"/>
      <c r="SS40" s="287"/>
      <c r="ST40" s="287"/>
      <c r="SU40" s="287"/>
      <c r="SV40" s="287"/>
      <c r="SW40" s="287"/>
      <c r="SX40" s="287"/>
      <c r="SY40" s="287"/>
      <c r="SZ40" s="287"/>
      <c r="TA40" s="287"/>
      <c r="TB40" s="287"/>
      <c r="TC40" s="287"/>
      <c r="TD40" s="289"/>
      <c r="TE40" s="289"/>
      <c r="TF40" s="287"/>
      <c r="TG40" s="287"/>
      <c r="TH40" s="287"/>
      <c r="TI40" s="287"/>
      <c r="TJ40" s="287"/>
      <c r="TK40" s="287"/>
      <c r="TL40" s="287"/>
      <c r="TM40" s="287"/>
      <c r="TN40" s="287"/>
      <c r="TO40" s="287"/>
      <c r="TP40" s="287"/>
      <c r="TQ40" s="287"/>
      <c r="TR40" s="287"/>
      <c r="TS40" s="287"/>
      <c r="TT40" s="287"/>
      <c r="TU40" s="287"/>
      <c r="TV40" s="287"/>
      <c r="TW40" s="287"/>
      <c r="TX40" s="287"/>
      <c r="TY40" s="287"/>
      <c r="TZ40" s="287"/>
      <c r="UA40" s="287"/>
      <c r="UB40" s="287"/>
      <c r="UC40" s="287"/>
      <c r="UD40" s="289"/>
      <c r="UE40" s="289"/>
      <c r="UF40" s="287"/>
      <c r="UG40" s="287"/>
      <c r="UH40" s="287"/>
      <c r="UI40" s="287"/>
      <c r="UJ40" s="287"/>
      <c r="UK40" s="287"/>
      <c r="UL40" s="287"/>
      <c r="UM40" s="287"/>
      <c r="UN40" s="287"/>
      <c r="UO40" s="287"/>
      <c r="UP40" s="287"/>
      <c r="UQ40" s="287"/>
      <c r="UR40" s="287"/>
      <c r="US40" s="287"/>
      <c r="UT40" s="287"/>
      <c r="UU40" s="287"/>
      <c r="UV40" s="287"/>
      <c r="UW40" s="287"/>
      <c r="UX40" s="287"/>
      <c r="UY40" s="287"/>
      <c r="UZ40" s="287"/>
      <c r="VA40" s="287"/>
      <c r="VB40" s="287"/>
      <c r="VC40" s="287"/>
      <c r="VD40" s="289"/>
      <c r="VE40" s="289"/>
      <c r="VF40" s="287"/>
      <c r="VG40" s="287"/>
      <c r="VH40" s="287"/>
      <c r="VI40" s="287"/>
      <c r="VJ40" s="287"/>
      <c r="VK40" s="287"/>
      <c r="VL40" s="287"/>
      <c r="VM40" s="287"/>
      <c r="VN40" s="287"/>
      <c r="VO40" s="287"/>
      <c r="VP40" s="287"/>
      <c r="VQ40" s="287"/>
      <c r="VR40" s="287"/>
      <c r="VS40" s="287"/>
      <c r="VT40" s="287"/>
      <c r="VU40" s="287"/>
      <c r="VV40" s="287"/>
      <c r="VW40" s="287"/>
      <c r="VX40" s="287"/>
      <c r="VY40" s="287"/>
      <c r="VZ40" s="287"/>
      <c r="WA40" s="287"/>
      <c r="WB40" s="287"/>
      <c r="WC40" s="287"/>
      <c r="WD40" s="289"/>
      <c r="WE40" s="289"/>
      <c r="WF40" s="287"/>
      <c r="WG40" s="287"/>
      <c r="WH40" s="287"/>
      <c r="WI40" s="287"/>
      <c r="WJ40" s="287"/>
      <c r="WK40" s="287"/>
      <c r="WL40" s="287"/>
      <c r="WM40" s="287"/>
      <c r="WN40" s="287"/>
      <c r="WO40" s="287"/>
      <c r="WP40" s="287"/>
      <c r="WQ40" s="287"/>
      <c r="WR40" s="287"/>
      <c r="WS40" s="287"/>
      <c r="WT40" s="287"/>
      <c r="WU40" s="287"/>
      <c r="WV40" s="287"/>
      <c r="WW40" s="287"/>
      <c r="WX40" s="287"/>
      <c r="WY40" s="287"/>
      <c r="WZ40" s="287"/>
      <c r="XA40" s="287"/>
      <c r="XB40" s="287"/>
      <c r="XC40" s="287"/>
      <c r="XD40" s="289"/>
      <c r="XE40" s="289"/>
      <c r="XF40" s="287"/>
      <c r="XG40" s="287"/>
      <c r="XH40" s="287"/>
      <c r="XI40" s="287"/>
      <c r="XJ40" s="287"/>
      <c r="XK40" s="287"/>
      <c r="XL40" s="287"/>
      <c r="XM40" s="287"/>
      <c r="XN40" s="287"/>
      <c r="XO40" s="287"/>
      <c r="XP40" s="287"/>
      <c r="XQ40" s="287"/>
      <c r="XR40" s="287"/>
      <c r="XS40" s="287"/>
      <c r="XT40" s="287"/>
      <c r="XU40" s="287"/>
      <c r="XV40" s="287"/>
      <c r="XW40" s="287"/>
      <c r="XX40" s="287"/>
      <c r="XY40" s="287"/>
      <c r="XZ40" s="287"/>
      <c r="YA40" s="287"/>
      <c r="YB40" s="287"/>
      <c r="YC40" s="287"/>
      <c r="YD40" s="289"/>
      <c r="YE40" s="289"/>
      <c r="YF40" s="287"/>
      <c r="YG40" s="287"/>
      <c r="YH40" s="287"/>
      <c r="YI40" s="287"/>
      <c r="YJ40" s="287"/>
      <c r="YK40" s="287"/>
      <c r="YL40" s="287"/>
      <c r="YM40" s="287"/>
      <c r="YN40" s="287"/>
      <c r="YO40" s="287"/>
      <c r="YP40" s="287"/>
      <c r="YQ40" s="287"/>
      <c r="YR40" s="287"/>
      <c r="YS40" s="287"/>
      <c r="YT40" s="287"/>
      <c r="YU40" s="287"/>
      <c r="YV40" s="287"/>
      <c r="YW40" s="287"/>
      <c r="YX40" s="287"/>
      <c r="YY40" s="287"/>
      <c r="YZ40" s="287"/>
      <c r="ZA40" s="287"/>
      <c r="ZB40" s="287"/>
      <c r="ZC40" s="287"/>
      <c r="ZD40" s="289"/>
      <c r="ZE40" s="289"/>
      <c r="ZF40" s="287"/>
      <c r="ZG40" s="287"/>
      <c r="ZH40" s="287"/>
      <c r="ZI40" s="287"/>
      <c r="ZJ40" s="287"/>
      <c r="ZK40" s="287"/>
      <c r="ZL40" s="287"/>
      <c r="ZM40" s="287"/>
      <c r="ZN40" s="287"/>
      <c r="ZO40" s="287"/>
      <c r="ZP40" s="287"/>
      <c r="ZQ40" s="287"/>
      <c r="ZR40" s="287"/>
      <c r="ZS40" s="287"/>
      <c r="ZT40" s="287"/>
      <c r="ZU40" s="287"/>
      <c r="ZV40" s="287"/>
      <c r="ZW40" s="287"/>
      <c r="ZX40" s="287"/>
      <c r="ZY40" s="287"/>
      <c r="ZZ40" s="287"/>
      <c r="AAA40" s="287"/>
      <c r="AAB40" s="287"/>
      <c r="AAC40" s="287"/>
      <c r="AAD40" s="289"/>
      <c r="AAE40" s="289"/>
      <c r="AAF40" s="287"/>
      <c r="AAG40" s="287"/>
      <c r="AAH40" s="287"/>
      <c r="AAI40" s="287"/>
      <c r="AAJ40" s="287"/>
      <c r="AAK40" s="287"/>
      <c r="AAL40" s="287"/>
      <c r="AAM40" s="287"/>
      <c r="AAN40" s="287"/>
      <c r="AAO40" s="287"/>
      <c r="AAP40" s="287"/>
      <c r="AAQ40" s="287"/>
      <c r="AAR40" s="287"/>
      <c r="AAS40" s="287"/>
      <c r="AAT40" s="287"/>
      <c r="AAU40" s="287"/>
      <c r="AAV40" s="287"/>
      <c r="AAW40" s="287"/>
      <c r="AAX40" s="287"/>
      <c r="AAY40" s="287"/>
      <c r="AAZ40" s="287"/>
      <c r="ABA40" s="287"/>
      <c r="ABB40" s="287"/>
      <c r="ABC40" s="287"/>
      <c r="ABD40" s="289"/>
      <c r="ABE40" s="289"/>
      <c r="ABF40" s="287"/>
      <c r="ABG40" s="287"/>
      <c r="ABH40" s="287"/>
      <c r="ABI40" s="287"/>
      <c r="ABJ40" s="287"/>
      <c r="ABK40" s="287"/>
      <c r="ABL40" s="287"/>
      <c r="ABM40" s="287"/>
      <c r="ABN40" s="287"/>
      <c r="ABO40" s="287"/>
      <c r="ABP40" s="287"/>
      <c r="ABQ40" s="287"/>
      <c r="ABR40" s="287"/>
      <c r="ABS40" s="287"/>
      <c r="ABT40" s="287"/>
      <c r="ABU40" s="287"/>
      <c r="ABV40" s="287"/>
      <c r="ABW40" s="287"/>
      <c r="ABX40" s="287"/>
      <c r="ABY40" s="287"/>
      <c r="ABZ40" s="287"/>
      <c r="ACA40" s="287"/>
      <c r="ACB40" s="287"/>
      <c r="ACC40" s="287"/>
      <c r="ACD40" s="289"/>
      <c r="ACE40" s="289"/>
      <c r="ACF40" s="287"/>
      <c r="ACG40" s="287"/>
      <c r="ACH40" s="287"/>
      <c r="ACI40" s="287"/>
      <c r="ACJ40" s="287"/>
      <c r="ACK40" s="287"/>
      <c r="ACL40" s="287"/>
      <c r="ACM40" s="287"/>
      <c r="ACN40" s="287"/>
      <c r="ACO40" s="287"/>
      <c r="ACP40" s="287"/>
      <c r="ACQ40" s="287"/>
      <c r="ACR40" s="287"/>
      <c r="ACS40" s="287"/>
      <c r="ACT40" s="287"/>
      <c r="ACU40" s="287"/>
      <c r="ACV40" s="287"/>
      <c r="ACW40" s="287"/>
      <c r="ACX40" s="287"/>
      <c r="ACY40" s="287"/>
      <c r="ACZ40" s="287"/>
      <c r="ADA40" s="287"/>
      <c r="ADB40" s="287"/>
      <c r="ADC40" s="287"/>
      <c r="ADD40" s="289"/>
      <c r="ADE40" s="289"/>
      <c r="ADF40" s="287"/>
      <c r="ADG40" s="287"/>
      <c r="ADH40" s="287"/>
      <c r="ADI40" s="287"/>
      <c r="ADJ40" s="287"/>
      <c r="ADK40" s="287"/>
      <c r="ADL40" s="287"/>
      <c r="ADM40" s="287"/>
      <c r="ADN40" s="287"/>
      <c r="ADO40" s="287"/>
      <c r="ADP40" s="287"/>
      <c r="ADQ40" s="287"/>
      <c r="ADR40" s="287"/>
      <c r="ADS40" s="287"/>
      <c r="ADT40" s="287"/>
      <c r="ADU40" s="287"/>
      <c r="ADV40" s="287"/>
      <c r="ADW40" s="287"/>
      <c r="ADX40" s="287"/>
      <c r="ADY40" s="287"/>
      <c r="ADZ40" s="287"/>
      <c r="AEA40" s="287"/>
      <c r="AEB40" s="287"/>
      <c r="AEC40" s="287"/>
      <c r="AED40" s="289"/>
      <c r="AEE40" s="289"/>
      <c r="AEF40" s="287"/>
      <c r="AEG40" s="287"/>
      <c r="AEH40" s="287"/>
      <c r="AEI40" s="287"/>
      <c r="AEJ40" s="287"/>
      <c r="AEK40" s="287"/>
      <c r="AEL40" s="287"/>
      <c r="AEM40" s="287"/>
      <c r="AEN40" s="287"/>
      <c r="AEO40" s="287"/>
      <c r="AEP40" s="287"/>
      <c r="AEQ40" s="287"/>
      <c r="AER40" s="287"/>
      <c r="AES40" s="287"/>
      <c r="AET40" s="287"/>
      <c r="AEU40" s="287"/>
      <c r="AEV40" s="287"/>
      <c r="AEW40" s="287"/>
      <c r="AEX40" s="287"/>
      <c r="AEY40" s="287"/>
      <c r="AEZ40" s="287"/>
      <c r="AFA40" s="287"/>
      <c r="AFB40" s="287"/>
      <c r="AFC40" s="287"/>
      <c r="AFD40" s="289"/>
      <c r="AFE40" s="289"/>
      <c r="AFF40" s="287"/>
      <c r="AFG40" s="287"/>
      <c r="AFH40" s="287"/>
      <c r="AFI40" s="287"/>
      <c r="AFJ40" s="287"/>
      <c r="AFK40" s="287"/>
      <c r="AFL40" s="287"/>
      <c r="AFM40" s="287"/>
      <c r="AFN40" s="287"/>
      <c r="AFO40" s="287"/>
      <c r="AFP40" s="287"/>
      <c r="AFQ40" s="287"/>
      <c r="AFR40" s="287"/>
      <c r="AFS40" s="287"/>
      <c r="AFT40" s="287"/>
      <c r="AFU40" s="287"/>
      <c r="AFV40" s="287"/>
      <c r="AFW40" s="287"/>
      <c r="AFX40" s="287"/>
      <c r="AFY40" s="287"/>
      <c r="AFZ40" s="287"/>
      <c r="AGA40" s="287"/>
      <c r="AGB40" s="287"/>
      <c r="AGC40" s="287"/>
      <c r="AGD40" s="289"/>
      <c r="AGE40" s="289"/>
      <c r="AGF40" s="287"/>
      <c r="AGG40" s="287"/>
      <c r="AGH40" s="287"/>
      <c r="AGI40" s="287"/>
      <c r="AGJ40" s="287"/>
      <c r="AGK40" s="287"/>
      <c r="AGL40" s="287"/>
      <c r="AGM40" s="287"/>
      <c r="AGN40" s="287"/>
      <c r="AGO40" s="287"/>
      <c r="AGP40" s="287"/>
      <c r="AGQ40" s="287"/>
      <c r="AGR40" s="287"/>
      <c r="AGS40" s="287"/>
      <c r="AGT40" s="287"/>
      <c r="AGU40" s="287"/>
      <c r="AGV40" s="287"/>
      <c r="AGW40" s="287"/>
      <c r="AGX40" s="287"/>
      <c r="AGY40" s="287"/>
      <c r="AGZ40" s="287"/>
      <c r="AHA40" s="287"/>
      <c r="AHB40" s="287"/>
      <c r="AHC40" s="287"/>
      <c r="AHD40" s="289"/>
      <c r="AHE40" s="289"/>
      <c r="AHF40" s="287"/>
      <c r="AHG40" s="287"/>
      <c r="AHH40" s="287"/>
      <c r="AHI40" s="287"/>
      <c r="AHJ40" s="287"/>
      <c r="AHK40" s="287"/>
      <c r="AHL40" s="287"/>
      <c r="AHM40" s="287"/>
      <c r="AHN40" s="287"/>
      <c r="AHO40" s="287"/>
      <c r="AHP40" s="287"/>
      <c r="AHQ40" s="287"/>
      <c r="AHR40" s="287"/>
      <c r="AHS40" s="287"/>
      <c r="AHT40" s="287"/>
      <c r="AHU40" s="287"/>
      <c r="AHV40" s="287"/>
      <c r="AHW40" s="287"/>
      <c r="AHX40" s="287"/>
      <c r="AHY40" s="287"/>
      <c r="AHZ40" s="287"/>
      <c r="AIA40" s="287"/>
      <c r="AIB40" s="287"/>
      <c r="AIC40" s="287"/>
      <c r="AID40" s="289"/>
      <c r="AIE40" s="289"/>
      <c r="AIF40" s="287"/>
      <c r="AIG40" s="287"/>
      <c r="AIH40" s="287"/>
      <c r="AII40" s="287"/>
      <c r="AIJ40" s="287"/>
      <c r="AIK40" s="287"/>
      <c r="AIL40" s="287"/>
      <c r="AIM40" s="287"/>
      <c r="AIN40" s="287"/>
      <c r="AIO40" s="287"/>
      <c r="AIP40" s="287"/>
      <c r="AIQ40" s="287"/>
      <c r="AIR40" s="287"/>
      <c r="AIS40" s="287"/>
      <c r="AIT40" s="287"/>
      <c r="AIU40" s="287"/>
      <c r="AIV40" s="287"/>
      <c r="AIW40" s="287"/>
      <c r="AIX40" s="287"/>
      <c r="AIY40" s="287"/>
      <c r="AIZ40" s="287"/>
      <c r="AJA40" s="287"/>
      <c r="AJB40" s="287"/>
      <c r="AJC40" s="287"/>
      <c r="AJD40" s="289"/>
      <c r="AJE40" s="289"/>
      <c r="AJF40" s="287"/>
      <c r="AJG40" s="287"/>
      <c r="AJH40" s="287"/>
      <c r="AJI40" s="287"/>
      <c r="AJJ40" s="287"/>
      <c r="AJK40" s="287"/>
      <c r="AJL40" s="287"/>
      <c r="AJM40" s="287"/>
      <c r="AJN40" s="287"/>
      <c r="AJO40" s="287"/>
      <c r="AJP40" s="287"/>
      <c r="AJQ40" s="287"/>
      <c r="AJR40" s="287"/>
      <c r="AJS40" s="287"/>
      <c r="AJT40" s="287"/>
      <c r="AJU40" s="287"/>
      <c r="AJV40" s="287"/>
      <c r="AJW40" s="287"/>
      <c r="AJX40" s="287"/>
      <c r="AJY40" s="287"/>
      <c r="AJZ40" s="287"/>
      <c r="AKA40" s="287"/>
      <c r="AKB40" s="287"/>
      <c r="AKC40" s="287"/>
      <c r="AKD40" s="289"/>
      <c r="AKE40" s="289"/>
      <c r="AKF40" s="287"/>
      <c r="AKG40" s="287"/>
      <c r="AKH40" s="287"/>
      <c r="AKI40" s="287"/>
      <c r="AKJ40" s="287"/>
      <c r="AKK40" s="287"/>
      <c r="AKL40" s="287"/>
      <c r="AKM40" s="287"/>
      <c r="AKN40" s="287"/>
      <c r="AKO40" s="287"/>
      <c r="AKP40" s="287"/>
      <c r="AKQ40" s="287"/>
      <c r="AKR40" s="287"/>
      <c r="AKS40" s="287"/>
      <c r="AKT40" s="287"/>
      <c r="AKU40" s="287"/>
      <c r="AKV40" s="287"/>
      <c r="AKW40" s="287"/>
      <c r="AKX40" s="287"/>
      <c r="AKY40" s="287"/>
      <c r="AKZ40" s="287"/>
      <c r="ALA40" s="287"/>
      <c r="ALB40" s="287"/>
      <c r="ALC40" s="287"/>
      <c r="ALD40" s="289"/>
      <c r="ALE40" s="289"/>
      <c r="ALF40" s="287"/>
      <c r="ALG40" s="287"/>
      <c r="ALH40" s="287"/>
      <c r="ALI40" s="287"/>
      <c r="ALJ40" s="287"/>
      <c r="ALK40" s="287"/>
      <c r="ALL40" s="287"/>
      <c r="ALM40" s="287"/>
      <c r="ALN40" s="287"/>
      <c r="ALO40" s="287"/>
      <c r="ALP40" s="287"/>
      <c r="ALQ40" s="287"/>
      <c r="ALR40" s="287"/>
      <c r="ALS40" s="287"/>
      <c r="ALT40" s="287"/>
      <c r="ALU40" s="287"/>
      <c r="ALV40" s="287"/>
      <c r="ALW40" s="287"/>
      <c r="ALX40" s="287"/>
      <c r="ALY40" s="287"/>
      <c r="ALZ40" s="287"/>
      <c r="AMA40" s="287"/>
      <c r="AMB40" s="287"/>
      <c r="AMC40" s="287"/>
      <c r="AMD40" s="289"/>
      <c r="AME40" s="289"/>
      <c r="AMF40" s="287"/>
      <c r="AMG40" s="287"/>
      <c r="AMH40" s="287"/>
      <c r="AMI40" s="287"/>
      <c r="AMJ40" s="287"/>
      <c r="AMK40" s="287"/>
      <c r="AML40" s="287"/>
      <c r="AMM40" s="287"/>
      <c r="AMN40" s="287"/>
      <c r="AMO40" s="287"/>
      <c r="AMP40" s="287"/>
      <c r="AMQ40" s="287"/>
      <c r="AMR40" s="287"/>
      <c r="AMS40" s="287"/>
      <c r="AMT40" s="287"/>
      <c r="AMU40" s="287"/>
      <c r="AMV40" s="287"/>
      <c r="AMW40" s="287"/>
      <c r="AMX40" s="287"/>
      <c r="AMY40" s="287"/>
      <c r="AMZ40" s="287"/>
      <c r="ANA40" s="287"/>
      <c r="ANB40" s="287"/>
      <c r="ANC40" s="287"/>
      <c r="AND40" s="289"/>
      <c r="ANE40" s="289"/>
      <c r="ANF40" s="287"/>
      <c r="ANG40" s="287"/>
      <c r="ANH40" s="287"/>
      <c r="ANI40" s="287"/>
      <c r="ANJ40" s="287"/>
      <c r="ANK40" s="287"/>
      <c r="ANL40" s="287"/>
      <c r="ANM40" s="287"/>
      <c r="ANN40" s="287"/>
      <c r="ANO40" s="287"/>
      <c r="ANP40" s="287"/>
      <c r="ANQ40" s="287"/>
      <c r="ANR40" s="287"/>
      <c r="ANS40" s="287"/>
      <c r="ANT40" s="287"/>
      <c r="ANU40" s="287"/>
      <c r="ANV40" s="287"/>
      <c r="ANW40" s="287"/>
      <c r="ANX40" s="287"/>
      <c r="ANY40" s="287"/>
      <c r="ANZ40" s="287"/>
      <c r="AOA40" s="287"/>
      <c r="AOB40" s="287"/>
      <c r="AOC40" s="287"/>
      <c r="AOD40" s="289"/>
      <c r="AOE40" s="289"/>
      <c r="AOF40" s="287"/>
      <c r="AOG40" s="287"/>
      <c r="AOH40" s="287"/>
      <c r="AOI40" s="287"/>
      <c r="AOJ40" s="287"/>
      <c r="AOK40" s="287"/>
      <c r="AOL40" s="287"/>
      <c r="AOM40" s="287"/>
      <c r="AON40" s="287"/>
      <c r="AOO40" s="287"/>
      <c r="AOP40" s="287"/>
      <c r="AOQ40" s="287"/>
      <c r="AOR40" s="287"/>
      <c r="AOS40" s="287"/>
      <c r="AOT40" s="287"/>
      <c r="AOU40" s="287"/>
      <c r="AOV40" s="287"/>
      <c r="AOW40" s="287"/>
      <c r="AOX40" s="287"/>
      <c r="AOY40" s="287"/>
      <c r="AOZ40" s="287"/>
      <c r="APA40" s="287"/>
      <c r="APB40" s="287"/>
      <c r="APC40" s="287"/>
      <c r="APD40" s="289"/>
      <c r="APE40" s="289"/>
      <c r="APF40" s="287"/>
      <c r="APG40" s="287"/>
      <c r="APH40" s="287"/>
      <c r="API40" s="287"/>
      <c r="APJ40" s="287"/>
      <c r="APK40" s="287"/>
      <c r="APL40" s="287"/>
      <c r="APM40" s="287"/>
      <c r="APN40" s="287"/>
      <c r="APO40" s="287"/>
      <c r="APP40" s="287"/>
      <c r="APQ40" s="287"/>
      <c r="APR40" s="287"/>
      <c r="APS40" s="287"/>
      <c r="APT40" s="287"/>
      <c r="APU40" s="287"/>
      <c r="APV40" s="287"/>
      <c r="APW40" s="287"/>
      <c r="APX40" s="287"/>
      <c r="APY40" s="287"/>
      <c r="APZ40" s="287"/>
      <c r="AQA40" s="287"/>
      <c r="AQB40" s="287"/>
      <c r="AQC40" s="287"/>
      <c r="AQD40" s="289"/>
      <c r="AQE40" s="289"/>
      <c r="AQF40" s="287"/>
      <c r="AQG40" s="287"/>
      <c r="AQH40" s="287"/>
      <c r="AQI40" s="287"/>
      <c r="AQJ40" s="287"/>
      <c r="AQK40" s="287"/>
      <c r="AQL40" s="287"/>
      <c r="AQM40" s="287"/>
      <c r="AQN40" s="287"/>
      <c r="AQO40" s="287"/>
      <c r="AQP40" s="287"/>
      <c r="AQQ40" s="287"/>
      <c r="AQR40" s="287"/>
      <c r="AQS40" s="287"/>
      <c r="AQT40" s="287"/>
      <c r="AQU40" s="287"/>
      <c r="AQV40" s="287"/>
      <c r="AQW40" s="287"/>
      <c r="AQX40" s="287"/>
      <c r="AQY40" s="287"/>
      <c r="AQZ40" s="287"/>
      <c r="ARA40" s="287"/>
      <c r="ARB40" s="287"/>
      <c r="ARC40" s="287"/>
      <c r="ARD40" s="289"/>
      <c r="ARE40" s="289"/>
      <c r="ARF40" s="287"/>
      <c r="ARG40" s="287"/>
      <c r="ARH40" s="287"/>
      <c r="ARI40" s="287"/>
      <c r="ARJ40" s="287"/>
      <c r="ARK40" s="287"/>
      <c r="ARL40" s="287"/>
      <c r="ARM40" s="287"/>
      <c r="ARN40" s="287"/>
      <c r="ARO40" s="287"/>
      <c r="ARP40" s="287"/>
      <c r="ARQ40" s="287"/>
      <c r="ARR40" s="287"/>
      <c r="ARS40" s="287"/>
      <c r="ART40" s="287"/>
      <c r="ARU40" s="287"/>
      <c r="ARV40" s="287"/>
      <c r="ARW40" s="287"/>
      <c r="ARX40" s="287"/>
      <c r="ARY40" s="287"/>
      <c r="ARZ40" s="287"/>
      <c r="ASA40" s="287"/>
      <c r="ASB40" s="287"/>
      <c r="ASC40" s="287"/>
      <c r="ASD40" s="289"/>
      <c r="ASE40" s="289"/>
      <c r="ASF40" s="287"/>
      <c r="ASG40" s="287"/>
      <c r="ASH40" s="287"/>
      <c r="ASI40" s="287"/>
      <c r="ASJ40" s="287"/>
      <c r="ASK40" s="287"/>
      <c r="ASL40" s="287"/>
      <c r="ASM40" s="287"/>
      <c r="ASN40" s="287"/>
      <c r="ASO40" s="287"/>
      <c r="ASP40" s="287"/>
      <c r="ASQ40" s="287"/>
      <c r="ASR40" s="287"/>
      <c r="ASS40" s="287"/>
      <c r="AST40" s="287"/>
      <c r="ASU40" s="287"/>
      <c r="ASV40" s="287"/>
      <c r="ASW40" s="287"/>
      <c r="ASX40" s="287"/>
      <c r="ASY40" s="287"/>
      <c r="ASZ40" s="287"/>
      <c r="ATA40" s="287"/>
      <c r="ATB40" s="287"/>
      <c r="ATC40" s="287"/>
      <c r="ATD40" s="289"/>
      <c r="ATE40" s="289"/>
      <c r="ATF40" s="287"/>
      <c r="ATG40" s="287"/>
      <c r="ATH40" s="287"/>
      <c r="ATI40" s="287"/>
      <c r="ATJ40" s="287"/>
      <c r="ATK40" s="287"/>
      <c r="ATL40" s="287"/>
      <c r="ATM40" s="287"/>
      <c r="ATN40" s="287"/>
      <c r="ATO40" s="287"/>
      <c r="ATP40" s="287"/>
      <c r="ATQ40" s="287"/>
      <c r="ATR40" s="287"/>
      <c r="ATS40" s="287"/>
      <c r="ATT40" s="287"/>
      <c r="ATU40" s="287"/>
      <c r="ATV40" s="287"/>
      <c r="ATW40" s="287"/>
      <c r="ATX40" s="287"/>
      <c r="ATY40" s="287"/>
      <c r="ATZ40" s="287"/>
      <c r="AUA40" s="287"/>
      <c r="AUB40" s="287"/>
      <c r="AUC40" s="287"/>
      <c r="AUD40" s="289"/>
      <c r="AUE40" s="289"/>
      <c r="AUF40" s="287"/>
      <c r="AUG40" s="287"/>
      <c r="AUH40" s="287"/>
      <c r="AUI40" s="287"/>
      <c r="AUJ40" s="287"/>
      <c r="AUK40" s="287"/>
      <c r="AUL40" s="287"/>
      <c r="AUM40" s="287"/>
      <c r="AUN40" s="287"/>
      <c r="AUO40" s="287"/>
      <c r="AUP40" s="287"/>
      <c r="AUQ40" s="287"/>
      <c r="AUR40" s="287"/>
      <c r="AUS40" s="287"/>
      <c r="AUT40" s="287"/>
      <c r="AUU40" s="287"/>
      <c r="AUV40" s="287"/>
      <c r="AUW40" s="287"/>
      <c r="AUX40" s="287"/>
      <c r="AUY40" s="287"/>
      <c r="AUZ40" s="287"/>
      <c r="AVA40" s="287"/>
      <c r="AVB40" s="287"/>
      <c r="AVC40" s="287"/>
      <c r="AVD40" s="289"/>
      <c r="AVE40" s="289"/>
      <c r="AVF40" s="287"/>
      <c r="AVG40" s="287"/>
      <c r="AVH40" s="287"/>
      <c r="AVI40" s="287"/>
      <c r="AVJ40" s="287"/>
      <c r="AVK40" s="287"/>
      <c r="AVL40" s="287"/>
      <c r="AVM40" s="287"/>
      <c r="AVN40" s="287"/>
      <c r="AVO40" s="287"/>
      <c r="AVP40" s="287"/>
      <c r="AVQ40" s="287"/>
      <c r="AVR40" s="287"/>
      <c r="AVS40" s="287"/>
      <c r="AVT40" s="287"/>
      <c r="AVU40" s="287"/>
      <c r="AVV40" s="287"/>
      <c r="AVW40" s="287"/>
      <c r="AVX40" s="287"/>
      <c r="AVY40" s="287"/>
      <c r="AVZ40" s="287"/>
      <c r="AWA40" s="287"/>
      <c r="AWB40" s="287"/>
      <c r="AWC40" s="287"/>
      <c r="AWD40" s="289"/>
      <c r="AWE40" s="289"/>
      <c r="AWF40" s="287"/>
      <c r="AWG40" s="287"/>
      <c r="AWH40" s="287"/>
      <c r="AWI40" s="287"/>
      <c r="AWJ40" s="287"/>
      <c r="AWK40" s="287"/>
      <c r="AWL40" s="287"/>
      <c r="AWM40" s="287"/>
      <c r="AWN40" s="287"/>
      <c r="AWO40" s="287"/>
      <c r="AWP40" s="287"/>
      <c r="AWQ40" s="287"/>
      <c r="AWR40" s="287"/>
      <c r="AWS40" s="287"/>
      <c r="AWT40" s="287"/>
      <c r="AWU40" s="287"/>
      <c r="AWV40" s="287"/>
      <c r="AWW40" s="287"/>
      <c r="AWX40" s="287"/>
      <c r="AWY40" s="287"/>
      <c r="AWZ40" s="287"/>
      <c r="AXA40" s="287"/>
      <c r="AXB40" s="287"/>
      <c r="AXC40" s="287"/>
      <c r="AXD40" s="289"/>
      <c r="AXE40" s="289"/>
      <c r="AXF40" s="287"/>
      <c r="AXG40" s="287"/>
      <c r="AXH40" s="287"/>
      <c r="AXI40" s="287"/>
      <c r="AXJ40" s="287"/>
      <c r="AXK40" s="287"/>
      <c r="AXL40" s="287"/>
      <c r="AXM40" s="287"/>
      <c r="AXN40" s="287"/>
      <c r="AXO40" s="287"/>
      <c r="AXP40" s="287"/>
      <c r="AXQ40" s="287"/>
      <c r="AXR40" s="287"/>
      <c r="AXS40" s="287"/>
      <c r="AXT40" s="287"/>
      <c r="AXU40" s="287"/>
      <c r="AXV40" s="287"/>
      <c r="AXW40" s="287"/>
      <c r="AXX40" s="287"/>
      <c r="AXY40" s="287"/>
      <c r="AXZ40" s="287"/>
      <c r="AYA40" s="287"/>
      <c r="AYB40" s="287"/>
      <c r="AYC40" s="287"/>
      <c r="AYD40" s="290"/>
    </row>
    <row r="41" spans="1:1330" x14ac:dyDescent="0.35">
      <c r="A41" s="287"/>
      <c r="B41" s="1070" t="s">
        <v>1607</v>
      </c>
      <c r="C41" s="1071"/>
      <c r="D41" s="287"/>
      <c r="E41" s="328"/>
      <c r="F41" s="329"/>
      <c r="G41" s="330" t="s">
        <v>152</v>
      </c>
      <c r="H41" s="331">
        <f>'Detailed Site Info (Optional)'!$C$13</f>
        <v>0</v>
      </c>
      <c r="I41" s="329"/>
      <c r="J41" s="329"/>
      <c r="K41" s="329"/>
      <c r="L41" s="329"/>
      <c r="M41" s="329"/>
      <c r="N41" s="329"/>
      <c r="O41" s="329"/>
      <c r="P41" s="329"/>
      <c r="Q41" s="329"/>
      <c r="R41" s="329"/>
      <c r="S41" s="329"/>
      <c r="T41" s="329"/>
      <c r="U41" s="329"/>
      <c r="V41" s="329"/>
      <c r="W41" s="329"/>
      <c r="X41" s="329"/>
      <c r="Y41" s="329"/>
      <c r="Z41" s="329"/>
      <c r="AA41" s="329"/>
      <c r="AB41" s="329"/>
      <c r="AC41" s="332"/>
      <c r="AD41" s="289"/>
      <c r="AE41" s="328"/>
      <c r="AF41" s="329"/>
      <c r="AG41" s="330" t="s">
        <v>152</v>
      </c>
      <c r="AH41" s="331">
        <f>H41</f>
        <v>0</v>
      </c>
      <c r="AI41" s="329"/>
      <c r="AJ41" s="329"/>
      <c r="AK41" s="329"/>
      <c r="AL41" s="329"/>
      <c r="AM41" s="329"/>
      <c r="AN41" s="329"/>
      <c r="AO41" s="329"/>
      <c r="AP41" s="329"/>
      <c r="AQ41" s="329"/>
      <c r="AR41" s="329"/>
      <c r="AS41" s="329"/>
      <c r="AT41" s="329"/>
      <c r="AU41" s="329"/>
      <c r="AV41" s="329"/>
      <c r="AW41" s="329"/>
      <c r="AX41" s="329"/>
      <c r="AY41" s="329"/>
      <c r="AZ41" s="329"/>
      <c r="BA41" s="329"/>
      <c r="BB41" s="329"/>
      <c r="BC41" s="332"/>
      <c r="BD41" s="287"/>
      <c r="BE41" s="328"/>
      <c r="BF41" s="329"/>
      <c r="BG41" s="330" t="s">
        <v>152</v>
      </c>
      <c r="BH41" s="331">
        <f>AH41</f>
        <v>0</v>
      </c>
      <c r="BI41" s="329"/>
      <c r="BJ41" s="329"/>
      <c r="BK41" s="329"/>
      <c r="BL41" s="329"/>
      <c r="BM41" s="329"/>
      <c r="BN41" s="329"/>
      <c r="BO41" s="329"/>
      <c r="BP41" s="329"/>
      <c r="BQ41" s="329"/>
      <c r="BR41" s="329"/>
      <c r="BS41" s="329"/>
      <c r="BT41" s="329"/>
      <c r="BU41" s="329"/>
      <c r="BV41" s="329"/>
      <c r="BW41" s="329"/>
      <c r="BX41" s="329"/>
      <c r="BY41" s="329"/>
      <c r="BZ41" s="329"/>
      <c r="CA41" s="329"/>
      <c r="CB41" s="329"/>
      <c r="CC41" s="332"/>
      <c r="CD41" s="287"/>
      <c r="CE41" s="328"/>
      <c r="CF41" s="329"/>
      <c r="CG41" s="330" t="s">
        <v>152</v>
      </c>
      <c r="CH41" s="331">
        <f>BH41</f>
        <v>0</v>
      </c>
      <c r="CI41" s="329"/>
      <c r="CJ41" s="329"/>
      <c r="CK41" s="329"/>
      <c r="CL41" s="329"/>
      <c r="CM41" s="329"/>
      <c r="CN41" s="329"/>
      <c r="CO41" s="329"/>
      <c r="CP41" s="329"/>
      <c r="CQ41" s="329"/>
      <c r="CR41" s="329"/>
      <c r="CS41" s="329"/>
      <c r="CT41" s="329"/>
      <c r="CU41" s="329"/>
      <c r="CV41" s="329"/>
      <c r="CW41" s="329"/>
      <c r="CX41" s="329"/>
      <c r="CY41" s="329"/>
      <c r="CZ41" s="329"/>
      <c r="DA41" s="329"/>
      <c r="DB41" s="329"/>
      <c r="DC41" s="332"/>
      <c r="DD41" s="287"/>
      <c r="DE41" s="328"/>
      <c r="DF41" s="329"/>
      <c r="DG41" s="330" t="s">
        <v>152</v>
      </c>
      <c r="DH41" s="331">
        <f>CH41</f>
        <v>0</v>
      </c>
      <c r="DI41" s="329"/>
      <c r="DJ41" s="329"/>
      <c r="DK41" s="329"/>
      <c r="DL41" s="329"/>
      <c r="DM41" s="329"/>
      <c r="DN41" s="329"/>
      <c r="DO41" s="329"/>
      <c r="DP41" s="329"/>
      <c r="DQ41" s="329"/>
      <c r="DR41" s="329"/>
      <c r="DS41" s="329"/>
      <c r="DT41" s="329"/>
      <c r="DU41" s="329"/>
      <c r="DV41" s="329"/>
      <c r="DW41" s="329"/>
      <c r="DX41" s="329"/>
      <c r="DY41" s="329"/>
      <c r="DZ41" s="329"/>
      <c r="EA41" s="329"/>
      <c r="EB41" s="329"/>
      <c r="EC41" s="332"/>
      <c r="ED41" s="287"/>
      <c r="EE41" s="328"/>
      <c r="EF41" s="329"/>
      <c r="EG41" s="330" t="s">
        <v>152</v>
      </c>
      <c r="EH41" s="331">
        <f>DH41</f>
        <v>0</v>
      </c>
      <c r="EI41" s="329"/>
      <c r="EJ41" s="329"/>
      <c r="EK41" s="329"/>
      <c r="EL41" s="329"/>
      <c r="EM41" s="329"/>
      <c r="EN41" s="329"/>
      <c r="EO41" s="329"/>
      <c r="EP41" s="329"/>
      <c r="EQ41" s="329"/>
      <c r="ER41" s="329"/>
      <c r="ES41" s="329"/>
      <c r="ET41" s="329"/>
      <c r="EU41" s="329"/>
      <c r="EV41" s="329"/>
      <c r="EW41" s="329"/>
      <c r="EX41" s="329"/>
      <c r="EY41" s="329"/>
      <c r="EZ41" s="329"/>
      <c r="FA41" s="329"/>
      <c r="FB41" s="329"/>
      <c r="FC41" s="332"/>
      <c r="FD41" s="287"/>
      <c r="FE41" s="328"/>
      <c r="FF41" s="329"/>
      <c r="FG41" s="330" t="s">
        <v>152</v>
      </c>
      <c r="FH41" s="331">
        <f>EH41</f>
        <v>0</v>
      </c>
      <c r="FI41" s="329"/>
      <c r="FJ41" s="329"/>
      <c r="FK41" s="329"/>
      <c r="FL41" s="329"/>
      <c r="FM41" s="329"/>
      <c r="FN41" s="329"/>
      <c r="FO41" s="329"/>
      <c r="FP41" s="329"/>
      <c r="FQ41" s="329"/>
      <c r="FR41" s="329"/>
      <c r="FS41" s="329"/>
      <c r="FT41" s="329"/>
      <c r="FU41" s="329"/>
      <c r="FV41" s="329"/>
      <c r="FW41" s="329"/>
      <c r="FX41" s="329"/>
      <c r="FY41" s="329"/>
      <c r="FZ41" s="329"/>
      <c r="GA41" s="329"/>
      <c r="GB41" s="329"/>
      <c r="GC41" s="332"/>
      <c r="GD41" s="287"/>
      <c r="GE41" s="328"/>
      <c r="GF41" s="329"/>
      <c r="GG41" s="330" t="s">
        <v>152</v>
      </c>
      <c r="GH41" s="331">
        <f>FH41</f>
        <v>0</v>
      </c>
      <c r="GI41" s="329"/>
      <c r="GJ41" s="329"/>
      <c r="GK41" s="329"/>
      <c r="GL41" s="329"/>
      <c r="GM41" s="329"/>
      <c r="GN41" s="329"/>
      <c r="GO41" s="329"/>
      <c r="GP41" s="329"/>
      <c r="GQ41" s="329"/>
      <c r="GR41" s="329"/>
      <c r="GS41" s="329"/>
      <c r="GT41" s="329"/>
      <c r="GU41" s="329"/>
      <c r="GV41" s="329"/>
      <c r="GW41" s="329"/>
      <c r="GX41" s="329"/>
      <c r="GY41" s="329"/>
      <c r="GZ41" s="329"/>
      <c r="HA41" s="329"/>
      <c r="HB41" s="329"/>
      <c r="HC41" s="332"/>
      <c r="HD41" s="287"/>
      <c r="HE41" s="328"/>
      <c r="HF41" s="329"/>
      <c r="HG41" s="330" t="s">
        <v>152</v>
      </c>
      <c r="HH41" s="331">
        <f>GH41</f>
        <v>0</v>
      </c>
      <c r="HI41" s="329"/>
      <c r="HJ41" s="329"/>
      <c r="HK41" s="329"/>
      <c r="HL41" s="329"/>
      <c r="HM41" s="329"/>
      <c r="HN41" s="329"/>
      <c r="HO41" s="329"/>
      <c r="HP41" s="329"/>
      <c r="HQ41" s="329"/>
      <c r="HR41" s="329"/>
      <c r="HS41" s="329"/>
      <c r="HT41" s="329"/>
      <c r="HU41" s="329"/>
      <c r="HV41" s="329"/>
      <c r="HW41" s="329"/>
      <c r="HX41" s="329"/>
      <c r="HY41" s="329"/>
      <c r="HZ41" s="329"/>
      <c r="IA41" s="329"/>
      <c r="IB41" s="329"/>
      <c r="IC41" s="332"/>
      <c r="ID41" s="287"/>
      <c r="IE41" s="328"/>
      <c r="IF41" s="329"/>
      <c r="IG41" s="330" t="s">
        <v>152</v>
      </c>
      <c r="IH41" s="331">
        <f>HH41</f>
        <v>0</v>
      </c>
      <c r="II41" s="329"/>
      <c r="IJ41" s="329"/>
      <c r="IK41" s="329"/>
      <c r="IL41" s="329"/>
      <c r="IM41" s="329"/>
      <c r="IN41" s="329"/>
      <c r="IO41" s="329"/>
      <c r="IP41" s="329"/>
      <c r="IQ41" s="329"/>
      <c r="IR41" s="329"/>
      <c r="IS41" s="329"/>
      <c r="IT41" s="329"/>
      <c r="IU41" s="329"/>
      <c r="IV41" s="329"/>
      <c r="IW41" s="329"/>
      <c r="IX41" s="329"/>
      <c r="IY41" s="329"/>
      <c r="IZ41" s="329"/>
      <c r="JA41" s="329"/>
      <c r="JB41" s="329"/>
      <c r="JC41" s="332"/>
      <c r="JD41" s="287"/>
      <c r="JE41" s="328"/>
      <c r="JF41" s="329"/>
      <c r="JG41" s="330" t="s">
        <v>152</v>
      </c>
      <c r="JH41" s="331">
        <f>IH41</f>
        <v>0</v>
      </c>
      <c r="JI41" s="329"/>
      <c r="JJ41" s="329"/>
      <c r="JK41" s="329"/>
      <c r="JL41" s="329"/>
      <c r="JM41" s="329"/>
      <c r="JN41" s="329"/>
      <c r="JO41" s="329"/>
      <c r="JP41" s="329"/>
      <c r="JQ41" s="329"/>
      <c r="JR41" s="329"/>
      <c r="JS41" s="329"/>
      <c r="JT41" s="329"/>
      <c r="JU41" s="329"/>
      <c r="JV41" s="329"/>
      <c r="JW41" s="329"/>
      <c r="JX41" s="329"/>
      <c r="JY41" s="329"/>
      <c r="JZ41" s="329"/>
      <c r="KA41" s="329"/>
      <c r="KB41" s="329"/>
      <c r="KC41" s="332"/>
      <c r="KD41" s="287"/>
      <c r="KE41" s="328"/>
      <c r="KF41" s="329"/>
      <c r="KG41" s="330" t="s">
        <v>152</v>
      </c>
      <c r="KH41" s="331">
        <f>JH41</f>
        <v>0</v>
      </c>
      <c r="KI41" s="329"/>
      <c r="KJ41" s="329"/>
      <c r="KK41" s="329"/>
      <c r="KL41" s="329"/>
      <c r="KM41" s="329"/>
      <c r="KN41" s="329"/>
      <c r="KO41" s="329"/>
      <c r="KP41" s="329"/>
      <c r="KQ41" s="329"/>
      <c r="KR41" s="329"/>
      <c r="KS41" s="329"/>
      <c r="KT41" s="329"/>
      <c r="KU41" s="329"/>
      <c r="KV41" s="329"/>
      <c r="KW41" s="329"/>
      <c r="KX41" s="329"/>
      <c r="KY41" s="329"/>
      <c r="KZ41" s="329"/>
      <c r="LA41" s="329"/>
      <c r="LB41" s="329"/>
      <c r="LC41" s="332"/>
      <c r="LD41" s="287"/>
      <c r="LE41" s="328"/>
      <c r="LF41" s="329"/>
      <c r="LG41" s="330" t="s">
        <v>152</v>
      </c>
      <c r="LH41" s="331">
        <f>KH41</f>
        <v>0</v>
      </c>
      <c r="LI41" s="329"/>
      <c r="LJ41" s="329"/>
      <c r="LK41" s="329"/>
      <c r="LL41" s="329"/>
      <c r="LM41" s="329"/>
      <c r="LN41" s="329"/>
      <c r="LO41" s="329"/>
      <c r="LP41" s="329"/>
      <c r="LQ41" s="329"/>
      <c r="LR41" s="329"/>
      <c r="LS41" s="329"/>
      <c r="LT41" s="329"/>
      <c r="LU41" s="329"/>
      <c r="LV41" s="329"/>
      <c r="LW41" s="329"/>
      <c r="LX41" s="329"/>
      <c r="LY41" s="329"/>
      <c r="LZ41" s="329"/>
      <c r="MA41" s="329"/>
      <c r="MB41" s="329"/>
      <c r="MC41" s="332"/>
      <c r="MD41" s="287"/>
      <c r="ME41" s="328"/>
      <c r="MF41" s="329"/>
      <c r="MG41" s="330" t="s">
        <v>152</v>
      </c>
      <c r="MH41" s="331">
        <f>LH41</f>
        <v>0</v>
      </c>
      <c r="MI41" s="329"/>
      <c r="MJ41" s="329"/>
      <c r="MK41" s="329"/>
      <c r="ML41" s="329"/>
      <c r="MM41" s="329"/>
      <c r="MN41" s="329"/>
      <c r="MO41" s="329"/>
      <c r="MP41" s="329"/>
      <c r="MQ41" s="329"/>
      <c r="MR41" s="329"/>
      <c r="MS41" s="329"/>
      <c r="MT41" s="329"/>
      <c r="MU41" s="329"/>
      <c r="MV41" s="329"/>
      <c r="MW41" s="329"/>
      <c r="MX41" s="329"/>
      <c r="MY41" s="329"/>
      <c r="MZ41" s="329"/>
      <c r="NA41" s="329"/>
      <c r="NB41" s="329"/>
      <c r="NC41" s="332"/>
      <c r="ND41" s="287"/>
      <c r="NE41" s="328"/>
      <c r="NF41" s="329"/>
      <c r="NG41" s="330" t="s">
        <v>152</v>
      </c>
      <c r="NH41" s="331">
        <f>MH41</f>
        <v>0</v>
      </c>
      <c r="NI41" s="329"/>
      <c r="NJ41" s="329"/>
      <c r="NK41" s="329"/>
      <c r="NL41" s="329"/>
      <c r="NM41" s="329"/>
      <c r="NN41" s="329"/>
      <c r="NO41" s="329"/>
      <c r="NP41" s="329"/>
      <c r="NQ41" s="329"/>
      <c r="NR41" s="329"/>
      <c r="NS41" s="329"/>
      <c r="NT41" s="329"/>
      <c r="NU41" s="329"/>
      <c r="NV41" s="329"/>
      <c r="NW41" s="329"/>
      <c r="NX41" s="329"/>
      <c r="NY41" s="329"/>
      <c r="NZ41" s="329"/>
      <c r="OA41" s="329"/>
      <c r="OB41" s="329"/>
      <c r="OC41" s="332"/>
      <c r="OD41" s="287"/>
      <c r="OE41" s="328"/>
      <c r="OF41" s="329"/>
      <c r="OG41" s="330" t="s">
        <v>152</v>
      </c>
      <c r="OH41" s="331">
        <f>NH41</f>
        <v>0</v>
      </c>
      <c r="OI41" s="329"/>
      <c r="OJ41" s="329"/>
      <c r="OK41" s="329"/>
      <c r="OL41" s="329"/>
      <c r="OM41" s="329"/>
      <c r="ON41" s="329"/>
      <c r="OO41" s="329"/>
      <c r="OP41" s="329"/>
      <c r="OQ41" s="329"/>
      <c r="OR41" s="329"/>
      <c r="OS41" s="329"/>
      <c r="OT41" s="329"/>
      <c r="OU41" s="329"/>
      <c r="OV41" s="329"/>
      <c r="OW41" s="329"/>
      <c r="OX41" s="329"/>
      <c r="OY41" s="329"/>
      <c r="OZ41" s="329"/>
      <c r="PA41" s="329"/>
      <c r="PB41" s="329"/>
      <c r="PC41" s="332"/>
      <c r="PD41" s="287"/>
      <c r="PE41" s="328"/>
      <c r="PF41" s="329"/>
      <c r="PG41" s="330" t="s">
        <v>152</v>
      </c>
      <c r="PH41" s="331">
        <f>OH41</f>
        <v>0</v>
      </c>
      <c r="PI41" s="329"/>
      <c r="PJ41" s="329"/>
      <c r="PK41" s="329"/>
      <c r="PL41" s="329"/>
      <c r="PM41" s="329"/>
      <c r="PN41" s="329"/>
      <c r="PO41" s="329"/>
      <c r="PP41" s="329"/>
      <c r="PQ41" s="329"/>
      <c r="PR41" s="329"/>
      <c r="PS41" s="329"/>
      <c r="PT41" s="329"/>
      <c r="PU41" s="329"/>
      <c r="PV41" s="329"/>
      <c r="PW41" s="329"/>
      <c r="PX41" s="329"/>
      <c r="PY41" s="329"/>
      <c r="PZ41" s="329"/>
      <c r="QA41" s="329"/>
      <c r="QB41" s="329"/>
      <c r="QC41" s="332"/>
      <c r="QD41" s="287"/>
      <c r="QE41" s="328"/>
      <c r="QF41" s="329"/>
      <c r="QG41" s="330" t="s">
        <v>152</v>
      </c>
      <c r="QH41" s="331">
        <f>PH41</f>
        <v>0</v>
      </c>
      <c r="QI41" s="329"/>
      <c r="QJ41" s="329"/>
      <c r="QK41" s="329"/>
      <c r="QL41" s="329"/>
      <c r="QM41" s="329"/>
      <c r="QN41" s="329"/>
      <c r="QO41" s="329"/>
      <c r="QP41" s="329"/>
      <c r="QQ41" s="329"/>
      <c r="QR41" s="329"/>
      <c r="QS41" s="329"/>
      <c r="QT41" s="329"/>
      <c r="QU41" s="329"/>
      <c r="QV41" s="329"/>
      <c r="QW41" s="329"/>
      <c r="QX41" s="329"/>
      <c r="QY41" s="329"/>
      <c r="QZ41" s="329"/>
      <c r="RA41" s="329"/>
      <c r="RB41" s="329"/>
      <c r="RC41" s="332"/>
      <c r="RD41" s="287"/>
      <c r="RE41" s="328"/>
      <c r="RF41" s="329"/>
      <c r="RG41" s="330" t="s">
        <v>152</v>
      </c>
      <c r="RH41" s="331">
        <f>QH41</f>
        <v>0</v>
      </c>
      <c r="RI41" s="329"/>
      <c r="RJ41" s="329"/>
      <c r="RK41" s="329"/>
      <c r="RL41" s="329"/>
      <c r="RM41" s="329"/>
      <c r="RN41" s="329"/>
      <c r="RO41" s="329"/>
      <c r="RP41" s="329"/>
      <c r="RQ41" s="329"/>
      <c r="RR41" s="329"/>
      <c r="RS41" s="329"/>
      <c r="RT41" s="329"/>
      <c r="RU41" s="329"/>
      <c r="RV41" s="329"/>
      <c r="RW41" s="329"/>
      <c r="RX41" s="329"/>
      <c r="RY41" s="329"/>
      <c r="RZ41" s="329"/>
      <c r="SA41" s="329"/>
      <c r="SB41" s="329"/>
      <c r="SC41" s="332"/>
      <c r="SD41" s="287"/>
      <c r="SE41" s="328"/>
      <c r="SF41" s="329"/>
      <c r="SG41" s="330" t="s">
        <v>152</v>
      </c>
      <c r="SH41" s="331">
        <f>RH41</f>
        <v>0</v>
      </c>
      <c r="SI41" s="329"/>
      <c r="SJ41" s="329"/>
      <c r="SK41" s="329"/>
      <c r="SL41" s="329"/>
      <c r="SM41" s="329"/>
      <c r="SN41" s="329"/>
      <c r="SO41" s="329"/>
      <c r="SP41" s="329"/>
      <c r="SQ41" s="329"/>
      <c r="SR41" s="329"/>
      <c r="SS41" s="329"/>
      <c r="ST41" s="329"/>
      <c r="SU41" s="329"/>
      <c r="SV41" s="329"/>
      <c r="SW41" s="329"/>
      <c r="SX41" s="329"/>
      <c r="SY41" s="329"/>
      <c r="SZ41" s="329"/>
      <c r="TA41" s="329"/>
      <c r="TB41" s="329"/>
      <c r="TC41" s="332"/>
      <c r="TD41" s="287"/>
      <c r="TE41" s="328"/>
      <c r="TF41" s="329"/>
      <c r="TG41" s="330" t="s">
        <v>152</v>
      </c>
      <c r="TH41" s="331">
        <f>SH41</f>
        <v>0</v>
      </c>
      <c r="TI41" s="329"/>
      <c r="TJ41" s="329"/>
      <c r="TK41" s="329"/>
      <c r="TL41" s="329"/>
      <c r="TM41" s="329"/>
      <c r="TN41" s="329"/>
      <c r="TO41" s="329"/>
      <c r="TP41" s="329"/>
      <c r="TQ41" s="329"/>
      <c r="TR41" s="329"/>
      <c r="TS41" s="329"/>
      <c r="TT41" s="329"/>
      <c r="TU41" s="329"/>
      <c r="TV41" s="329"/>
      <c r="TW41" s="329"/>
      <c r="TX41" s="329"/>
      <c r="TY41" s="329"/>
      <c r="TZ41" s="329"/>
      <c r="UA41" s="329"/>
      <c r="UB41" s="329"/>
      <c r="UC41" s="332"/>
      <c r="UD41" s="287"/>
      <c r="UE41" s="328"/>
      <c r="UF41" s="329"/>
      <c r="UG41" s="330" t="s">
        <v>152</v>
      </c>
      <c r="UH41" s="331">
        <f>TH41</f>
        <v>0</v>
      </c>
      <c r="UI41" s="329"/>
      <c r="UJ41" s="329"/>
      <c r="UK41" s="329"/>
      <c r="UL41" s="329"/>
      <c r="UM41" s="329"/>
      <c r="UN41" s="329"/>
      <c r="UO41" s="329"/>
      <c r="UP41" s="329"/>
      <c r="UQ41" s="329"/>
      <c r="UR41" s="329"/>
      <c r="US41" s="329"/>
      <c r="UT41" s="329"/>
      <c r="UU41" s="329"/>
      <c r="UV41" s="329"/>
      <c r="UW41" s="329"/>
      <c r="UX41" s="329"/>
      <c r="UY41" s="329"/>
      <c r="UZ41" s="329"/>
      <c r="VA41" s="329"/>
      <c r="VB41" s="329"/>
      <c r="VC41" s="332"/>
      <c r="VD41" s="287"/>
      <c r="VE41" s="328"/>
      <c r="VF41" s="329"/>
      <c r="VG41" s="330" t="s">
        <v>152</v>
      </c>
      <c r="VH41" s="331">
        <f>UH41</f>
        <v>0</v>
      </c>
      <c r="VI41" s="329"/>
      <c r="VJ41" s="329"/>
      <c r="VK41" s="329"/>
      <c r="VL41" s="329"/>
      <c r="VM41" s="329"/>
      <c r="VN41" s="329"/>
      <c r="VO41" s="329"/>
      <c r="VP41" s="329"/>
      <c r="VQ41" s="329"/>
      <c r="VR41" s="329"/>
      <c r="VS41" s="329"/>
      <c r="VT41" s="329"/>
      <c r="VU41" s="329"/>
      <c r="VV41" s="329"/>
      <c r="VW41" s="329"/>
      <c r="VX41" s="329"/>
      <c r="VY41" s="329"/>
      <c r="VZ41" s="329"/>
      <c r="WA41" s="329"/>
      <c r="WB41" s="329"/>
      <c r="WC41" s="332"/>
      <c r="WD41" s="287"/>
      <c r="WE41" s="328"/>
      <c r="WF41" s="329"/>
      <c r="WG41" s="330" t="s">
        <v>152</v>
      </c>
      <c r="WH41" s="331">
        <f>VH41</f>
        <v>0</v>
      </c>
      <c r="WI41" s="329"/>
      <c r="WJ41" s="329"/>
      <c r="WK41" s="329"/>
      <c r="WL41" s="329"/>
      <c r="WM41" s="329"/>
      <c r="WN41" s="329"/>
      <c r="WO41" s="329"/>
      <c r="WP41" s="329"/>
      <c r="WQ41" s="329"/>
      <c r="WR41" s="329"/>
      <c r="WS41" s="329"/>
      <c r="WT41" s="329"/>
      <c r="WU41" s="329"/>
      <c r="WV41" s="329"/>
      <c r="WW41" s="329"/>
      <c r="WX41" s="329"/>
      <c r="WY41" s="329"/>
      <c r="WZ41" s="329"/>
      <c r="XA41" s="329"/>
      <c r="XB41" s="329"/>
      <c r="XC41" s="332"/>
      <c r="XD41" s="287"/>
      <c r="XE41" s="328"/>
      <c r="XF41" s="329"/>
      <c r="XG41" s="330" t="s">
        <v>152</v>
      </c>
      <c r="XH41" s="331">
        <f>WH41</f>
        <v>0</v>
      </c>
      <c r="XI41" s="329"/>
      <c r="XJ41" s="329"/>
      <c r="XK41" s="329"/>
      <c r="XL41" s="329"/>
      <c r="XM41" s="329"/>
      <c r="XN41" s="329"/>
      <c r="XO41" s="329"/>
      <c r="XP41" s="329"/>
      <c r="XQ41" s="329"/>
      <c r="XR41" s="329"/>
      <c r="XS41" s="329"/>
      <c r="XT41" s="329"/>
      <c r="XU41" s="329"/>
      <c r="XV41" s="329"/>
      <c r="XW41" s="329"/>
      <c r="XX41" s="329"/>
      <c r="XY41" s="329"/>
      <c r="XZ41" s="329"/>
      <c r="YA41" s="329"/>
      <c r="YB41" s="329"/>
      <c r="YC41" s="332"/>
      <c r="YD41" s="287"/>
      <c r="YE41" s="328"/>
      <c r="YF41" s="329"/>
      <c r="YG41" s="330" t="s">
        <v>152</v>
      </c>
      <c r="YH41" s="331">
        <f>XH41</f>
        <v>0</v>
      </c>
      <c r="YI41" s="329"/>
      <c r="YJ41" s="329"/>
      <c r="YK41" s="329"/>
      <c r="YL41" s="329"/>
      <c r="YM41" s="329"/>
      <c r="YN41" s="329"/>
      <c r="YO41" s="329"/>
      <c r="YP41" s="329"/>
      <c r="YQ41" s="329"/>
      <c r="YR41" s="329"/>
      <c r="YS41" s="329"/>
      <c r="YT41" s="329"/>
      <c r="YU41" s="329"/>
      <c r="YV41" s="329"/>
      <c r="YW41" s="329"/>
      <c r="YX41" s="329"/>
      <c r="YY41" s="329"/>
      <c r="YZ41" s="329"/>
      <c r="ZA41" s="329"/>
      <c r="ZB41" s="329"/>
      <c r="ZC41" s="332"/>
      <c r="ZD41" s="287"/>
      <c r="ZE41" s="328"/>
      <c r="ZF41" s="329"/>
      <c r="ZG41" s="330" t="s">
        <v>152</v>
      </c>
      <c r="ZH41" s="331">
        <f>YH41</f>
        <v>0</v>
      </c>
      <c r="ZI41" s="329"/>
      <c r="ZJ41" s="329"/>
      <c r="ZK41" s="329"/>
      <c r="ZL41" s="329"/>
      <c r="ZM41" s="329"/>
      <c r="ZN41" s="329"/>
      <c r="ZO41" s="329"/>
      <c r="ZP41" s="329"/>
      <c r="ZQ41" s="329"/>
      <c r="ZR41" s="329"/>
      <c r="ZS41" s="329"/>
      <c r="ZT41" s="329"/>
      <c r="ZU41" s="329"/>
      <c r="ZV41" s="329"/>
      <c r="ZW41" s="329"/>
      <c r="ZX41" s="329"/>
      <c r="ZY41" s="329"/>
      <c r="ZZ41" s="329"/>
      <c r="AAA41" s="329"/>
      <c r="AAB41" s="329"/>
      <c r="AAC41" s="332"/>
      <c r="AAD41" s="287"/>
      <c r="AAE41" s="328"/>
      <c r="AAF41" s="329"/>
      <c r="AAG41" s="330" t="s">
        <v>152</v>
      </c>
      <c r="AAH41" s="331">
        <f>ZH41</f>
        <v>0</v>
      </c>
      <c r="AAI41" s="329"/>
      <c r="AAJ41" s="329"/>
      <c r="AAK41" s="329"/>
      <c r="AAL41" s="329"/>
      <c r="AAM41" s="329"/>
      <c r="AAN41" s="329"/>
      <c r="AAO41" s="329"/>
      <c r="AAP41" s="329"/>
      <c r="AAQ41" s="329"/>
      <c r="AAR41" s="329"/>
      <c r="AAS41" s="329"/>
      <c r="AAT41" s="329"/>
      <c r="AAU41" s="329"/>
      <c r="AAV41" s="329"/>
      <c r="AAW41" s="329"/>
      <c r="AAX41" s="329"/>
      <c r="AAY41" s="329"/>
      <c r="AAZ41" s="329"/>
      <c r="ABA41" s="329"/>
      <c r="ABB41" s="329"/>
      <c r="ABC41" s="332"/>
      <c r="ABD41" s="287"/>
      <c r="ABE41" s="328"/>
      <c r="ABF41" s="329"/>
      <c r="ABG41" s="330" t="s">
        <v>152</v>
      </c>
      <c r="ABH41" s="331">
        <f>AAH41</f>
        <v>0</v>
      </c>
      <c r="ABI41" s="329"/>
      <c r="ABJ41" s="329"/>
      <c r="ABK41" s="329"/>
      <c r="ABL41" s="329"/>
      <c r="ABM41" s="329"/>
      <c r="ABN41" s="329"/>
      <c r="ABO41" s="329"/>
      <c r="ABP41" s="329"/>
      <c r="ABQ41" s="329"/>
      <c r="ABR41" s="329"/>
      <c r="ABS41" s="329"/>
      <c r="ABT41" s="329"/>
      <c r="ABU41" s="329"/>
      <c r="ABV41" s="329"/>
      <c r="ABW41" s="329"/>
      <c r="ABX41" s="329"/>
      <c r="ABY41" s="329"/>
      <c r="ABZ41" s="329"/>
      <c r="ACA41" s="329"/>
      <c r="ACB41" s="329"/>
      <c r="ACC41" s="332"/>
      <c r="ACD41" s="287"/>
      <c r="ACE41" s="328"/>
      <c r="ACF41" s="329"/>
      <c r="ACG41" s="330" t="s">
        <v>152</v>
      </c>
      <c r="ACH41" s="331">
        <f>ABH41</f>
        <v>0</v>
      </c>
      <c r="ACI41" s="329"/>
      <c r="ACJ41" s="329"/>
      <c r="ACK41" s="329"/>
      <c r="ACL41" s="329"/>
      <c r="ACM41" s="329"/>
      <c r="ACN41" s="329"/>
      <c r="ACO41" s="329"/>
      <c r="ACP41" s="329"/>
      <c r="ACQ41" s="329"/>
      <c r="ACR41" s="329"/>
      <c r="ACS41" s="329"/>
      <c r="ACT41" s="329"/>
      <c r="ACU41" s="329"/>
      <c r="ACV41" s="329"/>
      <c r="ACW41" s="329"/>
      <c r="ACX41" s="329"/>
      <c r="ACY41" s="329"/>
      <c r="ACZ41" s="329"/>
      <c r="ADA41" s="329"/>
      <c r="ADB41" s="329"/>
      <c r="ADC41" s="332"/>
      <c r="ADD41" s="287"/>
      <c r="ADE41" s="328"/>
      <c r="ADF41" s="329"/>
      <c r="ADG41" s="330" t="s">
        <v>152</v>
      </c>
      <c r="ADH41" s="331">
        <f>ACH41</f>
        <v>0</v>
      </c>
      <c r="ADI41" s="329"/>
      <c r="ADJ41" s="329"/>
      <c r="ADK41" s="329"/>
      <c r="ADL41" s="329"/>
      <c r="ADM41" s="329"/>
      <c r="ADN41" s="329"/>
      <c r="ADO41" s="329"/>
      <c r="ADP41" s="329"/>
      <c r="ADQ41" s="329"/>
      <c r="ADR41" s="329"/>
      <c r="ADS41" s="329"/>
      <c r="ADT41" s="329"/>
      <c r="ADU41" s="329"/>
      <c r="ADV41" s="329"/>
      <c r="ADW41" s="329"/>
      <c r="ADX41" s="329"/>
      <c r="ADY41" s="329"/>
      <c r="ADZ41" s="329"/>
      <c r="AEA41" s="329"/>
      <c r="AEB41" s="329"/>
      <c r="AEC41" s="332"/>
      <c r="AED41" s="287"/>
      <c r="AEE41" s="328"/>
      <c r="AEF41" s="329"/>
      <c r="AEG41" s="330" t="s">
        <v>152</v>
      </c>
      <c r="AEH41" s="331">
        <f>ADH41</f>
        <v>0</v>
      </c>
      <c r="AEI41" s="329"/>
      <c r="AEJ41" s="329"/>
      <c r="AEK41" s="329"/>
      <c r="AEL41" s="329"/>
      <c r="AEM41" s="329"/>
      <c r="AEN41" s="329"/>
      <c r="AEO41" s="329"/>
      <c r="AEP41" s="329"/>
      <c r="AEQ41" s="329"/>
      <c r="AER41" s="329"/>
      <c r="AES41" s="329"/>
      <c r="AET41" s="329"/>
      <c r="AEU41" s="329"/>
      <c r="AEV41" s="329"/>
      <c r="AEW41" s="329"/>
      <c r="AEX41" s="329"/>
      <c r="AEY41" s="329"/>
      <c r="AEZ41" s="329"/>
      <c r="AFA41" s="329"/>
      <c r="AFB41" s="329"/>
      <c r="AFC41" s="332"/>
      <c r="AFD41" s="287"/>
      <c r="AFE41" s="328"/>
      <c r="AFF41" s="329"/>
      <c r="AFG41" s="330" t="s">
        <v>152</v>
      </c>
      <c r="AFH41" s="331">
        <f>AEH41</f>
        <v>0</v>
      </c>
      <c r="AFI41" s="329"/>
      <c r="AFJ41" s="329"/>
      <c r="AFK41" s="329"/>
      <c r="AFL41" s="329"/>
      <c r="AFM41" s="329"/>
      <c r="AFN41" s="329"/>
      <c r="AFO41" s="329"/>
      <c r="AFP41" s="329"/>
      <c r="AFQ41" s="329"/>
      <c r="AFR41" s="329"/>
      <c r="AFS41" s="329"/>
      <c r="AFT41" s="329"/>
      <c r="AFU41" s="329"/>
      <c r="AFV41" s="329"/>
      <c r="AFW41" s="329"/>
      <c r="AFX41" s="329"/>
      <c r="AFY41" s="329"/>
      <c r="AFZ41" s="329"/>
      <c r="AGA41" s="329"/>
      <c r="AGB41" s="329"/>
      <c r="AGC41" s="332"/>
      <c r="AGD41" s="287"/>
      <c r="AGE41" s="328"/>
      <c r="AGF41" s="329"/>
      <c r="AGG41" s="330" t="s">
        <v>152</v>
      </c>
      <c r="AGH41" s="331">
        <f>AFH41</f>
        <v>0</v>
      </c>
      <c r="AGI41" s="329"/>
      <c r="AGJ41" s="329"/>
      <c r="AGK41" s="329"/>
      <c r="AGL41" s="329"/>
      <c r="AGM41" s="329"/>
      <c r="AGN41" s="329"/>
      <c r="AGO41" s="329"/>
      <c r="AGP41" s="329"/>
      <c r="AGQ41" s="329"/>
      <c r="AGR41" s="329"/>
      <c r="AGS41" s="329"/>
      <c r="AGT41" s="329"/>
      <c r="AGU41" s="329"/>
      <c r="AGV41" s="329"/>
      <c r="AGW41" s="329"/>
      <c r="AGX41" s="329"/>
      <c r="AGY41" s="329"/>
      <c r="AGZ41" s="329"/>
      <c r="AHA41" s="329"/>
      <c r="AHB41" s="329"/>
      <c r="AHC41" s="332"/>
      <c r="AHD41" s="287"/>
      <c r="AHE41" s="328"/>
      <c r="AHF41" s="329"/>
      <c r="AHG41" s="330" t="s">
        <v>152</v>
      </c>
      <c r="AHH41" s="331">
        <f>AGH41</f>
        <v>0</v>
      </c>
      <c r="AHI41" s="329"/>
      <c r="AHJ41" s="329"/>
      <c r="AHK41" s="329"/>
      <c r="AHL41" s="329"/>
      <c r="AHM41" s="329"/>
      <c r="AHN41" s="329"/>
      <c r="AHO41" s="329"/>
      <c r="AHP41" s="329"/>
      <c r="AHQ41" s="329"/>
      <c r="AHR41" s="329"/>
      <c r="AHS41" s="329"/>
      <c r="AHT41" s="329"/>
      <c r="AHU41" s="329"/>
      <c r="AHV41" s="329"/>
      <c r="AHW41" s="329"/>
      <c r="AHX41" s="329"/>
      <c r="AHY41" s="329"/>
      <c r="AHZ41" s="329"/>
      <c r="AIA41" s="329"/>
      <c r="AIB41" s="329"/>
      <c r="AIC41" s="332"/>
      <c r="AID41" s="287"/>
      <c r="AIE41" s="328"/>
      <c r="AIF41" s="329"/>
      <c r="AIG41" s="330" t="s">
        <v>152</v>
      </c>
      <c r="AIH41" s="331">
        <f>AHH41</f>
        <v>0</v>
      </c>
      <c r="AII41" s="329"/>
      <c r="AIJ41" s="329"/>
      <c r="AIK41" s="329"/>
      <c r="AIL41" s="329"/>
      <c r="AIM41" s="329"/>
      <c r="AIN41" s="329"/>
      <c r="AIO41" s="329"/>
      <c r="AIP41" s="329"/>
      <c r="AIQ41" s="329"/>
      <c r="AIR41" s="329"/>
      <c r="AIS41" s="329"/>
      <c r="AIT41" s="329"/>
      <c r="AIU41" s="329"/>
      <c r="AIV41" s="329"/>
      <c r="AIW41" s="329"/>
      <c r="AIX41" s="329"/>
      <c r="AIY41" s="329"/>
      <c r="AIZ41" s="329"/>
      <c r="AJA41" s="329"/>
      <c r="AJB41" s="329"/>
      <c r="AJC41" s="332"/>
      <c r="AJD41" s="287"/>
      <c r="AJE41" s="328"/>
      <c r="AJF41" s="329"/>
      <c r="AJG41" s="330" t="s">
        <v>152</v>
      </c>
      <c r="AJH41" s="331">
        <f>AIH41</f>
        <v>0</v>
      </c>
      <c r="AJI41" s="329"/>
      <c r="AJJ41" s="329"/>
      <c r="AJK41" s="329"/>
      <c r="AJL41" s="329"/>
      <c r="AJM41" s="329"/>
      <c r="AJN41" s="329"/>
      <c r="AJO41" s="329"/>
      <c r="AJP41" s="329"/>
      <c r="AJQ41" s="329"/>
      <c r="AJR41" s="329"/>
      <c r="AJS41" s="329"/>
      <c r="AJT41" s="329"/>
      <c r="AJU41" s="329"/>
      <c r="AJV41" s="329"/>
      <c r="AJW41" s="329"/>
      <c r="AJX41" s="329"/>
      <c r="AJY41" s="329"/>
      <c r="AJZ41" s="329"/>
      <c r="AKA41" s="329"/>
      <c r="AKB41" s="329"/>
      <c r="AKC41" s="332"/>
      <c r="AKD41" s="287"/>
      <c r="AKE41" s="328"/>
      <c r="AKF41" s="329"/>
      <c r="AKG41" s="330" t="s">
        <v>152</v>
      </c>
      <c r="AKH41" s="331">
        <f>AJH41</f>
        <v>0</v>
      </c>
      <c r="AKI41" s="329"/>
      <c r="AKJ41" s="329"/>
      <c r="AKK41" s="329"/>
      <c r="AKL41" s="329"/>
      <c r="AKM41" s="329"/>
      <c r="AKN41" s="329"/>
      <c r="AKO41" s="329"/>
      <c r="AKP41" s="329"/>
      <c r="AKQ41" s="329"/>
      <c r="AKR41" s="329"/>
      <c r="AKS41" s="329"/>
      <c r="AKT41" s="329"/>
      <c r="AKU41" s="329"/>
      <c r="AKV41" s="329"/>
      <c r="AKW41" s="329"/>
      <c r="AKX41" s="329"/>
      <c r="AKY41" s="329"/>
      <c r="AKZ41" s="329"/>
      <c r="ALA41" s="329"/>
      <c r="ALB41" s="329"/>
      <c r="ALC41" s="332"/>
      <c r="ALD41" s="287"/>
      <c r="ALE41" s="328"/>
      <c r="ALF41" s="329"/>
      <c r="ALG41" s="330" t="s">
        <v>152</v>
      </c>
      <c r="ALH41" s="331">
        <f>AKH41</f>
        <v>0</v>
      </c>
      <c r="ALI41" s="329"/>
      <c r="ALJ41" s="329"/>
      <c r="ALK41" s="329"/>
      <c r="ALL41" s="329"/>
      <c r="ALM41" s="329"/>
      <c r="ALN41" s="329"/>
      <c r="ALO41" s="329"/>
      <c r="ALP41" s="329"/>
      <c r="ALQ41" s="329"/>
      <c r="ALR41" s="329"/>
      <c r="ALS41" s="329"/>
      <c r="ALT41" s="329"/>
      <c r="ALU41" s="329"/>
      <c r="ALV41" s="329"/>
      <c r="ALW41" s="329"/>
      <c r="ALX41" s="329"/>
      <c r="ALY41" s="329"/>
      <c r="ALZ41" s="329"/>
      <c r="AMA41" s="329"/>
      <c r="AMB41" s="329"/>
      <c r="AMC41" s="332"/>
      <c r="AMD41" s="287"/>
      <c r="AME41" s="328"/>
      <c r="AMF41" s="329"/>
      <c r="AMG41" s="330" t="s">
        <v>152</v>
      </c>
      <c r="AMH41" s="331">
        <f>ALH41</f>
        <v>0</v>
      </c>
      <c r="AMI41" s="329"/>
      <c r="AMJ41" s="329"/>
      <c r="AMK41" s="329"/>
      <c r="AML41" s="329"/>
      <c r="AMM41" s="329"/>
      <c r="AMN41" s="329"/>
      <c r="AMO41" s="329"/>
      <c r="AMP41" s="329"/>
      <c r="AMQ41" s="329"/>
      <c r="AMR41" s="329"/>
      <c r="AMS41" s="329"/>
      <c r="AMT41" s="329"/>
      <c r="AMU41" s="329"/>
      <c r="AMV41" s="329"/>
      <c r="AMW41" s="329"/>
      <c r="AMX41" s="329"/>
      <c r="AMY41" s="329"/>
      <c r="AMZ41" s="329"/>
      <c r="ANA41" s="329"/>
      <c r="ANB41" s="329"/>
      <c r="ANC41" s="332"/>
      <c r="AND41" s="287"/>
      <c r="ANE41" s="328"/>
      <c r="ANF41" s="329"/>
      <c r="ANG41" s="330" t="s">
        <v>152</v>
      </c>
      <c r="ANH41" s="331">
        <f>AMH41</f>
        <v>0</v>
      </c>
      <c r="ANI41" s="329"/>
      <c r="ANJ41" s="329"/>
      <c r="ANK41" s="329"/>
      <c r="ANL41" s="329"/>
      <c r="ANM41" s="329"/>
      <c r="ANN41" s="329"/>
      <c r="ANO41" s="329"/>
      <c r="ANP41" s="329"/>
      <c r="ANQ41" s="329"/>
      <c r="ANR41" s="329"/>
      <c r="ANS41" s="329"/>
      <c r="ANT41" s="329"/>
      <c r="ANU41" s="329"/>
      <c r="ANV41" s="329"/>
      <c r="ANW41" s="329"/>
      <c r="ANX41" s="329"/>
      <c r="ANY41" s="329"/>
      <c r="ANZ41" s="329"/>
      <c r="AOA41" s="329"/>
      <c r="AOB41" s="329"/>
      <c r="AOC41" s="332"/>
      <c r="AOD41" s="287"/>
      <c r="AOE41" s="328"/>
      <c r="AOF41" s="329"/>
      <c r="AOG41" s="330" t="s">
        <v>152</v>
      </c>
      <c r="AOH41" s="331">
        <f>ANH41</f>
        <v>0</v>
      </c>
      <c r="AOI41" s="329"/>
      <c r="AOJ41" s="329"/>
      <c r="AOK41" s="329"/>
      <c r="AOL41" s="329"/>
      <c r="AOM41" s="329"/>
      <c r="AON41" s="329"/>
      <c r="AOO41" s="329"/>
      <c r="AOP41" s="329"/>
      <c r="AOQ41" s="329"/>
      <c r="AOR41" s="329"/>
      <c r="AOS41" s="329"/>
      <c r="AOT41" s="329"/>
      <c r="AOU41" s="329"/>
      <c r="AOV41" s="329"/>
      <c r="AOW41" s="329"/>
      <c r="AOX41" s="329"/>
      <c r="AOY41" s="329"/>
      <c r="AOZ41" s="329"/>
      <c r="APA41" s="329"/>
      <c r="APB41" s="329"/>
      <c r="APC41" s="332"/>
      <c r="APD41" s="287"/>
      <c r="APE41" s="328"/>
      <c r="APF41" s="329"/>
      <c r="APG41" s="330" t="s">
        <v>152</v>
      </c>
      <c r="APH41" s="331">
        <f>AOH41</f>
        <v>0</v>
      </c>
      <c r="API41" s="329"/>
      <c r="APJ41" s="329"/>
      <c r="APK41" s="329"/>
      <c r="APL41" s="329"/>
      <c r="APM41" s="329"/>
      <c r="APN41" s="329"/>
      <c r="APO41" s="329"/>
      <c r="APP41" s="329"/>
      <c r="APQ41" s="329"/>
      <c r="APR41" s="329"/>
      <c r="APS41" s="329"/>
      <c r="APT41" s="329"/>
      <c r="APU41" s="329"/>
      <c r="APV41" s="329"/>
      <c r="APW41" s="329"/>
      <c r="APX41" s="329"/>
      <c r="APY41" s="329"/>
      <c r="APZ41" s="329"/>
      <c r="AQA41" s="329"/>
      <c r="AQB41" s="329"/>
      <c r="AQC41" s="332"/>
      <c r="AQD41" s="287"/>
      <c r="AQE41" s="328"/>
      <c r="AQF41" s="329"/>
      <c r="AQG41" s="330" t="s">
        <v>152</v>
      </c>
      <c r="AQH41" s="331">
        <f>APH41</f>
        <v>0</v>
      </c>
      <c r="AQI41" s="329"/>
      <c r="AQJ41" s="329"/>
      <c r="AQK41" s="329"/>
      <c r="AQL41" s="329"/>
      <c r="AQM41" s="329"/>
      <c r="AQN41" s="329"/>
      <c r="AQO41" s="329"/>
      <c r="AQP41" s="329"/>
      <c r="AQQ41" s="329"/>
      <c r="AQR41" s="329"/>
      <c r="AQS41" s="329"/>
      <c r="AQT41" s="329"/>
      <c r="AQU41" s="329"/>
      <c r="AQV41" s="329"/>
      <c r="AQW41" s="329"/>
      <c r="AQX41" s="329"/>
      <c r="AQY41" s="329"/>
      <c r="AQZ41" s="329"/>
      <c r="ARA41" s="329"/>
      <c r="ARB41" s="329"/>
      <c r="ARC41" s="332"/>
      <c r="ARD41" s="287"/>
      <c r="ARE41" s="328"/>
      <c r="ARF41" s="329"/>
      <c r="ARG41" s="330" t="s">
        <v>152</v>
      </c>
      <c r="ARH41" s="331">
        <f>AQH41</f>
        <v>0</v>
      </c>
      <c r="ARI41" s="329"/>
      <c r="ARJ41" s="329"/>
      <c r="ARK41" s="329"/>
      <c r="ARL41" s="329"/>
      <c r="ARM41" s="329"/>
      <c r="ARN41" s="329"/>
      <c r="ARO41" s="329"/>
      <c r="ARP41" s="329"/>
      <c r="ARQ41" s="329"/>
      <c r="ARR41" s="329"/>
      <c r="ARS41" s="329"/>
      <c r="ART41" s="329"/>
      <c r="ARU41" s="329"/>
      <c r="ARV41" s="329"/>
      <c r="ARW41" s="329"/>
      <c r="ARX41" s="329"/>
      <c r="ARY41" s="329"/>
      <c r="ARZ41" s="329"/>
      <c r="ASA41" s="329"/>
      <c r="ASB41" s="329"/>
      <c r="ASC41" s="332"/>
      <c r="ASD41" s="287"/>
      <c r="ASE41" s="328"/>
      <c r="ASF41" s="329"/>
      <c r="ASG41" s="330" t="s">
        <v>152</v>
      </c>
      <c r="ASH41" s="331">
        <f>ARH41</f>
        <v>0</v>
      </c>
      <c r="ASI41" s="329"/>
      <c r="ASJ41" s="329"/>
      <c r="ASK41" s="329"/>
      <c r="ASL41" s="329"/>
      <c r="ASM41" s="329"/>
      <c r="ASN41" s="329"/>
      <c r="ASO41" s="329"/>
      <c r="ASP41" s="329"/>
      <c r="ASQ41" s="329"/>
      <c r="ASR41" s="329"/>
      <c r="ASS41" s="329"/>
      <c r="AST41" s="329"/>
      <c r="ASU41" s="329"/>
      <c r="ASV41" s="329"/>
      <c r="ASW41" s="329"/>
      <c r="ASX41" s="329"/>
      <c r="ASY41" s="329"/>
      <c r="ASZ41" s="329"/>
      <c r="ATA41" s="329"/>
      <c r="ATB41" s="329"/>
      <c r="ATC41" s="332"/>
      <c r="ATD41" s="287"/>
      <c r="ATE41" s="328"/>
      <c r="ATF41" s="329"/>
      <c r="ATG41" s="330" t="s">
        <v>152</v>
      </c>
      <c r="ATH41" s="331">
        <f>ASH41</f>
        <v>0</v>
      </c>
      <c r="ATI41" s="329"/>
      <c r="ATJ41" s="329"/>
      <c r="ATK41" s="329"/>
      <c r="ATL41" s="329"/>
      <c r="ATM41" s="329"/>
      <c r="ATN41" s="329"/>
      <c r="ATO41" s="329"/>
      <c r="ATP41" s="329"/>
      <c r="ATQ41" s="329"/>
      <c r="ATR41" s="329"/>
      <c r="ATS41" s="329"/>
      <c r="ATT41" s="329"/>
      <c r="ATU41" s="329"/>
      <c r="ATV41" s="329"/>
      <c r="ATW41" s="329"/>
      <c r="ATX41" s="329"/>
      <c r="ATY41" s="329"/>
      <c r="ATZ41" s="329"/>
      <c r="AUA41" s="329"/>
      <c r="AUB41" s="329"/>
      <c r="AUC41" s="332"/>
      <c r="AUD41" s="287"/>
      <c r="AUE41" s="328"/>
      <c r="AUF41" s="329"/>
      <c r="AUG41" s="330" t="s">
        <v>152</v>
      </c>
      <c r="AUH41" s="331">
        <f>ATH41</f>
        <v>0</v>
      </c>
      <c r="AUI41" s="329"/>
      <c r="AUJ41" s="329"/>
      <c r="AUK41" s="329"/>
      <c r="AUL41" s="329"/>
      <c r="AUM41" s="329"/>
      <c r="AUN41" s="329"/>
      <c r="AUO41" s="329"/>
      <c r="AUP41" s="329"/>
      <c r="AUQ41" s="329"/>
      <c r="AUR41" s="329"/>
      <c r="AUS41" s="329"/>
      <c r="AUT41" s="329"/>
      <c r="AUU41" s="329"/>
      <c r="AUV41" s="329"/>
      <c r="AUW41" s="329"/>
      <c r="AUX41" s="329"/>
      <c r="AUY41" s="329"/>
      <c r="AUZ41" s="329"/>
      <c r="AVA41" s="329"/>
      <c r="AVB41" s="329"/>
      <c r="AVC41" s="332"/>
      <c r="AVD41" s="287"/>
      <c r="AVE41" s="328"/>
      <c r="AVF41" s="329"/>
      <c r="AVG41" s="330" t="s">
        <v>152</v>
      </c>
      <c r="AVH41" s="331">
        <f>AUH41</f>
        <v>0</v>
      </c>
      <c r="AVI41" s="329"/>
      <c r="AVJ41" s="329"/>
      <c r="AVK41" s="329"/>
      <c r="AVL41" s="329"/>
      <c r="AVM41" s="329"/>
      <c r="AVN41" s="329"/>
      <c r="AVO41" s="329"/>
      <c r="AVP41" s="329"/>
      <c r="AVQ41" s="329"/>
      <c r="AVR41" s="329"/>
      <c r="AVS41" s="329"/>
      <c r="AVT41" s="329"/>
      <c r="AVU41" s="329"/>
      <c r="AVV41" s="329"/>
      <c r="AVW41" s="329"/>
      <c r="AVX41" s="329"/>
      <c r="AVY41" s="329"/>
      <c r="AVZ41" s="329"/>
      <c r="AWA41" s="329"/>
      <c r="AWB41" s="329"/>
      <c r="AWC41" s="332"/>
      <c r="AWD41" s="287"/>
      <c r="AWE41" s="328"/>
      <c r="AWF41" s="329"/>
      <c r="AWG41" s="330" t="s">
        <v>152</v>
      </c>
      <c r="AWH41" s="331">
        <f>AVH41</f>
        <v>0</v>
      </c>
      <c r="AWI41" s="329"/>
      <c r="AWJ41" s="329"/>
      <c r="AWK41" s="329"/>
      <c r="AWL41" s="329"/>
      <c r="AWM41" s="329"/>
      <c r="AWN41" s="329"/>
      <c r="AWO41" s="329"/>
      <c r="AWP41" s="329"/>
      <c r="AWQ41" s="329"/>
      <c r="AWR41" s="329"/>
      <c r="AWS41" s="329"/>
      <c r="AWT41" s="329"/>
      <c r="AWU41" s="329"/>
      <c r="AWV41" s="329"/>
      <c r="AWW41" s="329"/>
      <c r="AWX41" s="329"/>
      <c r="AWY41" s="329"/>
      <c r="AWZ41" s="329"/>
      <c r="AXA41" s="329"/>
      <c r="AXB41" s="329"/>
      <c r="AXC41" s="332"/>
      <c r="AXD41" s="287"/>
      <c r="AXE41" s="328"/>
      <c r="AXF41" s="329"/>
      <c r="AXG41" s="330" t="s">
        <v>152</v>
      </c>
      <c r="AXH41" s="331">
        <f>AWH41</f>
        <v>0</v>
      </c>
      <c r="AXI41" s="329"/>
      <c r="AXJ41" s="329"/>
      <c r="AXK41" s="329"/>
      <c r="AXL41" s="329"/>
      <c r="AXM41" s="329"/>
      <c r="AXN41" s="329"/>
      <c r="AXO41" s="329"/>
      <c r="AXP41" s="329"/>
      <c r="AXQ41" s="329"/>
      <c r="AXR41" s="329"/>
      <c r="AXS41" s="329"/>
      <c r="AXT41" s="329"/>
      <c r="AXU41" s="329"/>
      <c r="AXV41" s="329"/>
      <c r="AXW41" s="329"/>
      <c r="AXX41" s="329"/>
      <c r="AXY41" s="329"/>
      <c r="AXZ41" s="329"/>
      <c r="AYA41" s="329"/>
      <c r="AYB41" s="329"/>
      <c r="AYC41" s="332"/>
      <c r="AYD41" s="290"/>
    </row>
    <row r="42" spans="1:1330" x14ac:dyDescent="0.35">
      <c r="A42" s="287"/>
      <c r="B42" s="1072"/>
      <c r="C42" s="1073"/>
      <c r="D42" s="287"/>
      <c r="E42" s="333"/>
      <c r="F42" s="334"/>
      <c r="G42" s="335" t="s">
        <v>1605</v>
      </c>
      <c r="H42" s="336">
        <f>IF('Detailed Site Info (Optional)'!C9&lt;10,10,'Detailed Site Info (Optional)'!C9)</f>
        <v>10</v>
      </c>
      <c r="I42" s="334"/>
      <c r="J42" s="334"/>
      <c r="K42" s="334"/>
      <c r="L42" s="334"/>
      <c r="M42" s="334"/>
      <c r="N42" s="334"/>
      <c r="O42" s="334"/>
      <c r="P42" s="334"/>
      <c r="Q42" s="334"/>
      <c r="R42" s="334"/>
      <c r="S42" s="334"/>
      <c r="T42" s="334"/>
      <c r="U42" s="334"/>
      <c r="V42" s="334"/>
      <c r="W42" s="334"/>
      <c r="X42" s="334"/>
      <c r="Y42" s="334"/>
      <c r="Z42" s="334"/>
      <c r="AA42" s="334"/>
      <c r="AB42" s="334"/>
      <c r="AC42" s="337"/>
      <c r="AD42" s="289"/>
      <c r="AE42" s="333"/>
      <c r="AF42" s="334"/>
      <c r="AG42" s="335" t="s">
        <v>1605</v>
      </c>
      <c r="AH42" s="336">
        <f>H42+1</f>
        <v>11</v>
      </c>
      <c r="AI42" s="334"/>
      <c r="AJ42" s="334"/>
      <c r="AK42" s="334"/>
      <c r="AL42" s="334"/>
      <c r="AM42" s="334"/>
      <c r="AN42" s="334"/>
      <c r="AO42" s="334"/>
      <c r="AP42" s="334"/>
      <c r="AQ42" s="334"/>
      <c r="AR42" s="334"/>
      <c r="AS42" s="334"/>
      <c r="AT42" s="334"/>
      <c r="AU42" s="334"/>
      <c r="AV42" s="334"/>
      <c r="AW42" s="334"/>
      <c r="AX42" s="334"/>
      <c r="AY42" s="334"/>
      <c r="AZ42" s="334"/>
      <c r="BA42" s="334"/>
      <c r="BB42" s="334"/>
      <c r="BC42" s="337"/>
      <c r="BD42" s="287"/>
      <c r="BE42" s="333"/>
      <c r="BF42" s="334"/>
      <c r="BG42" s="335" t="s">
        <v>1605</v>
      </c>
      <c r="BH42" s="336">
        <f>AH42+1</f>
        <v>12</v>
      </c>
      <c r="BI42" s="334"/>
      <c r="BJ42" s="334"/>
      <c r="BK42" s="334"/>
      <c r="BL42" s="334"/>
      <c r="BM42" s="334"/>
      <c r="BN42" s="334"/>
      <c r="BO42" s="334"/>
      <c r="BP42" s="334"/>
      <c r="BQ42" s="334"/>
      <c r="BR42" s="334"/>
      <c r="BS42" s="334"/>
      <c r="BT42" s="334"/>
      <c r="BU42" s="334"/>
      <c r="BV42" s="334"/>
      <c r="BW42" s="334"/>
      <c r="BX42" s="334"/>
      <c r="BY42" s="334"/>
      <c r="BZ42" s="334"/>
      <c r="CA42" s="334"/>
      <c r="CB42" s="334"/>
      <c r="CC42" s="337"/>
      <c r="CD42" s="287"/>
      <c r="CE42" s="333"/>
      <c r="CF42" s="334"/>
      <c r="CG42" s="335" t="s">
        <v>1605</v>
      </c>
      <c r="CH42" s="336">
        <f>BH42+1</f>
        <v>13</v>
      </c>
      <c r="CI42" s="334"/>
      <c r="CJ42" s="334"/>
      <c r="CK42" s="334"/>
      <c r="CL42" s="334"/>
      <c r="CM42" s="334"/>
      <c r="CN42" s="334"/>
      <c r="CO42" s="334"/>
      <c r="CP42" s="334"/>
      <c r="CQ42" s="334"/>
      <c r="CR42" s="334"/>
      <c r="CS42" s="334"/>
      <c r="CT42" s="334"/>
      <c r="CU42" s="334"/>
      <c r="CV42" s="334"/>
      <c r="CW42" s="334"/>
      <c r="CX42" s="334"/>
      <c r="CY42" s="334"/>
      <c r="CZ42" s="334"/>
      <c r="DA42" s="334"/>
      <c r="DB42" s="334"/>
      <c r="DC42" s="337"/>
      <c r="DD42" s="287"/>
      <c r="DE42" s="333"/>
      <c r="DF42" s="334"/>
      <c r="DG42" s="335" t="s">
        <v>1605</v>
      </c>
      <c r="DH42" s="336">
        <f>CH42+1</f>
        <v>14</v>
      </c>
      <c r="DI42" s="334"/>
      <c r="DJ42" s="334"/>
      <c r="DK42" s="334"/>
      <c r="DL42" s="334"/>
      <c r="DM42" s="334"/>
      <c r="DN42" s="334"/>
      <c r="DO42" s="334"/>
      <c r="DP42" s="334"/>
      <c r="DQ42" s="334"/>
      <c r="DR42" s="334"/>
      <c r="DS42" s="334"/>
      <c r="DT42" s="334"/>
      <c r="DU42" s="334"/>
      <c r="DV42" s="334"/>
      <c r="DW42" s="334"/>
      <c r="DX42" s="334"/>
      <c r="DY42" s="334"/>
      <c r="DZ42" s="334"/>
      <c r="EA42" s="334"/>
      <c r="EB42" s="334"/>
      <c r="EC42" s="337"/>
      <c r="ED42" s="287"/>
      <c r="EE42" s="333"/>
      <c r="EF42" s="334"/>
      <c r="EG42" s="335" t="s">
        <v>1605</v>
      </c>
      <c r="EH42" s="336">
        <f>DH42+1</f>
        <v>15</v>
      </c>
      <c r="EI42" s="334"/>
      <c r="EJ42" s="334"/>
      <c r="EK42" s="334"/>
      <c r="EL42" s="334"/>
      <c r="EM42" s="334"/>
      <c r="EN42" s="334"/>
      <c r="EO42" s="334"/>
      <c r="EP42" s="334"/>
      <c r="EQ42" s="334"/>
      <c r="ER42" s="334"/>
      <c r="ES42" s="334"/>
      <c r="ET42" s="334"/>
      <c r="EU42" s="334"/>
      <c r="EV42" s="334"/>
      <c r="EW42" s="334"/>
      <c r="EX42" s="334"/>
      <c r="EY42" s="334"/>
      <c r="EZ42" s="334"/>
      <c r="FA42" s="334"/>
      <c r="FB42" s="334"/>
      <c r="FC42" s="337"/>
      <c r="FD42" s="287"/>
      <c r="FE42" s="333"/>
      <c r="FF42" s="334"/>
      <c r="FG42" s="335" t="s">
        <v>1605</v>
      </c>
      <c r="FH42" s="336">
        <f>EH42+1</f>
        <v>16</v>
      </c>
      <c r="FI42" s="334"/>
      <c r="FJ42" s="334"/>
      <c r="FK42" s="334"/>
      <c r="FL42" s="334"/>
      <c r="FM42" s="334"/>
      <c r="FN42" s="334"/>
      <c r="FO42" s="334"/>
      <c r="FP42" s="334"/>
      <c r="FQ42" s="334"/>
      <c r="FR42" s="334"/>
      <c r="FS42" s="334"/>
      <c r="FT42" s="334"/>
      <c r="FU42" s="334"/>
      <c r="FV42" s="334"/>
      <c r="FW42" s="334"/>
      <c r="FX42" s="334"/>
      <c r="FY42" s="334"/>
      <c r="FZ42" s="334"/>
      <c r="GA42" s="334"/>
      <c r="GB42" s="334"/>
      <c r="GC42" s="337"/>
      <c r="GD42" s="287"/>
      <c r="GE42" s="333"/>
      <c r="GF42" s="334"/>
      <c r="GG42" s="335" t="s">
        <v>1605</v>
      </c>
      <c r="GH42" s="336">
        <f>FH42+1</f>
        <v>17</v>
      </c>
      <c r="GI42" s="334"/>
      <c r="GJ42" s="334"/>
      <c r="GK42" s="334"/>
      <c r="GL42" s="334"/>
      <c r="GM42" s="334"/>
      <c r="GN42" s="334"/>
      <c r="GO42" s="334"/>
      <c r="GP42" s="334"/>
      <c r="GQ42" s="334"/>
      <c r="GR42" s="334"/>
      <c r="GS42" s="334"/>
      <c r="GT42" s="334"/>
      <c r="GU42" s="334"/>
      <c r="GV42" s="334"/>
      <c r="GW42" s="334"/>
      <c r="GX42" s="334"/>
      <c r="GY42" s="334"/>
      <c r="GZ42" s="334"/>
      <c r="HA42" s="334"/>
      <c r="HB42" s="334"/>
      <c r="HC42" s="337"/>
      <c r="HD42" s="287"/>
      <c r="HE42" s="333"/>
      <c r="HF42" s="334"/>
      <c r="HG42" s="335" t="s">
        <v>1605</v>
      </c>
      <c r="HH42" s="336">
        <f>GH42+1</f>
        <v>18</v>
      </c>
      <c r="HI42" s="334"/>
      <c r="HJ42" s="334"/>
      <c r="HK42" s="334"/>
      <c r="HL42" s="334"/>
      <c r="HM42" s="334"/>
      <c r="HN42" s="334"/>
      <c r="HO42" s="334"/>
      <c r="HP42" s="334"/>
      <c r="HQ42" s="334"/>
      <c r="HR42" s="334"/>
      <c r="HS42" s="334"/>
      <c r="HT42" s="334"/>
      <c r="HU42" s="334"/>
      <c r="HV42" s="334"/>
      <c r="HW42" s="334"/>
      <c r="HX42" s="334"/>
      <c r="HY42" s="334"/>
      <c r="HZ42" s="334"/>
      <c r="IA42" s="334"/>
      <c r="IB42" s="334"/>
      <c r="IC42" s="337"/>
      <c r="ID42" s="287"/>
      <c r="IE42" s="333"/>
      <c r="IF42" s="334"/>
      <c r="IG42" s="335" t="s">
        <v>1605</v>
      </c>
      <c r="IH42" s="336">
        <f>HH42+1</f>
        <v>19</v>
      </c>
      <c r="II42" s="334"/>
      <c r="IJ42" s="334"/>
      <c r="IK42" s="334"/>
      <c r="IL42" s="334"/>
      <c r="IM42" s="334"/>
      <c r="IN42" s="334"/>
      <c r="IO42" s="334"/>
      <c r="IP42" s="334"/>
      <c r="IQ42" s="334"/>
      <c r="IR42" s="334"/>
      <c r="IS42" s="334"/>
      <c r="IT42" s="334"/>
      <c r="IU42" s="334"/>
      <c r="IV42" s="334"/>
      <c r="IW42" s="334"/>
      <c r="IX42" s="334"/>
      <c r="IY42" s="334"/>
      <c r="IZ42" s="334"/>
      <c r="JA42" s="334"/>
      <c r="JB42" s="334"/>
      <c r="JC42" s="337"/>
      <c r="JD42" s="287"/>
      <c r="JE42" s="333"/>
      <c r="JF42" s="334"/>
      <c r="JG42" s="335" t="s">
        <v>1605</v>
      </c>
      <c r="JH42" s="336">
        <f>IH42+1</f>
        <v>20</v>
      </c>
      <c r="JI42" s="334"/>
      <c r="JJ42" s="334"/>
      <c r="JK42" s="334"/>
      <c r="JL42" s="334"/>
      <c r="JM42" s="334"/>
      <c r="JN42" s="334"/>
      <c r="JO42" s="334"/>
      <c r="JP42" s="334"/>
      <c r="JQ42" s="334"/>
      <c r="JR42" s="334"/>
      <c r="JS42" s="334"/>
      <c r="JT42" s="334"/>
      <c r="JU42" s="334"/>
      <c r="JV42" s="334"/>
      <c r="JW42" s="334"/>
      <c r="JX42" s="334"/>
      <c r="JY42" s="334"/>
      <c r="JZ42" s="334"/>
      <c r="KA42" s="334"/>
      <c r="KB42" s="334"/>
      <c r="KC42" s="337"/>
      <c r="KD42" s="287"/>
      <c r="KE42" s="333"/>
      <c r="KF42" s="334"/>
      <c r="KG42" s="335" t="s">
        <v>1605</v>
      </c>
      <c r="KH42" s="336">
        <f>JH42+1</f>
        <v>21</v>
      </c>
      <c r="KI42" s="334"/>
      <c r="KJ42" s="334"/>
      <c r="KK42" s="334"/>
      <c r="KL42" s="334"/>
      <c r="KM42" s="334"/>
      <c r="KN42" s="334"/>
      <c r="KO42" s="334"/>
      <c r="KP42" s="334"/>
      <c r="KQ42" s="334"/>
      <c r="KR42" s="334"/>
      <c r="KS42" s="334"/>
      <c r="KT42" s="334"/>
      <c r="KU42" s="334"/>
      <c r="KV42" s="334"/>
      <c r="KW42" s="334"/>
      <c r="KX42" s="334"/>
      <c r="KY42" s="334"/>
      <c r="KZ42" s="334"/>
      <c r="LA42" s="334"/>
      <c r="LB42" s="334"/>
      <c r="LC42" s="337"/>
      <c r="LD42" s="287"/>
      <c r="LE42" s="333"/>
      <c r="LF42" s="334"/>
      <c r="LG42" s="335" t="s">
        <v>1605</v>
      </c>
      <c r="LH42" s="336">
        <f>KH42+1</f>
        <v>22</v>
      </c>
      <c r="LI42" s="334"/>
      <c r="LJ42" s="334"/>
      <c r="LK42" s="334"/>
      <c r="LL42" s="334"/>
      <c r="LM42" s="334"/>
      <c r="LN42" s="334"/>
      <c r="LO42" s="334"/>
      <c r="LP42" s="334"/>
      <c r="LQ42" s="334"/>
      <c r="LR42" s="334"/>
      <c r="LS42" s="334"/>
      <c r="LT42" s="334"/>
      <c r="LU42" s="334"/>
      <c r="LV42" s="334"/>
      <c r="LW42" s="334"/>
      <c r="LX42" s="334"/>
      <c r="LY42" s="334"/>
      <c r="LZ42" s="334"/>
      <c r="MA42" s="334"/>
      <c r="MB42" s="334"/>
      <c r="MC42" s="337"/>
      <c r="MD42" s="287"/>
      <c r="ME42" s="333"/>
      <c r="MF42" s="334"/>
      <c r="MG42" s="335" t="s">
        <v>1605</v>
      </c>
      <c r="MH42" s="336">
        <f>LH42+1</f>
        <v>23</v>
      </c>
      <c r="MI42" s="334"/>
      <c r="MJ42" s="334"/>
      <c r="MK42" s="334"/>
      <c r="ML42" s="334"/>
      <c r="MM42" s="334"/>
      <c r="MN42" s="334"/>
      <c r="MO42" s="334"/>
      <c r="MP42" s="334"/>
      <c r="MQ42" s="334"/>
      <c r="MR42" s="334"/>
      <c r="MS42" s="334"/>
      <c r="MT42" s="334"/>
      <c r="MU42" s="334"/>
      <c r="MV42" s="334"/>
      <c r="MW42" s="334"/>
      <c r="MX42" s="334"/>
      <c r="MY42" s="334"/>
      <c r="MZ42" s="334"/>
      <c r="NA42" s="334"/>
      <c r="NB42" s="334"/>
      <c r="NC42" s="337"/>
      <c r="ND42" s="287"/>
      <c r="NE42" s="333"/>
      <c r="NF42" s="334"/>
      <c r="NG42" s="335" t="s">
        <v>1605</v>
      </c>
      <c r="NH42" s="336">
        <f>MH42+1</f>
        <v>24</v>
      </c>
      <c r="NI42" s="334"/>
      <c r="NJ42" s="334"/>
      <c r="NK42" s="334"/>
      <c r="NL42" s="334"/>
      <c r="NM42" s="334"/>
      <c r="NN42" s="334"/>
      <c r="NO42" s="334"/>
      <c r="NP42" s="334"/>
      <c r="NQ42" s="334"/>
      <c r="NR42" s="334"/>
      <c r="NS42" s="334"/>
      <c r="NT42" s="334"/>
      <c r="NU42" s="334"/>
      <c r="NV42" s="334"/>
      <c r="NW42" s="334"/>
      <c r="NX42" s="334"/>
      <c r="NY42" s="334"/>
      <c r="NZ42" s="334"/>
      <c r="OA42" s="334"/>
      <c r="OB42" s="334"/>
      <c r="OC42" s="337"/>
      <c r="OD42" s="287"/>
      <c r="OE42" s="333"/>
      <c r="OF42" s="334"/>
      <c r="OG42" s="335" t="s">
        <v>1605</v>
      </c>
      <c r="OH42" s="336">
        <f>NH42+1</f>
        <v>25</v>
      </c>
      <c r="OI42" s="334"/>
      <c r="OJ42" s="334"/>
      <c r="OK42" s="334"/>
      <c r="OL42" s="334"/>
      <c r="OM42" s="334"/>
      <c r="ON42" s="334"/>
      <c r="OO42" s="334"/>
      <c r="OP42" s="334"/>
      <c r="OQ42" s="334"/>
      <c r="OR42" s="334"/>
      <c r="OS42" s="334"/>
      <c r="OT42" s="334"/>
      <c r="OU42" s="334"/>
      <c r="OV42" s="334"/>
      <c r="OW42" s="334"/>
      <c r="OX42" s="334"/>
      <c r="OY42" s="334"/>
      <c r="OZ42" s="334"/>
      <c r="PA42" s="334"/>
      <c r="PB42" s="334"/>
      <c r="PC42" s="337"/>
      <c r="PD42" s="287"/>
      <c r="PE42" s="333"/>
      <c r="PF42" s="334"/>
      <c r="PG42" s="335" t="s">
        <v>1605</v>
      </c>
      <c r="PH42" s="336">
        <f>OH42+1</f>
        <v>26</v>
      </c>
      <c r="PI42" s="334"/>
      <c r="PJ42" s="334"/>
      <c r="PK42" s="334"/>
      <c r="PL42" s="334"/>
      <c r="PM42" s="334"/>
      <c r="PN42" s="334"/>
      <c r="PO42" s="334"/>
      <c r="PP42" s="334"/>
      <c r="PQ42" s="334"/>
      <c r="PR42" s="334"/>
      <c r="PS42" s="334"/>
      <c r="PT42" s="334"/>
      <c r="PU42" s="334"/>
      <c r="PV42" s="334"/>
      <c r="PW42" s="334"/>
      <c r="PX42" s="334"/>
      <c r="PY42" s="334"/>
      <c r="PZ42" s="334"/>
      <c r="QA42" s="334"/>
      <c r="QB42" s="334"/>
      <c r="QC42" s="337"/>
      <c r="QD42" s="287"/>
      <c r="QE42" s="333"/>
      <c r="QF42" s="334"/>
      <c r="QG42" s="335" t="s">
        <v>1605</v>
      </c>
      <c r="QH42" s="336">
        <f>PH42+1</f>
        <v>27</v>
      </c>
      <c r="QI42" s="334"/>
      <c r="QJ42" s="334"/>
      <c r="QK42" s="334"/>
      <c r="QL42" s="334"/>
      <c r="QM42" s="334"/>
      <c r="QN42" s="334"/>
      <c r="QO42" s="334"/>
      <c r="QP42" s="334"/>
      <c r="QQ42" s="334"/>
      <c r="QR42" s="334"/>
      <c r="QS42" s="334"/>
      <c r="QT42" s="334"/>
      <c r="QU42" s="334"/>
      <c r="QV42" s="334"/>
      <c r="QW42" s="334"/>
      <c r="QX42" s="334"/>
      <c r="QY42" s="334"/>
      <c r="QZ42" s="334"/>
      <c r="RA42" s="334"/>
      <c r="RB42" s="334"/>
      <c r="RC42" s="337"/>
      <c r="RD42" s="287"/>
      <c r="RE42" s="333"/>
      <c r="RF42" s="334"/>
      <c r="RG42" s="335" t="s">
        <v>1605</v>
      </c>
      <c r="RH42" s="336">
        <f>QH42+1</f>
        <v>28</v>
      </c>
      <c r="RI42" s="334"/>
      <c r="RJ42" s="334"/>
      <c r="RK42" s="334"/>
      <c r="RL42" s="334"/>
      <c r="RM42" s="334"/>
      <c r="RN42" s="334"/>
      <c r="RO42" s="334"/>
      <c r="RP42" s="334"/>
      <c r="RQ42" s="334"/>
      <c r="RR42" s="334"/>
      <c r="RS42" s="334"/>
      <c r="RT42" s="334"/>
      <c r="RU42" s="334"/>
      <c r="RV42" s="334"/>
      <c r="RW42" s="334"/>
      <c r="RX42" s="334"/>
      <c r="RY42" s="334"/>
      <c r="RZ42" s="334"/>
      <c r="SA42" s="334"/>
      <c r="SB42" s="334"/>
      <c r="SC42" s="337"/>
      <c r="SD42" s="287"/>
      <c r="SE42" s="333"/>
      <c r="SF42" s="334"/>
      <c r="SG42" s="335" t="s">
        <v>1605</v>
      </c>
      <c r="SH42" s="336">
        <f>RH42+1</f>
        <v>29</v>
      </c>
      <c r="SI42" s="334"/>
      <c r="SJ42" s="334"/>
      <c r="SK42" s="334"/>
      <c r="SL42" s="334"/>
      <c r="SM42" s="334"/>
      <c r="SN42" s="334"/>
      <c r="SO42" s="334"/>
      <c r="SP42" s="334"/>
      <c r="SQ42" s="334"/>
      <c r="SR42" s="334"/>
      <c r="SS42" s="334"/>
      <c r="ST42" s="334"/>
      <c r="SU42" s="334"/>
      <c r="SV42" s="334"/>
      <c r="SW42" s="334"/>
      <c r="SX42" s="334"/>
      <c r="SY42" s="334"/>
      <c r="SZ42" s="334"/>
      <c r="TA42" s="334"/>
      <c r="TB42" s="334"/>
      <c r="TC42" s="337"/>
      <c r="TD42" s="287"/>
      <c r="TE42" s="333"/>
      <c r="TF42" s="334"/>
      <c r="TG42" s="335" t="s">
        <v>1605</v>
      </c>
      <c r="TH42" s="336">
        <f>SH42+1</f>
        <v>30</v>
      </c>
      <c r="TI42" s="334"/>
      <c r="TJ42" s="334"/>
      <c r="TK42" s="334"/>
      <c r="TL42" s="334"/>
      <c r="TM42" s="334"/>
      <c r="TN42" s="334"/>
      <c r="TO42" s="334"/>
      <c r="TP42" s="334"/>
      <c r="TQ42" s="334"/>
      <c r="TR42" s="334"/>
      <c r="TS42" s="334"/>
      <c r="TT42" s="334"/>
      <c r="TU42" s="334"/>
      <c r="TV42" s="334"/>
      <c r="TW42" s="334"/>
      <c r="TX42" s="334"/>
      <c r="TY42" s="334"/>
      <c r="TZ42" s="334"/>
      <c r="UA42" s="334"/>
      <c r="UB42" s="334"/>
      <c r="UC42" s="337"/>
      <c r="UD42" s="287"/>
      <c r="UE42" s="333"/>
      <c r="UF42" s="334"/>
      <c r="UG42" s="335" t="s">
        <v>1605</v>
      </c>
      <c r="UH42" s="336">
        <f>TH42+1</f>
        <v>31</v>
      </c>
      <c r="UI42" s="334"/>
      <c r="UJ42" s="334"/>
      <c r="UK42" s="334"/>
      <c r="UL42" s="334"/>
      <c r="UM42" s="334"/>
      <c r="UN42" s="334"/>
      <c r="UO42" s="334"/>
      <c r="UP42" s="334"/>
      <c r="UQ42" s="334"/>
      <c r="UR42" s="334"/>
      <c r="US42" s="334"/>
      <c r="UT42" s="334"/>
      <c r="UU42" s="334"/>
      <c r="UV42" s="334"/>
      <c r="UW42" s="334"/>
      <c r="UX42" s="334"/>
      <c r="UY42" s="334"/>
      <c r="UZ42" s="334"/>
      <c r="VA42" s="334"/>
      <c r="VB42" s="334"/>
      <c r="VC42" s="337"/>
      <c r="VD42" s="287"/>
      <c r="VE42" s="333"/>
      <c r="VF42" s="334"/>
      <c r="VG42" s="335" t="s">
        <v>1605</v>
      </c>
      <c r="VH42" s="336">
        <f>UH42+1</f>
        <v>32</v>
      </c>
      <c r="VI42" s="334"/>
      <c r="VJ42" s="334"/>
      <c r="VK42" s="334"/>
      <c r="VL42" s="334"/>
      <c r="VM42" s="334"/>
      <c r="VN42" s="334"/>
      <c r="VO42" s="334"/>
      <c r="VP42" s="334"/>
      <c r="VQ42" s="334"/>
      <c r="VR42" s="334"/>
      <c r="VS42" s="334"/>
      <c r="VT42" s="334"/>
      <c r="VU42" s="334"/>
      <c r="VV42" s="334"/>
      <c r="VW42" s="334"/>
      <c r="VX42" s="334"/>
      <c r="VY42" s="334"/>
      <c r="VZ42" s="334"/>
      <c r="WA42" s="334"/>
      <c r="WB42" s="334"/>
      <c r="WC42" s="337"/>
      <c r="WD42" s="287"/>
      <c r="WE42" s="333"/>
      <c r="WF42" s="334"/>
      <c r="WG42" s="335" t="s">
        <v>1605</v>
      </c>
      <c r="WH42" s="336">
        <f>VH42+1</f>
        <v>33</v>
      </c>
      <c r="WI42" s="334"/>
      <c r="WJ42" s="334"/>
      <c r="WK42" s="334"/>
      <c r="WL42" s="334"/>
      <c r="WM42" s="334"/>
      <c r="WN42" s="334"/>
      <c r="WO42" s="334"/>
      <c r="WP42" s="334"/>
      <c r="WQ42" s="334"/>
      <c r="WR42" s="334"/>
      <c r="WS42" s="334"/>
      <c r="WT42" s="334"/>
      <c r="WU42" s="334"/>
      <c r="WV42" s="334"/>
      <c r="WW42" s="334"/>
      <c r="WX42" s="334"/>
      <c r="WY42" s="334"/>
      <c r="WZ42" s="334"/>
      <c r="XA42" s="334"/>
      <c r="XB42" s="334"/>
      <c r="XC42" s="337"/>
      <c r="XD42" s="287"/>
      <c r="XE42" s="333"/>
      <c r="XF42" s="334"/>
      <c r="XG42" s="335" t="s">
        <v>1605</v>
      </c>
      <c r="XH42" s="336">
        <f>WH42+1</f>
        <v>34</v>
      </c>
      <c r="XI42" s="334"/>
      <c r="XJ42" s="334"/>
      <c r="XK42" s="334"/>
      <c r="XL42" s="334"/>
      <c r="XM42" s="334"/>
      <c r="XN42" s="334"/>
      <c r="XO42" s="334"/>
      <c r="XP42" s="334"/>
      <c r="XQ42" s="334"/>
      <c r="XR42" s="334"/>
      <c r="XS42" s="334"/>
      <c r="XT42" s="334"/>
      <c r="XU42" s="334"/>
      <c r="XV42" s="334"/>
      <c r="XW42" s="334"/>
      <c r="XX42" s="334"/>
      <c r="XY42" s="334"/>
      <c r="XZ42" s="334"/>
      <c r="YA42" s="334"/>
      <c r="YB42" s="334"/>
      <c r="YC42" s="337"/>
      <c r="YD42" s="287"/>
      <c r="YE42" s="333"/>
      <c r="YF42" s="334"/>
      <c r="YG42" s="335" t="s">
        <v>1605</v>
      </c>
      <c r="YH42" s="336">
        <f>XH42+1</f>
        <v>35</v>
      </c>
      <c r="YI42" s="334"/>
      <c r="YJ42" s="334"/>
      <c r="YK42" s="334"/>
      <c r="YL42" s="334"/>
      <c r="YM42" s="334"/>
      <c r="YN42" s="334"/>
      <c r="YO42" s="334"/>
      <c r="YP42" s="334"/>
      <c r="YQ42" s="334"/>
      <c r="YR42" s="334"/>
      <c r="YS42" s="334"/>
      <c r="YT42" s="334"/>
      <c r="YU42" s="334"/>
      <c r="YV42" s="334"/>
      <c r="YW42" s="334"/>
      <c r="YX42" s="334"/>
      <c r="YY42" s="334"/>
      <c r="YZ42" s="334"/>
      <c r="ZA42" s="334"/>
      <c r="ZB42" s="334"/>
      <c r="ZC42" s="337"/>
      <c r="ZD42" s="287"/>
      <c r="ZE42" s="333"/>
      <c r="ZF42" s="334"/>
      <c r="ZG42" s="335" t="s">
        <v>1605</v>
      </c>
      <c r="ZH42" s="336">
        <f>YH42+1</f>
        <v>36</v>
      </c>
      <c r="ZI42" s="334"/>
      <c r="ZJ42" s="334"/>
      <c r="ZK42" s="334"/>
      <c r="ZL42" s="334"/>
      <c r="ZM42" s="334"/>
      <c r="ZN42" s="334"/>
      <c r="ZO42" s="334"/>
      <c r="ZP42" s="334"/>
      <c r="ZQ42" s="334"/>
      <c r="ZR42" s="334"/>
      <c r="ZS42" s="334"/>
      <c r="ZT42" s="334"/>
      <c r="ZU42" s="334"/>
      <c r="ZV42" s="334"/>
      <c r="ZW42" s="334"/>
      <c r="ZX42" s="334"/>
      <c r="ZY42" s="334"/>
      <c r="ZZ42" s="334"/>
      <c r="AAA42" s="334"/>
      <c r="AAB42" s="334"/>
      <c r="AAC42" s="337"/>
      <c r="AAD42" s="287"/>
      <c r="AAE42" s="333"/>
      <c r="AAF42" s="334"/>
      <c r="AAG42" s="335" t="s">
        <v>1605</v>
      </c>
      <c r="AAH42" s="336">
        <f>ZH42+1</f>
        <v>37</v>
      </c>
      <c r="AAI42" s="334"/>
      <c r="AAJ42" s="334"/>
      <c r="AAK42" s="334"/>
      <c r="AAL42" s="334"/>
      <c r="AAM42" s="334"/>
      <c r="AAN42" s="334"/>
      <c r="AAO42" s="334"/>
      <c r="AAP42" s="334"/>
      <c r="AAQ42" s="334"/>
      <c r="AAR42" s="334"/>
      <c r="AAS42" s="334"/>
      <c r="AAT42" s="334"/>
      <c r="AAU42" s="334"/>
      <c r="AAV42" s="334"/>
      <c r="AAW42" s="334"/>
      <c r="AAX42" s="334"/>
      <c r="AAY42" s="334"/>
      <c r="AAZ42" s="334"/>
      <c r="ABA42" s="334"/>
      <c r="ABB42" s="334"/>
      <c r="ABC42" s="337"/>
      <c r="ABD42" s="287"/>
      <c r="ABE42" s="333"/>
      <c r="ABF42" s="334"/>
      <c r="ABG42" s="335" t="s">
        <v>1605</v>
      </c>
      <c r="ABH42" s="336">
        <f>AAH42+1</f>
        <v>38</v>
      </c>
      <c r="ABI42" s="334"/>
      <c r="ABJ42" s="334"/>
      <c r="ABK42" s="334"/>
      <c r="ABL42" s="334"/>
      <c r="ABM42" s="334"/>
      <c r="ABN42" s="334"/>
      <c r="ABO42" s="334"/>
      <c r="ABP42" s="334"/>
      <c r="ABQ42" s="334"/>
      <c r="ABR42" s="334"/>
      <c r="ABS42" s="334"/>
      <c r="ABT42" s="334"/>
      <c r="ABU42" s="334"/>
      <c r="ABV42" s="334"/>
      <c r="ABW42" s="334"/>
      <c r="ABX42" s="334"/>
      <c r="ABY42" s="334"/>
      <c r="ABZ42" s="334"/>
      <c r="ACA42" s="334"/>
      <c r="ACB42" s="334"/>
      <c r="ACC42" s="337"/>
      <c r="ACD42" s="287"/>
      <c r="ACE42" s="333"/>
      <c r="ACF42" s="334"/>
      <c r="ACG42" s="335" t="s">
        <v>1605</v>
      </c>
      <c r="ACH42" s="336">
        <f>ABH42+1</f>
        <v>39</v>
      </c>
      <c r="ACI42" s="334"/>
      <c r="ACJ42" s="334"/>
      <c r="ACK42" s="334"/>
      <c r="ACL42" s="334"/>
      <c r="ACM42" s="334"/>
      <c r="ACN42" s="334"/>
      <c r="ACO42" s="334"/>
      <c r="ACP42" s="334"/>
      <c r="ACQ42" s="334"/>
      <c r="ACR42" s="334"/>
      <c r="ACS42" s="334"/>
      <c r="ACT42" s="334"/>
      <c r="ACU42" s="334"/>
      <c r="ACV42" s="334"/>
      <c r="ACW42" s="334"/>
      <c r="ACX42" s="334"/>
      <c r="ACY42" s="334"/>
      <c r="ACZ42" s="334"/>
      <c r="ADA42" s="334"/>
      <c r="ADB42" s="334"/>
      <c r="ADC42" s="337"/>
      <c r="ADD42" s="287"/>
      <c r="ADE42" s="333"/>
      <c r="ADF42" s="334"/>
      <c r="ADG42" s="335" t="s">
        <v>1605</v>
      </c>
      <c r="ADH42" s="336">
        <f>ACH42+1</f>
        <v>40</v>
      </c>
      <c r="ADI42" s="334"/>
      <c r="ADJ42" s="334"/>
      <c r="ADK42" s="334"/>
      <c r="ADL42" s="334"/>
      <c r="ADM42" s="334"/>
      <c r="ADN42" s="334"/>
      <c r="ADO42" s="334"/>
      <c r="ADP42" s="334"/>
      <c r="ADQ42" s="334"/>
      <c r="ADR42" s="334"/>
      <c r="ADS42" s="334"/>
      <c r="ADT42" s="334"/>
      <c r="ADU42" s="334"/>
      <c r="ADV42" s="334"/>
      <c r="ADW42" s="334"/>
      <c r="ADX42" s="334"/>
      <c r="ADY42" s="334"/>
      <c r="ADZ42" s="334"/>
      <c r="AEA42" s="334"/>
      <c r="AEB42" s="334"/>
      <c r="AEC42" s="337"/>
      <c r="AED42" s="287"/>
      <c r="AEE42" s="333"/>
      <c r="AEF42" s="334"/>
      <c r="AEG42" s="335" t="s">
        <v>1605</v>
      </c>
      <c r="AEH42" s="336">
        <f>ADH42+1</f>
        <v>41</v>
      </c>
      <c r="AEI42" s="334"/>
      <c r="AEJ42" s="334"/>
      <c r="AEK42" s="334"/>
      <c r="AEL42" s="334"/>
      <c r="AEM42" s="334"/>
      <c r="AEN42" s="334"/>
      <c r="AEO42" s="334"/>
      <c r="AEP42" s="334"/>
      <c r="AEQ42" s="334"/>
      <c r="AER42" s="334"/>
      <c r="AES42" s="334"/>
      <c r="AET42" s="334"/>
      <c r="AEU42" s="334"/>
      <c r="AEV42" s="334"/>
      <c r="AEW42" s="334"/>
      <c r="AEX42" s="334"/>
      <c r="AEY42" s="334"/>
      <c r="AEZ42" s="334"/>
      <c r="AFA42" s="334"/>
      <c r="AFB42" s="334"/>
      <c r="AFC42" s="337"/>
      <c r="AFD42" s="287"/>
      <c r="AFE42" s="333"/>
      <c r="AFF42" s="334"/>
      <c r="AFG42" s="335" t="s">
        <v>1605</v>
      </c>
      <c r="AFH42" s="336">
        <f>AEH42+1</f>
        <v>42</v>
      </c>
      <c r="AFI42" s="334"/>
      <c r="AFJ42" s="334"/>
      <c r="AFK42" s="334"/>
      <c r="AFL42" s="334"/>
      <c r="AFM42" s="334"/>
      <c r="AFN42" s="334"/>
      <c r="AFO42" s="334"/>
      <c r="AFP42" s="334"/>
      <c r="AFQ42" s="334"/>
      <c r="AFR42" s="334"/>
      <c r="AFS42" s="334"/>
      <c r="AFT42" s="334"/>
      <c r="AFU42" s="334"/>
      <c r="AFV42" s="334"/>
      <c r="AFW42" s="334"/>
      <c r="AFX42" s="334"/>
      <c r="AFY42" s="334"/>
      <c r="AFZ42" s="334"/>
      <c r="AGA42" s="334"/>
      <c r="AGB42" s="334"/>
      <c r="AGC42" s="337"/>
      <c r="AGD42" s="287"/>
      <c r="AGE42" s="333"/>
      <c r="AGF42" s="334"/>
      <c r="AGG42" s="335" t="s">
        <v>1605</v>
      </c>
      <c r="AGH42" s="336">
        <f>AFH42+1</f>
        <v>43</v>
      </c>
      <c r="AGI42" s="334"/>
      <c r="AGJ42" s="334"/>
      <c r="AGK42" s="334"/>
      <c r="AGL42" s="334"/>
      <c r="AGM42" s="334"/>
      <c r="AGN42" s="334"/>
      <c r="AGO42" s="334"/>
      <c r="AGP42" s="334"/>
      <c r="AGQ42" s="334"/>
      <c r="AGR42" s="334"/>
      <c r="AGS42" s="334"/>
      <c r="AGT42" s="334"/>
      <c r="AGU42" s="334"/>
      <c r="AGV42" s="334"/>
      <c r="AGW42" s="334"/>
      <c r="AGX42" s="334"/>
      <c r="AGY42" s="334"/>
      <c r="AGZ42" s="334"/>
      <c r="AHA42" s="334"/>
      <c r="AHB42" s="334"/>
      <c r="AHC42" s="337"/>
      <c r="AHD42" s="287"/>
      <c r="AHE42" s="333"/>
      <c r="AHF42" s="334"/>
      <c r="AHG42" s="335" t="s">
        <v>1605</v>
      </c>
      <c r="AHH42" s="336">
        <f>AGH42+1</f>
        <v>44</v>
      </c>
      <c r="AHI42" s="334"/>
      <c r="AHJ42" s="334"/>
      <c r="AHK42" s="334"/>
      <c r="AHL42" s="334"/>
      <c r="AHM42" s="334"/>
      <c r="AHN42" s="334"/>
      <c r="AHO42" s="334"/>
      <c r="AHP42" s="334"/>
      <c r="AHQ42" s="334"/>
      <c r="AHR42" s="334"/>
      <c r="AHS42" s="334"/>
      <c r="AHT42" s="334"/>
      <c r="AHU42" s="334"/>
      <c r="AHV42" s="334"/>
      <c r="AHW42" s="334"/>
      <c r="AHX42" s="334"/>
      <c r="AHY42" s="334"/>
      <c r="AHZ42" s="334"/>
      <c r="AIA42" s="334"/>
      <c r="AIB42" s="334"/>
      <c r="AIC42" s="337"/>
      <c r="AID42" s="287"/>
      <c r="AIE42" s="333"/>
      <c r="AIF42" s="334"/>
      <c r="AIG42" s="335" t="s">
        <v>1605</v>
      </c>
      <c r="AIH42" s="336">
        <f>AHH42+1</f>
        <v>45</v>
      </c>
      <c r="AII42" s="334"/>
      <c r="AIJ42" s="334"/>
      <c r="AIK42" s="334"/>
      <c r="AIL42" s="334"/>
      <c r="AIM42" s="334"/>
      <c r="AIN42" s="334"/>
      <c r="AIO42" s="334"/>
      <c r="AIP42" s="334"/>
      <c r="AIQ42" s="334"/>
      <c r="AIR42" s="334"/>
      <c r="AIS42" s="334"/>
      <c r="AIT42" s="334"/>
      <c r="AIU42" s="334"/>
      <c r="AIV42" s="334"/>
      <c r="AIW42" s="334"/>
      <c r="AIX42" s="334"/>
      <c r="AIY42" s="334"/>
      <c r="AIZ42" s="334"/>
      <c r="AJA42" s="334"/>
      <c r="AJB42" s="334"/>
      <c r="AJC42" s="337"/>
      <c r="AJD42" s="287"/>
      <c r="AJE42" s="333"/>
      <c r="AJF42" s="334"/>
      <c r="AJG42" s="335" t="s">
        <v>1605</v>
      </c>
      <c r="AJH42" s="336">
        <f>AIH42+1</f>
        <v>46</v>
      </c>
      <c r="AJI42" s="334"/>
      <c r="AJJ42" s="334"/>
      <c r="AJK42" s="334"/>
      <c r="AJL42" s="334"/>
      <c r="AJM42" s="334"/>
      <c r="AJN42" s="334"/>
      <c r="AJO42" s="334"/>
      <c r="AJP42" s="334"/>
      <c r="AJQ42" s="334"/>
      <c r="AJR42" s="334"/>
      <c r="AJS42" s="334"/>
      <c r="AJT42" s="334"/>
      <c r="AJU42" s="334"/>
      <c r="AJV42" s="334"/>
      <c r="AJW42" s="334"/>
      <c r="AJX42" s="334"/>
      <c r="AJY42" s="334"/>
      <c r="AJZ42" s="334"/>
      <c r="AKA42" s="334"/>
      <c r="AKB42" s="334"/>
      <c r="AKC42" s="337"/>
      <c r="AKD42" s="287"/>
      <c r="AKE42" s="333"/>
      <c r="AKF42" s="334"/>
      <c r="AKG42" s="335" t="s">
        <v>1605</v>
      </c>
      <c r="AKH42" s="336">
        <f>AJH42+1</f>
        <v>47</v>
      </c>
      <c r="AKI42" s="334"/>
      <c r="AKJ42" s="334"/>
      <c r="AKK42" s="334"/>
      <c r="AKL42" s="334"/>
      <c r="AKM42" s="334"/>
      <c r="AKN42" s="334"/>
      <c r="AKO42" s="334"/>
      <c r="AKP42" s="334"/>
      <c r="AKQ42" s="334"/>
      <c r="AKR42" s="334"/>
      <c r="AKS42" s="334"/>
      <c r="AKT42" s="334"/>
      <c r="AKU42" s="334"/>
      <c r="AKV42" s="334"/>
      <c r="AKW42" s="334"/>
      <c r="AKX42" s="334"/>
      <c r="AKY42" s="334"/>
      <c r="AKZ42" s="334"/>
      <c r="ALA42" s="334"/>
      <c r="ALB42" s="334"/>
      <c r="ALC42" s="337"/>
      <c r="ALD42" s="287"/>
      <c r="ALE42" s="333"/>
      <c r="ALF42" s="334"/>
      <c r="ALG42" s="335" t="s">
        <v>1605</v>
      </c>
      <c r="ALH42" s="336">
        <f>AKH42+1</f>
        <v>48</v>
      </c>
      <c r="ALI42" s="334"/>
      <c r="ALJ42" s="334"/>
      <c r="ALK42" s="334"/>
      <c r="ALL42" s="334"/>
      <c r="ALM42" s="334"/>
      <c r="ALN42" s="334"/>
      <c r="ALO42" s="334"/>
      <c r="ALP42" s="334"/>
      <c r="ALQ42" s="334"/>
      <c r="ALR42" s="334"/>
      <c r="ALS42" s="334"/>
      <c r="ALT42" s="334"/>
      <c r="ALU42" s="334"/>
      <c r="ALV42" s="334"/>
      <c r="ALW42" s="334"/>
      <c r="ALX42" s="334"/>
      <c r="ALY42" s="334"/>
      <c r="ALZ42" s="334"/>
      <c r="AMA42" s="334"/>
      <c r="AMB42" s="334"/>
      <c r="AMC42" s="337"/>
      <c r="AMD42" s="287"/>
      <c r="AME42" s="333"/>
      <c r="AMF42" s="334"/>
      <c r="AMG42" s="335" t="s">
        <v>1605</v>
      </c>
      <c r="AMH42" s="336">
        <f>ALH42+1</f>
        <v>49</v>
      </c>
      <c r="AMI42" s="334"/>
      <c r="AMJ42" s="334"/>
      <c r="AMK42" s="334"/>
      <c r="AML42" s="334"/>
      <c r="AMM42" s="334"/>
      <c r="AMN42" s="334"/>
      <c r="AMO42" s="334"/>
      <c r="AMP42" s="334"/>
      <c r="AMQ42" s="334"/>
      <c r="AMR42" s="334"/>
      <c r="AMS42" s="334"/>
      <c r="AMT42" s="334"/>
      <c r="AMU42" s="334"/>
      <c r="AMV42" s="334"/>
      <c r="AMW42" s="334"/>
      <c r="AMX42" s="334"/>
      <c r="AMY42" s="334"/>
      <c r="AMZ42" s="334"/>
      <c r="ANA42" s="334"/>
      <c r="ANB42" s="334"/>
      <c r="ANC42" s="337"/>
      <c r="AND42" s="287"/>
      <c r="ANE42" s="333"/>
      <c r="ANF42" s="334"/>
      <c r="ANG42" s="335" t="s">
        <v>1605</v>
      </c>
      <c r="ANH42" s="336">
        <f>AMH42+1</f>
        <v>50</v>
      </c>
      <c r="ANI42" s="334"/>
      <c r="ANJ42" s="334"/>
      <c r="ANK42" s="334"/>
      <c r="ANL42" s="334"/>
      <c r="ANM42" s="334"/>
      <c r="ANN42" s="334"/>
      <c r="ANO42" s="334"/>
      <c r="ANP42" s="334"/>
      <c r="ANQ42" s="334"/>
      <c r="ANR42" s="334"/>
      <c r="ANS42" s="334"/>
      <c r="ANT42" s="334"/>
      <c r="ANU42" s="334"/>
      <c r="ANV42" s="334"/>
      <c r="ANW42" s="334"/>
      <c r="ANX42" s="334"/>
      <c r="ANY42" s="334"/>
      <c r="ANZ42" s="334"/>
      <c r="AOA42" s="334"/>
      <c r="AOB42" s="334"/>
      <c r="AOC42" s="337"/>
      <c r="AOD42" s="287"/>
      <c r="AOE42" s="333"/>
      <c r="AOF42" s="334"/>
      <c r="AOG42" s="335" t="s">
        <v>1605</v>
      </c>
      <c r="AOH42" s="336">
        <f>ANH42+1</f>
        <v>51</v>
      </c>
      <c r="AOI42" s="334"/>
      <c r="AOJ42" s="334"/>
      <c r="AOK42" s="334"/>
      <c r="AOL42" s="334"/>
      <c r="AOM42" s="334"/>
      <c r="AON42" s="334"/>
      <c r="AOO42" s="334"/>
      <c r="AOP42" s="334"/>
      <c r="AOQ42" s="334"/>
      <c r="AOR42" s="334"/>
      <c r="AOS42" s="334"/>
      <c r="AOT42" s="334"/>
      <c r="AOU42" s="334"/>
      <c r="AOV42" s="334"/>
      <c r="AOW42" s="334"/>
      <c r="AOX42" s="334"/>
      <c r="AOY42" s="334"/>
      <c r="AOZ42" s="334"/>
      <c r="APA42" s="334"/>
      <c r="APB42" s="334"/>
      <c r="APC42" s="337"/>
      <c r="APD42" s="287"/>
      <c r="APE42" s="333"/>
      <c r="APF42" s="334"/>
      <c r="APG42" s="335" t="s">
        <v>1605</v>
      </c>
      <c r="APH42" s="336">
        <f>AOH42+1</f>
        <v>52</v>
      </c>
      <c r="API42" s="334"/>
      <c r="APJ42" s="334"/>
      <c r="APK42" s="334"/>
      <c r="APL42" s="334"/>
      <c r="APM42" s="334"/>
      <c r="APN42" s="334"/>
      <c r="APO42" s="334"/>
      <c r="APP42" s="334"/>
      <c r="APQ42" s="334"/>
      <c r="APR42" s="334"/>
      <c r="APS42" s="334"/>
      <c r="APT42" s="334"/>
      <c r="APU42" s="334"/>
      <c r="APV42" s="334"/>
      <c r="APW42" s="334"/>
      <c r="APX42" s="334"/>
      <c r="APY42" s="334"/>
      <c r="APZ42" s="334"/>
      <c r="AQA42" s="334"/>
      <c r="AQB42" s="334"/>
      <c r="AQC42" s="337"/>
      <c r="AQD42" s="287"/>
      <c r="AQE42" s="333"/>
      <c r="AQF42" s="334"/>
      <c r="AQG42" s="335" t="s">
        <v>1605</v>
      </c>
      <c r="AQH42" s="336">
        <f>APH42+1</f>
        <v>53</v>
      </c>
      <c r="AQI42" s="334"/>
      <c r="AQJ42" s="334"/>
      <c r="AQK42" s="334"/>
      <c r="AQL42" s="334"/>
      <c r="AQM42" s="334"/>
      <c r="AQN42" s="334"/>
      <c r="AQO42" s="334"/>
      <c r="AQP42" s="334"/>
      <c r="AQQ42" s="334"/>
      <c r="AQR42" s="334"/>
      <c r="AQS42" s="334"/>
      <c r="AQT42" s="334"/>
      <c r="AQU42" s="334"/>
      <c r="AQV42" s="334"/>
      <c r="AQW42" s="334"/>
      <c r="AQX42" s="334"/>
      <c r="AQY42" s="334"/>
      <c r="AQZ42" s="334"/>
      <c r="ARA42" s="334"/>
      <c r="ARB42" s="334"/>
      <c r="ARC42" s="337"/>
      <c r="ARD42" s="287"/>
      <c r="ARE42" s="333"/>
      <c r="ARF42" s="334"/>
      <c r="ARG42" s="335" t="s">
        <v>1605</v>
      </c>
      <c r="ARH42" s="336">
        <f>AQH42+1</f>
        <v>54</v>
      </c>
      <c r="ARI42" s="334"/>
      <c r="ARJ42" s="334"/>
      <c r="ARK42" s="334"/>
      <c r="ARL42" s="334"/>
      <c r="ARM42" s="334"/>
      <c r="ARN42" s="334"/>
      <c r="ARO42" s="334"/>
      <c r="ARP42" s="334"/>
      <c r="ARQ42" s="334"/>
      <c r="ARR42" s="334"/>
      <c r="ARS42" s="334"/>
      <c r="ART42" s="334"/>
      <c r="ARU42" s="334"/>
      <c r="ARV42" s="334"/>
      <c r="ARW42" s="334"/>
      <c r="ARX42" s="334"/>
      <c r="ARY42" s="334"/>
      <c r="ARZ42" s="334"/>
      <c r="ASA42" s="334"/>
      <c r="ASB42" s="334"/>
      <c r="ASC42" s="337"/>
      <c r="ASD42" s="287"/>
      <c r="ASE42" s="333"/>
      <c r="ASF42" s="334"/>
      <c r="ASG42" s="335" t="s">
        <v>1605</v>
      </c>
      <c r="ASH42" s="336">
        <f>ARH42+1</f>
        <v>55</v>
      </c>
      <c r="ASI42" s="334"/>
      <c r="ASJ42" s="334"/>
      <c r="ASK42" s="334"/>
      <c r="ASL42" s="334"/>
      <c r="ASM42" s="334"/>
      <c r="ASN42" s="334"/>
      <c r="ASO42" s="334"/>
      <c r="ASP42" s="334"/>
      <c r="ASQ42" s="334"/>
      <c r="ASR42" s="334"/>
      <c r="ASS42" s="334"/>
      <c r="AST42" s="334"/>
      <c r="ASU42" s="334"/>
      <c r="ASV42" s="334"/>
      <c r="ASW42" s="334"/>
      <c r="ASX42" s="334"/>
      <c r="ASY42" s="334"/>
      <c r="ASZ42" s="334"/>
      <c r="ATA42" s="334"/>
      <c r="ATB42" s="334"/>
      <c r="ATC42" s="337"/>
      <c r="ATD42" s="287"/>
      <c r="ATE42" s="333"/>
      <c r="ATF42" s="334"/>
      <c r="ATG42" s="335" t="s">
        <v>1605</v>
      </c>
      <c r="ATH42" s="336">
        <f>ASH42+1</f>
        <v>56</v>
      </c>
      <c r="ATI42" s="334"/>
      <c r="ATJ42" s="334"/>
      <c r="ATK42" s="334"/>
      <c r="ATL42" s="334"/>
      <c r="ATM42" s="334"/>
      <c r="ATN42" s="334"/>
      <c r="ATO42" s="334"/>
      <c r="ATP42" s="334"/>
      <c r="ATQ42" s="334"/>
      <c r="ATR42" s="334"/>
      <c r="ATS42" s="334"/>
      <c r="ATT42" s="334"/>
      <c r="ATU42" s="334"/>
      <c r="ATV42" s="334"/>
      <c r="ATW42" s="334"/>
      <c r="ATX42" s="334"/>
      <c r="ATY42" s="334"/>
      <c r="ATZ42" s="334"/>
      <c r="AUA42" s="334"/>
      <c r="AUB42" s="334"/>
      <c r="AUC42" s="337"/>
      <c r="AUD42" s="287"/>
      <c r="AUE42" s="333"/>
      <c r="AUF42" s="334"/>
      <c r="AUG42" s="335" t="s">
        <v>1605</v>
      </c>
      <c r="AUH42" s="336">
        <f>ATH42+1</f>
        <v>57</v>
      </c>
      <c r="AUI42" s="334"/>
      <c r="AUJ42" s="334"/>
      <c r="AUK42" s="334"/>
      <c r="AUL42" s="334"/>
      <c r="AUM42" s="334"/>
      <c r="AUN42" s="334"/>
      <c r="AUO42" s="334"/>
      <c r="AUP42" s="334"/>
      <c r="AUQ42" s="334"/>
      <c r="AUR42" s="334"/>
      <c r="AUS42" s="334"/>
      <c r="AUT42" s="334"/>
      <c r="AUU42" s="334"/>
      <c r="AUV42" s="334"/>
      <c r="AUW42" s="334"/>
      <c r="AUX42" s="334"/>
      <c r="AUY42" s="334"/>
      <c r="AUZ42" s="334"/>
      <c r="AVA42" s="334"/>
      <c r="AVB42" s="334"/>
      <c r="AVC42" s="337"/>
      <c r="AVD42" s="287"/>
      <c r="AVE42" s="333"/>
      <c r="AVF42" s="334"/>
      <c r="AVG42" s="335" t="s">
        <v>1605</v>
      </c>
      <c r="AVH42" s="336">
        <f>AUH42+1</f>
        <v>58</v>
      </c>
      <c r="AVI42" s="334"/>
      <c r="AVJ42" s="334"/>
      <c r="AVK42" s="334"/>
      <c r="AVL42" s="334"/>
      <c r="AVM42" s="334"/>
      <c r="AVN42" s="334"/>
      <c r="AVO42" s="334"/>
      <c r="AVP42" s="334"/>
      <c r="AVQ42" s="334"/>
      <c r="AVR42" s="334"/>
      <c r="AVS42" s="334"/>
      <c r="AVT42" s="334"/>
      <c r="AVU42" s="334"/>
      <c r="AVV42" s="334"/>
      <c r="AVW42" s="334"/>
      <c r="AVX42" s="334"/>
      <c r="AVY42" s="334"/>
      <c r="AVZ42" s="334"/>
      <c r="AWA42" s="334"/>
      <c r="AWB42" s="334"/>
      <c r="AWC42" s="337"/>
      <c r="AWD42" s="287"/>
      <c r="AWE42" s="333"/>
      <c r="AWF42" s="334"/>
      <c r="AWG42" s="335" t="s">
        <v>1605</v>
      </c>
      <c r="AWH42" s="336">
        <f>AVH42+1</f>
        <v>59</v>
      </c>
      <c r="AWI42" s="334"/>
      <c r="AWJ42" s="334"/>
      <c r="AWK42" s="334"/>
      <c r="AWL42" s="334"/>
      <c r="AWM42" s="334"/>
      <c r="AWN42" s="334"/>
      <c r="AWO42" s="334"/>
      <c r="AWP42" s="334"/>
      <c r="AWQ42" s="334"/>
      <c r="AWR42" s="334"/>
      <c r="AWS42" s="334"/>
      <c r="AWT42" s="334"/>
      <c r="AWU42" s="334"/>
      <c r="AWV42" s="334"/>
      <c r="AWW42" s="334"/>
      <c r="AWX42" s="334"/>
      <c r="AWY42" s="334"/>
      <c r="AWZ42" s="334"/>
      <c r="AXA42" s="334"/>
      <c r="AXB42" s="334"/>
      <c r="AXC42" s="337"/>
      <c r="AXD42" s="287"/>
      <c r="AXE42" s="333"/>
      <c r="AXF42" s="334"/>
      <c r="AXG42" s="335" t="s">
        <v>1605</v>
      </c>
      <c r="AXH42" s="336">
        <f>AWH42+1</f>
        <v>60</v>
      </c>
      <c r="AXI42" s="334"/>
      <c r="AXJ42" s="334"/>
      <c r="AXK42" s="334"/>
      <c r="AXL42" s="334"/>
      <c r="AXM42" s="334"/>
      <c r="AXN42" s="334"/>
      <c r="AXO42" s="334"/>
      <c r="AXP42" s="334"/>
      <c r="AXQ42" s="334"/>
      <c r="AXR42" s="334"/>
      <c r="AXS42" s="334"/>
      <c r="AXT42" s="334"/>
      <c r="AXU42" s="334"/>
      <c r="AXV42" s="334"/>
      <c r="AXW42" s="334"/>
      <c r="AXX42" s="334"/>
      <c r="AXY42" s="334"/>
      <c r="AXZ42" s="334"/>
      <c r="AYA42" s="334"/>
      <c r="AYB42" s="334"/>
      <c r="AYC42" s="337"/>
      <c r="AYD42" s="290"/>
    </row>
    <row r="43" spans="1:1330" ht="93" thickBot="1" x14ac:dyDescent="0.4">
      <c r="A43" s="287"/>
      <c r="B43" s="338" t="s">
        <v>1606</v>
      </c>
      <c r="C43" s="339" t="s">
        <v>1630</v>
      </c>
      <c r="D43" s="287"/>
      <c r="E43" s="340"/>
      <c r="F43" s="341" t="s">
        <v>136</v>
      </c>
      <c r="G43" s="342" t="s">
        <v>137</v>
      </c>
      <c r="H43" s="341" t="s">
        <v>153</v>
      </c>
      <c r="I43" s="343" t="s">
        <v>147</v>
      </c>
      <c r="J43" s="343" t="s">
        <v>143</v>
      </c>
      <c r="K43" s="343" t="s">
        <v>142</v>
      </c>
      <c r="L43" s="341" t="s">
        <v>154</v>
      </c>
      <c r="M43" s="341" t="s">
        <v>155</v>
      </c>
      <c r="N43" s="341" t="s">
        <v>156</v>
      </c>
      <c r="O43" s="341" t="s">
        <v>157</v>
      </c>
      <c r="P43" s="341" t="s">
        <v>158</v>
      </c>
      <c r="Q43" s="341" t="s">
        <v>159</v>
      </c>
      <c r="R43" s="341" t="s">
        <v>160</v>
      </c>
      <c r="S43" s="341" t="s">
        <v>161</v>
      </c>
      <c r="T43" s="341" t="s">
        <v>162</v>
      </c>
      <c r="U43" s="341" t="s">
        <v>163</v>
      </c>
      <c r="V43" s="341" t="s">
        <v>164</v>
      </c>
      <c r="W43" s="341" t="s">
        <v>165</v>
      </c>
      <c r="X43" s="341" t="s">
        <v>166</v>
      </c>
      <c r="Y43" s="341" t="s">
        <v>167</v>
      </c>
      <c r="Z43" s="341" t="s">
        <v>168</v>
      </c>
      <c r="AA43" s="341" t="s">
        <v>169</v>
      </c>
      <c r="AB43" s="343" t="s">
        <v>170</v>
      </c>
      <c r="AC43" s="344" t="s">
        <v>1601</v>
      </c>
      <c r="AD43" s="289"/>
      <c r="AE43" s="340"/>
      <c r="AF43" s="341" t="s">
        <v>136</v>
      </c>
      <c r="AG43" s="342" t="s">
        <v>137</v>
      </c>
      <c r="AH43" s="341" t="s">
        <v>153</v>
      </c>
      <c r="AI43" s="343" t="s">
        <v>147</v>
      </c>
      <c r="AJ43" s="343" t="s">
        <v>143</v>
      </c>
      <c r="AK43" s="343" t="s">
        <v>142</v>
      </c>
      <c r="AL43" s="341" t="s">
        <v>154</v>
      </c>
      <c r="AM43" s="341" t="s">
        <v>155</v>
      </c>
      <c r="AN43" s="341" t="s">
        <v>156</v>
      </c>
      <c r="AO43" s="341" t="s">
        <v>157</v>
      </c>
      <c r="AP43" s="341" t="s">
        <v>158</v>
      </c>
      <c r="AQ43" s="341" t="s">
        <v>159</v>
      </c>
      <c r="AR43" s="341" t="s">
        <v>160</v>
      </c>
      <c r="AS43" s="341" t="s">
        <v>161</v>
      </c>
      <c r="AT43" s="341" t="s">
        <v>162</v>
      </c>
      <c r="AU43" s="341" t="s">
        <v>163</v>
      </c>
      <c r="AV43" s="341" t="s">
        <v>164</v>
      </c>
      <c r="AW43" s="341" t="s">
        <v>165</v>
      </c>
      <c r="AX43" s="341" t="s">
        <v>166</v>
      </c>
      <c r="AY43" s="341" t="s">
        <v>167</v>
      </c>
      <c r="AZ43" s="341" t="s">
        <v>168</v>
      </c>
      <c r="BA43" s="341" t="s">
        <v>169</v>
      </c>
      <c r="BB43" s="343" t="s">
        <v>170</v>
      </c>
      <c r="BC43" s="344" t="s">
        <v>1601</v>
      </c>
      <c r="BD43" s="287"/>
      <c r="BE43" s="340"/>
      <c r="BF43" s="341" t="s">
        <v>136</v>
      </c>
      <c r="BG43" s="342" t="s">
        <v>137</v>
      </c>
      <c r="BH43" s="341" t="s">
        <v>153</v>
      </c>
      <c r="BI43" s="343" t="s">
        <v>147</v>
      </c>
      <c r="BJ43" s="343" t="s">
        <v>143</v>
      </c>
      <c r="BK43" s="343" t="s">
        <v>142</v>
      </c>
      <c r="BL43" s="341" t="s">
        <v>154</v>
      </c>
      <c r="BM43" s="341" t="s">
        <v>155</v>
      </c>
      <c r="BN43" s="341" t="s">
        <v>156</v>
      </c>
      <c r="BO43" s="341" t="s">
        <v>157</v>
      </c>
      <c r="BP43" s="341" t="s">
        <v>158</v>
      </c>
      <c r="BQ43" s="341" t="s">
        <v>159</v>
      </c>
      <c r="BR43" s="341" t="s">
        <v>160</v>
      </c>
      <c r="BS43" s="341" t="s">
        <v>161</v>
      </c>
      <c r="BT43" s="341" t="s">
        <v>162</v>
      </c>
      <c r="BU43" s="341" t="s">
        <v>163</v>
      </c>
      <c r="BV43" s="341" t="s">
        <v>164</v>
      </c>
      <c r="BW43" s="341" t="s">
        <v>165</v>
      </c>
      <c r="BX43" s="341" t="s">
        <v>166</v>
      </c>
      <c r="BY43" s="341" t="s">
        <v>167</v>
      </c>
      <c r="BZ43" s="341" t="s">
        <v>168</v>
      </c>
      <c r="CA43" s="341" t="s">
        <v>169</v>
      </c>
      <c r="CB43" s="343" t="s">
        <v>170</v>
      </c>
      <c r="CC43" s="344" t="s">
        <v>1601</v>
      </c>
      <c r="CD43" s="287"/>
      <c r="CE43" s="340"/>
      <c r="CF43" s="341" t="s">
        <v>136</v>
      </c>
      <c r="CG43" s="342" t="s">
        <v>137</v>
      </c>
      <c r="CH43" s="341" t="s">
        <v>153</v>
      </c>
      <c r="CI43" s="343" t="s">
        <v>147</v>
      </c>
      <c r="CJ43" s="343" t="s">
        <v>143</v>
      </c>
      <c r="CK43" s="343" t="s">
        <v>142</v>
      </c>
      <c r="CL43" s="341" t="s">
        <v>154</v>
      </c>
      <c r="CM43" s="341" t="s">
        <v>155</v>
      </c>
      <c r="CN43" s="341" t="s">
        <v>156</v>
      </c>
      <c r="CO43" s="341" t="s">
        <v>157</v>
      </c>
      <c r="CP43" s="341" t="s">
        <v>158</v>
      </c>
      <c r="CQ43" s="341" t="s">
        <v>159</v>
      </c>
      <c r="CR43" s="341" t="s">
        <v>160</v>
      </c>
      <c r="CS43" s="341" t="s">
        <v>161</v>
      </c>
      <c r="CT43" s="341" t="s">
        <v>162</v>
      </c>
      <c r="CU43" s="341" t="s">
        <v>163</v>
      </c>
      <c r="CV43" s="341" t="s">
        <v>164</v>
      </c>
      <c r="CW43" s="341" t="s">
        <v>165</v>
      </c>
      <c r="CX43" s="341" t="s">
        <v>166</v>
      </c>
      <c r="CY43" s="341" t="s">
        <v>167</v>
      </c>
      <c r="CZ43" s="341" t="s">
        <v>168</v>
      </c>
      <c r="DA43" s="341" t="s">
        <v>169</v>
      </c>
      <c r="DB43" s="343" t="s">
        <v>170</v>
      </c>
      <c r="DC43" s="344" t="s">
        <v>1601</v>
      </c>
      <c r="DD43" s="287"/>
      <c r="DE43" s="340"/>
      <c r="DF43" s="341" t="s">
        <v>136</v>
      </c>
      <c r="DG43" s="342" t="s">
        <v>137</v>
      </c>
      <c r="DH43" s="341" t="s">
        <v>153</v>
      </c>
      <c r="DI43" s="343" t="s">
        <v>147</v>
      </c>
      <c r="DJ43" s="343" t="s">
        <v>143</v>
      </c>
      <c r="DK43" s="343" t="s">
        <v>142</v>
      </c>
      <c r="DL43" s="341" t="s">
        <v>154</v>
      </c>
      <c r="DM43" s="341" t="s">
        <v>155</v>
      </c>
      <c r="DN43" s="341" t="s">
        <v>156</v>
      </c>
      <c r="DO43" s="341" t="s">
        <v>157</v>
      </c>
      <c r="DP43" s="341" t="s">
        <v>158</v>
      </c>
      <c r="DQ43" s="341" t="s">
        <v>159</v>
      </c>
      <c r="DR43" s="341" t="s">
        <v>160</v>
      </c>
      <c r="DS43" s="341" t="s">
        <v>161</v>
      </c>
      <c r="DT43" s="341" t="s">
        <v>162</v>
      </c>
      <c r="DU43" s="341" t="s">
        <v>163</v>
      </c>
      <c r="DV43" s="341" t="s">
        <v>164</v>
      </c>
      <c r="DW43" s="341" t="s">
        <v>165</v>
      </c>
      <c r="DX43" s="341" t="s">
        <v>166</v>
      </c>
      <c r="DY43" s="341" t="s">
        <v>167</v>
      </c>
      <c r="DZ43" s="341" t="s">
        <v>168</v>
      </c>
      <c r="EA43" s="341" t="s">
        <v>169</v>
      </c>
      <c r="EB43" s="343" t="s">
        <v>170</v>
      </c>
      <c r="EC43" s="344" t="s">
        <v>1601</v>
      </c>
      <c r="ED43" s="287"/>
      <c r="EE43" s="340"/>
      <c r="EF43" s="341" t="s">
        <v>136</v>
      </c>
      <c r="EG43" s="342" t="s">
        <v>137</v>
      </c>
      <c r="EH43" s="341" t="s">
        <v>153</v>
      </c>
      <c r="EI43" s="343" t="s">
        <v>147</v>
      </c>
      <c r="EJ43" s="343" t="s">
        <v>143</v>
      </c>
      <c r="EK43" s="343" t="s">
        <v>142</v>
      </c>
      <c r="EL43" s="341" t="s">
        <v>154</v>
      </c>
      <c r="EM43" s="341" t="s">
        <v>155</v>
      </c>
      <c r="EN43" s="341" t="s">
        <v>156</v>
      </c>
      <c r="EO43" s="341" t="s">
        <v>157</v>
      </c>
      <c r="EP43" s="341" t="s">
        <v>158</v>
      </c>
      <c r="EQ43" s="341" t="s">
        <v>159</v>
      </c>
      <c r="ER43" s="341" t="s">
        <v>160</v>
      </c>
      <c r="ES43" s="341" t="s">
        <v>161</v>
      </c>
      <c r="ET43" s="341" t="s">
        <v>162</v>
      </c>
      <c r="EU43" s="341" t="s">
        <v>163</v>
      </c>
      <c r="EV43" s="341" t="s">
        <v>164</v>
      </c>
      <c r="EW43" s="341" t="s">
        <v>165</v>
      </c>
      <c r="EX43" s="341" t="s">
        <v>166</v>
      </c>
      <c r="EY43" s="341" t="s">
        <v>167</v>
      </c>
      <c r="EZ43" s="341" t="s">
        <v>168</v>
      </c>
      <c r="FA43" s="341" t="s">
        <v>169</v>
      </c>
      <c r="FB43" s="343" t="s">
        <v>170</v>
      </c>
      <c r="FC43" s="344" t="s">
        <v>1601</v>
      </c>
      <c r="FD43" s="287"/>
      <c r="FE43" s="340"/>
      <c r="FF43" s="341" t="s">
        <v>136</v>
      </c>
      <c r="FG43" s="342" t="s">
        <v>137</v>
      </c>
      <c r="FH43" s="341" t="s">
        <v>153</v>
      </c>
      <c r="FI43" s="343" t="s">
        <v>147</v>
      </c>
      <c r="FJ43" s="343" t="s">
        <v>143</v>
      </c>
      <c r="FK43" s="343" t="s">
        <v>142</v>
      </c>
      <c r="FL43" s="341" t="s">
        <v>154</v>
      </c>
      <c r="FM43" s="341" t="s">
        <v>155</v>
      </c>
      <c r="FN43" s="341" t="s">
        <v>156</v>
      </c>
      <c r="FO43" s="341" t="s">
        <v>157</v>
      </c>
      <c r="FP43" s="341" t="s">
        <v>158</v>
      </c>
      <c r="FQ43" s="341" t="s">
        <v>159</v>
      </c>
      <c r="FR43" s="341" t="s">
        <v>160</v>
      </c>
      <c r="FS43" s="341" t="s">
        <v>161</v>
      </c>
      <c r="FT43" s="341" t="s">
        <v>162</v>
      </c>
      <c r="FU43" s="341" t="s">
        <v>163</v>
      </c>
      <c r="FV43" s="341" t="s">
        <v>164</v>
      </c>
      <c r="FW43" s="341" t="s">
        <v>165</v>
      </c>
      <c r="FX43" s="341" t="s">
        <v>166</v>
      </c>
      <c r="FY43" s="341" t="s">
        <v>167</v>
      </c>
      <c r="FZ43" s="341" t="s">
        <v>168</v>
      </c>
      <c r="GA43" s="341" t="s">
        <v>169</v>
      </c>
      <c r="GB43" s="343" t="s">
        <v>170</v>
      </c>
      <c r="GC43" s="344" t="s">
        <v>1601</v>
      </c>
      <c r="GD43" s="287"/>
      <c r="GE43" s="340"/>
      <c r="GF43" s="341" t="s">
        <v>136</v>
      </c>
      <c r="GG43" s="342" t="s">
        <v>137</v>
      </c>
      <c r="GH43" s="341" t="s">
        <v>153</v>
      </c>
      <c r="GI43" s="343" t="s">
        <v>147</v>
      </c>
      <c r="GJ43" s="343" t="s">
        <v>143</v>
      </c>
      <c r="GK43" s="343" t="s">
        <v>142</v>
      </c>
      <c r="GL43" s="341" t="s">
        <v>154</v>
      </c>
      <c r="GM43" s="341" t="s">
        <v>155</v>
      </c>
      <c r="GN43" s="341" t="s">
        <v>156</v>
      </c>
      <c r="GO43" s="341" t="s">
        <v>157</v>
      </c>
      <c r="GP43" s="341" t="s">
        <v>158</v>
      </c>
      <c r="GQ43" s="341" t="s">
        <v>159</v>
      </c>
      <c r="GR43" s="341" t="s">
        <v>160</v>
      </c>
      <c r="GS43" s="341" t="s">
        <v>161</v>
      </c>
      <c r="GT43" s="341" t="s">
        <v>162</v>
      </c>
      <c r="GU43" s="341" t="s">
        <v>163</v>
      </c>
      <c r="GV43" s="341" t="s">
        <v>164</v>
      </c>
      <c r="GW43" s="341" t="s">
        <v>165</v>
      </c>
      <c r="GX43" s="341" t="s">
        <v>166</v>
      </c>
      <c r="GY43" s="341" t="s">
        <v>167</v>
      </c>
      <c r="GZ43" s="341" t="s">
        <v>168</v>
      </c>
      <c r="HA43" s="341" t="s">
        <v>169</v>
      </c>
      <c r="HB43" s="343" t="s">
        <v>170</v>
      </c>
      <c r="HC43" s="344" t="s">
        <v>1601</v>
      </c>
      <c r="HD43" s="287"/>
      <c r="HE43" s="340"/>
      <c r="HF43" s="341" t="s">
        <v>136</v>
      </c>
      <c r="HG43" s="342" t="s">
        <v>137</v>
      </c>
      <c r="HH43" s="341" t="s">
        <v>153</v>
      </c>
      <c r="HI43" s="343" t="s">
        <v>147</v>
      </c>
      <c r="HJ43" s="343" t="s">
        <v>143</v>
      </c>
      <c r="HK43" s="343" t="s">
        <v>142</v>
      </c>
      <c r="HL43" s="341" t="s">
        <v>154</v>
      </c>
      <c r="HM43" s="341" t="s">
        <v>155</v>
      </c>
      <c r="HN43" s="341" t="s">
        <v>156</v>
      </c>
      <c r="HO43" s="341" t="s">
        <v>157</v>
      </c>
      <c r="HP43" s="341" t="s">
        <v>158</v>
      </c>
      <c r="HQ43" s="341" t="s">
        <v>159</v>
      </c>
      <c r="HR43" s="341" t="s">
        <v>160</v>
      </c>
      <c r="HS43" s="341" t="s">
        <v>161</v>
      </c>
      <c r="HT43" s="341" t="s">
        <v>162</v>
      </c>
      <c r="HU43" s="341" t="s">
        <v>163</v>
      </c>
      <c r="HV43" s="341" t="s">
        <v>164</v>
      </c>
      <c r="HW43" s="341" t="s">
        <v>165</v>
      </c>
      <c r="HX43" s="341" t="s">
        <v>166</v>
      </c>
      <c r="HY43" s="341" t="s">
        <v>167</v>
      </c>
      <c r="HZ43" s="341" t="s">
        <v>168</v>
      </c>
      <c r="IA43" s="341" t="s">
        <v>169</v>
      </c>
      <c r="IB43" s="343" t="s">
        <v>170</v>
      </c>
      <c r="IC43" s="344" t="s">
        <v>1601</v>
      </c>
      <c r="ID43" s="287"/>
      <c r="IE43" s="340"/>
      <c r="IF43" s="341" t="s">
        <v>136</v>
      </c>
      <c r="IG43" s="342" t="s">
        <v>137</v>
      </c>
      <c r="IH43" s="341" t="s">
        <v>153</v>
      </c>
      <c r="II43" s="343" t="s">
        <v>147</v>
      </c>
      <c r="IJ43" s="343" t="s">
        <v>143</v>
      </c>
      <c r="IK43" s="343" t="s">
        <v>142</v>
      </c>
      <c r="IL43" s="341" t="s">
        <v>154</v>
      </c>
      <c r="IM43" s="341" t="s">
        <v>155</v>
      </c>
      <c r="IN43" s="341" t="s">
        <v>156</v>
      </c>
      <c r="IO43" s="341" t="s">
        <v>157</v>
      </c>
      <c r="IP43" s="341" t="s">
        <v>158</v>
      </c>
      <c r="IQ43" s="341" t="s">
        <v>159</v>
      </c>
      <c r="IR43" s="341" t="s">
        <v>160</v>
      </c>
      <c r="IS43" s="341" t="s">
        <v>161</v>
      </c>
      <c r="IT43" s="341" t="s">
        <v>162</v>
      </c>
      <c r="IU43" s="341" t="s">
        <v>163</v>
      </c>
      <c r="IV43" s="341" t="s">
        <v>164</v>
      </c>
      <c r="IW43" s="341" t="s">
        <v>165</v>
      </c>
      <c r="IX43" s="341" t="s">
        <v>166</v>
      </c>
      <c r="IY43" s="341" t="s">
        <v>167</v>
      </c>
      <c r="IZ43" s="341" t="s">
        <v>168</v>
      </c>
      <c r="JA43" s="341" t="s">
        <v>169</v>
      </c>
      <c r="JB43" s="343" t="s">
        <v>170</v>
      </c>
      <c r="JC43" s="344" t="s">
        <v>1601</v>
      </c>
      <c r="JD43" s="287"/>
      <c r="JE43" s="340"/>
      <c r="JF43" s="341" t="s">
        <v>136</v>
      </c>
      <c r="JG43" s="342" t="s">
        <v>137</v>
      </c>
      <c r="JH43" s="341" t="s">
        <v>153</v>
      </c>
      <c r="JI43" s="343" t="s">
        <v>147</v>
      </c>
      <c r="JJ43" s="343" t="s">
        <v>143</v>
      </c>
      <c r="JK43" s="343" t="s">
        <v>142</v>
      </c>
      <c r="JL43" s="341" t="s">
        <v>154</v>
      </c>
      <c r="JM43" s="341" t="s">
        <v>155</v>
      </c>
      <c r="JN43" s="341" t="s">
        <v>156</v>
      </c>
      <c r="JO43" s="341" t="s">
        <v>157</v>
      </c>
      <c r="JP43" s="341" t="s">
        <v>158</v>
      </c>
      <c r="JQ43" s="341" t="s">
        <v>159</v>
      </c>
      <c r="JR43" s="341" t="s">
        <v>160</v>
      </c>
      <c r="JS43" s="341" t="s">
        <v>161</v>
      </c>
      <c r="JT43" s="341" t="s">
        <v>162</v>
      </c>
      <c r="JU43" s="341" t="s">
        <v>163</v>
      </c>
      <c r="JV43" s="341" t="s">
        <v>164</v>
      </c>
      <c r="JW43" s="341" t="s">
        <v>165</v>
      </c>
      <c r="JX43" s="341" t="s">
        <v>166</v>
      </c>
      <c r="JY43" s="341" t="s">
        <v>167</v>
      </c>
      <c r="JZ43" s="341" t="s">
        <v>168</v>
      </c>
      <c r="KA43" s="341" t="s">
        <v>169</v>
      </c>
      <c r="KB43" s="343" t="s">
        <v>170</v>
      </c>
      <c r="KC43" s="344" t="s">
        <v>1601</v>
      </c>
      <c r="KD43" s="287"/>
      <c r="KE43" s="340"/>
      <c r="KF43" s="341" t="s">
        <v>136</v>
      </c>
      <c r="KG43" s="342" t="s">
        <v>137</v>
      </c>
      <c r="KH43" s="341" t="s">
        <v>153</v>
      </c>
      <c r="KI43" s="343" t="s">
        <v>147</v>
      </c>
      <c r="KJ43" s="343" t="s">
        <v>143</v>
      </c>
      <c r="KK43" s="343" t="s">
        <v>142</v>
      </c>
      <c r="KL43" s="341" t="s">
        <v>154</v>
      </c>
      <c r="KM43" s="341" t="s">
        <v>155</v>
      </c>
      <c r="KN43" s="341" t="s">
        <v>156</v>
      </c>
      <c r="KO43" s="341" t="s">
        <v>157</v>
      </c>
      <c r="KP43" s="341" t="s">
        <v>158</v>
      </c>
      <c r="KQ43" s="341" t="s">
        <v>159</v>
      </c>
      <c r="KR43" s="341" t="s">
        <v>160</v>
      </c>
      <c r="KS43" s="341" t="s">
        <v>161</v>
      </c>
      <c r="KT43" s="341" t="s">
        <v>162</v>
      </c>
      <c r="KU43" s="341" t="s">
        <v>163</v>
      </c>
      <c r="KV43" s="341" t="s">
        <v>164</v>
      </c>
      <c r="KW43" s="341" t="s">
        <v>165</v>
      </c>
      <c r="KX43" s="341" t="s">
        <v>166</v>
      </c>
      <c r="KY43" s="341" t="s">
        <v>167</v>
      </c>
      <c r="KZ43" s="341" t="s">
        <v>168</v>
      </c>
      <c r="LA43" s="341" t="s">
        <v>169</v>
      </c>
      <c r="LB43" s="343" t="s">
        <v>170</v>
      </c>
      <c r="LC43" s="344" t="s">
        <v>1601</v>
      </c>
      <c r="LD43" s="287"/>
      <c r="LE43" s="340"/>
      <c r="LF43" s="341" t="s">
        <v>136</v>
      </c>
      <c r="LG43" s="342" t="s">
        <v>137</v>
      </c>
      <c r="LH43" s="341" t="s">
        <v>153</v>
      </c>
      <c r="LI43" s="343" t="s">
        <v>147</v>
      </c>
      <c r="LJ43" s="343" t="s">
        <v>143</v>
      </c>
      <c r="LK43" s="343" t="s">
        <v>142</v>
      </c>
      <c r="LL43" s="341" t="s">
        <v>154</v>
      </c>
      <c r="LM43" s="341" t="s">
        <v>155</v>
      </c>
      <c r="LN43" s="341" t="s">
        <v>156</v>
      </c>
      <c r="LO43" s="341" t="s">
        <v>157</v>
      </c>
      <c r="LP43" s="341" t="s">
        <v>158</v>
      </c>
      <c r="LQ43" s="341" t="s">
        <v>159</v>
      </c>
      <c r="LR43" s="341" t="s">
        <v>160</v>
      </c>
      <c r="LS43" s="341" t="s">
        <v>161</v>
      </c>
      <c r="LT43" s="341" t="s">
        <v>162</v>
      </c>
      <c r="LU43" s="341" t="s">
        <v>163</v>
      </c>
      <c r="LV43" s="341" t="s">
        <v>164</v>
      </c>
      <c r="LW43" s="341" t="s">
        <v>165</v>
      </c>
      <c r="LX43" s="341" t="s">
        <v>166</v>
      </c>
      <c r="LY43" s="341" t="s">
        <v>167</v>
      </c>
      <c r="LZ43" s="341" t="s">
        <v>168</v>
      </c>
      <c r="MA43" s="341" t="s">
        <v>169</v>
      </c>
      <c r="MB43" s="343" t="s">
        <v>170</v>
      </c>
      <c r="MC43" s="344" t="s">
        <v>1601</v>
      </c>
      <c r="MD43" s="287"/>
      <c r="ME43" s="340"/>
      <c r="MF43" s="341" t="s">
        <v>136</v>
      </c>
      <c r="MG43" s="342" t="s">
        <v>137</v>
      </c>
      <c r="MH43" s="341" t="s">
        <v>153</v>
      </c>
      <c r="MI43" s="343" t="s">
        <v>147</v>
      </c>
      <c r="MJ43" s="343" t="s">
        <v>143</v>
      </c>
      <c r="MK43" s="343" t="s">
        <v>142</v>
      </c>
      <c r="ML43" s="341" t="s">
        <v>154</v>
      </c>
      <c r="MM43" s="341" t="s">
        <v>155</v>
      </c>
      <c r="MN43" s="341" t="s">
        <v>156</v>
      </c>
      <c r="MO43" s="341" t="s">
        <v>157</v>
      </c>
      <c r="MP43" s="341" t="s">
        <v>158</v>
      </c>
      <c r="MQ43" s="341" t="s">
        <v>159</v>
      </c>
      <c r="MR43" s="341" t="s">
        <v>160</v>
      </c>
      <c r="MS43" s="341" t="s">
        <v>161</v>
      </c>
      <c r="MT43" s="341" t="s">
        <v>162</v>
      </c>
      <c r="MU43" s="341" t="s">
        <v>163</v>
      </c>
      <c r="MV43" s="341" t="s">
        <v>164</v>
      </c>
      <c r="MW43" s="341" t="s">
        <v>165</v>
      </c>
      <c r="MX43" s="341" t="s">
        <v>166</v>
      </c>
      <c r="MY43" s="341" t="s">
        <v>167</v>
      </c>
      <c r="MZ43" s="341" t="s">
        <v>168</v>
      </c>
      <c r="NA43" s="341" t="s">
        <v>169</v>
      </c>
      <c r="NB43" s="343" t="s">
        <v>170</v>
      </c>
      <c r="NC43" s="344" t="s">
        <v>1601</v>
      </c>
      <c r="ND43" s="287"/>
      <c r="NE43" s="340"/>
      <c r="NF43" s="341" t="s">
        <v>136</v>
      </c>
      <c r="NG43" s="342" t="s">
        <v>137</v>
      </c>
      <c r="NH43" s="341" t="s">
        <v>153</v>
      </c>
      <c r="NI43" s="343" t="s">
        <v>147</v>
      </c>
      <c r="NJ43" s="343" t="s">
        <v>143</v>
      </c>
      <c r="NK43" s="343" t="s">
        <v>142</v>
      </c>
      <c r="NL43" s="341" t="s">
        <v>154</v>
      </c>
      <c r="NM43" s="341" t="s">
        <v>155</v>
      </c>
      <c r="NN43" s="341" t="s">
        <v>156</v>
      </c>
      <c r="NO43" s="341" t="s">
        <v>157</v>
      </c>
      <c r="NP43" s="341" t="s">
        <v>158</v>
      </c>
      <c r="NQ43" s="341" t="s">
        <v>159</v>
      </c>
      <c r="NR43" s="341" t="s">
        <v>160</v>
      </c>
      <c r="NS43" s="341" t="s">
        <v>161</v>
      </c>
      <c r="NT43" s="341" t="s">
        <v>162</v>
      </c>
      <c r="NU43" s="341" t="s">
        <v>163</v>
      </c>
      <c r="NV43" s="341" t="s">
        <v>164</v>
      </c>
      <c r="NW43" s="341" t="s">
        <v>165</v>
      </c>
      <c r="NX43" s="341" t="s">
        <v>166</v>
      </c>
      <c r="NY43" s="341" t="s">
        <v>167</v>
      </c>
      <c r="NZ43" s="341" t="s">
        <v>168</v>
      </c>
      <c r="OA43" s="341" t="s">
        <v>169</v>
      </c>
      <c r="OB43" s="343" t="s">
        <v>170</v>
      </c>
      <c r="OC43" s="344" t="s">
        <v>1601</v>
      </c>
      <c r="OD43" s="287"/>
      <c r="OE43" s="340"/>
      <c r="OF43" s="341" t="s">
        <v>136</v>
      </c>
      <c r="OG43" s="342" t="s">
        <v>137</v>
      </c>
      <c r="OH43" s="341" t="s">
        <v>153</v>
      </c>
      <c r="OI43" s="343" t="s">
        <v>147</v>
      </c>
      <c r="OJ43" s="343" t="s">
        <v>143</v>
      </c>
      <c r="OK43" s="343" t="s">
        <v>142</v>
      </c>
      <c r="OL43" s="341" t="s">
        <v>154</v>
      </c>
      <c r="OM43" s="341" t="s">
        <v>155</v>
      </c>
      <c r="ON43" s="341" t="s">
        <v>156</v>
      </c>
      <c r="OO43" s="341" t="s">
        <v>157</v>
      </c>
      <c r="OP43" s="341" t="s">
        <v>158</v>
      </c>
      <c r="OQ43" s="341" t="s">
        <v>159</v>
      </c>
      <c r="OR43" s="341" t="s">
        <v>160</v>
      </c>
      <c r="OS43" s="341" t="s">
        <v>161</v>
      </c>
      <c r="OT43" s="341" t="s">
        <v>162</v>
      </c>
      <c r="OU43" s="341" t="s">
        <v>163</v>
      </c>
      <c r="OV43" s="341" t="s">
        <v>164</v>
      </c>
      <c r="OW43" s="341" t="s">
        <v>165</v>
      </c>
      <c r="OX43" s="341" t="s">
        <v>166</v>
      </c>
      <c r="OY43" s="341" t="s">
        <v>167</v>
      </c>
      <c r="OZ43" s="341" t="s">
        <v>168</v>
      </c>
      <c r="PA43" s="341" t="s">
        <v>169</v>
      </c>
      <c r="PB43" s="343" t="s">
        <v>170</v>
      </c>
      <c r="PC43" s="344" t="s">
        <v>1601</v>
      </c>
      <c r="PD43" s="287"/>
      <c r="PE43" s="340"/>
      <c r="PF43" s="341" t="s">
        <v>136</v>
      </c>
      <c r="PG43" s="342" t="s">
        <v>137</v>
      </c>
      <c r="PH43" s="341" t="s">
        <v>153</v>
      </c>
      <c r="PI43" s="343" t="s">
        <v>147</v>
      </c>
      <c r="PJ43" s="343" t="s">
        <v>143</v>
      </c>
      <c r="PK43" s="343" t="s">
        <v>142</v>
      </c>
      <c r="PL43" s="341" t="s">
        <v>154</v>
      </c>
      <c r="PM43" s="341" t="s">
        <v>155</v>
      </c>
      <c r="PN43" s="341" t="s">
        <v>156</v>
      </c>
      <c r="PO43" s="341" t="s">
        <v>157</v>
      </c>
      <c r="PP43" s="341" t="s">
        <v>158</v>
      </c>
      <c r="PQ43" s="341" t="s">
        <v>159</v>
      </c>
      <c r="PR43" s="341" t="s">
        <v>160</v>
      </c>
      <c r="PS43" s="341" t="s">
        <v>161</v>
      </c>
      <c r="PT43" s="341" t="s">
        <v>162</v>
      </c>
      <c r="PU43" s="341" t="s">
        <v>163</v>
      </c>
      <c r="PV43" s="341" t="s">
        <v>164</v>
      </c>
      <c r="PW43" s="341" t="s">
        <v>165</v>
      </c>
      <c r="PX43" s="341" t="s">
        <v>166</v>
      </c>
      <c r="PY43" s="341" t="s">
        <v>167</v>
      </c>
      <c r="PZ43" s="341" t="s">
        <v>168</v>
      </c>
      <c r="QA43" s="341" t="s">
        <v>169</v>
      </c>
      <c r="QB43" s="343" t="s">
        <v>170</v>
      </c>
      <c r="QC43" s="344" t="s">
        <v>1601</v>
      </c>
      <c r="QD43" s="287"/>
      <c r="QE43" s="340"/>
      <c r="QF43" s="341" t="s">
        <v>136</v>
      </c>
      <c r="QG43" s="342" t="s">
        <v>137</v>
      </c>
      <c r="QH43" s="341" t="s">
        <v>153</v>
      </c>
      <c r="QI43" s="343" t="s">
        <v>147</v>
      </c>
      <c r="QJ43" s="343" t="s">
        <v>143</v>
      </c>
      <c r="QK43" s="343" t="s">
        <v>142</v>
      </c>
      <c r="QL43" s="341" t="s">
        <v>154</v>
      </c>
      <c r="QM43" s="341" t="s">
        <v>155</v>
      </c>
      <c r="QN43" s="341" t="s">
        <v>156</v>
      </c>
      <c r="QO43" s="341" t="s">
        <v>157</v>
      </c>
      <c r="QP43" s="341" t="s">
        <v>158</v>
      </c>
      <c r="QQ43" s="341" t="s">
        <v>159</v>
      </c>
      <c r="QR43" s="341" t="s">
        <v>160</v>
      </c>
      <c r="QS43" s="341" t="s">
        <v>161</v>
      </c>
      <c r="QT43" s="341" t="s">
        <v>162</v>
      </c>
      <c r="QU43" s="341" t="s">
        <v>163</v>
      </c>
      <c r="QV43" s="341" t="s">
        <v>164</v>
      </c>
      <c r="QW43" s="341" t="s">
        <v>165</v>
      </c>
      <c r="QX43" s="341" t="s">
        <v>166</v>
      </c>
      <c r="QY43" s="341" t="s">
        <v>167</v>
      </c>
      <c r="QZ43" s="341" t="s">
        <v>168</v>
      </c>
      <c r="RA43" s="341" t="s">
        <v>169</v>
      </c>
      <c r="RB43" s="343" t="s">
        <v>170</v>
      </c>
      <c r="RC43" s="344" t="s">
        <v>1601</v>
      </c>
      <c r="RD43" s="287"/>
      <c r="RE43" s="340"/>
      <c r="RF43" s="341" t="s">
        <v>136</v>
      </c>
      <c r="RG43" s="342" t="s">
        <v>137</v>
      </c>
      <c r="RH43" s="341" t="s">
        <v>153</v>
      </c>
      <c r="RI43" s="343" t="s">
        <v>147</v>
      </c>
      <c r="RJ43" s="343" t="s">
        <v>143</v>
      </c>
      <c r="RK43" s="343" t="s">
        <v>142</v>
      </c>
      <c r="RL43" s="341" t="s">
        <v>154</v>
      </c>
      <c r="RM43" s="341" t="s">
        <v>155</v>
      </c>
      <c r="RN43" s="341" t="s">
        <v>156</v>
      </c>
      <c r="RO43" s="341" t="s">
        <v>157</v>
      </c>
      <c r="RP43" s="341" t="s">
        <v>158</v>
      </c>
      <c r="RQ43" s="341" t="s">
        <v>159</v>
      </c>
      <c r="RR43" s="341" t="s">
        <v>160</v>
      </c>
      <c r="RS43" s="341" t="s">
        <v>161</v>
      </c>
      <c r="RT43" s="341" t="s">
        <v>162</v>
      </c>
      <c r="RU43" s="341" t="s">
        <v>163</v>
      </c>
      <c r="RV43" s="341" t="s">
        <v>164</v>
      </c>
      <c r="RW43" s="341" t="s">
        <v>165</v>
      </c>
      <c r="RX43" s="341" t="s">
        <v>166</v>
      </c>
      <c r="RY43" s="341" t="s">
        <v>167</v>
      </c>
      <c r="RZ43" s="341" t="s">
        <v>168</v>
      </c>
      <c r="SA43" s="341" t="s">
        <v>169</v>
      </c>
      <c r="SB43" s="343" t="s">
        <v>170</v>
      </c>
      <c r="SC43" s="344" t="s">
        <v>1601</v>
      </c>
      <c r="SD43" s="287"/>
      <c r="SE43" s="340"/>
      <c r="SF43" s="341" t="s">
        <v>136</v>
      </c>
      <c r="SG43" s="342" t="s">
        <v>137</v>
      </c>
      <c r="SH43" s="341" t="s">
        <v>153</v>
      </c>
      <c r="SI43" s="343" t="s">
        <v>147</v>
      </c>
      <c r="SJ43" s="343" t="s">
        <v>143</v>
      </c>
      <c r="SK43" s="343" t="s">
        <v>142</v>
      </c>
      <c r="SL43" s="341" t="s">
        <v>154</v>
      </c>
      <c r="SM43" s="341" t="s">
        <v>155</v>
      </c>
      <c r="SN43" s="341" t="s">
        <v>156</v>
      </c>
      <c r="SO43" s="341" t="s">
        <v>157</v>
      </c>
      <c r="SP43" s="341" t="s">
        <v>158</v>
      </c>
      <c r="SQ43" s="341" t="s">
        <v>159</v>
      </c>
      <c r="SR43" s="341" t="s">
        <v>160</v>
      </c>
      <c r="SS43" s="341" t="s">
        <v>161</v>
      </c>
      <c r="ST43" s="341" t="s">
        <v>162</v>
      </c>
      <c r="SU43" s="341" t="s">
        <v>163</v>
      </c>
      <c r="SV43" s="341" t="s">
        <v>164</v>
      </c>
      <c r="SW43" s="341" t="s">
        <v>165</v>
      </c>
      <c r="SX43" s="341" t="s">
        <v>166</v>
      </c>
      <c r="SY43" s="341" t="s">
        <v>167</v>
      </c>
      <c r="SZ43" s="341" t="s">
        <v>168</v>
      </c>
      <c r="TA43" s="341" t="s">
        <v>169</v>
      </c>
      <c r="TB43" s="343" t="s">
        <v>170</v>
      </c>
      <c r="TC43" s="344" t="s">
        <v>1601</v>
      </c>
      <c r="TD43" s="287"/>
      <c r="TE43" s="340"/>
      <c r="TF43" s="341" t="s">
        <v>136</v>
      </c>
      <c r="TG43" s="342" t="s">
        <v>137</v>
      </c>
      <c r="TH43" s="341" t="s">
        <v>153</v>
      </c>
      <c r="TI43" s="343" t="s">
        <v>147</v>
      </c>
      <c r="TJ43" s="343" t="s">
        <v>143</v>
      </c>
      <c r="TK43" s="343" t="s">
        <v>142</v>
      </c>
      <c r="TL43" s="341" t="s">
        <v>154</v>
      </c>
      <c r="TM43" s="341" t="s">
        <v>155</v>
      </c>
      <c r="TN43" s="341" t="s">
        <v>156</v>
      </c>
      <c r="TO43" s="341" t="s">
        <v>157</v>
      </c>
      <c r="TP43" s="341" t="s">
        <v>158</v>
      </c>
      <c r="TQ43" s="341" t="s">
        <v>159</v>
      </c>
      <c r="TR43" s="341" t="s">
        <v>160</v>
      </c>
      <c r="TS43" s="341" t="s">
        <v>161</v>
      </c>
      <c r="TT43" s="341" t="s">
        <v>162</v>
      </c>
      <c r="TU43" s="341" t="s">
        <v>163</v>
      </c>
      <c r="TV43" s="341" t="s">
        <v>164</v>
      </c>
      <c r="TW43" s="341" t="s">
        <v>165</v>
      </c>
      <c r="TX43" s="341" t="s">
        <v>166</v>
      </c>
      <c r="TY43" s="341" t="s">
        <v>167</v>
      </c>
      <c r="TZ43" s="341" t="s">
        <v>168</v>
      </c>
      <c r="UA43" s="341" t="s">
        <v>169</v>
      </c>
      <c r="UB43" s="343" t="s">
        <v>170</v>
      </c>
      <c r="UC43" s="344" t="s">
        <v>1601</v>
      </c>
      <c r="UD43" s="287"/>
      <c r="UE43" s="340"/>
      <c r="UF43" s="341" t="s">
        <v>136</v>
      </c>
      <c r="UG43" s="342" t="s">
        <v>137</v>
      </c>
      <c r="UH43" s="341" t="s">
        <v>153</v>
      </c>
      <c r="UI43" s="343" t="s">
        <v>147</v>
      </c>
      <c r="UJ43" s="343" t="s">
        <v>143</v>
      </c>
      <c r="UK43" s="343" t="s">
        <v>142</v>
      </c>
      <c r="UL43" s="341" t="s">
        <v>154</v>
      </c>
      <c r="UM43" s="341" t="s">
        <v>155</v>
      </c>
      <c r="UN43" s="341" t="s">
        <v>156</v>
      </c>
      <c r="UO43" s="341" t="s">
        <v>157</v>
      </c>
      <c r="UP43" s="341" t="s">
        <v>158</v>
      </c>
      <c r="UQ43" s="341" t="s">
        <v>159</v>
      </c>
      <c r="UR43" s="341" t="s">
        <v>160</v>
      </c>
      <c r="US43" s="341" t="s">
        <v>161</v>
      </c>
      <c r="UT43" s="341" t="s">
        <v>162</v>
      </c>
      <c r="UU43" s="341" t="s">
        <v>163</v>
      </c>
      <c r="UV43" s="341" t="s">
        <v>164</v>
      </c>
      <c r="UW43" s="341" t="s">
        <v>165</v>
      </c>
      <c r="UX43" s="341" t="s">
        <v>166</v>
      </c>
      <c r="UY43" s="341" t="s">
        <v>167</v>
      </c>
      <c r="UZ43" s="341" t="s">
        <v>168</v>
      </c>
      <c r="VA43" s="341" t="s">
        <v>169</v>
      </c>
      <c r="VB43" s="343" t="s">
        <v>170</v>
      </c>
      <c r="VC43" s="344" t="s">
        <v>1601</v>
      </c>
      <c r="VD43" s="287"/>
      <c r="VE43" s="340"/>
      <c r="VF43" s="341" t="s">
        <v>136</v>
      </c>
      <c r="VG43" s="342" t="s">
        <v>137</v>
      </c>
      <c r="VH43" s="341" t="s">
        <v>153</v>
      </c>
      <c r="VI43" s="343" t="s">
        <v>147</v>
      </c>
      <c r="VJ43" s="343" t="s">
        <v>143</v>
      </c>
      <c r="VK43" s="343" t="s">
        <v>142</v>
      </c>
      <c r="VL43" s="341" t="s">
        <v>154</v>
      </c>
      <c r="VM43" s="341" t="s">
        <v>155</v>
      </c>
      <c r="VN43" s="341" t="s">
        <v>156</v>
      </c>
      <c r="VO43" s="341" t="s">
        <v>157</v>
      </c>
      <c r="VP43" s="341" t="s">
        <v>158</v>
      </c>
      <c r="VQ43" s="341" t="s">
        <v>159</v>
      </c>
      <c r="VR43" s="341" t="s">
        <v>160</v>
      </c>
      <c r="VS43" s="341" t="s">
        <v>161</v>
      </c>
      <c r="VT43" s="341" t="s">
        <v>162</v>
      </c>
      <c r="VU43" s="341" t="s">
        <v>163</v>
      </c>
      <c r="VV43" s="341" t="s">
        <v>164</v>
      </c>
      <c r="VW43" s="341" t="s">
        <v>165</v>
      </c>
      <c r="VX43" s="341" t="s">
        <v>166</v>
      </c>
      <c r="VY43" s="341" t="s">
        <v>167</v>
      </c>
      <c r="VZ43" s="341" t="s">
        <v>168</v>
      </c>
      <c r="WA43" s="341" t="s">
        <v>169</v>
      </c>
      <c r="WB43" s="343" t="s">
        <v>170</v>
      </c>
      <c r="WC43" s="344" t="s">
        <v>1601</v>
      </c>
      <c r="WD43" s="287"/>
      <c r="WE43" s="340"/>
      <c r="WF43" s="341" t="s">
        <v>136</v>
      </c>
      <c r="WG43" s="342" t="s">
        <v>137</v>
      </c>
      <c r="WH43" s="341" t="s">
        <v>153</v>
      </c>
      <c r="WI43" s="343" t="s">
        <v>147</v>
      </c>
      <c r="WJ43" s="343" t="s">
        <v>143</v>
      </c>
      <c r="WK43" s="343" t="s">
        <v>142</v>
      </c>
      <c r="WL43" s="341" t="s">
        <v>154</v>
      </c>
      <c r="WM43" s="341" t="s">
        <v>155</v>
      </c>
      <c r="WN43" s="341" t="s">
        <v>156</v>
      </c>
      <c r="WO43" s="341" t="s">
        <v>157</v>
      </c>
      <c r="WP43" s="341" t="s">
        <v>158</v>
      </c>
      <c r="WQ43" s="341" t="s">
        <v>159</v>
      </c>
      <c r="WR43" s="341" t="s">
        <v>160</v>
      </c>
      <c r="WS43" s="341" t="s">
        <v>161</v>
      </c>
      <c r="WT43" s="341" t="s">
        <v>162</v>
      </c>
      <c r="WU43" s="341" t="s">
        <v>163</v>
      </c>
      <c r="WV43" s="341" t="s">
        <v>164</v>
      </c>
      <c r="WW43" s="341" t="s">
        <v>165</v>
      </c>
      <c r="WX43" s="341" t="s">
        <v>166</v>
      </c>
      <c r="WY43" s="341" t="s">
        <v>167</v>
      </c>
      <c r="WZ43" s="341" t="s">
        <v>168</v>
      </c>
      <c r="XA43" s="341" t="s">
        <v>169</v>
      </c>
      <c r="XB43" s="343" t="s">
        <v>170</v>
      </c>
      <c r="XC43" s="344" t="s">
        <v>1601</v>
      </c>
      <c r="XD43" s="287"/>
      <c r="XE43" s="340"/>
      <c r="XF43" s="341" t="s">
        <v>136</v>
      </c>
      <c r="XG43" s="342" t="s">
        <v>137</v>
      </c>
      <c r="XH43" s="341" t="s">
        <v>153</v>
      </c>
      <c r="XI43" s="343" t="s">
        <v>147</v>
      </c>
      <c r="XJ43" s="343" t="s">
        <v>143</v>
      </c>
      <c r="XK43" s="343" t="s">
        <v>142</v>
      </c>
      <c r="XL43" s="341" t="s">
        <v>154</v>
      </c>
      <c r="XM43" s="341" t="s">
        <v>155</v>
      </c>
      <c r="XN43" s="341" t="s">
        <v>156</v>
      </c>
      <c r="XO43" s="341" t="s">
        <v>157</v>
      </c>
      <c r="XP43" s="341" t="s">
        <v>158</v>
      </c>
      <c r="XQ43" s="341" t="s">
        <v>159</v>
      </c>
      <c r="XR43" s="341" t="s">
        <v>160</v>
      </c>
      <c r="XS43" s="341" t="s">
        <v>161</v>
      </c>
      <c r="XT43" s="341" t="s">
        <v>162</v>
      </c>
      <c r="XU43" s="341" t="s">
        <v>163</v>
      </c>
      <c r="XV43" s="341" t="s">
        <v>164</v>
      </c>
      <c r="XW43" s="341" t="s">
        <v>165</v>
      </c>
      <c r="XX43" s="341" t="s">
        <v>166</v>
      </c>
      <c r="XY43" s="341" t="s">
        <v>167</v>
      </c>
      <c r="XZ43" s="341" t="s">
        <v>168</v>
      </c>
      <c r="YA43" s="341" t="s">
        <v>169</v>
      </c>
      <c r="YB43" s="343" t="s">
        <v>170</v>
      </c>
      <c r="YC43" s="344" t="s">
        <v>1601</v>
      </c>
      <c r="YD43" s="287"/>
      <c r="YE43" s="340"/>
      <c r="YF43" s="341" t="s">
        <v>136</v>
      </c>
      <c r="YG43" s="342" t="s">
        <v>137</v>
      </c>
      <c r="YH43" s="341" t="s">
        <v>153</v>
      </c>
      <c r="YI43" s="343" t="s">
        <v>147</v>
      </c>
      <c r="YJ43" s="343" t="s">
        <v>143</v>
      </c>
      <c r="YK43" s="343" t="s">
        <v>142</v>
      </c>
      <c r="YL43" s="341" t="s">
        <v>154</v>
      </c>
      <c r="YM43" s="341" t="s">
        <v>155</v>
      </c>
      <c r="YN43" s="341" t="s">
        <v>156</v>
      </c>
      <c r="YO43" s="341" t="s">
        <v>157</v>
      </c>
      <c r="YP43" s="341" t="s">
        <v>158</v>
      </c>
      <c r="YQ43" s="341" t="s">
        <v>159</v>
      </c>
      <c r="YR43" s="341" t="s">
        <v>160</v>
      </c>
      <c r="YS43" s="341" t="s">
        <v>161</v>
      </c>
      <c r="YT43" s="341" t="s">
        <v>162</v>
      </c>
      <c r="YU43" s="341" t="s">
        <v>163</v>
      </c>
      <c r="YV43" s="341" t="s">
        <v>164</v>
      </c>
      <c r="YW43" s="341" t="s">
        <v>165</v>
      </c>
      <c r="YX43" s="341" t="s">
        <v>166</v>
      </c>
      <c r="YY43" s="341" t="s">
        <v>167</v>
      </c>
      <c r="YZ43" s="341" t="s">
        <v>168</v>
      </c>
      <c r="ZA43" s="341" t="s">
        <v>169</v>
      </c>
      <c r="ZB43" s="343" t="s">
        <v>170</v>
      </c>
      <c r="ZC43" s="344" t="s">
        <v>1601</v>
      </c>
      <c r="ZD43" s="287"/>
      <c r="ZE43" s="340"/>
      <c r="ZF43" s="341" t="s">
        <v>136</v>
      </c>
      <c r="ZG43" s="342" t="s">
        <v>137</v>
      </c>
      <c r="ZH43" s="341" t="s">
        <v>153</v>
      </c>
      <c r="ZI43" s="343" t="s">
        <v>147</v>
      </c>
      <c r="ZJ43" s="343" t="s">
        <v>143</v>
      </c>
      <c r="ZK43" s="343" t="s">
        <v>142</v>
      </c>
      <c r="ZL43" s="341" t="s">
        <v>154</v>
      </c>
      <c r="ZM43" s="341" t="s">
        <v>155</v>
      </c>
      <c r="ZN43" s="341" t="s">
        <v>156</v>
      </c>
      <c r="ZO43" s="341" t="s">
        <v>157</v>
      </c>
      <c r="ZP43" s="341" t="s">
        <v>158</v>
      </c>
      <c r="ZQ43" s="341" t="s">
        <v>159</v>
      </c>
      <c r="ZR43" s="341" t="s">
        <v>160</v>
      </c>
      <c r="ZS43" s="341" t="s">
        <v>161</v>
      </c>
      <c r="ZT43" s="341" t="s">
        <v>162</v>
      </c>
      <c r="ZU43" s="341" t="s">
        <v>163</v>
      </c>
      <c r="ZV43" s="341" t="s">
        <v>164</v>
      </c>
      <c r="ZW43" s="341" t="s">
        <v>165</v>
      </c>
      <c r="ZX43" s="341" t="s">
        <v>166</v>
      </c>
      <c r="ZY43" s="341" t="s">
        <v>167</v>
      </c>
      <c r="ZZ43" s="341" t="s">
        <v>168</v>
      </c>
      <c r="AAA43" s="341" t="s">
        <v>169</v>
      </c>
      <c r="AAB43" s="343" t="s">
        <v>170</v>
      </c>
      <c r="AAC43" s="344" t="s">
        <v>1601</v>
      </c>
      <c r="AAD43" s="287"/>
      <c r="AAE43" s="340"/>
      <c r="AAF43" s="341" t="s">
        <v>136</v>
      </c>
      <c r="AAG43" s="342" t="s">
        <v>137</v>
      </c>
      <c r="AAH43" s="341" t="s">
        <v>153</v>
      </c>
      <c r="AAI43" s="343" t="s">
        <v>147</v>
      </c>
      <c r="AAJ43" s="343" t="s">
        <v>143</v>
      </c>
      <c r="AAK43" s="343" t="s">
        <v>142</v>
      </c>
      <c r="AAL43" s="341" t="s">
        <v>154</v>
      </c>
      <c r="AAM43" s="341" t="s">
        <v>155</v>
      </c>
      <c r="AAN43" s="341" t="s">
        <v>156</v>
      </c>
      <c r="AAO43" s="341" t="s">
        <v>157</v>
      </c>
      <c r="AAP43" s="341" t="s">
        <v>158</v>
      </c>
      <c r="AAQ43" s="341" t="s">
        <v>159</v>
      </c>
      <c r="AAR43" s="341" t="s">
        <v>160</v>
      </c>
      <c r="AAS43" s="341" t="s">
        <v>161</v>
      </c>
      <c r="AAT43" s="341" t="s">
        <v>162</v>
      </c>
      <c r="AAU43" s="341" t="s">
        <v>163</v>
      </c>
      <c r="AAV43" s="341" t="s">
        <v>164</v>
      </c>
      <c r="AAW43" s="341" t="s">
        <v>165</v>
      </c>
      <c r="AAX43" s="341" t="s">
        <v>166</v>
      </c>
      <c r="AAY43" s="341" t="s">
        <v>167</v>
      </c>
      <c r="AAZ43" s="341" t="s">
        <v>168</v>
      </c>
      <c r="ABA43" s="341" t="s">
        <v>169</v>
      </c>
      <c r="ABB43" s="343" t="s">
        <v>170</v>
      </c>
      <c r="ABC43" s="344" t="s">
        <v>1601</v>
      </c>
      <c r="ABD43" s="287"/>
      <c r="ABE43" s="340"/>
      <c r="ABF43" s="341" t="s">
        <v>136</v>
      </c>
      <c r="ABG43" s="342" t="s">
        <v>137</v>
      </c>
      <c r="ABH43" s="341" t="s">
        <v>153</v>
      </c>
      <c r="ABI43" s="343" t="s">
        <v>147</v>
      </c>
      <c r="ABJ43" s="343" t="s">
        <v>143</v>
      </c>
      <c r="ABK43" s="343" t="s">
        <v>142</v>
      </c>
      <c r="ABL43" s="341" t="s">
        <v>154</v>
      </c>
      <c r="ABM43" s="341" t="s">
        <v>155</v>
      </c>
      <c r="ABN43" s="341" t="s">
        <v>156</v>
      </c>
      <c r="ABO43" s="341" t="s">
        <v>157</v>
      </c>
      <c r="ABP43" s="341" t="s">
        <v>158</v>
      </c>
      <c r="ABQ43" s="341" t="s">
        <v>159</v>
      </c>
      <c r="ABR43" s="341" t="s">
        <v>160</v>
      </c>
      <c r="ABS43" s="341" t="s">
        <v>161</v>
      </c>
      <c r="ABT43" s="341" t="s">
        <v>162</v>
      </c>
      <c r="ABU43" s="341" t="s">
        <v>163</v>
      </c>
      <c r="ABV43" s="341" t="s">
        <v>164</v>
      </c>
      <c r="ABW43" s="341" t="s">
        <v>165</v>
      </c>
      <c r="ABX43" s="341" t="s">
        <v>166</v>
      </c>
      <c r="ABY43" s="341" t="s">
        <v>167</v>
      </c>
      <c r="ABZ43" s="341" t="s">
        <v>168</v>
      </c>
      <c r="ACA43" s="341" t="s">
        <v>169</v>
      </c>
      <c r="ACB43" s="343" t="s">
        <v>170</v>
      </c>
      <c r="ACC43" s="344" t="s">
        <v>1601</v>
      </c>
      <c r="ACD43" s="287"/>
      <c r="ACE43" s="340"/>
      <c r="ACF43" s="341" t="s">
        <v>136</v>
      </c>
      <c r="ACG43" s="342" t="s">
        <v>137</v>
      </c>
      <c r="ACH43" s="341" t="s">
        <v>153</v>
      </c>
      <c r="ACI43" s="343" t="s">
        <v>147</v>
      </c>
      <c r="ACJ43" s="343" t="s">
        <v>143</v>
      </c>
      <c r="ACK43" s="343" t="s">
        <v>142</v>
      </c>
      <c r="ACL43" s="341" t="s">
        <v>154</v>
      </c>
      <c r="ACM43" s="341" t="s">
        <v>155</v>
      </c>
      <c r="ACN43" s="341" t="s">
        <v>156</v>
      </c>
      <c r="ACO43" s="341" t="s">
        <v>157</v>
      </c>
      <c r="ACP43" s="341" t="s">
        <v>158</v>
      </c>
      <c r="ACQ43" s="341" t="s">
        <v>159</v>
      </c>
      <c r="ACR43" s="341" t="s">
        <v>160</v>
      </c>
      <c r="ACS43" s="341" t="s">
        <v>161</v>
      </c>
      <c r="ACT43" s="341" t="s">
        <v>162</v>
      </c>
      <c r="ACU43" s="341" t="s">
        <v>163</v>
      </c>
      <c r="ACV43" s="341" t="s">
        <v>164</v>
      </c>
      <c r="ACW43" s="341" t="s">
        <v>165</v>
      </c>
      <c r="ACX43" s="341" t="s">
        <v>166</v>
      </c>
      <c r="ACY43" s="341" t="s">
        <v>167</v>
      </c>
      <c r="ACZ43" s="341" t="s">
        <v>168</v>
      </c>
      <c r="ADA43" s="341" t="s">
        <v>169</v>
      </c>
      <c r="ADB43" s="343" t="s">
        <v>170</v>
      </c>
      <c r="ADC43" s="344" t="s">
        <v>1601</v>
      </c>
      <c r="ADD43" s="287"/>
      <c r="ADE43" s="340"/>
      <c r="ADF43" s="341" t="s">
        <v>136</v>
      </c>
      <c r="ADG43" s="342" t="s">
        <v>137</v>
      </c>
      <c r="ADH43" s="341" t="s">
        <v>153</v>
      </c>
      <c r="ADI43" s="343" t="s">
        <v>147</v>
      </c>
      <c r="ADJ43" s="343" t="s">
        <v>143</v>
      </c>
      <c r="ADK43" s="343" t="s">
        <v>142</v>
      </c>
      <c r="ADL43" s="341" t="s">
        <v>154</v>
      </c>
      <c r="ADM43" s="341" t="s">
        <v>155</v>
      </c>
      <c r="ADN43" s="341" t="s">
        <v>156</v>
      </c>
      <c r="ADO43" s="341" t="s">
        <v>157</v>
      </c>
      <c r="ADP43" s="341" t="s">
        <v>158</v>
      </c>
      <c r="ADQ43" s="341" t="s">
        <v>159</v>
      </c>
      <c r="ADR43" s="341" t="s">
        <v>160</v>
      </c>
      <c r="ADS43" s="341" t="s">
        <v>161</v>
      </c>
      <c r="ADT43" s="341" t="s">
        <v>162</v>
      </c>
      <c r="ADU43" s="341" t="s">
        <v>163</v>
      </c>
      <c r="ADV43" s="341" t="s">
        <v>164</v>
      </c>
      <c r="ADW43" s="341" t="s">
        <v>165</v>
      </c>
      <c r="ADX43" s="341" t="s">
        <v>166</v>
      </c>
      <c r="ADY43" s="341" t="s">
        <v>167</v>
      </c>
      <c r="ADZ43" s="341" t="s">
        <v>168</v>
      </c>
      <c r="AEA43" s="341" t="s">
        <v>169</v>
      </c>
      <c r="AEB43" s="343" t="s">
        <v>170</v>
      </c>
      <c r="AEC43" s="344" t="s">
        <v>1601</v>
      </c>
      <c r="AED43" s="287"/>
      <c r="AEE43" s="340"/>
      <c r="AEF43" s="341" t="s">
        <v>136</v>
      </c>
      <c r="AEG43" s="342" t="s">
        <v>137</v>
      </c>
      <c r="AEH43" s="341" t="s">
        <v>153</v>
      </c>
      <c r="AEI43" s="343" t="s">
        <v>147</v>
      </c>
      <c r="AEJ43" s="343" t="s">
        <v>143</v>
      </c>
      <c r="AEK43" s="343" t="s">
        <v>142</v>
      </c>
      <c r="AEL43" s="341" t="s">
        <v>154</v>
      </c>
      <c r="AEM43" s="341" t="s">
        <v>155</v>
      </c>
      <c r="AEN43" s="341" t="s">
        <v>156</v>
      </c>
      <c r="AEO43" s="341" t="s">
        <v>157</v>
      </c>
      <c r="AEP43" s="341" t="s">
        <v>158</v>
      </c>
      <c r="AEQ43" s="341" t="s">
        <v>159</v>
      </c>
      <c r="AER43" s="341" t="s">
        <v>160</v>
      </c>
      <c r="AES43" s="341" t="s">
        <v>161</v>
      </c>
      <c r="AET43" s="341" t="s">
        <v>162</v>
      </c>
      <c r="AEU43" s="341" t="s">
        <v>163</v>
      </c>
      <c r="AEV43" s="341" t="s">
        <v>164</v>
      </c>
      <c r="AEW43" s="341" t="s">
        <v>165</v>
      </c>
      <c r="AEX43" s="341" t="s">
        <v>166</v>
      </c>
      <c r="AEY43" s="341" t="s">
        <v>167</v>
      </c>
      <c r="AEZ43" s="341" t="s">
        <v>168</v>
      </c>
      <c r="AFA43" s="341" t="s">
        <v>169</v>
      </c>
      <c r="AFB43" s="343" t="s">
        <v>170</v>
      </c>
      <c r="AFC43" s="344" t="s">
        <v>1601</v>
      </c>
      <c r="AFD43" s="287"/>
      <c r="AFE43" s="340"/>
      <c r="AFF43" s="341" t="s">
        <v>136</v>
      </c>
      <c r="AFG43" s="342" t="s">
        <v>137</v>
      </c>
      <c r="AFH43" s="341" t="s">
        <v>153</v>
      </c>
      <c r="AFI43" s="343" t="s">
        <v>147</v>
      </c>
      <c r="AFJ43" s="343" t="s">
        <v>143</v>
      </c>
      <c r="AFK43" s="343" t="s">
        <v>142</v>
      </c>
      <c r="AFL43" s="341" t="s">
        <v>154</v>
      </c>
      <c r="AFM43" s="341" t="s">
        <v>155</v>
      </c>
      <c r="AFN43" s="341" t="s">
        <v>156</v>
      </c>
      <c r="AFO43" s="341" t="s">
        <v>157</v>
      </c>
      <c r="AFP43" s="341" t="s">
        <v>158</v>
      </c>
      <c r="AFQ43" s="341" t="s">
        <v>159</v>
      </c>
      <c r="AFR43" s="341" t="s">
        <v>160</v>
      </c>
      <c r="AFS43" s="341" t="s">
        <v>161</v>
      </c>
      <c r="AFT43" s="341" t="s">
        <v>162</v>
      </c>
      <c r="AFU43" s="341" t="s">
        <v>163</v>
      </c>
      <c r="AFV43" s="341" t="s">
        <v>164</v>
      </c>
      <c r="AFW43" s="341" t="s">
        <v>165</v>
      </c>
      <c r="AFX43" s="341" t="s">
        <v>166</v>
      </c>
      <c r="AFY43" s="341" t="s">
        <v>167</v>
      </c>
      <c r="AFZ43" s="341" t="s">
        <v>168</v>
      </c>
      <c r="AGA43" s="341" t="s">
        <v>169</v>
      </c>
      <c r="AGB43" s="343" t="s">
        <v>170</v>
      </c>
      <c r="AGC43" s="344" t="s">
        <v>1601</v>
      </c>
      <c r="AGD43" s="287"/>
      <c r="AGE43" s="340"/>
      <c r="AGF43" s="341" t="s">
        <v>136</v>
      </c>
      <c r="AGG43" s="342" t="s">
        <v>137</v>
      </c>
      <c r="AGH43" s="341" t="s">
        <v>153</v>
      </c>
      <c r="AGI43" s="343" t="s">
        <v>147</v>
      </c>
      <c r="AGJ43" s="343" t="s">
        <v>143</v>
      </c>
      <c r="AGK43" s="343" t="s">
        <v>142</v>
      </c>
      <c r="AGL43" s="341" t="s">
        <v>154</v>
      </c>
      <c r="AGM43" s="341" t="s">
        <v>155</v>
      </c>
      <c r="AGN43" s="341" t="s">
        <v>156</v>
      </c>
      <c r="AGO43" s="341" t="s">
        <v>157</v>
      </c>
      <c r="AGP43" s="341" t="s">
        <v>158</v>
      </c>
      <c r="AGQ43" s="341" t="s">
        <v>159</v>
      </c>
      <c r="AGR43" s="341" t="s">
        <v>160</v>
      </c>
      <c r="AGS43" s="341" t="s">
        <v>161</v>
      </c>
      <c r="AGT43" s="341" t="s">
        <v>162</v>
      </c>
      <c r="AGU43" s="341" t="s">
        <v>163</v>
      </c>
      <c r="AGV43" s="341" t="s">
        <v>164</v>
      </c>
      <c r="AGW43" s="341" t="s">
        <v>165</v>
      </c>
      <c r="AGX43" s="341" t="s">
        <v>166</v>
      </c>
      <c r="AGY43" s="341" t="s">
        <v>167</v>
      </c>
      <c r="AGZ43" s="341" t="s">
        <v>168</v>
      </c>
      <c r="AHA43" s="341" t="s">
        <v>169</v>
      </c>
      <c r="AHB43" s="343" t="s">
        <v>170</v>
      </c>
      <c r="AHC43" s="344" t="s">
        <v>1601</v>
      </c>
      <c r="AHD43" s="287"/>
      <c r="AHE43" s="340"/>
      <c r="AHF43" s="341" t="s">
        <v>136</v>
      </c>
      <c r="AHG43" s="342" t="s">
        <v>137</v>
      </c>
      <c r="AHH43" s="341" t="s">
        <v>153</v>
      </c>
      <c r="AHI43" s="343" t="s">
        <v>147</v>
      </c>
      <c r="AHJ43" s="343" t="s">
        <v>143</v>
      </c>
      <c r="AHK43" s="343" t="s">
        <v>142</v>
      </c>
      <c r="AHL43" s="341" t="s">
        <v>154</v>
      </c>
      <c r="AHM43" s="341" t="s">
        <v>155</v>
      </c>
      <c r="AHN43" s="341" t="s">
        <v>156</v>
      </c>
      <c r="AHO43" s="341" t="s">
        <v>157</v>
      </c>
      <c r="AHP43" s="341" t="s">
        <v>158</v>
      </c>
      <c r="AHQ43" s="341" t="s">
        <v>159</v>
      </c>
      <c r="AHR43" s="341" t="s">
        <v>160</v>
      </c>
      <c r="AHS43" s="341" t="s">
        <v>161</v>
      </c>
      <c r="AHT43" s="341" t="s">
        <v>162</v>
      </c>
      <c r="AHU43" s="341" t="s">
        <v>163</v>
      </c>
      <c r="AHV43" s="341" t="s">
        <v>164</v>
      </c>
      <c r="AHW43" s="341" t="s">
        <v>165</v>
      </c>
      <c r="AHX43" s="341" t="s">
        <v>166</v>
      </c>
      <c r="AHY43" s="341" t="s">
        <v>167</v>
      </c>
      <c r="AHZ43" s="341" t="s">
        <v>168</v>
      </c>
      <c r="AIA43" s="341" t="s">
        <v>169</v>
      </c>
      <c r="AIB43" s="343" t="s">
        <v>170</v>
      </c>
      <c r="AIC43" s="344" t="s">
        <v>1601</v>
      </c>
      <c r="AID43" s="287"/>
      <c r="AIE43" s="340"/>
      <c r="AIF43" s="341" t="s">
        <v>136</v>
      </c>
      <c r="AIG43" s="342" t="s">
        <v>137</v>
      </c>
      <c r="AIH43" s="341" t="s">
        <v>153</v>
      </c>
      <c r="AII43" s="343" t="s">
        <v>147</v>
      </c>
      <c r="AIJ43" s="343" t="s">
        <v>143</v>
      </c>
      <c r="AIK43" s="343" t="s">
        <v>142</v>
      </c>
      <c r="AIL43" s="341" t="s">
        <v>154</v>
      </c>
      <c r="AIM43" s="341" t="s">
        <v>155</v>
      </c>
      <c r="AIN43" s="341" t="s">
        <v>156</v>
      </c>
      <c r="AIO43" s="341" t="s">
        <v>157</v>
      </c>
      <c r="AIP43" s="341" t="s">
        <v>158</v>
      </c>
      <c r="AIQ43" s="341" t="s">
        <v>159</v>
      </c>
      <c r="AIR43" s="341" t="s">
        <v>160</v>
      </c>
      <c r="AIS43" s="341" t="s">
        <v>161</v>
      </c>
      <c r="AIT43" s="341" t="s">
        <v>162</v>
      </c>
      <c r="AIU43" s="341" t="s">
        <v>163</v>
      </c>
      <c r="AIV43" s="341" t="s">
        <v>164</v>
      </c>
      <c r="AIW43" s="341" t="s">
        <v>165</v>
      </c>
      <c r="AIX43" s="341" t="s">
        <v>166</v>
      </c>
      <c r="AIY43" s="341" t="s">
        <v>167</v>
      </c>
      <c r="AIZ43" s="341" t="s">
        <v>168</v>
      </c>
      <c r="AJA43" s="341" t="s">
        <v>169</v>
      </c>
      <c r="AJB43" s="343" t="s">
        <v>170</v>
      </c>
      <c r="AJC43" s="344" t="s">
        <v>1601</v>
      </c>
      <c r="AJD43" s="287"/>
      <c r="AJE43" s="340"/>
      <c r="AJF43" s="341" t="s">
        <v>136</v>
      </c>
      <c r="AJG43" s="342" t="s">
        <v>137</v>
      </c>
      <c r="AJH43" s="341" t="s">
        <v>153</v>
      </c>
      <c r="AJI43" s="343" t="s">
        <v>147</v>
      </c>
      <c r="AJJ43" s="343" t="s">
        <v>143</v>
      </c>
      <c r="AJK43" s="343" t="s">
        <v>142</v>
      </c>
      <c r="AJL43" s="341" t="s">
        <v>154</v>
      </c>
      <c r="AJM43" s="341" t="s">
        <v>155</v>
      </c>
      <c r="AJN43" s="341" t="s">
        <v>156</v>
      </c>
      <c r="AJO43" s="341" t="s">
        <v>157</v>
      </c>
      <c r="AJP43" s="341" t="s">
        <v>158</v>
      </c>
      <c r="AJQ43" s="341" t="s">
        <v>159</v>
      </c>
      <c r="AJR43" s="341" t="s">
        <v>160</v>
      </c>
      <c r="AJS43" s="341" t="s">
        <v>161</v>
      </c>
      <c r="AJT43" s="341" t="s">
        <v>162</v>
      </c>
      <c r="AJU43" s="341" t="s">
        <v>163</v>
      </c>
      <c r="AJV43" s="341" t="s">
        <v>164</v>
      </c>
      <c r="AJW43" s="341" t="s">
        <v>165</v>
      </c>
      <c r="AJX43" s="341" t="s">
        <v>166</v>
      </c>
      <c r="AJY43" s="341" t="s">
        <v>167</v>
      </c>
      <c r="AJZ43" s="341" t="s">
        <v>168</v>
      </c>
      <c r="AKA43" s="341" t="s">
        <v>169</v>
      </c>
      <c r="AKB43" s="343" t="s">
        <v>170</v>
      </c>
      <c r="AKC43" s="344" t="s">
        <v>1601</v>
      </c>
      <c r="AKD43" s="287"/>
      <c r="AKE43" s="340"/>
      <c r="AKF43" s="341" t="s">
        <v>136</v>
      </c>
      <c r="AKG43" s="342" t="s">
        <v>137</v>
      </c>
      <c r="AKH43" s="341" t="s">
        <v>153</v>
      </c>
      <c r="AKI43" s="343" t="s">
        <v>147</v>
      </c>
      <c r="AKJ43" s="343" t="s">
        <v>143</v>
      </c>
      <c r="AKK43" s="343" t="s">
        <v>142</v>
      </c>
      <c r="AKL43" s="341" t="s">
        <v>154</v>
      </c>
      <c r="AKM43" s="341" t="s">
        <v>155</v>
      </c>
      <c r="AKN43" s="341" t="s">
        <v>156</v>
      </c>
      <c r="AKO43" s="341" t="s">
        <v>157</v>
      </c>
      <c r="AKP43" s="341" t="s">
        <v>158</v>
      </c>
      <c r="AKQ43" s="341" t="s">
        <v>159</v>
      </c>
      <c r="AKR43" s="341" t="s">
        <v>160</v>
      </c>
      <c r="AKS43" s="341" t="s">
        <v>161</v>
      </c>
      <c r="AKT43" s="341" t="s">
        <v>162</v>
      </c>
      <c r="AKU43" s="341" t="s">
        <v>163</v>
      </c>
      <c r="AKV43" s="341" t="s">
        <v>164</v>
      </c>
      <c r="AKW43" s="341" t="s">
        <v>165</v>
      </c>
      <c r="AKX43" s="341" t="s">
        <v>166</v>
      </c>
      <c r="AKY43" s="341" t="s">
        <v>167</v>
      </c>
      <c r="AKZ43" s="341" t="s">
        <v>168</v>
      </c>
      <c r="ALA43" s="341" t="s">
        <v>169</v>
      </c>
      <c r="ALB43" s="343" t="s">
        <v>170</v>
      </c>
      <c r="ALC43" s="344" t="s">
        <v>1601</v>
      </c>
      <c r="ALD43" s="287"/>
      <c r="ALE43" s="340"/>
      <c r="ALF43" s="341" t="s">
        <v>136</v>
      </c>
      <c r="ALG43" s="342" t="s">
        <v>137</v>
      </c>
      <c r="ALH43" s="341" t="s">
        <v>153</v>
      </c>
      <c r="ALI43" s="343" t="s">
        <v>147</v>
      </c>
      <c r="ALJ43" s="343" t="s">
        <v>143</v>
      </c>
      <c r="ALK43" s="343" t="s">
        <v>142</v>
      </c>
      <c r="ALL43" s="341" t="s">
        <v>154</v>
      </c>
      <c r="ALM43" s="341" t="s">
        <v>155</v>
      </c>
      <c r="ALN43" s="341" t="s">
        <v>156</v>
      </c>
      <c r="ALO43" s="341" t="s">
        <v>157</v>
      </c>
      <c r="ALP43" s="341" t="s">
        <v>158</v>
      </c>
      <c r="ALQ43" s="341" t="s">
        <v>159</v>
      </c>
      <c r="ALR43" s="341" t="s">
        <v>160</v>
      </c>
      <c r="ALS43" s="341" t="s">
        <v>161</v>
      </c>
      <c r="ALT43" s="341" t="s">
        <v>162</v>
      </c>
      <c r="ALU43" s="341" t="s">
        <v>163</v>
      </c>
      <c r="ALV43" s="341" t="s">
        <v>164</v>
      </c>
      <c r="ALW43" s="341" t="s">
        <v>165</v>
      </c>
      <c r="ALX43" s="341" t="s">
        <v>166</v>
      </c>
      <c r="ALY43" s="341" t="s">
        <v>167</v>
      </c>
      <c r="ALZ43" s="341" t="s">
        <v>168</v>
      </c>
      <c r="AMA43" s="341" t="s">
        <v>169</v>
      </c>
      <c r="AMB43" s="343" t="s">
        <v>170</v>
      </c>
      <c r="AMC43" s="344" t="s">
        <v>1601</v>
      </c>
      <c r="AMD43" s="287"/>
      <c r="AME43" s="340"/>
      <c r="AMF43" s="341" t="s">
        <v>136</v>
      </c>
      <c r="AMG43" s="342" t="s">
        <v>137</v>
      </c>
      <c r="AMH43" s="341" t="s">
        <v>153</v>
      </c>
      <c r="AMI43" s="343" t="s">
        <v>147</v>
      </c>
      <c r="AMJ43" s="343" t="s">
        <v>143</v>
      </c>
      <c r="AMK43" s="343" t="s">
        <v>142</v>
      </c>
      <c r="AML43" s="341" t="s">
        <v>154</v>
      </c>
      <c r="AMM43" s="341" t="s">
        <v>155</v>
      </c>
      <c r="AMN43" s="341" t="s">
        <v>156</v>
      </c>
      <c r="AMO43" s="341" t="s">
        <v>157</v>
      </c>
      <c r="AMP43" s="341" t="s">
        <v>158</v>
      </c>
      <c r="AMQ43" s="341" t="s">
        <v>159</v>
      </c>
      <c r="AMR43" s="341" t="s">
        <v>160</v>
      </c>
      <c r="AMS43" s="341" t="s">
        <v>161</v>
      </c>
      <c r="AMT43" s="341" t="s">
        <v>162</v>
      </c>
      <c r="AMU43" s="341" t="s">
        <v>163</v>
      </c>
      <c r="AMV43" s="341" t="s">
        <v>164</v>
      </c>
      <c r="AMW43" s="341" t="s">
        <v>165</v>
      </c>
      <c r="AMX43" s="341" t="s">
        <v>166</v>
      </c>
      <c r="AMY43" s="341" t="s">
        <v>167</v>
      </c>
      <c r="AMZ43" s="341" t="s">
        <v>168</v>
      </c>
      <c r="ANA43" s="341" t="s">
        <v>169</v>
      </c>
      <c r="ANB43" s="343" t="s">
        <v>170</v>
      </c>
      <c r="ANC43" s="344" t="s">
        <v>1601</v>
      </c>
      <c r="AND43" s="287"/>
      <c r="ANE43" s="340"/>
      <c r="ANF43" s="341" t="s">
        <v>136</v>
      </c>
      <c r="ANG43" s="342" t="s">
        <v>137</v>
      </c>
      <c r="ANH43" s="341" t="s">
        <v>153</v>
      </c>
      <c r="ANI43" s="343" t="s">
        <v>147</v>
      </c>
      <c r="ANJ43" s="343" t="s">
        <v>143</v>
      </c>
      <c r="ANK43" s="343" t="s">
        <v>142</v>
      </c>
      <c r="ANL43" s="341" t="s">
        <v>154</v>
      </c>
      <c r="ANM43" s="341" t="s">
        <v>155</v>
      </c>
      <c r="ANN43" s="341" t="s">
        <v>156</v>
      </c>
      <c r="ANO43" s="341" t="s">
        <v>157</v>
      </c>
      <c r="ANP43" s="341" t="s">
        <v>158</v>
      </c>
      <c r="ANQ43" s="341" t="s">
        <v>159</v>
      </c>
      <c r="ANR43" s="341" t="s">
        <v>160</v>
      </c>
      <c r="ANS43" s="341" t="s">
        <v>161</v>
      </c>
      <c r="ANT43" s="341" t="s">
        <v>162</v>
      </c>
      <c r="ANU43" s="341" t="s">
        <v>163</v>
      </c>
      <c r="ANV43" s="341" t="s">
        <v>164</v>
      </c>
      <c r="ANW43" s="341" t="s">
        <v>165</v>
      </c>
      <c r="ANX43" s="341" t="s">
        <v>166</v>
      </c>
      <c r="ANY43" s="341" t="s">
        <v>167</v>
      </c>
      <c r="ANZ43" s="341" t="s">
        <v>168</v>
      </c>
      <c r="AOA43" s="341" t="s">
        <v>169</v>
      </c>
      <c r="AOB43" s="343" t="s">
        <v>170</v>
      </c>
      <c r="AOC43" s="344" t="s">
        <v>1601</v>
      </c>
      <c r="AOD43" s="287"/>
      <c r="AOE43" s="340"/>
      <c r="AOF43" s="341" t="s">
        <v>136</v>
      </c>
      <c r="AOG43" s="342" t="s">
        <v>137</v>
      </c>
      <c r="AOH43" s="341" t="s">
        <v>153</v>
      </c>
      <c r="AOI43" s="343" t="s">
        <v>147</v>
      </c>
      <c r="AOJ43" s="343" t="s">
        <v>143</v>
      </c>
      <c r="AOK43" s="343" t="s">
        <v>142</v>
      </c>
      <c r="AOL43" s="341" t="s">
        <v>154</v>
      </c>
      <c r="AOM43" s="341" t="s">
        <v>155</v>
      </c>
      <c r="AON43" s="341" t="s">
        <v>156</v>
      </c>
      <c r="AOO43" s="341" t="s">
        <v>157</v>
      </c>
      <c r="AOP43" s="341" t="s">
        <v>158</v>
      </c>
      <c r="AOQ43" s="341" t="s">
        <v>159</v>
      </c>
      <c r="AOR43" s="341" t="s">
        <v>160</v>
      </c>
      <c r="AOS43" s="341" t="s">
        <v>161</v>
      </c>
      <c r="AOT43" s="341" t="s">
        <v>162</v>
      </c>
      <c r="AOU43" s="341" t="s">
        <v>163</v>
      </c>
      <c r="AOV43" s="341" t="s">
        <v>164</v>
      </c>
      <c r="AOW43" s="341" t="s">
        <v>165</v>
      </c>
      <c r="AOX43" s="341" t="s">
        <v>166</v>
      </c>
      <c r="AOY43" s="341" t="s">
        <v>167</v>
      </c>
      <c r="AOZ43" s="341" t="s">
        <v>168</v>
      </c>
      <c r="APA43" s="341" t="s">
        <v>169</v>
      </c>
      <c r="APB43" s="343" t="s">
        <v>170</v>
      </c>
      <c r="APC43" s="344" t="s">
        <v>1601</v>
      </c>
      <c r="APD43" s="287"/>
      <c r="APE43" s="340"/>
      <c r="APF43" s="341" t="s">
        <v>136</v>
      </c>
      <c r="APG43" s="342" t="s">
        <v>137</v>
      </c>
      <c r="APH43" s="341" t="s">
        <v>153</v>
      </c>
      <c r="API43" s="343" t="s">
        <v>147</v>
      </c>
      <c r="APJ43" s="343" t="s">
        <v>143</v>
      </c>
      <c r="APK43" s="343" t="s">
        <v>142</v>
      </c>
      <c r="APL43" s="341" t="s">
        <v>154</v>
      </c>
      <c r="APM43" s="341" t="s">
        <v>155</v>
      </c>
      <c r="APN43" s="341" t="s">
        <v>156</v>
      </c>
      <c r="APO43" s="341" t="s">
        <v>157</v>
      </c>
      <c r="APP43" s="341" t="s">
        <v>158</v>
      </c>
      <c r="APQ43" s="341" t="s">
        <v>159</v>
      </c>
      <c r="APR43" s="341" t="s">
        <v>160</v>
      </c>
      <c r="APS43" s="341" t="s">
        <v>161</v>
      </c>
      <c r="APT43" s="341" t="s">
        <v>162</v>
      </c>
      <c r="APU43" s="341" t="s">
        <v>163</v>
      </c>
      <c r="APV43" s="341" t="s">
        <v>164</v>
      </c>
      <c r="APW43" s="341" t="s">
        <v>165</v>
      </c>
      <c r="APX43" s="341" t="s">
        <v>166</v>
      </c>
      <c r="APY43" s="341" t="s">
        <v>167</v>
      </c>
      <c r="APZ43" s="341" t="s">
        <v>168</v>
      </c>
      <c r="AQA43" s="341" t="s">
        <v>169</v>
      </c>
      <c r="AQB43" s="343" t="s">
        <v>170</v>
      </c>
      <c r="AQC43" s="344" t="s">
        <v>1601</v>
      </c>
      <c r="AQD43" s="287"/>
      <c r="AQE43" s="340"/>
      <c r="AQF43" s="341" t="s">
        <v>136</v>
      </c>
      <c r="AQG43" s="342" t="s">
        <v>137</v>
      </c>
      <c r="AQH43" s="341" t="s">
        <v>153</v>
      </c>
      <c r="AQI43" s="343" t="s">
        <v>147</v>
      </c>
      <c r="AQJ43" s="343" t="s">
        <v>143</v>
      </c>
      <c r="AQK43" s="343" t="s">
        <v>142</v>
      </c>
      <c r="AQL43" s="341" t="s">
        <v>154</v>
      </c>
      <c r="AQM43" s="341" t="s">
        <v>155</v>
      </c>
      <c r="AQN43" s="341" t="s">
        <v>156</v>
      </c>
      <c r="AQO43" s="341" t="s">
        <v>157</v>
      </c>
      <c r="AQP43" s="341" t="s">
        <v>158</v>
      </c>
      <c r="AQQ43" s="341" t="s">
        <v>159</v>
      </c>
      <c r="AQR43" s="341" t="s">
        <v>160</v>
      </c>
      <c r="AQS43" s="341" t="s">
        <v>161</v>
      </c>
      <c r="AQT43" s="341" t="s">
        <v>162</v>
      </c>
      <c r="AQU43" s="341" t="s">
        <v>163</v>
      </c>
      <c r="AQV43" s="341" t="s">
        <v>164</v>
      </c>
      <c r="AQW43" s="341" t="s">
        <v>165</v>
      </c>
      <c r="AQX43" s="341" t="s">
        <v>166</v>
      </c>
      <c r="AQY43" s="341" t="s">
        <v>167</v>
      </c>
      <c r="AQZ43" s="341" t="s">
        <v>168</v>
      </c>
      <c r="ARA43" s="341" t="s">
        <v>169</v>
      </c>
      <c r="ARB43" s="343" t="s">
        <v>170</v>
      </c>
      <c r="ARC43" s="344" t="s">
        <v>1601</v>
      </c>
      <c r="ARD43" s="287"/>
      <c r="ARE43" s="340"/>
      <c r="ARF43" s="341" t="s">
        <v>136</v>
      </c>
      <c r="ARG43" s="342" t="s">
        <v>137</v>
      </c>
      <c r="ARH43" s="341" t="s">
        <v>153</v>
      </c>
      <c r="ARI43" s="343" t="s">
        <v>147</v>
      </c>
      <c r="ARJ43" s="343" t="s">
        <v>143</v>
      </c>
      <c r="ARK43" s="343" t="s">
        <v>142</v>
      </c>
      <c r="ARL43" s="341" t="s">
        <v>154</v>
      </c>
      <c r="ARM43" s="341" t="s">
        <v>155</v>
      </c>
      <c r="ARN43" s="341" t="s">
        <v>156</v>
      </c>
      <c r="ARO43" s="341" t="s">
        <v>157</v>
      </c>
      <c r="ARP43" s="341" t="s">
        <v>158</v>
      </c>
      <c r="ARQ43" s="341" t="s">
        <v>159</v>
      </c>
      <c r="ARR43" s="341" t="s">
        <v>160</v>
      </c>
      <c r="ARS43" s="341" t="s">
        <v>161</v>
      </c>
      <c r="ART43" s="341" t="s">
        <v>162</v>
      </c>
      <c r="ARU43" s="341" t="s">
        <v>163</v>
      </c>
      <c r="ARV43" s="341" t="s">
        <v>164</v>
      </c>
      <c r="ARW43" s="341" t="s">
        <v>165</v>
      </c>
      <c r="ARX43" s="341" t="s">
        <v>166</v>
      </c>
      <c r="ARY43" s="341" t="s">
        <v>167</v>
      </c>
      <c r="ARZ43" s="341" t="s">
        <v>168</v>
      </c>
      <c r="ASA43" s="341" t="s">
        <v>169</v>
      </c>
      <c r="ASB43" s="343" t="s">
        <v>170</v>
      </c>
      <c r="ASC43" s="344" t="s">
        <v>1601</v>
      </c>
      <c r="ASD43" s="287"/>
      <c r="ASE43" s="340"/>
      <c r="ASF43" s="341" t="s">
        <v>136</v>
      </c>
      <c r="ASG43" s="342" t="s">
        <v>137</v>
      </c>
      <c r="ASH43" s="341" t="s">
        <v>153</v>
      </c>
      <c r="ASI43" s="343" t="s">
        <v>147</v>
      </c>
      <c r="ASJ43" s="343" t="s">
        <v>143</v>
      </c>
      <c r="ASK43" s="343" t="s">
        <v>142</v>
      </c>
      <c r="ASL43" s="341" t="s">
        <v>154</v>
      </c>
      <c r="ASM43" s="341" t="s">
        <v>155</v>
      </c>
      <c r="ASN43" s="341" t="s">
        <v>156</v>
      </c>
      <c r="ASO43" s="341" t="s">
        <v>157</v>
      </c>
      <c r="ASP43" s="341" t="s">
        <v>158</v>
      </c>
      <c r="ASQ43" s="341" t="s">
        <v>159</v>
      </c>
      <c r="ASR43" s="341" t="s">
        <v>160</v>
      </c>
      <c r="ASS43" s="341" t="s">
        <v>161</v>
      </c>
      <c r="AST43" s="341" t="s">
        <v>162</v>
      </c>
      <c r="ASU43" s="341" t="s">
        <v>163</v>
      </c>
      <c r="ASV43" s="341" t="s">
        <v>164</v>
      </c>
      <c r="ASW43" s="341" t="s">
        <v>165</v>
      </c>
      <c r="ASX43" s="341" t="s">
        <v>166</v>
      </c>
      <c r="ASY43" s="341" t="s">
        <v>167</v>
      </c>
      <c r="ASZ43" s="341" t="s">
        <v>168</v>
      </c>
      <c r="ATA43" s="341" t="s">
        <v>169</v>
      </c>
      <c r="ATB43" s="343" t="s">
        <v>170</v>
      </c>
      <c r="ATC43" s="344" t="s">
        <v>1601</v>
      </c>
      <c r="ATD43" s="287"/>
      <c r="ATE43" s="340"/>
      <c r="ATF43" s="341" t="s">
        <v>136</v>
      </c>
      <c r="ATG43" s="342" t="s">
        <v>137</v>
      </c>
      <c r="ATH43" s="341" t="s">
        <v>153</v>
      </c>
      <c r="ATI43" s="343" t="s">
        <v>147</v>
      </c>
      <c r="ATJ43" s="343" t="s">
        <v>143</v>
      </c>
      <c r="ATK43" s="343" t="s">
        <v>142</v>
      </c>
      <c r="ATL43" s="341" t="s">
        <v>154</v>
      </c>
      <c r="ATM43" s="341" t="s">
        <v>155</v>
      </c>
      <c r="ATN43" s="341" t="s">
        <v>156</v>
      </c>
      <c r="ATO43" s="341" t="s">
        <v>157</v>
      </c>
      <c r="ATP43" s="341" t="s">
        <v>158</v>
      </c>
      <c r="ATQ43" s="341" t="s">
        <v>159</v>
      </c>
      <c r="ATR43" s="341" t="s">
        <v>160</v>
      </c>
      <c r="ATS43" s="341" t="s">
        <v>161</v>
      </c>
      <c r="ATT43" s="341" t="s">
        <v>162</v>
      </c>
      <c r="ATU43" s="341" t="s">
        <v>163</v>
      </c>
      <c r="ATV43" s="341" t="s">
        <v>164</v>
      </c>
      <c r="ATW43" s="341" t="s">
        <v>165</v>
      </c>
      <c r="ATX43" s="341" t="s">
        <v>166</v>
      </c>
      <c r="ATY43" s="341" t="s">
        <v>167</v>
      </c>
      <c r="ATZ43" s="341" t="s">
        <v>168</v>
      </c>
      <c r="AUA43" s="341" t="s">
        <v>169</v>
      </c>
      <c r="AUB43" s="343" t="s">
        <v>170</v>
      </c>
      <c r="AUC43" s="344" t="s">
        <v>1601</v>
      </c>
      <c r="AUD43" s="287"/>
      <c r="AUE43" s="340"/>
      <c r="AUF43" s="341" t="s">
        <v>136</v>
      </c>
      <c r="AUG43" s="342" t="s">
        <v>137</v>
      </c>
      <c r="AUH43" s="341" t="s">
        <v>153</v>
      </c>
      <c r="AUI43" s="343" t="s">
        <v>147</v>
      </c>
      <c r="AUJ43" s="343" t="s">
        <v>143</v>
      </c>
      <c r="AUK43" s="343" t="s">
        <v>142</v>
      </c>
      <c r="AUL43" s="341" t="s">
        <v>154</v>
      </c>
      <c r="AUM43" s="341" t="s">
        <v>155</v>
      </c>
      <c r="AUN43" s="341" t="s">
        <v>156</v>
      </c>
      <c r="AUO43" s="341" t="s">
        <v>157</v>
      </c>
      <c r="AUP43" s="341" t="s">
        <v>158</v>
      </c>
      <c r="AUQ43" s="341" t="s">
        <v>159</v>
      </c>
      <c r="AUR43" s="341" t="s">
        <v>160</v>
      </c>
      <c r="AUS43" s="341" t="s">
        <v>161</v>
      </c>
      <c r="AUT43" s="341" t="s">
        <v>162</v>
      </c>
      <c r="AUU43" s="341" t="s">
        <v>163</v>
      </c>
      <c r="AUV43" s="341" t="s">
        <v>164</v>
      </c>
      <c r="AUW43" s="341" t="s">
        <v>165</v>
      </c>
      <c r="AUX43" s="341" t="s">
        <v>166</v>
      </c>
      <c r="AUY43" s="341" t="s">
        <v>167</v>
      </c>
      <c r="AUZ43" s="341" t="s">
        <v>168</v>
      </c>
      <c r="AVA43" s="341" t="s">
        <v>169</v>
      </c>
      <c r="AVB43" s="343" t="s">
        <v>170</v>
      </c>
      <c r="AVC43" s="344" t="s">
        <v>1601</v>
      </c>
      <c r="AVD43" s="287"/>
      <c r="AVE43" s="340"/>
      <c r="AVF43" s="341" t="s">
        <v>136</v>
      </c>
      <c r="AVG43" s="342" t="s">
        <v>137</v>
      </c>
      <c r="AVH43" s="341" t="s">
        <v>153</v>
      </c>
      <c r="AVI43" s="343" t="s">
        <v>147</v>
      </c>
      <c r="AVJ43" s="343" t="s">
        <v>143</v>
      </c>
      <c r="AVK43" s="343" t="s">
        <v>142</v>
      </c>
      <c r="AVL43" s="341" t="s">
        <v>154</v>
      </c>
      <c r="AVM43" s="341" t="s">
        <v>155</v>
      </c>
      <c r="AVN43" s="341" t="s">
        <v>156</v>
      </c>
      <c r="AVO43" s="341" t="s">
        <v>157</v>
      </c>
      <c r="AVP43" s="341" t="s">
        <v>158</v>
      </c>
      <c r="AVQ43" s="341" t="s">
        <v>159</v>
      </c>
      <c r="AVR43" s="341" t="s">
        <v>160</v>
      </c>
      <c r="AVS43" s="341" t="s">
        <v>161</v>
      </c>
      <c r="AVT43" s="341" t="s">
        <v>162</v>
      </c>
      <c r="AVU43" s="341" t="s">
        <v>163</v>
      </c>
      <c r="AVV43" s="341" t="s">
        <v>164</v>
      </c>
      <c r="AVW43" s="341" t="s">
        <v>165</v>
      </c>
      <c r="AVX43" s="341" t="s">
        <v>166</v>
      </c>
      <c r="AVY43" s="341" t="s">
        <v>167</v>
      </c>
      <c r="AVZ43" s="341" t="s">
        <v>168</v>
      </c>
      <c r="AWA43" s="341" t="s">
        <v>169</v>
      </c>
      <c r="AWB43" s="343" t="s">
        <v>170</v>
      </c>
      <c r="AWC43" s="344" t="s">
        <v>1601</v>
      </c>
      <c r="AWD43" s="287"/>
      <c r="AWE43" s="340"/>
      <c r="AWF43" s="341" t="s">
        <v>136</v>
      </c>
      <c r="AWG43" s="342" t="s">
        <v>137</v>
      </c>
      <c r="AWH43" s="341" t="s">
        <v>153</v>
      </c>
      <c r="AWI43" s="343" t="s">
        <v>147</v>
      </c>
      <c r="AWJ43" s="343" t="s">
        <v>143</v>
      </c>
      <c r="AWK43" s="343" t="s">
        <v>142</v>
      </c>
      <c r="AWL43" s="341" t="s">
        <v>154</v>
      </c>
      <c r="AWM43" s="341" t="s">
        <v>155</v>
      </c>
      <c r="AWN43" s="341" t="s">
        <v>156</v>
      </c>
      <c r="AWO43" s="341" t="s">
        <v>157</v>
      </c>
      <c r="AWP43" s="341" t="s">
        <v>158</v>
      </c>
      <c r="AWQ43" s="341" t="s">
        <v>159</v>
      </c>
      <c r="AWR43" s="341" t="s">
        <v>160</v>
      </c>
      <c r="AWS43" s="341" t="s">
        <v>161</v>
      </c>
      <c r="AWT43" s="341" t="s">
        <v>162</v>
      </c>
      <c r="AWU43" s="341" t="s">
        <v>163</v>
      </c>
      <c r="AWV43" s="341" t="s">
        <v>164</v>
      </c>
      <c r="AWW43" s="341" t="s">
        <v>165</v>
      </c>
      <c r="AWX43" s="341" t="s">
        <v>166</v>
      </c>
      <c r="AWY43" s="341" t="s">
        <v>167</v>
      </c>
      <c r="AWZ43" s="341" t="s">
        <v>168</v>
      </c>
      <c r="AXA43" s="341" t="s">
        <v>169</v>
      </c>
      <c r="AXB43" s="343" t="s">
        <v>170</v>
      </c>
      <c r="AXC43" s="344" t="s">
        <v>1601</v>
      </c>
      <c r="AXD43" s="287"/>
      <c r="AXE43" s="340"/>
      <c r="AXF43" s="341" t="s">
        <v>136</v>
      </c>
      <c r="AXG43" s="342" t="s">
        <v>137</v>
      </c>
      <c r="AXH43" s="341" t="s">
        <v>153</v>
      </c>
      <c r="AXI43" s="343" t="s">
        <v>147</v>
      </c>
      <c r="AXJ43" s="343" t="s">
        <v>143</v>
      </c>
      <c r="AXK43" s="343" t="s">
        <v>142</v>
      </c>
      <c r="AXL43" s="341" t="s">
        <v>154</v>
      </c>
      <c r="AXM43" s="341" t="s">
        <v>155</v>
      </c>
      <c r="AXN43" s="341" t="s">
        <v>156</v>
      </c>
      <c r="AXO43" s="341" t="s">
        <v>157</v>
      </c>
      <c r="AXP43" s="341" t="s">
        <v>158</v>
      </c>
      <c r="AXQ43" s="341" t="s">
        <v>159</v>
      </c>
      <c r="AXR43" s="341" t="s">
        <v>160</v>
      </c>
      <c r="AXS43" s="341" t="s">
        <v>161</v>
      </c>
      <c r="AXT43" s="341" t="s">
        <v>162</v>
      </c>
      <c r="AXU43" s="341" t="s">
        <v>163</v>
      </c>
      <c r="AXV43" s="341" t="s">
        <v>164</v>
      </c>
      <c r="AXW43" s="341" t="s">
        <v>165</v>
      </c>
      <c r="AXX43" s="341" t="s">
        <v>166</v>
      </c>
      <c r="AXY43" s="341" t="s">
        <v>167</v>
      </c>
      <c r="AXZ43" s="341" t="s">
        <v>168</v>
      </c>
      <c r="AYA43" s="341" t="s">
        <v>169</v>
      </c>
      <c r="AYB43" s="343" t="s">
        <v>170</v>
      </c>
      <c r="AYC43" s="344" t="s">
        <v>1601</v>
      </c>
      <c r="AYD43" s="290"/>
    </row>
    <row r="44" spans="1:1330" ht="15" thickBot="1" x14ac:dyDescent="0.4">
      <c r="A44" s="287"/>
      <c r="B44" s="345" t="e">
        <f>HLOOKUP(AC40,AC38:AED55,7,0)/3.6/10^6/31</f>
        <v>#N/A</v>
      </c>
      <c r="C44" s="346" t="e">
        <f>IF(H40&lt;10,AC40,H40)</f>
        <v>#N/A</v>
      </c>
      <c r="D44" s="287"/>
      <c r="E44" s="347" t="s">
        <v>58</v>
      </c>
      <c r="F44" s="348">
        <v>17</v>
      </c>
      <c r="G44" s="348">
        <f>23.45*SIN(RADIANS(284+F44)*(360/365))</f>
        <v>-20.916962574476418</v>
      </c>
      <c r="H44" s="349" t="e">
        <f>DEGREES(ACOS(-TAN(RADIANS(G44))*TAN(RADIANS(Φ))))</f>
        <v>#VALUE!</v>
      </c>
      <c r="I44" s="349" t="e">
        <f>'Tilt Calculations'!N$19</f>
        <v>#VALUE!</v>
      </c>
      <c r="J44" s="349">
        <f>'Tilt Calculations'!J$19</f>
        <v>0</v>
      </c>
      <c r="K44" s="349">
        <f>'Tilt Calculations'!I$19</f>
        <v>0</v>
      </c>
      <c r="L44" s="349" t="e">
        <f>COS(RADIANS(H42))+TAN(RADIANS(Φ))*COS(RADIANS(H41))*SIN(RADIANS(H42))</f>
        <v>#VALUE!</v>
      </c>
      <c r="M44" s="349" t="e">
        <f>COS(RADIANS(H44))*COS(RADIANS(H42))+TAN(RADIANS(G44))*SIN(RADIANS(H42))*COS(RADIANS(H41))</f>
        <v>#VALUE!</v>
      </c>
      <c r="N44" s="349" t="e">
        <f>SIN(RADIANS(H42))*SIN(RADIANS(H41))/COS(RADIANS(Φ))</f>
        <v>#VALUE!</v>
      </c>
      <c r="O44" s="349" t="e">
        <f>MIN(H44,DEGREES(ACOS((L44*M44-N44*SQRT(L44^2-M44^2+N44^2))/(L44^2+N44^2))))</f>
        <v>#VALUE!</v>
      </c>
      <c r="P44" s="349" t="e">
        <f>IF(L44&gt;=M44, O44, IF(L44&gt;0,IF(M44&gt;0,O44, -O44)))</f>
        <v>#VALUE!</v>
      </c>
      <c r="Q44" s="349" t="e">
        <f>MIN(H44,DEGREES(ACOS((L44*M44+N44*SQRT(L44^2-M44^2+N44^2))/(L44^2+N44^2))))</f>
        <v>#VALUE!</v>
      </c>
      <c r="R44" s="349" t="e">
        <f>IF(L44&gt;=M44, -Q44, IF(L44&gt;0,IF(M44&gt;0,-Q44, Q44)))</f>
        <v>#VALUE!</v>
      </c>
      <c r="S44" s="349" t="e">
        <f>0.409+0.5016*SIN(RADIANS(H44-60))</f>
        <v>#VALUE!</v>
      </c>
      <c r="T44" s="349" t="e">
        <f>0.6609-0.4767*SIN(RADIANS(H44-60))</f>
        <v>#VALUE!</v>
      </c>
      <c r="U44" s="349" t="e">
        <f>SIN(RADIANS(H44))-(PI()*H44/180)*COS(RADIANS(H44))</f>
        <v>#VALUE!</v>
      </c>
      <c r="V44" s="349" t="e">
        <f>S44-I44</f>
        <v>#VALUE!</v>
      </c>
      <c r="W44" s="350" t="e">
        <f>(1/(2*U44))*(((T44*L44/2-V44*M44)*(P44-R44)*PI()/180)+((V44*L44-T44*M44)*(SIN(RADIANS(P44))-SIN(RADIANS(R44))))-(V44*N44*(COS(RADIANS(P44))-COS(RADIANS(R44))))+((T44*L44/2)*(SIN(RADIANS(P44))*COS(RADIANS(P44))-SIN(RADIANS(R44))*COS(RADIANS(R44))))+((T44*N44/2)*(SIN(RADIANS(P44))^2-SIN(RADIANS(R44))^2)))</f>
        <v>#VALUE!</v>
      </c>
      <c r="X44" s="350" t="e">
        <f>(1/(2*U44))*(((T44*L44/2-V44*M44)*(P44+H44)*PI()/180)+((V44*L44-T44*M44)*(SIN(RADIANS(P44))-SIN(RADIANS(-H44))))-(V44*N44*(COS(RADIANS(P44))-COS(RADIANS(-H44))))+((T44*L44/2)*(SIN(RADIANS(P44))*COS(RADIANS(P44))-SIN(RADIANS(-H44))*COS(RADIANS(-H44))))+((T44*N44/2)*(SIN(RADIANS(P44))^2-SIN(RADIANS(-H44))^2)))</f>
        <v>#VALUE!</v>
      </c>
      <c r="Y44" s="350" t="e">
        <f>(1/(2*U44))*(((T44*L44/2-V44*M44)*(H44-R44)*PI()/180)+((V44*L44-T44*M44)*(SIN(RADIANS(H44))-SIN(RADIANS(R44))))-(V44*N44*(COS(RADIANS(H44))-COS(RADIANS(R44))))+((T44*L44/2)*(SIN(RADIANS(H44))*COS(RADIANS(H44))-SIN(RADIANS(R44))*COS(RADIANS(R44))))+((T44*N44/2)*(SIN(RADIANS(H44))^2-SIN(RADIANS(R44))^2)))</f>
        <v>#VALUE!</v>
      </c>
      <c r="Z44" s="349" t="e">
        <f>IF(P44&gt;=R44,MAX(0,W44),IF(P44&lt;R44,MAX(0,(X44+Y44)),0))</f>
        <v>#VALUE!</v>
      </c>
      <c r="AA44" s="349" t="e">
        <f>Z44+I44*((1+COS(RADIANS(H42)))/2)+J44*((1-COS(RADIANS(H42)))/2)</f>
        <v>#VALUE!</v>
      </c>
      <c r="AB44" s="351" t="e">
        <f>K44*AA44</f>
        <v>#VALUE!</v>
      </c>
      <c r="AC44" s="352" t="e">
        <f>AB44*31</f>
        <v>#VALUE!</v>
      </c>
      <c r="AD44" s="289"/>
      <c r="AE44" s="347" t="s">
        <v>58</v>
      </c>
      <c r="AF44" s="348">
        <v>17</v>
      </c>
      <c r="AG44" s="348">
        <f>23.45*SIN(RADIANS(284+AF44)*(360/365))</f>
        <v>-20.916962574476418</v>
      </c>
      <c r="AH44" s="349" t="e">
        <f>DEGREES(ACOS(-TAN(RADIANS(AG44))*TAN(RADIANS(Φ))))</f>
        <v>#VALUE!</v>
      </c>
      <c r="AI44" s="349" t="e">
        <f>I44</f>
        <v>#VALUE!</v>
      </c>
      <c r="AJ44" s="349">
        <f>J44</f>
        <v>0</v>
      </c>
      <c r="AK44" s="349">
        <f t="shared" ref="AJ44:AK55" si="11">K44</f>
        <v>0</v>
      </c>
      <c r="AL44" s="349" t="e">
        <f>COS(RADIANS(AH42))+TAN(RADIANS(Φ))*COS(RADIANS(AH41))*SIN(RADIANS(AH42))</f>
        <v>#VALUE!</v>
      </c>
      <c r="AM44" s="349" t="e">
        <f>COS(RADIANS(AH44))*COS(RADIANS(AH42))+TAN(RADIANS(AG44))*SIN(RADIANS(AH42))*COS(RADIANS(AH41))</f>
        <v>#VALUE!</v>
      </c>
      <c r="AN44" s="349" t="e">
        <f>SIN(RADIANS(AH42))*SIN(RADIANS(AH41))/COS(RADIANS(Φ))</f>
        <v>#VALUE!</v>
      </c>
      <c r="AO44" s="349" t="e">
        <f>MIN(AH44,DEGREES(ACOS((AL44*AM44-AN44*SQRT(AL44^2-AM44^2+AN44^2))/(AL44^2+AN44^2))))</f>
        <v>#VALUE!</v>
      </c>
      <c r="AP44" s="349" t="e">
        <f>IF(AL44&gt;=AM44, AO44, IF(AL44&gt;0,IF(AM44&gt;0,AO44, -AO44)))</f>
        <v>#VALUE!</v>
      </c>
      <c r="AQ44" s="349" t="e">
        <f>MIN(AH44,DEGREES(ACOS((AL44*AM44+AN44*SQRT(AL44^2-AM44^2+AN44^2))/(AL44^2+AN44^2))))</f>
        <v>#VALUE!</v>
      </c>
      <c r="AR44" s="349" t="e">
        <f>IF(AL44&gt;=AM44, -AQ44, IF(AL44&gt;0,IF(AM44&gt;0,-AQ44, AQ44)))</f>
        <v>#VALUE!</v>
      </c>
      <c r="AS44" s="349" t="e">
        <f>0.409+0.5016*SIN(RADIANS(AH44-60))</f>
        <v>#VALUE!</v>
      </c>
      <c r="AT44" s="349" t="e">
        <f>0.6609-0.4767*SIN(RADIANS(AH44-60))</f>
        <v>#VALUE!</v>
      </c>
      <c r="AU44" s="349" t="e">
        <f>SIN(RADIANS(AH44))-(PI()*AH44/180)*COS(RADIANS(AH44))</f>
        <v>#VALUE!</v>
      </c>
      <c r="AV44" s="349" t="e">
        <f>AS44-AI44</f>
        <v>#VALUE!</v>
      </c>
      <c r="AW44" s="350" t="e">
        <f>(1/(2*AU44))*(((AT44*AL44/2-AV44*AM44)*(AP44-AR44)*PI()/180)+((AV44*AL44-AT44*AM44)*(SIN(RADIANS(AP44))-SIN(RADIANS(AR44))))-(AV44*AN44*(COS(RADIANS(AP44))-COS(RADIANS(AR44))))+((AT44*AL44/2)*(SIN(RADIANS(AP44))*COS(RADIANS(AP44))-SIN(RADIANS(AR44))*COS(RADIANS(AR44))))+((AT44*AN44/2)*(SIN(RADIANS(AP44))^2-SIN(RADIANS(AR44))^2)))</f>
        <v>#VALUE!</v>
      </c>
      <c r="AX44" s="350" t="e">
        <f>(1/(2*AU44))*(((AT44*AL44/2-AV44*AM44)*(AP44+AH44)*PI()/180)+((AV44*AL44-AT44*AM44)*(SIN(RADIANS(AP44))-SIN(RADIANS(-AH44))))-(AV44*AN44*(COS(RADIANS(AP44))-COS(RADIANS(-AH44))))+((AT44*AL44/2)*(SIN(RADIANS(AP44))*COS(RADIANS(AP44))-SIN(RADIANS(-AH44))*COS(RADIANS(-AH44))))+((AT44*AN44/2)*(SIN(RADIANS(AP44))^2-SIN(RADIANS(-AH44))^2)))</f>
        <v>#VALUE!</v>
      </c>
      <c r="AY44" s="350" t="e">
        <f>(1/(2*AU44))*(((AT44*AL44/2-AV44*AM44)*(AH44-AR44)*PI()/180)+((AV44*AL44-AT44*AM44)*(SIN(RADIANS(AH44))-SIN(RADIANS(AR44))))-(AV44*AN44*(COS(RADIANS(AH44))-COS(RADIANS(AR44))))+((AT44*AL44/2)*(SIN(RADIANS(AH44))*COS(RADIANS(AH44))-SIN(RADIANS(AR44))*COS(RADIANS(AR44))))+((AT44*AN44/2)*(SIN(RADIANS(AH44))^2-SIN(RADIANS(AR44))^2)))</f>
        <v>#VALUE!</v>
      </c>
      <c r="AZ44" s="349" t="e">
        <f>IF(AP44&gt;=AR44,MAX(0,AW44),IF(AP44&lt;AR44,MAX(0,(AX44+AY44)),0))</f>
        <v>#VALUE!</v>
      </c>
      <c r="BA44" s="349" t="e">
        <f>AZ44+AI44*((1+COS(RADIANS(AH42)))/2)+AJ44*((1-COS(RADIANS(AH42)))/2)</f>
        <v>#VALUE!</v>
      </c>
      <c r="BB44" s="351" t="e">
        <f>AK44*BA44</f>
        <v>#VALUE!</v>
      </c>
      <c r="BC44" s="352" t="e">
        <f>BB44*31</f>
        <v>#VALUE!</v>
      </c>
      <c r="BD44" s="289"/>
      <c r="BE44" s="347" t="s">
        <v>58</v>
      </c>
      <c r="BF44" s="348">
        <v>17</v>
      </c>
      <c r="BG44" s="348">
        <f t="shared" ref="BG44:BG55" si="12">23.45*SIN(RADIANS(284+BF44)*(360/365))</f>
        <v>-20.916962574476418</v>
      </c>
      <c r="BH44" s="349" t="e">
        <f>DEGREES(ACOS(-TAN(RADIANS(BG44))*TAN(RADIANS(Φ))))</f>
        <v>#VALUE!</v>
      </c>
      <c r="BI44" s="349" t="e">
        <f t="shared" ref="BI44:BJ55" si="13">AI44</f>
        <v>#VALUE!</v>
      </c>
      <c r="BJ44" s="349">
        <f t="shared" si="13"/>
        <v>0</v>
      </c>
      <c r="BK44" s="349">
        <f t="shared" ref="BK44:BK55" si="14">AK44</f>
        <v>0</v>
      </c>
      <c r="BL44" s="349" t="e">
        <f>COS(RADIANS(BH42))+TAN(RADIANS(Φ))*COS(RADIANS(BH41))*SIN(RADIANS(BH42))</f>
        <v>#VALUE!</v>
      </c>
      <c r="BM44" s="349" t="e">
        <f>COS(RADIANS(BH44))*COS(RADIANS(BH42))+TAN(RADIANS(BG44))*SIN(RADIANS(BH42))*COS(RADIANS(BH41))</f>
        <v>#VALUE!</v>
      </c>
      <c r="BN44" s="349" t="e">
        <f>SIN(RADIANS(BH42))*SIN(RADIANS(BH41))/COS(RADIANS(Φ))</f>
        <v>#VALUE!</v>
      </c>
      <c r="BO44" s="349" t="e">
        <f t="shared" ref="BO44:BO55" si="15">MIN(BH44,DEGREES(ACOS((BL44*BM44-BN44*SQRT(BL44^2-BM44^2+BN44^2))/(BL44^2+BN44^2))))</f>
        <v>#VALUE!</v>
      </c>
      <c r="BP44" s="349" t="e">
        <f t="shared" ref="BP44:BP55" si="16">IF(BL44&gt;=BM44, BO44, IF(BL44&gt;0,IF(BM44&gt;0,BO44, -BO44)))</f>
        <v>#VALUE!</v>
      </c>
      <c r="BQ44" s="349" t="e">
        <f t="shared" ref="BQ44:BQ55" si="17">MIN(BH44,DEGREES(ACOS((BL44*BM44+BN44*SQRT(BL44^2-BM44^2+BN44^2))/(BL44^2+BN44^2))))</f>
        <v>#VALUE!</v>
      </c>
      <c r="BR44" s="349" t="e">
        <f t="shared" ref="BR44:BR55" si="18">IF(BL44&gt;=BM44, -BQ44, IF(BL44&gt;0,IF(BM44&gt;0,-BQ44, BQ44)))</f>
        <v>#VALUE!</v>
      </c>
      <c r="BS44" s="349" t="e">
        <f t="shared" ref="BS44:BS55" si="19">0.409+0.5016*SIN(RADIANS(BH44-60))</f>
        <v>#VALUE!</v>
      </c>
      <c r="BT44" s="349" t="e">
        <f t="shared" ref="BT44:BT55" si="20">0.6609-0.4767*SIN(RADIANS(BH44-60))</f>
        <v>#VALUE!</v>
      </c>
      <c r="BU44" s="349" t="e">
        <f t="shared" ref="BU44:BU55" si="21">SIN(RADIANS(BH44))-(PI()*BH44/180)*COS(RADIANS(BH44))</f>
        <v>#VALUE!</v>
      </c>
      <c r="BV44" s="349" t="e">
        <f t="shared" ref="BV44:BV55" si="22">BS44-BI44</f>
        <v>#VALUE!</v>
      </c>
      <c r="BW44" s="350" t="e">
        <f t="shared" ref="BW44:BW55" si="23">(1/(2*BU44))*(((BT44*BL44/2-BV44*BM44)*(BP44-BR44)*PI()/180)+((BV44*BL44-BT44*BM44)*(SIN(RADIANS(BP44))-SIN(RADIANS(BR44))))-(BV44*BN44*(COS(RADIANS(BP44))-COS(RADIANS(BR44))))+((BT44*BL44/2)*(SIN(RADIANS(BP44))*COS(RADIANS(BP44))-SIN(RADIANS(BR44))*COS(RADIANS(BR44))))+((BT44*BN44/2)*(SIN(RADIANS(BP44))^2-SIN(RADIANS(BR44))^2)))</f>
        <v>#VALUE!</v>
      </c>
      <c r="BX44" s="350" t="e">
        <f t="shared" ref="BX44:BX55" si="24">(1/(2*BU44))*(((BT44*BL44/2-BV44*BM44)*(BP44+BH44)*PI()/180)+((BV44*BL44-BT44*BM44)*(SIN(RADIANS(BP44))-SIN(RADIANS(-BH44))))-(BV44*BN44*(COS(RADIANS(BP44))-COS(RADIANS(-BH44))))+((BT44*BL44/2)*(SIN(RADIANS(BP44))*COS(RADIANS(BP44))-SIN(RADIANS(-BH44))*COS(RADIANS(-BH44))))+((BT44*BN44/2)*(SIN(RADIANS(BP44))^2-SIN(RADIANS(-BH44))^2)))</f>
        <v>#VALUE!</v>
      </c>
      <c r="BY44" s="350" t="e">
        <f t="shared" ref="BY44:BY55" si="25">(1/(2*BU44))*(((BT44*BL44/2-BV44*BM44)*(BH44-BR44)*PI()/180)+((BV44*BL44-BT44*BM44)*(SIN(RADIANS(BH44))-SIN(RADIANS(BR44))))-(BV44*BN44*(COS(RADIANS(BH44))-COS(RADIANS(BR44))))+((BT44*BL44/2)*(SIN(RADIANS(BH44))*COS(RADIANS(BH44))-SIN(RADIANS(BR44))*COS(RADIANS(BR44))))+((BT44*BN44/2)*(SIN(RADIANS(BH44))^2-SIN(RADIANS(BR44))^2)))</f>
        <v>#VALUE!</v>
      </c>
      <c r="BZ44" s="349" t="e">
        <f t="shared" ref="BZ44:BZ55" si="26">IF(BP44&gt;=BR44,MAX(0,BW44),IF(BP44&lt;BR44,MAX(0,(BX44+BY44)),0))</f>
        <v>#VALUE!</v>
      </c>
      <c r="CA44" s="349" t="e">
        <f>BZ44+BI44*((1+COS(RADIANS(BH42)))/2)+BJ44*((1-COS(RADIANS(BH42)))/2)</f>
        <v>#VALUE!</v>
      </c>
      <c r="CB44" s="351" t="e">
        <f t="shared" ref="CB44:CB55" si="27">BK44*CA44</f>
        <v>#VALUE!</v>
      </c>
      <c r="CC44" s="352" t="e">
        <f>CB44*31</f>
        <v>#VALUE!</v>
      </c>
      <c r="CD44" s="289"/>
      <c r="CE44" s="347" t="s">
        <v>58</v>
      </c>
      <c r="CF44" s="348">
        <v>17</v>
      </c>
      <c r="CG44" s="348">
        <f t="shared" ref="CG44:CG55" si="28">23.45*SIN(RADIANS(284+CF44)*(360/365))</f>
        <v>-20.916962574476418</v>
      </c>
      <c r="CH44" s="349" t="e">
        <f>DEGREES(ACOS(-TAN(RADIANS(CG44))*TAN(RADIANS(Φ))))</f>
        <v>#VALUE!</v>
      </c>
      <c r="CI44" s="349" t="e">
        <f t="shared" ref="CI44:CJ55" si="29">BI44</f>
        <v>#VALUE!</v>
      </c>
      <c r="CJ44" s="349">
        <f t="shared" si="29"/>
        <v>0</v>
      </c>
      <c r="CK44" s="349">
        <f t="shared" ref="CK44:CK55" si="30">BK44</f>
        <v>0</v>
      </c>
      <c r="CL44" s="349" t="e">
        <f>COS(RADIANS(CH42))+TAN(RADIANS(Φ))*COS(RADIANS(CH41))*SIN(RADIANS(CH42))</f>
        <v>#VALUE!</v>
      </c>
      <c r="CM44" s="349" t="e">
        <f>COS(RADIANS(CH44))*COS(RADIANS(CH42))+TAN(RADIANS(CG44))*SIN(RADIANS(CH42))*COS(RADIANS(CH41))</f>
        <v>#VALUE!</v>
      </c>
      <c r="CN44" s="349" t="e">
        <f>SIN(RADIANS(CH42))*SIN(RADIANS(CH41))/COS(RADIANS(Φ))</f>
        <v>#VALUE!</v>
      </c>
      <c r="CO44" s="349" t="e">
        <f t="shared" ref="CO44:CO55" si="31">MIN(CH44,DEGREES(ACOS((CL44*CM44-CN44*SQRT(CL44^2-CM44^2+CN44^2))/(CL44^2+CN44^2))))</f>
        <v>#VALUE!</v>
      </c>
      <c r="CP44" s="349" t="e">
        <f t="shared" ref="CP44:CP55" si="32">IF(CL44&gt;=CM44, CO44, IF(CL44&gt;0,IF(CM44&gt;0,CO44, -CO44)))</f>
        <v>#VALUE!</v>
      </c>
      <c r="CQ44" s="349" t="e">
        <f t="shared" ref="CQ44:CQ55" si="33">MIN(CH44,DEGREES(ACOS((CL44*CM44+CN44*SQRT(CL44^2-CM44^2+CN44^2))/(CL44^2+CN44^2))))</f>
        <v>#VALUE!</v>
      </c>
      <c r="CR44" s="349" t="e">
        <f t="shared" ref="CR44:CR55" si="34">IF(CL44&gt;=CM44, -CQ44, IF(CL44&gt;0,IF(CM44&gt;0,-CQ44, CQ44)))</f>
        <v>#VALUE!</v>
      </c>
      <c r="CS44" s="349" t="e">
        <f t="shared" ref="CS44:CS55" si="35">0.409+0.5016*SIN(RADIANS(CH44-60))</f>
        <v>#VALUE!</v>
      </c>
      <c r="CT44" s="349" t="e">
        <f t="shared" ref="CT44:CT55" si="36">0.6609-0.4767*SIN(RADIANS(CH44-60))</f>
        <v>#VALUE!</v>
      </c>
      <c r="CU44" s="349" t="e">
        <f t="shared" ref="CU44:CU55" si="37">SIN(RADIANS(CH44))-(PI()*CH44/180)*COS(RADIANS(CH44))</f>
        <v>#VALUE!</v>
      </c>
      <c r="CV44" s="349" t="e">
        <f t="shared" ref="CV44:CV55" si="38">CS44-CI44</f>
        <v>#VALUE!</v>
      </c>
      <c r="CW44" s="350" t="e">
        <f t="shared" ref="CW44:CW55" si="39">(1/(2*CU44))*(((CT44*CL44/2-CV44*CM44)*(CP44-CR44)*PI()/180)+((CV44*CL44-CT44*CM44)*(SIN(RADIANS(CP44))-SIN(RADIANS(CR44))))-(CV44*CN44*(COS(RADIANS(CP44))-COS(RADIANS(CR44))))+((CT44*CL44/2)*(SIN(RADIANS(CP44))*COS(RADIANS(CP44))-SIN(RADIANS(CR44))*COS(RADIANS(CR44))))+((CT44*CN44/2)*(SIN(RADIANS(CP44))^2-SIN(RADIANS(CR44))^2)))</f>
        <v>#VALUE!</v>
      </c>
      <c r="CX44" s="350" t="e">
        <f t="shared" ref="CX44:CX55" si="40">(1/(2*CU44))*(((CT44*CL44/2-CV44*CM44)*(CP44+CH44)*PI()/180)+((CV44*CL44-CT44*CM44)*(SIN(RADIANS(CP44))-SIN(RADIANS(-CH44))))-(CV44*CN44*(COS(RADIANS(CP44))-COS(RADIANS(-CH44))))+((CT44*CL44/2)*(SIN(RADIANS(CP44))*COS(RADIANS(CP44))-SIN(RADIANS(-CH44))*COS(RADIANS(-CH44))))+((CT44*CN44/2)*(SIN(RADIANS(CP44))^2-SIN(RADIANS(-CH44))^2)))</f>
        <v>#VALUE!</v>
      </c>
      <c r="CY44" s="350" t="e">
        <f t="shared" ref="CY44:CY55" si="41">(1/(2*CU44))*(((CT44*CL44/2-CV44*CM44)*(CH44-CR44)*PI()/180)+((CV44*CL44-CT44*CM44)*(SIN(RADIANS(CH44))-SIN(RADIANS(CR44))))-(CV44*CN44*(COS(RADIANS(CH44))-COS(RADIANS(CR44))))+((CT44*CL44/2)*(SIN(RADIANS(CH44))*COS(RADIANS(CH44))-SIN(RADIANS(CR44))*COS(RADIANS(CR44))))+((CT44*CN44/2)*(SIN(RADIANS(CH44))^2-SIN(RADIANS(CR44))^2)))</f>
        <v>#VALUE!</v>
      </c>
      <c r="CZ44" s="349" t="e">
        <f t="shared" ref="CZ44:CZ55" si="42">IF(CP44&gt;=CR44,MAX(0,CW44),IF(CP44&lt;CR44,MAX(0,(CX44+CY44)),0))</f>
        <v>#VALUE!</v>
      </c>
      <c r="DA44" s="349" t="e">
        <f>CZ44+CI44*((1+COS(RADIANS(CH42)))/2)+CJ44*((1-COS(RADIANS(CH42)))/2)</f>
        <v>#VALUE!</v>
      </c>
      <c r="DB44" s="351" t="e">
        <f t="shared" ref="DB44:DB55" si="43">CK44*DA44</f>
        <v>#VALUE!</v>
      </c>
      <c r="DC44" s="352" t="e">
        <f>DB44*31</f>
        <v>#VALUE!</v>
      </c>
      <c r="DD44" s="289"/>
      <c r="DE44" s="347" t="s">
        <v>58</v>
      </c>
      <c r="DF44" s="348">
        <v>17</v>
      </c>
      <c r="DG44" s="348">
        <f t="shared" ref="DG44:DG55" si="44">23.45*SIN(RADIANS(284+DF44)*(360/365))</f>
        <v>-20.916962574476418</v>
      </c>
      <c r="DH44" s="349" t="e">
        <f>DEGREES(ACOS(-TAN(RADIANS(DG44))*TAN(RADIANS(Φ))))</f>
        <v>#VALUE!</v>
      </c>
      <c r="DI44" s="349" t="e">
        <f t="shared" ref="DI44:DJ55" si="45">CI44</f>
        <v>#VALUE!</v>
      </c>
      <c r="DJ44" s="349">
        <f t="shared" si="45"/>
        <v>0</v>
      </c>
      <c r="DK44" s="349">
        <f t="shared" ref="DK44:DK55" si="46">CK44</f>
        <v>0</v>
      </c>
      <c r="DL44" s="349" t="e">
        <f>COS(RADIANS(DH42))+TAN(RADIANS(Φ))*COS(RADIANS(DH41))*SIN(RADIANS(DH42))</f>
        <v>#VALUE!</v>
      </c>
      <c r="DM44" s="349" t="e">
        <f>COS(RADIANS(DH44))*COS(RADIANS(DH42))+TAN(RADIANS(DG44))*SIN(RADIANS(DH42))*COS(RADIANS(DH41))</f>
        <v>#VALUE!</v>
      </c>
      <c r="DN44" s="349" t="e">
        <f>SIN(RADIANS(DH42))*SIN(RADIANS(DH41))/COS(RADIANS(Φ))</f>
        <v>#VALUE!</v>
      </c>
      <c r="DO44" s="349" t="e">
        <f t="shared" ref="DO44:DO55" si="47">MIN(DH44,DEGREES(ACOS((DL44*DM44-DN44*SQRT(DL44^2-DM44^2+DN44^2))/(DL44^2+DN44^2))))</f>
        <v>#VALUE!</v>
      </c>
      <c r="DP44" s="349" t="e">
        <f t="shared" ref="DP44:DP55" si="48">IF(DL44&gt;=DM44, DO44, IF(DL44&gt;0,IF(DM44&gt;0,DO44, -DO44)))</f>
        <v>#VALUE!</v>
      </c>
      <c r="DQ44" s="349" t="e">
        <f t="shared" ref="DQ44:DQ55" si="49">MIN(DH44,DEGREES(ACOS((DL44*DM44+DN44*SQRT(DL44^2-DM44^2+DN44^2))/(DL44^2+DN44^2))))</f>
        <v>#VALUE!</v>
      </c>
      <c r="DR44" s="349" t="e">
        <f t="shared" ref="DR44:DR55" si="50">IF(DL44&gt;=DM44, -DQ44, IF(DL44&gt;0,IF(DM44&gt;0,-DQ44, DQ44)))</f>
        <v>#VALUE!</v>
      </c>
      <c r="DS44" s="349" t="e">
        <f t="shared" ref="DS44:DS55" si="51">0.409+0.5016*SIN(RADIANS(DH44-60))</f>
        <v>#VALUE!</v>
      </c>
      <c r="DT44" s="349" t="e">
        <f t="shared" ref="DT44:DT55" si="52">0.6609-0.4767*SIN(RADIANS(DH44-60))</f>
        <v>#VALUE!</v>
      </c>
      <c r="DU44" s="349" t="e">
        <f t="shared" ref="DU44:DU55" si="53">SIN(RADIANS(DH44))-(PI()*DH44/180)*COS(RADIANS(DH44))</f>
        <v>#VALUE!</v>
      </c>
      <c r="DV44" s="349" t="e">
        <f t="shared" ref="DV44:DV55" si="54">DS44-DI44</f>
        <v>#VALUE!</v>
      </c>
      <c r="DW44" s="350" t="e">
        <f t="shared" ref="DW44:DW55" si="55">(1/(2*DU44))*(((DT44*DL44/2-DV44*DM44)*(DP44-DR44)*PI()/180)+((DV44*DL44-DT44*DM44)*(SIN(RADIANS(DP44))-SIN(RADIANS(DR44))))-(DV44*DN44*(COS(RADIANS(DP44))-COS(RADIANS(DR44))))+((DT44*DL44/2)*(SIN(RADIANS(DP44))*COS(RADIANS(DP44))-SIN(RADIANS(DR44))*COS(RADIANS(DR44))))+((DT44*DN44/2)*(SIN(RADIANS(DP44))^2-SIN(RADIANS(DR44))^2)))</f>
        <v>#VALUE!</v>
      </c>
      <c r="DX44" s="350" t="e">
        <f t="shared" ref="DX44:DX55" si="56">(1/(2*DU44))*(((DT44*DL44/2-DV44*DM44)*(DP44+DH44)*PI()/180)+((DV44*DL44-DT44*DM44)*(SIN(RADIANS(DP44))-SIN(RADIANS(-DH44))))-(DV44*DN44*(COS(RADIANS(DP44))-COS(RADIANS(-DH44))))+((DT44*DL44/2)*(SIN(RADIANS(DP44))*COS(RADIANS(DP44))-SIN(RADIANS(-DH44))*COS(RADIANS(-DH44))))+((DT44*DN44/2)*(SIN(RADIANS(DP44))^2-SIN(RADIANS(-DH44))^2)))</f>
        <v>#VALUE!</v>
      </c>
      <c r="DY44" s="350" t="e">
        <f t="shared" ref="DY44:DY55" si="57">(1/(2*DU44))*(((DT44*DL44/2-DV44*DM44)*(DH44-DR44)*PI()/180)+((DV44*DL44-DT44*DM44)*(SIN(RADIANS(DH44))-SIN(RADIANS(DR44))))-(DV44*DN44*(COS(RADIANS(DH44))-COS(RADIANS(DR44))))+((DT44*DL44/2)*(SIN(RADIANS(DH44))*COS(RADIANS(DH44))-SIN(RADIANS(DR44))*COS(RADIANS(DR44))))+((DT44*DN44/2)*(SIN(RADIANS(DH44))^2-SIN(RADIANS(DR44))^2)))</f>
        <v>#VALUE!</v>
      </c>
      <c r="DZ44" s="349" t="e">
        <f t="shared" ref="DZ44:DZ55" si="58">IF(DP44&gt;=DR44,MAX(0,DW44),IF(DP44&lt;DR44,MAX(0,(DX44+DY44)),0))</f>
        <v>#VALUE!</v>
      </c>
      <c r="EA44" s="349" t="e">
        <f>DZ44+DI44*((1+COS(RADIANS(DH42)))/2)+DJ44*((1-COS(RADIANS(DH42)))/2)</f>
        <v>#VALUE!</v>
      </c>
      <c r="EB44" s="351" t="e">
        <f t="shared" ref="EB44:EB55" si="59">DK44*EA44</f>
        <v>#VALUE!</v>
      </c>
      <c r="EC44" s="352" t="e">
        <f>EB44*31</f>
        <v>#VALUE!</v>
      </c>
      <c r="ED44" s="289"/>
      <c r="EE44" s="347" t="s">
        <v>58</v>
      </c>
      <c r="EF44" s="348">
        <v>17</v>
      </c>
      <c r="EG44" s="348">
        <f t="shared" ref="EG44:EG55" si="60">23.45*SIN(RADIANS(284+EF44)*(360/365))</f>
        <v>-20.916962574476418</v>
      </c>
      <c r="EH44" s="349" t="e">
        <f>DEGREES(ACOS(-TAN(RADIANS(EG44))*TAN(RADIANS(Φ))))</f>
        <v>#VALUE!</v>
      </c>
      <c r="EI44" s="349" t="e">
        <f t="shared" ref="EI44:EJ55" si="61">DI44</f>
        <v>#VALUE!</v>
      </c>
      <c r="EJ44" s="349">
        <f t="shared" si="61"/>
        <v>0</v>
      </c>
      <c r="EK44" s="349">
        <f t="shared" ref="EK44:EK55" si="62">DK44</f>
        <v>0</v>
      </c>
      <c r="EL44" s="349" t="e">
        <f>COS(RADIANS(EH42))+TAN(RADIANS(Φ))*COS(RADIANS(EH41))*SIN(RADIANS(EH42))</f>
        <v>#VALUE!</v>
      </c>
      <c r="EM44" s="349" t="e">
        <f>COS(RADIANS(EH44))*COS(RADIANS(EH42))+TAN(RADIANS(EG44))*SIN(RADIANS(EH42))*COS(RADIANS(EH41))</f>
        <v>#VALUE!</v>
      </c>
      <c r="EN44" s="349" t="e">
        <f>SIN(RADIANS(EH42))*SIN(RADIANS(EH41))/COS(RADIANS(Φ))</f>
        <v>#VALUE!</v>
      </c>
      <c r="EO44" s="349" t="e">
        <f t="shared" ref="EO44:EO55" si="63">MIN(EH44,DEGREES(ACOS((EL44*EM44-EN44*SQRT(EL44^2-EM44^2+EN44^2))/(EL44^2+EN44^2))))</f>
        <v>#VALUE!</v>
      </c>
      <c r="EP44" s="349" t="e">
        <f t="shared" ref="EP44:EP55" si="64">IF(EL44&gt;=EM44, EO44, IF(EL44&gt;0,IF(EM44&gt;0,EO44, -EO44)))</f>
        <v>#VALUE!</v>
      </c>
      <c r="EQ44" s="349" t="e">
        <f t="shared" ref="EQ44:EQ55" si="65">MIN(EH44,DEGREES(ACOS((EL44*EM44+EN44*SQRT(EL44^2-EM44^2+EN44^2))/(EL44^2+EN44^2))))</f>
        <v>#VALUE!</v>
      </c>
      <c r="ER44" s="349" t="e">
        <f t="shared" ref="ER44:ER55" si="66">IF(EL44&gt;=EM44, -EQ44, IF(EL44&gt;0,IF(EM44&gt;0,-EQ44, EQ44)))</f>
        <v>#VALUE!</v>
      </c>
      <c r="ES44" s="349" t="e">
        <f t="shared" ref="ES44:ES55" si="67">0.409+0.5016*SIN(RADIANS(EH44-60))</f>
        <v>#VALUE!</v>
      </c>
      <c r="ET44" s="349" t="e">
        <f t="shared" ref="ET44:ET55" si="68">0.6609-0.4767*SIN(RADIANS(EH44-60))</f>
        <v>#VALUE!</v>
      </c>
      <c r="EU44" s="349" t="e">
        <f t="shared" ref="EU44:EU55" si="69">SIN(RADIANS(EH44))-(PI()*EH44/180)*COS(RADIANS(EH44))</f>
        <v>#VALUE!</v>
      </c>
      <c r="EV44" s="349" t="e">
        <f t="shared" ref="EV44:EV55" si="70">ES44-EI44</f>
        <v>#VALUE!</v>
      </c>
      <c r="EW44" s="350" t="e">
        <f t="shared" ref="EW44:EW55" si="71">(1/(2*EU44))*(((ET44*EL44/2-EV44*EM44)*(EP44-ER44)*PI()/180)+((EV44*EL44-ET44*EM44)*(SIN(RADIANS(EP44))-SIN(RADIANS(ER44))))-(EV44*EN44*(COS(RADIANS(EP44))-COS(RADIANS(ER44))))+((ET44*EL44/2)*(SIN(RADIANS(EP44))*COS(RADIANS(EP44))-SIN(RADIANS(ER44))*COS(RADIANS(ER44))))+((ET44*EN44/2)*(SIN(RADIANS(EP44))^2-SIN(RADIANS(ER44))^2)))</f>
        <v>#VALUE!</v>
      </c>
      <c r="EX44" s="350" t="e">
        <f t="shared" ref="EX44:EX55" si="72">(1/(2*EU44))*(((ET44*EL44/2-EV44*EM44)*(EP44+EH44)*PI()/180)+((EV44*EL44-ET44*EM44)*(SIN(RADIANS(EP44))-SIN(RADIANS(-EH44))))-(EV44*EN44*(COS(RADIANS(EP44))-COS(RADIANS(-EH44))))+((ET44*EL44/2)*(SIN(RADIANS(EP44))*COS(RADIANS(EP44))-SIN(RADIANS(-EH44))*COS(RADIANS(-EH44))))+((ET44*EN44/2)*(SIN(RADIANS(EP44))^2-SIN(RADIANS(-EH44))^2)))</f>
        <v>#VALUE!</v>
      </c>
      <c r="EY44" s="350" t="e">
        <f t="shared" ref="EY44:EY55" si="73">(1/(2*EU44))*(((ET44*EL44/2-EV44*EM44)*(EH44-ER44)*PI()/180)+((EV44*EL44-ET44*EM44)*(SIN(RADIANS(EH44))-SIN(RADIANS(ER44))))-(EV44*EN44*(COS(RADIANS(EH44))-COS(RADIANS(ER44))))+((ET44*EL44/2)*(SIN(RADIANS(EH44))*COS(RADIANS(EH44))-SIN(RADIANS(ER44))*COS(RADIANS(ER44))))+((ET44*EN44/2)*(SIN(RADIANS(EH44))^2-SIN(RADIANS(ER44))^2)))</f>
        <v>#VALUE!</v>
      </c>
      <c r="EZ44" s="349" t="e">
        <f t="shared" ref="EZ44:EZ55" si="74">IF(EP44&gt;=ER44,MAX(0,EW44),IF(EP44&lt;ER44,MAX(0,(EX44+EY44)),0))</f>
        <v>#VALUE!</v>
      </c>
      <c r="FA44" s="349" t="e">
        <f>EZ44+EI44*((1+COS(RADIANS(EH42)))/2)+EJ44*((1-COS(RADIANS(EH42)))/2)</f>
        <v>#VALUE!</v>
      </c>
      <c r="FB44" s="351" t="e">
        <f t="shared" ref="FB44:FB55" si="75">EK44*FA44</f>
        <v>#VALUE!</v>
      </c>
      <c r="FC44" s="352" t="e">
        <f>FB44*31</f>
        <v>#VALUE!</v>
      </c>
      <c r="FD44" s="289"/>
      <c r="FE44" s="347" t="s">
        <v>58</v>
      </c>
      <c r="FF44" s="348">
        <v>17</v>
      </c>
      <c r="FG44" s="348">
        <f t="shared" ref="FG44:FG55" si="76">23.45*SIN(RADIANS(284+FF44)*(360/365))</f>
        <v>-20.916962574476418</v>
      </c>
      <c r="FH44" s="349" t="e">
        <f>DEGREES(ACOS(-TAN(RADIANS(FG44))*TAN(RADIANS(Φ))))</f>
        <v>#VALUE!</v>
      </c>
      <c r="FI44" s="349" t="e">
        <f t="shared" ref="FI44:FJ55" si="77">EI44</f>
        <v>#VALUE!</v>
      </c>
      <c r="FJ44" s="349">
        <f t="shared" si="77"/>
        <v>0</v>
      </c>
      <c r="FK44" s="349">
        <f t="shared" ref="FK44:FK55" si="78">EK44</f>
        <v>0</v>
      </c>
      <c r="FL44" s="349" t="e">
        <f>COS(RADIANS(FH42))+TAN(RADIANS(Φ))*COS(RADIANS(FH41))*SIN(RADIANS(FH42))</f>
        <v>#VALUE!</v>
      </c>
      <c r="FM44" s="349" t="e">
        <f>COS(RADIANS(FH44))*COS(RADIANS(FH42))+TAN(RADIANS(FG44))*SIN(RADIANS(FH42))*COS(RADIANS(FH41))</f>
        <v>#VALUE!</v>
      </c>
      <c r="FN44" s="349" t="e">
        <f>SIN(RADIANS(FH42))*SIN(RADIANS(FH41))/COS(RADIANS(Φ))</f>
        <v>#VALUE!</v>
      </c>
      <c r="FO44" s="349" t="e">
        <f t="shared" ref="FO44:FO55" si="79">MIN(FH44,DEGREES(ACOS((FL44*FM44-FN44*SQRT(FL44^2-FM44^2+FN44^2))/(FL44^2+FN44^2))))</f>
        <v>#VALUE!</v>
      </c>
      <c r="FP44" s="349" t="e">
        <f t="shared" ref="FP44:FP55" si="80">IF(FL44&gt;=FM44, FO44, IF(FL44&gt;0,IF(FM44&gt;0,FO44, -FO44)))</f>
        <v>#VALUE!</v>
      </c>
      <c r="FQ44" s="349" t="e">
        <f t="shared" ref="FQ44:FQ55" si="81">MIN(FH44,DEGREES(ACOS((FL44*FM44+FN44*SQRT(FL44^2-FM44^2+FN44^2))/(FL44^2+FN44^2))))</f>
        <v>#VALUE!</v>
      </c>
      <c r="FR44" s="349" t="e">
        <f t="shared" ref="FR44:FR55" si="82">IF(FL44&gt;=FM44, -FQ44, IF(FL44&gt;0,IF(FM44&gt;0,-FQ44, FQ44)))</f>
        <v>#VALUE!</v>
      </c>
      <c r="FS44" s="349" t="e">
        <f t="shared" ref="FS44:FS55" si="83">0.409+0.5016*SIN(RADIANS(FH44-60))</f>
        <v>#VALUE!</v>
      </c>
      <c r="FT44" s="349" t="e">
        <f t="shared" ref="FT44:FT55" si="84">0.6609-0.4767*SIN(RADIANS(FH44-60))</f>
        <v>#VALUE!</v>
      </c>
      <c r="FU44" s="349" t="e">
        <f t="shared" ref="FU44:FU55" si="85">SIN(RADIANS(FH44))-(PI()*FH44/180)*COS(RADIANS(FH44))</f>
        <v>#VALUE!</v>
      </c>
      <c r="FV44" s="349" t="e">
        <f t="shared" ref="FV44:FV55" si="86">FS44-FI44</f>
        <v>#VALUE!</v>
      </c>
      <c r="FW44" s="350" t="e">
        <f t="shared" ref="FW44:FW55" si="87">(1/(2*FU44))*(((FT44*FL44/2-FV44*FM44)*(FP44-FR44)*PI()/180)+((FV44*FL44-FT44*FM44)*(SIN(RADIANS(FP44))-SIN(RADIANS(FR44))))-(FV44*FN44*(COS(RADIANS(FP44))-COS(RADIANS(FR44))))+((FT44*FL44/2)*(SIN(RADIANS(FP44))*COS(RADIANS(FP44))-SIN(RADIANS(FR44))*COS(RADIANS(FR44))))+((FT44*FN44/2)*(SIN(RADIANS(FP44))^2-SIN(RADIANS(FR44))^2)))</f>
        <v>#VALUE!</v>
      </c>
      <c r="FX44" s="350" t="e">
        <f t="shared" ref="FX44:FX55" si="88">(1/(2*FU44))*(((FT44*FL44/2-FV44*FM44)*(FP44+FH44)*PI()/180)+((FV44*FL44-FT44*FM44)*(SIN(RADIANS(FP44))-SIN(RADIANS(-FH44))))-(FV44*FN44*(COS(RADIANS(FP44))-COS(RADIANS(-FH44))))+((FT44*FL44/2)*(SIN(RADIANS(FP44))*COS(RADIANS(FP44))-SIN(RADIANS(-FH44))*COS(RADIANS(-FH44))))+((FT44*FN44/2)*(SIN(RADIANS(FP44))^2-SIN(RADIANS(-FH44))^2)))</f>
        <v>#VALUE!</v>
      </c>
      <c r="FY44" s="350" t="e">
        <f t="shared" ref="FY44:FY55" si="89">(1/(2*FU44))*(((FT44*FL44/2-FV44*FM44)*(FH44-FR44)*PI()/180)+((FV44*FL44-FT44*FM44)*(SIN(RADIANS(FH44))-SIN(RADIANS(FR44))))-(FV44*FN44*(COS(RADIANS(FH44))-COS(RADIANS(FR44))))+((FT44*FL44/2)*(SIN(RADIANS(FH44))*COS(RADIANS(FH44))-SIN(RADIANS(FR44))*COS(RADIANS(FR44))))+((FT44*FN44/2)*(SIN(RADIANS(FH44))^2-SIN(RADIANS(FR44))^2)))</f>
        <v>#VALUE!</v>
      </c>
      <c r="FZ44" s="349" t="e">
        <f t="shared" ref="FZ44:FZ55" si="90">IF(FP44&gt;=FR44,MAX(0,FW44),IF(FP44&lt;FR44,MAX(0,(FX44+FY44)),0))</f>
        <v>#VALUE!</v>
      </c>
      <c r="GA44" s="349" t="e">
        <f>FZ44+FI44*((1+COS(RADIANS(FH42)))/2)+FJ44*((1-COS(RADIANS(FH42)))/2)</f>
        <v>#VALUE!</v>
      </c>
      <c r="GB44" s="351" t="e">
        <f t="shared" ref="GB44:GB55" si="91">FK44*GA44</f>
        <v>#VALUE!</v>
      </c>
      <c r="GC44" s="352" t="e">
        <f>GB44*31</f>
        <v>#VALUE!</v>
      </c>
      <c r="GD44" s="289"/>
      <c r="GE44" s="347" t="s">
        <v>58</v>
      </c>
      <c r="GF44" s="348">
        <v>17</v>
      </c>
      <c r="GG44" s="348">
        <f t="shared" ref="GG44:GG55" si="92">23.45*SIN(RADIANS(284+GF44)*(360/365))</f>
        <v>-20.916962574476418</v>
      </c>
      <c r="GH44" s="349" t="e">
        <f>DEGREES(ACOS(-TAN(RADIANS(GG44))*TAN(RADIANS(Φ))))</f>
        <v>#VALUE!</v>
      </c>
      <c r="GI44" s="349" t="e">
        <f t="shared" ref="GI44:GJ55" si="93">FI44</f>
        <v>#VALUE!</v>
      </c>
      <c r="GJ44" s="349">
        <f t="shared" si="93"/>
        <v>0</v>
      </c>
      <c r="GK44" s="349">
        <f t="shared" ref="GK44:GK55" si="94">FK44</f>
        <v>0</v>
      </c>
      <c r="GL44" s="349" t="e">
        <f>COS(RADIANS(GH42))+TAN(RADIANS(Φ))*COS(RADIANS(GH41))*SIN(RADIANS(GH42))</f>
        <v>#VALUE!</v>
      </c>
      <c r="GM44" s="349" t="e">
        <f>COS(RADIANS(GH44))*COS(RADIANS(GH42))+TAN(RADIANS(GG44))*SIN(RADIANS(GH42))*COS(RADIANS(GH41))</f>
        <v>#VALUE!</v>
      </c>
      <c r="GN44" s="349" t="e">
        <f>SIN(RADIANS(GH42))*SIN(RADIANS(GH41))/COS(RADIANS(Φ))</f>
        <v>#VALUE!</v>
      </c>
      <c r="GO44" s="349" t="e">
        <f t="shared" ref="GO44:GO55" si="95">MIN(GH44,DEGREES(ACOS((GL44*GM44-GN44*SQRT(GL44^2-GM44^2+GN44^2))/(GL44^2+GN44^2))))</f>
        <v>#VALUE!</v>
      </c>
      <c r="GP44" s="349" t="e">
        <f t="shared" ref="GP44:GP55" si="96">IF(GL44&gt;=GM44, GO44, IF(GL44&gt;0,IF(GM44&gt;0,GO44, -GO44)))</f>
        <v>#VALUE!</v>
      </c>
      <c r="GQ44" s="349" t="e">
        <f t="shared" ref="GQ44:GQ55" si="97">MIN(GH44,DEGREES(ACOS((GL44*GM44+GN44*SQRT(GL44^2-GM44^2+GN44^2))/(GL44^2+GN44^2))))</f>
        <v>#VALUE!</v>
      </c>
      <c r="GR44" s="349" t="e">
        <f t="shared" ref="GR44:GR55" si="98">IF(GL44&gt;=GM44, -GQ44, IF(GL44&gt;0,IF(GM44&gt;0,-GQ44, GQ44)))</f>
        <v>#VALUE!</v>
      </c>
      <c r="GS44" s="349" t="e">
        <f t="shared" ref="GS44:GS55" si="99">0.409+0.5016*SIN(RADIANS(GH44-60))</f>
        <v>#VALUE!</v>
      </c>
      <c r="GT44" s="349" t="e">
        <f t="shared" ref="GT44:GT55" si="100">0.6609-0.4767*SIN(RADIANS(GH44-60))</f>
        <v>#VALUE!</v>
      </c>
      <c r="GU44" s="349" t="e">
        <f t="shared" ref="GU44:GU55" si="101">SIN(RADIANS(GH44))-(PI()*GH44/180)*COS(RADIANS(GH44))</f>
        <v>#VALUE!</v>
      </c>
      <c r="GV44" s="349" t="e">
        <f t="shared" ref="GV44:GV55" si="102">GS44-GI44</f>
        <v>#VALUE!</v>
      </c>
      <c r="GW44" s="350" t="e">
        <f t="shared" ref="GW44:GW55" si="103">(1/(2*GU44))*(((GT44*GL44/2-GV44*GM44)*(GP44-GR44)*PI()/180)+((GV44*GL44-GT44*GM44)*(SIN(RADIANS(GP44))-SIN(RADIANS(GR44))))-(GV44*GN44*(COS(RADIANS(GP44))-COS(RADIANS(GR44))))+((GT44*GL44/2)*(SIN(RADIANS(GP44))*COS(RADIANS(GP44))-SIN(RADIANS(GR44))*COS(RADIANS(GR44))))+((GT44*GN44/2)*(SIN(RADIANS(GP44))^2-SIN(RADIANS(GR44))^2)))</f>
        <v>#VALUE!</v>
      </c>
      <c r="GX44" s="350" t="e">
        <f t="shared" ref="GX44:GX55" si="104">(1/(2*GU44))*(((GT44*GL44/2-GV44*GM44)*(GP44+GH44)*PI()/180)+((GV44*GL44-GT44*GM44)*(SIN(RADIANS(GP44))-SIN(RADIANS(-GH44))))-(GV44*GN44*(COS(RADIANS(GP44))-COS(RADIANS(-GH44))))+((GT44*GL44/2)*(SIN(RADIANS(GP44))*COS(RADIANS(GP44))-SIN(RADIANS(-GH44))*COS(RADIANS(-GH44))))+((GT44*GN44/2)*(SIN(RADIANS(GP44))^2-SIN(RADIANS(-GH44))^2)))</f>
        <v>#VALUE!</v>
      </c>
      <c r="GY44" s="350" t="e">
        <f t="shared" ref="GY44:GY55" si="105">(1/(2*GU44))*(((GT44*GL44/2-GV44*GM44)*(GH44-GR44)*PI()/180)+((GV44*GL44-GT44*GM44)*(SIN(RADIANS(GH44))-SIN(RADIANS(GR44))))-(GV44*GN44*(COS(RADIANS(GH44))-COS(RADIANS(GR44))))+((GT44*GL44/2)*(SIN(RADIANS(GH44))*COS(RADIANS(GH44))-SIN(RADIANS(GR44))*COS(RADIANS(GR44))))+((GT44*GN44/2)*(SIN(RADIANS(GH44))^2-SIN(RADIANS(GR44))^2)))</f>
        <v>#VALUE!</v>
      </c>
      <c r="GZ44" s="349" t="e">
        <f t="shared" ref="GZ44:GZ55" si="106">IF(GP44&gt;=GR44,MAX(0,GW44),IF(GP44&lt;GR44,MAX(0,(GX44+GY44)),0))</f>
        <v>#VALUE!</v>
      </c>
      <c r="HA44" s="349" t="e">
        <f>GZ44+GI44*((1+COS(RADIANS(GH42)))/2)+GJ44*((1-COS(RADIANS(GH42)))/2)</f>
        <v>#VALUE!</v>
      </c>
      <c r="HB44" s="351" t="e">
        <f t="shared" ref="HB44:HB55" si="107">GK44*HA44</f>
        <v>#VALUE!</v>
      </c>
      <c r="HC44" s="352" t="e">
        <f>HB44*31</f>
        <v>#VALUE!</v>
      </c>
      <c r="HD44" s="289"/>
      <c r="HE44" s="347" t="s">
        <v>58</v>
      </c>
      <c r="HF44" s="348">
        <v>17</v>
      </c>
      <c r="HG44" s="348">
        <f t="shared" ref="HG44:HG55" si="108">23.45*SIN(RADIANS(284+HF44)*(360/365))</f>
        <v>-20.916962574476418</v>
      </c>
      <c r="HH44" s="349" t="e">
        <f>DEGREES(ACOS(-TAN(RADIANS(HG44))*TAN(RADIANS(Φ))))</f>
        <v>#VALUE!</v>
      </c>
      <c r="HI44" s="349" t="e">
        <f t="shared" ref="HI44:HJ55" si="109">GI44</f>
        <v>#VALUE!</v>
      </c>
      <c r="HJ44" s="349">
        <f t="shared" si="109"/>
        <v>0</v>
      </c>
      <c r="HK44" s="349">
        <f t="shared" ref="HK44:HK55" si="110">GK44</f>
        <v>0</v>
      </c>
      <c r="HL44" s="349" t="e">
        <f>COS(RADIANS(HH42))+TAN(RADIANS(Φ))*COS(RADIANS(HH41))*SIN(RADIANS(HH42))</f>
        <v>#VALUE!</v>
      </c>
      <c r="HM44" s="349" t="e">
        <f>COS(RADIANS(HH44))*COS(RADIANS(HH42))+TAN(RADIANS(HG44))*SIN(RADIANS(HH42))*COS(RADIANS(HH41))</f>
        <v>#VALUE!</v>
      </c>
      <c r="HN44" s="349" t="e">
        <f>SIN(RADIANS(HH42))*SIN(RADIANS(HH41))/COS(RADIANS(Φ))</f>
        <v>#VALUE!</v>
      </c>
      <c r="HO44" s="349" t="e">
        <f t="shared" ref="HO44:HO55" si="111">MIN(HH44,DEGREES(ACOS((HL44*HM44-HN44*SQRT(HL44^2-HM44^2+HN44^2))/(HL44^2+HN44^2))))</f>
        <v>#VALUE!</v>
      </c>
      <c r="HP44" s="349" t="e">
        <f t="shared" ref="HP44:HP55" si="112">IF(HL44&gt;=HM44, HO44, IF(HL44&gt;0,IF(HM44&gt;0,HO44, -HO44)))</f>
        <v>#VALUE!</v>
      </c>
      <c r="HQ44" s="349" t="e">
        <f t="shared" ref="HQ44:HQ55" si="113">MIN(HH44,DEGREES(ACOS((HL44*HM44+HN44*SQRT(HL44^2-HM44^2+HN44^2))/(HL44^2+HN44^2))))</f>
        <v>#VALUE!</v>
      </c>
      <c r="HR44" s="349" t="e">
        <f t="shared" ref="HR44:HR55" si="114">IF(HL44&gt;=HM44, -HQ44, IF(HL44&gt;0,IF(HM44&gt;0,-HQ44, HQ44)))</f>
        <v>#VALUE!</v>
      </c>
      <c r="HS44" s="349" t="e">
        <f t="shared" ref="HS44:HS55" si="115">0.409+0.5016*SIN(RADIANS(HH44-60))</f>
        <v>#VALUE!</v>
      </c>
      <c r="HT44" s="349" t="e">
        <f t="shared" ref="HT44:HT55" si="116">0.6609-0.4767*SIN(RADIANS(HH44-60))</f>
        <v>#VALUE!</v>
      </c>
      <c r="HU44" s="349" t="e">
        <f t="shared" ref="HU44:HU55" si="117">SIN(RADIANS(HH44))-(PI()*HH44/180)*COS(RADIANS(HH44))</f>
        <v>#VALUE!</v>
      </c>
      <c r="HV44" s="349" t="e">
        <f t="shared" ref="HV44:HV55" si="118">HS44-HI44</f>
        <v>#VALUE!</v>
      </c>
      <c r="HW44" s="350" t="e">
        <f t="shared" ref="HW44:HW55" si="119">(1/(2*HU44))*(((HT44*HL44/2-HV44*HM44)*(HP44-HR44)*PI()/180)+((HV44*HL44-HT44*HM44)*(SIN(RADIANS(HP44))-SIN(RADIANS(HR44))))-(HV44*HN44*(COS(RADIANS(HP44))-COS(RADIANS(HR44))))+((HT44*HL44/2)*(SIN(RADIANS(HP44))*COS(RADIANS(HP44))-SIN(RADIANS(HR44))*COS(RADIANS(HR44))))+((HT44*HN44/2)*(SIN(RADIANS(HP44))^2-SIN(RADIANS(HR44))^2)))</f>
        <v>#VALUE!</v>
      </c>
      <c r="HX44" s="350" t="e">
        <f t="shared" ref="HX44:HX55" si="120">(1/(2*HU44))*(((HT44*HL44/2-HV44*HM44)*(HP44+HH44)*PI()/180)+((HV44*HL44-HT44*HM44)*(SIN(RADIANS(HP44))-SIN(RADIANS(-HH44))))-(HV44*HN44*(COS(RADIANS(HP44))-COS(RADIANS(-HH44))))+((HT44*HL44/2)*(SIN(RADIANS(HP44))*COS(RADIANS(HP44))-SIN(RADIANS(-HH44))*COS(RADIANS(-HH44))))+((HT44*HN44/2)*(SIN(RADIANS(HP44))^2-SIN(RADIANS(-HH44))^2)))</f>
        <v>#VALUE!</v>
      </c>
      <c r="HY44" s="350" t="e">
        <f t="shared" ref="HY44:HY55" si="121">(1/(2*HU44))*(((HT44*HL44/2-HV44*HM44)*(HH44-HR44)*PI()/180)+((HV44*HL44-HT44*HM44)*(SIN(RADIANS(HH44))-SIN(RADIANS(HR44))))-(HV44*HN44*(COS(RADIANS(HH44))-COS(RADIANS(HR44))))+((HT44*HL44/2)*(SIN(RADIANS(HH44))*COS(RADIANS(HH44))-SIN(RADIANS(HR44))*COS(RADIANS(HR44))))+((HT44*HN44/2)*(SIN(RADIANS(HH44))^2-SIN(RADIANS(HR44))^2)))</f>
        <v>#VALUE!</v>
      </c>
      <c r="HZ44" s="349" t="e">
        <f t="shared" ref="HZ44:HZ55" si="122">IF(HP44&gt;=HR44,MAX(0,HW44),IF(HP44&lt;HR44,MAX(0,(HX44+HY44)),0))</f>
        <v>#VALUE!</v>
      </c>
      <c r="IA44" s="349" t="e">
        <f>HZ44+HI44*((1+COS(RADIANS(HH42)))/2)+HJ44*((1-COS(RADIANS(HH42)))/2)</f>
        <v>#VALUE!</v>
      </c>
      <c r="IB44" s="351" t="e">
        <f t="shared" ref="IB44:IB55" si="123">HK44*IA44</f>
        <v>#VALUE!</v>
      </c>
      <c r="IC44" s="352" t="e">
        <f>IB44*31</f>
        <v>#VALUE!</v>
      </c>
      <c r="ID44" s="289"/>
      <c r="IE44" s="347" t="s">
        <v>58</v>
      </c>
      <c r="IF44" s="348">
        <v>17</v>
      </c>
      <c r="IG44" s="348">
        <f t="shared" ref="IG44:IG55" si="124">23.45*SIN(RADIANS(284+IF44)*(360/365))</f>
        <v>-20.916962574476418</v>
      </c>
      <c r="IH44" s="349" t="e">
        <f>DEGREES(ACOS(-TAN(RADIANS(IG44))*TAN(RADIANS(Φ))))</f>
        <v>#VALUE!</v>
      </c>
      <c r="II44" s="349" t="e">
        <f t="shared" ref="II44:IJ55" si="125">HI44</f>
        <v>#VALUE!</v>
      </c>
      <c r="IJ44" s="349">
        <f t="shared" si="125"/>
        <v>0</v>
      </c>
      <c r="IK44" s="349">
        <f t="shared" ref="IK44:IK55" si="126">HK44</f>
        <v>0</v>
      </c>
      <c r="IL44" s="349" t="e">
        <f>COS(RADIANS(IH42))+TAN(RADIANS(Φ))*COS(RADIANS(IH41))*SIN(RADIANS(IH42))</f>
        <v>#VALUE!</v>
      </c>
      <c r="IM44" s="349" t="e">
        <f>COS(RADIANS(IH44))*COS(RADIANS(IH42))+TAN(RADIANS(IG44))*SIN(RADIANS(IH42))*COS(RADIANS(IH41))</f>
        <v>#VALUE!</v>
      </c>
      <c r="IN44" s="349" t="e">
        <f>SIN(RADIANS(IH42))*SIN(RADIANS(IH41))/COS(RADIANS(Φ))</f>
        <v>#VALUE!</v>
      </c>
      <c r="IO44" s="349" t="e">
        <f t="shared" ref="IO44:IO55" si="127">MIN(IH44,DEGREES(ACOS((IL44*IM44-IN44*SQRT(IL44^2-IM44^2+IN44^2))/(IL44^2+IN44^2))))</f>
        <v>#VALUE!</v>
      </c>
      <c r="IP44" s="349" t="e">
        <f t="shared" ref="IP44:IP55" si="128">IF(IL44&gt;=IM44, IO44, IF(IL44&gt;0,IF(IM44&gt;0,IO44, -IO44)))</f>
        <v>#VALUE!</v>
      </c>
      <c r="IQ44" s="349" t="e">
        <f t="shared" ref="IQ44:IQ55" si="129">MIN(IH44,DEGREES(ACOS((IL44*IM44+IN44*SQRT(IL44^2-IM44^2+IN44^2))/(IL44^2+IN44^2))))</f>
        <v>#VALUE!</v>
      </c>
      <c r="IR44" s="349" t="e">
        <f t="shared" ref="IR44:IR55" si="130">IF(IL44&gt;=IM44, -IQ44, IF(IL44&gt;0,IF(IM44&gt;0,-IQ44, IQ44)))</f>
        <v>#VALUE!</v>
      </c>
      <c r="IS44" s="349" t="e">
        <f t="shared" ref="IS44:IS55" si="131">0.409+0.5016*SIN(RADIANS(IH44-60))</f>
        <v>#VALUE!</v>
      </c>
      <c r="IT44" s="349" t="e">
        <f t="shared" ref="IT44:IT55" si="132">0.6609-0.4767*SIN(RADIANS(IH44-60))</f>
        <v>#VALUE!</v>
      </c>
      <c r="IU44" s="349" t="e">
        <f t="shared" ref="IU44:IU55" si="133">SIN(RADIANS(IH44))-(PI()*IH44/180)*COS(RADIANS(IH44))</f>
        <v>#VALUE!</v>
      </c>
      <c r="IV44" s="349" t="e">
        <f t="shared" ref="IV44:IV55" si="134">IS44-II44</f>
        <v>#VALUE!</v>
      </c>
      <c r="IW44" s="350" t="e">
        <f t="shared" ref="IW44:IW55" si="135">(1/(2*IU44))*(((IT44*IL44/2-IV44*IM44)*(IP44-IR44)*PI()/180)+((IV44*IL44-IT44*IM44)*(SIN(RADIANS(IP44))-SIN(RADIANS(IR44))))-(IV44*IN44*(COS(RADIANS(IP44))-COS(RADIANS(IR44))))+((IT44*IL44/2)*(SIN(RADIANS(IP44))*COS(RADIANS(IP44))-SIN(RADIANS(IR44))*COS(RADIANS(IR44))))+((IT44*IN44/2)*(SIN(RADIANS(IP44))^2-SIN(RADIANS(IR44))^2)))</f>
        <v>#VALUE!</v>
      </c>
      <c r="IX44" s="350" t="e">
        <f t="shared" ref="IX44:IX55" si="136">(1/(2*IU44))*(((IT44*IL44/2-IV44*IM44)*(IP44+IH44)*PI()/180)+((IV44*IL44-IT44*IM44)*(SIN(RADIANS(IP44))-SIN(RADIANS(-IH44))))-(IV44*IN44*(COS(RADIANS(IP44))-COS(RADIANS(-IH44))))+((IT44*IL44/2)*(SIN(RADIANS(IP44))*COS(RADIANS(IP44))-SIN(RADIANS(-IH44))*COS(RADIANS(-IH44))))+((IT44*IN44/2)*(SIN(RADIANS(IP44))^2-SIN(RADIANS(-IH44))^2)))</f>
        <v>#VALUE!</v>
      </c>
      <c r="IY44" s="350" t="e">
        <f t="shared" ref="IY44:IY55" si="137">(1/(2*IU44))*(((IT44*IL44/2-IV44*IM44)*(IH44-IR44)*PI()/180)+((IV44*IL44-IT44*IM44)*(SIN(RADIANS(IH44))-SIN(RADIANS(IR44))))-(IV44*IN44*(COS(RADIANS(IH44))-COS(RADIANS(IR44))))+((IT44*IL44/2)*(SIN(RADIANS(IH44))*COS(RADIANS(IH44))-SIN(RADIANS(IR44))*COS(RADIANS(IR44))))+((IT44*IN44/2)*(SIN(RADIANS(IH44))^2-SIN(RADIANS(IR44))^2)))</f>
        <v>#VALUE!</v>
      </c>
      <c r="IZ44" s="349" t="e">
        <f t="shared" ref="IZ44:IZ55" si="138">IF(IP44&gt;=IR44,MAX(0,IW44),IF(IP44&lt;IR44,MAX(0,(IX44+IY44)),0))</f>
        <v>#VALUE!</v>
      </c>
      <c r="JA44" s="349" t="e">
        <f>IZ44+II44*((1+COS(RADIANS(IH42)))/2)+IJ44*((1-COS(RADIANS(IH42)))/2)</f>
        <v>#VALUE!</v>
      </c>
      <c r="JB44" s="351" t="e">
        <f t="shared" ref="JB44:JB55" si="139">IK44*JA44</f>
        <v>#VALUE!</v>
      </c>
      <c r="JC44" s="352" t="e">
        <f>JB44*31</f>
        <v>#VALUE!</v>
      </c>
      <c r="JD44" s="289"/>
      <c r="JE44" s="347" t="s">
        <v>58</v>
      </c>
      <c r="JF44" s="348">
        <v>17</v>
      </c>
      <c r="JG44" s="348">
        <f t="shared" ref="JG44:JG55" si="140">23.45*SIN(RADIANS(284+JF44)*(360/365))</f>
        <v>-20.916962574476418</v>
      </c>
      <c r="JH44" s="349" t="e">
        <f>DEGREES(ACOS(-TAN(RADIANS(JG44))*TAN(RADIANS(Φ))))</f>
        <v>#VALUE!</v>
      </c>
      <c r="JI44" s="349" t="e">
        <f t="shared" ref="JI44:JJ55" si="141">II44</f>
        <v>#VALUE!</v>
      </c>
      <c r="JJ44" s="349">
        <f t="shared" si="141"/>
        <v>0</v>
      </c>
      <c r="JK44" s="349">
        <f t="shared" ref="JK44:JK55" si="142">IK44</f>
        <v>0</v>
      </c>
      <c r="JL44" s="349" t="e">
        <f>COS(RADIANS(JH42))+TAN(RADIANS(Φ))*COS(RADIANS(JH41))*SIN(RADIANS(JH42))</f>
        <v>#VALUE!</v>
      </c>
      <c r="JM44" s="349" t="e">
        <f>COS(RADIANS(JH44))*COS(RADIANS(JH42))+TAN(RADIANS(JG44))*SIN(RADIANS(JH42))*COS(RADIANS(JH41))</f>
        <v>#VALUE!</v>
      </c>
      <c r="JN44" s="349" t="e">
        <f>SIN(RADIANS(JH42))*SIN(RADIANS(JH41))/COS(RADIANS(Φ))</f>
        <v>#VALUE!</v>
      </c>
      <c r="JO44" s="349" t="e">
        <f t="shared" ref="JO44:JO55" si="143">MIN(JH44,DEGREES(ACOS((JL44*JM44-JN44*SQRT(JL44^2-JM44^2+JN44^2))/(JL44^2+JN44^2))))</f>
        <v>#VALUE!</v>
      </c>
      <c r="JP44" s="349" t="e">
        <f t="shared" ref="JP44:JP55" si="144">IF(JL44&gt;=JM44, JO44, IF(JL44&gt;0,IF(JM44&gt;0,JO44, -JO44)))</f>
        <v>#VALUE!</v>
      </c>
      <c r="JQ44" s="349" t="e">
        <f t="shared" ref="JQ44:JQ55" si="145">MIN(JH44,DEGREES(ACOS((JL44*JM44+JN44*SQRT(JL44^2-JM44^2+JN44^2))/(JL44^2+JN44^2))))</f>
        <v>#VALUE!</v>
      </c>
      <c r="JR44" s="349" t="e">
        <f t="shared" ref="JR44:JR55" si="146">IF(JL44&gt;=JM44, -JQ44, IF(JL44&gt;0,IF(JM44&gt;0,-JQ44, JQ44)))</f>
        <v>#VALUE!</v>
      </c>
      <c r="JS44" s="349" t="e">
        <f t="shared" ref="JS44:JS55" si="147">0.409+0.5016*SIN(RADIANS(JH44-60))</f>
        <v>#VALUE!</v>
      </c>
      <c r="JT44" s="349" t="e">
        <f t="shared" ref="JT44:JT55" si="148">0.6609-0.4767*SIN(RADIANS(JH44-60))</f>
        <v>#VALUE!</v>
      </c>
      <c r="JU44" s="349" t="e">
        <f t="shared" ref="JU44:JU55" si="149">SIN(RADIANS(JH44))-(PI()*JH44/180)*COS(RADIANS(JH44))</f>
        <v>#VALUE!</v>
      </c>
      <c r="JV44" s="349" t="e">
        <f t="shared" ref="JV44:JV55" si="150">JS44-JI44</f>
        <v>#VALUE!</v>
      </c>
      <c r="JW44" s="350" t="e">
        <f t="shared" ref="JW44:JW55" si="151">(1/(2*JU44))*(((JT44*JL44/2-JV44*JM44)*(JP44-JR44)*PI()/180)+((JV44*JL44-JT44*JM44)*(SIN(RADIANS(JP44))-SIN(RADIANS(JR44))))-(JV44*JN44*(COS(RADIANS(JP44))-COS(RADIANS(JR44))))+((JT44*JL44/2)*(SIN(RADIANS(JP44))*COS(RADIANS(JP44))-SIN(RADIANS(JR44))*COS(RADIANS(JR44))))+((JT44*JN44/2)*(SIN(RADIANS(JP44))^2-SIN(RADIANS(JR44))^2)))</f>
        <v>#VALUE!</v>
      </c>
      <c r="JX44" s="350" t="e">
        <f t="shared" ref="JX44:JX55" si="152">(1/(2*JU44))*(((JT44*JL44/2-JV44*JM44)*(JP44+JH44)*PI()/180)+((JV44*JL44-JT44*JM44)*(SIN(RADIANS(JP44))-SIN(RADIANS(-JH44))))-(JV44*JN44*(COS(RADIANS(JP44))-COS(RADIANS(-JH44))))+((JT44*JL44/2)*(SIN(RADIANS(JP44))*COS(RADIANS(JP44))-SIN(RADIANS(-JH44))*COS(RADIANS(-JH44))))+((JT44*JN44/2)*(SIN(RADIANS(JP44))^2-SIN(RADIANS(-JH44))^2)))</f>
        <v>#VALUE!</v>
      </c>
      <c r="JY44" s="350" t="e">
        <f t="shared" ref="JY44:JY55" si="153">(1/(2*JU44))*(((JT44*JL44/2-JV44*JM44)*(JH44-JR44)*PI()/180)+((JV44*JL44-JT44*JM44)*(SIN(RADIANS(JH44))-SIN(RADIANS(JR44))))-(JV44*JN44*(COS(RADIANS(JH44))-COS(RADIANS(JR44))))+((JT44*JL44/2)*(SIN(RADIANS(JH44))*COS(RADIANS(JH44))-SIN(RADIANS(JR44))*COS(RADIANS(JR44))))+((JT44*JN44/2)*(SIN(RADIANS(JH44))^2-SIN(RADIANS(JR44))^2)))</f>
        <v>#VALUE!</v>
      </c>
      <c r="JZ44" s="349" t="e">
        <f t="shared" ref="JZ44:JZ55" si="154">IF(JP44&gt;=JR44,MAX(0,JW44),IF(JP44&lt;JR44,MAX(0,(JX44+JY44)),0))</f>
        <v>#VALUE!</v>
      </c>
      <c r="KA44" s="349" t="e">
        <f>JZ44+JI44*((1+COS(RADIANS(JH42)))/2)+JJ44*((1-COS(RADIANS(JH42)))/2)</f>
        <v>#VALUE!</v>
      </c>
      <c r="KB44" s="351" t="e">
        <f t="shared" ref="KB44:KB55" si="155">JK44*KA44</f>
        <v>#VALUE!</v>
      </c>
      <c r="KC44" s="352" t="e">
        <f>KB44*31</f>
        <v>#VALUE!</v>
      </c>
      <c r="KD44" s="289"/>
      <c r="KE44" s="347" t="s">
        <v>58</v>
      </c>
      <c r="KF44" s="348">
        <v>17</v>
      </c>
      <c r="KG44" s="348">
        <f t="shared" ref="KG44:KG55" si="156">23.45*SIN(RADIANS(284+KF44)*(360/365))</f>
        <v>-20.916962574476418</v>
      </c>
      <c r="KH44" s="349" t="e">
        <f>DEGREES(ACOS(-TAN(RADIANS(KG44))*TAN(RADIANS(Φ))))</f>
        <v>#VALUE!</v>
      </c>
      <c r="KI44" s="349" t="e">
        <f t="shared" ref="KI44:KJ55" si="157">JI44</f>
        <v>#VALUE!</v>
      </c>
      <c r="KJ44" s="349">
        <f t="shared" si="157"/>
        <v>0</v>
      </c>
      <c r="KK44" s="349">
        <f t="shared" ref="KK44:KK55" si="158">JK44</f>
        <v>0</v>
      </c>
      <c r="KL44" s="349" t="e">
        <f>COS(RADIANS(KH42))+TAN(RADIANS(Φ))*COS(RADIANS(KH41))*SIN(RADIANS(KH42))</f>
        <v>#VALUE!</v>
      </c>
      <c r="KM44" s="349" t="e">
        <f>COS(RADIANS(KH44))*COS(RADIANS(KH42))+TAN(RADIANS(KG44))*SIN(RADIANS(KH42))*COS(RADIANS(KH41))</f>
        <v>#VALUE!</v>
      </c>
      <c r="KN44" s="349" t="e">
        <f>SIN(RADIANS(KH42))*SIN(RADIANS(KH41))/COS(RADIANS(Φ))</f>
        <v>#VALUE!</v>
      </c>
      <c r="KO44" s="349" t="e">
        <f t="shared" ref="KO44:KO55" si="159">MIN(KH44,DEGREES(ACOS((KL44*KM44-KN44*SQRT(KL44^2-KM44^2+KN44^2))/(KL44^2+KN44^2))))</f>
        <v>#VALUE!</v>
      </c>
      <c r="KP44" s="349" t="e">
        <f t="shared" ref="KP44:KP55" si="160">IF(KL44&gt;=KM44, KO44, IF(KL44&gt;0,IF(KM44&gt;0,KO44, -KO44)))</f>
        <v>#VALUE!</v>
      </c>
      <c r="KQ44" s="349" t="e">
        <f t="shared" ref="KQ44:KQ55" si="161">MIN(KH44,DEGREES(ACOS((KL44*KM44+KN44*SQRT(KL44^2-KM44^2+KN44^2))/(KL44^2+KN44^2))))</f>
        <v>#VALUE!</v>
      </c>
      <c r="KR44" s="349" t="e">
        <f t="shared" ref="KR44:KR55" si="162">IF(KL44&gt;=KM44, -KQ44, IF(KL44&gt;0,IF(KM44&gt;0,-KQ44, KQ44)))</f>
        <v>#VALUE!</v>
      </c>
      <c r="KS44" s="349" t="e">
        <f t="shared" ref="KS44:KS55" si="163">0.409+0.5016*SIN(RADIANS(KH44-60))</f>
        <v>#VALUE!</v>
      </c>
      <c r="KT44" s="349" t="e">
        <f t="shared" ref="KT44:KT55" si="164">0.6609-0.4767*SIN(RADIANS(KH44-60))</f>
        <v>#VALUE!</v>
      </c>
      <c r="KU44" s="349" t="e">
        <f t="shared" ref="KU44:KU55" si="165">SIN(RADIANS(KH44))-(PI()*KH44/180)*COS(RADIANS(KH44))</f>
        <v>#VALUE!</v>
      </c>
      <c r="KV44" s="349" t="e">
        <f t="shared" ref="KV44:KV55" si="166">KS44-KI44</f>
        <v>#VALUE!</v>
      </c>
      <c r="KW44" s="350" t="e">
        <f t="shared" ref="KW44:KW55" si="167">(1/(2*KU44))*(((KT44*KL44/2-KV44*KM44)*(KP44-KR44)*PI()/180)+((KV44*KL44-KT44*KM44)*(SIN(RADIANS(KP44))-SIN(RADIANS(KR44))))-(KV44*KN44*(COS(RADIANS(KP44))-COS(RADIANS(KR44))))+((KT44*KL44/2)*(SIN(RADIANS(KP44))*COS(RADIANS(KP44))-SIN(RADIANS(KR44))*COS(RADIANS(KR44))))+((KT44*KN44/2)*(SIN(RADIANS(KP44))^2-SIN(RADIANS(KR44))^2)))</f>
        <v>#VALUE!</v>
      </c>
      <c r="KX44" s="350" t="e">
        <f t="shared" ref="KX44:KX55" si="168">(1/(2*KU44))*(((KT44*KL44/2-KV44*KM44)*(KP44+KH44)*PI()/180)+((KV44*KL44-KT44*KM44)*(SIN(RADIANS(KP44))-SIN(RADIANS(-KH44))))-(KV44*KN44*(COS(RADIANS(KP44))-COS(RADIANS(-KH44))))+((KT44*KL44/2)*(SIN(RADIANS(KP44))*COS(RADIANS(KP44))-SIN(RADIANS(-KH44))*COS(RADIANS(-KH44))))+((KT44*KN44/2)*(SIN(RADIANS(KP44))^2-SIN(RADIANS(-KH44))^2)))</f>
        <v>#VALUE!</v>
      </c>
      <c r="KY44" s="350" t="e">
        <f t="shared" ref="KY44:KY55" si="169">(1/(2*KU44))*(((KT44*KL44/2-KV44*KM44)*(KH44-KR44)*PI()/180)+((KV44*KL44-KT44*KM44)*(SIN(RADIANS(KH44))-SIN(RADIANS(KR44))))-(KV44*KN44*(COS(RADIANS(KH44))-COS(RADIANS(KR44))))+((KT44*KL44/2)*(SIN(RADIANS(KH44))*COS(RADIANS(KH44))-SIN(RADIANS(KR44))*COS(RADIANS(KR44))))+((KT44*KN44/2)*(SIN(RADIANS(KH44))^2-SIN(RADIANS(KR44))^2)))</f>
        <v>#VALUE!</v>
      </c>
      <c r="KZ44" s="349" t="e">
        <f t="shared" ref="KZ44:KZ55" si="170">IF(KP44&gt;=KR44,MAX(0,KW44),IF(KP44&lt;KR44,MAX(0,(KX44+KY44)),0))</f>
        <v>#VALUE!</v>
      </c>
      <c r="LA44" s="349" t="e">
        <f>KZ44+KI44*((1+COS(RADIANS(KH42)))/2)+KJ44*((1-COS(RADIANS(KH42)))/2)</f>
        <v>#VALUE!</v>
      </c>
      <c r="LB44" s="351" t="e">
        <f t="shared" ref="LB44:LB55" si="171">KK44*LA44</f>
        <v>#VALUE!</v>
      </c>
      <c r="LC44" s="352" t="e">
        <f>LB44*31</f>
        <v>#VALUE!</v>
      </c>
      <c r="LD44" s="289"/>
      <c r="LE44" s="347" t="s">
        <v>58</v>
      </c>
      <c r="LF44" s="348">
        <v>17</v>
      </c>
      <c r="LG44" s="348">
        <f t="shared" ref="LG44:LG55" si="172">23.45*SIN(RADIANS(284+LF44)*(360/365))</f>
        <v>-20.916962574476418</v>
      </c>
      <c r="LH44" s="349" t="e">
        <f>DEGREES(ACOS(-TAN(RADIANS(LG44))*TAN(RADIANS(Φ))))</f>
        <v>#VALUE!</v>
      </c>
      <c r="LI44" s="349" t="e">
        <f t="shared" ref="LI44:LJ55" si="173">KI44</f>
        <v>#VALUE!</v>
      </c>
      <c r="LJ44" s="349">
        <f t="shared" si="173"/>
        <v>0</v>
      </c>
      <c r="LK44" s="349">
        <f t="shared" ref="LK44:LK55" si="174">KK44</f>
        <v>0</v>
      </c>
      <c r="LL44" s="349" t="e">
        <f>COS(RADIANS(LH42))+TAN(RADIANS(Φ))*COS(RADIANS(LH41))*SIN(RADIANS(LH42))</f>
        <v>#VALUE!</v>
      </c>
      <c r="LM44" s="349" t="e">
        <f>COS(RADIANS(LH44))*COS(RADIANS(LH42))+TAN(RADIANS(LG44))*SIN(RADIANS(LH42))*COS(RADIANS(LH41))</f>
        <v>#VALUE!</v>
      </c>
      <c r="LN44" s="349" t="e">
        <f>SIN(RADIANS(LH42))*SIN(RADIANS(LH41))/COS(RADIANS(Φ))</f>
        <v>#VALUE!</v>
      </c>
      <c r="LO44" s="349" t="e">
        <f t="shared" ref="LO44:LO55" si="175">MIN(LH44,DEGREES(ACOS((LL44*LM44-LN44*SQRT(LL44^2-LM44^2+LN44^2))/(LL44^2+LN44^2))))</f>
        <v>#VALUE!</v>
      </c>
      <c r="LP44" s="349" t="e">
        <f t="shared" ref="LP44:LP55" si="176">IF(LL44&gt;=LM44, LO44, IF(LL44&gt;0,IF(LM44&gt;0,LO44, -LO44)))</f>
        <v>#VALUE!</v>
      </c>
      <c r="LQ44" s="349" t="e">
        <f t="shared" ref="LQ44:LQ55" si="177">MIN(LH44,DEGREES(ACOS((LL44*LM44+LN44*SQRT(LL44^2-LM44^2+LN44^2))/(LL44^2+LN44^2))))</f>
        <v>#VALUE!</v>
      </c>
      <c r="LR44" s="349" t="e">
        <f t="shared" ref="LR44:LR55" si="178">IF(LL44&gt;=LM44, -LQ44, IF(LL44&gt;0,IF(LM44&gt;0,-LQ44, LQ44)))</f>
        <v>#VALUE!</v>
      </c>
      <c r="LS44" s="349" t="e">
        <f t="shared" ref="LS44:LS55" si="179">0.409+0.5016*SIN(RADIANS(LH44-60))</f>
        <v>#VALUE!</v>
      </c>
      <c r="LT44" s="349" t="e">
        <f t="shared" ref="LT44:LT55" si="180">0.6609-0.4767*SIN(RADIANS(LH44-60))</f>
        <v>#VALUE!</v>
      </c>
      <c r="LU44" s="349" t="e">
        <f t="shared" ref="LU44:LU55" si="181">SIN(RADIANS(LH44))-(PI()*LH44/180)*COS(RADIANS(LH44))</f>
        <v>#VALUE!</v>
      </c>
      <c r="LV44" s="349" t="e">
        <f t="shared" ref="LV44:LV55" si="182">LS44-LI44</f>
        <v>#VALUE!</v>
      </c>
      <c r="LW44" s="350" t="e">
        <f t="shared" ref="LW44:LW55" si="183">(1/(2*LU44))*(((LT44*LL44/2-LV44*LM44)*(LP44-LR44)*PI()/180)+((LV44*LL44-LT44*LM44)*(SIN(RADIANS(LP44))-SIN(RADIANS(LR44))))-(LV44*LN44*(COS(RADIANS(LP44))-COS(RADIANS(LR44))))+((LT44*LL44/2)*(SIN(RADIANS(LP44))*COS(RADIANS(LP44))-SIN(RADIANS(LR44))*COS(RADIANS(LR44))))+((LT44*LN44/2)*(SIN(RADIANS(LP44))^2-SIN(RADIANS(LR44))^2)))</f>
        <v>#VALUE!</v>
      </c>
      <c r="LX44" s="350" t="e">
        <f t="shared" ref="LX44:LX55" si="184">(1/(2*LU44))*(((LT44*LL44/2-LV44*LM44)*(LP44+LH44)*PI()/180)+((LV44*LL44-LT44*LM44)*(SIN(RADIANS(LP44))-SIN(RADIANS(-LH44))))-(LV44*LN44*(COS(RADIANS(LP44))-COS(RADIANS(-LH44))))+((LT44*LL44/2)*(SIN(RADIANS(LP44))*COS(RADIANS(LP44))-SIN(RADIANS(-LH44))*COS(RADIANS(-LH44))))+((LT44*LN44/2)*(SIN(RADIANS(LP44))^2-SIN(RADIANS(-LH44))^2)))</f>
        <v>#VALUE!</v>
      </c>
      <c r="LY44" s="350" t="e">
        <f t="shared" ref="LY44:LY55" si="185">(1/(2*LU44))*(((LT44*LL44/2-LV44*LM44)*(LH44-LR44)*PI()/180)+((LV44*LL44-LT44*LM44)*(SIN(RADIANS(LH44))-SIN(RADIANS(LR44))))-(LV44*LN44*(COS(RADIANS(LH44))-COS(RADIANS(LR44))))+((LT44*LL44/2)*(SIN(RADIANS(LH44))*COS(RADIANS(LH44))-SIN(RADIANS(LR44))*COS(RADIANS(LR44))))+((LT44*LN44/2)*(SIN(RADIANS(LH44))^2-SIN(RADIANS(LR44))^2)))</f>
        <v>#VALUE!</v>
      </c>
      <c r="LZ44" s="349" t="e">
        <f t="shared" ref="LZ44:LZ55" si="186">IF(LP44&gt;=LR44,MAX(0,LW44),IF(LP44&lt;LR44,MAX(0,(LX44+LY44)),0))</f>
        <v>#VALUE!</v>
      </c>
      <c r="MA44" s="349" t="e">
        <f>LZ44+LI44*((1+COS(RADIANS(LH42)))/2)+LJ44*((1-COS(RADIANS(LH42)))/2)</f>
        <v>#VALUE!</v>
      </c>
      <c r="MB44" s="351" t="e">
        <f t="shared" ref="MB44:MB55" si="187">LK44*MA44</f>
        <v>#VALUE!</v>
      </c>
      <c r="MC44" s="352" t="e">
        <f>MB44*31</f>
        <v>#VALUE!</v>
      </c>
      <c r="MD44" s="289"/>
      <c r="ME44" s="347" t="s">
        <v>58</v>
      </c>
      <c r="MF44" s="348">
        <v>17</v>
      </c>
      <c r="MG44" s="348">
        <f t="shared" ref="MG44:MG55" si="188">23.45*SIN(RADIANS(284+MF44)*(360/365))</f>
        <v>-20.916962574476418</v>
      </c>
      <c r="MH44" s="349" t="e">
        <f>DEGREES(ACOS(-TAN(RADIANS(MG44))*TAN(RADIANS(Φ))))</f>
        <v>#VALUE!</v>
      </c>
      <c r="MI44" s="349" t="e">
        <f t="shared" ref="MI44:MJ55" si="189">LI44</f>
        <v>#VALUE!</v>
      </c>
      <c r="MJ44" s="349">
        <f t="shared" si="189"/>
        <v>0</v>
      </c>
      <c r="MK44" s="349">
        <f t="shared" ref="MK44:MK55" si="190">LK44</f>
        <v>0</v>
      </c>
      <c r="ML44" s="349" t="e">
        <f>COS(RADIANS(MH42))+TAN(RADIANS(Φ))*COS(RADIANS(MH41))*SIN(RADIANS(MH42))</f>
        <v>#VALUE!</v>
      </c>
      <c r="MM44" s="349" t="e">
        <f>COS(RADIANS(MH44))*COS(RADIANS(MH42))+TAN(RADIANS(MG44))*SIN(RADIANS(MH42))*COS(RADIANS(MH41))</f>
        <v>#VALUE!</v>
      </c>
      <c r="MN44" s="349" t="e">
        <f>SIN(RADIANS(MH42))*SIN(RADIANS(MH41))/COS(RADIANS(Φ))</f>
        <v>#VALUE!</v>
      </c>
      <c r="MO44" s="349" t="e">
        <f t="shared" ref="MO44:MO55" si="191">MIN(MH44,DEGREES(ACOS((ML44*MM44-MN44*SQRT(ML44^2-MM44^2+MN44^2))/(ML44^2+MN44^2))))</f>
        <v>#VALUE!</v>
      </c>
      <c r="MP44" s="349" t="e">
        <f t="shared" ref="MP44:MP55" si="192">IF(ML44&gt;=MM44, MO44, IF(ML44&gt;0,IF(MM44&gt;0,MO44, -MO44)))</f>
        <v>#VALUE!</v>
      </c>
      <c r="MQ44" s="349" t="e">
        <f t="shared" ref="MQ44:MQ55" si="193">MIN(MH44,DEGREES(ACOS((ML44*MM44+MN44*SQRT(ML44^2-MM44^2+MN44^2))/(ML44^2+MN44^2))))</f>
        <v>#VALUE!</v>
      </c>
      <c r="MR44" s="349" t="e">
        <f t="shared" ref="MR44:MR55" si="194">IF(ML44&gt;=MM44, -MQ44, IF(ML44&gt;0,IF(MM44&gt;0,-MQ44, MQ44)))</f>
        <v>#VALUE!</v>
      </c>
      <c r="MS44" s="349" t="e">
        <f t="shared" ref="MS44:MS55" si="195">0.409+0.5016*SIN(RADIANS(MH44-60))</f>
        <v>#VALUE!</v>
      </c>
      <c r="MT44" s="349" t="e">
        <f t="shared" ref="MT44:MT55" si="196">0.6609-0.4767*SIN(RADIANS(MH44-60))</f>
        <v>#VALUE!</v>
      </c>
      <c r="MU44" s="349" t="e">
        <f t="shared" ref="MU44:MU55" si="197">SIN(RADIANS(MH44))-(PI()*MH44/180)*COS(RADIANS(MH44))</f>
        <v>#VALUE!</v>
      </c>
      <c r="MV44" s="349" t="e">
        <f t="shared" ref="MV44:MV55" si="198">MS44-MI44</f>
        <v>#VALUE!</v>
      </c>
      <c r="MW44" s="350" t="e">
        <f t="shared" ref="MW44:MW55" si="199">(1/(2*MU44))*(((MT44*ML44/2-MV44*MM44)*(MP44-MR44)*PI()/180)+((MV44*ML44-MT44*MM44)*(SIN(RADIANS(MP44))-SIN(RADIANS(MR44))))-(MV44*MN44*(COS(RADIANS(MP44))-COS(RADIANS(MR44))))+((MT44*ML44/2)*(SIN(RADIANS(MP44))*COS(RADIANS(MP44))-SIN(RADIANS(MR44))*COS(RADIANS(MR44))))+((MT44*MN44/2)*(SIN(RADIANS(MP44))^2-SIN(RADIANS(MR44))^2)))</f>
        <v>#VALUE!</v>
      </c>
      <c r="MX44" s="350" t="e">
        <f t="shared" ref="MX44:MX55" si="200">(1/(2*MU44))*(((MT44*ML44/2-MV44*MM44)*(MP44+MH44)*PI()/180)+((MV44*ML44-MT44*MM44)*(SIN(RADIANS(MP44))-SIN(RADIANS(-MH44))))-(MV44*MN44*(COS(RADIANS(MP44))-COS(RADIANS(-MH44))))+((MT44*ML44/2)*(SIN(RADIANS(MP44))*COS(RADIANS(MP44))-SIN(RADIANS(-MH44))*COS(RADIANS(-MH44))))+((MT44*MN44/2)*(SIN(RADIANS(MP44))^2-SIN(RADIANS(-MH44))^2)))</f>
        <v>#VALUE!</v>
      </c>
      <c r="MY44" s="350" t="e">
        <f t="shared" ref="MY44:MY55" si="201">(1/(2*MU44))*(((MT44*ML44/2-MV44*MM44)*(MH44-MR44)*PI()/180)+((MV44*ML44-MT44*MM44)*(SIN(RADIANS(MH44))-SIN(RADIANS(MR44))))-(MV44*MN44*(COS(RADIANS(MH44))-COS(RADIANS(MR44))))+((MT44*ML44/2)*(SIN(RADIANS(MH44))*COS(RADIANS(MH44))-SIN(RADIANS(MR44))*COS(RADIANS(MR44))))+((MT44*MN44/2)*(SIN(RADIANS(MH44))^2-SIN(RADIANS(MR44))^2)))</f>
        <v>#VALUE!</v>
      </c>
      <c r="MZ44" s="349" t="e">
        <f t="shared" ref="MZ44:MZ55" si="202">IF(MP44&gt;=MR44,MAX(0,MW44),IF(MP44&lt;MR44,MAX(0,(MX44+MY44)),0))</f>
        <v>#VALUE!</v>
      </c>
      <c r="NA44" s="349" t="e">
        <f>MZ44+MI44*((1+COS(RADIANS(MH42)))/2)+MJ44*((1-COS(RADIANS(MH42)))/2)</f>
        <v>#VALUE!</v>
      </c>
      <c r="NB44" s="351" t="e">
        <f t="shared" ref="NB44:NB55" si="203">MK44*NA44</f>
        <v>#VALUE!</v>
      </c>
      <c r="NC44" s="352" t="e">
        <f>NB44*31</f>
        <v>#VALUE!</v>
      </c>
      <c r="ND44" s="289"/>
      <c r="NE44" s="347" t="s">
        <v>58</v>
      </c>
      <c r="NF44" s="348">
        <v>17</v>
      </c>
      <c r="NG44" s="348">
        <f t="shared" ref="NG44:NG55" si="204">23.45*SIN(RADIANS(284+NF44)*(360/365))</f>
        <v>-20.916962574476418</v>
      </c>
      <c r="NH44" s="349" t="e">
        <f>DEGREES(ACOS(-TAN(RADIANS(NG44))*TAN(RADIANS(Φ))))</f>
        <v>#VALUE!</v>
      </c>
      <c r="NI44" s="349" t="e">
        <f t="shared" ref="NI44:NJ55" si="205">MI44</f>
        <v>#VALUE!</v>
      </c>
      <c r="NJ44" s="349">
        <f t="shared" si="205"/>
        <v>0</v>
      </c>
      <c r="NK44" s="349">
        <f t="shared" ref="NK44:NK55" si="206">MK44</f>
        <v>0</v>
      </c>
      <c r="NL44" s="349" t="e">
        <f>COS(RADIANS(NH42))+TAN(RADIANS(Φ))*COS(RADIANS(NH41))*SIN(RADIANS(NH42))</f>
        <v>#VALUE!</v>
      </c>
      <c r="NM44" s="349" t="e">
        <f>COS(RADIANS(NH44))*COS(RADIANS(NH42))+TAN(RADIANS(NG44))*SIN(RADIANS(NH42))*COS(RADIANS(NH41))</f>
        <v>#VALUE!</v>
      </c>
      <c r="NN44" s="349" t="e">
        <f>SIN(RADIANS(NH42))*SIN(RADIANS(NH41))/COS(RADIANS(Φ))</f>
        <v>#VALUE!</v>
      </c>
      <c r="NO44" s="349" t="e">
        <f t="shared" ref="NO44:NO55" si="207">MIN(NH44,DEGREES(ACOS((NL44*NM44-NN44*SQRT(NL44^2-NM44^2+NN44^2))/(NL44^2+NN44^2))))</f>
        <v>#VALUE!</v>
      </c>
      <c r="NP44" s="349" t="e">
        <f t="shared" ref="NP44:NP55" si="208">IF(NL44&gt;=NM44, NO44, IF(NL44&gt;0,IF(NM44&gt;0,NO44, -NO44)))</f>
        <v>#VALUE!</v>
      </c>
      <c r="NQ44" s="349" t="e">
        <f t="shared" ref="NQ44:NQ55" si="209">MIN(NH44,DEGREES(ACOS((NL44*NM44+NN44*SQRT(NL44^2-NM44^2+NN44^2))/(NL44^2+NN44^2))))</f>
        <v>#VALUE!</v>
      </c>
      <c r="NR44" s="349" t="e">
        <f t="shared" ref="NR44:NR55" si="210">IF(NL44&gt;=NM44, -NQ44, IF(NL44&gt;0,IF(NM44&gt;0,-NQ44, NQ44)))</f>
        <v>#VALUE!</v>
      </c>
      <c r="NS44" s="349" t="e">
        <f t="shared" ref="NS44:NS55" si="211">0.409+0.5016*SIN(RADIANS(NH44-60))</f>
        <v>#VALUE!</v>
      </c>
      <c r="NT44" s="349" t="e">
        <f t="shared" ref="NT44:NT55" si="212">0.6609-0.4767*SIN(RADIANS(NH44-60))</f>
        <v>#VALUE!</v>
      </c>
      <c r="NU44" s="349" t="e">
        <f t="shared" ref="NU44:NU55" si="213">SIN(RADIANS(NH44))-(PI()*NH44/180)*COS(RADIANS(NH44))</f>
        <v>#VALUE!</v>
      </c>
      <c r="NV44" s="349" t="e">
        <f t="shared" ref="NV44:NV55" si="214">NS44-NI44</f>
        <v>#VALUE!</v>
      </c>
      <c r="NW44" s="350" t="e">
        <f t="shared" ref="NW44:NW55" si="215">(1/(2*NU44))*(((NT44*NL44/2-NV44*NM44)*(NP44-NR44)*PI()/180)+((NV44*NL44-NT44*NM44)*(SIN(RADIANS(NP44))-SIN(RADIANS(NR44))))-(NV44*NN44*(COS(RADIANS(NP44))-COS(RADIANS(NR44))))+((NT44*NL44/2)*(SIN(RADIANS(NP44))*COS(RADIANS(NP44))-SIN(RADIANS(NR44))*COS(RADIANS(NR44))))+((NT44*NN44/2)*(SIN(RADIANS(NP44))^2-SIN(RADIANS(NR44))^2)))</f>
        <v>#VALUE!</v>
      </c>
      <c r="NX44" s="350" t="e">
        <f t="shared" ref="NX44:NX55" si="216">(1/(2*NU44))*(((NT44*NL44/2-NV44*NM44)*(NP44+NH44)*PI()/180)+((NV44*NL44-NT44*NM44)*(SIN(RADIANS(NP44))-SIN(RADIANS(-NH44))))-(NV44*NN44*(COS(RADIANS(NP44))-COS(RADIANS(-NH44))))+((NT44*NL44/2)*(SIN(RADIANS(NP44))*COS(RADIANS(NP44))-SIN(RADIANS(-NH44))*COS(RADIANS(-NH44))))+((NT44*NN44/2)*(SIN(RADIANS(NP44))^2-SIN(RADIANS(-NH44))^2)))</f>
        <v>#VALUE!</v>
      </c>
      <c r="NY44" s="350" t="e">
        <f t="shared" ref="NY44:NY55" si="217">(1/(2*NU44))*(((NT44*NL44/2-NV44*NM44)*(NH44-NR44)*PI()/180)+((NV44*NL44-NT44*NM44)*(SIN(RADIANS(NH44))-SIN(RADIANS(NR44))))-(NV44*NN44*(COS(RADIANS(NH44))-COS(RADIANS(NR44))))+((NT44*NL44/2)*(SIN(RADIANS(NH44))*COS(RADIANS(NH44))-SIN(RADIANS(NR44))*COS(RADIANS(NR44))))+((NT44*NN44/2)*(SIN(RADIANS(NH44))^2-SIN(RADIANS(NR44))^2)))</f>
        <v>#VALUE!</v>
      </c>
      <c r="NZ44" s="349" t="e">
        <f t="shared" ref="NZ44:NZ55" si="218">IF(NP44&gt;=NR44,MAX(0,NW44),IF(NP44&lt;NR44,MAX(0,(NX44+NY44)),0))</f>
        <v>#VALUE!</v>
      </c>
      <c r="OA44" s="349" t="e">
        <f>NZ44+NI44*((1+COS(RADIANS(NH42)))/2)+NJ44*((1-COS(RADIANS(NH42)))/2)</f>
        <v>#VALUE!</v>
      </c>
      <c r="OB44" s="351" t="e">
        <f t="shared" ref="OB44:OB55" si="219">NK44*OA44</f>
        <v>#VALUE!</v>
      </c>
      <c r="OC44" s="352" t="e">
        <f>OB44*31</f>
        <v>#VALUE!</v>
      </c>
      <c r="OD44" s="289"/>
      <c r="OE44" s="347" t="s">
        <v>58</v>
      </c>
      <c r="OF44" s="348">
        <v>17</v>
      </c>
      <c r="OG44" s="348">
        <f t="shared" ref="OG44:OG55" si="220">23.45*SIN(RADIANS(284+OF44)*(360/365))</f>
        <v>-20.916962574476418</v>
      </c>
      <c r="OH44" s="349" t="e">
        <f>DEGREES(ACOS(-TAN(RADIANS(OG44))*TAN(RADIANS(Φ))))</f>
        <v>#VALUE!</v>
      </c>
      <c r="OI44" s="349" t="e">
        <f t="shared" ref="OI44:OJ55" si="221">NI44</f>
        <v>#VALUE!</v>
      </c>
      <c r="OJ44" s="349">
        <f t="shared" si="221"/>
        <v>0</v>
      </c>
      <c r="OK44" s="349">
        <f t="shared" ref="OK44:OK55" si="222">NK44</f>
        <v>0</v>
      </c>
      <c r="OL44" s="349" t="e">
        <f>COS(RADIANS(OH42))+TAN(RADIANS(Φ))*COS(RADIANS(OH41))*SIN(RADIANS(OH42))</f>
        <v>#VALUE!</v>
      </c>
      <c r="OM44" s="349" t="e">
        <f>COS(RADIANS(OH44))*COS(RADIANS(OH42))+TAN(RADIANS(OG44))*SIN(RADIANS(OH42))*COS(RADIANS(OH41))</f>
        <v>#VALUE!</v>
      </c>
      <c r="ON44" s="349" t="e">
        <f>SIN(RADIANS(OH42))*SIN(RADIANS(OH41))/COS(RADIANS(Φ))</f>
        <v>#VALUE!</v>
      </c>
      <c r="OO44" s="349" t="e">
        <f t="shared" ref="OO44:OO55" si="223">MIN(OH44,DEGREES(ACOS((OL44*OM44-ON44*SQRT(OL44^2-OM44^2+ON44^2))/(OL44^2+ON44^2))))</f>
        <v>#VALUE!</v>
      </c>
      <c r="OP44" s="349" t="e">
        <f t="shared" ref="OP44:OP55" si="224">IF(OL44&gt;=OM44, OO44, IF(OL44&gt;0,IF(OM44&gt;0,OO44, -OO44)))</f>
        <v>#VALUE!</v>
      </c>
      <c r="OQ44" s="349" t="e">
        <f t="shared" ref="OQ44:OQ55" si="225">MIN(OH44,DEGREES(ACOS((OL44*OM44+ON44*SQRT(OL44^2-OM44^2+ON44^2))/(OL44^2+ON44^2))))</f>
        <v>#VALUE!</v>
      </c>
      <c r="OR44" s="349" t="e">
        <f t="shared" ref="OR44:OR55" si="226">IF(OL44&gt;=OM44, -OQ44, IF(OL44&gt;0,IF(OM44&gt;0,-OQ44, OQ44)))</f>
        <v>#VALUE!</v>
      </c>
      <c r="OS44" s="349" t="e">
        <f t="shared" ref="OS44:OS55" si="227">0.409+0.5016*SIN(RADIANS(OH44-60))</f>
        <v>#VALUE!</v>
      </c>
      <c r="OT44" s="349" t="e">
        <f t="shared" ref="OT44:OT55" si="228">0.6609-0.4767*SIN(RADIANS(OH44-60))</f>
        <v>#VALUE!</v>
      </c>
      <c r="OU44" s="349" t="e">
        <f t="shared" ref="OU44:OU55" si="229">SIN(RADIANS(OH44))-(PI()*OH44/180)*COS(RADIANS(OH44))</f>
        <v>#VALUE!</v>
      </c>
      <c r="OV44" s="349" t="e">
        <f t="shared" ref="OV44:OV55" si="230">OS44-OI44</f>
        <v>#VALUE!</v>
      </c>
      <c r="OW44" s="350" t="e">
        <f t="shared" ref="OW44:OW55" si="231">(1/(2*OU44))*(((OT44*OL44/2-OV44*OM44)*(OP44-OR44)*PI()/180)+((OV44*OL44-OT44*OM44)*(SIN(RADIANS(OP44))-SIN(RADIANS(OR44))))-(OV44*ON44*(COS(RADIANS(OP44))-COS(RADIANS(OR44))))+((OT44*OL44/2)*(SIN(RADIANS(OP44))*COS(RADIANS(OP44))-SIN(RADIANS(OR44))*COS(RADIANS(OR44))))+((OT44*ON44/2)*(SIN(RADIANS(OP44))^2-SIN(RADIANS(OR44))^2)))</f>
        <v>#VALUE!</v>
      </c>
      <c r="OX44" s="350" t="e">
        <f t="shared" ref="OX44:OX55" si="232">(1/(2*OU44))*(((OT44*OL44/2-OV44*OM44)*(OP44+OH44)*PI()/180)+((OV44*OL44-OT44*OM44)*(SIN(RADIANS(OP44))-SIN(RADIANS(-OH44))))-(OV44*ON44*(COS(RADIANS(OP44))-COS(RADIANS(-OH44))))+((OT44*OL44/2)*(SIN(RADIANS(OP44))*COS(RADIANS(OP44))-SIN(RADIANS(-OH44))*COS(RADIANS(-OH44))))+((OT44*ON44/2)*(SIN(RADIANS(OP44))^2-SIN(RADIANS(-OH44))^2)))</f>
        <v>#VALUE!</v>
      </c>
      <c r="OY44" s="350" t="e">
        <f t="shared" ref="OY44:OY55" si="233">(1/(2*OU44))*(((OT44*OL44/2-OV44*OM44)*(OH44-OR44)*PI()/180)+((OV44*OL44-OT44*OM44)*(SIN(RADIANS(OH44))-SIN(RADIANS(OR44))))-(OV44*ON44*(COS(RADIANS(OH44))-COS(RADIANS(OR44))))+((OT44*OL44/2)*(SIN(RADIANS(OH44))*COS(RADIANS(OH44))-SIN(RADIANS(OR44))*COS(RADIANS(OR44))))+((OT44*ON44/2)*(SIN(RADIANS(OH44))^2-SIN(RADIANS(OR44))^2)))</f>
        <v>#VALUE!</v>
      </c>
      <c r="OZ44" s="349" t="e">
        <f t="shared" ref="OZ44:OZ55" si="234">IF(OP44&gt;=OR44,MAX(0,OW44),IF(OP44&lt;OR44,MAX(0,(OX44+OY44)),0))</f>
        <v>#VALUE!</v>
      </c>
      <c r="PA44" s="349" t="e">
        <f>OZ44+OI44*((1+COS(RADIANS(OH42)))/2)+OJ44*((1-COS(RADIANS(OH42)))/2)</f>
        <v>#VALUE!</v>
      </c>
      <c r="PB44" s="351" t="e">
        <f t="shared" ref="PB44:PB55" si="235">OK44*PA44</f>
        <v>#VALUE!</v>
      </c>
      <c r="PC44" s="352" t="e">
        <f>PB44*31</f>
        <v>#VALUE!</v>
      </c>
      <c r="PD44" s="289"/>
      <c r="PE44" s="347" t="s">
        <v>58</v>
      </c>
      <c r="PF44" s="348">
        <v>17</v>
      </c>
      <c r="PG44" s="348">
        <f t="shared" ref="PG44:PG55" si="236">23.45*SIN(RADIANS(284+PF44)*(360/365))</f>
        <v>-20.916962574476418</v>
      </c>
      <c r="PH44" s="349" t="e">
        <f>DEGREES(ACOS(-TAN(RADIANS(PG44))*TAN(RADIANS(Φ))))</f>
        <v>#VALUE!</v>
      </c>
      <c r="PI44" s="349" t="e">
        <f t="shared" ref="PI44:PJ55" si="237">OI44</f>
        <v>#VALUE!</v>
      </c>
      <c r="PJ44" s="349">
        <f t="shared" si="237"/>
        <v>0</v>
      </c>
      <c r="PK44" s="349">
        <f t="shared" ref="PK44:PK55" si="238">OK44</f>
        <v>0</v>
      </c>
      <c r="PL44" s="349" t="e">
        <f>COS(RADIANS(PH42))+TAN(RADIANS(Φ))*COS(RADIANS(PH41))*SIN(RADIANS(PH42))</f>
        <v>#VALUE!</v>
      </c>
      <c r="PM44" s="349" t="e">
        <f>COS(RADIANS(PH44))*COS(RADIANS(PH42))+TAN(RADIANS(PG44))*SIN(RADIANS(PH42))*COS(RADIANS(PH41))</f>
        <v>#VALUE!</v>
      </c>
      <c r="PN44" s="349" t="e">
        <f>SIN(RADIANS(PH42))*SIN(RADIANS(PH41))/COS(RADIANS(Φ))</f>
        <v>#VALUE!</v>
      </c>
      <c r="PO44" s="349" t="e">
        <f t="shared" ref="PO44:PO55" si="239">MIN(PH44,DEGREES(ACOS((PL44*PM44-PN44*SQRT(PL44^2-PM44^2+PN44^2))/(PL44^2+PN44^2))))</f>
        <v>#VALUE!</v>
      </c>
      <c r="PP44" s="349" t="e">
        <f t="shared" ref="PP44:PP55" si="240">IF(PL44&gt;=PM44, PO44, IF(PL44&gt;0,IF(PM44&gt;0,PO44, -PO44)))</f>
        <v>#VALUE!</v>
      </c>
      <c r="PQ44" s="349" t="e">
        <f t="shared" ref="PQ44:PQ55" si="241">MIN(PH44,DEGREES(ACOS((PL44*PM44+PN44*SQRT(PL44^2-PM44^2+PN44^2))/(PL44^2+PN44^2))))</f>
        <v>#VALUE!</v>
      </c>
      <c r="PR44" s="349" t="e">
        <f t="shared" ref="PR44:PR55" si="242">IF(PL44&gt;=PM44, -PQ44, IF(PL44&gt;0,IF(PM44&gt;0,-PQ44, PQ44)))</f>
        <v>#VALUE!</v>
      </c>
      <c r="PS44" s="349" t="e">
        <f t="shared" ref="PS44:PS55" si="243">0.409+0.5016*SIN(RADIANS(PH44-60))</f>
        <v>#VALUE!</v>
      </c>
      <c r="PT44" s="349" t="e">
        <f t="shared" ref="PT44:PT55" si="244">0.6609-0.4767*SIN(RADIANS(PH44-60))</f>
        <v>#VALUE!</v>
      </c>
      <c r="PU44" s="349" t="e">
        <f t="shared" ref="PU44:PU55" si="245">SIN(RADIANS(PH44))-(PI()*PH44/180)*COS(RADIANS(PH44))</f>
        <v>#VALUE!</v>
      </c>
      <c r="PV44" s="349" t="e">
        <f t="shared" ref="PV44:PV55" si="246">PS44-PI44</f>
        <v>#VALUE!</v>
      </c>
      <c r="PW44" s="350" t="e">
        <f t="shared" ref="PW44:PW55" si="247">(1/(2*PU44))*(((PT44*PL44/2-PV44*PM44)*(PP44-PR44)*PI()/180)+((PV44*PL44-PT44*PM44)*(SIN(RADIANS(PP44))-SIN(RADIANS(PR44))))-(PV44*PN44*(COS(RADIANS(PP44))-COS(RADIANS(PR44))))+((PT44*PL44/2)*(SIN(RADIANS(PP44))*COS(RADIANS(PP44))-SIN(RADIANS(PR44))*COS(RADIANS(PR44))))+((PT44*PN44/2)*(SIN(RADIANS(PP44))^2-SIN(RADIANS(PR44))^2)))</f>
        <v>#VALUE!</v>
      </c>
      <c r="PX44" s="350" t="e">
        <f t="shared" ref="PX44:PX55" si="248">(1/(2*PU44))*(((PT44*PL44/2-PV44*PM44)*(PP44+PH44)*PI()/180)+((PV44*PL44-PT44*PM44)*(SIN(RADIANS(PP44))-SIN(RADIANS(-PH44))))-(PV44*PN44*(COS(RADIANS(PP44))-COS(RADIANS(-PH44))))+((PT44*PL44/2)*(SIN(RADIANS(PP44))*COS(RADIANS(PP44))-SIN(RADIANS(-PH44))*COS(RADIANS(-PH44))))+((PT44*PN44/2)*(SIN(RADIANS(PP44))^2-SIN(RADIANS(-PH44))^2)))</f>
        <v>#VALUE!</v>
      </c>
      <c r="PY44" s="350" t="e">
        <f t="shared" ref="PY44:PY55" si="249">(1/(2*PU44))*(((PT44*PL44/2-PV44*PM44)*(PH44-PR44)*PI()/180)+((PV44*PL44-PT44*PM44)*(SIN(RADIANS(PH44))-SIN(RADIANS(PR44))))-(PV44*PN44*(COS(RADIANS(PH44))-COS(RADIANS(PR44))))+((PT44*PL44/2)*(SIN(RADIANS(PH44))*COS(RADIANS(PH44))-SIN(RADIANS(PR44))*COS(RADIANS(PR44))))+((PT44*PN44/2)*(SIN(RADIANS(PH44))^2-SIN(RADIANS(PR44))^2)))</f>
        <v>#VALUE!</v>
      </c>
      <c r="PZ44" s="349" t="e">
        <f t="shared" ref="PZ44:PZ55" si="250">IF(PP44&gt;=PR44,MAX(0,PW44),IF(PP44&lt;PR44,MAX(0,(PX44+PY44)),0))</f>
        <v>#VALUE!</v>
      </c>
      <c r="QA44" s="349" t="e">
        <f>PZ44+PI44*((1+COS(RADIANS(PH42)))/2)+PJ44*((1-COS(RADIANS(PH42)))/2)</f>
        <v>#VALUE!</v>
      </c>
      <c r="QB44" s="351" t="e">
        <f t="shared" ref="QB44:QB55" si="251">PK44*QA44</f>
        <v>#VALUE!</v>
      </c>
      <c r="QC44" s="352" t="e">
        <f>QB44*31</f>
        <v>#VALUE!</v>
      </c>
      <c r="QD44" s="289"/>
      <c r="QE44" s="347" t="s">
        <v>58</v>
      </c>
      <c r="QF44" s="348">
        <v>17</v>
      </c>
      <c r="QG44" s="348">
        <f t="shared" ref="QG44:QG55" si="252">23.45*SIN(RADIANS(284+QF44)*(360/365))</f>
        <v>-20.916962574476418</v>
      </c>
      <c r="QH44" s="349" t="e">
        <f>DEGREES(ACOS(-TAN(RADIANS(QG44))*TAN(RADIANS(Φ))))</f>
        <v>#VALUE!</v>
      </c>
      <c r="QI44" s="349" t="e">
        <f t="shared" ref="QI44:QJ55" si="253">PI44</f>
        <v>#VALUE!</v>
      </c>
      <c r="QJ44" s="349">
        <f t="shared" si="253"/>
        <v>0</v>
      </c>
      <c r="QK44" s="349">
        <f t="shared" ref="QK44:QK55" si="254">PK44</f>
        <v>0</v>
      </c>
      <c r="QL44" s="349" t="e">
        <f>COS(RADIANS(QH42))+TAN(RADIANS(Φ))*COS(RADIANS(QH41))*SIN(RADIANS(QH42))</f>
        <v>#VALUE!</v>
      </c>
      <c r="QM44" s="349" t="e">
        <f>COS(RADIANS(QH44))*COS(RADIANS(QH42))+TAN(RADIANS(QG44))*SIN(RADIANS(QH42))*COS(RADIANS(QH41))</f>
        <v>#VALUE!</v>
      </c>
      <c r="QN44" s="349" t="e">
        <f>SIN(RADIANS(QH42))*SIN(RADIANS(QH41))/COS(RADIANS(Φ))</f>
        <v>#VALUE!</v>
      </c>
      <c r="QO44" s="349" t="e">
        <f t="shared" ref="QO44:QO55" si="255">MIN(QH44,DEGREES(ACOS((QL44*QM44-QN44*SQRT(QL44^2-QM44^2+QN44^2))/(QL44^2+QN44^2))))</f>
        <v>#VALUE!</v>
      </c>
      <c r="QP44" s="349" t="e">
        <f t="shared" ref="QP44:QP55" si="256">IF(QL44&gt;=QM44, QO44, IF(QL44&gt;0,IF(QM44&gt;0,QO44, -QO44)))</f>
        <v>#VALUE!</v>
      </c>
      <c r="QQ44" s="349" t="e">
        <f t="shared" ref="QQ44:QQ55" si="257">MIN(QH44,DEGREES(ACOS((QL44*QM44+QN44*SQRT(QL44^2-QM44^2+QN44^2))/(QL44^2+QN44^2))))</f>
        <v>#VALUE!</v>
      </c>
      <c r="QR44" s="349" t="e">
        <f t="shared" ref="QR44:QR55" si="258">IF(QL44&gt;=QM44, -QQ44, IF(QL44&gt;0,IF(QM44&gt;0,-QQ44, QQ44)))</f>
        <v>#VALUE!</v>
      </c>
      <c r="QS44" s="349" t="e">
        <f t="shared" ref="QS44:QS55" si="259">0.409+0.5016*SIN(RADIANS(QH44-60))</f>
        <v>#VALUE!</v>
      </c>
      <c r="QT44" s="349" t="e">
        <f t="shared" ref="QT44:QT55" si="260">0.6609-0.4767*SIN(RADIANS(QH44-60))</f>
        <v>#VALUE!</v>
      </c>
      <c r="QU44" s="349" t="e">
        <f t="shared" ref="QU44:QU55" si="261">SIN(RADIANS(QH44))-(PI()*QH44/180)*COS(RADIANS(QH44))</f>
        <v>#VALUE!</v>
      </c>
      <c r="QV44" s="349" t="e">
        <f t="shared" ref="QV44:QV55" si="262">QS44-QI44</f>
        <v>#VALUE!</v>
      </c>
      <c r="QW44" s="350" t="e">
        <f t="shared" ref="QW44:QW55" si="263">(1/(2*QU44))*(((QT44*QL44/2-QV44*QM44)*(QP44-QR44)*PI()/180)+((QV44*QL44-QT44*QM44)*(SIN(RADIANS(QP44))-SIN(RADIANS(QR44))))-(QV44*QN44*(COS(RADIANS(QP44))-COS(RADIANS(QR44))))+((QT44*QL44/2)*(SIN(RADIANS(QP44))*COS(RADIANS(QP44))-SIN(RADIANS(QR44))*COS(RADIANS(QR44))))+((QT44*QN44/2)*(SIN(RADIANS(QP44))^2-SIN(RADIANS(QR44))^2)))</f>
        <v>#VALUE!</v>
      </c>
      <c r="QX44" s="350" t="e">
        <f t="shared" ref="QX44:QX55" si="264">(1/(2*QU44))*(((QT44*QL44/2-QV44*QM44)*(QP44+QH44)*PI()/180)+((QV44*QL44-QT44*QM44)*(SIN(RADIANS(QP44))-SIN(RADIANS(-QH44))))-(QV44*QN44*(COS(RADIANS(QP44))-COS(RADIANS(-QH44))))+((QT44*QL44/2)*(SIN(RADIANS(QP44))*COS(RADIANS(QP44))-SIN(RADIANS(-QH44))*COS(RADIANS(-QH44))))+((QT44*QN44/2)*(SIN(RADIANS(QP44))^2-SIN(RADIANS(-QH44))^2)))</f>
        <v>#VALUE!</v>
      </c>
      <c r="QY44" s="350" t="e">
        <f t="shared" ref="QY44:QY55" si="265">(1/(2*QU44))*(((QT44*QL44/2-QV44*QM44)*(QH44-QR44)*PI()/180)+((QV44*QL44-QT44*QM44)*(SIN(RADIANS(QH44))-SIN(RADIANS(QR44))))-(QV44*QN44*(COS(RADIANS(QH44))-COS(RADIANS(QR44))))+((QT44*QL44/2)*(SIN(RADIANS(QH44))*COS(RADIANS(QH44))-SIN(RADIANS(QR44))*COS(RADIANS(QR44))))+((QT44*QN44/2)*(SIN(RADIANS(QH44))^2-SIN(RADIANS(QR44))^2)))</f>
        <v>#VALUE!</v>
      </c>
      <c r="QZ44" s="349" t="e">
        <f t="shared" ref="QZ44:QZ55" si="266">IF(QP44&gt;=QR44,MAX(0,QW44),IF(QP44&lt;QR44,MAX(0,(QX44+QY44)),0))</f>
        <v>#VALUE!</v>
      </c>
      <c r="RA44" s="349" t="e">
        <f>QZ44+QI44*((1+COS(RADIANS(QH42)))/2)+QJ44*((1-COS(RADIANS(QH42)))/2)</f>
        <v>#VALUE!</v>
      </c>
      <c r="RB44" s="351" t="e">
        <f t="shared" ref="RB44:RB55" si="267">QK44*RA44</f>
        <v>#VALUE!</v>
      </c>
      <c r="RC44" s="352" t="e">
        <f>RB44*31</f>
        <v>#VALUE!</v>
      </c>
      <c r="RD44" s="289"/>
      <c r="RE44" s="347" t="s">
        <v>58</v>
      </c>
      <c r="RF44" s="348">
        <v>17</v>
      </c>
      <c r="RG44" s="348">
        <f t="shared" ref="RG44:RG55" si="268">23.45*SIN(RADIANS(284+RF44)*(360/365))</f>
        <v>-20.916962574476418</v>
      </c>
      <c r="RH44" s="349" t="e">
        <f>DEGREES(ACOS(-TAN(RADIANS(RG44))*TAN(RADIANS(Φ))))</f>
        <v>#VALUE!</v>
      </c>
      <c r="RI44" s="349" t="e">
        <f t="shared" ref="RI44:RJ55" si="269">QI44</f>
        <v>#VALUE!</v>
      </c>
      <c r="RJ44" s="349">
        <f t="shared" si="269"/>
        <v>0</v>
      </c>
      <c r="RK44" s="349">
        <f t="shared" ref="RK44:RK55" si="270">QK44</f>
        <v>0</v>
      </c>
      <c r="RL44" s="349" t="e">
        <f>COS(RADIANS(RH42))+TAN(RADIANS(Φ))*COS(RADIANS(RH41))*SIN(RADIANS(RH42))</f>
        <v>#VALUE!</v>
      </c>
      <c r="RM44" s="349" t="e">
        <f>COS(RADIANS(RH44))*COS(RADIANS(RH42))+TAN(RADIANS(RG44))*SIN(RADIANS(RH42))*COS(RADIANS(RH41))</f>
        <v>#VALUE!</v>
      </c>
      <c r="RN44" s="349" t="e">
        <f>SIN(RADIANS(RH42))*SIN(RADIANS(RH41))/COS(RADIANS(Φ))</f>
        <v>#VALUE!</v>
      </c>
      <c r="RO44" s="349" t="e">
        <f t="shared" ref="RO44:RO55" si="271">MIN(RH44,DEGREES(ACOS((RL44*RM44-RN44*SQRT(RL44^2-RM44^2+RN44^2))/(RL44^2+RN44^2))))</f>
        <v>#VALUE!</v>
      </c>
      <c r="RP44" s="349" t="e">
        <f t="shared" ref="RP44:RP55" si="272">IF(RL44&gt;=RM44, RO44, IF(RL44&gt;0,IF(RM44&gt;0,RO44, -RO44)))</f>
        <v>#VALUE!</v>
      </c>
      <c r="RQ44" s="349" t="e">
        <f t="shared" ref="RQ44:RQ55" si="273">MIN(RH44,DEGREES(ACOS((RL44*RM44+RN44*SQRT(RL44^2-RM44^2+RN44^2))/(RL44^2+RN44^2))))</f>
        <v>#VALUE!</v>
      </c>
      <c r="RR44" s="349" t="e">
        <f t="shared" ref="RR44:RR55" si="274">IF(RL44&gt;=RM44, -RQ44, IF(RL44&gt;0,IF(RM44&gt;0,-RQ44, RQ44)))</f>
        <v>#VALUE!</v>
      </c>
      <c r="RS44" s="349" t="e">
        <f t="shared" ref="RS44:RS55" si="275">0.409+0.5016*SIN(RADIANS(RH44-60))</f>
        <v>#VALUE!</v>
      </c>
      <c r="RT44" s="349" t="e">
        <f t="shared" ref="RT44:RT55" si="276">0.6609-0.4767*SIN(RADIANS(RH44-60))</f>
        <v>#VALUE!</v>
      </c>
      <c r="RU44" s="349" t="e">
        <f t="shared" ref="RU44:RU55" si="277">SIN(RADIANS(RH44))-(PI()*RH44/180)*COS(RADIANS(RH44))</f>
        <v>#VALUE!</v>
      </c>
      <c r="RV44" s="349" t="e">
        <f t="shared" ref="RV44:RV55" si="278">RS44-RI44</f>
        <v>#VALUE!</v>
      </c>
      <c r="RW44" s="350" t="e">
        <f t="shared" ref="RW44:RW55" si="279">(1/(2*RU44))*(((RT44*RL44/2-RV44*RM44)*(RP44-RR44)*PI()/180)+((RV44*RL44-RT44*RM44)*(SIN(RADIANS(RP44))-SIN(RADIANS(RR44))))-(RV44*RN44*(COS(RADIANS(RP44))-COS(RADIANS(RR44))))+((RT44*RL44/2)*(SIN(RADIANS(RP44))*COS(RADIANS(RP44))-SIN(RADIANS(RR44))*COS(RADIANS(RR44))))+((RT44*RN44/2)*(SIN(RADIANS(RP44))^2-SIN(RADIANS(RR44))^2)))</f>
        <v>#VALUE!</v>
      </c>
      <c r="RX44" s="350" t="e">
        <f t="shared" ref="RX44:RX55" si="280">(1/(2*RU44))*(((RT44*RL44/2-RV44*RM44)*(RP44+RH44)*PI()/180)+((RV44*RL44-RT44*RM44)*(SIN(RADIANS(RP44))-SIN(RADIANS(-RH44))))-(RV44*RN44*(COS(RADIANS(RP44))-COS(RADIANS(-RH44))))+((RT44*RL44/2)*(SIN(RADIANS(RP44))*COS(RADIANS(RP44))-SIN(RADIANS(-RH44))*COS(RADIANS(-RH44))))+((RT44*RN44/2)*(SIN(RADIANS(RP44))^2-SIN(RADIANS(-RH44))^2)))</f>
        <v>#VALUE!</v>
      </c>
      <c r="RY44" s="350" t="e">
        <f t="shared" ref="RY44:RY55" si="281">(1/(2*RU44))*(((RT44*RL44/2-RV44*RM44)*(RH44-RR44)*PI()/180)+((RV44*RL44-RT44*RM44)*(SIN(RADIANS(RH44))-SIN(RADIANS(RR44))))-(RV44*RN44*(COS(RADIANS(RH44))-COS(RADIANS(RR44))))+((RT44*RL44/2)*(SIN(RADIANS(RH44))*COS(RADIANS(RH44))-SIN(RADIANS(RR44))*COS(RADIANS(RR44))))+((RT44*RN44/2)*(SIN(RADIANS(RH44))^2-SIN(RADIANS(RR44))^2)))</f>
        <v>#VALUE!</v>
      </c>
      <c r="RZ44" s="349" t="e">
        <f t="shared" ref="RZ44:RZ55" si="282">IF(RP44&gt;=RR44,MAX(0,RW44),IF(RP44&lt;RR44,MAX(0,(RX44+RY44)),0))</f>
        <v>#VALUE!</v>
      </c>
      <c r="SA44" s="349" t="e">
        <f>RZ44+RI44*((1+COS(RADIANS(RH42)))/2)+RJ44*((1-COS(RADIANS(RH42)))/2)</f>
        <v>#VALUE!</v>
      </c>
      <c r="SB44" s="351" t="e">
        <f t="shared" ref="SB44:SB55" si="283">RK44*SA44</f>
        <v>#VALUE!</v>
      </c>
      <c r="SC44" s="352" t="e">
        <f>SB44*31</f>
        <v>#VALUE!</v>
      </c>
      <c r="SD44" s="289"/>
      <c r="SE44" s="347" t="s">
        <v>58</v>
      </c>
      <c r="SF44" s="348">
        <v>17</v>
      </c>
      <c r="SG44" s="348">
        <f t="shared" ref="SG44:SG55" si="284">23.45*SIN(RADIANS(284+SF44)*(360/365))</f>
        <v>-20.916962574476418</v>
      </c>
      <c r="SH44" s="349" t="e">
        <f>DEGREES(ACOS(-TAN(RADIANS(SG44))*TAN(RADIANS(Φ))))</f>
        <v>#VALUE!</v>
      </c>
      <c r="SI44" s="349" t="e">
        <f t="shared" ref="SI44:SJ55" si="285">RI44</f>
        <v>#VALUE!</v>
      </c>
      <c r="SJ44" s="349">
        <f t="shared" si="285"/>
        <v>0</v>
      </c>
      <c r="SK44" s="349">
        <f t="shared" ref="SK44:SK55" si="286">RK44</f>
        <v>0</v>
      </c>
      <c r="SL44" s="349" t="e">
        <f>COS(RADIANS(SH42))+TAN(RADIANS(Φ))*COS(RADIANS(SH41))*SIN(RADIANS(SH42))</f>
        <v>#VALUE!</v>
      </c>
      <c r="SM44" s="349" t="e">
        <f>COS(RADIANS(SH44))*COS(RADIANS(SH42))+TAN(RADIANS(SG44))*SIN(RADIANS(SH42))*COS(RADIANS(SH41))</f>
        <v>#VALUE!</v>
      </c>
      <c r="SN44" s="349" t="e">
        <f>SIN(RADIANS(SH42))*SIN(RADIANS(SH41))/COS(RADIANS(Φ))</f>
        <v>#VALUE!</v>
      </c>
      <c r="SO44" s="349" t="e">
        <f t="shared" ref="SO44:SO55" si="287">MIN(SH44,DEGREES(ACOS((SL44*SM44-SN44*SQRT(SL44^2-SM44^2+SN44^2))/(SL44^2+SN44^2))))</f>
        <v>#VALUE!</v>
      </c>
      <c r="SP44" s="349" t="e">
        <f t="shared" ref="SP44:SP55" si="288">IF(SL44&gt;=SM44, SO44, IF(SL44&gt;0,IF(SM44&gt;0,SO44, -SO44)))</f>
        <v>#VALUE!</v>
      </c>
      <c r="SQ44" s="349" t="e">
        <f t="shared" ref="SQ44:SQ55" si="289">MIN(SH44,DEGREES(ACOS((SL44*SM44+SN44*SQRT(SL44^2-SM44^2+SN44^2))/(SL44^2+SN44^2))))</f>
        <v>#VALUE!</v>
      </c>
      <c r="SR44" s="349" t="e">
        <f t="shared" ref="SR44:SR55" si="290">IF(SL44&gt;=SM44, -SQ44, IF(SL44&gt;0,IF(SM44&gt;0,-SQ44, SQ44)))</f>
        <v>#VALUE!</v>
      </c>
      <c r="SS44" s="349" t="e">
        <f t="shared" ref="SS44:SS55" si="291">0.409+0.5016*SIN(RADIANS(SH44-60))</f>
        <v>#VALUE!</v>
      </c>
      <c r="ST44" s="349" t="e">
        <f t="shared" ref="ST44:ST55" si="292">0.6609-0.4767*SIN(RADIANS(SH44-60))</f>
        <v>#VALUE!</v>
      </c>
      <c r="SU44" s="349" t="e">
        <f t="shared" ref="SU44:SU55" si="293">SIN(RADIANS(SH44))-(PI()*SH44/180)*COS(RADIANS(SH44))</f>
        <v>#VALUE!</v>
      </c>
      <c r="SV44" s="349" t="e">
        <f t="shared" ref="SV44:SV55" si="294">SS44-SI44</f>
        <v>#VALUE!</v>
      </c>
      <c r="SW44" s="350" t="e">
        <f t="shared" ref="SW44:SW55" si="295">(1/(2*SU44))*(((ST44*SL44/2-SV44*SM44)*(SP44-SR44)*PI()/180)+((SV44*SL44-ST44*SM44)*(SIN(RADIANS(SP44))-SIN(RADIANS(SR44))))-(SV44*SN44*(COS(RADIANS(SP44))-COS(RADIANS(SR44))))+((ST44*SL44/2)*(SIN(RADIANS(SP44))*COS(RADIANS(SP44))-SIN(RADIANS(SR44))*COS(RADIANS(SR44))))+((ST44*SN44/2)*(SIN(RADIANS(SP44))^2-SIN(RADIANS(SR44))^2)))</f>
        <v>#VALUE!</v>
      </c>
      <c r="SX44" s="350" t="e">
        <f t="shared" ref="SX44:SX55" si="296">(1/(2*SU44))*(((ST44*SL44/2-SV44*SM44)*(SP44+SH44)*PI()/180)+((SV44*SL44-ST44*SM44)*(SIN(RADIANS(SP44))-SIN(RADIANS(-SH44))))-(SV44*SN44*(COS(RADIANS(SP44))-COS(RADIANS(-SH44))))+((ST44*SL44/2)*(SIN(RADIANS(SP44))*COS(RADIANS(SP44))-SIN(RADIANS(-SH44))*COS(RADIANS(-SH44))))+((ST44*SN44/2)*(SIN(RADIANS(SP44))^2-SIN(RADIANS(-SH44))^2)))</f>
        <v>#VALUE!</v>
      </c>
      <c r="SY44" s="350" t="e">
        <f t="shared" ref="SY44:SY55" si="297">(1/(2*SU44))*(((ST44*SL44/2-SV44*SM44)*(SH44-SR44)*PI()/180)+((SV44*SL44-ST44*SM44)*(SIN(RADIANS(SH44))-SIN(RADIANS(SR44))))-(SV44*SN44*(COS(RADIANS(SH44))-COS(RADIANS(SR44))))+((ST44*SL44/2)*(SIN(RADIANS(SH44))*COS(RADIANS(SH44))-SIN(RADIANS(SR44))*COS(RADIANS(SR44))))+((ST44*SN44/2)*(SIN(RADIANS(SH44))^2-SIN(RADIANS(SR44))^2)))</f>
        <v>#VALUE!</v>
      </c>
      <c r="SZ44" s="349" t="e">
        <f t="shared" ref="SZ44:SZ55" si="298">IF(SP44&gt;=SR44,MAX(0,SW44),IF(SP44&lt;SR44,MAX(0,(SX44+SY44)),0))</f>
        <v>#VALUE!</v>
      </c>
      <c r="TA44" s="349" t="e">
        <f>SZ44+SI44*((1+COS(RADIANS(SH42)))/2)+SJ44*((1-COS(RADIANS(SH42)))/2)</f>
        <v>#VALUE!</v>
      </c>
      <c r="TB44" s="351" t="e">
        <f t="shared" ref="TB44:TB55" si="299">SK44*TA44</f>
        <v>#VALUE!</v>
      </c>
      <c r="TC44" s="352" t="e">
        <f>TB44*31</f>
        <v>#VALUE!</v>
      </c>
      <c r="TD44" s="289"/>
      <c r="TE44" s="347" t="s">
        <v>58</v>
      </c>
      <c r="TF44" s="348">
        <v>17</v>
      </c>
      <c r="TG44" s="348">
        <f t="shared" ref="TG44:TG55" si="300">23.45*SIN(RADIANS(284+TF44)*(360/365))</f>
        <v>-20.916962574476418</v>
      </c>
      <c r="TH44" s="349" t="e">
        <f>DEGREES(ACOS(-TAN(RADIANS(TG44))*TAN(RADIANS(Φ))))</f>
        <v>#VALUE!</v>
      </c>
      <c r="TI44" s="349" t="e">
        <f t="shared" ref="TI44:TJ55" si="301">SI44</f>
        <v>#VALUE!</v>
      </c>
      <c r="TJ44" s="349">
        <f t="shared" si="301"/>
        <v>0</v>
      </c>
      <c r="TK44" s="349">
        <f t="shared" ref="TK44:TK55" si="302">SK44</f>
        <v>0</v>
      </c>
      <c r="TL44" s="349" t="e">
        <f>COS(RADIANS(TH42))+TAN(RADIANS(Φ))*COS(RADIANS(TH41))*SIN(RADIANS(TH42))</f>
        <v>#VALUE!</v>
      </c>
      <c r="TM44" s="349" t="e">
        <f>COS(RADIANS(TH44))*COS(RADIANS(TH42))+TAN(RADIANS(TG44))*SIN(RADIANS(TH42))*COS(RADIANS(TH41))</f>
        <v>#VALUE!</v>
      </c>
      <c r="TN44" s="349" t="e">
        <f>SIN(RADIANS(TH42))*SIN(RADIANS(TH41))/COS(RADIANS(Φ))</f>
        <v>#VALUE!</v>
      </c>
      <c r="TO44" s="349" t="e">
        <f t="shared" ref="TO44:TO55" si="303">MIN(TH44,DEGREES(ACOS((TL44*TM44-TN44*SQRT(TL44^2-TM44^2+TN44^2))/(TL44^2+TN44^2))))</f>
        <v>#VALUE!</v>
      </c>
      <c r="TP44" s="349" t="e">
        <f t="shared" ref="TP44:TP55" si="304">IF(TL44&gt;=TM44, TO44, IF(TL44&gt;0,IF(TM44&gt;0,TO44, -TO44)))</f>
        <v>#VALUE!</v>
      </c>
      <c r="TQ44" s="349" t="e">
        <f t="shared" ref="TQ44:TQ55" si="305">MIN(TH44,DEGREES(ACOS((TL44*TM44+TN44*SQRT(TL44^2-TM44^2+TN44^2))/(TL44^2+TN44^2))))</f>
        <v>#VALUE!</v>
      </c>
      <c r="TR44" s="349" t="e">
        <f t="shared" ref="TR44:TR55" si="306">IF(TL44&gt;=TM44, -TQ44, IF(TL44&gt;0,IF(TM44&gt;0,-TQ44, TQ44)))</f>
        <v>#VALUE!</v>
      </c>
      <c r="TS44" s="349" t="e">
        <f t="shared" ref="TS44:TS55" si="307">0.409+0.5016*SIN(RADIANS(TH44-60))</f>
        <v>#VALUE!</v>
      </c>
      <c r="TT44" s="349" t="e">
        <f t="shared" ref="TT44:TT55" si="308">0.6609-0.4767*SIN(RADIANS(TH44-60))</f>
        <v>#VALUE!</v>
      </c>
      <c r="TU44" s="349" t="e">
        <f t="shared" ref="TU44:TU55" si="309">SIN(RADIANS(TH44))-(PI()*TH44/180)*COS(RADIANS(TH44))</f>
        <v>#VALUE!</v>
      </c>
      <c r="TV44" s="349" t="e">
        <f t="shared" ref="TV44:TV55" si="310">TS44-TI44</f>
        <v>#VALUE!</v>
      </c>
      <c r="TW44" s="350" t="e">
        <f t="shared" ref="TW44:TW55" si="311">(1/(2*TU44))*(((TT44*TL44/2-TV44*TM44)*(TP44-TR44)*PI()/180)+((TV44*TL44-TT44*TM44)*(SIN(RADIANS(TP44))-SIN(RADIANS(TR44))))-(TV44*TN44*(COS(RADIANS(TP44))-COS(RADIANS(TR44))))+((TT44*TL44/2)*(SIN(RADIANS(TP44))*COS(RADIANS(TP44))-SIN(RADIANS(TR44))*COS(RADIANS(TR44))))+((TT44*TN44/2)*(SIN(RADIANS(TP44))^2-SIN(RADIANS(TR44))^2)))</f>
        <v>#VALUE!</v>
      </c>
      <c r="TX44" s="350" t="e">
        <f t="shared" ref="TX44:TX55" si="312">(1/(2*TU44))*(((TT44*TL44/2-TV44*TM44)*(TP44+TH44)*PI()/180)+((TV44*TL44-TT44*TM44)*(SIN(RADIANS(TP44))-SIN(RADIANS(-TH44))))-(TV44*TN44*(COS(RADIANS(TP44))-COS(RADIANS(-TH44))))+((TT44*TL44/2)*(SIN(RADIANS(TP44))*COS(RADIANS(TP44))-SIN(RADIANS(-TH44))*COS(RADIANS(-TH44))))+((TT44*TN44/2)*(SIN(RADIANS(TP44))^2-SIN(RADIANS(-TH44))^2)))</f>
        <v>#VALUE!</v>
      </c>
      <c r="TY44" s="350" t="e">
        <f t="shared" ref="TY44:TY55" si="313">(1/(2*TU44))*(((TT44*TL44/2-TV44*TM44)*(TH44-TR44)*PI()/180)+((TV44*TL44-TT44*TM44)*(SIN(RADIANS(TH44))-SIN(RADIANS(TR44))))-(TV44*TN44*(COS(RADIANS(TH44))-COS(RADIANS(TR44))))+((TT44*TL44/2)*(SIN(RADIANS(TH44))*COS(RADIANS(TH44))-SIN(RADIANS(TR44))*COS(RADIANS(TR44))))+((TT44*TN44/2)*(SIN(RADIANS(TH44))^2-SIN(RADIANS(TR44))^2)))</f>
        <v>#VALUE!</v>
      </c>
      <c r="TZ44" s="349" t="e">
        <f t="shared" ref="TZ44:TZ55" si="314">IF(TP44&gt;=TR44,MAX(0,TW44),IF(TP44&lt;TR44,MAX(0,(TX44+TY44)),0))</f>
        <v>#VALUE!</v>
      </c>
      <c r="UA44" s="349" t="e">
        <f>TZ44+TI44*((1+COS(RADIANS(TH42)))/2)+TJ44*((1-COS(RADIANS(TH42)))/2)</f>
        <v>#VALUE!</v>
      </c>
      <c r="UB44" s="351" t="e">
        <f t="shared" ref="UB44:UB55" si="315">TK44*UA44</f>
        <v>#VALUE!</v>
      </c>
      <c r="UC44" s="352" t="e">
        <f>UB44*31</f>
        <v>#VALUE!</v>
      </c>
      <c r="UD44" s="289"/>
      <c r="UE44" s="347" t="s">
        <v>58</v>
      </c>
      <c r="UF44" s="348">
        <v>17</v>
      </c>
      <c r="UG44" s="348">
        <f t="shared" ref="UG44:UG55" si="316">23.45*SIN(RADIANS(284+UF44)*(360/365))</f>
        <v>-20.916962574476418</v>
      </c>
      <c r="UH44" s="349" t="e">
        <f>DEGREES(ACOS(-TAN(RADIANS(UG44))*TAN(RADIANS(Φ))))</f>
        <v>#VALUE!</v>
      </c>
      <c r="UI44" s="349" t="e">
        <f t="shared" ref="UI44:UJ55" si="317">TI44</f>
        <v>#VALUE!</v>
      </c>
      <c r="UJ44" s="349">
        <f t="shared" si="317"/>
        <v>0</v>
      </c>
      <c r="UK44" s="349">
        <f t="shared" ref="UK44:UK55" si="318">TK44</f>
        <v>0</v>
      </c>
      <c r="UL44" s="349" t="e">
        <f>COS(RADIANS(UH42))+TAN(RADIANS(Φ))*COS(RADIANS(UH41))*SIN(RADIANS(UH42))</f>
        <v>#VALUE!</v>
      </c>
      <c r="UM44" s="349" t="e">
        <f>COS(RADIANS(UH44))*COS(RADIANS(UH42))+TAN(RADIANS(UG44))*SIN(RADIANS(UH42))*COS(RADIANS(UH41))</f>
        <v>#VALUE!</v>
      </c>
      <c r="UN44" s="349" t="e">
        <f>SIN(RADIANS(UH42))*SIN(RADIANS(UH41))/COS(RADIANS(Φ))</f>
        <v>#VALUE!</v>
      </c>
      <c r="UO44" s="349" t="e">
        <f t="shared" ref="UO44:UO55" si="319">MIN(UH44,DEGREES(ACOS((UL44*UM44-UN44*SQRT(UL44^2-UM44^2+UN44^2))/(UL44^2+UN44^2))))</f>
        <v>#VALUE!</v>
      </c>
      <c r="UP44" s="349" t="e">
        <f t="shared" ref="UP44:UP55" si="320">IF(UL44&gt;=UM44, UO44, IF(UL44&gt;0,IF(UM44&gt;0,UO44, -UO44)))</f>
        <v>#VALUE!</v>
      </c>
      <c r="UQ44" s="349" t="e">
        <f t="shared" ref="UQ44:UQ55" si="321">MIN(UH44,DEGREES(ACOS((UL44*UM44+UN44*SQRT(UL44^2-UM44^2+UN44^2))/(UL44^2+UN44^2))))</f>
        <v>#VALUE!</v>
      </c>
      <c r="UR44" s="349" t="e">
        <f t="shared" ref="UR44:UR55" si="322">IF(UL44&gt;=UM44, -UQ44, IF(UL44&gt;0,IF(UM44&gt;0,-UQ44, UQ44)))</f>
        <v>#VALUE!</v>
      </c>
      <c r="US44" s="349" t="e">
        <f t="shared" ref="US44:US55" si="323">0.409+0.5016*SIN(RADIANS(UH44-60))</f>
        <v>#VALUE!</v>
      </c>
      <c r="UT44" s="349" t="e">
        <f t="shared" ref="UT44:UT55" si="324">0.6609-0.4767*SIN(RADIANS(UH44-60))</f>
        <v>#VALUE!</v>
      </c>
      <c r="UU44" s="349" t="e">
        <f t="shared" ref="UU44:UU55" si="325">SIN(RADIANS(UH44))-(PI()*UH44/180)*COS(RADIANS(UH44))</f>
        <v>#VALUE!</v>
      </c>
      <c r="UV44" s="349" t="e">
        <f t="shared" ref="UV44:UV55" si="326">US44-UI44</f>
        <v>#VALUE!</v>
      </c>
      <c r="UW44" s="350" t="e">
        <f t="shared" ref="UW44:UW55" si="327">(1/(2*UU44))*(((UT44*UL44/2-UV44*UM44)*(UP44-UR44)*PI()/180)+((UV44*UL44-UT44*UM44)*(SIN(RADIANS(UP44))-SIN(RADIANS(UR44))))-(UV44*UN44*(COS(RADIANS(UP44))-COS(RADIANS(UR44))))+((UT44*UL44/2)*(SIN(RADIANS(UP44))*COS(RADIANS(UP44))-SIN(RADIANS(UR44))*COS(RADIANS(UR44))))+((UT44*UN44/2)*(SIN(RADIANS(UP44))^2-SIN(RADIANS(UR44))^2)))</f>
        <v>#VALUE!</v>
      </c>
      <c r="UX44" s="350" t="e">
        <f t="shared" ref="UX44:UX55" si="328">(1/(2*UU44))*(((UT44*UL44/2-UV44*UM44)*(UP44+UH44)*PI()/180)+((UV44*UL44-UT44*UM44)*(SIN(RADIANS(UP44))-SIN(RADIANS(-UH44))))-(UV44*UN44*(COS(RADIANS(UP44))-COS(RADIANS(-UH44))))+((UT44*UL44/2)*(SIN(RADIANS(UP44))*COS(RADIANS(UP44))-SIN(RADIANS(-UH44))*COS(RADIANS(-UH44))))+((UT44*UN44/2)*(SIN(RADIANS(UP44))^2-SIN(RADIANS(-UH44))^2)))</f>
        <v>#VALUE!</v>
      </c>
      <c r="UY44" s="350" t="e">
        <f t="shared" ref="UY44:UY55" si="329">(1/(2*UU44))*(((UT44*UL44/2-UV44*UM44)*(UH44-UR44)*PI()/180)+((UV44*UL44-UT44*UM44)*(SIN(RADIANS(UH44))-SIN(RADIANS(UR44))))-(UV44*UN44*(COS(RADIANS(UH44))-COS(RADIANS(UR44))))+((UT44*UL44/2)*(SIN(RADIANS(UH44))*COS(RADIANS(UH44))-SIN(RADIANS(UR44))*COS(RADIANS(UR44))))+((UT44*UN44/2)*(SIN(RADIANS(UH44))^2-SIN(RADIANS(UR44))^2)))</f>
        <v>#VALUE!</v>
      </c>
      <c r="UZ44" s="349" t="e">
        <f t="shared" ref="UZ44:UZ55" si="330">IF(UP44&gt;=UR44,MAX(0,UW44),IF(UP44&lt;UR44,MAX(0,(UX44+UY44)),0))</f>
        <v>#VALUE!</v>
      </c>
      <c r="VA44" s="349" t="e">
        <f>UZ44+UI44*((1+COS(RADIANS(UH42)))/2)+UJ44*((1-COS(RADIANS(UH42)))/2)</f>
        <v>#VALUE!</v>
      </c>
      <c r="VB44" s="351" t="e">
        <f t="shared" ref="VB44:VB55" si="331">UK44*VA44</f>
        <v>#VALUE!</v>
      </c>
      <c r="VC44" s="352" t="e">
        <f>VB44*31</f>
        <v>#VALUE!</v>
      </c>
      <c r="VD44" s="289"/>
      <c r="VE44" s="347" t="s">
        <v>58</v>
      </c>
      <c r="VF44" s="348">
        <v>17</v>
      </c>
      <c r="VG44" s="348">
        <f t="shared" ref="VG44:VG55" si="332">23.45*SIN(RADIANS(284+VF44)*(360/365))</f>
        <v>-20.916962574476418</v>
      </c>
      <c r="VH44" s="349" t="e">
        <f>DEGREES(ACOS(-TAN(RADIANS(VG44))*TAN(RADIANS(Φ))))</f>
        <v>#VALUE!</v>
      </c>
      <c r="VI44" s="349" t="e">
        <f t="shared" ref="VI44:VJ55" si="333">UI44</f>
        <v>#VALUE!</v>
      </c>
      <c r="VJ44" s="349">
        <f t="shared" si="333"/>
        <v>0</v>
      </c>
      <c r="VK44" s="349">
        <f t="shared" ref="VK44:VK55" si="334">UK44</f>
        <v>0</v>
      </c>
      <c r="VL44" s="349" t="e">
        <f>COS(RADIANS(VH42))+TAN(RADIANS(Φ))*COS(RADIANS(VH41))*SIN(RADIANS(VH42))</f>
        <v>#VALUE!</v>
      </c>
      <c r="VM44" s="349" t="e">
        <f>COS(RADIANS(VH44))*COS(RADIANS(VH42))+TAN(RADIANS(VG44))*SIN(RADIANS(VH42))*COS(RADIANS(VH41))</f>
        <v>#VALUE!</v>
      </c>
      <c r="VN44" s="349" t="e">
        <f>SIN(RADIANS(VH42))*SIN(RADIANS(VH41))/COS(RADIANS(Φ))</f>
        <v>#VALUE!</v>
      </c>
      <c r="VO44" s="349" t="e">
        <f t="shared" ref="VO44:VO55" si="335">MIN(VH44,DEGREES(ACOS((VL44*VM44-VN44*SQRT(VL44^2-VM44^2+VN44^2))/(VL44^2+VN44^2))))</f>
        <v>#VALUE!</v>
      </c>
      <c r="VP44" s="349" t="e">
        <f t="shared" ref="VP44:VP55" si="336">IF(VL44&gt;=VM44, VO44, IF(VL44&gt;0,IF(VM44&gt;0,VO44, -VO44)))</f>
        <v>#VALUE!</v>
      </c>
      <c r="VQ44" s="349" t="e">
        <f t="shared" ref="VQ44:VQ55" si="337">MIN(VH44,DEGREES(ACOS((VL44*VM44+VN44*SQRT(VL44^2-VM44^2+VN44^2))/(VL44^2+VN44^2))))</f>
        <v>#VALUE!</v>
      </c>
      <c r="VR44" s="349" t="e">
        <f t="shared" ref="VR44:VR55" si="338">IF(VL44&gt;=VM44, -VQ44, IF(VL44&gt;0,IF(VM44&gt;0,-VQ44, VQ44)))</f>
        <v>#VALUE!</v>
      </c>
      <c r="VS44" s="349" t="e">
        <f t="shared" ref="VS44:VS55" si="339">0.409+0.5016*SIN(RADIANS(VH44-60))</f>
        <v>#VALUE!</v>
      </c>
      <c r="VT44" s="349" t="e">
        <f t="shared" ref="VT44:VT55" si="340">0.6609-0.4767*SIN(RADIANS(VH44-60))</f>
        <v>#VALUE!</v>
      </c>
      <c r="VU44" s="349" t="e">
        <f t="shared" ref="VU44:VU55" si="341">SIN(RADIANS(VH44))-(PI()*VH44/180)*COS(RADIANS(VH44))</f>
        <v>#VALUE!</v>
      </c>
      <c r="VV44" s="349" t="e">
        <f t="shared" ref="VV44:VV55" si="342">VS44-VI44</f>
        <v>#VALUE!</v>
      </c>
      <c r="VW44" s="350" t="e">
        <f t="shared" ref="VW44:VW55" si="343">(1/(2*VU44))*(((VT44*VL44/2-VV44*VM44)*(VP44-VR44)*PI()/180)+((VV44*VL44-VT44*VM44)*(SIN(RADIANS(VP44))-SIN(RADIANS(VR44))))-(VV44*VN44*(COS(RADIANS(VP44))-COS(RADIANS(VR44))))+((VT44*VL44/2)*(SIN(RADIANS(VP44))*COS(RADIANS(VP44))-SIN(RADIANS(VR44))*COS(RADIANS(VR44))))+((VT44*VN44/2)*(SIN(RADIANS(VP44))^2-SIN(RADIANS(VR44))^2)))</f>
        <v>#VALUE!</v>
      </c>
      <c r="VX44" s="350" t="e">
        <f t="shared" ref="VX44:VX55" si="344">(1/(2*VU44))*(((VT44*VL44/2-VV44*VM44)*(VP44+VH44)*PI()/180)+((VV44*VL44-VT44*VM44)*(SIN(RADIANS(VP44))-SIN(RADIANS(-VH44))))-(VV44*VN44*(COS(RADIANS(VP44))-COS(RADIANS(-VH44))))+((VT44*VL44/2)*(SIN(RADIANS(VP44))*COS(RADIANS(VP44))-SIN(RADIANS(-VH44))*COS(RADIANS(-VH44))))+((VT44*VN44/2)*(SIN(RADIANS(VP44))^2-SIN(RADIANS(-VH44))^2)))</f>
        <v>#VALUE!</v>
      </c>
      <c r="VY44" s="350" t="e">
        <f t="shared" ref="VY44:VY55" si="345">(1/(2*VU44))*(((VT44*VL44/2-VV44*VM44)*(VH44-VR44)*PI()/180)+((VV44*VL44-VT44*VM44)*(SIN(RADIANS(VH44))-SIN(RADIANS(VR44))))-(VV44*VN44*(COS(RADIANS(VH44))-COS(RADIANS(VR44))))+((VT44*VL44/2)*(SIN(RADIANS(VH44))*COS(RADIANS(VH44))-SIN(RADIANS(VR44))*COS(RADIANS(VR44))))+((VT44*VN44/2)*(SIN(RADIANS(VH44))^2-SIN(RADIANS(VR44))^2)))</f>
        <v>#VALUE!</v>
      </c>
      <c r="VZ44" s="349" t="e">
        <f t="shared" ref="VZ44:VZ55" si="346">IF(VP44&gt;=VR44,MAX(0,VW44),IF(VP44&lt;VR44,MAX(0,(VX44+VY44)),0))</f>
        <v>#VALUE!</v>
      </c>
      <c r="WA44" s="349" t="e">
        <f>VZ44+VI44*((1+COS(RADIANS(VH42)))/2)+VJ44*((1-COS(RADIANS(VH42)))/2)</f>
        <v>#VALUE!</v>
      </c>
      <c r="WB44" s="351" t="e">
        <f t="shared" ref="WB44:WB55" si="347">VK44*WA44</f>
        <v>#VALUE!</v>
      </c>
      <c r="WC44" s="352" t="e">
        <f>WB44*31</f>
        <v>#VALUE!</v>
      </c>
      <c r="WD44" s="289"/>
      <c r="WE44" s="347" t="s">
        <v>58</v>
      </c>
      <c r="WF44" s="348">
        <v>17</v>
      </c>
      <c r="WG44" s="348">
        <f t="shared" ref="WG44:WG55" si="348">23.45*SIN(RADIANS(284+WF44)*(360/365))</f>
        <v>-20.916962574476418</v>
      </c>
      <c r="WH44" s="349" t="e">
        <f>DEGREES(ACOS(-TAN(RADIANS(WG44))*TAN(RADIANS(Φ))))</f>
        <v>#VALUE!</v>
      </c>
      <c r="WI44" s="349" t="e">
        <f t="shared" ref="WI44:WJ55" si="349">VI44</f>
        <v>#VALUE!</v>
      </c>
      <c r="WJ44" s="349">
        <f t="shared" si="349"/>
        <v>0</v>
      </c>
      <c r="WK44" s="349">
        <f t="shared" ref="WK44:WK55" si="350">VK44</f>
        <v>0</v>
      </c>
      <c r="WL44" s="349" t="e">
        <f>COS(RADIANS(WH42))+TAN(RADIANS(Φ))*COS(RADIANS(WH41))*SIN(RADIANS(WH42))</f>
        <v>#VALUE!</v>
      </c>
      <c r="WM44" s="349" t="e">
        <f>COS(RADIANS(WH44))*COS(RADIANS(WH42))+TAN(RADIANS(WG44))*SIN(RADIANS(WH42))*COS(RADIANS(WH41))</f>
        <v>#VALUE!</v>
      </c>
      <c r="WN44" s="349" t="e">
        <f>SIN(RADIANS(WH42))*SIN(RADIANS(WH41))/COS(RADIANS(Φ))</f>
        <v>#VALUE!</v>
      </c>
      <c r="WO44" s="349" t="e">
        <f t="shared" ref="WO44:WO55" si="351">MIN(WH44,DEGREES(ACOS((WL44*WM44-WN44*SQRT(WL44^2-WM44^2+WN44^2))/(WL44^2+WN44^2))))</f>
        <v>#VALUE!</v>
      </c>
      <c r="WP44" s="349" t="e">
        <f t="shared" ref="WP44:WP55" si="352">IF(WL44&gt;=WM44, WO44, IF(WL44&gt;0,IF(WM44&gt;0,WO44, -WO44)))</f>
        <v>#VALUE!</v>
      </c>
      <c r="WQ44" s="349" t="e">
        <f t="shared" ref="WQ44:WQ55" si="353">MIN(WH44,DEGREES(ACOS((WL44*WM44+WN44*SQRT(WL44^2-WM44^2+WN44^2))/(WL44^2+WN44^2))))</f>
        <v>#VALUE!</v>
      </c>
      <c r="WR44" s="349" t="e">
        <f t="shared" ref="WR44:WR55" si="354">IF(WL44&gt;=WM44, -WQ44, IF(WL44&gt;0,IF(WM44&gt;0,-WQ44, WQ44)))</f>
        <v>#VALUE!</v>
      </c>
      <c r="WS44" s="349" t="e">
        <f t="shared" ref="WS44:WS55" si="355">0.409+0.5016*SIN(RADIANS(WH44-60))</f>
        <v>#VALUE!</v>
      </c>
      <c r="WT44" s="349" t="e">
        <f t="shared" ref="WT44:WT55" si="356">0.6609-0.4767*SIN(RADIANS(WH44-60))</f>
        <v>#VALUE!</v>
      </c>
      <c r="WU44" s="349" t="e">
        <f t="shared" ref="WU44:WU55" si="357">SIN(RADIANS(WH44))-(PI()*WH44/180)*COS(RADIANS(WH44))</f>
        <v>#VALUE!</v>
      </c>
      <c r="WV44" s="349" t="e">
        <f t="shared" ref="WV44:WV55" si="358">WS44-WI44</f>
        <v>#VALUE!</v>
      </c>
      <c r="WW44" s="350" t="e">
        <f t="shared" ref="WW44:WW55" si="359">(1/(2*WU44))*(((WT44*WL44/2-WV44*WM44)*(WP44-WR44)*PI()/180)+((WV44*WL44-WT44*WM44)*(SIN(RADIANS(WP44))-SIN(RADIANS(WR44))))-(WV44*WN44*(COS(RADIANS(WP44))-COS(RADIANS(WR44))))+((WT44*WL44/2)*(SIN(RADIANS(WP44))*COS(RADIANS(WP44))-SIN(RADIANS(WR44))*COS(RADIANS(WR44))))+((WT44*WN44/2)*(SIN(RADIANS(WP44))^2-SIN(RADIANS(WR44))^2)))</f>
        <v>#VALUE!</v>
      </c>
      <c r="WX44" s="350" t="e">
        <f t="shared" ref="WX44:WX55" si="360">(1/(2*WU44))*(((WT44*WL44/2-WV44*WM44)*(WP44+WH44)*PI()/180)+((WV44*WL44-WT44*WM44)*(SIN(RADIANS(WP44))-SIN(RADIANS(-WH44))))-(WV44*WN44*(COS(RADIANS(WP44))-COS(RADIANS(-WH44))))+((WT44*WL44/2)*(SIN(RADIANS(WP44))*COS(RADIANS(WP44))-SIN(RADIANS(-WH44))*COS(RADIANS(-WH44))))+((WT44*WN44/2)*(SIN(RADIANS(WP44))^2-SIN(RADIANS(-WH44))^2)))</f>
        <v>#VALUE!</v>
      </c>
      <c r="WY44" s="350" t="e">
        <f t="shared" ref="WY44:WY55" si="361">(1/(2*WU44))*(((WT44*WL44/2-WV44*WM44)*(WH44-WR44)*PI()/180)+((WV44*WL44-WT44*WM44)*(SIN(RADIANS(WH44))-SIN(RADIANS(WR44))))-(WV44*WN44*(COS(RADIANS(WH44))-COS(RADIANS(WR44))))+((WT44*WL44/2)*(SIN(RADIANS(WH44))*COS(RADIANS(WH44))-SIN(RADIANS(WR44))*COS(RADIANS(WR44))))+((WT44*WN44/2)*(SIN(RADIANS(WH44))^2-SIN(RADIANS(WR44))^2)))</f>
        <v>#VALUE!</v>
      </c>
      <c r="WZ44" s="349" t="e">
        <f t="shared" ref="WZ44:WZ55" si="362">IF(WP44&gt;=WR44,MAX(0,WW44),IF(WP44&lt;WR44,MAX(0,(WX44+WY44)),0))</f>
        <v>#VALUE!</v>
      </c>
      <c r="XA44" s="349" t="e">
        <f>WZ44+WI44*((1+COS(RADIANS(WH42)))/2)+WJ44*((1-COS(RADIANS(WH42)))/2)</f>
        <v>#VALUE!</v>
      </c>
      <c r="XB44" s="351" t="e">
        <f t="shared" ref="XB44:XB55" si="363">WK44*XA44</f>
        <v>#VALUE!</v>
      </c>
      <c r="XC44" s="352" t="e">
        <f>XB44*31</f>
        <v>#VALUE!</v>
      </c>
      <c r="XD44" s="289"/>
      <c r="XE44" s="347" t="s">
        <v>58</v>
      </c>
      <c r="XF44" s="348">
        <v>17</v>
      </c>
      <c r="XG44" s="348">
        <f t="shared" ref="XG44:XG55" si="364">23.45*SIN(RADIANS(284+XF44)*(360/365))</f>
        <v>-20.916962574476418</v>
      </c>
      <c r="XH44" s="349" t="e">
        <f>DEGREES(ACOS(-TAN(RADIANS(XG44))*TAN(RADIANS(Φ))))</f>
        <v>#VALUE!</v>
      </c>
      <c r="XI44" s="349" t="e">
        <f t="shared" ref="XI44:XJ55" si="365">WI44</f>
        <v>#VALUE!</v>
      </c>
      <c r="XJ44" s="349">
        <f t="shared" si="365"/>
        <v>0</v>
      </c>
      <c r="XK44" s="349">
        <f t="shared" ref="XK44:XK55" si="366">WK44</f>
        <v>0</v>
      </c>
      <c r="XL44" s="349" t="e">
        <f>COS(RADIANS(XH42))+TAN(RADIANS(Φ))*COS(RADIANS(XH41))*SIN(RADIANS(XH42))</f>
        <v>#VALUE!</v>
      </c>
      <c r="XM44" s="349" t="e">
        <f>COS(RADIANS(XH44))*COS(RADIANS(XH42))+TAN(RADIANS(XG44))*SIN(RADIANS(XH42))*COS(RADIANS(XH41))</f>
        <v>#VALUE!</v>
      </c>
      <c r="XN44" s="349" t="e">
        <f>SIN(RADIANS(XH42))*SIN(RADIANS(XH41))/COS(RADIANS(Φ))</f>
        <v>#VALUE!</v>
      </c>
      <c r="XO44" s="349" t="e">
        <f t="shared" ref="XO44:XO55" si="367">MIN(XH44,DEGREES(ACOS((XL44*XM44-XN44*SQRT(XL44^2-XM44^2+XN44^2))/(XL44^2+XN44^2))))</f>
        <v>#VALUE!</v>
      </c>
      <c r="XP44" s="349" t="e">
        <f t="shared" ref="XP44:XP55" si="368">IF(XL44&gt;=XM44, XO44, IF(XL44&gt;0,IF(XM44&gt;0,XO44, -XO44)))</f>
        <v>#VALUE!</v>
      </c>
      <c r="XQ44" s="349" t="e">
        <f t="shared" ref="XQ44:XQ55" si="369">MIN(XH44,DEGREES(ACOS((XL44*XM44+XN44*SQRT(XL44^2-XM44^2+XN44^2))/(XL44^2+XN44^2))))</f>
        <v>#VALUE!</v>
      </c>
      <c r="XR44" s="349" t="e">
        <f t="shared" ref="XR44:XR55" si="370">IF(XL44&gt;=XM44, -XQ44, IF(XL44&gt;0,IF(XM44&gt;0,-XQ44, XQ44)))</f>
        <v>#VALUE!</v>
      </c>
      <c r="XS44" s="349" t="e">
        <f t="shared" ref="XS44:XS55" si="371">0.409+0.5016*SIN(RADIANS(XH44-60))</f>
        <v>#VALUE!</v>
      </c>
      <c r="XT44" s="349" t="e">
        <f t="shared" ref="XT44:XT55" si="372">0.6609-0.4767*SIN(RADIANS(XH44-60))</f>
        <v>#VALUE!</v>
      </c>
      <c r="XU44" s="349" t="e">
        <f t="shared" ref="XU44:XU55" si="373">SIN(RADIANS(XH44))-(PI()*XH44/180)*COS(RADIANS(XH44))</f>
        <v>#VALUE!</v>
      </c>
      <c r="XV44" s="349" t="e">
        <f t="shared" ref="XV44:XV55" si="374">XS44-XI44</f>
        <v>#VALUE!</v>
      </c>
      <c r="XW44" s="350" t="e">
        <f t="shared" ref="XW44:XW55" si="375">(1/(2*XU44))*(((XT44*XL44/2-XV44*XM44)*(XP44-XR44)*PI()/180)+((XV44*XL44-XT44*XM44)*(SIN(RADIANS(XP44))-SIN(RADIANS(XR44))))-(XV44*XN44*(COS(RADIANS(XP44))-COS(RADIANS(XR44))))+((XT44*XL44/2)*(SIN(RADIANS(XP44))*COS(RADIANS(XP44))-SIN(RADIANS(XR44))*COS(RADIANS(XR44))))+((XT44*XN44/2)*(SIN(RADIANS(XP44))^2-SIN(RADIANS(XR44))^2)))</f>
        <v>#VALUE!</v>
      </c>
      <c r="XX44" s="350" t="e">
        <f t="shared" ref="XX44:XX55" si="376">(1/(2*XU44))*(((XT44*XL44/2-XV44*XM44)*(XP44+XH44)*PI()/180)+((XV44*XL44-XT44*XM44)*(SIN(RADIANS(XP44))-SIN(RADIANS(-XH44))))-(XV44*XN44*(COS(RADIANS(XP44))-COS(RADIANS(-XH44))))+((XT44*XL44/2)*(SIN(RADIANS(XP44))*COS(RADIANS(XP44))-SIN(RADIANS(-XH44))*COS(RADIANS(-XH44))))+((XT44*XN44/2)*(SIN(RADIANS(XP44))^2-SIN(RADIANS(-XH44))^2)))</f>
        <v>#VALUE!</v>
      </c>
      <c r="XY44" s="350" t="e">
        <f t="shared" ref="XY44:XY55" si="377">(1/(2*XU44))*(((XT44*XL44/2-XV44*XM44)*(XH44-XR44)*PI()/180)+((XV44*XL44-XT44*XM44)*(SIN(RADIANS(XH44))-SIN(RADIANS(XR44))))-(XV44*XN44*(COS(RADIANS(XH44))-COS(RADIANS(XR44))))+((XT44*XL44/2)*(SIN(RADIANS(XH44))*COS(RADIANS(XH44))-SIN(RADIANS(XR44))*COS(RADIANS(XR44))))+((XT44*XN44/2)*(SIN(RADIANS(XH44))^2-SIN(RADIANS(XR44))^2)))</f>
        <v>#VALUE!</v>
      </c>
      <c r="XZ44" s="349" t="e">
        <f t="shared" ref="XZ44:XZ55" si="378">IF(XP44&gt;=XR44,MAX(0,XW44),IF(XP44&lt;XR44,MAX(0,(XX44+XY44)),0))</f>
        <v>#VALUE!</v>
      </c>
      <c r="YA44" s="349" t="e">
        <f>XZ44+XI44*((1+COS(RADIANS(XH42)))/2)+XJ44*((1-COS(RADIANS(XH42)))/2)</f>
        <v>#VALUE!</v>
      </c>
      <c r="YB44" s="351" t="e">
        <f t="shared" ref="YB44:YB55" si="379">XK44*YA44</f>
        <v>#VALUE!</v>
      </c>
      <c r="YC44" s="352" t="e">
        <f>YB44*31</f>
        <v>#VALUE!</v>
      </c>
      <c r="YD44" s="289"/>
      <c r="YE44" s="347" t="s">
        <v>58</v>
      </c>
      <c r="YF44" s="348">
        <v>17</v>
      </c>
      <c r="YG44" s="348">
        <f t="shared" ref="YG44:YG55" si="380">23.45*SIN(RADIANS(284+YF44)*(360/365))</f>
        <v>-20.916962574476418</v>
      </c>
      <c r="YH44" s="349" t="e">
        <f>DEGREES(ACOS(-TAN(RADIANS(YG44))*TAN(RADIANS(Φ))))</f>
        <v>#VALUE!</v>
      </c>
      <c r="YI44" s="349" t="e">
        <f t="shared" ref="YI44:YJ55" si="381">XI44</f>
        <v>#VALUE!</v>
      </c>
      <c r="YJ44" s="349">
        <f t="shared" si="381"/>
        <v>0</v>
      </c>
      <c r="YK44" s="349">
        <f t="shared" ref="YK44:YK55" si="382">XK44</f>
        <v>0</v>
      </c>
      <c r="YL44" s="349" t="e">
        <f>COS(RADIANS(YH42))+TAN(RADIANS(Φ))*COS(RADIANS(YH41))*SIN(RADIANS(YH42))</f>
        <v>#VALUE!</v>
      </c>
      <c r="YM44" s="349" t="e">
        <f>COS(RADIANS(YH44))*COS(RADIANS(YH42))+TAN(RADIANS(YG44))*SIN(RADIANS(YH42))*COS(RADIANS(YH41))</f>
        <v>#VALUE!</v>
      </c>
      <c r="YN44" s="349" t="e">
        <f>SIN(RADIANS(YH42))*SIN(RADIANS(YH41))/COS(RADIANS(Φ))</f>
        <v>#VALUE!</v>
      </c>
      <c r="YO44" s="349" t="e">
        <f t="shared" ref="YO44:YO55" si="383">MIN(YH44,DEGREES(ACOS((YL44*YM44-YN44*SQRT(YL44^2-YM44^2+YN44^2))/(YL44^2+YN44^2))))</f>
        <v>#VALUE!</v>
      </c>
      <c r="YP44" s="349" t="e">
        <f t="shared" ref="YP44:YP55" si="384">IF(YL44&gt;=YM44, YO44, IF(YL44&gt;0,IF(YM44&gt;0,YO44, -YO44)))</f>
        <v>#VALUE!</v>
      </c>
      <c r="YQ44" s="349" t="e">
        <f t="shared" ref="YQ44:YQ55" si="385">MIN(YH44,DEGREES(ACOS((YL44*YM44+YN44*SQRT(YL44^2-YM44^2+YN44^2))/(YL44^2+YN44^2))))</f>
        <v>#VALUE!</v>
      </c>
      <c r="YR44" s="349" t="e">
        <f t="shared" ref="YR44:YR55" si="386">IF(YL44&gt;=YM44, -YQ44, IF(YL44&gt;0,IF(YM44&gt;0,-YQ44, YQ44)))</f>
        <v>#VALUE!</v>
      </c>
      <c r="YS44" s="349" t="e">
        <f t="shared" ref="YS44:YS55" si="387">0.409+0.5016*SIN(RADIANS(YH44-60))</f>
        <v>#VALUE!</v>
      </c>
      <c r="YT44" s="349" t="e">
        <f t="shared" ref="YT44:YT55" si="388">0.6609-0.4767*SIN(RADIANS(YH44-60))</f>
        <v>#VALUE!</v>
      </c>
      <c r="YU44" s="349" t="e">
        <f t="shared" ref="YU44:YU55" si="389">SIN(RADIANS(YH44))-(PI()*YH44/180)*COS(RADIANS(YH44))</f>
        <v>#VALUE!</v>
      </c>
      <c r="YV44" s="349" t="e">
        <f t="shared" ref="YV44:YV55" si="390">YS44-YI44</f>
        <v>#VALUE!</v>
      </c>
      <c r="YW44" s="350" t="e">
        <f t="shared" ref="YW44:YW55" si="391">(1/(2*YU44))*(((YT44*YL44/2-YV44*YM44)*(YP44-YR44)*PI()/180)+((YV44*YL44-YT44*YM44)*(SIN(RADIANS(YP44))-SIN(RADIANS(YR44))))-(YV44*YN44*(COS(RADIANS(YP44))-COS(RADIANS(YR44))))+((YT44*YL44/2)*(SIN(RADIANS(YP44))*COS(RADIANS(YP44))-SIN(RADIANS(YR44))*COS(RADIANS(YR44))))+((YT44*YN44/2)*(SIN(RADIANS(YP44))^2-SIN(RADIANS(YR44))^2)))</f>
        <v>#VALUE!</v>
      </c>
      <c r="YX44" s="350" t="e">
        <f t="shared" ref="YX44:YX55" si="392">(1/(2*YU44))*(((YT44*YL44/2-YV44*YM44)*(YP44+YH44)*PI()/180)+((YV44*YL44-YT44*YM44)*(SIN(RADIANS(YP44))-SIN(RADIANS(-YH44))))-(YV44*YN44*(COS(RADIANS(YP44))-COS(RADIANS(-YH44))))+((YT44*YL44/2)*(SIN(RADIANS(YP44))*COS(RADIANS(YP44))-SIN(RADIANS(-YH44))*COS(RADIANS(-YH44))))+((YT44*YN44/2)*(SIN(RADIANS(YP44))^2-SIN(RADIANS(-YH44))^2)))</f>
        <v>#VALUE!</v>
      </c>
      <c r="YY44" s="350" t="e">
        <f t="shared" ref="YY44:YY55" si="393">(1/(2*YU44))*(((YT44*YL44/2-YV44*YM44)*(YH44-YR44)*PI()/180)+((YV44*YL44-YT44*YM44)*(SIN(RADIANS(YH44))-SIN(RADIANS(YR44))))-(YV44*YN44*(COS(RADIANS(YH44))-COS(RADIANS(YR44))))+((YT44*YL44/2)*(SIN(RADIANS(YH44))*COS(RADIANS(YH44))-SIN(RADIANS(YR44))*COS(RADIANS(YR44))))+((YT44*YN44/2)*(SIN(RADIANS(YH44))^2-SIN(RADIANS(YR44))^2)))</f>
        <v>#VALUE!</v>
      </c>
      <c r="YZ44" s="349" t="e">
        <f t="shared" ref="YZ44:YZ55" si="394">IF(YP44&gt;=YR44,MAX(0,YW44),IF(YP44&lt;YR44,MAX(0,(YX44+YY44)),0))</f>
        <v>#VALUE!</v>
      </c>
      <c r="ZA44" s="349" t="e">
        <f>YZ44+YI44*((1+COS(RADIANS(YH42)))/2)+YJ44*((1-COS(RADIANS(YH42)))/2)</f>
        <v>#VALUE!</v>
      </c>
      <c r="ZB44" s="351" t="e">
        <f t="shared" ref="ZB44:ZB55" si="395">YK44*ZA44</f>
        <v>#VALUE!</v>
      </c>
      <c r="ZC44" s="352" t="e">
        <f>ZB44*31</f>
        <v>#VALUE!</v>
      </c>
      <c r="ZD44" s="289"/>
      <c r="ZE44" s="347" t="s">
        <v>58</v>
      </c>
      <c r="ZF44" s="348">
        <v>17</v>
      </c>
      <c r="ZG44" s="348">
        <f t="shared" ref="ZG44:ZG55" si="396">23.45*SIN(RADIANS(284+ZF44)*(360/365))</f>
        <v>-20.916962574476418</v>
      </c>
      <c r="ZH44" s="349" t="e">
        <f>DEGREES(ACOS(-TAN(RADIANS(ZG44))*TAN(RADIANS(Φ))))</f>
        <v>#VALUE!</v>
      </c>
      <c r="ZI44" s="349" t="e">
        <f t="shared" ref="ZI44:ZJ55" si="397">YI44</f>
        <v>#VALUE!</v>
      </c>
      <c r="ZJ44" s="349">
        <f t="shared" si="397"/>
        <v>0</v>
      </c>
      <c r="ZK44" s="349">
        <f t="shared" ref="ZK44:ZK55" si="398">YK44</f>
        <v>0</v>
      </c>
      <c r="ZL44" s="349" t="e">
        <f>COS(RADIANS(ZH42))+TAN(RADIANS(Φ))*COS(RADIANS(ZH41))*SIN(RADIANS(ZH42))</f>
        <v>#VALUE!</v>
      </c>
      <c r="ZM44" s="349" t="e">
        <f>COS(RADIANS(ZH44))*COS(RADIANS(ZH42))+TAN(RADIANS(ZG44))*SIN(RADIANS(ZH42))*COS(RADIANS(ZH41))</f>
        <v>#VALUE!</v>
      </c>
      <c r="ZN44" s="349" t="e">
        <f>SIN(RADIANS(ZH42))*SIN(RADIANS(ZH41))/COS(RADIANS(Φ))</f>
        <v>#VALUE!</v>
      </c>
      <c r="ZO44" s="349" t="e">
        <f t="shared" ref="ZO44:ZO55" si="399">MIN(ZH44,DEGREES(ACOS((ZL44*ZM44-ZN44*SQRT(ZL44^2-ZM44^2+ZN44^2))/(ZL44^2+ZN44^2))))</f>
        <v>#VALUE!</v>
      </c>
      <c r="ZP44" s="349" t="e">
        <f t="shared" ref="ZP44:ZP55" si="400">IF(ZL44&gt;=ZM44, ZO44, IF(ZL44&gt;0,IF(ZM44&gt;0,ZO44, -ZO44)))</f>
        <v>#VALUE!</v>
      </c>
      <c r="ZQ44" s="349" t="e">
        <f t="shared" ref="ZQ44:ZQ55" si="401">MIN(ZH44,DEGREES(ACOS((ZL44*ZM44+ZN44*SQRT(ZL44^2-ZM44^2+ZN44^2))/(ZL44^2+ZN44^2))))</f>
        <v>#VALUE!</v>
      </c>
      <c r="ZR44" s="349" t="e">
        <f t="shared" ref="ZR44:ZR55" si="402">IF(ZL44&gt;=ZM44, -ZQ44, IF(ZL44&gt;0,IF(ZM44&gt;0,-ZQ44, ZQ44)))</f>
        <v>#VALUE!</v>
      </c>
      <c r="ZS44" s="349" t="e">
        <f t="shared" ref="ZS44:ZS55" si="403">0.409+0.5016*SIN(RADIANS(ZH44-60))</f>
        <v>#VALUE!</v>
      </c>
      <c r="ZT44" s="349" t="e">
        <f t="shared" ref="ZT44:ZT55" si="404">0.6609-0.4767*SIN(RADIANS(ZH44-60))</f>
        <v>#VALUE!</v>
      </c>
      <c r="ZU44" s="349" t="e">
        <f t="shared" ref="ZU44:ZU55" si="405">SIN(RADIANS(ZH44))-(PI()*ZH44/180)*COS(RADIANS(ZH44))</f>
        <v>#VALUE!</v>
      </c>
      <c r="ZV44" s="349" t="e">
        <f t="shared" ref="ZV44:ZV55" si="406">ZS44-ZI44</f>
        <v>#VALUE!</v>
      </c>
      <c r="ZW44" s="350" t="e">
        <f t="shared" ref="ZW44:ZW55" si="407">(1/(2*ZU44))*(((ZT44*ZL44/2-ZV44*ZM44)*(ZP44-ZR44)*PI()/180)+((ZV44*ZL44-ZT44*ZM44)*(SIN(RADIANS(ZP44))-SIN(RADIANS(ZR44))))-(ZV44*ZN44*(COS(RADIANS(ZP44))-COS(RADIANS(ZR44))))+((ZT44*ZL44/2)*(SIN(RADIANS(ZP44))*COS(RADIANS(ZP44))-SIN(RADIANS(ZR44))*COS(RADIANS(ZR44))))+((ZT44*ZN44/2)*(SIN(RADIANS(ZP44))^2-SIN(RADIANS(ZR44))^2)))</f>
        <v>#VALUE!</v>
      </c>
      <c r="ZX44" s="350" t="e">
        <f t="shared" ref="ZX44:ZX55" si="408">(1/(2*ZU44))*(((ZT44*ZL44/2-ZV44*ZM44)*(ZP44+ZH44)*PI()/180)+((ZV44*ZL44-ZT44*ZM44)*(SIN(RADIANS(ZP44))-SIN(RADIANS(-ZH44))))-(ZV44*ZN44*(COS(RADIANS(ZP44))-COS(RADIANS(-ZH44))))+((ZT44*ZL44/2)*(SIN(RADIANS(ZP44))*COS(RADIANS(ZP44))-SIN(RADIANS(-ZH44))*COS(RADIANS(-ZH44))))+((ZT44*ZN44/2)*(SIN(RADIANS(ZP44))^2-SIN(RADIANS(-ZH44))^2)))</f>
        <v>#VALUE!</v>
      </c>
      <c r="ZY44" s="350" t="e">
        <f t="shared" ref="ZY44:ZY55" si="409">(1/(2*ZU44))*(((ZT44*ZL44/2-ZV44*ZM44)*(ZH44-ZR44)*PI()/180)+((ZV44*ZL44-ZT44*ZM44)*(SIN(RADIANS(ZH44))-SIN(RADIANS(ZR44))))-(ZV44*ZN44*(COS(RADIANS(ZH44))-COS(RADIANS(ZR44))))+((ZT44*ZL44/2)*(SIN(RADIANS(ZH44))*COS(RADIANS(ZH44))-SIN(RADIANS(ZR44))*COS(RADIANS(ZR44))))+((ZT44*ZN44/2)*(SIN(RADIANS(ZH44))^2-SIN(RADIANS(ZR44))^2)))</f>
        <v>#VALUE!</v>
      </c>
      <c r="ZZ44" s="349" t="e">
        <f t="shared" ref="ZZ44:ZZ55" si="410">IF(ZP44&gt;=ZR44,MAX(0,ZW44),IF(ZP44&lt;ZR44,MAX(0,(ZX44+ZY44)),0))</f>
        <v>#VALUE!</v>
      </c>
      <c r="AAA44" s="349" t="e">
        <f>ZZ44+ZI44*((1+COS(RADIANS(ZH42)))/2)+ZJ44*((1-COS(RADIANS(ZH42)))/2)</f>
        <v>#VALUE!</v>
      </c>
      <c r="AAB44" s="351" t="e">
        <f t="shared" ref="AAB44:AAB55" si="411">ZK44*AAA44</f>
        <v>#VALUE!</v>
      </c>
      <c r="AAC44" s="352" t="e">
        <f>AAB44*31</f>
        <v>#VALUE!</v>
      </c>
      <c r="AAD44" s="289"/>
      <c r="AAE44" s="347" t="s">
        <v>58</v>
      </c>
      <c r="AAF44" s="348">
        <v>17</v>
      </c>
      <c r="AAG44" s="348">
        <f t="shared" ref="AAG44:AAG55" si="412">23.45*SIN(RADIANS(284+AAF44)*(360/365))</f>
        <v>-20.916962574476418</v>
      </c>
      <c r="AAH44" s="349" t="e">
        <f>DEGREES(ACOS(-TAN(RADIANS(AAG44))*TAN(RADIANS(Φ))))</f>
        <v>#VALUE!</v>
      </c>
      <c r="AAI44" s="349" t="e">
        <f t="shared" ref="AAI44:AAJ55" si="413">ZI44</f>
        <v>#VALUE!</v>
      </c>
      <c r="AAJ44" s="349">
        <f t="shared" si="413"/>
        <v>0</v>
      </c>
      <c r="AAK44" s="349">
        <f t="shared" ref="AAK44:AAK55" si="414">ZK44</f>
        <v>0</v>
      </c>
      <c r="AAL44" s="349" t="e">
        <f>COS(RADIANS(AAH42))+TAN(RADIANS(Φ))*COS(RADIANS(AAH41))*SIN(RADIANS(AAH42))</f>
        <v>#VALUE!</v>
      </c>
      <c r="AAM44" s="349" t="e">
        <f>COS(RADIANS(AAH44))*COS(RADIANS(AAH42))+TAN(RADIANS(AAG44))*SIN(RADIANS(AAH42))*COS(RADIANS(AAH41))</f>
        <v>#VALUE!</v>
      </c>
      <c r="AAN44" s="349" t="e">
        <f>SIN(RADIANS(AAH42))*SIN(RADIANS(AAH41))/COS(RADIANS(Φ))</f>
        <v>#VALUE!</v>
      </c>
      <c r="AAO44" s="349" t="e">
        <f t="shared" ref="AAO44:AAO55" si="415">MIN(AAH44,DEGREES(ACOS((AAL44*AAM44-AAN44*SQRT(AAL44^2-AAM44^2+AAN44^2))/(AAL44^2+AAN44^2))))</f>
        <v>#VALUE!</v>
      </c>
      <c r="AAP44" s="349" t="e">
        <f t="shared" ref="AAP44:AAP55" si="416">IF(AAL44&gt;=AAM44, AAO44, IF(AAL44&gt;0,IF(AAM44&gt;0,AAO44, -AAO44)))</f>
        <v>#VALUE!</v>
      </c>
      <c r="AAQ44" s="349" t="e">
        <f t="shared" ref="AAQ44:AAQ55" si="417">MIN(AAH44,DEGREES(ACOS((AAL44*AAM44+AAN44*SQRT(AAL44^2-AAM44^2+AAN44^2))/(AAL44^2+AAN44^2))))</f>
        <v>#VALUE!</v>
      </c>
      <c r="AAR44" s="349" t="e">
        <f t="shared" ref="AAR44:AAR55" si="418">IF(AAL44&gt;=AAM44, -AAQ44, IF(AAL44&gt;0,IF(AAM44&gt;0,-AAQ44, AAQ44)))</f>
        <v>#VALUE!</v>
      </c>
      <c r="AAS44" s="349" t="e">
        <f t="shared" ref="AAS44:AAS55" si="419">0.409+0.5016*SIN(RADIANS(AAH44-60))</f>
        <v>#VALUE!</v>
      </c>
      <c r="AAT44" s="349" t="e">
        <f t="shared" ref="AAT44:AAT55" si="420">0.6609-0.4767*SIN(RADIANS(AAH44-60))</f>
        <v>#VALUE!</v>
      </c>
      <c r="AAU44" s="349" t="e">
        <f t="shared" ref="AAU44:AAU55" si="421">SIN(RADIANS(AAH44))-(PI()*AAH44/180)*COS(RADIANS(AAH44))</f>
        <v>#VALUE!</v>
      </c>
      <c r="AAV44" s="349" t="e">
        <f t="shared" ref="AAV44:AAV55" si="422">AAS44-AAI44</f>
        <v>#VALUE!</v>
      </c>
      <c r="AAW44" s="350" t="e">
        <f t="shared" ref="AAW44:AAW55" si="423">(1/(2*AAU44))*(((AAT44*AAL44/2-AAV44*AAM44)*(AAP44-AAR44)*PI()/180)+((AAV44*AAL44-AAT44*AAM44)*(SIN(RADIANS(AAP44))-SIN(RADIANS(AAR44))))-(AAV44*AAN44*(COS(RADIANS(AAP44))-COS(RADIANS(AAR44))))+((AAT44*AAL44/2)*(SIN(RADIANS(AAP44))*COS(RADIANS(AAP44))-SIN(RADIANS(AAR44))*COS(RADIANS(AAR44))))+((AAT44*AAN44/2)*(SIN(RADIANS(AAP44))^2-SIN(RADIANS(AAR44))^2)))</f>
        <v>#VALUE!</v>
      </c>
      <c r="AAX44" s="350" t="e">
        <f t="shared" ref="AAX44:AAX55" si="424">(1/(2*AAU44))*(((AAT44*AAL44/2-AAV44*AAM44)*(AAP44+AAH44)*PI()/180)+((AAV44*AAL44-AAT44*AAM44)*(SIN(RADIANS(AAP44))-SIN(RADIANS(-AAH44))))-(AAV44*AAN44*(COS(RADIANS(AAP44))-COS(RADIANS(-AAH44))))+((AAT44*AAL44/2)*(SIN(RADIANS(AAP44))*COS(RADIANS(AAP44))-SIN(RADIANS(-AAH44))*COS(RADIANS(-AAH44))))+((AAT44*AAN44/2)*(SIN(RADIANS(AAP44))^2-SIN(RADIANS(-AAH44))^2)))</f>
        <v>#VALUE!</v>
      </c>
      <c r="AAY44" s="350" t="e">
        <f t="shared" ref="AAY44:AAY55" si="425">(1/(2*AAU44))*(((AAT44*AAL44/2-AAV44*AAM44)*(AAH44-AAR44)*PI()/180)+((AAV44*AAL44-AAT44*AAM44)*(SIN(RADIANS(AAH44))-SIN(RADIANS(AAR44))))-(AAV44*AAN44*(COS(RADIANS(AAH44))-COS(RADIANS(AAR44))))+((AAT44*AAL44/2)*(SIN(RADIANS(AAH44))*COS(RADIANS(AAH44))-SIN(RADIANS(AAR44))*COS(RADIANS(AAR44))))+((AAT44*AAN44/2)*(SIN(RADIANS(AAH44))^2-SIN(RADIANS(AAR44))^2)))</f>
        <v>#VALUE!</v>
      </c>
      <c r="AAZ44" s="349" t="e">
        <f t="shared" ref="AAZ44:AAZ55" si="426">IF(AAP44&gt;=AAR44,MAX(0,AAW44),IF(AAP44&lt;AAR44,MAX(0,(AAX44+AAY44)),0))</f>
        <v>#VALUE!</v>
      </c>
      <c r="ABA44" s="349" t="e">
        <f>AAZ44+AAI44*((1+COS(RADIANS(AAH42)))/2)+AAJ44*((1-COS(RADIANS(AAH42)))/2)</f>
        <v>#VALUE!</v>
      </c>
      <c r="ABB44" s="351" t="e">
        <f t="shared" ref="ABB44:ABB55" si="427">AAK44*ABA44</f>
        <v>#VALUE!</v>
      </c>
      <c r="ABC44" s="352" t="e">
        <f>ABB44*31</f>
        <v>#VALUE!</v>
      </c>
      <c r="ABD44" s="289"/>
      <c r="ABE44" s="347" t="s">
        <v>58</v>
      </c>
      <c r="ABF44" s="348">
        <v>17</v>
      </c>
      <c r="ABG44" s="348">
        <f t="shared" ref="ABG44:ABG55" si="428">23.45*SIN(RADIANS(284+ABF44)*(360/365))</f>
        <v>-20.916962574476418</v>
      </c>
      <c r="ABH44" s="349" t="e">
        <f>DEGREES(ACOS(-TAN(RADIANS(ABG44))*TAN(RADIANS(Φ))))</f>
        <v>#VALUE!</v>
      </c>
      <c r="ABI44" s="349" t="e">
        <f t="shared" ref="ABI44:ABJ55" si="429">AAI44</f>
        <v>#VALUE!</v>
      </c>
      <c r="ABJ44" s="349">
        <f t="shared" si="429"/>
        <v>0</v>
      </c>
      <c r="ABK44" s="349">
        <f t="shared" ref="ABK44:ABK55" si="430">AAK44</f>
        <v>0</v>
      </c>
      <c r="ABL44" s="349" t="e">
        <f>COS(RADIANS(ABH42))+TAN(RADIANS(Φ))*COS(RADIANS(ABH41))*SIN(RADIANS(ABH42))</f>
        <v>#VALUE!</v>
      </c>
      <c r="ABM44" s="349" t="e">
        <f>COS(RADIANS(ABH44))*COS(RADIANS(ABH42))+TAN(RADIANS(ABG44))*SIN(RADIANS(ABH42))*COS(RADIANS(ABH41))</f>
        <v>#VALUE!</v>
      </c>
      <c r="ABN44" s="349" t="e">
        <f>SIN(RADIANS(ABH42))*SIN(RADIANS(ABH41))/COS(RADIANS(Φ))</f>
        <v>#VALUE!</v>
      </c>
      <c r="ABO44" s="349" t="e">
        <f t="shared" ref="ABO44:ABO55" si="431">MIN(ABH44,DEGREES(ACOS((ABL44*ABM44-ABN44*SQRT(ABL44^2-ABM44^2+ABN44^2))/(ABL44^2+ABN44^2))))</f>
        <v>#VALUE!</v>
      </c>
      <c r="ABP44" s="349" t="e">
        <f t="shared" ref="ABP44:ABP55" si="432">IF(ABL44&gt;=ABM44, ABO44, IF(ABL44&gt;0,IF(ABM44&gt;0,ABO44, -ABO44)))</f>
        <v>#VALUE!</v>
      </c>
      <c r="ABQ44" s="349" t="e">
        <f t="shared" ref="ABQ44:ABQ55" si="433">MIN(ABH44,DEGREES(ACOS((ABL44*ABM44+ABN44*SQRT(ABL44^2-ABM44^2+ABN44^2))/(ABL44^2+ABN44^2))))</f>
        <v>#VALUE!</v>
      </c>
      <c r="ABR44" s="349" t="e">
        <f t="shared" ref="ABR44:ABR55" si="434">IF(ABL44&gt;=ABM44, -ABQ44, IF(ABL44&gt;0,IF(ABM44&gt;0,-ABQ44, ABQ44)))</f>
        <v>#VALUE!</v>
      </c>
      <c r="ABS44" s="349" t="e">
        <f t="shared" ref="ABS44:ABS55" si="435">0.409+0.5016*SIN(RADIANS(ABH44-60))</f>
        <v>#VALUE!</v>
      </c>
      <c r="ABT44" s="349" t="e">
        <f t="shared" ref="ABT44:ABT55" si="436">0.6609-0.4767*SIN(RADIANS(ABH44-60))</f>
        <v>#VALUE!</v>
      </c>
      <c r="ABU44" s="349" t="e">
        <f t="shared" ref="ABU44:ABU55" si="437">SIN(RADIANS(ABH44))-(PI()*ABH44/180)*COS(RADIANS(ABH44))</f>
        <v>#VALUE!</v>
      </c>
      <c r="ABV44" s="349" t="e">
        <f t="shared" ref="ABV44:ABV55" si="438">ABS44-ABI44</f>
        <v>#VALUE!</v>
      </c>
      <c r="ABW44" s="350" t="e">
        <f t="shared" ref="ABW44:ABW55" si="439">(1/(2*ABU44))*(((ABT44*ABL44/2-ABV44*ABM44)*(ABP44-ABR44)*PI()/180)+((ABV44*ABL44-ABT44*ABM44)*(SIN(RADIANS(ABP44))-SIN(RADIANS(ABR44))))-(ABV44*ABN44*(COS(RADIANS(ABP44))-COS(RADIANS(ABR44))))+((ABT44*ABL44/2)*(SIN(RADIANS(ABP44))*COS(RADIANS(ABP44))-SIN(RADIANS(ABR44))*COS(RADIANS(ABR44))))+((ABT44*ABN44/2)*(SIN(RADIANS(ABP44))^2-SIN(RADIANS(ABR44))^2)))</f>
        <v>#VALUE!</v>
      </c>
      <c r="ABX44" s="350" t="e">
        <f t="shared" ref="ABX44:ABX55" si="440">(1/(2*ABU44))*(((ABT44*ABL44/2-ABV44*ABM44)*(ABP44+ABH44)*PI()/180)+((ABV44*ABL44-ABT44*ABM44)*(SIN(RADIANS(ABP44))-SIN(RADIANS(-ABH44))))-(ABV44*ABN44*(COS(RADIANS(ABP44))-COS(RADIANS(-ABH44))))+((ABT44*ABL44/2)*(SIN(RADIANS(ABP44))*COS(RADIANS(ABP44))-SIN(RADIANS(-ABH44))*COS(RADIANS(-ABH44))))+((ABT44*ABN44/2)*(SIN(RADIANS(ABP44))^2-SIN(RADIANS(-ABH44))^2)))</f>
        <v>#VALUE!</v>
      </c>
      <c r="ABY44" s="350" t="e">
        <f t="shared" ref="ABY44:ABY55" si="441">(1/(2*ABU44))*(((ABT44*ABL44/2-ABV44*ABM44)*(ABH44-ABR44)*PI()/180)+((ABV44*ABL44-ABT44*ABM44)*(SIN(RADIANS(ABH44))-SIN(RADIANS(ABR44))))-(ABV44*ABN44*(COS(RADIANS(ABH44))-COS(RADIANS(ABR44))))+((ABT44*ABL44/2)*(SIN(RADIANS(ABH44))*COS(RADIANS(ABH44))-SIN(RADIANS(ABR44))*COS(RADIANS(ABR44))))+((ABT44*ABN44/2)*(SIN(RADIANS(ABH44))^2-SIN(RADIANS(ABR44))^2)))</f>
        <v>#VALUE!</v>
      </c>
      <c r="ABZ44" s="349" t="e">
        <f t="shared" ref="ABZ44:ABZ55" si="442">IF(ABP44&gt;=ABR44,MAX(0,ABW44),IF(ABP44&lt;ABR44,MAX(0,(ABX44+ABY44)),0))</f>
        <v>#VALUE!</v>
      </c>
      <c r="ACA44" s="349" t="e">
        <f>ABZ44+ABI44*((1+COS(RADIANS(ABH42)))/2)+ABJ44*((1-COS(RADIANS(ABH42)))/2)</f>
        <v>#VALUE!</v>
      </c>
      <c r="ACB44" s="351" t="e">
        <f t="shared" ref="ACB44:ACB55" si="443">ABK44*ACA44</f>
        <v>#VALUE!</v>
      </c>
      <c r="ACC44" s="352" t="e">
        <f>ACB44*31</f>
        <v>#VALUE!</v>
      </c>
      <c r="ACD44" s="289"/>
      <c r="ACE44" s="347" t="s">
        <v>58</v>
      </c>
      <c r="ACF44" s="348">
        <v>17</v>
      </c>
      <c r="ACG44" s="348">
        <f t="shared" ref="ACG44:ACG55" si="444">23.45*SIN(RADIANS(284+ACF44)*(360/365))</f>
        <v>-20.916962574476418</v>
      </c>
      <c r="ACH44" s="349" t="e">
        <f>DEGREES(ACOS(-TAN(RADIANS(ACG44))*TAN(RADIANS(Φ))))</f>
        <v>#VALUE!</v>
      </c>
      <c r="ACI44" s="349" t="e">
        <f t="shared" ref="ACI44:ACJ55" si="445">ABI44</f>
        <v>#VALUE!</v>
      </c>
      <c r="ACJ44" s="349">
        <f t="shared" si="445"/>
        <v>0</v>
      </c>
      <c r="ACK44" s="349">
        <f t="shared" ref="ACK44:ACK55" si="446">ABK44</f>
        <v>0</v>
      </c>
      <c r="ACL44" s="349" t="e">
        <f>COS(RADIANS(ACH42))+TAN(RADIANS(Φ))*COS(RADIANS(ACH41))*SIN(RADIANS(ACH42))</f>
        <v>#VALUE!</v>
      </c>
      <c r="ACM44" s="349" t="e">
        <f>COS(RADIANS(ACH44))*COS(RADIANS(ACH42))+TAN(RADIANS(ACG44))*SIN(RADIANS(ACH42))*COS(RADIANS(ACH41))</f>
        <v>#VALUE!</v>
      </c>
      <c r="ACN44" s="349" t="e">
        <f>SIN(RADIANS(ACH42))*SIN(RADIANS(ACH41))/COS(RADIANS(Φ))</f>
        <v>#VALUE!</v>
      </c>
      <c r="ACO44" s="349" t="e">
        <f t="shared" ref="ACO44:ACO55" si="447">MIN(ACH44,DEGREES(ACOS((ACL44*ACM44-ACN44*SQRT(ACL44^2-ACM44^2+ACN44^2))/(ACL44^2+ACN44^2))))</f>
        <v>#VALUE!</v>
      </c>
      <c r="ACP44" s="349" t="e">
        <f t="shared" ref="ACP44:ACP55" si="448">IF(ACL44&gt;=ACM44, ACO44, IF(ACL44&gt;0,IF(ACM44&gt;0,ACO44, -ACO44)))</f>
        <v>#VALUE!</v>
      </c>
      <c r="ACQ44" s="349" t="e">
        <f t="shared" ref="ACQ44:ACQ55" si="449">MIN(ACH44,DEGREES(ACOS((ACL44*ACM44+ACN44*SQRT(ACL44^2-ACM44^2+ACN44^2))/(ACL44^2+ACN44^2))))</f>
        <v>#VALUE!</v>
      </c>
      <c r="ACR44" s="349" t="e">
        <f t="shared" ref="ACR44:ACR55" si="450">IF(ACL44&gt;=ACM44, -ACQ44, IF(ACL44&gt;0,IF(ACM44&gt;0,-ACQ44, ACQ44)))</f>
        <v>#VALUE!</v>
      </c>
      <c r="ACS44" s="349" t="e">
        <f t="shared" ref="ACS44:ACS55" si="451">0.409+0.5016*SIN(RADIANS(ACH44-60))</f>
        <v>#VALUE!</v>
      </c>
      <c r="ACT44" s="349" t="e">
        <f t="shared" ref="ACT44:ACT55" si="452">0.6609-0.4767*SIN(RADIANS(ACH44-60))</f>
        <v>#VALUE!</v>
      </c>
      <c r="ACU44" s="349" t="e">
        <f t="shared" ref="ACU44:ACU55" si="453">SIN(RADIANS(ACH44))-(PI()*ACH44/180)*COS(RADIANS(ACH44))</f>
        <v>#VALUE!</v>
      </c>
      <c r="ACV44" s="349" t="e">
        <f t="shared" ref="ACV44:ACV55" si="454">ACS44-ACI44</f>
        <v>#VALUE!</v>
      </c>
      <c r="ACW44" s="350" t="e">
        <f t="shared" ref="ACW44:ACW55" si="455">(1/(2*ACU44))*(((ACT44*ACL44/2-ACV44*ACM44)*(ACP44-ACR44)*PI()/180)+((ACV44*ACL44-ACT44*ACM44)*(SIN(RADIANS(ACP44))-SIN(RADIANS(ACR44))))-(ACV44*ACN44*(COS(RADIANS(ACP44))-COS(RADIANS(ACR44))))+((ACT44*ACL44/2)*(SIN(RADIANS(ACP44))*COS(RADIANS(ACP44))-SIN(RADIANS(ACR44))*COS(RADIANS(ACR44))))+((ACT44*ACN44/2)*(SIN(RADIANS(ACP44))^2-SIN(RADIANS(ACR44))^2)))</f>
        <v>#VALUE!</v>
      </c>
      <c r="ACX44" s="350" t="e">
        <f t="shared" ref="ACX44:ACX55" si="456">(1/(2*ACU44))*(((ACT44*ACL44/2-ACV44*ACM44)*(ACP44+ACH44)*PI()/180)+((ACV44*ACL44-ACT44*ACM44)*(SIN(RADIANS(ACP44))-SIN(RADIANS(-ACH44))))-(ACV44*ACN44*(COS(RADIANS(ACP44))-COS(RADIANS(-ACH44))))+((ACT44*ACL44/2)*(SIN(RADIANS(ACP44))*COS(RADIANS(ACP44))-SIN(RADIANS(-ACH44))*COS(RADIANS(-ACH44))))+((ACT44*ACN44/2)*(SIN(RADIANS(ACP44))^2-SIN(RADIANS(-ACH44))^2)))</f>
        <v>#VALUE!</v>
      </c>
      <c r="ACY44" s="350" t="e">
        <f t="shared" ref="ACY44:ACY55" si="457">(1/(2*ACU44))*(((ACT44*ACL44/2-ACV44*ACM44)*(ACH44-ACR44)*PI()/180)+((ACV44*ACL44-ACT44*ACM44)*(SIN(RADIANS(ACH44))-SIN(RADIANS(ACR44))))-(ACV44*ACN44*(COS(RADIANS(ACH44))-COS(RADIANS(ACR44))))+((ACT44*ACL44/2)*(SIN(RADIANS(ACH44))*COS(RADIANS(ACH44))-SIN(RADIANS(ACR44))*COS(RADIANS(ACR44))))+((ACT44*ACN44/2)*(SIN(RADIANS(ACH44))^2-SIN(RADIANS(ACR44))^2)))</f>
        <v>#VALUE!</v>
      </c>
      <c r="ACZ44" s="349" t="e">
        <f t="shared" ref="ACZ44:ACZ55" si="458">IF(ACP44&gt;=ACR44,MAX(0,ACW44),IF(ACP44&lt;ACR44,MAX(0,(ACX44+ACY44)),0))</f>
        <v>#VALUE!</v>
      </c>
      <c r="ADA44" s="349" t="e">
        <f>ACZ44+ACI44*((1+COS(RADIANS(ACH42)))/2)+ACJ44*((1-COS(RADIANS(ACH42)))/2)</f>
        <v>#VALUE!</v>
      </c>
      <c r="ADB44" s="351" t="e">
        <f t="shared" ref="ADB44:ADB55" si="459">ACK44*ADA44</f>
        <v>#VALUE!</v>
      </c>
      <c r="ADC44" s="352" t="e">
        <f>ADB44*31</f>
        <v>#VALUE!</v>
      </c>
      <c r="ADD44" s="289"/>
      <c r="ADE44" s="347" t="s">
        <v>58</v>
      </c>
      <c r="ADF44" s="348">
        <v>17</v>
      </c>
      <c r="ADG44" s="348">
        <f t="shared" ref="ADG44:ADG55" si="460">23.45*SIN(RADIANS(284+ADF44)*(360/365))</f>
        <v>-20.916962574476418</v>
      </c>
      <c r="ADH44" s="349" t="e">
        <f>DEGREES(ACOS(-TAN(RADIANS(ADG44))*TAN(RADIANS(Φ))))</f>
        <v>#VALUE!</v>
      </c>
      <c r="ADI44" s="349" t="e">
        <f t="shared" ref="ADI44:ADJ55" si="461">ACI44</f>
        <v>#VALUE!</v>
      </c>
      <c r="ADJ44" s="349">
        <f t="shared" si="461"/>
        <v>0</v>
      </c>
      <c r="ADK44" s="349">
        <f t="shared" ref="ADK44:ADK55" si="462">ACK44</f>
        <v>0</v>
      </c>
      <c r="ADL44" s="349" t="e">
        <f>COS(RADIANS(ADH42))+TAN(RADIANS(Φ))*COS(RADIANS(ADH41))*SIN(RADIANS(ADH42))</f>
        <v>#VALUE!</v>
      </c>
      <c r="ADM44" s="349" t="e">
        <f>COS(RADIANS(ADH44))*COS(RADIANS(ADH42))+TAN(RADIANS(ADG44))*SIN(RADIANS(ADH42))*COS(RADIANS(ADH41))</f>
        <v>#VALUE!</v>
      </c>
      <c r="ADN44" s="349" t="e">
        <f>SIN(RADIANS(ADH42))*SIN(RADIANS(ADH41))/COS(RADIANS(Φ))</f>
        <v>#VALUE!</v>
      </c>
      <c r="ADO44" s="349" t="e">
        <f t="shared" ref="ADO44:ADO55" si="463">MIN(ADH44,DEGREES(ACOS((ADL44*ADM44-ADN44*SQRT(ADL44^2-ADM44^2+ADN44^2))/(ADL44^2+ADN44^2))))</f>
        <v>#VALUE!</v>
      </c>
      <c r="ADP44" s="349" t="e">
        <f t="shared" ref="ADP44:ADP55" si="464">IF(ADL44&gt;=ADM44, ADO44, IF(ADL44&gt;0,IF(ADM44&gt;0,ADO44, -ADO44)))</f>
        <v>#VALUE!</v>
      </c>
      <c r="ADQ44" s="349" t="e">
        <f t="shared" ref="ADQ44:ADQ55" si="465">MIN(ADH44,DEGREES(ACOS((ADL44*ADM44+ADN44*SQRT(ADL44^2-ADM44^2+ADN44^2))/(ADL44^2+ADN44^2))))</f>
        <v>#VALUE!</v>
      </c>
      <c r="ADR44" s="349" t="e">
        <f t="shared" ref="ADR44:ADR55" si="466">IF(ADL44&gt;=ADM44, -ADQ44, IF(ADL44&gt;0,IF(ADM44&gt;0,-ADQ44, ADQ44)))</f>
        <v>#VALUE!</v>
      </c>
      <c r="ADS44" s="349" t="e">
        <f t="shared" ref="ADS44:ADS55" si="467">0.409+0.5016*SIN(RADIANS(ADH44-60))</f>
        <v>#VALUE!</v>
      </c>
      <c r="ADT44" s="349" t="e">
        <f t="shared" ref="ADT44:ADT55" si="468">0.6609-0.4767*SIN(RADIANS(ADH44-60))</f>
        <v>#VALUE!</v>
      </c>
      <c r="ADU44" s="349" t="e">
        <f t="shared" ref="ADU44:ADU55" si="469">SIN(RADIANS(ADH44))-(PI()*ADH44/180)*COS(RADIANS(ADH44))</f>
        <v>#VALUE!</v>
      </c>
      <c r="ADV44" s="349" t="e">
        <f t="shared" ref="ADV44:ADV55" si="470">ADS44-ADI44</f>
        <v>#VALUE!</v>
      </c>
      <c r="ADW44" s="350" t="e">
        <f t="shared" ref="ADW44:ADW55" si="471">(1/(2*ADU44))*(((ADT44*ADL44/2-ADV44*ADM44)*(ADP44-ADR44)*PI()/180)+((ADV44*ADL44-ADT44*ADM44)*(SIN(RADIANS(ADP44))-SIN(RADIANS(ADR44))))-(ADV44*ADN44*(COS(RADIANS(ADP44))-COS(RADIANS(ADR44))))+((ADT44*ADL44/2)*(SIN(RADIANS(ADP44))*COS(RADIANS(ADP44))-SIN(RADIANS(ADR44))*COS(RADIANS(ADR44))))+((ADT44*ADN44/2)*(SIN(RADIANS(ADP44))^2-SIN(RADIANS(ADR44))^2)))</f>
        <v>#VALUE!</v>
      </c>
      <c r="ADX44" s="350" t="e">
        <f t="shared" ref="ADX44:ADX55" si="472">(1/(2*ADU44))*(((ADT44*ADL44/2-ADV44*ADM44)*(ADP44+ADH44)*PI()/180)+((ADV44*ADL44-ADT44*ADM44)*(SIN(RADIANS(ADP44))-SIN(RADIANS(-ADH44))))-(ADV44*ADN44*(COS(RADIANS(ADP44))-COS(RADIANS(-ADH44))))+((ADT44*ADL44/2)*(SIN(RADIANS(ADP44))*COS(RADIANS(ADP44))-SIN(RADIANS(-ADH44))*COS(RADIANS(-ADH44))))+((ADT44*ADN44/2)*(SIN(RADIANS(ADP44))^2-SIN(RADIANS(-ADH44))^2)))</f>
        <v>#VALUE!</v>
      </c>
      <c r="ADY44" s="350" t="e">
        <f t="shared" ref="ADY44:ADY55" si="473">(1/(2*ADU44))*(((ADT44*ADL44/2-ADV44*ADM44)*(ADH44-ADR44)*PI()/180)+((ADV44*ADL44-ADT44*ADM44)*(SIN(RADIANS(ADH44))-SIN(RADIANS(ADR44))))-(ADV44*ADN44*(COS(RADIANS(ADH44))-COS(RADIANS(ADR44))))+((ADT44*ADL44/2)*(SIN(RADIANS(ADH44))*COS(RADIANS(ADH44))-SIN(RADIANS(ADR44))*COS(RADIANS(ADR44))))+((ADT44*ADN44/2)*(SIN(RADIANS(ADH44))^2-SIN(RADIANS(ADR44))^2)))</f>
        <v>#VALUE!</v>
      </c>
      <c r="ADZ44" s="349" t="e">
        <f t="shared" ref="ADZ44:ADZ55" si="474">IF(ADP44&gt;=ADR44,MAX(0,ADW44),IF(ADP44&lt;ADR44,MAX(0,(ADX44+ADY44)),0))</f>
        <v>#VALUE!</v>
      </c>
      <c r="AEA44" s="349" t="e">
        <f>ADZ44+ADI44*((1+COS(RADIANS(ADH42)))/2)+ADJ44*((1-COS(RADIANS(ADH42)))/2)</f>
        <v>#VALUE!</v>
      </c>
      <c r="AEB44" s="351" t="e">
        <f t="shared" ref="AEB44:AEB55" si="475">ADK44*AEA44</f>
        <v>#VALUE!</v>
      </c>
      <c r="AEC44" s="352" t="e">
        <f>AEB44*31</f>
        <v>#VALUE!</v>
      </c>
      <c r="AED44" s="289"/>
      <c r="AEE44" s="347" t="s">
        <v>58</v>
      </c>
      <c r="AEF44" s="348">
        <v>17</v>
      </c>
      <c r="AEG44" s="348">
        <f t="shared" ref="AEG44:AEG55" si="476">23.45*SIN(RADIANS(284+AEF44)*(360/365))</f>
        <v>-20.916962574476418</v>
      </c>
      <c r="AEH44" s="349" t="e">
        <f>DEGREES(ACOS(-TAN(RADIANS(AEG44))*TAN(RADIANS(Φ))))</f>
        <v>#VALUE!</v>
      </c>
      <c r="AEI44" s="349" t="e">
        <f t="shared" ref="AEI44:AEI55" si="477">ADI44</f>
        <v>#VALUE!</v>
      </c>
      <c r="AEJ44" s="349">
        <f t="shared" ref="AEJ44:AEJ55" si="478">ADJ44</f>
        <v>0</v>
      </c>
      <c r="AEK44" s="349">
        <f t="shared" ref="AEK44:AEK55" si="479">ADK44</f>
        <v>0</v>
      </c>
      <c r="AEL44" s="349" t="e">
        <f>COS(RADIANS(AEH42))+TAN(RADIANS(Φ))*COS(RADIANS(AEH41))*SIN(RADIANS(AEH42))</f>
        <v>#VALUE!</v>
      </c>
      <c r="AEM44" s="349" t="e">
        <f>COS(RADIANS(AEH44))*COS(RADIANS(AEH42))+TAN(RADIANS(AEG44))*SIN(RADIANS(AEH42))*COS(RADIANS(AEH41))</f>
        <v>#VALUE!</v>
      </c>
      <c r="AEN44" s="349" t="e">
        <f>SIN(RADIANS(AEH42))*SIN(RADIANS(AEH41))/COS(RADIANS(Φ))</f>
        <v>#VALUE!</v>
      </c>
      <c r="AEO44" s="349" t="e">
        <f t="shared" ref="AEO44:AEO55" si="480">MIN(AEH44,DEGREES(ACOS((AEL44*AEM44-AEN44*SQRT(AEL44^2-AEM44^2+AEN44^2))/(AEL44^2+AEN44^2))))</f>
        <v>#VALUE!</v>
      </c>
      <c r="AEP44" s="349" t="e">
        <f t="shared" ref="AEP44:AEP55" si="481">IF(AEL44&gt;=AEM44, AEO44, IF(AEL44&gt;0,IF(AEM44&gt;0,AEO44, -AEO44)))</f>
        <v>#VALUE!</v>
      </c>
      <c r="AEQ44" s="349" t="e">
        <f t="shared" ref="AEQ44:AEQ55" si="482">MIN(AEH44,DEGREES(ACOS((AEL44*AEM44+AEN44*SQRT(AEL44^2-AEM44^2+AEN44^2))/(AEL44^2+AEN44^2))))</f>
        <v>#VALUE!</v>
      </c>
      <c r="AER44" s="349" t="e">
        <f t="shared" ref="AER44:AER55" si="483">IF(AEL44&gt;=AEM44, -AEQ44, IF(AEL44&gt;0,IF(AEM44&gt;0,-AEQ44, AEQ44)))</f>
        <v>#VALUE!</v>
      </c>
      <c r="AES44" s="349" t="e">
        <f t="shared" ref="AES44:AES55" si="484">0.409+0.5016*SIN(RADIANS(AEH44-60))</f>
        <v>#VALUE!</v>
      </c>
      <c r="AET44" s="349" t="e">
        <f t="shared" ref="AET44:AET55" si="485">0.6609-0.4767*SIN(RADIANS(AEH44-60))</f>
        <v>#VALUE!</v>
      </c>
      <c r="AEU44" s="349" t="e">
        <f t="shared" ref="AEU44:AEU55" si="486">SIN(RADIANS(AEH44))-(PI()*AEH44/180)*COS(RADIANS(AEH44))</f>
        <v>#VALUE!</v>
      </c>
      <c r="AEV44" s="349" t="e">
        <f t="shared" ref="AEV44:AEV55" si="487">AES44-AEI44</f>
        <v>#VALUE!</v>
      </c>
      <c r="AEW44" s="350" t="e">
        <f t="shared" ref="AEW44:AEW55" si="488">(1/(2*AEU44))*(((AET44*AEL44/2-AEV44*AEM44)*(AEP44-AER44)*PI()/180)+((AEV44*AEL44-AET44*AEM44)*(SIN(RADIANS(AEP44))-SIN(RADIANS(AER44))))-(AEV44*AEN44*(COS(RADIANS(AEP44))-COS(RADIANS(AER44))))+((AET44*AEL44/2)*(SIN(RADIANS(AEP44))*COS(RADIANS(AEP44))-SIN(RADIANS(AER44))*COS(RADIANS(AER44))))+((AET44*AEN44/2)*(SIN(RADIANS(AEP44))^2-SIN(RADIANS(AER44))^2)))</f>
        <v>#VALUE!</v>
      </c>
      <c r="AEX44" s="350" t="e">
        <f t="shared" ref="AEX44:AEX55" si="489">(1/(2*AEU44))*(((AET44*AEL44/2-AEV44*AEM44)*(AEP44+AEH44)*PI()/180)+((AEV44*AEL44-AET44*AEM44)*(SIN(RADIANS(AEP44))-SIN(RADIANS(-AEH44))))-(AEV44*AEN44*(COS(RADIANS(AEP44))-COS(RADIANS(-AEH44))))+((AET44*AEL44/2)*(SIN(RADIANS(AEP44))*COS(RADIANS(AEP44))-SIN(RADIANS(-AEH44))*COS(RADIANS(-AEH44))))+((AET44*AEN44/2)*(SIN(RADIANS(AEP44))^2-SIN(RADIANS(-AEH44))^2)))</f>
        <v>#VALUE!</v>
      </c>
      <c r="AEY44" s="350" t="e">
        <f t="shared" ref="AEY44:AEY55" si="490">(1/(2*AEU44))*(((AET44*AEL44/2-AEV44*AEM44)*(AEH44-AER44)*PI()/180)+((AEV44*AEL44-AET44*AEM44)*(SIN(RADIANS(AEH44))-SIN(RADIANS(AER44))))-(AEV44*AEN44*(COS(RADIANS(AEH44))-COS(RADIANS(AER44))))+((AET44*AEL44/2)*(SIN(RADIANS(AEH44))*COS(RADIANS(AEH44))-SIN(RADIANS(AER44))*COS(RADIANS(AER44))))+((AET44*AEN44/2)*(SIN(RADIANS(AEH44))^2-SIN(RADIANS(AER44))^2)))</f>
        <v>#VALUE!</v>
      </c>
      <c r="AEZ44" s="349" t="e">
        <f t="shared" ref="AEZ44:AEZ55" si="491">IF(AEP44&gt;=AER44,MAX(0,AEW44),IF(AEP44&lt;AER44,MAX(0,(AEX44+AEY44)),0))</f>
        <v>#VALUE!</v>
      </c>
      <c r="AFA44" s="349" t="e">
        <f>AEZ44+AEI44*((1+COS(RADIANS(AEH42)))/2)+AEJ44*((1-COS(RADIANS(AEH42)))/2)</f>
        <v>#VALUE!</v>
      </c>
      <c r="AFB44" s="351" t="e">
        <f t="shared" ref="AFB44:AFB55" si="492">AEK44*AFA44</f>
        <v>#VALUE!</v>
      </c>
      <c r="AFC44" s="352" t="e">
        <f>AFB44*31</f>
        <v>#VALUE!</v>
      </c>
      <c r="AFD44" s="289"/>
      <c r="AFE44" s="347" t="s">
        <v>58</v>
      </c>
      <c r="AFF44" s="348">
        <v>17</v>
      </c>
      <c r="AFG44" s="348">
        <f t="shared" ref="AFG44:AFG55" si="493">23.45*SIN(RADIANS(284+AFF44)*(360/365))</f>
        <v>-20.916962574476418</v>
      </c>
      <c r="AFH44" s="349" t="e">
        <f>DEGREES(ACOS(-TAN(RADIANS(AFG44))*TAN(RADIANS(Φ))))</f>
        <v>#VALUE!</v>
      </c>
      <c r="AFI44" s="349" t="e">
        <f t="shared" ref="AFI44:AFI55" si="494">AEI44</f>
        <v>#VALUE!</v>
      </c>
      <c r="AFJ44" s="349">
        <f t="shared" ref="AFJ44:AFJ55" si="495">AEJ44</f>
        <v>0</v>
      </c>
      <c r="AFK44" s="349">
        <f t="shared" ref="AFK44:AFK55" si="496">AEK44</f>
        <v>0</v>
      </c>
      <c r="AFL44" s="349" t="e">
        <f>COS(RADIANS(AFH42))+TAN(RADIANS(Φ))*COS(RADIANS(AFH41))*SIN(RADIANS(AFH42))</f>
        <v>#VALUE!</v>
      </c>
      <c r="AFM44" s="349" t="e">
        <f>COS(RADIANS(AFH44))*COS(RADIANS(AFH42))+TAN(RADIANS(AFG44))*SIN(RADIANS(AFH42))*COS(RADIANS(AFH41))</f>
        <v>#VALUE!</v>
      </c>
      <c r="AFN44" s="349" t="e">
        <f>SIN(RADIANS(AFH42))*SIN(RADIANS(AFH41))/COS(RADIANS(Φ))</f>
        <v>#VALUE!</v>
      </c>
      <c r="AFO44" s="349" t="e">
        <f t="shared" ref="AFO44:AFO55" si="497">MIN(AFH44,DEGREES(ACOS((AFL44*AFM44-AFN44*SQRT(AFL44^2-AFM44^2+AFN44^2))/(AFL44^2+AFN44^2))))</f>
        <v>#VALUE!</v>
      </c>
      <c r="AFP44" s="349" t="e">
        <f t="shared" ref="AFP44:AFP55" si="498">IF(AFL44&gt;=AFM44, AFO44, IF(AFL44&gt;0,IF(AFM44&gt;0,AFO44, -AFO44)))</f>
        <v>#VALUE!</v>
      </c>
      <c r="AFQ44" s="349" t="e">
        <f t="shared" ref="AFQ44:AFQ55" si="499">MIN(AFH44,DEGREES(ACOS((AFL44*AFM44+AFN44*SQRT(AFL44^2-AFM44^2+AFN44^2))/(AFL44^2+AFN44^2))))</f>
        <v>#VALUE!</v>
      </c>
      <c r="AFR44" s="349" t="e">
        <f t="shared" ref="AFR44:AFR55" si="500">IF(AFL44&gt;=AFM44, -AFQ44, IF(AFL44&gt;0,IF(AFM44&gt;0,-AFQ44, AFQ44)))</f>
        <v>#VALUE!</v>
      </c>
      <c r="AFS44" s="349" t="e">
        <f t="shared" ref="AFS44:AFS55" si="501">0.409+0.5016*SIN(RADIANS(AFH44-60))</f>
        <v>#VALUE!</v>
      </c>
      <c r="AFT44" s="349" t="e">
        <f t="shared" ref="AFT44:AFT55" si="502">0.6609-0.4767*SIN(RADIANS(AFH44-60))</f>
        <v>#VALUE!</v>
      </c>
      <c r="AFU44" s="349" t="e">
        <f t="shared" ref="AFU44:AFU55" si="503">SIN(RADIANS(AFH44))-(PI()*AFH44/180)*COS(RADIANS(AFH44))</f>
        <v>#VALUE!</v>
      </c>
      <c r="AFV44" s="349" t="e">
        <f t="shared" ref="AFV44:AFV55" si="504">AFS44-AFI44</f>
        <v>#VALUE!</v>
      </c>
      <c r="AFW44" s="350" t="e">
        <f t="shared" ref="AFW44:AFW55" si="505">(1/(2*AFU44))*(((AFT44*AFL44/2-AFV44*AFM44)*(AFP44-AFR44)*PI()/180)+((AFV44*AFL44-AFT44*AFM44)*(SIN(RADIANS(AFP44))-SIN(RADIANS(AFR44))))-(AFV44*AFN44*(COS(RADIANS(AFP44))-COS(RADIANS(AFR44))))+((AFT44*AFL44/2)*(SIN(RADIANS(AFP44))*COS(RADIANS(AFP44))-SIN(RADIANS(AFR44))*COS(RADIANS(AFR44))))+((AFT44*AFN44/2)*(SIN(RADIANS(AFP44))^2-SIN(RADIANS(AFR44))^2)))</f>
        <v>#VALUE!</v>
      </c>
      <c r="AFX44" s="350" t="e">
        <f t="shared" ref="AFX44:AFX55" si="506">(1/(2*AFU44))*(((AFT44*AFL44/2-AFV44*AFM44)*(AFP44+AFH44)*PI()/180)+((AFV44*AFL44-AFT44*AFM44)*(SIN(RADIANS(AFP44))-SIN(RADIANS(-AFH44))))-(AFV44*AFN44*(COS(RADIANS(AFP44))-COS(RADIANS(-AFH44))))+((AFT44*AFL44/2)*(SIN(RADIANS(AFP44))*COS(RADIANS(AFP44))-SIN(RADIANS(-AFH44))*COS(RADIANS(-AFH44))))+((AFT44*AFN44/2)*(SIN(RADIANS(AFP44))^2-SIN(RADIANS(-AFH44))^2)))</f>
        <v>#VALUE!</v>
      </c>
      <c r="AFY44" s="350" t="e">
        <f t="shared" ref="AFY44:AFY55" si="507">(1/(2*AFU44))*(((AFT44*AFL44/2-AFV44*AFM44)*(AFH44-AFR44)*PI()/180)+((AFV44*AFL44-AFT44*AFM44)*(SIN(RADIANS(AFH44))-SIN(RADIANS(AFR44))))-(AFV44*AFN44*(COS(RADIANS(AFH44))-COS(RADIANS(AFR44))))+((AFT44*AFL44/2)*(SIN(RADIANS(AFH44))*COS(RADIANS(AFH44))-SIN(RADIANS(AFR44))*COS(RADIANS(AFR44))))+((AFT44*AFN44/2)*(SIN(RADIANS(AFH44))^2-SIN(RADIANS(AFR44))^2)))</f>
        <v>#VALUE!</v>
      </c>
      <c r="AFZ44" s="349" t="e">
        <f t="shared" ref="AFZ44:AFZ55" si="508">IF(AFP44&gt;=AFR44,MAX(0,AFW44),IF(AFP44&lt;AFR44,MAX(0,(AFX44+AFY44)),0))</f>
        <v>#VALUE!</v>
      </c>
      <c r="AGA44" s="349" t="e">
        <f>AFZ44+AFI44*((1+COS(RADIANS(AFH42)))/2)+AFJ44*((1-COS(RADIANS(AFH42)))/2)</f>
        <v>#VALUE!</v>
      </c>
      <c r="AGB44" s="351" t="e">
        <f t="shared" ref="AGB44:AGB55" si="509">AFK44*AGA44</f>
        <v>#VALUE!</v>
      </c>
      <c r="AGC44" s="352" t="e">
        <f>AGB44*31</f>
        <v>#VALUE!</v>
      </c>
      <c r="AGD44" s="289"/>
      <c r="AGE44" s="347" t="s">
        <v>58</v>
      </c>
      <c r="AGF44" s="348">
        <v>17</v>
      </c>
      <c r="AGG44" s="348">
        <f t="shared" ref="AGG44:AGG55" si="510">23.45*SIN(RADIANS(284+AGF44)*(360/365))</f>
        <v>-20.916962574476418</v>
      </c>
      <c r="AGH44" s="349" t="e">
        <f>DEGREES(ACOS(-TAN(RADIANS(AGG44))*TAN(RADIANS(Φ))))</f>
        <v>#VALUE!</v>
      </c>
      <c r="AGI44" s="349" t="e">
        <f t="shared" ref="AGI44:AGI55" si="511">AFI44</f>
        <v>#VALUE!</v>
      </c>
      <c r="AGJ44" s="349">
        <f t="shared" ref="AGJ44:AGJ55" si="512">AFJ44</f>
        <v>0</v>
      </c>
      <c r="AGK44" s="349">
        <f t="shared" ref="AGK44:AGK55" si="513">AFK44</f>
        <v>0</v>
      </c>
      <c r="AGL44" s="349" t="e">
        <f>COS(RADIANS(AGH42))+TAN(RADIANS(Φ))*COS(RADIANS(AGH41))*SIN(RADIANS(AGH42))</f>
        <v>#VALUE!</v>
      </c>
      <c r="AGM44" s="349" t="e">
        <f>COS(RADIANS(AGH44))*COS(RADIANS(AGH42))+TAN(RADIANS(AGG44))*SIN(RADIANS(AGH42))*COS(RADIANS(AGH41))</f>
        <v>#VALUE!</v>
      </c>
      <c r="AGN44" s="349" t="e">
        <f>SIN(RADIANS(AGH42))*SIN(RADIANS(AGH41))/COS(RADIANS(Φ))</f>
        <v>#VALUE!</v>
      </c>
      <c r="AGO44" s="349" t="e">
        <f t="shared" ref="AGO44:AGO55" si="514">MIN(AGH44,DEGREES(ACOS((AGL44*AGM44-AGN44*SQRT(AGL44^2-AGM44^2+AGN44^2))/(AGL44^2+AGN44^2))))</f>
        <v>#VALUE!</v>
      </c>
      <c r="AGP44" s="349" t="e">
        <f t="shared" ref="AGP44:AGP55" si="515">IF(AGL44&gt;=AGM44, AGO44, IF(AGL44&gt;0,IF(AGM44&gt;0,AGO44, -AGO44)))</f>
        <v>#VALUE!</v>
      </c>
      <c r="AGQ44" s="349" t="e">
        <f t="shared" ref="AGQ44:AGQ55" si="516">MIN(AGH44,DEGREES(ACOS((AGL44*AGM44+AGN44*SQRT(AGL44^2-AGM44^2+AGN44^2))/(AGL44^2+AGN44^2))))</f>
        <v>#VALUE!</v>
      </c>
      <c r="AGR44" s="349" t="e">
        <f t="shared" ref="AGR44:AGR55" si="517">IF(AGL44&gt;=AGM44, -AGQ44, IF(AGL44&gt;0,IF(AGM44&gt;0,-AGQ44, AGQ44)))</f>
        <v>#VALUE!</v>
      </c>
      <c r="AGS44" s="349" t="e">
        <f t="shared" ref="AGS44:AGS55" si="518">0.409+0.5016*SIN(RADIANS(AGH44-60))</f>
        <v>#VALUE!</v>
      </c>
      <c r="AGT44" s="349" t="e">
        <f t="shared" ref="AGT44:AGT55" si="519">0.6609-0.4767*SIN(RADIANS(AGH44-60))</f>
        <v>#VALUE!</v>
      </c>
      <c r="AGU44" s="349" t="e">
        <f t="shared" ref="AGU44:AGU55" si="520">SIN(RADIANS(AGH44))-(PI()*AGH44/180)*COS(RADIANS(AGH44))</f>
        <v>#VALUE!</v>
      </c>
      <c r="AGV44" s="349" t="e">
        <f t="shared" ref="AGV44:AGV55" si="521">AGS44-AGI44</f>
        <v>#VALUE!</v>
      </c>
      <c r="AGW44" s="350" t="e">
        <f t="shared" ref="AGW44:AGW55" si="522">(1/(2*AGU44))*(((AGT44*AGL44/2-AGV44*AGM44)*(AGP44-AGR44)*PI()/180)+((AGV44*AGL44-AGT44*AGM44)*(SIN(RADIANS(AGP44))-SIN(RADIANS(AGR44))))-(AGV44*AGN44*(COS(RADIANS(AGP44))-COS(RADIANS(AGR44))))+((AGT44*AGL44/2)*(SIN(RADIANS(AGP44))*COS(RADIANS(AGP44))-SIN(RADIANS(AGR44))*COS(RADIANS(AGR44))))+((AGT44*AGN44/2)*(SIN(RADIANS(AGP44))^2-SIN(RADIANS(AGR44))^2)))</f>
        <v>#VALUE!</v>
      </c>
      <c r="AGX44" s="350" t="e">
        <f t="shared" ref="AGX44:AGX55" si="523">(1/(2*AGU44))*(((AGT44*AGL44/2-AGV44*AGM44)*(AGP44+AGH44)*PI()/180)+((AGV44*AGL44-AGT44*AGM44)*(SIN(RADIANS(AGP44))-SIN(RADIANS(-AGH44))))-(AGV44*AGN44*(COS(RADIANS(AGP44))-COS(RADIANS(-AGH44))))+((AGT44*AGL44/2)*(SIN(RADIANS(AGP44))*COS(RADIANS(AGP44))-SIN(RADIANS(-AGH44))*COS(RADIANS(-AGH44))))+((AGT44*AGN44/2)*(SIN(RADIANS(AGP44))^2-SIN(RADIANS(-AGH44))^2)))</f>
        <v>#VALUE!</v>
      </c>
      <c r="AGY44" s="350" t="e">
        <f t="shared" ref="AGY44:AGY55" si="524">(1/(2*AGU44))*(((AGT44*AGL44/2-AGV44*AGM44)*(AGH44-AGR44)*PI()/180)+((AGV44*AGL44-AGT44*AGM44)*(SIN(RADIANS(AGH44))-SIN(RADIANS(AGR44))))-(AGV44*AGN44*(COS(RADIANS(AGH44))-COS(RADIANS(AGR44))))+((AGT44*AGL44/2)*(SIN(RADIANS(AGH44))*COS(RADIANS(AGH44))-SIN(RADIANS(AGR44))*COS(RADIANS(AGR44))))+((AGT44*AGN44/2)*(SIN(RADIANS(AGH44))^2-SIN(RADIANS(AGR44))^2)))</f>
        <v>#VALUE!</v>
      </c>
      <c r="AGZ44" s="349" t="e">
        <f t="shared" ref="AGZ44:AGZ55" si="525">IF(AGP44&gt;=AGR44,MAX(0,AGW44),IF(AGP44&lt;AGR44,MAX(0,(AGX44+AGY44)),0))</f>
        <v>#VALUE!</v>
      </c>
      <c r="AHA44" s="349" t="e">
        <f>AGZ44+AGI44*((1+COS(RADIANS(AGH42)))/2)+AGJ44*((1-COS(RADIANS(AGH42)))/2)</f>
        <v>#VALUE!</v>
      </c>
      <c r="AHB44" s="351" t="e">
        <f t="shared" ref="AHB44:AHB55" si="526">AGK44*AHA44</f>
        <v>#VALUE!</v>
      </c>
      <c r="AHC44" s="352" t="e">
        <f>AHB44*31</f>
        <v>#VALUE!</v>
      </c>
      <c r="AHD44" s="289"/>
      <c r="AHE44" s="347" t="s">
        <v>58</v>
      </c>
      <c r="AHF44" s="348">
        <v>17</v>
      </c>
      <c r="AHG44" s="348">
        <f t="shared" ref="AHG44:AHG55" si="527">23.45*SIN(RADIANS(284+AHF44)*(360/365))</f>
        <v>-20.916962574476418</v>
      </c>
      <c r="AHH44" s="349" t="e">
        <f>DEGREES(ACOS(-TAN(RADIANS(AHG44))*TAN(RADIANS(Φ))))</f>
        <v>#VALUE!</v>
      </c>
      <c r="AHI44" s="349" t="e">
        <f t="shared" ref="AHI44:AHI55" si="528">AGI44</f>
        <v>#VALUE!</v>
      </c>
      <c r="AHJ44" s="349">
        <f t="shared" ref="AHJ44:AHJ55" si="529">AGJ44</f>
        <v>0</v>
      </c>
      <c r="AHK44" s="349">
        <f t="shared" ref="AHK44:AHK55" si="530">AGK44</f>
        <v>0</v>
      </c>
      <c r="AHL44" s="349" t="e">
        <f>COS(RADIANS(AHH42))+TAN(RADIANS(Φ))*COS(RADIANS(AHH41))*SIN(RADIANS(AHH42))</f>
        <v>#VALUE!</v>
      </c>
      <c r="AHM44" s="349" t="e">
        <f>COS(RADIANS(AHH44))*COS(RADIANS(AHH42))+TAN(RADIANS(AHG44))*SIN(RADIANS(AHH42))*COS(RADIANS(AHH41))</f>
        <v>#VALUE!</v>
      </c>
      <c r="AHN44" s="349" t="e">
        <f>SIN(RADIANS(AHH42))*SIN(RADIANS(AHH41))/COS(RADIANS(Φ))</f>
        <v>#VALUE!</v>
      </c>
      <c r="AHO44" s="349" t="e">
        <f t="shared" ref="AHO44:AHO55" si="531">MIN(AHH44,DEGREES(ACOS((AHL44*AHM44-AHN44*SQRT(AHL44^2-AHM44^2+AHN44^2))/(AHL44^2+AHN44^2))))</f>
        <v>#VALUE!</v>
      </c>
      <c r="AHP44" s="349" t="e">
        <f t="shared" ref="AHP44:AHP55" si="532">IF(AHL44&gt;=AHM44, AHO44, IF(AHL44&gt;0,IF(AHM44&gt;0,AHO44, -AHO44)))</f>
        <v>#VALUE!</v>
      </c>
      <c r="AHQ44" s="349" t="e">
        <f t="shared" ref="AHQ44:AHQ55" si="533">MIN(AHH44,DEGREES(ACOS((AHL44*AHM44+AHN44*SQRT(AHL44^2-AHM44^2+AHN44^2))/(AHL44^2+AHN44^2))))</f>
        <v>#VALUE!</v>
      </c>
      <c r="AHR44" s="349" t="e">
        <f t="shared" ref="AHR44:AHR55" si="534">IF(AHL44&gt;=AHM44, -AHQ44, IF(AHL44&gt;0,IF(AHM44&gt;0,-AHQ44, AHQ44)))</f>
        <v>#VALUE!</v>
      </c>
      <c r="AHS44" s="349" t="e">
        <f t="shared" ref="AHS44:AHS55" si="535">0.409+0.5016*SIN(RADIANS(AHH44-60))</f>
        <v>#VALUE!</v>
      </c>
      <c r="AHT44" s="349" t="e">
        <f t="shared" ref="AHT44:AHT55" si="536">0.6609-0.4767*SIN(RADIANS(AHH44-60))</f>
        <v>#VALUE!</v>
      </c>
      <c r="AHU44" s="349" t="e">
        <f t="shared" ref="AHU44:AHU55" si="537">SIN(RADIANS(AHH44))-(PI()*AHH44/180)*COS(RADIANS(AHH44))</f>
        <v>#VALUE!</v>
      </c>
      <c r="AHV44" s="349" t="e">
        <f t="shared" ref="AHV44:AHV55" si="538">AHS44-AHI44</f>
        <v>#VALUE!</v>
      </c>
      <c r="AHW44" s="350" t="e">
        <f t="shared" ref="AHW44:AHW55" si="539">(1/(2*AHU44))*(((AHT44*AHL44/2-AHV44*AHM44)*(AHP44-AHR44)*PI()/180)+((AHV44*AHL44-AHT44*AHM44)*(SIN(RADIANS(AHP44))-SIN(RADIANS(AHR44))))-(AHV44*AHN44*(COS(RADIANS(AHP44))-COS(RADIANS(AHR44))))+((AHT44*AHL44/2)*(SIN(RADIANS(AHP44))*COS(RADIANS(AHP44))-SIN(RADIANS(AHR44))*COS(RADIANS(AHR44))))+((AHT44*AHN44/2)*(SIN(RADIANS(AHP44))^2-SIN(RADIANS(AHR44))^2)))</f>
        <v>#VALUE!</v>
      </c>
      <c r="AHX44" s="350" t="e">
        <f t="shared" ref="AHX44:AHX55" si="540">(1/(2*AHU44))*(((AHT44*AHL44/2-AHV44*AHM44)*(AHP44+AHH44)*PI()/180)+((AHV44*AHL44-AHT44*AHM44)*(SIN(RADIANS(AHP44))-SIN(RADIANS(-AHH44))))-(AHV44*AHN44*(COS(RADIANS(AHP44))-COS(RADIANS(-AHH44))))+((AHT44*AHL44/2)*(SIN(RADIANS(AHP44))*COS(RADIANS(AHP44))-SIN(RADIANS(-AHH44))*COS(RADIANS(-AHH44))))+((AHT44*AHN44/2)*(SIN(RADIANS(AHP44))^2-SIN(RADIANS(-AHH44))^2)))</f>
        <v>#VALUE!</v>
      </c>
      <c r="AHY44" s="350" t="e">
        <f t="shared" ref="AHY44:AHY55" si="541">(1/(2*AHU44))*(((AHT44*AHL44/2-AHV44*AHM44)*(AHH44-AHR44)*PI()/180)+((AHV44*AHL44-AHT44*AHM44)*(SIN(RADIANS(AHH44))-SIN(RADIANS(AHR44))))-(AHV44*AHN44*(COS(RADIANS(AHH44))-COS(RADIANS(AHR44))))+((AHT44*AHL44/2)*(SIN(RADIANS(AHH44))*COS(RADIANS(AHH44))-SIN(RADIANS(AHR44))*COS(RADIANS(AHR44))))+((AHT44*AHN44/2)*(SIN(RADIANS(AHH44))^2-SIN(RADIANS(AHR44))^2)))</f>
        <v>#VALUE!</v>
      </c>
      <c r="AHZ44" s="349" t="e">
        <f t="shared" ref="AHZ44:AHZ55" si="542">IF(AHP44&gt;=AHR44,MAX(0,AHW44),IF(AHP44&lt;AHR44,MAX(0,(AHX44+AHY44)),0))</f>
        <v>#VALUE!</v>
      </c>
      <c r="AIA44" s="349" t="e">
        <f>AHZ44+AHI44*((1+COS(RADIANS(AHH42)))/2)+AHJ44*((1-COS(RADIANS(AHH42)))/2)</f>
        <v>#VALUE!</v>
      </c>
      <c r="AIB44" s="351" t="e">
        <f t="shared" ref="AIB44:AIB55" si="543">AHK44*AIA44</f>
        <v>#VALUE!</v>
      </c>
      <c r="AIC44" s="352" t="e">
        <f>AIB44*31</f>
        <v>#VALUE!</v>
      </c>
      <c r="AID44" s="289"/>
      <c r="AIE44" s="347" t="s">
        <v>58</v>
      </c>
      <c r="AIF44" s="348">
        <v>17</v>
      </c>
      <c r="AIG44" s="348">
        <f t="shared" ref="AIG44:AIG55" si="544">23.45*SIN(RADIANS(284+AIF44)*(360/365))</f>
        <v>-20.916962574476418</v>
      </c>
      <c r="AIH44" s="349" t="e">
        <f>DEGREES(ACOS(-TAN(RADIANS(AIG44))*TAN(RADIANS(Φ))))</f>
        <v>#VALUE!</v>
      </c>
      <c r="AII44" s="349" t="e">
        <f t="shared" ref="AII44:AII55" si="545">AHI44</f>
        <v>#VALUE!</v>
      </c>
      <c r="AIJ44" s="349">
        <f t="shared" ref="AIJ44:AIJ55" si="546">AHJ44</f>
        <v>0</v>
      </c>
      <c r="AIK44" s="349">
        <f t="shared" ref="AIK44:AIK55" si="547">AHK44</f>
        <v>0</v>
      </c>
      <c r="AIL44" s="349" t="e">
        <f>COS(RADIANS(AIH42))+TAN(RADIANS(Φ))*COS(RADIANS(AIH41))*SIN(RADIANS(AIH42))</f>
        <v>#VALUE!</v>
      </c>
      <c r="AIM44" s="349" t="e">
        <f>COS(RADIANS(AIH44))*COS(RADIANS(AIH42))+TAN(RADIANS(AIG44))*SIN(RADIANS(AIH42))*COS(RADIANS(AIH41))</f>
        <v>#VALUE!</v>
      </c>
      <c r="AIN44" s="349" t="e">
        <f>SIN(RADIANS(AIH42))*SIN(RADIANS(AIH41))/COS(RADIANS(Φ))</f>
        <v>#VALUE!</v>
      </c>
      <c r="AIO44" s="349" t="e">
        <f t="shared" ref="AIO44:AIO55" si="548">MIN(AIH44,DEGREES(ACOS((AIL44*AIM44-AIN44*SQRT(AIL44^2-AIM44^2+AIN44^2))/(AIL44^2+AIN44^2))))</f>
        <v>#VALUE!</v>
      </c>
      <c r="AIP44" s="349" t="e">
        <f t="shared" ref="AIP44:AIP55" si="549">IF(AIL44&gt;=AIM44, AIO44, IF(AIL44&gt;0,IF(AIM44&gt;0,AIO44, -AIO44)))</f>
        <v>#VALUE!</v>
      </c>
      <c r="AIQ44" s="349" t="e">
        <f t="shared" ref="AIQ44:AIQ55" si="550">MIN(AIH44,DEGREES(ACOS((AIL44*AIM44+AIN44*SQRT(AIL44^2-AIM44^2+AIN44^2))/(AIL44^2+AIN44^2))))</f>
        <v>#VALUE!</v>
      </c>
      <c r="AIR44" s="349" t="e">
        <f t="shared" ref="AIR44:AIR55" si="551">IF(AIL44&gt;=AIM44, -AIQ44, IF(AIL44&gt;0,IF(AIM44&gt;0,-AIQ44, AIQ44)))</f>
        <v>#VALUE!</v>
      </c>
      <c r="AIS44" s="349" t="e">
        <f t="shared" ref="AIS44:AIS55" si="552">0.409+0.5016*SIN(RADIANS(AIH44-60))</f>
        <v>#VALUE!</v>
      </c>
      <c r="AIT44" s="349" t="e">
        <f t="shared" ref="AIT44:AIT55" si="553">0.6609-0.4767*SIN(RADIANS(AIH44-60))</f>
        <v>#VALUE!</v>
      </c>
      <c r="AIU44" s="349" t="e">
        <f t="shared" ref="AIU44:AIU55" si="554">SIN(RADIANS(AIH44))-(PI()*AIH44/180)*COS(RADIANS(AIH44))</f>
        <v>#VALUE!</v>
      </c>
      <c r="AIV44" s="349" t="e">
        <f t="shared" ref="AIV44:AIV55" si="555">AIS44-AII44</f>
        <v>#VALUE!</v>
      </c>
      <c r="AIW44" s="350" t="e">
        <f t="shared" ref="AIW44:AIW55" si="556">(1/(2*AIU44))*(((AIT44*AIL44/2-AIV44*AIM44)*(AIP44-AIR44)*PI()/180)+((AIV44*AIL44-AIT44*AIM44)*(SIN(RADIANS(AIP44))-SIN(RADIANS(AIR44))))-(AIV44*AIN44*(COS(RADIANS(AIP44))-COS(RADIANS(AIR44))))+((AIT44*AIL44/2)*(SIN(RADIANS(AIP44))*COS(RADIANS(AIP44))-SIN(RADIANS(AIR44))*COS(RADIANS(AIR44))))+((AIT44*AIN44/2)*(SIN(RADIANS(AIP44))^2-SIN(RADIANS(AIR44))^2)))</f>
        <v>#VALUE!</v>
      </c>
      <c r="AIX44" s="350" t="e">
        <f t="shared" ref="AIX44:AIX55" si="557">(1/(2*AIU44))*(((AIT44*AIL44/2-AIV44*AIM44)*(AIP44+AIH44)*PI()/180)+((AIV44*AIL44-AIT44*AIM44)*(SIN(RADIANS(AIP44))-SIN(RADIANS(-AIH44))))-(AIV44*AIN44*(COS(RADIANS(AIP44))-COS(RADIANS(-AIH44))))+((AIT44*AIL44/2)*(SIN(RADIANS(AIP44))*COS(RADIANS(AIP44))-SIN(RADIANS(-AIH44))*COS(RADIANS(-AIH44))))+((AIT44*AIN44/2)*(SIN(RADIANS(AIP44))^2-SIN(RADIANS(-AIH44))^2)))</f>
        <v>#VALUE!</v>
      </c>
      <c r="AIY44" s="350" t="e">
        <f t="shared" ref="AIY44:AIY55" si="558">(1/(2*AIU44))*(((AIT44*AIL44/2-AIV44*AIM44)*(AIH44-AIR44)*PI()/180)+((AIV44*AIL44-AIT44*AIM44)*(SIN(RADIANS(AIH44))-SIN(RADIANS(AIR44))))-(AIV44*AIN44*(COS(RADIANS(AIH44))-COS(RADIANS(AIR44))))+((AIT44*AIL44/2)*(SIN(RADIANS(AIH44))*COS(RADIANS(AIH44))-SIN(RADIANS(AIR44))*COS(RADIANS(AIR44))))+((AIT44*AIN44/2)*(SIN(RADIANS(AIH44))^2-SIN(RADIANS(AIR44))^2)))</f>
        <v>#VALUE!</v>
      </c>
      <c r="AIZ44" s="349" t="e">
        <f t="shared" ref="AIZ44:AIZ55" si="559">IF(AIP44&gt;=AIR44,MAX(0,AIW44),IF(AIP44&lt;AIR44,MAX(0,(AIX44+AIY44)),0))</f>
        <v>#VALUE!</v>
      </c>
      <c r="AJA44" s="349" t="e">
        <f>AIZ44+AII44*((1+COS(RADIANS(AIH42)))/2)+AIJ44*((1-COS(RADIANS(AIH42)))/2)</f>
        <v>#VALUE!</v>
      </c>
      <c r="AJB44" s="351" t="e">
        <f t="shared" ref="AJB44:AJB55" si="560">AIK44*AJA44</f>
        <v>#VALUE!</v>
      </c>
      <c r="AJC44" s="352" t="e">
        <f>AJB44*31</f>
        <v>#VALUE!</v>
      </c>
      <c r="AJD44" s="289"/>
      <c r="AJE44" s="347" t="s">
        <v>58</v>
      </c>
      <c r="AJF44" s="348">
        <v>17</v>
      </c>
      <c r="AJG44" s="348">
        <f t="shared" ref="AJG44:AJG55" si="561">23.45*SIN(RADIANS(284+AJF44)*(360/365))</f>
        <v>-20.916962574476418</v>
      </c>
      <c r="AJH44" s="349" t="e">
        <f>DEGREES(ACOS(-TAN(RADIANS(AJG44))*TAN(RADIANS(Φ))))</f>
        <v>#VALUE!</v>
      </c>
      <c r="AJI44" s="349" t="e">
        <f t="shared" ref="AJI44:AJI55" si="562">AII44</f>
        <v>#VALUE!</v>
      </c>
      <c r="AJJ44" s="349">
        <f t="shared" ref="AJJ44:AJJ55" si="563">AIJ44</f>
        <v>0</v>
      </c>
      <c r="AJK44" s="349">
        <f t="shared" ref="AJK44:AJK55" si="564">AIK44</f>
        <v>0</v>
      </c>
      <c r="AJL44" s="349" t="e">
        <f>COS(RADIANS(AJH42))+TAN(RADIANS(Φ))*COS(RADIANS(AJH41))*SIN(RADIANS(AJH42))</f>
        <v>#VALUE!</v>
      </c>
      <c r="AJM44" s="349" t="e">
        <f>COS(RADIANS(AJH44))*COS(RADIANS(AJH42))+TAN(RADIANS(AJG44))*SIN(RADIANS(AJH42))*COS(RADIANS(AJH41))</f>
        <v>#VALUE!</v>
      </c>
      <c r="AJN44" s="349" t="e">
        <f>SIN(RADIANS(AJH42))*SIN(RADIANS(AJH41))/COS(RADIANS(Φ))</f>
        <v>#VALUE!</v>
      </c>
      <c r="AJO44" s="349" t="e">
        <f t="shared" ref="AJO44:AJO55" si="565">MIN(AJH44,DEGREES(ACOS((AJL44*AJM44-AJN44*SQRT(AJL44^2-AJM44^2+AJN44^2))/(AJL44^2+AJN44^2))))</f>
        <v>#VALUE!</v>
      </c>
      <c r="AJP44" s="349" t="e">
        <f t="shared" ref="AJP44:AJP55" si="566">IF(AJL44&gt;=AJM44, AJO44, IF(AJL44&gt;0,IF(AJM44&gt;0,AJO44, -AJO44)))</f>
        <v>#VALUE!</v>
      </c>
      <c r="AJQ44" s="349" t="e">
        <f t="shared" ref="AJQ44:AJQ55" si="567">MIN(AJH44,DEGREES(ACOS((AJL44*AJM44+AJN44*SQRT(AJL44^2-AJM44^2+AJN44^2))/(AJL44^2+AJN44^2))))</f>
        <v>#VALUE!</v>
      </c>
      <c r="AJR44" s="349" t="e">
        <f t="shared" ref="AJR44:AJR55" si="568">IF(AJL44&gt;=AJM44, -AJQ44, IF(AJL44&gt;0,IF(AJM44&gt;0,-AJQ44, AJQ44)))</f>
        <v>#VALUE!</v>
      </c>
      <c r="AJS44" s="349" t="e">
        <f t="shared" ref="AJS44:AJS55" si="569">0.409+0.5016*SIN(RADIANS(AJH44-60))</f>
        <v>#VALUE!</v>
      </c>
      <c r="AJT44" s="349" t="e">
        <f t="shared" ref="AJT44:AJT55" si="570">0.6609-0.4767*SIN(RADIANS(AJH44-60))</f>
        <v>#VALUE!</v>
      </c>
      <c r="AJU44" s="349" t="e">
        <f t="shared" ref="AJU44:AJU55" si="571">SIN(RADIANS(AJH44))-(PI()*AJH44/180)*COS(RADIANS(AJH44))</f>
        <v>#VALUE!</v>
      </c>
      <c r="AJV44" s="349" t="e">
        <f t="shared" ref="AJV44:AJV55" si="572">AJS44-AJI44</f>
        <v>#VALUE!</v>
      </c>
      <c r="AJW44" s="350" t="e">
        <f t="shared" ref="AJW44:AJW55" si="573">(1/(2*AJU44))*(((AJT44*AJL44/2-AJV44*AJM44)*(AJP44-AJR44)*PI()/180)+((AJV44*AJL44-AJT44*AJM44)*(SIN(RADIANS(AJP44))-SIN(RADIANS(AJR44))))-(AJV44*AJN44*(COS(RADIANS(AJP44))-COS(RADIANS(AJR44))))+((AJT44*AJL44/2)*(SIN(RADIANS(AJP44))*COS(RADIANS(AJP44))-SIN(RADIANS(AJR44))*COS(RADIANS(AJR44))))+((AJT44*AJN44/2)*(SIN(RADIANS(AJP44))^2-SIN(RADIANS(AJR44))^2)))</f>
        <v>#VALUE!</v>
      </c>
      <c r="AJX44" s="350" t="e">
        <f t="shared" ref="AJX44:AJX55" si="574">(1/(2*AJU44))*(((AJT44*AJL44/2-AJV44*AJM44)*(AJP44+AJH44)*PI()/180)+((AJV44*AJL44-AJT44*AJM44)*(SIN(RADIANS(AJP44))-SIN(RADIANS(-AJH44))))-(AJV44*AJN44*(COS(RADIANS(AJP44))-COS(RADIANS(-AJH44))))+((AJT44*AJL44/2)*(SIN(RADIANS(AJP44))*COS(RADIANS(AJP44))-SIN(RADIANS(-AJH44))*COS(RADIANS(-AJH44))))+((AJT44*AJN44/2)*(SIN(RADIANS(AJP44))^2-SIN(RADIANS(-AJH44))^2)))</f>
        <v>#VALUE!</v>
      </c>
      <c r="AJY44" s="350" t="e">
        <f t="shared" ref="AJY44:AJY55" si="575">(1/(2*AJU44))*(((AJT44*AJL44/2-AJV44*AJM44)*(AJH44-AJR44)*PI()/180)+((AJV44*AJL44-AJT44*AJM44)*(SIN(RADIANS(AJH44))-SIN(RADIANS(AJR44))))-(AJV44*AJN44*(COS(RADIANS(AJH44))-COS(RADIANS(AJR44))))+((AJT44*AJL44/2)*(SIN(RADIANS(AJH44))*COS(RADIANS(AJH44))-SIN(RADIANS(AJR44))*COS(RADIANS(AJR44))))+((AJT44*AJN44/2)*(SIN(RADIANS(AJH44))^2-SIN(RADIANS(AJR44))^2)))</f>
        <v>#VALUE!</v>
      </c>
      <c r="AJZ44" s="349" t="e">
        <f t="shared" ref="AJZ44:AJZ55" si="576">IF(AJP44&gt;=AJR44,MAX(0,AJW44),IF(AJP44&lt;AJR44,MAX(0,(AJX44+AJY44)),0))</f>
        <v>#VALUE!</v>
      </c>
      <c r="AKA44" s="349" t="e">
        <f>AJZ44+AJI44*((1+COS(RADIANS(AJH42)))/2)+AJJ44*((1-COS(RADIANS(AJH42)))/2)</f>
        <v>#VALUE!</v>
      </c>
      <c r="AKB44" s="351" t="e">
        <f t="shared" ref="AKB44:AKB55" si="577">AJK44*AKA44</f>
        <v>#VALUE!</v>
      </c>
      <c r="AKC44" s="352" t="e">
        <f>AKB44*31</f>
        <v>#VALUE!</v>
      </c>
      <c r="AKD44" s="289"/>
      <c r="AKE44" s="347" t="s">
        <v>58</v>
      </c>
      <c r="AKF44" s="348">
        <v>17</v>
      </c>
      <c r="AKG44" s="348">
        <f t="shared" ref="AKG44:AKG55" si="578">23.45*SIN(RADIANS(284+AKF44)*(360/365))</f>
        <v>-20.916962574476418</v>
      </c>
      <c r="AKH44" s="349" t="e">
        <f>DEGREES(ACOS(-TAN(RADIANS(AKG44))*TAN(RADIANS(Φ))))</f>
        <v>#VALUE!</v>
      </c>
      <c r="AKI44" s="349" t="e">
        <f t="shared" ref="AKI44:AKI55" si="579">AJI44</f>
        <v>#VALUE!</v>
      </c>
      <c r="AKJ44" s="349">
        <f t="shared" ref="AKJ44:AKJ55" si="580">AJJ44</f>
        <v>0</v>
      </c>
      <c r="AKK44" s="349">
        <f t="shared" ref="AKK44:AKK55" si="581">AJK44</f>
        <v>0</v>
      </c>
      <c r="AKL44" s="349" t="e">
        <f>COS(RADIANS(AKH42))+TAN(RADIANS(Φ))*COS(RADIANS(AKH41))*SIN(RADIANS(AKH42))</f>
        <v>#VALUE!</v>
      </c>
      <c r="AKM44" s="349" t="e">
        <f>COS(RADIANS(AKH44))*COS(RADIANS(AKH42))+TAN(RADIANS(AKG44))*SIN(RADIANS(AKH42))*COS(RADIANS(AKH41))</f>
        <v>#VALUE!</v>
      </c>
      <c r="AKN44" s="349" t="e">
        <f>SIN(RADIANS(AKH42))*SIN(RADIANS(AKH41))/COS(RADIANS(Φ))</f>
        <v>#VALUE!</v>
      </c>
      <c r="AKO44" s="349" t="e">
        <f t="shared" ref="AKO44:AKO55" si="582">MIN(AKH44,DEGREES(ACOS((AKL44*AKM44-AKN44*SQRT(AKL44^2-AKM44^2+AKN44^2))/(AKL44^2+AKN44^2))))</f>
        <v>#VALUE!</v>
      </c>
      <c r="AKP44" s="349" t="e">
        <f t="shared" ref="AKP44:AKP55" si="583">IF(AKL44&gt;=AKM44, AKO44, IF(AKL44&gt;0,IF(AKM44&gt;0,AKO44, -AKO44)))</f>
        <v>#VALUE!</v>
      </c>
      <c r="AKQ44" s="349" t="e">
        <f t="shared" ref="AKQ44:AKQ55" si="584">MIN(AKH44,DEGREES(ACOS((AKL44*AKM44+AKN44*SQRT(AKL44^2-AKM44^2+AKN44^2))/(AKL44^2+AKN44^2))))</f>
        <v>#VALUE!</v>
      </c>
      <c r="AKR44" s="349" t="e">
        <f t="shared" ref="AKR44:AKR55" si="585">IF(AKL44&gt;=AKM44, -AKQ44, IF(AKL44&gt;0,IF(AKM44&gt;0,-AKQ44, AKQ44)))</f>
        <v>#VALUE!</v>
      </c>
      <c r="AKS44" s="349" t="e">
        <f t="shared" ref="AKS44:AKS55" si="586">0.409+0.5016*SIN(RADIANS(AKH44-60))</f>
        <v>#VALUE!</v>
      </c>
      <c r="AKT44" s="349" t="e">
        <f t="shared" ref="AKT44:AKT55" si="587">0.6609-0.4767*SIN(RADIANS(AKH44-60))</f>
        <v>#VALUE!</v>
      </c>
      <c r="AKU44" s="349" t="e">
        <f t="shared" ref="AKU44:AKU55" si="588">SIN(RADIANS(AKH44))-(PI()*AKH44/180)*COS(RADIANS(AKH44))</f>
        <v>#VALUE!</v>
      </c>
      <c r="AKV44" s="349" t="e">
        <f t="shared" ref="AKV44:AKV55" si="589">AKS44-AKI44</f>
        <v>#VALUE!</v>
      </c>
      <c r="AKW44" s="350" t="e">
        <f t="shared" ref="AKW44:AKW55" si="590">(1/(2*AKU44))*(((AKT44*AKL44/2-AKV44*AKM44)*(AKP44-AKR44)*PI()/180)+((AKV44*AKL44-AKT44*AKM44)*(SIN(RADIANS(AKP44))-SIN(RADIANS(AKR44))))-(AKV44*AKN44*(COS(RADIANS(AKP44))-COS(RADIANS(AKR44))))+((AKT44*AKL44/2)*(SIN(RADIANS(AKP44))*COS(RADIANS(AKP44))-SIN(RADIANS(AKR44))*COS(RADIANS(AKR44))))+((AKT44*AKN44/2)*(SIN(RADIANS(AKP44))^2-SIN(RADIANS(AKR44))^2)))</f>
        <v>#VALUE!</v>
      </c>
      <c r="AKX44" s="350" t="e">
        <f t="shared" ref="AKX44:AKX55" si="591">(1/(2*AKU44))*(((AKT44*AKL44/2-AKV44*AKM44)*(AKP44+AKH44)*PI()/180)+((AKV44*AKL44-AKT44*AKM44)*(SIN(RADIANS(AKP44))-SIN(RADIANS(-AKH44))))-(AKV44*AKN44*(COS(RADIANS(AKP44))-COS(RADIANS(-AKH44))))+((AKT44*AKL44/2)*(SIN(RADIANS(AKP44))*COS(RADIANS(AKP44))-SIN(RADIANS(-AKH44))*COS(RADIANS(-AKH44))))+((AKT44*AKN44/2)*(SIN(RADIANS(AKP44))^2-SIN(RADIANS(-AKH44))^2)))</f>
        <v>#VALUE!</v>
      </c>
      <c r="AKY44" s="350" t="e">
        <f t="shared" ref="AKY44:AKY55" si="592">(1/(2*AKU44))*(((AKT44*AKL44/2-AKV44*AKM44)*(AKH44-AKR44)*PI()/180)+((AKV44*AKL44-AKT44*AKM44)*(SIN(RADIANS(AKH44))-SIN(RADIANS(AKR44))))-(AKV44*AKN44*(COS(RADIANS(AKH44))-COS(RADIANS(AKR44))))+((AKT44*AKL44/2)*(SIN(RADIANS(AKH44))*COS(RADIANS(AKH44))-SIN(RADIANS(AKR44))*COS(RADIANS(AKR44))))+((AKT44*AKN44/2)*(SIN(RADIANS(AKH44))^2-SIN(RADIANS(AKR44))^2)))</f>
        <v>#VALUE!</v>
      </c>
      <c r="AKZ44" s="349" t="e">
        <f t="shared" ref="AKZ44:AKZ55" si="593">IF(AKP44&gt;=AKR44,MAX(0,AKW44),IF(AKP44&lt;AKR44,MAX(0,(AKX44+AKY44)),0))</f>
        <v>#VALUE!</v>
      </c>
      <c r="ALA44" s="349" t="e">
        <f>AKZ44+AKI44*((1+COS(RADIANS(AKH42)))/2)+AKJ44*((1-COS(RADIANS(AKH42)))/2)</f>
        <v>#VALUE!</v>
      </c>
      <c r="ALB44" s="351" t="e">
        <f t="shared" ref="ALB44:ALB55" si="594">AKK44*ALA44</f>
        <v>#VALUE!</v>
      </c>
      <c r="ALC44" s="352" t="e">
        <f>ALB44*31</f>
        <v>#VALUE!</v>
      </c>
      <c r="ALD44" s="289"/>
      <c r="ALE44" s="347" t="s">
        <v>58</v>
      </c>
      <c r="ALF44" s="348">
        <v>17</v>
      </c>
      <c r="ALG44" s="348">
        <f t="shared" ref="ALG44:ALG55" si="595">23.45*SIN(RADIANS(284+ALF44)*(360/365))</f>
        <v>-20.916962574476418</v>
      </c>
      <c r="ALH44" s="349" t="e">
        <f>DEGREES(ACOS(-TAN(RADIANS(ALG44))*TAN(RADIANS(Φ))))</f>
        <v>#VALUE!</v>
      </c>
      <c r="ALI44" s="349" t="e">
        <f t="shared" ref="ALI44:ALI55" si="596">AKI44</f>
        <v>#VALUE!</v>
      </c>
      <c r="ALJ44" s="349">
        <f t="shared" ref="ALJ44:ALJ55" si="597">AKJ44</f>
        <v>0</v>
      </c>
      <c r="ALK44" s="349">
        <f t="shared" ref="ALK44:ALK55" si="598">AKK44</f>
        <v>0</v>
      </c>
      <c r="ALL44" s="349" t="e">
        <f>COS(RADIANS(ALH42))+TAN(RADIANS(Φ))*COS(RADIANS(ALH41))*SIN(RADIANS(ALH42))</f>
        <v>#VALUE!</v>
      </c>
      <c r="ALM44" s="349" t="e">
        <f>COS(RADIANS(ALH44))*COS(RADIANS(ALH42))+TAN(RADIANS(ALG44))*SIN(RADIANS(ALH42))*COS(RADIANS(ALH41))</f>
        <v>#VALUE!</v>
      </c>
      <c r="ALN44" s="349" t="e">
        <f>SIN(RADIANS(ALH42))*SIN(RADIANS(ALH41))/COS(RADIANS(Φ))</f>
        <v>#VALUE!</v>
      </c>
      <c r="ALO44" s="349" t="e">
        <f t="shared" ref="ALO44:ALO55" si="599">MIN(ALH44,DEGREES(ACOS((ALL44*ALM44-ALN44*SQRT(ALL44^2-ALM44^2+ALN44^2))/(ALL44^2+ALN44^2))))</f>
        <v>#VALUE!</v>
      </c>
      <c r="ALP44" s="349" t="e">
        <f t="shared" ref="ALP44:ALP55" si="600">IF(ALL44&gt;=ALM44, ALO44, IF(ALL44&gt;0,IF(ALM44&gt;0,ALO44, -ALO44)))</f>
        <v>#VALUE!</v>
      </c>
      <c r="ALQ44" s="349" t="e">
        <f t="shared" ref="ALQ44:ALQ55" si="601">MIN(ALH44,DEGREES(ACOS((ALL44*ALM44+ALN44*SQRT(ALL44^2-ALM44^2+ALN44^2))/(ALL44^2+ALN44^2))))</f>
        <v>#VALUE!</v>
      </c>
      <c r="ALR44" s="349" t="e">
        <f t="shared" ref="ALR44:ALR55" si="602">IF(ALL44&gt;=ALM44, -ALQ44, IF(ALL44&gt;0,IF(ALM44&gt;0,-ALQ44, ALQ44)))</f>
        <v>#VALUE!</v>
      </c>
      <c r="ALS44" s="349" t="e">
        <f t="shared" ref="ALS44:ALS55" si="603">0.409+0.5016*SIN(RADIANS(ALH44-60))</f>
        <v>#VALUE!</v>
      </c>
      <c r="ALT44" s="349" t="e">
        <f t="shared" ref="ALT44:ALT55" si="604">0.6609-0.4767*SIN(RADIANS(ALH44-60))</f>
        <v>#VALUE!</v>
      </c>
      <c r="ALU44" s="349" t="e">
        <f t="shared" ref="ALU44:ALU55" si="605">SIN(RADIANS(ALH44))-(PI()*ALH44/180)*COS(RADIANS(ALH44))</f>
        <v>#VALUE!</v>
      </c>
      <c r="ALV44" s="349" t="e">
        <f t="shared" ref="ALV44:ALV55" si="606">ALS44-ALI44</f>
        <v>#VALUE!</v>
      </c>
      <c r="ALW44" s="350" t="e">
        <f t="shared" ref="ALW44:ALW55" si="607">(1/(2*ALU44))*(((ALT44*ALL44/2-ALV44*ALM44)*(ALP44-ALR44)*PI()/180)+((ALV44*ALL44-ALT44*ALM44)*(SIN(RADIANS(ALP44))-SIN(RADIANS(ALR44))))-(ALV44*ALN44*(COS(RADIANS(ALP44))-COS(RADIANS(ALR44))))+((ALT44*ALL44/2)*(SIN(RADIANS(ALP44))*COS(RADIANS(ALP44))-SIN(RADIANS(ALR44))*COS(RADIANS(ALR44))))+((ALT44*ALN44/2)*(SIN(RADIANS(ALP44))^2-SIN(RADIANS(ALR44))^2)))</f>
        <v>#VALUE!</v>
      </c>
      <c r="ALX44" s="350" t="e">
        <f t="shared" ref="ALX44:ALX55" si="608">(1/(2*ALU44))*(((ALT44*ALL44/2-ALV44*ALM44)*(ALP44+ALH44)*PI()/180)+((ALV44*ALL44-ALT44*ALM44)*(SIN(RADIANS(ALP44))-SIN(RADIANS(-ALH44))))-(ALV44*ALN44*(COS(RADIANS(ALP44))-COS(RADIANS(-ALH44))))+((ALT44*ALL44/2)*(SIN(RADIANS(ALP44))*COS(RADIANS(ALP44))-SIN(RADIANS(-ALH44))*COS(RADIANS(-ALH44))))+((ALT44*ALN44/2)*(SIN(RADIANS(ALP44))^2-SIN(RADIANS(-ALH44))^2)))</f>
        <v>#VALUE!</v>
      </c>
      <c r="ALY44" s="350" t="e">
        <f t="shared" ref="ALY44:ALY55" si="609">(1/(2*ALU44))*(((ALT44*ALL44/2-ALV44*ALM44)*(ALH44-ALR44)*PI()/180)+((ALV44*ALL44-ALT44*ALM44)*(SIN(RADIANS(ALH44))-SIN(RADIANS(ALR44))))-(ALV44*ALN44*(COS(RADIANS(ALH44))-COS(RADIANS(ALR44))))+((ALT44*ALL44/2)*(SIN(RADIANS(ALH44))*COS(RADIANS(ALH44))-SIN(RADIANS(ALR44))*COS(RADIANS(ALR44))))+((ALT44*ALN44/2)*(SIN(RADIANS(ALH44))^2-SIN(RADIANS(ALR44))^2)))</f>
        <v>#VALUE!</v>
      </c>
      <c r="ALZ44" s="349" t="e">
        <f t="shared" ref="ALZ44:ALZ55" si="610">IF(ALP44&gt;=ALR44,MAX(0,ALW44),IF(ALP44&lt;ALR44,MAX(0,(ALX44+ALY44)),0))</f>
        <v>#VALUE!</v>
      </c>
      <c r="AMA44" s="349" t="e">
        <f>ALZ44+ALI44*((1+COS(RADIANS(ALH42)))/2)+ALJ44*((1-COS(RADIANS(ALH42)))/2)</f>
        <v>#VALUE!</v>
      </c>
      <c r="AMB44" s="351" t="e">
        <f t="shared" ref="AMB44:AMB55" si="611">ALK44*AMA44</f>
        <v>#VALUE!</v>
      </c>
      <c r="AMC44" s="352" t="e">
        <f>AMB44*31</f>
        <v>#VALUE!</v>
      </c>
      <c r="AMD44" s="289"/>
      <c r="AME44" s="347" t="s">
        <v>58</v>
      </c>
      <c r="AMF44" s="348">
        <v>17</v>
      </c>
      <c r="AMG44" s="348">
        <f t="shared" ref="AMG44:AMG55" si="612">23.45*SIN(RADIANS(284+AMF44)*(360/365))</f>
        <v>-20.916962574476418</v>
      </c>
      <c r="AMH44" s="349" t="e">
        <f>DEGREES(ACOS(-TAN(RADIANS(AMG44))*TAN(RADIANS(Φ))))</f>
        <v>#VALUE!</v>
      </c>
      <c r="AMI44" s="349" t="e">
        <f t="shared" ref="AMI44:AMI55" si="613">ALI44</f>
        <v>#VALUE!</v>
      </c>
      <c r="AMJ44" s="349">
        <f t="shared" ref="AMJ44:AMJ55" si="614">ALJ44</f>
        <v>0</v>
      </c>
      <c r="AMK44" s="349">
        <f t="shared" ref="AMK44:AMK55" si="615">ALK44</f>
        <v>0</v>
      </c>
      <c r="AML44" s="349" t="e">
        <f>COS(RADIANS(AMH42))+TAN(RADIANS(Φ))*COS(RADIANS(AMH41))*SIN(RADIANS(AMH42))</f>
        <v>#VALUE!</v>
      </c>
      <c r="AMM44" s="349" t="e">
        <f>COS(RADIANS(AMH44))*COS(RADIANS(AMH42))+TAN(RADIANS(AMG44))*SIN(RADIANS(AMH42))*COS(RADIANS(AMH41))</f>
        <v>#VALUE!</v>
      </c>
      <c r="AMN44" s="349" t="e">
        <f>SIN(RADIANS(AMH42))*SIN(RADIANS(AMH41))/COS(RADIANS(Φ))</f>
        <v>#VALUE!</v>
      </c>
      <c r="AMO44" s="349" t="e">
        <f t="shared" ref="AMO44:AMO55" si="616">MIN(AMH44,DEGREES(ACOS((AML44*AMM44-AMN44*SQRT(AML44^2-AMM44^2+AMN44^2))/(AML44^2+AMN44^2))))</f>
        <v>#VALUE!</v>
      </c>
      <c r="AMP44" s="349" t="e">
        <f t="shared" ref="AMP44:AMP55" si="617">IF(AML44&gt;=AMM44, AMO44, IF(AML44&gt;0,IF(AMM44&gt;0,AMO44, -AMO44)))</f>
        <v>#VALUE!</v>
      </c>
      <c r="AMQ44" s="349" t="e">
        <f t="shared" ref="AMQ44:AMQ55" si="618">MIN(AMH44,DEGREES(ACOS((AML44*AMM44+AMN44*SQRT(AML44^2-AMM44^2+AMN44^2))/(AML44^2+AMN44^2))))</f>
        <v>#VALUE!</v>
      </c>
      <c r="AMR44" s="349" t="e">
        <f t="shared" ref="AMR44:AMR55" si="619">IF(AML44&gt;=AMM44, -AMQ44, IF(AML44&gt;0,IF(AMM44&gt;0,-AMQ44, AMQ44)))</f>
        <v>#VALUE!</v>
      </c>
      <c r="AMS44" s="349" t="e">
        <f t="shared" ref="AMS44:AMS55" si="620">0.409+0.5016*SIN(RADIANS(AMH44-60))</f>
        <v>#VALUE!</v>
      </c>
      <c r="AMT44" s="349" t="e">
        <f t="shared" ref="AMT44:AMT55" si="621">0.6609-0.4767*SIN(RADIANS(AMH44-60))</f>
        <v>#VALUE!</v>
      </c>
      <c r="AMU44" s="349" t="e">
        <f t="shared" ref="AMU44:AMU55" si="622">SIN(RADIANS(AMH44))-(PI()*AMH44/180)*COS(RADIANS(AMH44))</f>
        <v>#VALUE!</v>
      </c>
      <c r="AMV44" s="349" t="e">
        <f t="shared" ref="AMV44:AMV55" si="623">AMS44-AMI44</f>
        <v>#VALUE!</v>
      </c>
      <c r="AMW44" s="350" t="e">
        <f t="shared" ref="AMW44:AMW55" si="624">(1/(2*AMU44))*(((AMT44*AML44/2-AMV44*AMM44)*(AMP44-AMR44)*PI()/180)+((AMV44*AML44-AMT44*AMM44)*(SIN(RADIANS(AMP44))-SIN(RADIANS(AMR44))))-(AMV44*AMN44*(COS(RADIANS(AMP44))-COS(RADIANS(AMR44))))+((AMT44*AML44/2)*(SIN(RADIANS(AMP44))*COS(RADIANS(AMP44))-SIN(RADIANS(AMR44))*COS(RADIANS(AMR44))))+((AMT44*AMN44/2)*(SIN(RADIANS(AMP44))^2-SIN(RADIANS(AMR44))^2)))</f>
        <v>#VALUE!</v>
      </c>
      <c r="AMX44" s="350" t="e">
        <f t="shared" ref="AMX44:AMX55" si="625">(1/(2*AMU44))*(((AMT44*AML44/2-AMV44*AMM44)*(AMP44+AMH44)*PI()/180)+((AMV44*AML44-AMT44*AMM44)*(SIN(RADIANS(AMP44))-SIN(RADIANS(-AMH44))))-(AMV44*AMN44*(COS(RADIANS(AMP44))-COS(RADIANS(-AMH44))))+((AMT44*AML44/2)*(SIN(RADIANS(AMP44))*COS(RADIANS(AMP44))-SIN(RADIANS(-AMH44))*COS(RADIANS(-AMH44))))+((AMT44*AMN44/2)*(SIN(RADIANS(AMP44))^2-SIN(RADIANS(-AMH44))^2)))</f>
        <v>#VALUE!</v>
      </c>
      <c r="AMY44" s="350" t="e">
        <f t="shared" ref="AMY44:AMY55" si="626">(1/(2*AMU44))*(((AMT44*AML44/2-AMV44*AMM44)*(AMH44-AMR44)*PI()/180)+((AMV44*AML44-AMT44*AMM44)*(SIN(RADIANS(AMH44))-SIN(RADIANS(AMR44))))-(AMV44*AMN44*(COS(RADIANS(AMH44))-COS(RADIANS(AMR44))))+((AMT44*AML44/2)*(SIN(RADIANS(AMH44))*COS(RADIANS(AMH44))-SIN(RADIANS(AMR44))*COS(RADIANS(AMR44))))+((AMT44*AMN44/2)*(SIN(RADIANS(AMH44))^2-SIN(RADIANS(AMR44))^2)))</f>
        <v>#VALUE!</v>
      </c>
      <c r="AMZ44" s="349" t="e">
        <f t="shared" ref="AMZ44:AMZ55" si="627">IF(AMP44&gt;=AMR44,MAX(0,AMW44),IF(AMP44&lt;AMR44,MAX(0,(AMX44+AMY44)),0))</f>
        <v>#VALUE!</v>
      </c>
      <c r="ANA44" s="349" t="e">
        <f>AMZ44+AMI44*((1+COS(RADIANS(AMH42)))/2)+AMJ44*((1-COS(RADIANS(AMH42)))/2)</f>
        <v>#VALUE!</v>
      </c>
      <c r="ANB44" s="351" t="e">
        <f t="shared" ref="ANB44:ANB55" si="628">AMK44*ANA44</f>
        <v>#VALUE!</v>
      </c>
      <c r="ANC44" s="352" t="e">
        <f>ANB44*31</f>
        <v>#VALUE!</v>
      </c>
      <c r="AND44" s="289"/>
      <c r="ANE44" s="347" t="s">
        <v>58</v>
      </c>
      <c r="ANF44" s="348">
        <v>17</v>
      </c>
      <c r="ANG44" s="348">
        <f t="shared" ref="ANG44:ANG55" si="629">23.45*SIN(RADIANS(284+ANF44)*(360/365))</f>
        <v>-20.916962574476418</v>
      </c>
      <c r="ANH44" s="349" t="e">
        <f>DEGREES(ACOS(-TAN(RADIANS(ANG44))*TAN(RADIANS(Φ))))</f>
        <v>#VALUE!</v>
      </c>
      <c r="ANI44" s="349" t="e">
        <f t="shared" ref="ANI44:ANI55" si="630">AMI44</f>
        <v>#VALUE!</v>
      </c>
      <c r="ANJ44" s="349">
        <f t="shared" ref="ANJ44:ANJ55" si="631">AMJ44</f>
        <v>0</v>
      </c>
      <c r="ANK44" s="349">
        <f t="shared" ref="ANK44:ANK55" si="632">AMK44</f>
        <v>0</v>
      </c>
      <c r="ANL44" s="349" t="e">
        <f>COS(RADIANS(ANH42))+TAN(RADIANS(Φ))*COS(RADIANS(ANH41))*SIN(RADIANS(ANH42))</f>
        <v>#VALUE!</v>
      </c>
      <c r="ANM44" s="349" t="e">
        <f>COS(RADIANS(ANH44))*COS(RADIANS(ANH42))+TAN(RADIANS(ANG44))*SIN(RADIANS(ANH42))*COS(RADIANS(ANH41))</f>
        <v>#VALUE!</v>
      </c>
      <c r="ANN44" s="349" t="e">
        <f>SIN(RADIANS(ANH42))*SIN(RADIANS(ANH41))/COS(RADIANS(Φ))</f>
        <v>#VALUE!</v>
      </c>
      <c r="ANO44" s="349" t="e">
        <f t="shared" ref="ANO44:ANO55" si="633">MIN(ANH44,DEGREES(ACOS((ANL44*ANM44-ANN44*SQRT(ANL44^2-ANM44^2+ANN44^2))/(ANL44^2+ANN44^2))))</f>
        <v>#VALUE!</v>
      </c>
      <c r="ANP44" s="349" t="e">
        <f t="shared" ref="ANP44:ANP55" si="634">IF(ANL44&gt;=ANM44, ANO44, IF(ANL44&gt;0,IF(ANM44&gt;0,ANO44, -ANO44)))</f>
        <v>#VALUE!</v>
      </c>
      <c r="ANQ44" s="349" t="e">
        <f t="shared" ref="ANQ44:ANQ55" si="635">MIN(ANH44,DEGREES(ACOS((ANL44*ANM44+ANN44*SQRT(ANL44^2-ANM44^2+ANN44^2))/(ANL44^2+ANN44^2))))</f>
        <v>#VALUE!</v>
      </c>
      <c r="ANR44" s="349" t="e">
        <f t="shared" ref="ANR44:ANR55" si="636">IF(ANL44&gt;=ANM44, -ANQ44, IF(ANL44&gt;0,IF(ANM44&gt;0,-ANQ44, ANQ44)))</f>
        <v>#VALUE!</v>
      </c>
      <c r="ANS44" s="349" t="e">
        <f t="shared" ref="ANS44:ANS55" si="637">0.409+0.5016*SIN(RADIANS(ANH44-60))</f>
        <v>#VALUE!</v>
      </c>
      <c r="ANT44" s="349" t="e">
        <f t="shared" ref="ANT44:ANT55" si="638">0.6609-0.4767*SIN(RADIANS(ANH44-60))</f>
        <v>#VALUE!</v>
      </c>
      <c r="ANU44" s="349" t="e">
        <f t="shared" ref="ANU44:ANU55" si="639">SIN(RADIANS(ANH44))-(PI()*ANH44/180)*COS(RADIANS(ANH44))</f>
        <v>#VALUE!</v>
      </c>
      <c r="ANV44" s="349" t="e">
        <f t="shared" ref="ANV44:ANV55" si="640">ANS44-ANI44</f>
        <v>#VALUE!</v>
      </c>
      <c r="ANW44" s="350" t="e">
        <f t="shared" ref="ANW44:ANW55" si="641">(1/(2*ANU44))*(((ANT44*ANL44/2-ANV44*ANM44)*(ANP44-ANR44)*PI()/180)+((ANV44*ANL44-ANT44*ANM44)*(SIN(RADIANS(ANP44))-SIN(RADIANS(ANR44))))-(ANV44*ANN44*(COS(RADIANS(ANP44))-COS(RADIANS(ANR44))))+((ANT44*ANL44/2)*(SIN(RADIANS(ANP44))*COS(RADIANS(ANP44))-SIN(RADIANS(ANR44))*COS(RADIANS(ANR44))))+((ANT44*ANN44/2)*(SIN(RADIANS(ANP44))^2-SIN(RADIANS(ANR44))^2)))</f>
        <v>#VALUE!</v>
      </c>
      <c r="ANX44" s="350" t="e">
        <f t="shared" ref="ANX44:ANX55" si="642">(1/(2*ANU44))*(((ANT44*ANL44/2-ANV44*ANM44)*(ANP44+ANH44)*PI()/180)+((ANV44*ANL44-ANT44*ANM44)*(SIN(RADIANS(ANP44))-SIN(RADIANS(-ANH44))))-(ANV44*ANN44*(COS(RADIANS(ANP44))-COS(RADIANS(-ANH44))))+((ANT44*ANL44/2)*(SIN(RADIANS(ANP44))*COS(RADIANS(ANP44))-SIN(RADIANS(-ANH44))*COS(RADIANS(-ANH44))))+((ANT44*ANN44/2)*(SIN(RADIANS(ANP44))^2-SIN(RADIANS(-ANH44))^2)))</f>
        <v>#VALUE!</v>
      </c>
      <c r="ANY44" s="350" t="e">
        <f t="shared" ref="ANY44:ANY55" si="643">(1/(2*ANU44))*(((ANT44*ANL44/2-ANV44*ANM44)*(ANH44-ANR44)*PI()/180)+((ANV44*ANL44-ANT44*ANM44)*(SIN(RADIANS(ANH44))-SIN(RADIANS(ANR44))))-(ANV44*ANN44*(COS(RADIANS(ANH44))-COS(RADIANS(ANR44))))+((ANT44*ANL44/2)*(SIN(RADIANS(ANH44))*COS(RADIANS(ANH44))-SIN(RADIANS(ANR44))*COS(RADIANS(ANR44))))+((ANT44*ANN44/2)*(SIN(RADIANS(ANH44))^2-SIN(RADIANS(ANR44))^2)))</f>
        <v>#VALUE!</v>
      </c>
      <c r="ANZ44" s="349" t="e">
        <f t="shared" ref="ANZ44:ANZ55" si="644">IF(ANP44&gt;=ANR44,MAX(0,ANW44),IF(ANP44&lt;ANR44,MAX(0,(ANX44+ANY44)),0))</f>
        <v>#VALUE!</v>
      </c>
      <c r="AOA44" s="349" t="e">
        <f>ANZ44+ANI44*((1+COS(RADIANS(ANH42)))/2)+ANJ44*((1-COS(RADIANS(ANH42)))/2)</f>
        <v>#VALUE!</v>
      </c>
      <c r="AOB44" s="351" t="e">
        <f t="shared" ref="AOB44:AOB55" si="645">ANK44*AOA44</f>
        <v>#VALUE!</v>
      </c>
      <c r="AOC44" s="352" t="e">
        <f>AOB44*31</f>
        <v>#VALUE!</v>
      </c>
      <c r="AOD44" s="289"/>
      <c r="AOE44" s="347" t="s">
        <v>58</v>
      </c>
      <c r="AOF44" s="348">
        <v>17</v>
      </c>
      <c r="AOG44" s="348">
        <f t="shared" ref="AOG44:AOG55" si="646">23.45*SIN(RADIANS(284+AOF44)*(360/365))</f>
        <v>-20.916962574476418</v>
      </c>
      <c r="AOH44" s="349" t="e">
        <f>DEGREES(ACOS(-TAN(RADIANS(AOG44))*TAN(RADIANS(Φ))))</f>
        <v>#VALUE!</v>
      </c>
      <c r="AOI44" s="349" t="e">
        <f t="shared" ref="AOI44:AOI55" si="647">ANI44</f>
        <v>#VALUE!</v>
      </c>
      <c r="AOJ44" s="349">
        <f t="shared" ref="AOJ44:AOJ55" si="648">ANJ44</f>
        <v>0</v>
      </c>
      <c r="AOK44" s="349">
        <f t="shared" ref="AOK44:AOK55" si="649">ANK44</f>
        <v>0</v>
      </c>
      <c r="AOL44" s="349" t="e">
        <f>COS(RADIANS(AOH42))+TAN(RADIANS(Φ))*COS(RADIANS(AOH41))*SIN(RADIANS(AOH42))</f>
        <v>#VALUE!</v>
      </c>
      <c r="AOM44" s="349" t="e">
        <f>COS(RADIANS(AOH44))*COS(RADIANS(AOH42))+TAN(RADIANS(AOG44))*SIN(RADIANS(AOH42))*COS(RADIANS(AOH41))</f>
        <v>#VALUE!</v>
      </c>
      <c r="AON44" s="349" t="e">
        <f>SIN(RADIANS(AOH42))*SIN(RADIANS(AOH41))/COS(RADIANS(Φ))</f>
        <v>#VALUE!</v>
      </c>
      <c r="AOO44" s="349" t="e">
        <f t="shared" ref="AOO44:AOO55" si="650">MIN(AOH44,DEGREES(ACOS((AOL44*AOM44-AON44*SQRT(AOL44^2-AOM44^2+AON44^2))/(AOL44^2+AON44^2))))</f>
        <v>#VALUE!</v>
      </c>
      <c r="AOP44" s="349" t="e">
        <f t="shared" ref="AOP44:AOP55" si="651">IF(AOL44&gt;=AOM44, AOO44, IF(AOL44&gt;0,IF(AOM44&gt;0,AOO44, -AOO44)))</f>
        <v>#VALUE!</v>
      </c>
      <c r="AOQ44" s="349" t="e">
        <f t="shared" ref="AOQ44:AOQ55" si="652">MIN(AOH44,DEGREES(ACOS((AOL44*AOM44+AON44*SQRT(AOL44^2-AOM44^2+AON44^2))/(AOL44^2+AON44^2))))</f>
        <v>#VALUE!</v>
      </c>
      <c r="AOR44" s="349" t="e">
        <f t="shared" ref="AOR44:AOR55" si="653">IF(AOL44&gt;=AOM44, -AOQ44, IF(AOL44&gt;0,IF(AOM44&gt;0,-AOQ44, AOQ44)))</f>
        <v>#VALUE!</v>
      </c>
      <c r="AOS44" s="349" t="e">
        <f t="shared" ref="AOS44:AOS55" si="654">0.409+0.5016*SIN(RADIANS(AOH44-60))</f>
        <v>#VALUE!</v>
      </c>
      <c r="AOT44" s="349" t="e">
        <f t="shared" ref="AOT44:AOT55" si="655">0.6609-0.4767*SIN(RADIANS(AOH44-60))</f>
        <v>#VALUE!</v>
      </c>
      <c r="AOU44" s="349" t="e">
        <f t="shared" ref="AOU44:AOU55" si="656">SIN(RADIANS(AOH44))-(PI()*AOH44/180)*COS(RADIANS(AOH44))</f>
        <v>#VALUE!</v>
      </c>
      <c r="AOV44" s="349" t="e">
        <f t="shared" ref="AOV44:AOV55" si="657">AOS44-AOI44</f>
        <v>#VALUE!</v>
      </c>
      <c r="AOW44" s="350" t="e">
        <f t="shared" ref="AOW44:AOW55" si="658">(1/(2*AOU44))*(((AOT44*AOL44/2-AOV44*AOM44)*(AOP44-AOR44)*PI()/180)+((AOV44*AOL44-AOT44*AOM44)*(SIN(RADIANS(AOP44))-SIN(RADIANS(AOR44))))-(AOV44*AON44*(COS(RADIANS(AOP44))-COS(RADIANS(AOR44))))+((AOT44*AOL44/2)*(SIN(RADIANS(AOP44))*COS(RADIANS(AOP44))-SIN(RADIANS(AOR44))*COS(RADIANS(AOR44))))+((AOT44*AON44/2)*(SIN(RADIANS(AOP44))^2-SIN(RADIANS(AOR44))^2)))</f>
        <v>#VALUE!</v>
      </c>
      <c r="AOX44" s="350" t="e">
        <f t="shared" ref="AOX44:AOX55" si="659">(1/(2*AOU44))*(((AOT44*AOL44/2-AOV44*AOM44)*(AOP44+AOH44)*PI()/180)+((AOV44*AOL44-AOT44*AOM44)*(SIN(RADIANS(AOP44))-SIN(RADIANS(-AOH44))))-(AOV44*AON44*(COS(RADIANS(AOP44))-COS(RADIANS(-AOH44))))+((AOT44*AOL44/2)*(SIN(RADIANS(AOP44))*COS(RADIANS(AOP44))-SIN(RADIANS(-AOH44))*COS(RADIANS(-AOH44))))+((AOT44*AON44/2)*(SIN(RADIANS(AOP44))^2-SIN(RADIANS(-AOH44))^2)))</f>
        <v>#VALUE!</v>
      </c>
      <c r="AOY44" s="350" t="e">
        <f t="shared" ref="AOY44:AOY55" si="660">(1/(2*AOU44))*(((AOT44*AOL44/2-AOV44*AOM44)*(AOH44-AOR44)*PI()/180)+((AOV44*AOL44-AOT44*AOM44)*(SIN(RADIANS(AOH44))-SIN(RADIANS(AOR44))))-(AOV44*AON44*(COS(RADIANS(AOH44))-COS(RADIANS(AOR44))))+((AOT44*AOL44/2)*(SIN(RADIANS(AOH44))*COS(RADIANS(AOH44))-SIN(RADIANS(AOR44))*COS(RADIANS(AOR44))))+((AOT44*AON44/2)*(SIN(RADIANS(AOH44))^2-SIN(RADIANS(AOR44))^2)))</f>
        <v>#VALUE!</v>
      </c>
      <c r="AOZ44" s="349" t="e">
        <f t="shared" ref="AOZ44:AOZ55" si="661">IF(AOP44&gt;=AOR44,MAX(0,AOW44),IF(AOP44&lt;AOR44,MAX(0,(AOX44+AOY44)),0))</f>
        <v>#VALUE!</v>
      </c>
      <c r="APA44" s="349" t="e">
        <f>AOZ44+AOI44*((1+COS(RADIANS(AOH42)))/2)+AOJ44*((1-COS(RADIANS(AOH42)))/2)</f>
        <v>#VALUE!</v>
      </c>
      <c r="APB44" s="351" t="e">
        <f t="shared" ref="APB44:APB55" si="662">AOK44*APA44</f>
        <v>#VALUE!</v>
      </c>
      <c r="APC44" s="352" t="e">
        <f>APB44*31</f>
        <v>#VALUE!</v>
      </c>
      <c r="APD44" s="289"/>
      <c r="APE44" s="347" t="s">
        <v>58</v>
      </c>
      <c r="APF44" s="348">
        <v>17</v>
      </c>
      <c r="APG44" s="348">
        <f t="shared" ref="APG44:APG55" si="663">23.45*SIN(RADIANS(284+APF44)*(360/365))</f>
        <v>-20.916962574476418</v>
      </c>
      <c r="APH44" s="349" t="e">
        <f>DEGREES(ACOS(-TAN(RADIANS(APG44))*TAN(RADIANS(Φ))))</f>
        <v>#VALUE!</v>
      </c>
      <c r="API44" s="349" t="e">
        <f t="shared" ref="API44:API55" si="664">AOI44</f>
        <v>#VALUE!</v>
      </c>
      <c r="APJ44" s="349">
        <f t="shared" ref="APJ44:APJ55" si="665">AOJ44</f>
        <v>0</v>
      </c>
      <c r="APK44" s="349">
        <f t="shared" ref="APK44:APK55" si="666">AOK44</f>
        <v>0</v>
      </c>
      <c r="APL44" s="349" t="e">
        <f>COS(RADIANS(APH42))+TAN(RADIANS(Φ))*COS(RADIANS(APH41))*SIN(RADIANS(APH42))</f>
        <v>#VALUE!</v>
      </c>
      <c r="APM44" s="349" t="e">
        <f>COS(RADIANS(APH44))*COS(RADIANS(APH42))+TAN(RADIANS(APG44))*SIN(RADIANS(APH42))*COS(RADIANS(APH41))</f>
        <v>#VALUE!</v>
      </c>
      <c r="APN44" s="349" t="e">
        <f>SIN(RADIANS(APH42))*SIN(RADIANS(APH41))/COS(RADIANS(Φ))</f>
        <v>#VALUE!</v>
      </c>
      <c r="APO44" s="349" t="e">
        <f t="shared" ref="APO44:APO55" si="667">MIN(APH44,DEGREES(ACOS((APL44*APM44-APN44*SQRT(APL44^2-APM44^2+APN44^2))/(APL44^2+APN44^2))))</f>
        <v>#VALUE!</v>
      </c>
      <c r="APP44" s="349" t="e">
        <f t="shared" ref="APP44:APP55" si="668">IF(APL44&gt;=APM44, APO44, IF(APL44&gt;0,IF(APM44&gt;0,APO44, -APO44)))</f>
        <v>#VALUE!</v>
      </c>
      <c r="APQ44" s="349" t="e">
        <f t="shared" ref="APQ44:APQ55" si="669">MIN(APH44,DEGREES(ACOS((APL44*APM44+APN44*SQRT(APL44^2-APM44^2+APN44^2))/(APL44^2+APN44^2))))</f>
        <v>#VALUE!</v>
      </c>
      <c r="APR44" s="349" t="e">
        <f t="shared" ref="APR44:APR55" si="670">IF(APL44&gt;=APM44, -APQ44, IF(APL44&gt;0,IF(APM44&gt;0,-APQ44, APQ44)))</f>
        <v>#VALUE!</v>
      </c>
      <c r="APS44" s="349" t="e">
        <f t="shared" ref="APS44:APS55" si="671">0.409+0.5016*SIN(RADIANS(APH44-60))</f>
        <v>#VALUE!</v>
      </c>
      <c r="APT44" s="349" t="e">
        <f t="shared" ref="APT44:APT55" si="672">0.6609-0.4767*SIN(RADIANS(APH44-60))</f>
        <v>#VALUE!</v>
      </c>
      <c r="APU44" s="349" t="e">
        <f t="shared" ref="APU44:APU55" si="673">SIN(RADIANS(APH44))-(PI()*APH44/180)*COS(RADIANS(APH44))</f>
        <v>#VALUE!</v>
      </c>
      <c r="APV44" s="349" t="e">
        <f t="shared" ref="APV44:APV55" si="674">APS44-API44</f>
        <v>#VALUE!</v>
      </c>
      <c r="APW44" s="350" t="e">
        <f t="shared" ref="APW44:APW55" si="675">(1/(2*APU44))*(((APT44*APL44/2-APV44*APM44)*(APP44-APR44)*PI()/180)+((APV44*APL44-APT44*APM44)*(SIN(RADIANS(APP44))-SIN(RADIANS(APR44))))-(APV44*APN44*(COS(RADIANS(APP44))-COS(RADIANS(APR44))))+((APT44*APL44/2)*(SIN(RADIANS(APP44))*COS(RADIANS(APP44))-SIN(RADIANS(APR44))*COS(RADIANS(APR44))))+((APT44*APN44/2)*(SIN(RADIANS(APP44))^2-SIN(RADIANS(APR44))^2)))</f>
        <v>#VALUE!</v>
      </c>
      <c r="APX44" s="350" t="e">
        <f t="shared" ref="APX44:APX55" si="676">(1/(2*APU44))*(((APT44*APL44/2-APV44*APM44)*(APP44+APH44)*PI()/180)+((APV44*APL44-APT44*APM44)*(SIN(RADIANS(APP44))-SIN(RADIANS(-APH44))))-(APV44*APN44*(COS(RADIANS(APP44))-COS(RADIANS(-APH44))))+((APT44*APL44/2)*(SIN(RADIANS(APP44))*COS(RADIANS(APP44))-SIN(RADIANS(-APH44))*COS(RADIANS(-APH44))))+((APT44*APN44/2)*(SIN(RADIANS(APP44))^2-SIN(RADIANS(-APH44))^2)))</f>
        <v>#VALUE!</v>
      </c>
      <c r="APY44" s="350" t="e">
        <f t="shared" ref="APY44:APY55" si="677">(1/(2*APU44))*(((APT44*APL44/2-APV44*APM44)*(APH44-APR44)*PI()/180)+((APV44*APL44-APT44*APM44)*(SIN(RADIANS(APH44))-SIN(RADIANS(APR44))))-(APV44*APN44*(COS(RADIANS(APH44))-COS(RADIANS(APR44))))+((APT44*APL44/2)*(SIN(RADIANS(APH44))*COS(RADIANS(APH44))-SIN(RADIANS(APR44))*COS(RADIANS(APR44))))+((APT44*APN44/2)*(SIN(RADIANS(APH44))^2-SIN(RADIANS(APR44))^2)))</f>
        <v>#VALUE!</v>
      </c>
      <c r="APZ44" s="349" t="e">
        <f t="shared" ref="APZ44:APZ55" si="678">IF(APP44&gt;=APR44,MAX(0,APW44),IF(APP44&lt;APR44,MAX(0,(APX44+APY44)),0))</f>
        <v>#VALUE!</v>
      </c>
      <c r="AQA44" s="349" t="e">
        <f>APZ44+API44*((1+COS(RADIANS(APH42)))/2)+APJ44*((1-COS(RADIANS(APH42)))/2)</f>
        <v>#VALUE!</v>
      </c>
      <c r="AQB44" s="351" t="e">
        <f t="shared" ref="AQB44:AQB55" si="679">APK44*AQA44</f>
        <v>#VALUE!</v>
      </c>
      <c r="AQC44" s="352" t="e">
        <f>AQB44*31</f>
        <v>#VALUE!</v>
      </c>
      <c r="AQD44" s="289"/>
      <c r="AQE44" s="347" t="s">
        <v>58</v>
      </c>
      <c r="AQF44" s="348">
        <v>17</v>
      </c>
      <c r="AQG44" s="348">
        <f t="shared" ref="AQG44:AQG55" si="680">23.45*SIN(RADIANS(284+AQF44)*(360/365))</f>
        <v>-20.916962574476418</v>
      </c>
      <c r="AQH44" s="349" t="e">
        <f>DEGREES(ACOS(-TAN(RADIANS(AQG44))*TAN(RADIANS(Φ))))</f>
        <v>#VALUE!</v>
      </c>
      <c r="AQI44" s="349" t="e">
        <f t="shared" ref="AQI44:AQI55" si="681">API44</f>
        <v>#VALUE!</v>
      </c>
      <c r="AQJ44" s="349">
        <f t="shared" ref="AQJ44:AQJ55" si="682">APJ44</f>
        <v>0</v>
      </c>
      <c r="AQK44" s="349">
        <f t="shared" ref="AQK44:AQK55" si="683">APK44</f>
        <v>0</v>
      </c>
      <c r="AQL44" s="349" t="e">
        <f>COS(RADIANS(AQH42))+TAN(RADIANS(Φ))*COS(RADIANS(AQH41))*SIN(RADIANS(AQH42))</f>
        <v>#VALUE!</v>
      </c>
      <c r="AQM44" s="349" t="e">
        <f>COS(RADIANS(AQH44))*COS(RADIANS(AQH42))+TAN(RADIANS(AQG44))*SIN(RADIANS(AQH42))*COS(RADIANS(AQH41))</f>
        <v>#VALUE!</v>
      </c>
      <c r="AQN44" s="349" t="e">
        <f>SIN(RADIANS(AQH42))*SIN(RADIANS(AQH41))/COS(RADIANS(Φ))</f>
        <v>#VALUE!</v>
      </c>
      <c r="AQO44" s="349" t="e">
        <f t="shared" ref="AQO44:AQO55" si="684">MIN(AQH44,DEGREES(ACOS((AQL44*AQM44-AQN44*SQRT(AQL44^2-AQM44^2+AQN44^2))/(AQL44^2+AQN44^2))))</f>
        <v>#VALUE!</v>
      </c>
      <c r="AQP44" s="349" t="e">
        <f t="shared" ref="AQP44:AQP55" si="685">IF(AQL44&gt;=AQM44, AQO44, IF(AQL44&gt;0,IF(AQM44&gt;0,AQO44, -AQO44)))</f>
        <v>#VALUE!</v>
      </c>
      <c r="AQQ44" s="349" t="e">
        <f t="shared" ref="AQQ44:AQQ55" si="686">MIN(AQH44,DEGREES(ACOS((AQL44*AQM44+AQN44*SQRT(AQL44^2-AQM44^2+AQN44^2))/(AQL44^2+AQN44^2))))</f>
        <v>#VALUE!</v>
      </c>
      <c r="AQR44" s="349" t="e">
        <f t="shared" ref="AQR44:AQR55" si="687">IF(AQL44&gt;=AQM44, -AQQ44, IF(AQL44&gt;0,IF(AQM44&gt;0,-AQQ44, AQQ44)))</f>
        <v>#VALUE!</v>
      </c>
      <c r="AQS44" s="349" t="e">
        <f t="shared" ref="AQS44:AQS55" si="688">0.409+0.5016*SIN(RADIANS(AQH44-60))</f>
        <v>#VALUE!</v>
      </c>
      <c r="AQT44" s="349" t="e">
        <f t="shared" ref="AQT44:AQT55" si="689">0.6609-0.4767*SIN(RADIANS(AQH44-60))</f>
        <v>#VALUE!</v>
      </c>
      <c r="AQU44" s="349" t="e">
        <f t="shared" ref="AQU44:AQU55" si="690">SIN(RADIANS(AQH44))-(PI()*AQH44/180)*COS(RADIANS(AQH44))</f>
        <v>#VALUE!</v>
      </c>
      <c r="AQV44" s="349" t="e">
        <f t="shared" ref="AQV44:AQV55" si="691">AQS44-AQI44</f>
        <v>#VALUE!</v>
      </c>
      <c r="AQW44" s="350" t="e">
        <f t="shared" ref="AQW44:AQW55" si="692">(1/(2*AQU44))*(((AQT44*AQL44/2-AQV44*AQM44)*(AQP44-AQR44)*PI()/180)+((AQV44*AQL44-AQT44*AQM44)*(SIN(RADIANS(AQP44))-SIN(RADIANS(AQR44))))-(AQV44*AQN44*(COS(RADIANS(AQP44))-COS(RADIANS(AQR44))))+((AQT44*AQL44/2)*(SIN(RADIANS(AQP44))*COS(RADIANS(AQP44))-SIN(RADIANS(AQR44))*COS(RADIANS(AQR44))))+((AQT44*AQN44/2)*(SIN(RADIANS(AQP44))^2-SIN(RADIANS(AQR44))^2)))</f>
        <v>#VALUE!</v>
      </c>
      <c r="AQX44" s="350" t="e">
        <f t="shared" ref="AQX44:AQX55" si="693">(1/(2*AQU44))*(((AQT44*AQL44/2-AQV44*AQM44)*(AQP44+AQH44)*PI()/180)+((AQV44*AQL44-AQT44*AQM44)*(SIN(RADIANS(AQP44))-SIN(RADIANS(-AQH44))))-(AQV44*AQN44*(COS(RADIANS(AQP44))-COS(RADIANS(-AQH44))))+((AQT44*AQL44/2)*(SIN(RADIANS(AQP44))*COS(RADIANS(AQP44))-SIN(RADIANS(-AQH44))*COS(RADIANS(-AQH44))))+((AQT44*AQN44/2)*(SIN(RADIANS(AQP44))^2-SIN(RADIANS(-AQH44))^2)))</f>
        <v>#VALUE!</v>
      </c>
      <c r="AQY44" s="350" t="e">
        <f t="shared" ref="AQY44:AQY55" si="694">(1/(2*AQU44))*(((AQT44*AQL44/2-AQV44*AQM44)*(AQH44-AQR44)*PI()/180)+((AQV44*AQL44-AQT44*AQM44)*(SIN(RADIANS(AQH44))-SIN(RADIANS(AQR44))))-(AQV44*AQN44*(COS(RADIANS(AQH44))-COS(RADIANS(AQR44))))+((AQT44*AQL44/2)*(SIN(RADIANS(AQH44))*COS(RADIANS(AQH44))-SIN(RADIANS(AQR44))*COS(RADIANS(AQR44))))+((AQT44*AQN44/2)*(SIN(RADIANS(AQH44))^2-SIN(RADIANS(AQR44))^2)))</f>
        <v>#VALUE!</v>
      </c>
      <c r="AQZ44" s="349" t="e">
        <f t="shared" ref="AQZ44:AQZ55" si="695">IF(AQP44&gt;=AQR44,MAX(0,AQW44),IF(AQP44&lt;AQR44,MAX(0,(AQX44+AQY44)),0))</f>
        <v>#VALUE!</v>
      </c>
      <c r="ARA44" s="349" t="e">
        <f>AQZ44+AQI44*((1+COS(RADIANS(AQH42)))/2)+AQJ44*((1-COS(RADIANS(AQH42)))/2)</f>
        <v>#VALUE!</v>
      </c>
      <c r="ARB44" s="351" t="e">
        <f t="shared" ref="ARB44:ARB55" si="696">AQK44*ARA44</f>
        <v>#VALUE!</v>
      </c>
      <c r="ARC44" s="352" t="e">
        <f>ARB44*31</f>
        <v>#VALUE!</v>
      </c>
      <c r="ARD44" s="289"/>
      <c r="ARE44" s="347" t="s">
        <v>58</v>
      </c>
      <c r="ARF44" s="348">
        <v>17</v>
      </c>
      <c r="ARG44" s="348">
        <f t="shared" ref="ARG44:ARG55" si="697">23.45*SIN(RADIANS(284+ARF44)*(360/365))</f>
        <v>-20.916962574476418</v>
      </c>
      <c r="ARH44" s="349" t="e">
        <f>DEGREES(ACOS(-TAN(RADIANS(ARG44))*TAN(RADIANS(Φ))))</f>
        <v>#VALUE!</v>
      </c>
      <c r="ARI44" s="349" t="e">
        <f t="shared" ref="ARI44:ARI55" si="698">AQI44</f>
        <v>#VALUE!</v>
      </c>
      <c r="ARJ44" s="349">
        <f t="shared" ref="ARJ44:ARJ55" si="699">AQJ44</f>
        <v>0</v>
      </c>
      <c r="ARK44" s="349">
        <f t="shared" ref="ARK44:ARK55" si="700">AQK44</f>
        <v>0</v>
      </c>
      <c r="ARL44" s="349" t="e">
        <f>COS(RADIANS(ARH42))+TAN(RADIANS(Φ))*COS(RADIANS(ARH41))*SIN(RADIANS(ARH42))</f>
        <v>#VALUE!</v>
      </c>
      <c r="ARM44" s="349" t="e">
        <f>COS(RADIANS(ARH44))*COS(RADIANS(ARH42))+TAN(RADIANS(ARG44))*SIN(RADIANS(ARH42))*COS(RADIANS(ARH41))</f>
        <v>#VALUE!</v>
      </c>
      <c r="ARN44" s="349" t="e">
        <f>SIN(RADIANS(ARH42))*SIN(RADIANS(ARH41))/COS(RADIANS(Φ))</f>
        <v>#VALUE!</v>
      </c>
      <c r="ARO44" s="349" t="e">
        <f t="shared" ref="ARO44:ARO55" si="701">MIN(ARH44,DEGREES(ACOS((ARL44*ARM44-ARN44*SQRT(ARL44^2-ARM44^2+ARN44^2))/(ARL44^2+ARN44^2))))</f>
        <v>#VALUE!</v>
      </c>
      <c r="ARP44" s="349" t="e">
        <f t="shared" ref="ARP44:ARP55" si="702">IF(ARL44&gt;=ARM44, ARO44, IF(ARL44&gt;0,IF(ARM44&gt;0,ARO44, -ARO44)))</f>
        <v>#VALUE!</v>
      </c>
      <c r="ARQ44" s="349" t="e">
        <f t="shared" ref="ARQ44:ARQ55" si="703">MIN(ARH44,DEGREES(ACOS((ARL44*ARM44+ARN44*SQRT(ARL44^2-ARM44^2+ARN44^2))/(ARL44^2+ARN44^2))))</f>
        <v>#VALUE!</v>
      </c>
      <c r="ARR44" s="349" t="e">
        <f t="shared" ref="ARR44:ARR55" si="704">IF(ARL44&gt;=ARM44, -ARQ44, IF(ARL44&gt;0,IF(ARM44&gt;0,-ARQ44, ARQ44)))</f>
        <v>#VALUE!</v>
      </c>
      <c r="ARS44" s="349" t="e">
        <f t="shared" ref="ARS44:ARS55" si="705">0.409+0.5016*SIN(RADIANS(ARH44-60))</f>
        <v>#VALUE!</v>
      </c>
      <c r="ART44" s="349" t="e">
        <f t="shared" ref="ART44:ART55" si="706">0.6609-0.4767*SIN(RADIANS(ARH44-60))</f>
        <v>#VALUE!</v>
      </c>
      <c r="ARU44" s="349" t="e">
        <f t="shared" ref="ARU44:ARU55" si="707">SIN(RADIANS(ARH44))-(PI()*ARH44/180)*COS(RADIANS(ARH44))</f>
        <v>#VALUE!</v>
      </c>
      <c r="ARV44" s="349" t="e">
        <f t="shared" ref="ARV44:ARV55" si="708">ARS44-ARI44</f>
        <v>#VALUE!</v>
      </c>
      <c r="ARW44" s="350" t="e">
        <f t="shared" ref="ARW44:ARW55" si="709">(1/(2*ARU44))*(((ART44*ARL44/2-ARV44*ARM44)*(ARP44-ARR44)*PI()/180)+((ARV44*ARL44-ART44*ARM44)*(SIN(RADIANS(ARP44))-SIN(RADIANS(ARR44))))-(ARV44*ARN44*(COS(RADIANS(ARP44))-COS(RADIANS(ARR44))))+((ART44*ARL44/2)*(SIN(RADIANS(ARP44))*COS(RADIANS(ARP44))-SIN(RADIANS(ARR44))*COS(RADIANS(ARR44))))+((ART44*ARN44/2)*(SIN(RADIANS(ARP44))^2-SIN(RADIANS(ARR44))^2)))</f>
        <v>#VALUE!</v>
      </c>
      <c r="ARX44" s="350" t="e">
        <f t="shared" ref="ARX44:ARX55" si="710">(1/(2*ARU44))*(((ART44*ARL44/2-ARV44*ARM44)*(ARP44+ARH44)*PI()/180)+((ARV44*ARL44-ART44*ARM44)*(SIN(RADIANS(ARP44))-SIN(RADIANS(-ARH44))))-(ARV44*ARN44*(COS(RADIANS(ARP44))-COS(RADIANS(-ARH44))))+((ART44*ARL44/2)*(SIN(RADIANS(ARP44))*COS(RADIANS(ARP44))-SIN(RADIANS(-ARH44))*COS(RADIANS(-ARH44))))+((ART44*ARN44/2)*(SIN(RADIANS(ARP44))^2-SIN(RADIANS(-ARH44))^2)))</f>
        <v>#VALUE!</v>
      </c>
      <c r="ARY44" s="350" t="e">
        <f t="shared" ref="ARY44:ARY55" si="711">(1/(2*ARU44))*(((ART44*ARL44/2-ARV44*ARM44)*(ARH44-ARR44)*PI()/180)+((ARV44*ARL44-ART44*ARM44)*(SIN(RADIANS(ARH44))-SIN(RADIANS(ARR44))))-(ARV44*ARN44*(COS(RADIANS(ARH44))-COS(RADIANS(ARR44))))+((ART44*ARL44/2)*(SIN(RADIANS(ARH44))*COS(RADIANS(ARH44))-SIN(RADIANS(ARR44))*COS(RADIANS(ARR44))))+((ART44*ARN44/2)*(SIN(RADIANS(ARH44))^2-SIN(RADIANS(ARR44))^2)))</f>
        <v>#VALUE!</v>
      </c>
      <c r="ARZ44" s="349" t="e">
        <f t="shared" ref="ARZ44:ARZ55" si="712">IF(ARP44&gt;=ARR44,MAX(0,ARW44),IF(ARP44&lt;ARR44,MAX(0,(ARX44+ARY44)),0))</f>
        <v>#VALUE!</v>
      </c>
      <c r="ASA44" s="349" t="e">
        <f>ARZ44+ARI44*((1+COS(RADIANS(ARH42)))/2)+ARJ44*((1-COS(RADIANS(ARH42)))/2)</f>
        <v>#VALUE!</v>
      </c>
      <c r="ASB44" s="351" t="e">
        <f t="shared" ref="ASB44:ASB55" si="713">ARK44*ASA44</f>
        <v>#VALUE!</v>
      </c>
      <c r="ASC44" s="352" t="e">
        <f>ASB44*31</f>
        <v>#VALUE!</v>
      </c>
      <c r="ASD44" s="289"/>
      <c r="ASE44" s="347" t="s">
        <v>58</v>
      </c>
      <c r="ASF44" s="348">
        <v>17</v>
      </c>
      <c r="ASG44" s="348">
        <f t="shared" ref="ASG44:ASG55" si="714">23.45*SIN(RADIANS(284+ASF44)*(360/365))</f>
        <v>-20.916962574476418</v>
      </c>
      <c r="ASH44" s="349" t="e">
        <f>DEGREES(ACOS(-TAN(RADIANS(ASG44))*TAN(RADIANS(Φ))))</f>
        <v>#VALUE!</v>
      </c>
      <c r="ASI44" s="349" t="e">
        <f t="shared" ref="ASI44:ASI55" si="715">ARI44</f>
        <v>#VALUE!</v>
      </c>
      <c r="ASJ44" s="349">
        <f t="shared" ref="ASJ44:ASJ55" si="716">ARJ44</f>
        <v>0</v>
      </c>
      <c r="ASK44" s="349">
        <f t="shared" ref="ASK44:ASK55" si="717">ARK44</f>
        <v>0</v>
      </c>
      <c r="ASL44" s="349" t="e">
        <f>COS(RADIANS(ASH42))+TAN(RADIANS(Φ))*COS(RADIANS(ASH41))*SIN(RADIANS(ASH42))</f>
        <v>#VALUE!</v>
      </c>
      <c r="ASM44" s="349" t="e">
        <f>COS(RADIANS(ASH44))*COS(RADIANS(ASH42))+TAN(RADIANS(ASG44))*SIN(RADIANS(ASH42))*COS(RADIANS(ASH41))</f>
        <v>#VALUE!</v>
      </c>
      <c r="ASN44" s="349" t="e">
        <f>SIN(RADIANS(ASH42))*SIN(RADIANS(ASH41))/COS(RADIANS(Φ))</f>
        <v>#VALUE!</v>
      </c>
      <c r="ASO44" s="349" t="e">
        <f t="shared" ref="ASO44:ASO55" si="718">MIN(ASH44,DEGREES(ACOS((ASL44*ASM44-ASN44*SQRT(ASL44^2-ASM44^2+ASN44^2))/(ASL44^2+ASN44^2))))</f>
        <v>#VALUE!</v>
      </c>
      <c r="ASP44" s="349" t="e">
        <f t="shared" ref="ASP44:ASP55" si="719">IF(ASL44&gt;=ASM44, ASO44, IF(ASL44&gt;0,IF(ASM44&gt;0,ASO44, -ASO44)))</f>
        <v>#VALUE!</v>
      </c>
      <c r="ASQ44" s="349" t="e">
        <f t="shared" ref="ASQ44:ASQ55" si="720">MIN(ASH44,DEGREES(ACOS((ASL44*ASM44+ASN44*SQRT(ASL44^2-ASM44^2+ASN44^2))/(ASL44^2+ASN44^2))))</f>
        <v>#VALUE!</v>
      </c>
      <c r="ASR44" s="349" t="e">
        <f t="shared" ref="ASR44:ASR55" si="721">IF(ASL44&gt;=ASM44, -ASQ44, IF(ASL44&gt;0,IF(ASM44&gt;0,-ASQ44, ASQ44)))</f>
        <v>#VALUE!</v>
      </c>
      <c r="ASS44" s="349" t="e">
        <f t="shared" ref="ASS44:ASS55" si="722">0.409+0.5016*SIN(RADIANS(ASH44-60))</f>
        <v>#VALUE!</v>
      </c>
      <c r="AST44" s="349" t="e">
        <f t="shared" ref="AST44:AST55" si="723">0.6609-0.4767*SIN(RADIANS(ASH44-60))</f>
        <v>#VALUE!</v>
      </c>
      <c r="ASU44" s="349" t="e">
        <f t="shared" ref="ASU44:ASU55" si="724">SIN(RADIANS(ASH44))-(PI()*ASH44/180)*COS(RADIANS(ASH44))</f>
        <v>#VALUE!</v>
      </c>
      <c r="ASV44" s="349" t="e">
        <f t="shared" ref="ASV44:ASV55" si="725">ASS44-ASI44</f>
        <v>#VALUE!</v>
      </c>
      <c r="ASW44" s="350" t="e">
        <f t="shared" ref="ASW44:ASW55" si="726">(1/(2*ASU44))*(((AST44*ASL44/2-ASV44*ASM44)*(ASP44-ASR44)*PI()/180)+((ASV44*ASL44-AST44*ASM44)*(SIN(RADIANS(ASP44))-SIN(RADIANS(ASR44))))-(ASV44*ASN44*(COS(RADIANS(ASP44))-COS(RADIANS(ASR44))))+((AST44*ASL44/2)*(SIN(RADIANS(ASP44))*COS(RADIANS(ASP44))-SIN(RADIANS(ASR44))*COS(RADIANS(ASR44))))+((AST44*ASN44/2)*(SIN(RADIANS(ASP44))^2-SIN(RADIANS(ASR44))^2)))</f>
        <v>#VALUE!</v>
      </c>
      <c r="ASX44" s="350" t="e">
        <f t="shared" ref="ASX44:ASX55" si="727">(1/(2*ASU44))*(((AST44*ASL44/2-ASV44*ASM44)*(ASP44+ASH44)*PI()/180)+((ASV44*ASL44-AST44*ASM44)*(SIN(RADIANS(ASP44))-SIN(RADIANS(-ASH44))))-(ASV44*ASN44*(COS(RADIANS(ASP44))-COS(RADIANS(-ASH44))))+((AST44*ASL44/2)*(SIN(RADIANS(ASP44))*COS(RADIANS(ASP44))-SIN(RADIANS(-ASH44))*COS(RADIANS(-ASH44))))+((AST44*ASN44/2)*(SIN(RADIANS(ASP44))^2-SIN(RADIANS(-ASH44))^2)))</f>
        <v>#VALUE!</v>
      </c>
      <c r="ASY44" s="350" t="e">
        <f t="shared" ref="ASY44:ASY55" si="728">(1/(2*ASU44))*(((AST44*ASL44/2-ASV44*ASM44)*(ASH44-ASR44)*PI()/180)+((ASV44*ASL44-AST44*ASM44)*(SIN(RADIANS(ASH44))-SIN(RADIANS(ASR44))))-(ASV44*ASN44*(COS(RADIANS(ASH44))-COS(RADIANS(ASR44))))+((AST44*ASL44/2)*(SIN(RADIANS(ASH44))*COS(RADIANS(ASH44))-SIN(RADIANS(ASR44))*COS(RADIANS(ASR44))))+((AST44*ASN44/2)*(SIN(RADIANS(ASH44))^2-SIN(RADIANS(ASR44))^2)))</f>
        <v>#VALUE!</v>
      </c>
      <c r="ASZ44" s="349" t="e">
        <f t="shared" ref="ASZ44:ASZ55" si="729">IF(ASP44&gt;=ASR44,MAX(0,ASW44),IF(ASP44&lt;ASR44,MAX(0,(ASX44+ASY44)),0))</f>
        <v>#VALUE!</v>
      </c>
      <c r="ATA44" s="349" t="e">
        <f>ASZ44+ASI44*((1+COS(RADIANS(ASH42)))/2)+ASJ44*((1-COS(RADIANS(ASH42)))/2)</f>
        <v>#VALUE!</v>
      </c>
      <c r="ATB44" s="351" t="e">
        <f t="shared" ref="ATB44:ATB55" si="730">ASK44*ATA44</f>
        <v>#VALUE!</v>
      </c>
      <c r="ATC44" s="352" t="e">
        <f>ATB44*31</f>
        <v>#VALUE!</v>
      </c>
      <c r="ATD44" s="289"/>
      <c r="ATE44" s="347" t="s">
        <v>58</v>
      </c>
      <c r="ATF44" s="348">
        <v>17</v>
      </c>
      <c r="ATG44" s="348">
        <f t="shared" ref="ATG44:ATG55" si="731">23.45*SIN(RADIANS(284+ATF44)*(360/365))</f>
        <v>-20.916962574476418</v>
      </c>
      <c r="ATH44" s="349" t="e">
        <f>DEGREES(ACOS(-TAN(RADIANS(ATG44))*TAN(RADIANS(Φ))))</f>
        <v>#VALUE!</v>
      </c>
      <c r="ATI44" s="349" t="e">
        <f t="shared" ref="ATI44:ATI55" si="732">ASI44</f>
        <v>#VALUE!</v>
      </c>
      <c r="ATJ44" s="349">
        <f t="shared" ref="ATJ44:ATJ55" si="733">ASJ44</f>
        <v>0</v>
      </c>
      <c r="ATK44" s="349">
        <f t="shared" ref="ATK44:ATK55" si="734">ASK44</f>
        <v>0</v>
      </c>
      <c r="ATL44" s="349" t="e">
        <f>COS(RADIANS(ATH42))+TAN(RADIANS(Φ))*COS(RADIANS(ATH41))*SIN(RADIANS(ATH42))</f>
        <v>#VALUE!</v>
      </c>
      <c r="ATM44" s="349" t="e">
        <f>COS(RADIANS(ATH44))*COS(RADIANS(ATH42))+TAN(RADIANS(ATG44))*SIN(RADIANS(ATH42))*COS(RADIANS(ATH41))</f>
        <v>#VALUE!</v>
      </c>
      <c r="ATN44" s="349" t="e">
        <f>SIN(RADIANS(ATH42))*SIN(RADIANS(ATH41))/COS(RADIANS(Φ))</f>
        <v>#VALUE!</v>
      </c>
      <c r="ATO44" s="349" t="e">
        <f t="shared" ref="ATO44:ATO55" si="735">MIN(ATH44,DEGREES(ACOS((ATL44*ATM44-ATN44*SQRT(ATL44^2-ATM44^2+ATN44^2))/(ATL44^2+ATN44^2))))</f>
        <v>#VALUE!</v>
      </c>
      <c r="ATP44" s="349" t="e">
        <f t="shared" ref="ATP44:ATP55" si="736">IF(ATL44&gt;=ATM44, ATO44, IF(ATL44&gt;0,IF(ATM44&gt;0,ATO44, -ATO44)))</f>
        <v>#VALUE!</v>
      </c>
      <c r="ATQ44" s="349" t="e">
        <f t="shared" ref="ATQ44:ATQ55" si="737">MIN(ATH44,DEGREES(ACOS((ATL44*ATM44+ATN44*SQRT(ATL44^2-ATM44^2+ATN44^2))/(ATL44^2+ATN44^2))))</f>
        <v>#VALUE!</v>
      </c>
      <c r="ATR44" s="349" t="e">
        <f t="shared" ref="ATR44:ATR55" si="738">IF(ATL44&gt;=ATM44, -ATQ44, IF(ATL44&gt;0,IF(ATM44&gt;0,-ATQ44, ATQ44)))</f>
        <v>#VALUE!</v>
      </c>
      <c r="ATS44" s="349" t="e">
        <f t="shared" ref="ATS44:ATS55" si="739">0.409+0.5016*SIN(RADIANS(ATH44-60))</f>
        <v>#VALUE!</v>
      </c>
      <c r="ATT44" s="349" t="e">
        <f t="shared" ref="ATT44:ATT55" si="740">0.6609-0.4767*SIN(RADIANS(ATH44-60))</f>
        <v>#VALUE!</v>
      </c>
      <c r="ATU44" s="349" t="e">
        <f t="shared" ref="ATU44:ATU55" si="741">SIN(RADIANS(ATH44))-(PI()*ATH44/180)*COS(RADIANS(ATH44))</f>
        <v>#VALUE!</v>
      </c>
      <c r="ATV44" s="349" t="e">
        <f t="shared" ref="ATV44:ATV55" si="742">ATS44-ATI44</f>
        <v>#VALUE!</v>
      </c>
      <c r="ATW44" s="350" t="e">
        <f t="shared" ref="ATW44:ATW55" si="743">(1/(2*ATU44))*(((ATT44*ATL44/2-ATV44*ATM44)*(ATP44-ATR44)*PI()/180)+((ATV44*ATL44-ATT44*ATM44)*(SIN(RADIANS(ATP44))-SIN(RADIANS(ATR44))))-(ATV44*ATN44*(COS(RADIANS(ATP44))-COS(RADIANS(ATR44))))+((ATT44*ATL44/2)*(SIN(RADIANS(ATP44))*COS(RADIANS(ATP44))-SIN(RADIANS(ATR44))*COS(RADIANS(ATR44))))+((ATT44*ATN44/2)*(SIN(RADIANS(ATP44))^2-SIN(RADIANS(ATR44))^2)))</f>
        <v>#VALUE!</v>
      </c>
      <c r="ATX44" s="350" t="e">
        <f t="shared" ref="ATX44:ATX55" si="744">(1/(2*ATU44))*(((ATT44*ATL44/2-ATV44*ATM44)*(ATP44+ATH44)*PI()/180)+((ATV44*ATL44-ATT44*ATM44)*(SIN(RADIANS(ATP44))-SIN(RADIANS(-ATH44))))-(ATV44*ATN44*(COS(RADIANS(ATP44))-COS(RADIANS(-ATH44))))+((ATT44*ATL44/2)*(SIN(RADIANS(ATP44))*COS(RADIANS(ATP44))-SIN(RADIANS(-ATH44))*COS(RADIANS(-ATH44))))+((ATT44*ATN44/2)*(SIN(RADIANS(ATP44))^2-SIN(RADIANS(-ATH44))^2)))</f>
        <v>#VALUE!</v>
      </c>
      <c r="ATY44" s="350" t="e">
        <f t="shared" ref="ATY44:ATY55" si="745">(1/(2*ATU44))*(((ATT44*ATL44/2-ATV44*ATM44)*(ATH44-ATR44)*PI()/180)+((ATV44*ATL44-ATT44*ATM44)*(SIN(RADIANS(ATH44))-SIN(RADIANS(ATR44))))-(ATV44*ATN44*(COS(RADIANS(ATH44))-COS(RADIANS(ATR44))))+((ATT44*ATL44/2)*(SIN(RADIANS(ATH44))*COS(RADIANS(ATH44))-SIN(RADIANS(ATR44))*COS(RADIANS(ATR44))))+((ATT44*ATN44/2)*(SIN(RADIANS(ATH44))^2-SIN(RADIANS(ATR44))^2)))</f>
        <v>#VALUE!</v>
      </c>
      <c r="ATZ44" s="349" t="e">
        <f t="shared" ref="ATZ44:ATZ55" si="746">IF(ATP44&gt;=ATR44,MAX(0,ATW44),IF(ATP44&lt;ATR44,MAX(0,(ATX44+ATY44)),0))</f>
        <v>#VALUE!</v>
      </c>
      <c r="AUA44" s="349" t="e">
        <f>ATZ44+ATI44*((1+COS(RADIANS(ATH42)))/2)+ATJ44*((1-COS(RADIANS(ATH42)))/2)</f>
        <v>#VALUE!</v>
      </c>
      <c r="AUB44" s="351" t="e">
        <f t="shared" ref="AUB44:AUB55" si="747">ATK44*AUA44</f>
        <v>#VALUE!</v>
      </c>
      <c r="AUC44" s="352" t="e">
        <f>AUB44*31</f>
        <v>#VALUE!</v>
      </c>
      <c r="AUD44" s="289"/>
      <c r="AUE44" s="347" t="s">
        <v>58</v>
      </c>
      <c r="AUF44" s="348">
        <v>17</v>
      </c>
      <c r="AUG44" s="348">
        <f t="shared" ref="AUG44:AUG55" si="748">23.45*SIN(RADIANS(284+AUF44)*(360/365))</f>
        <v>-20.916962574476418</v>
      </c>
      <c r="AUH44" s="349" t="e">
        <f>DEGREES(ACOS(-TAN(RADIANS(AUG44))*TAN(RADIANS(Φ))))</f>
        <v>#VALUE!</v>
      </c>
      <c r="AUI44" s="349" t="e">
        <f t="shared" ref="AUI44:AUI55" si="749">ATI44</f>
        <v>#VALUE!</v>
      </c>
      <c r="AUJ44" s="349">
        <f t="shared" ref="AUJ44:AUJ55" si="750">ATJ44</f>
        <v>0</v>
      </c>
      <c r="AUK44" s="349">
        <f t="shared" ref="AUK44:AUK55" si="751">ATK44</f>
        <v>0</v>
      </c>
      <c r="AUL44" s="349" t="e">
        <f>COS(RADIANS(AUH42))+TAN(RADIANS(Φ))*COS(RADIANS(AUH41))*SIN(RADIANS(AUH42))</f>
        <v>#VALUE!</v>
      </c>
      <c r="AUM44" s="349" t="e">
        <f>COS(RADIANS(AUH44))*COS(RADIANS(AUH42))+TAN(RADIANS(AUG44))*SIN(RADIANS(AUH42))*COS(RADIANS(AUH41))</f>
        <v>#VALUE!</v>
      </c>
      <c r="AUN44" s="349" t="e">
        <f>SIN(RADIANS(AUH42))*SIN(RADIANS(AUH41))/COS(RADIANS(Φ))</f>
        <v>#VALUE!</v>
      </c>
      <c r="AUO44" s="349" t="e">
        <f t="shared" ref="AUO44:AUO55" si="752">MIN(AUH44,DEGREES(ACOS((AUL44*AUM44-AUN44*SQRT(AUL44^2-AUM44^2+AUN44^2))/(AUL44^2+AUN44^2))))</f>
        <v>#VALUE!</v>
      </c>
      <c r="AUP44" s="349" t="e">
        <f t="shared" ref="AUP44:AUP55" si="753">IF(AUL44&gt;=AUM44, AUO44, IF(AUL44&gt;0,IF(AUM44&gt;0,AUO44, -AUO44)))</f>
        <v>#VALUE!</v>
      </c>
      <c r="AUQ44" s="349" t="e">
        <f t="shared" ref="AUQ44:AUQ55" si="754">MIN(AUH44,DEGREES(ACOS((AUL44*AUM44+AUN44*SQRT(AUL44^2-AUM44^2+AUN44^2))/(AUL44^2+AUN44^2))))</f>
        <v>#VALUE!</v>
      </c>
      <c r="AUR44" s="349" t="e">
        <f t="shared" ref="AUR44:AUR55" si="755">IF(AUL44&gt;=AUM44, -AUQ44, IF(AUL44&gt;0,IF(AUM44&gt;0,-AUQ44, AUQ44)))</f>
        <v>#VALUE!</v>
      </c>
      <c r="AUS44" s="349" t="e">
        <f t="shared" ref="AUS44:AUS55" si="756">0.409+0.5016*SIN(RADIANS(AUH44-60))</f>
        <v>#VALUE!</v>
      </c>
      <c r="AUT44" s="349" t="e">
        <f t="shared" ref="AUT44:AUT55" si="757">0.6609-0.4767*SIN(RADIANS(AUH44-60))</f>
        <v>#VALUE!</v>
      </c>
      <c r="AUU44" s="349" t="e">
        <f t="shared" ref="AUU44:AUU55" si="758">SIN(RADIANS(AUH44))-(PI()*AUH44/180)*COS(RADIANS(AUH44))</f>
        <v>#VALUE!</v>
      </c>
      <c r="AUV44" s="349" t="e">
        <f t="shared" ref="AUV44:AUV55" si="759">AUS44-AUI44</f>
        <v>#VALUE!</v>
      </c>
      <c r="AUW44" s="350" t="e">
        <f t="shared" ref="AUW44:AUW55" si="760">(1/(2*AUU44))*(((AUT44*AUL44/2-AUV44*AUM44)*(AUP44-AUR44)*PI()/180)+((AUV44*AUL44-AUT44*AUM44)*(SIN(RADIANS(AUP44))-SIN(RADIANS(AUR44))))-(AUV44*AUN44*(COS(RADIANS(AUP44))-COS(RADIANS(AUR44))))+((AUT44*AUL44/2)*(SIN(RADIANS(AUP44))*COS(RADIANS(AUP44))-SIN(RADIANS(AUR44))*COS(RADIANS(AUR44))))+((AUT44*AUN44/2)*(SIN(RADIANS(AUP44))^2-SIN(RADIANS(AUR44))^2)))</f>
        <v>#VALUE!</v>
      </c>
      <c r="AUX44" s="350" t="e">
        <f t="shared" ref="AUX44:AUX55" si="761">(1/(2*AUU44))*(((AUT44*AUL44/2-AUV44*AUM44)*(AUP44+AUH44)*PI()/180)+((AUV44*AUL44-AUT44*AUM44)*(SIN(RADIANS(AUP44))-SIN(RADIANS(-AUH44))))-(AUV44*AUN44*(COS(RADIANS(AUP44))-COS(RADIANS(-AUH44))))+((AUT44*AUL44/2)*(SIN(RADIANS(AUP44))*COS(RADIANS(AUP44))-SIN(RADIANS(-AUH44))*COS(RADIANS(-AUH44))))+((AUT44*AUN44/2)*(SIN(RADIANS(AUP44))^2-SIN(RADIANS(-AUH44))^2)))</f>
        <v>#VALUE!</v>
      </c>
      <c r="AUY44" s="350" t="e">
        <f t="shared" ref="AUY44:AUY55" si="762">(1/(2*AUU44))*(((AUT44*AUL44/2-AUV44*AUM44)*(AUH44-AUR44)*PI()/180)+((AUV44*AUL44-AUT44*AUM44)*(SIN(RADIANS(AUH44))-SIN(RADIANS(AUR44))))-(AUV44*AUN44*(COS(RADIANS(AUH44))-COS(RADIANS(AUR44))))+((AUT44*AUL44/2)*(SIN(RADIANS(AUH44))*COS(RADIANS(AUH44))-SIN(RADIANS(AUR44))*COS(RADIANS(AUR44))))+((AUT44*AUN44/2)*(SIN(RADIANS(AUH44))^2-SIN(RADIANS(AUR44))^2)))</f>
        <v>#VALUE!</v>
      </c>
      <c r="AUZ44" s="349" t="e">
        <f t="shared" ref="AUZ44:AUZ55" si="763">IF(AUP44&gt;=AUR44,MAX(0,AUW44),IF(AUP44&lt;AUR44,MAX(0,(AUX44+AUY44)),0))</f>
        <v>#VALUE!</v>
      </c>
      <c r="AVA44" s="349" t="e">
        <f>AUZ44+AUI44*((1+COS(RADIANS(AUH42)))/2)+AUJ44*((1-COS(RADIANS(AUH42)))/2)</f>
        <v>#VALUE!</v>
      </c>
      <c r="AVB44" s="351" t="e">
        <f t="shared" ref="AVB44:AVB55" si="764">AUK44*AVA44</f>
        <v>#VALUE!</v>
      </c>
      <c r="AVC44" s="352" t="e">
        <f>AVB44*31</f>
        <v>#VALUE!</v>
      </c>
      <c r="AVD44" s="289"/>
      <c r="AVE44" s="347" t="s">
        <v>58</v>
      </c>
      <c r="AVF44" s="348">
        <v>17</v>
      </c>
      <c r="AVG44" s="348">
        <f t="shared" ref="AVG44:AVG55" si="765">23.45*SIN(RADIANS(284+AVF44)*(360/365))</f>
        <v>-20.916962574476418</v>
      </c>
      <c r="AVH44" s="349" t="e">
        <f>DEGREES(ACOS(-TAN(RADIANS(AVG44))*TAN(RADIANS(Φ))))</f>
        <v>#VALUE!</v>
      </c>
      <c r="AVI44" s="349" t="e">
        <f t="shared" ref="AVI44:AVI55" si="766">AUI44</f>
        <v>#VALUE!</v>
      </c>
      <c r="AVJ44" s="349">
        <f t="shared" ref="AVJ44:AVJ55" si="767">AUJ44</f>
        <v>0</v>
      </c>
      <c r="AVK44" s="349">
        <f t="shared" ref="AVK44:AVK55" si="768">AUK44</f>
        <v>0</v>
      </c>
      <c r="AVL44" s="349" t="e">
        <f>COS(RADIANS(AVH42))+TAN(RADIANS(Φ))*COS(RADIANS(AVH41))*SIN(RADIANS(AVH42))</f>
        <v>#VALUE!</v>
      </c>
      <c r="AVM44" s="349" t="e">
        <f>COS(RADIANS(AVH44))*COS(RADIANS(AVH42))+TAN(RADIANS(AVG44))*SIN(RADIANS(AVH42))*COS(RADIANS(AVH41))</f>
        <v>#VALUE!</v>
      </c>
      <c r="AVN44" s="349" t="e">
        <f>SIN(RADIANS(AVH42))*SIN(RADIANS(AVH41))/COS(RADIANS(Φ))</f>
        <v>#VALUE!</v>
      </c>
      <c r="AVO44" s="349" t="e">
        <f t="shared" ref="AVO44:AVO49" si="769">MIN(AVH44,DEGREES(ACOS((AVL44*AVM44-AVN44*SQRT(AVL44^2-AVM44^2+AVN44^2))/(AVL44^2+AVN44^2))))</f>
        <v>#VALUE!</v>
      </c>
      <c r="AVP44" s="349" t="e">
        <f t="shared" ref="AVP44:AVP55" si="770">IF(AVL44&gt;=AVM44, AVO44, IF(AVL44&gt;0,IF(AVM44&gt;0,AVO44, -AVO44)))</f>
        <v>#VALUE!</v>
      </c>
      <c r="AVQ44" s="349" t="e">
        <f t="shared" ref="AVQ44:AVQ55" si="771">MIN(AVH44,DEGREES(ACOS((AVL44*AVM44+AVN44*SQRT(AVL44^2-AVM44^2+AVN44^2))/(AVL44^2+AVN44^2))))</f>
        <v>#VALUE!</v>
      </c>
      <c r="AVR44" s="349" t="e">
        <f t="shared" ref="AVR44:AVR55" si="772">IF(AVL44&gt;=AVM44, -AVQ44, IF(AVL44&gt;0,IF(AVM44&gt;0,-AVQ44, AVQ44)))</f>
        <v>#VALUE!</v>
      </c>
      <c r="AVS44" s="349" t="e">
        <f t="shared" ref="AVS44:AVS55" si="773">0.409+0.5016*SIN(RADIANS(AVH44-60))</f>
        <v>#VALUE!</v>
      </c>
      <c r="AVT44" s="349" t="e">
        <f t="shared" ref="AVT44:AVT55" si="774">0.6609-0.4767*SIN(RADIANS(AVH44-60))</f>
        <v>#VALUE!</v>
      </c>
      <c r="AVU44" s="349" t="e">
        <f t="shared" ref="AVU44:AVU55" si="775">SIN(RADIANS(AVH44))-(PI()*AVH44/180)*COS(RADIANS(AVH44))</f>
        <v>#VALUE!</v>
      </c>
      <c r="AVV44" s="349" t="e">
        <f t="shared" ref="AVV44:AVV55" si="776">AVS44-AVI44</f>
        <v>#VALUE!</v>
      </c>
      <c r="AVW44" s="350" t="e">
        <f t="shared" ref="AVW44:AVW55" si="777">(1/(2*AVU44))*(((AVT44*AVL44/2-AVV44*AVM44)*(AVP44-AVR44)*PI()/180)+((AVV44*AVL44-AVT44*AVM44)*(SIN(RADIANS(AVP44))-SIN(RADIANS(AVR44))))-(AVV44*AVN44*(COS(RADIANS(AVP44))-COS(RADIANS(AVR44))))+((AVT44*AVL44/2)*(SIN(RADIANS(AVP44))*COS(RADIANS(AVP44))-SIN(RADIANS(AVR44))*COS(RADIANS(AVR44))))+((AVT44*AVN44/2)*(SIN(RADIANS(AVP44))^2-SIN(RADIANS(AVR44))^2)))</f>
        <v>#VALUE!</v>
      </c>
      <c r="AVX44" s="350" t="e">
        <f t="shared" ref="AVX44:AVX55" si="778">(1/(2*AVU44))*(((AVT44*AVL44/2-AVV44*AVM44)*(AVP44+AVH44)*PI()/180)+((AVV44*AVL44-AVT44*AVM44)*(SIN(RADIANS(AVP44))-SIN(RADIANS(-AVH44))))-(AVV44*AVN44*(COS(RADIANS(AVP44))-COS(RADIANS(-AVH44))))+((AVT44*AVL44/2)*(SIN(RADIANS(AVP44))*COS(RADIANS(AVP44))-SIN(RADIANS(-AVH44))*COS(RADIANS(-AVH44))))+((AVT44*AVN44/2)*(SIN(RADIANS(AVP44))^2-SIN(RADIANS(-AVH44))^2)))</f>
        <v>#VALUE!</v>
      </c>
      <c r="AVY44" s="350" t="e">
        <f t="shared" ref="AVY44:AVY55" si="779">(1/(2*AVU44))*(((AVT44*AVL44/2-AVV44*AVM44)*(AVH44-AVR44)*PI()/180)+((AVV44*AVL44-AVT44*AVM44)*(SIN(RADIANS(AVH44))-SIN(RADIANS(AVR44))))-(AVV44*AVN44*(COS(RADIANS(AVH44))-COS(RADIANS(AVR44))))+((AVT44*AVL44/2)*(SIN(RADIANS(AVH44))*COS(RADIANS(AVH44))-SIN(RADIANS(AVR44))*COS(RADIANS(AVR44))))+((AVT44*AVN44/2)*(SIN(RADIANS(AVH44))^2-SIN(RADIANS(AVR44))^2)))</f>
        <v>#VALUE!</v>
      </c>
      <c r="AVZ44" s="349" t="e">
        <f t="shared" ref="AVZ44:AVZ55" si="780">IF(AVP44&gt;=AVR44,MAX(0,AVW44),IF(AVP44&lt;AVR44,MAX(0,(AVX44+AVY44)),0))</f>
        <v>#VALUE!</v>
      </c>
      <c r="AWA44" s="349" t="e">
        <f>AVZ44+AVI44*((1+COS(RADIANS(AVH42)))/2)+AVJ44*((1-COS(RADIANS(AVH42)))/2)</f>
        <v>#VALUE!</v>
      </c>
      <c r="AWB44" s="351" t="e">
        <f t="shared" ref="AWB44:AWB55" si="781">AVK44*AWA44</f>
        <v>#VALUE!</v>
      </c>
      <c r="AWC44" s="352" t="e">
        <f>AWB44*31</f>
        <v>#VALUE!</v>
      </c>
      <c r="AWD44" s="289"/>
      <c r="AWE44" s="347" t="s">
        <v>58</v>
      </c>
      <c r="AWF44" s="348">
        <v>17</v>
      </c>
      <c r="AWG44" s="348">
        <f t="shared" ref="AWG44:AWG55" si="782">23.45*SIN(RADIANS(284+AWF44)*(360/365))</f>
        <v>-20.916962574476418</v>
      </c>
      <c r="AWH44" s="349" t="e">
        <f>DEGREES(ACOS(-TAN(RADIANS(AWG44))*TAN(RADIANS(Φ))))</f>
        <v>#VALUE!</v>
      </c>
      <c r="AWI44" s="349" t="e">
        <f t="shared" ref="AWI44:AWI55" si="783">AVI44</f>
        <v>#VALUE!</v>
      </c>
      <c r="AWJ44" s="349">
        <f t="shared" ref="AWJ44:AWJ55" si="784">AVJ44</f>
        <v>0</v>
      </c>
      <c r="AWK44" s="349">
        <f t="shared" ref="AWK44:AWK55" si="785">AVK44</f>
        <v>0</v>
      </c>
      <c r="AWL44" s="349" t="e">
        <f>COS(RADIANS(AWH42))+TAN(RADIANS(Φ))*COS(RADIANS(AWH41))*SIN(RADIANS(AWH42))</f>
        <v>#VALUE!</v>
      </c>
      <c r="AWM44" s="349" t="e">
        <f>COS(RADIANS(AWH44))*COS(RADIANS(AWH42))+TAN(RADIANS(AWG44))*SIN(RADIANS(AWH42))*COS(RADIANS(AWH41))</f>
        <v>#VALUE!</v>
      </c>
      <c r="AWN44" s="349" t="e">
        <f>SIN(RADIANS(AWH42))*SIN(RADIANS(AWH41))/COS(RADIANS(Φ))</f>
        <v>#VALUE!</v>
      </c>
      <c r="AWO44" s="349" t="e">
        <f t="shared" ref="AWO44:AWO55" si="786">MIN(AWH44,DEGREES(ACOS((AWL44*AWM44-AWN44*SQRT(AWL44^2-AWM44^2+AWN44^2))/(AWL44^2+AWN44^2))))</f>
        <v>#VALUE!</v>
      </c>
      <c r="AWP44" s="349" t="e">
        <f t="shared" ref="AWP44:AWP55" si="787">IF(AWL44&gt;=AWM44, AWO44, IF(AWL44&gt;0,IF(AWM44&gt;0,AWO44, -AWO44)))</f>
        <v>#VALUE!</v>
      </c>
      <c r="AWQ44" s="349" t="e">
        <f t="shared" ref="AWQ44:AWQ55" si="788">MIN(AWH44,DEGREES(ACOS((AWL44*AWM44+AWN44*SQRT(AWL44^2-AWM44^2+AWN44^2))/(AWL44^2+AWN44^2))))</f>
        <v>#VALUE!</v>
      </c>
      <c r="AWR44" s="349" t="e">
        <f t="shared" ref="AWR44:AWR55" si="789">IF(AWL44&gt;=AWM44, -AWQ44, IF(AWL44&gt;0,IF(AWM44&gt;0,-AWQ44, AWQ44)))</f>
        <v>#VALUE!</v>
      </c>
      <c r="AWS44" s="349" t="e">
        <f t="shared" ref="AWS44:AWS55" si="790">0.409+0.5016*SIN(RADIANS(AWH44-60))</f>
        <v>#VALUE!</v>
      </c>
      <c r="AWT44" s="349" t="e">
        <f t="shared" ref="AWT44:AWT55" si="791">0.6609-0.4767*SIN(RADIANS(AWH44-60))</f>
        <v>#VALUE!</v>
      </c>
      <c r="AWU44" s="349" t="e">
        <f t="shared" ref="AWU44:AWU55" si="792">SIN(RADIANS(AWH44))-(PI()*AWH44/180)*COS(RADIANS(AWH44))</f>
        <v>#VALUE!</v>
      </c>
      <c r="AWV44" s="349" t="e">
        <f t="shared" ref="AWV44:AWV55" si="793">AWS44-AWI44</f>
        <v>#VALUE!</v>
      </c>
      <c r="AWW44" s="350" t="e">
        <f t="shared" ref="AWW44:AWW55" si="794">(1/(2*AWU44))*(((AWT44*AWL44/2-AWV44*AWM44)*(AWP44-AWR44)*PI()/180)+((AWV44*AWL44-AWT44*AWM44)*(SIN(RADIANS(AWP44))-SIN(RADIANS(AWR44))))-(AWV44*AWN44*(COS(RADIANS(AWP44))-COS(RADIANS(AWR44))))+((AWT44*AWL44/2)*(SIN(RADIANS(AWP44))*COS(RADIANS(AWP44))-SIN(RADIANS(AWR44))*COS(RADIANS(AWR44))))+((AWT44*AWN44/2)*(SIN(RADIANS(AWP44))^2-SIN(RADIANS(AWR44))^2)))</f>
        <v>#VALUE!</v>
      </c>
      <c r="AWX44" s="350" t="e">
        <f t="shared" ref="AWX44:AWX55" si="795">(1/(2*AWU44))*(((AWT44*AWL44/2-AWV44*AWM44)*(AWP44+AWH44)*PI()/180)+((AWV44*AWL44-AWT44*AWM44)*(SIN(RADIANS(AWP44))-SIN(RADIANS(-AWH44))))-(AWV44*AWN44*(COS(RADIANS(AWP44))-COS(RADIANS(-AWH44))))+((AWT44*AWL44/2)*(SIN(RADIANS(AWP44))*COS(RADIANS(AWP44))-SIN(RADIANS(-AWH44))*COS(RADIANS(-AWH44))))+((AWT44*AWN44/2)*(SIN(RADIANS(AWP44))^2-SIN(RADIANS(-AWH44))^2)))</f>
        <v>#VALUE!</v>
      </c>
      <c r="AWY44" s="350" t="e">
        <f t="shared" ref="AWY44:AWY55" si="796">(1/(2*AWU44))*(((AWT44*AWL44/2-AWV44*AWM44)*(AWH44-AWR44)*PI()/180)+((AWV44*AWL44-AWT44*AWM44)*(SIN(RADIANS(AWH44))-SIN(RADIANS(AWR44))))-(AWV44*AWN44*(COS(RADIANS(AWH44))-COS(RADIANS(AWR44))))+((AWT44*AWL44/2)*(SIN(RADIANS(AWH44))*COS(RADIANS(AWH44))-SIN(RADIANS(AWR44))*COS(RADIANS(AWR44))))+((AWT44*AWN44/2)*(SIN(RADIANS(AWH44))^2-SIN(RADIANS(AWR44))^2)))</f>
        <v>#VALUE!</v>
      </c>
      <c r="AWZ44" s="349" t="e">
        <f t="shared" ref="AWZ44:AWZ55" si="797">IF(AWP44&gt;=AWR44,MAX(0,AWW44),IF(AWP44&lt;AWR44,MAX(0,(AWX44+AWY44)),0))</f>
        <v>#VALUE!</v>
      </c>
      <c r="AXA44" s="349" t="e">
        <f>AWZ44+AWI44*((1+COS(RADIANS(AWH42)))/2)+AWJ44*((1-COS(RADIANS(AWH42)))/2)</f>
        <v>#VALUE!</v>
      </c>
      <c r="AXB44" s="351" t="e">
        <f t="shared" ref="AXB44:AXB55" si="798">AWK44*AXA44</f>
        <v>#VALUE!</v>
      </c>
      <c r="AXC44" s="352" t="e">
        <f>AXB44*31</f>
        <v>#VALUE!</v>
      </c>
      <c r="AXD44" s="289"/>
      <c r="AXE44" s="347" t="s">
        <v>58</v>
      </c>
      <c r="AXF44" s="348">
        <v>17</v>
      </c>
      <c r="AXG44" s="348">
        <f t="shared" ref="AXG44:AXG55" si="799">23.45*SIN(RADIANS(284+AXF44)*(360/365))</f>
        <v>-20.916962574476418</v>
      </c>
      <c r="AXH44" s="349" t="e">
        <f>DEGREES(ACOS(-TAN(RADIANS(AXG44))*TAN(RADIANS(Φ))))</f>
        <v>#VALUE!</v>
      </c>
      <c r="AXI44" s="349" t="e">
        <f t="shared" ref="AXI44:AXI55" si="800">AWI44</f>
        <v>#VALUE!</v>
      </c>
      <c r="AXJ44" s="349">
        <f t="shared" ref="AXJ44:AXJ55" si="801">AWJ44</f>
        <v>0</v>
      </c>
      <c r="AXK44" s="349">
        <f t="shared" ref="AXK44:AXK55" si="802">AWK44</f>
        <v>0</v>
      </c>
      <c r="AXL44" s="349" t="e">
        <f>COS(RADIANS(AXH42))+TAN(RADIANS(Φ))*COS(RADIANS(AXH41))*SIN(RADIANS(AXH42))</f>
        <v>#VALUE!</v>
      </c>
      <c r="AXM44" s="349" t="e">
        <f>COS(RADIANS(AXH44))*COS(RADIANS(AXH42))+TAN(RADIANS(AXG44))*SIN(RADIANS(AXH42))*COS(RADIANS(AXH41))</f>
        <v>#VALUE!</v>
      </c>
      <c r="AXN44" s="349" t="e">
        <f>SIN(RADIANS(AXH42))*SIN(RADIANS(AXH41))/COS(RADIANS(Φ))</f>
        <v>#VALUE!</v>
      </c>
      <c r="AXO44" s="349" t="e">
        <f t="shared" ref="AXO44:AXO55" si="803">MIN(AXH44,DEGREES(ACOS((AXL44*AXM44-AXN44*SQRT(AXL44^2-AXM44^2+AXN44^2))/(AXL44^2+AXN44^2))))</f>
        <v>#VALUE!</v>
      </c>
      <c r="AXP44" s="349" t="e">
        <f t="shared" ref="AXP44:AXP55" si="804">IF(AXL44&gt;=AXM44, AXO44, IF(AXL44&gt;0,IF(AXM44&gt;0,AXO44, -AXO44)))</f>
        <v>#VALUE!</v>
      </c>
      <c r="AXQ44" s="349" t="e">
        <f t="shared" ref="AXQ44:AXQ55" si="805">MIN(AXH44,DEGREES(ACOS((AXL44*AXM44+AXN44*SQRT(AXL44^2-AXM44^2+AXN44^2))/(AXL44^2+AXN44^2))))</f>
        <v>#VALUE!</v>
      </c>
      <c r="AXR44" s="349" t="e">
        <f t="shared" ref="AXR44:AXR55" si="806">IF(AXL44&gt;=AXM44, -AXQ44, IF(AXL44&gt;0,IF(AXM44&gt;0,-AXQ44, AXQ44)))</f>
        <v>#VALUE!</v>
      </c>
      <c r="AXS44" s="349" t="e">
        <f t="shared" ref="AXS44:AXS55" si="807">0.409+0.5016*SIN(RADIANS(AXH44-60))</f>
        <v>#VALUE!</v>
      </c>
      <c r="AXT44" s="349" t="e">
        <f t="shared" ref="AXT44:AXT55" si="808">0.6609-0.4767*SIN(RADIANS(AXH44-60))</f>
        <v>#VALUE!</v>
      </c>
      <c r="AXU44" s="349" t="e">
        <f t="shared" ref="AXU44:AXU55" si="809">SIN(RADIANS(AXH44))-(PI()*AXH44/180)*COS(RADIANS(AXH44))</f>
        <v>#VALUE!</v>
      </c>
      <c r="AXV44" s="349" t="e">
        <f t="shared" ref="AXV44:AXV55" si="810">AXS44-AXI44</f>
        <v>#VALUE!</v>
      </c>
      <c r="AXW44" s="350" t="e">
        <f t="shared" ref="AXW44:AXW55" si="811">(1/(2*AXU44))*(((AXT44*AXL44/2-AXV44*AXM44)*(AXP44-AXR44)*PI()/180)+((AXV44*AXL44-AXT44*AXM44)*(SIN(RADIANS(AXP44))-SIN(RADIANS(AXR44))))-(AXV44*AXN44*(COS(RADIANS(AXP44))-COS(RADIANS(AXR44))))+((AXT44*AXL44/2)*(SIN(RADIANS(AXP44))*COS(RADIANS(AXP44))-SIN(RADIANS(AXR44))*COS(RADIANS(AXR44))))+((AXT44*AXN44/2)*(SIN(RADIANS(AXP44))^2-SIN(RADIANS(AXR44))^2)))</f>
        <v>#VALUE!</v>
      </c>
      <c r="AXX44" s="350" t="e">
        <f t="shared" ref="AXX44:AXX55" si="812">(1/(2*AXU44))*(((AXT44*AXL44/2-AXV44*AXM44)*(AXP44+AXH44)*PI()/180)+((AXV44*AXL44-AXT44*AXM44)*(SIN(RADIANS(AXP44))-SIN(RADIANS(-AXH44))))-(AXV44*AXN44*(COS(RADIANS(AXP44))-COS(RADIANS(-AXH44))))+((AXT44*AXL44/2)*(SIN(RADIANS(AXP44))*COS(RADIANS(AXP44))-SIN(RADIANS(-AXH44))*COS(RADIANS(-AXH44))))+((AXT44*AXN44/2)*(SIN(RADIANS(AXP44))^2-SIN(RADIANS(-AXH44))^2)))</f>
        <v>#VALUE!</v>
      </c>
      <c r="AXY44" s="350" t="e">
        <f t="shared" ref="AXY44:AXY55" si="813">(1/(2*AXU44))*(((AXT44*AXL44/2-AXV44*AXM44)*(AXH44-AXR44)*PI()/180)+((AXV44*AXL44-AXT44*AXM44)*(SIN(RADIANS(AXH44))-SIN(RADIANS(AXR44))))-(AXV44*AXN44*(COS(RADIANS(AXH44))-COS(RADIANS(AXR44))))+((AXT44*AXL44/2)*(SIN(RADIANS(AXH44))*COS(RADIANS(AXH44))-SIN(RADIANS(AXR44))*COS(RADIANS(AXR44))))+((AXT44*AXN44/2)*(SIN(RADIANS(AXH44))^2-SIN(RADIANS(AXR44))^2)))</f>
        <v>#VALUE!</v>
      </c>
      <c r="AXZ44" s="349" t="e">
        <f t="shared" ref="AXZ44:AXZ55" si="814">IF(AXP44&gt;=AXR44,MAX(0,AXW44),IF(AXP44&lt;AXR44,MAX(0,(AXX44+AXY44)),0))</f>
        <v>#VALUE!</v>
      </c>
      <c r="AYA44" s="349" t="e">
        <f>AXZ44+AXI44*((1+COS(RADIANS(AXH42)))/2)+AXJ44*((1-COS(RADIANS(AXH42)))/2)</f>
        <v>#VALUE!</v>
      </c>
      <c r="AYB44" s="351" t="e">
        <f t="shared" ref="AYB44:AYB55" si="815">AXK44*AYA44</f>
        <v>#VALUE!</v>
      </c>
      <c r="AYC44" s="352" t="e">
        <f>AYB44*31</f>
        <v>#VALUE!</v>
      </c>
      <c r="AYD44" s="290"/>
    </row>
    <row r="45" spans="1:1330" x14ac:dyDescent="0.35">
      <c r="A45" s="287"/>
      <c r="B45" s="353" t="e">
        <f>HLOOKUP(AC40,AC38:AED55,8,0)/3.6/10^6/28</f>
        <v>#N/A</v>
      </c>
      <c r="C45" s="293"/>
      <c r="D45" s="287"/>
      <c r="E45" s="316" t="s">
        <v>59</v>
      </c>
      <c r="F45" s="317">
        <v>47</v>
      </c>
      <c r="G45" s="317">
        <f t="shared" ref="G45:G55" si="816">23.45*SIN(RADIANS(284+F45)*(360/365))</f>
        <v>-12.954608093780678</v>
      </c>
      <c r="H45" s="354" t="e">
        <f t="shared" ref="H45:H55" si="817">DEGREES(ACOS(-TAN(RADIANS(G45))*TAN(RADIANS(Φ))))</f>
        <v>#VALUE!</v>
      </c>
      <c r="I45" s="354" t="e">
        <f>'Tilt Calculations'!N$20</f>
        <v>#VALUE!</v>
      </c>
      <c r="J45" s="354">
        <f>'Tilt Calculations'!J$20</f>
        <v>0</v>
      </c>
      <c r="K45" s="354">
        <f>'Tilt Calculations'!I$20</f>
        <v>0</v>
      </c>
      <c r="L45" s="354" t="e">
        <f>COS(RADIANS(H42))+TAN(RADIANS(Φ))*COS(RADIANS(H41))*SIN(RADIANS(H42))</f>
        <v>#VALUE!</v>
      </c>
      <c r="M45" s="354" t="e">
        <f>COS(RADIANS(H45))*COS(RADIANS(H42))+TAN(RADIANS(G45))*SIN(RADIANS(H42))*COS(RADIANS(H41))</f>
        <v>#VALUE!</v>
      </c>
      <c r="N45" s="354" t="e">
        <f>SIN(RADIANS(H42))*SIN(RADIANS(H41))/COS(RADIANS(Φ))</f>
        <v>#VALUE!</v>
      </c>
      <c r="O45" s="354" t="e">
        <f>MIN(H45,DEGREES(ACOS((L45*M45-N45*SQRT(L45^2-M45^2+N45^2))/(L45^2+N45^2))))</f>
        <v>#VALUE!</v>
      </c>
      <c r="P45" s="354" t="e">
        <f>IF(L45&gt;=M45, O45, IF(L45&gt;0,IF(M45&gt;0,O45, -O45)))</f>
        <v>#VALUE!</v>
      </c>
      <c r="Q45" s="354" t="e">
        <f>MIN(H45,DEGREES(ACOS((L45*M45+N45*SQRT(L45^2-M45^2+N45^2))/(L45^2+N45^2))))</f>
        <v>#VALUE!</v>
      </c>
      <c r="R45" s="354" t="e">
        <f t="shared" ref="R45:R55" si="818">IF(L45&gt;=M45, -Q45, IF(L45&gt;0,IF(M45&gt;0,-Q45, Q45)))</f>
        <v>#VALUE!</v>
      </c>
      <c r="S45" s="354" t="e">
        <f t="shared" ref="S45:S55" si="819">0.409+0.5016*SIN(RADIANS(H45-60))</f>
        <v>#VALUE!</v>
      </c>
      <c r="T45" s="354" t="e">
        <f t="shared" ref="T45:T55" si="820">0.6609-0.4767*SIN(RADIANS(H45-60))</f>
        <v>#VALUE!</v>
      </c>
      <c r="U45" s="354" t="e">
        <f t="shared" ref="U45:U55" si="821">SIN(RADIANS(H45))-(PI()*H45/180)*COS(RADIANS(H45))</f>
        <v>#VALUE!</v>
      </c>
      <c r="V45" s="354" t="e">
        <f t="shared" ref="V45:V55" si="822">S45-I45</f>
        <v>#VALUE!</v>
      </c>
      <c r="W45" s="355" t="e">
        <f t="shared" ref="W45:W55" si="823">(1/(2*U45))*(((T45*L45/2-V45*M45)*(P45-R45)*PI()/180)+((V45*L45-T45*M45)*(SIN(RADIANS(P45))-SIN(RADIANS(R45))))-(V45*N45*(COS(RADIANS(P45))-COS(RADIANS(R45))))+((T45*L45/2)*(SIN(RADIANS(P45))*COS(RADIANS(P45))-SIN(RADIANS(R45))*COS(RADIANS(R45))))+((T45*N45/2)*(SIN(RADIANS(P45))^2-SIN(RADIANS(R45))^2)))</f>
        <v>#VALUE!</v>
      </c>
      <c r="X45" s="355" t="e">
        <f t="shared" ref="X45:X55" si="824">(1/(2*U45))*(((T45*L45/2-V45*M45)*(P45+H45)*PI()/180)+((V45*L45-T45*M45)*(SIN(RADIANS(P45))-SIN(RADIANS(-H45))))-(V45*N45*(COS(RADIANS(P45))-COS(RADIANS(-H45))))+((T45*L45/2)*(SIN(RADIANS(P45))*COS(RADIANS(P45))-SIN(RADIANS(-H45))*COS(RADIANS(-H45))))+((T45*N45/2)*(SIN(RADIANS(P45))^2-SIN(RADIANS(-H45))^2)))</f>
        <v>#VALUE!</v>
      </c>
      <c r="Y45" s="355" t="e">
        <f t="shared" ref="Y45:Y55" si="825">(1/(2*U45))*(((T45*L45/2-V45*M45)*(H45-R45)*PI()/180)+((V45*L45-T45*M45)*(SIN(RADIANS(H45))-SIN(RADIANS(R45))))-(V45*N45*(COS(RADIANS(H45))-COS(RADIANS(R45))))+((T45*L45/2)*(SIN(RADIANS(H45))*COS(RADIANS(H45))-SIN(RADIANS(R45))*COS(RADIANS(R45))))+((T45*N45/2)*(SIN(RADIANS(H45))^2-SIN(RADIANS(R45))^2)))</f>
        <v>#VALUE!</v>
      </c>
      <c r="Z45" s="354" t="e">
        <f t="shared" ref="Z45:Z55" si="826">IF(P45&gt;=R45,MAX(0,W45),IF(P45&lt;R45,MAX(0,(X45+Y45)),0))</f>
        <v>#VALUE!</v>
      </c>
      <c r="AA45" s="354" t="e">
        <f>Z45+I45*((1+COS(RADIANS(H42)))/2)+J45*((1-COS(RADIANS(H42)))/2)</f>
        <v>#VALUE!</v>
      </c>
      <c r="AB45" s="356" t="e">
        <f t="shared" ref="AB45:AB55" si="827">K45*AA45</f>
        <v>#VALUE!</v>
      </c>
      <c r="AC45" s="357" t="e">
        <f>AB45*28</f>
        <v>#VALUE!</v>
      </c>
      <c r="AD45" s="289"/>
      <c r="AE45" s="316" t="s">
        <v>59</v>
      </c>
      <c r="AF45" s="317">
        <v>47</v>
      </c>
      <c r="AG45" s="317">
        <f t="shared" ref="AG45:AG55" si="828">23.45*SIN(RADIANS(284+AF45)*(360/365))</f>
        <v>-12.954608093780678</v>
      </c>
      <c r="AH45" s="354" t="e">
        <f t="shared" ref="AH45:AH55" si="829">DEGREES(ACOS(-TAN(RADIANS(AG45))*TAN(RADIANS(Φ))))</f>
        <v>#VALUE!</v>
      </c>
      <c r="AI45" s="354" t="e">
        <f t="shared" ref="AI45:AI55" si="830">I45</f>
        <v>#VALUE!</v>
      </c>
      <c r="AJ45" s="354">
        <f t="shared" si="11"/>
        <v>0</v>
      </c>
      <c r="AK45" s="354">
        <f t="shared" si="11"/>
        <v>0</v>
      </c>
      <c r="AL45" s="354" t="e">
        <f>COS(RADIANS(AH42))+TAN(RADIANS(Φ))*COS(RADIANS(AH41))*SIN(RADIANS(AH42))</f>
        <v>#VALUE!</v>
      </c>
      <c r="AM45" s="354" t="e">
        <f>COS(RADIANS(AH45))*COS(RADIANS(AH42))+TAN(RADIANS(AG45))*SIN(RADIANS(AH42))*COS(RADIANS(AH41))</f>
        <v>#VALUE!</v>
      </c>
      <c r="AN45" s="354" t="e">
        <f>SIN(RADIANS(AH42))*SIN(RADIANS(AH41))/COS(RADIANS(Φ))</f>
        <v>#VALUE!</v>
      </c>
      <c r="AO45" s="354" t="e">
        <f>MIN(AH45,DEGREES(ACOS((AL45*AM45-AN45*SQRT(AL45^2-AM45^2+AN45^2))/(AL45^2+AN45^2))))</f>
        <v>#VALUE!</v>
      </c>
      <c r="AP45" s="354" t="e">
        <f>IF(AL45&gt;=AM45, AO45, IF(AL45&gt;0,IF(AM45&gt;0,AO45, -AO45)))</f>
        <v>#VALUE!</v>
      </c>
      <c r="AQ45" s="354" t="e">
        <f>MIN(AH45,DEGREES(ACOS((AL45*AM45+AN45*SQRT(AL45^2-AM45^2+AN45^2))/(AL45^2+AN45^2))))</f>
        <v>#VALUE!</v>
      </c>
      <c r="AR45" s="354" t="e">
        <f t="shared" ref="AR45:AR55" si="831">IF(AL45&gt;=AM45, -AQ45, IF(AL45&gt;0,IF(AM45&gt;0,-AQ45, AQ45)))</f>
        <v>#VALUE!</v>
      </c>
      <c r="AS45" s="354" t="e">
        <f t="shared" ref="AS45:AS55" si="832">0.409+0.5016*SIN(RADIANS(AH45-60))</f>
        <v>#VALUE!</v>
      </c>
      <c r="AT45" s="354" t="e">
        <f t="shared" ref="AT45:AT55" si="833">0.6609-0.4767*SIN(RADIANS(AH45-60))</f>
        <v>#VALUE!</v>
      </c>
      <c r="AU45" s="354" t="e">
        <f t="shared" ref="AU45:AU55" si="834">SIN(RADIANS(AH45))-(PI()*AH45/180)*COS(RADIANS(AH45))</f>
        <v>#VALUE!</v>
      </c>
      <c r="AV45" s="354" t="e">
        <f t="shared" ref="AV45:AV55" si="835">AS45-AI45</f>
        <v>#VALUE!</v>
      </c>
      <c r="AW45" s="355" t="e">
        <f t="shared" ref="AW45:AW55" si="836">(1/(2*AU45))*(((AT45*AL45/2-AV45*AM45)*(AP45-AR45)*PI()/180)+((AV45*AL45-AT45*AM45)*(SIN(RADIANS(AP45))-SIN(RADIANS(AR45))))-(AV45*AN45*(COS(RADIANS(AP45))-COS(RADIANS(AR45))))+((AT45*AL45/2)*(SIN(RADIANS(AP45))*COS(RADIANS(AP45))-SIN(RADIANS(AR45))*COS(RADIANS(AR45))))+((AT45*AN45/2)*(SIN(RADIANS(AP45))^2-SIN(RADIANS(AR45))^2)))</f>
        <v>#VALUE!</v>
      </c>
      <c r="AX45" s="355" t="e">
        <f t="shared" ref="AX45:AX55" si="837">(1/(2*AU45))*(((AT45*AL45/2-AV45*AM45)*(AP45+AH45)*PI()/180)+((AV45*AL45-AT45*AM45)*(SIN(RADIANS(AP45))-SIN(RADIANS(-AH45))))-(AV45*AN45*(COS(RADIANS(AP45))-COS(RADIANS(-AH45))))+((AT45*AL45/2)*(SIN(RADIANS(AP45))*COS(RADIANS(AP45))-SIN(RADIANS(-AH45))*COS(RADIANS(-AH45))))+((AT45*AN45/2)*(SIN(RADIANS(AP45))^2-SIN(RADIANS(-AH45))^2)))</f>
        <v>#VALUE!</v>
      </c>
      <c r="AY45" s="355" t="e">
        <f t="shared" ref="AY45:AY55" si="838">(1/(2*AU45))*(((AT45*AL45/2-AV45*AM45)*(AH45-AR45)*PI()/180)+((AV45*AL45-AT45*AM45)*(SIN(RADIANS(AH45))-SIN(RADIANS(AR45))))-(AV45*AN45*(COS(RADIANS(AH45))-COS(RADIANS(AR45))))+((AT45*AL45/2)*(SIN(RADIANS(AH45))*COS(RADIANS(AH45))-SIN(RADIANS(AR45))*COS(RADIANS(AR45))))+((AT45*AN45/2)*(SIN(RADIANS(AH45))^2-SIN(RADIANS(AR45))^2)))</f>
        <v>#VALUE!</v>
      </c>
      <c r="AZ45" s="354" t="e">
        <f t="shared" ref="AZ45:AZ55" si="839">IF(AP45&gt;=AR45,MAX(0,AW45),IF(AP45&lt;AR45,MAX(0,(AX45+AY45)),0))</f>
        <v>#VALUE!</v>
      </c>
      <c r="BA45" s="354" t="e">
        <f>AZ45+AI45*((1+COS(RADIANS(AH42)))/2)+AJ45*((1-COS(RADIANS(AH42)))/2)</f>
        <v>#VALUE!</v>
      </c>
      <c r="BB45" s="356" t="e">
        <f t="shared" ref="BB45:BB55" si="840">AK45*BA45</f>
        <v>#VALUE!</v>
      </c>
      <c r="BC45" s="357" t="e">
        <f>BB45*28</f>
        <v>#VALUE!</v>
      </c>
      <c r="BD45" s="289"/>
      <c r="BE45" s="316" t="s">
        <v>59</v>
      </c>
      <c r="BF45" s="317">
        <v>47</v>
      </c>
      <c r="BG45" s="317">
        <f t="shared" si="12"/>
        <v>-12.954608093780678</v>
      </c>
      <c r="BH45" s="354" t="e">
        <f t="shared" ref="BH45:BH55" si="841">DEGREES(ACOS(-TAN(RADIANS(BG45))*TAN(RADIANS(Φ))))</f>
        <v>#VALUE!</v>
      </c>
      <c r="BI45" s="354" t="e">
        <f t="shared" si="13"/>
        <v>#VALUE!</v>
      </c>
      <c r="BJ45" s="354">
        <f t="shared" si="13"/>
        <v>0</v>
      </c>
      <c r="BK45" s="354">
        <f t="shared" si="14"/>
        <v>0</v>
      </c>
      <c r="BL45" s="354" t="e">
        <f>COS(RADIANS(BH42))+TAN(RADIANS(Φ))*COS(RADIANS(BH41))*SIN(RADIANS(BH42))</f>
        <v>#VALUE!</v>
      </c>
      <c r="BM45" s="354" t="e">
        <f>COS(RADIANS(BH45))*COS(RADIANS(BH42))+TAN(RADIANS(BG45))*SIN(RADIANS(BH42))*COS(RADIANS(BH41))</f>
        <v>#VALUE!</v>
      </c>
      <c r="BN45" s="354" t="e">
        <f>SIN(RADIANS(BH42))*SIN(RADIANS(BH41))/COS(RADIANS(Φ))</f>
        <v>#VALUE!</v>
      </c>
      <c r="BO45" s="354" t="e">
        <f t="shared" si="15"/>
        <v>#VALUE!</v>
      </c>
      <c r="BP45" s="354" t="e">
        <f t="shared" si="16"/>
        <v>#VALUE!</v>
      </c>
      <c r="BQ45" s="354" t="e">
        <f t="shared" si="17"/>
        <v>#VALUE!</v>
      </c>
      <c r="BR45" s="354" t="e">
        <f t="shared" si="18"/>
        <v>#VALUE!</v>
      </c>
      <c r="BS45" s="354" t="e">
        <f t="shared" si="19"/>
        <v>#VALUE!</v>
      </c>
      <c r="BT45" s="354" t="e">
        <f t="shared" si="20"/>
        <v>#VALUE!</v>
      </c>
      <c r="BU45" s="354" t="e">
        <f t="shared" si="21"/>
        <v>#VALUE!</v>
      </c>
      <c r="BV45" s="354" t="e">
        <f t="shared" si="22"/>
        <v>#VALUE!</v>
      </c>
      <c r="BW45" s="355" t="e">
        <f t="shared" si="23"/>
        <v>#VALUE!</v>
      </c>
      <c r="BX45" s="355" t="e">
        <f t="shared" si="24"/>
        <v>#VALUE!</v>
      </c>
      <c r="BY45" s="355" t="e">
        <f t="shared" si="25"/>
        <v>#VALUE!</v>
      </c>
      <c r="BZ45" s="354" t="e">
        <f t="shared" si="26"/>
        <v>#VALUE!</v>
      </c>
      <c r="CA45" s="354" t="e">
        <f>BZ45+BI45*((1+COS(RADIANS(BH42)))/2)+BJ45*((1-COS(RADIANS(BH42)))/2)</f>
        <v>#VALUE!</v>
      </c>
      <c r="CB45" s="356" t="e">
        <f t="shared" si="27"/>
        <v>#VALUE!</v>
      </c>
      <c r="CC45" s="357" t="e">
        <f>CB45*28</f>
        <v>#VALUE!</v>
      </c>
      <c r="CD45" s="289"/>
      <c r="CE45" s="316" t="s">
        <v>59</v>
      </c>
      <c r="CF45" s="317">
        <v>47</v>
      </c>
      <c r="CG45" s="317">
        <f t="shared" si="28"/>
        <v>-12.954608093780678</v>
      </c>
      <c r="CH45" s="354" t="e">
        <f t="shared" ref="CH45:CH55" si="842">DEGREES(ACOS(-TAN(RADIANS(CG45))*TAN(RADIANS(Φ))))</f>
        <v>#VALUE!</v>
      </c>
      <c r="CI45" s="354" t="e">
        <f t="shared" si="29"/>
        <v>#VALUE!</v>
      </c>
      <c r="CJ45" s="354">
        <f t="shared" si="29"/>
        <v>0</v>
      </c>
      <c r="CK45" s="354">
        <f t="shared" si="30"/>
        <v>0</v>
      </c>
      <c r="CL45" s="354" t="e">
        <f>COS(RADIANS(CH42))+TAN(RADIANS(Φ))*COS(RADIANS(CH41))*SIN(RADIANS(CH42))</f>
        <v>#VALUE!</v>
      </c>
      <c r="CM45" s="354" t="e">
        <f>COS(RADIANS(CH45))*COS(RADIANS(CH42))+TAN(RADIANS(CG45))*SIN(RADIANS(CH42))*COS(RADIANS(CH41))</f>
        <v>#VALUE!</v>
      </c>
      <c r="CN45" s="354" t="e">
        <f>SIN(RADIANS(CH42))*SIN(RADIANS(CH41))/COS(RADIANS(Φ))</f>
        <v>#VALUE!</v>
      </c>
      <c r="CO45" s="354" t="e">
        <f t="shared" si="31"/>
        <v>#VALUE!</v>
      </c>
      <c r="CP45" s="354" t="e">
        <f t="shared" si="32"/>
        <v>#VALUE!</v>
      </c>
      <c r="CQ45" s="354" t="e">
        <f t="shared" si="33"/>
        <v>#VALUE!</v>
      </c>
      <c r="CR45" s="354" t="e">
        <f t="shared" si="34"/>
        <v>#VALUE!</v>
      </c>
      <c r="CS45" s="354" t="e">
        <f t="shared" si="35"/>
        <v>#VALUE!</v>
      </c>
      <c r="CT45" s="354" t="e">
        <f t="shared" si="36"/>
        <v>#VALUE!</v>
      </c>
      <c r="CU45" s="354" t="e">
        <f t="shared" si="37"/>
        <v>#VALUE!</v>
      </c>
      <c r="CV45" s="354" t="e">
        <f t="shared" si="38"/>
        <v>#VALUE!</v>
      </c>
      <c r="CW45" s="355" t="e">
        <f t="shared" si="39"/>
        <v>#VALUE!</v>
      </c>
      <c r="CX45" s="355" t="e">
        <f t="shared" si="40"/>
        <v>#VALUE!</v>
      </c>
      <c r="CY45" s="355" t="e">
        <f t="shared" si="41"/>
        <v>#VALUE!</v>
      </c>
      <c r="CZ45" s="354" t="e">
        <f t="shared" si="42"/>
        <v>#VALUE!</v>
      </c>
      <c r="DA45" s="354" t="e">
        <f>CZ45+CI45*((1+COS(RADIANS(CH42)))/2)+CJ45*((1-COS(RADIANS(CH42)))/2)</f>
        <v>#VALUE!</v>
      </c>
      <c r="DB45" s="356" t="e">
        <f t="shared" si="43"/>
        <v>#VALUE!</v>
      </c>
      <c r="DC45" s="357" t="e">
        <f>DB45*28</f>
        <v>#VALUE!</v>
      </c>
      <c r="DD45" s="289"/>
      <c r="DE45" s="316" t="s">
        <v>59</v>
      </c>
      <c r="DF45" s="317">
        <v>47</v>
      </c>
      <c r="DG45" s="317">
        <f t="shared" si="44"/>
        <v>-12.954608093780678</v>
      </c>
      <c r="DH45" s="354" t="e">
        <f t="shared" ref="DH45:DH55" si="843">DEGREES(ACOS(-TAN(RADIANS(DG45))*TAN(RADIANS(Φ))))</f>
        <v>#VALUE!</v>
      </c>
      <c r="DI45" s="354" t="e">
        <f t="shared" si="45"/>
        <v>#VALUE!</v>
      </c>
      <c r="DJ45" s="354">
        <f t="shared" si="45"/>
        <v>0</v>
      </c>
      <c r="DK45" s="354">
        <f t="shared" si="46"/>
        <v>0</v>
      </c>
      <c r="DL45" s="354" t="e">
        <f>COS(RADIANS(DH42))+TAN(RADIANS(Φ))*COS(RADIANS(DH41))*SIN(RADIANS(DH42))</f>
        <v>#VALUE!</v>
      </c>
      <c r="DM45" s="354" t="e">
        <f>COS(RADIANS(DH45))*COS(RADIANS(DH42))+TAN(RADIANS(DG45))*SIN(RADIANS(DH42))*COS(RADIANS(DH41))</f>
        <v>#VALUE!</v>
      </c>
      <c r="DN45" s="354" t="e">
        <f>SIN(RADIANS(DH42))*SIN(RADIANS(DH41))/COS(RADIANS(Φ))</f>
        <v>#VALUE!</v>
      </c>
      <c r="DO45" s="354" t="e">
        <f t="shared" si="47"/>
        <v>#VALUE!</v>
      </c>
      <c r="DP45" s="354" t="e">
        <f t="shared" si="48"/>
        <v>#VALUE!</v>
      </c>
      <c r="DQ45" s="354" t="e">
        <f t="shared" si="49"/>
        <v>#VALUE!</v>
      </c>
      <c r="DR45" s="354" t="e">
        <f t="shared" si="50"/>
        <v>#VALUE!</v>
      </c>
      <c r="DS45" s="354" t="e">
        <f t="shared" si="51"/>
        <v>#VALUE!</v>
      </c>
      <c r="DT45" s="354" t="e">
        <f t="shared" si="52"/>
        <v>#VALUE!</v>
      </c>
      <c r="DU45" s="354" t="e">
        <f t="shared" si="53"/>
        <v>#VALUE!</v>
      </c>
      <c r="DV45" s="354" t="e">
        <f t="shared" si="54"/>
        <v>#VALUE!</v>
      </c>
      <c r="DW45" s="355" t="e">
        <f t="shared" si="55"/>
        <v>#VALUE!</v>
      </c>
      <c r="DX45" s="355" t="e">
        <f t="shared" si="56"/>
        <v>#VALUE!</v>
      </c>
      <c r="DY45" s="355" t="e">
        <f t="shared" si="57"/>
        <v>#VALUE!</v>
      </c>
      <c r="DZ45" s="354" t="e">
        <f t="shared" si="58"/>
        <v>#VALUE!</v>
      </c>
      <c r="EA45" s="354" t="e">
        <f>DZ45+DI45*((1+COS(RADIANS(DH42)))/2)+DJ45*((1-COS(RADIANS(DH42)))/2)</f>
        <v>#VALUE!</v>
      </c>
      <c r="EB45" s="356" t="e">
        <f t="shared" si="59"/>
        <v>#VALUE!</v>
      </c>
      <c r="EC45" s="357" t="e">
        <f>EB45*28</f>
        <v>#VALUE!</v>
      </c>
      <c r="ED45" s="289"/>
      <c r="EE45" s="316" t="s">
        <v>59</v>
      </c>
      <c r="EF45" s="317">
        <v>47</v>
      </c>
      <c r="EG45" s="317">
        <f t="shared" si="60"/>
        <v>-12.954608093780678</v>
      </c>
      <c r="EH45" s="354" t="e">
        <f t="shared" ref="EH45:EH55" si="844">DEGREES(ACOS(-TAN(RADIANS(EG45))*TAN(RADIANS(Φ))))</f>
        <v>#VALUE!</v>
      </c>
      <c r="EI45" s="354" t="e">
        <f t="shared" si="61"/>
        <v>#VALUE!</v>
      </c>
      <c r="EJ45" s="354">
        <f t="shared" si="61"/>
        <v>0</v>
      </c>
      <c r="EK45" s="354">
        <f t="shared" si="62"/>
        <v>0</v>
      </c>
      <c r="EL45" s="354" t="e">
        <f>COS(RADIANS(EH42))+TAN(RADIANS(Φ))*COS(RADIANS(EH41))*SIN(RADIANS(EH42))</f>
        <v>#VALUE!</v>
      </c>
      <c r="EM45" s="354" t="e">
        <f>COS(RADIANS(EH45))*COS(RADIANS(EH42))+TAN(RADIANS(EG45))*SIN(RADIANS(EH42))*COS(RADIANS(EH41))</f>
        <v>#VALUE!</v>
      </c>
      <c r="EN45" s="354" t="e">
        <f>SIN(RADIANS(EH42))*SIN(RADIANS(EH41))/COS(RADIANS(Φ))</f>
        <v>#VALUE!</v>
      </c>
      <c r="EO45" s="354" t="e">
        <f t="shared" si="63"/>
        <v>#VALUE!</v>
      </c>
      <c r="EP45" s="354" t="e">
        <f t="shared" si="64"/>
        <v>#VALUE!</v>
      </c>
      <c r="EQ45" s="354" t="e">
        <f t="shared" si="65"/>
        <v>#VALUE!</v>
      </c>
      <c r="ER45" s="354" t="e">
        <f t="shared" si="66"/>
        <v>#VALUE!</v>
      </c>
      <c r="ES45" s="354" t="e">
        <f t="shared" si="67"/>
        <v>#VALUE!</v>
      </c>
      <c r="ET45" s="354" t="e">
        <f t="shared" si="68"/>
        <v>#VALUE!</v>
      </c>
      <c r="EU45" s="354" t="e">
        <f t="shared" si="69"/>
        <v>#VALUE!</v>
      </c>
      <c r="EV45" s="354" t="e">
        <f t="shared" si="70"/>
        <v>#VALUE!</v>
      </c>
      <c r="EW45" s="355" t="e">
        <f t="shared" si="71"/>
        <v>#VALUE!</v>
      </c>
      <c r="EX45" s="355" t="e">
        <f t="shared" si="72"/>
        <v>#VALUE!</v>
      </c>
      <c r="EY45" s="355" t="e">
        <f t="shared" si="73"/>
        <v>#VALUE!</v>
      </c>
      <c r="EZ45" s="354" t="e">
        <f t="shared" si="74"/>
        <v>#VALUE!</v>
      </c>
      <c r="FA45" s="354" t="e">
        <f>EZ45+EI45*((1+COS(RADIANS(EH42)))/2)+EJ45*((1-COS(RADIANS(EH42)))/2)</f>
        <v>#VALUE!</v>
      </c>
      <c r="FB45" s="356" t="e">
        <f t="shared" si="75"/>
        <v>#VALUE!</v>
      </c>
      <c r="FC45" s="357" t="e">
        <f>FB45*28</f>
        <v>#VALUE!</v>
      </c>
      <c r="FD45" s="289"/>
      <c r="FE45" s="316" t="s">
        <v>59</v>
      </c>
      <c r="FF45" s="317">
        <v>47</v>
      </c>
      <c r="FG45" s="317">
        <f t="shared" si="76"/>
        <v>-12.954608093780678</v>
      </c>
      <c r="FH45" s="354" t="e">
        <f t="shared" ref="FH45:FH55" si="845">DEGREES(ACOS(-TAN(RADIANS(FG45))*TAN(RADIANS(Φ))))</f>
        <v>#VALUE!</v>
      </c>
      <c r="FI45" s="354" t="e">
        <f t="shared" si="77"/>
        <v>#VALUE!</v>
      </c>
      <c r="FJ45" s="354">
        <f t="shared" si="77"/>
        <v>0</v>
      </c>
      <c r="FK45" s="354">
        <f t="shared" si="78"/>
        <v>0</v>
      </c>
      <c r="FL45" s="354" t="e">
        <f>COS(RADIANS(FH42))+TAN(RADIANS(Φ))*COS(RADIANS(FH41))*SIN(RADIANS(FH42))</f>
        <v>#VALUE!</v>
      </c>
      <c r="FM45" s="354" t="e">
        <f>COS(RADIANS(FH45))*COS(RADIANS(FH42))+TAN(RADIANS(FG45))*SIN(RADIANS(FH42))*COS(RADIANS(FH41))</f>
        <v>#VALUE!</v>
      </c>
      <c r="FN45" s="354" t="e">
        <f>SIN(RADIANS(FH42))*SIN(RADIANS(FH41))/COS(RADIANS(Φ))</f>
        <v>#VALUE!</v>
      </c>
      <c r="FO45" s="354" t="e">
        <f t="shared" si="79"/>
        <v>#VALUE!</v>
      </c>
      <c r="FP45" s="354" t="e">
        <f t="shared" si="80"/>
        <v>#VALUE!</v>
      </c>
      <c r="FQ45" s="354" t="e">
        <f t="shared" si="81"/>
        <v>#VALUE!</v>
      </c>
      <c r="FR45" s="354" t="e">
        <f t="shared" si="82"/>
        <v>#VALUE!</v>
      </c>
      <c r="FS45" s="354" t="e">
        <f t="shared" si="83"/>
        <v>#VALUE!</v>
      </c>
      <c r="FT45" s="354" t="e">
        <f t="shared" si="84"/>
        <v>#VALUE!</v>
      </c>
      <c r="FU45" s="354" t="e">
        <f t="shared" si="85"/>
        <v>#VALUE!</v>
      </c>
      <c r="FV45" s="354" t="e">
        <f t="shared" si="86"/>
        <v>#VALUE!</v>
      </c>
      <c r="FW45" s="355" t="e">
        <f t="shared" si="87"/>
        <v>#VALUE!</v>
      </c>
      <c r="FX45" s="355" t="e">
        <f t="shared" si="88"/>
        <v>#VALUE!</v>
      </c>
      <c r="FY45" s="355" t="e">
        <f t="shared" si="89"/>
        <v>#VALUE!</v>
      </c>
      <c r="FZ45" s="354" t="e">
        <f t="shared" si="90"/>
        <v>#VALUE!</v>
      </c>
      <c r="GA45" s="354" t="e">
        <f>FZ45+FI45*((1+COS(RADIANS(FH42)))/2)+FJ45*((1-COS(RADIANS(FH42)))/2)</f>
        <v>#VALUE!</v>
      </c>
      <c r="GB45" s="356" t="e">
        <f t="shared" si="91"/>
        <v>#VALUE!</v>
      </c>
      <c r="GC45" s="357" t="e">
        <f>GB45*28</f>
        <v>#VALUE!</v>
      </c>
      <c r="GD45" s="289"/>
      <c r="GE45" s="316" t="s">
        <v>59</v>
      </c>
      <c r="GF45" s="317">
        <v>47</v>
      </c>
      <c r="GG45" s="317">
        <f t="shared" si="92"/>
        <v>-12.954608093780678</v>
      </c>
      <c r="GH45" s="354" t="e">
        <f t="shared" ref="GH45:GH55" si="846">DEGREES(ACOS(-TAN(RADIANS(GG45))*TAN(RADIANS(Φ))))</f>
        <v>#VALUE!</v>
      </c>
      <c r="GI45" s="354" t="e">
        <f t="shared" si="93"/>
        <v>#VALUE!</v>
      </c>
      <c r="GJ45" s="354">
        <f t="shared" si="93"/>
        <v>0</v>
      </c>
      <c r="GK45" s="354">
        <f t="shared" si="94"/>
        <v>0</v>
      </c>
      <c r="GL45" s="354" t="e">
        <f>COS(RADIANS(GH42))+TAN(RADIANS(Φ))*COS(RADIANS(GH41))*SIN(RADIANS(GH42))</f>
        <v>#VALUE!</v>
      </c>
      <c r="GM45" s="354" t="e">
        <f>COS(RADIANS(GH45))*COS(RADIANS(GH42))+TAN(RADIANS(GG45))*SIN(RADIANS(GH42))*COS(RADIANS(GH41))</f>
        <v>#VALUE!</v>
      </c>
      <c r="GN45" s="354" t="e">
        <f>SIN(RADIANS(GH42))*SIN(RADIANS(GH41))/COS(RADIANS(Φ))</f>
        <v>#VALUE!</v>
      </c>
      <c r="GO45" s="354" t="e">
        <f t="shared" si="95"/>
        <v>#VALUE!</v>
      </c>
      <c r="GP45" s="354" t="e">
        <f t="shared" si="96"/>
        <v>#VALUE!</v>
      </c>
      <c r="GQ45" s="354" t="e">
        <f t="shared" si="97"/>
        <v>#VALUE!</v>
      </c>
      <c r="GR45" s="354" t="e">
        <f t="shared" si="98"/>
        <v>#VALUE!</v>
      </c>
      <c r="GS45" s="354" t="e">
        <f t="shared" si="99"/>
        <v>#VALUE!</v>
      </c>
      <c r="GT45" s="354" t="e">
        <f t="shared" si="100"/>
        <v>#VALUE!</v>
      </c>
      <c r="GU45" s="354" t="e">
        <f t="shared" si="101"/>
        <v>#VALUE!</v>
      </c>
      <c r="GV45" s="354" t="e">
        <f t="shared" si="102"/>
        <v>#VALUE!</v>
      </c>
      <c r="GW45" s="355" t="e">
        <f t="shared" si="103"/>
        <v>#VALUE!</v>
      </c>
      <c r="GX45" s="355" t="e">
        <f t="shared" si="104"/>
        <v>#VALUE!</v>
      </c>
      <c r="GY45" s="355" t="e">
        <f t="shared" si="105"/>
        <v>#VALUE!</v>
      </c>
      <c r="GZ45" s="354" t="e">
        <f t="shared" si="106"/>
        <v>#VALUE!</v>
      </c>
      <c r="HA45" s="354" t="e">
        <f>GZ45+GI45*((1+COS(RADIANS(GH42)))/2)+GJ45*((1-COS(RADIANS(GH42)))/2)</f>
        <v>#VALUE!</v>
      </c>
      <c r="HB45" s="356" t="e">
        <f t="shared" si="107"/>
        <v>#VALUE!</v>
      </c>
      <c r="HC45" s="357" t="e">
        <f>HB45*28</f>
        <v>#VALUE!</v>
      </c>
      <c r="HD45" s="289"/>
      <c r="HE45" s="316" t="s">
        <v>59</v>
      </c>
      <c r="HF45" s="317">
        <v>47</v>
      </c>
      <c r="HG45" s="317">
        <f t="shared" si="108"/>
        <v>-12.954608093780678</v>
      </c>
      <c r="HH45" s="354" t="e">
        <f t="shared" ref="HH45:HH55" si="847">DEGREES(ACOS(-TAN(RADIANS(HG45))*TAN(RADIANS(Φ))))</f>
        <v>#VALUE!</v>
      </c>
      <c r="HI45" s="354" t="e">
        <f t="shared" si="109"/>
        <v>#VALUE!</v>
      </c>
      <c r="HJ45" s="354">
        <f t="shared" si="109"/>
        <v>0</v>
      </c>
      <c r="HK45" s="354">
        <f t="shared" si="110"/>
        <v>0</v>
      </c>
      <c r="HL45" s="354" t="e">
        <f>COS(RADIANS(HH42))+TAN(RADIANS(Φ))*COS(RADIANS(HH41))*SIN(RADIANS(HH42))</f>
        <v>#VALUE!</v>
      </c>
      <c r="HM45" s="354" t="e">
        <f>COS(RADIANS(HH45))*COS(RADIANS(HH42))+TAN(RADIANS(HG45))*SIN(RADIANS(HH42))*COS(RADIANS(HH41))</f>
        <v>#VALUE!</v>
      </c>
      <c r="HN45" s="354" t="e">
        <f>SIN(RADIANS(HH42))*SIN(RADIANS(HH41))/COS(RADIANS(Φ))</f>
        <v>#VALUE!</v>
      </c>
      <c r="HO45" s="354" t="e">
        <f t="shared" si="111"/>
        <v>#VALUE!</v>
      </c>
      <c r="HP45" s="354" t="e">
        <f t="shared" si="112"/>
        <v>#VALUE!</v>
      </c>
      <c r="HQ45" s="354" t="e">
        <f t="shared" si="113"/>
        <v>#VALUE!</v>
      </c>
      <c r="HR45" s="354" t="e">
        <f t="shared" si="114"/>
        <v>#VALUE!</v>
      </c>
      <c r="HS45" s="354" t="e">
        <f t="shared" si="115"/>
        <v>#VALUE!</v>
      </c>
      <c r="HT45" s="354" t="e">
        <f t="shared" si="116"/>
        <v>#VALUE!</v>
      </c>
      <c r="HU45" s="354" t="e">
        <f t="shared" si="117"/>
        <v>#VALUE!</v>
      </c>
      <c r="HV45" s="354" t="e">
        <f t="shared" si="118"/>
        <v>#VALUE!</v>
      </c>
      <c r="HW45" s="355" t="e">
        <f t="shared" si="119"/>
        <v>#VALUE!</v>
      </c>
      <c r="HX45" s="355" t="e">
        <f t="shared" si="120"/>
        <v>#VALUE!</v>
      </c>
      <c r="HY45" s="355" t="e">
        <f t="shared" si="121"/>
        <v>#VALUE!</v>
      </c>
      <c r="HZ45" s="354" t="e">
        <f t="shared" si="122"/>
        <v>#VALUE!</v>
      </c>
      <c r="IA45" s="354" t="e">
        <f>HZ45+HI45*((1+COS(RADIANS(HH42)))/2)+HJ45*((1-COS(RADIANS(HH42)))/2)</f>
        <v>#VALUE!</v>
      </c>
      <c r="IB45" s="356" t="e">
        <f t="shared" si="123"/>
        <v>#VALUE!</v>
      </c>
      <c r="IC45" s="357" t="e">
        <f>IB45*28</f>
        <v>#VALUE!</v>
      </c>
      <c r="ID45" s="289"/>
      <c r="IE45" s="316" t="s">
        <v>59</v>
      </c>
      <c r="IF45" s="317">
        <v>47</v>
      </c>
      <c r="IG45" s="317">
        <f t="shared" si="124"/>
        <v>-12.954608093780678</v>
      </c>
      <c r="IH45" s="354" t="e">
        <f t="shared" ref="IH45:IH55" si="848">DEGREES(ACOS(-TAN(RADIANS(IG45))*TAN(RADIANS(Φ))))</f>
        <v>#VALUE!</v>
      </c>
      <c r="II45" s="354" t="e">
        <f t="shared" si="125"/>
        <v>#VALUE!</v>
      </c>
      <c r="IJ45" s="354">
        <f t="shared" si="125"/>
        <v>0</v>
      </c>
      <c r="IK45" s="354">
        <f t="shared" si="126"/>
        <v>0</v>
      </c>
      <c r="IL45" s="354" t="e">
        <f>COS(RADIANS(IH42))+TAN(RADIANS(Φ))*COS(RADIANS(IH41))*SIN(RADIANS(IH42))</f>
        <v>#VALUE!</v>
      </c>
      <c r="IM45" s="354" t="e">
        <f>COS(RADIANS(IH45))*COS(RADIANS(IH42))+TAN(RADIANS(IG45))*SIN(RADIANS(IH42))*COS(RADIANS(IH41))</f>
        <v>#VALUE!</v>
      </c>
      <c r="IN45" s="354" t="e">
        <f>SIN(RADIANS(IH42))*SIN(RADIANS(IH41))/COS(RADIANS(Φ))</f>
        <v>#VALUE!</v>
      </c>
      <c r="IO45" s="354" t="e">
        <f t="shared" si="127"/>
        <v>#VALUE!</v>
      </c>
      <c r="IP45" s="354" t="e">
        <f t="shared" si="128"/>
        <v>#VALUE!</v>
      </c>
      <c r="IQ45" s="354" t="e">
        <f t="shared" si="129"/>
        <v>#VALUE!</v>
      </c>
      <c r="IR45" s="354" t="e">
        <f t="shared" si="130"/>
        <v>#VALUE!</v>
      </c>
      <c r="IS45" s="354" t="e">
        <f t="shared" si="131"/>
        <v>#VALUE!</v>
      </c>
      <c r="IT45" s="354" t="e">
        <f t="shared" si="132"/>
        <v>#VALUE!</v>
      </c>
      <c r="IU45" s="354" t="e">
        <f t="shared" si="133"/>
        <v>#VALUE!</v>
      </c>
      <c r="IV45" s="354" t="e">
        <f t="shared" si="134"/>
        <v>#VALUE!</v>
      </c>
      <c r="IW45" s="355" t="e">
        <f t="shared" si="135"/>
        <v>#VALUE!</v>
      </c>
      <c r="IX45" s="355" t="e">
        <f t="shared" si="136"/>
        <v>#VALUE!</v>
      </c>
      <c r="IY45" s="355" t="e">
        <f t="shared" si="137"/>
        <v>#VALUE!</v>
      </c>
      <c r="IZ45" s="354" t="e">
        <f t="shared" si="138"/>
        <v>#VALUE!</v>
      </c>
      <c r="JA45" s="354" t="e">
        <f>IZ45+II45*((1+COS(RADIANS(IH42)))/2)+IJ45*((1-COS(RADIANS(IH42)))/2)</f>
        <v>#VALUE!</v>
      </c>
      <c r="JB45" s="356" t="e">
        <f t="shared" si="139"/>
        <v>#VALUE!</v>
      </c>
      <c r="JC45" s="357" t="e">
        <f>JB45*28</f>
        <v>#VALUE!</v>
      </c>
      <c r="JD45" s="289"/>
      <c r="JE45" s="316" t="s">
        <v>59</v>
      </c>
      <c r="JF45" s="317">
        <v>47</v>
      </c>
      <c r="JG45" s="317">
        <f t="shared" si="140"/>
        <v>-12.954608093780678</v>
      </c>
      <c r="JH45" s="354" t="e">
        <f t="shared" ref="JH45:JH55" si="849">DEGREES(ACOS(-TAN(RADIANS(JG45))*TAN(RADIANS(Φ))))</f>
        <v>#VALUE!</v>
      </c>
      <c r="JI45" s="354" t="e">
        <f t="shared" si="141"/>
        <v>#VALUE!</v>
      </c>
      <c r="JJ45" s="354">
        <f t="shared" si="141"/>
        <v>0</v>
      </c>
      <c r="JK45" s="354">
        <f t="shared" si="142"/>
        <v>0</v>
      </c>
      <c r="JL45" s="354" t="e">
        <f>COS(RADIANS(JH42))+TAN(RADIANS(Φ))*COS(RADIANS(JH41))*SIN(RADIANS(JH42))</f>
        <v>#VALUE!</v>
      </c>
      <c r="JM45" s="354" t="e">
        <f>COS(RADIANS(JH45))*COS(RADIANS(JH42))+TAN(RADIANS(JG45))*SIN(RADIANS(JH42))*COS(RADIANS(JH41))</f>
        <v>#VALUE!</v>
      </c>
      <c r="JN45" s="354" t="e">
        <f>SIN(RADIANS(JH42))*SIN(RADIANS(JH41))/COS(RADIANS(Φ))</f>
        <v>#VALUE!</v>
      </c>
      <c r="JO45" s="354" t="e">
        <f t="shared" si="143"/>
        <v>#VALUE!</v>
      </c>
      <c r="JP45" s="354" t="e">
        <f t="shared" si="144"/>
        <v>#VALUE!</v>
      </c>
      <c r="JQ45" s="354" t="e">
        <f t="shared" si="145"/>
        <v>#VALUE!</v>
      </c>
      <c r="JR45" s="354" t="e">
        <f t="shared" si="146"/>
        <v>#VALUE!</v>
      </c>
      <c r="JS45" s="354" t="e">
        <f t="shared" si="147"/>
        <v>#VALUE!</v>
      </c>
      <c r="JT45" s="354" t="e">
        <f t="shared" si="148"/>
        <v>#VALUE!</v>
      </c>
      <c r="JU45" s="354" t="e">
        <f t="shared" si="149"/>
        <v>#VALUE!</v>
      </c>
      <c r="JV45" s="354" t="e">
        <f t="shared" si="150"/>
        <v>#VALUE!</v>
      </c>
      <c r="JW45" s="355" t="e">
        <f t="shared" si="151"/>
        <v>#VALUE!</v>
      </c>
      <c r="JX45" s="355" t="e">
        <f t="shared" si="152"/>
        <v>#VALUE!</v>
      </c>
      <c r="JY45" s="355" t="e">
        <f t="shared" si="153"/>
        <v>#VALUE!</v>
      </c>
      <c r="JZ45" s="354" t="e">
        <f t="shared" si="154"/>
        <v>#VALUE!</v>
      </c>
      <c r="KA45" s="354" t="e">
        <f>JZ45+JI45*((1+COS(RADIANS(JH42)))/2)+JJ45*((1-COS(RADIANS(JH42)))/2)</f>
        <v>#VALUE!</v>
      </c>
      <c r="KB45" s="356" t="e">
        <f t="shared" si="155"/>
        <v>#VALUE!</v>
      </c>
      <c r="KC45" s="357" t="e">
        <f>KB45*28</f>
        <v>#VALUE!</v>
      </c>
      <c r="KD45" s="289"/>
      <c r="KE45" s="316" t="s">
        <v>59</v>
      </c>
      <c r="KF45" s="317">
        <v>47</v>
      </c>
      <c r="KG45" s="317">
        <f t="shared" si="156"/>
        <v>-12.954608093780678</v>
      </c>
      <c r="KH45" s="354" t="e">
        <f t="shared" ref="KH45:KH55" si="850">DEGREES(ACOS(-TAN(RADIANS(KG45))*TAN(RADIANS(Φ))))</f>
        <v>#VALUE!</v>
      </c>
      <c r="KI45" s="354" t="e">
        <f t="shared" si="157"/>
        <v>#VALUE!</v>
      </c>
      <c r="KJ45" s="354">
        <f t="shared" si="157"/>
        <v>0</v>
      </c>
      <c r="KK45" s="354">
        <f t="shared" si="158"/>
        <v>0</v>
      </c>
      <c r="KL45" s="354" t="e">
        <f>COS(RADIANS(KH42))+TAN(RADIANS(Φ))*COS(RADIANS(KH41))*SIN(RADIANS(KH42))</f>
        <v>#VALUE!</v>
      </c>
      <c r="KM45" s="354" t="e">
        <f>COS(RADIANS(KH45))*COS(RADIANS(KH42))+TAN(RADIANS(KG45))*SIN(RADIANS(KH42))*COS(RADIANS(KH41))</f>
        <v>#VALUE!</v>
      </c>
      <c r="KN45" s="354" t="e">
        <f>SIN(RADIANS(KH42))*SIN(RADIANS(KH41))/COS(RADIANS(Φ))</f>
        <v>#VALUE!</v>
      </c>
      <c r="KO45" s="354" t="e">
        <f t="shared" si="159"/>
        <v>#VALUE!</v>
      </c>
      <c r="KP45" s="354" t="e">
        <f t="shared" si="160"/>
        <v>#VALUE!</v>
      </c>
      <c r="KQ45" s="354" t="e">
        <f t="shared" si="161"/>
        <v>#VALUE!</v>
      </c>
      <c r="KR45" s="354" t="e">
        <f t="shared" si="162"/>
        <v>#VALUE!</v>
      </c>
      <c r="KS45" s="354" t="e">
        <f t="shared" si="163"/>
        <v>#VALUE!</v>
      </c>
      <c r="KT45" s="354" t="e">
        <f t="shared" si="164"/>
        <v>#VALUE!</v>
      </c>
      <c r="KU45" s="354" t="e">
        <f t="shared" si="165"/>
        <v>#VALUE!</v>
      </c>
      <c r="KV45" s="354" t="e">
        <f t="shared" si="166"/>
        <v>#VALUE!</v>
      </c>
      <c r="KW45" s="355" t="e">
        <f t="shared" si="167"/>
        <v>#VALUE!</v>
      </c>
      <c r="KX45" s="355" t="e">
        <f t="shared" si="168"/>
        <v>#VALUE!</v>
      </c>
      <c r="KY45" s="355" t="e">
        <f t="shared" si="169"/>
        <v>#VALUE!</v>
      </c>
      <c r="KZ45" s="354" t="e">
        <f t="shared" si="170"/>
        <v>#VALUE!</v>
      </c>
      <c r="LA45" s="354" t="e">
        <f>KZ45+KI45*((1+COS(RADIANS(KH42)))/2)+KJ45*((1-COS(RADIANS(KH42)))/2)</f>
        <v>#VALUE!</v>
      </c>
      <c r="LB45" s="356" t="e">
        <f t="shared" si="171"/>
        <v>#VALUE!</v>
      </c>
      <c r="LC45" s="357" t="e">
        <f>LB45*28</f>
        <v>#VALUE!</v>
      </c>
      <c r="LD45" s="289"/>
      <c r="LE45" s="316" t="s">
        <v>59</v>
      </c>
      <c r="LF45" s="317">
        <v>47</v>
      </c>
      <c r="LG45" s="317">
        <f t="shared" si="172"/>
        <v>-12.954608093780678</v>
      </c>
      <c r="LH45" s="354" t="e">
        <f t="shared" ref="LH45:LH55" si="851">DEGREES(ACOS(-TAN(RADIANS(LG45))*TAN(RADIANS(Φ))))</f>
        <v>#VALUE!</v>
      </c>
      <c r="LI45" s="354" t="e">
        <f t="shared" si="173"/>
        <v>#VALUE!</v>
      </c>
      <c r="LJ45" s="354">
        <f t="shared" si="173"/>
        <v>0</v>
      </c>
      <c r="LK45" s="354">
        <f t="shared" si="174"/>
        <v>0</v>
      </c>
      <c r="LL45" s="354" t="e">
        <f>COS(RADIANS(LH42))+TAN(RADIANS(Φ))*COS(RADIANS(LH41))*SIN(RADIANS(LH42))</f>
        <v>#VALUE!</v>
      </c>
      <c r="LM45" s="354" t="e">
        <f>COS(RADIANS(LH45))*COS(RADIANS(LH42))+TAN(RADIANS(LG45))*SIN(RADIANS(LH42))*COS(RADIANS(LH41))</f>
        <v>#VALUE!</v>
      </c>
      <c r="LN45" s="354" t="e">
        <f>SIN(RADIANS(LH42))*SIN(RADIANS(LH41))/COS(RADIANS(Φ))</f>
        <v>#VALUE!</v>
      </c>
      <c r="LO45" s="354" t="e">
        <f t="shared" si="175"/>
        <v>#VALUE!</v>
      </c>
      <c r="LP45" s="354" t="e">
        <f t="shared" si="176"/>
        <v>#VALUE!</v>
      </c>
      <c r="LQ45" s="354" t="e">
        <f t="shared" si="177"/>
        <v>#VALUE!</v>
      </c>
      <c r="LR45" s="354" t="e">
        <f t="shared" si="178"/>
        <v>#VALUE!</v>
      </c>
      <c r="LS45" s="354" t="e">
        <f t="shared" si="179"/>
        <v>#VALUE!</v>
      </c>
      <c r="LT45" s="354" t="e">
        <f t="shared" si="180"/>
        <v>#VALUE!</v>
      </c>
      <c r="LU45" s="354" t="e">
        <f t="shared" si="181"/>
        <v>#VALUE!</v>
      </c>
      <c r="LV45" s="354" t="e">
        <f t="shared" si="182"/>
        <v>#VALUE!</v>
      </c>
      <c r="LW45" s="355" t="e">
        <f t="shared" si="183"/>
        <v>#VALUE!</v>
      </c>
      <c r="LX45" s="355" t="e">
        <f t="shared" si="184"/>
        <v>#VALUE!</v>
      </c>
      <c r="LY45" s="355" t="e">
        <f t="shared" si="185"/>
        <v>#VALUE!</v>
      </c>
      <c r="LZ45" s="354" t="e">
        <f t="shared" si="186"/>
        <v>#VALUE!</v>
      </c>
      <c r="MA45" s="354" t="e">
        <f>LZ45+LI45*((1+COS(RADIANS(LH42)))/2)+LJ45*((1-COS(RADIANS(LH42)))/2)</f>
        <v>#VALUE!</v>
      </c>
      <c r="MB45" s="356" t="e">
        <f t="shared" si="187"/>
        <v>#VALUE!</v>
      </c>
      <c r="MC45" s="357" t="e">
        <f>MB45*28</f>
        <v>#VALUE!</v>
      </c>
      <c r="MD45" s="289"/>
      <c r="ME45" s="316" t="s">
        <v>59</v>
      </c>
      <c r="MF45" s="317">
        <v>47</v>
      </c>
      <c r="MG45" s="317">
        <f t="shared" si="188"/>
        <v>-12.954608093780678</v>
      </c>
      <c r="MH45" s="354" t="e">
        <f t="shared" ref="MH45:MH55" si="852">DEGREES(ACOS(-TAN(RADIANS(MG45))*TAN(RADIANS(Φ))))</f>
        <v>#VALUE!</v>
      </c>
      <c r="MI45" s="354" t="e">
        <f t="shared" si="189"/>
        <v>#VALUE!</v>
      </c>
      <c r="MJ45" s="354">
        <f t="shared" si="189"/>
        <v>0</v>
      </c>
      <c r="MK45" s="354">
        <f t="shared" si="190"/>
        <v>0</v>
      </c>
      <c r="ML45" s="354" t="e">
        <f>COS(RADIANS(MH42))+TAN(RADIANS(Φ))*COS(RADIANS(MH41))*SIN(RADIANS(MH42))</f>
        <v>#VALUE!</v>
      </c>
      <c r="MM45" s="354" t="e">
        <f>COS(RADIANS(MH45))*COS(RADIANS(MH42))+TAN(RADIANS(MG45))*SIN(RADIANS(MH42))*COS(RADIANS(MH41))</f>
        <v>#VALUE!</v>
      </c>
      <c r="MN45" s="354" t="e">
        <f>SIN(RADIANS(MH42))*SIN(RADIANS(MH41))/COS(RADIANS(Φ))</f>
        <v>#VALUE!</v>
      </c>
      <c r="MO45" s="354" t="e">
        <f t="shared" si="191"/>
        <v>#VALUE!</v>
      </c>
      <c r="MP45" s="354" t="e">
        <f t="shared" si="192"/>
        <v>#VALUE!</v>
      </c>
      <c r="MQ45" s="354" t="e">
        <f t="shared" si="193"/>
        <v>#VALUE!</v>
      </c>
      <c r="MR45" s="354" t="e">
        <f t="shared" si="194"/>
        <v>#VALUE!</v>
      </c>
      <c r="MS45" s="354" t="e">
        <f t="shared" si="195"/>
        <v>#VALUE!</v>
      </c>
      <c r="MT45" s="354" t="e">
        <f t="shared" si="196"/>
        <v>#VALUE!</v>
      </c>
      <c r="MU45" s="354" t="e">
        <f t="shared" si="197"/>
        <v>#VALUE!</v>
      </c>
      <c r="MV45" s="354" t="e">
        <f t="shared" si="198"/>
        <v>#VALUE!</v>
      </c>
      <c r="MW45" s="355" t="e">
        <f t="shared" si="199"/>
        <v>#VALUE!</v>
      </c>
      <c r="MX45" s="355" t="e">
        <f t="shared" si="200"/>
        <v>#VALUE!</v>
      </c>
      <c r="MY45" s="355" t="e">
        <f t="shared" si="201"/>
        <v>#VALUE!</v>
      </c>
      <c r="MZ45" s="354" t="e">
        <f t="shared" si="202"/>
        <v>#VALUE!</v>
      </c>
      <c r="NA45" s="354" t="e">
        <f>MZ45+MI45*((1+COS(RADIANS(MH42)))/2)+MJ45*((1-COS(RADIANS(MH42)))/2)</f>
        <v>#VALUE!</v>
      </c>
      <c r="NB45" s="356" t="e">
        <f t="shared" si="203"/>
        <v>#VALUE!</v>
      </c>
      <c r="NC45" s="357" t="e">
        <f>NB45*28</f>
        <v>#VALUE!</v>
      </c>
      <c r="ND45" s="289"/>
      <c r="NE45" s="316" t="s">
        <v>59</v>
      </c>
      <c r="NF45" s="317">
        <v>47</v>
      </c>
      <c r="NG45" s="317">
        <f t="shared" si="204"/>
        <v>-12.954608093780678</v>
      </c>
      <c r="NH45" s="354" t="e">
        <f t="shared" ref="NH45:NH55" si="853">DEGREES(ACOS(-TAN(RADIANS(NG45))*TAN(RADIANS(Φ))))</f>
        <v>#VALUE!</v>
      </c>
      <c r="NI45" s="354" t="e">
        <f t="shared" si="205"/>
        <v>#VALUE!</v>
      </c>
      <c r="NJ45" s="354">
        <f t="shared" si="205"/>
        <v>0</v>
      </c>
      <c r="NK45" s="354">
        <f t="shared" si="206"/>
        <v>0</v>
      </c>
      <c r="NL45" s="354" t="e">
        <f>COS(RADIANS(NH42))+TAN(RADIANS(Φ))*COS(RADIANS(NH41))*SIN(RADIANS(NH42))</f>
        <v>#VALUE!</v>
      </c>
      <c r="NM45" s="354" t="e">
        <f>COS(RADIANS(NH45))*COS(RADIANS(NH42))+TAN(RADIANS(NG45))*SIN(RADIANS(NH42))*COS(RADIANS(NH41))</f>
        <v>#VALUE!</v>
      </c>
      <c r="NN45" s="354" t="e">
        <f>SIN(RADIANS(NH42))*SIN(RADIANS(NH41))/COS(RADIANS(Φ))</f>
        <v>#VALUE!</v>
      </c>
      <c r="NO45" s="354" t="e">
        <f t="shared" si="207"/>
        <v>#VALUE!</v>
      </c>
      <c r="NP45" s="354" t="e">
        <f t="shared" si="208"/>
        <v>#VALUE!</v>
      </c>
      <c r="NQ45" s="354" t="e">
        <f t="shared" si="209"/>
        <v>#VALUE!</v>
      </c>
      <c r="NR45" s="354" t="e">
        <f t="shared" si="210"/>
        <v>#VALUE!</v>
      </c>
      <c r="NS45" s="354" t="e">
        <f t="shared" si="211"/>
        <v>#VALUE!</v>
      </c>
      <c r="NT45" s="354" t="e">
        <f t="shared" si="212"/>
        <v>#VALUE!</v>
      </c>
      <c r="NU45" s="354" t="e">
        <f t="shared" si="213"/>
        <v>#VALUE!</v>
      </c>
      <c r="NV45" s="354" t="e">
        <f t="shared" si="214"/>
        <v>#VALUE!</v>
      </c>
      <c r="NW45" s="355" t="e">
        <f t="shared" si="215"/>
        <v>#VALUE!</v>
      </c>
      <c r="NX45" s="355" t="e">
        <f t="shared" si="216"/>
        <v>#VALUE!</v>
      </c>
      <c r="NY45" s="355" t="e">
        <f t="shared" si="217"/>
        <v>#VALUE!</v>
      </c>
      <c r="NZ45" s="354" t="e">
        <f t="shared" si="218"/>
        <v>#VALUE!</v>
      </c>
      <c r="OA45" s="354" t="e">
        <f>NZ45+NI45*((1+COS(RADIANS(NH42)))/2)+NJ45*((1-COS(RADIANS(NH42)))/2)</f>
        <v>#VALUE!</v>
      </c>
      <c r="OB45" s="356" t="e">
        <f t="shared" si="219"/>
        <v>#VALUE!</v>
      </c>
      <c r="OC45" s="357" t="e">
        <f>OB45*28</f>
        <v>#VALUE!</v>
      </c>
      <c r="OD45" s="289"/>
      <c r="OE45" s="316" t="s">
        <v>59</v>
      </c>
      <c r="OF45" s="317">
        <v>47</v>
      </c>
      <c r="OG45" s="317">
        <f t="shared" si="220"/>
        <v>-12.954608093780678</v>
      </c>
      <c r="OH45" s="354" t="e">
        <f t="shared" ref="OH45:OH55" si="854">DEGREES(ACOS(-TAN(RADIANS(OG45))*TAN(RADIANS(Φ))))</f>
        <v>#VALUE!</v>
      </c>
      <c r="OI45" s="354" t="e">
        <f t="shared" si="221"/>
        <v>#VALUE!</v>
      </c>
      <c r="OJ45" s="354">
        <f t="shared" si="221"/>
        <v>0</v>
      </c>
      <c r="OK45" s="354">
        <f t="shared" si="222"/>
        <v>0</v>
      </c>
      <c r="OL45" s="354" t="e">
        <f>COS(RADIANS(OH42))+TAN(RADIANS(Φ))*COS(RADIANS(OH41))*SIN(RADIANS(OH42))</f>
        <v>#VALUE!</v>
      </c>
      <c r="OM45" s="354" t="e">
        <f>COS(RADIANS(OH45))*COS(RADIANS(OH42))+TAN(RADIANS(OG45))*SIN(RADIANS(OH42))*COS(RADIANS(OH41))</f>
        <v>#VALUE!</v>
      </c>
      <c r="ON45" s="354" t="e">
        <f>SIN(RADIANS(OH42))*SIN(RADIANS(OH41))/COS(RADIANS(Φ))</f>
        <v>#VALUE!</v>
      </c>
      <c r="OO45" s="354" t="e">
        <f t="shared" si="223"/>
        <v>#VALUE!</v>
      </c>
      <c r="OP45" s="354" t="e">
        <f t="shared" si="224"/>
        <v>#VALUE!</v>
      </c>
      <c r="OQ45" s="354" t="e">
        <f t="shared" si="225"/>
        <v>#VALUE!</v>
      </c>
      <c r="OR45" s="354" t="e">
        <f t="shared" si="226"/>
        <v>#VALUE!</v>
      </c>
      <c r="OS45" s="354" t="e">
        <f t="shared" si="227"/>
        <v>#VALUE!</v>
      </c>
      <c r="OT45" s="354" t="e">
        <f t="shared" si="228"/>
        <v>#VALUE!</v>
      </c>
      <c r="OU45" s="354" t="e">
        <f t="shared" si="229"/>
        <v>#VALUE!</v>
      </c>
      <c r="OV45" s="354" t="e">
        <f t="shared" si="230"/>
        <v>#VALUE!</v>
      </c>
      <c r="OW45" s="355" t="e">
        <f t="shared" si="231"/>
        <v>#VALUE!</v>
      </c>
      <c r="OX45" s="355" t="e">
        <f t="shared" si="232"/>
        <v>#VALUE!</v>
      </c>
      <c r="OY45" s="355" t="e">
        <f t="shared" si="233"/>
        <v>#VALUE!</v>
      </c>
      <c r="OZ45" s="354" t="e">
        <f t="shared" si="234"/>
        <v>#VALUE!</v>
      </c>
      <c r="PA45" s="354" t="e">
        <f>OZ45+OI45*((1+COS(RADIANS(OH42)))/2)+OJ45*((1-COS(RADIANS(OH42)))/2)</f>
        <v>#VALUE!</v>
      </c>
      <c r="PB45" s="356" t="e">
        <f t="shared" si="235"/>
        <v>#VALUE!</v>
      </c>
      <c r="PC45" s="357" t="e">
        <f>PB45*28</f>
        <v>#VALUE!</v>
      </c>
      <c r="PD45" s="289"/>
      <c r="PE45" s="316" t="s">
        <v>59</v>
      </c>
      <c r="PF45" s="317">
        <v>47</v>
      </c>
      <c r="PG45" s="317">
        <f t="shared" si="236"/>
        <v>-12.954608093780678</v>
      </c>
      <c r="PH45" s="354" t="e">
        <f t="shared" ref="PH45:PH55" si="855">DEGREES(ACOS(-TAN(RADIANS(PG45))*TAN(RADIANS(Φ))))</f>
        <v>#VALUE!</v>
      </c>
      <c r="PI45" s="354" t="e">
        <f t="shared" si="237"/>
        <v>#VALUE!</v>
      </c>
      <c r="PJ45" s="354">
        <f t="shared" si="237"/>
        <v>0</v>
      </c>
      <c r="PK45" s="354">
        <f t="shared" si="238"/>
        <v>0</v>
      </c>
      <c r="PL45" s="354" t="e">
        <f>COS(RADIANS(PH42))+TAN(RADIANS(Φ))*COS(RADIANS(PH41))*SIN(RADIANS(PH42))</f>
        <v>#VALUE!</v>
      </c>
      <c r="PM45" s="354" t="e">
        <f>COS(RADIANS(PH45))*COS(RADIANS(PH42))+TAN(RADIANS(PG45))*SIN(RADIANS(PH42))*COS(RADIANS(PH41))</f>
        <v>#VALUE!</v>
      </c>
      <c r="PN45" s="354" t="e">
        <f>SIN(RADIANS(PH42))*SIN(RADIANS(PH41))/COS(RADIANS(Φ))</f>
        <v>#VALUE!</v>
      </c>
      <c r="PO45" s="354" t="e">
        <f t="shared" si="239"/>
        <v>#VALUE!</v>
      </c>
      <c r="PP45" s="354" t="e">
        <f t="shared" si="240"/>
        <v>#VALUE!</v>
      </c>
      <c r="PQ45" s="354" t="e">
        <f t="shared" si="241"/>
        <v>#VALUE!</v>
      </c>
      <c r="PR45" s="354" t="e">
        <f t="shared" si="242"/>
        <v>#VALUE!</v>
      </c>
      <c r="PS45" s="354" t="e">
        <f t="shared" si="243"/>
        <v>#VALUE!</v>
      </c>
      <c r="PT45" s="354" t="e">
        <f t="shared" si="244"/>
        <v>#VALUE!</v>
      </c>
      <c r="PU45" s="354" t="e">
        <f t="shared" si="245"/>
        <v>#VALUE!</v>
      </c>
      <c r="PV45" s="354" t="e">
        <f t="shared" si="246"/>
        <v>#VALUE!</v>
      </c>
      <c r="PW45" s="355" t="e">
        <f t="shared" si="247"/>
        <v>#VALUE!</v>
      </c>
      <c r="PX45" s="355" t="e">
        <f t="shared" si="248"/>
        <v>#VALUE!</v>
      </c>
      <c r="PY45" s="355" t="e">
        <f t="shared" si="249"/>
        <v>#VALUE!</v>
      </c>
      <c r="PZ45" s="354" t="e">
        <f t="shared" si="250"/>
        <v>#VALUE!</v>
      </c>
      <c r="QA45" s="354" t="e">
        <f>PZ45+PI45*((1+COS(RADIANS(PH42)))/2)+PJ45*((1-COS(RADIANS(PH42)))/2)</f>
        <v>#VALUE!</v>
      </c>
      <c r="QB45" s="356" t="e">
        <f t="shared" si="251"/>
        <v>#VALUE!</v>
      </c>
      <c r="QC45" s="357" t="e">
        <f>QB45*28</f>
        <v>#VALUE!</v>
      </c>
      <c r="QD45" s="289"/>
      <c r="QE45" s="316" t="s">
        <v>59</v>
      </c>
      <c r="QF45" s="317">
        <v>47</v>
      </c>
      <c r="QG45" s="317">
        <f t="shared" si="252"/>
        <v>-12.954608093780678</v>
      </c>
      <c r="QH45" s="354" t="e">
        <f t="shared" ref="QH45:QH55" si="856">DEGREES(ACOS(-TAN(RADIANS(QG45))*TAN(RADIANS(Φ))))</f>
        <v>#VALUE!</v>
      </c>
      <c r="QI45" s="354" t="e">
        <f t="shared" si="253"/>
        <v>#VALUE!</v>
      </c>
      <c r="QJ45" s="354">
        <f t="shared" si="253"/>
        <v>0</v>
      </c>
      <c r="QK45" s="354">
        <f t="shared" si="254"/>
        <v>0</v>
      </c>
      <c r="QL45" s="354" t="e">
        <f>COS(RADIANS(QH42))+TAN(RADIANS(Φ))*COS(RADIANS(QH41))*SIN(RADIANS(QH42))</f>
        <v>#VALUE!</v>
      </c>
      <c r="QM45" s="354" t="e">
        <f>COS(RADIANS(QH45))*COS(RADIANS(QH42))+TAN(RADIANS(QG45))*SIN(RADIANS(QH42))*COS(RADIANS(QH41))</f>
        <v>#VALUE!</v>
      </c>
      <c r="QN45" s="354" t="e">
        <f>SIN(RADIANS(QH42))*SIN(RADIANS(QH41))/COS(RADIANS(Φ))</f>
        <v>#VALUE!</v>
      </c>
      <c r="QO45" s="354" t="e">
        <f t="shared" si="255"/>
        <v>#VALUE!</v>
      </c>
      <c r="QP45" s="354" t="e">
        <f t="shared" si="256"/>
        <v>#VALUE!</v>
      </c>
      <c r="QQ45" s="354" t="e">
        <f t="shared" si="257"/>
        <v>#VALUE!</v>
      </c>
      <c r="QR45" s="354" t="e">
        <f t="shared" si="258"/>
        <v>#VALUE!</v>
      </c>
      <c r="QS45" s="354" t="e">
        <f t="shared" si="259"/>
        <v>#VALUE!</v>
      </c>
      <c r="QT45" s="354" t="e">
        <f t="shared" si="260"/>
        <v>#VALUE!</v>
      </c>
      <c r="QU45" s="354" t="e">
        <f t="shared" si="261"/>
        <v>#VALUE!</v>
      </c>
      <c r="QV45" s="354" t="e">
        <f t="shared" si="262"/>
        <v>#VALUE!</v>
      </c>
      <c r="QW45" s="355" t="e">
        <f t="shared" si="263"/>
        <v>#VALUE!</v>
      </c>
      <c r="QX45" s="355" t="e">
        <f t="shared" si="264"/>
        <v>#VALUE!</v>
      </c>
      <c r="QY45" s="355" t="e">
        <f t="shared" si="265"/>
        <v>#VALUE!</v>
      </c>
      <c r="QZ45" s="354" t="e">
        <f t="shared" si="266"/>
        <v>#VALUE!</v>
      </c>
      <c r="RA45" s="354" t="e">
        <f>QZ45+QI45*((1+COS(RADIANS(QH42)))/2)+QJ45*((1-COS(RADIANS(QH42)))/2)</f>
        <v>#VALUE!</v>
      </c>
      <c r="RB45" s="356" t="e">
        <f t="shared" si="267"/>
        <v>#VALUE!</v>
      </c>
      <c r="RC45" s="357" t="e">
        <f>RB45*28</f>
        <v>#VALUE!</v>
      </c>
      <c r="RD45" s="289"/>
      <c r="RE45" s="316" t="s">
        <v>59</v>
      </c>
      <c r="RF45" s="317">
        <v>47</v>
      </c>
      <c r="RG45" s="317">
        <f t="shared" si="268"/>
        <v>-12.954608093780678</v>
      </c>
      <c r="RH45" s="354" t="e">
        <f t="shared" ref="RH45:RH55" si="857">DEGREES(ACOS(-TAN(RADIANS(RG45))*TAN(RADIANS(Φ))))</f>
        <v>#VALUE!</v>
      </c>
      <c r="RI45" s="354" t="e">
        <f t="shared" si="269"/>
        <v>#VALUE!</v>
      </c>
      <c r="RJ45" s="354">
        <f t="shared" si="269"/>
        <v>0</v>
      </c>
      <c r="RK45" s="354">
        <f t="shared" si="270"/>
        <v>0</v>
      </c>
      <c r="RL45" s="354" t="e">
        <f>COS(RADIANS(RH42))+TAN(RADIANS(Φ))*COS(RADIANS(RH41))*SIN(RADIANS(RH42))</f>
        <v>#VALUE!</v>
      </c>
      <c r="RM45" s="354" t="e">
        <f>COS(RADIANS(RH45))*COS(RADIANS(RH42))+TAN(RADIANS(RG45))*SIN(RADIANS(RH42))*COS(RADIANS(RH41))</f>
        <v>#VALUE!</v>
      </c>
      <c r="RN45" s="354" t="e">
        <f>SIN(RADIANS(RH42))*SIN(RADIANS(RH41))/COS(RADIANS(Φ))</f>
        <v>#VALUE!</v>
      </c>
      <c r="RO45" s="354" t="e">
        <f t="shared" si="271"/>
        <v>#VALUE!</v>
      </c>
      <c r="RP45" s="354" t="e">
        <f t="shared" si="272"/>
        <v>#VALUE!</v>
      </c>
      <c r="RQ45" s="354" t="e">
        <f t="shared" si="273"/>
        <v>#VALUE!</v>
      </c>
      <c r="RR45" s="354" t="e">
        <f t="shared" si="274"/>
        <v>#VALUE!</v>
      </c>
      <c r="RS45" s="354" t="e">
        <f t="shared" si="275"/>
        <v>#VALUE!</v>
      </c>
      <c r="RT45" s="354" t="e">
        <f t="shared" si="276"/>
        <v>#VALUE!</v>
      </c>
      <c r="RU45" s="354" t="e">
        <f t="shared" si="277"/>
        <v>#VALUE!</v>
      </c>
      <c r="RV45" s="354" t="e">
        <f t="shared" si="278"/>
        <v>#VALUE!</v>
      </c>
      <c r="RW45" s="355" t="e">
        <f t="shared" si="279"/>
        <v>#VALUE!</v>
      </c>
      <c r="RX45" s="355" t="e">
        <f t="shared" si="280"/>
        <v>#VALUE!</v>
      </c>
      <c r="RY45" s="355" t="e">
        <f t="shared" si="281"/>
        <v>#VALUE!</v>
      </c>
      <c r="RZ45" s="354" t="e">
        <f t="shared" si="282"/>
        <v>#VALUE!</v>
      </c>
      <c r="SA45" s="354" t="e">
        <f>RZ45+RI45*((1+COS(RADIANS(RH42)))/2)+RJ45*((1-COS(RADIANS(RH42)))/2)</f>
        <v>#VALUE!</v>
      </c>
      <c r="SB45" s="356" t="e">
        <f t="shared" si="283"/>
        <v>#VALUE!</v>
      </c>
      <c r="SC45" s="357" t="e">
        <f>SB45*28</f>
        <v>#VALUE!</v>
      </c>
      <c r="SD45" s="289"/>
      <c r="SE45" s="316" t="s">
        <v>59</v>
      </c>
      <c r="SF45" s="317">
        <v>47</v>
      </c>
      <c r="SG45" s="317">
        <f t="shared" si="284"/>
        <v>-12.954608093780678</v>
      </c>
      <c r="SH45" s="354" t="e">
        <f t="shared" ref="SH45:SH55" si="858">DEGREES(ACOS(-TAN(RADIANS(SG45))*TAN(RADIANS(Φ))))</f>
        <v>#VALUE!</v>
      </c>
      <c r="SI45" s="354" t="e">
        <f t="shared" si="285"/>
        <v>#VALUE!</v>
      </c>
      <c r="SJ45" s="354">
        <f t="shared" si="285"/>
        <v>0</v>
      </c>
      <c r="SK45" s="354">
        <f t="shared" si="286"/>
        <v>0</v>
      </c>
      <c r="SL45" s="354" t="e">
        <f>COS(RADIANS(SH42))+TAN(RADIANS(Φ))*COS(RADIANS(SH41))*SIN(RADIANS(SH42))</f>
        <v>#VALUE!</v>
      </c>
      <c r="SM45" s="354" t="e">
        <f>COS(RADIANS(SH45))*COS(RADIANS(SH42))+TAN(RADIANS(SG45))*SIN(RADIANS(SH42))*COS(RADIANS(SH41))</f>
        <v>#VALUE!</v>
      </c>
      <c r="SN45" s="354" t="e">
        <f>SIN(RADIANS(SH42))*SIN(RADIANS(SH41))/COS(RADIANS(Φ))</f>
        <v>#VALUE!</v>
      </c>
      <c r="SO45" s="354" t="e">
        <f t="shared" si="287"/>
        <v>#VALUE!</v>
      </c>
      <c r="SP45" s="354" t="e">
        <f t="shared" si="288"/>
        <v>#VALUE!</v>
      </c>
      <c r="SQ45" s="354" t="e">
        <f t="shared" si="289"/>
        <v>#VALUE!</v>
      </c>
      <c r="SR45" s="354" t="e">
        <f t="shared" si="290"/>
        <v>#VALUE!</v>
      </c>
      <c r="SS45" s="354" t="e">
        <f t="shared" si="291"/>
        <v>#VALUE!</v>
      </c>
      <c r="ST45" s="354" t="e">
        <f t="shared" si="292"/>
        <v>#VALUE!</v>
      </c>
      <c r="SU45" s="354" t="e">
        <f t="shared" si="293"/>
        <v>#VALUE!</v>
      </c>
      <c r="SV45" s="354" t="e">
        <f t="shared" si="294"/>
        <v>#VALUE!</v>
      </c>
      <c r="SW45" s="355" t="e">
        <f t="shared" si="295"/>
        <v>#VALUE!</v>
      </c>
      <c r="SX45" s="355" t="e">
        <f t="shared" si="296"/>
        <v>#VALUE!</v>
      </c>
      <c r="SY45" s="355" t="e">
        <f t="shared" si="297"/>
        <v>#VALUE!</v>
      </c>
      <c r="SZ45" s="354" t="e">
        <f t="shared" si="298"/>
        <v>#VALUE!</v>
      </c>
      <c r="TA45" s="354" t="e">
        <f>SZ45+SI45*((1+COS(RADIANS(SH42)))/2)+SJ45*((1-COS(RADIANS(SH42)))/2)</f>
        <v>#VALUE!</v>
      </c>
      <c r="TB45" s="356" t="e">
        <f t="shared" si="299"/>
        <v>#VALUE!</v>
      </c>
      <c r="TC45" s="357" t="e">
        <f>TB45*28</f>
        <v>#VALUE!</v>
      </c>
      <c r="TD45" s="289"/>
      <c r="TE45" s="316" t="s">
        <v>59</v>
      </c>
      <c r="TF45" s="317">
        <v>47</v>
      </c>
      <c r="TG45" s="317">
        <f t="shared" si="300"/>
        <v>-12.954608093780678</v>
      </c>
      <c r="TH45" s="354" t="e">
        <f t="shared" ref="TH45:TH55" si="859">DEGREES(ACOS(-TAN(RADIANS(TG45))*TAN(RADIANS(Φ))))</f>
        <v>#VALUE!</v>
      </c>
      <c r="TI45" s="354" t="e">
        <f t="shared" si="301"/>
        <v>#VALUE!</v>
      </c>
      <c r="TJ45" s="354">
        <f t="shared" si="301"/>
        <v>0</v>
      </c>
      <c r="TK45" s="354">
        <f t="shared" si="302"/>
        <v>0</v>
      </c>
      <c r="TL45" s="354" t="e">
        <f>COS(RADIANS(TH42))+TAN(RADIANS(Φ))*COS(RADIANS(TH41))*SIN(RADIANS(TH42))</f>
        <v>#VALUE!</v>
      </c>
      <c r="TM45" s="354" t="e">
        <f>COS(RADIANS(TH45))*COS(RADIANS(TH42))+TAN(RADIANS(TG45))*SIN(RADIANS(TH42))*COS(RADIANS(TH41))</f>
        <v>#VALUE!</v>
      </c>
      <c r="TN45" s="354" t="e">
        <f>SIN(RADIANS(TH42))*SIN(RADIANS(TH41))/COS(RADIANS(Φ))</f>
        <v>#VALUE!</v>
      </c>
      <c r="TO45" s="354" t="e">
        <f t="shared" si="303"/>
        <v>#VALUE!</v>
      </c>
      <c r="TP45" s="354" t="e">
        <f t="shared" si="304"/>
        <v>#VALUE!</v>
      </c>
      <c r="TQ45" s="354" t="e">
        <f t="shared" si="305"/>
        <v>#VALUE!</v>
      </c>
      <c r="TR45" s="354" t="e">
        <f t="shared" si="306"/>
        <v>#VALUE!</v>
      </c>
      <c r="TS45" s="354" t="e">
        <f t="shared" si="307"/>
        <v>#VALUE!</v>
      </c>
      <c r="TT45" s="354" t="e">
        <f t="shared" si="308"/>
        <v>#VALUE!</v>
      </c>
      <c r="TU45" s="354" t="e">
        <f t="shared" si="309"/>
        <v>#VALUE!</v>
      </c>
      <c r="TV45" s="354" t="e">
        <f t="shared" si="310"/>
        <v>#VALUE!</v>
      </c>
      <c r="TW45" s="355" t="e">
        <f t="shared" si="311"/>
        <v>#VALUE!</v>
      </c>
      <c r="TX45" s="355" t="e">
        <f t="shared" si="312"/>
        <v>#VALUE!</v>
      </c>
      <c r="TY45" s="355" t="e">
        <f t="shared" si="313"/>
        <v>#VALUE!</v>
      </c>
      <c r="TZ45" s="354" t="e">
        <f t="shared" si="314"/>
        <v>#VALUE!</v>
      </c>
      <c r="UA45" s="354" t="e">
        <f>TZ45+TI45*((1+COS(RADIANS(TH42)))/2)+TJ45*((1-COS(RADIANS(TH42)))/2)</f>
        <v>#VALUE!</v>
      </c>
      <c r="UB45" s="356" t="e">
        <f t="shared" si="315"/>
        <v>#VALUE!</v>
      </c>
      <c r="UC45" s="357" t="e">
        <f>UB45*28</f>
        <v>#VALUE!</v>
      </c>
      <c r="UD45" s="289"/>
      <c r="UE45" s="316" t="s">
        <v>59</v>
      </c>
      <c r="UF45" s="317">
        <v>47</v>
      </c>
      <c r="UG45" s="317">
        <f t="shared" si="316"/>
        <v>-12.954608093780678</v>
      </c>
      <c r="UH45" s="354" t="e">
        <f t="shared" ref="UH45:UH55" si="860">DEGREES(ACOS(-TAN(RADIANS(UG45))*TAN(RADIANS(Φ))))</f>
        <v>#VALUE!</v>
      </c>
      <c r="UI45" s="354" t="e">
        <f t="shared" si="317"/>
        <v>#VALUE!</v>
      </c>
      <c r="UJ45" s="354">
        <f t="shared" si="317"/>
        <v>0</v>
      </c>
      <c r="UK45" s="354">
        <f t="shared" si="318"/>
        <v>0</v>
      </c>
      <c r="UL45" s="354" t="e">
        <f>COS(RADIANS(UH42))+TAN(RADIANS(Φ))*COS(RADIANS(UH41))*SIN(RADIANS(UH42))</f>
        <v>#VALUE!</v>
      </c>
      <c r="UM45" s="354" t="e">
        <f>COS(RADIANS(UH45))*COS(RADIANS(UH42))+TAN(RADIANS(UG45))*SIN(RADIANS(UH42))*COS(RADIANS(UH41))</f>
        <v>#VALUE!</v>
      </c>
      <c r="UN45" s="354" t="e">
        <f>SIN(RADIANS(UH42))*SIN(RADIANS(UH41))/COS(RADIANS(Φ))</f>
        <v>#VALUE!</v>
      </c>
      <c r="UO45" s="354" t="e">
        <f t="shared" si="319"/>
        <v>#VALUE!</v>
      </c>
      <c r="UP45" s="354" t="e">
        <f t="shared" si="320"/>
        <v>#VALUE!</v>
      </c>
      <c r="UQ45" s="354" t="e">
        <f t="shared" si="321"/>
        <v>#VALUE!</v>
      </c>
      <c r="UR45" s="354" t="e">
        <f t="shared" si="322"/>
        <v>#VALUE!</v>
      </c>
      <c r="US45" s="354" t="e">
        <f t="shared" si="323"/>
        <v>#VALUE!</v>
      </c>
      <c r="UT45" s="354" t="e">
        <f t="shared" si="324"/>
        <v>#VALUE!</v>
      </c>
      <c r="UU45" s="354" t="e">
        <f t="shared" si="325"/>
        <v>#VALUE!</v>
      </c>
      <c r="UV45" s="354" t="e">
        <f t="shared" si="326"/>
        <v>#VALUE!</v>
      </c>
      <c r="UW45" s="355" t="e">
        <f t="shared" si="327"/>
        <v>#VALUE!</v>
      </c>
      <c r="UX45" s="355" t="e">
        <f t="shared" si="328"/>
        <v>#VALUE!</v>
      </c>
      <c r="UY45" s="355" t="e">
        <f t="shared" si="329"/>
        <v>#VALUE!</v>
      </c>
      <c r="UZ45" s="354" t="e">
        <f t="shared" si="330"/>
        <v>#VALUE!</v>
      </c>
      <c r="VA45" s="354" t="e">
        <f>UZ45+UI45*((1+COS(RADIANS(UH42)))/2)+UJ45*((1-COS(RADIANS(UH42)))/2)</f>
        <v>#VALUE!</v>
      </c>
      <c r="VB45" s="356" t="e">
        <f t="shared" si="331"/>
        <v>#VALUE!</v>
      </c>
      <c r="VC45" s="357" t="e">
        <f>VB45*28</f>
        <v>#VALUE!</v>
      </c>
      <c r="VD45" s="289"/>
      <c r="VE45" s="316" t="s">
        <v>59</v>
      </c>
      <c r="VF45" s="317">
        <v>47</v>
      </c>
      <c r="VG45" s="317">
        <f t="shared" si="332"/>
        <v>-12.954608093780678</v>
      </c>
      <c r="VH45" s="354" t="e">
        <f t="shared" ref="VH45:VH55" si="861">DEGREES(ACOS(-TAN(RADIANS(VG45))*TAN(RADIANS(Φ))))</f>
        <v>#VALUE!</v>
      </c>
      <c r="VI45" s="354" t="e">
        <f t="shared" si="333"/>
        <v>#VALUE!</v>
      </c>
      <c r="VJ45" s="354">
        <f t="shared" si="333"/>
        <v>0</v>
      </c>
      <c r="VK45" s="354">
        <f t="shared" si="334"/>
        <v>0</v>
      </c>
      <c r="VL45" s="354" t="e">
        <f>COS(RADIANS(VH42))+TAN(RADIANS(Φ))*COS(RADIANS(VH41))*SIN(RADIANS(VH42))</f>
        <v>#VALUE!</v>
      </c>
      <c r="VM45" s="354" t="e">
        <f>COS(RADIANS(VH45))*COS(RADIANS(VH42))+TAN(RADIANS(VG45))*SIN(RADIANS(VH42))*COS(RADIANS(VH41))</f>
        <v>#VALUE!</v>
      </c>
      <c r="VN45" s="354" t="e">
        <f>SIN(RADIANS(VH42))*SIN(RADIANS(VH41))/COS(RADIANS(Φ))</f>
        <v>#VALUE!</v>
      </c>
      <c r="VO45" s="354" t="e">
        <f t="shared" si="335"/>
        <v>#VALUE!</v>
      </c>
      <c r="VP45" s="354" t="e">
        <f t="shared" si="336"/>
        <v>#VALUE!</v>
      </c>
      <c r="VQ45" s="354" t="e">
        <f t="shared" si="337"/>
        <v>#VALUE!</v>
      </c>
      <c r="VR45" s="354" t="e">
        <f t="shared" si="338"/>
        <v>#VALUE!</v>
      </c>
      <c r="VS45" s="354" t="e">
        <f t="shared" si="339"/>
        <v>#VALUE!</v>
      </c>
      <c r="VT45" s="354" t="e">
        <f t="shared" si="340"/>
        <v>#VALUE!</v>
      </c>
      <c r="VU45" s="354" t="e">
        <f t="shared" si="341"/>
        <v>#VALUE!</v>
      </c>
      <c r="VV45" s="354" t="e">
        <f t="shared" si="342"/>
        <v>#VALUE!</v>
      </c>
      <c r="VW45" s="355" t="e">
        <f t="shared" si="343"/>
        <v>#VALUE!</v>
      </c>
      <c r="VX45" s="355" t="e">
        <f t="shared" si="344"/>
        <v>#VALUE!</v>
      </c>
      <c r="VY45" s="355" t="e">
        <f t="shared" si="345"/>
        <v>#VALUE!</v>
      </c>
      <c r="VZ45" s="354" t="e">
        <f t="shared" si="346"/>
        <v>#VALUE!</v>
      </c>
      <c r="WA45" s="354" t="e">
        <f>VZ45+VI45*((1+COS(RADIANS(VH42)))/2)+VJ45*((1-COS(RADIANS(VH42)))/2)</f>
        <v>#VALUE!</v>
      </c>
      <c r="WB45" s="356" t="e">
        <f t="shared" si="347"/>
        <v>#VALUE!</v>
      </c>
      <c r="WC45" s="357" t="e">
        <f>WB45*28</f>
        <v>#VALUE!</v>
      </c>
      <c r="WD45" s="289"/>
      <c r="WE45" s="316" t="s">
        <v>59</v>
      </c>
      <c r="WF45" s="317">
        <v>47</v>
      </c>
      <c r="WG45" s="317">
        <f t="shared" si="348"/>
        <v>-12.954608093780678</v>
      </c>
      <c r="WH45" s="354" t="e">
        <f t="shared" ref="WH45:WH55" si="862">DEGREES(ACOS(-TAN(RADIANS(WG45))*TAN(RADIANS(Φ))))</f>
        <v>#VALUE!</v>
      </c>
      <c r="WI45" s="354" t="e">
        <f t="shared" si="349"/>
        <v>#VALUE!</v>
      </c>
      <c r="WJ45" s="354">
        <f t="shared" si="349"/>
        <v>0</v>
      </c>
      <c r="WK45" s="354">
        <f t="shared" si="350"/>
        <v>0</v>
      </c>
      <c r="WL45" s="354" t="e">
        <f>COS(RADIANS(WH42))+TAN(RADIANS(Φ))*COS(RADIANS(WH41))*SIN(RADIANS(WH42))</f>
        <v>#VALUE!</v>
      </c>
      <c r="WM45" s="354" t="e">
        <f>COS(RADIANS(WH45))*COS(RADIANS(WH42))+TAN(RADIANS(WG45))*SIN(RADIANS(WH42))*COS(RADIANS(WH41))</f>
        <v>#VALUE!</v>
      </c>
      <c r="WN45" s="354" t="e">
        <f>SIN(RADIANS(WH42))*SIN(RADIANS(WH41))/COS(RADIANS(Φ))</f>
        <v>#VALUE!</v>
      </c>
      <c r="WO45" s="354" t="e">
        <f t="shared" si="351"/>
        <v>#VALUE!</v>
      </c>
      <c r="WP45" s="354" t="e">
        <f t="shared" si="352"/>
        <v>#VALUE!</v>
      </c>
      <c r="WQ45" s="354" t="e">
        <f t="shared" si="353"/>
        <v>#VALUE!</v>
      </c>
      <c r="WR45" s="354" t="e">
        <f t="shared" si="354"/>
        <v>#VALUE!</v>
      </c>
      <c r="WS45" s="354" t="e">
        <f t="shared" si="355"/>
        <v>#VALUE!</v>
      </c>
      <c r="WT45" s="354" t="e">
        <f t="shared" si="356"/>
        <v>#VALUE!</v>
      </c>
      <c r="WU45" s="354" t="e">
        <f t="shared" si="357"/>
        <v>#VALUE!</v>
      </c>
      <c r="WV45" s="354" t="e">
        <f t="shared" si="358"/>
        <v>#VALUE!</v>
      </c>
      <c r="WW45" s="355" t="e">
        <f t="shared" si="359"/>
        <v>#VALUE!</v>
      </c>
      <c r="WX45" s="355" t="e">
        <f t="shared" si="360"/>
        <v>#VALUE!</v>
      </c>
      <c r="WY45" s="355" t="e">
        <f t="shared" si="361"/>
        <v>#VALUE!</v>
      </c>
      <c r="WZ45" s="354" t="e">
        <f t="shared" si="362"/>
        <v>#VALUE!</v>
      </c>
      <c r="XA45" s="354" t="e">
        <f>WZ45+WI45*((1+COS(RADIANS(WH42)))/2)+WJ45*((1-COS(RADIANS(WH42)))/2)</f>
        <v>#VALUE!</v>
      </c>
      <c r="XB45" s="356" t="e">
        <f t="shared" si="363"/>
        <v>#VALUE!</v>
      </c>
      <c r="XC45" s="357" t="e">
        <f>XB45*28</f>
        <v>#VALUE!</v>
      </c>
      <c r="XD45" s="289"/>
      <c r="XE45" s="316" t="s">
        <v>59</v>
      </c>
      <c r="XF45" s="317">
        <v>47</v>
      </c>
      <c r="XG45" s="317">
        <f t="shared" si="364"/>
        <v>-12.954608093780678</v>
      </c>
      <c r="XH45" s="354" t="e">
        <f t="shared" ref="XH45:XH55" si="863">DEGREES(ACOS(-TAN(RADIANS(XG45))*TAN(RADIANS(Φ))))</f>
        <v>#VALUE!</v>
      </c>
      <c r="XI45" s="354" t="e">
        <f t="shared" si="365"/>
        <v>#VALUE!</v>
      </c>
      <c r="XJ45" s="354">
        <f t="shared" si="365"/>
        <v>0</v>
      </c>
      <c r="XK45" s="354">
        <f t="shared" si="366"/>
        <v>0</v>
      </c>
      <c r="XL45" s="354" t="e">
        <f>COS(RADIANS(XH42))+TAN(RADIANS(Φ))*COS(RADIANS(XH41))*SIN(RADIANS(XH42))</f>
        <v>#VALUE!</v>
      </c>
      <c r="XM45" s="354" t="e">
        <f>COS(RADIANS(XH45))*COS(RADIANS(XH42))+TAN(RADIANS(XG45))*SIN(RADIANS(XH42))*COS(RADIANS(XH41))</f>
        <v>#VALUE!</v>
      </c>
      <c r="XN45" s="354" t="e">
        <f>SIN(RADIANS(XH42))*SIN(RADIANS(XH41))/COS(RADIANS(Φ))</f>
        <v>#VALUE!</v>
      </c>
      <c r="XO45" s="354" t="e">
        <f t="shared" si="367"/>
        <v>#VALUE!</v>
      </c>
      <c r="XP45" s="354" t="e">
        <f t="shared" si="368"/>
        <v>#VALUE!</v>
      </c>
      <c r="XQ45" s="354" t="e">
        <f t="shared" si="369"/>
        <v>#VALUE!</v>
      </c>
      <c r="XR45" s="354" t="e">
        <f t="shared" si="370"/>
        <v>#VALUE!</v>
      </c>
      <c r="XS45" s="354" t="e">
        <f t="shared" si="371"/>
        <v>#VALUE!</v>
      </c>
      <c r="XT45" s="354" t="e">
        <f t="shared" si="372"/>
        <v>#VALUE!</v>
      </c>
      <c r="XU45" s="354" t="e">
        <f t="shared" si="373"/>
        <v>#VALUE!</v>
      </c>
      <c r="XV45" s="354" t="e">
        <f t="shared" si="374"/>
        <v>#VALUE!</v>
      </c>
      <c r="XW45" s="355" t="e">
        <f t="shared" si="375"/>
        <v>#VALUE!</v>
      </c>
      <c r="XX45" s="355" t="e">
        <f t="shared" si="376"/>
        <v>#VALUE!</v>
      </c>
      <c r="XY45" s="355" t="e">
        <f t="shared" si="377"/>
        <v>#VALUE!</v>
      </c>
      <c r="XZ45" s="354" t="e">
        <f t="shared" si="378"/>
        <v>#VALUE!</v>
      </c>
      <c r="YA45" s="354" t="e">
        <f>XZ45+XI45*((1+COS(RADIANS(XH42)))/2)+XJ45*((1-COS(RADIANS(XH42)))/2)</f>
        <v>#VALUE!</v>
      </c>
      <c r="YB45" s="356" t="e">
        <f t="shared" si="379"/>
        <v>#VALUE!</v>
      </c>
      <c r="YC45" s="357" t="e">
        <f>YB45*28</f>
        <v>#VALUE!</v>
      </c>
      <c r="YD45" s="289"/>
      <c r="YE45" s="316" t="s">
        <v>59</v>
      </c>
      <c r="YF45" s="317">
        <v>47</v>
      </c>
      <c r="YG45" s="317">
        <f t="shared" si="380"/>
        <v>-12.954608093780678</v>
      </c>
      <c r="YH45" s="354" t="e">
        <f t="shared" ref="YH45:YH55" si="864">DEGREES(ACOS(-TAN(RADIANS(YG45))*TAN(RADIANS(Φ))))</f>
        <v>#VALUE!</v>
      </c>
      <c r="YI45" s="354" t="e">
        <f t="shared" si="381"/>
        <v>#VALUE!</v>
      </c>
      <c r="YJ45" s="354">
        <f t="shared" si="381"/>
        <v>0</v>
      </c>
      <c r="YK45" s="354">
        <f t="shared" si="382"/>
        <v>0</v>
      </c>
      <c r="YL45" s="354" t="e">
        <f>COS(RADIANS(YH42))+TAN(RADIANS(Φ))*COS(RADIANS(YH41))*SIN(RADIANS(YH42))</f>
        <v>#VALUE!</v>
      </c>
      <c r="YM45" s="354" t="e">
        <f>COS(RADIANS(YH45))*COS(RADIANS(YH42))+TAN(RADIANS(YG45))*SIN(RADIANS(YH42))*COS(RADIANS(YH41))</f>
        <v>#VALUE!</v>
      </c>
      <c r="YN45" s="354" t="e">
        <f>SIN(RADIANS(YH42))*SIN(RADIANS(YH41))/COS(RADIANS(Φ))</f>
        <v>#VALUE!</v>
      </c>
      <c r="YO45" s="354" t="e">
        <f t="shared" si="383"/>
        <v>#VALUE!</v>
      </c>
      <c r="YP45" s="354" t="e">
        <f t="shared" si="384"/>
        <v>#VALUE!</v>
      </c>
      <c r="YQ45" s="354" t="e">
        <f t="shared" si="385"/>
        <v>#VALUE!</v>
      </c>
      <c r="YR45" s="354" t="e">
        <f t="shared" si="386"/>
        <v>#VALUE!</v>
      </c>
      <c r="YS45" s="354" t="e">
        <f t="shared" si="387"/>
        <v>#VALUE!</v>
      </c>
      <c r="YT45" s="354" t="e">
        <f t="shared" si="388"/>
        <v>#VALUE!</v>
      </c>
      <c r="YU45" s="354" t="e">
        <f t="shared" si="389"/>
        <v>#VALUE!</v>
      </c>
      <c r="YV45" s="354" t="e">
        <f t="shared" si="390"/>
        <v>#VALUE!</v>
      </c>
      <c r="YW45" s="355" t="e">
        <f t="shared" si="391"/>
        <v>#VALUE!</v>
      </c>
      <c r="YX45" s="355" t="e">
        <f t="shared" si="392"/>
        <v>#VALUE!</v>
      </c>
      <c r="YY45" s="355" t="e">
        <f t="shared" si="393"/>
        <v>#VALUE!</v>
      </c>
      <c r="YZ45" s="354" t="e">
        <f t="shared" si="394"/>
        <v>#VALUE!</v>
      </c>
      <c r="ZA45" s="354" t="e">
        <f>YZ45+YI45*((1+COS(RADIANS(YH42)))/2)+YJ45*((1-COS(RADIANS(YH42)))/2)</f>
        <v>#VALUE!</v>
      </c>
      <c r="ZB45" s="356" t="e">
        <f t="shared" si="395"/>
        <v>#VALUE!</v>
      </c>
      <c r="ZC45" s="357" t="e">
        <f>ZB45*28</f>
        <v>#VALUE!</v>
      </c>
      <c r="ZD45" s="289"/>
      <c r="ZE45" s="316" t="s">
        <v>59</v>
      </c>
      <c r="ZF45" s="317">
        <v>47</v>
      </c>
      <c r="ZG45" s="317">
        <f t="shared" si="396"/>
        <v>-12.954608093780678</v>
      </c>
      <c r="ZH45" s="354" t="e">
        <f t="shared" ref="ZH45:ZH55" si="865">DEGREES(ACOS(-TAN(RADIANS(ZG45))*TAN(RADIANS(Φ))))</f>
        <v>#VALUE!</v>
      </c>
      <c r="ZI45" s="354" t="e">
        <f t="shared" si="397"/>
        <v>#VALUE!</v>
      </c>
      <c r="ZJ45" s="354">
        <f t="shared" si="397"/>
        <v>0</v>
      </c>
      <c r="ZK45" s="354">
        <f t="shared" si="398"/>
        <v>0</v>
      </c>
      <c r="ZL45" s="354" t="e">
        <f>COS(RADIANS(ZH42))+TAN(RADIANS(Φ))*COS(RADIANS(ZH41))*SIN(RADIANS(ZH42))</f>
        <v>#VALUE!</v>
      </c>
      <c r="ZM45" s="354" t="e">
        <f>COS(RADIANS(ZH45))*COS(RADIANS(ZH42))+TAN(RADIANS(ZG45))*SIN(RADIANS(ZH42))*COS(RADIANS(ZH41))</f>
        <v>#VALUE!</v>
      </c>
      <c r="ZN45" s="354" t="e">
        <f>SIN(RADIANS(ZH42))*SIN(RADIANS(ZH41))/COS(RADIANS(Φ))</f>
        <v>#VALUE!</v>
      </c>
      <c r="ZO45" s="354" t="e">
        <f t="shared" si="399"/>
        <v>#VALUE!</v>
      </c>
      <c r="ZP45" s="354" t="e">
        <f t="shared" si="400"/>
        <v>#VALUE!</v>
      </c>
      <c r="ZQ45" s="354" t="e">
        <f t="shared" si="401"/>
        <v>#VALUE!</v>
      </c>
      <c r="ZR45" s="354" t="e">
        <f t="shared" si="402"/>
        <v>#VALUE!</v>
      </c>
      <c r="ZS45" s="354" t="e">
        <f t="shared" si="403"/>
        <v>#VALUE!</v>
      </c>
      <c r="ZT45" s="354" t="e">
        <f t="shared" si="404"/>
        <v>#VALUE!</v>
      </c>
      <c r="ZU45" s="354" t="e">
        <f t="shared" si="405"/>
        <v>#VALUE!</v>
      </c>
      <c r="ZV45" s="354" t="e">
        <f t="shared" si="406"/>
        <v>#VALUE!</v>
      </c>
      <c r="ZW45" s="355" t="e">
        <f t="shared" si="407"/>
        <v>#VALUE!</v>
      </c>
      <c r="ZX45" s="355" t="e">
        <f t="shared" si="408"/>
        <v>#VALUE!</v>
      </c>
      <c r="ZY45" s="355" t="e">
        <f t="shared" si="409"/>
        <v>#VALUE!</v>
      </c>
      <c r="ZZ45" s="354" t="e">
        <f t="shared" si="410"/>
        <v>#VALUE!</v>
      </c>
      <c r="AAA45" s="354" t="e">
        <f>ZZ45+ZI45*((1+COS(RADIANS(ZH42)))/2)+ZJ45*((1-COS(RADIANS(ZH42)))/2)</f>
        <v>#VALUE!</v>
      </c>
      <c r="AAB45" s="356" t="e">
        <f t="shared" si="411"/>
        <v>#VALUE!</v>
      </c>
      <c r="AAC45" s="357" t="e">
        <f>AAB45*28</f>
        <v>#VALUE!</v>
      </c>
      <c r="AAD45" s="289"/>
      <c r="AAE45" s="316" t="s">
        <v>59</v>
      </c>
      <c r="AAF45" s="317">
        <v>47</v>
      </c>
      <c r="AAG45" s="317">
        <f t="shared" si="412"/>
        <v>-12.954608093780678</v>
      </c>
      <c r="AAH45" s="354" t="e">
        <f t="shared" ref="AAH45:AAH55" si="866">DEGREES(ACOS(-TAN(RADIANS(AAG45))*TAN(RADIANS(Φ))))</f>
        <v>#VALUE!</v>
      </c>
      <c r="AAI45" s="354" t="e">
        <f t="shared" si="413"/>
        <v>#VALUE!</v>
      </c>
      <c r="AAJ45" s="354">
        <f t="shared" si="413"/>
        <v>0</v>
      </c>
      <c r="AAK45" s="354">
        <f t="shared" si="414"/>
        <v>0</v>
      </c>
      <c r="AAL45" s="354" t="e">
        <f>COS(RADIANS(AAH42))+TAN(RADIANS(Φ))*COS(RADIANS(AAH41))*SIN(RADIANS(AAH42))</f>
        <v>#VALUE!</v>
      </c>
      <c r="AAM45" s="354" t="e">
        <f>COS(RADIANS(AAH45))*COS(RADIANS(AAH42))+TAN(RADIANS(AAG45))*SIN(RADIANS(AAH42))*COS(RADIANS(AAH41))</f>
        <v>#VALUE!</v>
      </c>
      <c r="AAN45" s="354" t="e">
        <f>SIN(RADIANS(AAH42))*SIN(RADIANS(AAH41))/COS(RADIANS(Φ))</f>
        <v>#VALUE!</v>
      </c>
      <c r="AAO45" s="354" t="e">
        <f t="shared" si="415"/>
        <v>#VALUE!</v>
      </c>
      <c r="AAP45" s="354" t="e">
        <f t="shared" si="416"/>
        <v>#VALUE!</v>
      </c>
      <c r="AAQ45" s="354" t="e">
        <f t="shared" si="417"/>
        <v>#VALUE!</v>
      </c>
      <c r="AAR45" s="354" t="e">
        <f t="shared" si="418"/>
        <v>#VALUE!</v>
      </c>
      <c r="AAS45" s="354" t="e">
        <f t="shared" si="419"/>
        <v>#VALUE!</v>
      </c>
      <c r="AAT45" s="354" t="e">
        <f t="shared" si="420"/>
        <v>#VALUE!</v>
      </c>
      <c r="AAU45" s="354" t="e">
        <f t="shared" si="421"/>
        <v>#VALUE!</v>
      </c>
      <c r="AAV45" s="354" t="e">
        <f t="shared" si="422"/>
        <v>#VALUE!</v>
      </c>
      <c r="AAW45" s="355" t="e">
        <f t="shared" si="423"/>
        <v>#VALUE!</v>
      </c>
      <c r="AAX45" s="355" t="e">
        <f t="shared" si="424"/>
        <v>#VALUE!</v>
      </c>
      <c r="AAY45" s="355" t="e">
        <f t="shared" si="425"/>
        <v>#VALUE!</v>
      </c>
      <c r="AAZ45" s="354" t="e">
        <f t="shared" si="426"/>
        <v>#VALUE!</v>
      </c>
      <c r="ABA45" s="354" t="e">
        <f>AAZ45+AAI45*((1+COS(RADIANS(AAH42)))/2)+AAJ45*((1-COS(RADIANS(AAH42)))/2)</f>
        <v>#VALUE!</v>
      </c>
      <c r="ABB45" s="356" t="e">
        <f t="shared" si="427"/>
        <v>#VALUE!</v>
      </c>
      <c r="ABC45" s="357" t="e">
        <f>ABB45*28</f>
        <v>#VALUE!</v>
      </c>
      <c r="ABD45" s="289"/>
      <c r="ABE45" s="316" t="s">
        <v>59</v>
      </c>
      <c r="ABF45" s="317">
        <v>47</v>
      </c>
      <c r="ABG45" s="317">
        <f t="shared" si="428"/>
        <v>-12.954608093780678</v>
      </c>
      <c r="ABH45" s="354" t="e">
        <f t="shared" ref="ABH45:ABH55" si="867">DEGREES(ACOS(-TAN(RADIANS(ABG45))*TAN(RADIANS(Φ))))</f>
        <v>#VALUE!</v>
      </c>
      <c r="ABI45" s="354" t="e">
        <f t="shared" si="429"/>
        <v>#VALUE!</v>
      </c>
      <c r="ABJ45" s="354">
        <f t="shared" si="429"/>
        <v>0</v>
      </c>
      <c r="ABK45" s="354">
        <f t="shared" si="430"/>
        <v>0</v>
      </c>
      <c r="ABL45" s="354" t="e">
        <f>COS(RADIANS(ABH42))+TAN(RADIANS(Φ))*COS(RADIANS(ABH41))*SIN(RADIANS(ABH42))</f>
        <v>#VALUE!</v>
      </c>
      <c r="ABM45" s="354" t="e">
        <f>COS(RADIANS(ABH45))*COS(RADIANS(ABH42))+TAN(RADIANS(ABG45))*SIN(RADIANS(ABH42))*COS(RADIANS(ABH41))</f>
        <v>#VALUE!</v>
      </c>
      <c r="ABN45" s="354" t="e">
        <f>SIN(RADIANS(ABH42))*SIN(RADIANS(ABH41))/COS(RADIANS(Φ))</f>
        <v>#VALUE!</v>
      </c>
      <c r="ABO45" s="354" t="e">
        <f t="shared" si="431"/>
        <v>#VALUE!</v>
      </c>
      <c r="ABP45" s="354" t="e">
        <f t="shared" si="432"/>
        <v>#VALUE!</v>
      </c>
      <c r="ABQ45" s="354" t="e">
        <f t="shared" si="433"/>
        <v>#VALUE!</v>
      </c>
      <c r="ABR45" s="354" t="e">
        <f t="shared" si="434"/>
        <v>#VALUE!</v>
      </c>
      <c r="ABS45" s="354" t="e">
        <f t="shared" si="435"/>
        <v>#VALUE!</v>
      </c>
      <c r="ABT45" s="354" t="e">
        <f t="shared" si="436"/>
        <v>#VALUE!</v>
      </c>
      <c r="ABU45" s="354" t="e">
        <f t="shared" si="437"/>
        <v>#VALUE!</v>
      </c>
      <c r="ABV45" s="354" t="e">
        <f t="shared" si="438"/>
        <v>#VALUE!</v>
      </c>
      <c r="ABW45" s="355" t="e">
        <f t="shared" si="439"/>
        <v>#VALUE!</v>
      </c>
      <c r="ABX45" s="355" t="e">
        <f t="shared" si="440"/>
        <v>#VALUE!</v>
      </c>
      <c r="ABY45" s="355" t="e">
        <f t="shared" si="441"/>
        <v>#VALUE!</v>
      </c>
      <c r="ABZ45" s="354" t="e">
        <f t="shared" si="442"/>
        <v>#VALUE!</v>
      </c>
      <c r="ACA45" s="354" t="e">
        <f>ABZ45+ABI45*((1+COS(RADIANS(ABH42)))/2)+ABJ45*((1-COS(RADIANS(ABH42)))/2)</f>
        <v>#VALUE!</v>
      </c>
      <c r="ACB45" s="356" t="e">
        <f t="shared" si="443"/>
        <v>#VALUE!</v>
      </c>
      <c r="ACC45" s="357" t="e">
        <f>ACB45*28</f>
        <v>#VALUE!</v>
      </c>
      <c r="ACD45" s="289"/>
      <c r="ACE45" s="316" t="s">
        <v>59</v>
      </c>
      <c r="ACF45" s="317">
        <v>47</v>
      </c>
      <c r="ACG45" s="317">
        <f t="shared" si="444"/>
        <v>-12.954608093780678</v>
      </c>
      <c r="ACH45" s="354" t="e">
        <f t="shared" ref="ACH45:ACH55" si="868">DEGREES(ACOS(-TAN(RADIANS(ACG45))*TAN(RADIANS(Φ))))</f>
        <v>#VALUE!</v>
      </c>
      <c r="ACI45" s="354" t="e">
        <f t="shared" si="445"/>
        <v>#VALUE!</v>
      </c>
      <c r="ACJ45" s="354">
        <f t="shared" si="445"/>
        <v>0</v>
      </c>
      <c r="ACK45" s="354">
        <f t="shared" si="446"/>
        <v>0</v>
      </c>
      <c r="ACL45" s="354" t="e">
        <f>COS(RADIANS(ACH42))+TAN(RADIANS(Φ))*COS(RADIANS(ACH41))*SIN(RADIANS(ACH42))</f>
        <v>#VALUE!</v>
      </c>
      <c r="ACM45" s="354" t="e">
        <f>COS(RADIANS(ACH45))*COS(RADIANS(ACH42))+TAN(RADIANS(ACG45))*SIN(RADIANS(ACH42))*COS(RADIANS(ACH41))</f>
        <v>#VALUE!</v>
      </c>
      <c r="ACN45" s="354" t="e">
        <f>SIN(RADIANS(ACH42))*SIN(RADIANS(ACH41))/COS(RADIANS(Φ))</f>
        <v>#VALUE!</v>
      </c>
      <c r="ACO45" s="354" t="e">
        <f t="shared" si="447"/>
        <v>#VALUE!</v>
      </c>
      <c r="ACP45" s="354" t="e">
        <f t="shared" si="448"/>
        <v>#VALUE!</v>
      </c>
      <c r="ACQ45" s="354" t="e">
        <f t="shared" si="449"/>
        <v>#VALUE!</v>
      </c>
      <c r="ACR45" s="354" t="e">
        <f t="shared" si="450"/>
        <v>#VALUE!</v>
      </c>
      <c r="ACS45" s="354" t="e">
        <f t="shared" si="451"/>
        <v>#VALUE!</v>
      </c>
      <c r="ACT45" s="354" t="e">
        <f t="shared" si="452"/>
        <v>#VALUE!</v>
      </c>
      <c r="ACU45" s="354" t="e">
        <f t="shared" si="453"/>
        <v>#VALUE!</v>
      </c>
      <c r="ACV45" s="354" t="e">
        <f t="shared" si="454"/>
        <v>#VALUE!</v>
      </c>
      <c r="ACW45" s="355" t="e">
        <f t="shared" si="455"/>
        <v>#VALUE!</v>
      </c>
      <c r="ACX45" s="355" t="e">
        <f t="shared" si="456"/>
        <v>#VALUE!</v>
      </c>
      <c r="ACY45" s="355" t="e">
        <f t="shared" si="457"/>
        <v>#VALUE!</v>
      </c>
      <c r="ACZ45" s="354" t="e">
        <f t="shared" si="458"/>
        <v>#VALUE!</v>
      </c>
      <c r="ADA45" s="354" t="e">
        <f>ACZ45+ACI45*((1+COS(RADIANS(ACH42)))/2)+ACJ45*((1-COS(RADIANS(ACH42)))/2)</f>
        <v>#VALUE!</v>
      </c>
      <c r="ADB45" s="356" t="e">
        <f t="shared" si="459"/>
        <v>#VALUE!</v>
      </c>
      <c r="ADC45" s="357" t="e">
        <f>ADB45*28</f>
        <v>#VALUE!</v>
      </c>
      <c r="ADD45" s="289"/>
      <c r="ADE45" s="316" t="s">
        <v>59</v>
      </c>
      <c r="ADF45" s="317">
        <v>47</v>
      </c>
      <c r="ADG45" s="317">
        <f t="shared" si="460"/>
        <v>-12.954608093780678</v>
      </c>
      <c r="ADH45" s="354" t="e">
        <f t="shared" ref="ADH45:ADH55" si="869">DEGREES(ACOS(-TAN(RADIANS(ADG45))*TAN(RADIANS(Φ))))</f>
        <v>#VALUE!</v>
      </c>
      <c r="ADI45" s="354" t="e">
        <f t="shared" si="461"/>
        <v>#VALUE!</v>
      </c>
      <c r="ADJ45" s="354">
        <f t="shared" si="461"/>
        <v>0</v>
      </c>
      <c r="ADK45" s="354">
        <f t="shared" si="462"/>
        <v>0</v>
      </c>
      <c r="ADL45" s="354" t="e">
        <f>COS(RADIANS(ADH42))+TAN(RADIANS(Φ))*COS(RADIANS(ADH41))*SIN(RADIANS(ADH42))</f>
        <v>#VALUE!</v>
      </c>
      <c r="ADM45" s="354" t="e">
        <f>COS(RADIANS(ADH45))*COS(RADIANS(ADH42))+TAN(RADIANS(ADG45))*SIN(RADIANS(ADH42))*COS(RADIANS(ADH41))</f>
        <v>#VALUE!</v>
      </c>
      <c r="ADN45" s="354" t="e">
        <f>SIN(RADIANS(ADH42))*SIN(RADIANS(ADH41))/COS(RADIANS(Φ))</f>
        <v>#VALUE!</v>
      </c>
      <c r="ADO45" s="354" t="e">
        <f t="shared" si="463"/>
        <v>#VALUE!</v>
      </c>
      <c r="ADP45" s="354" t="e">
        <f t="shared" si="464"/>
        <v>#VALUE!</v>
      </c>
      <c r="ADQ45" s="354" t="e">
        <f t="shared" si="465"/>
        <v>#VALUE!</v>
      </c>
      <c r="ADR45" s="354" t="e">
        <f t="shared" si="466"/>
        <v>#VALUE!</v>
      </c>
      <c r="ADS45" s="354" t="e">
        <f t="shared" si="467"/>
        <v>#VALUE!</v>
      </c>
      <c r="ADT45" s="354" t="e">
        <f t="shared" si="468"/>
        <v>#VALUE!</v>
      </c>
      <c r="ADU45" s="354" t="e">
        <f t="shared" si="469"/>
        <v>#VALUE!</v>
      </c>
      <c r="ADV45" s="354" t="e">
        <f t="shared" si="470"/>
        <v>#VALUE!</v>
      </c>
      <c r="ADW45" s="355" t="e">
        <f t="shared" si="471"/>
        <v>#VALUE!</v>
      </c>
      <c r="ADX45" s="355" t="e">
        <f t="shared" si="472"/>
        <v>#VALUE!</v>
      </c>
      <c r="ADY45" s="355" t="e">
        <f t="shared" si="473"/>
        <v>#VALUE!</v>
      </c>
      <c r="ADZ45" s="354" t="e">
        <f t="shared" si="474"/>
        <v>#VALUE!</v>
      </c>
      <c r="AEA45" s="354" t="e">
        <f>ADZ45+ADI45*((1+COS(RADIANS(ADH42)))/2)+ADJ45*((1-COS(RADIANS(ADH42)))/2)</f>
        <v>#VALUE!</v>
      </c>
      <c r="AEB45" s="356" t="e">
        <f t="shared" si="475"/>
        <v>#VALUE!</v>
      </c>
      <c r="AEC45" s="357" t="e">
        <f>AEB45*28</f>
        <v>#VALUE!</v>
      </c>
      <c r="AED45" s="289"/>
      <c r="AEE45" s="316" t="s">
        <v>59</v>
      </c>
      <c r="AEF45" s="317">
        <v>47</v>
      </c>
      <c r="AEG45" s="317">
        <f t="shared" si="476"/>
        <v>-12.954608093780678</v>
      </c>
      <c r="AEH45" s="354" t="e">
        <f t="shared" ref="AEH45:AEH55" si="870">DEGREES(ACOS(-TAN(RADIANS(AEG45))*TAN(RADIANS(Φ))))</f>
        <v>#VALUE!</v>
      </c>
      <c r="AEI45" s="354" t="e">
        <f t="shared" si="477"/>
        <v>#VALUE!</v>
      </c>
      <c r="AEJ45" s="354">
        <f t="shared" si="478"/>
        <v>0</v>
      </c>
      <c r="AEK45" s="354">
        <f t="shared" si="479"/>
        <v>0</v>
      </c>
      <c r="AEL45" s="354" t="e">
        <f>COS(RADIANS(AEH42))+TAN(RADIANS(Φ))*COS(RADIANS(AEH41))*SIN(RADIANS(AEH42))</f>
        <v>#VALUE!</v>
      </c>
      <c r="AEM45" s="354" t="e">
        <f>COS(RADIANS(AEH45))*COS(RADIANS(AEH42))+TAN(RADIANS(AEG45))*SIN(RADIANS(AEH42))*COS(RADIANS(AEH41))</f>
        <v>#VALUE!</v>
      </c>
      <c r="AEN45" s="354" t="e">
        <f>SIN(RADIANS(AEH42))*SIN(RADIANS(AEH41))/COS(RADIANS(Φ))</f>
        <v>#VALUE!</v>
      </c>
      <c r="AEO45" s="354" t="e">
        <f t="shared" si="480"/>
        <v>#VALUE!</v>
      </c>
      <c r="AEP45" s="354" t="e">
        <f t="shared" si="481"/>
        <v>#VALUE!</v>
      </c>
      <c r="AEQ45" s="354" t="e">
        <f t="shared" si="482"/>
        <v>#VALUE!</v>
      </c>
      <c r="AER45" s="354" t="e">
        <f t="shared" si="483"/>
        <v>#VALUE!</v>
      </c>
      <c r="AES45" s="354" t="e">
        <f t="shared" si="484"/>
        <v>#VALUE!</v>
      </c>
      <c r="AET45" s="354" t="e">
        <f t="shared" si="485"/>
        <v>#VALUE!</v>
      </c>
      <c r="AEU45" s="354" t="e">
        <f t="shared" si="486"/>
        <v>#VALUE!</v>
      </c>
      <c r="AEV45" s="354" t="e">
        <f t="shared" si="487"/>
        <v>#VALUE!</v>
      </c>
      <c r="AEW45" s="355" t="e">
        <f t="shared" si="488"/>
        <v>#VALUE!</v>
      </c>
      <c r="AEX45" s="355" t="e">
        <f t="shared" si="489"/>
        <v>#VALUE!</v>
      </c>
      <c r="AEY45" s="355" t="e">
        <f t="shared" si="490"/>
        <v>#VALUE!</v>
      </c>
      <c r="AEZ45" s="354" t="e">
        <f t="shared" si="491"/>
        <v>#VALUE!</v>
      </c>
      <c r="AFA45" s="354" t="e">
        <f>AEZ45+AEI45*((1+COS(RADIANS(AEH42)))/2)+AEJ45*((1-COS(RADIANS(AEH42)))/2)</f>
        <v>#VALUE!</v>
      </c>
      <c r="AFB45" s="356" t="e">
        <f t="shared" si="492"/>
        <v>#VALUE!</v>
      </c>
      <c r="AFC45" s="357" t="e">
        <f>AFB45*28</f>
        <v>#VALUE!</v>
      </c>
      <c r="AFD45" s="289"/>
      <c r="AFE45" s="316" t="s">
        <v>59</v>
      </c>
      <c r="AFF45" s="317">
        <v>47</v>
      </c>
      <c r="AFG45" s="317">
        <f t="shared" si="493"/>
        <v>-12.954608093780678</v>
      </c>
      <c r="AFH45" s="354" t="e">
        <f t="shared" ref="AFH45:AFH55" si="871">DEGREES(ACOS(-TAN(RADIANS(AFG45))*TAN(RADIANS(Φ))))</f>
        <v>#VALUE!</v>
      </c>
      <c r="AFI45" s="354" t="e">
        <f t="shared" si="494"/>
        <v>#VALUE!</v>
      </c>
      <c r="AFJ45" s="354">
        <f t="shared" si="495"/>
        <v>0</v>
      </c>
      <c r="AFK45" s="354">
        <f t="shared" si="496"/>
        <v>0</v>
      </c>
      <c r="AFL45" s="354" t="e">
        <f>COS(RADIANS(AFH42))+TAN(RADIANS(Φ))*COS(RADIANS(AFH41))*SIN(RADIANS(AFH42))</f>
        <v>#VALUE!</v>
      </c>
      <c r="AFM45" s="354" t="e">
        <f>COS(RADIANS(AFH45))*COS(RADIANS(AFH42))+TAN(RADIANS(AFG45))*SIN(RADIANS(AFH42))*COS(RADIANS(AFH41))</f>
        <v>#VALUE!</v>
      </c>
      <c r="AFN45" s="354" t="e">
        <f>SIN(RADIANS(AFH42))*SIN(RADIANS(AFH41))/COS(RADIANS(Φ))</f>
        <v>#VALUE!</v>
      </c>
      <c r="AFO45" s="354" t="e">
        <f t="shared" si="497"/>
        <v>#VALUE!</v>
      </c>
      <c r="AFP45" s="354" t="e">
        <f t="shared" si="498"/>
        <v>#VALUE!</v>
      </c>
      <c r="AFQ45" s="354" t="e">
        <f t="shared" si="499"/>
        <v>#VALUE!</v>
      </c>
      <c r="AFR45" s="354" t="e">
        <f t="shared" si="500"/>
        <v>#VALUE!</v>
      </c>
      <c r="AFS45" s="354" t="e">
        <f t="shared" si="501"/>
        <v>#VALUE!</v>
      </c>
      <c r="AFT45" s="354" t="e">
        <f t="shared" si="502"/>
        <v>#VALUE!</v>
      </c>
      <c r="AFU45" s="354" t="e">
        <f t="shared" si="503"/>
        <v>#VALUE!</v>
      </c>
      <c r="AFV45" s="354" t="e">
        <f t="shared" si="504"/>
        <v>#VALUE!</v>
      </c>
      <c r="AFW45" s="355" t="e">
        <f t="shared" si="505"/>
        <v>#VALUE!</v>
      </c>
      <c r="AFX45" s="355" t="e">
        <f t="shared" si="506"/>
        <v>#VALUE!</v>
      </c>
      <c r="AFY45" s="355" t="e">
        <f t="shared" si="507"/>
        <v>#VALUE!</v>
      </c>
      <c r="AFZ45" s="354" t="e">
        <f t="shared" si="508"/>
        <v>#VALUE!</v>
      </c>
      <c r="AGA45" s="354" t="e">
        <f>AFZ45+AFI45*((1+COS(RADIANS(AFH42)))/2)+AFJ45*((1-COS(RADIANS(AFH42)))/2)</f>
        <v>#VALUE!</v>
      </c>
      <c r="AGB45" s="356" t="e">
        <f t="shared" si="509"/>
        <v>#VALUE!</v>
      </c>
      <c r="AGC45" s="357" t="e">
        <f>AGB45*28</f>
        <v>#VALUE!</v>
      </c>
      <c r="AGD45" s="289"/>
      <c r="AGE45" s="316" t="s">
        <v>59</v>
      </c>
      <c r="AGF45" s="317">
        <v>47</v>
      </c>
      <c r="AGG45" s="317">
        <f t="shared" si="510"/>
        <v>-12.954608093780678</v>
      </c>
      <c r="AGH45" s="354" t="e">
        <f t="shared" ref="AGH45:AGH55" si="872">DEGREES(ACOS(-TAN(RADIANS(AGG45))*TAN(RADIANS(Φ))))</f>
        <v>#VALUE!</v>
      </c>
      <c r="AGI45" s="354" t="e">
        <f t="shared" si="511"/>
        <v>#VALUE!</v>
      </c>
      <c r="AGJ45" s="354">
        <f t="shared" si="512"/>
        <v>0</v>
      </c>
      <c r="AGK45" s="354">
        <f t="shared" si="513"/>
        <v>0</v>
      </c>
      <c r="AGL45" s="354" t="e">
        <f>COS(RADIANS(AGH42))+TAN(RADIANS(Φ))*COS(RADIANS(AGH41))*SIN(RADIANS(AGH42))</f>
        <v>#VALUE!</v>
      </c>
      <c r="AGM45" s="354" t="e">
        <f>COS(RADIANS(AGH45))*COS(RADIANS(AGH42))+TAN(RADIANS(AGG45))*SIN(RADIANS(AGH42))*COS(RADIANS(AGH41))</f>
        <v>#VALUE!</v>
      </c>
      <c r="AGN45" s="354" t="e">
        <f>SIN(RADIANS(AGH42))*SIN(RADIANS(AGH41))/COS(RADIANS(Φ))</f>
        <v>#VALUE!</v>
      </c>
      <c r="AGO45" s="354" t="e">
        <f t="shared" si="514"/>
        <v>#VALUE!</v>
      </c>
      <c r="AGP45" s="354" t="e">
        <f t="shared" si="515"/>
        <v>#VALUE!</v>
      </c>
      <c r="AGQ45" s="354" t="e">
        <f t="shared" si="516"/>
        <v>#VALUE!</v>
      </c>
      <c r="AGR45" s="354" t="e">
        <f t="shared" si="517"/>
        <v>#VALUE!</v>
      </c>
      <c r="AGS45" s="354" t="e">
        <f t="shared" si="518"/>
        <v>#VALUE!</v>
      </c>
      <c r="AGT45" s="354" t="e">
        <f t="shared" si="519"/>
        <v>#VALUE!</v>
      </c>
      <c r="AGU45" s="354" t="e">
        <f t="shared" si="520"/>
        <v>#VALUE!</v>
      </c>
      <c r="AGV45" s="354" t="e">
        <f t="shared" si="521"/>
        <v>#VALUE!</v>
      </c>
      <c r="AGW45" s="355" t="e">
        <f t="shared" si="522"/>
        <v>#VALUE!</v>
      </c>
      <c r="AGX45" s="355" t="e">
        <f t="shared" si="523"/>
        <v>#VALUE!</v>
      </c>
      <c r="AGY45" s="355" t="e">
        <f t="shared" si="524"/>
        <v>#VALUE!</v>
      </c>
      <c r="AGZ45" s="354" t="e">
        <f t="shared" si="525"/>
        <v>#VALUE!</v>
      </c>
      <c r="AHA45" s="354" t="e">
        <f>AGZ45+AGI45*((1+COS(RADIANS(AGH42)))/2)+AGJ45*((1-COS(RADIANS(AGH42)))/2)</f>
        <v>#VALUE!</v>
      </c>
      <c r="AHB45" s="356" t="e">
        <f t="shared" si="526"/>
        <v>#VALUE!</v>
      </c>
      <c r="AHC45" s="357" t="e">
        <f>AHB45*28</f>
        <v>#VALUE!</v>
      </c>
      <c r="AHD45" s="289"/>
      <c r="AHE45" s="316" t="s">
        <v>59</v>
      </c>
      <c r="AHF45" s="317">
        <v>47</v>
      </c>
      <c r="AHG45" s="317">
        <f t="shared" si="527"/>
        <v>-12.954608093780678</v>
      </c>
      <c r="AHH45" s="354" t="e">
        <f t="shared" ref="AHH45:AHH55" si="873">DEGREES(ACOS(-TAN(RADIANS(AHG45))*TAN(RADIANS(Φ))))</f>
        <v>#VALUE!</v>
      </c>
      <c r="AHI45" s="354" t="e">
        <f t="shared" si="528"/>
        <v>#VALUE!</v>
      </c>
      <c r="AHJ45" s="354">
        <f t="shared" si="529"/>
        <v>0</v>
      </c>
      <c r="AHK45" s="354">
        <f t="shared" si="530"/>
        <v>0</v>
      </c>
      <c r="AHL45" s="354" t="e">
        <f>COS(RADIANS(AHH42))+TAN(RADIANS(Φ))*COS(RADIANS(AHH41))*SIN(RADIANS(AHH42))</f>
        <v>#VALUE!</v>
      </c>
      <c r="AHM45" s="354" t="e">
        <f>COS(RADIANS(AHH45))*COS(RADIANS(AHH42))+TAN(RADIANS(AHG45))*SIN(RADIANS(AHH42))*COS(RADIANS(AHH41))</f>
        <v>#VALUE!</v>
      </c>
      <c r="AHN45" s="354" t="e">
        <f>SIN(RADIANS(AHH42))*SIN(RADIANS(AHH41))/COS(RADIANS(Φ))</f>
        <v>#VALUE!</v>
      </c>
      <c r="AHO45" s="354" t="e">
        <f t="shared" si="531"/>
        <v>#VALUE!</v>
      </c>
      <c r="AHP45" s="354" t="e">
        <f t="shared" si="532"/>
        <v>#VALUE!</v>
      </c>
      <c r="AHQ45" s="354" t="e">
        <f t="shared" si="533"/>
        <v>#VALUE!</v>
      </c>
      <c r="AHR45" s="354" t="e">
        <f t="shared" si="534"/>
        <v>#VALUE!</v>
      </c>
      <c r="AHS45" s="354" t="e">
        <f t="shared" si="535"/>
        <v>#VALUE!</v>
      </c>
      <c r="AHT45" s="354" t="e">
        <f t="shared" si="536"/>
        <v>#VALUE!</v>
      </c>
      <c r="AHU45" s="354" t="e">
        <f t="shared" si="537"/>
        <v>#VALUE!</v>
      </c>
      <c r="AHV45" s="354" t="e">
        <f t="shared" si="538"/>
        <v>#VALUE!</v>
      </c>
      <c r="AHW45" s="355" t="e">
        <f t="shared" si="539"/>
        <v>#VALUE!</v>
      </c>
      <c r="AHX45" s="355" t="e">
        <f t="shared" si="540"/>
        <v>#VALUE!</v>
      </c>
      <c r="AHY45" s="355" t="e">
        <f t="shared" si="541"/>
        <v>#VALUE!</v>
      </c>
      <c r="AHZ45" s="354" t="e">
        <f t="shared" si="542"/>
        <v>#VALUE!</v>
      </c>
      <c r="AIA45" s="354" t="e">
        <f>AHZ45+AHI45*((1+COS(RADIANS(AHH42)))/2)+AHJ45*((1-COS(RADIANS(AHH42)))/2)</f>
        <v>#VALUE!</v>
      </c>
      <c r="AIB45" s="356" t="e">
        <f t="shared" si="543"/>
        <v>#VALUE!</v>
      </c>
      <c r="AIC45" s="357" t="e">
        <f>AIB45*28</f>
        <v>#VALUE!</v>
      </c>
      <c r="AID45" s="289"/>
      <c r="AIE45" s="316" t="s">
        <v>59</v>
      </c>
      <c r="AIF45" s="317">
        <v>47</v>
      </c>
      <c r="AIG45" s="317">
        <f t="shared" si="544"/>
        <v>-12.954608093780678</v>
      </c>
      <c r="AIH45" s="354" t="e">
        <f t="shared" ref="AIH45:AIH55" si="874">DEGREES(ACOS(-TAN(RADIANS(AIG45))*TAN(RADIANS(Φ))))</f>
        <v>#VALUE!</v>
      </c>
      <c r="AII45" s="354" t="e">
        <f t="shared" si="545"/>
        <v>#VALUE!</v>
      </c>
      <c r="AIJ45" s="354">
        <f t="shared" si="546"/>
        <v>0</v>
      </c>
      <c r="AIK45" s="354">
        <f t="shared" si="547"/>
        <v>0</v>
      </c>
      <c r="AIL45" s="354" t="e">
        <f>COS(RADIANS(AIH42))+TAN(RADIANS(Φ))*COS(RADIANS(AIH41))*SIN(RADIANS(AIH42))</f>
        <v>#VALUE!</v>
      </c>
      <c r="AIM45" s="354" t="e">
        <f>COS(RADIANS(AIH45))*COS(RADIANS(AIH42))+TAN(RADIANS(AIG45))*SIN(RADIANS(AIH42))*COS(RADIANS(AIH41))</f>
        <v>#VALUE!</v>
      </c>
      <c r="AIN45" s="354" t="e">
        <f>SIN(RADIANS(AIH42))*SIN(RADIANS(AIH41))/COS(RADIANS(Φ))</f>
        <v>#VALUE!</v>
      </c>
      <c r="AIO45" s="354" t="e">
        <f t="shared" si="548"/>
        <v>#VALUE!</v>
      </c>
      <c r="AIP45" s="354" t="e">
        <f t="shared" si="549"/>
        <v>#VALUE!</v>
      </c>
      <c r="AIQ45" s="354" t="e">
        <f t="shared" si="550"/>
        <v>#VALUE!</v>
      </c>
      <c r="AIR45" s="354" t="e">
        <f t="shared" si="551"/>
        <v>#VALUE!</v>
      </c>
      <c r="AIS45" s="354" t="e">
        <f t="shared" si="552"/>
        <v>#VALUE!</v>
      </c>
      <c r="AIT45" s="354" t="e">
        <f t="shared" si="553"/>
        <v>#VALUE!</v>
      </c>
      <c r="AIU45" s="354" t="e">
        <f t="shared" si="554"/>
        <v>#VALUE!</v>
      </c>
      <c r="AIV45" s="354" t="e">
        <f t="shared" si="555"/>
        <v>#VALUE!</v>
      </c>
      <c r="AIW45" s="355" t="e">
        <f t="shared" si="556"/>
        <v>#VALUE!</v>
      </c>
      <c r="AIX45" s="355" t="e">
        <f t="shared" si="557"/>
        <v>#VALUE!</v>
      </c>
      <c r="AIY45" s="355" t="e">
        <f t="shared" si="558"/>
        <v>#VALUE!</v>
      </c>
      <c r="AIZ45" s="354" t="e">
        <f t="shared" si="559"/>
        <v>#VALUE!</v>
      </c>
      <c r="AJA45" s="354" t="e">
        <f>AIZ45+AII45*((1+COS(RADIANS(AIH42)))/2)+AIJ45*((1-COS(RADIANS(AIH42)))/2)</f>
        <v>#VALUE!</v>
      </c>
      <c r="AJB45" s="356" t="e">
        <f t="shared" si="560"/>
        <v>#VALUE!</v>
      </c>
      <c r="AJC45" s="357" t="e">
        <f>AJB45*28</f>
        <v>#VALUE!</v>
      </c>
      <c r="AJD45" s="289"/>
      <c r="AJE45" s="316" t="s">
        <v>59</v>
      </c>
      <c r="AJF45" s="317">
        <v>47</v>
      </c>
      <c r="AJG45" s="317">
        <f t="shared" si="561"/>
        <v>-12.954608093780678</v>
      </c>
      <c r="AJH45" s="354" t="e">
        <f t="shared" ref="AJH45:AJH55" si="875">DEGREES(ACOS(-TAN(RADIANS(AJG45))*TAN(RADIANS(Φ))))</f>
        <v>#VALUE!</v>
      </c>
      <c r="AJI45" s="354" t="e">
        <f t="shared" si="562"/>
        <v>#VALUE!</v>
      </c>
      <c r="AJJ45" s="354">
        <f t="shared" si="563"/>
        <v>0</v>
      </c>
      <c r="AJK45" s="354">
        <f t="shared" si="564"/>
        <v>0</v>
      </c>
      <c r="AJL45" s="354" t="e">
        <f>COS(RADIANS(AJH42))+TAN(RADIANS(Φ))*COS(RADIANS(AJH41))*SIN(RADIANS(AJH42))</f>
        <v>#VALUE!</v>
      </c>
      <c r="AJM45" s="354" t="e">
        <f>COS(RADIANS(AJH45))*COS(RADIANS(AJH42))+TAN(RADIANS(AJG45))*SIN(RADIANS(AJH42))*COS(RADIANS(AJH41))</f>
        <v>#VALUE!</v>
      </c>
      <c r="AJN45" s="354" t="e">
        <f>SIN(RADIANS(AJH42))*SIN(RADIANS(AJH41))/COS(RADIANS(Φ))</f>
        <v>#VALUE!</v>
      </c>
      <c r="AJO45" s="354" t="e">
        <f t="shared" si="565"/>
        <v>#VALUE!</v>
      </c>
      <c r="AJP45" s="354" t="e">
        <f t="shared" si="566"/>
        <v>#VALUE!</v>
      </c>
      <c r="AJQ45" s="354" t="e">
        <f t="shared" si="567"/>
        <v>#VALUE!</v>
      </c>
      <c r="AJR45" s="354" t="e">
        <f t="shared" si="568"/>
        <v>#VALUE!</v>
      </c>
      <c r="AJS45" s="354" t="e">
        <f t="shared" si="569"/>
        <v>#VALUE!</v>
      </c>
      <c r="AJT45" s="354" t="e">
        <f t="shared" si="570"/>
        <v>#VALUE!</v>
      </c>
      <c r="AJU45" s="354" t="e">
        <f t="shared" si="571"/>
        <v>#VALUE!</v>
      </c>
      <c r="AJV45" s="354" t="e">
        <f t="shared" si="572"/>
        <v>#VALUE!</v>
      </c>
      <c r="AJW45" s="355" t="e">
        <f t="shared" si="573"/>
        <v>#VALUE!</v>
      </c>
      <c r="AJX45" s="355" t="e">
        <f t="shared" si="574"/>
        <v>#VALUE!</v>
      </c>
      <c r="AJY45" s="355" t="e">
        <f t="shared" si="575"/>
        <v>#VALUE!</v>
      </c>
      <c r="AJZ45" s="354" t="e">
        <f t="shared" si="576"/>
        <v>#VALUE!</v>
      </c>
      <c r="AKA45" s="354" t="e">
        <f>AJZ45+AJI45*((1+COS(RADIANS(AJH42)))/2)+AJJ45*((1-COS(RADIANS(AJH42)))/2)</f>
        <v>#VALUE!</v>
      </c>
      <c r="AKB45" s="356" t="e">
        <f t="shared" si="577"/>
        <v>#VALUE!</v>
      </c>
      <c r="AKC45" s="357" t="e">
        <f>AKB45*28</f>
        <v>#VALUE!</v>
      </c>
      <c r="AKD45" s="289"/>
      <c r="AKE45" s="316" t="s">
        <v>59</v>
      </c>
      <c r="AKF45" s="317">
        <v>47</v>
      </c>
      <c r="AKG45" s="317">
        <f t="shared" si="578"/>
        <v>-12.954608093780678</v>
      </c>
      <c r="AKH45" s="354" t="e">
        <f t="shared" ref="AKH45:AKH55" si="876">DEGREES(ACOS(-TAN(RADIANS(AKG45))*TAN(RADIANS(Φ))))</f>
        <v>#VALUE!</v>
      </c>
      <c r="AKI45" s="354" t="e">
        <f t="shared" si="579"/>
        <v>#VALUE!</v>
      </c>
      <c r="AKJ45" s="354">
        <f t="shared" si="580"/>
        <v>0</v>
      </c>
      <c r="AKK45" s="354">
        <f t="shared" si="581"/>
        <v>0</v>
      </c>
      <c r="AKL45" s="354" t="e">
        <f>COS(RADIANS(AKH42))+TAN(RADIANS(Φ))*COS(RADIANS(AKH41))*SIN(RADIANS(AKH42))</f>
        <v>#VALUE!</v>
      </c>
      <c r="AKM45" s="354" t="e">
        <f>COS(RADIANS(AKH45))*COS(RADIANS(AKH42))+TAN(RADIANS(AKG45))*SIN(RADIANS(AKH42))*COS(RADIANS(AKH41))</f>
        <v>#VALUE!</v>
      </c>
      <c r="AKN45" s="354" t="e">
        <f>SIN(RADIANS(AKH42))*SIN(RADIANS(AKH41))/COS(RADIANS(Φ))</f>
        <v>#VALUE!</v>
      </c>
      <c r="AKO45" s="354" t="e">
        <f t="shared" si="582"/>
        <v>#VALUE!</v>
      </c>
      <c r="AKP45" s="354" t="e">
        <f t="shared" si="583"/>
        <v>#VALUE!</v>
      </c>
      <c r="AKQ45" s="354" t="e">
        <f t="shared" si="584"/>
        <v>#VALUE!</v>
      </c>
      <c r="AKR45" s="354" t="e">
        <f t="shared" si="585"/>
        <v>#VALUE!</v>
      </c>
      <c r="AKS45" s="354" t="e">
        <f t="shared" si="586"/>
        <v>#VALUE!</v>
      </c>
      <c r="AKT45" s="354" t="e">
        <f t="shared" si="587"/>
        <v>#VALUE!</v>
      </c>
      <c r="AKU45" s="354" t="e">
        <f t="shared" si="588"/>
        <v>#VALUE!</v>
      </c>
      <c r="AKV45" s="354" t="e">
        <f t="shared" si="589"/>
        <v>#VALUE!</v>
      </c>
      <c r="AKW45" s="355" t="e">
        <f t="shared" si="590"/>
        <v>#VALUE!</v>
      </c>
      <c r="AKX45" s="355" t="e">
        <f t="shared" si="591"/>
        <v>#VALUE!</v>
      </c>
      <c r="AKY45" s="355" t="e">
        <f t="shared" si="592"/>
        <v>#VALUE!</v>
      </c>
      <c r="AKZ45" s="354" t="e">
        <f t="shared" si="593"/>
        <v>#VALUE!</v>
      </c>
      <c r="ALA45" s="354" t="e">
        <f>AKZ45+AKI45*((1+COS(RADIANS(AKH42)))/2)+AKJ45*((1-COS(RADIANS(AKH42)))/2)</f>
        <v>#VALUE!</v>
      </c>
      <c r="ALB45" s="356" t="e">
        <f t="shared" si="594"/>
        <v>#VALUE!</v>
      </c>
      <c r="ALC45" s="357" t="e">
        <f>ALB45*28</f>
        <v>#VALUE!</v>
      </c>
      <c r="ALD45" s="289"/>
      <c r="ALE45" s="316" t="s">
        <v>59</v>
      </c>
      <c r="ALF45" s="317">
        <v>47</v>
      </c>
      <c r="ALG45" s="317">
        <f t="shared" si="595"/>
        <v>-12.954608093780678</v>
      </c>
      <c r="ALH45" s="354" t="e">
        <f t="shared" ref="ALH45:ALH55" si="877">DEGREES(ACOS(-TAN(RADIANS(ALG45))*TAN(RADIANS(Φ))))</f>
        <v>#VALUE!</v>
      </c>
      <c r="ALI45" s="354" t="e">
        <f t="shared" si="596"/>
        <v>#VALUE!</v>
      </c>
      <c r="ALJ45" s="354">
        <f t="shared" si="597"/>
        <v>0</v>
      </c>
      <c r="ALK45" s="354">
        <f t="shared" si="598"/>
        <v>0</v>
      </c>
      <c r="ALL45" s="354" t="e">
        <f>COS(RADIANS(ALH42))+TAN(RADIANS(Φ))*COS(RADIANS(ALH41))*SIN(RADIANS(ALH42))</f>
        <v>#VALUE!</v>
      </c>
      <c r="ALM45" s="354" t="e">
        <f>COS(RADIANS(ALH45))*COS(RADIANS(ALH42))+TAN(RADIANS(ALG45))*SIN(RADIANS(ALH42))*COS(RADIANS(ALH41))</f>
        <v>#VALUE!</v>
      </c>
      <c r="ALN45" s="354" t="e">
        <f>SIN(RADIANS(ALH42))*SIN(RADIANS(ALH41))/COS(RADIANS(Φ))</f>
        <v>#VALUE!</v>
      </c>
      <c r="ALO45" s="354" t="e">
        <f t="shared" si="599"/>
        <v>#VALUE!</v>
      </c>
      <c r="ALP45" s="354" t="e">
        <f t="shared" si="600"/>
        <v>#VALUE!</v>
      </c>
      <c r="ALQ45" s="354" t="e">
        <f t="shared" si="601"/>
        <v>#VALUE!</v>
      </c>
      <c r="ALR45" s="354" t="e">
        <f t="shared" si="602"/>
        <v>#VALUE!</v>
      </c>
      <c r="ALS45" s="354" t="e">
        <f t="shared" si="603"/>
        <v>#VALUE!</v>
      </c>
      <c r="ALT45" s="354" t="e">
        <f t="shared" si="604"/>
        <v>#VALUE!</v>
      </c>
      <c r="ALU45" s="354" t="e">
        <f t="shared" si="605"/>
        <v>#VALUE!</v>
      </c>
      <c r="ALV45" s="354" t="e">
        <f t="shared" si="606"/>
        <v>#VALUE!</v>
      </c>
      <c r="ALW45" s="355" t="e">
        <f t="shared" si="607"/>
        <v>#VALUE!</v>
      </c>
      <c r="ALX45" s="355" t="e">
        <f t="shared" si="608"/>
        <v>#VALUE!</v>
      </c>
      <c r="ALY45" s="355" t="e">
        <f t="shared" si="609"/>
        <v>#VALUE!</v>
      </c>
      <c r="ALZ45" s="354" t="e">
        <f t="shared" si="610"/>
        <v>#VALUE!</v>
      </c>
      <c r="AMA45" s="354" t="e">
        <f>ALZ45+ALI45*((1+COS(RADIANS(ALH42)))/2)+ALJ45*((1-COS(RADIANS(ALH42)))/2)</f>
        <v>#VALUE!</v>
      </c>
      <c r="AMB45" s="356" t="e">
        <f t="shared" si="611"/>
        <v>#VALUE!</v>
      </c>
      <c r="AMC45" s="357" t="e">
        <f>AMB45*28</f>
        <v>#VALUE!</v>
      </c>
      <c r="AMD45" s="289"/>
      <c r="AME45" s="316" t="s">
        <v>59</v>
      </c>
      <c r="AMF45" s="317">
        <v>47</v>
      </c>
      <c r="AMG45" s="317">
        <f t="shared" si="612"/>
        <v>-12.954608093780678</v>
      </c>
      <c r="AMH45" s="354" t="e">
        <f t="shared" ref="AMH45:AMH55" si="878">DEGREES(ACOS(-TAN(RADIANS(AMG45))*TAN(RADIANS(Φ))))</f>
        <v>#VALUE!</v>
      </c>
      <c r="AMI45" s="354" t="e">
        <f t="shared" si="613"/>
        <v>#VALUE!</v>
      </c>
      <c r="AMJ45" s="354">
        <f t="shared" si="614"/>
        <v>0</v>
      </c>
      <c r="AMK45" s="354">
        <f t="shared" si="615"/>
        <v>0</v>
      </c>
      <c r="AML45" s="354" t="e">
        <f>COS(RADIANS(AMH42))+TAN(RADIANS(Φ))*COS(RADIANS(AMH41))*SIN(RADIANS(AMH42))</f>
        <v>#VALUE!</v>
      </c>
      <c r="AMM45" s="354" t="e">
        <f>COS(RADIANS(AMH45))*COS(RADIANS(AMH42))+TAN(RADIANS(AMG45))*SIN(RADIANS(AMH42))*COS(RADIANS(AMH41))</f>
        <v>#VALUE!</v>
      </c>
      <c r="AMN45" s="354" t="e">
        <f>SIN(RADIANS(AMH42))*SIN(RADIANS(AMH41))/COS(RADIANS(Φ))</f>
        <v>#VALUE!</v>
      </c>
      <c r="AMO45" s="354" t="e">
        <f t="shared" si="616"/>
        <v>#VALUE!</v>
      </c>
      <c r="AMP45" s="354" t="e">
        <f t="shared" si="617"/>
        <v>#VALUE!</v>
      </c>
      <c r="AMQ45" s="354" t="e">
        <f t="shared" si="618"/>
        <v>#VALUE!</v>
      </c>
      <c r="AMR45" s="354" t="e">
        <f t="shared" si="619"/>
        <v>#VALUE!</v>
      </c>
      <c r="AMS45" s="354" t="e">
        <f t="shared" si="620"/>
        <v>#VALUE!</v>
      </c>
      <c r="AMT45" s="354" t="e">
        <f t="shared" si="621"/>
        <v>#VALUE!</v>
      </c>
      <c r="AMU45" s="354" t="e">
        <f t="shared" si="622"/>
        <v>#VALUE!</v>
      </c>
      <c r="AMV45" s="354" t="e">
        <f t="shared" si="623"/>
        <v>#VALUE!</v>
      </c>
      <c r="AMW45" s="355" t="e">
        <f t="shared" si="624"/>
        <v>#VALUE!</v>
      </c>
      <c r="AMX45" s="355" t="e">
        <f t="shared" si="625"/>
        <v>#VALUE!</v>
      </c>
      <c r="AMY45" s="355" t="e">
        <f t="shared" si="626"/>
        <v>#VALUE!</v>
      </c>
      <c r="AMZ45" s="354" t="e">
        <f t="shared" si="627"/>
        <v>#VALUE!</v>
      </c>
      <c r="ANA45" s="354" t="e">
        <f>AMZ45+AMI45*((1+COS(RADIANS(AMH42)))/2)+AMJ45*((1-COS(RADIANS(AMH42)))/2)</f>
        <v>#VALUE!</v>
      </c>
      <c r="ANB45" s="356" t="e">
        <f t="shared" si="628"/>
        <v>#VALUE!</v>
      </c>
      <c r="ANC45" s="357" t="e">
        <f>ANB45*28</f>
        <v>#VALUE!</v>
      </c>
      <c r="AND45" s="289"/>
      <c r="ANE45" s="316" t="s">
        <v>59</v>
      </c>
      <c r="ANF45" s="317">
        <v>47</v>
      </c>
      <c r="ANG45" s="317">
        <f t="shared" si="629"/>
        <v>-12.954608093780678</v>
      </c>
      <c r="ANH45" s="354" t="e">
        <f t="shared" ref="ANH45:ANH55" si="879">DEGREES(ACOS(-TAN(RADIANS(ANG45))*TAN(RADIANS(Φ))))</f>
        <v>#VALUE!</v>
      </c>
      <c r="ANI45" s="354" t="e">
        <f t="shared" si="630"/>
        <v>#VALUE!</v>
      </c>
      <c r="ANJ45" s="354">
        <f t="shared" si="631"/>
        <v>0</v>
      </c>
      <c r="ANK45" s="354">
        <f t="shared" si="632"/>
        <v>0</v>
      </c>
      <c r="ANL45" s="354" t="e">
        <f>COS(RADIANS(ANH42))+TAN(RADIANS(Φ))*COS(RADIANS(ANH41))*SIN(RADIANS(ANH42))</f>
        <v>#VALUE!</v>
      </c>
      <c r="ANM45" s="354" t="e">
        <f>COS(RADIANS(ANH45))*COS(RADIANS(ANH42))+TAN(RADIANS(ANG45))*SIN(RADIANS(ANH42))*COS(RADIANS(ANH41))</f>
        <v>#VALUE!</v>
      </c>
      <c r="ANN45" s="354" t="e">
        <f>SIN(RADIANS(ANH42))*SIN(RADIANS(ANH41))/COS(RADIANS(Φ))</f>
        <v>#VALUE!</v>
      </c>
      <c r="ANO45" s="354" t="e">
        <f t="shared" si="633"/>
        <v>#VALUE!</v>
      </c>
      <c r="ANP45" s="354" t="e">
        <f t="shared" si="634"/>
        <v>#VALUE!</v>
      </c>
      <c r="ANQ45" s="354" t="e">
        <f t="shared" si="635"/>
        <v>#VALUE!</v>
      </c>
      <c r="ANR45" s="354" t="e">
        <f t="shared" si="636"/>
        <v>#VALUE!</v>
      </c>
      <c r="ANS45" s="354" t="e">
        <f t="shared" si="637"/>
        <v>#VALUE!</v>
      </c>
      <c r="ANT45" s="354" t="e">
        <f t="shared" si="638"/>
        <v>#VALUE!</v>
      </c>
      <c r="ANU45" s="354" t="e">
        <f t="shared" si="639"/>
        <v>#VALUE!</v>
      </c>
      <c r="ANV45" s="354" t="e">
        <f t="shared" si="640"/>
        <v>#VALUE!</v>
      </c>
      <c r="ANW45" s="355" t="e">
        <f t="shared" si="641"/>
        <v>#VALUE!</v>
      </c>
      <c r="ANX45" s="355" t="e">
        <f t="shared" si="642"/>
        <v>#VALUE!</v>
      </c>
      <c r="ANY45" s="355" t="e">
        <f t="shared" si="643"/>
        <v>#VALUE!</v>
      </c>
      <c r="ANZ45" s="354" t="e">
        <f t="shared" si="644"/>
        <v>#VALUE!</v>
      </c>
      <c r="AOA45" s="354" t="e">
        <f>ANZ45+ANI45*((1+COS(RADIANS(ANH42)))/2)+ANJ45*((1-COS(RADIANS(ANH42)))/2)</f>
        <v>#VALUE!</v>
      </c>
      <c r="AOB45" s="356" t="e">
        <f t="shared" si="645"/>
        <v>#VALUE!</v>
      </c>
      <c r="AOC45" s="357" t="e">
        <f>AOB45*28</f>
        <v>#VALUE!</v>
      </c>
      <c r="AOD45" s="289"/>
      <c r="AOE45" s="316" t="s">
        <v>59</v>
      </c>
      <c r="AOF45" s="317">
        <v>47</v>
      </c>
      <c r="AOG45" s="317">
        <f t="shared" si="646"/>
        <v>-12.954608093780678</v>
      </c>
      <c r="AOH45" s="354" t="e">
        <f t="shared" ref="AOH45:AOH55" si="880">DEGREES(ACOS(-TAN(RADIANS(AOG45))*TAN(RADIANS(Φ))))</f>
        <v>#VALUE!</v>
      </c>
      <c r="AOI45" s="354" t="e">
        <f t="shared" si="647"/>
        <v>#VALUE!</v>
      </c>
      <c r="AOJ45" s="354">
        <f t="shared" si="648"/>
        <v>0</v>
      </c>
      <c r="AOK45" s="354">
        <f t="shared" si="649"/>
        <v>0</v>
      </c>
      <c r="AOL45" s="354" t="e">
        <f>COS(RADIANS(AOH42))+TAN(RADIANS(Φ))*COS(RADIANS(AOH41))*SIN(RADIANS(AOH42))</f>
        <v>#VALUE!</v>
      </c>
      <c r="AOM45" s="354" t="e">
        <f>COS(RADIANS(AOH45))*COS(RADIANS(AOH42))+TAN(RADIANS(AOG45))*SIN(RADIANS(AOH42))*COS(RADIANS(AOH41))</f>
        <v>#VALUE!</v>
      </c>
      <c r="AON45" s="354" t="e">
        <f>SIN(RADIANS(AOH42))*SIN(RADIANS(AOH41))/COS(RADIANS(Φ))</f>
        <v>#VALUE!</v>
      </c>
      <c r="AOO45" s="354" t="e">
        <f t="shared" si="650"/>
        <v>#VALUE!</v>
      </c>
      <c r="AOP45" s="354" t="e">
        <f t="shared" si="651"/>
        <v>#VALUE!</v>
      </c>
      <c r="AOQ45" s="354" t="e">
        <f t="shared" si="652"/>
        <v>#VALUE!</v>
      </c>
      <c r="AOR45" s="354" t="e">
        <f t="shared" si="653"/>
        <v>#VALUE!</v>
      </c>
      <c r="AOS45" s="354" t="e">
        <f t="shared" si="654"/>
        <v>#VALUE!</v>
      </c>
      <c r="AOT45" s="354" t="e">
        <f t="shared" si="655"/>
        <v>#VALUE!</v>
      </c>
      <c r="AOU45" s="354" t="e">
        <f t="shared" si="656"/>
        <v>#VALUE!</v>
      </c>
      <c r="AOV45" s="354" t="e">
        <f t="shared" si="657"/>
        <v>#VALUE!</v>
      </c>
      <c r="AOW45" s="355" t="e">
        <f t="shared" si="658"/>
        <v>#VALUE!</v>
      </c>
      <c r="AOX45" s="355" t="e">
        <f t="shared" si="659"/>
        <v>#VALUE!</v>
      </c>
      <c r="AOY45" s="355" t="e">
        <f t="shared" si="660"/>
        <v>#VALUE!</v>
      </c>
      <c r="AOZ45" s="354" t="e">
        <f t="shared" si="661"/>
        <v>#VALUE!</v>
      </c>
      <c r="APA45" s="354" t="e">
        <f>AOZ45+AOI45*((1+COS(RADIANS(AOH42)))/2)+AOJ45*((1-COS(RADIANS(AOH42)))/2)</f>
        <v>#VALUE!</v>
      </c>
      <c r="APB45" s="356" t="e">
        <f t="shared" si="662"/>
        <v>#VALUE!</v>
      </c>
      <c r="APC45" s="357" t="e">
        <f>APB45*28</f>
        <v>#VALUE!</v>
      </c>
      <c r="APD45" s="289"/>
      <c r="APE45" s="316" t="s">
        <v>59</v>
      </c>
      <c r="APF45" s="317">
        <v>47</v>
      </c>
      <c r="APG45" s="317">
        <f t="shared" si="663"/>
        <v>-12.954608093780678</v>
      </c>
      <c r="APH45" s="354" t="e">
        <f t="shared" ref="APH45:APH55" si="881">DEGREES(ACOS(-TAN(RADIANS(APG45))*TAN(RADIANS(Φ))))</f>
        <v>#VALUE!</v>
      </c>
      <c r="API45" s="354" t="e">
        <f t="shared" si="664"/>
        <v>#VALUE!</v>
      </c>
      <c r="APJ45" s="354">
        <f t="shared" si="665"/>
        <v>0</v>
      </c>
      <c r="APK45" s="354">
        <f t="shared" si="666"/>
        <v>0</v>
      </c>
      <c r="APL45" s="354" t="e">
        <f>COS(RADIANS(APH42))+TAN(RADIANS(Φ))*COS(RADIANS(APH41))*SIN(RADIANS(APH42))</f>
        <v>#VALUE!</v>
      </c>
      <c r="APM45" s="354" t="e">
        <f>COS(RADIANS(APH45))*COS(RADIANS(APH42))+TAN(RADIANS(APG45))*SIN(RADIANS(APH42))*COS(RADIANS(APH41))</f>
        <v>#VALUE!</v>
      </c>
      <c r="APN45" s="354" t="e">
        <f>SIN(RADIANS(APH42))*SIN(RADIANS(APH41))/COS(RADIANS(Φ))</f>
        <v>#VALUE!</v>
      </c>
      <c r="APO45" s="354" t="e">
        <f t="shared" si="667"/>
        <v>#VALUE!</v>
      </c>
      <c r="APP45" s="354" t="e">
        <f t="shared" si="668"/>
        <v>#VALUE!</v>
      </c>
      <c r="APQ45" s="354" t="e">
        <f t="shared" si="669"/>
        <v>#VALUE!</v>
      </c>
      <c r="APR45" s="354" t="e">
        <f t="shared" si="670"/>
        <v>#VALUE!</v>
      </c>
      <c r="APS45" s="354" t="e">
        <f t="shared" si="671"/>
        <v>#VALUE!</v>
      </c>
      <c r="APT45" s="354" t="e">
        <f t="shared" si="672"/>
        <v>#VALUE!</v>
      </c>
      <c r="APU45" s="354" t="e">
        <f t="shared" si="673"/>
        <v>#VALUE!</v>
      </c>
      <c r="APV45" s="354" t="e">
        <f t="shared" si="674"/>
        <v>#VALUE!</v>
      </c>
      <c r="APW45" s="355" t="e">
        <f t="shared" si="675"/>
        <v>#VALUE!</v>
      </c>
      <c r="APX45" s="355" t="e">
        <f t="shared" si="676"/>
        <v>#VALUE!</v>
      </c>
      <c r="APY45" s="355" t="e">
        <f t="shared" si="677"/>
        <v>#VALUE!</v>
      </c>
      <c r="APZ45" s="354" t="e">
        <f t="shared" si="678"/>
        <v>#VALUE!</v>
      </c>
      <c r="AQA45" s="354" t="e">
        <f>APZ45+API45*((1+COS(RADIANS(APH42)))/2)+APJ45*((1-COS(RADIANS(APH42)))/2)</f>
        <v>#VALUE!</v>
      </c>
      <c r="AQB45" s="356" t="e">
        <f t="shared" si="679"/>
        <v>#VALUE!</v>
      </c>
      <c r="AQC45" s="357" t="e">
        <f>AQB45*28</f>
        <v>#VALUE!</v>
      </c>
      <c r="AQD45" s="289"/>
      <c r="AQE45" s="316" t="s">
        <v>59</v>
      </c>
      <c r="AQF45" s="317">
        <v>47</v>
      </c>
      <c r="AQG45" s="317">
        <f t="shared" si="680"/>
        <v>-12.954608093780678</v>
      </c>
      <c r="AQH45" s="354" t="e">
        <f t="shared" ref="AQH45:AQH55" si="882">DEGREES(ACOS(-TAN(RADIANS(AQG45))*TAN(RADIANS(Φ))))</f>
        <v>#VALUE!</v>
      </c>
      <c r="AQI45" s="354" t="e">
        <f t="shared" si="681"/>
        <v>#VALUE!</v>
      </c>
      <c r="AQJ45" s="354">
        <f t="shared" si="682"/>
        <v>0</v>
      </c>
      <c r="AQK45" s="354">
        <f t="shared" si="683"/>
        <v>0</v>
      </c>
      <c r="AQL45" s="354" t="e">
        <f>COS(RADIANS(AQH42))+TAN(RADIANS(Φ))*COS(RADIANS(AQH41))*SIN(RADIANS(AQH42))</f>
        <v>#VALUE!</v>
      </c>
      <c r="AQM45" s="354" t="e">
        <f>COS(RADIANS(AQH45))*COS(RADIANS(AQH42))+TAN(RADIANS(AQG45))*SIN(RADIANS(AQH42))*COS(RADIANS(AQH41))</f>
        <v>#VALUE!</v>
      </c>
      <c r="AQN45" s="354" t="e">
        <f>SIN(RADIANS(AQH42))*SIN(RADIANS(AQH41))/COS(RADIANS(Φ))</f>
        <v>#VALUE!</v>
      </c>
      <c r="AQO45" s="354" t="e">
        <f t="shared" si="684"/>
        <v>#VALUE!</v>
      </c>
      <c r="AQP45" s="354" t="e">
        <f t="shared" si="685"/>
        <v>#VALUE!</v>
      </c>
      <c r="AQQ45" s="354" t="e">
        <f t="shared" si="686"/>
        <v>#VALUE!</v>
      </c>
      <c r="AQR45" s="354" t="e">
        <f t="shared" si="687"/>
        <v>#VALUE!</v>
      </c>
      <c r="AQS45" s="354" t="e">
        <f t="shared" si="688"/>
        <v>#VALUE!</v>
      </c>
      <c r="AQT45" s="354" t="e">
        <f t="shared" si="689"/>
        <v>#VALUE!</v>
      </c>
      <c r="AQU45" s="354" t="e">
        <f t="shared" si="690"/>
        <v>#VALUE!</v>
      </c>
      <c r="AQV45" s="354" t="e">
        <f t="shared" si="691"/>
        <v>#VALUE!</v>
      </c>
      <c r="AQW45" s="355" t="e">
        <f t="shared" si="692"/>
        <v>#VALUE!</v>
      </c>
      <c r="AQX45" s="355" t="e">
        <f t="shared" si="693"/>
        <v>#VALUE!</v>
      </c>
      <c r="AQY45" s="355" t="e">
        <f t="shared" si="694"/>
        <v>#VALUE!</v>
      </c>
      <c r="AQZ45" s="354" t="e">
        <f t="shared" si="695"/>
        <v>#VALUE!</v>
      </c>
      <c r="ARA45" s="354" t="e">
        <f>AQZ45+AQI45*((1+COS(RADIANS(AQH42)))/2)+AQJ45*((1-COS(RADIANS(AQH42)))/2)</f>
        <v>#VALUE!</v>
      </c>
      <c r="ARB45" s="356" t="e">
        <f t="shared" si="696"/>
        <v>#VALUE!</v>
      </c>
      <c r="ARC45" s="357" t="e">
        <f>ARB45*28</f>
        <v>#VALUE!</v>
      </c>
      <c r="ARD45" s="289"/>
      <c r="ARE45" s="316" t="s">
        <v>59</v>
      </c>
      <c r="ARF45" s="317">
        <v>47</v>
      </c>
      <c r="ARG45" s="317">
        <f t="shared" si="697"/>
        <v>-12.954608093780678</v>
      </c>
      <c r="ARH45" s="354" t="e">
        <f t="shared" ref="ARH45:ARH55" si="883">DEGREES(ACOS(-TAN(RADIANS(ARG45))*TAN(RADIANS(Φ))))</f>
        <v>#VALUE!</v>
      </c>
      <c r="ARI45" s="354" t="e">
        <f t="shared" si="698"/>
        <v>#VALUE!</v>
      </c>
      <c r="ARJ45" s="354">
        <f t="shared" si="699"/>
        <v>0</v>
      </c>
      <c r="ARK45" s="354">
        <f t="shared" si="700"/>
        <v>0</v>
      </c>
      <c r="ARL45" s="354" t="e">
        <f>COS(RADIANS(ARH42))+TAN(RADIANS(Φ))*COS(RADIANS(ARH41))*SIN(RADIANS(ARH42))</f>
        <v>#VALUE!</v>
      </c>
      <c r="ARM45" s="354" t="e">
        <f>COS(RADIANS(ARH45))*COS(RADIANS(ARH42))+TAN(RADIANS(ARG45))*SIN(RADIANS(ARH42))*COS(RADIANS(ARH41))</f>
        <v>#VALUE!</v>
      </c>
      <c r="ARN45" s="354" t="e">
        <f>SIN(RADIANS(ARH42))*SIN(RADIANS(ARH41))/COS(RADIANS(Φ))</f>
        <v>#VALUE!</v>
      </c>
      <c r="ARO45" s="354" t="e">
        <f t="shared" si="701"/>
        <v>#VALUE!</v>
      </c>
      <c r="ARP45" s="354" t="e">
        <f t="shared" si="702"/>
        <v>#VALUE!</v>
      </c>
      <c r="ARQ45" s="354" t="e">
        <f t="shared" si="703"/>
        <v>#VALUE!</v>
      </c>
      <c r="ARR45" s="354" t="e">
        <f t="shared" si="704"/>
        <v>#VALUE!</v>
      </c>
      <c r="ARS45" s="354" t="e">
        <f t="shared" si="705"/>
        <v>#VALUE!</v>
      </c>
      <c r="ART45" s="354" t="e">
        <f t="shared" si="706"/>
        <v>#VALUE!</v>
      </c>
      <c r="ARU45" s="354" t="e">
        <f t="shared" si="707"/>
        <v>#VALUE!</v>
      </c>
      <c r="ARV45" s="354" t="e">
        <f t="shared" si="708"/>
        <v>#VALUE!</v>
      </c>
      <c r="ARW45" s="355" t="e">
        <f t="shared" si="709"/>
        <v>#VALUE!</v>
      </c>
      <c r="ARX45" s="355" t="e">
        <f t="shared" si="710"/>
        <v>#VALUE!</v>
      </c>
      <c r="ARY45" s="355" t="e">
        <f t="shared" si="711"/>
        <v>#VALUE!</v>
      </c>
      <c r="ARZ45" s="354" t="e">
        <f t="shared" si="712"/>
        <v>#VALUE!</v>
      </c>
      <c r="ASA45" s="354" t="e">
        <f>ARZ45+ARI45*((1+COS(RADIANS(ARH42)))/2)+ARJ45*((1-COS(RADIANS(ARH42)))/2)</f>
        <v>#VALUE!</v>
      </c>
      <c r="ASB45" s="356" t="e">
        <f t="shared" si="713"/>
        <v>#VALUE!</v>
      </c>
      <c r="ASC45" s="357" t="e">
        <f>ASB45*28</f>
        <v>#VALUE!</v>
      </c>
      <c r="ASD45" s="289"/>
      <c r="ASE45" s="316" t="s">
        <v>59</v>
      </c>
      <c r="ASF45" s="317">
        <v>47</v>
      </c>
      <c r="ASG45" s="317">
        <f t="shared" si="714"/>
        <v>-12.954608093780678</v>
      </c>
      <c r="ASH45" s="354" t="e">
        <f t="shared" ref="ASH45:ASH55" si="884">DEGREES(ACOS(-TAN(RADIANS(ASG45))*TAN(RADIANS(Φ))))</f>
        <v>#VALUE!</v>
      </c>
      <c r="ASI45" s="354" t="e">
        <f t="shared" si="715"/>
        <v>#VALUE!</v>
      </c>
      <c r="ASJ45" s="354">
        <f t="shared" si="716"/>
        <v>0</v>
      </c>
      <c r="ASK45" s="354">
        <f t="shared" si="717"/>
        <v>0</v>
      </c>
      <c r="ASL45" s="354" t="e">
        <f>COS(RADIANS(ASH42))+TAN(RADIANS(Φ))*COS(RADIANS(ASH41))*SIN(RADIANS(ASH42))</f>
        <v>#VALUE!</v>
      </c>
      <c r="ASM45" s="354" t="e">
        <f>COS(RADIANS(ASH45))*COS(RADIANS(ASH42))+TAN(RADIANS(ASG45))*SIN(RADIANS(ASH42))*COS(RADIANS(ASH41))</f>
        <v>#VALUE!</v>
      </c>
      <c r="ASN45" s="354" t="e">
        <f>SIN(RADIANS(ASH42))*SIN(RADIANS(ASH41))/COS(RADIANS(Φ))</f>
        <v>#VALUE!</v>
      </c>
      <c r="ASO45" s="354" t="e">
        <f t="shared" si="718"/>
        <v>#VALUE!</v>
      </c>
      <c r="ASP45" s="354" t="e">
        <f t="shared" si="719"/>
        <v>#VALUE!</v>
      </c>
      <c r="ASQ45" s="354" t="e">
        <f t="shared" si="720"/>
        <v>#VALUE!</v>
      </c>
      <c r="ASR45" s="354" t="e">
        <f t="shared" si="721"/>
        <v>#VALUE!</v>
      </c>
      <c r="ASS45" s="354" t="e">
        <f t="shared" si="722"/>
        <v>#VALUE!</v>
      </c>
      <c r="AST45" s="354" t="e">
        <f t="shared" si="723"/>
        <v>#VALUE!</v>
      </c>
      <c r="ASU45" s="354" t="e">
        <f t="shared" si="724"/>
        <v>#VALUE!</v>
      </c>
      <c r="ASV45" s="354" t="e">
        <f t="shared" si="725"/>
        <v>#VALUE!</v>
      </c>
      <c r="ASW45" s="355" t="e">
        <f t="shared" si="726"/>
        <v>#VALUE!</v>
      </c>
      <c r="ASX45" s="355" t="e">
        <f t="shared" si="727"/>
        <v>#VALUE!</v>
      </c>
      <c r="ASY45" s="355" t="e">
        <f t="shared" si="728"/>
        <v>#VALUE!</v>
      </c>
      <c r="ASZ45" s="354" t="e">
        <f t="shared" si="729"/>
        <v>#VALUE!</v>
      </c>
      <c r="ATA45" s="354" t="e">
        <f>ASZ45+ASI45*((1+COS(RADIANS(ASH42)))/2)+ASJ45*((1-COS(RADIANS(ASH42)))/2)</f>
        <v>#VALUE!</v>
      </c>
      <c r="ATB45" s="356" t="e">
        <f t="shared" si="730"/>
        <v>#VALUE!</v>
      </c>
      <c r="ATC45" s="357" t="e">
        <f>ATB45*28</f>
        <v>#VALUE!</v>
      </c>
      <c r="ATD45" s="289"/>
      <c r="ATE45" s="316" t="s">
        <v>59</v>
      </c>
      <c r="ATF45" s="317">
        <v>47</v>
      </c>
      <c r="ATG45" s="317">
        <f t="shared" si="731"/>
        <v>-12.954608093780678</v>
      </c>
      <c r="ATH45" s="354" t="e">
        <f t="shared" ref="ATH45:ATH55" si="885">DEGREES(ACOS(-TAN(RADIANS(ATG45))*TAN(RADIANS(Φ))))</f>
        <v>#VALUE!</v>
      </c>
      <c r="ATI45" s="354" t="e">
        <f t="shared" si="732"/>
        <v>#VALUE!</v>
      </c>
      <c r="ATJ45" s="354">
        <f t="shared" si="733"/>
        <v>0</v>
      </c>
      <c r="ATK45" s="354">
        <f t="shared" si="734"/>
        <v>0</v>
      </c>
      <c r="ATL45" s="354" t="e">
        <f>COS(RADIANS(ATH42))+TAN(RADIANS(Φ))*COS(RADIANS(ATH41))*SIN(RADIANS(ATH42))</f>
        <v>#VALUE!</v>
      </c>
      <c r="ATM45" s="354" t="e">
        <f>COS(RADIANS(ATH45))*COS(RADIANS(ATH42))+TAN(RADIANS(ATG45))*SIN(RADIANS(ATH42))*COS(RADIANS(ATH41))</f>
        <v>#VALUE!</v>
      </c>
      <c r="ATN45" s="354" t="e">
        <f>SIN(RADIANS(ATH42))*SIN(RADIANS(ATH41))/COS(RADIANS(Φ))</f>
        <v>#VALUE!</v>
      </c>
      <c r="ATO45" s="354" t="e">
        <f t="shared" si="735"/>
        <v>#VALUE!</v>
      </c>
      <c r="ATP45" s="354" t="e">
        <f t="shared" si="736"/>
        <v>#VALUE!</v>
      </c>
      <c r="ATQ45" s="354" t="e">
        <f t="shared" si="737"/>
        <v>#VALUE!</v>
      </c>
      <c r="ATR45" s="354" t="e">
        <f t="shared" si="738"/>
        <v>#VALUE!</v>
      </c>
      <c r="ATS45" s="354" t="e">
        <f t="shared" si="739"/>
        <v>#VALUE!</v>
      </c>
      <c r="ATT45" s="354" t="e">
        <f t="shared" si="740"/>
        <v>#VALUE!</v>
      </c>
      <c r="ATU45" s="354" t="e">
        <f t="shared" si="741"/>
        <v>#VALUE!</v>
      </c>
      <c r="ATV45" s="354" t="e">
        <f t="shared" si="742"/>
        <v>#VALUE!</v>
      </c>
      <c r="ATW45" s="355" t="e">
        <f t="shared" si="743"/>
        <v>#VALUE!</v>
      </c>
      <c r="ATX45" s="355" t="e">
        <f t="shared" si="744"/>
        <v>#VALUE!</v>
      </c>
      <c r="ATY45" s="355" t="e">
        <f t="shared" si="745"/>
        <v>#VALUE!</v>
      </c>
      <c r="ATZ45" s="354" t="e">
        <f t="shared" si="746"/>
        <v>#VALUE!</v>
      </c>
      <c r="AUA45" s="354" t="e">
        <f>ATZ45+ATI45*((1+COS(RADIANS(ATH42)))/2)+ATJ45*((1-COS(RADIANS(ATH42)))/2)</f>
        <v>#VALUE!</v>
      </c>
      <c r="AUB45" s="356" t="e">
        <f t="shared" si="747"/>
        <v>#VALUE!</v>
      </c>
      <c r="AUC45" s="357" t="e">
        <f>AUB45*28</f>
        <v>#VALUE!</v>
      </c>
      <c r="AUD45" s="289"/>
      <c r="AUE45" s="316" t="s">
        <v>59</v>
      </c>
      <c r="AUF45" s="317">
        <v>47</v>
      </c>
      <c r="AUG45" s="317">
        <f t="shared" si="748"/>
        <v>-12.954608093780678</v>
      </c>
      <c r="AUH45" s="354" t="e">
        <f t="shared" ref="AUH45:AUH55" si="886">DEGREES(ACOS(-TAN(RADIANS(AUG45))*TAN(RADIANS(Φ))))</f>
        <v>#VALUE!</v>
      </c>
      <c r="AUI45" s="354" t="e">
        <f t="shared" si="749"/>
        <v>#VALUE!</v>
      </c>
      <c r="AUJ45" s="354">
        <f t="shared" si="750"/>
        <v>0</v>
      </c>
      <c r="AUK45" s="354">
        <f t="shared" si="751"/>
        <v>0</v>
      </c>
      <c r="AUL45" s="354" t="e">
        <f>COS(RADIANS(AUH42))+TAN(RADIANS(Φ))*COS(RADIANS(AUH41))*SIN(RADIANS(AUH42))</f>
        <v>#VALUE!</v>
      </c>
      <c r="AUM45" s="354" t="e">
        <f>COS(RADIANS(AUH45))*COS(RADIANS(AUH42))+TAN(RADIANS(AUG45))*SIN(RADIANS(AUH42))*COS(RADIANS(AUH41))</f>
        <v>#VALUE!</v>
      </c>
      <c r="AUN45" s="354" t="e">
        <f>SIN(RADIANS(AUH42))*SIN(RADIANS(AUH41))/COS(RADIANS(Φ))</f>
        <v>#VALUE!</v>
      </c>
      <c r="AUO45" s="354" t="e">
        <f t="shared" si="752"/>
        <v>#VALUE!</v>
      </c>
      <c r="AUP45" s="354" t="e">
        <f t="shared" si="753"/>
        <v>#VALUE!</v>
      </c>
      <c r="AUQ45" s="354" t="e">
        <f t="shared" si="754"/>
        <v>#VALUE!</v>
      </c>
      <c r="AUR45" s="354" t="e">
        <f t="shared" si="755"/>
        <v>#VALUE!</v>
      </c>
      <c r="AUS45" s="354" t="e">
        <f t="shared" si="756"/>
        <v>#VALUE!</v>
      </c>
      <c r="AUT45" s="354" t="e">
        <f t="shared" si="757"/>
        <v>#VALUE!</v>
      </c>
      <c r="AUU45" s="354" t="e">
        <f t="shared" si="758"/>
        <v>#VALUE!</v>
      </c>
      <c r="AUV45" s="354" t="e">
        <f t="shared" si="759"/>
        <v>#VALUE!</v>
      </c>
      <c r="AUW45" s="355" t="e">
        <f t="shared" si="760"/>
        <v>#VALUE!</v>
      </c>
      <c r="AUX45" s="355" t="e">
        <f t="shared" si="761"/>
        <v>#VALUE!</v>
      </c>
      <c r="AUY45" s="355" t="e">
        <f t="shared" si="762"/>
        <v>#VALUE!</v>
      </c>
      <c r="AUZ45" s="354" t="e">
        <f t="shared" si="763"/>
        <v>#VALUE!</v>
      </c>
      <c r="AVA45" s="354" t="e">
        <f>AUZ45+AUI45*((1+COS(RADIANS(AUH42)))/2)+AUJ45*((1-COS(RADIANS(AUH42)))/2)</f>
        <v>#VALUE!</v>
      </c>
      <c r="AVB45" s="356" t="e">
        <f t="shared" si="764"/>
        <v>#VALUE!</v>
      </c>
      <c r="AVC45" s="357" t="e">
        <f>AVB45*28</f>
        <v>#VALUE!</v>
      </c>
      <c r="AVD45" s="289"/>
      <c r="AVE45" s="316" t="s">
        <v>59</v>
      </c>
      <c r="AVF45" s="317">
        <v>47</v>
      </c>
      <c r="AVG45" s="317">
        <f t="shared" si="765"/>
        <v>-12.954608093780678</v>
      </c>
      <c r="AVH45" s="354" t="e">
        <f t="shared" ref="AVH45:AVH55" si="887">DEGREES(ACOS(-TAN(RADIANS(AVG45))*TAN(RADIANS(Φ))))</f>
        <v>#VALUE!</v>
      </c>
      <c r="AVI45" s="354" t="e">
        <f t="shared" si="766"/>
        <v>#VALUE!</v>
      </c>
      <c r="AVJ45" s="354">
        <f t="shared" si="767"/>
        <v>0</v>
      </c>
      <c r="AVK45" s="354">
        <f t="shared" si="768"/>
        <v>0</v>
      </c>
      <c r="AVL45" s="354" t="e">
        <f>COS(RADIANS(AVH42))+TAN(RADIANS(Φ))*COS(RADIANS(AVH41))*SIN(RADIANS(AVH42))</f>
        <v>#VALUE!</v>
      </c>
      <c r="AVM45" s="354" t="e">
        <f>COS(RADIANS(AVH45))*COS(RADIANS(AVH42))+TAN(RADIANS(AVG45))*SIN(RADIANS(AVH42))*COS(RADIANS(AVH41))</f>
        <v>#VALUE!</v>
      </c>
      <c r="AVN45" s="354" t="e">
        <f>SIN(RADIANS(AVH42))*SIN(RADIANS(AVH41))/COS(RADIANS(Φ))</f>
        <v>#VALUE!</v>
      </c>
      <c r="AVO45" s="354" t="e">
        <f t="shared" si="769"/>
        <v>#VALUE!</v>
      </c>
      <c r="AVP45" s="354" t="e">
        <f t="shared" si="770"/>
        <v>#VALUE!</v>
      </c>
      <c r="AVQ45" s="354" t="e">
        <f t="shared" si="771"/>
        <v>#VALUE!</v>
      </c>
      <c r="AVR45" s="354" t="e">
        <f t="shared" si="772"/>
        <v>#VALUE!</v>
      </c>
      <c r="AVS45" s="354" t="e">
        <f t="shared" si="773"/>
        <v>#VALUE!</v>
      </c>
      <c r="AVT45" s="354" t="e">
        <f t="shared" si="774"/>
        <v>#VALUE!</v>
      </c>
      <c r="AVU45" s="354" t="e">
        <f t="shared" si="775"/>
        <v>#VALUE!</v>
      </c>
      <c r="AVV45" s="354" t="e">
        <f t="shared" si="776"/>
        <v>#VALUE!</v>
      </c>
      <c r="AVW45" s="355" t="e">
        <f t="shared" si="777"/>
        <v>#VALUE!</v>
      </c>
      <c r="AVX45" s="355" t="e">
        <f t="shared" si="778"/>
        <v>#VALUE!</v>
      </c>
      <c r="AVY45" s="355" t="e">
        <f t="shared" si="779"/>
        <v>#VALUE!</v>
      </c>
      <c r="AVZ45" s="354" t="e">
        <f t="shared" si="780"/>
        <v>#VALUE!</v>
      </c>
      <c r="AWA45" s="354" t="e">
        <f>AVZ45+AVI45*((1+COS(RADIANS(AVH42)))/2)+AVJ45*((1-COS(RADIANS(AVH42)))/2)</f>
        <v>#VALUE!</v>
      </c>
      <c r="AWB45" s="356" t="e">
        <f t="shared" si="781"/>
        <v>#VALUE!</v>
      </c>
      <c r="AWC45" s="357" t="e">
        <f>AWB45*28</f>
        <v>#VALUE!</v>
      </c>
      <c r="AWD45" s="289"/>
      <c r="AWE45" s="316" t="s">
        <v>59</v>
      </c>
      <c r="AWF45" s="317">
        <v>47</v>
      </c>
      <c r="AWG45" s="317">
        <f t="shared" si="782"/>
        <v>-12.954608093780678</v>
      </c>
      <c r="AWH45" s="354" t="e">
        <f t="shared" ref="AWH45:AWH55" si="888">DEGREES(ACOS(-TAN(RADIANS(AWG45))*TAN(RADIANS(Φ))))</f>
        <v>#VALUE!</v>
      </c>
      <c r="AWI45" s="354" t="e">
        <f t="shared" si="783"/>
        <v>#VALUE!</v>
      </c>
      <c r="AWJ45" s="354">
        <f t="shared" si="784"/>
        <v>0</v>
      </c>
      <c r="AWK45" s="354">
        <f t="shared" si="785"/>
        <v>0</v>
      </c>
      <c r="AWL45" s="354" t="e">
        <f>COS(RADIANS(AWH42))+TAN(RADIANS(Φ))*COS(RADIANS(AWH41))*SIN(RADIANS(AWH42))</f>
        <v>#VALUE!</v>
      </c>
      <c r="AWM45" s="354" t="e">
        <f>COS(RADIANS(AWH45))*COS(RADIANS(AWH42))+TAN(RADIANS(AWG45))*SIN(RADIANS(AWH42))*COS(RADIANS(AWH41))</f>
        <v>#VALUE!</v>
      </c>
      <c r="AWN45" s="354" t="e">
        <f>SIN(RADIANS(AWH42))*SIN(RADIANS(AWH41))/COS(RADIANS(Φ))</f>
        <v>#VALUE!</v>
      </c>
      <c r="AWO45" s="354" t="e">
        <f t="shared" si="786"/>
        <v>#VALUE!</v>
      </c>
      <c r="AWP45" s="354" t="e">
        <f t="shared" si="787"/>
        <v>#VALUE!</v>
      </c>
      <c r="AWQ45" s="354" t="e">
        <f t="shared" si="788"/>
        <v>#VALUE!</v>
      </c>
      <c r="AWR45" s="354" t="e">
        <f t="shared" si="789"/>
        <v>#VALUE!</v>
      </c>
      <c r="AWS45" s="354" t="e">
        <f t="shared" si="790"/>
        <v>#VALUE!</v>
      </c>
      <c r="AWT45" s="354" t="e">
        <f t="shared" si="791"/>
        <v>#VALUE!</v>
      </c>
      <c r="AWU45" s="354" t="e">
        <f t="shared" si="792"/>
        <v>#VALUE!</v>
      </c>
      <c r="AWV45" s="354" t="e">
        <f t="shared" si="793"/>
        <v>#VALUE!</v>
      </c>
      <c r="AWW45" s="355" t="e">
        <f t="shared" si="794"/>
        <v>#VALUE!</v>
      </c>
      <c r="AWX45" s="355" t="e">
        <f t="shared" si="795"/>
        <v>#VALUE!</v>
      </c>
      <c r="AWY45" s="355" t="e">
        <f t="shared" si="796"/>
        <v>#VALUE!</v>
      </c>
      <c r="AWZ45" s="354" t="e">
        <f t="shared" si="797"/>
        <v>#VALUE!</v>
      </c>
      <c r="AXA45" s="354" t="e">
        <f>AWZ45+AWI45*((1+COS(RADIANS(AWH42)))/2)+AWJ45*((1-COS(RADIANS(AWH42)))/2)</f>
        <v>#VALUE!</v>
      </c>
      <c r="AXB45" s="356" t="e">
        <f t="shared" si="798"/>
        <v>#VALUE!</v>
      </c>
      <c r="AXC45" s="357" t="e">
        <f>AXB45*28</f>
        <v>#VALUE!</v>
      </c>
      <c r="AXD45" s="289"/>
      <c r="AXE45" s="316" t="s">
        <v>59</v>
      </c>
      <c r="AXF45" s="317">
        <v>47</v>
      </c>
      <c r="AXG45" s="317">
        <f t="shared" si="799"/>
        <v>-12.954608093780678</v>
      </c>
      <c r="AXH45" s="354" t="e">
        <f t="shared" ref="AXH45:AXH55" si="889">DEGREES(ACOS(-TAN(RADIANS(AXG45))*TAN(RADIANS(Φ))))</f>
        <v>#VALUE!</v>
      </c>
      <c r="AXI45" s="354" t="e">
        <f t="shared" si="800"/>
        <v>#VALUE!</v>
      </c>
      <c r="AXJ45" s="354">
        <f t="shared" si="801"/>
        <v>0</v>
      </c>
      <c r="AXK45" s="354">
        <f t="shared" si="802"/>
        <v>0</v>
      </c>
      <c r="AXL45" s="354" t="e">
        <f>COS(RADIANS(AXH42))+TAN(RADIANS(Φ))*COS(RADIANS(AXH41))*SIN(RADIANS(AXH42))</f>
        <v>#VALUE!</v>
      </c>
      <c r="AXM45" s="354" t="e">
        <f>COS(RADIANS(AXH45))*COS(RADIANS(AXH42))+TAN(RADIANS(AXG45))*SIN(RADIANS(AXH42))*COS(RADIANS(AXH41))</f>
        <v>#VALUE!</v>
      </c>
      <c r="AXN45" s="354" t="e">
        <f>SIN(RADIANS(AXH42))*SIN(RADIANS(AXH41))/COS(RADIANS(Φ))</f>
        <v>#VALUE!</v>
      </c>
      <c r="AXO45" s="354" t="e">
        <f t="shared" si="803"/>
        <v>#VALUE!</v>
      </c>
      <c r="AXP45" s="354" t="e">
        <f t="shared" si="804"/>
        <v>#VALUE!</v>
      </c>
      <c r="AXQ45" s="354" t="e">
        <f t="shared" si="805"/>
        <v>#VALUE!</v>
      </c>
      <c r="AXR45" s="354" t="e">
        <f t="shared" si="806"/>
        <v>#VALUE!</v>
      </c>
      <c r="AXS45" s="354" t="e">
        <f t="shared" si="807"/>
        <v>#VALUE!</v>
      </c>
      <c r="AXT45" s="354" t="e">
        <f t="shared" si="808"/>
        <v>#VALUE!</v>
      </c>
      <c r="AXU45" s="354" t="e">
        <f t="shared" si="809"/>
        <v>#VALUE!</v>
      </c>
      <c r="AXV45" s="354" t="e">
        <f t="shared" si="810"/>
        <v>#VALUE!</v>
      </c>
      <c r="AXW45" s="355" t="e">
        <f t="shared" si="811"/>
        <v>#VALUE!</v>
      </c>
      <c r="AXX45" s="355" t="e">
        <f t="shared" si="812"/>
        <v>#VALUE!</v>
      </c>
      <c r="AXY45" s="355" t="e">
        <f t="shared" si="813"/>
        <v>#VALUE!</v>
      </c>
      <c r="AXZ45" s="354" t="e">
        <f t="shared" si="814"/>
        <v>#VALUE!</v>
      </c>
      <c r="AYA45" s="354" t="e">
        <f>AXZ45+AXI45*((1+COS(RADIANS(AXH42)))/2)+AXJ45*((1-COS(RADIANS(AXH42)))/2)</f>
        <v>#VALUE!</v>
      </c>
      <c r="AYB45" s="356" t="e">
        <f t="shared" si="815"/>
        <v>#VALUE!</v>
      </c>
      <c r="AYC45" s="357" t="e">
        <f>AYB45*28</f>
        <v>#VALUE!</v>
      </c>
      <c r="AYD45" s="290"/>
    </row>
    <row r="46" spans="1:1330" x14ac:dyDescent="0.35">
      <c r="A46" s="287"/>
      <c r="B46" s="353" t="e">
        <f>HLOOKUP(AC40,AC38:AED55,9,0)/3.6/10^6/31</f>
        <v>#N/A</v>
      </c>
      <c r="C46" s="293"/>
      <c r="D46" s="287"/>
      <c r="E46" s="316" t="s">
        <v>60</v>
      </c>
      <c r="F46" s="317">
        <v>75</v>
      </c>
      <c r="G46" s="317">
        <f t="shared" si="816"/>
        <v>-2.4177348051423611</v>
      </c>
      <c r="H46" s="354" t="e">
        <f t="shared" si="817"/>
        <v>#VALUE!</v>
      </c>
      <c r="I46" s="354" t="e">
        <f>'Tilt Calculations'!N$21</f>
        <v>#VALUE!</v>
      </c>
      <c r="J46" s="354">
        <f>'Tilt Calculations'!J$21</f>
        <v>0</v>
      </c>
      <c r="K46" s="354">
        <f>'Tilt Calculations'!I$21</f>
        <v>0</v>
      </c>
      <c r="L46" s="354" t="e">
        <f>COS(RADIANS(H42))+TAN(RADIANS(Φ))*COS(RADIANS(H41))*SIN(RADIANS(H42))</f>
        <v>#VALUE!</v>
      </c>
      <c r="M46" s="354" t="e">
        <f>COS(RADIANS(H46))*COS(RADIANS(H42))+TAN(RADIANS(G46))*SIN(RADIANS(H42))*COS(RADIANS(H41))</f>
        <v>#VALUE!</v>
      </c>
      <c r="N46" s="354" t="e">
        <f>SIN(RADIANS(H42))*SIN(RADIANS(H41))/COS(RADIANS(Φ))</f>
        <v>#VALUE!</v>
      </c>
      <c r="O46" s="354" t="e">
        <f t="shared" ref="O46:O54" si="890">MIN(H46,DEGREES(ACOS((L46*M46-N46*SQRT(L46^2-M46^2+N46^2))/(L46^2+N46^2))))</f>
        <v>#VALUE!</v>
      </c>
      <c r="P46" s="354" t="e">
        <f t="shared" ref="P46:P54" si="891">IF(L46&gt;=M46, O46, IF(L46&gt;0,IF(M46&gt;0,O46, -O46)))</f>
        <v>#VALUE!</v>
      </c>
      <c r="Q46" s="354" t="e">
        <f t="shared" ref="Q46:Q54" si="892">MIN(H46,DEGREES(ACOS((L46*M46+N46*SQRT(L46^2-M46^2+N46^2))/(L46^2+N46^2))))</f>
        <v>#VALUE!</v>
      </c>
      <c r="R46" s="354" t="e">
        <f t="shared" si="818"/>
        <v>#VALUE!</v>
      </c>
      <c r="S46" s="354" t="e">
        <f t="shared" si="819"/>
        <v>#VALUE!</v>
      </c>
      <c r="T46" s="354" t="e">
        <f t="shared" si="820"/>
        <v>#VALUE!</v>
      </c>
      <c r="U46" s="354" t="e">
        <f t="shared" si="821"/>
        <v>#VALUE!</v>
      </c>
      <c r="V46" s="354" t="e">
        <f t="shared" si="822"/>
        <v>#VALUE!</v>
      </c>
      <c r="W46" s="355" t="e">
        <f t="shared" si="823"/>
        <v>#VALUE!</v>
      </c>
      <c r="X46" s="355" t="e">
        <f t="shared" si="824"/>
        <v>#VALUE!</v>
      </c>
      <c r="Y46" s="355" t="e">
        <f t="shared" si="825"/>
        <v>#VALUE!</v>
      </c>
      <c r="Z46" s="354" t="e">
        <f t="shared" si="826"/>
        <v>#VALUE!</v>
      </c>
      <c r="AA46" s="354" t="e">
        <f>Z46+I46*((1+COS(RADIANS(H42)))/2)+J46*((1-COS(RADIANS(H42)))/2)</f>
        <v>#VALUE!</v>
      </c>
      <c r="AB46" s="356" t="e">
        <f t="shared" si="827"/>
        <v>#VALUE!</v>
      </c>
      <c r="AC46" s="357" t="e">
        <f>AB46*31</f>
        <v>#VALUE!</v>
      </c>
      <c r="AD46" s="289"/>
      <c r="AE46" s="316" t="s">
        <v>60</v>
      </c>
      <c r="AF46" s="317">
        <v>75</v>
      </c>
      <c r="AG46" s="317">
        <f t="shared" si="828"/>
        <v>-2.4177348051423611</v>
      </c>
      <c r="AH46" s="354" t="e">
        <f t="shared" si="829"/>
        <v>#VALUE!</v>
      </c>
      <c r="AI46" s="354" t="e">
        <f t="shared" si="830"/>
        <v>#VALUE!</v>
      </c>
      <c r="AJ46" s="354">
        <f t="shared" si="11"/>
        <v>0</v>
      </c>
      <c r="AK46" s="354">
        <f t="shared" si="11"/>
        <v>0</v>
      </c>
      <c r="AL46" s="354" t="e">
        <f>COS(RADIANS(AH42))+TAN(RADIANS(Φ))*COS(RADIANS(AH41))*SIN(RADIANS(AH42))</f>
        <v>#VALUE!</v>
      </c>
      <c r="AM46" s="354" t="e">
        <f>COS(RADIANS(AH46))*COS(RADIANS(AH42))+TAN(RADIANS(AG46))*SIN(RADIANS(AH42))*COS(RADIANS(AH41))</f>
        <v>#VALUE!</v>
      </c>
      <c r="AN46" s="354" t="e">
        <f>SIN(RADIANS(AH42))*SIN(RADIANS(AH41))/COS(RADIANS(Φ))</f>
        <v>#VALUE!</v>
      </c>
      <c r="AO46" s="354" t="e">
        <f t="shared" ref="AO46:AO54" si="893">MIN(AH46,DEGREES(ACOS((AL46*AM46-AN46*SQRT(AL46^2-AM46^2+AN46^2))/(AL46^2+AN46^2))))</f>
        <v>#VALUE!</v>
      </c>
      <c r="AP46" s="354" t="e">
        <f t="shared" ref="AP46:AP54" si="894">IF(AL46&gt;=AM46, AO46, IF(AL46&gt;0,IF(AM46&gt;0,AO46, -AO46)))</f>
        <v>#VALUE!</v>
      </c>
      <c r="AQ46" s="354" t="e">
        <f t="shared" ref="AQ46:AQ54" si="895">MIN(AH46,DEGREES(ACOS((AL46*AM46+AN46*SQRT(AL46^2-AM46^2+AN46^2))/(AL46^2+AN46^2))))</f>
        <v>#VALUE!</v>
      </c>
      <c r="AR46" s="354" t="e">
        <f t="shared" si="831"/>
        <v>#VALUE!</v>
      </c>
      <c r="AS46" s="354" t="e">
        <f t="shared" si="832"/>
        <v>#VALUE!</v>
      </c>
      <c r="AT46" s="354" t="e">
        <f t="shared" si="833"/>
        <v>#VALUE!</v>
      </c>
      <c r="AU46" s="354" t="e">
        <f t="shared" si="834"/>
        <v>#VALUE!</v>
      </c>
      <c r="AV46" s="354" t="e">
        <f t="shared" si="835"/>
        <v>#VALUE!</v>
      </c>
      <c r="AW46" s="355" t="e">
        <f t="shared" si="836"/>
        <v>#VALUE!</v>
      </c>
      <c r="AX46" s="355" t="e">
        <f t="shared" si="837"/>
        <v>#VALUE!</v>
      </c>
      <c r="AY46" s="355" t="e">
        <f t="shared" si="838"/>
        <v>#VALUE!</v>
      </c>
      <c r="AZ46" s="354" t="e">
        <f t="shared" si="839"/>
        <v>#VALUE!</v>
      </c>
      <c r="BA46" s="354" t="e">
        <f>AZ46+AI46*((1+COS(RADIANS(AH42)))/2)+AJ46*((1-COS(RADIANS(AH42)))/2)</f>
        <v>#VALUE!</v>
      </c>
      <c r="BB46" s="356" t="e">
        <f t="shared" si="840"/>
        <v>#VALUE!</v>
      </c>
      <c r="BC46" s="357" t="e">
        <f>BB46*31</f>
        <v>#VALUE!</v>
      </c>
      <c r="BD46" s="289"/>
      <c r="BE46" s="316" t="s">
        <v>60</v>
      </c>
      <c r="BF46" s="317">
        <v>75</v>
      </c>
      <c r="BG46" s="317">
        <f t="shared" si="12"/>
        <v>-2.4177348051423611</v>
      </c>
      <c r="BH46" s="354" t="e">
        <f t="shared" si="841"/>
        <v>#VALUE!</v>
      </c>
      <c r="BI46" s="354" t="e">
        <f t="shared" si="13"/>
        <v>#VALUE!</v>
      </c>
      <c r="BJ46" s="354">
        <f t="shared" si="13"/>
        <v>0</v>
      </c>
      <c r="BK46" s="354">
        <f t="shared" si="14"/>
        <v>0</v>
      </c>
      <c r="BL46" s="354" t="e">
        <f>COS(RADIANS(BH42))+TAN(RADIANS(Φ))*COS(RADIANS(BH41))*SIN(RADIANS(BH42))</f>
        <v>#VALUE!</v>
      </c>
      <c r="BM46" s="354" t="e">
        <f>COS(RADIANS(BH46))*COS(RADIANS(BH42))+TAN(RADIANS(BG46))*SIN(RADIANS(BH42))*COS(RADIANS(BH41))</f>
        <v>#VALUE!</v>
      </c>
      <c r="BN46" s="354" t="e">
        <f>SIN(RADIANS(BH42))*SIN(RADIANS(BH41))/COS(RADIANS(Φ))</f>
        <v>#VALUE!</v>
      </c>
      <c r="BO46" s="354" t="e">
        <f t="shared" si="15"/>
        <v>#VALUE!</v>
      </c>
      <c r="BP46" s="354" t="e">
        <f t="shared" si="16"/>
        <v>#VALUE!</v>
      </c>
      <c r="BQ46" s="354" t="e">
        <f t="shared" si="17"/>
        <v>#VALUE!</v>
      </c>
      <c r="BR46" s="354" t="e">
        <f t="shared" si="18"/>
        <v>#VALUE!</v>
      </c>
      <c r="BS46" s="354" t="e">
        <f t="shared" si="19"/>
        <v>#VALUE!</v>
      </c>
      <c r="BT46" s="354" t="e">
        <f t="shared" si="20"/>
        <v>#VALUE!</v>
      </c>
      <c r="BU46" s="354" t="e">
        <f t="shared" si="21"/>
        <v>#VALUE!</v>
      </c>
      <c r="BV46" s="354" t="e">
        <f t="shared" si="22"/>
        <v>#VALUE!</v>
      </c>
      <c r="BW46" s="355" t="e">
        <f t="shared" si="23"/>
        <v>#VALUE!</v>
      </c>
      <c r="BX46" s="355" t="e">
        <f t="shared" si="24"/>
        <v>#VALUE!</v>
      </c>
      <c r="BY46" s="355" t="e">
        <f t="shared" si="25"/>
        <v>#VALUE!</v>
      </c>
      <c r="BZ46" s="354" t="e">
        <f t="shared" si="26"/>
        <v>#VALUE!</v>
      </c>
      <c r="CA46" s="354" t="e">
        <f>BZ46+BI46*((1+COS(RADIANS(BH42)))/2)+BJ46*((1-COS(RADIANS(BH42)))/2)</f>
        <v>#VALUE!</v>
      </c>
      <c r="CB46" s="356" t="e">
        <f t="shared" si="27"/>
        <v>#VALUE!</v>
      </c>
      <c r="CC46" s="357" t="e">
        <f>CB46*31</f>
        <v>#VALUE!</v>
      </c>
      <c r="CD46" s="289"/>
      <c r="CE46" s="316" t="s">
        <v>60</v>
      </c>
      <c r="CF46" s="317">
        <v>75</v>
      </c>
      <c r="CG46" s="317">
        <f t="shared" si="28"/>
        <v>-2.4177348051423611</v>
      </c>
      <c r="CH46" s="354" t="e">
        <f t="shared" si="842"/>
        <v>#VALUE!</v>
      </c>
      <c r="CI46" s="354" t="e">
        <f t="shared" si="29"/>
        <v>#VALUE!</v>
      </c>
      <c r="CJ46" s="354">
        <f t="shared" si="29"/>
        <v>0</v>
      </c>
      <c r="CK46" s="354">
        <f t="shared" si="30"/>
        <v>0</v>
      </c>
      <c r="CL46" s="354" t="e">
        <f>COS(RADIANS(CH42))+TAN(RADIANS(Φ))*COS(RADIANS(CH41))*SIN(RADIANS(CH42))</f>
        <v>#VALUE!</v>
      </c>
      <c r="CM46" s="354" t="e">
        <f>COS(RADIANS(CH46))*COS(RADIANS(CH42))+TAN(RADIANS(CG46))*SIN(RADIANS(CH42))*COS(RADIANS(CH41))</f>
        <v>#VALUE!</v>
      </c>
      <c r="CN46" s="354" t="e">
        <f>SIN(RADIANS(CH42))*SIN(RADIANS(CH41))/COS(RADIANS(Φ))</f>
        <v>#VALUE!</v>
      </c>
      <c r="CO46" s="354" t="e">
        <f t="shared" si="31"/>
        <v>#VALUE!</v>
      </c>
      <c r="CP46" s="354" t="e">
        <f t="shared" si="32"/>
        <v>#VALUE!</v>
      </c>
      <c r="CQ46" s="354" t="e">
        <f t="shared" si="33"/>
        <v>#VALUE!</v>
      </c>
      <c r="CR46" s="354" t="e">
        <f t="shared" si="34"/>
        <v>#VALUE!</v>
      </c>
      <c r="CS46" s="354" t="e">
        <f t="shared" si="35"/>
        <v>#VALUE!</v>
      </c>
      <c r="CT46" s="354" t="e">
        <f t="shared" si="36"/>
        <v>#VALUE!</v>
      </c>
      <c r="CU46" s="354" t="e">
        <f t="shared" si="37"/>
        <v>#VALUE!</v>
      </c>
      <c r="CV46" s="354" t="e">
        <f t="shared" si="38"/>
        <v>#VALUE!</v>
      </c>
      <c r="CW46" s="355" t="e">
        <f t="shared" si="39"/>
        <v>#VALUE!</v>
      </c>
      <c r="CX46" s="355" t="e">
        <f t="shared" si="40"/>
        <v>#VALUE!</v>
      </c>
      <c r="CY46" s="355" t="e">
        <f t="shared" si="41"/>
        <v>#VALUE!</v>
      </c>
      <c r="CZ46" s="354" t="e">
        <f t="shared" si="42"/>
        <v>#VALUE!</v>
      </c>
      <c r="DA46" s="354" t="e">
        <f>CZ46+CI46*((1+COS(RADIANS(CH42)))/2)+CJ46*((1-COS(RADIANS(CH42)))/2)</f>
        <v>#VALUE!</v>
      </c>
      <c r="DB46" s="356" t="e">
        <f t="shared" si="43"/>
        <v>#VALUE!</v>
      </c>
      <c r="DC46" s="357" t="e">
        <f>DB46*31</f>
        <v>#VALUE!</v>
      </c>
      <c r="DD46" s="289"/>
      <c r="DE46" s="316" t="s">
        <v>60</v>
      </c>
      <c r="DF46" s="317">
        <v>75</v>
      </c>
      <c r="DG46" s="317">
        <f t="shared" si="44"/>
        <v>-2.4177348051423611</v>
      </c>
      <c r="DH46" s="354" t="e">
        <f t="shared" si="843"/>
        <v>#VALUE!</v>
      </c>
      <c r="DI46" s="354" t="e">
        <f t="shared" si="45"/>
        <v>#VALUE!</v>
      </c>
      <c r="DJ46" s="354">
        <f t="shared" si="45"/>
        <v>0</v>
      </c>
      <c r="DK46" s="354">
        <f t="shared" si="46"/>
        <v>0</v>
      </c>
      <c r="DL46" s="354" t="e">
        <f>COS(RADIANS(DH42))+TAN(RADIANS(Φ))*COS(RADIANS(DH41))*SIN(RADIANS(DH42))</f>
        <v>#VALUE!</v>
      </c>
      <c r="DM46" s="354" t="e">
        <f>COS(RADIANS(DH46))*COS(RADIANS(DH42))+TAN(RADIANS(DG46))*SIN(RADIANS(DH42))*COS(RADIANS(DH41))</f>
        <v>#VALUE!</v>
      </c>
      <c r="DN46" s="354" t="e">
        <f>SIN(RADIANS(DH42))*SIN(RADIANS(DH41))/COS(RADIANS(Φ))</f>
        <v>#VALUE!</v>
      </c>
      <c r="DO46" s="354" t="e">
        <f t="shared" si="47"/>
        <v>#VALUE!</v>
      </c>
      <c r="DP46" s="354" t="e">
        <f t="shared" si="48"/>
        <v>#VALUE!</v>
      </c>
      <c r="DQ46" s="354" t="e">
        <f t="shared" si="49"/>
        <v>#VALUE!</v>
      </c>
      <c r="DR46" s="354" t="e">
        <f t="shared" si="50"/>
        <v>#VALUE!</v>
      </c>
      <c r="DS46" s="354" t="e">
        <f t="shared" si="51"/>
        <v>#VALUE!</v>
      </c>
      <c r="DT46" s="354" t="e">
        <f t="shared" si="52"/>
        <v>#VALUE!</v>
      </c>
      <c r="DU46" s="354" t="e">
        <f t="shared" si="53"/>
        <v>#VALUE!</v>
      </c>
      <c r="DV46" s="354" t="e">
        <f t="shared" si="54"/>
        <v>#VALUE!</v>
      </c>
      <c r="DW46" s="355" t="e">
        <f t="shared" si="55"/>
        <v>#VALUE!</v>
      </c>
      <c r="DX46" s="355" t="e">
        <f t="shared" si="56"/>
        <v>#VALUE!</v>
      </c>
      <c r="DY46" s="355" t="e">
        <f t="shared" si="57"/>
        <v>#VALUE!</v>
      </c>
      <c r="DZ46" s="354" t="e">
        <f t="shared" si="58"/>
        <v>#VALUE!</v>
      </c>
      <c r="EA46" s="354" t="e">
        <f>DZ46+DI46*((1+COS(RADIANS(DH42)))/2)+DJ46*((1-COS(RADIANS(DH42)))/2)</f>
        <v>#VALUE!</v>
      </c>
      <c r="EB46" s="356" t="e">
        <f t="shared" si="59"/>
        <v>#VALUE!</v>
      </c>
      <c r="EC46" s="357" t="e">
        <f>EB46*31</f>
        <v>#VALUE!</v>
      </c>
      <c r="ED46" s="289"/>
      <c r="EE46" s="316" t="s">
        <v>60</v>
      </c>
      <c r="EF46" s="317">
        <v>75</v>
      </c>
      <c r="EG46" s="317">
        <f t="shared" si="60"/>
        <v>-2.4177348051423611</v>
      </c>
      <c r="EH46" s="354" t="e">
        <f t="shared" si="844"/>
        <v>#VALUE!</v>
      </c>
      <c r="EI46" s="354" t="e">
        <f t="shared" si="61"/>
        <v>#VALUE!</v>
      </c>
      <c r="EJ46" s="354">
        <f t="shared" si="61"/>
        <v>0</v>
      </c>
      <c r="EK46" s="354">
        <f t="shared" si="62"/>
        <v>0</v>
      </c>
      <c r="EL46" s="354" t="e">
        <f>COS(RADIANS(EH42))+TAN(RADIANS(Φ))*COS(RADIANS(EH41))*SIN(RADIANS(EH42))</f>
        <v>#VALUE!</v>
      </c>
      <c r="EM46" s="354" t="e">
        <f>COS(RADIANS(EH46))*COS(RADIANS(EH42))+TAN(RADIANS(EG46))*SIN(RADIANS(EH42))*COS(RADIANS(EH41))</f>
        <v>#VALUE!</v>
      </c>
      <c r="EN46" s="354" t="e">
        <f>SIN(RADIANS(EH42))*SIN(RADIANS(EH41))/COS(RADIANS(Φ))</f>
        <v>#VALUE!</v>
      </c>
      <c r="EO46" s="354" t="e">
        <f t="shared" si="63"/>
        <v>#VALUE!</v>
      </c>
      <c r="EP46" s="354" t="e">
        <f t="shared" si="64"/>
        <v>#VALUE!</v>
      </c>
      <c r="EQ46" s="354" t="e">
        <f t="shared" si="65"/>
        <v>#VALUE!</v>
      </c>
      <c r="ER46" s="354" t="e">
        <f t="shared" si="66"/>
        <v>#VALUE!</v>
      </c>
      <c r="ES46" s="354" t="e">
        <f t="shared" si="67"/>
        <v>#VALUE!</v>
      </c>
      <c r="ET46" s="354" t="e">
        <f t="shared" si="68"/>
        <v>#VALUE!</v>
      </c>
      <c r="EU46" s="354" t="e">
        <f t="shared" si="69"/>
        <v>#VALUE!</v>
      </c>
      <c r="EV46" s="354" t="e">
        <f t="shared" si="70"/>
        <v>#VALUE!</v>
      </c>
      <c r="EW46" s="355" t="e">
        <f t="shared" si="71"/>
        <v>#VALUE!</v>
      </c>
      <c r="EX46" s="355" t="e">
        <f t="shared" si="72"/>
        <v>#VALUE!</v>
      </c>
      <c r="EY46" s="355" t="e">
        <f t="shared" si="73"/>
        <v>#VALUE!</v>
      </c>
      <c r="EZ46" s="354" t="e">
        <f t="shared" si="74"/>
        <v>#VALUE!</v>
      </c>
      <c r="FA46" s="354" t="e">
        <f>EZ46+EI46*((1+COS(RADIANS(EH42)))/2)+EJ46*((1-COS(RADIANS(EH42)))/2)</f>
        <v>#VALUE!</v>
      </c>
      <c r="FB46" s="356" t="e">
        <f t="shared" si="75"/>
        <v>#VALUE!</v>
      </c>
      <c r="FC46" s="357" t="e">
        <f>FB46*31</f>
        <v>#VALUE!</v>
      </c>
      <c r="FD46" s="289"/>
      <c r="FE46" s="316" t="s">
        <v>60</v>
      </c>
      <c r="FF46" s="317">
        <v>75</v>
      </c>
      <c r="FG46" s="317">
        <f t="shared" si="76"/>
        <v>-2.4177348051423611</v>
      </c>
      <c r="FH46" s="354" t="e">
        <f t="shared" si="845"/>
        <v>#VALUE!</v>
      </c>
      <c r="FI46" s="354" t="e">
        <f t="shared" si="77"/>
        <v>#VALUE!</v>
      </c>
      <c r="FJ46" s="354">
        <f t="shared" si="77"/>
        <v>0</v>
      </c>
      <c r="FK46" s="354">
        <f t="shared" si="78"/>
        <v>0</v>
      </c>
      <c r="FL46" s="354" t="e">
        <f>COS(RADIANS(FH42))+TAN(RADIANS(Φ))*COS(RADIANS(FH41))*SIN(RADIANS(FH42))</f>
        <v>#VALUE!</v>
      </c>
      <c r="FM46" s="354" t="e">
        <f>COS(RADIANS(FH46))*COS(RADIANS(FH42))+TAN(RADIANS(FG46))*SIN(RADIANS(FH42))*COS(RADIANS(FH41))</f>
        <v>#VALUE!</v>
      </c>
      <c r="FN46" s="354" t="e">
        <f>SIN(RADIANS(FH42))*SIN(RADIANS(FH41))/COS(RADIANS(Φ))</f>
        <v>#VALUE!</v>
      </c>
      <c r="FO46" s="354" t="e">
        <f t="shared" si="79"/>
        <v>#VALUE!</v>
      </c>
      <c r="FP46" s="354" t="e">
        <f t="shared" si="80"/>
        <v>#VALUE!</v>
      </c>
      <c r="FQ46" s="354" t="e">
        <f t="shared" si="81"/>
        <v>#VALUE!</v>
      </c>
      <c r="FR46" s="354" t="e">
        <f t="shared" si="82"/>
        <v>#VALUE!</v>
      </c>
      <c r="FS46" s="354" t="e">
        <f t="shared" si="83"/>
        <v>#VALUE!</v>
      </c>
      <c r="FT46" s="354" t="e">
        <f t="shared" si="84"/>
        <v>#VALUE!</v>
      </c>
      <c r="FU46" s="354" t="e">
        <f t="shared" si="85"/>
        <v>#VALUE!</v>
      </c>
      <c r="FV46" s="354" t="e">
        <f t="shared" si="86"/>
        <v>#VALUE!</v>
      </c>
      <c r="FW46" s="355" t="e">
        <f t="shared" si="87"/>
        <v>#VALUE!</v>
      </c>
      <c r="FX46" s="355" t="e">
        <f t="shared" si="88"/>
        <v>#VALUE!</v>
      </c>
      <c r="FY46" s="355" t="e">
        <f t="shared" si="89"/>
        <v>#VALUE!</v>
      </c>
      <c r="FZ46" s="354" t="e">
        <f t="shared" si="90"/>
        <v>#VALUE!</v>
      </c>
      <c r="GA46" s="354" t="e">
        <f>FZ46+FI46*((1+COS(RADIANS(FH42)))/2)+FJ46*((1-COS(RADIANS(FH42)))/2)</f>
        <v>#VALUE!</v>
      </c>
      <c r="GB46" s="356" t="e">
        <f t="shared" si="91"/>
        <v>#VALUE!</v>
      </c>
      <c r="GC46" s="357" t="e">
        <f>GB46*31</f>
        <v>#VALUE!</v>
      </c>
      <c r="GD46" s="289"/>
      <c r="GE46" s="316" t="s">
        <v>60</v>
      </c>
      <c r="GF46" s="317">
        <v>75</v>
      </c>
      <c r="GG46" s="317">
        <f t="shared" si="92"/>
        <v>-2.4177348051423611</v>
      </c>
      <c r="GH46" s="354" t="e">
        <f t="shared" si="846"/>
        <v>#VALUE!</v>
      </c>
      <c r="GI46" s="354" t="e">
        <f t="shared" si="93"/>
        <v>#VALUE!</v>
      </c>
      <c r="GJ46" s="354">
        <f t="shared" si="93"/>
        <v>0</v>
      </c>
      <c r="GK46" s="354">
        <f t="shared" si="94"/>
        <v>0</v>
      </c>
      <c r="GL46" s="354" t="e">
        <f>COS(RADIANS(GH42))+TAN(RADIANS(Φ))*COS(RADIANS(GH41))*SIN(RADIANS(GH42))</f>
        <v>#VALUE!</v>
      </c>
      <c r="GM46" s="354" t="e">
        <f>COS(RADIANS(GH46))*COS(RADIANS(GH42))+TAN(RADIANS(GG46))*SIN(RADIANS(GH42))*COS(RADIANS(GH41))</f>
        <v>#VALUE!</v>
      </c>
      <c r="GN46" s="354" t="e">
        <f>SIN(RADIANS(GH42))*SIN(RADIANS(GH41))/COS(RADIANS(Φ))</f>
        <v>#VALUE!</v>
      </c>
      <c r="GO46" s="354" t="e">
        <f t="shared" si="95"/>
        <v>#VALUE!</v>
      </c>
      <c r="GP46" s="354" t="e">
        <f t="shared" si="96"/>
        <v>#VALUE!</v>
      </c>
      <c r="GQ46" s="354" t="e">
        <f t="shared" si="97"/>
        <v>#VALUE!</v>
      </c>
      <c r="GR46" s="354" t="e">
        <f t="shared" si="98"/>
        <v>#VALUE!</v>
      </c>
      <c r="GS46" s="354" t="e">
        <f t="shared" si="99"/>
        <v>#VALUE!</v>
      </c>
      <c r="GT46" s="354" t="e">
        <f t="shared" si="100"/>
        <v>#VALUE!</v>
      </c>
      <c r="GU46" s="354" t="e">
        <f t="shared" si="101"/>
        <v>#VALUE!</v>
      </c>
      <c r="GV46" s="354" t="e">
        <f t="shared" si="102"/>
        <v>#VALUE!</v>
      </c>
      <c r="GW46" s="355" t="e">
        <f t="shared" si="103"/>
        <v>#VALUE!</v>
      </c>
      <c r="GX46" s="355" t="e">
        <f t="shared" si="104"/>
        <v>#VALUE!</v>
      </c>
      <c r="GY46" s="355" t="e">
        <f t="shared" si="105"/>
        <v>#VALUE!</v>
      </c>
      <c r="GZ46" s="354" t="e">
        <f t="shared" si="106"/>
        <v>#VALUE!</v>
      </c>
      <c r="HA46" s="354" t="e">
        <f>GZ46+GI46*((1+COS(RADIANS(GH42)))/2)+GJ46*((1-COS(RADIANS(GH42)))/2)</f>
        <v>#VALUE!</v>
      </c>
      <c r="HB46" s="356" t="e">
        <f t="shared" si="107"/>
        <v>#VALUE!</v>
      </c>
      <c r="HC46" s="357" t="e">
        <f>HB46*31</f>
        <v>#VALUE!</v>
      </c>
      <c r="HD46" s="289"/>
      <c r="HE46" s="316" t="s">
        <v>60</v>
      </c>
      <c r="HF46" s="317">
        <v>75</v>
      </c>
      <c r="HG46" s="317">
        <f t="shared" si="108"/>
        <v>-2.4177348051423611</v>
      </c>
      <c r="HH46" s="354" t="e">
        <f t="shared" si="847"/>
        <v>#VALUE!</v>
      </c>
      <c r="HI46" s="354" t="e">
        <f t="shared" si="109"/>
        <v>#VALUE!</v>
      </c>
      <c r="HJ46" s="354">
        <f t="shared" si="109"/>
        <v>0</v>
      </c>
      <c r="HK46" s="354">
        <f t="shared" si="110"/>
        <v>0</v>
      </c>
      <c r="HL46" s="354" t="e">
        <f>COS(RADIANS(HH42))+TAN(RADIANS(Φ))*COS(RADIANS(HH41))*SIN(RADIANS(HH42))</f>
        <v>#VALUE!</v>
      </c>
      <c r="HM46" s="354" t="e">
        <f>COS(RADIANS(HH46))*COS(RADIANS(HH42))+TAN(RADIANS(HG46))*SIN(RADIANS(HH42))*COS(RADIANS(HH41))</f>
        <v>#VALUE!</v>
      </c>
      <c r="HN46" s="354" t="e">
        <f>SIN(RADIANS(HH42))*SIN(RADIANS(HH41))/COS(RADIANS(Φ))</f>
        <v>#VALUE!</v>
      </c>
      <c r="HO46" s="354" t="e">
        <f t="shared" si="111"/>
        <v>#VALUE!</v>
      </c>
      <c r="HP46" s="354" t="e">
        <f t="shared" si="112"/>
        <v>#VALUE!</v>
      </c>
      <c r="HQ46" s="354" t="e">
        <f t="shared" si="113"/>
        <v>#VALUE!</v>
      </c>
      <c r="HR46" s="354" t="e">
        <f t="shared" si="114"/>
        <v>#VALUE!</v>
      </c>
      <c r="HS46" s="354" t="e">
        <f t="shared" si="115"/>
        <v>#VALUE!</v>
      </c>
      <c r="HT46" s="354" t="e">
        <f t="shared" si="116"/>
        <v>#VALUE!</v>
      </c>
      <c r="HU46" s="354" t="e">
        <f t="shared" si="117"/>
        <v>#VALUE!</v>
      </c>
      <c r="HV46" s="354" t="e">
        <f t="shared" si="118"/>
        <v>#VALUE!</v>
      </c>
      <c r="HW46" s="355" t="e">
        <f t="shared" si="119"/>
        <v>#VALUE!</v>
      </c>
      <c r="HX46" s="355" t="e">
        <f t="shared" si="120"/>
        <v>#VALUE!</v>
      </c>
      <c r="HY46" s="355" t="e">
        <f t="shared" si="121"/>
        <v>#VALUE!</v>
      </c>
      <c r="HZ46" s="354" t="e">
        <f t="shared" si="122"/>
        <v>#VALUE!</v>
      </c>
      <c r="IA46" s="354" t="e">
        <f>HZ46+HI46*((1+COS(RADIANS(HH42)))/2)+HJ46*((1-COS(RADIANS(HH42)))/2)</f>
        <v>#VALUE!</v>
      </c>
      <c r="IB46" s="356" t="e">
        <f t="shared" si="123"/>
        <v>#VALUE!</v>
      </c>
      <c r="IC46" s="357" t="e">
        <f>IB46*31</f>
        <v>#VALUE!</v>
      </c>
      <c r="ID46" s="289"/>
      <c r="IE46" s="316" t="s">
        <v>60</v>
      </c>
      <c r="IF46" s="317">
        <v>75</v>
      </c>
      <c r="IG46" s="317">
        <f t="shared" si="124"/>
        <v>-2.4177348051423611</v>
      </c>
      <c r="IH46" s="354" t="e">
        <f t="shared" si="848"/>
        <v>#VALUE!</v>
      </c>
      <c r="II46" s="354" t="e">
        <f t="shared" si="125"/>
        <v>#VALUE!</v>
      </c>
      <c r="IJ46" s="354">
        <f t="shared" si="125"/>
        <v>0</v>
      </c>
      <c r="IK46" s="354">
        <f t="shared" si="126"/>
        <v>0</v>
      </c>
      <c r="IL46" s="354" t="e">
        <f>COS(RADIANS(IH42))+TAN(RADIANS(Φ))*COS(RADIANS(IH41))*SIN(RADIANS(IH42))</f>
        <v>#VALUE!</v>
      </c>
      <c r="IM46" s="354" t="e">
        <f>COS(RADIANS(IH46))*COS(RADIANS(IH42))+TAN(RADIANS(IG46))*SIN(RADIANS(IH42))*COS(RADIANS(IH41))</f>
        <v>#VALUE!</v>
      </c>
      <c r="IN46" s="354" t="e">
        <f>SIN(RADIANS(IH42))*SIN(RADIANS(IH41))/COS(RADIANS(Φ))</f>
        <v>#VALUE!</v>
      </c>
      <c r="IO46" s="354" t="e">
        <f t="shared" si="127"/>
        <v>#VALUE!</v>
      </c>
      <c r="IP46" s="354" t="e">
        <f t="shared" si="128"/>
        <v>#VALUE!</v>
      </c>
      <c r="IQ46" s="354" t="e">
        <f t="shared" si="129"/>
        <v>#VALUE!</v>
      </c>
      <c r="IR46" s="354" t="e">
        <f t="shared" si="130"/>
        <v>#VALUE!</v>
      </c>
      <c r="IS46" s="354" t="e">
        <f t="shared" si="131"/>
        <v>#VALUE!</v>
      </c>
      <c r="IT46" s="354" t="e">
        <f t="shared" si="132"/>
        <v>#VALUE!</v>
      </c>
      <c r="IU46" s="354" t="e">
        <f t="shared" si="133"/>
        <v>#VALUE!</v>
      </c>
      <c r="IV46" s="354" t="e">
        <f t="shared" si="134"/>
        <v>#VALUE!</v>
      </c>
      <c r="IW46" s="355" t="e">
        <f t="shared" si="135"/>
        <v>#VALUE!</v>
      </c>
      <c r="IX46" s="355" t="e">
        <f t="shared" si="136"/>
        <v>#VALUE!</v>
      </c>
      <c r="IY46" s="355" t="e">
        <f t="shared" si="137"/>
        <v>#VALUE!</v>
      </c>
      <c r="IZ46" s="354" t="e">
        <f t="shared" si="138"/>
        <v>#VALUE!</v>
      </c>
      <c r="JA46" s="354" t="e">
        <f>IZ46+II46*((1+COS(RADIANS(IH42)))/2)+IJ46*((1-COS(RADIANS(IH42)))/2)</f>
        <v>#VALUE!</v>
      </c>
      <c r="JB46" s="356" t="e">
        <f t="shared" si="139"/>
        <v>#VALUE!</v>
      </c>
      <c r="JC46" s="357" t="e">
        <f>JB46*31</f>
        <v>#VALUE!</v>
      </c>
      <c r="JD46" s="289"/>
      <c r="JE46" s="316" t="s">
        <v>60</v>
      </c>
      <c r="JF46" s="317">
        <v>75</v>
      </c>
      <c r="JG46" s="317">
        <f t="shared" si="140"/>
        <v>-2.4177348051423611</v>
      </c>
      <c r="JH46" s="354" t="e">
        <f t="shared" si="849"/>
        <v>#VALUE!</v>
      </c>
      <c r="JI46" s="354" t="e">
        <f t="shared" si="141"/>
        <v>#VALUE!</v>
      </c>
      <c r="JJ46" s="354">
        <f t="shared" si="141"/>
        <v>0</v>
      </c>
      <c r="JK46" s="354">
        <f t="shared" si="142"/>
        <v>0</v>
      </c>
      <c r="JL46" s="354" t="e">
        <f>COS(RADIANS(JH42))+TAN(RADIANS(Φ))*COS(RADIANS(JH41))*SIN(RADIANS(JH42))</f>
        <v>#VALUE!</v>
      </c>
      <c r="JM46" s="354" t="e">
        <f>COS(RADIANS(JH46))*COS(RADIANS(JH42))+TAN(RADIANS(JG46))*SIN(RADIANS(JH42))*COS(RADIANS(JH41))</f>
        <v>#VALUE!</v>
      </c>
      <c r="JN46" s="354" t="e">
        <f>SIN(RADIANS(JH42))*SIN(RADIANS(JH41))/COS(RADIANS(Φ))</f>
        <v>#VALUE!</v>
      </c>
      <c r="JO46" s="354" t="e">
        <f t="shared" si="143"/>
        <v>#VALUE!</v>
      </c>
      <c r="JP46" s="354" t="e">
        <f t="shared" si="144"/>
        <v>#VALUE!</v>
      </c>
      <c r="JQ46" s="354" t="e">
        <f t="shared" si="145"/>
        <v>#VALUE!</v>
      </c>
      <c r="JR46" s="354" t="e">
        <f t="shared" si="146"/>
        <v>#VALUE!</v>
      </c>
      <c r="JS46" s="354" t="e">
        <f t="shared" si="147"/>
        <v>#VALUE!</v>
      </c>
      <c r="JT46" s="354" t="e">
        <f t="shared" si="148"/>
        <v>#VALUE!</v>
      </c>
      <c r="JU46" s="354" t="e">
        <f t="shared" si="149"/>
        <v>#VALUE!</v>
      </c>
      <c r="JV46" s="354" t="e">
        <f t="shared" si="150"/>
        <v>#VALUE!</v>
      </c>
      <c r="JW46" s="355" t="e">
        <f t="shared" si="151"/>
        <v>#VALUE!</v>
      </c>
      <c r="JX46" s="355" t="e">
        <f t="shared" si="152"/>
        <v>#VALUE!</v>
      </c>
      <c r="JY46" s="355" t="e">
        <f t="shared" si="153"/>
        <v>#VALUE!</v>
      </c>
      <c r="JZ46" s="354" t="e">
        <f t="shared" si="154"/>
        <v>#VALUE!</v>
      </c>
      <c r="KA46" s="354" t="e">
        <f>JZ46+JI46*((1+COS(RADIANS(JH42)))/2)+JJ46*((1-COS(RADIANS(JH42)))/2)</f>
        <v>#VALUE!</v>
      </c>
      <c r="KB46" s="356" t="e">
        <f t="shared" si="155"/>
        <v>#VALUE!</v>
      </c>
      <c r="KC46" s="357" t="e">
        <f>KB46*31</f>
        <v>#VALUE!</v>
      </c>
      <c r="KD46" s="289"/>
      <c r="KE46" s="316" t="s">
        <v>60</v>
      </c>
      <c r="KF46" s="317">
        <v>75</v>
      </c>
      <c r="KG46" s="317">
        <f t="shared" si="156"/>
        <v>-2.4177348051423611</v>
      </c>
      <c r="KH46" s="354" t="e">
        <f t="shared" si="850"/>
        <v>#VALUE!</v>
      </c>
      <c r="KI46" s="354" t="e">
        <f t="shared" si="157"/>
        <v>#VALUE!</v>
      </c>
      <c r="KJ46" s="354">
        <f t="shared" si="157"/>
        <v>0</v>
      </c>
      <c r="KK46" s="354">
        <f t="shared" si="158"/>
        <v>0</v>
      </c>
      <c r="KL46" s="354" t="e">
        <f>COS(RADIANS(KH42))+TAN(RADIANS(Φ))*COS(RADIANS(KH41))*SIN(RADIANS(KH42))</f>
        <v>#VALUE!</v>
      </c>
      <c r="KM46" s="354" t="e">
        <f>COS(RADIANS(KH46))*COS(RADIANS(KH42))+TAN(RADIANS(KG46))*SIN(RADIANS(KH42))*COS(RADIANS(KH41))</f>
        <v>#VALUE!</v>
      </c>
      <c r="KN46" s="354" t="e">
        <f>SIN(RADIANS(KH42))*SIN(RADIANS(KH41))/COS(RADIANS(Φ))</f>
        <v>#VALUE!</v>
      </c>
      <c r="KO46" s="354" t="e">
        <f t="shared" si="159"/>
        <v>#VALUE!</v>
      </c>
      <c r="KP46" s="354" t="e">
        <f t="shared" si="160"/>
        <v>#VALUE!</v>
      </c>
      <c r="KQ46" s="354" t="e">
        <f t="shared" si="161"/>
        <v>#VALUE!</v>
      </c>
      <c r="KR46" s="354" t="e">
        <f t="shared" si="162"/>
        <v>#VALUE!</v>
      </c>
      <c r="KS46" s="354" t="e">
        <f t="shared" si="163"/>
        <v>#VALUE!</v>
      </c>
      <c r="KT46" s="354" t="e">
        <f t="shared" si="164"/>
        <v>#VALUE!</v>
      </c>
      <c r="KU46" s="354" t="e">
        <f t="shared" si="165"/>
        <v>#VALUE!</v>
      </c>
      <c r="KV46" s="354" t="e">
        <f t="shared" si="166"/>
        <v>#VALUE!</v>
      </c>
      <c r="KW46" s="355" t="e">
        <f t="shared" si="167"/>
        <v>#VALUE!</v>
      </c>
      <c r="KX46" s="355" t="e">
        <f t="shared" si="168"/>
        <v>#VALUE!</v>
      </c>
      <c r="KY46" s="355" t="e">
        <f t="shared" si="169"/>
        <v>#VALUE!</v>
      </c>
      <c r="KZ46" s="354" t="e">
        <f t="shared" si="170"/>
        <v>#VALUE!</v>
      </c>
      <c r="LA46" s="354" t="e">
        <f>KZ46+KI46*((1+COS(RADIANS(KH42)))/2)+KJ46*((1-COS(RADIANS(KH42)))/2)</f>
        <v>#VALUE!</v>
      </c>
      <c r="LB46" s="356" t="e">
        <f t="shared" si="171"/>
        <v>#VALUE!</v>
      </c>
      <c r="LC46" s="357" t="e">
        <f>LB46*31</f>
        <v>#VALUE!</v>
      </c>
      <c r="LD46" s="289"/>
      <c r="LE46" s="316" t="s">
        <v>60</v>
      </c>
      <c r="LF46" s="317">
        <v>75</v>
      </c>
      <c r="LG46" s="317">
        <f t="shared" si="172"/>
        <v>-2.4177348051423611</v>
      </c>
      <c r="LH46" s="354" t="e">
        <f t="shared" si="851"/>
        <v>#VALUE!</v>
      </c>
      <c r="LI46" s="354" t="e">
        <f t="shared" si="173"/>
        <v>#VALUE!</v>
      </c>
      <c r="LJ46" s="354">
        <f t="shared" si="173"/>
        <v>0</v>
      </c>
      <c r="LK46" s="354">
        <f t="shared" si="174"/>
        <v>0</v>
      </c>
      <c r="LL46" s="354" t="e">
        <f>COS(RADIANS(LH42))+TAN(RADIANS(Φ))*COS(RADIANS(LH41))*SIN(RADIANS(LH42))</f>
        <v>#VALUE!</v>
      </c>
      <c r="LM46" s="354" t="e">
        <f>COS(RADIANS(LH46))*COS(RADIANS(LH42))+TAN(RADIANS(LG46))*SIN(RADIANS(LH42))*COS(RADIANS(LH41))</f>
        <v>#VALUE!</v>
      </c>
      <c r="LN46" s="354" t="e">
        <f>SIN(RADIANS(LH42))*SIN(RADIANS(LH41))/COS(RADIANS(Φ))</f>
        <v>#VALUE!</v>
      </c>
      <c r="LO46" s="354" t="e">
        <f t="shared" si="175"/>
        <v>#VALUE!</v>
      </c>
      <c r="LP46" s="354" t="e">
        <f t="shared" si="176"/>
        <v>#VALUE!</v>
      </c>
      <c r="LQ46" s="354" t="e">
        <f t="shared" si="177"/>
        <v>#VALUE!</v>
      </c>
      <c r="LR46" s="354" t="e">
        <f t="shared" si="178"/>
        <v>#VALUE!</v>
      </c>
      <c r="LS46" s="354" t="e">
        <f t="shared" si="179"/>
        <v>#VALUE!</v>
      </c>
      <c r="LT46" s="354" t="e">
        <f t="shared" si="180"/>
        <v>#VALUE!</v>
      </c>
      <c r="LU46" s="354" t="e">
        <f t="shared" si="181"/>
        <v>#VALUE!</v>
      </c>
      <c r="LV46" s="354" t="e">
        <f t="shared" si="182"/>
        <v>#VALUE!</v>
      </c>
      <c r="LW46" s="355" t="e">
        <f t="shared" si="183"/>
        <v>#VALUE!</v>
      </c>
      <c r="LX46" s="355" t="e">
        <f t="shared" si="184"/>
        <v>#VALUE!</v>
      </c>
      <c r="LY46" s="355" t="e">
        <f t="shared" si="185"/>
        <v>#VALUE!</v>
      </c>
      <c r="LZ46" s="354" t="e">
        <f t="shared" si="186"/>
        <v>#VALUE!</v>
      </c>
      <c r="MA46" s="354" t="e">
        <f>LZ46+LI46*((1+COS(RADIANS(LH42)))/2)+LJ46*((1-COS(RADIANS(LH42)))/2)</f>
        <v>#VALUE!</v>
      </c>
      <c r="MB46" s="356" t="e">
        <f t="shared" si="187"/>
        <v>#VALUE!</v>
      </c>
      <c r="MC46" s="357" t="e">
        <f>MB46*31</f>
        <v>#VALUE!</v>
      </c>
      <c r="MD46" s="289"/>
      <c r="ME46" s="316" t="s">
        <v>60</v>
      </c>
      <c r="MF46" s="317">
        <v>75</v>
      </c>
      <c r="MG46" s="317">
        <f t="shared" si="188"/>
        <v>-2.4177348051423611</v>
      </c>
      <c r="MH46" s="354" t="e">
        <f t="shared" si="852"/>
        <v>#VALUE!</v>
      </c>
      <c r="MI46" s="354" t="e">
        <f t="shared" si="189"/>
        <v>#VALUE!</v>
      </c>
      <c r="MJ46" s="354">
        <f t="shared" si="189"/>
        <v>0</v>
      </c>
      <c r="MK46" s="354">
        <f t="shared" si="190"/>
        <v>0</v>
      </c>
      <c r="ML46" s="354" t="e">
        <f>COS(RADIANS(MH42))+TAN(RADIANS(Φ))*COS(RADIANS(MH41))*SIN(RADIANS(MH42))</f>
        <v>#VALUE!</v>
      </c>
      <c r="MM46" s="354" t="e">
        <f>COS(RADIANS(MH46))*COS(RADIANS(MH42))+TAN(RADIANS(MG46))*SIN(RADIANS(MH42))*COS(RADIANS(MH41))</f>
        <v>#VALUE!</v>
      </c>
      <c r="MN46" s="354" t="e">
        <f>SIN(RADIANS(MH42))*SIN(RADIANS(MH41))/COS(RADIANS(Φ))</f>
        <v>#VALUE!</v>
      </c>
      <c r="MO46" s="354" t="e">
        <f t="shared" si="191"/>
        <v>#VALUE!</v>
      </c>
      <c r="MP46" s="354" t="e">
        <f t="shared" si="192"/>
        <v>#VALUE!</v>
      </c>
      <c r="MQ46" s="354" t="e">
        <f t="shared" si="193"/>
        <v>#VALUE!</v>
      </c>
      <c r="MR46" s="354" t="e">
        <f t="shared" si="194"/>
        <v>#VALUE!</v>
      </c>
      <c r="MS46" s="354" t="e">
        <f t="shared" si="195"/>
        <v>#VALUE!</v>
      </c>
      <c r="MT46" s="354" t="e">
        <f t="shared" si="196"/>
        <v>#VALUE!</v>
      </c>
      <c r="MU46" s="354" t="e">
        <f t="shared" si="197"/>
        <v>#VALUE!</v>
      </c>
      <c r="MV46" s="354" t="e">
        <f t="shared" si="198"/>
        <v>#VALUE!</v>
      </c>
      <c r="MW46" s="355" t="e">
        <f t="shared" si="199"/>
        <v>#VALUE!</v>
      </c>
      <c r="MX46" s="355" t="e">
        <f t="shared" si="200"/>
        <v>#VALUE!</v>
      </c>
      <c r="MY46" s="355" t="e">
        <f t="shared" si="201"/>
        <v>#VALUE!</v>
      </c>
      <c r="MZ46" s="354" t="e">
        <f t="shared" si="202"/>
        <v>#VALUE!</v>
      </c>
      <c r="NA46" s="354" t="e">
        <f>MZ46+MI46*((1+COS(RADIANS(MH42)))/2)+MJ46*((1-COS(RADIANS(MH42)))/2)</f>
        <v>#VALUE!</v>
      </c>
      <c r="NB46" s="356" t="e">
        <f t="shared" si="203"/>
        <v>#VALUE!</v>
      </c>
      <c r="NC46" s="357" t="e">
        <f>NB46*31</f>
        <v>#VALUE!</v>
      </c>
      <c r="ND46" s="289"/>
      <c r="NE46" s="316" t="s">
        <v>60</v>
      </c>
      <c r="NF46" s="317">
        <v>75</v>
      </c>
      <c r="NG46" s="317">
        <f t="shared" si="204"/>
        <v>-2.4177348051423611</v>
      </c>
      <c r="NH46" s="354" t="e">
        <f t="shared" si="853"/>
        <v>#VALUE!</v>
      </c>
      <c r="NI46" s="354" t="e">
        <f t="shared" si="205"/>
        <v>#VALUE!</v>
      </c>
      <c r="NJ46" s="354">
        <f t="shared" si="205"/>
        <v>0</v>
      </c>
      <c r="NK46" s="354">
        <f t="shared" si="206"/>
        <v>0</v>
      </c>
      <c r="NL46" s="354" t="e">
        <f>COS(RADIANS(NH42))+TAN(RADIANS(Φ))*COS(RADIANS(NH41))*SIN(RADIANS(NH42))</f>
        <v>#VALUE!</v>
      </c>
      <c r="NM46" s="354" t="e">
        <f>COS(RADIANS(NH46))*COS(RADIANS(NH42))+TAN(RADIANS(NG46))*SIN(RADIANS(NH42))*COS(RADIANS(NH41))</f>
        <v>#VALUE!</v>
      </c>
      <c r="NN46" s="354" t="e">
        <f>SIN(RADIANS(NH42))*SIN(RADIANS(NH41))/COS(RADIANS(Φ))</f>
        <v>#VALUE!</v>
      </c>
      <c r="NO46" s="354" t="e">
        <f t="shared" si="207"/>
        <v>#VALUE!</v>
      </c>
      <c r="NP46" s="354" t="e">
        <f t="shared" si="208"/>
        <v>#VALUE!</v>
      </c>
      <c r="NQ46" s="354" t="e">
        <f t="shared" si="209"/>
        <v>#VALUE!</v>
      </c>
      <c r="NR46" s="354" t="e">
        <f t="shared" si="210"/>
        <v>#VALUE!</v>
      </c>
      <c r="NS46" s="354" t="e">
        <f t="shared" si="211"/>
        <v>#VALUE!</v>
      </c>
      <c r="NT46" s="354" t="e">
        <f t="shared" si="212"/>
        <v>#VALUE!</v>
      </c>
      <c r="NU46" s="354" t="e">
        <f t="shared" si="213"/>
        <v>#VALUE!</v>
      </c>
      <c r="NV46" s="354" t="e">
        <f t="shared" si="214"/>
        <v>#VALUE!</v>
      </c>
      <c r="NW46" s="355" t="e">
        <f t="shared" si="215"/>
        <v>#VALUE!</v>
      </c>
      <c r="NX46" s="355" t="e">
        <f t="shared" si="216"/>
        <v>#VALUE!</v>
      </c>
      <c r="NY46" s="355" t="e">
        <f t="shared" si="217"/>
        <v>#VALUE!</v>
      </c>
      <c r="NZ46" s="354" t="e">
        <f t="shared" si="218"/>
        <v>#VALUE!</v>
      </c>
      <c r="OA46" s="354" t="e">
        <f>NZ46+NI46*((1+COS(RADIANS(NH42)))/2)+NJ46*((1-COS(RADIANS(NH42)))/2)</f>
        <v>#VALUE!</v>
      </c>
      <c r="OB46" s="356" t="e">
        <f t="shared" si="219"/>
        <v>#VALUE!</v>
      </c>
      <c r="OC46" s="357" t="e">
        <f>OB46*31</f>
        <v>#VALUE!</v>
      </c>
      <c r="OD46" s="289"/>
      <c r="OE46" s="316" t="s">
        <v>60</v>
      </c>
      <c r="OF46" s="317">
        <v>75</v>
      </c>
      <c r="OG46" s="317">
        <f t="shared" si="220"/>
        <v>-2.4177348051423611</v>
      </c>
      <c r="OH46" s="354" t="e">
        <f t="shared" si="854"/>
        <v>#VALUE!</v>
      </c>
      <c r="OI46" s="354" t="e">
        <f t="shared" si="221"/>
        <v>#VALUE!</v>
      </c>
      <c r="OJ46" s="354">
        <f t="shared" si="221"/>
        <v>0</v>
      </c>
      <c r="OK46" s="354">
        <f t="shared" si="222"/>
        <v>0</v>
      </c>
      <c r="OL46" s="354" t="e">
        <f>COS(RADIANS(OH42))+TAN(RADIANS(Φ))*COS(RADIANS(OH41))*SIN(RADIANS(OH42))</f>
        <v>#VALUE!</v>
      </c>
      <c r="OM46" s="354" t="e">
        <f>COS(RADIANS(OH46))*COS(RADIANS(OH42))+TAN(RADIANS(OG46))*SIN(RADIANS(OH42))*COS(RADIANS(OH41))</f>
        <v>#VALUE!</v>
      </c>
      <c r="ON46" s="354" t="e">
        <f>SIN(RADIANS(OH42))*SIN(RADIANS(OH41))/COS(RADIANS(Φ))</f>
        <v>#VALUE!</v>
      </c>
      <c r="OO46" s="354" t="e">
        <f t="shared" si="223"/>
        <v>#VALUE!</v>
      </c>
      <c r="OP46" s="354" t="e">
        <f t="shared" si="224"/>
        <v>#VALUE!</v>
      </c>
      <c r="OQ46" s="354" t="e">
        <f t="shared" si="225"/>
        <v>#VALUE!</v>
      </c>
      <c r="OR46" s="354" t="e">
        <f t="shared" si="226"/>
        <v>#VALUE!</v>
      </c>
      <c r="OS46" s="354" t="e">
        <f t="shared" si="227"/>
        <v>#VALUE!</v>
      </c>
      <c r="OT46" s="354" t="e">
        <f t="shared" si="228"/>
        <v>#VALUE!</v>
      </c>
      <c r="OU46" s="354" t="e">
        <f t="shared" si="229"/>
        <v>#VALUE!</v>
      </c>
      <c r="OV46" s="354" t="e">
        <f t="shared" si="230"/>
        <v>#VALUE!</v>
      </c>
      <c r="OW46" s="355" t="e">
        <f t="shared" si="231"/>
        <v>#VALUE!</v>
      </c>
      <c r="OX46" s="355" t="e">
        <f t="shared" si="232"/>
        <v>#VALUE!</v>
      </c>
      <c r="OY46" s="355" t="e">
        <f t="shared" si="233"/>
        <v>#VALUE!</v>
      </c>
      <c r="OZ46" s="354" t="e">
        <f t="shared" si="234"/>
        <v>#VALUE!</v>
      </c>
      <c r="PA46" s="354" t="e">
        <f>OZ46+OI46*((1+COS(RADIANS(OH42)))/2)+OJ46*((1-COS(RADIANS(OH42)))/2)</f>
        <v>#VALUE!</v>
      </c>
      <c r="PB46" s="356" t="e">
        <f t="shared" si="235"/>
        <v>#VALUE!</v>
      </c>
      <c r="PC46" s="357" t="e">
        <f>PB46*31</f>
        <v>#VALUE!</v>
      </c>
      <c r="PD46" s="289"/>
      <c r="PE46" s="316" t="s">
        <v>60</v>
      </c>
      <c r="PF46" s="317">
        <v>75</v>
      </c>
      <c r="PG46" s="317">
        <f t="shared" si="236"/>
        <v>-2.4177348051423611</v>
      </c>
      <c r="PH46" s="354" t="e">
        <f t="shared" si="855"/>
        <v>#VALUE!</v>
      </c>
      <c r="PI46" s="354" t="e">
        <f t="shared" si="237"/>
        <v>#VALUE!</v>
      </c>
      <c r="PJ46" s="354">
        <f t="shared" si="237"/>
        <v>0</v>
      </c>
      <c r="PK46" s="354">
        <f t="shared" si="238"/>
        <v>0</v>
      </c>
      <c r="PL46" s="354" t="e">
        <f>COS(RADIANS(PH42))+TAN(RADIANS(Φ))*COS(RADIANS(PH41))*SIN(RADIANS(PH42))</f>
        <v>#VALUE!</v>
      </c>
      <c r="PM46" s="354" t="e">
        <f>COS(RADIANS(PH46))*COS(RADIANS(PH42))+TAN(RADIANS(PG46))*SIN(RADIANS(PH42))*COS(RADIANS(PH41))</f>
        <v>#VALUE!</v>
      </c>
      <c r="PN46" s="354" t="e">
        <f>SIN(RADIANS(PH42))*SIN(RADIANS(PH41))/COS(RADIANS(Φ))</f>
        <v>#VALUE!</v>
      </c>
      <c r="PO46" s="354" t="e">
        <f t="shared" si="239"/>
        <v>#VALUE!</v>
      </c>
      <c r="PP46" s="354" t="e">
        <f t="shared" si="240"/>
        <v>#VALUE!</v>
      </c>
      <c r="PQ46" s="354" t="e">
        <f t="shared" si="241"/>
        <v>#VALUE!</v>
      </c>
      <c r="PR46" s="354" t="e">
        <f t="shared" si="242"/>
        <v>#VALUE!</v>
      </c>
      <c r="PS46" s="354" t="e">
        <f t="shared" si="243"/>
        <v>#VALUE!</v>
      </c>
      <c r="PT46" s="354" t="e">
        <f t="shared" si="244"/>
        <v>#VALUE!</v>
      </c>
      <c r="PU46" s="354" t="e">
        <f t="shared" si="245"/>
        <v>#VALUE!</v>
      </c>
      <c r="PV46" s="354" t="e">
        <f t="shared" si="246"/>
        <v>#VALUE!</v>
      </c>
      <c r="PW46" s="355" t="e">
        <f t="shared" si="247"/>
        <v>#VALUE!</v>
      </c>
      <c r="PX46" s="355" t="e">
        <f t="shared" si="248"/>
        <v>#VALUE!</v>
      </c>
      <c r="PY46" s="355" t="e">
        <f t="shared" si="249"/>
        <v>#VALUE!</v>
      </c>
      <c r="PZ46" s="354" t="e">
        <f t="shared" si="250"/>
        <v>#VALUE!</v>
      </c>
      <c r="QA46" s="354" t="e">
        <f>PZ46+PI46*((1+COS(RADIANS(PH42)))/2)+PJ46*((1-COS(RADIANS(PH42)))/2)</f>
        <v>#VALUE!</v>
      </c>
      <c r="QB46" s="356" t="e">
        <f t="shared" si="251"/>
        <v>#VALUE!</v>
      </c>
      <c r="QC46" s="357" t="e">
        <f>QB46*31</f>
        <v>#VALUE!</v>
      </c>
      <c r="QD46" s="289"/>
      <c r="QE46" s="316" t="s">
        <v>60</v>
      </c>
      <c r="QF46" s="317">
        <v>75</v>
      </c>
      <c r="QG46" s="317">
        <f t="shared" si="252"/>
        <v>-2.4177348051423611</v>
      </c>
      <c r="QH46" s="354" t="e">
        <f t="shared" si="856"/>
        <v>#VALUE!</v>
      </c>
      <c r="QI46" s="354" t="e">
        <f t="shared" si="253"/>
        <v>#VALUE!</v>
      </c>
      <c r="QJ46" s="354">
        <f t="shared" si="253"/>
        <v>0</v>
      </c>
      <c r="QK46" s="354">
        <f t="shared" si="254"/>
        <v>0</v>
      </c>
      <c r="QL46" s="354" t="e">
        <f>COS(RADIANS(QH42))+TAN(RADIANS(Φ))*COS(RADIANS(QH41))*SIN(RADIANS(QH42))</f>
        <v>#VALUE!</v>
      </c>
      <c r="QM46" s="354" t="e">
        <f>COS(RADIANS(QH46))*COS(RADIANS(QH42))+TAN(RADIANS(QG46))*SIN(RADIANS(QH42))*COS(RADIANS(QH41))</f>
        <v>#VALUE!</v>
      </c>
      <c r="QN46" s="354" t="e">
        <f>SIN(RADIANS(QH42))*SIN(RADIANS(QH41))/COS(RADIANS(Φ))</f>
        <v>#VALUE!</v>
      </c>
      <c r="QO46" s="354" t="e">
        <f t="shared" si="255"/>
        <v>#VALUE!</v>
      </c>
      <c r="QP46" s="354" t="e">
        <f t="shared" si="256"/>
        <v>#VALUE!</v>
      </c>
      <c r="QQ46" s="354" t="e">
        <f t="shared" si="257"/>
        <v>#VALUE!</v>
      </c>
      <c r="QR46" s="354" t="e">
        <f t="shared" si="258"/>
        <v>#VALUE!</v>
      </c>
      <c r="QS46" s="354" t="e">
        <f t="shared" si="259"/>
        <v>#VALUE!</v>
      </c>
      <c r="QT46" s="354" t="e">
        <f t="shared" si="260"/>
        <v>#VALUE!</v>
      </c>
      <c r="QU46" s="354" t="e">
        <f t="shared" si="261"/>
        <v>#VALUE!</v>
      </c>
      <c r="QV46" s="354" t="e">
        <f t="shared" si="262"/>
        <v>#VALUE!</v>
      </c>
      <c r="QW46" s="355" t="e">
        <f t="shared" si="263"/>
        <v>#VALUE!</v>
      </c>
      <c r="QX46" s="355" t="e">
        <f t="shared" si="264"/>
        <v>#VALUE!</v>
      </c>
      <c r="QY46" s="355" t="e">
        <f t="shared" si="265"/>
        <v>#VALUE!</v>
      </c>
      <c r="QZ46" s="354" t="e">
        <f t="shared" si="266"/>
        <v>#VALUE!</v>
      </c>
      <c r="RA46" s="354" t="e">
        <f>QZ46+QI46*((1+COS(RADIANS(QH42)))/2)+QJ46*((1-COS(RADIANS(QH42)))/2)</f>
        <v>#VALUE!</v>
      </c>
      <c r="RB46" s="356" t="e">
        <f t="shared" si="267"/>
        <v>#VALUE!</v>
      </c>
      <c r="RC46" s="357" t="e">
        <f>RB46*31</f>
        <v>#VALUE!</v>
      </c>
      <c r="RD46" s="289"/>
      <c r="RE46" s="316" t="s">
        <v>60</v>
      </c>
      <c r="RF46" s="317">
        <v>75</v>
      </c>
      <c r="RG46" s="317">
        <f t="shared" si="268"/>
        <v>-2.4177348051423611</v>
      </c>
      <c r="RH46" s="354" t="e">
        <f t="shared" si="857"/>
        <v>#VALUE!</v>
      </c>
      <c r="RI46" s="354" t="e">
        <f t="shared" si="269"/>
        <v>#VALUE!</v>
      </c>
      <c r="RJ46" s="354">
        <f t="shared" si="269"/>
        <v>0</v>
      </c>
      <c r="RK46" s="354">
        <f t="shared" si="270"/>
        <v>0</v>
      </c>
      <c r="RL46" s="354" t="e">
        <f>COS(RADIANS(RH42))+TAN(RADIANS(Φ))*COS(RADIANS(RH41))*SIN(RADIANS(RH42))</f>
        <v>#VALUE!</v>
      </c>
      <c r="RM46" s="354" t="e">
        <f>COS(RADIANS(RH46))*COS(RADIANS(RH42))+TAN(RADIANS(RG46))*SIN(RADIANS(RH42))*COS(RADIANS(RH41))</f>
        <v>#VALUE!</v>
      </c>
      <c r="RN46" s="354" t="e">
        <f>SIN(RADIANS(RH42))*SIN(RADIANS(RH41))/COS(RADIANS(Φ))</f>
        <v>#VALUE!</v>
      </c>
      <c r="RO46" s="354" t="e">
        <f t="shared" si="271"/>
        <v>#VALUE!</v>
      </c>
      <c r="RP46" s="354" t="e">
        <f t="shared" si="272"/>
        <v>#VALUE!</v>
      </c>
      <c r="RQ46" s="354" t="e">
        <f t="shared" si="273"/>
        <v>#VALUE!</v>
      </c>
      <c r="RR46" s="354" t="e">
        <f t="shared" si="274"/>
        <v>#VALUE!</v>
      </c>
      <c r="RS46" s="354" t="e">
        <f t="shared" si="275"/>
        <v>#VALUE!</v>
      </c>
      <c r="RT46" s="354" t="e">
        <f t="shared" si="276"/>
        <v>#VALUE!</v>
      </c>
      <c r="RU46" s="354" t="e">
        <f t="shared" si="277"/>
        <v>#VALUE!</v>
      </c>
      <c r="RV46" s="354" t="e">
        <f t="shared" si="278"/>
        <v>#VALUE!</v>
      </c>
      <c r="RW46" s="355" t="e">
        <f t="shared" si="279"/>
        <v>#VALUE!</v>
      </c>
      <c r="RX46" s="355" t="e">
        <f t="shared" si="280"/>
        <v>#VALUE!</v>
      </c>
      <c r="RY46" s="355" t="e">
        <f t="shared" si="281"/>
        <v>#VALUE!</v>
      </c>
      <c r="RZ46" s="354" t="e">
        <f t="shared" si="282"/>
        <v>#VALUE!</v>
      </c>
      <c r="SA46" s="354" t="e">
        <f>RZ46+RI46*((1+COS(RADIANS(RH42)))/2)+RJ46*((1-COS(RADIANS(RH42)))/2)</f>
        <v>#VALUE!</v>
      </c>
      <c r="SB46" s="356" t="e">
        <f t="shared" si="283"/>
        <v>#VALUE!</v>
      </c>
      <c r="SC46" s="357" t="e">
        <f>SB46*31</f>
        <v>#VALUE!</v>
      </c>
      <c r="SD46" s="289"/>
      <c r="SE46" s="316" t="s">
        <v>60</v>
      </c>
      <c r="SF46" s="317">
        <v>75</v>
      </c>
      <c r="SG46" s="317">
        <f t="shared" si="284"/>
        <v>-2.4177348051423611</v>
      </c>
      <c r="SH46" s="354" t="e">
        <f t="shared" si="858"/>
        <v>#VALUE!</v>
      </c>
      <c r="SI46" s="354" t="e">
        <f t="shared" si="285"/>
        <v>#VALUE!</v>
      </c>
      <c r="SJ46" s="354">
        <f t="shared" si="285"/>
        <v>0</v>
      </c>
      <c r="SK46" s="354">
        <f t="shared" si="286"/>
        <v>0</v>
      </c>
      <c r="SL46" s="354" t="e">
        <f>COS(RADIANS(SH42))+TAN(RADIANS(Φ))*COS(RADIANS(SH41))*SIN(RADIANS(SH42))</f>
        <v>#VALUE!</v>
      </c>
      <c r="SM46" s="354" t="e">
        <f>COS(RADIANS(SH46))*COS(RADIANS(SH42))+TAN(RADIANS(SG46))*SIN(RADIANS(SH42))*COS(RADIANS(SH41))</f>
        <v>#VALUE!</v>
      </c>
      <c r="SN46" s="354" t="e">
        <f>SIN(RADIANS(SH42))*SIN(RADIANS(SH41))/COS(RADIANS(Φ))</f>
        <v>#VALUE!</v>
      </c>
      <c r="SO46" s="354" t="e">
        <f t="shared" si="287"/>
        <v>#VALUE!</v>
      </c>
      <c r="SP46" s="354" t="e">
        <f t="shared" si="288"/>
        <v>#VALUE!</v>
      </c>
      <c r="SQ46" s="354" t="e">
        <f t="shared" si="289"/>
        <v>#VALUE!</v>
      </c>
      <c r="SR46" s="354" t="e">
        <f t="shared" si="290"/>
        <v>#VALUE!</v>
      </c>
      <c r="SS46" s="354" t="e">
        <f t="shared" si="291"/>
        <v>#VALUE!</v>
      </c>
      <c r="ST46" s="354" t="e">
        <f t="shared" si="292"/>
        <v>#VALUE!</v>
      </c>
      <c r="SU46" s="354" t="e">
        <f t="shared" si="293"/>
        <v>#VALUE!</v>
      </c>
      <c r="SV46" s="354" t="e">
        <f t="shared" si="294"/>
        <v>#VALUE!</v>
      </c>
      <c r="SW46" s="355" t="e">
        <f t="shared" si="295"/>
        <v>#VALUE!</v>
      </c>
      <c r="SX46" s="355" t="e">
        <f t="shared" si="296"/>
        <v>#VALUE!</v>
      </c>
      <c r="SY46" s="355" t="e">
        <f t="shared" si="297"/>
        <v>#VALUE!</v>
      </c>
      <c r="SZ46" s="354" t="e">
        <f t="shared" si="298"/>
        <v>#VALUE!</v>
      </c>
      <c r="TA46" s="354" t="e">
        <f>SZ46+SI46*((1+COS(RADIANS(SH42)))/2)+SJ46*((1-COS(RADIANS(SH42)))/2)</f>
        <v>#VALUE!</v>
      </c>
      <c r="TB46" s="356" t="e">
        <f t="shared" si="299"/>
        <v>#VALUE!</v>
      </c>
      <c r="TC46" s="357" t="e">
        <f>TB46*31</f>
        <v>#VALUE!</v>
      </c>
      <c r="TD46" s="289"/>
      <c r="TE46" s="316" t="s">
        <v>60</v>
      </c>
      <c r="TF46" s="317">
        <v>75</v>
      </c>
      <c r="TG46" s="317">
        <f t="shared" si="300"/>
        <v>-2.4177348051423611</v>
      </c>
      <c r="TH46" s="354" t="e">
        <f t="shared" si="859"/>
        <v>#VALUE!</v>
      </c>
      <c r="TI46" s="354" t="e">
        <f t="shared" si="301"/>
        <v>#VALUE!</v>
      </c>
      <c r="TJ46" s="354">
        <f t="shared" si="301"/>
        <v>0</v>
      </c>
      <c r="TK46" s="354">
        <f t="shared" si="302"/>
        <v>0</v>
      </c>
      <c r="TL46" s="354" t="e">
        <f>COS(RADIANS(TH42))+TAN(RADIANS(Φ))*COS(RADIANS(TH41))*SIN(RADIANS(TH42))</f>
        <v>#VALUE!</v>
      </c>
      <c r="TM46" s="354" t="e">
        <f>COS(RADIANS(TH46))*COS(RADIANS(TH42))+TAN(RADIANS(TG46))*SIN(RADIANS(TH42))*COS(RADIANS(TH41))</f>
        <v>#VALUE!</v>
      </c>
      <c r="TN46" s="354" t="e">
        <f>SIN(RADIANS(TH42))*SIN(RADIANS(TH41))/COS(RADIANS(Φ))</f>
        <v>#VALUE!</v>
      </c>
      <c r="TO46" s="354" t="e">
        <f t="shared" si="303"/>
        <v>#VALUE!</v>
      </c>
      <c r="TP46" s="354" t="e">
        <f t="shared" si="304"/>
        <v>#VALUE!</v>
      </c>
      <c r="TQ46" s="354" t="e">
        <f t="shared" si="305"/>
        <v>#VALUE!</v>
      </c>
      <c r="TR46" s="354" t="e">
        <f t="shared" si="306"/>
        <v>#VALUE!</v>
      </c>
      <c r="TS46" s="354" t="e">
        <f t="shared" si="307"/>
        <v>#VALUE!</v>
      </c>
      <c r="TT46" s="354" t="e">
        <f t="shared" si="308"/>
        <v>#VALUE!</v>
      </c>
      <c r="TU46" s="354" t="e">
        <f t="shared" si="309"/>
        <v>#VALUE!</v>
      </c>
      <c r="TV46" s="354" t="e">
        <f t="shared" si="310"/>
        <v>#VALUE!</v>
      </c>
      <c r="TW46" s="355" t="e">
        <f t="shared" si="311"/>
        <v>#VALUE!</v>
      </c>
      <c r="TX46" s="355" t="e">
        <f t="shared" si="312"/>
        <v>#VALUE!</v>
      </c>
      <c r="TY46" s="355" t="e">
        <f t="shared" si="313"/>
        <v>#VALUE!</v>
      </c>
      <c r="TZ46" s="354" t="e">
        <f t="shared" si="314"/>
        <v>#VALUE!</v>
      </c>
      <c r="UA46" s="354" t="e">
        <f>TZ46+TI46*((1+COS(RADIANS(TH42)))/2)+TJ46*((1-COS(RADIANS(TH42)))/2)</f>
        <v>#VALUE!</v>
      </c>
      <c r="UB46" s="356" t="e">
        <f t="shared" si="315"/>
        <v>#VALUE!</v>
      </c>
      <c r="UC46" s="357" t="e">
        <f>UB46*31</f>
        <v>#VALUE!</v>
      </c>
      <c r="UD46" s="289"/>
      <c r="UE46" s="316" t="s">
        <v>60</v>
      </c>
      <c r="UF46" s="317">
        <v>75</v>
      </c>
      <c r="UG46" s="317">
        <f t="shared" si="316"/>
        <v>-2.4177348051423611</v>
      </c>
      <c r="UH46" s="354" t="e">
        <f t="shared" si="860"/>
        <v>#VALUE!</v>
      </c>
      <c r="UI46" s="354" t="e">
        <f t="shared" si="317"/>
        <v>#VALUE!</v>
      </c>
      <c r="UJ46" s="354">
        <f t="shared" si="317"/>
        <v>0</v>
      </c>
      <c r="UK46" s="354">
        <f t="shared" si="318"/>
        <v>0</v>
      </c>
      <c r="UL46" s="354" t="e">
        <f>COS(RADIANS(UH42))+TAN(RADIANS(Φ))*COS(RADIANS(UH41))*SIN(RADIANS(UH42))</f>
        <v>#VALUE!</v>
      </c>
      <c r="UM46" s="354" t="e">
        <f>COS(RADIANS(UH46))*COS(RADIANS(UH42))+TAN(RADIANS(UG46))*SIN(RADIANS(UH42))*COS(RADIANS(UH41))</f>
        <v>#VALUE!</v>
      </c>
      <c r="UN46" s="354" t="e">
        <f>SIN(RADIANS(UH42))*SIN(RADIANS(UH41))/COS(RADIANS(Φ))</f>
        <v>#VALUE!</v>
      </c>
      <c r="UO46" s="354" t="e">
        <f t="shared" si="319"/>
        <v>#VALUE!</v>
      </c>
      <c r="UP46" s="354" t="e">
        <f t="shared" si="320"/>
        <v>#VALUE!</v>
      </c>
      <c r="UQ46" s="354" t="e">
        <f t="shared" si="321"/>
        <v>#VALUE!</v>
      </c>
      <c r="UR46" s="354" t="e">
        <f t="shared" si="322"/>
        <v>#VALUE!</v>
      </c>
      <c r="US46" s="354" t="e">
        <f t="shared" si="323"/>
        <v>#VALUE!</v>
      </c>
      <c r="UT46" s="354" t="e">
        <f t="shared" si="324"/>
        <v>#VALUE!</v>
      </c>
      <c r="UU46" s="354" t="e">
        <f t="shared" si="325"/>
        <v>#VALUE!</v>
      </c>
      <c r="UV46" s="354" t="e">
        <f t="shared" si="326"/>
        <v>#VALUE!</v>
      </c>
      <c r="UW46" s="355" t="e">
        <f t="shared" si="327"/>
        <v>#VALUE!</v>
      </c>
      <c r="UX46" s="355" t="e">
        <f t="shared" si="328"/>
        <v>#VALUE!</v>
      </c>
      <c r="UY46" s="355" t="e">
        <f t="shared" si="329"/>
        <v>#VALUE!</v>
      </c>
      <c r="UZ46" s="354" t="e">
        <f t="shared" si="330"/>
        <v>#VALUE!</v>
      </c>
      <c r="VA46" s="354" t="e">
        <f>UZ46+UI46*((1+COS(RADIANS(UH42)))/2)+UJ46*((1-COS(RADIANS(UH42)))/2)</f>
        <v>#VALUE!</v>
      </c>
      <c r="VB46" s="356" t="e">
        <f t="shared" si="331"/>
        <v>#VALUE!</v>
      </c>
      <c r="VC46" s="357" t="e">
        <f>VB46*31</f>
        <v>#VALUE!</v>
      </c>
      <c r="VD46" s="289"/>
      <c r="VE46" s="316" t="s">
        <v>60</v>
      </c>
      <c r="VF46" s="317">
        <v>75</v>
      </c>
      <c r="VG46" s="317">
        <f t="shared" si="332"/>
        <v>-2.4177348051423611</v>
      </c>
      <c r="VH46" s="354" t="e">
        <f t="shared" si="861"/>
        <v>#VALUE!</v>
      </c>
      <c r="VI46" s="354" t="e">
        <f t="shared" si="333"/>
        <v>#VALUE!</v>
      </c>
      <c r="VJ46" s="354">
        <f t="shared" si="333"/>
        <v>0</v>
      </c>
      <c r="VK46" s="354">
        <f t="shared" si="334"/>
        <v>0</v>
      </c>
      <c r="VL46" s="354" t="e">
        <f>COS(RADIANS(VH42))+TAN(RADIANS(Φ))*COS(RADIANS(VH41))*SIN(RADIANS(VH42))</f>
        <v>#VALUE!</v>
      </c>
      <c r="VM46" s="354" t="e">
        <f>COS(RADIANS(VH46))*COS(RADIANS(VH42))+TAN(RADIANS(VG46))*SIN(RADIANS(VH42))*COS(RADIANS(VH41))</f>
        <v>#VALUE!</v>
      </c>
      <c r="VN46" s="354" t="e">
        <f>SIN(RADIANS(VH42))*SIN(RADIANS(VH41))/COS(RADIANS(Φ))</f>
        <v>#VALUE!</v>
      </c>
      <c r="VO46" s="354" t="e">
        <f t="shared" si="335"/>
        <v>#VALUE!</v>
      </c>
      <c r="VP46" s="354" t="e">
        <f t="shared" si="336"/>
        <v>#VALUE!</v>
      </c>
      <c r="VQ46" s="354" t="e">
        <f t="shared" si="337"/>
        <v>#VALUE!</v>
      </c>
      <c r="VR46" s="354" t="e">
        <f t="shared" si="338"/>
        <v>#VALUE!</v>
      </c>
      <c r="VS46" s="354" t="e">
        <f t="shared" si="339"/>
        <v>#VALUE!</v>
      </c>
      <c r="VT46" s="354" t="e">
        <f t="shared" si="340"/>
        <v>#VALUE!</v>
      </c>
      <c r="VU46" s="354" t="e">
        <f t="shared" si="341"/>
        <v>#VALUE!</v>
      </c>
      <c r="VV46" s="354" t="e">
        <f t="shared" si="342"/>
        <v>#VALUE!</v>
      </c>
      <c r="VW46" s="355" t="e">
        <f t="shared" si="343"/>
        <v>#VALUE!</v>
      </c>
      <c r="VX46" s="355" t="e">
        <f t="shared" si="344"/>
        <v>#VALUE!</v>
      </c>
      <c r="VY46" s="355" t="e">
        <f t="shared" si="345"/>
        <v>#VALUE!</v>
      </c>
      <c r="VZ46" s="354" t="e">
        <f t="shared" si="346"/>
        <v>#VALUE!</v>
      </c>
      <c r="WA46" s="354" t="e">
        <f>VZ46+VI46*((1+COS(RADIANS(VH42)))/2)+VJ46*((1-COS(RADIANS(VH42)))/2)</f>
        <v>#VALUE!</v>
      </c>
      <c r="WB46" s="356" t="e">
        <f t="shared" si="347"/>
        <v>#VALUE!</v>
      </c>
      <c r="WC46" s="357" t="e">
        <f>WB46*31</f>
        <v>#VALUE!</v>
      </c>
      <c r="WD46" s="289"/>
      <c r="WE46" s="316" t="s">
        <v>60</v>
      </c>
      <c r="WF46" s="317">
        <v>75</v>
      </c>
      <c r="WG46" s="317">
        <f t="shared" si="348"/>
        <v>-2.4177348051423611</v>
      </c>
      <c r="WH46" s="354" t="e">
        <f t="shared" si="862"/>
        <v>#VALUE!</v>
      </c>
      <c r="WI46" s="354" t="e">
        <f t="shared" si="349"/>
        <v>#VALUE!</v>
      </c>
      <c r="WJ46" s="354">
        <f t="shared" si="349"/>
        <v>0</v>
      </c>
      <c r="WK46" s="354">
        <f t="shared" si="350"/>
        <v>0</v>
      </c>
      <c r="WL46" s="354" t="e">
        <f>COS(RADIANS(WH42))+TAN(RADIANS(Φ))*COS(RADIANS(WH41))*SIN(RADIANS(WH42))</f>
        <v>#VALUE!</v>
      </c>
      <c r="WM46" s="354" t="e">
        <f>COS(RADIANS(WH46))*COS(RADIANS(WH42))+TAN(RADIANS(WG46))*SIN(RADIANS(WH42))*COS(RADIANS(WH41))</f>
        <v>#VALUE!</v>
      </c>
      <c r="WN46" s="354" t="e">
        <f>SIN(RADIANS(WH42))*SIN(RADIANS(WH41))/COS(RADIANS(Φ))</f>
        <v>#VALUE!</v>
      </c>
      <c r="WO46" s="354" t="e">
        <f t="shared" si="351"/>
        <v>#VALUE!</v>
      </c>
      <c r="WP46" s="354" t="e">
        <f t="shared" si="352"/>
        <v>#VALUE!</v>
      </c>
      <c r="WQ46" s="354" t="e">
        <f t="shared" si="353"/>
        <v>#VALUE!</v>
      </c>
      <c r="WR46" s="354" t="e">
        <f t="shared" si="354"/>
        <v>#VALUE!</v>
      </c>
      <c r="WS46" s="354" t="e">
        <f t="shared" si="355"/>
        <v>#VALUE!</v>
      </c>
      <c r="WT46" s="354" t="e">
        <f t="shared" si="356"/>
        <v>#VALUE!</v>
      </c>
      <c r="WU46" s="354" t="e">
        <f t="shared" si="357"/>
        <v>#VALUE!</v>
      </c>
      <c r="WV46" s="354" t="e">
        <f t="shared" si="358"/>
        <v>#VALUE!</v>
      </c>
      <c r="WW46" s="355" t="e">
        <f t="shared" si="359"/>
        <v>#VALUE!</v>
      </c>
      <c r="WX46" s="355" t="e">
        <f t="shared" si="360"/>
        <v>#VALUE!</v>
      </c>
      <c r="WY46" s="355" t="e">
        <f t="shared" si="361"/>
        <v>#VALUE!</v>
      </c>
      <c r="WZ46" s="354" t="e">
        <f t="shared" si="362"/>
        <v>#VALUE!</v>
      </c>
      <c r="XA46" s="354" t="e">
        <f>WZ46+WI46*((1+COS(RADIANS(WH42)))/2)+WJ46*((1-COS(RADIANS(WH42)))/2)</f>
        <v>#VALUE!</v>
      </c>
      <c r="XB46" s="356" t="e">
        <f t="shared" si="363"/>
        <v>#VALUE!</v>
      </c>
      <c r="XC46" s="357" t="e">
        <f>XB46*31</f>
        <v>#VALUE!</v>
      </c>
      <c r="XD46" s="289"/>
      <c r="XE46" s="316" t="s">
        <v>60</v>
      </c>
      <c r="XF46" s="317">
        <v>75</v>
      </c>
      <c r="XG46" s="317">
        <f t="shared" si="364"/>
        <v>-2.4177348051423611</v>
      </c>
      <c r="XH46" s="354" t="e">
        <f t="shared" si="863"/>
        <v>#VALUE!</v>
      </c>
      <c r="XI46" s="354" t="e">
        <f t="shared" si="365"/>
        <v>#VALUE!</v>
      </c>
      <c r="XJ46" s="354">
        <f t="shared" si="365"/>
        <v>0</v>
      </c>
      <c r="XK46" s="354">
        <f t="shared" si="366"/>
        <v>0</v>
      </c>
      <c r="XL46" s="354" t="e">
        <f>COS(RADIANS(XH42))+TAN(RADIANS(Φ))*COS(RADIANS(XH41))*SIN(RADIANS(XH42))</f>
        <v>#VALUE!</v>
      </c>
      <c r="XM46" s="354" t="e">
        <f>COS(RADIANS(XH46))*COS(RADIANS(XH42))+TAN(RADIANS(XG46))*SIN(RADIANS(XH42))*COS(RADIANS(XH41))</f>
        <v>#VALUE!</v>
      </c>
      <c r="XN46" s="354" t="e">
        <f>SIN(RADIANS(XH42))*SIN(RADIANS(XH41))/COS(RADIANS(Φ))</f>
        <v>#VALUE!</v>
      </c>
      <c r="XO46" s="354" t="e">
        <f t="shared" si="367"/>
        <v>#VALUE!</v>
      </c>
      <c r="XP46" s="354" t="e">
        <f t="shared" si="368"/>
        <v>#VALUE!</v>
      </c>
      <c r="XQ46" s="354" t="e">
        <f t="shared" si="369"/>
        <v>#VALUE!</v>
      </c>
      <c r="XR46" s="354" t="e">
        <f t="shared" si="370"/>
        <v>#VALUE!</v>
      </c>
      <c r="XS46" s="354" t="e">
        <f t="shared" si="371"/>
        <v>#VALUE!</v>
      </c>
      <c r="XT46" s="354" t="e">
        <f t="shared" si="372"/>
        <v>#VALUE!</v>
      </c>
      <c r="XU46" s="354" t="e">
        <f t="shared" si="373"/>
        <v>#VALUE!</v>
      </c>
      <c r="XV46" s="354" t="e">
        <f t="shared" si="374"/>
        <v>#VALUE!</v>
      </c>
      <c r="XW46" s="355" t="e">
        <f t="shared" si="375"/>
        <v>#VALUE!</v>
      </c>
      <c r="XX46" s="355" t="e">
        <f t="shared" si="376"/>
        <v>#VALUE!</v>
      </c>
      <c r="XY46" s="355" t="e">
        <f t="shared" si="377"/>
        <v>#VALUE!</v>
      </c>
      <c r="XZ46" s="354" t="e">
        <f t="shared" si="378"/>
        <v>#VALUE!</v>
      </c>
      <c r="YA46" s="354" t="e">
        <f>XZ46+XI46*((1+COS(RADIANS(XH42)))/2)+XJ46*((1-COS(RADIANS(XH42)))/2)</f>
        <v>#VALUE!</v>
      </c>
      <c r="YB46" s="356" t="e">
        <f t="shared" si="379"/>
        <v>#VALUE!</v>
      </c>
      <c r="YC46" s="357" t="e">
        <f>YB46*31</f>
        <v>#VALUE!</v>
      </c>
      <c r="YD46" s="289"/>
      <c r="YE46" s="316" t="s">
        <v>60</v>
      </c>
      <c r="YF46" s="317">
        <v>75</v>
      </c>
      <c r="YG46" s="317">
        <f t="shared" si="380"/>
        <v>-2.4177348051423611</v>
      </c>
      <c r="YH46" s="354" t="e">
        <f t="shared" si="864"/>
        <v>#VALUE!</v>
      </c>
      <c r="YI46" s="354" t="e">
        <f t="shared" si="381"/>
        <v>#VALUE!</v>
      </c>
      <c r="YJ46" s="354">
        <f t="shared" si="381"/>
        <v>0</v>
      </c>
      <c r="YK46" s="354">
        <f t="shared" si="382"/>
        <v>0</v>
      </c>
      <c r="YL46" s="354" t="e">
        <f>COS(RADIANS(YH42))+TAN(RADIANS(Φ))*COS(RADIANS(YH41))*SIN(RADIANS(YH42))</f>
        <v>#VALUE!</v>
      </c>
      <c r="YM46" s="354" t="e">
        <f>COS(RADIANS(YH46))*COS(RADIANS(YH42))+TAN(RADIANS(YG46))*SIN(RADIANS(YH42))*COS(RADIANS(YH41))</f>
        <v>#VALUE!</v>
      </c>
      <c r="YN46" s="354" t="e">
        <f>SIN(RADIANS(YH42))*SIN(RADIANS(YH41))/COS(RADIANS(Φ))</f>
        <v>#VALUE!</v>
      </c>
      <c r="YO46" s="354" t="e">
        <f t="shared" si="383"/>
        <v>#VALUE!</v>
      </c>
      <c r="YP46" s="354" t="e">
        <f t="shared" si="384"/>
        <v>#VALUE!</v>
      </c>
      <c r="YQ46" s="354" t="e">
        <f t="shared" si="385"/>
        <v>#VALUE!</v>
      </c>
      <c r="YR46" s="354" t="e">
        <f t="shared" si="386"/>
        <v>#VALUE!</v>
      </c>
      <c r="YS46" s="354" t="e">
        <f t="shared" si="387"/>
        <v>#VALUE!</v>
      </c>
      <c r="YT46" s="354" t="e">
        <f t="shared" si="388"/>
        <v>#VALUE!</v>
      </c>
      <c r="YU46" s="354" t="e">
        <f t="shared" si="389"/>
        <v>#VALUE!</v>
      </c>
      <c r="YV46" s="354" t="e">
        <f t="shared" si="390"/>
        <v>#VALUE!</v>
      </c>
      <c r="YW46" s="355" t="e">
        <f t="shared" si="391"/>
        <v>#VALUE!</v>
      </c>
      <c r="YX46" s="355" t="e">
        <f t="shared" si="392"/>
        <v>#VALUE!</v>
      </c>
      <c r="YY46" s="355" t="e">
        <f t="shared" si="393"/>
        <v>#VALUE!</v>
      </c>
      <c r="YZ46" s="354" t="e">
        <f t="shared" si="394"/>
        <v>#VALUE!</v>
      </c>
      <c r="ZA46" s="354" t="e">
        <f>YZ46+YI46*((1+COS(RADIANS(YH42)))/2)+YJ46*((1-COS(RADIANS(YH42)))/2)</f>
        <v>#VALUE!</v>
      </c>
      <c r="ZB46" s="356" t="e">
        <f t="shared" si="395"/>
        <v>#VALUE!</v>
      </c>
      <c r="ZC46" s="357" t="e">
        <f>ZB46*31</f>
        <v>#VALUE!</v>
      </c>
      <c r="ZD46" s="289"/>
      <c r="ZE46" s="316" t="s">
        <v>60</v>
      </c>
      <c r="ZF46" s="317">
        <v>75</v>
      </c>
      <c r="ZG46" s="317">
        <f t="shared" si="396"/>
        <v>-2.4177348051423611</v>
      </c>
      <c r="ZH46" s="354" t="e">
        <f t="shared" si="865"/>
        <v>#VALUE!</v>
      </c>
      <c r="ZI46" s="354" t="e">
        <f t="shared" si="397"/>
        <v>#VALUE!</v>
      </c>
      <c r="ZJ46" s="354">
        <f t="shared" si="397"/>
        <v>0</v>
      </c>
      <c r="ZK46" s="354">
        <f t="shared" si="398"/>
        <v>0</v>
      </c>
      <c r="ZL46" s="354" t="e">
        <f>COS(RADIANS(ZH42))+TAN(RADIANS(Φ))*COS(RADIANS(ZH41))*SIN(RADIANS(ZH42))</f>
        <v>#VALUE!</v>
      </c>
      <c r="ZM46" s="354" t="e">
        <f>COS(RADIANS(ZH46))*COS(RADIANS(ZH42))+TAN(RADIANS(ZG46))*SIN(RADIANS(ZH42))*COS(RADIANS(ZH41))</f>
        <v>#VALUE!</v>
      </c>
      <c r="ZN46" s="354" t="e">
        <f>SIN(RADIANS(ZH42))*SIN(RADIANS(ZH41))/COS(RADIANS(Φ))</f>
        <v>#VALUE!</v>
      </c>
      <c r="ZO46" s="354" t="e">
        <f t="shared" si="399"/>
        <v>#VALUE!</v>
      </c>
      <c r="ZP46" s="354" t="e">
        <f t="shared" si="400"/>
        <v>#VALUE!</v>
      </c>
      <c r="ZQ46" s="354" t="e">
        <f t="shared" si="401"/>
        <v>#VALUE!</v>
      </c>
      <c r="ZR46" s="354" t="e">
        <f t="shared" si="402"/>
        <v>#VALUE!</v>
      </c>
      <c r="ZS46" s="354" t="e">
        <f t="shared" si="403"/>
        <v>#VALUE!</v>
      </c>
      <c r="ZT46" s="354" t="e">
        <f t="shared" si="404"/>
        <v>#VALUE!</v>
      </c>
      <c r="ZU46" s="354" t="e">
        <f t="shared" si="405"/>
        <v>#VALUE!</v>
      </c>
      <c r="ZV46" s="354" t="e">
        <f t="shared" si="406"/>
        <v>#VALUE!</v>
      </c>
      <c r="ZW46" s="355" t="e">
        <f t="shared" si="407"/>
        <v>#VALUE!</v>
      </c>
      <c r="ZX46" s="355" t="e">
        <f t="shared" si="408"/>
        <v>#VALUE!</v>
      </c>
      <c r="ZY46" s="355" t="e">
        <f t="shared" si="409"/>
        <v>#VALUE!</v>
      </c>
      <c r="ZZ46" s="354" t="e">
        <f t="shared" si="410"/>
        <v>#VALUE!</v>
      </c>
      <c r="AAA46" s="354" t="e">
        <f>ZZ46+ZI46*((1+COS(RADIANS(ZH42)))/2)+ZJ46*((1-COS(RADIANS(ZH42)))/2)</f>
        <v>#VALUE!</v>
      </c>
      <c r="AAB46" s="356" t="e">
        <f t="shared" si="411"/>
        <v>#VALUE!</v>
      </c>
      <c r="AAC46" s="357" t="e">
        <f>AAB46*31</f>
        <v>#VALUE!</v>
      </c>
      <c r="AAD46" s="289"/>
      <c r="AAE46" s="316" t="s">
        <v>60</v>
      </c>
      <c r="AAF46" s="317">
        <v>75</v>
      </c>
      <c r="AAG46" s="317">
        <f t="shared" si="412"/>
        <v>-2.4177348051423611</v>
      </c>
      <c r="AAH46" s="354" t="e">
        <f t="shared" si="866"/>
        <v>#VALUE!</v>
      </c>
      <c r="AAI46" s="354" t="e">
        <f t="shared" si="413"/>
        <v>#VALUE!</v>
      </c>
      <c r="AAJ46" s="354">
        <f t="shared" si="413"/>
        <v>0</v>
      </c>
      <c r="AAK46" s="354">
        <f t="shared" si="414"/>
        <v>0</v>
      </c>
      <c r="AAL46" s="354" t="e">
        <f>COS(RADIANS(AAH42))+TAN(RADIANS(Φ))*COS(RADIANS(AAH41))*SIN(RADIANS(AAH42))</f>
        <v>#VALUE!</v>
      </c>
      <c r="AAM46" s="354" t="e">
        <f>COS(RADIANS(AAH46))*COS(RADIANS(AAH42))+TAN(RADIANS(AAG46))*SIN(RADIANS(AAH42))*COS(RADIANS(AAH41))</f>
        <v>#VALUE!</v>
      </c>
      <c r="AAN46" s="354" t="e">
        <f>SIN(RADIANS(AAH42))*SIN(RADIANS(AAH41))/COS(RADIANS(Φ))</f>
        <v>#VALUE!</v>
      </c>
      <c r="AAO46" s="354" t="e">
        <f t="shared" si="415"/>
        <v>#VALUE!</v>
      </c>
      <c r="AAP46" s="354" t="e">
        <f t="shared" si="416"/>
        <v>#VALUE!</v>
      </c>
      <c r="AAQ46" s="354" t="e">
        <f t="shared" si="417"/>
        <v>#VALUE!</v>
      </c>
      <c r="AAR46" s="354" t="e">
        <f t="shared" si="418"/>
        <v>#VALUE!</v>
      </c>
      <c r="AAS46" s="354" t="e">
        <f t="shared" si="419"/>
        <v>#VALUE!</v>
      </c>
      <c r="AAT46" s="354" t="e">
        <f t="shared" si="420"/>
        <v>#VALUE!</v>
      </c>
      <c r="AAU46" s="354" t="e">
        <f t="shared" si="421"/>
        <v>#VALUE!</v>
      </c>
      <c r="AAV46" s="354" t="e">
        <f t="shared" si="422"/>
        <v>#VALUE!</v>
      </c>
      <c r="AAW46" s="355" t="e">
        <f t="shared" si="423"/>
        <v>#VALUE!</v>
      </c>
      <c r="AAX46" s="355" t="e">
        <f t="shared" si="424"/>
        <v>#VALUE!</v>
      </c>
      <c r="AAY46" s="355" t="e">
        <f t="shared" si="425"/>
        <v>#VALUE!</v>
      </c>
      <c r="AAZ46" s="354" t="e">
        <f t="shared" si="426"/>
        <v>#VALUE!</v>
      </c>
      <c r="ABA46" s="354" t="e">
        <f>AAZ46+AAI46*((1+COS(RADIANS(AAH42)))/2)+AAJ46*((1-COS(RADIANS(AAH42)))/2)</f>
        <v>#VALUE!</v>
      </c>
      <c r="ABB46" s="356" t="e">
        <f t="shared" si="427"/>
        <v>#VALUE!</v>
      </c>
      <c r="ABC46" s="357" t="e">
        <f>ABB46*31</f>
        <v>#VALUE!</v>
      </c>
      <c r="ABD46" s="289"/>
      <c r="ABE46" s="316" t="s">
        <v>60</v>
      </c>
      <c r="ABF46" s="317">
        <v>75</v>
      </c>
      <c r="ABG46" s="317">
        <f t="shared" si="428"/>
        <v>-2.4177348051423611</v>
      </c>
      <c r="ABH46" s="354" t="e">
        <f t="shared" si="867"/>
        <v>#VALUE!</v>
      </c>
      <c r="ABI46" s="354" t="e">
        <f t="shared" si="429"/>
        <v>#VALUE!</v>
      </c>
      <c r="ABJ46" s="354">
        <f t="shared" si="429"/>
        <v>0</v>
      </c>
      <c r="ABK46" s="354">
        <f t="shared" si="430"/>
        <v>0</v>
      </c>
      <c r="ABL46" s="354" t="e">
        <f>COS(RADIANS(ABH42))+TAN(RADIANS(Φ))*COS(RADIANS(ABH41))*SIN(RADIANS(ABH42))</f>
        <v>#VALUE!</v>
      </c>
      <c r="ABM46" s="354" t="e">
        <f>COS(RADIANS(ABH46))*COS(RADIANS(ABH42))+TAN(RADIANS(ABG46))*SIN(RADIANS(ABH42))*COS(RADIANS(ABH41))</f>
        <v>#VALUE!</v>
      </c>
      <c r="ABN46" s="354" t="e">
        <f>SIN(RADIANS(ABH42))*SIN(RADIANS(ABH41))/COS(RADIANS(Φ))</f>
        <v>#VALUE!</v>
      </c>
      <c r="ABO46" s="354" t="e">
        <f t="shared" si="431"/>
        <v>#VALUE!</v>
      </c>
      <c r="ABP46" s="354" t="e">
        <f t="shared" si="432"/>
        <v>#VALUE!</v>
      </c>
      <c r="ABQ46" s="354" t="e">
        <f t="shared" si="433"/>
        <v>#VALUE!</v>
      </c>
      <c r="ABR46" s="354" t="e">
        <f t="shared" si="434"/>
        <v>#VALUE!</v>
      </c>
      <c r="ABS46" s="354" t="e">
        <f t="shared" si="435"/>
        <v>#VALUE!</v>
      </c>
      <c r="ABT46" s="354" t="e">
        <f t="shared" si="436"/>
        <v>#VALUE!</v>
      </c>
      <c r="ABU46" s="354" t="e">
        <f t="shared" si="437"/>
        <v>#VALUE!</v>
      </c>
      <c r="ABV46" s="354" t="e">
        <f t="shared" si="438"/>
        <v>#VALUE!</v>
      </c>
      <c r="ABW46" s="355" t="e">
        <f t="shared" si="439"/>
        <v>#VALUE!</v>
      </c>
      <c r="ABX46" s="355" t="e">
        <f t="shared" si="440"/>
        <v>#VALUE!</v>
      </c>
      <c r="ABY46" s="355" t="e">
        <f t="shared" si="441"/>
        <v>#VALUE!</v>
      </c>
      <c r="ABZ46" s="354" t="e">
        <f t="shared" si="442"/>
        <v>#VALUE!</v>
      </c>
      <c r="ACA46" s="354" t="e">
        <f>ABZ46+ABI46*((1+COS(RADIANS(ABH42)))/2)+ABJ46*((1-COS(RADIANS(ABH42)))/2)</f>
        <v>#VALUE!</v>
      </c>
      <c r="ACB46" s="356" t="e">
        <f t="shared" si="443"/>
        <v>#VALUE!</v>
      </c>
      <c r="ACC46" s="357" t="e">
        <f>ACB46*31</f>
        <v>#VALUE!</v>
      </c>
      <c r="ACD46" s="289"/>
      <c r="ACE46" s="316" t="s">
        <v>60</v>
      </c>
      <c r="ACF46" s="317">
        <v>75</v>
      </c>
      <c r="ACG46" s="317">
        <f t="shared" si="444"/>
        <v>-2.4177348051423611</v>
      </c>
      <c r="ACH46" s="354" t="e">
        <f t="shared" si="868"/>
        <v>#VALUE!</v>
      </c>
      <c r="ACI46" s="354" t="e">
        <f t="shared" si="445"/>
        <v>#VALUE!</v>
      </c>
      <c r="ACJ46" s="354">
        <f t="shared" si="445"/>
        <v>0</v>
      </c>
      <c r="ACK46" s="354">
        <f t="shared" si="446"/>
        <v>0</v>
      </c>
      <c r="ACL46" s="354" t="e">
        <f>COS(RADIANS(ACH42))+TAN(RADIANS(Φ))*COS(RADIANS(ACH41))*SIN(RADIANS(ACH42))</f>
        <v>#VALUE!</v>
      </c>
      <c r="ACM46" s="354" t="e">
        <f>COS(RADIANS(ACH46))*COS(RADIANS(ACH42))+TAN(RADIANS(ACG46))*SIN(RADIANS(ACH42))*COS(RADIANS(ACH41))</f>
        <v>#VALUE!</v>
      </c>
      <c r="ACN46" s="354" t="e">
        <f>SIN(RADIANS(ACH42))*SIN(RADIANS(ACH41))/COS(RADIANS(Φ))</f>
        <v>#VALUE!</v>
      </c>
      <c r="ACO46" s="354" t="e">
        <f t="shared" si="447"/>
        <v>#VALUE!</v>
      </c>
      <c r="ACP46" s="354" t="e">
        <f t="shared" si="448"/>
        <v>#VALUE!</v>
      </c>
      <c r="ACQ46" s="354" t="e">
        <f t="shared" si="449"/>
        <v>#VALUE!</v>
      </c>
      <c r="ACR46" s="354" t="e">
        <f t="shared" si="450"/>
        <v>#VALUE!</v>
      </c>
      <c r="ACS46" s="354" t="e">
        <f t="shared" si="451"/>
        <v>#VALUE!</v>
      </c>
      <c r="ACT46" s="354" t="e">
        <f t="shared" si="452"/>
        <v>#VALUE!</v>
      </c>
      <c r="ACU46" s="354" t="e">
        <f t="shared" si="453"/>
        <v>#VALUE!</v>
      </c>
      <c r="ACV46" s="354" t="e">
        <f t="shared" si="454"/>
        <v>#VALUE!</v>
      </c>
      <c r="ACW46" s="355" t="e">
        <f t="shared" si="455"/>
        <v>#VALUE!</v>
      </c>
      <c r="ACX46" s="355" t="e">
        <f t="shared" si="456"/>
        <v>#VALUE!</v>
      </c>
      <c r="ACY46" s="355" t="e">
        <f t="shared" si="457"/>
        <v>#VALUE!</v>
      </c>
      <c r="ACZ46" s="354" t="e">
        <f t="shared" si="458"/>
        <v>#VALUE!</v>
      </c>
      <c r="ADA46" s="354" t="e">
        <f>ACZ46+ACI46*((1+COS(RADIANS(ACH42)))/2)+ACJ46*((1-COS(RADIANS(ACH42)))/2)</f>
        <v>#VALUE!</v>
      </c>
      <c r="ADB46" s="356" t="e">
        <f t="shared" si="459"/>
        <v>#VALUE!</v>
      </c>
      <c r="ADC46" s="357" t="e">
        <f>ADB46*31</f>
        <v>#VALUE!</v>
      </c>
      <c r="ADD46" s="289"/>
      <c r="ADE46" s="316" t="s">
        <v>60</v>
      </c>
      <c r="ADF46" s="317">
        <v>75</v>
      </c>
      <c r="ADG46" s="317">
        <f t="shared" si="460"/>
        <v>-2.4177348051423611</v>
      </c>
      <c r="ADH46" s="354" t="e">
        <f t="shared" si="869"/>
        <v>#VALUE!</v>
      </c>
      <c r="ADI46" s="354" t="e">
        <f t="shared" si="461"/>
        <v>#VALUE!</v>
      </c>
      <c r="ADJ46" s="354">
        <f t="shared" si="461"/>
        <v>0</v>
      </c>
      <c r="ADK46" s="354">
        <f t="shared" si="462"/>
        <v>0</v>
      </c>
      <c r="ADL46" s="354" t="e">
        <f>COS(RADIANS(ADH42))+TAN(RADIANS(Φ))*COS(RADIANS(ADH41))*SIN(RADIANS(ADH42))</f>
        <v>#VALUE!</v>
      </c>
      <c r="ADM46" s="354" t="e">
        <f>COS(RADIANS(ADH46))*COS(RADIANS(ADH42))+TAN(RADIANS(ADG46))*SIN(RADIANS(ADH42))*COS(RADIANS(ADH41))</f>
        <v>#VALUE!</v>
      </c>
      <c r="ADN46" s="354" t="e">
        <f>SIN(RADIANS(ADH42))*SIN(RADIANS(ADH41))/COS(RADIANS(Φ))</f>
        <v>#VALUE!</v>
      </c>
      <c r="ADO46" s="354" t="e">
        <f t="shared" si="463"/>
        <v>#VALUE!</v>
      </c>
      <c r="ADP46" s="354" t="e">
        <f t="shared" si="464"/>
        <v>#VALUE!</v>
      </c>
      <c r="ADQ46" s="354" t="e">
        <f t="shared" si="465"/>
        <v>#VALUE!</v>
      </c>
      <c r="ADR46" s="354" t="e">
        <f t="shared" si="466"/>
        <v>#VALUE!</v>
      </c>
      <c r="ADS46" s="354" t="e">
        <f t="shared" si="467"/>
        <v>#VALUE!</v>
      </c>
      <c r="ADT46" s="354" t="e">
        <f t="shared" si="468"/>
        <v>#VALUE!</v>
      </c>
      <c r="ADU46" s="354" t="e">
        <f t="shared" si="469"/>
        <v>#VALUE!</v>
      </c>
      <c r="ADV46" s="354" t="e">
        <f t="shared" si="470"/>
        <v>#VALUE!</v>
      </c>
      <c r="ADW46" s="355" t="e">
        <f t="shared" si="471"/>
        <v>#VALUE!</v>
      </c>
      <c r="ADX46" s="355" t="e">
        <f t="shared" si="472"/>
        <v>#VALUE!</v>
      </c>
      <c r="ADY46" s="355" t="e">
        <f t="shared" si="473"/>
        <v>#VALUE!</v>
      </c>
      <c r="ADZ46" s="354" t="e">
        <f t="shared" si="474"/>
        <v>#VALUE!</v>
      </c>
      <c r="AEA46" s="354" t="e">
        <f>ADZ46+ADI46*((1+COS(RADIANS(ADH42)))/2)+ADJ46*((1-COS(RADIANS(ADH42)))/2)</f>
        <v>#VALUE!</v>
      </c>
      <c r="AEB46" s="356" t="e">
        <f t="shared" si="475"/>
        <v>#VALUE!</v>
      </c>
      <c r="AEC46" s="357" t="e">
        <f>AEB46*31</f>
        <v>#VALUE!</v>
      </c>
      <c r="AED46" s="289"/>
      <c r="AEE46" s="316" t="s">
        <v>60</v>
      </c>
      <c r="AEF46" s="317">
        <v>75</v>
      </c>
      <c r="AEG46" s="317">
        <f t="shared" si="476"/>
        <v>-2.4177348051423611</v>
      </c>
      <c r="AEH46" s="354" t="e">
        <f t="shared" si="870"/>
        <v>#VALUE!</v>
      </c>
      <c r="AEI46" s="354" t="e">
        <f t="shared" si="477"/>
        <v>#VALUE!</v>
      </c>
      <c r="AEJ46" s="354">
        <f t="shared" si="478"/>
        <v>0</v>
      </c>
      <c r="AEK46" s="354">
        <f t="shared" si="479"/>
        <v>0</v>
      </c>
      <c r="AEL46" s="354" t="e">
        <f>COS(RADIANS(AEH42))+TAN(RADIANS(Φ))*COS(RADIANS(AEH41))*SIN(RADIANS(AEH42))</f>
        <v>#VALUE!</v>
      </c>
      <c r="AEM46" s="354" t="e">
        <f>COS(RADIANS(AEH46))*COS(RADIANS(AEH42))+TAN(RADIANS(AEG46))*SIN(RADIANS(AEH42))*COS(RADIANS(AEH41))</f>
        <v>#VALUE!</v>
      </c>
      <c r="AEN46" s="354" t="e">
        <f>SIN(RADIANS(AEH42))*SIN(RADIANS(AEH41))/COS(RADIANS(Φ))</f>
        <v>#VALUE!</v>
      </c>
      <c r="AEO46" s="354" t="e">
        <f t="shared" si="480"/>
        <v>#VALUE!</v>
      </c>
      <c r="AEP46" s="354" t="e">
        <f t="shared" si="481"/>
        <v>#VALUE!</v>
      </c>
      <c r="AEQ46" s="354" t="e">
        <f t="shared" si="482"/>
        <v>#VALUE!</v>
      </c>
      <c r="AER46" s="354" t="e">
        <f t="shared" si="483"/>
        <v>#VALUE!</v>
      </c>
      <c r="AES46" s="354" t="e">
        <f t="shared" si="484"/>
        <v>#VALUE!</v>
      </c>
      <c r="AET46" s="354" t="e">
        <f t="shared" si="485"/>
        <v>#VALUE!</v>
      </c>
      <c r="AEU46" s="354" t="e">
        <f t="shared" si="486"/>
        <v>#VALUE!</v>
      </c>
      <c r="AEV46" s="354" t="e">
        <f t="shared" si="487"/>
        <v>#VALUE!</v>
      </c>
      <c r="AEW46" s="355" t="e">
        <f t="shared" si="488"/>
        <v>#VALUE!</v>
      </c>
      <c r="AEX46" s="355" t="e">
        <f t="shared" si="489"/>
        <v>#VALUE!</v>
      </c>
      <c r="AEY46" s="355" t="e">
        <f t="shared" si="490"/>
        <v>#VALUE!</v>
      </c>
      <c r="AEZ46" s="354" t="e">
        <f t="shared" si="491"/>
        <v>#VALUE!</v>
      </c>
      <c r="AFA46" s="354" t="e">
        <f>AEZ46+AEI46*((1+COS(RADIANS(AEH42)))/2)+AEJ46*((1-COS(RADIANS(AEH42)))/2)</f>
        <v>#VALUE!</v>
      </c>
      <c r="AFB46" s="356" t="e">
        <f t="shared" si="492"/>
        <v>#VALUE!</v>
      </c>
      <c r="AFC46" s="357" t="e">
        <f>AFB46*31</f>
        <v>#VALUE!</v>
      </c>
      <c r="AFD46" s="289"/>
      <c r="AFE46" s="316" t="s">
        <v>60</v>
      </c>
      <c r="AFF46" s="317">
        <v>75</v>
      </c>
      <c r="AFG46" s="317">
        <f t="shared" si="493"/>
        <v>-2.4177348051423611</v>
      </c>
      <c r="AFH46" s="354" t="e">
        <f t="shared" si="871"/>
        <v>#VALUE!</v>
      </c>
      <c r="AFI46" s="354" t="e">
        <f t="shared" si="494"/>
        <v>#VALUE!</v>
      </c>
      <c r="AFJ46" s="354">
        <f t="shared" si="495"/>
        <v>0</v>
      </c>
      <c r="AFK46" s="354">
        <f t="shared" si="496"/>
        <v>0</v>
      </c>
      <c r="AFL46" s="354" t="e">
        <f>COS(RADIANS(AFH42))+TAN(RADIANS(Φ))*COS(RADIANS(AFH41))*SIN(RADIANS(AFH42))</f>
        <v>#VALUE!</v>
      </c>
      <c r="AFM46" s="354" t="e">
        <f>COS(RADIANS(AFH46))*COS(RADIANS(AFH42))+TAN(RADIANS(AFG46))*SIN(RADIANS(AFH42))*COS(RADIANS(AFH41))</f>
        <v>#VALUE!</v>
      </c>
      <c r="AFN46" s="354" t="e">
        <f>SIN(RADIANS(AFH42))*SIN(RADIANS(AFH41))/COS(RADIANS(Φ))</f>
        <v>#VALUE!</v>
      </c>
      <c r="AFO46" s="354" t="e">
        <f t="shared" si="497"/>
        <v>#VALUE!</v>
      </c>
      <c r="AFP46" s="354" t="e">
        <f t="shared" si="498"/>
        <v>#VALUE!</v>
      </c>
      <c r="AFQ46" s="354" t="e">
        <f t="shared" si="499"/>
        <v>#VALUE!</v>
      </c>
      <c r="AFR46" s="354" t="e">
        <f t="shared" si="500"/>
        <v>#VALUE!</v>
      </c>
      <c r="AFS46" s="354" t="e">
        <f t="shared" si="501"/>
        <v>#VALUE!</v>
      </c>
      <c r="AFT46" s="354" t="e">
        <f t="shared" si="502"/>
        <v>#VALUE!</v>
      </c>
      <c r="AFU46" s="354" t="e">
        <f t="shared" si="503"/>
        <v>#VALUE!</v>
      </c>
      <c r="AFV46" s="354" t="e">
        <f t="shared" si="504"/>
        <v>#VALUE!</v>
      </c>
      <c r="AFW46" s="355" t="e">
        <f t="shared" si="505"/>
        <v>#VALUE!</v>
      </c>
      <c r="AFX46" s="355" t="e">
        <f t="shared" si="506"/>
        <v>#VALUE!</v>
      </c>
      <c r="AFY46" s="355" t="e">
        <f t="shared" si="507"/>
        <v>#VALUE!</v>
      </c>
      <c r="AFZ46" s="354" t="e">
        <f t="shared" si="508"/>
        <v>#VALUE!</v>
      </c>
      <c r="AGA46" s="354" t="e">
        <f>AFZ46+AFI46*((1+COS(RADIANS(AFH42)))/2)+AFJ46*((1-COS(RADIANS(AFH42)))/2)</f>
        <v>#VALUE!</v>
      </c>
      <c r="AGB46" s="356" t="e">
        <f t="shared" si="509"/>
        <v>#VALUE!</v>
      </c>
      <c r="AGC46" s="357" t="e">
        <f>AGB46*31</f>
        <v>#VALUE!</v>
      </c>
      <c r="AGD46" s="289"/>
      <c r="AGE46" s="316" t="s">
        <v>60</v>
      </c>
      <c r="AGF46" s="317">
        <v>75</v>
      </c>
      <c r="AGG46" s="317">
        <f t="shared" si="510"/>
        <v>-2.4177348051423611</v>
      </c>
      <c r="AGH46" s="354" t="e">
        <f t="shared" si="872"/>
        <v>#VALUE!</v>
      </c>
      <c r="AGI46" s="354" t="e">
        <f t="shared" si="511"/>
        <v>#VALUE!</v>
      </c>
      <c r="AGJ46" s="354">
        <f t="shared" si="512"/>
        <v>0</v>
      </c>
      <c r="AGK46" s="354">
        <f t="shared" si="513"/>
        <v>0</v>
      </c>
      <c r="AGL46" s="354" t="e">
        <f>COS(RADIANS(AGH42))+TAN(RADIANS(Φ))*COS(RADIANS(AGH41))*SIN(RADIANS(AGH42))</f>
        <v>#VALUE!</v>
      </c>
      <c r="AGM46" s="354" t="e">
        <f>COS(RADIANS(AGH46))*COS(RADIANS(AGH42))+TAN(RADIANS(AGG46))*SIN(RADIANS(AGH42))*COS(RADIANS(AGH41))</f>
        <v>#VALUE!</v>
      </c>
      <c r="AGN46" s="354" t="e">
        <f>SIN(RADIANS(AGH42))*SIN(RADIANS(AGH41))/COS(RADIANS(Φ))</f>
        <v>#VALUE!</v>
      </c>
      <c r="AGO46" s="354" t="e">
        <f t="shared" si="514"/>
        <v>#VALUE!</v>
      </c>
      <c r="AGP46" s="354" t="e">
        <f t="shared" si="515"/>
        <v>#VALUE!</v>
      </c>
      <c r="AGQ46" s="354" t="e">
        <f t="shared" si="516"/>
        <v>#VALUE!</v>
      </c>
      <c r="AGR46" s="354" t="e">
        <f t="shared" si="517"/>
        <v>#VALUE!</v>
      </c>
      <c r="AGS46" s="354" t="e">
        <f t="shared" si="518"/>
        <v>#VALUE!</v>
      </c>
      <c r="AGT46" s="354" t="e">
        <f t="shared" si="519"/>
        <v>#VALUE!</v>
      </c>
      <c r="AGU46" s="354" t="e">
        <f t="shared" si="520"/>
        <v>#VALUE!</v>
      </c>
      <c r="AGV46" s="354" t="e">
        <f t="shared" si="521"/>
        <v>#VALUE!</v>
      </c>
      <c r="AGW46" s="355" t="e">
        <f t="shared" si="522"/>
        <v>#VALUE!</v>
      </c>
      <c r="AGX46" s="355" t="e">
        <f t="shared" si="523"/>
        <v>#VALUE!</v>
      </c>
      <c r="AGY46" s="355" t="e">
        <f t="shared" si="524"/>
        <v>#VALUE!</v>
      </c>
      <c r="AGZ46" s="354" t="e">
        <f t="shared" si="525"/>
        <v>#VALUE!</v>
      </c>
      <c r="AHA46" s="354" t="e">
        <f>AGZ46+AGI46*((1+COS(RADIANS(AGH42)))/2)+AGJ46*((1-COS(RADIANS(AGH42)))/2)</f>
        <v>#VALUE!</v>
      </c>
      <c r="AHB46" s="356" t="e">
        <f t="shared" si="526"/>
        <v>#VALUE!</v>
      </c>
      <c r="AHC46" s="357" t="e">
        <f>AHB46*31</f>
        <v>#VALUE!</v>
      </c>
      <c r="AHD46" s="289"/>
      <c r="AHE46" s="316" t="s">
        <v>60</v>
      </c>
      <c r="AHF46" s="317">
        <v>75</v>
      </c>
      <c r="AHG46" s="317">
        <f t="shared" si="527"/>
        <v>-2.4177348051423611</v>
      </c>
      <c r="AHH46" s="354" t="e">
        <f t="shared" si="873"/>
        <v>#VALUE!</v>
      </c>
      <c r="AHI46" s="354" t="e">
        <f t="shared" si="528"/>
        <v>#VALUE!</v>
      </c>
      <c r="AHJ46" s="354">
        <f t="shared" si="529"/>
        <v>0</v>
      </c>
      <c r="AHK46" s="354">
        <f t="shared" si="530"/>
        <v>0</v>
      </c>
      <c r="AHL46" s="354" t="e">
        <f>COS(RADIANS(AHH42))+TAN(RADIANS(Φ))*COS(RADIANS(AHH41))*SIN(RADIANS(AHH42))</f>
        <v>#VALUE!</v>
      </c>
      <c r="AHM46" s="354" t="e">
        <f>COS(RADIANS(AHH46))*COS(RADIANS(AHH42))+TAN(RADIANS(AHG46))*SIN(RADIANS(AHH42))*COS(RADIANS(AHH41))</f>
        <v>#VALUE!</v>
      </c>
      <c r="AHN46" s="354" t="e">
        <f>SIN(RADIANS(AHH42))*SIN(RADIANS(AHH41))/COS(RADIANS(Φ))</f>
        <v>#VALUE!</v>
      </c>
      <c r="AHO46" s="354" t="e">
        <f t="shared" si="531"/>
        <v>#VALUE!</v>
      </c>
      <c r="AHP46" s="354" t="e">
        <f t="shared" si="532"/>
        <v>#VALUE!</v>
      </c>
      <c r="AHQ46" s="354" t="e">
        <f t="shared" si="533"/>
        <v>#VALUE!</v>
      </c>
      <c r="AHR46" s="354" t="e">
        <f t="shared" si="534"/>
        <v>#VALUE!</v>
      </c>
      <c r="AHS46" s="354" t="e">
        <f t="shared" si="535"/>
        <v>#VALUE!</v>
      </c>
      <c r="AHT46" s="354" t="e">
        <f t="shared" si="536"/>
        <v>#VALUE!</v>
      </c>
      <c r="AHU46" s="354" t="e">
        <f t="shared" si="537"/>
        <v>#VALUE!</v>
      </c>
      <c r="AHV46" s="354" t="e">
        <f t="shared" si="538"/>
        <v>#VALUE!</v>
      </c>
      <c r="AHW46" s="355" t="e">
        <f t="shared" si="539"/>
        <v>#VALUE!</v>
      </c>
      <c r="AHX46" s="355" t="e">
        <f t="shared" si="540"/>
        <v>#VALUE!</v>
      </c>
      <c r="AHY46" s="355" t="e">
        <f t="shared" si="541"/>
        <v>#VALUE!</v>
      </c>
      <c r="AHZ46" s="354" t="e">
        <f t="shared" si="542"/>
        <v>#VALUE!</v>
      </c>
      <c r="AIA46" s="354" t="e">
        <f>AHZ46+AHI46*((1+COS(RADIANS(AHH42)))/2)+AHJ46*((1-COS(RADIANS(AHH42)))/2)</f>
        <v>#VALUE!</v>
      </c>
      <c r="AIB46" s="356" t="e">
        <f t="shared" si="543"/>
        <v>#VALUE!</v>
      </c>
      <c r="AIC46" s="357" t="e">
        <f>AIB46*31</f>
        <v>#VALUE!</v>
      </c>
      <c r="AID46" s="289"/>
      <c r="AIE46" s="316" t="s">
        <v>60</v>
      </c>
      <c r="AIF46" s="317">
        <v>75</v>
      </c>
      <c r="AIG46" s="317">
        <f t="shared" si="544"/>
        <v>-2.4177348051423611</v>
      </c>
      <c r="AIH46" s="354" t="e">
        <f t="shared" si="874"/>
        <v>#VALUE!</v>
      </c>
      <c r="AII46" s="354" t="e">
        <f t="shared" si="545"/>
        <v>#VALUE!</v>
      </c>
      <c r="AIJ46" s="354">
        <f t="shared" si="546"/>
        <v>0</v>
      </c>
      <c r="AIK46" s="354">
        <f t="shared" si="547"/>
        <v>0</v>
      </c>
      <c r="AIL46" s="354" t="e">
        <f>COS(RADIANS(AIH42))+TAN(RADIANS(Φ))*COS(RADIANS(AIH41))*SIN(RADIANS(AIH42))</f>
        <v>#VALUE!</v>
      </c>
      <c r="AIM46" s="354" t="e">
        <f>COS(RADIANS(AIH46))*COS(RADIANS(AIH42))+TAN(RADIANS(AIG46))*SIN(RADIANS(AIH42))*COS(RADIANS(AIH41))</f>
        <v>#VALUE!</v>
      </c>
      <c r="AIN46" s="354" t="e">
        <f>SIN(RADIANS(AIH42))*SIN(RADIANS(AIH41))/COS(RADIANS(Φ))</f>
        <v>#VALUE!</v>
      </c>
      <c r="AIO46" s="354" t="e">
        <f t="shared" si="548"/>
        <v>#VALUE!</v>
      </c>
      <c r="AIP46" s="354" t="e">
        <f t="shared" si="549"/>
        <v>#VALUE!</v>
      </c>
      <c r="AIQ46" s="354" t="e">
        <f t="shared" si="550"/>
        <v>#VALUE!</v>
      </c>
      <c r="AIR46" s="354" t="e">
        <f t="shared" si="551"/>
        <v>#VALUE!</v>
      </c>
      <c r="AIS46" s="354" t="e">
        <f t="shared" si="552"/>
        <v>#VALUE!</v>
      </c>
      <c r="AIT46" s="354" t="e">
        <f t="shared" si="553"/>
        <v>#VALUE!</v>
      </c>
      <c r="AIU46" s="354" t="e">
        <f t="shared" si="554"/>
        <v>#VALUE!</v>
      </c>
      <c r="AIV46" s="354" t="e">
        <f t="shared" si="555"/>
        <v>#VALUE!</v>
      </c>
      <c r="AIW46" s="355" t="e">
        <f t="shared" si="556"/>
        <v>#VALUE!</v>
      </c>
      <c r="AIX46" s="355" t="e">
        <f t="shared" si="557"/>
        <v>#VALUE!</v>
      </c>
      <c r="AIY46" s="355" t="e">
        <f t="shared" si="558"/>
        <v>#VALUE!</v>
      </c>
      <c r="AIZ46" s="354" t="e">
        <f t="shared" si="559"/>
        <v>#VALUE!</v>
      </c>
      <c r="AJA46" s="354" t="e">
        <f>AIZ46+AII46*((1+COS(RADIANS(AIH42)))/2)+AIJ46*((1-COS(RADIANS(AIH42)))/2)</f>
        <v>#VALUE!</v>
      </c>
      <c r="AJB46" s="356" t="e">
        <f t="shared" si="560"/>
        <v>#VALUE!</v>
      </c>
      <c r="AJC46" s="357" t="e">
        <f>AJB46*31</f>
        <v>#VALUE!</v>
      </c>
      <c r="AJD46" s="289"/>
      <c r="AJE46" s="316" t="s">
        <v>60</v>
      </c>
      <c r="AJF46" s="317">
        <v>75</v>
      </c>
      <c r="AJG46" s="317">
        <f t="shared" si="561"/>
        <v>-2.4177348051423611</v>
      </c>
      <c r="AJH46" s="354" t="e">
        <f t="shared" si="875"/>
        <v>#VALUE!</v>
      </c>
      <c r="AJI46" s="354" t="e">
        <f t="shared" si="562"/>
        <v>#VALUE!</v>
      </c>
      <c r="AJJ46" s="354">
        <f t="shared" si="563"/>
        <v>0</v>
      </c>
      <c r="AJK46" s="354">
        <f t="shared" si="564"/>
        <v>0</v>
      </c>
      <c r="AJL46" s="354" t="e">
        <f>COS(RADIANS(AJH42))+TAN(RADIANS(Φ))*COS(RADIANS(AJH41))*SIN(RADIANS(AJH42))</f>
        <v>#VALUE!</v>
      </c>
      <c r="AJM46" s="354" t="e">
        <f>COS(RADIANS(AJH46))*COS(RADIANS(AJH42))+TAN(RADIANS(AJG46))*SIN(RADIANS(AJH42))*COS(RADIANS(AJH41))</f>
        <v>#VALUE!</v>
      </c>
      <c r="AJN46" s="354" t="e">
        <f>SIN(RADIANS(AJH42))*SIN(RADIANS(AJH41))/COS(RADIANS(Φ))</f>
        <v>#VALUE!</v>
      </c>
      <c r="AJO46" s="354" t="e">
        <f t="shared" si="565"/>
        <v>#VALUE!</v>
      </c>
      <c r="AJP46" s="354" t="e">
        <f t="shared" si="566"/>
        <v>#VALUE!</v>
      </c>
      <c r="AJQ46" s="354" t="e">
        <f t="shared" si="567"/>
        <v>#VALUE!</v>
      </c>
      <c r="AJR46" s="354" t="e">
        <f t="shared" si="568"/>
        <v>#VALUE!</v>
      </c>
      <c r="AJS46" s="354" t="e">
        <f t="shared" si="569"/>
        <v>#VALUE!</v>
      </c>
      <c r="AJT46" s="354" t="e">
        <f t="shared" si="570"/>
        <v>#VALUE!</v>
      </c>
      <c r="AJU46" s="354" t="e">
        <f t="shared" si="571"/>
        <v>#VALUE!</v>
      </c>
      <c r="AJV46" s="354" t="e">
        <f t="shared" si="572"/>
        <v>#VALUE!</v>
      </c>
      <c r="AJW46" s="355" t="e">
        <f t="shared" si="573"/>
        <v>#VALUE!</v>
      </c>
      <c r="AJX46" s="355" t="e">
        <f t="shared" si="574"/>
        <v>#VALUE!</v>
      </c>
      <c r="AJY46" s="355" t="e">
        <f t="shared" si="575"/>
        <v>#VALUE!</v>
      </c>
      <c r="AJZ46" s="354" t="e">
        <f t="shared" si="576"/>
        <v>#VALUE!</v>
      </c>
      <c r="AKA46" s="354" t="e">
        <f>AJZ46+AJI46*((1+COS(RADIANS(AJH42)))/2)+AJJ46*((1-COS(RADIANS(AJH42)))/2)</f>
        <v>#VALUE!</v>
      </c>
      <c r="AKB46" s="356" t="e">
        <f t="shared" si="577"/>
        <v>#VALUE!</v>
      </c>
      <c r="AKC46" s="357" t="e">
        <f>AKB46*31</f>
        <v>#VALUE!</v>
      </c>
      <c r="AKD46" s="289"/>
      <c r="AKE46" s="316" t="s">
        <v>60</v>
      </c>
      <c r="AKF46" s="317">
        <v>75</v>
      </c>
      <c r="AKG46" s="317">
        <f t="shared" si="578"/>
        <v>-2.4177348051423611</v>
      </c>
      <c r="AKH46" s="354" t="e">
        <f t="shared" si="876"/>
        <v>#VALUE!</v>
      </c>
      <c r="AKI46" s="354" t="e">
        <f t="shared" si="579"/>
        <v>#VALUE!</v>
      </c>
      <c r="AKJ46" s="354">
        <f t="shared" si="580"/>
        <v>0</v>
      </c>
      <c r="AKK46" s="354">
        <f t="shared" si="581"/>
        <v>0</v>
      </c>
      <c r="AKL46" s="354" t="e">
        <f>COS(RADIANS(AKH42))+TAN(RADIANS(Φ))*COS(RADIANS(AKH41))*SIN(RADIANS(AKH42))</f>
        <v>#VALUE!</v>
      </c>
      <c r="AKM46" s="354" t="e">
        <f>COS(RADIANS(AKH46))*COS(RADIANS(AKH42))+TAN(RADIANS(AKG46))*SIN(RADIANS(AKH42))*COS(RADIANS(AKH41))</f>
        <v>#VALUE!</v>
      </c>
      <c r="AKN46" s="354" t="e">
        <f>SIN(RADIANS(AKH42))*SIN(RADIANS(AKH41))/COS(RADIANS(Φ))</f>
        <v>#VALUE!</v>
      </c>
      <c r="AKO46" s="354" t="e">
        <f t="shared" si="582"/>
        <v>#VALUE!</v>
      </c>
      <c r="AKP46" s="354" t="e">
        <f t="shared" si="583"/>
        <v>#VALUE!</v>
      </c>
      <c r="AKQ46" s="354" t="e">
        <f t="shared" si="584"/>
        <v>#VALUE!</v>
      </c>
      <c r="AKR46" s="354" t="e">
        <f t="shared" si="585"/>
        <v>#VALUE!</v>
      </c>
      <c r="AKS46" s="354" t="e">
        <f t="shared" si="586"/>
        <v>#VALUE!</v>
      </c>
      <c r="AKT46" s="354" t="e">
        <f t="shared" si="587"/>
        <v>#VALUE!</v>
      </c>
      <c r="AKU46" s="354" t="e">
        <f t="shared" si="588"/>
        <v>#VALUE!</v>
      </c>
      <c r="AKV46" s="354" t="e">
        <f t="shared" si="589"/>
        <v>#VALUE!</v>
      </c>
      <c r="AKW46" s="355" t="e">
        <f t="shared" si="590"/>
        <v>#VALUE!</v>
      </c>
      <c r="AKX46" s="355" t="e">
        <f t="shared" si="591"/>
        <v>#VALUE!</v>
      </c>
      <c r="AKY46" s="355" t="e">
        <f t="shared" si="592"/>
        <v>#VALUE!</v>
      </c>
      <c r="AKZ46" s="354" t="e">
        <f t="shared" si="593"/>
        <v>#VALUE!</v>
      </c>
      <c r="ALA46" s="354" t="e">
        <f>AKZ46+AKI46*((1+COS(RADIANS(AKH42)))/2)+AKJ46*((1-COS(RADIANS(AKH42)))/2)</f>
        <v>#VALUE!</v>
      </c>
      <c r="ALB46" s="356" t="e">
        <f t="shared" si="594"/>
        <v>#VALUE!</v>
      </c>
      <c r="ALC46" s="357" t="e">
        <f>ALB46*31</f>
        <v>#VALUE!</v>
      </c>
      <c r="ALD46" s="289"/>
      <c r="ALE46" s="316" t="s">
        <v>60</v>
      </c>
      <c r="ALF46" s="317">
        <v>75</v>
      </c>
      <c r="ALG46" s="317">
        <f t="shared" si="595"/>
        <v>-2.4177348051423611</v>
      </c>
      <c r="ALH46" s="354" t="e">
        <f t="shared" si="877"/>
        <v>#VALUE!</v>
      </c>
      <c r="ALI46" s="354" t="e">
        <f t="shared" si="596"/>
        <v>#VALUE!</v>
      </c>
      <c r="ALJ46" s="354">
        <f t="shared" si="597"/>
        <v>0</v>
      </c>
      <c r="ALK46" s="354">
        <f t="shared" si="598"/>
        <v>0</v>
      </c>
      <c r="ALL46" s="354" t="e">
        <f>COS(RADIANS(ALH42))+TAN(RADIANS(Φ))*COS(RADIANS(ALH41))*SIN(RADIANS(ALH42))</f>
        <v>#VALUE!</v>
      </c>
      <c r="ALM46" s="354" t="e">
        <f>COS(RADIANS(ALH46))*COS(RADIANS(ALH42))+TAN(RADIANS(ALG46))*SIN(RADIANS(ALH42))*COS(RADIANS(ALH41))</f>
        <v>#VALUE!</v>
      </c>
      <c r="ALN46" s="354" t="e">
        <f>SIN(RADIANS(ALH42))*SIN(RADIANS(ALH41))/COS(RADIANS(Φ))</f>
        <v>#VALUE!</v>
      </c>
      <c r="ALO46" s="354" t="e">
        <f t="shared" si="599"/>
        <v>#VALUE!</v>
      </c>
      <c r="ALP46" s="354" t="e">
        <f t="shared" si="600"/>
        <v>#VALUE!</v>
      </c>
      <c r="ALQ46" s="354" t="e">
        <f t="shared" si="601"/>
        <v>#VALUE!</v>
      </c>
      <c r="ALR46" s="354" t="e">
        <f t="shared" si="602"/>
        <v>#VALUE!</v>
      </c>
      <c r="ALS46" s="354" t="e">
        <f t="shared" si="603"/>
        <v>#VALUE!</v>
      </c>
      <c r="ALT46" s="354" t="e">
        <f t="shared" si="604"/>
        <v>#VALUE!</v>
      </c>
      <c r="ALU46" s="354" t="e">
        <f t="shared" si="605"/>
        <v>#VALUE!</v>
      </c>
      <c r="ALV46" s="354" t="e">
        <f t="shared" si="606"/>
        <v>#VALUE!</v>
      </c>
      <c r="ALW46" s="355" t="e">
        <f t="shared" si="607"/>
        <v>#VALUE!</v>
      </c>
      <c r="ALX46" s="355" t="e">
        <f t="shared" si="608"/>
        <v>#VALUE!</v>
      </c>
      <c r="ALY46" s="355" t="e">
        <f t="shared" si="609"/>
        <v>#VALUE!</v>
      </c>
      <c r="ALZ46" s="354" t="e">
        <f t="shared" si="610"/>
        <v>#VALUE!</v>
      </c>
      <c r="AMA46" s="354" t="e">
        <f>ALZ46+ALI46*((1+COS(RADIANS(ALH42)))/2)+ALJ46*((1-COS(RADIANS(ALH42)))/2)</f>
        <v>#VALUE!</v>
      </c>
      <c r="AMB46" s="356" t="e">
        <f t="shared" si="611"/>
        <v>#VALUE!</v>
      </c>
      <c r="AMC46" s="357" t="e">
        <f>AMB46*31</f>
        <v>#VALUE!</v>
      </c>
      <c r="AMD46" s="289"/>
      <c r="AME46" s="316" t="s">
        <v>60</v>
      </c>
      <c r="AMF46" s="317">
        <v>75</v>
      </c>
      <c r="AMG46" s="317">
        <f t="shared" si="612"/>
        <v>-2.4177348051423611</v>
      </c>
      <c r="AMH46" s="354" t="e">
        <f t="shared" si="878"/>
        <v>#VALUE!</v>
      </c>
      <c r="AMI46" s="354" t="e">
        <f t="shared" si="613"/>
        <v>#VALUE!</v>
      </c>
      <c r="AMJ46" s="354">
        <f t="shared" si="614"/>
        <v>0</v>
      </c>
      <c r="AMK46" s="354">
        <f t="shared" si="615"/>
        <v>0</v>
      </c>
      <c r="AML46" s="354" t="e">
        <f>COS(RADIANS(AMH42))+TAN(RADIANS(Φ))*COS(RADIANS(AMH41))*SIN(RADIANS(AMH42))</f>
        <v>#VALUE!</v>
      </c>
      <c r="AMM46" s="354" t="e">
        <f>COS(RADIANS(AMH46))*COS(RADIANS(AMH42))+TAN(RADIANS(AMG46))*SIN(RADIANS(AMH42))*COS(RADIANS(AMH41))</f>
        <v>#VALUE!</v>
      </c>
      <c r="AMN46" s="354" t="e">
        <f>SIN(RADIANS(AMH42))*SIN(RADIANS(AMH41))/COS(RADIANS(Φ))</f>
        <v>#VALUE!</v>
      </c>
      <c r="AMO46" s="354" t="e">
        <f t="shared" si="616"/>
        <v>#VALUE!</v>
      </c>
      <c r="AMP46" s="354" t="e">
        <f t="shared" si="617"/>
        <v>#VALUE!</v>
      </c>
      <c r="AMQ46" s="354" t="e">
        <f t="shared" si="618"/>
        <v>#VALUE!</v>
      </c>
      <c r="AMR46" s="354" t="e">
        <f t="shared" si="619"/>
        <v>#VALUE!</v>
      </c>
      <c r="AMS46" s="354" t="e">
        <f t="shared" si="620"/>
        <v>#VALUE!</v>
      </c>
      <c r="AMT46" s="354" t="e">
        <f t="shared" si="621"/>
        <v>#VALUE!</v>
      </c>
      <c r="AMU46" s="354" t="e">
        <f t="shared" si="622"/>
        <v>#VALUE!</v>
      </c>
      <c r="AMV46" s="354" t="e">
        <f t="shared" si="623"/>
        <v>#VALUE!</v>
      </c>
      <c r="AMW46" s="355" t="e">
        <f t="shared" si="624"/>
        <v>#VALUE!</v>
      </c>
      <c r="AMX46" s="355" t="e">
        <f t="shared" si="625"/>
        <v>#VALUE!</v>
      </c>
      <c r="AMY46" s="355" t="e">
        <f t="shared" si="626"/>
        <v>#VALUE!</v>
      </c>
      <c r="AMZ46" s="354" t="e">
        <f t="shared" si="627"/>
        <v>#VALUE!</v>
      </c>
      <c r="ANA46" s="354" t="e">
        <f>AMZ46+AMI46*((1+COS(RADIANS(AMH42)))/2)+AMJ46*((1-COS(RADIANS(AMH42)))/2)</f>
        <v>#VALUE!</v>
      </c>
      <c r="ANB46" s="356" t="e">
        <f t="shared" si="628"/>
        <v>#VALUE!</v>
      </c>
      <c r="ANC46" s="357" t="e">
        <f>ANB46*31</f>
        <v>#VALUE!</v>
      </c>
      <c r="AND46" s="289"/>
      <c r="ANE46" s="316" t="s">
        <v>60</v>
      </c>
      <c r="ANF46" s="317">
        <v>75</v>
      </c>
      <c r="ANG46" s="317">
        <f t="shared" si="629"/>
        <v>-2.4177348051423611</v>
      </c>
      <c r="ANH46" s="354" t="e">
        <f t="shared" si="879"/>
        <v>#VALUE!</v>
      </c>
      <c r="ANI46" s="354" t="e">
        <f t="shared" si="630"/>
        <v>#VALUE!</v>
      </c>
      <c r="ANJ46" s="354">
        <f t="shared" si="631"/>
        <v>0</v>
      </c>
      <c r="ANK46" s="354">
        <f t="shared" si="632"/>
        <v>0</v>
      </c>
      <c r="ANL46" s="354" t="e">
        <f>COS(RADIANS(ANH42))+TAN(RADIANS(Φ))*COS(RADIANS(ANH41))*SIN(RADIANS(ANH42))</f>
        <v>#VALUE!</v>
      </c>
      <c r="ANM46" s="354" t="e">
        <f>COS(RADIANS(ANH46))*COS(RADIANS(ANH42))+TAN(RADIANS(ANG46))*SIN(RADIANS(ANH42))*COS(RADIANS(ANH41))</f>
        <v>#VALUE!</v>
      </c>
      <c r="ANN46" s="354" t="e">
        <f>SIN(RADIANS(ANH42))*SIN(RADIANS(ANH41))/COS(RADIANS(Φ))</f>
        <v>#VALUE!</v>
      </c>
      <c r="ANO46" s="354" t="e">
        <f t="shared" si="633"/>
        <v>#VALUE!</v>
      </c>
      <c r="ANP46" s="354" t="e">
        <f t="shared" si="634"/>
        <v>#VALUE!</v>
      </c>
      <c r="ANQ46" s="354" t="e">
        <f t="shared" si="635"/>
        <v>#VALUE!</v>
      </c>
      <c r="ANR46" s="354" t="e">
        <f t="shared" si="636"/>
        <v>#VALUE!</v>
      </c>
      <c r="ANS46" s="354" t="e">
        <f t="shared" si="637"/>
        <v>#VALUE!</v>
      </c>
      <c r="ANT46" s="354" t="e">
        <f t="shared" si="638"/>
        <v>#VALUE!</v>
      </c>
      <c r="ANU46" s="354" t="e">
        <f t="shared" si="639"/>
        <v>#VALUE!</v>
      </c>
      <c r="ANV46" s="354" t="e">
        <f t="shared" si="640"/>
        <v>#VALUE!</v>
      </c>
      <c r="ANW46" s="355" t="e">
        <f t="shared" si="641"/>
        <v>#VALUE!</v>
      </c>
      <c r="ANX46" s="355" t="e">
        <f t="shared" si="642"/>
        <v>#VALUE!</v>
      </c>
      <c r="ANY46" s="355" t="e">
        <f t="shared" si="643"/>
        <v>#VALUE!</v>
      </c>
      <c r="ANZ46" s="354" t="e">
        <f t="shared" si="644"/>
        <v>#VALUE!</v>
      </c>
      <c r="AOA46" s="354" t="e">
        <f>ANZ46+ANI46*((1+COS(RADIANS(ANH42)))/2)+ANJ46*((1-COS(RADIANS(ANH42)))/2)</f>
        <v>#VALUE!</v>
      </c>
      <c r="AOB46" s="356" t="e">
        <f t="shared" si="645"/>
        <v>#VALUE!</v>
      </c>
      <c r="AOC46" s="357" t="e">
        <f>AOB46*31</f>
        <v>#VALUE!</v>
      </c>
      <c r="AOD46" s="289"/>
      <c r="AOE46" s="316" t="s">
        <v>60</v>
      </c>
      <c r="AOF46" s="317">
        <v>75</v>
      </c>
      <c r="AOG46" s="317">
        <f t="shared" si="646"/>
        <v>-2.4177348051423611</v>
      </c>
      <c r="AOH46" s="354" t="e">
        <f t="shared" si="880"/>
        <v>#VALUE!</v>
      </c>
      <c r="AOI46" s="354" t="e">
        <f t="shared" si="647"/>
        <v>#VALUE!</v>
      </c>
      <c r="AOJ46" s="354">
        <f t="shared" si="648"/>
        <v>0</v>
      </c>
      <c r="AOK46" s="354">
        <f t="shared" si="649"/>
        <v>0</v>
      </c>
      <c r="AOL46" s="354" t="e">
        <f>COS(RADIANS(AOH42))+TAN(RADIANS(Φ))*COS(RADIANS(AOH41))*SIN(RADIANS(AOH42))</f>
        <v>#VALUE!</v>
      </c>
      <c r="AOM46" s="354" t="e">
        <f>COS(RADIANS(AOH46))*COS(RADIANS(AOH42))+TAN(RADIANS(AOG46))*SIN(RADIANS(AOH42))*COS(RADIANS(AOH41))</f>
        <v>#VALUE!</v>
      </c>
      <c r="AON46" s="354" t="e">
        <f>SIN(RADIANS(AOH42))*SIN(RADIANS(AOH41))/COS(RADIANS(Φ))</f>
        <v>#VALUE!</v>
      </c>
      <c r="AOO46" s="354" t="e">
        <f t="shared" si="650"/>
        <v>#VALUE!</v>
      </c>
      <c r="AOP46" s="354" t="e">
        <f t="shared" si="651"/>
        <v>#VALUE!</v>
      </c>
      <c r="AOQ46" s="354" t="e">
        <f t="shared" si="652"/>
        <v>#VALUE!</v>
      </c>
      <c r="AOR46" s="354" t="e">
        <f t="shared" si="653"/>
        <v>#VALUE!</v>
      </c>
      <c r="AOS46" s="354" t="e">
        <f t="shared" si="654"/>
        <v>#VALUE!</v>
      </c>
      <c r="AOT46" s="354" t="e">
        <f t="shared" si="655"/>
        <v>#VALUE!</v>
      </c>
      <c r="AOU46" s="354" t="e">
        <f t="shared" si="656"/>
        <v>#VALUE!</v>
      </c>
      <c r="AOV46" s="354" t="e">
        <f t="shared" si="657"/>
        <v>#VALUE!</v>
      </c>
      <c r="AOW46" s="355" t="e">
        <f t="shared" si="658"/>
        <v>#VALUE!</v>
      </c>
      <c r="AOX46" s="355" t="e">
        <f t="shared" si="659"/>
        <v>#VALUE!</v>
      </c>
      <c r="AOY46" s="355" t="e">
        <f t="shared" si="660"/>
        <v>#VALUE!</v>
      </c>
      <c r="AOZ46" s="354" t="e">
        <f t="shared" si="661"/>
        <v>#VALUE!</v>
      </c>
      <c r="APA46" s="354" t="e">
        <f>AOZ46+AOI46*((1+COS(RADIANS(AOH42)))/2)+AOJ46*((1-COS(RADIANS(AOH42)))/2)</f>
        <v>#VALUE!</v>
      </c>
      <c r="APB46" s="356" t="e">
        <f t="shared" si="662"/>
        <v>#VALUE!</v>
      </c>
      <c r="APC46" s="357" t="e">
        <f>APB46*31</f>
        <v>#VALUE!</v>
      </c>
      <c r="APD46" s="289"/>
      <c r="APE46" s="316" t="s">
        <v>60</v>
      </c>
      <c r="APF46" s="317">
        <v>75</v>
      </c>
      <c r="APG46" s="317">
        <f t="shared" si="663"/>
        <v>-2.4177348051423611</v>
      </c>
      <c r="APH46" s="354" t="e">
        <f t="shared" si="881"/>
        <v>#VALUE!</v>
      </c>
      <c r="API46" s="354" t="e">
        <f t="shared" si="664"/>
        <v>#VALUE!</v>
      </c>
      <c r="APJ46" s="354">
        <f t="shared" si="665"/>
        <v>0</v>
      </c>
      <c r="APK46" s="354">
        <f t="shared" si="666"/>
        <v>0</v>
      </c>
      <c r="APL46" s="354" t="e">
        <f>COS(RADIANS(APH42))+TAN(RADIANS(Φ))*COS(RADIANS(APH41))*SIN(RADIANS(APH42))</f>
        <v>#VALUE!</v>
      </c>
      <c r="APM46" s="354" t="e">
        <f>COS(RADIANS(APH46))*COS(RADIANS(APH42))+TAN(RADIANS(APG46))*SIN(RADIANS(APH42))*COS(RADIANS(APH41))</f>
        <v>#VALUE!</v>
      </c>
      <c r="APN46" s="354" t="e">
        <f>SIN(RADIANS(APH42))*SIN(RADIANS(APH41))/COS(RADIANS(Φ))</f>
        <v>#VALUE!</v>
      </c>
      <c r="APO46" s="354" t="e">
        <f t="shared" si="667"/>
        <v>#VALUE!</v>
      </c>
      <c r="APP46" s="354" t="e">
        <f t="shared" si="668"/>
        <v>#VALUE!</v>
      </c>
      <c r="APQ46" s="354" t="e">
        <f t="shared" si="669"/>
        <v>#VALUE!</v>
      </c>
      <c r="APR46" s="354" t="e">
        <f t="shared" si="670"/>
        <v>#VALUE!</v>
      </c>
      <c r="APS46" s="354" t="e">
        <f t="shared" si="671"/>
        <v>#VALUE!</v>
      </c>
      <c r="APT46" s="354" t="e">
        <f t="shared" si="672"/>
        <v>#VALUE!</v>
      </c>
      <c r="APU46" s="354" t="e">
        <f t="shared" si="673"/>
        <v>#VALUE!</v>
      </c>
      <c r="APV46" s="354" t="e">
        <f t="shared" si="674"/>
        <v>#VALUE!</v>
      </c>
      <c r="APW46" s="355" t="e">
        <f t="shared" si="675"/>
        <v>#VALUE!</v>
      </c>
      <c r="APX46" s="355" t="e">
        <f t="shared" si="676"/>
        <v>#VALUE!</v>
      </c>
      <c r="APY46" s="355" t="e">
        <f t="shared" si="677"/>
        <v>#VALUE!</v>
      </c>
      <c r="APZ46" s="354" t="e">
        <f t="shared" si="678"/>
        <v>#VALUE!</v>
      </c>
      <c r="AQA46" s="354" t="e">
        <f>APZ46+API46*((1+COS(RADIANS(APH42)))/2)+APJ46*((1-COS(RADIANS(APH42)))/2)</f>
        <v>#VALUE!</v>
      </c>
      <c r="AQB46" s="356" t="e">
        <f t="shared" si="679"/>
        <v>#VALUE!</v>
      </c>
      <c r="AQC46" s="357" t="e">
        <f>AQB46*31</f>
        <v>#VALUE!</v>
      </c>
      <c r="AQD46" s="289"/>
      <c r="AQE46" s="316" t="s">
        <v>60</v>
      </c>
      <c r="AQF46" s="317">
        <v>75</v>
      </c>
      <c r="AQG46" s="317">
        <f t="shared" si="680"/>
        <v>-2.4177348051423611</v>
      </c>
      <c r="AQH46" s="354" t="e">
        <f t="shared" si="882"/>
        <v>#VALUE!</v>
      </c>
      <c r="AQI46" s="354" t="e">
        <f t="shared" si="681"/>
        <v>#VALUE!</v>
      </c>
      <c r="AQJ46" s="354">
        <f t="shared" si="682"/>
        <v>0</v>
      </c>
      <c r="AQK46" s="354">
        <f t="shared" si="683"/>
        <v>0</v>
      </c>
      <c r="AQL46" s="354" t="e">
        <f>COS(RADIANS(AQH42))+TAN(RADIANS(Φ))*COS(RADIANS(AQH41))*SIN(RADIANS(AQH42))</f>
        <v>#VALUE!</v>
      </c>
      <c r="AQM46" s="354" t="e">
        <f>COS(RADIANS(AQH46))*COS(RADIANS(AQH42))+TAN(RADIANS(AQG46))*SIN(RADIANS(AQH42))*COS(RADIANS(AQH41))</f>
        <v>#VALUE!</v>
      </c>
      <c r="AQN46" s="354" t="e">
        <f>SIN(RADIANS(AQH42))*SIN(RADIANS(AQH41))/COS(RADIANS(Φ))</f>
        <v>#VALUE!</v>
      </c>
      <c r="AQO46" s="354" t="e">
        <f t="shared" si="684"/>
        <v>#VALUE!</v>
      </c>
      <c r="AQP46" s="354" t="e">
        <f t="shared" si="685"/>
        <v>#VALUE!</v>
      </c>
      <c r="AQQ46" s="354" t="e">
        <f t="shared" si="686"/>
        <v>#VALUE!</v>
      </c>
      <c r="AQR46" s="354" t="e">
        <f t="shared" si="687"/>
        <v>#VALUE!</v>
      </c>
      <c r="AQS46" s="354" t="e">
        <f t="shared" si="688"/>
        <v>#VALUE!</v>
      </c>
      <c r="AQT46" s="354" t="e">
        <f t="shared" si="689"/>
        <v>#VALUE!</v>
      </c>
      <c r="AQU46" s="354" t="e">
        <f t="shared" si="690"/>
        <v>#VALUE!</v>
      </c>
      <c r="AQV46" s="354" t="e">
        <f t="shared" si="691"/>
        <v>#VALUE!</v>
      </c>
      <c r="AQW46" s="355" t="e">
        <f t="shared" si="692"/>
        <v>#VALUE!</v>
      </c>
      <c r="AQX46" s="355" t="e">
        <f t="shared" si="693"/>
        <v>#VALUE!</v>
      </c>
      <c r="AQY46" s="355" t="e">
        <f t="shared" si="694"/>
        <v>#VALUE!</v>
      </c>
      <c r="AQZ46" s="354" t="e">
        <f t="shared" si="695"/>
        <v>#VALUE!</v>
      </c>
      <c r="ARA46" s="354" t="e">
        <f>AQZ46+AQI46*((1+COS(RADIANS(AQH42)))/2)+AQJ46*((1-COS(RADIANS(AQH42)))/2)</f>
        <v>#VALUE!</v>
      </c>
      <c r="ARB46" s="356" t="e">
        <f t="shared" si="696"/>
        <v>#VALUE!</v>
      </c>
      <c r="ARC46" s="357" t="e">
        <f>ARB46*31</f>
        <v>#VALUE!</v>
      </c>
      <c r="ARD46" s="289"/>
      <c r="ARE46" s="316" t="s">
        <v>60</v>
      </c>
      <c r="ARF46" s="317">
        <v>75</v>
      </c>
      <c r="ARG46" s="317">
        <f t="shared" si="697"/>
        <v>-2.4177348051423611</v>
      </c>
      <c r="ARH46" s="354" t="e">
        <f t="shared" si="883"/>
        <v>#VALUE!</v>
      </c>
      <c r="ARI46" s="354" t="e">
        <f t="shared" si="698"/>
        <v>#VALUE!</v>
      </c>
      <c r="ARJ46" s="354">
        <f t="shared" si="699"/>
        <v>0</v>
      </c>
      <c r="ARK46" s="354">
        <f t="shared" si="700"/>
        <v>0</v>
      </c>
      <c r="ARL46" s="354" t="e">
        <f>COS(RADIANS(ARH42))+TAN(RADIANS(Φ))*COS(RADIANS(ARH41))*SIN(RADIANS(ARH42))</f>
        <v>#VALUE!</v>
      </c>
      <c r="ARM46" s="354" t="e">
        <f>COS(RADIANS(ARH46))*COS(RADIANS(ARH42))+TAN(RADIANS(ARG46))*SIN(RADIANS(ARH42))*COS(RADIANS(ARH41))</f>
        <v>#VALUE!</v>
      </c>
      <c r="ARN46" s="354" t="e">
        <f>SIN(RADIANS(ARH42))*SIN(RADIANS(ARH41))/COS(RADIANS(Φ))</f>
        <v>#VALUE!</v>
      </c>
      <c r="ARO46" s="354" t="e">
        <f t="shared" si="701"/>
        <v>#VALUE!</v>
      </c>
      <c r="ARP46" s="354" t="e">
        <f t="shared" si="702"/>
        <v>#VALUE!</v>
      </c>
      <c r="ARQ46" s="354" t="e">
        <f t="shared" si="703"/>
        <v>#VALUE!</v>
      </c>
      <c r="ARR46" s="354" t="e">
        <f t="shared" si="704"/>
        <v>#VALUE!</v>
      </c>
      <c r="ARS46" s="354" t="e">
        <f t="shared" si="705"/>
        <v>#VALUE!</v>
      </c>
      <c r="ART46" s="354" t="e">
        <f t="shared" si="706"/>
        <v>#VALUE!</v>
      </c>
      <c r="ARU46" s="354" t="e">
        <f t="shared" si="707"/>
        <v>#VALUE!</v>
      </c>
      <c r="ARV46" s="354" t="e">
        <f t="shared" si="708"/>
        <v>#VALUE!</v>
      </c>
      <c r="ARW46" s="355" t="e">
        <f t="shared" si="709"/>
        <v>#VALUE!</v>
      </c>
      <c r="ARX46" s="355" t="e">
        <f t="shared" si="710"/>
        <v>#VALUE!</v>
      </c>
      <c r="ARY46" s="355" t="e">
        <f t="shared" si="711"/>
        <v>#VALUE!</v>
      </c>
      <c r="ARZ46" s="354" t="e">
        <f t="shared" si="712"/>
        <v>#VALUE!</v>
      </c>
      <c r="ASA46" s="354" t="e">
        <f>ARZ46+ARI46*((1+COS(RADIANS(ARH42)))/2)+ARJ46*((1-COS(RADIANS(ARH42)))/2)</f>
        <v>#VALUE!</v>
      </c>
      <c r="ASB46" s="356" t="e">
        <f t="shared" si="713"/>
        <v>#VALUE!</v>
      </c>
      <c r="ASC46" s="357" t="e">
        <f>ASB46*31</f>
        <v>#VALUE!</v>
      </c>
      <c r="ASD46" s="289"/>
      <c r="ASE46" s="316" t="s">
        <v>60</v>
      </c>
      <c r="ASF46" s="317">
        <v>75</v>
      </c>
      <c r="ASG46" s="317">
        <f t="shared" si="714"/>
        <v>-2.4177348051423611</v>
      </c>
      <c r="ASH46" s="354" t="e">
        <f t="shared" si="884"/>
        <v>#VALUE!</v>
      </c>
      <c r="ASI46" s="354" t="e">
        <f t="shared" si="715"/>
        <v>#VALUE!</v>
      </c>
      <c r="ASJ46" s="354">
        <f t="shared" si="716"/>
        <v>0</v>
      </c>
      <c r="ASK46" s="354">
        <f t="shared" si="717"/>
        <v>0</v>
      </c>
      <c r="ASL46" s="354" t="e">
        <f>COS(RADIANS(ASH42))+TAN(RADIANS(Φ))*COS(RADIANS(ASH41))*SIN(RADIANS(ASH42))</f>
        <v>#VALUE!</v>
      </c>
      <c r="ASM46" s="354" t="e">
        <f>COS(RADIANS(ASH46))*COS(RADIANS(ASH42))+TAN(RADIANS(ASG46))*SIN(RADIANS(ASH42))*COS(RADIANS(ASH41))</f>
        <v>#VALUE!</v>
      </c>
      <c r="ASN46" s="354" t="e">
        <f>SIN(RADIANS(ASH42))*SIN(RADIANS(ASH41))/COS(RADIANS(Φ))</f>
        <v>#VALUE!</v>
      </c>
      <c r="ASO46" s="354" t="e">
        <f t="shared" si="718"/>
        <v>#VALUE!</v>
      </c>
      <c r="ASP46" s="354" t="e">
        <f t="shared" si="719"/>
        <v>#VALUE!</v>
      </c>
      <c r="ASQ46" s="354" t="e">
        <f t="shared" si="720"/>
        <v>#VALUE!</v>
      </c>
      <c r="ASR46" s="354" t="e">
        <f t="shared" si="721"/>
        <v>#VALUE!</v>
      </c>
      <c r="ASS46" s="354" t="e">
        <f t="shared" si="722"/>
        <v>#VALUE!</v>
      </c>
      <c r="AST46" s="354" t="e">
        <f t="shared" si="723"/>
        <v>#VALUE!</v>
      </c>
      <c r="ASU46" s="354" t="e">
        <f t="shared" si="724"/>
        <v>#VALUE!</v>
      </c>
      <c r="ASV46" s="354" t="e">
        <f t="shared" si="725"/>
        <v>#VALUE!</v>
      </c>
      <c r="ASW46" s="355" t="e">
        <f t="shared" si="726"/>
        <v>#VALUE!</v>
      </c>
      <c r="ASX46" s="355" t="e">
        <f t="shared" si="727"/>
        <v>#VALUE!</v>
      </c>
      <c r="ASY46" s="355" t="e">
        <f t="shared" si="728"/>
        <v>#VALUE!</v>
      </c>
      <c r="ASZ46" s="354" t="e">
        <f t="shared" si="729"/>
        <v>#VALUE!</v>
      </c>
      <c r="ATA46" s="354" t="e">
        <f>ASZ46+ASI46*((1+COS(RADIANS(ASH42)))/2)+ASJ46*((1-COS(RADIANS(ASH42)))/2)</f>
        <v>#VALUE!</v>
      </c>
      <c r="ATB46" s="356" t="e">
        <f t="shared" si="730"/>
        <v>#VALUE!</v>
      </c>
      <c r="ATC46" s="357" t="e">
        <f>ATB46*31</f>
        <v>#VALUE!</v>
      </c>
      <c r="ATD46" s="289"/>
      <c r="ATE46" s="316" t="s">
        <v>60</v>
      </c>
      <c r="ATF46" s="317">
        <v>75</v>
      </c>
      <c r="ATG46" s="317">
        <f t="shared" si="731"/>
        <v>-2.4177348051423611</v>
      </c>
      <c r="ATH46" s="354" t="e">
        <f t="shared" si="885"/>
        <v>#VALUE!</v>
      </c>
      <c r="ATI46" s="354" t="e">
        <f t="shared" si="732"/>
        <v>#VALUE!</v>
      </c>
      <c r="ATJ46" s="354">
        <f t="shared" si="733"/>
        <v>0</v>
      </c>
      <c r="ATK46" s="354">
        <f t="shared" si="734"/>
        <v>0</v>
      </c>
      <c r="ATL46" s="354" t="e">
        <f>COS(RADIANS(ATH42))+TAN(RADIANS(Φ))*COS(RADIANS(ATH41))*SIN(RADIANS(ATH42))</f>
        <v>#VALUE!</v>
      </c>
      <c r="ATM46" s="354" t="e">
        <f>COS(RADIANS(ATH46))*COS(RADIANS(ATH42))+TAN(RADIANS(ATG46))*SIN(RADIANS(ATH42))*COS(RADIANS(ATH41))</f>
        <v>#VALUE!</v>
      </c>
      <c r="ATN46" s="354" t="e">
        <f>SIN(RADIANS(ATH42))*SIN(RADIANS(ATH41))/COS(RADIANS(Φ))</f>
        <v>#VALUE!</v>
      </c>
      <c r="ATO46" s="354" t="e">
        <f t="shared" si="735"/>
        <v>#VALUE!</v>
      </c>
      <c r="ATP46" s="354" t="e">
        <f t="shared" si="736"/>
        <v>#VALUE!</v>
      </c>
      <c r="ATQ46" s="354" t="e">
        <f t="shared" si="737"/>
        <v>#VALUE!</v>
      </c>
      <c r="ATR46" s="354" t="e">
        <f t="shared" si="738"/>
        <v>#VALUE!</v>
      </c>
      <c r="ATS46" s="354" t="e">
        <f t="shared" si="739"/>
        <v>#VALUE!</v>
      </c>
      <c r="ATT46" s="354" t="e">
        <f t="shared" si="740"/>
        <v>#VALUE!</v>
      </c>
      <c r="ATU46" s="354" t="e">
        <f t="shared" si="741"/>
        <v>#VALUE!</v>
      </c>
      <c r="ATV46" s="354" t="e">
        <f t="shared" si="742"/>
        <v>#VALUE!</v>
      </c>
      <c r="ATW46" s="355" t="e">
        <f t="shared" si="743"/>
        <v>#VALUE!</v>
      </c>
      <c r="ATX46" s="355" t="e">
        <f t="shared" si="744"/>
        <v>#VALUE!</v>
      </c>
      <c r="ATY46" s="355" t="e">
        <f t="shared" si="745"/>
        <v>#VALUE!</v>
      </c>
      <c r="ATZ46" s="354" t="e">
        <f t="shared" si="746"/>
        <v>#VALUE!</v>
      </c>
      <c r="AUA46" s="354" t="e">
        <f>ATZ46+ATI46*((1+COS(RADIANS(ATH42)))/2)+ATJ46*((1-COS(RADIANS(ATH42)))/2)</f>
        <v>#VALUE!</v>
      </c>
      <c r="AUB46" s="356" t="e">
        <f t="shared" si="747"/>
        <v>#VALUE!</v>
      </c>
      <c r="AUC46" s="357" t="e">
        <f>AUB46*31</f>
        <v>#VALUE!</v>
      </c>
      <c r="AUD46" s="289"/>
      <c r="AUE46" s="316" t="s">
        <v>60</v>
      </c>
      <c r="AUF46" s="317">
        <v>75</v>
      </c>
      <c r="AUG46" s="317">
        <f t="shared" si="748"/>
        <v>-2.4177348051423611</v>
      </c>
      <c r="AUH46" s="354" t="e">
        <f t="shared" si="886"/>
        <v>#VALUE!</v>
      </c>
      <c r="AUI46" s="354" t="e">
        <f t="shared" si="749"/>
        <v>#VALUE!</v>
      </c>
      <c r="AUJ46" s="354">
        <f t="shared" si="750"/>
        <v>0</v>
      </c>
      <c r="AUK46" s="354">
        <f t="shared" si="751"/>
        <v>0</v>
      </c>
      <c r="AUL46" s="354" t="e">
        <f>COS(RADIANS(AUH42))+TAN(RADIANS(Φ))*COS(RADIANS(AUH41))*SIN(RADIANS(AUH42))</f>
        <v>#VALUE!</v>
      </c>
      <c r="AUM46" s="354" t="e">
        <f>COS(RADIANS(AUH46))*COS(RADIANS(AUH42))+TAN(RADIANS(AUG46))*SIN(RADIANS(AUH42))*COS(RADIANS(AUH41))</f>
        <v>#VALUE!</v>
      </c>
      <c r="AUN46" s="354" t="e">
        <f>SIN(RADIANS(AUH42))*SIN(RADIANS(AUH41))/COS(RADIANS(Φ))</f>
        <v>#VALUE!</v>
      </c>
      <c r="AUO46" s="354" t="e">
        <f t="shared" si="752"/>
        <v>#VALUE!</v>
      </c>
      <c r="AUP46" s="354" t="e">
        <f t="shared" si="753"/>
        <v>#VALUE!</v>
      </c>
      <c r="AUQ46" s="354" t="e">
        <f t="shared" si="754"/>
        <v>#VALUE!</v>
      </c>
      <c r="AUR46" s="354" t="e">
        <f t="shared" si="755"/>
        <v>#VALUE!</v>
      </c>
      <c r="AUS46" s="354" t="e">
        <f t="shared" si="756"/>
        <v>#VALUE!</v>
      </c>
      <c r="AUT46" s="354" t="e">
        <f t="shared" si="757"/>
        <v>#VALUE!</v>
      </c>
      <c r="AUU46" s="354" t="e">
        <f t="shared" si="758"/>
        <v>#VALUE!</v>
      </c>
      <c r="AUV46" s="354" t="e">
        <f t="shared" si="759"/>
        <v>#VALUE!</v>
      </c>
      <c r="AUW46" s="355" t="e">
        <f t="shared" si="760"/>
        <v>#VALUE!</v>
      </c>
      <c r="AUX46" s="355" t="e">
        <f t="shared" si="761"/>
        <v>#VALUE!</v>
      </c>
      <c r="AUY46" s="355" t="e">
        <f t="shared" si="762"/>
        <v>#VALUE!</v>
      </c>
      <c r="AUZ46" s="354" t="e">
        <f t="shared" si="763"/>
        <v>#VALUE!</v>
      </c>
      <c r="AVA46" s="354" t="e">
        <f>AUZ46+AUI46*((1+COS(RADIANS(AUH42)))/2)+AUJ46*((1-COS(RADIANS(AUH42)))/2)</f>
        <v>#VALUE!</v>
      </c>
      <c r="AVB46" s="356" t="e">
        <f t="shared" si="764"/>
        <v>#VALUE!</v>
      </c>
      <c r="AVC46" s="357" t="e">
        <f>AVB46*31</f>
        <v>#VALUE!</v>
      </c>
      <c r="AVD46" s="289"/>
      <c r="AVE46" s="316" t="s">
        <v>60</v>
      </c>
      <c r="AVF46" s="317">
        <v>75</v>
      </c>
      <c r="AVG46" s="317">
        <f t="shared" si="765"/>
        <v>-2.4177348051423611</v>
      </c>
      <c r="AVH46" s="354" t="e">
        <f t="shared" si="887"/>
        <v>#VALUE!</v>
      </c>
      <c r="AVI46" s="354" t="e">
        <f t="shared" si="766"/>
        <v>#VALUE!</v>
      </c>
      <c r="AVJ46" s="354">
        <f t="shared" si="767"/>
        <v>0</v>
      </c>
      <c r="AVK46" s="354">
        <f t="shared" si="768"/>
        <v>0</v>
      </c>
      <c r="AVL46" s="354" t="e">
        <f>COS(RADIANS(AVH42))+TAN(RADIANS(Φ))*COS(RADIANS(AVH41))*SIN(RADIANS(AVH42))</f>
        <v>#VALUE!</v>
      </c>
      <c r="AVM46" s="354" t="e">
        <f>COS(RADIANS(AVH46))*COS(RADIANS(AVH42))+TAN(RADIANS(AVG46))*SIN(RADIANS(AVH42))*COS(RADIANS(AVH41))</f>
        <v>#VALUE!</v>
      </c>
      <c r="AVN46" s="354" t="e">
        <f>SIN(RADIANS(AVH42))*SIN(RADIANS(AVH41))/COS(RADIANS(Φ))</f>
        <v>#VALUE!</v>
      </c>
      <c r="AVO46" s="354" t="e">
        <f t="shared" si="769"/>
        <v>#VALUE!</v>
      </c>
      <c r="AVP46" s="354" t="e">
        <f t="shared" si="770"/>
        <v>#VALUE!</v>
      </c>
      <c r="AVQ46" s="354" t="e">
        <f t="shared" si="771"/>
        <v>#VALUE!</v>
      </c>
      <c r="AVR46" s="354" t="e">
        <f t="shared" si="772"/>
        <v>#VALUE!</v>
      </c>
      <c r="AVS46" s="354" t="e">
        <f t="shared" si="773"/>
        <v>#VALUE!</v>
      </c>
      <c r="AVT46" s="354" t="e">
        <f t="shared" si="774"/>
        <v>#VALUE!</v>
      </c>
      <c r="AVU46" s="354" t="e">
        <f t="shared" si="775"/>
        <v>#VALUE!</v>
      </c>
      <c r="AVV46" s="354" t="e">
        <f t="shared" si="776"/>
        <v>#VALUE!</v>
      </c>
      <c r="AVW46" s="355" t="e">
        <f t="shared" si="777"/>
        <v>#VALUE!</v>
      </c>
      <c r="AVX46" s="355" t="e">
        <f t="shared" si="778"/>
        <v>#VALUE!</v>
      </c>
      <c r="AVY46" s="355" t="e">
        <f t="shared" si="779"/>
        <v>#VALUE!</v>
      </c>
      <c r="AVZ46" s="354" t="e">
        <f t="shared" si="780"/>
        <v>#VALUE!</v>
      </c>
      <c r="AWA46" s="354" t="e">
        <f>AVZ46+AVI46*((1+COS(RADIANS(AVH42)))/2)+AVJ46*((1-COS(RADIANS(AVH42)))/2)</f>
        <v>#VALUE!</v>
      </c>
      <c r="AWB46" s="356" t="e">
        <f t="shared" si="781"/>
        <v>#VALUE!</v>
      </c>
      <c r="AWC46" s="357" t="e">
        <f>AWB46*31</f>
        <v>#VALUE!</v>
      </c>
      <c r="AWD46" s="289"/>
      <c r="AWE46" s="316" t="s">
        <v>60</v>
      </c>
      <c r="AWF46" s="317">
        <v>75</v>
      </c>
      <c r="AWG46" s="317">
        <f t="shared" si="782"/>
        <v>-2.4177348051423611</v>
      </c>
      <c r="AWH46" s="354" t="e">
        <f t="shared" si="888"/>
        <v>#VALUE!</v>
      </c>
      <c r="AWI46" s="354" t="e">
        <f t="shared" si="783"/>
        <v>#VALUE!</v>
      </c>
      <c r="AWJ46" s="354">
        <f t="shared" si="784"/>
        <v>0</v>
      </c>
      <c r="AWK46" s="354">
        <f t="shared" si="785"/>
        <v>0</v>
      </c>
      <c r="AWL46" s="354" t="e">
        <f>COS(RADIANS(AWH42))+TAN(RADIANS(Φ))*COS(RADIANS(AWH41))*SIN(RADIANS(AWH42))</f>
        <v>#VALUE!</v>
      </c>
      <c r="AWM46" s="354" t="e">
        <f>COS(RADIANS(AWH46))*COS(RADIANS(AWH42))+TAN(RADIANS(AWG46))*SIN(RADIANS(AWH42))*COS(RADIANS(AWH41))</f>
        <v>#VALUE!</v>
      </c>
      <c r="AWN46" s="354" t="e">
        <f>SIN(RADIANS(AWH42))*SIN(RADIANS(AWH41))/COS(RADIANS(Φ))</f>
        <v>#VALUE!</v>
      </c>
      <c r="AWO46" s="354" t="e">
        <f t="shared" si="786"/>
        <v>#VALUE!</v>
      </c>
      <c r="AWP46" s="354" t="e">
        <f t="shared" si="787"/>
        <v>#VALUE!</v>
      </c>
      <c r="AWQ46" s="354" t="e">
        <f t="shared" si="788"/>
        <v>#VALUE!</v>
      </c>
      <c r="AWR46" s="354" t="e">
        <f t="shared" si="789"/>
        <v>#VALUE!</v>
      </c>
      <c r="AWS46" s="354" t="e">
        <f t="shared" si="790"/>
        <v>#VALUE!</v>
      </c>
      <c r="AWT46" s="354" t="e">
        <f t="shared" si="791"/>
        <v>#VALUE!</v>
      </c>
      <c r="AWU46" s="354" t="e">
        <f t="shared" si="792"/>
        <v>#VALUE!</v>
      </c>
      <c r="AWV46" s="354" t="e">
        <f t="shared" si="793"/>
        <v>#VALUE!</v>
      </c>
      <c r="AWW46" s="355" t="e">
        <f t="shared" si="794"/>
        <v>#VALUE!</v>
      </c>
      <c r="AWX46" s="355" t="e">
        <f t="shared" si="795"/>
        <v>#VALUE!</v>
      </c>
      <c r="AWY46" s="355" t="e">
        <f t="shared" si="796"/>
        <v>#VALUE!</v>
      </c>
      <c r="AWZ46" s="354" t="e">
        <f t="shared" si="797"/>
        <v>#VALUE!</v>
      </c>
      <c r="AXA46" s="354" t="e">
        <f>AWZ46+AWI46*((1+COS(RADIANS(AWH42)))/2)+AWJ46*((1-COS(RADIANS(AWH42)))/2)</f>
        <v>#VALUE!</v>
      </c>
      <c r="AXB46" s="356" t="e">
        <f t="shared" si="798"/>
        <v>#VALUE!</v>
      </c>
      <c r="AXC46" s="357" t="e">
        <f>AXB46*31</f>
        <v>#VALUE!</v>
      </c>
      <c r="AXD46" s="289"/>
      <c r="AXE46" s="316" t="s">
        <v>60</v>
      </c>
      <c r="AXF46" s="317">
        <v>75</v>
      </c>
      <c r="AXG46" s="317">
        <f t="shared" si="799"/>
        <v>-2.4177348051423611</v>
      </c>
      <c r="AXH46" s="354" t="e">
        <f t="shared" si="889"/>
        <v>#VALUE!</v>
      </c>
      <c r="AXI46" s="354" t="e">
        <f t="shared" si="800"/>
        <v>#VALUE!</v>
      </c>
      <c r="AXJ46" s="354">
        <f t="shared" si="801"/>
        <v>0</v>
      </c>
      <c r="AXK46" s="354">
        <f t="shared" si="802"/>
        <v>0</v>
      </c>
      <c r="AXL46" s="354" t="e">
        <f>COS(RADIANS(AXH42))+TAN(RADIANS(Φ))*COS(RADIANS(AXH41))*SIN(RADIANS(AXH42))</f>
        <v>#VALUE!</v>
      </c>
      <c r="AXM46" s="354" t="e">
        <f>COS(RADIANS(AXH46))*COS(RADIANS(AXH42))+TAN(RADIANS(AXG46))*SIN(RADIANS(AXH42))*COS(RADIANS(AXH41))</f>
        <v>#VALUE!</v>
      </c>
      <c r="AXN46" s="354" t="e">
        <f>SIN(RADIANS(AXH42))*SIN(RADIANS(AXH41))/COS(RADIANS(Φ))</f>
        <v>#VALUE!</v>
      </c>
      <c r="AXO46" s="354" t="e">
        <f t="shared" si="803"/>
        <v>#VALUE!</v>
      </c>
      <c r="AXP46" s="354" t="e">
        <f t="shared" si="804"/>
        <v>#VALUE!</v>
      </c>
      <c r="AXQ46" s="354" t="e">
        <f t="shared" si="805"/>
        <v>#VALUE!</v>
      </c>
      <c r="AXR46" s="354" t="e">
        <f t="shared" si="806"/>
        <v>#VALUE!</v>
      </c>
      <c r="AXS46" s="354" t="e">
        <f t="shared" si="807"/>
        <v>#VALUE!</v>
      </c>
      <c r="AXT46" s="354" t="e">
        <f t="shared" si="808"/>
        <v>#VALUE!</v>
      </c>
      <c r="AXU46" s="354" t="e">
        <f t="shared" si="809"/>
        <v>#VALUE!</v>
      </c>
      <c r="AXV46" s="354" t="e">
        <f t="shared" si="810"/>
        <v>#VALUE!</v>
      </c>
      <c r="AXW46" s="355" t="e">
        <f t="shared" si="811"/>
        <v>#VALUE!</v>
      </c>
      <c r="AXX46" s="355" t="e">
        <f t="shared" si="812"/>
        <v>#VALUE!</v>
      </c>
      <c r="AXY46" s="355" t="e">
        <f t="shared" si="813"/>
        <v>#VALUE!</v>
      </c>
      <c r="AXZ46" s="354" t="e">
        <f t="shared" si="814"/>
        <v>#VALUE!</v>
      </c>
      <c r="AYA46" s="354" t="e">
        <f>AXZ46+AXI46*((1+COS(RADIANS(AXH42)))/2)+AXJ46*((1-COS(RADIANS(AXH42)))/2)</f>
        <v>#VALUE!</v>
      </c>
      <c r="AYB46" s="356" t="e">
        <f t="shared" si="815"/>
        <v>#VALUE!</v>
      </c>
      <c r="AYC46" s="357" t="e">
        <f>AYB46*31</f>
        <v>#VALUE!</v>
      </c>
      <c r="AYD46" s="290"/>
    </row>
    <row r="47" spans="1:1330" x14ac:dyDescent="0.35">
      <c r="A47" s="287"/>
      <c r="B47" s="353" t="e">
        <f>HLOOKUP(AC40,AC38:AED55,10,0)/3.6/10^6/30</f>
        <v>#N/A</v>
      </c>
      <c r="C47" s="293"/>
      <c r="D47" s="287"/>
      <c r="E47" s="316" t="s">
        <v>61</v>
      </c>
      <c r="F47" s="317">
        <v>105</v>
      </c>
      <c r="G47" s="317">
        <f t="shared" si="816"/>
        <v>9.4148933468800724</v>
      </c>
      <c r="H47" s="354" t="e">
        <f t="shared" si="817"/>
        <v>#VALUE!</v>
      </c>
      <c r="I47" s="354" t="e">
        <f>'Tilt Calculations'!N$22</f>
        <v>#VALUE!</v>
      </c>
      <c r="J47" s="354">
        <f>'Tilt Calculations'!J$22</f>
        <v>0</v>
      </c>
      <c r="K47" s="354">
        <f>'Tilt Calculations'!I$22</f>
        <v>0</v>
      </c>
      <c r="L47" s="354" t="e">
        <f>COS(RADIANS(H42))+TAN(RADIANS(Φ))*COS(RADIANS(H41))*SIN(RADIANS(H42))</f>
        <v>#VALUE!</v>
      </c>
      <c r="M47" s="354" t="e">
        <f>COS(RADIANS(H47))*COS(RADIANS(H42))+TAN(RADIANS(G47))*SIN(RADIANS(H42))*COS(RADIANS(H41))</f>
        <v>#VALUE!</v>
      </c>
      <c r="N47" s="354" t="e">
        <f>SIN(RADIANS(H42))*SIN(RADIANS(H41))/COS(RADIANS(Φ))</f>
        <v>#VALUE!</v>
      </c>
      <c r="O47" s="354" t="e">
        <f t="shared" si="890"/>
        <v>#VALUE!</v>
      </c>
      <c r="P47" s="354" t="e">
        <f t="shared" si="891"/>
        <v>#VALUE!</v>
      </c>
      <c r="Q47" s="354" t="e">
        <f t="shared" si="892"/>
        <v>#VALUE!</v>
      </c>
      <c r="R47" s="354" t="e">
        <f t="shared" si="818"/>
        <v>#VALUE!</v>
      </c>
      <c r="S47" s="354" t="e">
        <f t="shared" si="819"/>
        <v>#VALUE!</v>
      </c>
      <c r="T47" s="354" t="e">
        <f t="shared" si="820"/>
        <v>#VALUE!</v>
      </c>
      <c r="U47" s="354" t="e">
        <f t="shared" si="821"/>
        <v>#VALUE!</v>
      </c>
      <c r="V47" s="354" t="e">
        <f t="shared" si="822"/>
        <v>#VALUE!</v>
      </c>
      <c r="W47" s="355" t="e">
        <f t="shared" si="823"/>
        <v>#VALUE!</v>
      </c>
      <c r="X47" s="355" t="e">
        <f t="shared" si="824"/>
        <v>#VALUE!</v>
      </c>
      <c r="Y47" s="355" t="e">
        <f t="shared" si="825"/>
        <v>#VALUE!</v>
      </c>
      <c r="Z47" s="354" t="e">
        <f t="shared" si="826"/>
        <v>#VALUE!</v>
      </c>
      <c r="AA47" s="354" t="e">
        <f>Z47+I47*((1+COS(RADIANS(H42)))/2)+J47*((1-COS(RADIANS(H42)))/2)</f>
        <v>#VALUE!</v>
      </c>
      <c r="AB47" s="356" t="e">
        <f t="shared" si="827"/>
        <v>#VALUE!</v>
      </c>
      <c r="AC47" s="357" t="e">
        <f>AB47*30</f>
        <v>#VALUE!</v>
      </c>
      <c r="AD47" s="289"/>
      <c r="AE47" s="316" t="s">
        <v>61</v>
      </c>
      <c r="AF47" s="317">
        <v>105</v>
      </c>
      <c r="AG47" s="317">
        <f t="shared" si="828"/>
        <v>9.4148933468800724</v>
      </c>
      <c r="AH47" s="354" t="e">
        <f t="shared" si="829"/>
        <v>#VALUE!</v>
      </c>
      <c r="AI47" s="354" t="e">
        <f t="shared" si="830"/>
        <v>#VALUE!</v>
      </c>
      <c r="AJ47" s="354">
        <f t="shared" si="11"/>
        <v>0</v>
      </c>
      <c r="AK47" s="354">
        <f t="shared" si="11"/>
        <v>0</v>
      </c>
      <c r="AL47" s="354" t="e">
        <f>COS(RADIANS(AH42))+TAN(RADIANS(Φ))*COS(RADIANS(AH41))*SIN(RADIANS(AH42))</f>
        <v>#VALUE!</v>
      </c>
      <c r="AM47" s="354" t="e">
        <f>COS(RADIANS(AH47))*COS(RADIANS(AH42))+TAN(RADIANS(AG47))*SIN(RADIANS(AH42))*COS(RADIANS(AH41))</f>
        <v>#VALUE!</v>
      </c>
      <c r="AN47" s="354" t="e">
        <f>SIN(RADIANS(AH42))*SIN(RADIANS(AH41))/COS(RADIANS(Φ))</f>
        <v>#VALUE!</v>
      </c>
      <c r="AO47" s="354" t="e">
        <f t="shared" si="893"/>
        <v>#VALUE!</v>
      </c>
      <c r="AP47" s="354" t="e">
        <f t="shared" si="894"/>
        <v>#VALUE!</v>
      </c>
      <c r="AQ47" s="354" t="e">
        <f t="shared" si="895"/>
        <v>#VALUE!</v>
      </c>
      <c r="AR47" s="354" t="e">
        <f t="shared" si="831"/>
        <v>#VALUE!</v>
      </c>
      <c r="AS47" s="354" t="e">
        <f t="shared" si="832"/>
        <v>#VALUE!</v>
      </c>
      <c r="AT47" s="354" t="e">
        <f t="shared" si="833"/>
        <v>#VALUE!</v>
      </c>
      <c r="AU47" s="354" t="e">
        <f t="shared" si="834"/>
        <v>#VALUE!</v>
      </c>
      <c r="AV47" s="354" t="e">
        <f t="shared" si="835"/>
        <v>#VALUE!</v>
      </c>
      <c r="AW47" s="355" t="e">
        <f t="shared" si="836"/>
        <v>#VALUE!</v>
      </c>
      <c r="AX47" s="355" t="e">
        <f t="shared" si="837"/>
        <v>#VALUE!</v>
      </c>
      <c r="AY47" s="355" t="e">
        <f t="shared" si="838"/>
        <v>#VALUE!</v>
      </c>
      <c r="AZ47" s="354" t="e">
        <f t="shared" si="839"/>
        <v>#VALUE!</v>
      </c>
      <c r="BA47" s="354" t="e">
        <f>AZ47+AI47*((1+COS(RADIANS(AH42)))/2)+AJ47*((1-COS(RADIANS(AH42)))/2)</f>
        <v>#VALUE!</v>
      </c>
      <c r="BB47" s="356" t="e">
        <f t="shared" si="840"/>
        <v>#VALUE!</v>
      </c>
      <c r="BC47" s="357" t="e">
        <f>BB47*30</f>
        <v>#VALUE!</v>
      </c>
      <c r="BD47" s="289"/>
      <c r="BE47" s="316" t="s">
        <v>61</v>
      </c>
      <c r="BF47" s="317">
        <v>105</v>
      </c>
      <c r="BG47" s="317">
        <f t="shared" si="12"/>
        <v>9.4148933468800724</v>
      </c>
      <c r="BH47" s="354" t="e">
        <f t="shared" si="841"/>
        <v>#VALUE!</v>
      </c>
      <c r="BI47" s="354" t="e">
        <f t="shared" si="13"/>
        <v>#VALUE!</v>
      </c>
      <c r="BJ47" s="354">
        <f t="shared" si="13"/>
        <v>0</v>
      </c>
      <c r="BK47" s="354">
        <f t="shared" si="14"/>
        <v>0</v>
      </c>
      <c r="BL47" s="354" t="e">
        <f>COS(RADIANS(BH42))+TAN(RADIANS(Φ))*COS(RADIANS(BH41))*SIN(RADIANS(BH42))</f>
        <v>#VALUE!</v>
      </c>
      <c r="BM47" s="354" t="e">
        <f>COS(RADIANS(BH47))*COS(RADIANS(BH42))+TAN(RADIANS(BG47))*SIN(RADIANS(BH42))*COS(RADIANS(BH41))</f>
        <v>#VALUE!</v>
      </c>
      <c r="BN47" s="354" t="e">
        <f>SIN(RADIANS(BH42))*SIN(RADIANS(BH41))/COS(RADIANS(Φ))</f>
        <v>#VALUE!</v>
      </c>
      <c r="BO47" s="354" t="e">
        <f t="shared" si="15"/>
        <v>#VALUE!</v>
      </c>
      <c r="BP47" s="354" t="e">
        <f t="shared" si="16"/>
        <v>#VALUE!</v>
      </c>
      <c r="BQ47" s="354" t="e">
        <f t="shared" si="17"/>
        <v>#VALUE!</v>
      </c>
      <c r="BR47" s="354" t="e">
        <f t="shared" si="18"/>
        <v>#VALUE!</v>
      </c>
      <c r="BS47" s="354" t="e">
        <f t="shared" si="19"/>
        <v>#VALUE!</v>
      </c>
      <c r="BT47" s="354" t="e">
        <f t="shared" si="20"/>
        <v>#VALUE!</v>
      </c>
      <c r="BU47" s="354" t="e">
        <f t="shared" si="21"/>
        <v>#VALUE!</v>
      </c>
      <c r="BV47" s="354" t="e">
        <f t="shared" si="22"/>
        <v>#VALUE!</v>
      </c>
      <c r="BW47" s="355" t="e">
        <f t="shared" si="23"/>
        <v>#VALUE!</v>
      </c>
      <c r="BX47" s="355" t="e">
        <f t="shared" si="24"/>
        <v>#VALUE!</v>
      </c>
      <c r="BY47" s="355" t="e">
        <f t="shared" si="25"/>
        <v>#VALUE!</v>
      </c>
      <c r="BZ47" s="354" t="e">
        <f t="shared" si="26"/>
        <v>#VALUE!</v>
      </c>
      <c r="CA47" s="354" t="e">
        <f>BZ47+BI47*((1+COS(RADIANS(BH42)))/2)+BJ47*((1-COS(RADIANS(BH42)))/2)</f>
        <v>#VALUE!</v>
      </c>
      <c r="CB47" s="356" t="e">
        <f t="shared" si="27"/>
        <v>#VALUE!</v>
      </c>
      <c r="CC47" s="357" t="e">
        <f>CB47*30</f>
        <v>#VALUE!</v>
      </c>
      <c r="CD47" s="289"/>
      <c r="CE47" s="316" t="s">
        <v>61</v>
      </c>
      <c r="CF47" s="317">
        <v>105</v>
      </c>
      <c r="CG47" s="317">
        <f t="shared" si="28"/>
        <v>9.4148933468800724</v>
      </c>
      <c r="CH47" s="354" t="e">
        <f t="shared" si="842"/>
        <v>#VALUE!</v>
      </c>
      <c r="CI47" s="354" t="e">
        <f t="shared" si="29"/>
        <v>#VALUE!</v>
      </c>
      <c r="CJ47" s="354">
        <f t="shared" si="29"/>
        <v>0</v>
      </c>
      <c r="CK47" s="354">
        <f t="shared" si="30"/>
        <v>0</v>
      </c>
      <c r="CL47" s="354" t="e">
        <f>COS(RADIANS(CH42))+TAN(RADIANS(Φ))*COS(RADIANS(CH41))*SIN(RADIANS(CH42))</f>
        <v>#VALUE!</v>
      </c>
      <c r="CM47" s="354" t="e">
        <f>COS(RADIANS(CH47))*COS(RADIANS(CH42))+TAN(RADIANS(CG47))*SIN(RADIANS(CH42))*COS(RADIANS(CH41))</f>
        <v>#VALUE!</v>
      </c>
      <c r="CN47" s="354" t="e">
        <f>SIN(RADIANS(CH42))*SIN(RADIANS(CH41))/COS(RADIANS(Φ))</f>
        <v>#VALUE!</v>
      </c>
      <c r="CO47" s="354" t="e">
        <f t="shared" si="31"/>
        <v>#VALUE!</v>
      </c>
      <c r="CP47" s="354" t="e">
        <f t="shared" si="32"/>
        <v>#VALUE!</v>
      </c>
      <c r="CQ47" s="354" t="e">
        <f t="shared" si="33"/>
        <v>#VALUE!</v>
      </c>
      <c r="CR47" s="354" t="e">
        <f t="shared" si="34"/>
        <v>#VALUE!</v>
      </c>
      <c r="CS47" s="354" t="e">
        <f t="shared" si="35"/>
        <v>#VALUE!</v>
      </c>
      <c r="CT47" s="354" t="e">
        <f t="shared" si="36"/>
        <v>#VALUE!</v>
      </c>
      <c r="CU47" s="354" t="e">
        <f t="shared" si="37"/>
        <v>#VALUE!</v>
      </c>
      <c r="CV47" s="354" t="e">
        <f t="shared" si="38"/>
        <v>#VALUE!</v>
      </c>
      <c r="CW47" s="355" t="e">
        <f t="shared" si="39"/>
        <v>#VALUE!</v>
      </c>
      <c r="CX47" s="355" t="e">
        <f t="shared" si="40"/>
        <v>#VALUE!</v>
      </c>
      <c r="CY47" s="355" t="e">
        <f t="shared" si="41"/>
        <v>#VALUE!</v>
      </c>
      <c r="CZ47" s="354" t="e">
        <f t="shared" si="42"/>
        <v>#VALUE!</v>
      </c>
      <c r="DA47" s="354" t="e">
        <f>CZ47+CI47*((1+COS(RADIANS(CH42)))/2)+CJ47*((1-COS(RADIANS(CH42)))/2)</f>
        <v>#VALUE!</v>
      </c>
      <c r="DB47" s="356" t="e">
        <f t="shared" si="43"/>
        <v>#VALUE!</v>
      </c>
      <c r="DC47" s="357" t="e">
        <f>DB47*30</f>
        <v>#VALUE!</v>
      </c>
      <c r="DD47" s="289"/>
      <c r="DE47" s="316" t="s">
        <v>61</v>
      </c>
      <c r="DF47" s="317">
        <v>105</v>
      </c>
      <c r="DG47" s="317">
        <f t="shared" si="44"/>
        <v>9.4148933468800724</v>
      </c>
      <c r="DH47" s="354" t="e">
        <f t="shared" si="843"/>
        <v>#VALUE!</v>
      </c>
      <c r="DI47" s="354" t="e">
        <f t="shared" si="45"/>
        <v>#VALUE!</v>
      </c>
      <c r="DJ47" s="354">
        <f t="shared" si="45"/>
        <v>0</v>
      </c>
      <c r="DK47" s="354">
        <f t="shared" si="46"/>
        <v>0</v>
      </c>
      <c r="DL47" s="354" t="e">
        <f>COS(RADIANS(DH42))+TAN(RADIANS(Φ))*COS(RADIANS(DH41))*SIN(RADIANS(DH42))</f>
        <v>#VALUE!</v>
      </c>
      <c r="DM47" s="354" t="e">
        <f>COS(RADIANS(DH47))*COS(RADIANS(DH42))+TAN(RADIANS(DG47))*SIN(RADIANS(DH42))*COS(RADIANS(DH41))</f>
        <v>#VALUE!</v>
      </c>
      <c r="DN47" s="354" t="e">
        <f>SIN(RADIANS(DH42))*SIN(RADIANS(DH41))/COS(RADIANS(Φ))</f>
        <v>#VALUE!</v>
      </c>
      <c r="DO47" s="354" t="e">
        <f t="shared" si="47"/>
        <v>#VALUE!</v>
      </c>
      <c r="DP47" s="354" t="e">
        <f t="shared" si="48"/>
        <v>#VALUE!</v>
      </c>
      <c r="DQ47" s="354" t="e">
        <f t="shared" si="49"/>
        <v>#VALUE!</v>
      </c>
      <c r="DR47" s="354" t="e">
        <f t="shared" si="50"/>
        <v>#VALUE!</v>
      </c>
      <c r="DS47" s="354" t="e">
        <f t="shared" si="51"/>
        <v>#VALUE!</v>
      </c>
      <c r="DT47" s="354" t="e">
        <f t="shared" si="52"/>
        <v>#VALUE!</v>
      </c>
      <c r="DU47" s="354" t="e">
        <f t="shared" si="53"/>
        <v>#VALUE!</v>
      </c>
      <c r="DV47" s="354" t="e">
        <f t="shared" si="54"/>
        <v>#VALUE!</v>
      </c>
      <c r="DW47" s="355" t="e">
        <f t="shared" si="55"/>
        <v>#VALUE!</v>
      </c>
      <c r="DX47" s="355" t="e">
        <f t="shared" si="56"/>
        <v>#VALUE!</v>
      </c>
      <c r="DY47" s="355" t="e">
        <f t="shared" si="57"/>
        <v>#VALUE!</v>
      </c>
      <c r="DZ47" s="354" t="e">
        <f t="shared" si="58"/>
        <v>#VALUE!</v>
      </c>
      <c r="EA47" s="354" t="e">
        <f>DZ47+DI47*((1+COS(RADIANS(DH42)))/2)+DJ47*((1-COS(RADIANS(DH42)))/2)</f>
        <v>#VALUE!</v>
      </c>
      <c r="EB47" s="356" t="e">
        <f t="shared" si="59"/>
        <v>#VALUE!</v>
      </c>
      <c r="EC47" s="357" t="e">
        <f>EB47*30</f>
        <v>#VALUE!</v>
      </c>
      <c r="ED47" s="289"/>
      <c r="EE47" s="316" t="s">
        <v>61</v>
      </c>
      <c r="EF47" s="317">
        <v>105</v>
      </c>
      <c r="EG47" s="317">
        <f t="shared" si="60"/>
        <v>9.4148933468800724</v>
      </c>
      <c r="EH47" s="354" t="e">
        <f t="shared" si="844"/>
        <v>#VALUE!</v>
      </c>
      <c r="EI47" s="354" t="e">
        <f t="shared" si="61"/>
        <v>#VALUE!</v>
      </c>
      <c r="EJ47" s="354">
        <f t="shared" si="61"/>
        <v>0</v>
      </c>
      <c r="EK47" s="354">
        <f t="shared" si="62"/>
        <v>0</v>
      </c>
      <c r="EL47" s="354" t="e">
        <f>COS(RADIANS(EH42))+TAN(RADIANS(Φ))*COS(RADIANS(EH41))*SIN(RADIANS(EH42))</f>
        <v>#VALUE!</v>
      </c>
      <c r="EM47" s="354" t="e">
        <f>COS(RADIANS(EH47))*COS(RADIANS(EH42))+TAN(RADIANS(EG47))*SIN(RADIANS(EH42))*COS(RADIANS(EH41))</f>
        <v>#VALUE!</v>
      </c>
      <c r="EN47" s="354" t="e">
        <f>SIN(RADIANS(EH42))*SIN(RADIANS(EH41))/COS(RADIANS(Φ))</f>
        <v>#VALUE!</v>
      </c>
      <c r="EO47" s="354" t="e">
        <f t="shared" si="63"/>
        <v>#VALUE!</v>
      </c>
      <c r="EP47" s="354" t="e">
        <f t="shared" si="64"/>
        <v>#VALUE!</v>
      </c>
      <c r="EQ47" s="354" t="e">
        <f t="shared" si="65"/>
        <v>#VALUE!</v>
      </c>
      <c r="ER47" s="354" t="e">
        <f t="shared" si="66"/>
        <v>#VALUE!</v>
      </c>
      <c r="ES47" s="354" t="e">
        <f t="shared" si="67"/>
        <v>#VALUE!</v>
      </c>
      <c r="ET47" s="354" t="e">
        <f t="shared" si="68"/>
        <v>#VALUE!</v>
      </c>
      <c r="EU47" s="354" t="e">
        <f t="shared" si="69"/>
        <v>#VALUE!</v>
      </c>
      <c r="EV47" s="354" t="e">
        <f t="shared" si="70"/>
        <v>#VALUE!</v>
      </c>
      <c r="EW47" s="355" t="e">
        <f t="shared" si="71"/>
        <v>#VALUE!</v>
      </c>
      <c r="EX47" s="355" t="e">
        <f t="shared" si="72"/>
        <v>#VALUE!</v>
      </c>
      <c r="EY47" s="355" t="e">
        <f t="shared" si="73"/>
        <v>#VALUE!</v>
      </c>
      <c r="EZ47" s="354" t="e">
        <f t="shared" si="74"/>
        <v>#VALUE!</v>
      </c>
      <c r="FA47" s="354" t="e">
        <f>EZ47+EI47*((1+COS(RADIANS(EH42)))/2)+EJ47*((1-COS(RADIANS(EH42)))/2)</f>
        <v>#VALUE!</v>
      </c>
      <c r="FB47" s="356" t="e">
        <f t="shared" si="75"/>
        <v>#VALUE!</v>
      </c>
      <c r="FC47" s="357" t="e">
        <f>FB47*30</f>
        <v>#VALUE!</v>
      </c>
      <c r="FD47" s="289"/>
      <c r="FE47" s="316" t="s">
        <v>61</v>
      </c>
      <c r="FF47" s="317">
        <v>105</v>
      </c>
      <c r="FG47" s="317">
        <f t="shared" si="76"/>
        <v>9.4148933468800724</v>
      </c>
      <c r="FH47" s="354" t="e">
        <f t="shared" si="845"/>
        <v>#VALUE!</v>
      </c>
      <c r="FI47" s="354" t="e">
        <f t="shared" si="77"/>
        <v>#VALUE!</v>
      </c>
      <c r="FJ47" s="354">
        <f t="shared" si="77"/>
        <v>0</v>
      </c>
      <c r="FK47" s="354">
        <f t="shared" si="78"/>
        <v>0</v>
      </c>
      <c r="FL47" s="354" t="e">
        <f>COS(RADIANS(FH42))+TAN(RADIANS(Φ))*COS(RADIANS(FH41))*SIN(RADIANS(FH42))</f>
        <v>#VALUE!</v>
      </c>
      <c r="FM47" s="354" t="e">
        <f>COS(RADIANS(FH47))*COS(RADIANS(FH42))+TAN(RADIANS(FG47))*SIN(RADIANS(FH42))*COS(RADIANS(FH41))</f>
        <v>#VALUE!</v>
      </c>
      <c r="FN47" s="354" t="e">
        <f>SIN(RADIANS(FH42))*SIN(RADIANS(FH41))/COS(RADIANS(Φ))</f>
        <v>#VALUE!</v>
      </c>
      <c r="FO47" s="354" t="e">
        <f t="shared" si="79"/>
        <v>#VALUE!</v>
      </c>
      <c r="FP47" s="354" t="e">
        <f t="shared" si="80"/>
        <v>#VALUE!</v>
      </c>
      <c r="FQ47" s="354" t="e">
        <f t="shared" si="81"/>
        <v>#VALUE!</v>
      </c>
      <c r="FR47" s="354" t="e">
        <f t="shared" si="82"/>
        <v>#VALUE!</v>
      </c>
      <c r="FS47" s="354" t="e">
        <f t="shared" si="83"/>
        <v>#VALUE!</v>
      </c>
      <c r="FT47" s="354" t="e">
        <f t="shared" si="84"/>
        <v>#VALUE!</v>
      </c>
      <c r="FU47" s="354" t="e">
        <f t="shared" si="85"/>
        <v>#VALUE!</v>
      </c>
      <c r="FV47" s="354" t="e">
        <f t="shared" si="86"/>
        <v>#VALUE!</v>
      </c>
      <c r="FW47" s="355" t="e">
        <f t="shared" si="87"/>
        <v>#VALUE!</v>
      </c>
      <c r="FX47" s="355" t="e">
        <f t="shared" si="88"/>
        <v>#VALUE!</v>
      </c>
      <c r="FY47" s="355" t="e">
        <f t="shared" si="89"/>
        <v>#VALUE!</v>
      </c>
      <c r="FZ47" s="354" t="e">
        <f t="shared" si="90"/>
        <v>#VALUE!</v>
      </c>
      <c r="GA47" s="354" t="e">
        <f>FZ47+FI47*((1+COS(RADIANS(FH42)))/2)+FJ47*((1-COS(RADIANS(FH42)))/2)</f>
        <v>#VALUE!</v>
      </c>
      <c r="GB47" s="356" t="e">
        <f t="shared" si="91"/>
        <v>#VALUE!</v>
      </c>
      <c r="GC47" s="357" t="e">
        <f>GB47*30</f>
        <v>#VALUE!</v>
      </c>
      <c r="GD47" s="289"/>
      <c r="GE47" s="316" t="s">
        <v>61</v>
      </c>
      <c r="GF47" s="317">
        <v>105</v>
      </c>
      <c r="GG47" s="317">
        <f t="shared" si="92"/>
        <v>9.4148933468800724</v>
      </c>
      <c r="GH47" s="354" t="e">
        <f t="shared" si="846"/>
        <v>#VALUE!</v>
      </c>
      <c r="GI47" s="354" t="e">
        <f t="shared" si="93"/>
        <v>#VALUE!</v>
      </c>
      <c r="GJ47" s="354">
        <f t="shared" si="93"/>
        <v>0</v>
      </c>
      <c r="GK47" s="354">
        <f t="shared" si="94"/>
        <v>0</v>
      </c>
      <c r="GL47" s="354" t="e">
        <f>COS(RADIANS(GH42))+TAN(RADIANS(Φ))*COS(RADIANS(GH41))*SIN(RADIANS(GH42))</f>
        <v>#VALUE!</v>
      </c>
      <c r="GM47" s="354" t="e">
        <f>COS(RADIANS(GH47))*COS(RADIANS(GH42))+TAN(RADIANS(GG47))*SIN(RADIANS(GH42))*COS(RADIANS(GH41))</f>
        <v>#VALUE!</v>
      </c>
      <c r="GN47" s="354" t="e">
        <f>SIN(RADIANS(GH42))*SIN(RADIANS(GH41))/COS(RADIANS(Φ))</f>
        <v>#VALUE!</v>
      </c>
      <c r="GO47" s="354" t="e">
        <f t="shared" si="95"/>
        <v>#VALUE!</v>
      </c>
      <c r="GP47" s="354" t="e">
        <f t="shared" si="96"/>
        <v>#VALUE!</v>
      </c>
      <c r="GQ47" s="354" t="e">
        <f t="shared" si="97"/>
        <v>#VALUE!</v>
      </c>
      <c r="GR47" s="354" t="e">
        <f t="shared" si="98"/>
        <v>#VALUE!</v>
      </c>
      <c r="GS47" s="354" t="e">
        <f t="shared" si="99"/>
        <v>#VALUE!</v>
      </c>
      <c r="GT47" s="354" t="e">
        <f t="shared" si="100"/>
        <v>#VALUE!</v>
      </c>
      <c r="GU47" s="354" t="e">
        <f t="shared" si="101"/>
        <v>#VALUE!</v>
      </c>
      <c r="GV47" s="354" t="e">
        <f t="shared" si="102"/>
        <v>#VALUE!</v>
      </c>
      <c r="GW47" s="355" t="e">
        <f t="shared" si="103"/>
        <v>#VALUE!</v>
      </c>
      <c r="GX47" s="355" t="e">
        <f t="shared" si="104"/>
        <v>#VALUE!</v>
      </c>
      <c r="GY47" s="355" t="e">
        <f t="shared" si="105"/>
        <v>#VALUE!</v>
      </c>
      <c r="GZ47" s="354" t="e">
        <f t="shared" si="106"/>
        <v>#VALUE!</v>
      </c>
      <c r="HA47" s="354" t="e">
        <f>GZ47+GI47*((1+COS(RADIANS(GH42)))/2)+GJ47*((1-COS(RADIANS(GH42)))/2)</f>
        <v>#VALUE!</v>
      </c>
      <c r="HB47" s="356" t="e">
        <f t="shared" si="107"/>
        <v>#VALUE!</v>
      </c>
      <c r="HC47" s="357" t="e">
        <f>HB47*30</f>
        <v>#VALUE!</v>
      </c>
      <c r="HD47" s="289"/>
      <c r="HE47" s="316" t="s">
        <v>61</v>
      </c>
      <c r="HF47" s="317">
        <v>105</v>
      </c>
      <c r="HG47" s="317">
        <f t="shared" si="108"/>
        <v>9.4148933468800724</v>
      </c>
      <c r="HH47" s="354" t="e">
        <f t="shared" si="847"/>
        <v>#VALUE!</v>
      </c>
      <c r="HI47" s="354" t="e">
        <f t="shared" si="109"/>
        <v>#VALUE!</v>
      </c>
      <c r="HJ47" s="354">
        <f t="shared" si="109"/>
        <v>0</v>
      </c>
      <c r="HK47" s="354">
        <f t="shared" si="110"/>
        <v>0</v>
      </c>
      <c r="HL47" s="354" t="e">
        <f>COS(RADIANS(HH42))+TAN(RADIANS(Φ))*COS(RADIANS(HH41))*SIN(RADIANS(HH42))</f>
        <v>#VALUE!</v>
      </c>
      <c r="HM47" s="354" t="e">
        <f>COS(RADIANS(HH47))*COS(RADIANS(HH42))+TAN(RADIANS(HG47))*SIN(RADIANS(HH42))*COS(RADIANS(HH41))</f>
        <v>#VALUE!</v>
      </c>
      <c r="HN47" s="354" t="e">
        <f>SIN(RADIANS(HH42))*SIN(RADIANS(HH41))/COS(RADIANS(Φ))</f>
        <v>#VALUE!</v>
      </c>
      <c r="HO47" s="354" t="e">
        <f t="shared" si="111"/>
        <v>#VALUE!</v>
      </c>
      <c r="HP47" s="354" t="e">
        <f t="shared" si="112"/>
        <v>#VALUE!</v>
      </c>
      <c r="HQ47" s="354" t="e">
        <f t="shared" si="113"/>
        <v>#VALUE!</v>
      </c>
      <c r="HR47" s="354" t="e">
        <f t="shared" si="114"/>
        <v>#VALUE!</v>
      </c>
      <c r="HS47" s="354" t="e">
        <f t="shared" si="115"/>
        <v>#VALUE!</v>
      </c>
      <c r="HT47" s="354" t="e">
        <f t="shared" si="116"/>
        <v>#VALUE!</v>
      </c>
      <c r="HU47" s="354" t="e">
        <f t="shared" si="117"/>
        <v>#VALUE!</v>
      </c>
      <c r="HV47" s="354" t="e">
        <f t="shared" si="118"/>
        <v>#VALUE!</v>
      </c>
      <c r="HW47" s="355" t="e">
        <f t="shared" si="119"/>
        <v>#VALUE!</v>
      </c>
      <c r="HX47" s="355" t="e">
        <f t="shared" si="120"/>
        <v>#VALUE!</v>
      </c>
      <c r="HY47" s="355" t="e">
        <f t="shared" si="121"/>
        <v>#VALUE!</v>
      </c>
      <c r="HZ47" s="354" t="e">
        <f t="shared" si="122"/>
        <v>#VALUE!</v>
      </c>
      <c r="IA47" s="354" t="e">
        <f>HZ47+HI47*((1+COS(RADIANS(HH42)))/2)+HJ47*((1-COS(RADIANS(HH42)))/2)</f>
        <v>#VALUE!</v>
      </c>
      <c r="IB47" s="356" t="e">
        <f t="shared" si="123"/>
        <v>#VALUE!</v>
      </c>
      <c r="IC47" s="357" t="e">
        <f>IB47*30</f>
        <v>#VALUE!</v>
      </c>
      <c r="ID47" s="289"/>
      <c r="IE47" s="316" t="s">
        <v>61</v>
      </c>
      <c r="IF47" s="317">
        <v>105</v>
      </c>
      <c r="IG47" s="317">
        <f t="shared" si="124"/>
        <v>9.4148933468800724</v>
      </c>
      <c r="IH47" s="354" t="e">
        <f t="shared" si="848"/>
        <v>#VALUE!</v>
      </c>
      <c r="II47" s="354" t="e">
        <f t="shared" si="125"/>
        <v>#VALUE!</v>
      </c>
      <c r="IJ47" s="354">
        <f t="shared" si="125"/>
        <v>0</v>
      </c>
      <c r="IK47" s="354">
        <f t="shared" si="126"/>
        <v>0</v>
      </c>
      <c r="IL47" s="354" t="e">
        <f>COS(RADIANS(IH42))+TAN(RADIANS(Φ))*COS(RADIANS(IH41))*SIN(RADIANS(IH42))</f>
        <v>#VALUE!</v>
      </c>
      <c r="IM47" s="354" t="e">
        <f>COS(RADIANS(IH47))*COS(RADIANS(IH42))+TAN(RADIANS(IG47))*SIN(RADIANS(IH42))*COS(RADIANS(IH41))</f>
        <v>#VALUE!</v>
      </c>
      <c r="IN47" s="354" t="e">
        <f>SIN(RADIANS(IH42))*SIN(RADIANS(IH41))/COS(RADIANS(Φ))</f>
        <v>#VALUE!</v>
      </c>
      <c r="IO47" s="354" t="e">
        <f t="shared" si="127"/>
        <v>#VALUE!</v>
      </c>
      <c r="IP47" s="354" t="e">
        <f t="shared" si="128"/>
        <v>#VALUE!</v>
      </c>
      <c r="IQ47" s="354" t="e">
        <f t="shared" si="129"/>
        <v>#VALUE!</v>
      </c>
      <c r="IR47" s="354" t="e">
        <f t="shared" si="130"/>
        <v>#VALUE!</v>
      </c>
      <c r="IS47" s="354" t="e">
        <f t="shared" si="131"/>
        <v>#VALUE!</v>
      </c>
      <c r="IT47" s="354" t="e">
        <f t="shared" si="132"/>
        <v>#VALUE!</v>
      </c>
      <c r="IU47" s="354" t="e">
        <f t="shared" si="133"/>
        <v>#VALUE!</v>
      </c>
      <c r="IV47" s="354" t="e">
        <f t="shared" si="134"/>
        <v>#VALUE!</v>
      </c>
      <c r="IW47" s="355" t="e">
        <f t="shared" si="135"/>
        <v>#VALUE!</v>
      </c>
      <c r="IX47" s="355" t="e">
        <f t="shared" si="136"/>
        <v>#VALUE!</v>
      </c>
      <c r="IY47" s="355" t="e">
        <f t="shared" si="137"/>
        <v>#VALUE!</v>
      </c>
      <c r="IZ47" s="354" t="e">
        <f t="shared" si="138"/>
        <v>#VALUE!</v>
      </c>
      <c r="JA47" s="354" t="e">
        <f>IZ47+II47*((1+COS(RADIANS(IH42)))/2)+IJ47*((1-COS(RADIANS(IH42)))/2)</f>
        <v>#VALUE!</v>
      </c>
      <c r="JB47" s="356" t="e">
        <f t="shared" si="139"/>
        <v>#VALUE!</v>
      </c>
      <c r="JC47" s="357" t="e">
        <f>JB47*30</f>
        <v>#VALUE!</v>
      </c>
      <c r="JD47" s="289"/>
      <c r="JE47" s="316" t="s">
        <v>61</v>
      </c>
      <c r="JF47" s="317">
        <v>105</v>
      </c>
      <c r="JG47" s="317">
        <f t="shared" si="140"/>
        <v>9.4148933468800724</v>
      </c>
      <c r="JH47" s="354" t="e">
        <f t="shared" si="849"/>
        <v>#VALUE!</v>
      </c>
      <c r="JI47" s="354" t="e">
        <f t="shared" si="141"/>
        <v>#VALUE!</v>
      </c>
      <c r="JJ47" s="354">
        <f t="shared" si="141"/>
        <v>0</v>
      </c>
      <c r="JK47" s="354">
        <f t="shared" si="142"/>
        <v>0</v>
      </c>
      <c r="JL47" s="354" t="e">
        <f>COS(RADIANS(JH42))+TAN(RADIANS(Φ))*COS(RADIANS(JH41))*SIN(RADIANS(JH42))</f>
        <v>#VALUE!</v>
      </c>
      <c r="JM47" s="354" t="e">
        <f>COS(RADIANS(JH47))*COS(RADIANS(JH42))+TAN(RADIANS(JG47))*SIN(RADIANS(JH42))*COS(RADIANS(JH41))</f>
        <v>#VALUE!</v>
      </c>
      <c r="JN47" s="354" t="e">
        <f>SIN(RADIANS(JH42))*SIN(RADIANS(JH41))/COS(RADIANS(Φ))</f>
        <v>#VALUE!</v>
      </c>
      <c r="JO47" s="354" t="e">
        <f t="shared" si="143"/>
        <v>#VALUE!</v>
      </c>
      <c r="JP47" s="354" t="e">
        <f t="shared" si="144"/>
        <v>#VALUE!</v>
      </c>
      <c r="JQ47" s="354" t="e">
        <f t="shared" si="145"/>
        <v>#VALUE!</v>
      </c>
      <c r="JR47" s="354" t="e">
        <f t="shared" si="146"/>
        <v>#VALUE!</v>
      </c>
      <c r="JS47" s="354" t="e">
        <f t="shared" si="147"/>
        <v>#VALUE!</v>
      </c>
      <c r="JT47" s="354" t="e">
        <f t="shared" si="148"/>
        <v>#VALUE!</v>
      </c>
      <c r="JU47" s="354" t="e">
        <f t="shared" si="149"/>
        <v>#VALUE!</v>
      </c>
      <c r="JV47" s="354" t="e">
        <f t="shared" si="150"/>
        <v>#VALUE!</v>
      </c>
      <c r="JW47" s="355" t="e">
        <f t="shared" si="151"/>
        <v>#VALUE!</v>
      </c>
      <c r="JX47" s="355" t="e">
        <f t="shared" si="152"/>
        <v>#VALUE!</v>
      </c>
      <c r="JY47" s="355" t="e">
        <f t="shared" si="153"/>
        <v>#VALUE!</v>
      </c>
      <c r="JZ47" s="354" t="e">
        <f t="shared" si="154"/>
        <v>#VALUE!</v>
      </c>
      <c r="KA47" s="354" t="e">
        <f>JZ47+JI47*((1+COS(RADIANS(JH42)))/2)+JJ47*((1-COS(RADIANS(JH42)))/2)</f>
        <v>#VALUE!</v>
      </c>
      <c r="KB47" s="356" t="e">
        <f t="shared" si="155"/>
        <v>#VALUE!</v>
      </c>
      <c r="KC47" s="357" t="e">
        <f>KB47*30</f>
        <v>#VALUE!</v>
      </c>
      <c r="KD47" s="289"/>
      <c r="KE47" s="316" t="s">
        <v>61</v>
      </c>
      <c r="KF47" s="317">
        <v>105</v>
      </c>
      <c r="KG47" s="317">
        <f t="shared" si="156"/>
        <v>9.4148933468800724</v>
      </c>
      <c r="KH47" s="354" t="e">
        <f t="shared" si="850"/>
        <v>#VALUE!</v>
      </c>
      <c r="KI47" s="354" t="e">
        <f t="shared" si="157"/>
        <v>#VALUE!</v>
      </c>
      <c r="KJ47" s="354">
        <f t="shared" si="157"/>
        <v>0</v>
      </c>
      <c r="KK47" s="354">
        <f t="shared" si="158"/>
        <v>0</v>
      </c>
      <c r="KL47" s="354" t="e">
        <f>COS(RADIANS(KH42))+TAN(RADIANS(Φ))*COS(RADIANS(KH41))*SIN(RADIANS(KH42))</f>
        <v>#VALUE!</v>
      </c>
      <c r="KM47" s="354" t="e">
        <f>COS(RADIANS(KH47))*COS(RADIANS(KH42))+TAN(RADIANS(KG47))*SIN(RADIANS(KH42))*COS(RADIANS(KH41))</f>
        <v>#VALUE!</v>
      </c>
      <c r="KN47" s="354" t="e">
        <f>SIN(RADIANS(KH42))*SIN(RADIANS(KH41))/COS(RADIANS(Φ))</f>
        <v>#VALUE!</v>
      </c>
      <c r="KO47" s="354" t="e">
        <f t="shared" si="159"/>
        <v>#VALUE!</v>
      </c>
      <c r="KP47" s="354" t="e">
        <f t="shared" si="160"/>
        <v>#VALUE!</v>
      </c>
      <c r="KQ47" s="354" t="e">
        <f t="shared" si="161"/>
        <v>#VALUE!</v>
      </c>
      <c r="KR47" s="354" t="e">
        <f t="shared" si="162"/>
        <v>#VALUE!</v>
      </c>
      <c r="KS47" s="354" t="e">
        <f t="shared" si="163"/>
        <v>#VALUE!</v>
      </c>
      <c r="KT47" s="354" t="e">
        <f t="shared" si="164"/>
        <v>#VALUE!</v>
      </c>
      <c r="KU47" s="354" t="e">
        <f t="shared" si="165"/>
        <v>#VALUE!</v>
      </c>
      <c r="KV47" s="354" t="e">
        <f t="shared" si="166"/>
        <v>#VALUE!</v>
      </c>
      <c r="KW47" s="355" t="e">
        <f t="shared" si="167"/>
        <v>#VALUE!</v>
      </c>
      <c r="KX47" s="355" t="e">
        <f t="shared" si="168"/>
        <v>#VALUE!</v>
      </c>
      <c r="KY47" s="355" t="e">
        <f t="shared" si="169"/>
        <v>#VALUE!</v>
      </c>
      <c r="KZ47" s="354" t="e">
        <f t="shared" si="170"/>
        <v>#VALUE!</v>
      </c>
      <c r="LA47" s="354" t="e">
        <f>KZ47+KI47*((1+COS(RADIANS(KH42)))/2)+KJ47*((1-COS(RADIANS(KH42)))/2)</f>
        <v>#VALUE!</v>
      </c>
      <c r="LB47" s="356" t="e">
        <f t="shared" si="171"/>
        <v>#VALUE!</v>
      </c>
      <c r="LC47" s="357" t="e">
        <f>LB47*30</f>
        <v>#VALUE!</v>
      </c>
      <c r="LD47" s="289"/>
      <c r="LE47" s="316" t="s">
        <v>61</v>
      </c>
      <c r="LF47" s="317">
        <v>105</v>
      </c>
      <c r="LG47" s="317">
        <f t="shared" si="172"/>
        <v>9.4148933468800724</v>
      </c>
      <c r="LH47" s="354" t="e">
        <f t="shared" si="851"/>
        <v>#VALUE!</v>
      </c>
      <c r="LI47" s="354" t="e">
        <f t="shared" si="173"/>
        <v>#VALUE!</v>
      </c>
      <c r="LJ47" s="354">
        <f t="shared" si="173"/>
        <v>0</v>
      </c>
      <c r="LK47" s="354">
        <f t="shared" si="174"/>
        <v>0</v>
      </c>
      <c r="LL47" s="354" t="e">
        <f>COS(RADIANS(LH42))+TAN(RADIANS(Φ))*COS(RADIANS(LH41))*SIN(RADIANS(LH42))</f>
        <v>#VALUE!</v>
      </c>
      <c r="LM47" s="354" t="e">
        <f>COS(RADIANS(LH47))*COS(RADIANS(LH42))+TAN(RADIANS(LG47))*SIN(RADIANS(LH42))*COS(RADIANS(LH41))</f>
        <v>#VALUE!</v>
      </c>
      <c r="LN47" s="354" t="e">
        <f>SIN(RADIANS(LH42))*SIN(RADIANS(LH41))/COS(RADIANS(Φ))</f>
        <v>#VALUE!</v>
      </c>
      <c r="LO47" s="354" t="e">
        <f t="shared" si="175"/>
        <v>#VALUE!</v>
      </c>
      <c r="LP47" s="354" t="e">
        <f t="shared" si="176"/>
        <v>#VALUE!</v>
      </c>
      <c r="LQ47" s="354" t="e">
        <f t="shared" si="177"/>
        <v>#VALUE!</v>
      </c>
      <c r="LR47" s="354" t="e">
        <f t="shared" si="178"/>
        <v>#VALUE!</v>
      </c>
      <c r="LS47" s="354" t="e">
        <f t="shared" si="179"/>
        <v>#VALUE!</v>
      </c>
      <c r="LT47" s="354" t="e">
        <f t="shared" si="180"/>
        <v>#VALUE!</v>
      </c>
      <c r="LU47" s="354" t="e">
        <f t="shared" si="181"/>
        <v>#VALUE!</v>
      </c>
      <c r="LV47" s="354" t="e">
        <f t="shared" si="182"/>
        <v>#VALUE!</v>
      </c>
      <c r="LW47" s="355" t="e">
        <f t="shared" si="183"/>
        <v>#VALUE!</v>
      </c>
      <c r="LX47" s="355" t="e">
        <f t="shared" si="184"/>
        <v>#VALUE!</v>
      </c>
      <c r="LY47" s="355" t="e">
        <f t="shared" si="185"/>
        <v>#VALUE!</v>
      </c>
      <c r="LZ47" s="354" t="e">
        <f t="shared" si="186"/>
        <v>#VALUE!</v>
      </c>
      <c r="MA47" s="354" t="e">
        <f>LZ47+LI47*((1+COS(RADIANS(LH42)))/2)+LJ47*((1-COS(RADIANS(LH42)))/2)</f>
        <v>#VALUE!</v>
      </c>
      <c r="MB47" s="356" t="e">
        <f t="shared" si="187"/>
        <v>#VALUE!</v>
      </c>
      <c r="MC47" s="357" t="e">
        <f>MB47*30</f>
        <v>#VALUE!</v>
      </c>
      <c r="MD47" s="289"/>
      <c r="ME47" s="316" t="s">
        <v>61</v>
      </c>
      <c r="MF47" s="317">
        <v>105</v>
      </c>
      <c r="MG47" s="317">
        <f t="shared" si="188"/>
        <v>9.4148933468800724</v>
      </c>
      <c r="MH47" s="354" t="e">
        <f t="shared" si="852"/>
        <v>#VALUE!</v>
      </c>
      <c r="MI47" s="354" t="e">
        <f t="shared" si="189"/>
        <v>#VALUE!</v>
      </c>
      <c r="MJ47" s="354">
        <f t="shared" si="189"/>
        <v>0</v>
      </c>
      <c r="MK47" s="354">
        <f t="shared" si="190"/>
        <v>0</v>
      </c>
      <c r="ML47" s="354" t="e">
        <f>COS(RADIANS(MH42))+TAN(RADIANS(Φ))*COS(RADIANS(MH41))*SIN(RADIANS(MH42))</f>
        <v>#VALUE!</v>
      </c>
      <c r="MM47" s="354" t="e">
        <f>COS(RADIANS(MH47))*COS(RADIANS(MH42))+TAN(RADIANS(MG47))*SIN(RADIANS(MH42))*COS(RADIANS(MH41))</f>
        <v>#VALUE!</v>
      </c>
      <c r="MN47" s="354" t="e">
        <f>SIN(RADIANS(MH42))*SIN(RADIANS(MH41))/COS(RADIANS(Φ))</f>
        <v>#VALUE!</v>
      </c>
      <c r="MO47" s="354" t="e">
        <f t="shared" si="191"/>
        <v>#VALUE!</v>
      </c>
      <c r="MP47" s="354" t="e">
        <f t="shared" si="192"/>
        <v>#VALUE!</v>
      </c>
      <c r="MQ47" s="354" t="e">
        <f t="shared" si="193"/>
        <v>#VALUE!</v>
      </c>
      <c r="MR47" s="354" t="e">
        <f t="shared" si="194"/>
        <v>#VALUE!</v>
      </c>
      <c r="MS47" s="354" t="e">
        <f t="shared" si="195"/>
        <v>#VALUE!</v>
      </c>
      <c r="MT47" s="354" t="e">
        <f t="shared" si="196"/>
        <v>#VALUE!</v>
      </c>
      <c r="MU47" s="354" t="e">
        <f t="shared" si="197"/>
        <v>#VALUE!</v>
      </c>
      <c r="MV47" s="354" t="e">
        <f t="shared" si="198"/>
        <v>#VALUE!</v>
      </c>
      <c r="MW47" s="355" t="e">
        <f t="shared" si="199"/>
        <v>#VALUE!</v>
      </c>
      <c r="MX47" s="355" t="e">
        <f t="shared" si="200"/>
        <v>#VALUE!</v>
      </c>
      <c r="MY47" s="355" t="e">
        <f t="shared" si="201"/>
        <v>#VALUE!</v>
      </c>
      <c r="MZ47" s="354" t="e">
        <f t="shared" si="202"/>
        <v>#VALUE!</v>
      </c>
      <c r="NA47" s="354" t="e">
        <f>MZ47+MI47*((1+COS(RADIANS(MH42)))/2)+MJ47*((1-COS(RADIANS(MH42)))/2)</f>
        <v>#VALUE!</v>
      </c>
      <c r="NB47" s="356" t="e">
        <f t="shared" si="203"/>
        <v>#VALUE!</v>
      </c>
      <c r="NC47" s="357" t="e">
        <f>NB47*30</f>
        <v>#VALUE!</v>
      </c>
      <c r="ND47" s="289"/>
      <c r="NE47" s="316" t="s">
        <v>61</v>
      </c>
      <c r="NF47" s="317">
        <v>105</v>
      </c>
      <c r="NG47" s="317">
        <f t="shared" si="204"/>
        <v>9.4148933468800724</v>
      </c>
      <c r="NH47" s="354" t="e">
        <f t="shared" si="853"/>
        <v>#VALUE!</v>
      </c>
      <c r="NI47" s="354" t="e">
        <f t="shared" si="205"/>
        <v>#VALUE!</v>
      </c>
      <c r="NJ47" s="354">
        <f t="shared" si="205"/>
        <v>0</v>
      </c>
      <c r="NK47" s="354">
        <f t="shared" si="206"/>
        <v>0</v>
      </c>
      <c r="NL47" s="354" t="e">
        <f>COS(RADIANS(NH42))+TAN(RADIANS(Φ))*COS(RADIANS(NH41))*SIN(RADIANS(NH42))</f>
        <v>#VALUE!</v>
      </c>
      <c r="NM47" s="354" t="e">
        <f>COS(RADIANS(NH47))*COS(RADIANS(NH42))+TAN(RADIANS(NG47))*SIN(RADIANS(NH42))*COS(RADIANS(NH41))</f>
        <v>#VALUE!</v>
      </c>
      <c r="NN47" s="354" t="e">
        <f>SIN(RADIANS(NH42))*SIN(RADIANS(NH41))/COS(RADIANS(Φ))</f>
        <v>#VALUE!</v>
      </c>
      <c r="NO47" s="354" t="e">
        <f t="shared" si="207"/>
        <v>#VALUE!</v>
      </c>
      <c r="NP47" s="354" t="e">
        <f t="shared" si="208"/>
        <v>#VALUE!</v>
      </c>
      <c r="NQ47" s="354" t="e">
        <f t="shared" si="209"/>
        <v>#VALUE!</v>
      </c>
      <c r="NR47" s="354" t="e">
        <f t="shared" si="210"/>
        <v>#VALUE!</v>
      </c>
      <c r="NS47" s="354" t="e">
        <f t="shared" si="211"/>
        <v>#VALUE!</v>
      </c>
      <c r="NT47" s="354" t="e">
        <f t="shared" si="212"/>
        <v>#VALUE!</v>
      </c>
      <c r="NU47" s="354" t="e">
        <f t="shared" si="213"/>
        <v>#VALUE!</v>
      </c>
      <c r="NV47" s="354" t="e">
        <f t="shared" si="214"/>
        <v>#VALUE!</v>
      </c>
      <c r="NW47" s="355" t="e">
        <f t="shared" si="215"/>
        <v>#VALUE!</v>
      </c>
      <c r="NX47" s="355" t="e">
        <f t="shared" si="216"/>
        <v>#VALUE!</v>
      </c>
      <c r="NY47" s="355" t="e">
        <f t="shared" si="217"/>
        <v>#VALUE!</v>
      </c>
      <c r="NZ47" s="354" t="e">
        <f t="shared" si="218"/>
        <v>#VALUE!</v>
      </c>
      <c r="OA47" s="354" t="e">
        <f>NZ47+NI47*((1+COS(RADIANS(NH42)))/2)+NJ47*((1-COS(RADIANS(NH42)))/2)</f>
        <v>#VALUE!</v>
      </c>
      <c r="OB47" s="356" t="e">
        <f t="shared" si="219"/>
        <v>#VALUE!</v>
      </c>
      <c r="OC47" s="357" t="e">
        <f>OB47*30</f>
        <v>#VALUE!</v>
      </c>
      <c r="OD47" s="289"/>
      <c r="OE47" s="316" t="s">
        <v>61</v>
      </c>
      <c r="OF47" s="317">
        <v>105</v>
      </c>
      <c r="OG47" s="317">
        <f t="shared" si="220"/>
        <v>9.4148933468800724</v>
      </c>
      <c r="OH47" s="354" t="e">
        <f t="shared" si="854"/>
        <v>#VALUE!</v>
      </c>
      <c r="OI47" s="354" t="e">
        <f t="shared" si="221"/>
        <v>#VALUE!</v>
      </c>
      <c r="OJ47" s="354">
        <f t="shared" si="221"/>
        <v>0</v>
      </c>
      <c r="OK47" s="354">
        <f t="shared" si="222"/>
        <v>0</v>
      </c>
      <c r="OL47" s="354" t="e">
        <f>COS(RADIANS(OH42))+TAN(RADIANS(Φ))*COS(RADIANS(OH41))*SIN(RADIANS(OH42))</f>
        <v>#VALUE!</v>
      </c>
      <c r="OM47" s="354" t="e">
        <f>COS(RADIANS(OH47))*COS(RADIANS(OH42))+TAN(RADIANS(OG47))*SIN(RADIANS(OH42))*COS(RADIANS(OH41))</f>
        <v>#VALUE!</v>
      </c>
      <c r="ON47" s="354" t="e">
        <f>SIN(RADIANS(OH42))*SIN(RADIANS(OH41))/COS(RADIANS(Φ))</f>
        <v>#VALUE!</v>
      </c>
      <c r="OO47" s="354" t="e">
        <f t="shared" si="223"/>
        <v>#VALUE!</v>
      </c>
      <c r="OP47" s="354" t="e">
        <f t="shared" si="224"/>
        <v>#VALUE!</v>
      </c>
      <c r="OQ47" s="354" t="e">
        <f t="shared" si="225"/>
        <v>#VALUE!</v>
      </c>
      <c r="OR47" s="354" t="e">
        <f t="shared" si="226"/>
        <v>#VALUE!</v>
      </c>
      <c r="OS47" s="354" t="e">
        <f t="shared" si="227"/>
        <v>#VALUE!</v>
      </c>
      <c r="OT47" s="354" t="e">
        <f t="shared" si="228"/>
        <v>#VALUE!</v>
      </c>
      <c r="OU47" s="354" t="e">
        <f t="shared" si="229"/>
        <v>#VALUE!</v>
      </c>
      <c r="OV47" s="354" t="e">
        <f t="shared" si="230"/>
        <v>#VALUE!</v>
      </c>
      <c r="OW47" s="355" t="e">
        <f t="shared" si="231"/>
        <v>#VALUE!</v>
      </c>
      <c r="OX47" s="355" t="e">
        <f t="shared" si="232"/>
        <v>#VALUE!</v>
      </c>
      <c r="OY47" s="355" t="e">
        <f t="shared" si="233"/>
        <v>#VALUE!</v>
      </c>
      <c r="OZ47" s="354" t="e">
        <f t="shared" si="234"/>
        <v>#VALUE!</v>
      </c>
      <c r="PA47" s="354" t="e">
        <f>OZ47+OI47*((1+COS(RADIANS(OH42)))/2)+OJ47*((1-COS(RADIANS(OH42)))/2)</f>
        <v>#VALUE!</v>
      </c>
      <c r="PB47" s="356" t="e">
        <f t="shared" si="235"/>
        <v>#VALUE!</v>
      </c>
      <c r="PC47" s="357" t="e">
        <f>PB47*30</f>
        <v>#VALUE!</v>
      </c>
      <c r="PD47" s="289"/>
      <c r="PE47" s="316" t="s">
        <v>61</v>
      </c>
      <c r="PF47" s="317">
        <v>105</v>
      </c>
      <c r="PG47" s="317">
        <f t="shared" si="236"/>
        <v>9.4148933468800724</v>
      </c>
      <c r="PH47" s="354" t="e">
        <f t="shared" si="855"/>
        <v>#VALUE!</v>
      </c>
      <c r="PI47" s="354" t="e">
        <f t="shared" si="237"/>
        <v>#VALUE!</v>
      </c>
      <c r="PJ47" s="354">
        <f t="shared" si="237"/>
        <v>0</v>
      </c>
      <c r="PK47" s="354">
        <f t="shared" si="238"/>
        <v>0</v>
      </c>
      <c r="PL47" s="354" t="e">
        <f>COS(RADIANS(PH42))+TAN(RADIANS(Φ))*COS(RADIANS(PH41))*SIN(RADIANS(PH42))</f>
        <v>#VALUE!</v>
      </c>
      <c r="PM47" s="354" t="e">
        <f>COS(RADIANS(PH47))*COS(RADIANS(PH42))+TAN(RADIANS(PG47))*SIN(RADIANS(PH42))*COS(RADIANS(PH41))</f>
        <v>#VALUE!</v>
      </c>
      <c r="PN47" s="354" t="e">
        <f>SIN(RADIANS(PH42))*SIN(RADIANS(PH41))/COS(RADIANS(Φ))</f>
        <v>#VALUE!</v>
      </c>
      <c r="PO47" s="354" t="e">
        <f t="shared" si="239"/>
        <v>#VALUE!</v>
      </c>
      <c r="PP47" s="354" t="e">
        <f t="shared" si="240"/>
        <v>#VALUE!</v>
      </c>
      <c r="PQ47" s="354" t="e">
        <f t="shared" si="241"/>
        <v>#VALUE!</v>
      </c>
      <c r="PR47" s="354" t="e">
        <f t="shared" si="242"/>
        <v>#VALUE!</v>
      </c>
      <c r="PS47" s="354" t="e">
        <f t="shared" si="243"/>
        <v>#VALUE!</v>
      </c>
      <c r="PT47" s="354" t="e">
        <f t="shared" si="244"/>
        <v>#VALUE!</v>
      </c>
      <c r="PU47" s="354" t="e">
        <f t="shared" si="245"/>
        <v>#VALUE!</v>
      </c>
      <c r="PV47" s="354" t="e">
        <f t="shared" si="246"/>
        <v>#VALUE!</v>
      </c>
      <c r="PW47" s="355" t="e">
        <f t="shared" si="247"/>
        <v>#VALUE!</v>
      </c>
      <c r="PX47" s="355" t="e">
        <f t="shared" si="248"/>
        <v>#VALUE!</v>
      </c>
      <c r="PY47" s="355" t="e">
        <f t="shared" si="249"/>
        <v>#VALUE!</v>
      </c>
      <c r="PZ47" s="354" t="e">
        <f t="shared" si="250"/>
        <v>#VALUE!</v>
      </c>
      <c r="QA47" s="354" t="e">
        <f>PZ47+PI47*((1+COS(RADIANS(PH42)))/2)+PJ47*((1-COS(RADIANS(PH42)))/2)</f>
        <v>#VALUE!</v>
      </c>
      <c r="QB47" s="356" t="e">
        <f t="shared" si="251"/>
        <v>#VALUE!</v>
      </c>
      <c r="QC47" s="357" t="e">
        <f>QB47*30</f>
        <v>#VALUE!</v>
      </c>
      <c r="QD47" s="289"/>
      <c r="QE47" s="316" t="s">
        <v>61</v>
      </c>
      <c r="QF47" s="317">
        <v>105</v>
      </c>
      <c r="QG47" s="317">
        <f t="shared" si="252"/>
        <v>9.4148933468800724</v>
      </c>
      <c r="QH47" s="354" t="e">
        <f t="shared" si="856"/>
        <v>#VALUE!</v>
      </c>
      <c r="QI47" s="354" t="e">
        <f t="shared" si="253"/>
        <v>#VALUE!</v>
      </c>
      <c r="QJ47" s="354">
        <f t="shared" si="253"/>
        <v>0</v>
      </c>
      <c r="QK47" s="354">
        <f t="shared" si="254"/>
        <v>0</v>
      </c>
      <c r="QL47" s="354" t="e">
        <f>COS(RADIANS(QH42))+TAN(RADIANS(Φ))*COS(RADIANS(QH41))*SIN(RADIANS(QH42))</f>
        <v>#VALUE!</v>
      </c>
      <c r="QM47" s="354" t="e">
        <f>COS(RADIANS(QH47))*COS(RADIANS(QH42))+TAN(RADIANS(QG47))*SIN(RADIANS(QH42))*COS(RADIANS(QH41))</f>
        <v>#VALUE!</v>
      </c>
      <c r="QN47" s="354" t="e">
        <f>SIN(RADIANS(QH42))*SIN(RADIANS(QH41))/COS(RADIANS(Φ))</f>
        <v>#VALUE!</v>
      </c>
      <c r="QO47" s="354" t="e">
        <f t="shared" si="255"/>
        <v>#VALUE!</v>
      </c>
      <c r="QP47" s="354" t="e">
        <f t="shared" si="256"/>
        <v>#VALUE!</v>
      </c>
      <c r="QQ47" s="354" t="e">
        <f t="shared" si="257"/>
        <v>#VALUE!</v>
      </c>
      <c r="QR47" s="354" t="e">
        <f t="shared" si="258"/>
        <v>#VALUE!</v>
      </c>
      <c r="QS47" s="354" t="e">
        <f t="shared" si="259"/>
        <v>#VALUE!</v>
      </c>
      <c r="QT47" s="354" t="e">
        <f t="shared" si="260"/>
        <v>#VALUE!</v>
      </c>
      <c r="QU47" s="354" t="e">
        <f t="shared" si="261"/>
        <v>#VALUE!</v>
      </c>
      <c r="QV47" s="354" t="e">
        <f t="shared" si="262"/>
        <v>#VALUE!</v>
      </c>
      <c r="QW47" s="355" t="e">
        <f t="shared" si="263"/>
        <v>#VALUE!</v>
      </c>
      <c r="QX47" s="355" t="e">
        <f t="shared" si="264"/>
        <v>#VALUE!</v>
      </c>
      <c r="QY47" s="355" t="e">
        <f t="shared" si="265"/>
        <v>#VALUE!</v>
      </c>
      <c r="QZ47" s="354" t="e">
        <f t="shared" si="266"/>
        <v>#VALUE!</v>
      </c>
      <c r="RA47" s="354" t="e">
        <f>QZ47+QI47*((1+COS(RADIANS(QH42)))/2)+QJ47*((1-COS(RADIANS(QH42)))/2)</f>
        <v>#VALUE!</v>
      </c>
      <c r="RB47" s="356" t="e">
        <f t="shared" si="267"/>
        <v>#VALUE!</v>
      </c>
      <c r="RC47" s="357" t="e">
        <f>RB47*30</f>
        <v>#VALUE!</v>
      </c>
      <c r="RD47" s="289"/>
      <c r="RE47" s="316" t="s">
        <v>61</v>
      </c>
      <c r="RF47" s="317">
        <v>105</v>
      </c>
      <c r="RG47" s="317">
        <f t="shared" si="268"/>
        <v>9.4148933468800724</v>
      </c>
      <c r="RH47" s="354" t="e">
        <f t="shared" si="857"/>
        <v>#VALUE!</v>
      </c>
      <c r="RI47" s="354" t="e">
        <f t="shared" si="269"/>
        <v>#VALUE!</v>
      </c>
      <c r="RJ47" s="354">
        <f t="shared" si="269"/>
        <v>0</v>
      </c>
      <c r="RK47" s="354">
        <f t="shared" si="270"/>
        <v>0</v>
      </c>
      <c r="RL47" s="354" t="e">
        <f>COS(RADIANS(RH42))+TAN(RADIANS(Φ))*COS(RADIANS(RH41))*SIN(RADIANS(RH42))</f>
        <v>#VALUE!</v>
      </c>
      <c r="RM47" s="354" t="e">
        <f>COS(RADIANS(RH47))*COS(RADIANS(RH42))+TAN(RADIANS(RG47))*SIN(RADIANS(RH42))*COS(RADIANS(RH41))</f>
        <v>#VALUE!</v>
      </c>
      <c r="RN47" s="354" t="e">
        <f>SIN(RADIANS(RH42))*SIN(RADIANS(RH41))/COS(RADIANS(Φ))</f>
        <v>#VALUE!</v>
      </c>
      <c r="RO47" s="354" t="e">
        <f t="shared" si="271"/>
        <v>#VALUE!</v>
      </c>
      <c r="RP47" s="354" t="e">
        <f t="shared" si="272"/>
        <v>#VALUE!</v>
      </c>
      <c r="RQ47" s="354" t="e">
        <f t="shared" si="273"/>
        <v>#VALUE!</v>
      </c>
      <c r="RR47" s="354" t="e">
        <f t="shared" si="274"/>
        <v>#VALUE!</v>
      </c>
      <c r="RS47" s="354" t="e">
        <f t="shared" si="275"/>
        <v>#VALUE!</v>
      </c>
      <c r="RT47" s="354" t="e">
        <f t="shared" si="276"/>
        <v>#VALUE!</v>
      </c>
      <c r="RU47" s="354" t="e">
        <f t="shared" si="277"/>
        <v>#VALUE!</v>
      </c>
      <c r="RV47" s="354" t="e">
        <f t="shared" si="278"/>
        <v>#VALUE!</v>
      </c>
      <c r="RW47" s="355" t="e">
        <f t="shared" si="279"/>
        <v>#VALUE!</v>
      </c>
      <c r="RX47" s="355" t="e">
        <f t="shared" si="280"/>
        <v>#VALUE!</v>
      </c>
      <c r="RY47" s="355" t="e">
        <f t="shared" si="281"/>
        <v>#VALUE!</v>
      </c>
      <c r="RZ47" s="354" t="e">
        <f t="shared" si="282"/>
        <v>#VALUE!</v>
      </c>
      <c r="SA47" s="354" t="e">
        <f>RZ47+RI47*((1+COS(RADIANS(RH42)))/2)+RJ47*((1-COS(RADIANS(RH42)))/2)</f>
        <v>#VALUE!</v>
      </c>
      <c r="SB47" s="356" t="e">
        <f t="shared" si="283"/>
        <v>#VALUE!</v>
      </c>
      <c r="SC47" s="357" t="e">
        <f>SB47*30</f>
        <v>#VALUE!</v>
      </c>
      <c r="SD47" s="289"/>
      <c r="SE47" s="316" t="s">
        <v>61</v>
      </c>
      <c r="SF47" s="317">
        <v>105</v>
      </c>
      <c r="SG47" s="317">
        <f t="shared" si="284"/>
        <v>9.4148933468800724</v>
      </c>
      <c r="SH47" s="354" t="e">
        <f t="shared" si="858"/>
        <v>#VALUE!</v>
      </c>
      <c r="SI47" s="354" t="e">
        <f t="shared" si="285"/>
        <v>#VALUE!</v>
      </c>
      <c r="SJ47" s="354">
        <f t="shared" si="285"/>
        <v>0</v>
      </c>
      <c r="SK47" s="354">
        <f t="shared" si="286"/>
        <v>0</v>
      </c>
      <c r="SL47" s="354" t="e">
        <f>COS(RADIANS(SH42))+TAN(RADIANS(Φ))*COS(RADIANS(SH41))*SIN(RADIANS(SH42))</f>
        <v>#VALUE!</v>
      </c>
      <c r="SM47" s="354" t="e">
        <f>COS(RADIANS(SH47))*COS(RADIANS(SH42))+TAN(RADIANS(SG47))*SIN(RADIANS(SH42))*COS(RADIANS(SH41))</f>
        <v>#VALUE!</v>
      </c>
      <c r="SN47" s="354" t="e">
        <f>SIN(RADIANS(SH42))*SIN(RADIANS(SH41))/COS(RADIANS(Φ))</f>
        <v>#VALUE!</v>
      </c>
      <c r="SO47" s="354" t="e">
        <f t="shared" si="287"/>
        <v>#VALUE!</v>
      </c>
      <c r="SP47" s="354" t="e">
        <f t="shared" si="288"/>
        <v>#VALUE!</v>
      </c>
      <c r="SQ47" s="354" t="e">
        <f t="shared" si="289"/>
        <v>#VALUE!</v>
      </c>
      <c r="SR47" s="354" t="e">
        <f t="shared" si="290"/>
        <v>#VALUE!</v>
      </c>
      <c r="SS47" s="354" t="e">
        <f t="shared" si="291"/>
        <v>#VALUE!</v>
      </c>
      <c r="ST47" s="354" t="e">
        <f t="shared" si="292"/>
        <v>#VALUE!</v>
      </c>
      <c r="SU47" s="354" t="e">
        <f t="shared" si="293"/>
        <v>#VALUE!</v>
      </c>
      <c r="SV47" s="354" t="e">
        <f t="shared" si="294"/>
        <v>#VALUE!</v>
      </c>
      <c r="SW47" s="355" t="e">
        <f t="shared" si="295"/>
        <v>#VALUE!</v>
      </c>
      <c r="SX47" s="355" t="e">
        <f t="shared" si="296"/>
        <v>#VALUE!</v>
      </c>
      <c r="SY47" s="355" t="e">
        <f t="shared" si="297"/>
        <v>#VALUE!</v>
      </c>
      <c r="SZ47" s="354" t="e">
        <f t="shared" si="298"/>
        <v>#VALUE!</v>
      </c>
      <c r="TA47" s="354" t="e">
        <f>SZ47+SI47*((1+COS(RADIANS(SH42)))/2)+SJ47*((1-COS(RADIANS(SH42)))/2)</f>
        <v>#VALUE!</v>
      </c>
      <c r="TB47" s="356" t="e">
        <f t="shared" si="299"/>
        <v>#VALUE!</v>
      </c>
      <c r="TC47" s="357" t="e">
        <f>TB47*30</f>
        <v>#VALUE!</v>
      </c>
      <c r="TD47" s="289"/>
      <c r="TE47" s="316" t="s">
        <v>61</v>
      </c>
      <c r="TF47" s="317">
        <v>105</v>
      </c>
      <c r="TG47" s="317">
        <f t="shared" si="300"/>
        <v>9.4148933468800724</v>
      </c>
      <c r="TH47" s="354" t="e">
        <f t="shared" si="859"/>
        <v>#VALUE!</v>
      </c>
      <c r="TI47" s="354" t="e">
        <f t="shared" si="301"/>
        <v>#VALUE!</v>
      </c>
      <c r="TJ47" s="354">
        <f t="shared" si="301"/>
        <v>0</v>
      </c>
      <c r="TK47" s="354">
        <f t="shared" si="302"/>
        <v>0</v>
      </c>
      <c r="TL47" s="354" t="e">
        <f>COS(RADIANS(TH42))+TAN(RADIANS(Φ))*COS(RADIANS(TH41))*SIN(RADIANS(TH42))</f>
        <v>#VALUE!</v>
      </c>
      <c r="TM47" s="354" t="e">
        <f>COS(RADIANS(TH47))*COS(RADIANS(TH42))+TAN(RADIANS(TG47))*SIN(RADIANS(TH42))*COS(RADIANS(TH41))</f>
        <v>#VALUE!</v>
      </c>
      <c r="TN47" s="354" t="e">
        <f>SIN(RADIANS(TH42))*SIN(RADIANS(TH41))/COS(RADIANS(Φ))</f>
        <v>#VALUE!</v>
      </c>
      <c r="TO47" s="354" t="e">
        <f t="shared" si="303"/>
        <v>#VALUE!</v>
      </c>
      <c r="TP47" s="354" t="e">
        <f t="shared" si="304"/>
        <v>#VALUE!</v>
      </c>
      <c r="TQ47" s="354" t="e">
        <f t="shared" si="305"/>
        <v>#VALUE!</v>
      </c>
      <c r="TR47" s="354" t="e">
        <f t="shared" si="306"/>
        <v>#VALUE!</v>
      </c>
      <c r="TS47" s="354" t="e">
        <f t="shared" si="307"/>
        <v>#VALUE!</v>
      </c>
      <c r="TT47" s="354" t="e">
        <f t="shared" si="308"/>
        <v>#VALUE!</v>
      </c>
      <c r="TU47" s="354" t="e">
        <f t="shared" si="309"/>
        <v>#VALUE!</v>
      </c>
      <c r="TV47" s="354" t="e">
        <f t="shared" si="310"/>
        <v>#VALUE!</v>
      </c>
      <c r="TW47" s="355" t="e">
        <f t="shared" si="311"/>
        <v>#VALUE!</v>
      </c>
      <c r="TX47" s="355" t="e">
        <f t="shared" si="312"/>
        <v>#VALUE!</v>
      </c>
      <c r="TY47" s="355" t="e">
        <f t="shared" si="313"/>
        <v>#VALUE!</v>
      </c>
      <c r="TZ47" s="354" t="e">
        <f t="shared" si="314"/>
        <v>#VALUE!</v>
      </c>
      <c r="UA47" s="354" t="e">
        <f>TZ47+TI47*((1+COS(RADIANS(TH42)))/2)+TJ47*((1-COS(RADIANS(TH42)))/2)</f>
        <v>#VALUE!</v>
      </c>
      <c r="UB47" s="356" t="e">
        <f t="shared" si="315"/>
        <v>#VALUE!</v>
      </c>
      <c r="UC47" s="357" t="e">
        <f>UB47*30</f>
        <v>#VALUE!</v>
      </c>
      <c r="UD47" s="289"/>
      <c r="UE47" s="316" t="s">
        <v>61</v>
      </c>
      <c r="UF47" s="317">
        <v>105</v>
      </c>
      <c r="UG47" s="317">
        <f t="shared" si="316"/>
        <v>9.4148933468800724</v>
      </c>
      <c r="UH47" s="354" t="e">
        <f t="shared" si="860"/>
        <v>#VALUE!</v>
      </c>
      <c r="UI47" s="354" t="e">
        <f t="shared" si="317"/>
        <v>#VALUE!</v>
      </c>
      <c r="UJ47" s="354">
        <f t="shared" si="317"/>
        <v>0</v>
      </c>
      <c r="UK47" s="354">
        <f t="shared" si="318"/>
        <v>0</v>
      </c>
      <c r="UL47" s="354" t="e">
        <f>COS(RADIANS(UH42))+TAN(RADIANS(Φ))*COS(RADIANS(UH41))*SIN(RADIANS(UH42))</f>
        <v>#VALUE!</v>
      </c>
      <c r="UM47" s="354" t="e">
        <f>COS(RADIANS(UH47))*COS(RADIANS(UH42))+TAN(RADIANS(UG47))*SIN(RADIANS(UH42))*COS(RADIANS(UH41))</f>
        <v>#VALUE!</v>
      </c>
      <c r="UN47" s="354" t="e">
        <f>SIN(RADIANS(UH42))*SIN(RADIANS(UH41))/COS(RADIANS(Φ))</f>
        <v>#VALUE!</v>
      </c>
      <c r="UO47" s="354" t="e">
        <f t="shared" si="319"/>
        <v>#VALUE!</v>
      </c>
      <c r="UP47" s="354" t="e">
        <f t="shared" si="320"/>
        <v>#VALUE!</v>
      </c>
      <c r="UQ47" s="354" t="e">
        <f t="shared" si="321"/>
        <v>#VALUE!</v>
      </c>
      <c r="UR47" s="354" t="e">
        <f t="shared" si="322"/>
        <v>#VALUE!</v>
      </c>
      <c r="US47" s="354" t="e">
        <f t="shared" si="323"/>
        <v>#VALUE!</v>
      </c>
      <c r="UT47" s="354" t="e">
        <f t="shared" si="324"/>
        <v>#VALUE!</v>
      </c>
      <c r="UU47" s="354" t="e">
        <f t="shared" si="325"/>
        <v>#VALUE!</v>
      </c>
      <c r="UV47" s="354" t="e">
        <f t="shared" si="326"/>
        <v>#VALUE!</v>
      </c>
      <c r="UW47" s="355" t="e">
        <f t="shared" si="327"/>
        <v>#VALUE!</v>
      </c>
      <c r="UX47" s="355" t="e">
        <f t="shared" si="328"/>
        <v>#VALUE!</v>
      </c>
      <c r="UY47" s="355" t="e">
        <f t="shared" si="329"/>
        <v>#VALUE!</v>
      </c>
      <c r="UZ47" s="354" t="e">
        <f t="shared" si="330"/>
        <v>#VALUE!</v>
      </c>
      <c r="VA47" s="354" t="e">
        <f>UZ47+UI47*((1+COS(RADIANS(UH42)))/2)+UJ47*((1-COS(RADIANS(UH42)))/2)</f>
        <v>#VALUE!</v>
      </c>
      <c r="VB47" s="356" t="e">
        <f t="shared" si="331"/>
        <v>#VALUE!</v>
      </c>
      <c r="VC47" s="357" t="e">
        <f>VB47*30</f>
        <v>#VALUE!</v>
      </c>
      <c r="VD47" s="289"/>
      <c r="VE47" s="316" t="s">
        <v>61</v>
      </c>
      <c r="VF47" s="317">
        <v>105</v>
      </c>
      <c r="VG47" s="317">
        <f t="shared" si="332"/>
        <v>9.4148933468800724</v>
      </c>
      <c r="VH47" s="354" t="e">
        <f t="shared" si="861"/>
        <v>#VALUE!</v>
      </c>
      <c r="VI47" s="354" t="e">
        <f t="shared" si="333"/>
        <v>#VALUE!</v>
      </c>
      <c r="VJ47" s="354">
        <f t="shared" si="333"/>
        <v>0</v>
      </c>
      <c r="VK47" s="354">
        <f t="shared" si="334"/>
        <v>0</v>
      </c>
      <c r="VL47" s="354" t="e">
        <f>COS(RADIANS(VH42))+TAN(RADIANS(Φ))*COS(RADIANS(VH41))*SIN(RADIANS(VH42))</f>
        <v>#VALUE!</v>
      </c>
      <c r="VM47" s="354" t="e">
        <f>COS(RADIANS(VH47))*COS(RADIANS(VH42))+TAN(RADIANS(VG47))*SIN(RADIANS(VH42))*COS(RADIANS(VH41))</f>
        <v>#VALUE!</v>
      </c>
      <c r="VN47" s="354" t="e">
        <f>SIN(RADIANS(VH42))*SIN(RADIANS(VH41))/COS(RADIANS(Φ))</f>
        <v>#VALUE!</v>
      </c>
      <c r="VO47" s="354" t="e">
        <f t="shared" si="335"/>
        <v>#VALUE!</v>
      </c>
      <c r="VP47" s="354" t="e">
        <f t="shared" si="336"/>
        <v>#VALUE!</v>
      </c>
      <c r="VQ47" s="354" t="e">
        <f t="shared" si="337"/>
        <v>#VALUE!</v>
      </c>
      <c r="VR47" s="354" t="e">
        <f t="shared" si="338"/>
        <v>#VALUE!</v>
      </c>
      <c r="VS47" s="354" t="e">
        <f t="shared" si="339"/>
        <v>#VALUE!</v>
      </c>
      <c r="VT47" s="354" t="e">
        <f t="shared" si="340"/>
        <v>#VALUE!</v>
      </c>
      <c r="VU47" s="354" t="e">
        <f t="shared" si="341"/>
        <v>#VALUE!</v>
      </c>
      <c r="VV47" s="354" t="e">
        <f t="shared" si="342"/>
        <v>#VALUE!</v>
      </c>
      <c r="VW47" s="355" t="e">
        <f t="shared" si="343"/>
        <v>#VALUE!</v>
      </c>
      <c r="VX47" s="355" t="e">
        <f t="shared" si="344"/>
        <v>#VALUE!</v>
      </c>
      <c r="VY47" s="355" t="e">
        <f t="shared" si="345"/>
        <v>#VALUE!</v>
      </c>
      <c r="VZ47" s="354" t="e">
        <f t="shared" si="346"/>
        <v>#VALUE!</v>
      </c>
      <c r="WA47" s="354" t="e">
        <f>VZ47+VI47*((1+COS(RADIANS(VH42)))/2)+VJ47*((1-COS(RADIANS(VH42)))/2)</f>
        <v>#VALUE!</v>
      </c>
      <c r="WB47" s="356" t="e">
        <f t="shared" si="347"/>
        <v>#VALUE!</v>
      </c>
      <c r="WC47" s="357" t="e">
        <f>WB47*30</f>
        <v>#VALUE!</v>
      </c>
      <c r="WD47" s="289"/>
      <c r="WE47" s="316" t="s">
        <v>61</v>
      </c>
      <c r="WF47" s="317">
        <v>105</v>
      </c>
      <c r="WG47" s="317">
        <f t="shared" si="348"/>
        <v>9.4148933468800724</v>
      </c>
      <c r="WH47" s="354" t="e">
        <f t="shared" si="862"/>
        <v>#VALUE!</v>
      </c>
      <c r="WI47" s="354" t="e">
        <f t="shared" si="349"/>
        <v>#VALUE!</v>
      </c>
      <c r="WJ47" s="354">
        <f t="shared" si="349"/>
        <v>0</v>
      </c>
      <c r="WK47" s="354">
        <f t="shared" si="350"/>
        <v>0</v>
      </c>
      <c r="WL47" s="354" t="e">
        <f>COS(RADIANS(WH42))+TAN(RADIANS(Φ))*COS(RADIANS(WH41))*SIN(RADIANS(WH42))</f>
        <v>#VALUE!</v>
      </c>
      <c r="WM47" s="354" t="e">
        <f>COS(RADIANS(WH47))*COS(RADIANS(WH42))+TAN(RADIANS(WG47))*SIN(RADIANS(WH42))*COS(RADIANS(WH41))</f>
        <v>#VALUE!</v>
      </c>
      <c r="WN47" s="354" t="e">
        <f>SIN(RADIANS(WH42))*SIN(RADIANS(WH41))/COS(RADIANS(Φ))</f>
        <v>#VALUE!</v>
      </c>
      <c r="WO47" s="354" t="e">
        <f t="shared" si="351"/>
        <v>#VALUE!</v>
      </c>
      <c r="WP47" s="354" t="e">
        <f t="shared" si="352"/>
        <v>#VALUE!</v>
      </c>
      <c r="WQ47" s="354" t="e">
        <f t="shared" si="353"/>
        <v>#VALUE!</v>
      </c>
      <c r="WR47" s="354" t="e">
        <f t="shared" si="354"/>
        <v>#VALUE!</v>
      </c>
      <c r="WS47" s="354" t="e">
        <f t="shared" si="355"/>
        <v>#VALUE!</v>
      </c>
      <c r="WT47" s="354" t="e">
        <f t="shared" si="356"/>
        <v>#VALUE!</v>
      </c>
      <c r="WU47" s="354" t="e">
        <f t="shared" si="357"/>
        <v>#VALUE!</v>
      </c>
      <c r="WV47" s="354" t="e">
        <f t="shared" si="358"/>
        <v>#VALUE!</v>
      </c>
      <c r="WW47" s="355" t="e">
        <f t="shared" si="359"/>
        <v>#VALUE!</v>
      </c>
      <c r="WX47" s="355" t="e">
        <f t="shared" si="360"/>
        <v>#VALUE!</v>
      </c>
      <c r="WY47" s="355" t="e">
        <f t="shared" si="361"/>
        <v>#VALUE!</v>
      </c>
      <c r="WZ47" s="354" t="e">
        <f t="shared" si="362"/>
        <v>#VALUE!</v>
      </c>
      <c r="XA47" s="354" t="e">
        <f>WZ47+WI47*((1+COS(RADIANS(WH42)))/2)+WJ47*((1-COS(RADIANS(WH42)))/2)</f>
        <v>#VALUE!</v>
      </c>
      <c r="XB47" s="356" t="e">
        <f t="shared" si="363"/>
        <v>#VALUE!</v>
      </c>
      <c r="XC47" s="357" t="e">
        <f>XB47*30</f>
        <v>#VALUE!</v>
      </c>
      <c r="XD47" s="289"/>
      <c r="XE47" s="316" t="s">
        <v>61</v>
      </c>
      <c r="XF47" s="317">
        <v>105</v>
      </c>
      <c r="XG47" s="317">
        <f t="shared" si="364"/>
        <v>9.4148933468800724</v>
      </c>
      <c r="XH47" s="354" t="e">
        <f t="shared" si="863"/>
        <v>#VALUE!</v>
      </c>
      <c r="XI47" s="354" t="e">
        <f t="shared" si="365"/>
        <v>#VALUE!</v>
      </c>
      <c r="XJ47" s="354">
        <f t="shared" si="365"/>
        <v>0</v>
      </c>
      <c r="XK47" s="354">
        <f t="shared" si="366"/>
        <v>0</v>
      </c>
      <c r="XL47" s="354" t="e">
        <f>COS(RADIANS(XH42))+TAN(RADIANS(Φ))*COS(RADIANS(XH41))*SIN(RADIANS(XH42))</f>
        <v>#VALUE!</v>
      </c>
      <c r="XM47" s="354" t="e">
        <f>COS(RADIANS(XH47))*COS(RADIANS(XH42))+TAN(RADIANS(XG47))*SIN(RADIANS(XH42))*COS(RADIANS(XH41))</f>
        <v>#VALUE!</v>
      </c>
      <c r="XN47" s="354" t="e">
        <f>SIN(RADIANS(XH42))*SIN(RADIANS(XH41))/COS(RADIANS(Φ))</f>
        <v>#VALUE!</v>
      </c>
      <c r="XO47" s="354" t="e">
        <f t="shared" si="367"/>
        <v>#VALUE!</v>
      </c>
      <c r="XP47" s="354" t="e">
        <f t="shared" si="368"/>
        <v>#VALUE!</v>
      </c>
      <c r="XQ47" s="354" t="e">
        <f t="shared" si="369"/>
        <v>#VALUE!</v>
      </c>
      <c r="XR47" s="354" t="e">
        <f t="shared" si="370"/>
        <v>#VALUE!</v>
      </c>
      <c r="XS47" s="354" t="e">
        <f t="shared" si="371"/>
        <v>#VALUE!</v>
      </c>
      <c r="XT47" s="354" t="e">
        <f t="shared" si="372"/>
        <v>#VALUE!</v>
      </c>
      <c r="XU47" s="354" t="e">
        <f t="shared" si="373"/>
        <v>#VALUE!</v>
      </c>
      <c r="XV47" s="354" t="e">
        <f t="shared" si="374"/>
        <v>#VALUE!</v>
      </c>
      <c r="XW47" s="355" t="e">
        <f t="shared" si="375"/>
        <v>#VALUE!</v>
      </c>
      <c r="XX47" s="355" t="e">
        <f t="shared" si="376"/>
        <v>#VALUE!</v>
      </c>
      <c r="XY47" s="355" t="e">
        <f t="shared" si="377"/>
        <v>#VALUE!</v>
      </c>
      <c r="XZ47" s="354" t="e">
        <f t="shared" si="378"/>
        <v>#VALUE!</v>
      </c>
      <c r="YA47" s="354" t="e">
        <f>XZ47+XI47*((1+COS(RADIANS(XH42)))/2)+XJ47*((1-COS(RADIANS(XH42)))/2)</f>
        <v>#VALUE!</v>
      </c>
      <c r="YB47" s="356" t="e">
        <f t="shared" si="379"/>
        <v>#VALUE!</v>
      </c>
      <c r="YC47" s="357" t="e">
        <f>YB47*30</f>
        <v>#VALUE!</v>
      </c>
      <c r="YD47" s="289"/>
      <c r="YE47" s="316" t="s">
        <v>61</v>
      </c>
      <c r="YF47" s="317">
        <v>105</v>
      </c>
      <c r="YG47" s="317">
        <f t="shared" si="380"/>
        <v>9.4148933468800724</v>
      </c>
      <c r="YH47" s="354" t="e">
        <f t="shared" si="864"/>
        <v>#VALUE!</v>
      </c>
      <c r="YI47" s="354" t="e">
        <f t="shared" si="381"/>
        <v>#VALUE!</v>
      </c>
      <c r="YJ47" s="354">
        <f t="shared" si="381"/>
        <v>0</v>
      </c>
      <c r="YK47" s="354">
        <f t="shared" si="382"/>
        <v>0</v>
      </c>
      <c r="YL47" s="354" t="e">
        <f>COS(RADIANS(YH42))+TAN(RADIANS(Φ))*COS(RADIANS(YH41))*SIN(RADIANS(YH42))</f>
        <v>#VALUE!</v>
      </c>
      <c r="YM47" s="354" t="e">
        <f>COS(RADIANS(YH47))*COS(RADIANS(YH42))+TAN(RADIANS(YG47))*SIN(RADIANS(YH42))*COS(RADIANS(YH41))</f>
        <v>#VALUE!</v>
      </c>
      <c r="YN47" s="354" t="e">
        <f>SIN(RADIANS(YH42))*SIN(RADIANS(YH41))/COS(RADIANS(Φ))</f>
        <v>#VALUE!</v>
      </c>
      <c r="YO47" s="354" t="e">
        <f t="shared" si="383"/>
        <v>#VALUE!</v>
      </c>
      <c r="YP47" s="354" t="e">
        <f t="shared" si="384"/>
        <v>#VALUE!</v>
      </c>
      <c r="YQ47" s="354" t="e">
        <f t="shared" si="385"/>
        <v>#VALUE!</v>
      </c>
      <c r="YR47" s="354" t="e">
        <f t="shared" si="386"/>
        <v>#VALUE!</v>
      </c>
      <c r="YS47" s="354" t="e">
        <f t="shared" si="387"/>
        <v>#VALUE!</v>
      </c>
      <c r="YT47" s="354" t="e">
        <f t="shared" si="388"/>
        <v>#VALUE!</v>
      </c>
      <c r="YU47" s="354" t="e">
        <f t="shared" si="389"/>
        <v>#VALUE!</v>
      </c>
      <c r="YV47" s="354" t="e">
        <f t="shared" si="390"/>
        <v>#VALUE!</v>
      </c>
      <c r="YW47" s="355" t="e">
        <f t="shared" si="391"/>
        <v>#VALUE!</v>
      </c>
      <c r="YX47" s="355" t="e">
        <f t="shared" si="392"/>
        <v>#VALUE!</v>
      </c>
      <c r="YY47" s="355" t="e">
        <f t="shared" si="393"/>
        <v>#VALUE!</v>
      </c>
      <c r="YZ47" s="354" t="e">
        <f t="shared" si="394"/>
        <v>#VALUE!</v>
      </c>
      <c r="ZA47" s="354" t="e">
        <f>YZ47+YI47*((1+COS(RADIANS(YH42)))/2)+YJ47*((1-COS(RADIANS(YH42)))/2)</f>
        <v>#VALUE!</v>
      </c>
      <c r="ZB47" s="356" t="e">
        <f t="shared" si="395"/>
        <v>#VALUE!</v>
      </c>
      <c r="ZC47" s="357" t="e">
        <f>ZB47*30</f>
        <v>#VALUE!</v>
      </c>
      <c r="ZD47" s="289"/>
      <c r="ZE47" s="316" t="s">
        <v>61</v>
      </c>
      <c r="ZF47" s="317">
        <v>105</v>
      </c>
      <c r="ZG47" s="317">
        <f t="shared" si="396"/>
        <v>9.4148933468800724</v>
      </c>
      <c r="ZH47" s="354" t="e">
        <f t="shared" si="865"/>
        <v>#VALUE!</v>
      </c>
      <c r="ZI47" s="354" t="e">
        <f t="shared" si="397"/>
        <v>#VALUE!</v>
      </c>
      <c r="ZJ47" s="354">
        <f t="shared" si="397"/>
        <v>0</v>
      </c>
      <c r="ZK47" s="354">
        <f t="shared" si="398"/>
        <v>0</v>
      </c>
      <c r="ZL47" s="354" t="e">
        <f>COS(RADIANS(ZH42))+TAN(RADIANS(Φ))*COS(RADIANS(ZH41))*SIN(RADIANS(ZH42))</f>
        <v>#VALUE!</v>
      </c>
      <c r="ZM47" s="354" t="e">
        <f>COS(RADIANS(ZH47))*COS(RADIANS(ZH42))+TAN(RADIANS(ZG47))*SIN(RADIANS(ZH42))*COS(RADIANS(ZH41))</f>
        <v>#VALUE!</v>
      </c>
      <c r="ZN47" s="354" t="e">
        <f>SIN(RADIANS(ZH42))*SIN(RADIANS(ZH41))/COS(RADIANS(Φ))</f>
        <v>#VALUE!</v>
      </c>
      <c r="ZO47" s="354" t="e">
        <f t="shared" si="399"/>
        <v>#VALUE!</v>
      </c>
      <c r="ZP47" s="354" t="e">
        <f t="shared" si="400"/>
        <v>#VALUE!</v>
      </c>
      <c r="ZQ47" s="354" t="e">
        <f t="shared" si="401"/>
        <v>#VALUE!</v>
      </c>
      <c r="ZR47" s="354" t="e">
        <f t="shared" si="402"/>
        <v>#VALUE!</v>
      </c>
      <c r="ZS47" s="354" t="e">
        <f t="shared" si="403"/>
        <v>#VALUE!</v>
      </c>
      <c r="ZT47" s="354" t="e">
        <f t="shared" si="404"/>
        <v>#VALUE!</v>
      </c>
      <c r="ZU47" s="354" t="e">
        <f t="shared" si="405"/>
        <v>#VALUE!</v>
      </c>
      <c r="ZV47" s="354" t="e">
        <f t="shared" si="406"/>
        <v>#VALUE!</v>
      </c>
      <c r="ZW47" s="355" t="e">
        <f t="shared" si="407"/>
        <v>#VALUE!</v>
      </c>
      <c r="ZX47" s="355" t="e">
        <f t="shared" si="408"/>
        <v>#VALUE!</v>
      </c>
      <c r="ZY47" s="355" t="e">
        <f t="shared" si="409"/>
        <v>#VALUE!</v>
      </c>
      <c r="ZZ47" s="354" t="e">
        <f t="shared" si="410"/>
        <v>#VALUE!</v>
      </c>
      <c r="AAA47" s="354" t="e">
        <f>ZZ47+ZI47*((1+COS(RADIANS(ZH42)))/2)+ZJ47*((1-COS(RADIANS(ZH42)))/2)</f>
        <v>#VALUE!</v>
      </c>
      <c r="AAB47" s="356" t="e">
        <f t="shared" si="411"/>
        <v>#VALUE!</v>
      </c>
      <c r="AAC47" s="357" t="e">
        <f>AAB47*30</f>
        <v>#VALUE!</v>
      </c>
      <c r="AAD47" s="289"/>
      <c r="AAE47" s="316" t="s">
        <v>61</v>
      </c>
      <c r="AAF47" s="317">
        <v>105</v>
      </c>
      <c r="AAG47" s="317">
        <f t="shared" si="412"/>
        <v>9.4148933468800724</v>
      </c>
      <c r="AAH47" s="354" t="e">
        <f t="shared" si="866"/>
        <v>#VALUE!</v>
      </c>
      <c r="AAI47" s="354" t="e">
        <f t="shared" si="413"/>
        <v>#VALUE!</v>
      </c>
      <c r="AAJ47" s="354">
        <f t="shared" si="413"/>
        <v>0</v>
      </c>
      <c r="AAK47" s="354">
        <f t="shared" si="414"/>
        <v>0</v>
      </c>
      <c r="AAL47" s="354" t="e">
        <f>COS(RADIANS(AAH42))+TAN(RADIANS(Φ))*COS(RADIANS(AAH41))*SIN(RADIANS(AAH42))</f>
        <v>#VALUE!</v>
      </c>
      <c r="AAM47" s="354" t="e">
        <f>COS(RADIANS(AAH47))*COS(RADIANS(AAH42))+TAN(RADIANS(AAG47))*SIN(RADIANS(AAH42))*COS(RADIANS(AAH41))</f>
        <v>#VALUE!</v>
      </c>
      <c r="AAN47" s="354" t="e">
        <f>SIN(RADIANS(AAH42))*SIN(RADIANS(AAH41))/COS(RADIANS(Φ))</f>
        <v>#VALUE!</v>
      </c>
      <c r="AAO47" s="354" t="e">
        <f t="shared" si="415"/>
        <v>#VALUE!</v>
      </c>
      <c r="AAP47" s="354" t="e">
        <f t="shared" si="416"/>
        <v>#VALUE!</v>
      </c>
      <c r="AAQ47" s="354" t="e">
        <f t="shared" si="417"/>
        <v>#VALUE!</v>
      </c>
      <c r="AAR47" s="354" t="e">
        <f t="shared" si="418"/>
        <v>#VALUE!</v>
      </c>
      <c r="AAS47" s="354" t="e">
        <f t="shared" si="419"/>
        <v>#VALUE!</v>
      </c>
      <c r="AAT47" s="354" t="e">
        <f t="shared" si="420"/>
        <v>#VALUE!</v>
      </c>
      <c r="AAU47" s="354" t="e">
        <f t="shared" si="421"/>
        <v>#VALUE!</v>
      </c>
      <c r="AAV47" s="354" t="e">
        <f t="shared" si="422"/>
        <v>#VALUE!</v>
      </c>
      <c r="AAW47" s="355" t="e">
        <f t="shared" si="423"/>
        <v>#VALUE!</v>
      </c>
      <c r="AAX47" s="355" t="e">
        <f t="shared" si="424"/>
        <v>#VALUE!</v>
      </c>
      <c r="AAY47" s="355" t="e">
        <f t="shared" si="425"/>
        <v>#VALUE!</v>
      </c>
      <c r="AAZ47" s="354" t="e">
        <f t="shared" si="426"/>
        <v>#VALUE!</v>
      </c>
      <c r="ABA47" s="354" t="e">
        <f>AAZ47+AAI47*((1+COS(RADIANS(AAH42)))/2)+AAJ47*((1-COS(RADIANS(AAH42)))/2)</f>
        <v>#VALUE!</v>
      </c>
      <c r="ABB47" s="356" t="e">
        <f t="shared" si="427"/>
        <v>#VALUE!</v>
      </c>
      <c r="ABC47" s="357" t="e">
        <f>ABB47*30</f>
        <v>#VALUE!</v>
      </c>
      <c r="ABD47" s="289"/>
      <c r="ABE47" s="316" t="s">
        <v>61</v>
      </c>
      <c r="ABF47" s="317">
        <v>105</v>
      </c>
      <c r="ABG47" s="317">
        <f t="shared" si="428"/>
        <v>9.4148933468800724</v>
      </c>
      <c r="ABH47" s="354" t="e">
        <f t="shared" si="867"/>
        <v>#VALUE!</v>
      </c>
      <c r="ABI47" s="354" t="e">
        <f t="shared" si="429"/>
        <v>#VALUE!</v>
      </c>
      <c r="ABJ47" s="354">
        <f t="shared" si="429"/>
        <v>0</v>
      </c>
      <c r="ABK47" s="354">
        <f t="shared" si="430"/>
        <v>0</v>
      </c>
      <c r="ABL47" s="354" t="e">
        <f>COS(RADIANS(ABH42))+TAN(RADIANS(Φ))*COS(RADIANS(ABH41))*SIN(RADIANS(ABH42))</f>
        <v>#VALUE!</v>
      </c>
      <c r="ABM47" s="354" t="e">
        <f>COS(RADIANS(ABH47))*COS(RADIANS(ABH42))+TAN(RADIANS(ABG47))*SIN(RADIANS(ABH42))*COS(RADIANS(ABH41))</f>
        <v>#VALUE!</v>
      </c>
      <c r="ABN47" s="354" t="e">
        <f>SIN(RADIANS(ABH42))*SIN(RADIANS(ABH41))/COS(RADIANS(Φ))</f>
        <v>#VALUE!</v>
      </c>
      <c r="ABO47" s="354" t="e">
        <f t="shared" si="431"/>
        <v>#VALUE!</v>
      </c>
      <c r="ABP47" s="354" t="e">
        <f t="shared" si="432"/>
        <v>#VALUE!</v>
      </c>
      <c r="ABQ47" s="354" t="e">
        <f t="shared" si="433"/>
        <v>#VALUE!</v>
      </c>
      <c r="ABR47" s="354" t="e">
        <f t="shared" si="434"/>
        <v>#VALUE!</v>
      </c>
      <c r="ABS47" s="354" t="e">
        <f t="shared" si="435"/>
        <v>#VALUE!</v>
      </c>
      <c r="ABT47" s="354" t="e">
        <f t="shared" si="436"/>
        <v>#VALUE!</v>
      </c>
      <c r="ABU47" s="354" t="e">
        <f t="shared" si="437"/>
        <v>#VALUE!</v>
      </c>
      <c r="ABV47" s="354" t="e">
        <f t="shared" si="438"/>
        <v>#VALUE!</v>
      </c>
      <c r="ABW47" s="355" t="e">
        <f t="shared" si="439"/>
        <v>#VALUE!</v>
      </c>
      <c r="ABX47" s="355" t="e">
        <f t="shared" si="440"/>
        <v>#VALUE!</v>
      </c>
      <c r="ABY47" s="355" t="e">
        <f t="shared" si="441"/>
        <v>#VALUE!</v>
      </c>
      <c r="ABZ47" s="354" t="e">
        <f t="shared" si="442"/>
        <v>#VALUE!</v>
      </c>
      <c r="ACA47" s="354" t="e">
        <f>ABZ47+ABI47*((1+COS(RADIANS(ABH42)))/2)+ABJ47*((1-COS(RADIANS(ABH42)))/2)</f>
        <v>#VALUE!</v>
      </c>
      <c r="ACB47" s="356" t="e">
        <f t="shared" si="443"/>
        <v>#VALUE!</v>
      </c>
      <c r="ACC47" s="357" t="e">
        <f>ACB47*30</f>
        <v>#VALUE!</v>
      </c>
      <c r="ACD47" s="289"/>
      <c r="ACE47" s="316" t="s">
        <v>61</v>
      </c>
      <c r="ACF47" s="317">
        <v>105</v>
      </c>
      <c r="ACG47" s="317">
        <f t="shared" si="444"/>
        <v>9.4148933468800724</v>
      </c>
      <c r="ACH47" s="354" t="e">
        <f t="shared" si="868"/>
        <v>#VALUE!</v>
      </c>
      <c r="ACI47" s="354" t="e">
        <f t="shared" si="445"/>
        <v>#VALUE!</v>
      </c>
      <c r="ACJ47" s="354">
        <f t="shared" si="445"/>
        <v>0</v>
      </c>
      <c r="ACK47" s="354">
        <f t="shared" si="446"/>
        <v>0</v>
      </c>
      <c r="ACL47" s="354" t="e">
        <f>COS(RADIANS(ACH42))+TAN(RADIANS(Φ))*COS(RADIANS(ACH41))*SIN(RADIANS(ACH42))</f>
        <v>#VALUE!</v>
      </c>
      <c r="ACM47" s="354" t="e">
        <f>COS(RADIANS(ACH47))*COS(RADIANS(ACH42))+TAN(RADIANS(ACG47))*SIN(RADIANS(ACH42))*COS(RADIANS(ACH41))</f>
        <v>#VALUE!</v>
      </c>
      <c r="ACN47" s="354" t="e">
        <f>SIN(RADIANS(ACH42))*SIN(RADIANS(ACH41))/COS(RADIANS(Φ))</f>
        <v>#VALUE!</v>
      </c>
      <c r="ACO47" s="354" t="e">
        <f t="shared" si="447"/>
        <v>#VALUE!</v>
      </c>
      <c r="ACP47" s="354" t="e">
        <f t="shared" si="448"/>
        <v>#VALUE!</v>
      </c>
      <c r="ACQ47" s="354" t="e">
        <f t="shared" si="449"/>
        <v>#VALUE!</v>
      </c>
      <c r="ACR47" s="354" t="e">
        <f t="shared" si="450"/>
        <v>#VALUE!</v>
      </c>
      <c r="ACS47" s="354" t="e">
        <f t="shared" si="451"/>
        <v>#VALUE!</v>
      </c>
      <c r="ACT47" s="354" t="e">
        <f t="shared" si="452"/>
        <v>#VALUE!</v>
      </c>
      <c r="ACU47" s="354" t="e">
        <f t="shared" si="453"/>
        <v>#VALUE!</v>
      </c>
      <c r="ACV47" s="354" t="e">
        <f t="shared" si="454"/>
        <v>#VALUE!</v>
      </c>
      <c r="ACW47" s="355" t="e">
        <f t="shared" si="455"/>
        <v>#VALUE!</v>
      </c>
      <c r="ACX47" s="355" t="e">
        <f t="shared" si="456"/>
        <v>#VALUE!</v>
      </c>
      <c r="ACY47" s="355" t="e">
        <f t="shared" si="457"/>
        <v>#VALUE!</v>
      </c>
      <c r="ACZ47" s="354" t="e">
        <f t="shared" si="458"/>
        <v>#VALUE!</v>
      </c>
      <c r="ADA47" s="354" t="e">
        <f>ACZ47+ACI47*((1+COS(RADIANS(ACH42)))/2)+ACJ47*((1-COS(RADIANS(ACH42)))/2)</f>
        <v>#VALUE!</v>
      </c>
      <c r="ADB47" s="356" t="e">
        <f t="shared" si="459"/>
        <v>#VALUE!</v>
      </c>
      <c r="ADC47" s="357" t="e">
        <f>ADB47*30</f>
        <v>#VALUE!</v>
      </c>
      <c r="ADD47" s="289"/>
      <c r="ADE47" s="316" t="s">
        <v>61</v>
      </c>
      <c r="ADF47" s="317">
        <v>105</v>
      </c>
      <c r="ADG47" s="317">
        <f t="shared" si="460"/>
        <v>9.4148933468800724</v>
      </c>
      <c r="ADH47" s="354" t="e">
        <f t="shared" si="869"/>
        <v>#VALUE!</v>
      </c>
      <c r="ADI47" s="354" t="e">
        <f t="shared" si="461"/>
        <v>#VALUE!</v>
      </c>
      <c r="ADJ47" s="354">
        <f t="shared" si="461"/>
        <v>0</v>
      </c>
      <c r="ADK47" s="354">
        <f t="shared" si="462"/>
        <v>0</v>
      </c>
      <c r="ADL47" s="354" t="e">
        <f>COS(RADIANS(ADH42))+TAN(RADIANS(Φ))*COS(RADIANS(ADH41))*SIN(RADIANS(ADH42))</f>
        <v>#VALUE!</v>
      </c>
      <c r="ADM47" s="354" t="e">
        <f>COS(RADIANS(ADH47))*COS(RADIANS(ADH42))+TAN(RADIANS(ADG47))*SIN(RADIANS(ADH42))*COS(RADIANS(ADH41))</f>
        <v>#VALUE!</v>
      </c>
      <c r="ADN47" s="354" t="e">
        <f>SIN(RADIANS(ADH42))*SIN(RADIANS(ADH41))/COS(RADIANS(Φ))</f>
        <v>#VALUE!</v>
      </c>
      <c r="ADO47" s="354" t="e">
        <f t="shared" si="463"/>
        <v>#VALUE!</v>
      </c>
      <c r="ADP47" s="354" t="e">
        <f t="shared" si="464"/>
        <v>#VALUE!</v>
      </c>
      <c r="ADQ47" s="354" t="e">
        <f t="shared" si="465"/>
        <v>#VALUE!</v>
      </c>
      <c r="ADR47" s="354" t="e">
        <f t="shared" si="466"/>
        <v>#VALUE!</v>
      </c>
      <c r="ADS47" s="354" t="e">
        <f t="shared" si="467"/>
        <v>#VALUE!</v>
      </c>
      <c r="ADT47" s="354" t="e">
        <f t="shared" si="468"/>
        <v>#VALUE!</v>
      </c>
      <c r="ADU47" s="354" t="e">
        <f t="shared" si="469"/>
        <v>#VALUE!</v>
      </c>
      <c r="ADV47" s="354" t="e">
        <f t="shared" si="470"/>
        <v>#VALUE!</v>
      </c>
      <c r="ADW47" s="355" t="e">
        <f t="shared" si="471"/>
        <v>#VALUE!</v>
      </c>
      <c r="ADX47" s="355" t="e">
        <f t="shared" si="472"/>
        <v>#VALUE!</v>
      </c>
      <c r="ADY47" s="355" t="e">
        <f t="shared" si="473"/>
        <v>#VALUE!</v>
      </c>
      <c r="ADZ47" s="354" t="e">
        <f t="shared" si="474"/>
        <v>#VALUE!</v>
      </c>
      <c r="AEA47" s="354" t="e">
        <f>ADZ47+ADI47*((1+COS(RADIANS(ADH42)))/2)+ADJ47*((1-COS(RADIANS(ADH42)))/2)</f>
        <v>#VALUE!</v>
      </c>
      <c r="AEB47" s="356" t="e">
        <f t="shared" si="475"/>
        <v>#VALUE!</v>
      </c>
      <c r="AEC47" s="357" t="e">
        <f>AEB47*30</f>
        <v>#VALUE!</v>
      </c>
      <c r="AED47" s="289"/>
      <c r="AEE47" s="316" t="s">
        <v>61</v>
      </c>
      <c r="AEF47" s="317">
        <v>105</v>
      </c>
      <c r="AEG47" s="317">
        <f t="shared" si="476"/>
        <v>9.4148933468800724</v>
      </c>
      <c r="AEH47" s="354" t="e">
        <f t="shared" si="870"/>
        <v>#VALUE!</v>
      </c>
      <c r="AEI47" s="354" t="e">
        <f t="shared" si="477"/>
        <v>#VALUE!</v>
      </c>
      <c r="AEJ47" s="354">
        <f t="shared" si="478"/>
        <v>0</v>
      </c>
      <c r="AEK47" s="354">
        <f t="shared" si="479"/>
        <v>0</v>
      </c>
      <c r="AEL47" s="354" t="e">
        <f>COS(RADIANS(AEH42))+TAN(RADIANS(Φ))*COS(RADIANS(AEH41))*SIN(RADIANS(AEH42))</f>
        <v>#VALUE!</v>
      </c>
      <c r="AEM47" s="354" t="e">
        <f>COS(RADIANS(AEH47))*COS(RADIANS(AEH42))+TAN(RADIANS(AEG47))*SIN(RADIANS(AEH42))*COS(RADIANS(AEH41))</f>
        <v>#VALUE!</v>
      </c>
      <c r="AEN47" s="354" t="e">
        <f>SIN(RADIANS(AEH42))*SIN(RADIANS(AEH41))/COS(RADIANS(Φ))</f>
        <v>#VALUE!</v>
      </c>
      <c r="AEO47" s="354" t="e">
        <f t="shared" si="480"/>
        <v>#VALUE!</v>
      </c>
      <c r="AEP47" s="354" t="e">
        <f t="shared" si="481"/>
        <v>#VALUE!</v>
      </c>
      <c r="AEQ47" s="354" t="e">
        <f t="shared" si="482"/>
        <v>#VALUE!</v>
      </c>
      <c r="AER47" s="354" t="e">
        <f t="shared" si="483"/>
        <v>#VALUE!</v>
      </c>
      <c r="AES47" s="354" t="e">
        <f t="shared" si="484"/>
        <v>#VALUE!</v>
      </c>
      <c r="AET47" s="354" t="e">
        <f t="shared" si="485"/>
        <v>#VALUE!</v>
      </c>
      <c r="AEU47" s="354" t="e">
        <f t="shared" si="486"/>
        <v>#VALUE!</v>
      </c>
      <c r="AEV47" s="354" t="e">
        <f t="shared" si="487"/>
        <v>#VALUE!</v>
      </c>
      <c r="AEW47" s="355" t="e">
        <f t="shared" si="488"/>
        <v>#VALUE!</v>
      </c>
      <c r="AEX47" s="355" t="e">
        <f t="shared" si="489"/>
        <v>#VALUE!</v>
      </c>
      <c r="AEY47" s="355" t="e">
        <f t="shared" si="490"/>
        <v>#VALUE!</v>
      </c>
      <c r="AEZ47" s="354" t="e">
        <f t="shared" si="491"/>
        <v>#VALUE!</v>
      </c>
      <c r="AFA47" s="354" t="e">
        <f>AEZ47+AEI47*((1+COS(RADIANS(AEH42)))/2)+AEJ47*((1-COS(RADIANS(AEH42)))/2)</f>
        <v>#VALUE!</v>
      </c>
      <c r="AFB47" s="356" t="e">
        <f t="shared" si="492"/>
        <v>#VALUE!</v>
      </c>
      <c r="AFC47" s="357" t="e">
        <f>AFB47*30</f>
        <v>#VALUE!</v>
      </c>
      <c r="AFD47" s="289"/>
      <c r="AFE47" s="316" t="s">
        <v>61</v>
      </c>
      <c r="AFF47" s="317">
        <v>105</v>
      </c>
      <c r="AFG47" s="317">
        <f t="shared" si="493"/>
        <v>9.4148933468800724</v>
      </c>
      <c r="AFH47" s="354" t="e">
        <f t="shared" si="871"/>
        <v>#VALUE!</v>
      </c>
      <c r="AFI47" s="354" t="e">
        <f t="shared" si="494"/>
        <v>#VALUE!</v>
      </c>
      <c r="AFJ47" s="354">
        <f t="shared" si="495"/>
        <v>0</v>
      </c>
      <c r="AFK47" s="354">
        <f t="shared" si="496"/>
        <v>0</v>
      </c>
      <c r="AFL47" s="354" t="e">
        <f>COS(RADIANS(AFH42))+TAN(RADIANS(Φ))*COS(RADIANS(AFH41))*SIN(RADIANS(AFH42))</f>
        <v>#VALUE!</v>
      </c>
      <c r="AFM47" s="354" t="e">
        <f>COS(RADIANS(AFH47))*COS(RADIANS(AFH42))+TAN(RADIANS(AFG47))*SIN(RADIANS(AFH42))*COS(RADIANS(AFH41))</f>
        <v>#VALUE!</v>
      </c>
      <c r="AFN47" s="354" t="e">
        <f>SIN(RADIANS(AFH42))*SIN(RADIANS(AFH41))/COS(RADIANS(Φ))</f>
        <v>#VALUE!</v>
      </c>
      <c r="AFO47" s="354" t="e">
        <f t="shared" si="497"/>
        <v>#VALUE!</v>
      </c>
      <c r="AFP47" s="354" t="e">
        <f t="shared" si="498"/>
        <v>#VALUE!</v>
      </c>
      <c r="AFQ47" s="354" t="e">
        <f t="shared" si="499"/>
        <v>#VALUE!</v>
      </c>
      <c r="AFR47" s="354" t="e">
        <f t="shared" si="500"/>
        <v>#VALUE!</v>
      </c>
      <c r="AFS47" s="354" t="e">
        <f t="shared" si="501"/>
        <v>#VALUE!</v>
      </c>
      <c r="AFT47" s="354" t="e">
        <f t="shared" si="502"/>
        <v>#VALUE!</v>
      </c>
      <c r="AFU47" s="354" t="e">
        <f t="shared" si="503"/>
        <v>#VALUE!</v>
      </c>
      <c r="AFV47" s="354" t="e">
        <f t="shared" si="504"/>
        <v>#VALUE!</v>
      </c>
      <c r="AFW47" s="355" t="e">
        <f t="shared" si="505"/>
        <v>#VALUE!</v>
      </c>
      <c r="AFX47" s="355" t="e">
        <f t="shared" si="506"/>
        <v>#VALUE!</v>
      </c>
      <c r="AFY47" s="355" t="e">
        <f t="shared" si="507"/>
        <v>#VALUE!</v>
      </c>
      <c r="AFZ47" s="354" t="e">
        <f t="shared" si="508"/>
        <v>#VALUE!</v>
      </c>
      <c r="AGA47" s="354" t="e">
        <f>AFZ47+AFI47*((1+COS(RADIANS(AFH42)))/2)+AFJ47*((1-COS(RADIANS(AFH42)))/2)</f>
        <v>#VALUE!</v>
      </c>
      <c r="AGB47" s="356" t="e">
        <f t="shared" si="509"/>
        <v>#VALUE!</v>
      </c>
      <c r="AGC47" s="357" t="e">
        <f>AGB47*30</f>
        <v>#VALUE!</v>
      </c>
      <c r="AGD47" s="289"/>
      <c r="AGE47" s="316" t="s">
        <v>61</v>
      </c>
      <c r="AGF47" s="317">
        <v>105</v>
      </c>
      <c r="AGG47" s="317">
        <f t="shared" si="510"/>
        <v>9.4148933468800724</v>
      </c>
      <c r="AGH47" s="354" t="e">
        <f t="shared" si="872"/>
        <v>#VALUE!</v>
      </c>
      <c r="AGI47" s="354" t="e">
        <f t="shared" si="511"/>
        <v>#VALUE!</v>
      </c>
      <c r="AGJ47" s="354">
        <f t="shared" si="512"/>
        <v>0</v>
      </c>
      <c r="AGK47" s="354">
        <f t="shared" si="513"/>
        <v>0</v>
      </c>
      <c r="AGL47" s="354" t="e">
        <f>COS(RADIANS(AGH42))+TAN(RADIANS(Φ))*COS(RADIANS(AGH41))*SIN(RADIANS(AGH42))</f>
        <v>#VALUE!</v>
      </c>
      <c r="AGM47" s="354" t="e">
        <f>COS(RADIANS(AGH47))*COS(RADIANS(AGH42))+TAN(RADIANS(AGG47))*SIN(RADIANS(AGH42))*COS(RADIANS(AGH41))</f>
        <v>#VALUE!</v>
      </c>
      <c r="AGN47" s="354" t="e">
        <f>SIN(RADIANS(AGH42))*SIN(RADIANS(AGH41))/COS(RADIANS(Φ))</f>
        <v>#VALUE!</v>
      </c>
      <c r="AGO47" s="354" t="e">
        <f t="shared" si="514"/>
        <v>#VALUE!</v>
      </c>
      <c r="AGP47" s="354" t="e">
        <f t="shared" si="515"/>
        <v>#VALUE!</v>
      </c>
      <c r="AGQ47" s="354" t="e">
        <f t="shared" si="516"/>
        <v>#VALUE!</v>
      </c>
      <c r="AGR47" s="354" t="e">
        <f t="shared" si="517"/>
        <v>#VALUE!</v>
      </c>
      <c r="AGS47" s="354" t="e">
        <f t="shared" si="518"/>
        <v>#VALUE!</v>
      </c>
      <c r="AGT47" s="354" t="e">
        <f t="shared" si="519"/>
        <v>#VALUE!</v>
      </c>
      <c r="AGU47" s="354" t="e">
        <f t="shared" si="520"/>
        <v>#VALUE!</v>
      </c>
      <c r="AGV47" s="354" t="e">
        <f t="shared" si="521"/>
        <v>#VALUE!</v>
      </c>
      <c r="AGW47" s="355" t="e">
        <f t="shared" si="522"/>
        <v>#VALUE!</v>
      </c>
      <c r="AGX47" s="355" t="e">
        <f t="shared" si="523"/>
        <v>#VALUE!</v>
      </c>
      <c r="AGY47" s="355" t="e">
        <f t="shared" si="524"/>
        <v>#VALUE!</v>
      </c>
      <c r="AGZ47" s="354" t="e">
        <f t="shared" si="525"/>
        <v>#VALUE!</v>
      </c>
      <c r="AHA47" s="354" t="e">
        <f>AGZ47+AGI47*((1+COS(RADIANS(AGH42)))/2)+AGJ47*((1-COS(RADIANS(AGH42)))/2)</f>
        <v>#VALUE!</v>
      </c>
      <c r="AHB47" s="356" t="e">
        <f t="shared" si="526"/>
        <v>#VALUE!</v>
      </c>
      <c r="AHC47" s="357" t="e">
        <f>AHB47*30</f>
        <v>#VALUE!</v>
      </c>
      <c r="AHD47" s="289"/>
      <c r="AHE47" s="316" t="s">
        <v>61</v>
      </c>
      <c r="AHF47" s="317">
        <v>105</v>
      </c>
      <c r="AHG47" s="317">
        <f t="shared" si="527"/>
        <v>9.4148933468800724</v>
      </c>
      <c r="AHH47" s="354" t="e">
        <f t="shared" si="873"/>
        <v>#VALUE!</v>
      </c>
      <c r="AHI47" s="354" t="e">
        <f t="shared" si="528"/>
        <v>#VALUE!</v>
      </c>
      <c r="AHJ47" s="354">
        <f t="shared" si="529"/>
        <v>0</v>
      </c>
      <c r="AHK47" s="354">
        <f t="shared" si="530"/>
        <v>0</v>
      </c>
      <c r="AHL47" s="354" t="e">
        <f>COS(RADIANS(AHH42))+TAN(RADIANS(Φ))*COS(RADIANS(AHH41))*SIN(RADIANS(AHH42))</f>
        <v>#VALUE!</v>
      </c>
      <c r="AHM47" s="354" t="e">
        <f>COS(RADIANS(AHH47))*COS(RADIANS(AHH42))+TAN(RADIANS(AHG47))*SIN(RADIANS(AHH42))*COS(RADIANS(AHH41))</f>
        <v>#VALUE!</v>
      </c>
      <c r="AHN47" s="354" t="e">
        <f>SIN(RADIANS(AHH42))*SIN(RADIANS(AHH41))/COS(RADIANS(Φ))</f>
        <v>#VALUE!</v>
      </c>
      <c r="AHO47" s="354" t="e">
        <f t="shared" si="531"/>
        <v>#VALUE!</v>
      </c>
      <c r="AHP47" s="354" t="e">
        <f t="shared" si="532"/>
        <v>#VALUE!</v>
      </c>
      <c r="AHQ47" s="354" t="e">
        <f t="shared" si="533"/>
        <v>#VALUE!</v>
      </c>
      <c r="AHR47" s="354" t="e">
        <f t="shared" si="534"/>
        <v>#VALUE!</v>
      </c>
      <c r="AHS47" s="354" t="e">
        <f t="shared" si="535"/>
        <v>#VALUE!</v>
      </c>
      <c r="AHT47" s="354" t="e">
        <f t="shared" si="536"/>
        <v>#VALUE!</v>
      </c>
      <c r="AHU47" s="354" t="e">
        <f t="shared" si="537"/>
        <v>#VALUE!</v>
      </c>
      <c r="AHV47" s="354" t="e">
        <f t="shared" si="538"/>
        <v>#VALUE!</v>
      </c>
      <c r="AHW47" s="355" t="e">
        <f t="shared" si="539"/>
        <v>#VALUE!</v>
      </c>
      <c r="AHX47" s="355" t="e">
        <f t="shared" si="540"/>
        <v>#VALUE!</v>
      </c>
      <c r="AHY47" s="355" t="e">
        <f t="shared" si="541"/>
        <v>#VALUE!</v>
      </c>
      <c r="AHZ47" s="354" t="e">
        <f t="shared" si="542"/>
        <v>#VALUE!</v>
      </c>
      <c r="AIA47" s="354" t="e">
        <f>AHZ47+AHI47*((1+COS(RADIANS(AHH42)))/2)+AHJ47*((1-COS(RADIANS(AHH42)))/2)</f>
        <v>#VALUE!</v>
      </c>
      <c r="AIB47" s="356" t="e">
        <f t="shared" si="543"/>
        <v>#VALUE!</v>
      </c>
      <c r="AIC47" s="357" t="e">
        <f>AIB47*30</f>
        <v>#VALUE!</v>
      </c>
      <c r="AID47" s="289"/>
      <c r="AIE47" s="316" t="s">
        <v>61</v>
      </c>
      <c r="AIF47" s="317">
        <v>105</v>
      </c>
      <c r="AIG47" s="317">
        <f t="shared" si="544"/>
        <v>9.4148933468800724</v>
      </c>
      <c r="AIH47" s="354" t="e">
        <f t="shared" si="874"/>
        <v>#VALUE!</v>
      </c>
      <c r="AII47" s="354" t="e">
        <f t="shared" si="545"/>
        <v>#VALUE!</v>
      </c>
      <c r="AIJ47" s="354">
        <f t="shared" si="546"/>
        <v>0</v>
      </c>
      <c r="AIK47" s="354">
        <f t="shared" si="547"/>
        <v>0</v>
      </c>
      <c r="AIL47" s="354" t="e">
        <f>COS(RADIANS(AIH42))+TAN(RADIANS(Φ))*COS(RADIANS(AIH41))*SIN(RADIANS(AIH42))</f>
        <v>#VALUE!</v>
      </c>
      <c r="AIM47" s="354" t="e">
        <f>COS(RADIANS(AIH47))*COS(RADIANS(AIH42))+TAN(RADIANS(AIG47))*SIN(RADIANS(AIH42))*COS(RADIANS(AIH41))</f>
        <v>#VALUE!</v>
      </c>
      <c r="AIN47" s="354" t="e">
        <f>SIN(RADIANS(AIH42))*SIN(RADIANS(AIH41))/COS(RADIANS(Φ))</f>
        <v>#VALUE!</v>
      </c>
      <c r="AIO47" s="354" t="e">
        <f t="shared" si="548"/>
        <v>#VALUE!</v>
      </c>
      <c r="AIP47" s="354" t="e">
        <f t="shared" si="549"/>
        <v>#VALUE!</v>
      </c>
      <c r="AIQ47" s="354" t="e">
        <f t="shared" si="550"/>
        <v>#VALUE!</v>
      </c>
      <c r="AIR47" s="354" t="e">
        <f t="shared" si="551"/>
        <v>#VALUE!</v>
      </c>
      <c r="AIS47" s="354" t="e">
        <f t="shared" si="552"/>
        <v>#VALUE!</v>
      </c>
      <c r="AIT47" s="354" t="e">
        <f t="shared" si="553"/>
        <v>#VALUE!</v>
      </c>
      <c r="AIU47" s="354" t="e">
        <f t="shared" si="554"/>
        <v>#VALUE!</v>
      </c>
      <c r="AIV47" s="354" t="e">
        <f t="shared" si="555"/>
        <v>#VALUE!</v>
      </c>
      <c r="AIW47" s="355" t="e">
        <f t="shared" si="556"/>
        <v>#VALUE!</v>
      </c>
      <c r="AIX47" s="355" t="e">
        <f t="shared" si="557"/>
        <v>#VALUE!</v>
      </c>
      <c r="AIY47" s="355" t="e">
        <f t="shared" si="558"/>
        <v>#VALUE!</v>
      </c>
      <c r="AIZ47" s="354" t="e">
        <f t="shared" si="559"/>
        <v>#VALUE!</v>
      </c>
      <c r="AJA47" s="354" t="e">
        <f>AIZ47+AII47*((1+COS(RADIANS(AIH42)))/2)+AIJ47*((1-COS(RADIANS(AIH42)))/2)</f>
        <v>#VALUE!</v>
      </c>
      <c r="AJB47" s="356" t="e">
        <f t="shared" si="560"/>
        <v>#VALUE!</v>
      </c>
      <c r="AJC47" s="357" t="e">
        <f>AJB47*30</f>
        <v>#VALUE!</v>
      </c>
      <c r="AJD47" s="289"/>
      <c r="AJE47" s="316" t="s">
        <v>61</v>
      </c>
      <c r="AJF47" s="317">
        <v>105</v>
      </c>
      <c r="AJG47" s="317">
        <f t="shared" si="561"/>
        <v>9.4148933468800724</v>
      </c>
      <c r="AJH47" s="354" t="e">
        <f t="shared" si="875"/>
        <v>#VALUE!</v>
      </c>
      <c r="AJI47" s="354" t="e">
        <f t="shared" si="562"/>
        <v>#VALUE!</v>
      </c>
      <c r="AJJ47" s="354">
        <f t="shared" si="563"/>
        <v>0</v>
      </c>
      <c r="AJK47" s="354">
        <f t="shared" si="564"/>
        <v>0</v>
      </c>
      <c r="AJL47" s="354" t="e">
        <f>COS(RADIANS(AJH42))+TAN(RADIANS(Φ))*COS(RADIANS(AJH41))*SIN(RADIANS(AJH42))</f>
        <v>#VALUE!</v>
      </c>
      <c r="AJM47" s="354" t="e">
        <f>COS(RADIANS(AJH47))*COS(RADIANS(AJH42))+TAN(RADIANS(AJG47))*SIN(RADIANS(AJH42))*COS(RADIANS(AJH41))</f>
        <v>#VALUE!</v>
      </c>
      <c r="AJN47" s="354" t="e">
        <f>SIN(RADIANS(AJH42))*SIN(RADIANS(AJH41))/COS(RADIANS(Φ))</f>
        <v>#VALUE!</v>
      </c>
      <c r="AJO47" s="354" t="e">
        <f t="shared" si="565"/>
        <v>#VALUE!</v>
      </c>
      <c r="AJP47" s="354" t="e">
        <f t="shared" si="566"/>
        <v>#VALUE!</v>
      </c>
      <c r="AJQ47" s="354" t="e">
        <f t="shared" si="567"/>
        <v>#VALUE!</v>
      </c>
      <c r="AJR47" s="354" t="e">
        <f t="shared" si="568"/>
        <v>#VALUE!</v>
      </c>
      <c r="AJS47" s="354" t="e">
        <f t="shared" si="569"/>
        <v>#VALUE!</v>
      </c>
      <c r="AJT47" s="354" t="e">
        <f t="shared" si="570"/>
        <v>#VALUE!</v>
      </c>
      <c r="AJU47" s="354" t="e">
        <f t="shared" si="571"/>
        <v>#VALUE!</v>
      </c>
      <c r="AJV47" s="354" t="e">
        <f t="shared" si="572"/>
        <v>#VALUE!</v>
      </c>
      <c r="AJW47" s="355" t="e">
        <f t="shared" si="573"/>
        <v>#VALUE!</v>
      </c>
      <c r="AJX47" s="355" t="e">
        <f t="shared" si="574"/>
        <v>#VALUE!</v>
      </c>
      <c r="AJY47" s="355" t="e">
        <f t="shared" si="575"/>
        <v>#VALUE!</v>
      </c>
      <c r="AJZ47" s="354" t="e">
        <f t="shared" si="576"/>
        <v>#VALUE!</v>
      </c>
      <c r="AKA47" s="354" t="e">
        <f>AJZ47+AJI47*((1+COS(RADIANS(AJH42)))/2)+AJJ47*((1-COS(RADIANS(AJH42)))/2)</f>
        <v>#VALUE!</v>
      </c>
      <c r="AKB47" s="356" t="e">
        <f t="shared" si="577"/>
        <v>#VALUE!</v>
      </c>
      <c r="AKC47" s="357" t="e">
        <f>AKB47*30</f>
        <v>#VALUE!</v>
      </c>
      <c r="AKD47" s="289"/>
      <c r="AKE47" s="316" t="s">
        <v>61</v>
      </c>
      <c r="AKF47" s="317">
        <v>105</v>
      </c>
      <c r="AKG47" s="317">
        <f t="shared" si="578"/>
        <v>9.4148933468800724</v>
      </c>
      <c r="AKH47" s="354" t="e">
        <f t="shared" si="876"/>
        <v>#VALUE!</v>
      </c>
      <c r="AKI47" s="354" t="e">
        <f t="shared" si="579"/>
        <v>#VALUE!</v>
      </c>
      <c r="AKJ47" s="354">
        <f t="shared" si="580"/>
        <v>0</v>
      </c>
      <c r="AKK47" s="354">
        <f t="shared" si="581"/>
        <v>0</v>
      </c>
      <c r="AKL47" s="354" t="e">
        <f>COS(RADIANS(AKH42))+TAN(RADIANS(Φ))*COS(RADIANS(AKH41))*SIN(RADIANS(AKH42))</f>
        <v>#VALUE!</v>
      </c>
      <c r="AKM47" s="354" t="e">
        <f>COS(RADIANS(AKH47))*COS(RADIANS(AKH42))+TAN(RADIANS(AKG47))*SIN(RADIANS(AKH42))*COS(RADIANS(AKH41))</f>
        <v>#VALUE!</v>
      </c>
      <c r="AKN47" s="354" t="e">
        <f>SIN(RADIANS(AKH42))*SIN(RADIANS(AKH41))/COS(RADIANS(Φ))</f>
        <v>#VALUE!</v>
      </c>
      <c r="AKO47" s="354" t="e">
        <f t="shared" si="582"/>
        <v>#VALUE!</v>
      </c>
      <c r="AKP47" s="354" t="e">
        <f t="shared" si="583"/>
        <v>#VALUE!</v>
      </c>
      <c r="AKQ47" s="354" t="e">
        <f t="shared" si="584"/>
        <v>#VALUE!</v>
      </c>
      <c r="AKR47" s="354" t="e">
        <f t="shared" si="585"/>
        <v>#VALUE!</v>
      </c>
      <c r="AKS47" s="354" t="e">
        <f t="shared" si="586"/>
        <v>#VALUE!</v>
      </c>
      <c r="AKT47" s="354" t="e">
        <f t="shared" si="587"/>
        <v>#VALUE!</v>
      </c>
      <c r="AKU47" s="354" t="e">
        <f t="shared" si="588"/>
        <v>#VALUE!</v>
      </c>
      <c r="AKV47" s="354" t="e">
        <f t="shared" si="589"/>
        <v>#VALUE!</v>
      </c>
      <c r="AKW47" s="355" t="e">
        <f t="shared" si="590"/>
        <v>#VALUE!</v>
      </c>
      <c r="AKX47" s="355" t="e">
        <f t="shared" si="591"/>
        <v>#VALUE!</v>
      </c>
      <c r="AKY47" s="355" t="e">
        <f t="shared" si="592"/>
        <v>#VALUE!</v>
      </c>
      <c r="AKZ47" s="354" t="e">
        <f t="shared" si="593"/>
        <v>#VALUE!</v>
      </c>
      <c r="ALA47" s="354" t="e">
        <f>AKZ47+AKI47*((1+COS(RADIANS(AKH42)))/2)+AKJ47*((1-COS(RADIANS(AKH42)))/2)</f>
        <v>#VALUE!</v>
      </c>
      <c r="ALB47" s="356" t="e">
        <f t="shared" si="594"/>
        <v>#VALUE!</v>
      </c>
      <c r="ALC47" s="357" t="e">
        <f>ALB47*30</f>
        <v>#VALUE!</v>
      </c>
      <c r="ALD47" s="289"/>
      <c r="ALE47" s="316" t="s">
        <v>61</v>
      </c>
      <c r="ALF47" s="317">
        <v>105</v>
      </c>
      <c r="ALG47" s="317">
        <f t="shared" si="595"/>
        <v>9.4148933468800724</v>
      </c>
      <c r="ALH47" s="354" t="e">
        <f t="shared" si="877"/>
        <v>#VALUE!</v>
      </c>
      <c r="ALI47" s="354" t="e">
        <f t="shared" si="596"/>
        <v>#VALUE!</v>
      </c>
      <c r="ALJ47" s="354">
        <f t="shared" si="597"/>
        <v>0</v>
      </c>
      <c r="ALK47" s="354">
        <f t="shared" si="598"/>
        <v>0</v>
      </c>
      <c r="ALL47" s="354" t="e">
        <f>COS(RADIANS(ALH42))+TAN(RADIANS(Φ))*COS(RADIANS(ALH41))*SIN(RADIANS(ALH42))</f>
        <v>#VALUE!</v>
      </c>
      <c r="ALM47" s="354" t="e">
        <f>COS(RADIANS(ALH47))*COS(RADIANS(ALH42))+TAN(RADIANS(ALG47))*SIN(RADIANS(ALH42))*COS(RADIANS(ALH41))</f>
        <v>#VALUE!</v>
      </c>
      <c r="ALN47" s="354" t="e">
        <f>SIN(RADIANS(ALH42))*SIN(RADIANS(ALH41))/COS(RADIANS(Φ))</f>
        <v>#VALUE!</v>
      </c>
      <c r="ALO47" s="354" t="e">
        <f t="shared" si="599"/>
        <v>#VALUE!</v>
      </c>
      <c r="ALP47" s="354" t="e">
        <f t="shared" si="600"/>
        <v>#VALUE!</v>
      </c>
      <c r="ALQ47" s="354" t="e">
        <f t="shared" si="601"/>
        <v>#VALUE!</v>
      </c>
      <c r="ALR47" s="354" t="e">
        <f t="shared" si="602"/>
        <v>#VALUE!</v>
      </c>
      <c r="ALS47" s="354" t="e">
        <f t="shared" si="603"/>
        <v>#VALUE!</v>
      </c>
      <c r="ALT47" s="354" t="e">
        <f t="shared" si="604"/>
        <v>#VALUE!</v>
      </c>
      <c r="ALU47" s="354" t="e">
        <f t="shared" si="605"/>
        <v>#VALUE!</v>
      </c>
      <c r="ALV47" s="354" t="e">
        <f t="shared" si="606"/>
        <v>#VALUE!</v>
      </c>
      <c r="ALW47" s="355" t="e">
        <f t="shared" si="607"/>
        <v>#VALUE!</v>
      </c>
      <c r="ALX47" s="355" t="e">
        <f t="shared" si="608"/>
        <v>#VALUE!</v>
      </c>
      <c r="ALY47" s="355" t="e">
        <f t="shared" si="609"/>
        <v>#VALUE!</v>
      </c>
      <c r="ALZ47" s="354" t="e">
        <f t="shared" si="610"/>
        <v>#VALUE!</v>
      </c>
      <c r="AMA47" s="354" t="e">
        <f>ALZ47+ALI47*((1+COS(RADIANS(ALH42)))/2)+ALJ47*((1-COS(RADIANS(ALH42)))/2)</f>
        <v>#VALUE!</v>
      </c>
      <c r="AMB47" s="356" t="e">
        <f t="shared" si="611"/>
        <v>#VALUE!</v>
      </c>
      <c r="AMC47" s="357" t="e">
        <f>AMB47*30</f>
        <v>#VALUE!</v>
      </c>
      <c r="AMD47" s="289"/>
      <c r="AME47" s="316" t="s">
        <v>61</v>
      </c>
      <c r="AMF47" s="317">
        <v>105</v>
      </c>
      <c r="AMG47" s="317">
        <f t="shared" si="612"/>
        <v>9.4148933468800724</v>
      </c>
      <c r="AMH47" s="354" t="e">
        <f t="shared" si="878"/>
        <v>#VALUE!</v>
      </c>
      <c r="AMI47" s="354" t="e">
        <f t="shared" si="613"/>
        <v>#VALUE!</v>
      </c>
      <c r="AMJ47" s="354">
        <f t="shared" si="614"/>
        <v>0</v>
      </c>
      <c r="AMK47" s="354">
        <f t="shared" si="615"/>
        <v>0</v>
      </c>
      <c r="AML47" s="354" t="e">
        <f>COS(RADIANS(AMH42))+TAN(RADIANS(Φ))*COS(RADIANS(AMH41))*SIN(RADIANS(AMH42))</f>
        <v>#VALUE!</v>
      </c>
      <c r="AMM47" s="354" t="e">
        <f>COS(RADIANS(AMH47))*COS(RADIANS(AMH42))+TAN(RADIANS(AMG47))*SIN(RADIANS(AMH42))*COS(RADIANS(AMH41))</f>
        <v>#VALUE!</v>
      </c>
      <c r="AMN47" s="354" t="e">
        <f>SIN(RADIANS(AMH42))*SIN(RADIANS(AMH41))/COS(RADIANS(Φ))</f>
        <v>#VALUE!</v>
      </c>
      <c r="AMO47" s="354" t="e">
        <f t="shared" si="616"/>
        <v>#VALUE!</v>
      </c>
      <c r="AMP47" s="354" t="e">
        <f t="shared" si="617"/>
        <v>#VALUE!</v>
      </c>
      <c r="AMQ47" s="354" t="e">
        <f t="shared" si="618"/>
        <v>#VALUE!</v>
      </c>
      <c r="AMR47" s="354" t="e">
        <f t="shared" si="619"/>
        <v>#VALUE!</v>
      </c>
      <c r="AMS47" s="354" t="e">
        <f t="shared" si="620"/>
        <v>#VALUE!</v>
      </c>
      <c r="AMT47" s="354" t="e">
        <f t="shared" si="621"/>
        <v>#VALUE!</v>
      </c>
      <c r="AMU47" s="354" t="e">
        <f t="shared" si="622"/>
        <v>#VALUE!</v>
      </c>
      <c r="AMV47" s="354" t="e">
        <f t="shared" si="623"/>
        <v>#VALUE!</v>
      </c>
      <c r="AMW47" s="355" t="e">
        <f t="shared" si="624"/>
        <v>#VALUE!</v>
      </c>
      <c r="AMX47" s="355" t="e">
        <f t="shared" si="625"/>
        <v>#VALUE!</v>
      </c>
      <c r="AMY47" s="355" t="e">
        <f t="shared" si="626"/>
        <v>#VALUE!</v>
      </c>
      <c r="AMZ47" s="354" t="e">
        <f t="shared" si="627"/>
        <v>#VALUE!</v>
      </c>
      <c r="ANA47" s="354" t="e">
        <f>AMZ47+AMI47*((1+COS(RADIANS(AMH42)))/2)+AMJ47*((1-COS(RADIANS(AMH42)))/2)</f>
        <v>#VALUE!</v>
      </c>
      <c r="ANB47" s="356" t="e">
        <f t="shared" si="628"/>
        <v>#VALUE!</v>
      </c>
      <c r="ANC47" s="357" t="e">
        <f>ANB47*30</f>
        <v>#VALUE!</v>
      </c>
      <c r="AND47" s="289"/>
      <c r="ANE47" s="316" t="s">
        <v>61</v>
      </c>
      <c r="ANF47" s="317">
        <v>105</v>
      </c>
      <c r="ANG47" s="317">
        <f t="shared" si="629"/>
        <v>9.4148933468800724</v>
      </c>
      <c r="ANH47" s="354" t="e">
        <f t="shared" si="879"/>
        <v>#VALUE!</v>
      </c>
      <c r="ANI47" s="354" t="e">
        <f t="shared" si="630"/>
        <v>#VALUE!</v>
      </c>
      <c r="ANJ47" s="354">
        <f t="shared" si="631"/>
        <v>0</v>
      </c>
      <c r="ANK47" s="354">
        <f t="shared" si="632"/>
        <v>0</v>
      </c>
      <c r="ANL47" s="354" t="e">
        <f>COS(RADIANS(ANH42))+TAN(RADIANS(Φ))*COS(RADIANS(ANH41))*SIN(RADIANS(ANH42))</f>
        <v>#VALUE!</v>
      </c>
      <c r="ANM47" s="354" t="e">
        <f>COS(RADIANS(ANH47))*COS(RADIANS(ANH42))+TAN(RADIANS(ANG47))*SIN(RADIANS(ANH42))*COS(RADIANS(ANH41))</f>
        <v>#VALUE!</v>
      </c>
      <c r="ANN47" s="354" t="e">
        <f>SIN(RADIANS(ANH42))*SIN(RADIANS(ANH41))/COS(RADIANS(Φ))</f>
        <v>#VALUE!</v>
      </c>
      <c r="ANO47" s="354" t="e">
        <f t="shared" si="633"/>
        <v>#VALUE!</v>
      </c>
      <c r="ANP47" s="354" t="e">
        <f t="shared" si="634"/>
        <v>#VALUE!</v>
      </c>
      <c r="ANQ47" s="354" t="e">
        <f t="shared" si="635"/>
        <v>#VALUE!</v>
      </c>
      <c r="ANR47" s="354" t="e">
        <f t="shared" si="636"/>
        <v>#VALUE!</v>
      </c>
      <c r="ANS47" s="354" t="e">
        <f t="shared" si="637"/>
        <v>#VALUE!</v>
      </c>
      <c r="ANT47" s="354" t="e">
        <f t="shared" si="638"/>
        <v>#VALUE!</v>
      </c>
      <c r="ANU47" s="354" t="e">
        <f t="shared" si="639"/>
        <v>#VALUE!</v>
      </c>
      <c r="ANV47" s="354" t="e">
        <f t="shared" si="640"/>
        <v>#VALUE!</v>
      </c>
      <c r="ANW47" s="355" t="e">
        <f t="shared" si="641"/>
        <v>#VALUE!</v>
      </c>
      <c r="ANX47" s="355" t="e">
        <f t="shared" si="642"/>
        <v>#VALUE!</v>
      </c>
      <c r="ANY47" s="355" t="e">
        <f t="shared" si="643"/>
        <v>#VALUE!</v>
      </c>
      <c r="ANZ47" s="354" t="e">
        <f t="shared" si="644"/>
        <v>#VALUE!</v>
      </c>
      <c r="AOA47" s="354" t="e">
        <f>ANZ47+ANI47*((1+COS(RADIANS(ANH42)))/2)+ANJ47*((1-COS(RADIANS(ANH42)))/2)</f>
        <v>#VALUE!</v>
      </c>
      <c r="AOB47" s="356" t="e">
        <f t="shared" si="645"/>
        <v>#VALUE!</v>
      </c>
      <c r="AOC47" s="357" t="e">
        <f>AOB47*30</f>
        <v>#VALUE!</v>
      </c>
      <c r="AOD47" s="289"/>
      <c r="AOE47" s="316" t="s">
        <v>61</v>
      </c>
      <c r="AOF47" s="317">
        <v>105</v>
      </c>
      <c r="AOG47" s="317">
        <f t="shared" si="646"/>
        <v>9.4148933468800724</v>
      </c>
      <c r="AOH47" s="354" t="e">
        <f t="shared" si="880"/>
        <v>#VALUE!</v>
      </c>
      <c r="AOI47" s="354" t="e">
        <f t="shared" si="647"/>
        <v>#VALUE!</v>
      </c>
      <c r="AOJ47" s="354">
        <f t="shared" si="648"/>
        <v>0</v>
      </c>
      <c r="AOK47" s="354">
        <f t="shared" si="649"/>
        <v>0</v>
      </c>
      <c r="AOL47" s="354" t="e">
        <f>COS(RADIANS(AOH42))+TAN(RADIANS(Φ))*COS(RADIANS(AOH41))*SIN(RADIANS(AOH42))</f>
        <v>#VALUE!</v>
      </c>
      <c r="AOM47" s="354" t="e">
        <f>COS(RADIANS(AOH47))*COS(RADIANS(AOH42))+TAN(RADIANS(AOG47))*SIN(RADIANS(AOH42))*COS(RADIANS(AOH41))</f>
        <v>#VALUE!</v>
      </c>
      <c r="AON47" s="354" t="e">
        <f>SIN(RADIANS(AOH42))*SIN(RADIANS(AOH41))/COS(RADIANS(Φ))</f>
        <v>#VALUE!</v>
      </c>
      <c r="AOO47" s="354" t="e">
        <f t="shared" si="650"/>
        <v>#VALUE!</v>
      </c>
      <c r="AOP47" s="354" t="e">
        <f t="shared" si="651"/>
        <v>#VALUE!</v>
      </c>
      <c r="AOQ47" s="354" t="e">
        <f t="shared" si="652"/>
        <v>#VALUE!</v>
      </c>
      <c r="AOR47" s="354" t="e">
        <f t="shared" si="653"/>
        <v>#VALUE!</v>
      </c>
      <c r="AOS47" s="354" t="e">
        <f t="shared" si="654"/>
        <v>#VALUE!</v>
      </c>
      <c r="AOT47" s="354" t="e">
        <f t="shared" si="655"/>
        <v>#VALUE!</v>
      </c>
      <c r="AOU47" s="354" t="e">
        <f t="shared" si="656"/>
        <v>#VALUE!</v>
      </c>
      <c r="AOV47" s="354" t="e">
        <f t="shared" si="657"/>
        <v>#VALUE!</v>
      </c>
      <c r="AOW47" s="355" t="e">
        <f t="shared" si="658"/>
        <v>#VALUE!</v>
      </c>
      <c r="AOX47" s="355" t="e">
        <f t="shared" si="659"/>
        <v>#VALUE!</v>
      </c>
      <c r="AOY47" s="355" t="e">
        <f t="shared" si="660"/>
        <v>#VALUE!</v>
      </c>
      <c r="AOZ47" s="354" t="e">
        <f t="shared" si="661"/>
        <v>#VALUE!</v>
      </c>
      <c r="APA47" s="354" t="e">
        <f>AOZ47+AOI47*((1+COS(RADIANS(AOH42)))/2)+AOJ47*((1-COS(RADIANS(AOH42)))/2)</f>
        <v>#VALUE!</v>
      </c>
      <c r="APB47" s="356" t="e">
        <f t="shared" si="662"/>
        <v>#VALUE!</v>
      </c>
      <c r="APC47" s="357" t="e">
        <f>APB47*30</f>
        <v>#VALUE!</v>
      </c>
      <c r="APD47" s="289"/>
      <c r="APE47" s="316" t="s">
        <v>61</v>
      </c>
      <c r="APF47" s="317">
        <v>105</v>
      </c>
      <c r="APG47" s="317">
        <f t="shared" si="663"/>
        <v>9.4148933468800724</v>
      </c>
      <c r="APH47" s="354" t="e">
        <f t="shared" si="881"/>
        <v>#VALUE!</v>
      </c>
      <c r="API47" s="354" t="e">
        <f t="shared" si="664"/>
        <v>#VALUE!</v>
      </c>
      <c r="APJ47" s="354">
        <f t="shared" si="665"/>
        <v>0</v>
      </c>
      <c r="APK47" s="354">
        <f t="shared" si="666"/>
        <v>0</v>
      </c>
      <c r="APL47" s="354" t="e">
        <f>COS(RADIANS(APH42))+TAN(RADIANS(Φ))*COS(RADIANS(APH41))*SIN(RADIANS(APH42))</f>
        <v>#VALUE!</v>
      </c>
      <c r="APM47" s="354" t="e">
        <f>COS(RADIANS(APH47))*COS(RADIANS(APH42))+TAN(RADIANS(APG47))*SIN(RADIANS(APH42))*COS(RADIANS(APH41))</f>
        <v>#VALUE!</v>
      </c>
      <c r="APN47" s="354" t="e">
        <f>SIN(RADIANS(APH42))*SIN(RADIANS(APH41))/COS(RADIANS(Φ))</f>
        <v>#VALUE!</v>
      </c>
      <c r="APO47" s="354" t="e">
        <f t="shared" si="667"/>
        <v>#VALUE!</v>
      </c>
      <c r="APP47" s="354" t="e">
        <f t="shared" si="668"/>
        <v>#VALUE!</v>
      </c>
      <c r="APQ47" s="354" t="e">
        <f t="shared" si="669"/>
        <v>#VALUE!</v>
      </c>
      <c r="APR47" s="354" t="e">
        <f t="shared" si="670"/>
        <v>#VALUE!</v>
      </c>
      <c r="APS47" s="354" t="e">
        <f t="shared" si="671"/>
        <v>#VALUE!</v>
      </c>
      <c r="APT47" s="354" t="e">
        <f t="shared" si="672"/>
        <v>#VALUE!</v>
      </c>
      <c r="APU47" s="354" t="e">
        <f t="shared" si="673"/>
        <v>#VALUE!</v>
      </c>
      <c r="APV47" s="354" t="e">
        <f t="shared" si="674"/>
        <v>#VALUE!</v>
      </c>
      <c r="APW47" s="355" t="e">
        <f t="shared" si="675"/>
        <v>#VALUE!</v>
      </c>
      <c r="APX47" s="355" t="e">
        <f t="shared" si="676"/>
        <v>#VALUE!</v>
      </c>
      <c r="APY47" s="355" t="e">
        <f t="shared" si="677"/>
        <v>#VALUE!</v>
      </c>
      <c r="APZ47" s="354" t="e">
        <f t="shared" si="678"/>
        <v>#VALUE!</v>
      </c>
      <c r="AQA47" s="354" t="e">
        <f>APZ47+API47*((1+COS(RADIANS(APH42)))/2)+APJ47*((1-COS(RADIANS(APH42)))/2)</f>
        <v>#VALUE!</v>
      </c>
      <c r="AQB47" s="356" t="e">
        <f t="shared" si="679"/>
        <v>#VALUE!</v>
      </c>
      <c r="AQC47" s="357" t="e">
        <f>AQB47*30</f>
        <v>#VALUE!</v>
      </c>
      <c r="AQD47" s="289"/>
      <c r="AQE47" s="316" t="s">
        <v>61</v>
      </c>
      <c r="AQF47" s="317">
        <v>105</v>
      </c>
      <c r="AQG47" s="317">
        <f t="shared" si="680"/>
        <v>9.4148933468800724</v>
      </c>
      <c r="AQH47" s="354" t="e">
        <f t="shared" si="882"/>
        <v>#VALUE!</v>
      </c>
      <c r="AQI47" s="354" t="e">
        <f t="shared" si="681"/>
        <v>#VALUE!</v>
      </c>
      <c r="AQJ47" s="354">
        <f t="shared" si="682"/>
        <v>0</v>
      </c>
      <c r="AQK47" s="354">
        <f t="shared" si="683"/>
        <v>0</v>
      </c>
      <c r="AQL47" s="354" t="e">
        <f>COS(RADIANS(AQH42))+TAN(RADIANS(Φ))*COS(RADIANS(AQH41))*SIN(RADIANS(AQH42))</f>
        <v>#VALUE!</v>
      </c>
      <c r="AQM47" s="354" t="e">
        <f>COS(RADIANS(AQH47))*COS(RADIANS(AQH42))+TAN(RADIANS(AQG47))*SIN(RADIANS(AQH42))*COS(RADIANS(AQH41))</f>
        <v>#VALUE!</v>
      </c>
      <c r="AQN47" s="354" t="e">
        <f>SIN(RADIANS(AQH42))*SIN(RADIANS(AQH41))/COS(RADIANS(Φ))</f>
        <v>#VALUE!</v>
      </c>
      <c r="AQO47" s="354" t="e">
        <f t="shared" si="684"/>
        <v>#VALUE!</v>
      </c>
      <c r="AQP47" s="354" t="e">
        <f t="shared" si="685"/>
        <v>#VALUE!</v>
      </c>
      <c r="AQQ47" s="354" t="e">
        <f t="shared" si="686"/>
        <v>#VALUE!</v>
      </c>
      <c r="AQR47" s="354" t="e">
        <f t="shared" si="687"/>
        <v>#VALUE!</v>
      </c>
      <c r="AQS47" s="354" t="e">
        <f t="shared" si="688"/>
        <v>#VALUE!</v>
      </c>
      <c r="AQT47" s="354" t="e">
        <f t="shared" si="689"/>
        <v>#VALUE!</v>
      </c>
      <c r="AQU47" s="354" t="e">
        <f t="shared" si="690"/>
        <v>#VALUE!</v>
      </c>
      <c r="AQV47" s="354" t="e">
        <f t="shared" si="691"/>
        <v>#VALUE!</v>
      </c>
      <c r="AQW47" s="355" t="e">
        <f t="shared" si="692"/>
        <v>#VALUE!</v>
      </c>
      <c r="AQX47" s="355" t="e">
        <f t="shared" si="693"/>
        <v>#VALUE!</v>
      </c>
      <c r="AQY47" s="355" t="e">
        <f t="shared" si="694"/>
        <v>#VALUE!</v>
      </c>
      <c r="AQZ47" s="354" t="e">
        <f t="shared" si="695"/>
        <v>#VALUE!</v>
      </c>
      <c r="ARA47" s="354" t="e">
        <f>AQZ47+AQI47*((1+COS(RADIANS(AQH42)))/2)+AQJ47*((1-COS(RADIANS(AQH42)))/2)</f>
        <v>#VALUE!</v>
      </c>
      <c r="ARB47" s="356" t="e">
        <f t="shared" si="696"/>
        <v>#VALUE!</v>
      </c>
      <c r="ARC47" s="357" t="e">
        <f>ARB47*30</f>
        <v>#VALUE!</v>
      </c>
      <c r="ARD47" s="289"/>
      <c r="ARE47" s="316" t="s">
        <v>61</v>
      </c>
      <c r="ARF47" s="317">
        <v>105</v>
      </c>
      <c r="ARG47" s="317">
        <f t="shared" si="697"/>
        <v>9.4148933468800724</v>
      </c>
      <c r="ARH47" s="354" t="e">
        <f t="shared" si="883"/>
        <v>#VALUE!</v>
      </c>
      <c r="ARI47" s="354" t="e">
        <f t="shared" si="698"/>
        <v>#VALUE!</v>
      </c>
      <c r="ARJ47" s="354">
        <f t="shared" si="699"/>
        <v>0</v>
      </c>
      <c r="ARK47" s="354">
        <f t="shared" si="700"/>
        <v>0</v>
      </c>
      <c r="ARL47" s="354" t="e">
        <f>COS(RADIANS(ARH42))+TAN(RADIANS(Φ))*COS(RADIANS(ARH41))*SIN(RADIANS(ARH42))</f>
        <v>#VALUE!</v>
      </c>
      <c r="ARM47" s="354" t="e">
        <f>COS(RADIANS(ARH47))*COS(RADIANS(ARH42))+TAN(RADIANS(ARG47))*SIN(RADIANS(ARH42))*COS(RADIANS(ARH41))</f>
        <v>#VALUE!</v>
      </c>
      <c r="ARN47" s="354" t="e">
        <f>SIN(RADIANS(ARH42))*SIN(RADIANS(ARH41))/COS(RADIANS(Φ))</f>
        <v>#VALUE!</v>
      </c>
      <c r="ARO47" s="354" t="e">
        <f t="shared" si="701"/>
        <v>#VALUE!</v>
      </c>
      <c r="ARP47" s="354" t="e">
        <f t="shared" si="702"/>
        <v>#VALUE!</v>
      </c>
      <c r="ARQ47" s="354" t="e">
        <f t="shared" si="703"/>
        <v>#VALUE!</v>
      </c>
      <c r="ARR47" s="354" t="e">
        <f t="shared" si="704"/>
        <v>#VALUE!</v>
      </c>
      <c r="ARS47" s="354" t="e">
        <f t="shared" si="705"/>
        <v>#VALUE!</v>
      </c>
      <c r="ART47" s="354" t="e">
        <f t="shared" si="706"/>
        <v>#VALUE!</v>
      </c>
      <c r="ARU47" s="354" t="e">
        <f t="shared" si="707"/>
        <v>#VALUE!</v>
      </c>
      <c r="ARV47" s="354" t="e">
        <f t="shared" si="708"/>
        <v>#VALUE!</v>
      </c>
      <c r="ARW47" s="355" t="e">
        <f t="shared" si="709"/>
        <v>#VALUE!</v>
      </c>
      <c r="ARX47" s="355" t="e">
        <f t="shared" si="710"/>
        <v>#VALUE!</v>
      </c>
      <c r="ARY47" s="355" t="e">
        <f t="shared" si="711"/>
        <v>#VALUE!</v>
      </c>
      <c r="ARZ47" s="354" t="e">
        <f t="shared" si="712"/>
        <v>#VALUE!</v>
      </c>
      <c r="ASA47" s="354" t="e">
        <f>ARZ47+ARI47*((1+COS(RADIANS(ARH42)))/2)+ARJ47*((1-COS(RADIANS(ARH42)))/2)</f>
        <v>#VALUE!</v>
      </c>
      <c r="ASB47" s="356" t="e">
        <f t="shared" si="713"/>
        <v>#VALUE!</v>
      </c>
      <c r="ASC47" s="357" t="e">
        <f>ASB47*30</f>
        <v>#VALUE!</v>
      </c>
      <c r="ASD47" s="289"/>
      <c r="ASE47" s="316" t="s">
        <v>61</v>
      </c>
      <c r="ASF47" s="317">
        <v>105</v>
      </c>
      <c r="ASG47" s="317">
        <f t="shared" si="714"/>
        <v>9.4148933468800724</v>
      </c>
      <c r="ASH47" s="354" t="e">
        <f t="shared" si="884"/>
        <v>#VALUE!</v>
      </c>
      <c r="ASI47" s="354" t="e">
        <f t="shared" si="715"/>
        <v>#VALUE!</v>
      </c>
      <c r="ASJ47" s="354">
        <f t="shared" si="716"/>
        <v>0</v>
      </c>
      <c r="ASK47" s="354">
        <f t="shared" si="717"/>
        <v>0</v>
      </c>
      <c r="ASL47" s="354" t="e">
        <f>COS(RADIANS(ASH42))+TAN(RADIANS(Φ))*COS(RADIANS(ASH41))*SIN(RADIANS(ASH42))</f>
        <v>#VALUE!</v>
      </c>
      <c r="ASM47" s="354" t="e">
        <f>COS(RADIANS(ASH47))*COS(RADIANS(ASH42))+TAN(RADIANS(ASG47))*SIN(RADIANS(ASH42))*COS(RADIANS(ASH41))</f>
        <v>#VALUE!</v>
      </c>
      <c r="ASN47" s="354" t="e">
        <f>SIN(RADIANS(ASH42))*SIN(RADIANS(ASH41))/COS(RADIANS(Φ))</f>
        <v>#VALUE!</v>
      </c>
      <c r="ASO47" s="354" t="e">
        <f t="shared" si="718"/>
        <v>#VALUE!</v>
      </c>
      <c r="ASP47" s="354" t="e">
        <f t="shared" si="719"/>
        <v>#VALUE!</v>
      </c>
      <c r="ASQ47" s="354" t="e">
        <f t="shared" si="720"/>
        <v>#VALUE!</v>
      </c>
      <c r="ASR47" s="354" t="e">
        <f t="shared" si="721"/>
        <v>#VALUE!</v>
      </c>
      <c r="ASS47" s="354" t="e">
        <f t="shared" si="722"/>
        <v>#VALUE!</v>
      </c>
      <c r="AST47" s="354" t="e">
        <f t="shared" si="723"/>
        <v>#VALUE!</v>
      </c>
      <c r="ASU47" s="354" t="e">
        <f t="shared" si="724"/>
        <v>#VALUE!</v>
      </c>
      <c r="ASV47" s="354" t="e">
        <f t="shared" si="725"/>
        <v>#VALUE!</v>
      </c>
      <c r="ASW47" s="355" t="e">
        <f t="shared" si="726"/>
        <v>#VALUE!</v>
      </c>
      <c r="ASX47" s="355" t="e">
        <f t="shared" si="727"/>
        <v>#VALUE!</v>
      </c>
      <c r="ASY47" s="355" t="e">
        <f t="shared" si="728"/>
        <v>#VALUE!</v>
      </c>
      <c r="ASZ47" s="354" t="e">
        <f t="shared" si="729"/>
        <v>#VALUE!</v>
      </c>
      <c r="ATA47" s="354" t="e">
        <f>ASZ47+ASI47*((1+COS(RADIANS(ASH42)))/2)+ASJ47*((1-COS(RADIANS(ASH42)))/2)</f>
        <v>#VALUE!</v>
      </c>
      <c r="ATB47" s="356" t="e">
        <f t="shared" si="730"/>
        <v>#VALUE!</v>
      </c>
      <c r="ATC47" s="357" t="e">
        <f>ATB47*30</f>
        <v>#VALUE!</v>
      </c>
      <c r="ATD47" s="289"/>
      <c r="ATE47" s="316" t="s">
        <v>61</v>
      </c>
      <c r="ATF47" s="317">
        <v>105</v>
      </c>
      <c r="ATG47" s="317">
        <f t="shared" si="731"/>
        <v>9.4148933468800724</v>
      </c>
      <c r="ATH47" s="354" t="e">
        <f t="shared" si="885"/>
        <v>#VALUE!</v>
      </c>
      <c r="ATI47" s="354" t="e">
        <f t="shared" si="732"/>
        <v>#VALUE!</v>
      </c>
      <c r="ATJ47" s="354">
        <f t="shared" si="733"/>
        <v>0</v>
      </c>
      <c r="ATK47" s="354">
        <f t="shared" si="734"/>
        <v>0</v>
      </c>
      <c r="ATL47" s="354" t="e">
        <f>COS(RADIANS(ATH42))+TAN(RADIANS(Φ))*COS(RADIANS(ATH41))*SIN(RADIANS(ATH42))</f>
        <v>#VALUE!</v>
      </c>
      <c r="ATM47" s="354" t="e">
        <f>COS(RADIANS(ATH47))*COS(RADIANS(ATH42))+TAN(RADIANS(ATG47))*SIN(RADIANS(ATH42))*COS(RADIANS(ATH41))</f>
        <v>#VALUE!</v>
      </c>
      <c r="ATN47" s="354" t="e">
        <f>SIN(RADIANS(ATH42))*SIN(RADIANS(ATH41))/COS(RADIANS(Φ))</f>
        <v>#VALUE!</v>
      </c>
      <c r="ATO47" s="354" t="e">
        <f t="shared" si="735"/>
        <v>#VALUE!</v>
      </c>
      <c r="ATP47" s="354" t="e">
        <f t="shared" si="736"/>
        <v>#VALUE!</v>
      </c>
      <c r="ATQ47" s="354" t="e">
        <f t="shared" si="737"/>
        <v>#VALUE!</v>
      </c>
      <c r="ATR47" s="354" t="e">
        <f t="shared" si="738"/>
        <v>#VALUE!</v>
      </c>
      <c r="ATS47" s="354" t="e">
        <f t="shared" si="739"/>
        <v>#VALUE!</v>
      </c>
      <c r="ATT47" s="354" t="e">
        <f t="shared" si="740"/>
        <v>#VALUE!</v>
      </c>
      <c r="ATU47" s="354" t="e">
        <f t="shared" si="741"/>
        <v>#VALUE!</v>
      </c>
      <c r="ATV47" s="354" t="e">
        <f t="shared" si="742"/>
        <v>#VALUE!</v>
      </c>
      <c r="ATW47" s="355" t="e">
        <f t="shared" si="743"/>
        <v>#VALUE!</v>
      </c>
      <c r="ATX47" s="355" t="e">
        <f t="shared" si="744"/>
        <v>#VALUE!</v>
      </c>
      <c r="ATY47" s="355" t="e">
        <f t="shared" si="745"/>
        <v>#VALUE!</v>
      </c>
      <c r="ATZ47" s="354" t="e">
        <f t="shared" si="746"/>
        <v>#VALUE!</v>
      </c>
      <c r="AUA47" s="354" t="e">
        <f>ATZ47+ATI47*((1+COS(RADIANS(ATH42)))/2)+ATJ47*((1-COS(RADIANS(ATH42)))/2)</f>
        <v>#VALUE!</v>
      </c>
      <c r="AUB47" s="356" t="e">
        <f t="shared" si="747"/>
        <v>#VALUE!</v>
      </c>
      <c r="AUC47" s="357" t="e">
        <f>AUB47*30</f>
        <v>#VALUE!</v>
      </c>
      <c r="AUD47" s="289"/>
      <c r="AUE47" s="316" t="s">
        <v>61</v>
      </c>
      <c r="AUF47" s="317">
        <v>105</v>
      </c>
      <c r="AUG47" s="317">
        <f t="shared" si="748"/>
        <v>9.4148933468800724</v>
      </c>
      <c r="AUH47" s="354" t="e">
        <f t="shared" si="886"/>
        <v>#VALUE!</v>
      </c>
      <c r="AUI47" s="354" t="e">
        <f t="shared" si="749"/>
        <v>#VALUE!</v>
      </c>
      <c r="AUJ47" s="354">
        <f t="shared" si="750"/>
        <v>0</v>
      </c>
      <c r="AUK47" s="354">
        <f t="shared" si="751"/>
        <v>0</v>
      </c>
      <c r="AUL47" s="354" t="e">
        <f>COS(RADIANS(AUH42))+TAN(RADIANS(Φ))*COS(RADIANS(AUH41))*SIN(RADIANS(AUH42))</f>
        <v>#VALUE!</v>
      </c>
      <c r="AUM47" s="354" t="e">
        <f>COS(RADIANS(AUH47))*COS(RADIANS(AUH42))+TAN(RADIANS(AUG47))*SIN(RADIANS(AUH42))*COS(RADIANS(AUH41))</f>
        <v>#VALUE!</v>
      </c>
      <c r="AUN47" s="354" t="e">
        <f>SIN(RADIANS(AUH42))*SIN(RADIANS(AUH41))/COS(RADIANS(Φ))</f>
        <v>#VALUE!</v>
      </c>
      <c r="AUO47" s="354" t="e">
        <f t="shared" si="752"/>
        <v>#VALUE!</v>
      </c>
      <c r="AUP47" s="354" t="e">
        <f t="shared" si="753"/>
        <v>#VALUE!</v>
      </c>
      <c r="AUQ47" s="354" t="e">
        <f t="shared" si="754"/>
        <v>#VALUE!</v>
      </c>
      <c r="AUR47" s="354" t="e">
        <f t="shared" si="755"/>
        <v>#VALUE!</v>
      </c>
      <c r="AUS47" s="354" t="e">
        <f t="shared" si="756"/>
        <v>#VALUE!</v>
      </c>
      <c r="AUT47" s="354" t="e">
        <f t="shared" si="757"/>
        <v>#VALUE!</v>
      </c>
      <c r="AUU47" s="354" t="e">
        <f t="shared" si="758"/>
        <v>#VALUE!</v>
      </c>
      <c r="AUV47" s="354" t="e">
        <f t="shared" si="759"/>
        <v>#VALUE!</v>
      </c>
      <c r="AUW47" s="355" t="e">
        <f t="shared" si="760"/>
        <v>#VALUE!</v>
      </c>
      <c r="AUX47" s="355" t="e">
        <f t="shared" si="761"/>
        <v>#VALUE!</v>
      </c>
      <c r="AUY47" s="355" t="e">
        <f t="shared" si="762"/>
        <v>#VALUE!</v>
      </c>
      <c r="AUZ47" s="354" t="e">
        <f t="shared" si="763"/>
        <v>#VALUE!</v>
      </c>
      <c r="AVA47" s="354" t="e">
        <f>AUZ47+AUI47*((1+COS(RADIANS(AUH42)))/2)+AUJ47*((1-COS(RADIANS(AUH42)))/2)</f>
        <v>#VALUE!</v>
      </c>
      <c r="AVB47" s="356" t="e">
        <f t="shared" si="764"/>
        <v>#VALUE!</v>
      </c>
      <c r="AVC47" s="357" t="e">
        <f>AVB47*30</f>
        <v>#VALUE!</v>
      </c>
      <c r="AVD47" s="289"/>
      <c r="AVE47" s="316" t="s">
        <v>61</v>
      </c>
      <c r="AVF47" s="317">
        <v>105</v>
      </c>
      <c r="AVG47" s="317">
        <f t="shared" si="765"/>
        <v>9.4148933468800724</v>
      </c>
      <c r="AVH47" s="354" t="e">
        <f t="shared" si="887"/>
        <v>#VALUE!</v>
      </c>
      <c r="AVI47" s="354" t="e">
        <f t="shared" si="766"/>
        <v>#VALUE!</v>
      </c>
      <c r="AVJ47" s="354">
        <f t="shared" si="767"/>
        <v>0</v>
      </c>
      <c r="AVK47" s="354">
        <f t="shared" si="768"/>
        <v>0</v>
      </c>
      <c r="AVL47" s="354" t="e">
        <f>COS(RADIANS(AVH42))+TAN(RADIANS(Φ))*COS(RADIANS(AVH41))*SIN(RADIANS(AVH42))</f>
        <v>#VALUE!</v>
      </c>
      <c r="AVM47" s="354" t="e">
        <f>COS(RADIANS(AVH47))*COS(RADIANS(AVH42))+TAN(RADIANS(AVG47))*SIN(RADIANS(AVH42))*COS(RADIANS(AVH41))</f>
        <v>#VALUE!</v>
      </c>
      <c r="AVN47" s="354" t="e">
        <f>SIN(RADIANS(AVH42))*SIN(RADIANS(AVH41))/COS(RADIANS(Φ))</f>
        <v>#VALUE!</v>
      </c>
      <c r="AVO47" s="354" t="e">
        <f t="shared" si="769"/>
        <v>#VALUE!</v>
      </c>
      <c r="AVP47" s="354" t="e">
        <f t="shared" si="770"/>
        <v>#VALUE!</v>
      </c>
      <c r="AVQ47" s="354" t="e">
        <f t="shared" si="771"/>
        <v>#VALUE!</v>
      </c>
      <c r="AVR47" s="354" t="e">
        <f t="shared" si="772"/>
        <v>#VALUE!</v>
      </c>
      <c r="AVS47" s="354" t="e">
        <f t="shared" si="773"/>
        <v>#VALUE!</v>
      </c>
      <c r="AVT47" s="354" t="e">
        <f t="shared" si="774"/>
        <v>#VALUE!</v>
      </c>
      <c r="AVU47" s="354" t="e">
        <f t="shared" si="775"/>
        <v>#VALUE!</v>
      </c>
      <c r="AVV47" s="354" t="e">
        <f t="shared" si="776"/>
        <v>#VALUE!</v>
      </c>
      <c r="AVW47" s="355" t="e">
        <f t="shared" si="777"/>
        <v>#VALUE!</v>
      </c>
      <c r="AVX47" s="355" t="e">
        <f t="shared" si="778"/>
        <v>#VALUE!</v>
      </c>
      <c r="AVY47" s="355" t="e">
        <f t="shared" si="779"/>
        <v>#VALUE!</v>
      </c>
      <c r="AVZ47" s="354" t="e">
        <f t="shared" si="780"/>
        <v>#VALUE!</v>
      </c>
      <c r="AWA47" s="354" t="e">
        <f>AVZ47+AVI47*((1+COS(RADIANS(AVH42)))/2)+AVJ47*((1-COS(RADIANS(AVH42)))/2)</f>
        <v>#VALUE!</v>
      </c>
      <c r="AWB47" s="356" t="e">
        <f t="shared" si="781"/>
        <v>#VALUE!</v>
      </c>
      <c r="AWC47" s="357" t="e">
        <f>AWB47*30</f>
        <v>#VALUE!</v>
      </c>
      <c r="AWD47" s="289"/>
      <c r="AWE47" s="316" t="s">
        <v>61</v>
      </c>
      <c r="AWF47" s="317">
        <v>105</v>
      </c>
      <c r="AWG47" s="317">
        <f t="shared" si="782"/>
        <v>9.4148933468800724</v>
      </c>
      <c r="AWH47" s="354" t="e">
        <f t="shared" si="888"/>
        <v>#VALUE!</v>
      </c>
      <c r="AWI47" s="354" t="e">
        <f t="shared" si="783"/>
        <v>#VALUE!</v>
      </c>
      <c r="AWJ47" s="354">
        <f t="shared" si="784"/>
        <v>0</v>
      </c>
      <c r="AWK47" s="354">
        <f t="shared" si="785"/>
        <v>0</v>
      </c>
      <c r="AWL47" s="354" t="e">
        <f>COS(RADIANS(AWH42))+TAN(RADIANS(Φ))*COS(RADIANS(AWH41))*SIN(RADIANS(AWH42))</f>
        <v>#VALUE!</v>
      </c>
      <c r="AWM47" s="354" t="e">
        <f>COS(RADIANS(AWH47))*COS(RADIANS(AWH42))+TAN(RADIANS(AWG47))*SIN(RADIANS(AWH42))*COS(RADIANS(AWH41))</f>
        <v>#VALUE!</v>
      </c>
      <c r="AWN47" s="354" t="e">
        <f>SIN(RADIANS(AWH42))*SIN(RADIANS(AWH41))/COS(RADIANS(Φ))</f>
        <v>#VALUE!</v>
      </c>
      <c r="AWO47" s="354" t="e">
        <f t="shared" si="786"/>
        <v>#VALUE!</v>
      </c>
      <c r="AWP47" s="354" t="e">
        <f t="shared" si="787"/>
        <v>#VALUE!</v>
      </c>
      <c r="AWQ47" s="354" t="e">
        <f t="shared" si="788"/>
        <v>#VALUE!</v>
      </c>
      <c r="AWR47" s="354" t="e">
        <f t="shared" si="789"/>
        <v>#VALUE!</v>
      </c>
      <c r="AWS47" s="354" t="e">
        <f t="shared" si="790"/>
        <v>#VALUE!</v>
      </c>
      <c r="AWT47" s="354" t="e">
        <f t="shared" si="791"/>
        <v>#VALUE!</v>
      </c>
      <c r="AWU47" s="354" t="e">
        <f t="shared" si="792"/>
        <v>#VALUE!</v>
      </c>
      <c r="AWV47" s="354" t="e">
        <f t="shared" si="793"/>
        <v>#VALUE!</v>
      </c>
      <c r="AWW47" s="355" t="e">
        <f t="shared" si="794"/>
        <v>#VALUE!</v>
      </c>
      <c r="AWX47" s="355" t="e">
        <f t="shared" si="795"/>
        <v>#VALUE!</v>
      </c>
      <c r="AWY47" s="355" t="e">
        <f t="shared" si="796"/>
        <v>#VALUE!</v>
      </c>
      <c r="AWZ47" s="354" t="e">
        <f t="shared" si="797"/>
        <v>#VALUE!</v>
      </c>
      <c r="AXA47" s="354" t="e">
        <f>AWZ47+AWI47*((1+COS(RADIANS(AWH42)))/2)+AWJ47*((1-COS(RADIANS(AWH42)))/2)</f>
        <v>#VALUE!</v>
      </c>
      <c r="AXB47" s="356" t="e">
        <f t="shared" si="798"/>
        <v>#VALUE!</v>
      </c>
      <c r="AXC47" s="357" t="e">
        <f>AXB47*30</f>
        <v>#VALUE!</v>
      </c>
      <c r="AXD47" s="289"/>
      <c r="AXE47" s="316" t="s">
        <v>61</v>
      </c>
      <c r="AXF47" s="317">
        <v>105</v>
      </c>
      <c r="AXG47" s="317">
        <f t="shared" si="799"/>
        <v>9.4148933468800724</v>
      </c>
      <c r="AXH47" s="354" t="e">
        <f t="shared" si="889"/>
        <v>#VALUE!</v>
      </c>
      <c r="AXI47" s="354" t="e">
        <f t="shared" si="800"/>
        <v>#VALUE!</v>
      </c>
      <c r="AXJ47" s="354">
        <f t="shared" si="801"/>
        <v>0</v>
      </c>
      <c r="AXK47" s="354">
        <f t="shared" si="802"/>
        <v>0</v>
      </c>
      <c r="AXL47" s="354" t="e">
        <f>COS(RADIANS(AXH42))+TAN(RADIANS(Φ))*COS(RADIANS(AXH41))*SIN(RADIANS(AXH42))</f>
        <v>#VALUE!</v>
      </c>
      <c r="AXM47" s="354" t="e">
        <f>COS(RADIANS(AXH47))*COS(RADIANS(AXH42))+TAN(RADIANS(AXG47))*SIN(RADIANS(AXH42))*COS(RADIANS(AXH41))</f>
        <v>#VALUE!</v>
      </c>
      <c r="AXN47" s="354" t="e">
        <f>SIN(RADIANS(AXH42))*SIN(RADIANS(AXH41))/COS(RADIANS(Φ))</f>
        <v>#VALUE!</v>
      </c>
      <c r="AXO47" s="354" t="e">
        <f t="shared" si="803"/>
        <v>#VALUE!</v>
      </c>
      <c r="AXP47" s="354" t="e">
        <f t="shared" si="804"/>
        <v>#VALUE!</v>
      </c>
      <c r="AXQ47" s="354" t="e">
        <f t="shared" si="805"/>
        <v>#VALUE!</v>
      </c>
      <c r="AXR47" s="354" t="e">
        <f t="shared" si="806"/>
        <v>#VALUE!</v>
      </c>
      <c r="AXS47" s="354" t="e">
        <f t="shared" si="807"/>
        <v>#VALUE!</v>
      </c>
      <c r="AXT47" s="354" t="e">
        <f t="shared" si="808"/>
        <v>#VALUE!</v>
      </c>
      <c r="AXU47" s="354" t="e">
        <f t="shared" si="809"/>
        <v>#VALUE!</v>
      </c>
      <c r="AXV47" s="354" t="e">
        <f t="shared" si="810"/>
        <v>#VALUE!</v>
      </c>
      <c r="AXW47" s="355" t="e">
        <f t="shared" si="811"/>
        <v>#VALUE!</v>
      </c>
      <c r="AXX47" s="355" t="e">
        <f t="shared" si="812"/>
        <v>#VALUE!</v>
      </c>
      <c r="AXY47" s="355" t="e">
        <f t="shared" si="813"/>
        <v>#VALUE!</v>
      </c>
      <c r="AXZ47" s="354" t="e">
        <f t="shared" si="814"/>
        <v>#VALUE!</v>
      </c>
      <c r="AYA47" s="354" t="e">
        <f>AXZ47+AXI47*((1+COS(RADIANS(AXH42)))/2)+AXJ47*((1-COS(RADIANS(AXH42)))/2)</f>
        <v>#VALUE!</v>
      </c>
      <c r="AYB47" s="356" t="e">
        <f t="shared" si="815"/>
        <v>#VALUE!</v>
      </c>
      <c r="AYC47" s="357" t="e">
        <f>AYB47*30</f>
        <v>#VALUE!</v>
      </c>
      <c r="AYD47" s="290"/>
    </row>
    <row r="48" spans="1:1330" x14ac:dyDescent="0.35">
      <c r="A48" s="287"/>
      <c r="B48" s="353" t="e">
        <f>HLOOKUP(AC40,AC38:AED55,11,0)/3.6/10^6/31</f>
        <v>#N/A</v>
      </c>
      <c r="C48" s="293"/>
      <c r="D48" s="287"/>
      <c r="E48" s="316" t="s">
        <v>62</v>
      </c>
      <c r="F48" s="317">
        <v>135</v>
      </c>
      <c r="G48" s="317">
        <f t="shared" si="816"/>
        <v>18.791917517696152</v>
      </c>
      <c r="H48" s="354" t="e">
        <f t="shared" si="817"/>
        <v>#VALUE!</v>
      </c>
      <c r="I48" s="354" t="e">
        <f>'Tilt Calculations'!N$23</f>
        <v>#VALUE!</v>
      </c>
      <c r="J48" s="354">
        <f>'Tilt Calculations'!J$23</f>
        <v>0</v>
      </c>
      <c r="K48" s="354">
        <f>'Tilt Calculations'!I$23</f>
        <v>0</v>
      </c>
      <c r="L48" s="354" t="e">
        <f>COS(RADIANS(H42))+TAN(RADIANS(Φ))*COS(RADIANS(H41))*SIN(RADIANS(H42))</f>
        <v>#VALUE!</v>
      </c>
      <c r="M48" s="354" t="e">
        <f>COS(RADIANS(H48))*COS(RADIANS(H42))+TAN(RADIANS(G48))*SIN(RADIANS(H42))*COS(RADIANS(H41))</f>
        <v>#VALUE!</v>
      </c>
      <c r="N48" s="354" t="e">
        <f>SIN(RADIANS(H42))*SIN(RADIANS(H41))/COS(RADIANS(Φ))</f>
        <v>#VALUE!</v>
      </c>
      <c r="O48" s="354" t="e">
        <f t="shared" si="890"/>
        <v>#VALUE!</v>
      </c>
      <c r="P48" s="354" t="e">
        <f t="shared" si="891"/>
        <v>#VALUE!</v>
      </c>
      <c r="Q48" s="354" t="e">
        <f t="shared" si="892"/>
        <v>#VALUE!</v>
      </c>
      <c r="R48" s="354" t="e">
        <f t="shared" si="818"/>
        <v>#VALUE!</v>
      </c>
      <c r="S48" s="354" t="e">
        <f t="shared" si="819"/>
        <v>#VALUE!</v>
      </c>
      <c r="T48" s="354" t="e">
        <f t="shared" si="820"/>
        <v>#VALUE!</v>
      </c>
      <c r="U48" s="354" t="e">
        <f t="shared" si="821"/>
        <v>#VALUE!</v>
      </c>
      <c r="V48" s="354" t="e">
        <f t="shared" si="822"/>
        <v>#VALUE!</v>
      </c>
      <c r="W48" s="355" t="e">
        <f t="shared" si="823"/>
        <v>#VALUE!</v>
      </c>
      <c r="X48" s="355" t="e">
        <f t="shared" si="824"/>
        <v>#VALUE!</v>
      </c>
      <c r="Y48" s="355" t="e">
        <f t="shared" si="825"/>
        <v>#VALUE!</v>
      </c>
      <c r="Z48" s="354" t="e">
        <f t="shared" si="826"/>
        <v>#VALUE!</v>
      </c>
      <c r="AA48" s="354" t="e">
        <f>Z48+I48*((1+COS(RADIANS(H42)))/2)+J48*((1-COS(RADIANS(H42)))/2)</f>
        <v>#VALUE!</v>
      </c>
      <c r="AB48" s="356" t="e">
        <f t="shared" si="827"/>
        <v>#VALUE!</v>
      </c>
      <c r="AC48" s="357" t="e">
        <f>AB48*31</f>
        <v>#VALUE!</v>
      </c>
      <c r="AD48" s="289"/>
      <c r="AE48" s="316" t="s">
        <v>62</v>
      </c>
      <c r="AF48" s="317">
        <v>135</v>
      </c>
      <c r="AG48" s="317">
        <f t="shared" si="828"/>
        <v>18.791917517696152</v>
      </c>
      <c r="AH48" s="354" t="e">
        <f t="shared" si="829"/>
        <v>#VALUE!</v>
      </c>
      <c r="AI48" s="354" t="e">
        <f>I48</f>
        <v>#VALUE!</v>
      </c>
      <c r="AJ48" s="354">
        <f t="shared" si="11"/>
        <v>0</v>
      </c>
      <c r="AK48" s="354">
        <f>K48</f>
        <v>0</v>
      </c>
      <c r="AL48" s="354" t="e">
        <f>COS(RADIANS(AH42))+TAN(RADIANS(Φ))*COS(RADIANS(AH41))*SIN(RADIANS(AH42))</f>
        <v>#VALUE!</v>
      </c>
      <c r="AM48" s="354" t="e">
        <f>COS(RADIANS(AH48))*COS(RADIANS(AH42))+TAN(RADIANS(AG48))*SIN(RADIANS(AH42))*COS(RADIANS(AH41))</f>
        <v>#VALUE!</v>
      </c>
      <c r="AN48" s="354" t="e">
        <f>SIN(RADIANS(AH42))*SIN(RADIANS(AH41))/COS(RADIANS(Φ))</f>
        <v>#VALUE!</v>
      </c>
      <c r="AO48" s="354" t="e">
        <f t="shared" si="893"/>
        <v>#VALUE!</v>
      </c>
      <c r="AP48" s="354" t="e">
        <f t="shared" si="894"/>
        <v>#VALUE!</v>
      </c>
      <c r="AQ48" s="354" t="e">
        <f t="shared" si="895"/>
        <v>#VALUE!</v>
      </c>
      <c r="AR48" s="354" t="e">
        <f t="shared" si="831"/>
        <v>#VALUE!</v>
      </c>
      <c r="AS48" s="354" t="e">
        <f t="shared" si="832"/>
        <v>#VALUE!</v>
      </c>
      <c r="AT48" s="354" t="e">
        <f t="shared" si="833"/>
        <v>#VALUE!</v>
      </c>
      <c r="AU48" s="354" t="e">
        <f t="shared" si="834"/>
        <v>#VALUE!</v>
      </c>
      <c r="AV48" s="354" t="e">
        <f t="shared" si="835"/>
        <v>#VALUE!</v>
      </c>
      <c r="AW48" s="355" t="e">
        <f t="shared" si="836"/>
        <v>#VALUE!</v>
      </c>
      <c r="AX48" s="355" t="e">
        <f t="shared" si="837"/>
        <v>#VALUE!</v>
      </c>
      <c r="AY48" s="355" t="e">
        <f t="shared" si="838"/>
        <v>#VALUE!</v>
      </c>
      <c r="AZ48" s="354" t="e">
        <f t="shared" si="839"/>
        <v>#VALUE!</v>
      </c>
      <c r="BA48" s="354" t="e">
        <f>AZ48+AI48*((1+COS(RADIANS(AH42)))/2)+AJ48*((1-COS(RADIANS(AH42)))/2)</f>
        <v>#VALUE!</v>
      </c>
      <c r="BB48" s="356" t="e">
        <f t="shared" si="840"/>
        <v>#VALUE!</v>
      </c>
      <c r="BC48" s="357" t="e">
        <f>BB48*31</f>
        <v>#VALUE!</v>
      </c>
      <c r="BD48" s="289"/>
      <c r="BE48" s="316" t="s">
        <v>62</v>
      </c>
      <c r="BF48" s="317">
        <v>135</v>
      </c>
      <c r="BG48" s="317">
        <f t="shared" si="12"/>
        <v>18.791917517696152</v>
      </c>
      <c r="BH48" s="354" t="e">
        <f t="shared" si="841"/>
        <v>#VALUE!</v>
      </c>
      <c r="BI48" s="354" t="e">
        <f t="shared" si="13"/>
        <v>#VALUE!</v>
      </c>
      <c r="BJ48" s="354">
        <f t="shared" si="13"/>
        <v>0</v>
      </c>
      <c r="BK48" s="354">
        <f t="shared" si="14"/>
        <v>0</v>
      </c>
      <c r="BL48" s="354" t="e">
        <f>COS(RADIANS(BH42))+TAN(RADIANS(Φ))*COS(RADIANS(BH41))*SIN(RADIANS(BH42))</f>
        <v>#VALUE!</v>
      </c>
      <c r="BM48" s="354" t="e">
        <f>COS(RADIANS(BH48))*COS(RADIANS(BH42))+TAN(RADIANS(BG48))*SIN(RADIANS(BH42))*COS(RADIANS(BH41))</f>
        <v>#VALUE!</v>
      </c>
      <c r="BN48" s="354" t="e">
        <f>SIN(RADIANS(BH42))*SIN(RADIANS(BH41))/COS(RADIANS(Φ))</f>
        <v>#VALUE!</v>
      </c>
      <c r="BO48" s="354" t="e">
        <f t="shared" si="15"/>
        <v>#VALUE!</v>
      </c>
      <c r="BP48" s="354" t="e">
        <f t="shared" si="16"/>
        <v>#VALUE!</v>
      </c>
      <c r="BQ48" s="354" t="e">
        <f t="shared" si="17"/>
        <v>#VALUE!</v>
      </c>
      <c r="BR48" s="354" t="e">
        <f t="shared" si="18"/>
        <v>#VALUE!</v>
      </c>
      <c r="BS48" s="354" t="e">
        <f t="shared" si="19"/>
        <v>#VALUE!</v>
      </c>
      <c r="BT48" s="354" t="e">
        <f t="shared" si="20"/>
        <v>#VALUE!</v>
      </c>
      <c r="BU48" s="354" t="e">
        <f t="shared" si="21"/>
        <v>#VALUE!</v>
      </c>
      <c r="BV48" s="354" t="e">
        <f t="shared" si="22"/>
        <v>#VALUE!</v>
      </c>
      <c r="BW48" s="355" t="e">
        <f t="shared" si="23"/>
        <v>#VALUE!</v>
      </c>
      <c r="BX48" s="355" t="e">
        <f t="shared" si="24"/>
        <v>#VALUE!</v>
      </c>
      <c r="BY48" s="355" t="e">
        <f t="shared" si="25"/>
        <v>#VALUE!</v>
      </c>
      <c r="BZ48" s="354" t="e">
        <f t="shared" si="26"/>
        <v>#VALUE!</v>
      </c>
      <c r="CA48" s="354" t="e">
        <f>BZ48+BI48*((1+COS(RADIANS(BH42)))/2)+BJ48*((1-COS(RADIANS(BH42)))/2)</f>
        <v>#VALUE!</v>
      </c>
      <c r="CB48" s="356" t="e">
        <f t="shared" si="27"/>
        <v>#VALUE!</v>
      </c>
      <c r="CC48" s="357" t="e">
        <f>CB48*31</f>
        <v>#VALUE!</v>
      </c>
      <c r="CD48" s="289"/>
      <c r="CE48" s="316" t="s">
        <v>62</v>
      </c>
      <c r="CF48" s="317">
        <v>135</v>
      </c>
      <c r="CG48" s="317">
        <f t="shared" si="28"/>
        <v>18.791917517696152</v>
      </c>
      <c r="CH48" s="354" t="e">
        <f t="shared" si="842"/>
        <v>#VALUE!</v>
      </c>
      <c r="CI48" s="354" t="e">
        <f t="shared" si="29"/>
        <v>#VALUE!</v>
      </c>
      <c r="CJ48" s="354">
        <f t="shared" si="29"/>
        <v>0</v>
      </c>
      <c r="CK48" s="354">
        <f t="shared" si="30"/>
        <v>0</v>
      </c>
      <c r="CL48" s="354" t="e">
        <f>COS(RADIANS(CH42))+TAN(RADIANS(Φ))*COS(RADIANS(CH41))*SIN(RADIANS(CH42))</f>
        <v>#VALUE!</v>
      </c>
      <c r="CM48" s="354" t="e">
        <f>COS(RADIANS(CH48))*COS(RADIANS(CH42))+TAN(RADIANS(CG48))*SIN(RADIANS(CH42))*COS(RADIANS(CH41))</f>
        <v>#VALUE!</v>
      </c>
      <c r="CN48" s="354" t="e">
        <f>SIN(RADIANS(CH42))*SIN(RADIANS(CH41))/COS(RADIANS(Φ))</f>
        <v>#VALUE!</v>
      </c>
      <c r="CO48" s="354" t="e">
        <f t="shared" si="31"/>
        <v>#VALUE!</v>
      </c>
      <c r="CP48" s="354" t="e">
        <f t="shared" si="32"/>
        <v>#VALUE!</v>
      </c>
      <c r="CQ48" s="354" t="e">
        <f t="shared" si="33"/>
        <v>#VALUE!</v>
      </c>
      <c r="CR48" s="354" t="e">
        <f t="shared" si="34"/>
        <v>#VALUE!</v>
      </c>
      <c r="CS48" s="354" t="e">
        <f t="shared" si="35"/>
        <v>#VALUE!</v>
      </c>
      <c r="CT48" s="354" t="e">
        <f t="shared" si="36"/>
        <v>#VALUE!</v>
      </c>
      <c r="CU48" s="354" t="e">
        <f t="shared" si="37"/>
        <v>#VALUE!</v>
      </c>
      <c r="CV48" s="354" t="e">
        <f t="shared" si="38"/>
        <v>#VALUE!</v>
      </c>
      <c r="CW48" s="355" t="e">
        <f t="shared" si="39"/>
        <v>#VALUE!</v>
      </c>
      <c r="CX48" s="355" t="e">
        <f t="shared" si="40"/>
        <v>#VALUE!</v>
      </c>
      <c r="CY48" s="355" t="e">
        <f t="shared" si="41"/>
        <v>#VALUE!</v>
      </c>
      <c r="CZ48" s="354" t="e">
        <f t="shared" si="42"/>
        <v>#VALUE!</v>
      </c>
      <c r="DA48" s="354" t="e">
        <f>CZ48+CI48*((1+COS(RADIANS(CH42)))/2)+CJ48*((1-COS(RADIANS(CH42)))/2)</f>
        <v>#VALUE!</v>
      </c>
      <c r="DB48" s="356" t="e">
        <f t="shared" si="43"/>
        <v>#VALUE!</v>
      </c>
      <c r="DC48" s="357" t="e">
        <f>DB48*31</f>
        <v>#VALUE!</v>
      </c>
      <c r="DD48" s="289"/>
      <c r="DE48" s="316" t="s">
        <v>62</v>
      </c>
      <c r="DF48" s="317">
        <v>135</v>
      </c>
      <c r="DG48" s="317">
        <f t="shared" si="44"/>
        <v>18.791917517696152</v>
      </c>
      <c r="DH48" s="354" t="e">
        <f t="shared" si="843"/>
        <v>#VALUE!</v>
      </c>
      <c r="DI48" s="354" t="e">
        <f t="shared" si="45"/>
        <v>#VALUE!</v>
      </c>
      <c r="DJ48" s="354">
        <f t="shared" si="45"/>
        <v>0</v>
      </c>
      <c r="DK48" s="354">
        <f t="shared" si="46"/>
        <v>0</v>
      </c>
      <c r="DL48" s="354" t="e">
        <f>COS(RADIANS(DH42))+TAN(RADIANS(Φ))*COS(RADIANS(DH41))*SIN(RADIANS(DH42))</f>
        <v>#VALUE!</v>
      </c>
      <c r="DM48" s="354" t="e">
        <f>COS(RADIANS(DH48))*COS(RADIANS(DH42))+TAN(RADIANS(DG48))*SIN(RADIANS(DH42))*COS(RADIANS(DH41))</f>
        <v>#VALUE!</v>
      </c>
      <c r="DN48" s="354" t="e">
        <f>SIN(RADIANS(DH42))*SIN(RADIANS(DH41))/COS(RADIANS(Φ))</f>
        <v>#VALUE!</v>
      </c>
      <c r="DO48" s="354" t="e">
        <f t="shared" si="47"/>
        <v>#VALUE!</v>
      </c>
      <c r="DP48" s="354" t="e">
        <f t="shared" si="48"/>
        <v>#VALUE!</v>
      </c>
      <c r="DQ48" s="354" t="e">
        <f t="shared" si="49"/>
        <v>#VALUE!</v>
      </c>
      <c r="DR48" s="354" t="e">
        <f t="shared" si="50"/>
        <v>#VALUE!</v>
      </c>
      <c r="DS48" s="354" t="e">
        <f t="shared" si="51"/>
        <v>#VALUE!</v>
      </c>
      <c r="DT48" s="354" t="e">
        <f t="shared" si="52"/>
        <v>#VALUE!</v>
      </c>
      <c r="DU48" s="354" t="e">
        <f t="shared" si="53"/>
        <v>#VALUE!</v>
      </c>
      <c r="DV48" s="354" t="e">
        <f t="shared" si="54"/>
        <v>#VALUE!</v>
      </c>
      <c r="DW48" s="355" t="e">
        <f t="shared" si="55"/>
        <v>#VALUE!</v>
      </c>
      <c r="DX48" s="355" t="e">
        <f t="shared" si="56"/>
        <v>#VALUE!</v>
      </c>
      <c r="DY48" s="355" t="e">
        <f t="shared" si="57"/>
        <v>#VALUE!</v>
      </c>
      <c r="DZ48" s="354" t="e">
        <f t="shared" si="58"/>
        <v>#VALUE!</v>
      </c>
      <c r="EA48" s="354" t="e">
        <f>DZ48+DI48*((1+COS(RADIANS(DH42)))/2)+DJ48*((1-COS(RADIANS(DH42)))/2)</f>
        <v>#VALUE!</v>
      </c>
      <c r="EB48" s="356" t="e">
        <f t="shared" si="59"/>
        <v>#VALUE!</v>
      </c>
      <c r="EC48" s="357" t="e">
        <f>EB48*31</f>
        <v>#VALUE!</v>
      </c>
      <c r="ED48" s="289"/>
      <c r="EE48" s="316" t="s">
        <v>62</v>
      </c>
      <c r="EF48" s="317">
        <v>135</v>
      </c>
      <c r="EG48" s="317">
        <f t="shared" si="60"/>
        <v>18.791917517696152</v>
      </c>
      <c r="EH48" s="354" t="e">
        <f t="shared" si="844"/>
        <v>#VALUE!</v>
      </c>
      <c r="EI48" s="354" t="e">
        <f t="shared" si="61"/>
        <v>#VALUE!</v>
      </c>
      <c r="EJ48" s="354">
        <f t="shared" si="61"/>
        <v>0</v>
      </c>
      <c r="EK48" s="354">
        <f t="shared" si="62"/>
        <v>0</v>
      </c>
      <c r="EL48" s="354" t="e">
        <f>COS(RADIANS(EH42))+TAN(RADIANS(Φ))*COS(RADIANS(EH41))*SIN(RADIANS(EH42))</f>
        <v>#VALUE!</v>
      </c>
      <c r="EM48" s="354" t="e">
        <f>COS(RADIANS(EH48))*COS(RADIANS(EH42))+TAN(RADIANS(EG48))*SIN(RADIANS(EH42))*COS(RADIANS(EH41))</f>
        <v>#VALUE!</v>
      </c>
      <c r="EN48" s="354" t="e">
        <f>SIN(RADIANS(EH42))*SIN(RADIANS(EH41))/COS(RADIANS(Φ))</f>
        <v>#VALUE!</v>
      </c>
      <c r="EO48" s="354" t="e">
        <f t="shared" si="63"/>
        <v>#VALUE!</v>
      </c>
      <c r="EP48" s="354" t="e">
        <f t="shared" si="64"/>
        <v>#VALUE!</v>
      </c>
      <c r="EQ48" s="354" t="e">
        <f t="shared" si="65"/>
        <v>#VALUE!</v>
      </c>
      <c r="ER48" s="354" t="e">
        <f t="shared" si="66"/>
        <v>#VALUE!</v>
      </c>
      <c r="ES48" s="354" t="e">
        <f t="shared" si="67"/>
        <v>#VALUE!</v>
      </c>
      <c r="ET48" s="354" t="e">
        <f t="shared" si="68"/>
        <v>#VALUE!</v>
      </c>
      <c r="EU48" s="354" t="e">
        <f t="shared" si="69"/>
        <v>#VALUE!</v>
      </c>
      <c r="EV48" s="354" t="e">
        <f t="shared" si="70"/>
        <v>#VALUE!</v>
      </c>
      <c r="EW48" s="355" t="e">
        <f t="shared" si="71"/>
        <v>#VALUE!</v>
      </c>
      <c r="EX48" s="355" t="e">
        <f t="shared" si="72"/>
        <v>#VALUE!</v>
      </c>
      <c r="EY48" s="355" t="e">
        <f t="shared" si="73"/>
        <v>#VALUE!</v>
      </c>
      <c r="EZ48" s="354" t="e">
        <f t="shared" si="74"/>
        <v>#VALUE!</v>
      </c>
      <c r="FA48" s="354" t="e">
        <f>EZ48+EI48*((1+COS(RADIANS(EH42)))/2)+EJ48*((1-COS(RADIANS(EH42)))/2)</f>
        <v>#VALUE!</v>
      </c>
      <c r="FB48" s="356" t="e">
        <f t="shared" si="75"/>
        <v>#VALUE!</v>
      </c>
      <c r="FC48" s="357" t="e">
        <f>FB48*31</f>
        <v>#VALUE!</v>
      </c>
      <c r="FD48" s="289"/>
      <c r="FE48" s="316" t="s">
        <v>62</v>
      </c>
      <c r="FF48" s="317">
        <v>135</v>
      </c>
      <c r="FG48" s="317">
        <f t="shared" si="76"/>
        <v>18.791917517696152</v>
      </c>
      <c r="FH48" s="354" t="e">
        <f t="shared" si="845"/>
        <v>#VALUE!</v>
      </c>
      <c r="FI48" s="354" t="e">
        <f t="shared" si="77"/>
        <v>#VALUE!</v>
      </c>
      <c r="FJ48" s="354">
        <f t="shared" si="77"/>
        <v>0</v>
      </c>
      <c r="FK48" s="354">
        <f t="shared" si="78"/>
        <v>0</v>
      </c>
      <c r="FL48" s="354" t="e">
        <f>COS(RADIANS(FH42))+TAN(RADIANS(Φ))*COS(RADIANS(FH41))*SIN(RADIANS(FH42))</f>
        <v>#VALUE!</v>
      </c>
      <c r="FM48" s="354" t="e">
        <f>COS(RADIANS(FH48))*COS(RADIANS(FH42))+TAN(RADIANS(FG48))*SIN(RADIANS(FH42))*COS(RADIANS(FH41))</f>
        <v>#VALUE!</v>
      </c>
      <c r="FN48" s="354" t="e">
        <f>SIN(RADIANS(FH42))*SIN(RADIANS(FH41))/COS(RADIANS(Φ))</f>
        <v>#VALUE!</v>
      </c>
      <c r="FO48" s="354" t="e">
        <f t="shared" si="79"/>
        <v>#VALUE!</v>
      </c>
      <c r="FP48" s="354" t="e">
        <f t="shared" si="80"/>
        <v>#VALUE!</v>
      </c>
      <c r="FQ48" s="354" t="e">
        <f t="shared" si="81"/>
        <v>#VALUE!</v>
      </c>
      <c r="FR48" s="354" t="e">
        <f t="shared" si="82"/>
        <v>#VALUE!</v>
      </c>
      <c r="FS48" s="354" t="e">
        <f t="shared" si="83"/>
        <v>#VALUE!</v>
      </c>
      <c r="FT48" s="354" t="e">
        <f t="shared" si="84"/>
        <v>#VALUE!</v>
      </c>
      <c r="FU48" s="354" t="e">
        <f t="shared" si="85"/>
        <v>#VALUE!</v>
      </c>
      <c r="FV48" s="354" t="e">
        <f t="shared" si="86"/>
        <v>#VALUE!</v>
      </c>
      <c r="FW48" s="355" t="e">
        <f t="shared" si="87"/>
        <v>#VALUE!</v>
      </c>
      <c r="FX48" s="355" t="e">
        <f t="shared" si="88"/>
        <v>#VALUE!</v>
      </c>
      <c r="FY48" s="355" t="e">
        <f t="shared" si="89"/>
        <v>#VALUE!</v>
      </c>
      <c r="FZ48" s="354" t="e">
        <f t="shared" si="90"/>
        <v>#VALUE!</v>
      </c>
      <c r="GA48" s="354" t="e">
        <f>FZ48+FI48*((1+COS(RADIANS(FH42)))/2)+FJ48*((1-COS(RADIANS(FH42)))/2)</f>
        <v>#VALUE!</v>
      </c>
      <c r="GB48" s="356" t="e">
        <f t="shared" si="91"/>
        <v>#VALUE!</v>
      </c>
      <c r="GC48" s="357" t="e">
        <f>GB48*31</f>
        <v>#VALUE!</v>
      </c>
      <c r="GD48" s="289"/>
      <c r="GE48" s="316" t="s">
        <v>62</v>
      </c>
      <c r="GF48" s="317">
        <v>135</v>
      </c>
      <c r="GG48" s="317">
        <f t="shared" si="92"/>
        <v>18.791917517696152</v>
      </c>
      <c r="GH48" s="354" t="e">
        <f t="shared" si="846"/>
        <v>#VALUE!</v>
      </c>
      <c r="GI48" s="354" t="e">
        <f t="shared" si="93"/>
        <v>#VALUE!</v>
      </c>
      <c r="GJ48" s="354">
        <f t="shared" si="93"/>
        <v>0</v>
      </c>
      <c r="GK48" s="354">
        <f t="shared" si="94"/>
        <v>0</v>
      </c>
      <c r="GL48" s="354" t="e">
        <f>COS(RADIANS(GH42))+TAN(RADIANS(Φ))*COS(RADIANS(GH41))*SIN(RADIANS(GH42))</f>
        <v>#VALUE!</v>
      </c>
      <c r="GM48" s="354" t="e">
        <f>COS(RADIANS(GH48))*COS(RADIANS(GH42))+TAN(RADIANS(GG48))*SIN(RADIANS(GH42))*COS(RADIANS(GH41))</f>
        <v>#VALUE!</v>
      </c>
      <c r="GN48" s="354" t="e">
        <f>SIN(RADIANS(GH42))*SIN(RADIANS(GH41))/COS(RADIANS(Φ))</f>
        <v>#VALUE!</v>
      </c>
      <c r="GO48" s="354" t="e">
        <f t="shared" si="95"/>
        <v>#VALUE!</v>
      </c>
      <c r="GP48" s="354" t="e">
        <f t="shared" si="96"/>
        <v>#VALUE!</v>
      </c>
      <c r="GQ48" s="354" t="e">
        <f t="shared" si="97"/>
        <v>#VALUE!</v>
      </c>
      <c r="GR48" s="354" t="e">
        <f t="shared" si="98"/>
        <v>#VALUE!</v>
      </c>
      <c r="GS48" s="354" t="e">
        <f t="shared" si="99"/>
        <v>#VALUE!</v>
      </c>
      <c r="GT48" s="354" t="e">
        <f t="shared" si="100"/>
        <v>#VALUE!</v>
      </c>
      <c r="GU48" s="354" t="e">
        <f t="shared" si="101"/>
        <v>#VALUE!</v>
      </c>
      <c r="GV48" s="354" t="e">
        <f t="shared" si="102"/>
        <v>#VALUE!</v>
      </c>
      <c r="GW48" s="355" t="e">
        <f t="shared" si="103"/>
        <v>#VALUE!</v>
      </c>
      <c r="GX48" s="355" t="e">
        <f t="shared" si="104"/>
        <v>#VALUE!</v>
      </c>
      <c r="GY48" s="355" t="e">
        <f t="shared" si="105"/>
        <v>#VALUE!</v>
      </c>
      <c r="GZ48" s="354" t="e">
        <f t="shared" si="106"/>
        <v>#VALUE!</v>
      </c>
      <c r="HA48" s="354" t="e">
        <f>GZ48+GI48*((1+COS(RADIANS(GH42)))/2)+GJ48*((1-COS(RADIANS(GH42)))/2)</f>
        <v>#VALUE!</v>
      </c>
      <c r="HB48" s="356" t="e">
        <f t="shared" si="107"/>
        <v>#VALUE!</v>
      </c>
      <c r="HC48" s="357" t="e">
        <f>HB48*31</f>
        <v>#VALUE!</v>
      </c>
      <c r="HD48" s="289"/>
      <c r="HE48" s="316" t="s">
        <v>62</v>
      </c>
      <c r="HF48" s="317">
        <v>135</v>
      </c>
      <c r="HG48" s="317">
        <f t="shared" si="108"/>
        <v>18.791917517696152</v>
      </c>
      <c r="HH48" s="354" t="e">
        <f t="shared" si="847"/>
        <v>#VALUE!</v>
      </c>
      <c r="HI48" s="354" t="e">
        <f t="shared" si="109"/>
        <v>#VALUE!</v>
      </c>
      <c r="HJ48" s="354">
        <f t="shared" si="109"/>
        <v>0</v>
      </c>
      <c r="HK48" s="354">
        <f t="shared" si="110"/>
        <v>0</v>
      </c>
      <c r="HL48" s="354" t="e">
        <f>COS(RADIANS(HH42))+TAN(RADIANS(Φ))*COS(RADIANS(HH41))*SIN(RADIANS(HH42))</f>
        <v>#VALUE!</v>
      </c>
      <c r="HM48" s="354" t="e">
        <f>COS(RADIANS(HH48))*COS(RADIANS(HH42))+TAN(RADIANS(HG48))*SIN(RADIANS(HH42))*COS(RADIANS(HH41))</f>
        <v>#VALUE!</v>
      </c>
      <c r="HN48" s="354" t="e">
        <f>SIN(RADIANS(HH42))*SIN(RADIANS(HH41))/COS(RADIANS(Φ))</f>
        <v>#VALUE!</v>
      </c>
      <c r="HO48" s="354" t="e">
        <f t="shared" si="111"/>
        <v>#VALUE!</v>
      </c>
      <c r="HP48" s="354" t="e">
        <f t="shared" si="112"/>
        <v>#VALUE!</v>
      </c>
      <c r="HQ48" s="354" t="e">
        <f t="shared" si="113"/>
        <v>#VALUE!</v>
      </c>
      <c r="HR48" s="354" t="e">
        <f t="shared" si="114"/>
        <v>#VALUE!</v>
      </c>
      <c r="HS48" s="354" t="e">
        <f t="shared" si="115"/>
        <v>#VALUE!</v>
      </c>
      <c r="HT48" s="354" t="e">
        <f t="shared" si="116"/>
        <v>#VALUE!</v>
      </c>
      <c r="HU48" s="354" t="e">
        <f t="shared" si="117"/>
        <v>#VALUE!</v>
      </c>
      <c r="HV48" s="354" t="e">
        <f t="shared" si="118"/>
        <v>#VALUE!</v>
      </c>
      <c r="HW48" s="355" t="e">
        <f t="shared" si="119"/>
        <v>#VALUE!</v>
      </c>
      <c r="HX48" s="355" t="e">
        <f t="shared" si="120"/>
        <v>#VALUE!</v>
      </c>
      <c r="HY48" s="355" t="e">
        <f t="shared" si="121"/>
        <v>#VALUE!</v>
      </c>
      <c r="HZ48" s="354" t="e">
        <f t="shared" si="122"/>
        <v>#VALUE!</v>
      </c>
      <c r="IA48" s="354" t="e">
        <f>HZ48+HI48*((1+COS(RADIANS(HH42)))/2)+HJ48*((1-COS(RADIANS(HH42)))/2)</f>
        <v>#VALUE!</v>
      </c>
      <c r="IB48" s="356" t="e">
        <f t="shared" si="123"/>
        <v>#VALUE!</v>
      </c>
      <c r="IC48" s="357" t="e">
        <f>IB48*31</f>
        <v>#VALUE!</v>
      </c>
      <c r="ID48" s="289"/>
      <c r="IE48" s="316" t="s">
        <v>62</v>
      </c>
      <c r="IF48" s="317">
        <v>135</v>
      </c>
      <c r="IG48" s="317">
        <f t="shared" si="124"/>
        <v>18.791917517696152</v>
      </c>
      <c r="IH48" s="354" t="e">
        <f t="shared" si="848"/>
        <v>#VALUE!</v>
      </c>
      <c r="II48" s="354" t="e">
        <f t="shared" si="125"/>
        <v>#VALUE!</v>
      </c>
      <c r="IJ48" s="354">
        <f t="shared" si="125"/>
        <v>0</v>
      </c>
      <c r="IK48" s="354">
        <f t="shared" si="126"/>
        <v>0</v>
      </c>
      <c r="IL48" s="354" t="e">
        <f>COS(RADIANS(IH42))+TAN(RADIANS(Φ))*COS(RADIANS(IH41))*SIN(RADIANS(IH42))</f>
        <v>#VALUE!</v>
      </c>
      <c r="IM48" s="354" t="e">
        <f>COS(RADIANS(IH48))*COS(RADIANS(IH42))+TAN(RADIANS(IG48))*SIN(RADIANS(IH42))*COS(RADIANS(IH41))</f>
        <v>#VALUE!</v>
      </c>
      <c r="IN48" s="354" t="e">
        <f>SIN(RADIANS(IH42))*SIN(RADIANS(IH41))/COS(RADIANS(Φ))</f>
        <v>#VALUE!</v>
      </c>
      <c r="IO48" s="354" t="e">
        <f t="shared" si="127"/>
        <v>#VALUE!</v>
      </c>
      <c r="IP48" s="354" t="e">
        <f t="shared" si="128"/>
        <v>#VALUE!</v>
      </c>
      <c r="IQ48" s="354" t="e">
        <f t="shared" si="129"/>
        <v>#VALUE!</v>
      </c>
      <c r="IR48" s="354" t="e">
        <f t="shared" si="130"/>
        <v>#VALUE!</v>
      </c>
      <c r="IS48" s="354" t="e">
        <f t="shared" si="131"/>
        <v>#VALUE!</v>
      </c>
      <c r="IT48" s="354" t="e">
        <f t="shared" si="132"/>
        <v>#VALUE!</v>
      </c>
      <c r="IU48" s="354" t="e">
        <f t="shared" si="133"/>
        <v>#VALUE!</v>
      </c>
      <c r="IV48" s="354" t="e">
        <f t="shared" si="134"/>
        <v>#VALUE!</v>
      </c>
      <c r="IW48" s="355" t="e">
        <f t="shared" si="135"/>
        <v>#VALUE!</v>
      </c>
      <c r="IX48" s="355" t="e">
        <f t="shared" si="136"/>
        <v>#VALUE!</v>
      </c>
      <c r="IY48" s="355" t="e">
        <f t="shared" si="137"/>
        <v>#VALUE!</v>
      </c>
      <c r="IZ48" s="354" t="e">
        <f t="shared" si="138"/>
        <v>#VALUE!</v>
      </c>
      <c r="JA48" s="354" t="e">
        <f>IZ48+II48*((1+COS(RADIANS(IH42)))/2)+IJ48*((1-COS(RADIANS(IH42)))/2)</f>
        <v>#VALUE!</v>
      </c>
      <c r="JB48" s="356" t="e">
        <f t="shared" si="139"/>
        <v>#VALUE!</v>
      </c>
      <c r="JC48" s="357" t="e">
        <f>JB48*31</f>
        <v>#VALUE!</v>
      </c>
      <c r="JD48" s="289"/>
      <c r="JE48" s="316" t="s">
        <v>62</v>
      </c>
      <c r="JF48" s="317">
        <v>135</v>
      </c>
      <c r="JG48" s="317">
        <f t="shared" si="140"/>
        <v>18.791917517696152</v>
      </c>
      <c r="JH48" s="354" t="e">
        <f t="shared" si="849"/>
        <v>#VALUE!</v>
      </c>
      <c r="JI48" s="354" t="e">
        <f t="shared" si="141"/>
        <v>#VALUE!</v>
      </c>
      <c r="JJ48" s="354">
        <f t="shared" si="141"/>
        <v>0</v>
      </c>
      <c r="JK48" s="354">
        <f t="shared" si="142"/>
        <v>0</v>
      </c>
      <c r="JL48" s="354" t="e">
        <f>COS(RADIANS(JH42))+TAN(RADIANS(Φ))*COS(RADIANS(JH41))*SIN(RADIANS(JH42))</f>
        <v>#VALUE!</v>
      </c>
      <c r="JM48" s="354" t="e">
        <f>COS(RADIANS(JH48))*COS(RADIANS(JH42))+TAN(RADIANS(JG48))*SIN(RADIANS(JH42))*COS(RADIANS(JH41))</f>
        <v>#VALUE!</v>
      </c>
      <c r="JN48" s="354" t="e">
        <f>SIN(RADIANS(JH42))*SIN(RADIANS(JH41))/COS(RADIANS(Φ))</f>
        <v>#VALUE!</v>
      </c>
      <c r="JO48" s="354" t="e">
        <f t="shared" si="143"/>
        <v>#VALUE!</v>
      </c>
      <c r="JP48" s="354" t="e">
        <f t="shared" si="144"/>
        <v>#VALUE!</v>
      </c>
      <c r="JQ48" s="354" t="e">
        <f t="shared" si="145"/>
        <v>#VALUE!</v>
      </c>
      <c r="JR48" s="354" t="e">
        <f t="shared" si="146"/>
        <v>#VALUE!</v>
      </c>
      <c r="JS48" s="354" t="e">
        <f t="shared" si="147"/>
        <v>#VALUE!</v>
      </c>
      <c r="JT48" s="354" t="e">
        <f t="shared" si="148"/>
        <v>#VALUE!</v>
      </c>
      <c r="JU48" s="354" t="e">
        <f t="shared" si="149"/>
        <v>#VALUE!</v>
      </c>
      <c r="JV48" s="354" t="e">
        <f t="shared" si="150"/>
        <v>#VALUE!</v>
      </c>
      <c r="JW48" s="355" t="e">
        <f t="shared" si="151"/>
        <v>#VALUE!</v>
      </c>
      <c r="JX48" s="355" t="e">
        <f t="shared" si="152"/>
        <v>#VALUE!</v>
      </c>
      <c r="JY48" s="355" t="e">
        <f t="shared" si="153"/>
        <v>#VALUE!</v>
      </c>
      <c r="JZ48" s="354" t="e">
        <f t="shared" si="154"/>
        <v>#VALUE!</v>
      </c>
      <c r="KA48" s="354" t="e">
        <f>JZ48+JI48*((1+COS(RADIANS(JH42)))/2)+JJ48*((1-COS(RADIANS(JH42)))/2)</f>
        <v>#VALUE!</v>
      </c>
      <c r="KB48" s="356" t="e">
        <f t="shared" si="155"/>
        <v>#VALUE!</v>
      </c>
      <c r="KC48" s="357" t="e">
        <f>KB48*31</f>
        <v>#VALUE!</v>
      </c>
      <c r="KD48" s="289"/>
      <c r="KE48" s="316" t="s">
        <v>62</v>
      </c>
      <c r="KF48" s="317">
        <v>135</v>
      </c>
      <c r="KG48" s="317">
        <f t="shared" si="156"/>
        <v>18.791917517696152</v>
      </c>
      <c r="KH48" s="354" t="e">
        <f t="shared" si="850"/>
        <v>#VALUE!</v>
      </c>
      <c r="KI48" s="354" t="e">
        <f t="shared" si="157"/>
        <v>#VALUE!</v>
      </c>
      <c r="KJ48" s="354">
        <f t="shared" si="157"/>
        <v>0</v>
      </c>
      <c r="KK48" s="354">
        <f t="shared" si="158"/>
        <v>0</v>
      </c>
      <c r="KL48" s="354" t="e">
        <f>COS(RADIANS(KH42))+TAN(RADIANS(Φ))*COS(RADIANS(KH41))*SIN(RADIANS(KH42))</f>
        <v>#VALUE!</v>
      </c>
      <c r="KM48" s="354" t="e">
        <f>COS(RADIANS(KH48))*COS(RADIANS(KH42))+TAN(RADIANS(KG48))*SIN(RADIANS(KH42))*COS(RADIANS(KH41))</f>
        <v>#VALUE!</v>
      </c>
      <c r="KN48" s="354" t="e">
        <f>SIN(RADIANS(KH42))*SIN(RADIANS(KH41))/COS(RADIANS(Φ))</f>
        <v>#VALUE!</v>
      </c>
      <c r="KO48" s="354" t="e">
        <f t="shared" si="159"/>
        <v>#VALUE!</v>
      </c>
      <c r="KP48" s="354" t="e">
        <f t="shared" si="160"/>
        <v>#VALUE!</v>
      </c>
      <c r="KQ48" s="354" t="e">
        <f t="shared" si="161"/>
        <v>#VALUE!</v>
      </c>
      <c r="KR48" s="354" t="e">
        <f t="shared" si="162"/>
        <v>#VALUE!</v>
      </c>
      <c r="KS48" s="354" t="e">
        <f t="shared" si="163"/>
        <v>#VALUE!</v>
      </c>
      <c r="KT48" s="354" t="e">
        <f t="shared" si="164"/>
        <v>#VALUE!</v>
      </c>
      <c r="KU48" s="354" t="e">
        <f t="shared" si="165"/>
        <v>#VALUE!</v>
      </c>
      <c r="KV48" s="354" t="e">
        <f t="shared" si="166"/>
        <v>#VALUE!</v>
      </c>
      <c r="KW48" s="355" t="e">
        <f t="shared" si="167"/>
        <v>#VALUE!</v>
      </c>
      <c r="KX48" s="355" t="e">
        <f t="shared" si="168"/>
        <v>#VALUE!</v>
      </c>
      <c r="KY48" s="355" t="e">
        <f t="shared" si="169"/>
        <v>#VALUE!</v>
      </c>
      <c r="KZ48" s="354" t="e">
        <f t="shared" si="170"/>
        <v>#VALUE!</v>
      </c>
      <c r="LA48" s="354" t="e">
        <f>KZ48+KI48*((1+COS(RADIANS(KH42)))/2)+KJ48*((1-COS(RADIANS(KH42)))/2)</f>
        <v>#VALUE!</v>
      </c>
      <c r="LB48" s="356" t="e">
        <f t="shared" si="171"/>
        <v>#VALUE!</v>
      </c>
      <c r="LC48" s="357" t="e">
        <f>LB48*31</f>
        <v>#VALUE!</v>
      </c>
      <c r="LD48" s="289"/>
      <c r="LE48" s="316" t="s">
        <v>62</v>
      </c>
      <c r="LF48" s="317">
        <v>135</v>
      </c>
      <c r="LG48" s="317">
        <f t="shared" si="172"/>
        <v>18.791917517696152</v>
      </c>
      <c r="LH48" s="354" t="e">
        <f t="shared" si="851"/>
        <v>#VALUE!</v>
      </c>
      <c r="LI48" s="354" t="e">
        <f t="shared" si="173"/>
        <v>#VALUE!</v>
      </c>
      <c r="LJ48" s="354">
        <f t="shared" si="173"/>
        <v>0</v>
      </c>
      <c r="LK48" s="354">
        <f t="shared" si="174"/>
        <v>0</v>
      </c>
      <c r="LL48" s="354" t="e">
        <f>COS(RADIANS(LH42))+TAN(RADIANS(Φ))*COS(RADIANS(LH41))*SIN(RADIANS(LH42))</f>
        <v>#VALUE!</v>
      </c>
      <c r="LM48" s="354" t="e">
        <f>COS(RADIANS(LH48))*COS(RADIANS(LH42))+TAN(RADIANS(LG48))*SIN(RADIANS(LH42))*COS(RADIANS(LH41))</f>
        <v>#VALUE!</v>
      </c>
      <c r="LN48" s="354" t="e">
        <f>SIN(RADIANS(LH42))*SIN(RADIANS(LH41))/COS(RADIANS(Φ))</f>
        <v>#VALUE!</v>
      </c>
      <c r="LO48" s="354" t="e">
        <f t="shared" si="175"/>
        <v>#VALUE!</v>
      </c>
      <c r="LP48" s="354" t="e">
        <f t="shared" si="176"/>
        <v>#VALUE!</v>
      </c>
      <c r="LQ48" s="354" t="e">
        <f t="shared" si="177"/>
        <v>#VALUE!</v>
      </c>
      <c r="LR48" s="354" t="e">
        <f t="shared" si="178"/>
        <v>#VALUE!</v>
      </c>
      <c r="LS48" s="354" t="e">
        <f t="shared" si="179"/>
        <v>#VALUE!</v>
      </c>
      <c r="LT48" s="354" t="e">
        <f t="shared" si="180"/>
        <v>#VALUE!</v>
      </c>
      <c r="LU48" s="354" t="e">
        <f t="shared" si="181"/>
        <v>#VALUE!</v>
      </c>
      <c r="LV48" s="354" t="e">
        <f t="shared" si="182"/>
        <v>#VALUE!</v>
      </c>
      <c r="LW48" s="355" t="e">
        <f t="shared" si="183"/>
        <v>#VALUE!</v>
      </c>
      <c r="LX48" s="355" t="e">
        <f t="shared" si="184"/>
        <v>#VALUE!</v>
      </c>
      <c r="LY48" s="355" t="e">
        <f t="shared" si="185"/>
        <v>#VALUE!</v>
      </c>
      <c r="LZ48" s="354" t="e">
        <f t="shared" si="186"/>
        <v>#VALUE!</v>
      </c>
      <c r="MA48" s="354" t="e">
        <f>LZ48+LI48*((1+COS(RADIANS(LH42)))/2)+LJ48*((1-COS(RADIANS(LH42)))/2)</f>
        <v>#VALUE!</v>
      </c>
      <c r="MB48" s="356" t="e">
        <f t="shared" si="187"/>
        <v>#VALUE!</v>
      </c>
      <c r="MC48" s="357" t="e">
        <f>MB48*31</f>
        <v>#VALUE!</v>
      </c>
      <c r="MD48" s="289"/>
      <c r="ME48" s="316" t="s">
        <v>62</v>
      </c>
      <c r="MF48" s="317">
        <v>135</v>
      </c>
      <c r="MG48" s="317">
        <f t="shared" si="188"/>
        <v>18.791917517696152</v>
      </c>
      <c r="MH48" s="354" t="e">
        <f t="shared" si="852"/>
        <v>#VALUE!</v>
      </c>
      <c r="MI48" s="354" t="e">
        <f t="shared" si="189"/>
        <v>#VALUE!</v>
      </c>
      <c r="MJ48" s="354">
        <f t="shared" si="189"/>
        <v>0</v>
      </c>
      <c r="MK48" s="354">
        <f t="shared" si="190"/>
        <v>0</v>
      </c>
      <c r="ML48" s="354" t="e">
        <f>COS(RADIANS(MH42))+TAN(RADIANS(Φ))*COS(RADIANS(MH41))*SIN(RADIANS(MH42))</f>
        <v>#VALUE!</v>
      </c>
      <c r="MM48" s="354" t="e">
        <f>COS(RADIANS(MH48))*COS(RADIANS(MH42))+TAN(RADIANS(MG48))*SIN(RADIANS(MH42))*COS(RADIANS(MH41))</f>
        <v>#VALUE!</v>
      </c>
      <c r="MN48" s="354" t="e">
        <f>SIN(RADIANS(MH42))*SIN(RADIANS(MH41))/COS(RADIANS(Φ))</f>
        <v>#VALUE!</v>
      </c>
      <c r="MO48" s="354" t="e">
        <f t="shared" si="191"/>
        <v>#VALUE!</v>
      </c>
      <c r="MP48" s="354" t="e">
        <f t="shared" si="192"/>
        <v>#VALUE!</v>
      </c>
      <c r="MQ48" s="354" t="e">
        <f t="shared" si="193"/>
        <v>#VALUE!</v>
      </c>
      <c r="MR48" s="354" t="e">
        <f t="shared" si="194"/>
        <v>#VALUE!</v>
      </c>
      <c r="MS48" s="354" t="e">
        <f t="shared" si="195"/>
        <v>#VALUE!</v>
      </c>
      <c r="MT48" s="354" t="e">
        <f t="shared" si="196"/>
        <v>#VALUE!</v>
      </c>
      <c r="MU48" s="354" t="e">
        <f t="shared" si="197"/>
        <v>#VALUE!</v>
      </c>
      <c r="MV48" s="354" t="e">
        <f t="shared" si="198"/>
        <v>#VALUE!</v>
      </c>
      <c r="MW48" s="355" t="e">
        <f t="shared" si="199"/>
        <v>#VALUE!</v>
      </c>
      <c r="MX48" s="355" t="e">
        <f t="shared" si="200"/>
        <v>#VALUE!</v>
      </c>
      <c r="MY48" s="355" t="e">
        <f t="shared" si="201"/>
        <v>#VALUE!</v>
      </c>
      <c r="MZ48" s="354" t="e">
        <f t="shared" si="202"/>
        <v>#VALUE!</v>
      </c>
      <c r="NA48" s="354" t="e">
        <f>MZ48+MI48*((1+COS(RADIANS(MH42)))/2)+MJ48*((1-COS(RADIANS(MH42)))/2)</f>
        <v>#VALUE!</v>
      </c>
      <c r="NB48" s="356" t="e">
        <f t="shared" si="203"/>
        <v>#VALUE!</v>
      </c>
      <c r="NC48" s="357" t="e">
        <f>NB48*31</f>
        <v>#VALUE!</v>
      </c>
      <c r="ND48" s="289"/>
      <c r="NE48" s="316" t="s">
        <v>62</v>
      </c>
      <c r="NF48" s="317">
        <v>135</v>
      </c>
      <c r="NG48" s="317">
        <f t="shared" si="204"/>
        <v>18.791917517696152</v>
      </c>
      <c r="NH48" s="354" t="e">
        <f t="shared" si="853"/>
        <v>#VALUE!</v>
      </c>
      <c r="NI48" s="354" t="e">
        <f t="shared" si="205"/>
        <v>#VALUE!</v>
      </c>
      <c r="NJ48" s="354">
        <f t="shared" si="205"/>
        <v>0</v>
      </c>
      <c r="NK48" s="354">
        <f t="shared" si="206"/>
        <v>0</v>
      </c>
      <c r="NL48" s="354" t="e">
        <f>COS(RADIANS(NH42))+TAN(RADIANS(Φ))*COS(RADIANS(NH41))*SIN(RADIANS(NH42))</f>
        <v>#VALUE!</v>
      </c>
      <c r="NM48" s="354" t="e">
        <f>COS(RADIANS(NH48))*COS(RADIANS(NH42))+TAN(RADIANS(NG48))*SIN(RADIANS(NH42))*COS(RADIANS(NH41))</f>
        <v>#VALUE!</v>
      </c>
      <c r="NN48" s="354" t="e">
        <f>SIN(RADIANS(NH42))*SIN(RADIANS(NH41))/COS(RADIANS(Φ))</f>
        <v>#VALUE!</v>
      </c>
      <c r="NO48" s="354" t="e">
        <f t="shared" si="207"/>
        <v>#VALUE!</v>
      </c>
      <c r="NP48" s="354" t="e">
        <f t="shared" si="208"/>
        <v>#VALUE!</v>
      </c>
      <c r="NQ48" s="354" t="e">
        <f t="shared" si="209"/>
        <v>#VALUE!</v>
      </c>
      <c r="NR48" s="354" t="e">
        <f t="shared" si="210"/>
        <v>#VALUE!</v>
      </c>
      <c r="NS48" s="354" t="e">
        <f t="shared" si="211"/>
        <v>#VALUE!</v>
      </c>
      <c r="NT48" s="354" t="e">
        <f t="shared" si="212"/>
        <v>#VALUE!</v>
      </c>
      <c r="NU48" s="354" t="e">
        <f t="shared" si="213"/>
        <v>#VALUE!</v>
      </c>
      <c r="NV48" s="354" t="e">
        <f t="shared" si="214"/>
        <v>#VALUE!</v>
      </c>
      <c r="NW48" s="355" t="e">
        <f t="shared" si="215"/>
        <v>#VALUE!</v>
      </c>
      <c r="NX48" s="355" t="e">
        <f t="shared" si="216"/>
        <v>#VALUE!</v>
      </c>
      <c r="NY48" s="355" t="e">
        <f t="shared" si="217"/>
        <v>#VALUE!</v>
      </c>
      <c r="NZ48" s="354" t="e">
        <f t="shared" si="218"/>
        <v>#VALUE!</v>
      </c>
      <c r="OA48" s="354" t="e">
        <f>NZ48+NI48*((1+COS(RADIANS(NH42)))/2)+NJ48*((1-COS(RADIANS(NH42)))/2)</f>
        <v>#VALUE!</v>
      </c>
      <c r="OB48" s="356" t="e">
        <f t="shared" si="219"/>
        <v>#VALUE!</v>
      </c>
      <c r="OC48" s="357" t="e">
        <f>OB48*31</f>
        <v>#VALUE!</v>
      </c>
      <c r="OD48" s="289"/>
      <c r="OE48" s="316" t="s">
        <v>62</v>
      </c>
      <c r="OF48" s="317">
        <v>135</v>
      </c>
      <c r="OG48" s="317">
        <f t="shared" si="220"/>
        <v>18.791917517696152</v>
      </c>
      <c r="OH48" s="354" t="e">
        <f t="shared" si="854"/>
        <v>#VALUE!</v>
      </c>
      <c r="OI48" s="354" t="e">
        <f t="shared" si="221"/>
        <v>#VALUE!</v>
      </c>
      <c r="OJ48" s="354">
        <f t="shared" si="221"/>
        <v>0</v>
      </c>
      <c r="OK48" s="354">
        <f t="shared" si="222"/>
        <v>0</v>
      </c>
      <c r="OL48" s="354" t="e">
        <f>COS(RADIANS(OH42))+TAN(RADIANS(Φ))*COS(RADIANS(OH41))*SIN(RADIANS(OH42))</f>
        <v>#VALUE!</v>
      </c>
      <c r="OM48" s="354" t="e">
        <f>COS(RADIANS(OH48))*COS(RADIANS(OH42))+TAN(RADIANS(OG48))*SIN(RADIANS(OH42))*COS(RADIANS(OH41))</f>
        <v>#VALUE!</v>
      </c>
      <c r="ON48" s="354" t="e">
        <f>SIN(RADIANS(OH42))*SIN(RADIANS(OH41))/COS(RADIANS(Φ))</f>
        <v>#VALUE!</v>
      </c>
      <c r="OO48" s="354" t="e">
        <f t="shared" si="223"/>
        <v>#VALUE!</v>
      </c>
      <c r="OP48" s="354" t="e">
        <f t="shared" si="224"/>
        <v>#VALUE!</v>
      </c>
      <c r="OQ48" s="354" t="e">
        <f t="shared" si="225"/>
        <v>#VALUE!</v>
      </c>
      <c r="OR48" s="354" t="e">
        <f t="shared" si="226"/>
        <v>#VALUE!</v>
      </c>
      <c r="OS48" s="354" t="e">
        <f t="shared" si="227"/>
        <v>#VALUE!</v>
      </c>
      <c r="OT48" s="354" t="e">
        <f t="shared" si="228"/>
        <v>#VALUE!</v>
      </c>
      <c r="OU48" s="354" t="e">
        <f t="shared" si="229"/>
        <v>#VALUE!</v>
      </c>
      <c r="OV48" s="354" t="e">
        <f t="shared" si="230"/>
        <v>#VALUE!</v>
      </c>
      <c r="OW48" s="355" t="e">
        <f t="shared" si="231"/>
        <v>#VALUE!</v>
      </c>
      <c r="OX48" s="355" t="e">
        <f t="shared" si="232"/>
        <v>#VALUE!</v>
      </c>
      <c r="OY48" s="355" t="e">
        <f t="shared" si="233"/>
        <v>#VALUE!</v>
      </c>
      <c r="OZ48" s="354" t="e">
        <f t="shared" si="234"/>
        <v>#VALUE!</v>
      </c>
      <c r="PA48" s="354" t="e">
        <f>OZ48+OI48*((1+COS(RADIANS(OH42)))/2)+OJ48*((1-COS(RADIANS(OH42)))/2)</f>
        <v>#VALUE!</v>
      </c>
      <c r="PB48" s="356" t="e">
        <f t="shared" si="235"/>
        <v>#VALUE!</v>
      </c>
      <c r="PC48" s="357" t="e">
        <f>PB48*31</f>
        <v>#VALUE!</v>
      </c>
      <c r="PD48" s="289"/>
      <c r="PE48" s="316" t="s">
        <v>62</v>
      </c>
      <c r="PF48" s="317">
        <v>135</v>
      </c>
      <c r="PG48" s="317">
        <f t="shared" si="236"/>
        <v>18.791917517696152</v>
      </c>
      <c r="PH48" s="354" t="e">
        <f t="shared" si="855"/>
        <v>#VALUE!</v>
      </c>
      <c r="PI48" s="354" t="e">
        <f t="shared" si="237"/>
        <v>#VALUE!</v>
      </c>
      <c r="PJ48" s="354">
        <f t="shared" si="237"/>
        <v>0</v>
      </c>
      <c r="PK48" s="354">
        <f t="shared" si="238"/>
        <v>0</v>
      </c>
      <c r="PL48" s="354" t="e">
        <f>COS(RADIANS(PH42))+TAN(RADIANS(Φ))*COS(RADIANS(PH41))*SIN(RADIANS(PH42))</f>
        <v>#VALUE!</v>
      </c>
      <c r="PM48" s="354" t="e">
        <f>COS(RADIANS(PH48))*COS(RADIANS(PH42))+TAN(RADIANS(PG48))*SIN(RADIANS(PH42))*COS(RADIANS(PH41))</f>
        <v>#VALUE!</v>
      </c>
      <c r="PN48" s="354" t="e">
        <f>SIN(RADIANS(PH42))*SIN(RADIANS(PH41))/COS(RADIANS(Φ))</f>
        <v>#VALUE!</v>
      </c>
      <c r="PO48" s="354" t="e">
        <f t="shared" si="239"/>
        <v>#VALUE!</v>
      </c>
      <c r="PP48" s="354" t="e">
        <f t="shared" si="240"/>
        <v>#VALUE!</v>
      </c>
      <c r="PQ48" s="354" t="e">
        <f t="shared" si="241"/>
        <v>#VALUE!</v>
      </c>
      <c r="PR48" s="354" t="e">
        <f t="shared" si="242"/>
        <v>#VALUE!</v>
      </c>
      <c r="PS48" s="354" t="e">
        <f t="shared" si="243"/>
        <v>#VALUE!</v>
      </c>
      <c r="PT48" s="354" t="e">
        <f t="shared" si="244"/>
        <v>#VALUE!</v>
      </c>
      <c r="PU48" s="354" t="e">
        <f t="shared" si="245"/>
        <v>#VALUE!</v>
      </c>
      <c r="PV48" s="354" t="e">
        <f t="shared" si="246"/>
        <v>#VALUE!</v>
      </c>
      <c r="PW48" s="355" t="e">
        <f t="shared" si="247"/>
        <v>#VALUE!</v>
      </c>
      <c r="PX48" s="355" t="e">
        <f t="shared" si="248"/>
        <v>#VALUE!</v>
      </c>
      <c r="PY48" s="355" t="e">
        <f t="shared" si="249"/>
        <v>#VALUE!</v>
      </c>
      <c r="PZ48" s="354" t="e">
        <f t="shared" si="250"/>
        <v>#VALUE!</v>
      </c>
      <c r="QA48" s="354" t="e">
        <f>PZ48+PI48*((1+COS(RADIANS(PH42)))/2)+PJ48*((1-COS(RADIANS(PH42)))/2)</f>
        <v>#VALUE!</v>
      </c>
      <c r="QB48" s="356" t="e">
        <f t="shared" si="251"/>
        <v>#VALUE!</v>
      </c>
      <c r="QC48" s="357" t="e">
        <f>QB48*31</f>
        <v>#VALUE!</v>
      </c>
      <c r="QD48" s="289"/>
      <c r="QE48" s="316" t="s">
        <v>62</v>
      </c>
      <c r="QF48" s="317">
        <v>135</v>
      </c>
      <c r="QG48" s="317">
        <f t="shared" si="252"/>
        <v>18.791917517696152</v>
      </c>
      <c r="QH48" s="354" t="e">
        <f t="shared" si="856"/>
        <v>#VALUE!</v>
      </c>
      <c r="QI48" s="354" t="e">
        <f t="shared" si="253"/>
        <v>#VALUE!</v>
      </c>
      <c r="QJ48" s="354">
        <f t="shared" si="253"/>
        <v>0</v>
      </c>
      <c r="QK48" s="354">
        <f t="shared" si="254"/>
        <v>0</v>
      </c>
      <c r="QL48" s="354" t="e">
        <f>COS(RADIANS(QH42))+TAN(RADIANS(Φ))*COS(RADIANS(QH41))*SIN(RADIANS(QH42))</f>
        <v>#VALUE!</v>
      </c>
      <c r="QM48" s="354" t="e">
        <f>COS(RADIANS(QH48))*COS(RADIANS(QH42))+TAN(RADIANS(QG48))*SIN(RADIANS(QH42))*COS(RADIANS(QH41))</f>
        <v>#VALUE!</v>
      </c>
      <c r="QN48" s="354" t="e">
        <f>SIN(RADIANS(QH42))*SIN(RADIANS(QH41))/COS(RADIANS(Φ))</f>
        <v>#VALUE!</v>
      </c>
      <c r="QO48" s="354" t="e">
        <f t="shared" si="255"/>
        <v>#VALUE!</v>
      </c>
      <c r="QP48" s="354" t="e">
        <f t="shared" si="256"/>
        <v>#VALUE!</v>
      </c>
      <c r="QQ48" s="354" t="e">
        <f t="shared" si="257"/>
        <v>#VALUE!</v>
      </c>
      <c r="QR48" s="354" t="e">
        <f t="shared" si="258"/>
        <v>#VALUE!</v>
      </c>
      <c r="QS48" s="354" t="e">
        <f t="shared" si="259"/>
        <v>#VALUE!</v>
      </c>
      <c r="QT48" s="354" t="e">
        <f t="shared" si="260"/>
        <v>#VALUE!</v>
      </c>
      <c r="QU48" s="354" t="e">
        <f t="shared" si="261"/>
        <v>#VALUE!</v>
      </c>
      <c r="QV48" s="354" t="e">
        <f t="shared" si="262"/>
        <v>#VALUE!</v>
      </c>
      <c r="QW48" s="355" t="e">
        <f t="shared" si="263"/>
        <v>#VALUE!</v>
      </c>
      <c r="QX48" s="355" t="e">
        <f t="shared" si="264"/>
        <v>#VALUE!</v>
      </c>
      <c r="QY48" s="355" t="e">
        <f t="shared" si="265"/>
        <v>#VALUE!</v>
      </c>
      <c r="QZ48" s="354" t="e">
        <f t="shared" si="266"/>
        <v>#VALUE!</v>
      </c>
      <c r="RA48" s="354" t="e">
        <f>QZ48+QI48*((1+COS(RADIANS(QH42)))/2)+QJ48*((1-COS(RADIANS(QH42)))/2)</f>
        <v>#VALUE!</v>
      </c>
      <c r="RB48" s="356" t="e">
        <f t="shared" si="267"/>
        <v>#VALUE!</v>
      </c>
      <c r="RC48" s="357" t="e">
        <f>RB48*31</f>
        <v>#VALUE!</v>
      </c>
      <c r="RD48" s="289"/>
      <c r="RE48" s="316" t="s">
        <v>62</v>
      </c>
      <c r="RF48" s="317">
        <v>135</v>
      </c>
      <c r="RG48" s="317">
        <f t="shared" si="268"/>
        <v>18.791917517696152</v>
      </c>
      <c r="RH48" s="354" t="e">
        <f t="shared" si="857"/>
        <v>#VALUE!</v>
      </c>
      <c r="RI48" s="354" t="e">
        <f t="shared" si="269"/>
        <v>#VALUE!</v>
      </c>
      <c r="RJ48" s="354">
        <f t="shared" si="269"/>
        <v>0</v>
      </c>
      <c r="RK48" s="354">
        <f t="shared" si="270"/>
        <v>0</v>
      </c>
      <c r="RL48" s="354" t="e">
        <f>COS(RADIANS(RH42))+TAN(RADIANS(Φ))*COS(RADIANS(RH41))*SIN(RADIANS(RH42))</f>
        <v>#VALUE!</v>
      </c>
      <c r="RM48" s="354" t="e">
        <f>COS(RADIANS(RH48))*COS(RADIANS(RH42))+TAN(RADIANS(RG48))*SIN(RADIANS(RH42))*COS(RADIANS(RH41))</f>
        <v>#VALUE!</v>
      </c>
      <c r="RN48" s="354" t="e">
        <f>SIN(RADIANS(RH42))*SIN(RADIANS(RH41))/COS(RADIANS(Φ))</f>
        <v>#VALUE!</v>
      </c>
      <c r="RO48" s="354" t="e">
        <f t="shared" si="271"/>
        <v>#VALUE!</v>
      </c>
      <c r="RP48" s="354" t="e">
        <f t="shared" si="272"/>
        <v>#VALUE!</v>
      </c>
      <c r="RQ48" s="354" t="e">
        <f t="shared" si="273"/>
        <v>#VALUE!</v>
      </c>
      <c r="RR48" s="354" t="e">
        <f t="shared" si="274"/>
        <v>#VALUE!</v>
      </c>
      <c r="RS48" s="354" t="e">
        <f t="shared" si="275"/>
        <v>#VALUE!</v>
      </c>
      <c r="RT48" s="354" t="e">
        <f t="shared" si="276"/>
        <v>#VALUE!</v>
      </c>
      <c r="RU48" s="354" t="e">
        <f t="shared" si="277"/>
        <v>#VALUE!</v>
      </c>
      <c r="RV48" s="354" t="e">
        <f t="shared" si="278"/>
        <v>#VALUE!</v>
      </c>
      <c r="RW48" s="355" t="e">
        <f t="shared" si="279"/>
        <v>#VALUE!</v>
      </c>
      <c r="RX48" s="355" t="e">
        <f t="shared" si="280"/>
        <v>#VALUE!</v>
      </c>
      <c r="RY48" s="355" t="e">
        <f t="shared" si="281"/>
        <v>#VALUE!</v>
      </c>
      <c r="RZ48" s="354" t="e">
        <f t="shared" si="282"/>
        <v>#VALUE!</v>
      </c>
      <c r="SA48" s="354" t="e">
        <f>RZ48+RI48*((1+COS(RADIANS(RH42)))/2)+RJ48*((1-COS(RADIANS(RH42)))/2)</f>
        <v>#VALUE!</v>
      </c>
      <c r="SB48" s="356" t="e">
        <f t="shared" si="283"/>
        <v>#VALUE!</v>
      </c>
      <c r="SC48" s="357" t="e">
        <f>SB48*31</f>
        <v>#VALUE!</v>
      </c>
      <c r="SD48" s="289"/>
      <c r="SE48" s="316" t="s">
        <v>62</v>
      </c>
      <c r="SF48" s="317">
        <v>135</v>
      </c>
      <c r="SG48" s="317">
        <f t="shared" si="284"/>
        <v>18.791917517696152</v>
      </c>
      <c r="SH48" s="354" t="e">
        <f t="shared" si="858"/>
        <v>#VALUE!</v>
      </c>
      <c r="SI48" s="354" t="e">
        <f t="shared" si="285"/>
        <v>#VALUE!</v>
      </c>
      <c r="SJ48" s="354">
        <f t="shared" si="285"/>
        <v>0</v>
      </c>
      <c r="SK48" s="354">
        <f t="shared" si="286"/>
        <v>0</v>
      </c>
      <c r="SL48" s="354" t="e">
        <f>COS(RADIANS(SH42))+TAN(RADIANS(Φ))*COS(RADIANS(SH41))*SIN(RADIANS(SH42))</f>
        <v>#VALUE!</v>
      </c>
      <c r="SM48" s="354" t="e">
        <f>COS(RADIANS(SH48))*COS(RADIANS(SH42))+TAN(RADIANS(SG48))*SIN(RADIANS(SH42))*COS(RADIANS(SH41))</f>
        <v>#VALUE!</v>
      </c>
      <c r="SN48" s="354" t="e">
        <f>SIN(RADIANS(SH42))*SIN(RADIANS(SH41))/COS(RADIANS(Φ))</f>
        <v>#VALUE!</v>
      </c>
      <c r="SO48" s="354" t="e">
        <f t="shared" si="287"/>
        <v>#VALUE!</v>
      </c>
      <c r="SP48" s="354" t="e">
        <f t="shared" si="288"/>
        <v>#VALUE!</v>
      </c>
      <c r="SQ48" s="354" t="e">
        <f t="shared" si="289"/>
        <v>#VALUE!</v>
      </c>
      <c r="SR48" s="354" t="e">
        <f t="shared" si="290"/>
        <v>#VALUE!</v>
      </c>
      <c r="SS48" s="354" t="e">
        <f t="shared" si="291"/>
        <v>#VALUE!</v>
      </c>
      <c r="ST48" s="354" t="e">
        <f t="shared" si="292"/>
        <v>#VALUE!</v>
      </c>
      <c r="SU48" s="354" t="e">
        <f t="shared" si="293"/>
        <v>#VALUE!</v>
      </c>
      <c r="SV48" s="354" t="e">
        <f t="shared" si="294"/>
        <v>#VALUE!</v>
      </c>
      <c r="SW48" s="355" t="e">
        <f t="shared" si="295"/>
        <v>#VALUE!</v>
      </c>
      <c r="SX48" s="355" t="e">
        <f t="shared" si="296"/>
        <v>#VALUE!</v>
      </c>
      <c r="SY48" s="355" t="e">
        <f t="shared" si="297"/>
        <v>#VALUE!</v>
      </c>
      <c r="SZ48" s="354" t="e">
        <f t="shared" si="298"/>
        <v>#VALUE!</v>
      </c>
      <c r="TA48" s="354" t="e">
        <f>SZ48+SI48*((1+COS(RADIANS(SH42)))/2)+SJ48*((1-COS(RADIANS(SH42)))/2)</f>
        <v>#VALUE!</v>
      </c>
      <c r="TB48" s="356" t="e">
        <f t="shared" si="299"/>
        <v>#VALUE!</v>
      </c>
      <c r="TC48" s="357" t="e">
        <f>TB48*31</f>
        <v>#VALUE!</v>
      </c>
      <c r="TD48" s="289"/>
      <c r="TE48" s="316" t="s">
        <v>62</v>
      </c>
      <c r="TF48" s="317">
        <v>135</v>
      </c>
      <c r="TG48" s="317">
        <f t="shared" si="300"/>
        <v>18.791917517696152</v>
      </c>
      <c r="TH48" s="354" t="e">
        <f t="shared" si="859"/>
        <v>#VALUE!</v>
      </c>
      <c r="TI48" s="354" t="e">
        <f t="shared" si="301"/>
        <v>#VALUE!</v>
      </c>
      <c r="TJ48" s="354">
        <f t="shared" si="301"/>
        <v>0</v>
      </c>
      <c r="TK48" s="354">
        <f t="shared" si="302"/>
        <v>0</v>
      </c>
      <c r="TL48" s="354" t="e">
        <f>COS(RADIANS(TH42))+TAN(RADIANS(Φ))*COS(RADIANS(TH41))*SIN(RADIANS(TH42))</f>
        <v>#VALUE!</v>
      </c>
      <c r="TM48" s="354" t="e">
        <f>COS(RADIANS(TH48))*COS(RADIANS(TH42))+TAN(RADIANS(TG48))*SIN(RADIANS(TH42))*COS(RADIANS(TH41))</f>
        <v>#VALUE!</v>
      </c>
      <c r="TN48" s="354" t="e">
        <f>SIN(RADIANS(TH42))*SIN(RADIANS(TH41))/COS(RADIANS(Φ))</f>
        <v>#VALUE!</v>
      </c>
      <c r="TO48" s="354" t="e">
        <f t="shared" si="303"/>
        <v>#VALUE!</v>
      </c>
      <c r="TP48" s="354" t="e">
        <f t="shared" si="304"/>
        <v>#VALUE!</v>
      </c>
      <c r="TQ48" s="354" t="e">
        <f t="shared" si="305"/>
        <v>#VALUE!</v>
      </c>
      <c r="TR48" s="354" t="e">
        <f t="shared" si="306"/>
        <v>#VALUE!</v>
      </c>
      <c r="TS48" s="354" t="e">
        <f t="shared" si="307"/>
        <v>#VALUE!</v>
      </c>
      <c r="TT48" s="354" t="e">
        <f t="shared" si="308"/>
        <v>#VALUE!</v>
      </c>
      <c r="TU48" s="354" t="e">
        <f t="shared" si="309"/>
        <v>#VALUE!</v>
      </c>
      <c r="TV48" s="354" t="e">
        <f t="shared" si="310"/>
        <v>#VALUE!</v>
      </c>
      <c r="TW48" s="355" t="e">
        <f t="shared" si="311"/>
        <v>#VALUE!</v>
      </c>
      <c r="TX48" s="355" t="e">
        <f t="shared" si="312"/>
        <v>#VALUE!</v>
      </c>
      <c r="TY48" s="355" t="e">
        <f t="shared" si="313"/>
        <v>#VALUE!</v>
      </c>
      <c r="TZ48" s="354" t="e">
        <f t="shared" si="314"/>
        <v>#VALUE!</v>
      </c>
      <c r="UA48" s="354" t="e">
        <f>TZ48+TI48*((1+COS(RADIANS(TH42)))/2)+TJ48*((1-COS(RADIANS(TH42)))/2)</f>
        <v>#VALUE!</v>
      </c>
      <c r="UB48" s="356" t="e">
        <f t="shared" si="315"/>
        <v>#VALUE!</v>
      </c>
      <c r="UC48" s="357" t="e">
        <f>UB48*31</f>
        <v>#VALUE!</v>
      </c>
      <c r="UD48" s="289"/>
      <c r="UE48" s="316" t="s">
        <v>62</v>
      </c>
      <c r="UF48" s="317">
        <v>135</v>
      </c>
      <c r="UG48" s="317">
        <f t="shared" si="316"/>
        <v>18.791917517696152</v>
      </c>
      <c r="UH48" s="354" t="e">
        <f t="shared" si="860"/>
        <v>#VALUE!</v>
      </c>
      <c r="UI48" s="354" t="e">
        <f t="shared" si="317"/>
        <v>#VALUE!</v>
      </c>
      <c r="UJ48" s="354">
        <f t="shared" si="317"/>
        <v>0</v>
      </c>
      <c r="UK48" s="354">
        <f t="shared" si="318"/>
        <v>0</v>
      </c>
      <c r="UL48" s="354" t="e">
        <f>COS(RADIANS(UH42))+TAN(RADIANS(Φ))*COS(RADIANS(UH41))*SIN(RADIANS(UH42))</f>
        <v>#VALUE!</v>
      </c>
      <c r="UM48" s="354" t="e">
        <f>COS(RADIANS(UH48))*COS(RADIANS(UH42))+TAN(RADIANS(UG48))*SIN(RADIANS(UH42))*COS(RADIANS(UH41))</f>
        <v>#VALUE!</v>
      </c>
      <c r="UN48" s="354" t="e">
        <f>SIN(RADIANS(UH42))*SIN(RADIANS(UH41))/COS(RADIANS(Φ))</f>
        <v>#VALUE!</v>
      </c>
      <c r="UO48" s="354" t="e">
        <f t="shared" si="319"/>
        <v>#VALUE!</v>
      </c>
      <c r="UP48" s="354" t="e">
        <f t="shared" si="320"/>
        <v>#VALUE!</v>
      </c>
      <c r="UQ48" s="354" t="e">
        <f t="shared" si="321"/>
        <v>#VALUE!</v>
      </c>
      <c r="UR48" s="354" t="e">
        <f t="shared" si="322"/>
        <v>#VALUE!</v>
      </c>
      <c r="US48" s="354" t="e">
        <f t="shared" si="323"/>
        <v>#VALUE!</v>
      </c>
      <c r="UT48" s="354" t="e">
        <f t="shared" si="324"/>
        <v>#VALUE!</v>
      </c>
      <c r="UU48" s="354" t="e">
        <f t="shared" si="325"/>
        <v>#VALUE!</v>
      </c>
      <c r="UV48" s="354" t="e">
        <f t="shared" si="326"/>
        <v>#VALUE!</v>
      </c>
      <c r="UW48" s="355" t="e">
        <f t="shared" si="327"/>
        <v>#VALUE!</v>
      </c>
      <c r="UX48" s="355" t="e">
        <f t="shared" si="328"/>
        <v>#VALUE!</v>
      </c>
      <c r="UY48" s="355" t="e">
        <f t="shared" si="329"/>
        <v>#VALUE!</v>
      </c>
      <c r="UZ48" s="354" t="e">
        <f t="shared" si="330"/>
        <v>#VALUE!</v>
      </c>
      <c r="VA48" s="354" t="e">
        <f>UZ48+UI48*((1+COS(RADIANS(UH42)))/2)+UJ48*((1-COS(RADIANS(UH42)))/2)</f>
        <v>#VALUE!</v>
      </c>
      <c r="VB48" s="356" t="e">
        <f t="shared" si="331"/>
        <v>#VALUE!</v>
      </c>
      <c r="VC48" s="357" t="e">
        <f>VB48*31</f>
        <v>#VALUE!</v>
      </c>
      <c r="VD48" s="289"/>
      <c r="VE48" s="316" t="s">
        <v>62</v>
      </c>
      <c r="VF48" s="317">
        <v>135</v>
      </c>
      <c r="VG48" s="317">
        <f t="shared" si="332"/>
        <v>18.791917517696152</v>
      </c>
      <c r="VH48" s="354" t="e">
        <f t="shared" si="861"/>
        <v>#VALUE!</v>
      </c>
      <c r="VI48" s="354" t="e">
        <f t="shared" si="333"/>
        <v>#VALUE!</v>
      </c>
      <c r="VJ48" s="354">
        <f t="shared" si="333"/>
        <v>0</v>
      </c>
      <c r="VK48" s="354">
        <f t="shared" si="334"/>
        <v>0</v>
      </c>
      <c r="VL48" s="354" t="e">
        <f>COS(RADIANS(VH42))+TAN(RADIANS(Φ))*COS(RADIANS(VH41))*SIN(RADIANS(VH42))</f>
        <v>#VALUE!</v>
      </c>
      <c r="VM48" s="354" t="e">
        <f>COS(RADIANS(VH48))*COS(RADIANS(VH42))+TAN(RADIANS(VG48))*SIN(RADIANS(VH42))*COS(RADIANS(VH41))</f>
        <v>#VALUE!</v>
      </c>
      <c r="VN48" s="354" t="e">
        <f>SIN(RADIANS(VH42))*SIN(RADIANS(VH41))/COS(RADIANS(Φ))</f>
        <v>#VALUE!</v>
      </c>
      <c r="VO48" s="354" t="e">
        <f t="shared" si="335"/>
        <v>#VALUE!</v>
      </c>
      <c r="VP48" s="354" t="e">
        <f t="shared" si="336"/>
        <v>#VALUE!</v>
      </c>
      <c r="VQ48" s="354" t="e">
        <f t="shared" si="337"/>
        <v>#VALUE!</v>
      </c>
      <c r="VR48" s="354" t="e">
        <f t="shared" si="338"/>
        <v>#VALUE!</v>
      </c>
      <c r="VS48" s="354" t="e">
        <f t="shared" si="339"/>
        <v>#VALUE!</v>
      </c>
      <c r="VT48" s="354" t="e">
        <f t="shared" si="340"/>
        <v>#VALUE!</v>
      </c>
      <c r="VU48" s="354" t="e">
        <f t="shared" si="341"/>
        <v>#VALUE!</v>
      </c>
      <c r="VV48" s="354" t="e">
        <f t="shared" si="342"/>
        <v>#VALUE!</v>
      </c>
      <c r="VW48" s="355" t="e">
        <f t="shared" si="343"/>
        <v>#VALUE!</v>
      </c>
      <c r="VX48" s="355" t="e">
        <f t="shared" si="344"/>
        <v>#VALUE!</v>
      </c>
      <c r="VY48" s="355" t="e">
        <f t="shared" si="345"/>
        <v>#VALUE!</v>
      </c>
      <c r="VZ48" s="354" t="e">
        <f t="shared" si="346"/>
        <v>#VALUE!</v>
      </c>
      <c r="WA48" s="354" t="e">
        <f>VZ48+VI48*((1+COS(RADIANS(VH42)))/2)+VJ48*((1-COS(RADIANS(VH42)))/2)</f>
        <v>#VALUE!</v>
      </c>
      <c r="WB48" s="356" t="e">
        <f t="shared" si="347"/>
        <v>#VALUE!</v>
      </c>
      <c r="WC48" s="357" t="e">
        <f>WB48*31</f>
        <v>#VALUE!</v>
      </c>
      <c r="WD48" s="289"/>
      <c r="WE48" s="316" t="s">
        <v>62</v>
      </c>
      <c r="WF48" s="317">
        <v>135</v>
      </c>
      <c r="WG48" s="317">
        <f t="shared" si="348"/>
        <v>18.791917517696152</v>
      </c>
      <c r="WH48" s="354" t="e">
        <f t="shared" si="862"/>
        <v>#VALUE!</v>
      </c>
      <c r="WI48" s="354" t="e">
        <f t="shared" si="349"/>
        <v>#VALUE!</v>
      </c>
      <c r="WJ48" s="354">
        <f t="shared" si="349"/>
        <v>0</v>
      </c>
      <c r="WK48" s="354">
        <f t="shared" si="350"/>
        <v>0</v>
      </c>
      <c r="WL48" s="354" t="e">
        <f>COS(RADIANS(WH42))+TAN(RADIANS(Φ))*COS(RADIANS(WH41))*SIN(RADIANS(WH42))</f>
        <v>#VALUE!</v>
      </c>
      <c r="WM48" s="354" t="e">
        <f>COS(RADIANS(WH48))*COS(RADIANS(WH42))+TAN(RADIANS(WG48))*SIN(RADIANS(WH42))*COS(RADIANS(WH41))</f>
        <v>#VALUE!</v>
      </c>
      <c r="WN48" s="354" t="e">
        <f>SIN(RADIANS(WH42))*SIN(RADIANS(WH41))/COS(RADIANS(Φ))</f>
        <v>#VALUE!</v>
      </c>
      <c r="WO48" s="354" t="e">
        <f t="shared" si="351"/>
        <v>#VALUE!</v>
      </c>
      <c r="WP48" s="354" t="e">
        <f t="shared" si="352"/>
        <v>#VALUE!</v>
      </c>
      <c r="WQ48" s="354" t="e">
        <f t="shared" si="353"/>
        <v>#VALUE!</v>
      </c>
      <c r="WR48" s="354" t="e">
        <f t="shared" si="354"/>
        <v>#VALUE!</v>
      </c>
      <c r="WS48" s="354" t="e">
        <f t="shared" si="355"/>
        <v>#VALUE!</v>
      </c>
      <c r="WT48" s="354" t="e">
        <f t="shared" si="356"/>
        <v>#VALUE!</v>
      </c>
      <c r="WU48" s="354" t="e">
        <f t="shared" si="357"/>
        <v>#VALUE!</v>
      </c>
      <c r="WV48" s="354" t="e">
        <f t="shared" si="358"/>
        <v>#VALUE!</v>
      </c>
      <c r="WW48" s="355" t="e">
        <f t="shared" si="359"/>
        <v>#VALUE!</v>
      </c>
      <c r="WX48" s="355" t="e">
        <f t="shared" si="360"/>
        <v>#VALUE!</v>
      </c>
      <c r="WY48" s="355" t="e">
        <f t="shared" si="361"/>
        <v>#VALUE!</v>
      </c>
      <c r="WZ48" s="354" t="e">
        <f t="shared" si="362"/>
        <v>#VALUE!</v>
      </c>
      <c r="XA48" s="354" t="e">
        <f>WZ48+WI48*((1+COS(RADIANS(WH42)))/2)+WJ48*((1-COS(RADIANS(WH42)))/2)</f>
        <v>#VALUE!</v>
      </c>
      <c r="XB48" s="356" t="e">
        <f t="shared" si="363"/>
        <v>#VALUE!</v>
      </c>
      <c r="XC48" s="357" t="e">
        <f>XB48*31</f>
        <v>#VALUE!</v>
      </c>
      <c r="XD48" s="289"/>
      <c r="XE48" s="316" t="s">
        <v>62</v>
      </c>
      <c r="XF48" s="317">
        <v>135</v>
      </c>
      <c r="XG48" s="317">
        <f t="shared" si="364"/>
        <v>18.791917517696152</v>
      </c>
      <c r="XH48" s="354" t="e">
        <f t="shared" si="863"/>
        <v>#VALUE!</v>
      </c>
      <c r="XI48" s="354" t="e">
        <f t="shared" si="365"/>
        <v>#VALUE!</v>
      </c>
      <c r="XJ48" s="354">
        <f t="shared" si="365"/>
        <v>0</v>
      </c>
      <c r="XK48" s="354">
        <f t="shared" si="366"/>
        <v>0</v>
      </c>
      <c r="XL48" s="354" t="e">
        <f>COS(RADIANS(XH42))+TAN(RADIANS(Φ))*COS(RADIANS(XH41))*SIN(RADIANS(XH42))</f>
        <v>#VALUE!</v>
      </c>
      <c r="XM48" s="354" t="e">
        <f>COS(RADIANS(XH48))*COS(RADIANS(XH42))+TAN(RADIANS(XG48))*SIN(RADIANS(XH42))*COS(RADIANS(XH41))</f>
        <v>#VALUE!</v>
      </c>
      <c r="XN48" s="354" t="e">
        <f>SIN(RADIANS(XH42))*SIN(RADIANS(XH41))/COS(RADIANS(Φ))</f>
        <v>#VALUE!</v>
      </c>
      <c r="XO48" s="354" t="e">
        <f t="shared" si="367"/>
        <v>#VALUE!</v>
      </c>
      <c r="XP48" s="354" t="e">
        <f t="shared" si="368"/>
        <v>#VALUE!</v>
      </c>
      <c r="XQ48" s="354" t="e">
        <f t="shared" si="369"/>
        <v>#VALUE!</v>
      </c>
      <c r="XR48" s="354" t="e">
        <f t="shared" si="370"/>
        <v>#VALUE!</v>
      </c>
      <c r="XS48" s="354" t="e">
        <f t="shared" si="371"/>
        <v>#VALUE!</v>
      </c>
      <c r="XT48" s="354" t="e">
        <f t="shared" si="372"/>
        <v>#VALUE!</v>
      </c>
      <c r="XU48" s="354" t="e">
        <f t="shared" si="373"/>
        <v>#VALUE!</v>
      </c>
      <c r="XV48" s="354" t="e">
        <f t="shared" si="374"/>
        <v>#VALUE!</v>
      </c>
      <c r="XW48" s="355" t="e">
        <f t="shared" si="375"/>
        <v>#VALUE!</v>
      </c>
      <c r="XX48" s="355" t="e">
        <f t="shared" si="376"/>
        <v>#VALUE!</v>
      </c>
      <c r="XY48" s="355" t="e">
        <f t="shared" si="377"/>
        <v>#VALUE!</v>
      </c>
      <c r="XZ48" s="354" t="e">
        <f t="shared" si="378"/>
        <v>#VALUE!</v>
      </c>
      <c r="YA48" s="354" t="e">
        <f>XZ48+XI48*((1+COS(RADIANS(XH42)))/2)+XJ48*((1-COS(RADIANS(XH42)))/2)</f>
        <v>#VALUE!</v>
      </c>
      <c r="YB48" s="356" t="e">
        <f t="shared" si="379"/>
        <v>#VALUE!</v>
      </c>
      <c r="YC48" s="357" t="e">
        <f>YB48*31</f>
        <v>#VALUE!</v>
      </c>
      <c r="YD48" s="289"/>
      <c r="YE48" s="316" t="s">
        <v>62</v>
      </c>
      <c r="YF48" s="317">
        <v>135</v>
      </c>
      <c r="YG48" s="317">
        <f t="shared" si="380"/>
        <v>18.791917517696152</v>
      </c>
      <c r="YH48" s="354" t="e">
        <f t="shared" si="864"/>
        <v>#VALUE!</v>
      </c>
      <c r="YI48" s="354" t="e">
        <f t="shared" si="381"/>
        <v>#VALUE!</v>
      </c>
      <c r="YJ48" s="354">
        <f t="shared" si="381"/>
        <v>0</v>
      </c>
      <c r="YK48" s="354">
        <f t="shared" si="382"/>
        <v>0</v>
      </c>
      <c r="YL48" s="354" t="e">
        <f>COS(RADIANS(YH42))+TAN(RADIANS(Φ))*COS(RADIANS(YH41))*SIN(RADIANS(YH42))</f>
        <v>#VALUE!</v>
      </c>
      <c r="YM48" s="354" t="e">
        <f>COS(RADIANS(YH48))*COS(RADIANS(YH42))+TAN(RADIANS(YG48))*SIN(RADIANS(YH42))*COS(RADIANS(YH41))</f>
        <v>#VALUE!</v>
      </c>
      <c r="YN48" s="354" t="e">
        <f>SIN(RADIANS(YH42))*SIN(RADIANS(YH41))/COS(RADIANS(Φ))</f>
        <v>#VALUE!</v>
      </c>
      <c r="YO48" s="354" t="e">
        <f t="shared" si="383"/>
        <v>#VALUE!</v>
      </c>
      <c r="YP48" s="354" t="e">
        <f t="shared" si="384"/>
        <v>#VALUE!</v>
      </c>
      <c r="YQ48" s="354" t="e">
        <f t="shared" si="385"/>
        <v>#VALUE!</v>
      </c>
      <c r="YR48" s="354" t="e">
        <f t="shared" si="386"/>
        <v>#VALUE!</v>
      </c>
      <c r="YS48" s="354" t="e">
        <f t="shared" si="387"/>
        <v>#VALUE!</v>
      </c>
      <c r="YT48" s="354" t="e">
        <f t="shared" si="388"/>
        <v>#VALUE!</v>
      </c>
      <c r="YU48" s="354" t="e">
        <f t="shared" si="389"/>
        <v>#VALUE!</v>
      </c>
      <c r="YV48" s="354" t="e">
        <f t="shared" si="390"/>
        <v>#VALUE!</v>
      </c>
      <c r="YW48" s="355" t="e">
        <f t="shared" si="391"/>
        <v>#VALUE!</v>
      </c>
      <c r="YX48" s="355" t="e">
        <f t="shared" si="392"/>
        <v>#VALUE!</v>
      </c>
      <c r="YY48" s="355" t="e">
        <f t="shared" si="393"/>
        <v>#VALUE!</v>
      </c>
      <c r="YZ48" s="354" t="e">
        <f t="shared" si="394"/>
        <v>#VALUE!</v>
      </c>
      <c r="ZA48" s="354" t="e">
        <f>YZ48+YI48*((1+COS(RADIANS(YH42)))/2)+YJ48*((1-COS(RADIANS(YH42)))/2)</f>
        <v>#VALUE!</v>
      </c>
      <c r="ZB48" s="356" t="e">
        <f t="shared" si="395"/>
        <v>#VALUE!</v>
      </c>
      <c r="ZC48" s="357" t="e">
        <f>ZB48*31</f>
        <v>#VALUE!</v>
      </c>
      <c r="ZD48" s="289"/>
      <c r="ZE48" s="316" t="s">
        <v>62</v>
      </c>
      <c r="ZF48" s="317">
        <v>135</v>
      </c>
      <c r="ZG48" s="317">
        <f t="shared" si="396"/>
        <v>18.791917517696152</v>
      </c>
      <c r="ZH48" s="354" t="e">
        <f t="shared" si="865"/>
        <v>#VALUE!</v>
      </c>
      <c r="ZI48" s="354" t="e">
        <f t="shared" si="397"/>
        <v>#VALUE!</v>
      </c>
      <c r="ZJ48" s="354">
        <f t="shared" si="397"/>
        <v>0</v>
      </c>
      <c r="ZK48" s="354">
        <f t="shared" si="398"/>
        <v>0</v>
      </c>
      <c r="ZL48" s="354" t="e">
        <f>COS(RADIANS(ZH42))+TAN(RADIANS(Φ))*COS(RADIANS(ZH41))*SIN(RADIANS(ZH42))</f>
        <v>#VALUE!</v>
      </c>
      <c r="ZM48" s="354" t="e">
        <f>COS(RADIANS(ZH48))*COS(RADIANS(ZH42))+TAN(RADIANS(ZG48))*SIN(RADIANS(ZH42))*COS(RADIANS(ZH41))</f>
        <v>#VALUE!</v>
      </c>
      <c r="ZN48" s="354" t="e">
        <f>SIN(RADIANS(ZH42))*SIN(RADIANS(ZH41))/COS(RADIANS(Φ))</f>
        <v>#VALUE!</v>
      </c>
      <c r="ZO48" s="354" t="e">
        <f t="shared" si="399"/>
        <v>#VALUE!</v>
      </c>
      <c r="ZP48" s="354" t="e">
        <f t="shared" si="400"/>
        <v>#VALUE!</v>
      </c>
      <c r="ZQ48" s="354" t="e">
        <f t="shared" si="401"/>
        <v>#VALUE!</v>
      </c>
      <c r="ZR48" s="354" t="e">
        <f t="shared" si="402"/>
        <v>#VALUE!</v>
      </c>
      <c r="ZS48" s="354" t="e">
        <f t="shared" si="403"/>
        <v>#VALUE!</v>
      </c>
      <c r="ZT48" s="354" t="e">
        <f t="shared" si="404"/>
        <v>#VALUE!</v>
      </c>
      <c r="ZU48" s="354" t="e">
        <f t="shared" si="405"/>
        <v>#VALUE!</v>
      </c>
      <c r="ZV48" s="354" t="e">
        <f t="shared" si="406"/>
        <v>#VALUE!</v>
      </c>
      <c r="ZW48" s="355" t="e">
        <f t="shared" si="407"/>
        <v>#VALUE!</v>
      </c>
      <c r="ZX48" s="355" t="e">
        <f t="shared" si="408"/>
        <v>#VALUE!</v>
      </c>
      <c r="ZY48" s="355" t="e">
        <f t="shared" si="409"/>
        <v>#VALUE!</v>
      </c>
      <c r="ZZ48" s="354" t="e">
        <f t="shared" si="410"/>
        <v>#VALUE!</v>
      </c>
      <c r="AAA48" s="354" t="e">
        <f>ZZ48+ZI48*((1+COS(RADIANS(ZH42)))/2)+ZJ48*((1-COS(RADIANS(ZH42)))/2)</f>
        <v>#VALUE!</v>
      </c>
      <c r="AAB48" s="356" t="e">
        <f t="shared" si="411"/>
        <v>#VALUE!</v>
      </c>
      <c r="AAC48" s="357" t="e">
        <f>AAB48*31</f>
        <v>#VALUE!</v>
      </c>
      <c r="AAD48" s="289"/>
      <c r="AAE48" s="316" t="s">
        <v>62</v>
      </c>
      <c r="AAF48" s="317">
        <v>135</v>
      </c>
      <c r="AAG48" s="317">
        <f t="shared" si="412"/>
        <v>18.791917517696152</v>
      </c>
      <c r="AAH48" s="354" t="e">
        <f t="shared" si="866"/>
        <v>#VALUE!</v>
      </c>
      <c r="AAI48" s="354" t="e">
        <f t="shared" si="413"/>
        <v>#VALUE!</v>
      </c>
      <c r="AAJ48" s="354">
        <f t="shared" si="413"/>
        <v>0</v>
      </c>
      <c r="AAK48" s="354">
        <f t="shared" si="414"/>
        <v>0</v>
      </c>
      <c r="AAL48" s="354" t="e">
        <f>COS(RADIANS(AAH42))+TAN(RADIANS(Φ))*COS(RADIANS(AAH41))*SIN(RADIANS(AAH42))</f>
        <v>#VALUE!</v>
      </c>
      <c r="AAM48" s="354" t="e">
        <f>COS(RADIANS(AAH48))*COS(RADIANS(AAH42))+TAN(RADIANS(AAG48))*SIN(RADIANS(AAH42))*COS(RADIANS(AAH41))</f>
        <v>#VALUE!</v>
      </c>
      <c r="AAN48" s="354" t="e">
        <f>SIN(RADIANS(AAH42))*SIN(RADIANS(AAH41))/COS(RADIANS(Φ))</f>
        <v>#VALUE!</v>
      </c>
      <c r="AAO48" s="354" t="e">
        <f t="shared" si="415"/>
        <v>#VALUE!</v>
      </c>
      <c r="AAP48" s="354" t="e">
        <f t="shared" si="416"/>
        <v>#VALUE!</v>
      </c>
      <c r="AAQ48" s="354" t="e">
        <f t="shared" si="417"/>
        <v>#VALUE!</v>
      </c>
      <c r="AAR48" s="354" t="e">
        <f t="shared" si="418"/>
        <v>#VALUE!</v>
      </c>
      <c r="AAS48" s="354" t="e">
        <f t="shared" si="419"/>
        <v>#VALUE!</v>
      </c>
      <c r="AAT48" s="354" t="e">
        <f t="shared" si="420"/>
        <v>#VALUE!</v>
      </c>
      <c r="AAU48" s="354" t="e">
        <f t="shared" si="421"/>
        <v>#VALUE!</v>
      </c>
      <c r="AAV48" s="354" t="e">
        <f t="shared" si="422"/>
        <v>#VALUE!</v>
      </c>
      <c r="AAW48" s="355" t="e">
        <f t="shared" si="423"/>
        <v>#VALUE!</v>
      </c>
      <c r="AAX48" s="355" t="e">
        <f t="shared" si="424"/>
        <v>#VALUE!</v>
      </c>
      <c r="AAY48" s="355" t="e">
        <f t="shared" si="425"/>
        <v>#VALUE!</v>
      </c>
      <c r="AAZ48" s="354" t="e">
        <f t="shared" si="426"/>
        <v>#VALUE!</v>
      </c>
      <c r="ABA48" s="354" t="e">
        <f>AAZ48+AAI48*((1+COS(RADIANS(AAH42)))/2)+AAJ48*((1-COS(RADIANS(AAH42)))/2)</f>
        <v>#VALUE!</v>
      </c>
      <c r="ABB48" s="356" t="e">
        <f t="shared" si="427"/>
        <v>#VALUE!</v>
      </c>
      <c r="ABC48" s="357" t="e">
        <f>ABB48*31</f>
        <v>#VALUE!</v>
      </c>
      <c r="ABD48" s="289"/>
      <c r="ABE48" s="316" t="s">
        <v>62</v>
      </c>
      <c r="ABF48" s="317">
        <v>135</v>
      </c>
      <c r="ABG48" s="317">
        <f t="shared" si="428"/>
        <v>18.791917517696152</v>
      </c>
      <c r="ABH48" s="354" t="e">
        <f t="shared" si="867"/>
        <v>#VALUE!</v>
      </c>
      <c r="ABI48" s="354" t="e">
        <f t="shared" si="429"/>
        <v>#VALUE!</v>
      </c>
      <c r="ABJ48" s="354">
        <f t="shared" si="429"/>
        <v>0</v>
      </c>
      <c r="ABK48" s="354">
        <f t="shared" si="430"/>
        <v>0</v>
      </c>
      <c r="ABL48" s="354" t="e">
        <f>COS(RADIANS(ABH42))+TAN(RADIANS(Φ))*COS(RADIANS(ABH41))*SIN(RADIANS(ABH42))</f>
        <v>#VALUE!</v>
      </c>
      <c r="ABM48" s="354" t="e">
        <f>COS(RADIANS(ABH48))*COS(RADIANS(ABH42))+TAN(RADIANS(ABG48))*SIN(RADIANS(ABH42))*COS(RADIANS(ABH41))</f>
        <v>#VALUE!</v>
      </c>
      <c r="ABN48" s="354" t="e">
        <f>SIN(RADIANS(ABH42))*SIN(RADIANS(ABH41))/COS(RADIANS(Φ))</f>
        <v>#VALUE!</v>
      </c>
      <c r="ABO48" s="354" t="e">
        <f t="shared" si="431"/>
        <v>#VALUE!</v>
      </c>
      <c r="ABP48" s="354" t="e">
        <f t="shared" si="432"/>
        <v>#VALUE!</v>
      </c>
      <c r="ABQ48" s="354" t="e">
        <f t="shared" si="433"/>
        <v>#VALUE!</v>
      </c>
      <c r="ABR48" s="354" t="e">
        <f t="shared" si="434"/>
        <v>#VALUE!</v>
      </c>
      <c r="ABS48" s="354" t="e">
        <f t="shared" si="435"/>
        <v>#VALUE!</v>
      </c>
      <c r="ABT48" s="354" t="e">
        <f t="shared" si="436"/>
        <v>#VALUE!</v>
      </c>
      <c r="ABU48" s="354" t="e">
        <f t="shared" si="437"/>
        <v>#VALUE!</v>
      </c>
      <c r="ABV48" s="354" t="e">
        <f t="shared" si="438"/>
        <v>#VALUE!</v>
      </c>
      <c r="ABW48" s="355" t="e">
        <f t="shared" si="439"/>
        <v>#VALUE!</v>
      </c>
      <c r="ABX48" s="355" t="e">
        <f t="shared" si="440"/>
        <v>#VALUE!</v>
      </c>
      <c r="ABY48" s="355" t="e">
        <f t="shared" si="441"/>
        <v>#VALUE!</v>
      </c>
      <c r="ABZ48" s="354" t="e">
        <f t="shared" si="442"/>
        <v>#VALUE!</v>
      </c>
      <c r="ACA48" s="354" t="e">
        <f>ABZ48+ABI48*((1+COS(RADIANS(ABH42)))/2)+ABJ48*((1-COS(RADIANS(ABH42)))/2)</f>
        <v>#VALUE!</v>
      </c>
      <c r="ACB48" s="356" t="e">
        <f t="shared" si="443"/>
        <v>#VALUE!</v>
      </c>
      <c r="ACC48" s="357" t="e">
        <f>ACB48*31</f>
        <v>#VALUE!</v>
      </c>
      <c r="ACD48" s="289"/>
      <c r="ACE48" s="316" t="s">
        <v>62</v>
      </c>
      <c r="ACF48" s="317">
        <v>135</v>
      </c>
      <c r="ACG48" s="317">
        <f t="shared" si="444"/>
        <v>18.791917517696152</v>
      </c>
      <c r="ACH48" s="354" t="e">
        <f t="shared" si="868"/>
        <v>#VALUE!</v>
      </c>
      <c r="ACI48" s="354" t="e">
        <f t="shared" si="445"/>
        <v>#VALUE!</v>
      </c>
      <c r="ACJ48" s="354">
        <f t="shared" si="445"/>
        <v>0</v>
      </c>
      <c r="ACK48" s="354">
        <f t="shared" si="446"/>
        <v>0</v>
      </c>
      <c r="ACL48" s="354" t="e">
        <f>COS(RADIANS(ACH42))+TAN(RADIANS(Φ))*COS(RADIANS(ACH41))*SIN(RADIANS(ACH42))</f>
        <v>#VALUE!</v>
      </c>
      <c r="ACM48" s="354" t="e">
        <f>COS(RADIANS(ACH48))*COS(RADIANS(ACH42))+TAN(RADIANS(ACG48))*SIN(RADIANS(ACH42))*COS(RADIANS(ACH41))</f>
        <v>#VALUE!</v>
      </c>
      <c r="ACN48" s="354" t="e">
        <f>SIN(RADIANS(ACH42))*SIN(RADIANS(ACH41))/COS(RADIANS(Φ))</f>
        <v>#VALUE!</v>
      </c>
      <c r="ACO48" s="354" t="e">
        <f t="shared" si="447"/>
        <v>#VALUE!</v>
      </c>
      <c r="ACP48" s="354" t="e">
        <f t="shared" si="448"/>
        <v>#VALUE!</v>
      </c>
      <c r="ACQ48" s="354" t="e">
        <f t="shared" si="449"/>
        <v>#VALUE!</v>
      </c>
      <c r="ACR48" s="354" t="e">
        <f t="shared" si="450"/>
        <v>#VALUE!</v>
      </c>
      <c r="ACS48" s="354" t="e">
        <f t="shared" si="451"/>
        <v>#VALUE!</v>
      </c>
      <c r="ACT48" s="354" t="e">
        <f t="shared" si="452"/>
        <v>#VALUE!</v>
      </c>
      <c r="ACU48" s="354" t="e">
        <f t="shared" si="453"/>
        <v>#VALUE!</v>
      </c>
      <c r="ACV48" s="354" t="e">
        <f t="shared" si="454"/>
        <v>#VALUE!</v>
      </c>
      <c r="ACW48" s="355" t="e">
        <f t="shared" si="455"/>
        <v>#VALUE!</v>
      </c>
      <c r="ACX48" s="355" t="e">
        <f t="shared" si="456"/>
        <v>#VALUE!</v>
      </c>
      <c r="ACY48" s="355" t="e">
        <f t="shared" si="457"/>
        <v>#VALUE!</v>
      </c>
      <c r="ACZ48" s="354" t="e">
        <f t="shared" si="458"/>
        <v>#VALUE!</v>
      </c>
      <c r="ADA48" s="354" t="e">
        <f>ACZ48+ACI48*((1+COS(RADIANS(ACH42)))/2)+ACJ48*((1-COS(RADIANS(ACH42)))/2)</f>
        <v>#VALUE!</v>
      </c>
      <c r="ADB48" s="356" t="e">
        <f t="shared" si="459"/>
        <v>#VALUE!</v>
      </c>
      <c r="ADC48" s="357" t="e">
        <f>ADB48*31</f>
        <v>#VALUE!</v>
      </c>
      <c r="ADD48" s="289"/>
      <c r="ADE48" s="316" t="s">
        <v>62</v>
      </c>
      <c r="ADF48" s="317">
        <v>135</v>
      </c>
      <c r="ADG48" s="317">
        <f t="shared" si="460"/>
        <v>18.791917517696152</v>
      </c>
      <c r="ADH48" s="354" t="e">
        <f t="shared" si="869"/>
        <v>#VALUE!</v>
      </c>
      <c r="ADI48" s="354" t="e">
        <f t="shared" si="461"/>
        <v>#VALUE!</v>
      </c>
      <c r="ADJ48" s="354">
        <f t="shared" si="461"/>
        <v>0</v>
      </c>
      <c r="ADK48" s="354">
        <f t="shared" si="462"/>
        <v>0</v>
      </c>
      <c r="ADL48" s="354" t="e">
        <f>COS(RADIANS(ADH42))+TAN(RADIANS(Φ))*COS(RADIANS(ADH41))*SIN(RADIANS(ADH42))</f>
        <v>#VALUE!</v>
      </c>
      <c r="ADM48" s="354" t="e">
        <f>COS(RADIANS(ADH48))*COS(RADIANS(ADH42))+TAN(RADIANS(ADG48))*SIN(RADIANS(ADH42))*COS(RADIANS(ADH41))</f>
        <v>#VALUE!</v>
      </c>
      <c r="ADN48" s="354" t="e">
        <f>SIN(RADIANS(ADH42))*SIN(RADIANS(ADH41))/COS(RADIANS(Φ))</f>
        <v>#VALUE!</v>
      </c>
      <c r="ADO48" s="354" t="e">
        <f t="shared" si="463"/>
        <v>#VALUE!</v>
      </c>
      <c r="ADP48" s="354" t="e">
        <f t="shared" si="464"/>
        <v>#VALUE!</v>
      </c>
      <c r="ADQ48" s="354" t="e">
        <f t="shared" si="465"/>
        <v>#VALUE!</v>
      </c>
      <c r="ADR48" s="354" t="e">
        <f t="shared" si="466"/>
        <v>#VALUE!</v>
      </c>
      <c r="ADS48" s="354" t="e">
        <f t="shared" si="467"/>
        <v>#VALUE!</v>
      </c>
      <c r="ADT48" s="354" t="e">
        <f t="shared" si="468"/>
        <v>#VALUE!</v>
      </c>
      <c r="ADU48" s="354" t="e">
        <f t="shared" si="469"/>
        <v>#VALUE!</v>
      </c>
      <c r="ADV48" s="354" t="e">
        <f t="shared" si="470"/>
        <v>#VALUE!</v>
      </c>
      <c r="ADW48" s="355" t="e">
        <f t="shared" si="471"/>
        <v>#VALUE!</v>
      </c>
      <c r="ADX48" s="355" t="e">
        <f t="shared" si="472"/>
        <v>#VALUE!</v>
      </c>
      <c r="ADY48" s="355" t="e">
        <f t="shared" si="473"/>
        <v>#VALUE!</v>
      </c>
      <c r="ADZ48" s="354" t="e">
        <f t="shared" si="474"/>
        <v>#VALUE!</v>
      </c>
      <c r="AEA48" s="354" t="e">
        <f>ADZ48+ADI48*((1+COS(RADIANS(ADH42)))/2)+ADJ48*((1-COS(RADIANS(ADH42)))/2)</f>
        <v>#VALUE!</v>
      </c>
      <c r="AEB48" s="356" t="e">
        <f t="shared" si="475"/>
        <v>#VALUE!</v>
      </c>
      <c r="AEC48" s="357" t="e">
        <f>AEB48*31</f>
        <v>#VALUE!</v>
      </c>
      <c r="AED48" s="289"/>
      <c r="AEE48" s="316" t="s">
        <v>62</v>
      </c>
      <c r="AEF48" s="317">
        <v>135</v>
      </c>
      <c r="AEG48" s="317">
        <f t="shared" si="476"/>
        <v>18.791917517696152</v>
      </c>
      <c r="AEH48" s="354" t="e">
        <f t="shared" si="870"/>
        <v>#VALUE!</v>
      </c>
      <c r="AEI48" s="354" t="e">
        <f t="shared" si="477"/>
        <v>#VALUE!</v>
      </c>
      <c r="AEJ48" s="354">
        <f t="shared" si="478"/>
        <v>0</v>
      </c>
      <c r="AEK48" s="354">
        <f t="shared" si="479"/>
        <v>0</v>
      </c>
      <c r="AEL48" s="354" t="e">
        <f>COS(RADIANS(AEH42))+TAN(RADIANS(Φ))*COS(RADIANS(AEH41))*SIN(RADIANS(AEH42))</f>
        <v>#VALUE!</v>
      </c>
      <c r="AEM48" s="354" t="e">
        <f>COS(RADIANS(AEH48))*COS(RADIANS(AEH42))+TAN(RADIANS(AEG48))*SIN(RADIANS(AEH42))*COS(RADIANS(AEH41))</f>
        <v>#VALUE!</v>
      </c>
      <c r="AEN48" s="354" t="e">
        <f>SIN(RADIANS(AEH42))*SIN(RADIANS(AEH41))/COS(RADIANS(Φ))</f>
        <v>#VALUE!</v>
      </c>
      <c r="AEO48" s="354" t="e">
        <f t="shared" si="480"/>
        <v>#VALUE!</v>
      </c>
      <c r="AEP48" s="354" t="e">
        <f t="shared" si="481"/>
        <v>#VALUE!</v>
      </c>
      <c r="AEQ48" s="354" t="e">
        <f t="shared" si="482"/>
        <v>#VALUE!</v>
      </c>
      <c r="AER48" s="354" t="e">
        <f t="shared" si="483"/>
        <v>#VALUE!</v>
      </c>
      <c r="AES48" s="354" t="e">
        <f t="shared" si="484"/>
        <v>#VALUE!</v>
      </c>
      <c r="AET48" s="354" t="e">
        <f t="shared" si="485"/>
        <v>#VALUE!</v>
      </c>
      <c r="AEU48" s="354" t="e">
        <f t="shared" si="486"/>
        <v>#VALUE!</v>
      </c>
      <c r="AEV48" s="354" t="e">
        <f t="shared" si="487"/>
        <v>#VALUE!</v>
      </c>
      <c r="AEW48" s="355" t="e">
        <f t="shared" si="488"/>
        <v>#VALUE!</v>
      </c>
      <c r="AEX48" s="355" t="e">
        <f t="shared" si="489"/>
        <v>#VALUE!</v>
      </c>
      <c r="AEY48" s="355" t="e">
        <f t="shared" si="490"/>
        <v>#VALUE!</v>
      </c>
      <c r="AEZ48" s="354" t="e">
        <f t="shared" si="491"/>
        <v>#VALUE!</v>
      </c>
      <c r="AFA48" s="354" t="e">
        <f>AEZ48+AEI48*((1+COS(RADIANS(AEH42)))/2)+AEJ48*((1-COS(RADIANS(AEH42)))/2)</f>
        <v>#VALUE!</v>
      </c>
      <c r="AFB48" s="356" t="e">
        <f t="shared" si="492"/>
        <v>#VALUE!</v>
      </c>
      <c r="AFC48" s="357" t="e">
        <f>AFB48*31</f>
        <v>#VALUE!</v>
      </c>
      <c r="AFD48" s="289"/>
      <c r="AFE48" s="316" t="s">
        <v>62</v>
      </c>
      <c r="AFF48" s="317">
        <v>135</v>
      </c>
      <c r="AFG48" s="317">
        <f t="shared" si="493"/>
        <v>18.791917517696152</v>
      </c>
      <c r="AFH48" s="354" t="e">
        <f t="shared" si="871"/>
        <v>#VALUE!</v>
      </c>
      <c r="AFI48" s="354" t="e">
        <f t="shared" si="494"/>
        <v>#VALUE!</v>
      </c>
      <c r="AFJ48" s="354">
        <f t="shared" si="495"/>
        <v>0</v>
      </c>
      <c r="AFK48" s="354">
        <f t="shared" si="496"/>
        <v>0</v>
      </c>
      <c r="AFL48" s="354" t="e">
        <f>COS(RADIANS(AFH42))+TAN(RADIANS(Φ))*COS(RADIANS(AFH41))*SIN(RADIANS(AFH42))</f>
        <v>#VALUE!</v>
      </c>
      <c r="AFM48" s="354" t="e">
        <f>COS(RADIANS(AFH48))*COS(RADIANS(AFH42))+TAN(RADIANS(AFG48))*SIN(RADIANS(AFH42))*COS(RADIANS(AFH41))</f>
        <v>#VALUE!</v>
      </c>
      <c r="AFN48" s="354" t="e">
        <f>SIN(RADIANS(AFH42))*SIN(RADIANS(AFH41))/COS(RADIANS(Φ))</f>
        <v>#VALUE!</v>
      </c>
      <c r="AFO48" s="354" t="e">
        <f t="shared" si="497"/>
        <v>#VALUE!</v>
      </c>
      <c r="AFP48" s="354" t="e">
        <f t="shared" si="498"/>
        <v>#VALUE!</v>
      </c>
      <c r="AFQ48" s="354" t="e">
        <f t="shared" si="499"/>
        <v>#VALUE!</v>
      </c>
      <c r="AFR48" s="354" t="e">
        <f t="shared" si="500"/>
        <v>#VALUE!</v>
      </c>
      <c r="AFS48" s="354" t="e">
        <f t="shared" si="501"/>
        <v>#VALUE!</v>
      </c>
      <c r="AFT48" s="354" t="e">
        <f t="shared" si="502"/>
        <v>#VALUE!</v>
      </c>
      <c r="AFU48" s="354" t="e">
        <f t="shared" si="503"/>
        <v>#VALUE!</v>
      </c>
      <c r="AFV48" s="354" t="e">
        <f t="shared" si="504"/>
        <v>#VALUE!</v>
      </c>
      <c r="AFW48" s="355" t="e">
        <f t="shared" si="505"/>
        <v>#VALUE!</v>
      </c>
      <c r="AFX48" s="355" t="e">
        <f t="shared" si="506"/>
        <v>#VALUE!</v>
      </c>
      <c r="AFY48" s="355" t="e">
        <f t="shared" si="507"/>
        <v>#VALUE!</v>
      </c>
      <c r="AFZ48" s="354" t="e">
        <f t="shared" si="508"/>
        <v>#VALUE!</v>
      </c>
      <c r="AGA48" s="354" t="e">
        <f>AFZ48+AFI48*((1+COS(RADIANS(AFH42)))/2)+AFJ48*((1-COS(RADIANS(AFH42)))/2)</f>
        <v>#VALUE!</v>
      </c>
      <c r="AGB48" s="356" t="e">
        <f t="shared" si="509"/>
        <v>#VALUE!</v>
      </c>
      <c r="AGC48" s="357" t="e">
        <f>AGB48*31</f>
        <v>#VALUE!</v>
      </c>
      <c r="AGD48" s="289"/>
      <c r="AGE48" s="316" t="s">
        <v>62</v>
      </c>
      <c r="AGF48" s="317">
        <v>135</v>
      </c>
      <c r="AGG48" s="317">
        <f t="shared" si="510"/>
        <v>18.791917517696152</v>
      </c>
      <c r="AGH48" s="354" t="e">
        <f t="shared" si="872"/>
        <v>#VALUE!</v>
      </c>
      <c r="AGI48" s="354" t="e">
        <f t="shared" si="511"/>
        <v>#VALUE!</v>
      </c>
      <c r="AGJ48" s="354">
        <f t="shared" si="512"/>
        <v>0</v>
      </c>
      <c r="AGK48" s="354">
        <f t="shared" si="513"/>
        <v>0</v>
      </c>
      <c r="AGL48" s="354" t="e">
        <f>COS(RADIANS(AGH42))+TAN(RADIANS(Φ))*COS(RADIANS(AGH41))*SIN(RADIANS(AGH42))</f>
        <v>#VALUE!</v>
      </c>
      <c r="AGM48" s="354" t="e">
        <f>COS(RADIANS(AGH48))*COS(RADIANS(AGH42))+TAN(RADIANS(AGG48))*SIN(RADIANS(AGH42))*COS(RADIANS(AGH41))</f>
        <v>#VALUE!</v>
      </c>
      <c r="AGN48" s="354" t="e">
        <f>SIN(RADIANS(AGH42))*SIN(RADIANS(AGH41))/COS(RADIANS(Φ))</f>
        <v>#VALUE!</v>
      </c>
      <c r="AGO48" s="354" t="e">
        <f t="shared" si="514"/>
        <v>#VALUE!</v>
      </c>
      <c r="AGP48" s="354" t="e">
        <f t="shared" si="515"/>
        <v>#VALUE!</v>
      </c>
      <c r="AGQ48" s="354" t="e">
        <f t="shared" si="516"/>
        <v>#VALUE!</v>
      </c>
      <c r="AGR48" s="354" t="e">
        <f t="shared" si="517"/>
        <v>#VALUE!</v>
      </c>
      <c r="AGS48" s="354" t="e">
        <f t="shared" si="518"/>
        <v>#VALUE!</v>
      </c>
      <c r="AGT48" s="354" t="e">
        <f t="shared" si="519"/>
        <v>#VALUE!</v>
      </c>
      <c r="AGU48" s="354" t="e">
        <f t="shared" si="520"/>
        <v>#VALUE!</v>
      </c>
      <c r="AGV48" s="354" t="e">
        <f t="shared" si="521"/>
        <v>#VALUE!</v>
      </c>
      <c r="AGW48" s="355" t="e">
        <f t="shared" si="522"/>
        <v>#VALUE!</v>
      </c>
      <c r="AGX48" s="355" t="e">
        <f t="shared" si="523"/>
        <v>#VALUE!</v>
      </c>
      <c r="AGY48" s="355" t="e">
        <f t="shared" si="524"/>
        <v>#VALUE!</v>
      </c>
      <c r="AGZ48" s="354" t="e">
        <f t="shared" si="525"/>
        <v>#VALUE!</v>
      </c>
      <c r="AHA48" s="354" t="e">
        <f>AGZ48+AGI48*((1+COS(RADIANS(AGH42)))/2)+AGJ48*((1-COS(RADIANS(AGH42)))/2)</f>
        <v>#VALUE!</v>
      </c>
      <c r="AHB48" s="356" t="e">
        <f t="shared" si="526"/>
        <v>#VALUE!</v>
      </c>
      <c r="AHC48" s="357" t="e">
        <f>AHB48*31</f>
        <v>#VALUE!</v>
      </c>
      <c r="AHD48" s="289"/>
      <c r="AHE48" s="316" t="s">
        <v>62</v>
      </c>
      <c r="AHF48" s="317">
        <v>135</v>
      </c>
      <c r="AHG48" s="317">
        <f t="shared" si="527"/>
        <v>18.791917517696152</v>
      </c>
      <c r="AHH48" s="354" t="e">
        <f t="shared" si="873"/>
        <v>#VALUE!</v>
      </c>
      <c r="AHI48" s="354" t="e">
        <f t="shared" si="528"/>
        <v>#VALUE!</v>
      </c>
      <c r="AHJ48" s="354">
        <f t="shared" si="529"/>
        <v>0</v>
      </c>
      <c r="AHK48" s="354">
        <f t="shared" si="530"/>
        <v>0</v>
      </c>
      <c r="AHL48" s="354" t="e">
        <f>COS(RADIANS(AHH42))+TAN(RADIANS(Φ))*COS(RADIANS(AHH41))*SIN(RADIANS(AHH42))</f>
        <v>#VALUE!</v>
      </c>
      <c r="AHM48" s="354" t="e">
        <f>COS(RADIANS(AHH48))*COS(RADIANS(AHH42))+TAN(RADIANS(AHG48))*SIN(RADIANS(AHH42))*COS(RADIANS(AHH41))</f>
        <v>#VALUE!</v>
      </c>
      <c r="AHN48" s="354" t="e">
        <f>SIN(RADIANS(AHH42))*SIN(RADIANS(AHH41))/COS(RADIANS(Φ))</f>
        <v>#VALUE!</v>
      </c>
      <c r="AHO48" s="354" t="e">
        <f t="shared" si="531"/>
        <v>#VALUE!</v>
      </c>
      <c r="AHP48" s="354" t="e">
        <f t="shared" si="532"/>
        <v>#VALUE!</v>
      </c>
      <c r="AHQ48" s="354" t="e">
        <f t="shared" si="533"/>
        <v>#VALUE!</v>
      </c>
      <c r="AHR48" s="354" t="e">
        <f t="shared" si="534"/>
        <v>#VALUE!</v>
      </c>
      <c r="AHS48" s="354" t="e">
        <f t="shared" si="535"/>
        <v>#VALUE!</v>
      </c>
      <c r="AHT48" s="354" t="e">
        <f t="shared" si="536"/>
        <v>#VALUE!</v>
      </c>
      <c r="AHU48" s="354" t="e">
        <f t="shared" si="537"/>
        <v>#VALUE!</v>
      </c>
      <c r="AHV48" s="354" t="e">
        <f t="shared" si="538"/>
        <v>#VALUE!</v>
      </c>
      <c r="AHW48" s="355" t="e">
        <f t="shared" si="539"/>
        <v>#VALUE!</v>
      </c>
      <c r="AHX48" s="355" t="e">
        <f t="shared" si="540"/>
        <v>#VALUE!</v>
      </c>
      <c r="AHY48" s="355" t="e">
        <f t="shared" si="541"/>
        <v>#VALUE!</v>
      </c>
      <c r="AHZ48" s="354" t="e">
        <f t="shared" si="542"/>
        <v>#VALUE!</v>
      </c>
      <c r="AIA48" s="354" t="e">
        <f>AHZ48+AHI48*((1+COS(RADIANS(AHH42)))/2)+AHJ48*((1-COS(RADIANS(AHH42)))/2)</f>
        <v>#VALUE!</v>
      </c>
      <c r="AIB48" s="356" t="e">
        <f t="shared" si="543"/>
        <v>#VALUE!</v>
      </c>
      <c r="AIC48" s="357" t="e">
        <f>AIB48*31</f>
        <v>#VALUE!</v>
      </c>
      <c r="AID48" s="289"/>
      <c r="AIE48" s="316" t="s">
        <v>62</v>
      </c>
      <c r="AIF48" s="317">
        <v>135</v>
      </c>
      <c r="AIG48" s="317">
        <f t="shared" si="544"/>
        <v>18.791917517696152</v>
      </c>
      <c r="AIH48" s="354" t="e">
        <f t="shared" si="874"/>
        <v>#VALUE!</v>
      </c>
      <c r="AII48" s="354" t="e">
        <f t="shared" si="545"/>
        <v>#VALUE!</v>
      </c>
      <c r="AIJ48" s="354">
        <f t="shared" si="546"/>
        <v>0</v>
      </c>
      <c r="AIK48" s="354">
        <f t="shared" si="547"/>
        <v>0</v>
      </c>
      <c r="AIL48" s="354" t="e">
        <f>COS(RADIANS(AIH42))+TAN(RADIANS(Φ))*COS(RADIANS(AIH41))*SIN(RADIANS(AIH42))</f>
        <v>#VALUE!</v>
      </c>
      <c r="AIM48" s="354" t="e">
        <f>COS(RADIANS(AIH48))*COS(RADIANS(AIH42))+TAN(RADIANS(AIG48))*SIN(RADIANS(AIH42))*COS(RADIANS(AIH41))</f>
        <v>#VALUE!</v>
      </c>
      <c r="AIN48" s="354" t="e">
        <f>SIN(RADIANS(AIH42))*SIN(RADIANS(AIH41))/COS(RADIANS(Φ))</f>
        <v>#VALUE!</v>
      </c>
      <c r="AIO48" s="354" t="e">
        <f t="shared" si="548"/>
        <v>#VALUE!</v>
      </c>
      <c r="AIP48" s="354" t="e">
        <f t="shared" si="549"/>
        <v>#VALUE!</v>
      </c>
      <c r="AIQ48" s="354" t="e">
        <f t="shared" si="550"/>
        <v>#VALUE!</v>
      </c>
      <c r="AIR48" s="354" t="e">
        <f t="shared" si="551"/>
        <v>#VALUE!</v>
      </c>
      <c r="AIS48" s="354" t="e">
        <f t="shared" si="552"/>
        <v>#VALUE!</v>
      </c>
      <c r="AIT48" s="354" t="e">
        <f t="shared" si="553"/>
        <v>#VALUE!</v>
      </c>
      <c r="AIU48" s="354" t="e">
        <f t="shared" si="554"/>
        <v>#VALUE!</v>
      </c>
      <c r="AIV48" s="354" t="e">
        <f t="shared" si="555"/>
        <v>#VALUE!</v>
      </c>
      <c r="AIW48" s="355" t="e">
        <f t="shared" si="556"/>
        <v>#VALUE!</v>
      </c>
      <c r="AIX48" s="355" t="e">
        <f t="shared" si="557"/>
        <v>#VALUE!</v>
      </c>
      <c r="AIY48" s="355" t="e">
        <f t="shared" si="558"/>
        <v>#VALUE!</v>
      </c>
      <c r="AIZ48" s="354" t="e">
        <f t="shared" si="559"/>
        <v>#VALUE!</v>
      </c>
      <c r="AJA48" s="354" t="e">
        <f>AIZ48+AII48*((1+COS(RADIANS(AIH42)))/2)+AIJ48*((1-COS(RADIANS(AIH42)))/2)</f>
        <v>#VALUE!</v>
      </c>
      <c r="AJB48" s="356" t="e">
        <f t="shared" si="560"/>
        <v>#VALUE!</v>
      </c>
      <c r="AJC48" s="357" t="e">
        <f>AJB48*31</f>
        <v>#VALUE!</v>
      </c>
      <c r="AJD48" s="289"/>
      <c r="AJE48" s="316" t="s">
        <v>62</v>
      </c>
      <c r="AJF48" s="317">
        <v>135</v>
      </c>
      <c r="AJG48" s="317">
        <f t="shared" si="561"/>
        <v>18.791917517696152</v>
      </c>
      <c r="AJH48" s="354" t="e">
        <f t="shared" si="875"/>
        <v>#VALUE!</v>
      </c>
      <c r="AJI48" s="354" t="e">
        <f t="shared" si="562"/>
        <v>#VALUE!</v>
      </c>
      <c r="AJJ48" s="354">
        <f t="shared" si="563"/>
        <v>0</v>
      </c>
      <c r="AJK48" s="354">
        <f t="shared" si="564"/>
        <v>0</v>
      </c>
      <c r="AJL48" s="354" t="e">
        <f>COS(RADIANS(AJH42))+TAN(RADIANS(Φ))*COS(RADIANS(AJH41))*SIN(RADIANS(AJH42))</f>
        <v>#VALUE!</v>
      </c>
      <c r="AJM48" s="354" t="e">
        <f>COS(RADIANS(AJH48))*COS(RADIANS(AJH42))+TAN(RADIANS(AJG48))*SIN(RADIANS(AJH42))*COS(RADIANS(AJH41))</f>
        <v>#VALUE!</v>
      </c>
      <c r="AJN48" s="354" t="e">
        <f>SIN(RADIANS(AJH42))*SIN(RADIANS(AJH41))/COS(RADIANS(Φ))</f>
        <v>#VALUE!</v>
      </c>
      <c r="AJO48" s="354" t="e">
        <f t="shared" si="565"/>
        <v>#VALUE!</v>
      </c>
      <c r="AJP48" s="354" t="e">
        <f t="shared" si="566"/>
        <v>#VALUE!</v>
      </c>
      <c r="AJQ48" s="354" t="e">
        <f t="shared" si="567"/>
        <v>#VALUE!</v>
      </c>
      <c r="AJR48" s="354" t="e">
        <f t="shared" si="568"/>
        <v>#VALUE!</v>
      </c>
      <c r="AJS48" s="354" t="e">
        <f t="shared" si="569"/>
        <v>#VALUE!</v>
      </c>
      <c r="AJT48" s="354" t="e">
        <f t="shared" si="570"/>
        <v>#VALUE!</v>
      </c>
      <c r="AJU48" s="354" t="e">
        <f t="shared" si="571"/>
        <v>#VALUE!</v>
      </c>
      <c r="AJV48" s="354" t="e">
        <f t="shared" si="572"/>
        <v>#VALUE!</v>
      </c>
      <c r="AJW48" s="355" t="e">
        <f t="shared" si="573"/>
        <v>#VALUE!</v>
      </c>
      <c r="AJX48" s="355" t="e">
        <f t="shared" si="574"/>
        <v>#VALUE!</v>
      </c>
      <c r="AJY48" s="355" t="e">
        <f t="shared" si="575"/>
        <v>#VALUE!</v>
      </c>
      <c r="AJZ48" s="354" t="e">
        <f t="shared" si="576"/>
        <v>#VALUE!</v>
      </c>
      <c r="AKA48" s="354" t="e">
        <f>AJZ48+AJI48*((1+COS(RADIANS(AJH42)))/2)+AJJ48*((1-COS(RADIANS(AJH42)))/2)</f>
        <v>#VALUE!</v>
      </c>
      <c r="AKB48" s="356" t="e">
        <f t="shared" si="577"/>
        <v>#VALUE!</v>
      </c>
      <c r="AKC48" s="357" t="e">
        <f>AKB48*31</f>
        <v>#VALUE!</v>
      </c>
      <c r="AKD48" s="289"/>
      <c r="AKE48" s="316" t="s">
        <v>62</v>
      </c>
      <c r="AKF48" s="317">
        <v>135</v>
      </c>
      <c r="AKG48" s="317">
        <f t="shared" si="578"/>
        <v>18.791917517696152</v>
      </c>
      <c r="AKH48" s="354" t="e">
        <f t="shared" si="876"/>
        <v>#VALUE!</v>
      </c>
      <c r="AKI48" s="354" t="e">
        <f t="shared" si="579"/>
        <v>#VALUE!</v>
      </c>
      <c r="AKJ48" s="354">
        <f t="shared" si="580"/>
        <v>0</v>
      </c>
      <c r="AKK48" s="354">
        <f t="shared" si="581"/>
        <v>0</v>
      </c>
      <c r="AKL48" s="354" t="e">
        <f>COS(RADIANS(AKH42))+TAN(RADIANS(Φ))*COS(RADIANS(AKH41))*SIN(RADIANS(AKH42))</f>
        <v>#VALUE!</v>
      </c>
      <c r="AKM48" s="354" t="e">
        <f>COS(RADIANS(AKH48))*COS(RADIANS(AKH42))+TAN(RADIANS(AKG48))*SIN(RADIANS(AKH42))*COS(RADIANS(AKH41))</f>
        <v>#VALUE!</v>
      </c>
      <c r="AKN48" s="354" t="e">
        <f>SIN(RADIANS(AKH42))*SIN(RADIANS(AKH41))/COS(RADIANS(Φ))</f>
        <v>#VALUE!</v>
      </c>
      <c r="AKO48" s="354" t="e">
        <f t="shared" si="582"/>
        <v>#VALUE!</v>
      </c>
      <c r="AKP48" s="354" t="e">
        <f t="shared" si="583"/>
        <v>#VALUE!</v>
      </c>
      <c r="AKQ48" s="354" t="e">
        <f t="shared" si="584"/>
        <v>#VALUE!</v>
      </c>
      <c r="AKR48" s="354" t="e">
        <f t="shared" si="585"/>
        <v>#VALUE!</v>
      </c>
      <c r="AKS48" s="354" t="e">
        <f t="shared" si="586"/>
        <v>#VALUE!</v>
      </c>
      <c r="AKT48" s="354" t="e">
        <f t="shared" si="587"/>
        <v>#VALUE!</v>
      </c>
      <c r="AKU48" s="354" t="e">
        <f t="shared" si="588"/>
        <v>#VALUE!</v>
      </c>
      <c r="AKV48" s="354" t="e">
        <f t="shared" si="589"/>
        <v>#VALUE!</v>
      </c>
      <c r="AKW48" s="355" t="e">
        <f t="shared" si="590"/>
        <v>#VALUE!</v>
      </c>
      <c r="AKX48" s="355" t="e">
        <f t="shared" si="591"/>
        <v>#VALUE!</v>
      </c>
      <c r="AKY48" s="355" t="e">
        <f t="shared" si="592"/>
        <v>#VALUE!</v>
      </c>
      <c r="AKZ48" s="354" t="e">
        <f t="shared" si="593"/>
        <v>#VALUE!</v>
      </c>
      <c r="ALA48" s="354" t="e">
        <f>AKZ48+AKI48*((1+COS(RADIANS(AKH42)))/2)+AKJ48*((1-COS(RADIANS(AKH42)))/2)</f>
        <v>#VALUE!</v>
      </c>
      <c r="ALB48" s="356" t="e">
        <f t="shared" si="594"/>
        <v>#VALUE!</v>
      </c>
      <c r="ALC48" s="357" t="e">
        <f>ALB48*31</f>
        <v>#VALUE!</v>
      </c>
      <c r="ALD48" s="289"/>
      <c r="ALE48" s="316" t="s">
        <v>62</v>
      </c>
      <c r="ALF48" s="317">
        <v>135</v>
      </c>
      <c r="ALG48" s="317">
        <f t="shared" si="595"/>
        <v>18.791917517696152</v>
      </c>
      <c r="ALH48" s="354" t="e">
        <f t="shared" si="877"/>
        <v>#VALUE!</v>
      </c>
      <c r="ALI48" s="354" t="e">
        <f t="shared" si="596"/>
        <v>#VALUE!</v>
      </c>
      <c r="ALJ48" s="354">
        <f t="shared" si="597"/>
        <v>0</v>
      </c>
      <c r="ALK48" s="354">
        <f t="shared" si="598"/>
        <v>0</v>
      </c>
      <c r="ALL48" s="354" t="e">
        <f>COS(RADIANS(ALH42))+TAN(RADIANS(Φ))*COS(RADIANS(ALH41))*SIN(RADIANS(ALH42))</f>
        <v>#VALUE!</v>
      </c>
      <c r="ALM48" s="354" t="e">
        <f>COS(RADIANS(ALH48))*COS(RADIANS(ALH42))+TAN(RADIANS(ALG48))*SIN(RADIANS(ALH42))*COS(RADIANS(ALH41))</f>
        <v>#VALUE!</v>
      </c>
      <c r="ALN48" s="354" t="e">
        <f>SIN(RADIANS(ALH42))*SIN(RADIANS(ALH41))/COS(RADIANS(Φ))</f>
        <v>#VALUE!</v>
      </c>
      <c r="ALO48" s="354" t="e">
        <f t="shared" si="599"/>
        <v>#VALUE!</v>
      </c>
      <c r="ALP48" s="354" t="e">
        <f t="shared" si="600"/>
        <v>#VALUE!</v>
      </c>
      <c r="ALQ48" s="354" t="e">
        <f t="shared" si="601"/>
        <v>#VALUE!</v>
      </c>
      <c r="ALR48" s="354" t="e">
        <f t="shared" si="602"/>
        <v>#VALUE!</v>
      </c>
      <c r="ALS48" s="354" t="e">
        <f t="shared" si="603"/>
        <v>#VALUE!</v>
      </c>
      <c r="ALT48" s="354" t="e">
        <f t="shared" si="604"/>
        <v>#VALUE!</v>
      </c>
      <c r="ALU48" s="354" t="e">
        <f t="shared" si="605"/>
        <v>#VALUE!</v>
      </c>
      <c r="ALV48" s="354" t="e">
        <f t="shared" si="606"/>
        <v>#VALUE!</v>
      </c>
      <c r="ALW48" s="355" t="e">
        <f t="shared" si="607"/>
        <v>#VALUE!</v>
      </c>
      <c r="ALX48" s="355" t="e">
        <f t="shared" si="608"/>
        <v>#VALUE!</v>
      </c>
      <c r="ALY48" s="355" t="e">
        <f t="shared" si="609"/>
        <v>#VALUE!</v>
      </c>
      <c r="ALZ48" s="354" t="e">
        <f t="shared" si="610"/>
        <v>#VALUE!</v>
      </c>
      <c r="AMA48" s="354" t="e">
        <f>ALZ48+ALI48*((1+COS(RADIANS(ALH42)))/2)+ALJ48*((1-COS(RADIANS(ALH42)))/2)</f>
        <v>#VALUE!</v>
      </c>
      <c r="AMB48" s="356" t="e">
        <f t="shared" si="611"/>
        <v>#VALUE!</v>
      </c>
      <c r="AMC48" s="357" t="e">
        <f>AMB48*31</f>
        <v>#VALUE!</v>
      </c>
      <c r="AMD48" s="289"/>
      <c r="AME48" s="316" t="s">
        <v>62</v>
      </c>
      <c r="AMF48" s="317">
        <v>135</v>
      </c>
      <c r="AMG48" s="317">
        <f t="shared" si="612"/>
        <v>18.791917517696152</v>
      </c>
      <c r="AMH48" s="354" t="e">
        <f t="shared" si="878"/>
        <v>#VALUE!</v>
      </c>
      <c r="AMI48" s="354" t="e">
        <f t="shared" si="613"/>
        <v>#VALUE!</v>
      </c>
      <c r="AMJ48" s="354">
        <f t="shared" si="614"/>
        <v>0</v>
      </c>
      <c r="AMK48" s="354">
        <f t="shared" si="615"/>
        <v>0</v>
      </c>
      <c r="AML48" s="354" t="e">
        <f>COS(RADIANS(AMH42))+TAN(RADIANS(Φ))*COS(RADIANS(AMH41))*SIN(RADIANS(AMH42))</f>
        <v>#VALUE!</v>
      </c>
      <c r="AMM48" s="354" t="e">
        <f>COS(RADIANS(AMH48))*COS(RADIANS(AMH42))+TAN(RADIANS(AMG48))*SIN(RADIANS(AMH42))*COS(RADIANS(AMH41))</f>
        <v>#VALUE!</v>
      </c>
      <c r="AMN48" s="354" t="e">
        <f>SIN(RADIANS(AMH42))*SIN(RADIANS(AMH41))/COS(RADIANS(Φ))</f>
        <v>#VALUE!</v>
      </c>
      <c r="AMO48" s="354" t="e">
        <f t="shared" si="616"/>
        <v>#VALUE!</v>
      </c>
      <c r="AMP48" s="354" t="e">
        <f t="shared" si="617"/>
        <v>#VALUE!</v>
      </c>
      <c r="AMQ48" s="354" t="e">
        <f t="shared" si="618"/>
        <v>#VALUE!</v>
      </c>
      <c r="AMR48" s="354" t="e">
        <f t="shared" si="619"/>
        <v>#VALUE!</v>
      </c>
      <c r="AMS48" s="354" t="e">
        <f t="shared" si="620"/>
        <v>#VALUE!</v>
      </c>
      <c r="AMT48" s="354" t="e">
        <f t="shared" si="621"/>
        <v>#VALUE!</v>
      </c>
      <c r="AMU48" s="354" t="e">
        <f t="shared" si="622"/>
        <v>#VALUE!</v>
      </c>
      <c r="AMV48" s="354" t="e">
        <f t="shared" si="623"/>
        <v>#VALUE!</v>
      </c>
      <c r="AMW48" s="355" t="e">
        <f t="shared" si="624"/>
        <v>#VALUE!</v>
      </c>
      <c r="AMX48" s="355" t="e">
        <f t="shared" si="625"/>
        <v>#VALUE!</v>
      </c>
      <c r="AMY48" s="355" t="e">
        <f t="shared" si="626"/>
        <v>#VALUE!</v>
      </c>
      <c r="AMZ48" s="354" t="e">
        <f t="shared" si="627"/>
        <v>#VALUE!</v>
      </c>
      <c r="ANA48" s="354" t="e">
        <f>AMZ48+AMI48*((1+COS(RADIANS(AMH42)))/2)+AMJ48*((1-COS(RADIANS(AMH42)))/2)</f>
        <v>#VALUE!</v>
      </c>
      <c r="ANB48" s="356" t="e">
        <f t="shared" si="628"/>
        <v>#VALUE!</v>
      </c>
      <c r="ANC48" s="357" t="e">
        <f>ANB48*31</f>
        <v>#VALUE!</v>
      </c>
      <c r="AND48" s="289"/>
      <c r="ANE48" s="316" t="s">
        <v>62</v>
      </c>
      <c r="ANF48" s="317">
        <v>135</v>
      </c>
      <c r="ANG48" s="317">
        <f t="shared" si="629"/>
        <v>18.791917517696152</v>
      </c>
      <c r="ANH48" s="354" t="e">
        <f t="shared" si="879"/>
        <v>#VALUE!</v>
      </c>
      <c r="ANI48" s="354" t="e">
        <f t="shared" si="630"/>
        <v>#VALUE!</v>
      </c>
      <c r="ANJ48" s="354">
        <f t="shared" si="631"/>
        <v>0</v>
      </c>
      <c r="ANK48" s="354">
        <f t="shared" si="632"/>
        <v>0</v>
      </c>
      <c r="ANL48" s="354" t="e">
        <f>COS(RADIANS(ANH42))+TAN(RADIANS(Φ))*COS(RADIANS(ANH41))*SIN(RADIANS(ANH42))</f>
        <v>#VALUE!</v>
      </c>
      <c r="ANM48" s="354" t="e">
        <f>COS(RADIANS(ANH48))*COS(RADIANS(ANH42))+TAN(RADIANS(ANG48))*SIN(RADIANS(ANH42))*COS(RADIANS(ANH41))</f>
        <v>#VALUE!</v>
      </c>
      <c r="ANN48" s="354" t="e">
        <f>SIN(RADIANS(ANH42))*SIN(RADIANS(ANH41))/COS(RADIANS(Φ))</f>
        <v>#VALUE!</v>
      </c>
      <c r="ANO48" s="354" t="e">
        <f t="shared" si="633"/>
        <v>#VALUE!</v>
      </c>
      <c r="ANP48" s="354" t="e">
        <f t="shared" si="634"/>
        <v>#VALUE!</v>
      </c>
      <c r="ANQ48" s="354" t="e">
        <f t="shared" si="635"/>
        <v>#VALUE!</v>
      </c>
      <c r="ANR48" s="354" t="e">
        <f t="shared" si="636"/>
        <v>#VALUE!</v>
      </c>
      <c r="ANS48" s="354" t="e">
        <f t="shared" si="637"/>
        <v>#VALUE!</v>
      </c>
      <c r="ANT48" s="354" t="e">
        <f t="shared" si="638"/>
        <v>#VALUE!</v>
      </c>
      <c r="ANU48" s="354" t="e">
        <f t="shared" si="639"/>
        <v>#VALUE!</v>
      </c>
      <c r="ANV48" s="354" t="e">
        <f t="shared" si="640"/>
        <v>#VALUE!</v>
      </c>
      <c r="ANW48" s="355" t="e">
        <f t="shared" si="641"/>
        <v>#VALUE!</v>
      </c>
      <c r="ANX48" s="355" t="e">
        <f t="shared" si="642"/>
        <v>#VALUE!</v>
      </c>
      <c r="ANY48" s="355" t="e">
        <f t="shared" si="643"/>
        <v>#VALUE!</v>
      </c>
      <c r="ANZ48" s="354" t="e">
        <f t="shared" si="644"/>
        <v>#VALUE!</v>
      </c>
      <c r="AOA48" s="354" t="e">
        <f>ANZ48+ANI48*((1+COS(RADIANS(ANH42)))/2)+ANJ48*((1-COS(RADIANS(ANH42)))/2)</f>
        <v>#VALUE!</v>
      </c>
      <c r="AOB48" s="356" t="e">
        <f t="shared" si="645"/>
        <v>#VALUE!</v>
      </c>
      <c r="AOC48" s="357" t="e">
        <f>AOB48*31</f>
        <v>#VALUE!</v>
      </c>
      <c r="AOD48" s="289"/>
      <c r="AOE48" s="316" t="s">
        <v>62</v>
      </c>
      <c r="AOF48" s="317">
        <v>135</v>
      </c>
      <c r="AOG48" s="317">
        <f t="shared" si="646"/>
        <v>18.791917517696152</v>
      </c>
      <c r="AOH48" s="354" t="e">
        <f t="shared" si="880"/>
        <v>#VALUE!</v>
      </c>
      <c r="AOI48" s="354" t="e">
        <f t="shared" si="647"/>
        <v>#VALUE!</v>
      </c>
      <c r="AOJ48" s="354">
        <f t="shared" si="648"/>
        <v>0</v>
      </c>
      <c r="AOK48" s="354">
        <f t="shared" si="649"/>
        <v>0</v>
      </c>
      <c r="AOL48" s="354" t="e">
        <f>COS(RADIANS(AOH42))+TAN(RADIANS(Φ))*COS(RADIANS(AOH41))*SIN(RADIANS(AOH42))</f>
        <v>#VALUE!</v>
      </c>
      <c r="AOM48" s="354" t="e">
        <f>COS(RADIANS(AOH48))*COS(RADIANS(AOH42))+TAN(RADIANS(AOG48))*SIN(RADIANS(AOH42))*COS(RADIANS(AOH41))</f>
        <v>#VALUE!</v>
      </c>
      <c r="AON48" s="354" t="e">
        <f>SIN(RADIANS(AOH42))*SIN(RADIANS(AOH41))/COS(RADIANS(Φ))</f>
        <v>#VALUE!</v>
      </c>
      <c r="AOO48" s="354" t="e">
        <f t="shared" si="650"/>
        <v>#VALUE!</v>
      </c>
      <c r="AOP48" s="354" t="e">
        <f t="shared" si="651"/>
        <v>#VALUE!</v>
      </c>
      <c r="AOQ48" s="354" t="e">
        <f t="shared" si="652"/>
        <v>#VALUE!</v>
      </c>
      <c r="AOR48" s="354" t="e">
        <f t="shared" si="653"/>
        <v>#VALUE!</v>
      </c>
      <c r="AOS48" s="354" t="e">
        <f t="shared" si="654"/>
        <v>#VALUE!</v>
      </c>
      <c r="AOT48" s="354" t="e">
        <f t="shared" si="655"/>
        <v>#VALUE!</v>
      </c>
      <c r="AOU48" s="354" t="e">
        <f t="shared" si="656"/>
        <v>#VALUE!</v>
      </c>
      <c r="AOV48" s="354" t="e">
        <f t="shared" si="657"/>
        <v>#VALUE!</v>
      </c>
      <c r="AOW48" s="355" t="e">
        <f t="shared" si="658"/>
        <v>#VALUE!</v>
      </c>
      <c r="AOX48" s="355" t="e">
        <f t="shared" si="659"/>
        <v>#VALUE!</v>
      </c>
      <c r="AOY48" s="355" t="e">
        <f t="shared" si="660"/>
        <v>#VALUE!</v>
      </c>
      <c r="AOZ48" s="354" t="e">
        <f t="shared" si="661"/>
        <v>#VALUE!</v>
      </c>
      <c r="APA48" s="354" t="e">
        <f>AOZ48+AOI48*((1+COS(RADIANS(AOH42)))/2)+AOJ48*((1-COS(RADIANS(AOH42)))/2)</f>
        <v>#VALUE!</v>
      </c>
      <c r="APB48" s="356" t="e">
        <f t="shared" si="662"/>
        <v>#VALUE!</v>
      </c>
      <c r="APC48" s="357" t="e">
        <f>APB48*31</f>
        <v>#VALUE!</v>
      </c>
      <c r="APD48" s="289"/>
      <c r="APE48" s="316" t="s">
        <v>62</v>
      </c>
      <c r="APF48" s="317">
        <v>135</v>
      </c>
      <c r="APG48" s="317">
        <f t="shared" si="663"/>
        <v>18.791917517696152</v>
      </c>
      <c r="APH48" s="354" t="e">
        <f t="shared" si="881"/>
        <v>#VALUE!</v>
      </c>
      <c r="API48" s="354" t="e">
        <f t="shared" si="664"/>
        <v>#VALUE!</v>
      </c>
      <c r="APJ48" s="354">
        <f t="shared" si="665"/>
        <v>0</v>
      </c>
      <c r="APK48" s="354">
        <f t="shared" si="666"/>
        <v>0</v>
      </c>
      <c r="APL48" s="354" t="e">
        <f>COS(RADIANS(APH42))+TAN(RADIANS(Φ))*COS(RADIANS(APH41))*SIN(RADIANS(APH42))</f>
        <v>#VALUE!</v>
      </c>
      <c r="APM48" s="354" t="e">
        <f>COS(RADIANS(APH48))*COS(RADIANS(APH42))+TAN(RADIANS(APG48))*SIN(RADIANS(APH42))*COS(RADIANS(APH41))</f>
        <v>#VALUE!</v>
      </c>
      <c r="APN48" s="354" t="e">
        <f>SIN(RADIANS(APH42))*SIN(RADIANS(APH41))/COS(RADIANS(Φ))</f>
        <v>#VALUE!</v>
      </c>
      <c r="APO48" s="354" t="e">
        <f t="shared" si="667"/>
        <v>#VALUE!</v>
      </c>
      <c r="APP48" s="354" t="e">
        <f t="shared" si="668"/>
        <v>#VALUE!</v>
      </c>
      <c r="APQ48" s="354" t="e">
        <f t="shared" si="669"/>
        <v>#VALUE!</v>
      </c>
      <c r="APR48" s="354" t="e">
        <f t="shared" si="670"/>
        <v>#VALUE!</v>
      </c>
      <c r="APS48" s="354" t="e">
        <f t="shared" si="671"/>
        <v>#VALUE!</v>
      </c>
      <c r="APT48" s="354" t="e">
        <f t="shared" si="672"/>
        <v>#VALUE!</v>
      </c>
      <c r="APU48" s="354" t="e">
        <f t="shared" si="673"/>
        <v>#VALUE!</v>
      </c>
      <c r="APV48" s="354" t="e">
        <f t="shared" si="674"/>
        <v>#VALUE!</v>
      </c>
      <c r="APW48" s="355" t="e">
        <f t="shared" si="675"/>
        <v>#VALUE!</v>
      </c>
      <c r="APX48" s="355" t="e">
        <f t="shared" si="676"/>
        <v>#VALUE!</v>
      </c>
      <c r="APY48" s="355" t="e">
        <f t="shared" si="677"/>
        <v>#VALUE!</v>
      </c>
      <c r="APZ48" s="354" t="e">
        <f t="shared" si="678"/>
        <v>#VALUE!</v>
      </c>
      <c r="AQA48" s="354" t="e">
        <f>APZ48+API48*((1+COS(RADIANS(APH42)))/2)+APJ48*((1-COS(RADIANS(APH42)))/2)</f>
        <v>#VALUE!</v>
      </c>
      <c r="AQB48" s="356" t="e">
        <f t="shared" si="679"/>
        <v>#VALUE!</v>
      </c>
      <c r="AQC48" s="357" t="e">
        <f>AQB48*31</f>
        <v>#VALUE!</v>
      </c>
      <c r="AQD48" s="289"/>
      <c r="AQE48" s="316" t="s">
        <v>62</v>
      </c>
      <c r="AQF48" s="317">
        <v>135</v>
      </c>
      <c r="AQG48" s="317">
        <f t="shared" si="680"/>
        <v>18.791917517696152</v>
      </c>
      <c r="AQH48" s="354" t="e">
        <f t="shared" si="882"/>
        <v>#VALUE!</v>
      </c>
      <c r="AQI48" s="354" t="e">
        <f t="shared" si="681"/>
        <v>#VALUE!</v>
      </c>
      <c r="AQJ48" s="354">
        <f t="shared" si="682"/>
        <v>0</v>
      </c>
      <c r="AQK48" s="354">
        <f t="shared" si="683"/>
        <v>0</v>
      </c>
      <c r="AQL48" s="354" t="e">
        <f>COS(RADIANS(AQH42))+TAN(RADIANS(Φ))*COS(RADIANS(AQH41))*SIN(RADIANS(AQH42))</f>
        <v>#VALUE!</v>
      </c>
      <c r="AQM48" s="354" t="e">
        <f>COS(RADIANS(AQH48))*COS(RADIANS(AQH42))+TAN(RADIANS(AQG48))*SIN(RADIANS(AQH42))*COS(RADIANS(AQH41))</f>
        <v>#VALUE!</v>
      </c>
      <c r="AQN48" s="354" t="e">
        <f>SIN(RADIANS(AQH42))*SIN(RADIANS(AQH41))/COS(RADIANS(Φ))</f>
        <v>#VALUE!</v>
      </c>
      <c r="AQO48" s="354" t="e">
        <f t="shared" si="684"/>
        <v>#VALUE!</v>
      </c>
      <c r="AQP48" s="354" t="e">
        <f t="shared" si="685"/>
        <v>#VALUE!</v>
      </c>
      <c r="AQQ48" s="354" t="e">
        <f t="shared" si="686"/>
        <v>#VALUE!</v>
      </c>
      <c r="AQR48" s="354" t="e">
        <f t="shared" si="687"/>
        <v>#VALUE!</v>
      </c>
      <c r="AQS48" s="354" t="e">
        <f t="shared" si="688"/>
        <v>#VALUE!</v>
      </c>
      <c r="AQT48" s="354" t="e">
        <f t="shared" si="689"/>
        <v>#VALUE!</v>
      </c>
      <c r="AQU48" s="354" t="e">
        <f t="shared" si="690"/>
        <v>#VALUE!</v>
      </c>
      <c r="AQV48" s="354" t="e">
        <f t="shared" si="691"/>
        <v>#VALUE!</v>
      </c>
      <c r="AQW48" s="355" t="e">
        <f t="shared" si="692"/>
        <v>#VALUE!</v>
      </c>
      <c r="AQX48" s="355" t="e">
        <f t="shared" si="693"/>
        <v>#VALUE!</v>
      </c>
      <c r="AQY48" s="355" t="e">
        <f t="shared" si="694"/>
        <v>#VALUE!</v>
      </c>
      <c r="AQZ48" s="354" t="e">
        <f t="shared" si="695"/>
        <v>#VALUE!</v>
      </c>
      <c r="ARA48" s="354" t="e">
        <f>AQZ48+AQI48*((1+COS(RADIANS(AQH42)))/2)+AQJ48*((1-COS(RADIANS(AQH42)))/2)</f>
        <v>#VALUE!</v>
      </c>
      <c r="ARB48" s="356" t="e">
        <f t="shared" si="696"/>
        <v>#VALUE!</v>
      </c>
      <c r="ARC48" s="357" t="e">
        <f>ARB48*31</f>
        <v>#VALUE!</v>
      </c>
      <c r="ARD48" s="289"/>
      <c r="ARE48" s="316" t="s">
        <v>62</v>
      </c>
      <c r="ARF48" s="317">
        <v>135</v>
      </c>
      <c r="ARG48" s="317">
        <f t="shared" si="697"/>
        <v>18.791917517696152</v>
      </c>
      <c r="ARH48" s="354" t="e">
        <f t="shared" si="883"/>
        <v>#VALUE!</v>
      </c>
      <c r="ARI48" s="354" t="e">
        <f t="shared" si="698"/>
        <v>#VALUE!</v>
      </c>
      <c r="ARJ48" s="354">
        <f t="shared" si="699"/>
        <v>0</v>
      </c>
      <c r="ARK48" s="354">
        <f t="shared" si="700"/>
        <v>0</v>
      </c>
      <c r="ARL48" s="354" t="e">
        <f>COS(RADIANS(ARH42))+TAN(RADIANS(Φ))*COS(RADIANS(ARH41))*SIN(RADIANS(ARH42))</f>
        <v>#VALUE!</v>
      </c>
      <c r="ARM48" s="354" t="e">
        <f>COS(RADIANS(ARH48))*COS(RADIANS(ARH42))+TAN(RADIANS(ARG48))*SIN(RADIANS(ARH42))*COS(RADIANS(ARH41))</f>
        <v>#VALUE!</v>
      </c>
      <c r="ARN48" s="354" t="e">
        <f>SIN(RADIANS(ARH42))*SIN(RADIANS(ARH41))/COS(RADIANS(Φ))</f>
        <v>#VALUE!</v>
      </c>
      <c r="ARO48" s="354" t="e">
        <f t="shared" si="701"/>
        <v>#VALUE!</v>
      </c>
      <c r="ARP48" s="354" t="e">
        <f t="shared" si="702"/>
        <v>#VALUE!</v>
      </c>
      <c r="ARQ48" s="354" t="e">
        <f t="shared" si="703"/>
        <v>#VALUE!</v>
      </c>
      <c r="ARR48" s="354" t="e">
        <f t="shared" si="704"/>
        <v>#VALUE!</v>
      </c>
      <c r="ARS48" s="354" t="e">
        <f t="shared" si="705"/>
        <v>#VALUE!</v>
      </c>
      <c r="ART48" s="354" t="e">
        <f t="shared" si="706"/>
        <v>#VALUE!</v>
      </c>
      <c r="ARU48" s="354" t="e">
        <f t="shared" si="707"/>
        <v>#VALUE!</v>
      </c>
      <c r="ARV48" s="354" t="e">
        <f t="shared" si="708"/>
        <v>#VALUE!</v>
      </c>
      <c r="ARW48" s="355" t="e">
        <f t="shared" si="709"/>
        <v>#VALUE!</v>
      </c>
      <c r="ARX48" s="355" t="e">
        <f t="shared" si="710"/>
        <v>#VALUE!</v>
      </c>
      <c r="ARY48" s="355" t="e">
        <f t="shared" si="711"/>
        <v>#VALUE!</v>
      </c>
      <c r="ARZ48" s="354" t="e">
        <f t="shared" si="712"/>
        <v>#VALUE!</v>
      </c>
      <c r="ASA48" s="354" t="e">
        <f>ARZ48+ARI48*((1+COS(RADIANS(ARH42)))/2)+ARJ48*((1-COS(RADIANS(ARH42)))/2)</f>
        <v>#VALUE!</v>
      </c>
      <c r="ASB48" s="356" t="e">
        <f t="shared" si="713"/>
        <v>#VALUE!</v>
      </c>
      <c r="ASC48" s="357" t="e">
        <f>ASB48*31</f>
        <v>#VALUE!</v>
      </c>
      <c r="ASD48" s="289"/>
      <c r="ASE48" s="316" t="s">
        <v>62</v>
      </c>
      <c r="ASF48" s="317">
        <v>135</v>
      </c>
      <c r="ASG48" s="317">
        <f t="shared" si="714"/>
        <v>18.791917517696152</v>
      </c>
      <c r="ASH48" s="354" t="e">
        <f t="shared" si="884"/>
        <v>#VALUE!</v>
      </c>
      <c r="ASI48" s="354" t="e">
        <f t="shared" si="715"/>
        <v>#VALUE!</v>
      </c>
      <c r="ASJ48" s="354">
        <f t="shared" si="716"/>
        <v>0</v>
      </c>
      <c r="ASK48" s="354">
        <f t="shared" si="717"/>
        <v>0</v>
      </c>
      <c r="ASL48" s="354" t="e">
        <f>COS(RADIANS(ASH42))+TAN(RADIANS(Φ))*COS(RADIANS(ASH41))*SIN(RADIANS(ASH42))</f>
        <v>#VALUE!</v>
      </c>
      <c r="ASM48" s="354" t="e">
        <f>COS(RADIANS(ASH48))*COS(RADIANS(ASH42))+TAN(RADIANS(ASG48))*SIN(RADIANS(ASH42))*COS(RADIANS(ASH41))</f>
        <v>#VALUE!</v>
      </c>
      <c r="ASN48" s="354" t="e">
        <f>SIN(RADIANS(ASH42))*SIN(RADIANS(ASH41))/COS(RADIANS(Φ))</f>
        <v>#VALUE!</v>
      </c>
      <c r="ASO48" s="354" t="e">
        <f t="shared" si="718"/>
        <v>#VALUE!</v>
      </c>
      <c r="ASP48" s="354" t="e">
        <f t="shared" si="719"/>
        <v>#VALUE!</v>
      </c>
      <c r="ASQ48" s="354" t="e">
        <f t="shared" si="720"/>
        <v>#VALUE!</v>
      </c>
      <c r="ASR48" s="354" t="e">
        <f t="shared" si="721"/>
        <v>#VALUE!</v>
      </c>
      <c r="ASS48" s="354" t="e">
        <f t="shared" si="722"/>
        <v>#VALUE!</v>
      </c>
      <c r="AST48" s="354" t="e">
        <f t="shared" si="723"/>
        <v>#VALUE!</v>
      </c>
      <c r="ASU48" s="354" t="e">
        <f t="shared" si="724"/>
        <v>#VALUE!</v>
      </c>
      <c r="ASV48" s="354" t="e">
        <f t="shared" si="725"/>
        <v>#VALUE!</v>
      </c>
      <c r="ASW48" s="355" t="e">
        <f t="shared" si="726"/>
        <v>#VALUE!</v>
      </c>
      <c r="ASX48" s="355" t="e">
        <f t="shared" si="727"/>
        <v>#VALUE!</v>
      </c>
      <c r="ASY48" s="355" t="e">
        <f t="shared" si="728"/>
        <v>#VALUE!</v>
      </c>
      <c r="ASZ48" s="354" t="e">
        <f t="shared" si="729"/>
        <v>#VALUE!</v>
      </c>
      <c r="ATA48" s="354" t="e">
        <f>ASZ48+ASI48*((1+COS(RADIANS(ASH42)))/2)+ASJ48*((1-COS(RADIANS(ASH42)))/2)</f>
        <v>#VALUE!</v>
      </c>
      <c r="ATB48" s="356" t="e">
        <f t="shared" si="730"/>
        <v>#VALUE!</v>
      </c>
      <c r="ATC48" s="357" t="e">
        <f>ATB48*31</f>
        <v>#VALUE!</v>
      </c>
      <c r="ATD48" s="289"/>
      <c r="ATE48" s="316" t="s">
        <v>62</v>
      </c>
      <c r="ATF48" s="317">
        <v>135</v>
      </c>
      <c r="ATG48" s="317">
        <f t="shared" si="731"/>
        <v>18.791917517696152</v>
      </c>
      <c r="ATH48" s="354" t="e">
        <f t="shared" si="885"/>
        <v>#VALUE!</v>
      </c>
      <c r="ATI48" s="354" t="e">
        <f t="shared" si="732"/>
        <v>#VALUE!</v>
      </c>
      <c r="ATJ48" s="354">
        <f t="shared" si="733"/>
        <v>0</v>
      </c>
      <c r="ATK48" s="354">
        <f t="shared" si="734"/>
        <v>0</v>
      </c>
      <c r="ATL48" s="354" t="e">
        <f>COS(RADIANS(ATH42))+TAN(RADIANS(Φ))*COS(RADIANS(ATH41))*SIN(RADIANS(ATH42))</f>
        <v>#VALUE!</v>
      </c>
      <c r="ATM48" s="354" t="e">
        <f>COS(RADIANS(ATH48))*COS(RADIANS(ATH42))+TAN(RADIANS(ATG48))*SIN(RADIANS(ATH42))*COS(RADIANS(ATH41))</f>
        <v>#VALUE!</v>
      </c>
      <c r="ATN48" s="354" t="e">
        <f>SIN(RADIANS(ATH42))*SIN(RADIANS(ATH41))/COS(RADIANS(Φ))</f>
        <v>#VALUE!</v>
      </c>
      <c r="ATO48" s="354" t="e">
        <f t="shared" si="735"/>
        <v>#VALUE!</v>
      </c>
      <c r="ATP48" s="354" t="e">
        <f t="shared" si="736"/>
        <v>#VALUE!</v>
      </c>
      <c r="ATQ48" s="354" t="e">
        <f t="shared" si="737"/>
        <v>#VALUE!</v>
      </c>
      <c r="ATR48" s="354" t="e">
        <f t="shared" si="738"/>
        <v>#VALUE!</v>
      </c>
      <c r="ATS48" s="354" t="e">
        <f t="shared" si="739"/>
        <v>#VALUE!</v>
      </c>
      <c r="ATT48" s="354" t="e">
        <f t="shared" si="740"/>
        <v>#VALUE!</v>
      </c>
      <c r="ATU48" s="354" t="e">
        <f t="shared" si="741"/>
        <v>#VALUE!</v>
      </c>
      <c r="ATV48" s="354" t="e">
        <f t="shared" si="742"/>
        <v>#VALUE!</v>
      </c>
      <c r="ATW48" s="355" t="e">
        <f t="shared" si="743"/>
        <v>#VALUE!</v>
      </c>
      <c r="ATX48" s="355" t="e">
        <f t="shared" si="744"/>
        <v>#VALUE!</v>
      </c>
      <c r="ATY48" s="355" t="e">
        <f t="shared" si="745"/>
        <v>#VALUE!</v>
      </c>
      <c r="ATZ48" s="354" t="e">
        <f t="shared" si="746"/>
        <v>#VALUE!</v>
      </c>
      <c r="AUA48" s="354" t="e">
        <f>ATZ48+ATI48*((1+COS(RADIANS(ATH42)))/2)+ATJ48*((1-COS(RADIANS(ATH42)))/2)</f>
        <v>#VALUE!</v>
      </c>
      <c r="AUB48" s="356" t="e">
        <f t="shared" si="747"/>
        <v>#VALUE!</v>
      </c>
      <c r="AUC48" s="357" t="e">
        <f>AUB48*31</f>
        <v>#VALUE!</v>
      </c>
      <c r="AUD48" s="289"/>
      <c r="AUE48" s="316" t="s">
        <v>62</v>
      </c>
      <c r="AUF48" s="317">
        <v>135</v>
      </c>
      <c r="AUG48" s="317">
        <f t="shared" si="748"/>
        <v>18.791917517696152</v>
      </c>
      <c r="AUH48" s="354" t="e">
        <f t="shared" si="886"/>
        <v>#VALUE!</v>
      </c>
      <c r="AUI48" s="354" t="e">
        <f t="shared" si="749"/>
        <v>#VALUE!</v>
      </c>
      <c r="AUJ48" s="354">
        <f t="shared" si="750"/>
        <v>0</v>
      </c>
      <c r="AUK48" s="354">
        <f t="shared" si="751"/>
        <v>0</v>
      </c>
      <c r="AUL48" s="354" t="e">
        <f>COS(RADIANS(AUH42))+TAN(RADIANS(Φ))*COS(RADIANS(AUH41))*SIN(RADIANS(AUH42))</f>
        <v>#VALUE!</v>
      </c>
      <c r="AUM48" s="354" t="e">
        <f>COS(RADIANS(AUH48))*COS(RADIANS(AUH42))+TAN(RADIANS(AUG48))*SIN(RADIANS(AUH42))*COS(RADIANS(AUH41))</f>
        <v>#VALUE!</v>
      </c>
      <c r="AUN48" s="354" t="e">
        <f>SIN(RADIANS(AUH42))*SIN(RADIANS(AUH41))/COS(RADIANS(Φ))</f>
        <v>#VALUE!</v>
      </c>
      <c r="AUO48" s="354" t="e">
        <f t="shared" si="752"/>
        <v>#VALUE!</v>
      </c>
      <c r="AUP48" s="354" t="e">
        <f t="shared" si="753"/>
        <v>#VALUE!</v>
      </c>
      <c r="AUQ48" s="354" t="e">
        <f t="shared" si="754"/>
        <v>#VALUE!</v>
      </c>
      <c r="AUR48" s="354" t="e">
        <f t="shared" si="755"/>
        <v>#VALUE!</v>
      </c>
      <c r="AUS48" s="354" t="e">
        <f t="shared" si="756"/>
        <v>#VALUE!</v>
      </c>
      <c r="AUT48" s="354" t="e">
        <f t="shared" si="757"/>
        <v>#VALUE!</v>
      </c>
      <c r="AUU48" s="354" t="e">
        <f t="shared" si="758"/>
        <v>#VALUE!</v>
      </c>
      <c r="AUV48" s="354" t="e">
        <f t="shared" si="759"/>
        <v>#VALUE!</v>
      </c>
      <c r="AUW48" s="355" t="e">
        <f t="shared" si="760"/>
        <v>#VALUE!</v>
      </c>
      <c r="AUX48" s="355" t="e">
        <f t="shared" si="761"/>
        <v>#VALUE!</v>
      </c>
      <c r="AUY48" s="355" t="e">
        <f t="shared" si="762"/>
        <v>#VALUE!</v>
      </c>
      <c r="AUZ48" s="354" t="e">
        <f t="shared" si="763"/>
        <v>#VALUE!</v>
      </c>
      <c r="AVA48" s="354" t="e">
        <f>AUZ48+AUI48*((1+COS(RADIANS(AUH42)))/2)+AUJ48*((1-COS(RADIANS(AUH42)))/2)</f>
        <v>#VALUE!</v>
      </c>
      <c r="AVB48" s="356" t="e">
        <f t="shared" si="764"/>
        <v>#VALUE!</v>
      </c>
      <c r="AVC48" s="357" t="e">
        <f>AVB48*31</f>
        <v>#VALUE!</v>
      </c>
      <c r="AVD48" s="289"/>
      <c r="AVE48" s="316" t="s">
        <v>62</v>
      </c>
      <c r="AVF48" s="317">
        <v>135</v>
      </c>
      <c r="AVG48" s="317">
        <f t="shared" si="765"/>
        <v>18.791917517696152</v>
      </c>
      <c r="AVH48" s="354" t="e">
        <f t="shared" si="887"/>
        <v>#VALUE!</v>
      </c>
      <c r="AVI48" s="354" t="e">
        <f t="shared" si="766"/>
        <v>#VALUE!</v>
      </c>
      <c r="AVJ48" s="354">
        <f t="shared" si="767"/>
        <v>0</v>
      </c>
      <c r="AVK48" s="354">
        <f t="shared" si="768"/>
        <v>0</v>
      </c>
      <c r="AVL48" s="354" t="e">
        <f>COS(RADIANS(AVH42))+TAN(RADIANS(Φ))*COS(RADIANS(AVH41))*SIN(RADIANS(AVH42))</f>
        <v>#VALUE!</v>
      </c>
      <c r="AVM48" s="354" t="e">
        <f>COS(RADIANS(AVH48))*COS(RADIANS(AVH42))+TAN(RADIANS(AVG48))*SIN(RADIANS(AVH42))*COS(RADIANS(AVH41))</f>
        <v>#VALUE!</v>
      </c>
      <c r="AVN48" s="354" t="e">
        <f>SIN(RADIANS(AVH42))*SIN(RADIANS(AVH41))/COS(RADIANS(Φ))</f>
        <v>#VALUE!</v>
      </c>
      <c r="AVO48" s="354" t="e">
        <f t="shared" si="769"/>
        <v>#VALUE!</v>
      </c>
      <c r="AVP48" s="354" t="e">
        <f t="shared" si="770"/>
        <v>#VALUE!</v>
      </c>
      <c r="AVQ48" s="354" t="e">
        <f t="shared" si="771"/>
        <v>#VALUE!</v>
      </c>
      <c r="AVR48" s="354" t="e">
        <f t="shared" si="772"/>
        <v>#VALUE!</v>
      </c>
      <c r="AVS48" s="354" t="e">
        <f t="shared" si="773"/>
        <v>#VALUE!</v>
      </c>
      <c r="AVT48" s="354" t="e">
        <f t="shared" si="774"/>
        <v>#VALUE!</v>
      </c>
      <c r="AVU48" s="354" t="e">
        <f t="shared" si="775"/>
        <v>#VALUE!</v>
      </c>
      <c r="AVV48" s="354" t="e">
        <f t="shared" si="776"/>
        <v>#VALUE!</v>
      </c>
      <c r="AVW48" s="355" t="e">
        <f t="shared" si="777"/>
        <v>#VALUE!</v>
      </c>
      <c r="AVX48" s="355" t="e">
        <f t="shared" si="778"/>
        <v>#VALUE!</v>
      </c>
      <c r="AVY48" s="355" t="e">
        <f t="shared" si="779"/>
        <v>#VALUE!</v>
      </c>
      <c r="AVZ48" s="354" t="e">
        <f t="shared" si="780"/>
        <v>#VALUE!</v>
      </c>
      <c r="AWA48" s="354" t="e">
        <f>AVZ48+AVI48*((1+COS(RADIANS(AVH42)))/2)+AVJ48*((1-COS(RADIANS(AVH42)))/2)</f>
        <v>#VALUE!</v>
      </c>
      <c r="AWB48" s="356" t="e">
        <f t="shared" si="781"/>
        <v>#VALUE!</v>
      </c>
      <c r="AWC48" s="357" t="e">
        <f>AWB48*31</f>
        <v>#VALUE!</v>
      </c>
      <c r="AWD48" s="289"/>
      <c r="AWE48" s="316" t="s">
        <v>62</v>
      </c>
      <c r="AWF48" s="317">
        <v>135</v>
      </c>
      <c r="AWG48" s="317">
        <f t="shared" si="782"/>
        <v>18.791917517696152</v>
      </c>
      <c r="AWH48" s="354" t="e">
        <f t="shared" si="888"/>
        <v>#VALUE!</v>
      </c>
      <c r="AWI48" s="354" t="e">
        <f t="shared" si="783"/>
        <v>#VALUE!</v>
      </c>
      <c r="AWJ48" s="354">
        <f t="shared" si="784"/>
        <v>0</v>
      </c>
      <c r="AWK48" s="354">
        <f t="shared" si="785"/>
        <v>0</v>
      </c>
      <c r="AWL48" s="354" t="e">
        <f>COS(RADIANS(AWH42))+TAN(RADIANS(Φ))*COS(RADIANS(AWH41))*SIN(RADIANS(AWH42))</f>
        <v>#VALUE!</v>
      </c>
      <c r="AWM48" s="354" t="e">
        <f>COS(RADIANS(AWH48))*COS(RADIANS(AWH42))+TAN(RADIANS(AWG48))*SIN(RADIANS(AWH42))*COS(RADIANS(AWH41))</f>
        <v>#VALUE!</v>
      </c>
      <c r="AWN48" s="354" t="e">
        <f>SIN(RADIANS(AWH42))*SIN(RADIANS(AWH41))/COS(RADIANS(Φ))</f>
        <v>#VALUE!</v>
      </c>
      <c r="AWO48" s="354" t="e">
        <f t="shared" si="786"/>
        <v>#VALUE!</v>
      </c>
      <c r="AWP48" s="354" t="e">
        <f t="shared" si="787"/>
        <v>#VALUE!</v>
      </c>
      <c r="AWQ48" s="354" t="e">
        <f t="shared" si="788"/>
        <v>#VALUE!</v>
      </c>
      <c r="AWR48" s="354" t="e">
        <f t="shared" si="789"/>
        <v>#VALUE!</v>
      </c>
      <c r="AWS48" s="354" t="e">
        <f t="shared" si="790"/>
        <v>#VALUE!</v>
      </c>
      <c r="AWT48" s="354" t="e">
        <f t="shared" si="791"/>
        <v>#VALUE!</v>
      </c>
      <c r="AWU48" s="354" t="e">
        <f t="shared" si="792"/>
        <v>#VALUE!</v>
      </c>
      <c r="AWV48" s="354" t="e">
        <f t="shared" si="793"/>
        <v>#VALUE!</v>
      </c>
      <c r="AWW48" s="355" t="e">
        <f t="shared" si="794"/>
        <v>#VALUE!</v>
      </c>
      <c r="AWX48" s="355" t="e">
        <f t="shared" si="795"/>
        <v>#VALUE!</v>
      </c>
      <c r="AWY48" s="355" t="e">
        <f t="shared" si="796"/>
        <v>#VALUE!</v>
      </c>
      <c r="AWZ48" s="354" t="e">
        <f t="shared" si="797"/>
        <v>#VALUE!</v>
      </c>
      <c r="AXA48" s="354" t="e">
        <f>AWZ48+AWI48*((1+COS(RADIANS(AWH42)))/2)+AWJ48*((1-COS(RADIANS(AWH42)))/2)</f>
        <v>#VALUE!</v>
      </c>
      <c r="AXB48" s="356" t="e">
        <f t="shared" si="798"/>
        <v>#VALUE!</v>
      </c>
      <c r="AXC48" s="357" t="e">
        <f>AXB48*31</f>
        <v>#VALUE!</v>
      </c>
      <c r="AXD48" s="289"/>
      <c r="AXE48" s="316" t="s">
        <v>62</v>
      </c>
      <c r="AXF48" s="317">
        <v>135</v>
      </c>
      <c r="AXG48" s="317">
        <f t="shared" si="799"/>
        <v>18.791917517696152</v>
      </c>
      <c r="AXH48" s="354" t="e">
        <f t="shared" si="889"/>
        <v>#VALUE!</v>
      </c>
      <c r="AXI48" s="354" t="e">
        <f t="shared" si="800"/>
        <v>#VALUE!</v>
      </c>
      <c r="AXJ48" s="354">
        <f t="shared" si="801"/>
        <v>0</v>
      </c>
      <c r="AXK48" s="354">
        <f t="shared" si="802"/>
        <v>0</v>
      </c>
      <c r="AXL48" s="354" t="e">
        <f>COS(RADIANS(AXH42))+TAN(RADIANS(Φ))*COS(RADIANS(AXH41))*SIN(RADIANS(AXH42))</f>
        <v>#VALUE!</v>
      </c>
      <c r="AXM48" s="354" t="e">
        <f>COS(RADIANS(AXH48))*COS(RADIANS(AXH42))+TAN(RADIANS(AXG48))*SIN(RADIANS(AXH42))*COS(RADIANS(AXH41))</f>
        <v>#VALUE!</v>
      </c>
      <c r="AXN48" s="354" t="e">
        <f>SIN(RADIANS(AXH42))*SIN(RADIANS(AXH41))/COS(RADIANS(Φ))</f>
        <v>#VALUE!</v>
      </c>
      <c r="AXO48" s="354" t="e">
        <f t="shared" si="803"/>
        <v>#VALUE!</v>
      </c>
      <c r="AXP48" s="354" t="e">
        <f t="shared" si="804"/>
        <v>#VALUE!</v>
      </c>
      <c r="AXQ48" s="354" t="e">
        <f t="shared" si="805"/>
        <v>#VALUE!</v>
      </c>
      <c r="AXR48" s="354" t="e">
        <f t="shared" si="806"/>
        <v>#VALUE!</v>
      </c>
      <c r="AXS48" s="354" t="e">
        <f t="shared" si="807"/>
        <v>#VALUE!</v>
      </c>
      <c r="AXT48" s="354" t="e">
        <f t="shared" si="808"/>
        <v>#VALUE!</v>
      </c>
      <c r="AXU48" s="354" t="e">
        <f t="shared" si="809"/>
        <v>#VALUE!</v>
      </c>
      <c r="AXV48" s="354" t="e">
        <f t="shared" si="810"/>
        <v>#VALUE!</v>
      </c>
      <c r="AXW48" s="355" t="e">
        <f t="shared" si="811"/>
        <v>#VALUE!</v>
      </c>
      <c r="AXX48" s="355" t="e">
        <f t="shared" si="812"/>
        <v>#VALUE!</v>
      </c>
      <c r="AXY48" s="355" t="e">
        <f t="shared" si="813"/>
        <v>#VALUE!</v>
      </c>
      <c r="AXZ48" s="354" t="e">
        <f t="shared" si="814"/>
        <v>#VALUE!</v>
      </c>
      <c r="AYA48" s="354" t="e">
        <f>AXZ48+AXI48*((1+COS(RADIANS(AXH42)))/2)+AXJ48*((1-COS(RADIANS(AXH42)))/2)</f>
        <v>#VALUE!</v>
      </c>
      <c r="AYB48" s="356" t="e">
        <f t="shared" si="815"/>
        <v>#VALUE!</v>
      </c>
      <c r="AYC48" s="357" t="e">
        <f>AYB48*31</f>
        <v>#VALUE!</v>
      </c>
      <c r="AYD48" s="290"/>
    </row>
    <row r="49" spans="1:1330" x14ac:dyDescent="0.35">
      <c r="A49" s="287"/>
      <c r="B49" s="353" t="e">
        <f>HLOOKUP(AC40,AC38:AED55,12,0)/3.6/10^6/30</f>
        <v>#N/A</v>
      </c>
      <c r="C49" s="293"/>
      <c r="D49" s="287"/>
      <c r="E49" s="316" t="s">
        <v>130</v>
      </c>
      <c r="F49" s="317">
        <v>162</v>
      </c>
      <c r="G49" s="317">
        <f t="shared" si="816"/>
        <v>23.085911002836561</v>
      </c>
      <c r="H49" s="354" t="e">
        <f t="shared" si="817"/>
        <v>#VALUE!</v>
      </c>
      <c r="I49" s="354" t="e">
        <f>'Tilt Calculations'!N$24</f>
        <v>#VALUE!</v>
      </c>
      <c r="J49" s="354">
        <f>'Tilt Calculations'!J$24</f>
        <v>0</v>
      </c>
      <c r="K49" s="354">
        <f>'Tilt Calculations'!I$24</f>
        <v>0</v>
      </c>
      <c r="L49" s="354" t="e">
        <f>COS(RADIANS(H42))+TAN(RADIANS(Φ))*COS(RADIANS(H41))*SIN(RADIANS(H42))</f>
        <v>#VALUE!</v>
      </c>
      <c r="M49" s="354" t="e">
        <f>COS(RADIANS(H49))*COS(RADIANS(H42))+TAN(RADIANS(G49))*SIN(RADIANS(H42))*COS(RADIANS(H41))</f>
        <v>#VALUE!</v>
      </c>
      <c r="N49" s="354" t="e">
        <f>SIN(RADIANS(H42))*SIN(RADIANS(H41))/COS(RADIANS(Φ))</f>
        <v>#VALUE!</v>
      </c>
      <c r="O49" s="354" t="e">
        <f t="shared" si="890"/>
        <v>#VALUE!</v>
      </c>
      <c r="P49" s="354" t="e">
        <f t="shared" si="891"/>
        <v>#VALUE!</v>
      </c>
      <c r="Q49" s="354" t="e">
        <f t="shared" si="892"/>
        <v>#VALUE!</v>
      </c>
      <c r="R49" s="354" t="e">
        <f t="shared" si="818"/>
        <v>#VALUE!</v>
      </c>
      <c r="S49" s="354" t="e">
        <f t="shared" si="819"/>
        <v>#VALUE!</v>
      </c>
      <c r="T49" s="354" t="e">
        <f t="shared" si="820"/>
        <v>#VALUE!</v>
      </c>
      <c r="U49" s="354" t="e">
        <f t="shared" si="821"/>
        <v>#VALUE!</v>
      </c>
      <c r="V49" s="354" t="e">
        <f t="shared" si="822"/>
        <v>#VALUE!</v>
      </c>
      <c r="W49" s="355" t="e">
        <f t="shared" si="823"/>
        <v>#VALUE!</v>
      </c>
      <c r="X49" s="355" t="e">
        <f t="shared" si="824"/>
        <v>#VALUE!</v>
      </c>
      <c r="Y49" s="355" t="e">
        <f t="shared" si="825"/>
        <v>#VALUE!</v>
      </c>
      <c r="Z49" s="354" t="e">
        <f t="shared" si="826"/>
        <v>#VALUE!</v>
      </c>
      <c r="AA49" s="354" t="e">
        <f>Z49+I49*((1+COS(RADIANS(H42)))/2)+J49*((1-COS(RADIANS(H42)))/2)</f>
        <v>#VALUE!</v>
      </c>
      <c r="AB49" s="356" t="e">
        <f t="shared" si="827"/>
        <v>#VALUE!</v>
      </c>
      <c r="AC49" s="357" t="e">
        <f>AB49*30</f>
        <v>#VALUE!</v>
      </c>
      <c r="AD49" s="289"/>
      <c r="AE49" s="316" t="s">
        <v>130</v>
      </c>
      <c r="AF49" s="317">
        <v>162</v>
      </c>
      <c r="AG49" s="317">
        <f t="shared" si="828"/>
        <v>23.085911002836561</v>
      </c>
      <c r="AH49" s="354" t="e">
        <f t="shared" si="829"/>
        <v>#VALUE!</v>
      </c>
      <c r="AI49" s="354" t="e">
        <f t="shared" si="830"/>
        <v>#VALUE!</v>
      </c>
      <c r="AJ49" s="354">
        <f t="shared" si="11"/>
        <v>0</v>
      </c>
      <c r="AK49" s="354">
        <f t="shared" si="11"/>
        <v>0</v>
      </c>
      <c r="AL49" s="354" t="e">
        <f>COS(RADIANS(AH42))+TAN(RADIANS(Φ))*COS(RADIANS(AH41))*SIN(RADIANS(AH42))</f>
        <v>#VALUE!</v>
      </c>
      <c r="AM49" s="354" t="e">
        <f>COS(RADIANS(AH49))*COS(RADIANS(AH42))+TAN(RADIANS(AG49))*SIN(RADIANS(AH42))*COS(RADIANS(AH41))</f>
        <v>#VALUE!</v>
      </c>
      <c r="AN49" s="354" t="e">
        <f>SIN(RADIANS(AH42))*SIN(RADIANS(AH41))/COS(RADIANS(Φ))</f>
        <v>#VALUE!</v>
      </c>
      <c r="AO49" s="354" t="e">
        <f t="shared" si="893"/>
        <v>#VALUE!</v>
      </c>
      <c r="AP49" s="354" t="e">
        <f t="shared" si="894"/>
        <v>#VALUE!</v>
      </c>
      <c r="AQ49" s="354" t="e">
        <f t="shared" si="895"/>
        <v>#VALUE!</v>
      </c>
      <c r="AR49" s="354" t="e">
        <f t="shared" si="831"/>
        <v>#VALUE!</v>
      </c>
      <c r="AS49" s="354" t="e">
        <f t="shared" si="832"/>
        <v>#VALUE!</v>
      </c>
      <c r="AT49" s="354" t="e">
        <f t="shared" si="833"/>
        <v>#VALUE!</v>
      </c>
      <c r="AU49" s="354" t="e">
        <f t="shared" si="834"/>
        <v>#VALUE!</v>
      </c>
      <c r="AV49" s="354" t="e">
        <f t="shared" si="835"/>
        <v>#VALUE!</v>
      </c>
      <c r="AW49" s="355" t="e">
        <f t="shared" si="836"/>
        <v>#VALUE!</v>
      </c>
      <c r="AX49" s="355" t="e">
        <f t="shared" si="837"/>
        <v>#VALUE!</v>
      </c>
      <c r="AY49" s="355" t="e">
        <f t="shared" si="838"/>
        <v>#VALUE!</v>
      </c>
      <c r="AZ49" s="354" t="e">
        <f t="shared" si="839"/>
        <v>#VALUE!</v>
      </c>
      <c r="BA49" s="354" t="e">
        <f>AZ49+AI49*((1+COS(RADIANS(AH42)))/2)+AJ49*((1-COS(RADIANS(AH42)))/2)</f>
        <v>#VALUE!</v>
      </c>
      <c r="BB49" s="356" t="e">
        <f t="shared" si="840"/>
        <v>#VALUE!</v>
      </c>
      <c r="BC49" s="357" t="e">
        <f>BB49*30</f>
        <v>#VALUE!</v>
      </c>
      <c r="BD49" s="289"/>
      <c r="BE49" s="316" t="s">
        <v>130</v>
      </c>
      <c r="BF49" s="317">
        <v>162</v>
      </c>
      <c r="BG49" s="317">
        <f t="shared" si="12"/>
        <v>23.085911002836561</v>
      </c>
      <c r="BH49" s="354" t="e">
        <f t="shared" si="841"/>
        <v>#VALUE!</v>
      </c>
      <c r="BI49" s="354" t="e">
        <f t="shared" si="13"/>
        <v>#VALUE!</v>
      </c>
      <c r="BJ49" s="354">
        <f t="shared" si="13"/>
        <v>0</v>
      </c>
      <c r="BK49" s="354">
        <f t="shared" si="14"/>
        <v>0</v>
      </c>
      <c r="BL49" s="354" t="e">
        <f>COS(RADIANS(BH42))+TAN(RADIANS(Φ))*COS(RADIANS(BH41))*SIN(RADIANS(BH42))</f>
        <v>#VALUE!</v>
      </c>
      <c r="BM49" s="354" t="e">
        <f>COS(RADIANS(BH49))*COS(RADIANS(BH42))+TAN(RADIANS(BG49))*SIN(RADIANS(BH42))*COS(RADIANS(BH41))</f>
        <v>#VALUE!</v>
      </c>
      <c r="BN49" s="354" t="e">
        <f>SIN(RADIANS(BH42))*SIN(RADIANS(BH41))/COS(RADIANS(Φ))</f>
        <v>#VALUE!</v>
      </c>
      <c r="BO49" s="354" t="e">
        <f t="shared" si="15"/>
        <v>#VALUE!</v>
      </c>
      <c r="BP49" s="354" t="e">
        <f t="shared" si="16"/>
        <v>#VALUE!</v>
      </c>
      <c r="BQ49" s="354" t="e">
        <f t="shared" si="17"/>
        <v>#VALUE!</v>
      </c>
      <c r="BR49" s="354" t="e">
        <f t="shared" si="18"/>
        <v>#VALUE!</v>
      </c>
      <c r="BS49" s="354" t="e">
        <f t="shared" si="19"/>
        <v>#VALUE!</v>
      </c>
      <c r="BT49" s="354" t="e">
        <f t="shared" si="20"/>
        <v>#VALUE!</v>
      </c>
      <c r="BU49" s="354" t="e">
        <f t="shared" si="21"/>
        <v>#VALUE!</v>
      </c>
      <c r="BV49" s="354" t="e">
        <f t="shared" si="22"/>
        <v>#VALUE!</v>
      </c>
      <c r="BW49" s="355" t="e">
        <f t="shared" si="23"/>
        <v>#VALUE!</v>
      </c>
      <c r="BX49" s="355" t="e">
        <f t="shared" si="24"/>
        <v>#VALUE!</v>
      </c>
      <c r="BY49" s="355" t="e">
        <f t="shared" si="25"/>
        <v>#VALUE!</v>
      </c>
      <c r="BZ49" s="354" t="e">
        <f t="shared" si="26"/>
        <v>#VALUE!</v>
      </c>
      <c r="CA49" s="354" t="e">
        <f>BZ49+BI49*((1+COS(RADIANS(BH42)))/2)+BJ49*((1-COS(RADIANS(BH42)))/2)</f>
        <v>#VALUE!</v>
      </c>
      <c r="CB49" s="356" t="e">
        <f t="shared" si="27"/>
        <v>#VALUE!</v>
      </c>
      <c r="CC49" s="357" t="e">
        <f>CB49*30</f>
        <v>#VALUE!</v>
      </c>
      <c r="CD49" s="289"/>
      <c r="CE49" s="316" t="s">
        <v>130</v>
      </c>
      <c r="CF49" s="317">
        <v>162</v>
      </c>
      <c r="CG49" s="317">
        <f t="shared" si="28"/>
        <v>23.085911002836561</v>
      </c>
      <c r="CH49" s="354" t="e">
        <f t="shared" si="842"/>
        <v>#VALUE!</v>
      </c>
      <c r="CI49" s="354" t="e">
        <f t="shared" si="29"/>
        <v>#VALUE!</v>
      </c>
      <c r="CJ49" s="354">
        <f t="shared" si="29"/>
        <v>0</v>
      </c>
      <c r="CK49" s="354">
        <f t="shared" si="30"/>
        <v>0</v>
      </c>
      <c r="CL49" s="354" t="e">
        <f>COS(RADIANS(CH42))+TAN(RADIANS(Φ))*COS(RADIANS(CH41))*SIN(RADIANS(CH42))</f>
        <v>#VALUE!</v>
      </c>
      <c r="CM49" s="354" t="e">
        <f>COS(RADIANS(CH49))*COS(RADIANS(CH42))+TAN(RADIANS(CG49))*SIN(RADIANS(CH42))*COS(RADIANS(CH41))</f>
        <v>#VALUE!</v>
      </c>
      <c r="CN49" s="354" t="e">
        <f>SIN(RADIANS(CH42))*SIN(RADIANS(CH41))/COS(RADIANS(Φ))</f>
        <v>#VALUE!</v>
      </c>
      <c r="CO49" s="354" t="e">
        <f t="shared" si="31"/>
        <v>#VALUE!</v>
      </c>
      <c r="CP49" s="354" t="e">
        <f t="shared" si="32"/>
        <v>#VALUE!</v>
      </c>
      <c r="CQ49" s="354" t="e">
        <f t="shared" si="33"/>
        <v>#VALUE!</v>
      </c>
      <c r="CR49" s="354" t="e">
        <f t="shared" si="34"/>
        <v>#VALUE!</v>
      </c>
      <c r="CS49" s="354" t="e">
        <f t="shared" si="35"/>
        <v>#VALUE!</v>
      </c>
      <c r="CT49" s="354" t="e">
        <f t="shared" si="36"/>
        <v>#VALUE!</v>
      </c>
      <c r="CU49" s="354" t="e">
        <f t="shared" si="37"/>
        <v>#VALUE!</v>
      </c>
      <c r="CV49" s="354" t="e">
        <f t="shared" si="38"/>
        <v>#VALUE!</v>
      </c>
      <c r="CW49" s="355" t="e">
        <f t="shared" si="39"/>
        <v>#VALUE!</v>
      </c>
      <c r="CX49" s="355" t="e">
        <f t="shared" si="40"/>
        <v>#VALUE!</v>
      </c>
      <c r="CY49" s="355" t="e">
        <f t="shared" si="41"/>
        <v>#VALUE!</v>
      </c>
      <c r="CZ49" s="354" t="e">
        <f t="shared" si="42"/>
        <v>#VALUE!</v>
      </c>
      <c r="DA49" s="354" t="e">
        <f>CZ49+CI49*((1+COS(RADIANS(CH42)))/2)+CJ49*((1-COS(RADIANS(CH42)))/2)</f>
        <v>#VALUE!</v>
      </c>
      <c r="DB49" s="356" t="e">
        <f t="shared" si="43"/>
        <v>#VALUE!</v>
      </c>
      <c r="DC49" s="357" t="e">
        <f>DB49*30</f>
        <v>#VALUE!</v>
      </c>
      <c r="DD49" s="289"/>
      <c r="DE49" s="316" t="s">
        <v>130</v>
      </c>
      <c r="DF49" s="317">
        <v>162</v>
      </c>
      <c r="DG49" s="317">
        <f t="shared" si="44"/>
        <v>23.085911002836561</v>
      </c>
      <c r="DH49" s="354" t="e">
        <f t="shared" si="843"/>
        <v>#VALUE!</v>
      </c>
      <c r="DI49" s="354" t="e">
        <f t="shared" si="45"/>
        <v>#VALUE!</v>
      </c>
      <c r="DJ49" s="354">
        <f t="shared" si="45"/>
        <v>0</v>
      </c>
      <c r="DK49" s="354">
        <f t="shared" si="46"/>
        <v>0</v>
      </c>
      <c r="DL49" s="354" t="e">
        <f>COS(RADIANS(DH42))+TAN(RADIANS(Φ))*COS(RADIANS(DH41))*SIN(RADIANS(DH42))</f>
        <v>#VALUE!</v>
      </c>
      <c r="DM49" s="354" t="e">
        <f>COS(RADIANS(DH49))*COS(RADIANS(DH42))+TAN(RADIANS(DG49))*SIN(RADIANS(DH42))*COS(RADIANS(DH41))</f>
        <v>#VALUE!</v>
      </c>
      <c r="DN49" s="354" t="e">
        <f>SIN(RADIANS(DH42))*SIN(RADIANS(DH41))/COS(RADIANS(Φ))</f>
        <v>#VALUE!</v>
      </c>
      <c r="DO49" s="354" t="e">
        <f t="shared" si="47"/>
        <v>#VALUE!</v>
      </c>
      <c r="DP49" s="354" t="e">
        <f t="shared" si="48"/>
        <v>#VALUE!</v>
      </c>
      <c r="DQ49" s="354" t="e">
        <f t="shared" si="49"/>
        <v>#VALUE!</v>
      </c>
      <c r="DR49" s="354" t="e">
        <f t="shared" si="50"/>
        <v>#VALUE!</v>
      </c>
      <c r="DS49" s="354" t="e">
        <f t="shared" si="51"/>
        <v>#VALUE!</v>
      </c>
      <c r="DT49" s="354" t="e">
        <f t="shared" si="52"/>
        <v>#VALUE!</v>
      </c>
      <c r="DU49" s="354" t="e">
        <f t="shared" si="53"/>
        <v>#VALUE!</v>
      </c>
      <c r="DV49" s="354" t="e">
        <f t="shared" si="54"/>
        <v>#VALUE!</v>
      </c>
      <c r="DW49" s="355" t="e">
        <f t="shared" si="55"/>
        <v>#VALUE!</v>
      </c>
      <c r="DX49" s="355" t="e">
        <f t="shared" si="56"/>
        <v>#VALUE!</v>
      </c>
      <c r="DY49" s="355" t="e">
        <f t="shared" si="57"/>
        <v>#VALUE!</v>
      </c>
      <c r="DZ49" s="354" t="e">
        <f t="shared" si="58"/>
        <v>#VALUE!</v>
      </c>
      <c r="EA49" s="354" t="e">
        <f>DZ49+DI49*((1+COS(RADIANS(DH42)))/2)+DJ49*((1-COS(RADIANS(DH42)))/2)</f>
        <v>#VALUE!</v>
      </c>
      <c r="EB49" s="356" t="e">
        <f t="shared" si="59"/>
        <v>#VALUE!</v>
      </c>
      <c r="EC49" s="357" t="e">
        <f>EB49*30</f>
        <v>#VALUE!</v>
      </c>
      <c r="ED49" s="289"/>
      <c r="EE49" s="316" t="s">
        <v>130</v>
      </c>
      <c r="EF49" s="317">
        <v>162</v>
      </c>
      <c r="EG49" s="317">
        <f t="shared" si="60"/>
        <v>23.085911002836561</v>
      </c>
      <c r="EH49" s="354" t="e">
        <f t="shared" si="844"/>
        <v>#VALUE!</v>
      </c>
      <c r="EI49" s="354" t="e">
        <f t="shared" si="61"/>
        <v>#VALUE!</v>
      </c>
      <c r="EJ49" s="354">
        <f t="shared" si="61"/>
        <v>0</v>
      </c>
      <c r="EK49" s="354">
        <f t="shared" si="62"/>
        <v>0</v>
      </c>
      <c r="EL49" s="354" t="e">
        <f>COS(RADIANS(EH42))+TAN(RADIANS(Φ))*COS(RADIANS(EH41))*SIN(RADIANS(EH42))</f>
        <v>#VALUE!</v>
      </c>
      <c r="EM49" s="354" t="e">
        <f>COS(RADIANS(EH49))*COS(RADIANS(EH42))+TAN(RADIANS(EG49))*SIN(RADIANS(EH42))*COS(RADIANS(EH41))</f>
        <v>#VALUE!</v>
      </c>
      <c r="EN49" s="354" t="e">
        <f>SIN(RADIANS(EH42))*SIN(RADIANS(EH41))/COS(RADIANS(Φ))</f>
        <v>#VALUE!</v>
      </c>
      <c r="EO49" s="354" t="e">
        <f t="shared" si="63"/>
        <v>#VALUE!</v>
      </c>
      <c r="EP49" s="354" t="e">
        <f t="shared" si="64"/>
        <v>#VALUE!</v>
      </c>
      <c r="EQ49" s="354" t="e">
        <f t="shared" si="65"/>
        <v>#VALUE!</v>
      </c>
      <c r="ER49" s="354" t="e">
        <f t="shared" si="66"/>
        <v>#VALUE!</v>
      </c>
      <c r="ES49" s="354" t="e">
        <f t="shared" si="67"/>
        <v>#VALUE!</v>
      </c>
      <c r="ET49" s="354" t="e">
        <f t="shared" si="68"/>
        <v>#VALUE!</v>
      </c>
      <c r="EU49" s="354" t="e">
        <f t="shared" si="69"/>
        <v>#VALUE!</v>
      </c>
      <c r="EV49" s="354" t="e">
        <f t="shared" si="70"/>
        <v>#VALUE!</v>
      </c>
      <c r="EW49" s="355" t="e">
        <f t="shared" si="71"/>
        <v>#VALUE!</v>
      </c>
      <c r="EX49" s="355" t="e">
        <f t="shared" si="72"/>
        <v>#VALUE!</v>
      </c>
      <c r="EY49" s="355" t="e">
        <f t="shared" si="73"/>
        <v>#VALUE!</v>
      </c>
      <c r="EZ49" s="354" t="e">
        <f t="shared" si="74"/>
        <v>#VALUE!</v>
      </c>
      <c r="FA49" s="354" t="e">
        <f>EZ49+EI49*((1+COS(RADIANS(EH42)))/2)+EJ49*((1-COS(RADIANS(EH42)))/2)</f>
        <v>#VALUE!</v>
      </c>
      <c r="FB49" s="356" t="e">
        <f t="shared" si="75"/>
        <v>#VALUE!</v>
      </c>
      <c r="FC49" s="357" t="e">
        <f>FB49*30</f>
        <v>#VALUE!</v>
      </c>
      <c r="FD49" s="289"/>
      <c r="FE49" s="316" t="s">
        <v>130</v>
      </c>
      <c r="FF49" s="317">
        <v>162</v>
      </c>
      <c r="FG49" s="317">
        <f t="shared" si="76"/>
        <v>23.085911002836561</v>
      </c>
      <c r="FH49" s="354" t="e">
        <f t="shared" si="845"/>
        <v>#VALUE!</v>
      </c>
      <c r="FI49" s="354" t="e">
        <f t="shared" si="77"/>
        <v>#VALUE!</v>
      </c>
      <c r="FJ49" s="354">
        <f t="shared" si="77"/>
        <v>0</v>
      </c>
      <c r="FK49" s="354">
        <f t="shared" si="78"/>
        <v>0</v>
      </c>
      <c r="FL49" s="354" t="e">
        <f>COS(RADIANS(FH42))+TAN(RADIANS(Φ))*COS(RADIANS(FH41))*SIN(RADIANS(FH42))</f>
        <v>#VALUE!</v>
      </c>
      <c r="FM49" s="354" t="e">
        <f>COS(RADIANS(FH49))*COS(RADIANS(FH42))+TAN(RADIANS(FG49))*SIN(RADIANS(FH42))*COS(RADIANS(FH41))</f>
        <v>#VALUE!</v>
      </c>
      <c r="FN49" s="354" t="e">
        <f>SIN(RADIANS(FH42))*SIN(RADIANS(FH41))/COS(RADIANS(Φ))</f>
        <v>#VALUE!</v>
      </c>
      <c r="FO49" s="354" t="e">
        <f t="shared" si="79"/>
        <v>#VALUE!</v>
      </c>
      <c r="FP49" s="354" t="e">
        <f t="shared" si="80"/>
        <v>#VALUE!</v>
      </c>
      <c r="FQ49" s="354" t="e">
        <f t="shared" si="81"/>
        <v>#VALUE!</v>
      </c>
      <c r="FR49" s="354" t="e">
        <f t="shared" si="82"/>
        <v>#VALUE!</v>
      </c>
      <c r="FS49" s="354" t="e">
        <f t="shared" si="83"/>
        <v>#VALUE!</v>
      </c>
      <c r="FT49" s="354" t="e">
        <f t="shared" si="84"/>
        <v>#VALUE!</v>
      </c>
      <c r="FU49" s="354" t="e">
        <f t="shared" si="85"/>
        <v>#VALUE!</v>
      </c>
      <c r="FV49" s="354" t="e">
        <f t="shared" si="86"/>
        <v>#VALUE!</v>
      </c>
      <c r="FW49" s="355" t="e">
        <f t="shared" si="87"/>
        <v>#VALUE!</v>
      </c>
      <c r="FX49" s="355" t="e">
        <f t="shared" si="88"/>
        <v>#VALUE!</v>
      </c>
      <c r="FY49" s="355" t="e">
        <f t="shared" si="89"/>
        <v>#VALUE!</v>
      </c>
      <c r="FZ49" s="354" t="e">
        <f t="shared" si="90"/>
        <v>#VALUE!</v>
      </c>
      <c r="GA49" s="354" t="e">
        <f>FZ49+FI49*((1+COS(RADIANS(FH42)))/2)+FJ49*((1-COS(RADIANS(FH42)))/2)</f>
        <v>#VALUE!</v>
      </c>
      <c r="GB49" s="356" t="e">
        <f t="shared" si="91"/>
        <v>#VALUE!</v>
      </c>
      <c r="GC49" s="357" t="e">
        <f>GB49*30</f>
        <v>#VALUE!</v>
      </c>
      <c r="GD49" s="289"/>
      <c r="GE49" s="316" t="s">
        <v>130</v>
      </c>
      <c r="GF49" s="317">
        <v>162</v>
      </c>
      <c r="GG49" s="317">
        <f t="shared" si="92"/>
        <v>23.085911002836561</v>
      </c>
      <c r="GH49" s="354" t="e">
        <f t="shared" si="846"/>
        <v>#VALUE!</v>
      </c>
      <c r="GI49" s="354" t="e">
        <f t="shared" si="93"/>
        <v>#VALUE!</v>
      </c>
      <c r="GJ49" s="354">
        <f t="shared" si="93"/>
        <v>0</v>
      </c>
      <c r="GK49" s="354">
        <f t="shared" si="94"/>
        <v>0</v>
      </c>
      <c r="GL49" s="354" t="e">
        <f>COS(RADIANS(GH42))+TAN(RADIANS(Φ))*COS(RADIANS(GH41))*SIN(RADIANS(GH42))</f>
        <v>#VALUE!</v>
      </c>
      <c r="GM49" s="354" t="e">
        <f>COS(RADIANS(GH49))*COS(RADIANS(GH42))+TAN(RADIANS(GG49))*SIN(RADIANS(GH42))*COS(RADIANS(GH41))</f>
        <v>#VALUE!</v>
      </c>
      <c r="GN49" s="354" t="e">
        <f>SIN(RADIANS(GH42))*SIN(RADIANS(GH41))/COS(RADIANS(Φ))</f>
        <v>#VALUE!</v>
      </c>
      <c r="GO49" s="354" t="e">
        <f t="shared" si="95"/>
        <v>#VALUE!</v>
      </c>
      <c r="GP49" s="354" t="e">
        <f t="shared" si="96"/>
        <v>#VALUE!</v>
      </c>
      <c r="GQ49" s="354" t="e">
        <f t="shared" si="97"/>
        <v>#VALUE!</v>
      </c>
      <c r="GR49" s="354" t="e">
        <f t="shared" si="98"/>
        <v>#VALUE!</v>
      </c>
      <c r="GS49" s="354" t="e">
        <f t="shared" si="99"/>
        <v>#VALUE!</v>
      </c>
      <c r="GT49" s="354" t="e">
        <f t="shared" si="100"/>
        <v>#VALUE!</v>
      </c>
      <c r="GU49" s="354" t="e">
        <f t="shared" si="101"/>
        <v>#VALUE!</v>
      </c>
      <c r="GV49" s="354" t="e">
        <f t="shared" si="102"/>
        <v>#VALUE!</v>
      </c>
      <c r="GW49" s="355" t="e">
        <f t="shared" si="103"/>
        <v>#VALUE!</v>
      </c>
      <c r="GX49" s="355" t="e">
        <f t="shared" si="104"/>
        <v>#VALUE!</v>
      </c>
      <c r="GY49" s="355" t="e">
        <f t="shared" si="105"/>
        <v>#VALUE!</v>
      </c>
      <c r="GZ49" s="354" t="e">
        <f t="shared" si="106"/>
        <v>#VALUE!</v>
      </c>
      <c r="HA49" s="354" t="e">
        <f>GZ49+GI49*((1+COS(RADIANS(GH42)))/2)+GJ49*((1-COS(RADIANS(GH42)))/2)</f>
        <v>#VALUE!</v>
      </c>
      <c r="HB49" s="356" t="e">
        <f t="shared" si="107"/>
        <v>#VALUE!</v>
      </c>
      <c r="HC49" s="357" t="e">
        <f>HB49*30</f>
        <v>#VALUE!</v>
      </c>
      <c r="HD49" s="289"/>
      <c r="HE49" s="316" t="s">
        <v>130</v>
      </c>
      <c r="HF49" s="317">
        <v>162</v>
      </c>
      <c r="HG49" s="317">
        <f t="shared" si="108"/>
        <v>23.085911002836561</v>
      </c>
      <c r="HH49" s="354" t="e">
        <f t="shared" si="847"/>
        <v>#VALUE!</v>
      </c>
      <c r="HI49" s="354" t="e">
        <f t="shared" si="109"/>
        <v>#VALUE!</v>
      </c>
      <c r="HJ49" s="354">
        <f t="shared" si="109"/>
        <v>0</v>
      </c>
      <c r="HK49" s="354">
        <f t="shared" si="110"/>
        <v>0</v>
      </c>
      <c r="HL49" s="354" t="e">
        <f>COS(RADIANS(HH42))+TAN(RADIANS(Φ))*COS(RADIANS(HH41))*SIN(RADIANS(HH42))</f>
        <v>#VALUE!</v>
      </c>
      <c r="HM49" s="354" t="e">
        <f>COS(RADIANS(HH49))*COS(RADIANS(HH42))+TAN(RADIANS(HG49))*SIN(RADIANS(HH42))*COS(RADIANS(HH41))</f>
        <v>#VALUE!</v>
      </c>
      <c r="HN49" s="354" t="e">
        <f>SIN(RADIANS(HH42))*SIN(RADIANS(HH41))/COS(RADIANS(Φ))</f>
        <v>#VALUE!</v>
      </c>
      <c r="HO49" s="354" t="e">
        <f t="shared" si="111"/>
        <v>#VALUE!</v>
      </c>
      <c r="HP49" s="354" t="e">
        <f t="shared" si="112"/>
        <v>#VALUE!</v>
      </c>
      <c r="HQ49" s="354" t="e">
        <f t="shared" si="113"/>
        <v>#VALUE!</v>
      </c>
      <c r="HR49" s="354" t="e">
        <f t="shared" si="114"/>
        <v>#VALUE!</v>
      </c>
      <c r="HS49" s="354" t="e">
        <f t="shared" si="115"/>
        <v>#VALUE!</v>
      </c>
      <c r="HT49" s="354" t="e">
        <f t="shared" si="116"/>
        <v>#VALUE!</v>
      </c>
      <c r="HU49" s="354" t="e">
        <f t="shared" si="117"/>
        <v>#VALUE!</v>
      </c>
      <c r="HV49" s="354" t="e">
        <f t="shared" si="118"/>
        <v>#VALUE!</v>
      </c>
      <c r="HW49" s="355" t="e">
        <f t="shared" si="119"/>
        <v>#VALUE!</v>
      </c>
      <c r="HX49" s="355" t="e">
        <f t="shared" si="120"/>
        <v>#VALUE!</v>
      </c>
      <c r="HY49" s="355" t="e">
        <f t="shared" si="121"/>
        <v>#VALUE!</v>
      </c>
      <c r="HZ49" s="354" t="e">
        <f t="shared" si="122"/>
        <v>#VALUE!</v>
      </c>
      <c r="IA49" s="354" t="e">
        <f>HZ49+HI49*((1+COS(RADIANS(HH42)))/2)+HJ49*((1-COS(RADIANS(HH42)))/2)</f>
        <v>#VALUE!</v>
      </c>
      <c r="IB49" s="356" t="e">
        <f t="shared" si="123"/>
        <v>#VALUE!</v>
      </c>
      <c r="IC49" s="357" t="e">
        <f>IB49*30</f>
        <v>#VALUE!</v>
      </c>
      <c r="ID49" s="289"/>
      <c r="IE49" s="316" t="s">
        <v>130</v>
      </c>
      <c r="IF49" s="317">
        <v>162</v>
      </c>
      <c r="IG49" s="317">
        <f t="shared" si="124"/>
        <v>23.085911002836561</v>
      </c>
      <c r="IH49" s="354" t="e">
        <f t="shared" si="848"/>
        <v>#VALUE!</v>
      </c>
      <c r="II49" s="354" t="e">
        <f t="shared" si="125"/>
        <v>#VALUE!</v>
      </c>
      <c r="IJ49" s="354">
        <f t="shared" si="125"/>
        <v>0</v>
      </c>
      <c r="IK49" s="354">
        <f t="shared" si="126"/>
        <v>0</v>
      </c>
      <c r="IL49" s="354" t="e">
        <f>COS(RADIANS(IH42))+TAN(RADIANS(Φ))*COS(RADIANS(IH41))*SIN(RADIANS(IH42))</f>
        <v>#VALUE!</v>
      </c>
      <c r="IM49" s="354" t="e">
        <f>COS(RADIANS(IH49))*COS(RADIANS(IH42))+TAN(RADIANS(IG49))*SIN(RADIANS(IH42))*COS(RADIANS(IH41))</f>
        <v>#VALUE!</v>
      </c>
      <c r="IN49" s="354" t="e">
        <f>SIN(RADIANS(IH42))*SIN(RADIANS(IH41))/COS(RADIANS(Φ))</f>
        <v>#VALUE!</v>
      </c>
      <c r="IO49" s="354" t="e">
        <f t="shared" si="127"/>
        <v>#VALUE!</v>
      </c>
      <c r="IP49" s="354" t="e">
        <f t="shared" si="128"/>
        <v>#VALUE!</v>
      </c>
      <c r="IQ49" s="354" t="e">
        <f t="shared" si="129"/>
        <v>#VALUE!</v>
      </c>
      <c r="IR49" s="354" t="e">
        <f t="shared" si="130"/>
        <v>#VALUE!</v>
      </c>
      <c r="IS49" s="354" t="e">
        <f t="shared" si="131"/>
        <v>#VALUE!</v>
      </c>
      <c r="IT49" s="354" t="e">
        <f t="shared" si="132"/>
        <v>#VALUE!</v>
      </c>
      <c r="IU49" s="354" t="e">
        <f t="shared" si="133"/>
        <v>#VALUE!</v>
      </c>
      <c r="IV49" s="354" t="e">
        <f t="shared" si="134"/>
        <v>#VALUE!</v>
      </c>
      <c r="IW49" s="355" t="e">
        <f t="shared" si="135"/>
        <v>#VALUE!</v>
      </c>
      <c r="IX49" s="355" t="e">
        <f t="shared" si="136"/>
        <v>#VALUE!</v>
      </c>
      <c r="IY49" s="355" t="e">
        <f t="shared" si="137"/>
        <v>#VALUE!</v>
      </c>
      <c r="IZ49" s="354" t="e">
        <f t="shared" si="138"/>
        <v>#VALUE!</v>
      </c>
      <c r="JA49" s="354" t="e">
        <f>IZ49+II49*((1+COS(RADIANS(IH42)))/2)+IJ49*((1-COS(RADIANS(IH42)))/2)</f>
        <v>#VALUE!</v>
      </c>
      <c r="JB49" s="356" t="e">
        <f t="shared" si="139"/>
        <v>#VALUE!</v>
      </c>
      <c r="JC49" s="357" t="e">
        <f>JB49*30</f>
        <v>#VALUE!</v>
      </c>
      <c r="JD49" s="289"/>
      <c r="JE49" s="316" t="s">
        <v>130</v>
      </c>
      <c r="JF49" s="317">
        <v>162</v>
      </c>
      <c r="JG49" s="317">
        <f t="shared" si="140"/>
        <v>23.085911002836561</v>
      </c>
      <c r="JH49" s="354" t="e">
        <f t="shared" si="849"/>
        <v>#VALUE!</v>
      </c>
      <c r="JI49" s="354" t="e">
        <f t="shared" si="141"/>
        <v>#VALUE!</v>
      </c>
      <c r="JJ49" s="354">
        <f t="shared" si="141"/>
        <v>0</v>
      </c>
      <c r="JK49" s="354">
        <f t="shared" si="142"/>
        <v>0</v>
      </c>
      <c r="JL49" s="354" t="e">
        <f>COS(RADIANS(JH42))+TAN(RADIANS(Φ))*COS(RADIANS(JH41))*SIN(RADIANS(JH42))</f>
        <v>#VALUE!</v>
      </c>
      <c r="JM49" s="354" t="e">
        <f>COS(RADIANS(JH49))*COS(RADIANS(JH42))+TAN(RADIANS(JG49))*SIN(RADIANS(JH42))*COS(RADIANS(JH41))</f>
        <v>#VALUE!</v>
      </c>
      <c r="JN49" s="354" t="e">
        <f>SIN(RADIANS(JH42))*SIN(RADIANS(JH41))/COS(RADIANS(Φ))</f>
        <v>#VALUE!</v>
      </c>
      <c r="JO49" s="354" t="e">
        <f t="shared" si="143"/>
        <v>#VALUE!</v>
      </c>
      <c r="JP49" s="354" t="e">
        <f t="shared" si="144"/>
        <v>#VALUE!</v>
      </c>
      <c r="JQ49" s="354" t="e">
        <f t="shared" si="145"/>
        <v>#VALUE!</v>
      </c>
      <c r="JR49" s="354" t="e">
        <f t="shared" si="146"/>
        <v>#VALUE!</v>
      </c>
      <c r="JS49" s="354" t="e">
        <f t="shared" si="147"/>
        <v>#VALUE!</v>
      </c>
      <c r="JT49" s="354" t="e">
        <f t="shared" si="148"/>
        <v>#VALUE!</v>
      </c>
      <c r="JU49" s="354" t="e">
        <f t="shared" si="149"/>
        <v>#VALUE!</v>
      </c>
      <c r="JV49" s="354" t="e">
        <f t="shared" si="150"/>
        <v>#VALUE!</v>
      </c>
      <c r="JW49" s="355" t="e">
        <f t="shared" si="151"/>
        <v>#VALUE!</v>
      </c>
      <c r="JX49" s="355" t="e">
        <f t="shared" si="152"/>
        <v>#VALUE!</v>
      </c>
      <c r="JY49" s="355" t="e">
        <f t="shared" si="153"/>
        <v>#VALUE!</v>
      </c>
      <c r="JZ49" s="354" t="e">
        <f t="shared" si="154"/>
        <v>#VALUE!</v>
      </c>
      <c r="KA49" s="354" t="e">
        <f>JZ49+JI49*((1+COS(RADIANS(JH42)))/2)+JJ49*((1-COS(RADIANS(JH42)))/2)</f>
        <v>#VALUE!</v>
      </c>
      <c r="KB49" s="356" t="e">
        <f t="shared" si="155"/>
        <v>#VALUE!</v>
      </c>
      <c r="KC49" s="357" t="e">
        <f>KB49*30</f>
        <v>#VALUE!</v>
      </c>
      <c r="KD49" s="289"/>
      <c r="KE49" s="316" t="s">
        <v>130</v>
      </c>
      <c r="KF49" s="317">
        <v>162</v>
      </c>
      <c r="KG49" s="317">
        <f t="shared" si="156"/>
        <v>23.085911002836561</v>
      </c>
      <c r="KH49" s="354" t="e">
        <f t="shared" si="850"/>
        <v>#VALUE!</v>
      </c>
      <c r="KI49" s="354" t="e">
        <f t="shared" si="157"/>
        <v>#VALUE!</v>
      </c>
      <c r="KJ49" s="354">
        <f t="shared" si="157"/>
        <v>0</v>
      </c>
      <c r="KK49" s="354">
        <f t="shared" si="158"/>
        <v>0</v>
      </c>
      <c r="KL49" s="354" t="e">
        <f>COS(RADIANS(KH42))+TAN(RADIANS(Φ))*COS(RADIANS(KH41))*SIN(RADIANS(KH42))</f>
        <v>#VALUE!</v>
      </c>
      <c r="KM49" s="354" t="e">
        <f>COS(RADIANS(KH49))*COS(RADIANS(KH42))+TAN(RADIANS(KG49))*SIN(RADIANS(KH42))*COS(RADIANS(KH41))</f>
        <v>#VALUE!</v>
      </c>
      <c r="KN49" s="354" t="e">
        <f>SIN(RADIANS(KH42))*SIN(RADIANS(KH41))/COS(RADIANS(Φ))</f>
        <v>#VALUE!</v>
      </c>
      <c r="KO49" s="354" t="e">
        <f t="shared" si="159"/>
        <v>#VALUE!</v>
      </c>
      <c r="KP49" s="354" t="e">
        <f t="shared" si="160"/>
        <v>#VALUE!</v>
      </c>
      <c r="KQ49" s="354" t="e">
        <f t="shared" si="161"/>
        <v>#VALUE!</v>
      </c>
      <c r="KR49" s="354" t="e">
        <f t="shared" si="162"/>
        <v>#VALUE!</v>
      </c>
      <c r="KS49" s="354" t="e">
        <f t="shared" si="163"/>
        <v>#VALUE!</v>
      </c>
      <c r="KT49" s="354" t="e">
        <f t="shared" si="164"/>
        <v>#VALUE!</v>
      </c>
      <c r="KU49" s="354" t="e">
        <f t="shared" si="165"/>
        <v>#VALUE!</v>
      </c>
      <c r="KV49" s="354" t="e">
        <f t="shared" si="166"/>
        <v>#VALUE!</v>
      </c>
      <c r="KW49" s="355" t="e">
        <f t="shared" si="167"/>
        <v>#VALUE!</v>
      </c>
      <c r="KX49" s="355" t="e">
        <f t="shared" si="168"/>
        <v>#VALUE!</v>
      </c>
      <c r="KY49" s="355" t="e">
        <f t="shared" si="169"/>
        <v>#VALUE!</v>
      </c>
      <c r="KZ49" s="354" t="e">
        <f t="shared" si="170"/>
        <v>#VALUE!</v>
      </c>
      <c r="LA49" s="354" t="e">
        <f>KZ49+KI49*((1+COS(RADIANS(KH42)))/2)+KJ49*((1-COS(RADIANS(KH42)))/2)</f>
        <v>#VALUE!</v>
      </c>
      <c r="LB49" s="356" t="e">
        <f t="shared" si="171"/>
        <v>#VALUE!</v>
      </c>
      <c r="LC49" s="357" t="e">
        <f>LB49*30</f>
        <v>#VALUE!</v>
      </c>
      <c r="LD49" s="289"/>
      <c r="LE49" s="316" t="s">
        <v>130</v>
      </c>
      <c r="LF49" s="317">
        <v>162</v>
      </c>
      <c r="LG49" s="317">
        <f t="shared" si="172"/>
        <v>23.085911002836561</v>
      </c>
      <c r="LH49" s="354" t="e">
        <f t="shared" si="851"/>
        <v>#VALUE!</v>
      </c>
      <c r="LI49" s="354" t="e">
        <f t="shared" si="173"/>
        <v>#VALUE!</v>
      </c>
      <c r="LJ49" s="354">
        <f t="shared" si="173"/>
        <v>0</v>
      </c>
      <c r="LK49" s="354">
        <f t="shared" si="174"/>
        <v>0</v>
      </c>
      <c r="LL49" s="354" t="e">
        <f>COS(RADIANS(LH42))+TAN(RADIANS(Φ))*COS(RADIANS(LH41))*SIN(RADIANS(LH42))</f>
        <v>#VALUE!</v>
      </c>
      <c r="LM49" s="354" t="e">
        <f>COS(RADIANS(LH49))*COS(RADIANS(LH42))+TAN(RADIANS(LG49))*SIN(RADIANS(LH42))*COS(RADIANS(LH41))</f>
        <v>#VALUE!</v>
      </c>
      <c r="LN49" s="354" t="e">
        <f>SIN(RADIANS(LH42))*SIN(RADIANS(LH41))/COS(RADIANS(Φ))</f>
        <v>#VALUE!</v>
      </c>
      <c r="LO49" s="354" t="e">
        <f t="shared" si="175"/>
        <v>#VALUE!</v>
      </c>
      <c r="LP49" s="354" t="e">
        <f t="shared" si="176"/>
        <v>#VALUE!</v>
      </c>
      <c r="LQ49" s="354" t="e">
        <f t="shared" si="177"/>
        <v>#VALUE!</v>
      </c>
      <c r="LR49" s="354" t="e">
        <f t="shared" si="178"/>
        <v>#VALUE!</v>
      </c>
      <c r="LS49" s="354" t="e">
        <f t="shared" si="179"/>
        <v>#VALUE!</v>
      </c>
      <c r="LT49" s="354" t="e">
        <f t="shared" si="180"/>
        <v>#VALUE!</v>
      </c>
      <c r="LU49" s="354" t="e">
        <f t="shared" si="181"/>
        <v>#VALUE!</v>
      </c>
      <c r="LV49" s="354" t="e">
        <f t="shared" si="182"/>
        <v>#VALUE!</v>
      </c>
      <c r="LW49" s="355" t="e">
        <f t="shared" si="183"/>
        <v>#VALUE!</v>
      </c>
      <c r="LX49" s="355" t="e">
        <f t="shared" si="184"/>
        <v>#VALUE!</v>
      </c>
      <c r="LY49" s="355" t="e">
        <f t="shared" si="185"/>
        <v>#VALUE!</v>
      </c>
      <c r="LZ49" s="354" t="e">
        <f t="shared" si="186"/>
        <v>#VALUE!</v>
      </c>
      <c r="MA49" s="354" t="e">
        <f>LZ49+LI49*((1+COS(RADIANS(LH42)))/2)+LJ49*((1-COS(RADIANS(LH42)))/2)</f>
        <v>#VALUE!</v>
      </c>
      <c r="MB49" s="356" t="e">
        <f t="shared" si="187"/>
        <v>#VALUE!</v>
      </c>
      <c r="MC49" s="357" t="e">
        <f>MB49*30</f>
        <v>#VALUE!</v>
      </c>
      <c r="MD49" s="289"/>
      <c r="ME49" s="316" t="s">
        <v>130</v>
      </c>
      <c r="MF49" s="317">
        <v>162</v>
      </c>
      <c r="MG49" s="317">
        <f t="shared" si="188"/>
        <v>23.085911002836561</v>
      </c>
      <c r="MH49" s="354" t="e">
        <f t="shared" si="852"/>
        <v>#VALUE!</v>
      </c>
      <c r="MI49" s="354" t="e">
        <f t="shared" si="189"/>
        <v>#VALUE!</v>
      </c>
      <c r="MJ49" s="354">
        <f t="shared" si="189"/>
        <v>0</v>
      </c>
      <c r="MK49" s="354">
        <f t="shared" si="190"/>
        <v>0</v>
      </c>
      <c r="ML49" s="354" t="e">
        <f>COS(RADIANS(MH42))+TAN(RADIANS(Φ))*COS(RADIANS(MH41))*SIN(RADIANS(MH42))</f>
        <v>#VALUE!</v>
      </c>
      <c r="MM49" s="354" t="e">
        <f>COS(RADIANS(MH49))*COS(RADIANS(MH42))+TAN(RADIANS(MG49))*SIN(RADIANS(MH42))*COS(RADIANS(MH41))</f>
        <v>#VALUE!</v>
      </c>
      <c r="MN49" s="354" t="e">
        <f>SIN(RADIANS(MH42))*SIN(RADIANS(MH41))/COS(RADIANS(Φ))</f>
        <v>#VALUE!</v>
      </c>
      <c r="MO49" s="354" t="e">
        <f t="shared" si="191"/>
        <v>#VALUE!</v>
      </c>
      <c r="MP49" s="354" t="e">
        <f t="shared" si="192"/>
        <v>#VALUE!</v>
      </c>
      <c r="MQ49" s="354" t="e">
        <f t="shared" si="193"/>
        <v>#VALUE!</v>
      </c>
      <c r="MR49" s="354" t="e">
        <f t="shared" si="194"/>
        <v>#VALUE!</v>
      </c>
      <c r="MS49" s="354" t="e">
        <f t="shared" si="195"/>
        <v>#VALUE!</v>
      </c>
      <c r="MT49" s="354" t="e">
        <f t="shared" si="196"/>
        <v>#VALUE!</v>
      </c>
      <c r="MU49" s="354" t="e">
        <f t="shared" si="197"/>
        <v>#VALUE!</v>
      </c>
      <c r="MV49" s="354" t="e">
        <f t="shared" si="198"/>
        <v>#VALUE!</v>
      </c>
      <c r="MW49" s="355" t="e">
        <f t="shared" si="199"/>
        <v>#VALUE!</v>
      </c>
      <c r="MX49" s="355" t="e">
        <f t="shared" si="200"/>
        <v>#VALUE!</v>
      </c>
      <c r="MY49" s="355" t="e">
        <f t="shared" si="201"/>
        <v>#VALUE!</v>
      </c>
      <c r="MZ49" s="354" t="e">
        <f t="shared" si="202"/>
        <v>#VALUE!</v>
      </c>
      <c r="NA49" s="354" t="e">
        <f>MZ49+MI49*((1+COS(RADIANS(MH42)))/2)+MJ49*((1-COS(RADIANS(MH42)))/2)</f>
        <v>#VALUE!</v>
      </c>
      <c r="NB49" s="356" t="e">
        <f t="shared" si="203"/>
        <v>#VALUE!</v>
      </c>
      <c r="NC49" s="357" t="e">
        <f>NB49*30</f>
        <v>#VALUE!</v>
      </c>
      <c r="ND49" s="289"/>
      <c r="NE49" s="316" t="s">
        <v>130</v>
      </c>
      <c r="NF49" s="317">
        <v>162</v>
      </c>
      <c r="NG49" s="317">
        <f t="shared" si="204"/>
        <v>23.085911002836561</v>
      </c>
      <c r="NH49" s="354" t="e">
        <f t="shared" si="853"/>
        <v>#VALUE!</v>
      </c>
      <c r="NI49" s="354" t="e">
        <f t="shared" si="205"/>
        <v>#VALUE!</v>
      </c>
      <c r="NJ49" s="354">
        <f t="shared" si="205"/>
        <v>0</v>
      </c>
      <c r="NK49" s="354">
        <f t="shared" si="206"/>
        <v>0</v>
      </c>
      <c r="NL49" s="354" t="e">
        <f>COS(RADIANS(NH42))+TAN(RADIANS(Φ))*COS(RADIANS(NH41))*SIN(RADIANS(NH42))</f>
        <v>#VALUE!</v>
      </c>
      <c r="NM49" s="354" t="e">
        <f>COS(RADIANS(NH49))*COS(RADIANS(NH42))+TAN(RADIANS(NG49))*SIN(RADIANS(NH42))*COS(RADIANS(NH41))</f>
        <v>#VALUE!</v>
      </c>
      <c r="NN49" s="354" t="e">
        <f>SIN(RADIANS(NH42))*SIN(RADIANS(NH41))/COS(RADIANS(Φ))</f>
        <v>#VALUE!</v>
      </c>
      <c r="NO49" s="354" t="e">
        <f t="shared" si="207"/>
        <v>#VALUE!</v>
      </c>
      <c r="NP49" s="354" t="e">
        <f t="shared" si="208"/>
        <v>#VALUE!</v>
      </c>
      <c r="NQ49" s="354" t="e">
        <f t="shared" si="209"/>
        <v>#VALUE!</v>
      </c>
      <c r="NR49" s="354" t="e">
        <f t="shared" si="210"/>
        <v>#VALUE!</v>
      </c>
      <c r="NS49" s="354" t="e">
        <f t="shared" si="211"/>
        <v>#VALUE!</v>
      </c>
      <c r="NT49" s="354" t="e">
        <f t="shared" si="212"/>
        <v>#VALUE!</v>
      </c>
      <c r="NU49" s="354" t="e">
        <f t="shared" si="213"/>
        <v>#VALUE!</v>
      </c>
      <c r="NV49" s="354" t="e">
        <f t="shared" si="214"/>
        <v>#VALUE!</v>
      </c>
      <c r="NW49" s="355" t="e">
        <f t="shared" si="215"/>
        <v>#VALUE!</v>
      </c>
      <c r="NX49" s="355" t="e">
        <f t="shared" si="216"/>
        <v>#VALUE!</v>
      </c>
      <c r="NY49" s="355" t="e">
        <f t="shared" si="217"/>
        <v>#VALUE!</v>
      </c>
      <c r="NZ49" s="354" t="e">
        <f t="shared" si="218"/>
        <v>#VALUE!</v>
      </c>
      <c r="OA49" s="354" t="e">
        <f>NZ49+NI49*((1+COS(RADIANS(NH42)))/2)+NJ49*((1-COS(RADIANS(NH42)))/2)</f>
        <v>#VALUE!</v>
      </c>
      <c r="OB49" s="356" t="e">
        <f t="shared" si="219"/>
        <v>#VALUE!</v>
      </c>
      <c r="OC49" s="357" t="e">
        <f>OB49*30</f>
        <v>#VALUE!</v>
      </c>
      <c r="OD49" s="289"/>
      <c r="OE49" s="316" t="s">
        <v>130</v>
      </c>
      <c r="OF49" s="317">
        <v>162</v>
      </c>
      <c r="OG49" s="317">
        <f t="shared" si="220"/>
        <v>23.085911002836561</v>
      </c>
      <c r="OH49" s="354" t="e">
        <f t="shared" si="854"/>
        <v>#VALUE!</v>
      </c>
      <c r="OI49" s="354" t="e">
        <f t="shared" si="221"/>
        <v>#VALUE!</v>
      </c>
      <c r="OJ49" s="354">
        <f t="shared" si="221"/>
        <v>0</v>
      </c>
      <c r="OK49" s="354">
        <f t="shared" si="222"/>
        <v>0</v>
      </c>
      <c r="OL49" s="354" t="e">
        <f>COS(RADIANS(OH42))+TAN(RADIANS(Φ))*COS(RADIANS(OH41))*SIN(RADIANS(OH42))</f>
        <v>#VALUE!</v>
      </c>
      <c r="OM49" s="354" t="e">
        <f>COS(RADIANS(OH49))*COS(RADIANS(OH42))+TAN(RADIANS(OG49))*SIN(RADIANS(OH42))*COS(RADIANS(OH41))</f>
        <v>#VALUE!</v>
      </c>
      <c r="ON49" s="354" t="e">
        <f>SIN(RADIANS(OH42))*SIN(RADIANS(OH41))/COS(RADIANS(Φ))</f>
        <v>#VALUE!</v>
      </c>
      <c r="OO49" s="354" t="e">
        <f t="shared" si="223"/>
        <v>#VALUE!</v>
      </c>
      <c r="OP49" s="354" t="e">
        <f t="shared" si="224"/>
        <v>#VALUE!</v>
      </c>
      <c r="OQ49" s="354" t="e">
        <f t="shared" si="225"/>
        <v>#VALUE!</v>
      </c>
      <c r="OR49" s="354" t="e">
        <f t="shared" si="226"/>
        <v>#VALUE!</v>
      </c>
      <c r="OS49" s="354" t="e">
        <f t="shared" si="227"/>
        <v>#VALUE!</v>
      </c>
      <c r="OT49" s="354" t="e">
        <f t="shared" si="228"/>
        <v>#VALUE!</v>
      </c>
      <c r="OU49" s="354" t="e">
        <f t="shared" si="229"/>
        <v>#VALUE!</v>
      </c>
      <c r="OV49" s="354" t="e">
        <f t="shared" si="230"/>
        <v>#VALUE!</v>
      </c>
      <c r="OW49" s="355" t="e">
        <f t="shared" si="231"/>
        <v>#VALUE!</v>
      </c>
      <c r="OX49" s="355" t="e">
        <f t="shared" si="232"/>
        <v>#VALUE!</v>
      </c>
      <c r="OY49" s="355" t="e">
        <f t="shared" si="233"/>
        <v>#VALUE!</v>
      </c>
      <c r="OZ49" s="354" t="e">
        <f t="shared" si="234"/>
        <v>#VALUE!</v>
      </c>
      <c r="PA49" s="354" t="e">
        <f>OZ49+OI49*((1+COS(RADIANS(OH42)))/2)+OJ49*((1-COS(RADIANS(OH42)))/2)</f>
        <v>#VALUE!</v>
      </c>
      <c r="PB49" s="356" t="e">
        <f t="shared" si="235"/>
        <v>#VALUE!</v>
      </c>
      <c r="PC49" s="357" t="e">
        <f>PB49*30</f>
        <v>#VALUE!</v>
      </c>
      <c r="PD49" s="289"/>
      <c r="PE49" s="316" t="s">
        <v>130</v>
      </c>
      <c r="PF49" s="317">
        <v>162</v>
      </c>
      <c r="PG49" s="317">
        <f t="shared" si="236"/>
        <v>23.085911002836561</v>
      </c>
      <c r="PH49" s="354" t="e">
        <f t="shared" si="855"/>
        <v>#VALUE!</v>
      </c>
      <c r="PI49" s="354" t="e">
        <f t="shared" si="237"/>
        <v>#VALUE!</v>
      </c>
      <c r="PJ49" s="354">
        <f t="shared" si="237"/>
        <v>0</v>
      </c>
      <c r="PK49" s="354">
        <f t="shared" si="238"/>
        <v>0</v>
      </c>
      <c r="PL49" s="354" t="e">
        <f>COS(RADIANS(PH42))+TAN(RADIANS(Φ))*COS(RADIANS(PH41))*SIN(RADIANS(PH42))</f>
        <v>#VALUE!</v>
      </c>
      <c r="PM49" s="354" t="e">
        <f>COS(RADIANS(PH49))*COS(RADIANS(PH42))+TAN(RADIANS(PG49))*SIN(RADIANS(PH42))*COS(RADIANS(PH41))</f>
        <v>#VALUE!</v>
      </c>
      <c r="PN49" s="354" t="e">
        <f>SIN(RADIANS(PH42))*SIN(RADIANS(PH41))/COS(RADIANS(Φ))</f>
        <v>#VALUE!</v>
      </c>
      <c r="PO49" s="354" t="e">
        <f t="shared" si="239"/>
        <v>#VALUE!</v>
      </c>
      <c r="PP49" s="354" t="e">
        <f t="shared" si="240"/>
        <v>#VALUE!</v>
      </c>
      <c r="PQ49" s="354" t="e">
        <f t="shared" si="241"/>
        <v>#VALUE!</v>
      </c>
      <c r="PR49" s="354" t="e">
        <f t="shared" si="242"/>
        <v>#VALUE!</v>
      </c>
      <c r="PS49" s="354" t="e">
        <f t="shared" si="243"/>
        <v>#VALUE!</v>
      </c>
      <c r="PT49" s="354" t="e">
        <f t="shared" si="244"/>
        <v>#VALUE!</v>
      </c>
      <c r="PU49" s="354" t="e">
        <f t="shared" si="245"/>
        <v>#VALUE!</v>
      </c>
      <c r="PV49" s="354" t="e">
        <f t="shared" si="246"/>
        <v>#VALUE!</v>
      </c>
      <c r="PW49" s="355" t="e">
        <f t="shared" si="247"/>
        <v>#VALUE!</v>
      </c>
      <c r="PX49" s="355" t="e">
        <f t="shared" si="248"/>
        <v>#VALUE!</v>
      </c>
      <c r="PY49" s="355" t="e">
        <f t="shared" si="249"/>
        <v>#VALUE!</v>
      </c>
      <c r="PZ49" s="354" t="e">
        <f t="shared" si="250"/>
        <v>#VALUE!</v>
      </c>
      <c r="QA49" s="354" t="e">
        <f>PZ49+PI49*((1+COS(RADIANS(PH42)))/2)+PJ49*((1-COS(RADIANS(PH42)))/2)</f>
        <v>#VALUE!</v>
      </c>
      <c r="QB49" s="356" t="e">
        <f t="shared" si="251"/>
        <v>#VALUE!</v>
      </c>
      <c r="QC49" s="357" t="e">
        <f>QB49*30</f>
        <v>#VALUE!</v>
      </c>
      <c r="QD49" s="289"/>
      <c r="QE49" s="316" t="s">
        <v>130</v>
      </c>
      <c r="QF49" s="317">
        <v>162</v>
      </c>
      <c r="QG49" s="317">
        <f t="shared" si="252"/>
        <v>23.085911002836561</v>
      </c>
      <c r="QH49" s="354" t="e">
        <f t="shared" si="856"/>
        <v>#VALUE!</v>
      </c>
      <c r="QI49" s="354" t="e">
        <f t="shared" si="253"/>
        <v>#VALUE!</v>
      </c>
      <c r="QJ49" s="354">
        <f t="shared" si="253"/>
        <v>0</v>
      </c>
      <c r="QK49" s="354">
        <f t="shared" si="254"/>
        <v>0</v>
      </c>
      <c r="QL49" s="354" t="e">
        <f>COS(RADIANS(QH42))+TAN(RADIANS(Φ))*COS(RADIANS(QH41))*SIN(RADIANS(QH42))</f>
        <v>#VALUE!</v>
      </c>
      <c r="QM49" s="354" t="e">
        <f>COS(RADIANS(QH49))*COS(RADIANS(QH42))+TAN(RADIANS(QG49))*SIN(RADIANS(QH42))*COS(RADIANS(QH41))</f>
        <v>#VALUE!</v>
      </c>
      <c r="QN49" s="354" t="e">
        <f>SIN(RADIANS(QH42))*SIN(RADIANS(QH41))/COS(RADIANS(Φ))</f>
        <v>#VALUE!</v>
      </c>
      <c r="QO49" s="354" t="e">
        <f t="shared" si="255"/>
        <v>#VALUE!</v>
      </c>
      <c r="QP49" s="354" t="e">
        <f t="shared" si="256"/>
        <v>#VALUE!</v>
      </c>
      <c r="QQ49" s="354" t="e">
        <f t="shared" si="257"/>
        <v>#VALUE!</v>
      </c>
      <c r="QR49" s="354" t="e">
        <f t="shared" si="258"/>
        <v>#VALUE!</v>
      </c>
      <c r="QS49" s="354" t="e">
        <f t="shared" si="259"/>
        <v>#VALUE!</v>
      </c>
      <c r="QT49" s="354" t="e">
        <f t="shared" si="260"/>
        <v>#VALUE!</v>
      </c>
      <c r="QU49" s="354" t="e">
        <f t="shared" si="261"/>
        <v>#VALUE!</v>
      </c>
      <c r="QV49" s="354" t="e">
        <f t="shared" si="262"/>
        <v>#VALUE!</v>
      </c>
      <c r="QW49" s="355" t="e">
        <f t="shared" si="263"/>
        <v>#VALUE!</v>
      </c>
      <c r="QX49" s="355" t="e">
        <f t="shared" si="264"/>
        <v>#VALUE!</v>
      </c>
      <c r="QY49" s="355" t="e">
        <f t="shared" si="265"/>
        <v>#VALUE!</v>
      </c>
      <c r="QZ49" s="354" t="e">
        <f t="shared" si="266"/>
        <v>#VALUE!</v>
      </c>
      <c r="RA49" s="354" t="e">
        <f>QZ49+QI49*((1+COS(RADIANS(QH42)))/2)+QJ49*((1-COS(RADIANS(QH42)))/2)</f>
        <v>#VALUE!</v>
      </c>
      <c r="RB49" s="356" t="e">
        <f t="shared" si="267"/>
        <v>#VALUE!</v>
      </c>
      <c r="RC49" s="357" t="e">
        <f>RB49*30</f>
        <v>#VALUE!</v>
      </c>
      <c r="RD49" s="289"/>
      <c r="RE49" s="316" t="s">
        <v>130</v>
      </c>
      <c r="RF49" s="317">
        <v>162</v>
      </c>
      <c r="RG49" s="317">
        <f t="shared" si="268"/>
        <v>23.085911002836561</v>
      </c>
      <c r="RH49" s="354" t="e">
        <f t="shared" si="857"/>
        <v>#VALUE!</v>
      </c>
      <c r="RI49" s="354" t="e">
        <f t="shared" si="269"/>
        <v>#VALUE!</v>
      </c>
      <c r="RJ49" s="354">
        <f t="shared" si="269"/>
        <v>0</v>
      </c>
      <c r="RK49" s="354">
        <f t="shared" si="270"/>
        <v>0</v>
      </c>
      <c r="RL49" s="354" t="e">
        <f>COS(RADIANS(RH42))+TAN(RADIANS(Φ))*COS(RADIANS(RH41))*SIN(RADIANS(RH42))</f>
        <v>#VALUE!</v>
      </c>
      <c r="RM49" s="354" t="e">
        <f>COS(RADIANS(RH49))*COS(RADIANS(RH42))+TAN(RADIANS(RG49))*SIN(RADIANS(RH42))*COS(RADIANS(RH41))</f>
        <v>#VALUE!</v>
      </c>
      <c r="RN49" s="354" t="e">
        <f>SIN(RADIANS(RH42))*SIN(RADIANS(RH41))/COS(RADIANS(Φ))</f>
        <v>#VALUE!</v>
      </c>
      <c r="RO49" s="354" t="e">
        <f t="shared" si="271"/>
        <v>#VALUE!</v>
      </c>
      <c r="RP49" s="354" t="e">
        <f t="shared" si="272"/>
        <v>#VALUE!</v>
      </c>
      <c r="RQ49" s="354" t="e">
        <f t="shared" si="273"/>
        <v>#VALUE!</v>
      </c>
      <c r="RR49" s="354" t="e">
        <f t="shared" si="274"/>
        <v>#VALUE!</v>
      </c>
      <c r="RS49" s="354" t="e">
        <f t="shared" si="275"/>
        <v>#VALUE!</v>
      </c>
      <c r="RT49" s="354" t="e">
        <f t="shared" si="276"/>
        <v>#VALUE!</v>
      </c>
      <c r="RU49" s="354" t="e">
        <f t="shared" si="277"/>
        <v>#VALUE!</v>
      </c>
      <c r="RV49" s="354" t="e">
        <f t="shared" si="278"/>
        <v>#VALUE!</v>
      </c>
      <c r="RW49" s="355" t="e">
        <f t="shared" si="279"/>
        <v>#VALUE!</v>
      </c>
      <c r="RX49" s="355" t="e">
        <f t="shared" si="280"/>
        <v>#VALUE!</v>
      </c>
      <c r="RY49" s="355" t="e">
        <f t="shared" si="281"/>
        <v>#VALUE!</v>
      </c>
      <c r="RZ49" s="354" t="e">
        <f t="shared" si="282"/>
        <v>#VALUE!</v>
      </c>
      <c r="SA49" s="354" t="e">
        <f>RZ49+RI49*((1+COS(RADIANS(RH42)))/2)+RJ49*((1-COS(RADIANS(RH42)))/2)</f>
        <v>#VALUE!</v>
      </c>
      <c r="SB49" s="356" t="e">
        <f t="shared" si="283"/>
        <v>#VALUE!</v>
      </c>
      <c r="SC49" s="357" t="e">
        <f>SB49*30</f>
        <v>#VALUE!</v>
      </c>
      <c r="SD49" s="289"/>
      <c r="SE49" s="316" t="s">
        <v>130</v>
      </c>
      <c r="SF49" s="317">
        <v>162</v>
      </c>
      <c r="SG49" s="317">
        <f t="shared" si="284"/>
        <v>23.085911002836561</v>
      </c>
      <c r="SH49" s="354" t="e">
        <f t="shared" si="858"/>
        <v>#VALUE!</v>
      </c>
      <c r="SI49" s="354" t="e">
        <f t="shared" si="285"/>
        <v>#VALUE!</v>
      </c>
      <c r="SJ49" s="354">
        <f t="shared" si="285"/>
        <v>0</v>
      </c>
      <c r="SK49" s="354">
        <f t="shared" si="286"/>
        <v>0</v>
      </c>
      <c r="SL49" s="354" t="e">
        <f>COS(RADIANS(SH42))+TAN(RADIANS(Φ))*COS(RADIANS(SH41))*SIN(RADIANS(SH42))</f>
        <v>#VALUE!</v>
      </c>
      <c r="SM49" s="354" t="e">
        <f>COS(RADIANS(SH49))*COS(RADIANS(SH42))+TAN(RADIANS(SG49))*SIN(RADIANS(SH42))*COS(RADIANS(SH41))</f>
        <v>#VALUE!</v>
      </c>
      <c r="SN49" s="354" t="e">
        <f>SIN(RADIANS(SH42))*SIN(RADIANS(SH41))/COS(RADIANS(Φ))</f>
        <v>#VALUE!</v>
      </c>
      <c r="SO49" s="354" t="e">
        <f t="shared" si="287"/>
        <v>#VALUE!</v>
      </c>
      <c r="SP49" s="354" t="e">
        <f t="shared" si="288"/>
        <v>#VALUE!</v>
      </c>
      <c r="SQ49" s="354" t="e">
        <f t="shared" si="289"/>
        <v>#VALUE!</v>
      </c>
      <c r="SR49" s="354" t="e">
        <f t="shared" si="290"/>
        <v>#VALUE!</v>
      </c>
      <c r="SS49" s="354" t="e">
        <f t="shared" si="291"/>
        <v>#VALUE!</v>
      </c>
      <c r="ST49" s="354" t="e">
        <f t="shared" si="292"/>
        <v>#VALUE!</v>
      </c>
      <c r="SU49" s="354" t="e">
        <f t="shared" si="293"/>
        <v>#VALUE!</v>
      </c>
      <c r="SV49" s="354" t="e">
        <f t="shared" si="294"/>
        <v>#VALUE!</v>
      </c>
      <c r="SW49" s="355" t="e">
        <f t="shared" si="295"/>
        <v>#VALUE!</v>
      </c>
      <c r="SX49" s="355" t="e">
        <f t="shared" si="296"/>
        <v>#VALUE!</v>
      </c>
      <c r="SY49" s="355" t="e">
        <f t="shared" si="297"/>
        <v>#VALUE!</v>
      </c>
      <c r="SZ49" s="354" t="e">
        <f t="shared" si="298"/>
        <v>#VALUE!</v>
      </c>
      <c r="TA49" s="354" t="e">
        <f>SZ49+SI49*((1+COS(RADIANS(SH42)))/2)+SJ49*((1-COS(RADIANS(SH42)))/2)</f>
        <v>#VALUE!</v>
      </c>
      <c r="TB49" s="356" t="e">
        <f t="shared" si="299"/>
        <v>#VALUE!</v>
      </c>
      <c r="TC49" s="357" t="e">
        <f>TB49*30</f>
        <v>#VALUE!</v>
      </c>
      <c r="TD49" s="289"/>
      <c r="TE49" s="316" t="s">
        <v>130</v>
      </c>
      <c r="TF49" s="317">
        <v>162</v>
      </c>
      <c r="TG49" s="317">
        <f t="shared" si="300"/>
        <v>23.085911002836561</v>
      </c>
      <c r="TH49" s="354" t="e">
        <f t="shared" si="859"/>
        <v>#VALUE!</v>
      </c>
      <c r="TI49" s="354" t="e">
        <f t="shared" si="301"/>
        <v>#VALUE!</v>
      </c>
      <c r="TJ49" s="354">
        <f t="shared" si="301"/>
        <v>0</v>
      </c>
      <c r="TK49" s="354">
        <f t="shared" si="302"/>
        <v>0</v>
      </c>
      <c r="TL49" s="354" t="e">
        <f>COS(RADIANS(TH42))+TAN(RADIANS(Φ))*COS(RADIANS(TH41))*SIN(RADIANS(TH42))</f>
        <v>#VALUE!</v>
      </c>
      <c r="TM49" s="354" t="e">
        <f>COS(RADIANS(TH49))*COS(RADIANS(TH42))+TAN(RADIANS(TG49))*SIN(RADIANS(TH42))*COS(RADIANS(TH41))</f>
        <v>#VALUE!</v>
      </c>
      <c r="TN49" s="354" t="e">
        <f>SIN(RADIANS(TH42))*SIN(RADIANS(TH41))/COS(RADIANS(Φ))</f>
        <v>#VALUE!</v>
      </c>
      <c r="TO49" s="354" t="e">
        <f t="shared" si="303"/>
        <v>#VALUE!</v>
      </c>
      <c r="TP49" s="354" t="e">
        <f t="shared" si="304"/>
        <v>#VALUE!</v>
      </c>
      <c r="TQ49" s="354" t="e">
        <f t="shared" si="305"/>
        <v>#VALUE!</v>
      </c>
      <c r="TR49" s="354" t="e">
        <f t="shared" si="306"/>
        <v>#VALUE!</v>
      </c>
      <c r="TS49" s="354" t="e">
        <f t="shared" si="307"/>
        <v>#VALUE!</v>
      </c>
      <c r="TT49" s="354" t="e">
        <f t="shared" si="308"/>
        <v>#VALUE!</v>
      </c>
      <c r="TU49" s="354" t="e">
        <f t="shared" si="309"/>
        <v>#VALUE!</v>
      </c>
      <c r="TV49" s="354" t="e">
        <f t="shared" si="310"/>
        <v>#VALUE!</v>
      </c>
      <c r="TW49" s="355" t="e">
        <f t="shared" si="311"/>
        <v>#VALUE!</v>
      </c>
      <c r="TX49" s="355" t="e">
        <f t="shared" si="312"/>
        <v>#VALUE!</v>
      </c>
      <c r="TY49" s="355" t="e">
        <f t="shared" si="313"/>
        <v>#VALUE!</v>
      </c>
      <c r="TZ49" s="354" t="e">
        <f t="shared" si="314"/>
        <v>#VALUE!</v>
      </c>
      <c r="UA49" s="354" t="e">
        <f>TZ49+TI49*((1+COS(RADIANS(TH42)))/2)+TJ49*((1-COS(RADIANS(TH42)))/2)</f>
        <v>#VALUE!</v>
      </c>
      <c r="UB49" s="356" t="e">
        <f t="shared" si="315"/>
        <v>#VALUE!</v>
      </c>
      <c r="UC49" s="357" t="e">
        <f>UB49*30</f>
        <v>#VALUE!</v>
      </c>
      <c r="UD49" s="289"/>
      <c r="UE49" s="316" t="s">
        <v>130</v>
      </c>
      <c r="UF49" s="317">
        <v>162</v>
      </c>
      <c r="UG49" s="317">
        <f t="shared" si="316"/>
        <v>23.085911002836561</v>
      </c>
      <c r="UH49" s="354" t="e">
        <f t="shared" si="860"/>
        <v>#VALUE!</v>
      </c>
      <c r="UI49" s="354" t="e">
        <f t="shared" si="317"/>
        <v>#VALUE!</v>
      </c>
      <c r="UJ49" s="354">
        <f t="shared" si="317"/>
        <v>0</v>
      </c>
      <c r="UK49" s="354">
        <f t="shared" si="318"/>
        <v>0</v>
      </c>
      <c r="UL49" s="354" t="e">
        <f>COS(RADIANS(UH42))+TAN(RADIANS(Φ))*COS(RADIANS(UH41))*SIN(RADIANS(UH42))</f>
        <v>#VALUE!</v>
      </c>
      <c r="UM49" s="354" t="e">
        <f>COS(RADIANS(UH49))*COS(RADIANS(UH42))+TAN(RADIANS(UG49))*SIN(RADIANS(UH42))*COS(RADIANS(UH41))</f>
        <v>#VALUE!</v>
      </c>
      <c r="UN49" s="354" t="e">
        <f>SIN(RADIANS(UH42))*SIN(RADIANS(UH41))/COS(RADIANS(Φ))</f>
        <v>#VALUE!</v>
      </c>
      <c r="UO49" s="354" t="e">
        <f t="shared" si="319"/>
        <v>#VALUE!</v>
      </c>
      <c r="UP49" s="354" t="e">
        <f t="shared" si="320"/>
        <v>#VALUE!</v>
      </c>
      <c r="UQ49" s="354" t="e">
        <f t="shared" si="321"/>
        <v>#VALUE!</v>
      </c>
      <c r="UR49" s="354" t="e">
        <f t="shared" si="322"/>
        <v>#VALUE!</v>
      </c>
      <c r="US49" s="354" t="e">
        <f t="shared" si="323"/>
        <v>#VALUE!</v>
      </c>
      <c r="UT49" s="354" t="e">
        <f t="shared" si="324"/>
        <v>#VALUE!</v>
      </c>
      <c r="UU49" s="354" t="e">
        <f t="shared" si="325"/>
        <v>#VALUE!</v>
      </c>
      <c r="UV49" s="354" t="e">
        <f t="shared" si="326"/>
        <v>#VALUE!</v>
      </c>
      <c r="UW49" s="355" t="e">
        <f t="shared" si="327"/>
        <v>#VALUE!</v>
      </c>
      <c r="UX49" s="355" t="e">
        <f t="shared" si="328"/>
        <v>#VALUE!</v>
      </c>
      <c r="UY49" s="355" t="e">
        <f t="shared" si="329"/>
        <v>#VALUE!</v>
      </c>
      <c r="UZ49" s="354" t="e">
        <f t="shared" si="330"/>
        <v>#VALUE!</v>
      </c>
      <c r="VA49" s="354" t="e">
        <f>UZ49+UI49*((1+COS(RADIANS(UH42)))/2)+UJ49*((1-COS(RADIANS(UH42)))/2)</f>
        <v>#VALUE!</v>
      </c>
      <c r="VB49" s="356" t="e">
        <f t="shared" si="331"/>
        <v>#VALUE!</v>
      </c>
      <c r="VC49" s="357" t="e">
        <f>VB49*30</f>
        <v>#VALUE!</v>
      </c>
      <c r="VD49" s="289"/>
      <c r="VE49" s="316" t="s">
        <v>130</v>
      </c>
      <c r="VF49" s="317">
        <v>162</v>
      </c>
      <c r="VG49" s="317">
        <f t="shared" si="332"/>
        <v>23.085911002836561</v>
      </c>
      <c r="VH49" s="354" t="e">
        <f t="shared" si="861"/>
        <v>#VALUE!</v>
      </c>
      <c r="VI49" s="354" t="e">
        <f t="shared" si="333"/>
        <v>#VALUE!</v>
      </c>
      <c r="VJ49" s="354">
        <f t="shared" si="333"/>
        <v>0</v>
      </c>
      <c r="VK49" s="354">
        <f t="shared" si="334"/>
        <v>0</v>
      </c>
      <c r="VL49" s="354" t="e">
        <f>COS(RADIANS(VH42))+TAN(RADIANS(Φ))*COS(RADIANS(VH41))*SIN(RADIANS(VH42))</f>
        <v>#VALUE!</v>
      </c>
      <c r="VM49" s="354" t="e">
        <f>COS(RADIANS(VH49))*COS(RADIANS(VH42))+TAN(RADIANS(VG49))*SIN(RADIANS(VH42))*COS(RADIANS(VH41))</f>
        <v>#VALUE!</v>
      </c>
      <c r="VN49" s="354" t="e">
        <f>SIN(RADIANS(VH42))*SIN(RADIANS(VH41))/COS(RADIANS(Φ))</f>
        <v>#VALUE!</v>
      </c>
      <c r="VO49" s="354" t="e">
        <f t="shared" si="335"/>
        <v>#VALUE!</v>
      </c>
      <c r="VP49" s="354" t="e">
        <f t="shared" si="336"/>
        <v>#VALUE!</v>
      </c>
      <c r="VQ49" s="354" t="e">
        <f t="shared" si="337"/>
        <v>#VALUE!</v>
      </c>
      <c r="VR49" s="354" t="e">
        <f t="shared" si="338"/>
        <v>#VALUE!</v>
      </c>
      <c r="VS49" s="354" t="e">
        <f t="shared" si="339"/>
        <v>#VALUE!</v>
      </c>
      <c r="VT49" s="354" t="e">
        <f t="shared" si="340"/>
        <v>#VALUE!</v>
      </c>
      <c r="VU49" s="354" t="e">
        <f t="shared" si="341"/>
        <v>#VALUE!</v>
      </c>
      <c r="VV49" s="354" t="e">
        <f t="shared" si="342"/>
        <v>#VALUE!</v>
      </c>
      <c r="VW49" s="355" t="e">
        <f t="shared" si="343"/>
        <v>#VALUE!</v>
      </c>
      <c r="VX49" s="355" t="e">
        <f t="shared" si="344"/>
        <v>#VALUE!</v>
      </c>
      <c r="VY49" s="355" t="e">
        <f t="shared" si="345"/>
        <v>#VALUE!</v>
      </c>
      <c r="VZ49" s="354" t="e">
        <f t="shared" si="346"/>
        <v>#VALUE!</v>
      </c>
      <c r="WA49" s="354" t="e">
        <f>VZ49+VI49*((1+COS(RADIANS(VH42)))/2)+VJ49*((1-COS(RADIANS(VH42)))/2)</f>
        <v>#VALUE!</v>
      </c>
      <c r="WB49" s="356" t="e">
        <f t="shared" si="347"/>
        <v>#VALUE!</v>
      </c>
      <c r="WC49" s="357" t="e">
        <f>WB49*30</f>
        <v>#VALUE!</v>
      </c>
      <c r="WD49" s="289"/>
      <c r="WE49" s="316" t="s">
        <v>130</v>
      </c>
      <c r="WF49" s="317">
        <v>162</v>
      </c>
      <c r="WG49" s="317">
        <f t="shared" si="348"/>
        <v>23.085911002836561</v>
      </c>
      <c r="WH49" s="354" t="e">
        <f t="shared" si="862"/>
        <v>#VALUE!</v>
      </c>
      <c r="WI49" s="354" t="e">
        <f t="shared" si="349"/>
        <v>#VALUE!</v>
      </c>
      <c r="WJ49" s="354">
        <f t="shared" si="349"/>
        <v>0</v>
      </c>
      <c r="WK49" s="354">
        <f t="shared" si="350"/>
        <v>0</v>
      </c>
      <c r="WL49" s="354" t="e">
        <f>COS(RADIANS(WH42))+TAN(RADIANS(Φ))*COS(RADIANS(WH41))*SIN(RADIANS(WH42))</f>
        <v>#VALUE!</v>
      </c>
      <c r="WM49" s="354" t="e">
        <f>COS(RADIANS(WH49))*COS(RADIANS(WH42))+TAN(RADIANS(WG49))*SIN(RADIANS(WH42))*COS(RADIANS(WH41))</f>
        <v>#VALUE!</v>
      </c>
      <c r="WN49" s="354" t="e">
        <f>SIN(RADIANS(WH42))*SIN(RADIANS(WH41))/COS(RADIANS(Φ))</f>
        <v>#VALUE!</v>
      </c>
      <c r="WO49" s="354" t="e">
        <f t="shared" si="351"/>
        <v>#VALUE!</v>
      </c>
      <c r="WP49" s="354" t="e">
        <f t="shared" si="352"/>
        <v>#VALUE!</v>
      </c>
      <c r="WQ49" s="354" t="e">
        <f t="shared" si="353"/>
        <v>#VALUE!</v>
      </c>
      <c r="WR49" s="354" t="e">
        <f t="shared" si="354"/>
        <v>#VALUE!</v>
      </c>
      <c r="WS49" s="354" t="e">
        <f t="shared" si="355"/>
        <v>#VALUE!</v>
      </c>
      <c r="WT49" s="354" t="e">
        <f t="shared" si="356"/>
        <v>#VALUE!</v>
      </c>
      <c r="WU49" s="354" t="e">
        <f t="shared" si="357"/>
        <v>#VALUE!</v>
      </c>
      <c r="WV49" s="354" t="e">
        <f t="shared" si="358"/>
        <v>#VALUE!</v>
      </c>
      <c r="WW49" s="355" t="e">
        <f t="shared" si="359"/>
        <v>#VALUE!</v>
      </c>
      <c r="WX49" s="355" t="e">
        <f t="shared" si="360"/>
        <v>#VALUE!</v>
      </c>
      <c r="WY49" s="355" t="e">
        <f t="shared" si="361"/>
        <v>#VALUE!</v>
      </c>
      <c r="WZ49" s="354" t="e">
        <f t="shared" si="362"/>
        <v>#VALUE!</v>
      </c>
      <c r="XA49" s="354" t="e">
        <f>WZ49+WI49*((1+COS(RADIANS(WH42)))/2)+WJ49*((1-COS(RADIANS(WH42)))/2)</f>
        <v>#VALUE!</v>
      </c>
      <c r="XB49" s="356" t="e">
        <f t="shared" si="363"/>
        <v>#VALUE!</v>
      </c>
      <c r="XC49" s="357" t="e">
        <f>XB49*30</f>
        <v>#VALUE!</v>
      </c>
      <c r="XD49" s="289"/>
      <c r="XE49" s="316" t="s">
        <v>130</v>
      </c>
      <c r="XF49" s="317">
        <v>162</v>
      </c>
      <c r="XG49" s="317">
        <f t="shared" si="364"/>
        <v>23.085911002836561</v>
      </c>
      <c r="XH49" s="354" t="e">
        <f t="shared" si="863"/>
        <v>#VALUE!</v>
      </c>
      <c r="XI49" s="354" t="e">
        <f t="shared" si="365"/>
        <v>#VALUE!</v>
      </c>
      <c r="XJ49" s="354">
        <f t="shared" si="365"/>
        <v>0</v>
      </c>
      <c r="XK49" s="354">
        <f t="shared" si="366"/>
        <v>0</v>
      </c>
      <c r="XL49" s="354" t="e">
        <f>COS(RADIANS(XH42))+TAN(RADIANS(Φ))*COS(RADIANS(XH41))*SIN(RADIANS(XH42))</f>
        <v>#VALUE!</v>
      </c>
      <c r="XM49" s="354" t="e">
        <f>COS(RADIANS(XH49))*COS(RADIANS(XH42))+TAN(RADIANS(XG49))*SIN(RADIANS(XH42))*COS(RADIANS(XH41))</f>
        <v>#VALUE!</v>
      </c>
      <c r="XN49" s="354" t="e">
        <f>SIN(RADIANS(XH42))*SIN(RADIANS(XH41))/COS(RADIANS(Φ))</f>
        <v>#VALUE!</v>
      </c>
      <c r="XO49" s="354" t="e">
        <f t="shared" si="367"/>
        <v>#VALUE!</v>
      </c>
      <c r="XP49" s="354" t="e">
        <f t="shared" si="368"/>
        <v>#VALUE!</v>
      </c>
      <c r="XQ49" s="354" t="e">
        <f t="shared" si="369"/>
        <v>#VALUE!</v>
      </c>
      <c r="XR49" s="354" t="e">
        <f t="shared" si="370"/>
        <v>#VALUE!</v>
      </c>
      <c r="XS49" s="354" t="e">
        <f t="shared" si="371"/>
        <v>#VALUE!</v>
      </c>
      <c r="XT49" s="354" t="e">
        <f t="shared" si="372"/>
        <v>#VALUE!</v>
      </c>
      <c r="XU49" s="354" t="e">
        <f t="shared" si="373"/>
        <v>#VALUE!</v>
      </c>
      <c r="XV49" s="354" t="e">
        <f t="shared" si="374"/>
        <v>#VALUE!</v>
      </c>
      <c r="XW49" s="355" t="e">
        <f t="shared" si="375"/>
        <v>#VALUE!</v>
      </c>
      <c r="XX49" s="355" t="e">
        <f t="shared" si="376"/>
        <v>#VALUE!</v>
      </c>
      <c r="XY49" s="355" t="e">
        <f t="shared" si="377"/>
        <v>#VALUE!</v>
      </c>
      <c r="XZ49" s="354" t="e">
        <f t="shared" si="378"/>
        <v>#VALUE!</v>
      </c>
      <c r="YA49" s="354" t="e">
        <f>XZ49+XI49*((1+COS(RADIANS(XH42)))/2)+XJ49*((1-COS(RADIANS(XH42)))/2)</f>
        <v>#VALUE!</v>
      </c>
      <c r="YB49" s="356" t="e">
        <f t="shared" si="379"/>
        <v>#VALUE!</v>
      </c>
      <c r="YC49" s="357" t="e">
        <f>YB49*30</f>
        <v>#VALUE!</v>
      </c>
      <c r="YD49" s="289"/>
      <c r="YE49" s="316" t="s">
        <v>130</v>
      </c>
      <c r="YF49" s="317">
        <v>162</v>
      </c>
      <c r="YG49" s="317">
        <f t="shared" si="380"/>
        <v>23.085911002836561</v>
      </c>
      <c r="YH49" s="354" t="e">
        <f t="shared" si="864"/>
        <v>#VALUE!</v>
      </c>
      <c r="YI49" s="354" t="e">
        <f t="shared" si="381"/>
        <v>#VALUE!</v>
      </c>
      <c r="YJ49" s="354">
        <f t="shared" si="381"/>
        <v>0</v>
      </c>
      <c r="YK49" s="354">
        <f t="shared" si="382"/>
        <v>0</v>
      </c>
      <c r="YL49" s="354" t="e">
        <f>COS(RADIANS(YH42))+TAN(RADIANS(Φ))*COS(RADIANS(YH41))*SIN(RADIANS(YH42))</f>
        <v>#VALUE!</v>
      </c>
      <c r="YM49" s="354" t="e">
        <f>COS(RADIANS(YH49))*COS(RADIANS(YH42))+TAN(RADIANS(YG49))*SIN(RADIANS(YH42))*COS(RADIANS(YH41))</f>
        <v>#VALUE!</v>
      </c>
      <c r="YN49" s="354" t="e">
        <f>SIN(RADIANS(YH42))*SIN(RADIANS(YH41))/COS(RADIANS(Φ))</f>
        <v>#VALUE!</v>
      </c>
      <c r="YO49" s="354" t="e">
        <f t="shared" si="383"/>
        <v>#VALUE!</v>
      </c>
      <c r="YP49" s="354" t="e">
        <f t="shared" si="384"/>
        <v>#VALUE!</v>
      </c>
      <c r="YQ49" s="354" t="e">
        <f t="shared" si="385"/>
        <v>#VALUE!</v>
      </c>
      <c r="YR49" s="354" t="e">
        <f t="shared" si="386"/>
        <v>#VALUE!</v>
      </c>
      <c r="YS49" s="354" t="e">
        <f t="shared" si="387"/>
        <v>#VALUE!</v>
      </c>
      <c r="YT49" s="354" t="e">
        <f t="shared" si="388"/>
        <v>#VALUE!</v>
      </c>
      <c r="YU49" s="354" t="e">
        <f t="shared" si="389"/>
        <v>#VALUE!</v>
      </c>
      <c r="YV49" s="354" t="e">
        <f t="shared" si="390"/>
        <v>#VALUE!</v>
      </c>
      <c r="YW49" s="355" t="e">
        <f t="shared" si="391"/>
        <v>#VALUE!</v>
      </c>
      <c r="YX49" s="355" t="e">
        <f t="shared" si="392"/>
        <v>#VALUE!</v>
      </c>
      <c r="YY49" s="355" t="e">
        <f t="shared" si="393"/>
        <v>#VALUE!</v>
      </c>
      <c r="YZ49" s="354" t="e">
        <f t="shared" si="394"/>
        <v>#VALUE!</v>
      </c>
      <c r="ZA49" s="354" t="e">
        <f>YZ49+YI49*((1+COS(RADIANS(YH42)))/2)+YJ49*((1-COS(RADIANS(YH42)))/2)</f>
        <v>#VALUE!</v>
      </c>
      <c r="ZB49" s="356" t="e">
        <f t="shared" si="395"/>
        <v>#VALUE!</v>
      </c>
      <c r="ZC49" s="357" t="e">
        <f>ZB49*30</f>
        <v>#VALUE!</v>
      </c>
      <c r="ZD49" s="289"/>
      <c r="ZE49" s="316" t="s">
        <v>130</v>
      </c>
      <c r="ZF49" s="317">
        <v>162</v>
      </c>
      <c r="ZG49" s="317">
        <f t="shared" si="396"/>
        <v>23.085911002836561</v>
      </c>
      <c r="ZH49" s="354" t="e">
        <f t="shared" si="865"/>
        <v>#VALUE!</v>
      </c>
      <c r="ZI49" s="354" t="e">
        <f t="shared" si="397"/>
        <v>#VALUE!</v>
      </c>
      <c r="ZJ49" s="354">
        <f t="shared" si="397"/>
        <v>0</v>
      </c>
      <c r="ZK49" s="354">
        <f t="shared" si="398"/>
        <v>0</v>
      </c>
      <c r="ZL49" s="354" t="e">
        <f>COS(RADIANS(ZH42))+TAN(RADIANS(Φ))*COS(RADIANS(ZH41))*SIN(RADIANS(ZH42))</f>
        <v>#VALUE!</v>
      </c>
      <c r="ZM49" s="354" t="e">
        <f>COS(RADIANS(ZH49))*COS(RADIANS(ZH42))+TAN(RADIANS(ZG49))*SIN(RADIANS(ZH42))*COS(RADIANS(ZH41))</f>
        <v>#VALUE!</v>
      </c>
      <c r="ZN49" s="354" t="e">
        <f>SIN(RADIANS(ZH42))*SIN(RADIANS(ZH41))/COS(RADIANS(Φ))</f>
        <v>#VALUE!</v>
      </c>
      <c r="ZO49" s="354" t="e">
        <f t="shared" si="399"/>
        <v>#VALUE!</v>
      </c>
      <c r="ZP49" s="354" t="e">
        <f t="shared" si="400"/>
        <v>#VALUE!</v>
      </c>
      <c r="ZQ49" s="354" t="e">
        <f t="shared" si="401"/>
        <v>#VALUE!</v>
      </c>
      <c r="ZR49" s="354" t="e">
        <f t="shared" si="402"/>
        <v>#VALUE!</v>
      </c>
      <c r="ZS49" s="354" t="e">
        <f t="shared" si="403"/>
        <v>#VALUE!</v>
      </c>
      <c r="ZT49" s="354" t="e">
        <f t="shared" si="404"/>
        <v>#VALUE!</v>
      </c>
      <c r="ZU49" s="354" t="e">
        <f t="shared" si="405"/>
        <v>#VALUE!</v>
      </c>
      <c r="ZV49" s="354" t="e">
        <f t="shared" si="406"/>
        <v>#VALUE!</v>
      </c>
      <c r="ZW49" s="355" t="e">
        <f t="shared" si="407"/>
        <v>#VALUE!</v>
      </c>
      <c r="ZX49" s="355" t="e">
        <f t="shared" si="408"/>
        <v>#VALUE!</v>
      </c>
      <c r="ZY49" s="355" t="e">
        <f t="shared" si="409"/>
        <v>#VALUE!</v>
      </c>
      <c r="ZZ49" s="354" t="e">
        <f t="shared" si="410"/>
        <v>#VALUE!</v>
      </c>
      <c r="AAA49" s="354" t="e">
        <f>ZZ49+ZI49*((1+COS(RADIANS(ZH42)))/2)+ZJ49*((1-COS(RADIANS(ZH42)))/2)</f>
        <v>#VALUE!</v>
      </c>
      <c r="AAB49" s="356" t="e">
        <f t="shared" si="411"/>
        <v>#VALUE!</v>
      </c>
      <c r="AAC49" s="357" t="e">
        <f>AAB49*30</f>
        <v>#VALUE!</v>
      </c>
      <c r="AAD49" s="289"/>
      <c r="AAE49" s="316" t="s">
        <v>130</v>
      </c>
      <c r="AAF49" s="317">
        <v>162</v>
      </c>
      <c r="AAG49" s="317">
        <f t="shared" si="412"/>
        <v>23.085911002836561</v>
      </c>
      <c r="AAH49" s="354" t="e">
        <f t="shared" si="866"/>
        <v>#VALUE!</v>
      </c>
      <c r="AAI49" s="354" t="e">
        <f t="shared" si="413"/>
        <v>#VALUE!</v>
      </c>
      <c r="AAJ49" s="354">
        <f t="shared" si="413"/>
        <v>0</v>
      </c>
      <c r="AAK49" s="354">
        <f t="shared" si="414"/>
        <v>0</v>
      </c>
      <c r="AAL49" s="354" t="e">
        <f>COS(RADIANS(AAH42))+TAN(RADIANS(Φ))*COS(RADIANS(AAH41))*SIN(RADIANS(AAH42))</f>
        <v>#VALUE!</v>
      </c>
      <c r="AAM49" s="354" t="e">
        <f>COS(RADIANS(AAH49))*COS(RADIANS(AAH42))+TAN(RADIANS(AAG49))*SIN(RADIANS(AAH42))*COS(RADIANS(AAH41))</f>
        <v>#VALUE!</v>
      </c>
      <c r="AAN49" s="354" t="e">
        <f>SIN(RADIANS(AAH42))*SIN(RADIANS(AAH41))/COS(RADIANS(Φ))</f>
        <v>#VALUE!</v>
      </c>
      <c r="AAO49" s="354" t="e">
        <f t="shared" si="415"/>
        <v>#VALUE!</v>
      </c>
      <c r="AAP49" s="354" t="e">
        <f t="shared" si="416"/>
        <v>#VALUE!</v>
      </c>
      <c r="AAQ49" s="354" t="e">
        <f t="shared" si="417"/>
        <v>#VALUE!</v>
      </c>
      <c r="AAR49" s="354" t="e">
        <f t="shared" si="418"/>
        <v>#VALUE!</v>
      </c>
      <c r="AAS49" s="354" t="e">
        <f t="shared" si="419"/>
        <v>#VALUE!</v>
      </c>
      <c r="AAT49" s="354" t="e">
        <f t="shared" si="420"/>
        <v>#VALUE!</v>
      </c>
      <c r="AAU49" s="354" t="e">
        <f t="shared" si="421"/>
        <v>#VALUE!</v>
      </c>
      <c r="AAV49" s="354" t="e">
        <f t="shared" si="422"/>
        <v>#VALUE!</v>
      </c>
      <c r="AAW49" s="355" t="e">
        <f t="shared" si="423"/>
        <v>#VALUE!</v>
      </c>
      <c r="AAX49" s="355" t="e">
        <f t="shared" si="424"/>
        <v>#VALUE!</v>
      </c>
      <c r="AAY49" s="355" t="e">
        <f t="shared" si="425"/>
        <v>#VALUE!</v>
      </c>
      <c r="AAZ49" s="354" t="e">
        <f t="shared" si="426"/>
        <v>#VALUE!</v>
      </c>
      <c r="ABA49" s="354" t="e">
        <f>AAZ49+AAI49*((1+COS(RADIANS(AAH42)))/2)+AAJ49*((1-COS(RADIANS(AAH42)))/2)</f>
        <v>#VALUE!</v>
      </c>
      <c r="ABB49" s="356" t="e">
        <f t="shared" si="427"/>
        <v>#VALUE!</v>
      </c>
      <c r="ABC49" s="357" t="e">
        <f>ABB49*30</f>
        <v>#VALUE!</v>
      </c>
      <c r="ABD49" s="289"/>
      <c r="ABE49" s="316" t="s">
        <v>130</v>
      </c>
      <c r="ABF49" s="317">
        <v>162</v>
      </c>
      <c r="ABG49" s="317">
        <f t="shared" si="428"/>
        <v>23.085911002836561</v>
      </c>
      <c r="ABH49" s="354" t="e">
        <f t="shared" si="867"/>
        <v>#VALUE!</v>
      </c>
      <c r="ABI49" s="354" t="e">
        <f t="shared" si="429"/>
        <v>#VALUE!</v>
      </c>
      <c r="ABJ49" s="354">
        <f t="shared" si="429"/>
        <v>0</v>
      </c>
      <c r="ABK49" s="354">
        <f t="shared" si="430"/>
        <v>0</v>
      </c>
      <c r="ABL49" s="354" t="e">
        <f>COS(RADIANS(ABH42))+TAN(RADIANS(Φ))*COS(RADIANS(ABH41))*SIN(RADIANS(ABH42))</f>
        <v>#VALUE!</v>
      </c>
      <c r="ABM49" s="354" t="e">
        <f>COS(RADIANS(ABH49))*COS(RADIANS(ABH42))+TAN(RADIANS(ABG49))*SIN(RADIANS(ABH42))*COS(RADIANS(ABH41))</f>
        <v>#VALUE!</v>
      </c>
      <c r="ABN49" s="354" t="e">
        <f>SIN(RADIANS(ABH42))*SIN(RADIANS(ABH41))/COS(RADIANS(Φ))</f>
        <v>#VALUE!</v>
      </c>
      <c r="ABO49" s="354" t="e">
        <f>MIN(ABH49,DEGREES(ACOS((ABL49*ABM49-ABN49*SQRT(ABL49^2-ABM49^2+ABN49^2))/(ABL49^2+ABN49^2))))</f>
        <v>#VALUE!</v>
      </c>
      <c r="ABP49" s="354" t="e">
        <f t="shared" si="432"/>
        <v>#VALUE!</v>
      </c>
      <c r="ABQ49" s="354" t="e">
        <f t="shared" si="433"/>
        <v>#VALUE!</v>
      </c>
      <c r="ABR49" s="354" t="e">
        <f t="shared" si="434"/>
        <v>#VALUE!</v>
      </c>
      <c r="ABS49" s="354" t="e">
        <f t="shared" si="435"/>
        <v>#VALUE!</v>
      </c>
      <c r="ABT49" s="354" t="e">
        <f t="shared" si="436"/>
        <v>#VALUE!</v>
      </c>
      <c r="ABU49" s="354" t="e">
        <f t="shared" si="437"/>
        <v>#VALUE!</v>
      </c>
      <c r="ABV49" s="354" t="e">
        <f t="shared" si="438"/>
        <v>#VALUE!</v>
      </c>
      <c r="ABW49" s="355" t="e">
        <f t="shared" si="439"/>
        <v>#VALUE!</v>
      </c>
      <c r="ABX49" s="355" t="e">
        <f t="shared" si="440"/>
        <v>#VALUE!</v>
      </c>
      <c r="ABY49" s="355" t="e">
        <f t="shared" si="441"/>
        <v>#VALUE!</v>
      </c>
      <c r="ABZ49" s="354" t="e">
        <f t="shared" si="442"/>
        <v>#VALUE!</v>
      </c>
      <c r="ACA49" s="354" t="e">
        <f>ABZ49+ABI49*((1+COS(RADIANS(ABH42)))/2)+ABJ49*((1-COS(RADIANS(ABH42)))/2)</f>
        <v>#VALUE!</v>
      </c>
      <c r="ACB49" s="356" t="e">
        <f t="shared" si="443"/>
        <v>#VALUE!</v>
      </c>
      <c r="ACC49" s="357" t="e">
        <f>ACB49*30</f>
        <v>#VALUE!</v>
      </c>
      <c r="ACD49" s="289"/>
      <c r="ACE49" s="316" t="s">
        <v>130</v>
      </c>
      <c r="ACF49" s="317">
        <v>162</v>
      </c>
      <c r="ACG49" s="317">
        <f t="shared" si="444"/>
        <v>23.085911002836561</v>
      </c>
      <c r="ACH49" s="354" t="e">
        <f t="shared" si="868"/>
        <v>#VALUE!</v>
      </c>
      <c r="ACI49" s="354" t="e">
        <f t="shared" si="445"/>
        <v>#VALUE!</v>
      </c>
      <c r="ACJ49" s="354">
        <f t="shared" si="445"/>
        <v>0</v>
      </c>
      <c r="ACK49" s="354">
        <f t="shared" si="446"/>
        <v>0</v>
      </c>
      <c r="ACL49" s="354" t="e">
        <f>COS(RADIANS(ACH42))+TAN(RADIANS(Φ))*COS(RADIANS(ACH41))*SIN(RADIANS(ACH42))</f>
        <v>#VALUE!</v>
      </c>
      <c r="ACM49" s="354" t="e">
        <f>COS(RADIANS(ACH49))*COS(RADIANS(ACH42))+TAN(RADIANS(ACG49))*SIN(RADIANS(ACH42))*COS(RADIANS(ACH41))</f>
        <v>#VALUE!</v>
      </c>
      <c r="ACN49" s="354" t="e">
        <f>SIN(RADIANS(ACH42))*SIN(RADIANS(ACH41))/COS(RADIANS(Φ))</f>
        <v>#VALUE!</v>
      </c>
      <c r="ACO49" s="354" t="e">
        <f t="shared" si="447"/>
        <v>#VALUE!</v>
      </c>
      <c r="ACP49" s="354" t="e">
        <f t="shared" si="448"/>
        <v>#VALUE!</v>
      </c>
      <c r="ACQ49" s="354" t="e">
        <f t="shared" si="449"/>
        <v>#VALUE!</v>
      </c>
      <c r="ACR49" s="354" t="e">
        <f t="shared" si="450"/>
        <v>#VALUE!</v>
      </c>
      <c r="ACS49" s="354" t="e">
        <f t="shared" si="451"/>
        <v>#VALUE!</v>
      </c>
      <c r="ACT49" s="354" t="e">
        <f t="shared" si="452"/>
        <v>#VALUE!</v>
      </c>
      <c r="ACU49" s="354" t="e">
        <f t="shared" si="453"/>
        <v>#VALUE!</v>
      </c>
      <c r="ACV49" s="354" t="e">
        <f t="shared" si="454"/>
        <v>#VALUE!</v>
      </c>
      <c r="ACW49" s="355" t="e">
        <f t="shared" si="455"/>
        <v>#VALUE!</v>
      </c>
      <c r="ACX49" s="355" t="e">
        <f t="shared" si="456"/>
        <v>#VALUE!</v>
      </c>
      <c r="ACY49" s="355" t="e">
        <f t="shared" si="457"/>
        <v>#VALUE!</v>
      </c>
      <c r="ACZ49" s="354" t="e">
        <f t="shared" si="458"/>
        <v>#VALUE!</v>
      </c>
      <c r="ADA49" s="354" t="e">
        <f>ACZ49+ACI49*((1+COS(RADIANS(ACH42)))/2)+ACJ49*((1-COS(RADIANS(ACH42)))/2)</f>
        <v>#VALUE!</v>
      </c>
      <c r="ADB49" s="356" t="e">
        <f t="shared" si="459"/>
        <v>#VALUE!</v>
      </c>
      <c r="ADC49" s="357" t="e">
        <f>ADB49*30</f>
        <v>#VALUE!</v>
      </c>
      <c r="ADD49" s="289"/>
      <c r="ADE49" s="316" t="s">
        <v>130</v>
      </c>
      <c r="ADF49" s="317">
        <v>162</v>
      </c>
      <c r="ADG49" s="317">
        <f t="shared" si="460"/>
        <v>23.085911002836561</v>
      </c>
      <c r="ADH49" s="354" t="e">
        <f t="shared" si="869"/>
        <v>#VALUE!</v>
      </c>
      <c r="ADI49" s="354" t="e">
        <f t="shared" si="461"/>
        <v>#VALUE!</v>
      </c>
      <c r="ADJ49" s="354">
        <f t="shared" si="461"/>
        <v>0</v>
      </c>
      <c r="ADK49" s="354">
        <f t="shared" si="462"/>
        <v>0</v>
      </c>
      <c r="ADL49" s="354" t="e">
        <f>COS(RADIANS(ADH42))+TAN(RADIANS(Φ))*COS(RADIANS(ADH41))*SIN(RADIANS(ADH42))</f>
        <v>#VALUE!</v>
      </c>
      <c r="ADM49" s="354" t="e">
        <f>COS(RADIANS(ADH49))*COS(RADIANS(ADH42))+TAN(RADIANS(ADG49))*SIN(RADIANS(ADH42))*COS(RADIANS(ADH41))</f>
        <v>#VALUE!</v>
      </c>
      <c r="ADN49" s="354" t="e">
        <f>SIN(RADIANS(ADH42))*SIN(RADIANS(ADH41))/COS(RADIANS(Φ))</f>
        <v>#VALUE!</v>
      </c>
      <c r="ADO49" s="354" t="e">
        <f t="shared" si="463"/>
        <v>#VALUE!</v>
      </c>
      <c r="ADP49" s="354" t="e">
        <f t="shared" si="464"/>
        <v>#VALUE!</v>
      </c>
      <c r="ADQ49" s="354" t="e">
        <f t="shared" si="465"/>
        <v>#VALUE!</v>
      </c>
      <c r="ADR49" s="354" t="e">
        <f t="shared" si="466"/>
        <v>#VALUE!</v>
      </c>
      <c r="ADS49" s="354" t="e">
        <f t="shared" si="467"/>
        <v>#VALUE!</v>
      </c>
      <c r="ADT49" s="354" t="e">
        <f t="shared" si="468"/>
        <v>#VALUE!</v>
      </c>
      <c r="ADU49" s="354" t="e">
        <f t="shared" si="469"/>
        <v>#VALUE!</v>
      </c>
      <c r="ADV49" s="354" t="e">
        <f t="shared" si="470"/>
        <v>#VALUE!</v>
      </c>
      <c r="ADW49" s="355" t="e">
        <f t="shared" si="471"/>
        <v>#VALUE!</v>
      </c>
      <c r="ADX49" s="355" t="e">
        <f t="shared" si="472"/>
        <v>#VALUE!</v>
      </c>
      <c r="ADY49" s="355" t="e">
        <f t="shared" si="473"/>
        <v>#VALUE!</v>
      </c>
      <c r="ADZ49" s="354" t="e">
        <f t="shared" si="474"/>
        <v>#VALUE!</v>
      </c>
      <c r="AEA49" s="354" t="e">
        <f>ADZ49+ADI49*((1+COS(RADIANS(ADH42)))/2)+ADJ49*((1-COS(RADIANS(ADH42)))/2)</f>
        <v>#VALUE!</v>
      </c>
      <c r="AEB49" s="356" t="e">
        <f t="shared" si="475"/>
        <v>#VALUE!</v>
      </c>
      <c r="AEC49" s="357" t="e">
        <f>AEB49*30</f>
        <v>#VALUE!</v>
      </c>
      <c r="AED49" s="289"/>
      <c r="AEE49" s="316" t="s">
        <v>130</v>
      </c>
      <c r="AEF49" s="317">
        <v>162</v>
      </c>
      <c r="AEG49" s="317">
        <f t="shared" si="476"/>
        <v>23.085911002836561</v>
      </c>
      <c r="AEH49" s="354" t="e">
        <f t="shared" si="870"/>
        <v>#VALUE!</v>
      </c>
      <c r="AEI49" s="354" t="e">
        <f t="shared" si="477"/>
        <v>#VALUE!</v>
      </c>
      <c r="AEJ49" s="354">
        <f t="shared" si="478"/>
        <v>0</v>
      </c>
      <c r="AEK49" s="354">
        <f t="shared" si="479"/>
        <v>0</v>
      </c>
      <c r="AEL49" s="354" t="e">
        <f>COS(RADIANS(AEH42))+TAN(RADIANS(Φ))*COS(RADIANS(AEH41))*SIN(RADIANS(AEH42))</f>
        <v>#VALUE!</v>
      </c>
      <c r="AEM49" s="354" t="e">
        <f>COS(RADIANS(AEH49))*COS(RADIANS(AEH42))+TAN(RADIANS(AEG49))*SIN(RADIANS(AEH42))*COS(RADIANS(AEH41))</f>
        <v>#VALUE!</v>
      </c>
      <c r="AEN49" s="354" t="e">
        <f>SIN(RADIANS(AEH42))*SIN(RADIANS(AEH41))/COS(RADIANS(Φ))</f>
        <v>#VALUE!</v>
      </c>
      <c r="AEO49" s="354" t="e">
        <f t="shared" si="480"/>
        <v>#VALUE!</v>
      </c>
      <c r="AEP49" s="354" t="e">
        <f t="shared" si="481"/>
        <v>#VALUE!</v>
      </c>
      <c r="AEQ49" s="354" t="e">
        <f t="shared" si="482"/>
        <v>#VALUE!</v>
      </c>
      <c r="AER49" s="354" t="e">
        <f t="shared" si="483"/>
        <v>#VALUE!</v>
      </c>
      <c r="AES49" s="354" t="e">
        <f t="shared" si="484"/>
        <v>#VALUE!</v>
      </c>
      <c r="AET49" s="354" t="e">
        <f t="shared" si="485"/>
        <v>#VALUE!</v>
      </c>
      <c r="AEU49" s="354" t="e">
        <f t="shared" si="486"/>
        <v>#VALUE!</v>
      </c>
      <c r="AEV49" s="354" t="e">
        <f t="shared" si="487"/>
        <v>#VALUE!</v>
      </c>
      <c r="AEW49" s="355" t="e">
        <f t="shared" si="488"/>
        <v>#VALUE!</v>
      </c>
      <c r="AEX49" s="355" t="e">
        <f t="shared" si="489"/>
        <v>#VALUE!</v>
      </c>
      <c r="AEY49" s="355" t="e">
        <f t="shared" si="490"/>
        <v>#VALUE!</v>
      </c>
      <c r="AEZ49" s="354" t="e">
        <f t="shared" si="491"/>
        <v>#VALUE!</v>
      </c>
      <c r="AFA49" s="354" t="e">
        <f>AEZ49+AEI49*((1+COS(RADIANS(AEH42)))/2)+AEJ49*((1-COS(RADIANS(AEH42)))/2)</f>
        <v>#VALUE!</v>
      </c>
      <c r="AFB49" s="356" t="e">
        <f t="shared" si="492"/>
        <v>#VALUE!</v>
      </c>
      <c r="AFC49" s="357" t="e">
        <f>AFB49*30</f>
        <v>#VALUE!</v>
      </c>
      <c r="AFD49" s="289"/>
      <c r="AFE49" s="316" t="s">
        <v>130</v>
      </c>
      <c r="AFF49" s="317">
        <v>162</v>
      </c>
      <c r="AFG49" s="317">
        <f t="shared" si="493"/>
        <v>23.085911002836561</v>
      </c>
      <c r="AFH49" s="354" t="e">
        <f t="shared" si="871"/>
        <v>#VALUE!</v>
      </c>
      <c r="AFI49" s="354" t="e">
        <f t="shared" si="494"/>
        <v>#VALUE!</v>
      </c>
      <c r="AFJ49" s="354">
        <f t="shared" si="495"/>
        <v>0</v>
      </c>
      <c r="AFK49" s="354">
        <f t="shared" si="496"/>
        <v>0</v>
      </c>
      <c r="AFL49" s="354" t="e">
        <f>COS(RADIANS(AFH42))+TAN(RADIANS(Φ))*COS(RADIANS(AFH41))*SIN(RADIANS(AFH42))</f>
        <v>#VALUE!</v>
      </c>
      <c r="AFM49" s="354" t="e">
        <f>COS(RADIANS(AFH49))*COS(RADIANS(AFH42))+TAN(RADIANS(AFG49))*SIN(RADIANS(AFH42))*COS(RADIANS(AFH41))</f>
        <v>#VALUE!</v>
      </c>
      <c r="AFN49" s="354" t="e">
        <f>SIN(RADIANS(AFH42))*SIN(RADIANS(AFH41))/COS(RADIANS(Φ))</f>
        <v>#VALUE!</v>
      </c>
      <c r="AFO49" s="354" t="e">
        <f t="shared" si="497"/>
        <v>#VALUE!</v>
      </c>
      <c r="AFP49" s="354" t="e">
        <f t="shared" si="498"/>
        <v>#VALUE!</v>
      </c>
      <c r="AFQ49" s="354" t="e">
        <f t="shared" si="499"/>
        <v>#VALUE!</v>
      </c>
      <c r="AFR49" s="354" t="e">
        <f t="shared" si="500"/>
        <v>#VALUE!</v>
      </c>
      <c r="AFS49" s="354" t="e">
        <f t="shared" si="501"/>
        <v>#VALUE!</v>
      </c>
      <c r="AFT49" s="354" t="e">
        <f t="shared" si="502"/>
        <v>#VALUE!</v>
      </c>
      <c r="AFU49" s="354" t="e">
        <f t="shared" si="503"/>
        <v>#VALUE!</v>
      </c>
      <c r="AFV49" s="354" t="e">
        <f t="shared" si="504"/>
        <v>#VALUE!</v>
      </c>
      <c r="AFW49" s="355" t="e">
        <f t="shared" si="505"/>
        <v>#VALUE!</v>
      </c>
      <c r="AFX49" s="355" t="e">
        <f t="shared" si="506"/>
        <v>#VALUE!</v>
      </c>
      <c r="AFY49" s="355" t="e">
        <f t="shared" si="507"/>
        <v>#VALUE!</v>
      </c>
      <c r="AFZ49" s="354" t="e">
        <f t="shared" si="508"/>
        <v>#VALUE!</v>
      </c>
      <c r="AGA49" s="354" t="e">
        <f>AFZ49+AFI49*((1+COS(RADIANS(AFH42)))/2)+AFJ49*((1-COS(RADIANS(AFH42)))/2)</f>
        <v>#VALUE!</v>
      </c>
      <c r="AGB49" s="356" t="e">
        <f t="shared" si="509"/>
        <v>#VALUE!</v>
      </c>
      <c r="AGC49" s="357" t="e">
        <f>AGB49*30</f>
        <v>#VALUE!</v>
      </c>
      <c r="AGD49" s="289"/>
      <c r="AGE49" s="316" t="s">
        <v>130</v>
      </c>
      <c r="AGF49" s="317">
        <v>162</v>
      </c>
      <c r="AGG49" s="317">
        <f t="shared" si="510"/>
        <v>23.085911002836561</v>
      </c>
      <c r="AGH49" s="354" t="e">
        <f t="shared" si="872"/>
        <v>#VALUE!</v>
      </c>
      <c r="AGI49" s="354" t="e">
        <f t="shared" si="511"/>
        <v>#VALUE!</v>
      </c>
      <c r="AGJ49" s="354">
        <f t="shared" si="512"/>
        <v>0</v>
      </c>
      <c r="AGK49" s="354">
        <f t="shared" si="513"/>
        <v>0</v>
      </c>
      <c r="AGL49" s="354" t="e">
        <f>COS(RADIANS(AGH42))+TAN(RADIANS(Φ))*COS(RADIANS(AGH41))*SIN(RADIANS(AGH42))</f>
        <v>#VALUE!</v>
      </c>
      <c r="AGM49" s="354" t="e">
        <f>COS(RADIANS(AGH49))*COS(RADIANS(AGH42))+TAN(RADIANS(AGG49))*SIN(RADIANS(AGH42))*COS(RADIANS(AGH41))</f>
        <v>#VALUE!</v>
      </c>
      <c r="AGN49" s="354" t="e">
        <f>SIN(RADIANS(AGH42))*SIN(RADIANS(AGH41))/COS(RADIANS(Φ))</f>
        <v>#VALUE!</v>
      </c>
      <c r="AGO49" s="354" t="e">
        <f t="shared" si="514"/>
        <v>#VALUE!</v>
      </c>
      <c r="AGP49" s="354" t="e">
        <f t="shared" si="515"/>
        <v>#VALUE!</v>
      </c>
      <c r="AGQ49" s="354" t="e">
        <f t="shared" si="516"/>
        <v>#VALUE!</v>
      </c>
      <c r="AGR49" s="354" t="e">
        <f t="shared" si="517"/>
        <v>#VALUE!</v>
      </c>
      <c r="AGS49" s="354" t="e">
        <f t="shared" si="518"/>
        <v>#VALUE!</v>
      </c>
      <c r="AGT49" s="354" t="e">
        <f t="shared" si="519"/>
        <v>#VALUE!</v>
      </c>
      <c r="AGU49" s="354" t="e">
        <f t="shared" si="520"/>
        <v>#VALUE!</v>
      </c>
      <c r="AGV49" s="354" t="e">
        <f t="shared" si="521"/>
        <v>#VALUE!</v>
      </c>
      <c r="AGW49" s="355" t="e">
        <f t="shared" si="522"/>
        <v>#VALUE!</v>
      </c>
      <c r="AGX49" s="355" t="e">
        <f t="shared" si="523"/>
        <v>#VALUE!</v>
      </c>
      <c r="AGY49" s="355" t="e">
        <f t="shared" si="524"/>
        <v>#VALUE!</v>
      </c>
      <c r="AGZ49" s="354" t="e">
        <f t="shared" si="525"/>
        <v>#VALUE!</v>
      </c>
      <c r="AHA49" s="354" t="e">
        <f>AGZ49+AGI49*((1+COS(RADIANS(AGH42)))/2)+AGJ49*((1-COS(RADIANS(AGH42)))/2)</f>
        <v>#VALUE!</v>
      </c>
      <c r="AHB49" s="356" t="e">
        <f t="shared" si="526"/>
        <v>#VALUE!</v>
      </c>
      <c r="AHC49" s="357" t="e">
        <f>AHB49*30</f>
        <v>#VALUE!</v>
      </c>
      <c r="AHD49" s="289"/>
      <c r="AHE49" s="316" t="s">
        <v>130</v>
      </c>
      <c r="AHF49" s="317">
        <v>162</v>
      </c>
      <c r="AHG49" s="317">
        <f t="shared" si="527"/>
        <v>23.085911002836561</v>
      </c>
      <c r="AHH49" s="354" t="e">
        <f t="shared" si="873"/>
        <v>#VALUE!</v>
      </c>
      <c r="AHI49" s="354" t="e">
        <f t="shared" si="528"/>
        <v>#VALUE!</v>
      </c>
      <c r="AHJ49" s="354">
        <f t="shared" si="529"/>
        <v>0</v>
      </c>
      <c r="AHK49" s="354">
        <f t="shared" si="530"/>
        <v>0</v>
      </c>
      <c r="AHL49" s="354" t="e">
        <f>COS(RADIANS(AHH42))+TAN(RADIANS(Φ))*COS(RADIANS(AHH41))*SIN(RADIANS(AHH42))</f>
        <v>#VALUE!</v>
      </c>
      <c r="AHM49" s="354" t="e">
        <f>COS(RADIANS(AHH49))*COS(RADIANS(AHH42))+TAN(RADIANS(AHG49))*SIN(RADIANS(AHH42))*COS(RADIANS(AHH41))</f>
        <v>#VALUE!</v>
      </c>
      <c r="AHN49" s="354" t="e">
        <f>SIN(RADIANS(AHH42))*SIN(RADIANS(AHH41))/COS(RADIANS(Φ))</f>
        <v>#VALUE!</v>
      </c>
      <c r="AHO49" s="354" t="e">
        <f t="shared" si="531"/>
        <v>#VALUE!</v>
      </c>
      <c r="AHP49" s="354" t="e">
        <f t="shared" si="532"/>
        <v>#VALUE!</v>
      </c>
      <c r="AHQ49" s="354" t="e">
        <f t="shared" si="533"/>
        <v>#VALUE!</v>
      </c>
      <c r="AHR49" s="354" t="e">
        <f t="shared" si="534"/>
        <v>#VALUE!</v>
      </c>
      <c r="AHS49" s="354" t="e">
        <f t="shared" si="535"/>
        <v>#VALUE!</v>
      </c>
      <c r="AHT49" s="354" t="e">
        <f t="shared" si="536"/>
        <v>#VALUE!</v>
      </c>
      <c r="AHU49" s="354" t="e">
        <f t="shared" si="537"/>
        <v>#VALUE!</v>
      </c>
      <c r="AHV49" s="354" t="e">
        <f t="shared" si="538"/>
        <v>#VALUE!</v>
      </c>
      <c r="AHW49" s="355" t="e">
        <f t="shared" si="539"/>
        <v>#VALUE!</v>
      </c>
      <c r="AHX49" s="355" t="e">
        <f t="shared" si="540"/>
        <v>#VALUE!</v>
      </c>
      <c r="AHY49" s="355" t="e">
        <f t="shared" si="541"/>
        <v>#VALUE!</v>
      </c>
      <c r="AHZ49" s="354" t="e">
        <f t="shared" si="542"/>
        <v>#VALUE!</v>
      </c>
      <c r="AIA49" s="354" t="e">
        <f>AHZ49+AHI49*((1+COS(RADIANS(AHH42)))/2)+AHJ49*((1-COS(RADIANS(AHH42)))/2)</f>
        <v>#VALUE!</v>
      </c>
      <c r="AIB49" s="356" t="e">
        <f t="shared" si="543"/>
        <v>#VALUE!</v>
      </c>
      <c r="AIC49" s="357" t="e">
        <f>AIB49*30</f>
        <v>#VALUE!</v>
      </c>
      <c r="AID49" s="289"/>
      <c r="AIE49" s="316" t="s">
        <v>130</v>
      </c>
      <c r="AIF49" s="317">
        <v>162</v>
      </c>
      <c r="AIG49" s="317">
        <f t="shared" si="544"/>
        <v>23.085911002836561</v>
      </c>
      <c r="AIH49" s="354" t="e">
        <f t="shared" si="874"/>
        <v>#VALUE!</v>
      </c>
      <c r="AII49" s="354" t="e">
        <f t="shared" si="545"/>
        <v>#VALUE!</v>
      </c>
      <c r="AIJ49" s="354">
        <f t="shared" si="546"/>
        <v>0</v>
      </c>
      <c r="AIK49" s="354">
        <f t="shared" si="547"/>
        <v>0</v>
      </c>
      <c r="AIL49" s="354" t="e">
        <f>COS(RADIANS(AIH42))+TAN(RADIANS(Φ))*COS(RADIANS(AIH41))*SIN(RADIANS(AIH42))</f>
        <v>#VALUE!</v>
      </c>
      <c r="AIM49" s="354" t="e">
        <f>COS(RADIANS(AIH49))*COS(RADIANS(AIH42))+TAN(RADIANS(AIG49))*SIN(RADIANS(AIH42))*COS(RADIANS(AIH41))</f>
        <v>#VALUE!</v>
      </c>
      <c r="AIN49" s="354" t="e">
        <f>SIN(RADIANS(AIH42))*SIN(RADIANS(AIH41))/COS(RADIANS(Φ))</f>
        <v>#VALUE!</v>
      </c>
      <c r="AIO49" s="354" t="e">
        <f t="shared" si="548"/>
        <v>#VALUE!</v>
      </c>
      <c r="AIP49" s="354" t="e">
        <f t="shared" si="549"/>
        <v>#VALUE!</v>
      </c>
      <c r="AIQ49" s="354" t="e">
        <f t="shared" si="550"/>
        <v>#VALUE!</v>
      </c>
      <c r="AIR49" s="354" t="e">
        <f t="shared" si="551"/>
        <v>#VALUE!</v>
      </c>
      <c r="AIS49" s="354" t="e">
        <f t="shared" si="552"/>
        <v>#VALUE!</v>
      </c>
      <c r="AIT49" s="354" t="e">
        <f t="shared" si="553"/>
        <v>#VALUE!</v>
      </c>
      <c r="AIU49" s="354" t="e">
        <f t="shared" si="554"/>
        <v>#VALUE!</v>
      </c>
      <c r="AIV49" s="354" t="e">
        <f t="shared" si="555"/>
        <v>#VALUE!</v>
      </c>
      <c r="AIW49" s="355" t="e">
        <f t="shared" si="556"/>
        <v>#VALUE!</v>
      </c>
      <c r="AIX49" s="355" t="e">
        <f t="shared" si="557"/>
        <v>#VALUE!</v>
      </c>
      <c r="AIY49" s="355" t="e">
        <f t="shared" si="558"/>
        <v>#VALUE!</v>
      </c>
      <c r="AIZ49" s="354" t="e">
        <f t="shared" si="559"/>
        <v>#VALUE!</v>
      </c>
      <c r="AJA49" s="354" t="e">
        <f>AIZ49+AII49*((1+COS(RADIANS(AIH42)))/2)+AIJ49*((1-COS(RADIANS(AIH42)))/2)</f>
        <v>#VALUE!</v>
      </c>
      <c r="AJB49" s="356" t="e">
        <f t="shared" si="560"/>
        <v>#VALUE!</v>
      </c>
      <c r="AJC49" s="357" t="e">
        <f>AJB49*30</f>
        <v>#VALUE!</v>
      </c>
      <c r="AJD49" s="289"/>
      <c r="AJE49" s="316" t="s">
        <v>130</v>
      </c>
      <c r="AJF49" s="317">
        <v>162</v>
      </c>
      <c r="AJG49" s="317">
        <f t="shared" si="561"/>
        <v>23.085911002836561</v>
      </c>
      <c r="AJH49" s="354" t="e">
        <f t="shared" si="875"/>
        <v>#VALUE!</v>
      </c>
      <c r="AJI49" s="354" t="e">
        <f t="shared" si="562"/>
        <v>#VALUE!</v>
      </c>
      <c r="AJJ49" s="354">
        <f t="shared" si="563"/>
        <v>0</v>
      </c>
      <c r="AJK49" s="354">
        <f t="shared" si="564"/>
        <v>0</v>
      </c>
      <c r="AJL49" s="354" t="e">
        <f>COS(RADIANS(AJH42))+TAN(RADIANS(Φ))*COS(RADIANS(AJH41))*SIN(RADIANS(AJH42))</f>
        <v>#VALUE!</v>
      </c>
      <c r="AJM49" s="354" t="e">
        <f>COS(RADIANS(AJH49))*COS(RADIANS(AJH42))+TAN(RADIANS(AJG49))*SIN(RADIANS(AJH42))*COS(RADIANS(AJH41))</f>
        <v>#VALUE!</v>
      </c>
      <c r="AJN49" s="354" t="e">
        <f>SIN(RADIANS(AJH42))*SIN(RADIANS(AJH41))/COS(RADIANS(Φ))</f>
        <v>#VALUE!</v>
      </c>
      <c r="AJO49" s="354" t="e">
        <f t="shared" si="565"/>
        <v>#VALUE!</v>
      </c>
      <c r="AJP49" s="354" t="e">
        <f t="shared" si="566"/>
        <v>#VALUE!</v>
      </c>
      <c r="AJQ49" s="354" t="e">
        <f t="shared" si="567"/>
        <v>#VALUE!</v>
      </c>
      <c r="AJR49" s="354" t="e">
        <f t="shared" si="568"/>
        <v>#VALUE!</v>
      </c>
      <c r="AJS49" s="354" t="e">
        <f t="shared" si="569"/>
        <v>#VALUE!</v>
      </c>
      <c r="AJT49" s="354" t="e">
        <f t="shared" si="570"/>
        <v>#VALUE!</v>
      </c>
      <c r="AJU49" s="354" t="e">
        <f t="shared" si="571"/>
        <v>#VALUE!</v>
      </c>
      <c r="AJV49" s="354" t="e">
        <f t="shared" si="572"/>
        <v>#VALUE!</v>
      </c>
      <c r="AJW49" s="355" t="e">
        <f t="shared" si="573"/>
        <v>#VALUE!</v>
      </c>
      <c r="AJX49" s="355" t="e">
        <f t="shared" si="574"/>
        <v>#VALUE!</v>
      </c>
      <c r="AJY49" s="355" t="e">
        <f t="shared" si="575"/>
        <v>#VALUE!</v>
      </c>
      <c r="AJZ49" s="354" t="e">
        <f t="shared" si="576"/>
        <v>#VALUE!</v>
      </c>
      <c r="AKA49" s="354" t="e">
        <f>AJZ49+AJI49*((1+COS(RADIANS(AJH42)))/2)+AJJ49*((1-COS(RADIANS(AJH42)))/2)</f>
        <v>#VALUE!</v>
      </c>
      <c r="AKB49" s="356" t="e">
        <f t="shared" si="577"/>
        <v>#VALUE!</v>
      </c>
      <c r="AKC49" s="357" t="e">
        <f>AKB49*30</f>
        <v>#VALUE!</v>
      </c>
      <c r="AKD49" s="289"/>
      <c r="AKE49" s="316" t="s">
        <v>130</v>
      </c>
      <c r="AKF49" s="317">
        <v>162</v>
      </c>
      <c r="AKG49" s="317">
        <f t="shared" si="578"/>
        <v>23.085911002836561</v>
      </c>
      <c r="AKH49" s="354" t="e">
        <f t="shared" si="876"/>
        <v>#VALUE!</v>
      </c>
      <c r="AKI49" s="354" t="e">
        <f t="shared" si="579"/>
        <v>#VALUE!</v>
      </c>
      <c r="AKJ49" s="354">
        <f t="shared" si="580"/>
        <v>0</v>
      </c>
      <c r="AKK49" s="354">
        <f t="shared" si="581"/>
        <v>0</v>
      </c>
      <c r="AKL49" s="354" t="e">
        <f>COS(RADIANS(AKH42))+TAN(RADIANS(Φ))*COS(RADIANS(AKH41))*SIN(RADIANS(AKH42))</f>
        <v>#VALUE!</v>
      </c>
      <c r="AKM49" s="354" t="e">
        <f>COS(RADIANS(AKH49))*COS(RADIANS(AKH42))+TAN(RADIANS(AKG49))*SIN(RADIANS(AKH42))*COS(RADIANS(AKH41))</f>
        <v>#VALUE!</v>
      </c>
      <c r="AKN49" s="354" t="e">
        <f>SIN(RADIANS(AKH42))*SIN(RADIANS(AKH41))/COS(RADIANS(Φ))</f>
        <v>#VALUE!</v>
      </c>
      <c r="AKO49" s="354" t="e">
        <f t="shared" si="582"/>
        <v>#VALUE!</v>
      </c>
      <c r="AKP49" s="354" t="e">
        <f t="shared" si="583"/>
        <v>#VALUE!</v>
      </c>
      <c r="AKQ49" s="354" t="e">
        <f t="shared" si="584"/>
        <v>#VALUE!</v>
      </c>
      <c r="AKR49" s="354" t="e">
        <f t="shared" si="585"/>
        <v>#VALUE!</v>
      </c>
      <c r="AKS49" s="354" t="e">
        <f t="shared" si="586"/>
        <v>#VALUE!</v>
      </c>
      <c r="AKT49" s="354" t="e">
        <f t="shared" si="587"/>
        <v>#VALUE!</v>
      </c>
      <c r="AKU49" s="354" t="e">
        <f t="shared" si="588"/>
        <v>#VALUE!</v>
      </c>
      <c r="AKV49" s="354" t="e">
        <f t="shared" si="589"/>
        <v>#VALUE!</v>
      </c>
      <c r="AKW49" s="355" t="e">
        <f t="shared" si="590"/>
        <v>#VALUE!</v>
      </c>
      <c r="AKX49" s="355" t="e">
        <f t="shared" si="591"/>
        <v>#VALUE!</v>
      </c>
      <c r="AKY49" s="355" t="e">
        <f t="shared" si="592"/>
        <v>#VALUE!</v>
      </c>
      <c r="AKZ49" s="354" t="e">
        <f t="shared" si="593"/>
        <v>#VALUE!</v>
      </c>
      <c r="ALA49" s="354" t="e">
        <f>AKZ49+AKI49*((1+COS(RADIANS(AKH42)))/2)+AKJ49*((1-COS(RADIANS(AKH42)))/2)</f>
        <v>#VALUE!</v>
      </c>
      <c r="ALB49" s="356" t="e">
        <f t="shared" si="594"/>
        <v>#VALUE!</v>
      </c>
      <c r="ALC49" s="357" t="e">
        <f>ALB49*30</f>
        <v>#VALUE!</v>
      </c>
      <c r="ALD49" s="289"/>
      <c r="ALE49" s="316" t="s">
        <v>130</v>
      </c>
      <c r="ALF49" s="317">
        <v>162</v>
      </c>
      <c r="ALG49" s="317">
        <f t="shared" si="595"/>
        <v>23.085911002836561</v>
      </c>
      <c r="ALH49" s="354" t="e">
        <f t="shared" si="877"/>
        <v>#VALUE!</v>
      </c>
      <c r="ALI49" s="354" t="e">
        <f t="shared" si="596"/>
        <v>#VALUE!</v>
      </c>
      <c r="ALJ49" s="354">
        <f t="shared" si="597"/>
        <v>0</v>
      </c>
      <c r="ALK49" s="354">
        <f t="shared" si="598"/>
        <v>0</v>
      </c>
      <c r="ALL49" s="354" t="e">
        <f>COS(RADIANS(ALH42))+TAN(RADIANS(Φ))*COS(RADIANS(ALH41))*SIN(RADIANS(ALH42))</f>
        <v>#VALUE!</v>
      </c>
      <c r="ALM49" s="354" t="e">
        <f>COS(RADIANS(ALH49))*COS(RADIANS(ALH42))+TAN(RADIANS(ALG49))*SIN(RADIANS(ALH42))*COS(RADIANS(ALH41))</f>
        <v>#VALUE!</v>
      </c>
      <c r="ALN49" s="354" t="e">
        <f>SIN(RADIANS(ALH42))*SIN(RADIANS(ALH41))/COS(RADIANS(Φ))</f>
        <v>#VALUE!</v>
      </c>
      <c r="ALO49" s="354" t="e">
        <f t="shared" si="599"/>
        <v>#VALUE!</v>
      </c>
      <c r="ALP49" s="354" t="e">
        <f t="shared" si="600"/>
        <v>#VALUE!</v>
      </c>
      <c r="ALQ49" s="354" t="e">
        <f t="shared" si="601"/>
        <v>#VALUE!</v>
      </c>
      <c r="ALR49" s="354" t="e">
        <f t="shared" si="602"/>
        <v>#VALUE!</v>
      </c>
      <c r="ALS49" s="354" t="e">
        <f t="shared" si="603"/>
        <v>#VALUE!</v>
      </c>
      <c r="ALT49" s="354" t="e">
        <f t="shared" si="604"/>
        <v>#VALUE!</v>
      </c>
      <c r="ALU49" s="354" t="e">
        <f t="shared" si="605"/>
        <v>#VALUE!</v>
      </c>
      <c r="ALV49" s="354" t="e">
        <f t="shared" si="606"/>
        <v>#VALUE!</v>
      </c>
      <c r="ALW49" s="355" t="e">
        <f t="shared" si="607"/>
        <v>#VALUE!</v>
      </c>
      <c r="ALX49" s="355" t="e">
        <f t="shared" si="608"/>
        <v>#VALUE!</v>
      </c>
      <c r="ALY49" s="355" t="e">
        <f t="shared" si="609"/>
        <v>#VALUE!</v>
      </c>
      <c r="ALZ49" s="354" t="e">
        <f t="shared" si="610"/>
        <v>#VALUE!</v>
      </c>
      <c r="AMA49" s="354" t="e">
        <f>ALZ49+ALI49*((1+COS(RADIANS(ALH42)))/2)+ALJ49*((1-COS(RADIANS(ALH42)))/2)</f>
        <v>#VALUE!</v>
      </c>
      <c r="AMB49" s="356" t="e">
        <f t="shared" si="611"/>
        <v>#VALUE!</v>
      </c>
      <c r="AMC49" s="357" t="e">
        <f>AMB49*30</f>
        <v>#VALUE!</v>
      </c>
      <c r="AMD49" s="289"/>
      <c r="AME49" s="316" t="s">
        <v>130</v>
      </c>
      <c r="AMF49" s="317">
        <v>162</v>
      </c>
      <c r="AMG49" s="317">
        <f t="shared" si="612"/>
        <v>23.085911002836561</v>
      </c>
      <c r="AMH49" s="354" t="e">
        <f t="shared" si="878"/>
        <v>#VALUE!</v>
      </c>
      <c r="AMI49" s="354" t="e">
        <f t="shared" si="613"/>
        <v>#VALUE!</v>
      </c>
      <c r="AMJ49" s="354">
        <f t="shared" si="614"/>
        <v>0</v>
      </c>
      <c r="AMK49" s="354">
        <f t="shared" si="615"/>
        <v>0</v>
      </c>
      <c r="AML49" s="354" t="e">
        <f>COS(RADIANS(AMH42))+TAN(RADIANS(Φ))*COS(RADIANS(AMH41))*SIN(RADIANS(AMH42))</f>
        <v>#VALUE!</v>
      </c>
      <c r="AMM49" s="354" t="e">
        <f>COS(RADIANS(AMH49))*COS(RADIANS(AMH42))+TAN(RADIANS(AMG49))*SIN(RADIANS(AMH42))*COS(RADIANS(AMH41))</f>
        <v>#VALUE!</v>
      </c>
      <c r="AMN49" s="354" t="e">
        <f>SIN(RADIANS(AMH42))*SIN(RADIANS(AMH41))/COS(RADIANS(Φ))</f>
        <v>#VALUE!</v>
      </c>
      <c r="AMO49" s="354" t="e">
        <f t="shared" si="616"/>
        <v>#VALUE!</v>
      </c>
      <c r="AMP49" s="354" t="e">
        <f t="shared" si="617"/>
        <v>#VALUE!</v>
      </c>
      <c r="AMQ49" s="354" t="e">
        <f t="shared" si="618"/>
        <v>#VALUE!</v>
      </c>
      <c r="AMR49" s="354" t="e">
        <f t="shared" si="619"/>
        <v>#VALUE!</v>
      </c>
      <c r="AMS49" s="354" t="e">
        <f t="shared" si="620"/>
        <v>#VALUE!</v>
      </c>
      <c r="AMT49" s="354" t="e">
        <f t="shared" si="621"/>
        <v>#VALUE!</v>
      </c>
      <c r="AMU49" s="354" t="e">
        <f t="shared" si="622"/>
        <v>#VALUE!</v>
      </c>
      <c r="AMV49" s="354" t="e">
        <f t="shared" si="623"/>
        <v>#VALUE!</v>
      </c>
      <c r="AMW49" s="355" t="e">
        <f t="shared" si="624"/>
        <v>#VALUE!</v>
      </c>
      <c r="AMX49" s="355" t="e">
        <f t="shared" si="625"/>
        <v>#VALUE!</v>
      </c>
      <c r="AMY49" s="355" t="e">
        <f t="shared" si="626"/>
        <v>#VALUE!</v>
      </c>
      <c r="AMZ49" s="354" t="e">
        <f t="shared" si="627"/>
        <v>#VALUE!</v>
      </c>
      <c r="ANA49" s="354" t="e">
        <f>AMZ49+AMI49*((1+COS(RADIANS(AMH42)))/2)+AMJ49*((1-COS(RADIANS(AMH42)))/2)</f>
        <v>#VALUE!</v>
      </c>
      <c r="ANB49" s="356" t="e">
        <f t="shared" si="628"/>
        <v>#VALUE!</v>
      </c>
      <c r="ANC49" s="357" t="e">
        <f>ANB49*30</f>
        <v>#VALUE!</v>
      </c>
      <c r="AND49" s="289"/>
      <c r="ANE49" s="316" t="s">
        <v>130</v>
      </c>
      <c r="ANF49" s="317">
        <v>162</v>
      </c>
      <c r="ANG49" s="317">
        <f t="shared" si="629"/>
        <v>23.085911002836561</v>
      </c>
      <c r="ANH49" s="354" t="e">
        <f t="shared" si="879"/>
        <v>#VALUE!</v>
      </c>
      <c r="ANI49" s="354" t="e">
        <f t="shared" si="630"/>
        <v>#VALUE!</v>
      </c>
      <c r="ANJ49" s="354">
        <f t="shared" si="631"/>
        <v>0</v>
      </c>
      <c r="ANK49" s="354">
        <f t="shared" si="632"/>
        <v>0</v>
      </c>
      <c r="ANL49" s="354" t="e">
        <f>COS(RADIANS(ANH42))+TAN(RADIANS(Φ))*COS(RADIANS(ANH41))*SIN(RADIANS(ANH42))</f>
        <v>#VALUE!</v>
      </c>
      <c r="ANM49" s="354" t="e">
        <f>COS(RADIANS(ANH49))*COS(RADIANS(ANH42))+TAN(RADIANS(ANG49))*SIN(RADIANS(ANH42))*COS(RADIANS(ANH41))</f>
        <v>#VALUE!</v>
      </c>
      <c r="ANN49" s="354" t="e">
        <f>SIN(RADIANS(ANH42))*SIN(RADIANS(ANH41))/COS(RADIANS(Φ))</f>
        <v>#VALUE!</v>
      </c>
      <c r="ANO49" s="354" t="e">
        <f t="shared" si="633"/>
        <v>#VALUE!</v>
      </c>
      <c r="ANP49" s="354" t="e">
        <f t="shared" si="634"/>
        <v>#VALUE!</v>
      </c>
      <c r="ANQ49" s="354" t="e">
        <f t="shared" si="635"/>
        <v>#VALUE!</v>
      </c>
      <c r="ANR49" s="354" t="e">
        <f t="shared" si="636"/>
        <v>#VALUE!</v>
      </c>
      <c r="ANS49" s="354" t="e">
        <f t="shared" si="637"/>
        <v>#VALUE!</v>
      </c>
      <c r="ANT49" s="354" t="e">
        <f t="shared" si="638"/>
        <v>#VALUE!</v>
      </c>
      <c r="ANU49" s="354" t="e">
        <f t="shared" si="639"/>
        <v>#VALUE!</v>
      </c>
      <c r="ANV49" s="354" t="e">
        <f t="shared" si="640"/>
        <v>#VALUE!</v>
      </c>
      <c r="ANW49" s="355" t="e">
        <f t="shared" si="641"/>
        <v>#VALUE!</v>
      </c>
      <c r="ANX49" s="355" t="e">
        <f t="shared" si="642"/>
        <v>#VALUE!</v>
      </c>
      <c r="ANY49" s="355" t="e">
        <f t="shared" si="643"/>
        <v>#VALUE!</v>
      </c>
      <c r="ANZ49" s="354" t="e">
        <f t="shared" si="644"/>
        <v>#VALUE!</v>
      </c>
      <c r="AOA49" s="354" t="e">
        <f>ANZ49+ANI49*((1+COS(RADIANS(ANH42)))/2)+ANJ49*((1-COS(RADIANS(ANH42)))/2)</f>
        <v>#VALUE!</v>
      </c>
      <c r="AOB49" s="356" t="e">
        <f t="shared" si="645"/>
        <v>#VALUE!</v>
      </c>
      <c r="AOC49" s="357" t="e">
        <f>AOB49*30</f>
        <v>#VALUE!</v>
      </c>
      <c r="AOD49" s="289"/>
      <c r="AOE49" s="316" t="s">
        <v>130</v>
      </c>
      <c r="AOF49" s="317">
        <v>162</v>
      </c>
      <c r="AOG49" s="317">
        <f t="shared" si="646"/>
        <v>23.085911002836561</v>
      </c>
      <c r="AOH49" s="354" t="e">
        <f t="shared" si="880"/>
        <v>#VALUE!</v>
      </c>
      <c r="AOI49" s="354" t="e">
        <f t="shared" si="647"/>
        <v>#VALUE!</v>
      </c>
      <c r="AOJ49" s="354">
        <f t="shared" si="648"/>
        <v>0</v>
      </c>
      <c r="AOK49" s="354">
        <f t="shared" si="649"/>
        <v>0</v>
      </c>
      <c r="AOL49" s="354" t="e">
        <f>COS(RADIANS(AOH42))+TAN(RADIANS(Φ))*COS(RADIANS(AOH41))*SIN(RADIANS(AOH42))</f>
        <v>#VALUE!</v>
      </c>
      <c r="AOM49" s="354" t="e">
        <f>COS(RADIANS(AOH49))*COS(RADIANS(AOH42))+TAN(RADIANS(AOG49))*SIN(RADIANS(AOH42))*COS(RADIANS(AOH41))</f>
        <v>#VALUE!</v>
      </c>
      <c r="AON49" s="354" t="e">
        <f>SIN(RADIANS(AOH42))*SIN(RADIANS(AOH41))/COS(RADIANS(Φ))</f>
        <v>#VALUE!</v>
      </c>
      <c r="AOO49" s="354" t="e">
        <f t="shared" si="650"/>
        <v>#VALUE!</v>
      </c>
      <c r="AOP49" s="354" t="e">
        <f t="shared" si="651"/>
        <v>#VALUE!</v>
      </c>
      <c r="AOQ49" s="354" t="e">
        <f t="shared" si="652"/>
        <v>#VALUE!</v>
      </c>
      <c r="AOR49" s="354" t="e">
        <f t="shared" si="653"/>
        <v>#VALUE!</v>
      </c>
      <c r="AOS49" s="354" t="e">
        <f t="shared" si="654"/>
        <v>#VALUE!</v>
      </c>
      <c r="AOT49" s="354" t="e">
        <f t="shared" si="655"/>
        <v>#VALUE!</v>
      </c>
      <c r="AOU49" s="354" t="e">
        <f t="shared" si="656"/>
        <v>#VALUE!</v>
      </c>
      <c r="AOV49" s="354" t="e">
        <f t="shared" si="657"/>
        <v>#VALUE!</v>
      </c>
      <c r="AOW49" s="355" t="e">
        <f t="shared" si="658"/>
        <v>#VALUE!</v>
      </c>
      <c r="AOX49" s="355" t="e">
        <f t="shared" si="659"/>
        <v>#VALUE!</v>
      </c>
      <c r="AOY49" s="355" t="e">
        <f t="shared" si="660"/>
        <v>#VALUE!</v>
      </c>
      <c r="AOZ49" s="354" t="e">
        <f t="shared" si="661"/>
        <v>#VALUE!</v>
      </c>
      <c r="APA49" s="354" t="e">
        <f>AOZ49+AOI49*((1+COS(RADIANS(AOH42)))/2)+AOJ49*((1-COS(RADIANS(AOH42)))/2)</f>
        <v>#VALUE!</v>
      </c>
      <c r="APB49" s="356" t="e">
        <f t="shared" si="662"/>
        <v>#VALUE!</v>
      </c>
      <c r="APC49" s="357" t="e">
        <f>APB49*30</f>
        <v>#VALUE!</v>
      </c>
      <c r="APD49" s="289"/>
      <c r="APE49" s="316" t="s">
        <v>130</v>
      </c>
      <c r="APF49" s="317">
        <v>162</v>
      </c>
      <c r="APG49" s="317">
        <f t="shared" si="663"/>
        <v>23.085911002836561</v>
      </c>
      <c r="APH49" s="354" t="e">
        <f t="shared" si="881"/>
        <v>#VALUE!</v>
      </c>
      <c r="API49" s="354" t="e">
        <f t="shared" si="664"/>
        <v>#VALUE!</v>
      </c>
      <c r="APJ49" s="354">
        <f t="shared" si="665"/>
        <v>0</v>
      </c>
      <c r="APK49" s="354">
        <f t="shared" si="666"/>
        <v>0</v>
      </c>
      <c r="APL49" s="354" t="e">
        <f>COS(RADIANS(APH42))+TAN(RADIANS(Φ))*COS(RADIANS(APH41))*SIN(RADIANS(APH42))</f>
        <v>#VALUE!</v>
      </c>
      <c r="APM49" s="354" t="e">
        <f>COS(RADIANS(APH49))*COS(RADIANS(APH42))+TAN(RADIANS(APG49))*SIN(RADIANS(APH42))*COS(RADIANS(APH41))</f>
        <v>#VALUE!</v>
      </c>
      <c r="APN49" s="354" t="e">
        <f>SIN(RADIANS(APH42))*SIN(RADIANS(APH41))/COS(RADIANS(Φ))</f>
        <v>#VALUE!</v>
      </c>
      <c r="APO49" s="354" t="e">
        <f t="shared" si="667"/>
        <v>#VALUE!</v>
      </c>
      <c r="APP49" s="354" t="e">
        <f t="shared" si="668"/>
        <v>#VALUE!</v>
      </c>
      <c r="APQ49" s="354" t="e">
        <f t="shared" si="669"/>
        <v>#VALUE!</v>
      </c>
      <c r="APR49" s="354" t="e">
        <f t="shared" si="670"/>
        <v>#VALUE!</v>
      </c>
      <c r="APS49" s="354" t="e">
        <f t="shared" si="671"/>
        <v>#VALUE!</v>
      </c>
      <c r="APT49" s="354" t="e">
        <f t="shared" si="672"/>
        <v>#VALUE!</v>
      </c>
      <c r="APU49" s="354" t="e">
        <f t="shared" si="673"/>
        <v>#VALUE!</v>
      </c>
      <c r="APV49" s="354" t="e">
        <f t="shared" si="674"/>
        <v>#VALUE!</v>
      </c>
      <c r="APW49" s="355" t="e">
        <f t="shared" si="675"/>
        <v>#VALUE!</v>
      </c>
      <c r="APX49" s="355" t="e">
        <f t="shared" si="676"/>
        <v>#VALUE!</v>
      </c>
      <c r="APY49" s="355" t="e">
        <f t="shared" si="677"/>
        <v>#VALUE!</v>
      </c>
      <c r="APZ49" s="354" t="e">
        <f t="shared" si="678"/>
        <v>#VALUE!</v>
      </c>
      <c r="AQA49" s="354" t="e">
        <f>APZ49+API49*((1+COS(RADIANS(APH42)))/2)+APJ49*((1-COS(RADIANS(APH42)))/2)</f>
        <v>#VALUE!</v>
      </c>
      <c r="AQB49" s="356" t="e">
        <f t="shared" si="679"/>
        <v>#VALUE!</v>
      </c>
      <c r="AQC49" s="357" t="e">
        <f>AQB49*30</f>
        <v>#VALUE!</v>
      </c>
      <c r="AQD49" s="289"/>
      <c r="AQE49" s="316" t="s">
        <v>130</v>
      </c>
      <c r="AQF49" s="317">
        <v>162</v>
      </c>
      <c r="AQG49" s="317">
        <f t="shared" si="680"/>
        <v>23.085911002836561</v>
      </c>
      <c r="AQH49" s="354" t="e">
        <f t="shared" si="882"/>
        <v>#VALUE!</v>
      </c>
      <c r="AQI49" s="354" t="e">
        <f t="shared" si="681"/>
        <v>#VALUE!</v>
      </c>
      <c r="AQJ49" s="354">
        <f t="shared" si="682"/>
        <v>0</v>
      </c>
      <c r="AQK49" s="354">
        <f t="shared" si="683"/>
        <v>0</v>
      </c>
      <c r="AQL49" s="354" t="e">
        <f>COS(RADIANS(AQH42))+TAN(RADIANS(Φ))*COS(RADIANS(AQH41))*SIN(RADIANS(AQH42))</f>
        <v>#VALUE!</v>
      </c>
      <c r="AQM49" s="354" t="e">
        <f>COS(RADIANS(AQH49))*COS(RADIANS(AQH42))+TAN(RADIANS(AQG49))*SIN(RADIANS(AQH42))*COS(RADIANS(AQH41))</f>
        <v>#VALUE!</v>
      </c>
      <c r="AQN49" s="354" t="e">
        <f>SIN(RADIANS(AQH42))*SIN(RADIANS(AQH41))/COS(RADIANS(Φ))</f>
        <v>#VALUE!</v>
      </c>
      <c r="AQO49" s="354" t="e">
        <f t="shared" si="684"/>
        <v>#VALUE!</v>
      </c>
      <c r="AQP49" s="354" t="e">
        <f t="shared" si="685"/>
        <v>#VALUE!</v>
      </c>
      <c r="AQQ49" s="354" t="e">
        <f t="shared" si="686"/>
        <v>#VALUE!</v>
      </c>
      <c r="AQR49" s="354" t="e">
        <f t="shared" si="687"/>
        <v>#VALUE!</v>
      </c>
      <c r="AQS49" s="354" t="e">
        <f t="shared" si="688"/>
        <v>#VALUE!</v>
      </c>
      <c r="AQT49" s="354" t="e">
        <f t="shared" si="689"/>
        <v>#VALUE!</v>
      </c>
      <c r="AQU49" s="354" t="e">
        <f t="shared" si="690"/>
        <v>#VALUE!</v>
      </c>
      <c r="AQV49" s="354" t="e">
        <f t="shared" si="691"/>
        <v>#VALUE!</v>
      </c>
      <c r="AQW49" s="355" t="e">
        <f t="shared" si="692"/>
        <v>#VALUE!</v>
      </c>
      <c r="AQX49" s="355" t="e">
        <f t="shared" si="693"/>
        <v>#VALUE!</v>
      </c>
      <c r="AQY49" s="355" t="e">
        <f t="shared" si="694"/>
        <v>#VALUE!</v>
      </c>
      <c r="AQZ49" s="354" t="e">
        <f t="shared" si="695"/>
        <v>#VALUE!</v>
      </c>
      <c r="ARA49" s="354" t="e">
        <f>AQZ49+AQI49*((1+COS(RADIANS(AQH42)))/2)+AQJ49*((1-COS(RADIANS(AQH42)))/2)</f>
        <v>#VALUE!</v>
      </c>
      <c r="ARB49" s="356" t="e">
        <f t="shared" si="696"/>
        <v>#VALUE!</v>
      </c>
      <c r="ARC49" s="357" t="e">
        <f>ARB49*30</f>
        <v>#VALUE!</v>
      </c>
      <c r="ARD49" s="289"/>
      <c r="ARE49" s="316" t="s">
        <v>130</v>
      </c>
      <c r="ARF49" s="317">
        <v>162</v>
      </c>
      <c r="ARG49" s="317">
        <f t="shared" si="697"/>
        <v>23.085911002836561</v>
      </c>
      <c r="ARH49" s="354" t="e">
        <f t="shared" si="883"/>
        <v>#VALUE!</v>
      </c>
      <c r="ARI49" s="354" t="e">
        <f t="shared" si="698"/>
        <v>#VALUE!</v>
      </c>
      <c r="ARJ49" s="354">
        <f t="shared" si="699"/>
        <v>0</v>
      </c>
      <c r="ARK49" s="354">
        <f t="shared" si="700"/>
        <v>0</v>
      </c>
      <c r="ARL49" s="354" t="e">
        <f>COS(RADIANS(ARH42))+TAN(RADIANS(Φ))*COS(RADIANS(ARH41))*SIN(RADIANS(ARH42))</f>
        <v>#VALUE!</v>
      </c>
      <c r="ARM49" s="354" t="e">
        <f>COS(RADIANS(ARH49))*COS(RADIANS(ARH42))+TAN(RADIANS(ARG49))*SIN(RADIANS(ARH42))*COS(RADIANS(ARH41))</f>
        <v>#VALUE!</v>
      </c>
      <c r="ARN49" s="354" t="e">
        <f>SIN(RADIANS(ARH42))*SIN(RADIANS(ARH41))/COS(RADIANS(Φ))</f>
        <v>#VALUE!</v>
      </c>
      <c r="ARO49" s="354" t="e">
        <f t="shared" si="701"/>
        <v>#VALUE!</v>
      </c>
      <c r="ARP49" s="354" t="e">
        <f t="shared" si="702"/>
        <v>#VALUE!</v>
      </c>
      <c r="ARQ49" s="354" t="e">
        <f t="shared" si="703"/>
        <v>#VALUE!</v>
      </c>
      <c r="ARR49" s="354" t="e">
        <f t="shared" si="704"/>
        <v>#VALUE!</v>
      </c>
      <c r="ARS49" s="354" t="e">
        <f t="shared" si="705"/>
        <v>#VALUE!</v>
      </c>
      <c r="ART49" s="354" t="e">
        <f t="shared" si="706"/>
        <v>#VALUE!</v>
      </c>
      <c r="ARU49" s="354" t="e">
        <f t="shared" si="707"/>
        <v>#VALUE!</v>
      </c>
      <c r="ARV49" s="354" t="e">
        <f t="shared" si="708"/>
        <v>#VALUE!</v>
      </c>
      <c r="ARW49" s="355" t="e">
        <f t="shared" si="709"/>
        <v>#VALUE!</v>
      </c>
      <c r="ARX49" s="355" t="e">
        <f t="shared" si="710"/>
        <v>#VALUE!</v>
      </c>
      <c r="ARY49" s="355" t="e">
        <f t="shared" si="711"/>
        <v>#VALUE!</v>
      </c>
      <c r="ARZ49" s="354" t="e">
        <f t="shared" si="712"/>
        <v>#VALUE!</v>
      </c>
      <c r="ASA49" s="354" t="e">
        <f>ARZ49+ARI49*((1+COS(RADIANS(ARH42)))/2)+ARJ49*((1-COS(RADIANS(ARH42)))/2)</f>
        <v>#VALUE!</v>
      </c>
      <c r="ASB49" s="356" t="e">
        <f t="shared" si="713"/>
        <v>#VALUE!</v>
      </c>
      <c r="ASC49" s="357" t="e">
        <f>ASB49*30</f>
        <v>#VALUE!</v>
      </c>
      <c r="ASD49" s="289"/>
      <c r="ASE49" s="316" t="s">
        <v>130</v>
      </c>
      <c r="ASF49" s="317">
        <v>162</v>
      </c>
      <c r="ASG49" s="317">
        <f t="shared" si="714"/>
        <v>23.085911002836561</v>
      </c>
      <c r="ASH49" s="354" t="e">
        <f t="shared" si="884"/>
        <v>#VALUE!</v>
      </c>
      <c r="ASI49" s="354" t="e">
        <f t="shared" si="715"/>
        <v>#VALUE!</v>
      </c>
      <c r="ASJ49" s="354">
        <f t="shared" si="716"/>
        <v>0</v>
      </c>
      <c r="ASK49" s="354">
        <f t="shared" si="717"/>
        <v>0</v>
      </c>
      <c r="ASL49" s="354" t="e">
        <f>COS(RADIANS(ASH42))+TAN(RADIANS(Φ))*COS(RADIANS(ASH41))*SIN(RADIANS(ASH42))</f>
        <v>#VALUE!</v>
      </c>
      <c r="ASM49" s="354" t="e">
        <f>COS(RADIANS(ASH49))*COS(RADIANS(ASH42))+TAN(RADIANS(ASG49))*SIN(RADIANS(ASH42))*COS(RADIANS(ASH41))</f>
        <v>#VALUE!</v>
      </c>
      <c r="ASN49" s="354" t="e">
        <f>SIN(RADIANS(ASH42))*SIN(RADIANS(ASH41))/COS(RADIANS(Φ))</f>
        <v>#VALUE!</v>
      </c>
      <c r="ASO49" s="354" t="e">
        <f t="shared" si="718"/>
        <v>#VALUE!</v>
      </c>
      <c r="ASP49" s="354" t="e">
        <f t="shared" si="719"/>
        <v>#VALUE!</v>
      </c>
      <c r="ASQ49" s="354" t="e">
        <f t="shared" si="720"/>
        <v>#VALUE!</v>
      </c>
      <c r="ASR49" s="354" t="e">
        <f t="shared" si="721"/>
        <v>#VALUE!</v>
      </c>
      <c r="ASS49" s="354" t="e">
        <f t="shared" si="722"/>
        <v>#VALUE!</v>
      </c>
      <c r="AST49" s="354" t="e">
        <f t="shared" si="723"/>
        <v>#VALUE!</v>
      </c>
      <c r="ASU49" s="354" t="e">
        <f t="shared" si="724"/>
        <v>#VALUE!</v>
      </c>
      <c r="ASV49" s="354" t="e">
        <f t="shared" si="725"/>
        <v>#VALUE!</v>
      </c>
      <c r="ASW49" s="355" t="e">
        <f t="shared" si="726"/>
        <v>#VALUE!</v>
      </c>
      <c r="ASX49" s="355" t="e">
        <f t="shared" si="727"/>
        <v>#VALUE!</v>
      </c>
      <c r="ASY49" s="355" t="e">
        <f t="shared" si="728"/>
        <v>#VALUE!</v>
      </c>
      <c r="ASZ49" s="354" t="e">
        <f t="shared" si="729"/>
        <v>#VALUE!</v>
      </c>
      <c r="ATA49" s="354" t="e">
        <f>ASZ49+ASI49*((1+COS(RADIANS(ASH42)))/2)+ASJ49*((1-COS(RADIANS(ASH42)))/2)</f>
        <v>#VALUE!</v>
      </c>
      <c r="ATB49" s="356" t="e">
        <f t="shared" si="730"/>
        <v>#VALUE!</v>
      </c>
      <c r="ATC49" s="357" t="e">
        <f>ATB49*30</f>
        <v>#VALUE!</v>
      </c>
      <c r="ATD49" s="289"/>
      <c r="ATE49" s="316" t="s">
        <v>130</v>
      </c>
      <c r="ATF49" s="317">
        <v>162</v>
      </c>
      <c r="ATG49" s="317">
        <f t="shared" si="731"/>
        <v>23.085911002836561</v>
      </c>
      <c r="ATH49" s="354" t="e">
        <f t="shared" si="885"/>
        <v>#VALUE!</v>
      </c>
      <c r="ATI49" s="354" t="e">
        <f t="shared" si="732"/>
        <v>#VALUE!</v>
      </c>
      <c r="ATJ49" s="354">
        <f t="shared" si="733"/>
        <v>0</v>
      </c>
      <c r="ATK49" s="354">
        <f t="shared" si="734"/>
        <v>0</v>
      </c>
      <c r="ATL49" s="354" t="e">
        <f>COS(RADIANS(ATH42))+TAN(RADIANS(Φ))*COS(RADIANS(ATH41))*SIN(RADIANS(ATH42))</f>
        <v>#VALUE!</v>
      </c>
      <c r="ATM49" s="354" t="e">
        <f>COS(RADIANS(ATH49))*COS(RADIANS(ATH42))+TAN(RADIANS(ATG49))*SIN(RADIANS(ATH42))*COS(RADIANS(ATH41))</f>
        <v>#VALUE!</v>
      </c>
      <c r="ATN49" s="354" t="e">
        <f>SIN(RADIANS(ATH42))*SIN(RADIANS(ATH41))/COS(RADIANS(Φ))</f>
        <v>#VALUE!</v>
      </c>
      <c r="ATO49" s="354" t="e">
        <f t="shared" si="735"/>
        <v>#VALUE!</v>
      </c>
      <c r="ATP49" s="354" t="e">
        <f t="shared" si="736"/>
        <v>#VALUE!</v>
      </c>
      <c r="ATQ49" s="354" t="e">
        <f t="shared" si="737"/>
        <v>#VALUE!</v>
      </c>
      <c r="ATR49" s="354" t="e">
        <f t="shared" si="738"/>
        <v>#VALUE!</v>
      </c>
      <c r="ATS49" s="354" t="e">
        <f t="shared" si="739"/>
        <v>#VALUE!</v>
      </c>
      <c r="ATT49" s="354" t="e">
        <f t="shared" si="740"/>
        <v>#VALUE!</v>
      </c>
      <c r="ATU49" s="354" t="e">
        <f t="shared" si="741"/>
        <v>#VALUE!</v>
      </c>
      <c r="ATV49" s="354" t="e">
        <f t="shared" si="742"/>
        <v>#VALUE!</v>
      </c>
      <c r="ATW49" s="355" t="e">
        <f t="shared" si="743"/>
        <v>#VALUE!</v>
      </c>
      <c r="ATX49" s="355" t="e">
        <f t="shared" si="744"/>
        <v>#VALUE!</v>
      </c>
      <c r="ATY49" s="355" t="e">
        <f t="shared" si="745"/>
        <v>#VALUE!</v>
      </c>
      <c r="ATZ49" s="354" t="e">
        <f t="shared" si="746"/>
        <v>#VALUE!</v>
      </c>
      <c r="AUA49" s="354" t="e">
        <f>ATZ49+ATI49*((1+COS(RADIANS(ATH42)))/2)+ATJ49*((1-COS(RADIANS(ATH42)))/2)</f>
        <v>#VALUE!</v>
      </c>
      <c r="AUB49" s="356" t="e">
        <f t="shared" si="747"/>
        <v>#VALUE!</v>
      </c>
      <c r="AUC49" s="357" t="e">
        <f>AUB49*30</f>
        <v>#VALUE!</v>
      </c>
      <c r="AUD49" s="289"/>
      <c r="AUE49" s="316" t="s">
        <v>130</v>
      </c>
      <c r="AUF49" s="317">
        <v>162</v>
      </c>
      <c r="AUG49" s="317">
        <f t="shared" si="748"/>
        <v>23.085911002836561</v>
      </c>
      <c r="AUH49" s="354" t="e">
        <f t="shared" si="886"/>
        <v>#VALUE!</v>
      </c>
      <c r="AUI49" s="354" t="e">
        <f t="shared" si="749"/>
        <v>#VALUE!</v>
      </c>
      <c r="AUJ49" s="354">
        <f t="shared" si="750"/>
        <v>0</v>
      </c>
      <c r="AUK49" s="354">
        <f t="shared" si="751"/>
        <v>0</v>
      </c>
      <c r="AUL49" s="354" t="e">
        <f>COS(RADIANS(AUH42))+TAN(RADIANS(Φ))*COS(RADIANS(AUH41))*SIN(RADIANS(AUH42))</f>
        <v>#VALUE!</v>
      </c>
      <c r="AUM49" s="354" t="e">
        <f>COS(RADIANS(AUH49))*COS(RADIANS(AUH42))+TAN(RADIANS(AUG49))*SIN(RADIANS(AUH42))*COS(RADIANS(AUH41))</f>
        <v>#VALUE!</v>
      </c>
      <c r="AUN49" s="354" t="e">
        <f>SIN(RADIANS(AUH42))*SIN(RADIANS(AUH41))/COS(RADIANS(Φ))</f>
        <v>#VALUE!</v>
      </c>
      <c r="AUO49" s="354" t="e">
        <f t="shared" si="752"/>
        <v>#VALUE!</v>
      </c>
      <c r="AUP49" s="354" t="e">
        <f t="shared" si="753"/>
        <v>#VALUE!</v>
      </c>
      <c r="AUQ49" s="354" t="e">
        <f t="shared" si="754"/>
        <v>#VALUE!</v>
      </c>
      <c r="AUR49" s="354" t="e">
        <f t="shared" si="755"/>
        <v>#VALUE!</v>
      </c>
      <c r="AUS49" s="354" t="e">
        <f t="shared" si="756"/>
        <v>#VALUE!</v>
      </c>
      <c r="AUT49" s="354" t="e">
        <f t="shared" si="757"/>
        <v>#VALUE!</v>
      </c>
      <c r="AUU49" s="354" t="e">
        <f t="shared" si="758"/>
        <v>#VALUE!</v>
      </c>
      <c r="AUV49" s="354" t="e">
        <f t="shared" si="759"/>
        <v>#VALUE!</v>
      </c>
      <c r="AUW49" s="355" t="e">
        <f t="shared" si="760"/>
        <v>#VALUE!</v>
      </c>
      <c r="AUX49" s="355" t="e">
        <f t="shared" si="761"/>
        <v>#VALUE!</v>
      </c>
      <c r="AUY49" s="355" t="e">
        <f t="shared" si="762"/>
        <v>#VALUE!</v>
      </c>
      <c r="AUZ49" s="354" t="e">
        <f t="shared" si="763"/>
        <v>#VALUE!</v>
      </c>
      <c r="AVA49" s="354" t="e">
        <f>AUZ49+AUI49*((1+COS(RADIANS(AUH42)))/2)+AUJ49*((1-COS(RADIANS(AUH42)))/2)</f>
        <v>#VALUE!</v>
      </c>
      <c r="AVB49" s="356" t="e">
        <f t="shared" si="764"/>
        <v>#VALUE!</v>
      </c>
      <c r="AVC49" s="357" t="e">
        <f>AVB49*30</f>
        <v>#VALUE!</v>
      </c>
      <c r="AVD49" s="289"/>
      <c r="AVE49" s="316" t="s">
        <v>130</v>
      </c>
      <c r="AVF49" s="317">
        <v>162</v>
      </c>
      <c r="AVG49" s="317">
        <f t="shared" si="765"/>
        <v>23.085911002836561</v>
      </c>
      <c r="AVH49" s="354" t="e">
        <f t="shared" si="887"/>
        <v>#VALUE!</v>
      </c>
      <c r="AVI49" s="354" t="e">
        <f t="shared" si="766"/>
        <v>#VALUE!</v>
      </c>
      <c r="AVJ49" s="354">
        <f t="shared" si="767"/>
        <v>0</v>
      </c>
      <c r="AVK49" s="354">
        <f t="shared" si="768"/>
        <v>0</v>
      </c>
      <c r="AVL49" s="354" t="e">
        <f>COS(RADIANS(AVH42))+TAN(RADIANS(Φ))*COS(RADIANS(AVH41))*SIN(RADIANS(AVH42))</f>
        <v>#VALUE!</v>
      </c>
      <c r="AVM49" s="354" t="e">
        <f>COS(RADIANS(AVH49))*COS(RADIANS(AVH42))+TAN(RADIANS(AVG49))*SIN(RADIANS(AVH42))*COS(RADIANS(AVH41))</f>
        <v>#VALUE!</v>
      </c>
      <c r="AVN49" s="354" t="e">
        <f>SIN(RADIANS(AVH42))*SIN(RADIANS(AVH41))/COS(RADIANS(Φ))</f>
        <v>#VALUE!</v>
      </c>
      <c r="AVO49" s="354" t="e">
        <f t="shared" si="769"/>
        <v>#VALUE!</v>
      </c>
      <c r="AVP49" s="354" t="e">
        <f t="shared" si="770"/>
        <v>#VALUE!</v>
      </c>
      <c r="AVQ49" s="354" t="e">
        <f t="shared" si="771"/>
        <v>#VALUE!</v>
      </c>
      <c r="AVR49" s="354" t="e">
        <f t="shared" si="772"/>
        <v>#VALUE!</v>
      </c>
      <c r="AVS49" s="354" t="e">
        <f t="shared" si="773"/>
        <v>#VALUE!</v>
      </c>
      <c r="AVT49" s="354" t="e">
        <f t="shared" si="774"/>
        <v>#VALUE!</v>
      </c>
      <c r="AVU49" s="354" t="e">
        <f t="shared" si="775"/>
        <v>#VALUE!</v>
      </c>
      <c r="AVV49" s="354" t="e">
        <f t="shared" si="776"/>
        <v>#VALUE!</v>
      </c>
      <c r="AVW49" s="355" t="e">
        <f t="shared" si="777"/>
        <v>#VALUE!</v>
      </c>
      <c r="AVX49" s="355" t="e">
        <f t="shared" si="778"/>
        <v>#VALUE!</v>
      </c>
      <c r="AVY49" s="355" t="e">
        <f t="shared" si="779"/>
        <v>#VALUE!</v>
      </c>
      <c r="AVZ49" s="354" t="e">
        <f t="shared" si="780"/>
        <v>#VALUE!</v>
      </c>
      <c r="AWA49" s="354" t="e">
        <f>AVZ49+AVI49*((1+COS(RADIANS(AVH42)))/2)+AVJ49*((1-COS(RADIANS(AVH42)))/2)</f>
        <v>#VALUE!</v>
      </c>
      <c r="AWB49" s="356" t="e">
        <f t="shared" si="781"/>
        <v>#VALUE!</v>
      </c>
      <c r="AWC49" s="357" t="e">
        <f>AWB49*30</f>
        <v>#VALUE!</v>
      </c>
      <c r="AWD49" s="289"/>
      <c r="AWE49" s="316" t="s">
        <v>130</v>
      </c>
      <c r="AWF49" s="317">
        <v>162</v>
      </c>
      <c r="AWG49" s="317">
        <f t="shared" si="782"/>
        <v>23.085911002836561</v>
      </c>
      <c r="AWH49" s="354" t="e">
        <f t="shared" si="888"/>
        <v>#VALUE!</v>
      </c>
      <c r="AWI49" s="354" t="e">
        <f t="shared" si="783"/>
        <v>#VALUE!</v>
      </c>
      <c r="AWJ49" s="354">
        <f t="shared" si="784"/>
        <v>0</v>
      </c>
      <c r="AWK49" s="354">
        <f t="shared" si="785"/>
        <v>0</v>
      </c>
      <c r="AWL49" s="354" t="e">
        <f>COS(RADIANS(AWH42))+TAN(RADIANS(Φ))*COS(RADIANS(AWH41))*SIN(RADIANS(AWH42))</f>
        <v>#VALUE!</v>
      </c>
      <c r="AWM49" s="354" t="e">
        <f>COS(RADIANS(AWH49))*COS(RADIANS(AWH42))+TAN(RADIANS(AWG49))*SIN(RADIANS(AWH42))*COS(RADIANS(AWH41))</f>
        <v>#VALUE!</v>
      </c>
      <c r="AWN49" s="354" t="e">
        <f>SIN(RADIANS(AWH42))*SIN(RADIANS(AWH41))/COS(RADIANS(Φ))</f>
        <v>#VALUE!</v>
      </c>
      <c r="AWO49" s="354" t="e">
        <f t="shared" si="786"/>
        <v>#VALUE!</v>
      </c>
      <c r="AWP49" s="354" t="e">
        <f t="shared" si="787"/>
        <v>#VALUE!</v>
      </c>
      <c r="AWQ49" s="354" t="e">
        <f t="shared" si="788"/>
        <v>#VALUE!</v>
      </c>
      <c r="AWR49" s="354" t="e">
        <f t="shared" si="789"/>
        <v>#VALUE!</v>
      </c>
      <c r="AWS49" s="354" t="e">
        <f t="shared" si="790"/>
        <v>#VALUE!</v>
      </c>
      <c r="AWT49" s="354" t="e">
        <f t="shared" si="791"/>
        <v>#VALUE!</v>
      </c>
      <c r="AWU49" s="354" t="e">
        <f t="shared" si="792"/>
        <v>#VALUE!</v>
      </c>
      <c r="AWV49" s="354" t="e">
        <f t="shared" si="793"/>
        <v>#VALUE!</v>
      </c>
      <c r="AWW49" s="355" t="e">
        <f t="shared" si="794"/>
        <v>#VALUE!</v>
      </c>
      <c r="AWX49" s="355" t="e">
        <f t="shared" si="795"/>
        <v>#VALUE!</v>
      </c>
      <c r="AWY49" s="355" t="e">
        <f t="shared" si="796"/>
        <v>#VALUE!</v>
      </c>
      <c r="AWZ49" s="354" t="e">
        <f t="shared" si="797"/>
        <v>#VALUE!</v>
      </c>
      <c r="AXA49" s="354" t="e">
        <f>AWZ49+AWI49*((1+COS(RADIANS(AWH42)))/2)+AWJ49*((1-COS(RADIANS(AWH42)))/2)</f>
        <v>#VALUE!</v>
      </c>
      <c r="AXB49" s="356" t="e">
        <f t="shared" si="798"/>
        <v>#VALUE!</v>
      </c>
      <c r="AXC49" s="357" t="e">
        <f>AXB49*30</f>
        <v>#VALUE!</v>
      </c>
      <c r="AXD49" s="289"/>
      <c r="AXE49" s="316" t="s">
        <v>130</v>
      </c>
      <c r="AXF49" s="317">
        <v>162</v>
      </c>
      <c r="AXG49" s="317">
        <f t="shared" si="799"/>
        <v>23.085911002836561</v>
      </c>
      <c r="AXH49" s="354" t="e">
        <f t="shared" si="889"/>
        <v>#VALUE!</v>
      </c>
      <c r="AXI49" s="354" t="e">
        <f t="shared" si="800"/>
        <v>#VALUE!</v>
      </c>
      <c r="AXJ49" s="354">
        <f t="shared" si="801"/>
        <v>0</v>
      </c>
      <c r="AXK49" s="354">
        <f t="shared" si="802"/>
        <v>0</v>
      </c>
      <c r="AXL49" s="354" t="e">
        <f>COS(RADIANS(AXH42))+TAN(RADIANS(Φ))*COS(RADIANS(AXH41))*SIN(RADIANS(AXH42))</f>
        <v>#VALUE!</v>
      </c>
      <c r="AXM49" s="354" t="e">
        <f>COS(RADIANS(AXH49))*COS(RADIANS(AXH42))+TAN(RADIANS(AXG49))*SIN(RADIANS(AXH42))*COS(RADIANS(AXH41))</f>
        <v>#VALUE!</v>
      </c>
      <c r="AXN49" s="354" t="e">
        <f>SIN(RADIANS(AXH42))*SIN(RADIANS(AXH41))/COS(RADIANS(Φ))</f>
        <v>#VALUE!</v>
      </c>
      <c r="AXO49" s="354" t="e">
        <f t="shared" si="803"/>
        <v>#VALUE!</v>
      </c>
      <c r="AXP49" s="354" t="e">
        <f t="shared" si="804"/>
        <v>#VALUE!</v>
      </c>
      <c r="AXQ49" s="354" t="e">
        <f t="shared" si="805"/>
        <v>#VALUE!</v>
      </c>
      <c r="AXR49" s="354" t="e">
        <f t="shared" si="806"/>
        <v>#VALUE!</v>
      </c>
      <c r="AXS49" s="354" t="e">
        <f t="shared" si="807"/>
        <v>#VALUE!</v>
      </c>
      <c r="AXT49" s="354" t="e">
        <f t="shared" si="808"/>
        <v>#VALUE!</v>
      </c>
      <c r="AXU49" s="354" t="e">
        <f t="shared" si="809"/>
        <v>#VALUE!</v>
      </c>
      <c r="AXV49" s="354" t="e">
        <f t="shared" si="810"/>
        <v>#VALUE!</v>
      </c>
      <c r="AXW49" s="355" t="e">
        <f t="shared" si="811"/>
        <v>#VALUE!</v>
      </c>
      <c r="AXX49" s="355" t="e">
        <f t="shared" si="812"/>
        <v>#VALUE!</v>
      </c>
      <c r="AXY49" s="355" t="e">
        <f t="shared" si="813"/>
        <v>#VALUE!</v>
      </c>
      <c r="AXZ49" s="354" t="e">
        <f t="shared" si="814"/>
        <v>#VALUE!</v>
      </c>
      <c r="AYA49" s="354" t="e">
        <f>AXZ49+AXI49*((1+COS(RADIANS(AXH42)))/2)+AXJ49*((1-COS(RADIANS(AXH42)))/2)</f>
        <v>#VALUE!</v>
      </c>
      <c r="AYB49" s="356" t="e">
        <f t="shared" si="815"/>
        <v>#VALUE!</v>
      </c>
      <c r="AYC49" s="357" t="e">
        <f>AYB49*30</f>
        <v>#VALUE!</v>
      </c>
      <c r="AYD49" s="290"/>
    </row>
    <row r="50" spans="1:1330" x14ac:dyDescent="0.35">
      <c r="A50" s="287"/>
      <c r="B50" s="353" t="e">
        <f>HLOOKUP(AC40,AC38:AED55,13,0)/3.6/10^6/31</f>
        <v>#N/A</v>
      </c>
      <c r="C50" s="293"/>
      <c r="D50" s="287"/>
      <c r="E50" s="316" t="s">
        <v>131</v>
      </c>
      <c r="F50" s="317">
        <v>198</v>
      </c>
      <c r="G50" s="317">
        <f t="shared" si="816"/>
        <v>21.18369356451386</v>
      </c>
      <c r="H50" s="354" t="e">
        <f t="shared" si="817"/>
        <v>#VALUE!</v>
      </c>
      <c r="I50" s="354" t="e">
        <f>'Tilt Calculations'!N$25</f>
        <v>#VALUE!</v>
      </c>
      <c r="J50" s="354">
        <f>'Tilt Calculations'!J$25</f>
        <v>0</v>
      </c>
      <c r="K50" s="354">
        <f>'Tilt Calculations'!I$25</f>
        <v>0</v>
      </c>
      <c r="L50" s="354" t="e">
        <f>COS(RADIANS(H42))+TAN(RADIANS(Φ))*COS(RADIANS(H41))*SIN(RADIANS(H42))</f>
        <v>#VALUE!</v>
      </c>
      <c r="M50" s="354" t="e">
        <f>COS(RADIANS(H50))*COS(RADIANS(H42))+TAN(RADIANS(G50))*SIN(RADIANS(H42))*COS(RADIANS(H41))</f>
        <v>#VALUE!</v>
      </c>
      <c r="N50" s="354" t="e">
        <f>SIN(RADIANS(H42))*SIN(RADIANS(H41))/COS(RADIANS(Φ))</f>
        <v>#VALUE!</v>
      </c>
      <c r="O50" s="354" t="e">
        <f t="shared" si="890"/>
        <v>#VALUE!</v>
      </c>
      <c r="P50" s="354" t="e">
        <f t="shared" si="891"/>
        <v>#VALUE!</v>
      </c>
      <c r="Q50" s="354" t="e">
        <f t="shared" si="892"/>
        <v>#VALUE!</v>
      </c>
      <c r="R50" s="354" t="e">
        <f t="shared" si="818"/>
        <v>#VALUE!</v>
      </c>
      <c r="S50" s="354" t="e">
        <f t="shared" si="819"/>
        <v>#VALUE!</v>
      </c>
      <c r="T50" s="354" t="e">
        <f t="shared" si="820"/>
        <v>#VALUE!</v>
      </c>
      <c r="U50" s="354" t="e">
        <f t="shared" si="821"/>
        <v>#VALUE!</v>
      </c>
      <c r="V50" s="354" t="e">
        <f t="shared" si="822"/>
        <v>#VALUE!</v>
      </c>
      <c r="W50" s="355" t="e">
        <f t="shared" si="823"/>
        <v>#VALUE!</v>
      </c>
      <c r="X50" s="355" t="e">
        <f t="shared" si="824"/>
        <v>#VALUE!</v>
      </c>
      <c r="Y50" s="355" t="e">
        <f t="shared" si="825"/>
        <v>#VALUE!</v>
      </c>
      <c r="Z50" s="354" t="e">
        <f t="shared" si="826"/>
        <v>#VALUE!</v>
      </c>
      <c r="AA50" s="354" t="e">
        <f>Z50+I50*((1+COS(RADIANS(H42)))/2)+J50*((1-COS(RADIANS(H42)))/2)</f>
        <v>#VALUE!</v>
      </c>
      <c r="AB50" s="356" t="e">
        <f t="shared" si="827"/>
        <v>#VALUE!</v>
      </c>
      <c r="AC50" s="357" t="e">
        <f>AB50*31</f>
        <v>#VALUE!</v>
      </c>
      <c r="AD50" s="289"/>
      <c r="AE50" s="316" t="s">
        <v>131</v>
      </c>
      <c r="AF50" s="317">
        <v>198</v>
      </c>
      <c r="AG50" s="317">
        <f t="shared" si="828"/>
        <v>21.18369356451386</v>
      </c>
      <c r="AH50" s="354" t="e">
        <f t="shared" si="829"/>
        <v>#VALUE!</v>
      </c>
      <c r="AI50" s="354" t="e">
        <f t="shared" si="830"/>
        <v>#VALUE!</v>
      </c>
      <c r="AJ50" s="354">
        <f t="shared" si="11"/>
        <v>0</v>
      </c>
      <c r="AK50" s="354">
        <f t="shared" si="11"/>
        <v>0</v>
      </c>
      <c r="AL50" s="354" t="e">
        <f>COS(RADIANS(AH42))+TAN(RADIANS(Φ))*COS(RADIANS(AH41))*SIN(RADIANS(AH42))</f>
        <v>#VALUE!</v>
      </c>
      <c r="AM50" s="354" t="e">
        <f>COS(RADIANS(AH50))*COS(RADIANS(AH42))+TAN(RADIANS(AG50))*SIN(RADIANS(AH42))*COS(RADIANS(AH41))</f>
        <v>#VALUE!</v>
      </c>
      <c r="AN50" s="354" t="e">
        <f>SIN(RADIANS(AH42))*SIN(RADIANS(AH41))/COS(RADIANS(Φ))</f>
        <v>#VALUE!</v>
      </c>
      <c r="AO50" s="354" t="e">
        <f t="shared" si="893"/>
        <v>#VALUE!</v>
      </c>
      <c r="AP50" s="354" t="e">
        <f t="shared" si="894"/>
        <v>#VALUE!</v>
      </c>
      <c r="AQ50" s="354" t="e">
        <f t="shared" si="895"/>
        <v>#VALUE!</v>
      </c>
      <c r="AR50" s="354" t="e">
        <f t="shared" si="831"/>
        <v>#VALUE!</v>
      </c>
      <c r="AS50" s="354" t="e">
        <f t="shared" si="832"/>
        <v>#VALUE!</v>
      </c>
      <c r="AT50" s="354" t="e">
        <f t="shared" si="833"/>
        <v>#VALUE!</v>
      </c>
      <c r="AU50" s="354" t="e">
        <f t="shared" si="834"/>
        <v>#VALUE!</v>
      </c>
      <c r="AV50" s="354" t="e">
        <f t="shared" si="835"/>
        <v>#VALUE!</v>
      </c>
      <c r="AW50" s="355" t="e">
        <f t="shared" si="836"/>
        <v>#VALUE!</v>
      </c>
      <c r="AX50" s="355" t="e">
        <f t="shared" si="837"/>
        <v>#VALUE!</v>
      </c>
      <c r="AY50" s="355" t="e">
        <f t="shared" si="838"/>
        <v>#VALUE!</v>
      </c>
      <c r="AZ50" s="354" t="e">
        <f t="shared" si="839"/>
        <v>#VALUE!</v>
      </c>
      <c r="BA50" s="354" t="e">
        <f>AZ50+AI50*((1+COS(RADIANS(AH42)))/2)+AJ50*((1-COS(RADIANS(AH42)))/2)</f>
        <v>#VALUE!</v>
      </c>
      <c r="BB50" s="356" t="e">
        <f t="shared" si="840"/>
        <v>#VALUE!</v>
      </c>
      <c r="BC50" s="357" t="e">
        <f>BB50*31</f>
        <v>#VALUE!</v>
      </c>
      <c r="BD50" s="289"/>
      <c r="BE50" s="316" t="s">
        <v>131</v>
      </c>
      <c r="BF50" s="317">
        <v>198</v>
      </c>
      <c r="BG50" s="317">
        <f t="shared" si="12"/>
        <v>21.18369356451386</v>
      </c>
      <c r="BH50" s="354" t="e">
        <f t="shared" si="841"/>
        <v>#VALUE!</v>
      </c>
      <c r="BI50" s="354" t="e">
        <f t="shared" si="13"/>
        <v>#VALUE!</v>
      </c>
      <c r="BJ50" s="354">
        <f t="shared" si="13"/>
        <v>0</v>
      </c>
      <c r="BK50" s="354">
        <f t="shared" si="14"/>
        <v>0</v>
      </c>
      <c r="BL50" s="354" t="e">
        <f>COS(RADIANS(BH42))+TAN(RADIANS(Φ))*COS(RADIANS(BH41))*SIN(RADIANS(BH42))</f>
        <v>#VALUE!</v>
      </c>
      <c r="BM50" s="354" t="e">
        <f>COS(RADIANS(BH50))*COS(RADIANS(BH42))+TAN(RADIANS(BG50))*SIN(RADIANS(BH42))*COS(RADIANS(BH41))</f>
        <v>#VALUE!</v>
      </c>
      <c r="BN50" s="354" t="e">
        <f>SIN(RADIANS(BH42))*SIN(RADIANS(BH41))/COS(RADIANS(Φ))</f>
        <v>#VALUE!</v>
      </c>
      <c r="BO50" s="354" t="e">
        <f t="shared" si="15"/>
        <v>#VALUE!</v>
      </c>
      <c r="BP50" s="354" t="e">
        <f t="shared" si="16"/>
        <v>#VALUE!</v>
      </c>
      <c r="BQ50" s="354" t="e">
        <f t="shared" si="17"/>
        <v>#VALUE!</v>
      </c>
      <c r="BR50" s="354" t="e">
        <f t="shared" si="18"/>
        <v>#VALUE!</v>
      </c>
      <c r="BS50" s="354" t="e">
        <f t="shared" si="19"/>
        <v>#VALUE!</v>
      </c>
      <c r="BT50" s="354" t="e">
        <f t="shared" si="20"/>
        <v>#VALUE!</v>
      </c>
      <c r="BU50" s="354" t="e">
        <f t="shared" si="21"/>
        <v>#VALUE!</v>
      </c>
      <c r="BV50" s="354" t="e">
        <f t="shared" si="22"/>
        <v>#VALUE!</v>
      </c>
      <c r="BW50" s="355" t="e">
        <f t="shared" si="23"/>
        <v>#VALUE!</v>
      </c>
      <c r="BX50" s="355" t="e">
        <f t="shared" si="24"/>
        <v>#VALUE!</v>
      </c>
      <c r="BY50" s="355" t="e">
        <f t="shared" si="25"/>
        <v>#VALUE!</v>
      </c>
      <c r="BZ50" s="354" t="e">
        <f t="shared" si="26"/>
        <v>#VALUE!</v>
      </c>
      <c r="CA50" s="354" t="e">
        <f>BZ50+BI50*((1+COS(RADIANS(BH42)))/2)+BJ50*((1-COS(RADIANS(BH42)))/2)</f>
        <v>#VALUE!</v>
      </c>
      <c r="CB50" s="356" t="e">
        <f t="shared" si="27"/>
        <v>#VALUE!</v>
      </c>
      <c r="CC50" s="357" t="e">
        <f>CB50*31</f>
        <v>#VALUE!</v>
      </c>
      <c r="CD50" s="289"/>
      <c r="CE50" s="316" t="s">
        <v>131</v>
      </c>
      <c r="CF50" s="317">
        <v>198</v>
      </c>
      <c r="CG50" s="317">
        <f t="shared" si="28"/>
        <v>21.18369356451386</v>
      </c>
      <c r="CH50" s="354" t="e">
        <f t="shared" si="842"/>
        <v>#VALUE!</v>
      </c>
      <c r="CI50" s="354" t="e">
        <f t="shared" si="29"/>
        <v>#VALUE!</v>
      </c>
      <c r="CJ50" s="354">
        <f t="shared" si="29"/>
        <v>0</v>
      </c>
      <c r="CK50" s="354">
        <f t="shared" si="30"/>
        <v>0</v>
      </c>
      <c r="CL50" s="354" t="e">
        <f>COS(RADIANS(CH42))+TAN(RADIANS(Φ))*COS(RADIANS(CH41))*SIN(RADIANS(CH42))</f>
        <v>#VALUE!</v>
      </c>
      <c r="CM50" s="354" t="e">
        <f>COS(RADIANS(CH50))*COS(RADIANS(CH42))+TAN(RADIANS(CG50))*SIN(RADIANS(CH42))*COS(RADIANS(CH41))</f>
        <v>#VALUE!</v>
      </c>
      <c r="CN50" s="354" t="e">
        <f>SIN(RADIANS(CH42))*SIN(RADIANS(CH41))/COS(RADIANS(Φ))</f>
        <v>#VALUE!</v>
      </c>
      <c r="CO50" s="354" t="e">
        <f t="shared" si="31"/>
        <v>#VALUE!</v>
      </c>
      <c r="CP50" s="354" t="e">
        <f t="shared" si="32"/>
        <v>#VALUE!</v>
      </c>
      <c r="CQ50" s="354" t="e">
        <f t="shared" si="33"/>
        <v>#VALUE!</v>
      </c>
      <c r="CR50" s="354" t="e">
        <f t="shared" si="34"/>
        <v>#VALUE!</v>
      </c>
      <c r="CS50" s="354" t="e">
        <f t="shared" si="35"/>
        <v>#VALUE!</v>
      </c>
      <c r="CT50" s="354" t="e">
        <f t="shared" si="36"/>
        <v>#VALUE!</v>
      </c>
      <c r="CU50" s="354" t="e">
        <f t="shared" si="37"/>
        <v>#VALUE!</v>
      </c>
      <c r="CV50" s="354" t="e">
        <f t="shared" si="38"/>
        <v>#VALUE!</v>
      </c>
      <c r="CW50" s="355" t="e">
        <f t="shared" si="39"/>
        <v>#VALUE!</v>
      </c>
      <c r="CX50" s="355" t="e">
        <f t="shared" si="40"/>
        <v>#VALUE!</v>
      </c>
      <c r="CY50" s="355" t="e">
        <f t="shared" si="41"/>
        <v>#VALUE!</v>
      </c>
      <c r="CZ50" s="354" t="e">
        <f t="shared" si="42"/>
        <v>#VALUE!</v>
      </c>
      <c r="DA50" s="354" t="e">
        <f>CZ50+CI50*((1+COS(RADIANS(CH42)))/2)+CJ50*((1-COS(RADIANS(CH42)))/2)</f>
        <v>#VALUE!</v>
      </c>
      <c r="DB50" s="356" t="e">
        <f t="shared" si="43"/>
        <v>#VALUE!</v>
      </c>
      <c r="DC50" s="357" t="e">
        <f>DB50*31</f>
        <v>#VALUE!</v>
      </c>
      <c r="DD50" s="289"/>
      <c r="DE50" s="316" t="s">
        <v>131</v>
      </c>
      <c r="DF50" s="317">
        <v>198</v>
      </c>
      <c r="DG50" s="317">
        <f t="shared" si="44"/>
        <v>21.18369356451386</v>
      </c>
      <c r="DH50" s="354" t="e">
        <f t="shared" si="843"/>
        <v>#VALUE!</v>
      </c>
      <c r="DI50" s="354" t="e">
        <f t="shared" si="45"/>
        <v>#VALUE!</v>
      </c>
      <c r="DJ50" s="354">
        <f t="shared" si="45"/>
        <v>0</v>
      </c>
      <c r="DK50" s="354">
        <f t="shared" si="46"/>
        <v>0</v>
      </c>
      <c r="DL50" s="354" t="e">
        <f>COS(RADIANS(DH42))+TAN(RADIANS(Φ))*COS(RADIANS(DH41))*SIN(RADIANS(DH42))</f>
        <v>#VALUE!</v>
      </c>
      <c r="DM50" s="354" t="e">
        <f>COS(RADIANS(DH50))*COS(RADIANS(DH42))+TAN(RADIANS(DG50))*SIN(RADIANS(DH42))*COS(RADIANS(DH41))</f>
        <v>#VALUE!</v>
      </c>
      <c r="DN50" s="354" t="e">
        <f>SIN(RADIANS(DH42))*SIN(RADIANS(DH41))/COS(RADIANS(Φ))</f>
        <v>#VALUE!</v>
      </c>
      <c r="DO50" s="354" t="e">
        <f t="shared" si="47"/>
        <v>#VALUE!</v>
      </c>
      <c r="DP50" s="354" t="e">
        <f t="shared" si="48"/>
        <v>#VALUE!</v>
      </c>
      <c r="DQ50" s="354" t="e">
        <f t="shared" si="49"/>
        <v>#VALUE!</v>
      </c>
      <c r="DR50" s="354" t="e">
        <f t="shared" si="50"/>
        <v>#VALUE!</v>
      </c>
      <c r="DS50" s="354" t="e">
        <f t="shared" si="51"/>
        <v>#VALUE!</v>
      </c>
      <c r="DT50" s="354" t="e">
        <f t="shared" si="52"/>
        <v>#VALUE!</v>
      </c>
      <c r="DU50" s="354" t="e">
        <f t="shared" si="53"/>
        <v>#VALUE!</v>
      </c>
      <c r="DV50" s="354" t="e">
        <f t="shared" si="54"/>
        <v>#VALUE!</v>
      </c>
      <c r="DW50" s="355" t="e">
        <f t="shared" si="55"/>
        <v>#VALUE!</v>
      </c>
      <c r="DX50" s="355" t="e">
        <f t="shared" si="56"/>
        <v>#VALUE!</v>
      </c>
      <c r="DY50" s="355" t="e">
        <f t="shared" si="57"/>
        <v>#VALUE!</v>
      </c>
      <c r="DZ50" s="354" t="e">
        <f t="shared" si="58"/>
        <v>#VALUE!</v>
      </c>
      <c r="EA50" s="354" t="e">
        <f>DZ50+DI50*((1+COS(RADIANS(DH42)))/2)+DJ50*((1-COS(RADIANS(DH42)))/2)</f>
        <v>#VALUE!</v>
      </c>
      <c r="EB50" s="356" t="e">
        <f t="shared" si="59"/>
        <v>#VALUE!</v>
      </c>
      <c r="EC50" s="357" t="e">
        <f>EB50*31</f>
        <v>#VALUE!</v>
      </c>
      <c r="ED50" s="289"/>
      <c r="EE50" s="316" t="s">
        <v>131</v>
      </c>
      <c r="EF50" s="317">
        <v>198</v>
      </c>
      <c r="EG50" s="317">
        <f t="shared" si="60"/>
        <v>21.18369356451386</v>
      </c>
      <c r="EH50" s="354" t="e">
        <f t="shared" si="844"/>
        <v>#VALUE!</v>
      </c>
      <c r="EI50" s="354" t="e">
        <f t="shared" si="61"/>
        <v>#VALUE!</v>
      </c>
      <c r="EJ50" s="354">
        <f t="shared" si="61"/>
        <v>0</v>
      </c>
      <c r="EK50" s="354">
        <f t="shared" si="62"/>
        <v>0</v>
      </c>
      <c r="EL50" s="354" t="e">
        <f>COS(RADIANS(EH42))+TAN(RADIANS(Φ))*COS(RADIANS(EH41))*SIN(RADIANS(EH42))</f>
        <v>#VALUE!</v>
      </c>
      <c r="EM50" s="354" t="e">
        <f>COS(RADIANS(EH50))*COS(RADIANS(EH42))+TAN(RADIANS(EG50))*SIN(RADIANS(EH42))*COS(RADIANS(EH41))</f>
        <v>#VALUE!</v>
      </c>
      <c r="EN50" s="354" t="e">
        <f>SIN(RADIANS(EH42))*SIN(RADIANS(EH41))/COS(RADIANS(Φ))</f>
        <v>#VALUE!</v>
      </c>
      <c r="EO50" s="354" t="e">
        <f t="shared" si="63"/>
        <v>#VALUE!</v>
      </c>
      <c r="EP50" s="354" t="e">
        <f t="shared" si="64"/>
        <v>#VALUE!</v>
      </c>
      <c r="EQ50" s="354" t="e">
        <f t="shared" si="65"/>
        <v>#VALUE!</v>
      </c>
      <c r="ER50" s="354" t="e">
        <f t="shared" si="66"/>
        <v>#VALUE!</v>
      </c>
      <c r="ES50" s="354" t="e">
        <f t="shared" si="67"/>
        <v>#VALUE!</v>
      </c>
      <c r="ET50" s="354" t="e">
        <f t="shared" si="68"/>
        <v>#VALUE!</v>
      </c>
      <c r="EU50" s="354" t="e">
        <f t="shared" si="69"/>
        <v>#VALUE!</v>
      </c>
      <c r="EV50" s="354" t="e">
        <f t="shared" si="70"/>
        <v>#VALUE!</v>
      </c>
      <c r="EW50" s="355" t="e">
        <f t="shared" si="71"/>
        <v>#VALUE!</v>
      </c>
      <c r="EX50" s="355" t="e">
        <f t="shared" si="72"/>
        <v>#VALUE!</v>
      </c>
      <c r="EY50" s="355" t="e">
        <f t="shared" si="73"/>
        <v>#VALUE!</v>
      </c>
      <c r="EZ50" s="354" t="e">
        <f t="shared" si="74"/>
        <v>#VALUE!</v>
      </c>
      <c r="FA50" s="354" t="e">
        <f>EZ50+EI50*((1+COS(RADIANS(EH42)))/2)+EJ50*((1-COS(RADIANS(EH42)))/2)</f>
        <v>#VALUE!</v>
      </c>
      <c r="FB50" s="356" t="e">
        <f t="shared" si="75"/>
        <v>#VALUE!</v>
      </c>
      <c r="FC50" s="357" t="e">
        <f>FB50*31</f>
        <v>#VALUE!</v>
      </c>
      <c r="FD50" s="289"/>
      <c r="FE50" s="316" t="s">
        <v>131</v>
      </c>
      <c r="FF50" s="317">
        <v>198</v>
      </c>
      <c r="FG50" s="317">
        <f t="shared" si="76"/>
        <v>21.18369356451386</v>
      </c>
      <c r="FH50" s="354" t="e">
        <f t="shared" si="845"/>
        <v>#VALUE!</v>
      </c>
      <c r="FI50" s="354" t="e">
        <f t="shared" si="77"/>
        <v>#VALUE!</v>
      </c>
      <c r="FJ50" s="354">
        <f t="shared" si="77"/>
        <v>0</v>
      </c>
      <c r="FK50" s="354">
        <f t="shared" si="78"/>
        <v>0</v>
      </c>
      <c r="FL50" s="354" t="e">
        <f>COS(RADIANS(FH42))+TAN(RADIANS(Φ))*COS(RADIANS(FH41))*SIN(RADIANS(FH42))</f>
        <v>#VALUE!</v>
      </c>
      <c r="FM50" s="354" t="e">
        <f>COS(RADIANS(FH50))*COS(RADIANS(FH42))+TAN(RADIANS(FG50))*SIN(RADIANS(FH42))*COS(RADIANS(FH41))</f>
        <v>#VALUE!</v>
      </c>
      <c r="FN50" s="354" t="e">
        <f>SIN(RADIANS(FH42))*SIN(RADIANS(FH41))/COS(RADIANS(Φ))</f>
        <v>#VALUE!</v>
      </c>
      <c r="FO50" s="354" t="e">
        <f t="shared" si="79"/>
        <v>#VALUE!</v>
      </c>
      <c r="FP50" s="354" t="e">
        <f t="shared" si="80"/>
        <v>#VALUE!</v>
      </c>
      <c r="FQ50" s="354" t="e">
        <f t="shared" si="81"/>
        <v>#VALUE!</v>
      </c>
      <c r="FR50" s="354" t="e">
        <f t="shared" si="82"/>
        <v>#VALUE!</v>
      </c>
      <c r="FS50" s="354" t="e">
        <f t="shared" si="83"/>
        <v>#VALUE!</v>
      </c>
      <c r="FT50" s="354" t="e">
        <f t="shared" si="84"/>
        <v>#VALUE!</v>
      </c>
      <c r="FU50" s="354" t="e">
        <f t="shared" si="85"/>
        <v>#VALUE!</v>
      </c>
      <c r="FV50" s="354" t="e">
        <f t="shared" si="86"/>
        <v>#VALUE!</v>
      </c>
      <c r="FW50" s="355" t="e">
        <f t="shared" si="87"/>
        <v>#VALUE!</v>
      </c>
      <c r="FX50" s="355" t="e">
        <f t="shared" si="88"/>
        <v>#VALUE!</v>
      </c>
      <c r="FY50" s="355" t="e">
        <f t="shared" si="89"/>
        <v>#VALUE!</v>
      </c>
      <c r="FZ50" s="354" t="e">
        <f t="shared" si="90"/>
        <v>#VALUE!</v>
      </c>
      <c r="GA50" s="354" t="e">
        <f>FZ50+FI50*((1+COS(RADIANS(FH42)))/2)+FJ50*((1-COS(RADIANS(FH42)))/2)</f>
        <v>#VALUE!</v>
      </c>
      <c r="GB50" s="356" t="e">
        <f t="shared" si="91"/>
        <v>#VALUE!</v>
      </c>
      <c r="GC50" s="357" t="e">
        <f>GB50*31</f>
        <v>#VALUE!</v>
      </c>
      <c r="GD50" s="289"/>
      <c r="GE50" s="316" t="s">
        <v>131</v>
      </c>
      <c r="GF50" s="317">
        <v>198</v>
      </c>
      <c r="GG50" s="317">
        <f t="shared" si="92"/>
        <v>21.18369356451386</v>
      </c>
      <c r="GH50" s="354" t="e">
        <f t="shared" si="846"/>
        <v>#VALUE!</v>
      </c>
      <c r="GI50" s="354" t="e">
        <f t="shared" si="93"/>
        <v>#VALUE!</v>
      </c>
      <c r="GJ50" s="354">
        <f t="shared" si="93"/>
        <v>0</v>
      </c>
      <c r="GK50" s="354">
        <f t="shared" si="94"/>
        <v>0</v>
      </c>
      <c r="GL50" s="354" t="e">
        <f>COS(RADIANS(GH42))+TAN(RADIANS(Φ))*COS(RADIANS(GH41))*SIN(RADIANS(GH42))</f>
        <v>#VALUE!</v>
      </c>
      <c r="GM50" s="354" t="e">
        <f>COS(RADIANS(GH50))*COS(RADIANS(GH42))+TAN(RADIANS(GG50))*SIN(RADIANS(GH42))*COS(RADIANS(GH41))</f>
        <v>#VALUE!</v>
      </c>
      <c r="GN50" s="354" t="e">
        <f>SIN(RADIANS(GH42))*SIN(RADIANS(GH41))/COS(RADIANS(Φ))</f>
        <v>#VALUE!</v>
      </c>
      <c r="GO50" s="354" t="e">
        <f t="shared" si="95"/>
        <v>#VALUE!</v>
      </c>
      <c r="GP50" s="354" t="e">
        <f t="shared" si="96"/>
        <v>#VALUE!</v>
      </c>
      <c r="GQ50" s="354" t="e">
        <f t="shared" si="97"/>
        <v>#VALUE!</v>
      </c>
      <c r="GR50" s="354" t="e">
        <f t="shared" si="98"/>
        <v>#VALUE!</v>
      </c>
      <c r="GS50" s="354" t="e">
        <f t="shared" si="99"/>
        <v>#VALUE!</v>
      </c>
      <c r="GT50" s="354" t="e">
        <f t="shared" si="100"/>
        <v>#VALUE!</v>
      </c>
      <c r="GU50" s="354" t="e">
        <f t="shared" si="101"/>
        <v>#VALUE!</v>
      </c>
      <c r="GV50" s="354" t="e">
        <f t="shared" si="102"/>
        <v>#VALUE!</v>
      </c>
      <c r="GW50" s="355" t="e">
        <f t="shared" si="103"/>
        <v>#VALUE!</v>
      </c>
      <c r="GX50" s="355" t="e">
        <f t="shared" si="104"/>
        <v>#VALUE!</v>
      </c>
      <c r="GY50" s="355" t="e">
        <f t="shared" si="105"/>
        <v>#VALUE!</v>
      </c>
      <c r="GZ50" s="354" t="e">
        <f t="shared" si="106"/>
        <v>#VALUE!</v>
      </c>
      <c r="HA50" s="354" t="e">
        <f>GZ50+GI50*((1+COS(RADIANS(GH42)))/2)+GJ50*((1-COS(RADIANS(GH42)))/2)</f>
        <v>#VALUE!</v>
      </c>
      <c r="HB50" s="356" t="e">
        <f t="shared" si="107"/>
        <v>#VALUE!</v>
      </c>
      <c r="HC50" s="357" t="e">
        <f>HB50*31</f>
        <v>#VALUE!</v>
      </c>
      <c r="HD50" s="289"/>
      <c r="HE50" s="316" t="s">
        <v>131</v>
      </c>
      <c r="HF50" s="317">
        <v>198</v>
      </c>
      <c r="HG50" s="317">
        <f t="shared" si="108"/>
        <v>21.18369356451386</v>
      </c>
      <c r="HH50" s="354" t="e">
        <f t="shared" si="847"/>
        <v>#VALUE!</v>
      </c>
      <c r="HI50" s="354" t="e">
        <f t="shared" si="109"/>
        <v>#VALUE!</v>
      </c>
      <c r="HJ50" s="354">
        <f t="shared" si="109"/>
        <v>0</v>
      </c>
      <c r="HK50" s="354">
        <f t="shared" si="110"/>
        <v>0</v>
      </c>
      <c r="HL50" s="354" t="e">
        <f>COS(RADIANS(HH42))+TAN(RADIANS(Φ))*COS(RADIANS(HH41))*SIN(RADIANS(HH42))</f>
        <v>#VALUE!</v>
      </c>
      <c r="HM50" s="354" t="e">
        <f>COS(RADIANS(HH50))*COS(RADIANS(HH42))+TAN(RADIANS(HG50))*SIN(RADIANS(HH42))*COS(RADIANS(HH41))</f>
        <v>#VALUE!</v>
      </c>
      <c r="HN50" s="354" t="e">
        <f>SIN(RADIANS(HH42))*SIN(RADIANS(HH41))/COS(RADIANS(Φ))</f>
        <v>#VALUE!</v>
      </c>
      <c r="HO50" s="354" t="e">
        <f t="shared" si="111"/>
        <v>#VALUE!</v>
      </c>
      <c r="HP50" s="354" t="e">
        <f t="shared" si="112"/>
        <v>#VALUE!</v>
      </c>
      <c r="HQ50" s="354" t="e">
        <f t="shared" si="113"/>
        <v>#VALUE!</v>
      </c>
      <c r="HR50" s="354" t="e">
        <f t="shared" si="114"/>
        <v>#VALUE!</v>
      </c>
      <c r="HS50" s="354" t="e">
        <f t="shared" si="115"/>
        <v>#VALUE!</v>
      </c>
      <c r="HT50" s="354" t="e">
        <f t="shared" si="116"/>
        <v>#VALUE!</v>
      </c>
      <c r="HU50" s="354" t="e">
        <f t="shared" si="117"/>
        <v>#VALUE!</v>
      </c>
      <c r="HV50" s="354" t="e">
        <f t="shared" si="118"/>
        <v>#VALUE!</v>
      </c>
      <c r="HW50" s="355" t="e">
        <f t="shared" si="119"/>
        <v>#VALUE!</v>
      </c>
      <c r="HX50" s="355" t="e">
        <f t="shared" si="120"/>
        <v>#VALUE!</v>
      </c>
      <c r="HY50" s="355" t="e">
        <f t="shared" si="121"/>
        <v>#VALUE!</v>
      </c>
      <c r="HZ50" s="354" t="e">
        <f t="shared" si="122"/>
        <v>#VALUE!</v>
      </c>
      <c r="IA50" s="354" t="e">
        <f>HZ50+HI50*((1+COS(RADIANS(HH42)))/2)+HJ50*((1-COS(RADIANS(HH42)))/2)</f>
        <v>#VALUE!</v>
      </c>
      <c r="IB50" s="356" t="e">
        <f t="shared" si="123"/>
        <v>#VALUE!</v>
      </c>
      <c r="IC50" s="357" t="e">
        <f>IB50*31</f>
        <v>#VALUE!</v>
      </c>
      <c r="ID50" s="289"/>
      <c r="IE50" s="316" t="s">
        <v>131</v>
      </c>
      <c r="IF50" s="317">
        <v>198</v>
      </c>
      <c r="IG50" s="317">
        <f t="shared" si="124"/>
        <v>21.18369356451386</v>
      </c>
      <c r="IH50" s="354" t="e">
        <f t="shared" si="848"/>
        <v>#VALUE!</v>
      </c>
      <c r="II50" s="354" t="e">
        <f t="shared" si="125"/>
        <v>#VALUE!</v>
      </c>
      <c r="IJ50" s="354">
        <f t="shared" si="125"/>
        <v>0</v>
      </c>
      <c r="IK50" s="354">
        <f t="shared" si="126"/>
        <v>0</v>
      </c>
      <c r="IL50" s="354" t="e">
        <f>COS(RADIANS(IH42))+TAN(RADIANS(Φ))*COS(RADIANS(IH41))*SIN(RADIANS(IH42))</f>
        <v>#VALUE!</v>
      </c>
      <c r="IM50" s="354" t="e">
        <f>COS(RADIANS(IH50))*COS(RADIANS(IH42))+TAN(RADIANS(IG50))*SIN(RADIANS(IH42))*COS(RADIANS(IH41))</f>
        <v>#VALUE!</v>
      </c>
      <c r="IN50" s="354" t="e">
        <f>SIN(RADIANS(IH42))*SIN(RADIANS(IH41))/COS(RADIANS(Φ))</f>
        <v>#VALUE!</v>
      </c>
      <c r="IO50" s="354" t="e">
        <f t="shared" si="127"/>
        <v>#VALUE!</v>
      </c>
      <c r="IP50" s="354" t="e">
        <f t="shared" si="128"/>
        <v>#VALUE!</v>
      </c>
      <c r="IQ50" s="354" t="e">
        <f t="shared" si="129"/>
        <v>#VALUE!</v>
      </c>
      <c r="IR50" s="354" t="e">
        <f t="shared" si="130"/>
        <v>#VALUE!</v>
      </c>
      <c r="IS50" s="354" t="e">
        <f t="shared" si="131"/>
        <v>#VALUE!</v>
      </c>
      <c r="IT50" s="354" t="e">
        <f t="shared" si="132"/>
        <v>#VALUE!</v>
      </c>
      <c r="IU50" s="354" t="e">
        <f t="shared" si="133"/>
        <v>#VALUE!</v>
      </c>
      <c r="IV50" s="354" t="e">
        <f t="shared" si="134"/>
        <v>#VALUE!</v>
      </c>
      <c r="IW50" s="355" t="e">
        <f t="shared" si="135"/>
        <v>#VALUE!</v>
      </c>
      <c r="IX50" s="355" t="e">
        <f t="shared" si="136"/>
        <v>#VALUE!</v>
      </c>
      <c r="IY50" s="355" t="e">
        <f t="shared" si="137"/>
        <v>#VALUE!</v>
      </c>
      <c r="IZ50" s="354" t="e">
        <f t="shared" si="138"/>
        <v>#VALUE!</v>
      </c>
      <c r="JA50" s="354" t="e">
        <f>IZ50+II50*((1+COS(RADIANS(IH42)))/2)+IJ50*((1-COS(RADIANS(IH42)))/2)</f>
        <v>#VALUE!</v>
      </c>
      <c r="JB50" s="356" t="e">
        <f t="shared" si="139"/>
        <v>#VALUE!</v>
      </c>
      <c r="JC50" s="357" t="e">
        <f>JB50*31</f>
        <v>#VALUE!</v>
      </c>
      <c r="JD50" s="289"/>
      <c r="JE50" s="316" t="s">
        <v>131</v>
      </c>
      <c r="JF50" s="317">
        <v>198</v>
      </c>
      <c r="JG50" s="317">
        <f t="shared" si="140"/>
        <v>21.18369356451386</v>
      </c>
      <c r="JH50" s="354" t="e">
        <f t="shared" si="849"/>
        <v>#VALUE!</v>
      </c>
      <c r="JI50" s="354" t="e">
        <f t="shared" si="141"/>
        <v>#VALUE!</v>
      </c>
      <c r="JJ50" s="354">
        <f t="shared" si="141"/>
        <v>0</v>
      </c>
      <c r="JK50" s="354">
        <f t="shared" si="142"/>
        <v>0</v>
      </c>
      <c r="JL50" s="354" t="e">
        <f>COS(RADIANS(JH42))+TAN(RADIANS(Φ))*COS(RADIANS(JH41))*SIN(RADIANS(JH42))</f>
        <v>#VALUE!</v>
      </c>
      <c r="JM50" s="354" t="e">
        <f>COS(RADIANS(JH50))*COS(RADIANS(JH42))+TAN(RADIANS(JG50))*SIN(RADIANS(JH42))*COS(RADIANS(JH41))</f>
        <v>#VALUE!</v>
      </c>
      <c r="JN50" s="354" t="e">
        <f>SIN(RADIANS(JH42))*SIN(RADIANS(JH41))/COS(RADIANS(Φ))</f>
        <v>#VALUE!</v>
      </c>
      <c r="JO50" s="354" t="e">
        <f t="shared" si="143"/>
        <v>#VALUE!</v>
      </c>
      <c r="JP50" s="354" t="e">
        <f t="shared" si="144"/>
        <v>#VALUE!</v>
      </c>
      <c r="JQ50" s="354" t="e">
        <f t="shared" si="145"/>
        <v>#VALUE!</v>
      </c>
      <c r="JR50" s="354" t="e">
        <f t="shared" si="146"/>
        <v>#VALUE!</v>
      </c>
      <c r="JS50" s="354" t="e">
        <f t="shared" si="147"/>
        <v>#VALUE!</v>
      </c>
      <c r="JT50" s="354" t="e">
        <f t="shared" si="148"/>
        <v>#VALUE!</v>
      </c>
      <c r="JU50" s="354" t="e">
        <f t="shared" si="149"/>
        <v>#VALUE!</v>
      </c>
      <c r="JV50" s="354" t="e">
        <f t="shared" si="150"/>
        <v>#VALUE!</v>
      </c>
      <c r="JW50" s="355" t="e">
        <f t="shared" si="151"/>
        <v>#VALUE!</v>
      </c>
      <c r="JX50" s="355" t="e">
        <f t="shared" si="152"/>
        <v>#VALUE!</v>
      </c>
      <c r="JY50" s="355" t="e">
        <f t="shared" si="153"/>
        <v>#VALUE!</v>
      </c>
      <c r="JZ50" s="354" t="e">
        <f t="shared" si="154"/>
        <v>#VALUE!</v>
      </c>
      <c r="KA50" s="354" t="e">
        <f>JZ50+JI50*((1+COS(RADIANS(JH42)))/2)+JJ50*((1-COS(RADIANS(JH42)))/2)</f>
        <v>#VALUE!</v>
      </c>
      <c r="KB50" s="356" t="e">
        <f t="shared" si="155"/>
        <v>#VALUE!</v>
      </c>
      <c r="KC50" s="357" t="e">
        <f>KB50*31</f>
        <v>#VALUE!</v>
      </c>
      <c r="KD50" s="289"/>
      <c r="KE50" s="316" t="s">
        <v>131</v>
      </c>
      <c r="KF50" s="317">
        <v>198</v>
      </c>
      <c r="KG50" s="317">
        <f t="shared" si="156"/>
        <v>21.18369356451386</v>
      </c>
      <c r="KH50" s="354" t="e">
        <f t="shared" si="850"/>
        <v>#VALUE!</v>
      </c>
      <c r="KI50" s="354" t="e">
        <f t="shared" si="157"/>
        <v>#VALUE!</v>
      </c>
      <c r="KJ50" s="354">
        <f t="shared" si="157"/>
        <v>0</v>
      </c>
      <c r="KK50" s="354">
        <f t="shared" si="158"/>
        <v>0</v>
      </c>
      <c r="KL50" s="354" t="e">
        <f>COS(RADIANS(KH42))+TAN(RADIANS(Φ))*COS(RADIANS(KH41))*SIN(RADIANS(KH42))</f>
        <v>#VALUE!</v>
      </c>
      <c r="KM50" s="354" t="e">
        <f>COS(RADIANS(KH50))*COS(RADIANS(KH42))+TAN(RADIANS(KG50))*SIN(RADIANS(KH42))*COS(RADIANS(KH41))</f>
        <v>#VALUE!</v>
      </c>
      <c r="KN50" s="354" t="e">
        <f>SIN(RADIANS(KH42))*SIN(RADIANS(KH41))/COS(RADIANS(Φ))</f>
        <v>#VALUE!</v>
      </c>
      <c r="KO50" s="354" t="e">
        <f t="shared" si="159"/>
        <v>#VALUE!</v>
      </c>
      <c r="KP50" s="354" t="e">
        <f t="shared" si="160"/>
        <v>#VALUE!</v>
      </c>
      <c r="KQ50" s="354" t="e">
        <f t="shared" si="161"/>
        <v>#VALUE!</v>
      </c>
      <c r="KR50" s="354" t="e">
        <f t="shared" si="162"/>
        <v>#VALUE!</v>
      </c>
      <c r="KS50" s="354" t="e">
        <f t="shared" si="163"/>
        <v>#VALUE!</v>
      </c>
      <c r="KT50" s="354" t="e">
        <f t="shared" si="164"/>
        <v>#VALUE!</v>
      </c>
      <c r="KU50" s="354" t="e">
        <f t="shared" si="165"/>
        <v>#VALUE!</v>
      </c>
      <c r="KV50" s="354" t="e">
        <f t="shared" si="166"/>
        <v>#VALUE!</v>
      </c>
      <c r="KW50" s="355" t="e">
        <f t="shared" si="167"/>
        <v>#VALUE!</v>
      </c>
      <c r="KX50" s="355" t="e">
        <f t="shared" si="168"/>
        <v>#VALUE!</v>
      </c>
      <c r="KY50" s="355" t="e">
        <f t="shared" si="169"/>
        <v>#VALUE!</v>
      </c>
      <c r="KZ50" s="354" t="e">
        <f t="shared" si="170"/>
        <v>#VALUE!</v>
      </c>
      <c r="LA50" s="354" t="e">
        <f>KZ50+KI50*((1+COS(RADIANS(KH42)))/2)+KJ50*((1-COS(RADIANS(KH42)))/2)</f>
        <v>#VALUE!</v>
      </c>
      <c r="LB50" s="356" t="e">
        <f t="shared" si="171"/>
        <v>#VALUE!</v>
      </c>
      <c r="LC50" s="357" t="e">
        <f>LB50*31</f>
        <v>#VALUE!</v>
      </c>
      <c r="LD50" s="289"/>
      <c r="LE50" s="316" t="s">
        <v>131</v>
      </c>
      <c r="LF50" s="317">
        <v>198</v>
      </c>
      <c r="LG50" s="317">
        <f t="shared" si="172"/>
        <v>21.18369356451386</v>
      </c>
      <c r="LH50" s="354" t="e">
        <f t="shared" si="851"/>
        <v>#VALUE!</v>
      </c>
      <c r="LI50" s="354" t="e">
        <f t="shared" si="173"/>
        <v>#VALUE!</v>
      </c>
      <c r="LJ50" s="354">
        <f t="shared" si="173"/>
        <v>0</v>
      </c>
      <c r="LK50" s="354">
        <f t="shared" si="174"/>
        <v>0</v>
      </c>
      <c r="LL50" s="354" t="e">
        <f>COS(RADIANS(LH42))+TAN(RADIANS(Φ))*COS(RADIANS(LH41))*SIN(RADIANS(LH42))</f>
        <v>#VALUE!</v>
      </c>
      <c r="LM50" s="354" t="e">
        <f>COS(RADIANS(LH50))*COS(RADIANS(LH42))+TAN(RADIANS(LG50))*SIN(RADIANS(LH42))*COS(RADIANS(LH41))</f>
        <v>#VALUE!</v>
      </c>
      <c r="LN50" s="354" t="e">
        <f>SIN(RADIANS(LH42))*SIN(RADIANS(LH41))/COS(RADIANS(Φ))</f>
        <v>#VALUE!</v>
      </c>
      <c r="LO50" s="354" t="e">
        <f t="shared" si="175"/>
        <v>#VALUE!</v>
      </c>
      <c r="LP50" s="354" t="e">
        <f t="shared" si="176"/>
        <v>#VALUE!</v>
      </c>
      <c r="LQ50" s="354" t="e">
        <f t="shared" si="177"/>
        <v>#VALUE!</v>
      </c>
      <c r="LR50" s="354" t="e">
        <f t="shared" si="178"/>
        <v>#VALUE!</v>
      </c>
      <c r="LS50" s="354" t="e">
        <f t="shared" si="179"/>
        <v>#VALUE!</v>
      </c>
      <c r="LT50" s="354" t="e">
        <f t="shared" si="180"/>
        <v>#VALUE!</v>
      </c>
      <c r="LU50" s="354" t="e">
        <f t="shared" si="181"/>
        <v>#VALUE!</v>
      </c>
      <c r="LV50" s="354" t="e">
        <f t="shared" si="182"/>
        <v>#VALUE!</v>
      </c>
      <c r="LW50" s="355" t="e">
        <f t="shared" si="183"/>
        <v>#VALUE!</v>
      </c>
      <c r="LX50" s="355" t="e">
        <f t="shared" si="184"/>
        <v>#VALUE!</v>
      </c>
      <c r="LY50" s="355" t="e">
        <f t="shared" si="185"/>
        <v>#VALUE!</v>
      </c>
      <c r="LZ50" s="354" t="e">
        <f t="shared" si="186"/>
        <v>#VALUE!</v>
      </c>
      <c r="MA50" s="354" t="e">
        <f>LZ50+LI50*((1+COS(RADIANS(LH42)))/2)+LJ50*((1-COS(RADIANS(LH42)))/2)</f>
        <v>#VALUE!</v>
      </c>
      <c r="MB50" s="356" t="e">
        <f t="shared" si="187"/>
        <v>#VALUE!</v>
      </c>
      <c r="MC50" s="357" t="e">
        <f>MB50*31</f>
        <v>#VALUE!</v>
      </c>
      <c r="MD50" s="289"/>
      <c r="ME50" s="316" t="s">
        <v>131</v>
      </c>
      <c r="MF50" s="317">
        <v>198</v>
      </c>
      <c r="MG50" s="317">
        <f t="shared" si="188"/>
        <v>21.18369356451386</v>
      </c>
      <c r="MH50" s="354" t="e">
        <f t="shared" si="852"/>
        <v>#VALUE!</v>
      </c>
      <c r="MI50" s="354" t="e">
        <f t="shared" si="189"/>
        <v>#VALUE!</v>
      </c>
      <c r="MJ50" s="354">
        <f t="shared" si="189"/>
        <v>0</v>
      </c>
      <c r="MK50" s="354">
        <f t="shared" si="190"/>
        <v>0</v>
      </c>
      <c r="ML50" s="354" t="e">
        <f>COS(RADIANS(MH42))+TAN(RADIANS(Φ))*COS(RADIANS(MH41))*SIN(RADIANS(MH42))</f>
        <v>#VALUE!</v>
      </c>
      <c r="MM50" s="354" t="e">
        <f>COS(RADIANS(MH50))*COS(RADIANS(MH42))+TAN(RADIANS(MG50))*SIN(RADIANS(MH42))*COS(RADIANS(MH41))</f>
        <v>#VALUE!</v>
      </c>
      <c r="MN50" s="354" t="e">
        <f>SIN(RADIANS(MH42))*SIN(RADIANS(MH41))/COS(RADIANS(Φ))</f>
        <v>#VALUE!</v>
      </c>
      <c r="MO50" s="354" t="e">
        <f t="shared" si="191"/>
        <v>#VALUE!</v>
      </c>
      <c r="MP50" s="354" t="e">
        <f t="shared" si="192"/>
        <v>#VALUE!</v>
      </c>
      <c r="MQ50" s="354" t="e">
        <f t="shared" si="193"/>
        <v>#VALUE!</v>
      </c>
      <c r="MR50" s="354" t="e">
        <f t="shared" si="194"/>
        <v>#VALUE!</v>
      </c>
      <c r="MS50" s="354" t="e">
        <f t="shared" si="195"/>
        <v>#VALUE!</v>
      </c>
      <c r="MT50" s="354" t="e">
        <f t="shared" si="196"/>
        <v>#VALUE!</v>
      </c>
      <c r="MU50" s="354" t="e">
        <f t="shared" si="197"/>
        <v>#VALUE!</v>
      </c>
      <c r="MV50" s="354" t="e">
        <f t="shared" si="198"/>
        <v>#VALUE!</v>
      </c>
      <c r="MW50" s="355" t="e">
        <f t="shared" si="199"/>
        <v>#VALUE!</v>
      </c>
      <c r="MX50" s="355" t="e">
        <f t="shared" si="200"/>
        <v>#VALUE!</v>
      </c>
      <c r="MY50" s="355" t="e">
        <f t="shared" si="201"/>
        <v>#VALUE!</v>
      </c>
      <c r="MZ50" s="354" t="e">
        <f t="shared" si="202"/>
        <v>#VALUE!</v>
      </c>
      <c r="NA50" s="354" t="e">
        <f>MZ50+MI50*((1+COS(RADIANS(MH42)))/2)+MJ50*((1-COS(RADIANS(MH42)))/2)</f>
        <v>#VALUE!</v>
      </c>
      <c r="NB50" s="356" t="e">
        <f t="shared" si="203"/>
        <v>#VALUE!</v>
      </c>
      <c r="NC50" s="357" t="e">
        <f>NB50*31</f>
        <v>#VALUE!</v>
      </c>
      <c r="ND50" s="289"/>
      <c r="NE50" s="316" t="s">
        <v>131</v>
      </c>
      <c r="NF50" s="317">
        <v>198</v>
      </c>
      <c r="NG50" s="317">
        <f t="shared" si="204"/>
        <v>21.18369356451386</v>
      </c>
      <c r="NH50" s="354" t="e">
        <f t="shared" si="853"/>
        <v>#VALUE!</v>
      </c>
      <c r="NI50" s="354" t="e">
        <f t="shared" si="205"/>
        <v>#VALUE!</v>
      </c>
      <c r="NJ50" s="354">
        <f t="shared" si="205"/>
        <v>0</v>
      </c>
      <c r="NK50" s="354">
        <f t="shared" si="206"/>
        <v>0</v>
      </c>
      <c r="NL50" s="354" t="e">
        <f>COS(RADIANS(NH42))+TAN(RADIANS(Φ))*COS(RADIANS(NH41))*SIN(RADIANS(NH42))</f>
        <v>#VALUE!</v>
      </c>
      <c r="NM50" s="354" t="e">
        <f>COS(RADIANS(NH50))*COS(RADIANS(NH42))+TAN(RADIANS(NG50))*SIN(RADIANS(NH42))*COS(RADIANS(NH41))</f>
        <v>#VALUE!</v>
      </c>
      <c r="NN50" s="354" t="e">
        <f>SIN(RADIANS(NH42))*SIN(RADIANS(NH41))/COS(RADIANS(Φ))</f>
        <v>#VALUE!</v>
      </c>
      <c r="NO50" s="354" t="e">
        <f t="shared" si="207"/>
        <v>#VALUE!</v>
      </c>
      <c r="NP50" s="354" t="e">
        <f t="shared" si="208"/>
        <v>#VALUE!</v>
      </c>
      <c r="NQ50" s="354" t="e">
        <f t="shared" si="209"/>
        <v>#VALUE!</v>
      </c>
      <c r="NR50" s="354" t="e">
        <f t="shared" si="210"/>
        <v>#VALUE!</v>
      </c>
      <c r="NS50" s="354" t="e">
        <f t="shared" si="211"/>
        <v>#VALUE!</v>
      </c>
      <c r="NT50" s="354" t="e">
        <f t="shared" si="212"/>
        <v>#VALUE!</v>
      </c>
      <c r="NU50" s="354" t="e">
        <f t="shared" si="213"/>
        <v>#VALUE!</v>
      </c>
      <c r="NV50" s="354" t="e">
        <f t="shared" si="214"/>
        <v>#VALUE!</v>
      </c>
      <c r="NW50" s="355" t="e">
        <f t="shared" si="215"/>
        <v>#VALUE!</v>
      </c>
      <c r="NX50" s="355" t="e">
        <f t="shared" si="216"/>
        <v>#VALUE!</v>
      </c>
      <c r="NY50" s="355" t="e">
        <f t="shared" si="217"/>
        <v>#VALUE!</v>
      </c>
      <c r="NZ50" s="354" t="e">
        <f t="shared" si="218"/>
        <v>#VALUE!</v>
      </c>
      <c r="OA50" s="354" t="e">
        <f>NZ50+NI50*((1+COS(RADIANS(NH42)))/2)+NJ50*((1-COS(RADIANS(NH42)))/2)</f>
        <v>#VALUE!</v>
      </c>
      <c r="OB50" s="356" t="e">
        <f t="shared" si="219"/>
        <v>#VALUE!</v>
      </c>
      <c r="OC50" s="357" t="e">
        <f>OB50*31</f>
        <v>#VALUE!</v>
      </c>
      <c r="OD50" s="289"/>
      <c r="OE50" s="316" t="s">
        <v>131</v>
      </c>
      <c r="OF50" s="317">
        <v>198</v>
      </c>
      <c r="OG50" s="317">
        <f t="shared" si="220"/>
        <v>21.18369356451386</v>
      </c>
      <c r="OH50" s="354" t="e">
        <f t="shared" si="854"/>
        <v>#VALUE!</v>
      </c>
      <c r="OI50" s="354" t="e">
        <f t="shared" si="221"/>
        <v>#VALUE!</v>
      </c>
      <c r="OJ50" s="354">
        <f t="shared" si="221"/>
        <v>0</v>
      </c>
      <c r="OK50" s="354">
        <f t="shared" si="222"/>
        <v>0</v>
      </c>
      <c r="OL50" s="354" t="e">
        <f>COS(RADIANS(OH42))+TAN(RADIANS(Φ))*COS(RADIANS(OH41))*SIN(RADIANS(OH42))</f>
        <v>#VALUE!</v>
      </c>
      <c r="OM50" s="354" t="e">
        <f>COS(RADIANS(OH50))*COS(RADIANS(OH42))+TAN(RADIANS(OG50))*SIN(RADIANS(OH42))*COS(RADIANS(OH41))</f>
        <v>#VALUE!</v>
      </c>
      <c r="ON50" s="354" t="e">
        <f>SIN(RADIANS(OH42))*SIN(RADIANS(OH41))/COS(RADIANS(Φ))</f>
        <v>#VALUE!</v>
      </c>
      <c r="OO50" s="354" t="e">
        <f t="shared" si="223"/>
        <v>#VALUE!</v>
      </c>
      <c r="OP50" s="354" t="e">
        <f t="shared" si="224"/>
        <v>#VALUE!</v>
      </c>
      <c r="OQ50" s="354" t="e">
        <f t="shared" si="225"/>
        <v>#VALUE!</v>
      </c>
      <c r="OR50" s="354" t="e">
        <f t="shared" si="226"/>
        <v>#VALUE!</v>
      </c>
      <c r="OS50" s="354" t="e">
        <f t="shared" si="227"/>
        <v>#VALUE!</v>
      </c>
      <c r="OT50" s="354" t="e">
        <f t="shared" si="228"/>
        <v>#VALUE!</v>
      </c>
      <c r="OU50" s="354" t="e">
        <f t="shared" si="229"/>
        <v>#VALUE!</v>
      </c>
      <c r="OV50" s="354" t="e">
        <f t="shared" si="230"/>
        <v>#VALUE!</v>
      </c>
      <c r="OW50" s="355" t="e">
        <f t="shared" si="231"/>
        <v>#VALUE!</v>
      </c>
      <c r="OX50" s="355" t="e">
        <f t="shared" si="232"/>
        <v>#VALUE!</v>
      </c>
      <c r="OY50" s="355" t="e">
        <f t="shared" si="233"/>
        <v>#VALUE!</v>
      </c>
      <c r="OZ50" s="354" t="e">
        <f t="shared" si="234"/>
        <v>#VALUE!</v>
      </c>
      <c r="PA50" s="354" t="e">
        <f>OZ50+OI50*((1+COS(RADIANS(OH42)))/2)+OJ50*((1-COS(RADIANS(OH42)))/2)</f>
        <v>#VALUE!</v>
      </c>
      <c r="PB50" s="356" t="e">
        <f t="shared" si="235"/>
        <v>#VALUE!</v>
      </c>
      <c r="PC50" s="357" t="e">
        <f>PB50*31</f>
        <v>#VALUE!</v>
      </c>
      <c r="PD50" s="289"/>
      <c r="PE50" s="316" t="s">
        <v>131</v>
      </c>
      <c r="PF50" s="317">
        <v>198</v>
      </c>
      <c r="PG50" s="317">
        <f t="shared" si="236"/>
        <v>21.18369356451386</v>
      </c>
      <c r="PH50" s="354" t="e">
        <f t="shared" si="855"/>
        <v>#VALUE!</v>
      </c>
      <c r="PI50" s="354" t="e">
        <f t="shared" si="237"/>
        <v>#VALUE!</v>
      </c>
      <c r="PJ50" s="354">
        <f t="shared" si="237"/>
        <v>0</v>
      </c>
      <c r="PK50" s="354">
        <f t="shared" si="238"/>
        <v>0</v>
      </c>
      <c r="PL50" s="354" t="e">
        <f>COS(RADIANS(PH42))+TAN(RADIANS(Φ))*COS(RADIANS(PH41))*SIN(RADIANS(PH42))</f>
        <v>#VALUE!</v>
      </c>
      <c r="PM50" s="354" t="e">
        <f>COS(RADIANS(PH50))*COS(RADIANS(PH42))+TAN(RADIANS(PG50))*SIN(RADIANS(PH42))*COS(RADIANS(PH41))</f>
        <v>#VALUE!</v>
      </c>
      <c r="PN50" s="354" t="e">
        <f>SIN(RADIANS(PH42))*SIN(RADIANS(PH41))/COS(RADIANS(Φ))</f>
        <v>#VALUE!</v>
      </c>
      <c r="PO50" s="354" t="e">
        <f t="shared" si="239"/>
        <v>#VALUE!</v>
      </c>
      <c r="PP50" s="354" t="e">
        <f t="shared" si="240"/>
        <v>#VALUE!</v>
      </c>
      <c r="PQ50" s="354" t="e">
        <f t="shared" si="241"/>
        <v>#VALUE!</v>
      </c>
      <c r="PR50" s="354" t="e">
        <f t="shared" si="242"/>
        <v>#VALUE!</v>
      </c>
      <c r="PS50" s="354" t="e">
        <f t="shared" si="243"/>
        <v>#VALUE!</v>
      </c>
      <c r="PT50" s="354" t="e">
        <f t="shared" si="244"/>
        <v>#VALUE!</v>
      </c>
      <c r="PU50" s="354" t="e">
        <f t="shared" si="245"/>
        <v>#VALUE!</v>
      </c>
      <c r="PV50" s="354" t="e">
        <f t="shared" si="246"/>
        <v>#VALUE!</v>
      </c>
      <c r="PW50" s="355" t="e">
        <f t="shared" si="247"/>
        <v>#VALUE!</v>
      </c>
      <c r="PX50" s="355" t="e">
        <f t="shared" si="248"/>
        <v>#VALUE!</v>
      </c>
      <c r="PY50" s="355" t="e">
        <f t="shared" si="249"/>
        <v>#VALUE!</v>
      </c>
      <c r="PZ50" s="354" t="e">
        <f t="shared" si="250"/>
        <v>#VALUE!</v>
      </c>
      <c r="QA50" s="354" t="e">
        <f>PZ50+PI50*((1+COS(RADIANS(PH42)))/2)+PJ50*((1-COS(RADIANS(PH42)))/2)</f>
        <v>#VALUE!</v>
      </c>
      <c r="QB50" s="356" t="e">
        <f t="shared" si="251"/>
        <v>#VALUE!</v>
      </c>
      <c r="QC50" s="357" t="e">
        <f>QB50*31</f>
        <v>#VALUE!</v>
      </c>
      <c r="QD50" s="289"/>
      <c r="QE50" s="316" t="s">
        <v>131</v>
      </c>
      <c r="QF50" s="317">
        <v>198</v>
      </c>
      <c r="QG50" s="317">
        <f t="shared" si="252"/>
        <v>21.18369356451386</v>
      </c>
      <c r="QH50" s="354" t="e">
        <f t="shared" si="856"/>
        <v>#VALUE!</v>
      </c>
      <c r="QI50" s="354" t="e">
        <f t="shared" si="253"/>
        <v>#VALUE!</v>
      </c>
      <c r="QJ50" s="354">
        <f t="shared" si="253"/>
        <v>0</v>
      </c>
      <c r="QK50" s="354">
        <f t="shared" si="254"/>
        <v>0</v>
      </c>
      <c r="QL50" s="354" t="e">
        <f>COS(RADIANS(QH42))+TAN(RADIANS(Φ))*COS(RADIANS(QH41))*SIN(RADIANS(QH42))</f>
        <v>#VALUE!</v>
      </c>
      <c r="QM50" s="354" t="e">
        <f>COS(RADIANS(QH50))*COS(RADIANS(QH42))+TAN(RADIANS(QG50))*SIN(RADIANS(QH42))*COS(RADIANS(QH41))</f>
        <v>#VALUE!</v>
      </c>
      <c r="QN50" s="354" t="e">
        <f>SIN(RADIANS(QH42))*SIN(RADIANS(QH41))/COS(RADIANS(Φ))</f>
        <v>#VALUE!</v>
      </c>
      <c r="QO50" s="354" t="e">
        <f t="shared" si="255"/>
        <v>#VALUE!</v>
      </c>
      <c r="QP50" s="354" t="e">
        <f t="shared" si="256"/>
        <v>#VALUE!</v>
      </c>
      <c r="QQ50" s="354" t="e">
        <f t="shared" si="257"/>
        <v>#VALUE!</v>
      </c>
      <c r="QR50" s="354" t="e">
        <f t="shared" si="258"/>
        <v>#VALUE!</v>
      </c>
      <c r="QS50" s="354" t="e">
        <f t="shared" si="259"/>
        <v>#VALUE!</v>
      </c>
      <c r="QT50" s="354" t="e">
        <f t="shared" si="260"/>
        <v>#VALUE!</v>
      </c>
      <c r="QU50" s="354" t="e">
        <f t="shared" si="261"/>
        <v>#VALUE!</v>
      </c>
      <c r="QV50" s="354" t="e">
        <f t="shared" si="262"/>
        <v>#VALUE!</v>
      </c>
      <c r="QW50" s="355" t="e">
        <f t="shared" si="263"/>
        <v>#VALUE!</v>
      </c>
      <c r="QX50" s="355" t="e">
        <f t="shared" si="264"/>
        <v>#VALUE!</v>
      </c>
      <c r="QY50" s="355" t="e">
        <f t="shared" si="265"/>
        <v>#VALUE!</v>
      </c>
      <c r="QZ50" s="354" t="e">
        <f t="shared" si="266"/>
        <v>#VALUE!</v>
      </c>
      <c r="RA50" s="354" t="e">
        <f>QZ50+QI50*((1+COS(RADIANS(QH42)))/2)+QJ50*((1-COS(RADIANS(QH42)))/2)</f>
        <v>#VALUE!</v>
      </c>
      <c r="RB50" s="356" t="e">
        <f t="shared" si="267"/>
        <v>#VALUE!</v>
      </c>
      <c r="RC50" s="357" t="e">
        <f>RB50*31</f>
        <v>#VALUE!</v>
      </c>
      <c r="RD50" s="289"/>
      <c r="RE50" s="316" t="s">
        <v>131</v>
      </c>
      <c r="RF50" s="317">
        <v>198</v>
      </c>
      <c r="RG50" s="317">
        <f t="shared" si="268"/>
        <v>21.18369356451386</v>
      </c>
      <c r="RH50" s="354" t="e">
        <f t="shared" si="857"/>
        <v>#VALUE!</v>
      </c>
      <c r="RI50" s="354" t="e">
        <f t="shared" si="269"/>
        <v>#VALUE!</v>
      </c>
      <c r="RJ50" s="354">
        <f t="shared" si="269"/>
        <v>0</v>
      </c>
      <c r="RK50" s="354">
        <f t="shared" si="270"/>
        <v>0</v>
      </c>
      <c r="RL50" s="354" t="e">
        <f>COS(RADIANS(RH42))+TAN(RADIANS(Φ))*COS(RADIANS(RH41))*SIN(RADIANS(RH42))</f>
        <v>#VALUE!</v>
      </c>
      <c r="RM50" s="354" t="e">
        <f>COS(RADIANS(RH50))*COS(RADIANS(RH42))+TAN(RADIANS(RG50))*SIN(RADIANS(RH42))*COS(RADIANS(RH41))</f>
        <v>#VALUE!</v>
      </c>
      <c r="RN50" s="354" t="e">
        <f>SIN(RADIANS(RH42))*SIN(RADIANS(RH41))/COS(RADIANS(Φ))</f>
        <v>#VALUE!</v>
      </c>
      <c r="RO50" s="354" t="e">
        <f t="shared" si="271"/>
        <v>#VALUE!</v>
      </c>
      <c r="RP50" s="354" t="e">
        <f t="shared" si="272"/>
        <v>#VALUE!</v>
      </c>
      <c r="RQ50" s="354" t="e">
        <f t="shared" si="273"/>
        <v>#VALUE!</v>
      </c>
      <c r="RR50" s="354" t="e">
        <f t="shared" si="274"/>
        <v>#VALUE!</v>
      </c>
      <c r="RS50" s="354" t="e">
        <f t="shared" si="275"/>
        <v>#VALUE!</v>
      </c>
      <c r="RT50" s="354" t="e">
        <f t="shared" si="276"/>
        <v>#VALUE!</v>
      </c>
      <c r="RU50" s="354" t="e">
        <f t="shared" si="277"/>
        <v>#VALUE!</v>
      </c>
      <c r="RV50" s="354" t="e">
        <f t="shared" si="278"/>
        <v>#VALUE!</v>
      </c>
      <c r="RW50" s="355" t="e">
        <f t="shared" si="279"/>
        <v>#VALUE!</v>
      </c>
      <c r="RX50" s="355" t="e">
        <f t="shared" si="280"/>
        <v>#VALUE!</v>
      </c>
      <c r="RY50" s="355" t="e">
        <f t="shared" si="281"/>
        <v>#VALUE!</v>
      </c>
      <c r="RZ50" s="354" t="e">
        <f t="shared" si="282"/>
        <v>#VALUE!</v>
      </c>
      <c r="SA50" s="354" t="e">
        <f>RZ50+RI50*((1+COS(RADIANS(RH42)))/2)+RJ50*((1-COS(RADIANS(RH42)))/2)</f>
        <v>#VALUE!</v>
      </c>
      <c r="SB50" s="356" t="e">
        <f t="shared" si="283"/>
        <v>#VALUE!</v>
      </c>
      <c r="SC50" s="357" t="e">
        <f>SB50*31</f>
        <v>#VALUE!</v>
      </c>
      <c r="SD50" s="289"/>
      <c r="SE50" s="316" t="s">
        <v>131</v>
      </c>
      <c r="SF50" s="317">
        <v>198</v>
      </c>
      <c r="SG50" s="317">
        <f t="shared" si="284"/>
        <v>21.18369356451386</v>
      </c>
      <c r="SH50" s="354" t="e">
        <f t="shared" si="858"/>
        <v>#VALUE!</v>
      </c>
      <c r="SI50" s="354" t="e">
        <f t="shared" si="285"/>
        <v>#VALUE!</v>
      </c>
      <c r="SJ50" s="354">
        <f t="shared" si="285"/>
        <v>0</v>
      </c>
      <c r="SK50" s="354">
        <f t="shared" si="286"/>
        <v>0</v>
      </c>
      <c r="SL50" s="354" t="e">
        <f>COS(RADIANS(SH42))+TAN(RADIANS(Φ))*COS(RADIANS(SH41))*SIN(RADIANS(SH42))</f>
        <v>#VALUE!</v>
      </c>
      <c r="SM50" s="354" t="e">
        <f>COS(RADIANS(SH50))*COS(RADIANS(SH42))+TAN(RADIANS(SG50))*SIN(RADIANS(SH42))*COS(RADIANS(SH41))</f>
        <v>#VALUE!</v>
      </c>
      <c r="SN50" s="354" t="e">
        <f>SIN(RADIANS(SH42))*SIN(RADIANS(SH41))/COS(RADIANS(Φ))</f>
        <v>#VALUE!</v>
      </c>
      <c r="SO50" s="354" t="e">
        <f t="shared" si="287"/>
        <v>#VALUE!</v>
      </c>
      <c r="SP50" s="354" t="e">
        <f t="shared" si="288"/>
        <v>#VALUE!</v>
      </c>
      <c r="SQ50" s="354" t="e">
        <f t="shared" si="289"/>
        <v>#VALUE!</v>
      </c>
      <c r="SR50" s="354" t="e">
        <f t="shared" si="290"/>
        <v>#VALUE!</v>
      </c>
      <c r="SS50" s="354" t="e">
        <f t="shared" si="291"/>
        <v>#VALUE!</v>
      </c>
      <c r="ST50" s="354" t="e">
        <f t="shared" si="292"/>
        <v>#VALUE!</v>
      </c>
      <c r="SU50" s="354" t="e">
        <f t="shared" si="293"/>
        <v>#VALUE!</v>
      </c>
      <c r="SV50" s="354" t="e">
        <f t="shared" si="294"/>
        <v>#VALUE!</v>
      </c>
      <c r="SW50" s="355" t="e">
        <f t="shared" si="295"/>
        <v>#VALUE!</v>
      </c>
      <c r="SX50" s="355" t="e">
        <f t="shared" si="296"/>
        <v>#VALUE!</v>
      </c>
      <c r="SY50" s="355" t="e">
        <f t="shared" si="297"/>
        <v>#VALUE!</v>
      </c>
      <c r="SZ50" s="354" t="e">
        <f t="shared" si="298"/>
        <v>#VALUE!</v>
      </c>
      <c r="TA50" s="354" t="e">
        <f>SZ50+SI50*((1+COS(RADIANS(SH42)))/2)+SJ50*((1-COS(RADIANS(SH42)))/2)</f>
        <v>#VALUE!</v>
      </c>
      <c r="TB50" s="356" t="e">
        <f t="shared" si="299"/>
        <v>#VALUE!</v>
      </c>
      <c r="TC50" s="357" t="e">
        <f>TB50*31</f>
        <v>#VALUE!</v>
      </c>
      <c r="TD50" s="289"/>
      <c r="TE50" s="316" t="s">
        <v>131</v>
      </c>
      <c r="TF50" s="317">
        <v>198</v>
      </c>
      <c r="TG50" s="317">
        <f t="shared" si="300"/>
        <v>21.18369356451386</v>
      </c>
      <c r="TH50" s="354" t="e">
        <f t="shared" si="859"/>
        <v>#VALUE!</v>
      </c>
      <c r="TI50" s="354" t="e">
        <f t="shared" si="301"/>
        <v>#VALUE!</v>
      </c>
      <c r="TJ50" s="354">
        <f t="shared" si="301"/>
        <v>0</v>
      </c>
      <c r="TK50" s="354">
        <f t="shared" si="302"/>
        <v>0</v>
      </c>
      <c r="TL50" s="354" t="e">
        <f>COS(RADIANS(TH42))+TAN(RADIANS(Φ))*COS(RADIANS(TH41))*SIN(RADIANS(TH42))</f>
        <v>#VALUE!</v>
      </c>
      <c r="TM50" s="354" t="e">
        <f>COS(RADIANS(TH50))*COS(RADIANS(TH42))+TAN(RADIANS(TG50))*SIN(RADIANS(TH42))*COS(RADIANS(TH41))</f>
        <v>#VALUE!</v>
      </c>
      <c r="TN50" s="354" t="e">
        <f>SIN(RADIANS(TH42))*SIN(RADIANS(TH41))/COS(RADIANS(Φ))</f>
        <v>#VALUE!</v>
      </c>
      <c r="TO50" s="354" t="e">
        <f t="shared" si="303"/>
        <v>#VALUE!</v>
      </c>
      <c r="TP50" s="354" t="e">
        <f t="shared" si="304"/>
        <v>#VALUE!</v>
      </c>
      <c r="TQ50" s="354" t="e">
        <f t="shared" si="305"/>
        <v>#VALUE!</v>
      </c>
      <c r="TR50" s="354" t="e">
        <f t="shared" si="306"/>
        <v>#VALUE!</v>
      </c>
      <c r="TS50" s="354" t="e">
        <f t="shared" si="307"/>
        <v>#VALUE!</v>
      </c>
      <c r="TT50" s="354" t="e">
        <f t="shared" si="308"/>
        <v>#VALUE!</v>
      </c>
      <c r="TU50" s="354" t="e">
        <f t="shared" si="309"/>
        <v>#VALUE!</v>
      </c>
      <c r="TV50" s="354" t="e">
        <f t="shared" si="310"/>
        <v>#VALUE!</v>
      </c>
      <c r="TW50" s="355" t="e">
        <f t="shared" si="311"/>
        <v>#VALUE!</v>
      </c>
      <c r="TX50" s="355" t="e">
        <f t="shared" si="312"/>
        <v>#VALUE!</v>
      </c>
      <c r="TY50" s="355" t="e">
        <f t="shared" si="313"/>
        <v>#VALUE!</v>
      </c>
      <c r="TZ50" s="354" t="e">
        <f t="shared" si="314"/>
        <v>#VALUE!</v>
      </c>
      <c r="UA50" s="354" t="e">
        <f>TZ50+TI50*((1+COS(RADIANS(TH42)))/2)+TJ50*((1-COS(RADIANS(TH42)))/2)</f>
        <v>#VALUE!</v>
      </c>
      <c r="UB50" s="356" t="e">
        <f t="shared" si="315"/>
        <v>#VALUE!</v>
      </c>
      <c r="UC50" s="357" t="e">
        <f>UB50*31</f>
        <v>#VALUE!</v>
      </c>
      <c r="UD50" s="289"/>
      <c r="UE50" s="316" t="s">
        <v>131</v>
      </c>
      <c r="UF50" s="317">
        <v>198</v>
      </c>
      <c r="UG50" s="317">
        <f t="shared" si="316"/>
        <v>21.18369356451386</v>
      </c>
      <c r="UH50" s="354" t="e">
        <f t="shared" si="860"/>
        <v>#VALUE!</v>
      </c>
      <c r="UI50" s="354" t="e">
        <f t="shared" si="317"/>
        <v>#VALUE!</v>
      </c>
      <c r="UJ50" s="354">
        <f t="shared" si="317"/>
        <v>0</v>
      </c>
      <c r="UK50" s="354">
        <f t="shared" si="318"/>
        <v>0</v>
      </c>
      <c r="UL50" s="354" t="e">
        <f>COS(RADIANS(UH42))+TAN(RADIANS(Φ))*COS(RADIANS(UH41))*SIN(RADIANS(UH42))</f>
        <v>#VALUE!</v>
      </c>
      <c r="UM50" s="354" t="e">
        <f>COS(RADIANS(UH50))*COS(RADIANS(UH42))+TAN(RADIANS(UG50))*SIN(RADIANS(UH42))*COS(RADIANS(UH41))</f>
        <v>#VALUE!</v>
      </c>
      <c r="UN50" s="354" t="e">
        <f>SIN(RADIANS(UH42))*SIN(RADIANS(UH41))/COS(RADIANS(Φ))</f>
        <v>#VALUE!</v>
      </c>
      <c r="UO50" s="354" t="e">
        <f t="shared" si="319"/>
        <v>#VALUE!</v>
      </c>
      <c r="UP50" s="354" t="e">
        <f t="shared" si="320"/>
        <v>#VALUE!</v>
      </c>
      <c r="UQ50" s="354" t="e">
        <f t="shared" si="321"/>
        <v>#VALUE!</v>
      </c>
      <c r="UR50" s="354" t="e">
        <f t="shared" si="322"/>
        <v>#VALUE!</v>
      </c>
      <c r="US50" s="354" t="e">
        <f t="shared" si="323"/>
        <v>#VALUE!</v>
      </c>
      <c r="UT50" s="354" t="e">
        <f t="shared" si="324"/>
        <v>#VALUE!</v>
      </c>
      <c r="UU50" s="354" t="e">
        <f t="shared" si="325"/>
        <v>#VALUE!</v>
      </c>
      <c r="UV50" s="354" t="e">
        <f t="shared" si="326"/>
        <v>#VALUE!</v>
      </c>
      <c r="UW50" s="355" t="e">
        <f t="shared" si="327"/>
        <v>#VALUE!</v>
      </c>
      <c r="UX50" s="355" t="e">
        <f t="shared" si="328"/>
        <v>#VALUE!</v>
      </c>
      <c r="UY50" s="355" t="e">
        <f t="shared" si="329"/>
        <v>#VALUE!</v>
      </c>
      <c r="UZ50" s="354" t="e">
        <f t="shared" si="330"/>
        <v>#VALUE!</v>
      </c>
      <c r="VA50" s="354" t="e">
        <f>UZ50+UI50*((1+COS(RADIANS(UH42)))/2)+UJ50*((1-COS(RADIANS(UH42)))/2)</f>
        <v>#VALUE!</v>
      </c>
      <c r="VB50" s="356" t="e">
        <f t="shared" si="331"/>
        <v>#VALUE!</v>
      </c>
      <c r="VC50" s="357" t="e">
        <f>VB50*31</f>
        <v>#VALUE!</v>
      </c>
      <c r="VD50" s="289"/>
      <c r="VE50" s="316" t="s">
        <v>131</v>
      </c>
      <c r="VF50" s="317">
        <v>198</v>
      </c>
      <c r="VG50" s="317">
        <f t="shared" si="332"/>
        <v>21.18369356451386</v>
      </c>
      <c r="VH50" s="354" t="e">
        <f t="shared" si="861"/>
        <v>#VALUE!</v>
      </c>
      <c r="VI50" s="354" t="e">
        <f t="shared" si="333"/>
        <v>#VALUE!</v>
      </c>
      <c r="VJ50" s="354">
        <f t="shared" si="333"/>
        <v>0</v>
      </c>
      <c r="VK50" s="354">
        <f t="shared" si="334"/>
        <v>0</v>
      </c>
      <c r="VL50" s="354" t="e">
        <f>COS(RADIANS(VH42))+TAN(RADIANS(Φ))*COS(RADIANS(VH41))*SIN(RADIANS(VH42))</f>
        <v>#VALUE!</v>
      </c>
      <c r="VM50" s="354" t="e">
        <f>COS(RADIANS(VH50))*COS(RADIANS(VH42))+TAN(RADIANS(VG50))*SIN(RADIANS(VH42))*COS(RADIANS(VH41))</f>
        <v>#VALUE!</v>
      </c>
      <c r="VN50" s="354" t="e">
        <f>SIN(RADIANS(VH42))*SIN(RADIANS(VH41))/COS(RADIANS(Φ))</f>
        <v>#VALUE!</v>
      </c>
      <c r="VO50" s="354" t="e">
        <f t="shared" si="335"/>
        <v>#VALUE!</v>
      </c>
      <c r="VP50" s="354" t="e">
        <f t="shared" si="336"/>
        <v>#VALUE!</v>
      </c>
      <c r="VQ50" s="354" t="e">
        <f t="shared" si="337"/>
        <v>#VALUE!</v>
      </c>
      <c r="VR50" s="354" t="e">
        <f t="shared" si="338"/>
        <v>#VALUE!</v>
      </c>
      <c r="VS50" s="354" t="e">
        <f t="shared" si="339"/>
        <v>#VALUE!</v>
      </c>
      <c r="VT50" s="354" t="e">
        <f t="shared" si="340"/>
        <v>#VALUE!</v>
      </c>
      <c r="VU50" s="354" t="e">
        <f t="shared" si="341"/>
        <v>#VALUE!</v>
      </c>
      <c r="VV50" s="354" t="e">
        <f t="shared" si="342"/>
        <v>#VALUE!</v>
      </c>
      <c r="VW50" s="355" t="e">
        <f t="shared" si="343"/>
        <v>#VALUE!</v>
      </c>
      <c r="VX50" s="355" t="e">
        <f t="shared" si="344"/>
        <v>#VALUE!</v>
      </c>
      <c r="VY50" s="355" t="e">
        <f t="shared" si="345"/>
        <v>#VALUE!</v>
      </c>
      <c r="VZ50" s="354" t="e">
        <f t="shared" si="346"/>
        <v>#VALUE!</v>
      </c>
      <c r="WA50" s="354" t="e">
        <f>VZ50+VI50*((1+COS(RADIANS(VH42)))/2)+VJ50*((1-COS(RADIANS(VH42)))/2)</f>
        <v>#VALUE!</v>
      </c>
      <c r="WB50" s="356" t="e">
        <f t="shared" si="347"/>
        <v>#VALUE!</v>
      </c>
      <c r="WC50" s="357" t="e">
        <f>WB50*31</f>
        <v>#VALUE!</v>
      </c>
      <c r="WD50" s="289"/>
      <c r="WE50" s="316" t="s">
        <v>131</v>
      </c>
      <c r="WF50" s="317">
        <v>198</v>
      </c>
      <c r="WG50" s="317">
        <f t="shared" si="348"/>
        <v>21.18369356451386</v>
      </c>
      <c r="WH50" s="354" t="e">
        <f t="shared" si="862"/>
        <v>#VALUE!</v>
      </c>
      <c r="WI50" s="354" t="e">
        <f t="shared" si="349"/>
        <v>#VALUE!</v>
      </c>
      <c r="WJ50" s="354">
        <f t="shared" si="349"/>
        <v>0</v>
      </c>
      <c r="WK50" s="354">
        <f t="shared" si="350"/>
        <v>0</v>
      </c>
      <c r="WL50" s="354" t="e">
        <f>COS(RADIANS(WH42))+TAN(RADIANS(Φ))*COS(RADIANS(WH41))*SIN(RADIANS(WH42))</f>
        <v>#VALUE!</v>
      </c>
      <c r="WM50" s="354" t="e">
        <f>COS(RADIANS(WH50))*COS(RADIANS(WH42))+TAN(RADIANS(WG50))*SIN(RADIANS(WH42))*COS(RADIANS(WH41))</f>
        <v>#VALUE!</v>
      </c>
      <c r="WN50" s="354" t="e">
        <f>SIN(RADIANS(WH42))*SIN(RADIANS(WH41))/COS(RADIANS(Φ))</f>
        <v>#VALUE!</v>
      </c>
      <c r="WO50" s="354" t="e">
        <f t="shared" si="351"/>
        <v>#VALUE!</v>
      </c>
      <c r="WP50" s="354" t="e">
        <f t="shared" si="352"/>
        <v>#VALUE!</v>
      </c>
      <c r="WQ50" s="354" t="e">
        <f t="shared" si="353"/>
        <v>#VALUE!</v>
      </c>
      <c r="WR50" s="354" t="e">
        <f t="shared" si="354"/>
        <v>#VALUE!</v>
      </c>
      <c r="WS50" s="354" t="e">
        <f t="shared" si="355"/>
        <v>#VALUE!</v>
      </c>
      <c r="WT50" s="354" t="e">
        <f t="shared" si="356"/>
        <v>#VALUE!</v>
      </c>
      <c r="WU50" s="354" t="e">
        <f t="shared" si="357"/>
        <v>#VALUE!</v>
      </c>
      <c r="WV50" s="354" t="e">
        <f t="shared" si="358"/>
        <v>#VALUE!</v>
      </c>
      <c r="WW50" s="355" t="e">
        <f t="shared" si="359"/>
        <v>#VALUE!</v>
      </c>
      <c r="WX50" s="355" t="e">
        <f t="shared" si="360"/>
        <v>#VALUE!</v>
      </c>
      <c r="WY50" s="355" t="e">
        <f t="shared" si="361"/>
        <v>#VALUE!</v>
      </c>
      <c r="WZ50" s="354" t="e">
        <f t="shared" si="362"/>
        <v>#VALUE!</v>
      </c>
      <c r="XA50" s="354" t="e">
        <f>WZ50+WI50*((1+COS(RADIANS(WH42)))/2)+WJ50*((1-COS(RADIANS(WH42)))/2)</f>
        <v>#VALUE!</v>
      </c>
      <c r="XB50" s="356" t="e">
        <f t="shared" si="363"/>
        <v>#VALUE!</v>
      </c>
      <c r="XC50" s="357" t="e">
        <f>XB50*31</f>
        <v>#VALUE!</v>
      </c>
      <c r="XD50" s="289"/>
      <c r="XE50" s="316" t="s">
        <v>131</v>
      </c>
      <c r="XF50" s="317">
        <v>198</v>
      </c>
      <c r="XG50" s="317">
        <f t="shared" si="364"/>
        <v>21.18369356451386</v>
      </c>
      <c r="XH50" s="354" t="e">
        <f t="shared" si="863"/>
        <v>#VALUE!</v>
      </c>
      <c r="XI50" s="354" t="e">
        <f t="shared" si="365"/>
        <v>#VALUE!</v>
      </c>
      <c r="XJ50" s="354">
        <f t="shared" si="365"/>
        <v>0</v>
      </c>
      <c r="XK50" s="354">
        <f t="shared" si="366"/>
        <v>0</v>
      </c>
      <c r="XL50" s="354" t="e">
        <f>COS(RADIANS(XH42))+TAN(RADIANS(Φ))*COS(RADIANS(XH41))*SIN(RADIANS(XH42))</f>
        <v>#VALUE!</v>
      </c>
      <c r="XM50" s="354" t="e">
        <f>COS(RADIANS(XH50))*COS(RADIANS(XH42))+TAN(RADIANS(XG50))*SIN(RADIANS(XH42))*COS(RADIANS(XH41))</f>
        <v>#VALUE!</v>
      </c>
      <c r="XN50" s="354" t="e">
        <f>SIN(RADIANS(XH42))*SIN(RADIANS(XH41))/COS(RADIANS(Φ))</f>
        <v>#VALUE!</v>
      </c>
      <c r="XO50" s="354" t="e">
        <f t="shared" si="367"/>
        <v>#VALUE!</v>
      </c>
      <c r="XP50" s="354" t="e">
        <f t="shared" si="368"/>
        <v>#VALUE!</v>
      </c>
      <c r="XQ50" s="354" t="e">
        <f t="shared" si="369"/>
        <v>#VALUE!</v>
      </c>
      <c r="XR50" s="354" t="e">
        <f t="shared" si="370"/>
        <v>#VALUE!</v>
      </c>
      <c r="XS50" s="354" t="e">
        <f t="shared" si="371"/>
        <v>#VALUE!</v>
      </c>
      <c r="XT50" s="354" t="e">
        <f t="shared" si="372"/>
        <v>#VALUE!</v>
      </c>
      <c r="XU50" s="354" t="e">
        <f t="shared" si="373"/>
        <v>#VALUE!</v>
      </c>
      <c r="XV50" s="354" t="e">
        <f t="shared" si="374"/>
        <v>#VALUE!</v>
      </c>
      <c r="XW50" s="355" t="e">
        <f t="shared" si="375"/>
        <v>#VALUE!</v>
      </c>
      <c r="XX50" s="355" t="e">
        <f t="shared" si="376"/>
        <v>#VALUE!</v>
      </c>
      <c r="XY50" s="355" t="e">
        <f t="shared" si="377"/>
        <v>#VALUE!</v>
      </c>
      <c r="XZ50" s="354" t="e">
        <f t="shared" si="378"/>
        <v>#VALUE!</v>
      </c>
      <c r="YA50" s="354" t="e">
        <f>XZ50+XI50*((1+COS(RADIANS(XH42)))/2)+XJ50*((1-COS(RADIANS(XH42)))/2)</f>
        <v>#VALUE!</v>
      </c>
      <c r="YB50" s="356" t="e">
        <f t="shared" si="379"/>
        <v>#VALUE!</v>
      </c>
      <c r="YC50" s="357" t="e">
        <f>YB50*31</f>
        <v>#VALUE!</v>
      </c>
      <c r="YD50" s="289"/>
      <c r="YE50" s="316" t="s">
        <v>131</v>
      </c>
      <c r="YF50" s="317">
        <v>198</v>
      </c>
      <c r="YG50" s="317">
        <f t="shared" si="380"/>
        <v>21.18369356451386</v>
      </c>
      <c r="YH50" s="354" t="e">
        <f t="shared" si="864"/>
        <v>#VALUE!</v>
      </c>
      <c r="YI50" s="354" t="e">
        <f t="shared" si="381"/>
        <v>#VALUE!</v>
      </c>
      <c r="YJ50" s="354">
        <f t="shared" si="381"/>
        <v>0</v>
      </c>
      <c r="YK50" s="354">
        <f t="shared" si="382"/>
        <v>0</v>
      </c>
      <c r="YL50" s="354" t="e">
        <f>COS(RADIANS(YH42))+TAN(RADIANS(Φ))*COS(RADIANS(YH41))*SIN(RADIANS(YH42))</f>
        <v>#VALUE!</v>
      </c>
      <c r="YM50" s="354" t="e">
        <f>COS(RADIANS(YH50))*COS(RADIANS(YH42))+TAN(RADIANS(YG50))*SIN(RADIANS(YH42))*COS(RADIANS(YH41))</f>
        <v>#VALUE!</v>
      </c>
      <c r="YN50" s="354" t="e">
        <f>SIN(RADIANS(YH42))*SIN(RADIANS(YH41))/COS(RADIANS(Φ))</f>
        <v>#VALUE!</v>
      </c>
      <c r="YO50" s="354" t="e">
        <f t="shared" si="383"/>
        <v>#VALUE!</v>
      </c>
      <c r="YP50" s="354" t="e">
        <f t="shared" si="384"/>
        <v>#VALUE!</v>
      </c>
      <c r="YQ50" s="354" t="e">
        <f t="shared" si="385"/>
        <v>#VALUE!</v>
      </c>
      <c r="YR50" s="354" t="e">
        <f t="shared" si="386"/>
        <v>#VALUE!</v>
      </c>
      <c r="YS50" s="354" t="e">
        <f t="shared" si="387"/>
        <v>#VALUE!</v>
      </c>
      <c r="YT50" s="354" t="e">
        <f t="shared" si="388"/>
        <v>#VALUE!</v>
      </c>
      <c r="YU50" s="354" t="e">
        <f t="shared" si="389"/>
        <v>#VALUE!</v>
      </c>
      <c r="YV50" s="354" t="e">
        <f t="shared" si="390"/>
        <v>#VALUE!</v>
      </c>
      <c r="YW50" s="355" t="e">
        <f t="shared" si="391"/>
        <v>#VALUE!</v>
      </c>
      <c r="YX50" s="355" t="e">
        <f t="shared" si="392"/>
        <v>#VALUE!</v>
      </c>
      <c r="YY50" s="355" t="e">
        <f t="shared" si="393"/>
        <v>#VALUE!</v>
      </c>
      <c r="YZ50" s="354" t="e">
        <f t="shared" si="394"/>
        <v>#VALUE!</v>
      </c>
      <c r="ZA50" s="354" t="e">
        <f>YZ50+YI50*((1+COS(RADIANS(YH42)))/2)+YJ50*((1-COS(RADIANS(YH42)))/2)</f>
        <v>#VALUE!</v>
      </c>
      <c r="ZB50" s="356" t="e">
        <f t="shared" si="395"/>
        <v>#VALUE!</v>
      </c>
      <c r="ZC50" s="357" t="e">
        <f>ZB50*31</f>
        <v>#VALUE!</v>
      </c>
      <c r="ZD50" s="289"/>
      <c r="ZE50" s="316" t="s">
        <v>131</v>
      </c>
      <c r="ZF50" s="317">
        <v>198</v>
      </c>
      <c r="ZG50" s="317">
        <f t="shared" si="396"/>
        <v>21.18369356451386</v>
      </c>
      <c r="ZH50" s="354" t="e">
        <f t="shared" si="865"/>
        <v>#VALUE!</v>
      </c>
      <c r="ZI50" s="354" t="e">
        <f t="shared" si="397"/>
        <v>#VALUE!</v>
      </c>
      <c r="ZJ50" s="354">
        <f t="shared" si="397"/>
        <v>0</v>
      </c>
      <c r="ZK50" s="354">
        <f t="shared" si="398"/>
        <v>0</v>
      </c>
      <c r="ZL50" s="354" t="e">
        <f>COS(RADIANS(ZH42))+TAN(RADIANS(Φ))*COS(RADIANS(ZH41))*SIN(RADIANS(ZH42))</f>
        <v>#VALUE!</v>
      </c>
      <c r="ZM50" s="354" t="e">
        <f>COS(RADIANS(ZH50))*COS(RADIANS(ZH42))+TAN(RADIANS(ZG50))*SIN(RADIANS(ZH42))*COS(RADIANS(ZH41))</f>
        <v>#VALUE!</v>
      </c>
      <c r="ZN50" s="354" t="e">
        <f>SIN(RADIANS(ZH42))*SIN(RADIANS(ZH41))/COS(RADIANS(Φ))</f>
        <v>#VALUE!</v>
      </c>
      <c r="ZO50" s="354" t="e">
        <f t="shared" si="399"/>
        <v>#VALUE!</v>
      </c>
      <c r="ZP50" s="354" t="e">
        <f t="shared" si="400"/>
        <v>#VALUE!</v>
      </c>
      <c r="ZQ50" s="354" t="e">
        <f t="shared" si="401"/>
        <v>#VALUE!</v>
      </c>
      <c r="ZR50" s="354" t="e">
        <f t="shared" si="402"/>
        <v>#VALUE!</v>
      </c>
      <c r="ZS50" s="354" t="e">
        <f t="shared" si="403"/>
        <v>#VALUE!</v>
      </c>
      <c r="ZT50" s="354" t="e">
        <f t="shared" si="404"/>
        <v>#VALUE!</v>
      </c>
      <c r="ZU50" s="354" t="e">
        <f t="shared" si="405"/>
        <v>#VALUE!</v>
      </c>
      <c r="ZV50" s="354" t="e">
        <f t="shared" si="406"/>
        <v>#VALUE!</v>
      </c>
      <c r="ZW50" s="355" t="e">
        <f t="shared" si="407"/>
        <v>#VALUE!</v>
      </c>
      <c r="ZX50" s="355" t="e">
        <f t="shared" si="408"/>
        <v>#VALUE!</v>
      </c>
      <c r="ZY50" s="355" t="e">
        <f t="shared" si="409"/>
        <v>#VALUE!</v>
      </c>
      <c r="ZZ50" s="354" t="e">
        <f t="shared" si="410"/>
        <v>#VALUE!</v>
      </c>
      <c r="AAA50" s="354" t="e">
        <f>ZZ50+ZI50*((1+COS(RADIANS(ZH42)))/2)+ZJ50*((1-COS(RADIANS(ZH42)))/2)</f>
        <v>#VALUE!</v>
      </c>
      <c r="AAB50" s="356" t="e">
        <f t="shared" si="411"/>
        <v>#VALUE!</v>
      </c>
      <c r="AAC50" s="357" t="e">
        <f>AAB50*31</f>
        <v>#VALUE!</v>
      </c>
      <c r="AAD50" s="289"/>
      <c r="AAE50" s="316" t="s">
        <v>131</v>
      </c>
      <c r="AAF50" s="317">
        <v>198</v>
      </c>
      <c r="AAG50" s="317">
        <f t="shared" si="412"/>
        <v>21.18369356451386</v>
      </c>
      <c r="AAH50" s="354" t="e">
        <f t="shared" si="866"/>
        <v>#VALUE!</v>
      </c>
      <c r="AAI50" s="354" t="e">
        <f t="shared" si="413"/>
        <v>#VALUE!</v>
      </c>
      <c r="AAJ50" s="354">
        <f t="shared" si="413"/>
        <v>0</v>
      </c>
      <c r="AAK50" s="354">
        <f t="shared" si="414"/>
        <v>0</v>
      </c>
      <c r="AAL50" s="354" t="e">
        <f>COS(RADIANS(AAH42))+TAN(RADIANS(Φ))*COS(RADIANS(AAH41))*SIN(RADIANS(AAH42))</f>
        <v>#VALUE!</v>
      </c>
      <c r="AAM50" s="354" t="e">
        <f>COS(RADIANS(AAH50))*COS(RADIANS(AAH42))+TAN(RADIANS(AAG50))*SIN(RADIANS(AAH42))*COS(RADIANS(AAH41))</f>
        <v>#VALUE!</v>
      </c>
      <c r="AAN50" s="354" t="e">
        <f>SIN(RADIANS(AAH42))*SIN(RADIANS(AAH41))/COS(RADIANS(Φ))</f>
        <v>#VALUE!</v>
      </c>
      <c r="AAO50" s="354" t="e">
        <f t="shared" si="415"/>
        <v>#VALUE!</v>
      </c>
      <c r="AAP50" s="354" t="e">
        <f t="shared" si="416"/>
        <v>#VALUE!</v>
      </c>
      <c r="AAQ50" s="354" t="e">
        <f t="shared" si="417"/>
        <v>#VALUE!</v>
      </c>
      <c r="AAR50" s="354" t="e">
        <f t="shared" si="418"/>
        <v>#VALUE!</v>
      </c>
      <c r="AAS50" s="354" t="e">
        <f t="shared" si="419"/>
        <v>#VALUE!</v>
      </c>
      <c r="AAT50" s="354" t="e">
        <f t="shared" si="420"/>
        <v>#VALUE!</v>
      </c>
      <c r="AAU50" s="354" t="e">
        <f t="shared" si="421"/>
        <v>#VALUE!</v>
      </c>
      <c r="AAV50" s="354" t="e">
        <f t="shared" si="422"/>
        <v>#VALUE!</v>
      </c>
      <c r="AAW50" s="355" t="e">
        <f t="shared" si="423"/>
        <v>#VALUE!</v>
      </c>
      <c r="AAX50" s="355" t="e">
        <f t="shared" si="424"/>
        <v>#VALUE!</v>
      </c>
      <c r="AAY50" s="355" t="e">
        <f t="shared" si="425"/>
        <v>#VALUE!</v>
      </c>
      <c r="AAZ50" s="354" t="e">
        <f t="shared" si="426"/>
        <v>#VALUE!</v>
      </c>
      <c r="ABA50" s="354" t="e">
        <f>AAZ50+AAI50*((1+COS(RADIANS(AAH42)))/2)+AAJ50*((1-COS(RADIANS(AAH42)))/2)</f>
        <v>#VALUE!</v>
      </c>
      <c r="ABB50" s="356" t="e">
        <f t="shared" si="427"/>
        <v>#VALUE!</v>
      </c>
      <c r="ABC50" s="357" t="e">
        <f>ABB50*31</f>
        <v>#VALUE!</v>
      </c>
      <c r="ABD50" s="289"/>
      <c r="ABE50" s="316" t="s">
        <v>131</v>
      </c>
      <c r="ABF50" s="317">
        <v>198</v>
      </c>
      <c r="ABG50" s="317">
        <f t="shared" si="428"/>
        <v>21.18369356451386</v>
      </c>
      <c r="ABH50" s="354" t="e">
        <f t="shared" si="867"/>
        <v>#VALUE!</v>
      </c>
      <c r="ABI50" s="354" t="e">
        <f t="shared" si="429"/>
        <v>#VALUE!</v>
      </c>
      <c r="ABJ50" s="354">
        <f t="shared" si="429"/>
        <v>0</v>
      </c>
      <c r="ABK50" s="354">
        <f t="shared" si="430"/>
        <v>0</v>
      </c>
      <c r="ABL50" s="354" t="e">
        <f>COS(RADIANS(ABH42))+TAN(RADIANS(Φ))*COS(RADIANS(ABH41))*SIN(RADIANS(ABH42))</f>
        <v>#VALUE!</v>
      </c>
      <c r="ABM50" s="354" t="e">
        <f>COS(RADIANS(ABH50))*COS(RADIANS(ABH42))+TAN(RADIANS(ABG50))*SIN(RADIANS(ABH42))*COS(RADIANS(ABH41))</f>
        <v>#VALUE!</v>
      </c>
      <c r="ABN50" s="354" t="e">
        <f>SIN(RADIANS(ABH42))*SIN(RADIANS(ABH41))/COS(RADIANS(Φ))</f>
        <v>#VALUE!</v>
      </c>
      <c r="ABO50" s="354" t="e">
        <f t="shared" si="431"/>
        <v>#VALUE!</v>
      </c>
      <c r="ABP50" s="354" t="e">
        <f t="shared" si="432"/>
        <v>#VALUE!</v>
      </c>
      <c r="ABQ50" s="354" t="e">
        <f t="shared" si="433"/>
        <v>#VALUE!</v>
      </c>
      <c r="ABR50" s="354" t="e">
        <f t="shared" si="434"/>
        <v>#VALUE!</v>
      </c>
      <c r="ABS50" s="354" t="e">
        <f t="shared" si="435"/>
        <v>#VALUE!</v>
      </c>
      <c r="ABT50" s="354" t="e">
        <f t="shared" si="436"/>
        <v>#VALUE!</v>
      </c>
      <c r="ABU50" s="354" t="e">
        <f t="shared" si="437"/>
        <v>#VALUE!</v>
      </c>
      <c r="ABV50" s="354" t="e">
        <f t="shared" si="438"/>
        <v>#VALUE!</v>
      </c>
      <c r="ABW50" s="355" t="e">
        <f t="shared" si="439"/>
        <v>#VALUE!</v>
      </c>
      <c r="ABX50" s="355" t="e">
        <f t="shared" si="440"/>
        <v>#VALUE!</v>
      </c>
      <c r="ABY50" s="355" t="e">
        <f t="shared" si="441"/>
        <v>#VALUE!</v>
      </c>
      <c r="ABZ50" s="354" t="e">
        <f t="shared" si="442"/>
        <v>#VALUE!</v>
      </c>
      <c r="ACA50" s="354" t="e">
        <f>ABZ50+ABI50*((1+COS(RADIANS(ABH42)))/2)+ABJ50*((1-COS(RADIANS(ABH42)))/2)</f>
        <v>#VALUE!</v>
      </c>
      <c r="ACB50" s="356" t="e">
        <f t="shared" si="443"/>
        <v>#VALUE!</v>
      </c>
      <c r="ACC50" s="357" t="e">
        <f>ACB50*31</f>
        <v>#VALUE!</v>
      </c>
      <c r="ACD50" s="289"/>
      <c r="ACE50" s="316" t="s">
        <v>131</v>
      </c>
      <c r="ACF50" s="317">
        <v>198</v>
      </c>
      <c r="ACG50" s="317">
        <f t="shared" si="444"/>
        <v>21.18369356451386</v>
      </c>
      <c r="ACH50" s="354" t="e">
        <f t="shared" si="868"/>
        <v>#VALUE!</v>
      </c>
      <c r="ACI50" s="354" t="e">
        <f t="shared" si="445"/>
        <v>#VALUE!</v>
      </c>
      <c r="ACJ50" s="354">
        <f t="shared" si="445"/>
        <v>0</v>
      </c>
      <c r="ACK50" s="354">
        <f t="shared" si="446"/>
        <v>0</v>
      </c>
      <c r="ACL50" s="354" t="e">
        <f>COS(RADIANS(ACH42))+TAN(RADIANS(Φ))*COS(RADIANS(ACH41))*SIN(RADIANS(ACH42))</f>
        <v>#VALUE!</v>
      </c>
      <c r="ACM50" s="354" t="e">
        <f>COS(RADIANS(ACH50))*COS(RADIANS(ACH42))+TAN(RADIANS(ACG50))*SIN(RADIANS(ACH42))*COS(RADIANS(ACH41))</f>
        <v>#VALUE!</v>
      </c>
      <c r="ACN50" s="354" t="e">
        <f>SIN(RADIANS(ACH42))*SIN(RADIANS(ACH41))/COS(RADIANS(Φ))</f>
        <v>#VALUE!</v>
      </c>
      <c r="ACO50" s="354" t="e">
        <f t="shared" si="447"/>
        <v>#VALUE!</v>
      </c>
      <c r="ACP50" s="354" t="e">
        <f t="shared" si="448"/>
        <v>#VALUE!</v>
      </c>
      <c r="ACQ50" s="354" t="e">
        <f t="shared" si="449"/>
        <v>#VALUE!</v>
      </c>
      <c r="ACR50" s="354" t="e">
        <f t="shared" si="450"/>
        <v>#VALUE!</v>
      </c>
      <c r="ACS50" s="354" t="e">
        <f t="shared" si="451"/>
        <v>#VALUE!</v>
      </c>
      <c r="ACT50" s="354" t="e">
        <f t="shared" si="452"/>
        <v>#VALUE!</v>
      </c>
      <c r="ACU50" s="354" t="e">
        <f t="shared" si="453"/>
        <v>#VALUE!</v>
      </c>
      <c r="ACV50" s="354" t="e">
        <f t="shared" si="454"/>
        <v>#VALUE!</v>
      </c>
      <c r="ACW50" s="355" t="e">
        <f t="shared" si="455"/>
        <v>#VALUE!</v>
      </c>
      <c r="ACX50" s="355" t="e">
        <f t="shared" si="456"/>
        <v>#VALUE!</v>
      </c>
      <c r="ACY50" s="355" t="e">
        <f t="shared" si="457"/>
        <v>#VALUE!</v>
      </c>
      <c r="ACZ50" s="354" t="e">
        <f t="shared" si="458"/>
        <v>#VALUE!</v>
      </c>
      <c r="ADA50" s="354" t="e">
        <f>ACZ50+ACI50*((1+COS(RADIANS(ACH42)))/2)+ACJ50*((1-COS(RADIANS(ACH42)))/2)</f>
        <v>#VALUE!</v>
      </c>
      <c r="ADB50" s="356" t="e">
        <f t="shared" si="459"/>
        <v>#VALUE!</v>
      </c>
      <c r="ADC50" s="357" t="e">
        <f>ADB50*31</f>
        <v>#VALUE!</v>
      </c>
      <c r="ADD50" s="289"/>
      <c r="ADE50" s="316" t="s">
        <v>131</v>
      </c>
      <c r="ADF50" s="317">
        <v>198</v>
      </c>
      <c r="ADG50" s="317">
        <f t="shared" si="460"/>
        <v>21.18369356451386</v>
      </c>
      <c r="ADH50" s="354" t="e">
        <f t="shared" si="869"/>
        <v>#VALUE!</v>
      </c>
      <c r="ADI50" s="354" t="e">
        <f t="shared" si="461"/>
        <v>#VALUE!</v>
      </c>
      <c r="ADJ50" s="354">
        <f t="shared" si="461"/>
        <v>0</v>
      </c>
      <c r="ADK50" s="354">
        <f t="shared" si="462"/>
        <v>0</v>
      </c>
      <c r="ADL50" s="354" t="e">
        <f>COS(RADIANS(ADH42))+TAN(RADIANS(Φ))*COS(RADIANS(ADH41))*SIN(RADIANS(ADH42))</f>
        <v>#VALUE!</v>
      </c>
      <c r="ADM50" s="354" t="e">
        <f>COS(RADIANS(ADH50))*COS(RADIANS(ADH42))+TAN(RADIANS(ADG50))*SIN(RADIANS(ADH42))*COS(RADIANS(ADH41))</f>
        <v>#VALUE!</v>
      </c>
      <c r="ADN50" s="354" t="e">
        <f>SIN(RADIANS(ADH42))*SIN(RADIANS(ADH41))/COS(RADIANS(Φ))</f>
        <v>#VALUE!</v>
      </c>
      <c r="ADO50" s="354" t="e">
        <f t="shared" si="463"/>
        <v>#VALUE!</v>
      </c>
      <c r="ADP50" s="354" t="e">
        <f t="shared" si="464"/>
        <v>#VALUE!</v>
      </c>
      <c r="ADQ50" s="354" t="e">
        <f t="shared" si="465"/>
        <v>#VALUE!</v>
      </c>
      <c r="ADR50" s="354" t="e">
        <f t="shared" si="466"/>
        <v>#VALUE!</v>
      </c>
      <c r="ADS50" s="354" t="e">
        <f t="shared" si="467"/>
        <v>#VALUE!</v>
      </c>
      <c r="ADT50" s="354" t="e">
        <f t="shared" si="468"/>
        <v>#VALUE!</v>
      </c>
      <c r="ADU50" s="354" t="e">
        <f t="shared" si="469"/>
        <v>#VALUE!</v>
      </c>
      <c r="ADV50" s="354" t="e">
        <f t="shared" si="470"/>
        <v>#VALUE!</v>
      </c>
      <c r="ADW50" s="355" t="e">
        <f t="shared" si="471"/>
        <v>#VALUE!</v>
      </c>
      <c r="ADX50" s="355" t="e">
        <f t="shared" si="472"/>
        <v>#VALUE!</v>
      </c>
      <c r="ADY50" s="355" t="e">
        <f t="shared" si="473"/>
        <v>#VALUE!</v>
      </c>
      <c r="ADZ50" s="354" t="e">
        <f t="shared" si="474"/>
        <v>#VALUE!</v>
      </c>
      <c r="AEA50" s="354" t="e">
        <f>ADZ50+ADI50*((1+COS(RADIANS(ADH42)))/2)+ADJ50*((1-COS(RADIANS(ADH42)))/2)</f>
        <v>#VALUE!</v>
      </c>
      <c r="AEB50" s="356" t="e">
        <f t="shared" si="475"/>
        <v>#VALUE!</v>
      </c>
      <c r="AEC50" s="357" t="e">
        <f>AEB50*31</f>
        <v>#VALUE!</v>
      </c>
      <c r="AED50" s="289"/>
      <c r="AEE50" s="316" t="s">
        <v>131</v>
      </c>
      <c r="AEF50" s="317">
        <v>198</v>
      </c>
      <c r="AEG50" s="317">
        <f t="shared" si="476"/>
        <v>21.18369356451386</v>
      </c>
      <c r="AEH50" s="354" t="e">
        <f t="shared" si="870"/>
        <v>#VALUE!</v>
      </c>
      <c r="AEI50" s="354" t="e">
        <f t="shared" si="477"/>
        <v>#VALUE!</v>
      </c>
      <c r="AEJ50" s="354">
        <f t="shared" si="478"/>
        <v>0</v>
      </c>
      <c r="AEK50" s="354">
        <f t="shared" si="479"/>
        <v>0</v>
      </c>
      <c r="AEL50" s="354" t="e">
        <f>COS(RADIANS(AEH42))+TAN(RADIANS(Φ))*COS(RADIANS(AEH41))*SIN(RADIANS(AEH42))</f>
        <v>#VALUE!</v>
      </c>
      <c r="AEM50" s="354" t="e">
        <f>COS(RADIANS(AEH50))*COS(RADIANS(AEH42))+TAN(RADIANS(AEG50))*SIN(RADIANS(AEH42))*COS(RADIANS(AEH41))</f>
        <v>#VALUE!</v>
      </c>
      <c r="AEN50" s="354" t="e">
        <f>SIN(RADIANS(AEH42))*SIN(RADIANS(AEH41))/COS(RADIANS(Φ))</f>
        <v>#VALUE!</v>
      </c>
      <c r="AEO50" s="354" t="e">
        <f t="shared" si="480"/>
        <v>#VALUE!</v>
      </c>
      <c r="AEP50" s="354" t="e">
        <f t="shared" si="481"/>
        <v>#VALUE!</v>
      </c>
      <c r="AEQ50" s="354" t="e">
        <f t="shared" si="482"/>
        <v>#VALUE!</v>
      </c>
      <c r="AER50" s="354" t="e">
        <f t="shared" si="483"/>
        <v>#VALUE!</v>
      </c>
      <c r="AES50" s="354" t="e">
        <f t="shared" si="484"/>
        <v>#VALUE!</v>
      </c>
      <c r="AET50" s="354" t="e">
        <f t="shared" si="485"/>
        <v>#VALUE!</v>
      </c>
      <c r="AEU50" s="354" t="e">
        <f t="shared" si="486"/>
        <v>#VALUE!</v>
      </c>
      <c r="AEV50" s="354" t="e">
        <f t="shared" si="487"/>
        <v>#VALUE!</v>
      </c>
      <c r="AEW50" s="355" t="e">
        <f t="shared" si="488"/>
        <v>#VALUE!</v>
      </c>
      <c r="AEX50" s="355" t="e">
        <f t="shared" si="489"/>
        <v>#VALUE!</v>
      </c>
      <c r="AEY50" s="355" t="e">
        <f t="shared" si="490"/>
        <v>#VALUE!</v>
      </c>
      <c r="AEZ50" s="354" t="e">
        <f t="shared" si="491"/>
        <v>#VALUE!</v>
      </c>
      <c r="AFA50" s="354" t="e">
        <f>AEZ50+AEI50*((1+COS(RADIANS(AEH42)))/2)+AEJ50*((1-COS(RADIANS(AEH42)))/2)</f>
        <v>#VALUE!</v>
      </c>
      <c r="AFB50" s="356" t="e">
        <f t="shared" si="492"/>
        <v>#VALUE!</v>
      </c>
      <c r="AFC50" s="357" t="e">
        <f>AFB50*31</f>
        <v>#VALUE!</v>
      </c>
      <c r="AFD50" s="289"/>
      <c r="AFE50" s="316" t="s">
        <v>131</v>
      </c>
      <c r="AFF50" s="317">
        <v>198</v>
      </c>
      <c r="AFG50" s="317">
        <f t="shared" si="493"/>
        <v>21.18369356451386</v>
      </c>
      <c r="AFH50" s="354" t="e">
        <f t="shared" si="871"/>
        <v>#VALUE!</v>
      </c>
      <c r="AFI50" s="354" t="e">
        <f t="shared" si="494"/>
        <v>#VALUE!</v>
      </c>
      <c r="AFJ50" s="354">
        <f t="shared" si="495"/>
        <v>0</v>
      </c>
      <c r="AFK50" s="354">
        <f t="shared" si="496"/>
        <v>0</v>
      </c>
      <c r="AFL50" s="354" t="e">
        <f>COS(RADIANS(AFH42))+TAN(RADIANS(Φ))*COS(RADIANS(AFH41))*SIN(RADIANS(AFH42))</f>
        <v>#VALUE!</v>
      </c>
      <c r="AFM50" s="354" t="e">
        <f>COS(RADIANS(AFH50))*COS(RADIANS(AFH42))+TAN(RADIANS(AFG50))*SIN(RADIANS(AFH42))*COS(RADIANS(AFH41))</f>
        <v>#VALUE!</v>
      </c>
      <c r="AFN50" s="354" t="e">
        <f>SIN(RADIANS(AFH42))*SIN(RADIANS(AFH41))/COS(RADIANS(Φ))</f>
        <v>#VALUE!</v>
      </c>
      <c r="AFO50" s="354" t="e">
        <f t="shared" si="497"/>
        <v>#VALUE!</v>
      </c>
      <c r="AFP50" s="354" t="e">
        <f t="shared" si="498"/>
        <v>#VALUE!</v>
      </c>
      <c r="AFQ50" s="354" t="e">
        <f t="shared" si="499"/>
        <v>#VALUE!</v>
      </c>
      <c r="AFR50" s="354" t="e">
        <f t="shared" si="500"/>
        <v>#VALUE!</v>
      </c>
      <c r="AFS50" s="354" t="e">
        <f t="shared" si="501"/>
        <v>#VALUE!</v>
      </c>
      <c r="AFT50" s="354" t="e">
        <f t="shared" si="502"/>
        <v>#VALUE!</v>
      </c>
      <c r="AFU50" s="354" t="e">
        <f t="shared" si="503"/>
        <v>#VALUE!</v>
      </c>
      <c r="AFV50" s="354" t="e">
        <f t="shared" si="504"/>
        <v>#VALUE!</v>
      </c>
      <c r="AFW50" s="355" t="e">
        <f t="shared" si="505"/>
        <v>#VALUE!</v>
      </c>
      <c r="AFX50" s="355" t="e">
        <f t="shared" si="506"/>
        <v>#VALUE!</v>
      </c>
      <c r="AFY50" s="355" t="e">
        <f t="shared" si="507"/>
        <v>#VALUE!</v>
      </c>
      <c r="AFZ50" s="354" t="e">
        <f t="shared" si="508"/>
        <v>#VALUE!</v>
      </c>
      <c r="AGA50" s="354" t="e">
        <f>AFZ50+AFI50*((1+COS(RADIANS(AFH42)))/2)+AFJ50*((1-COS(RADIANS(AFH42)))/2)</f>
        <v>#VALUE!</v>
      </c>
      <c r="AGB50" s="356" t="e">
        <f t="shared" si="509"/>
        <v>#VALUE!</v>
      </c>
      <c r="AGC50" s="357" t="e">
        <f>AGB50*31</f>
        <v>#VALUE!</v>
      </c>
      <c r="AGD50" s="289"/>
      <c r="AGE50" s="316" t="s">
        <v>131</v>
      </c>
      <c r="AGF50" s="317">
        <v>198</v>
      </c>
      <c r="AGG50" s="317">
        <f t="shared" si="510"/>
        <v>21.18369356451386</v>
      </c>
      <c r="AGH50" s="354" t="e">
        <f t="shared" si="872"/>
        <v>#VALUE!</v>
      </c>
      <c r="AGI50" s="354" t="e">
        <f t="shared" si="511"/>
        <v>#VALUE!</v>
      </c>
      <c r="AGJ50" s="354">
        <f t="shared" si="512"/>
        <v>0</v>
      </c>
      <c r="AGK50" s="354">
        <f t="shared" si="513"/>
        <v>0</v>
      </c>
      <c r="AGL50" s="354" t="e">
        <f>COS(RADIANS(AGH42))+TAN(RADIANS(Φ))*COS(RADIANS(AGH41))*SIN(RADIANS(AGH42))</f>
        <v>#VALUE!</v>
      </c>
      <c r="AGM50" s="354" t="e">
        <f>COS(RADIANS(AGH50))*COS(RADIANS(AGH42))+TAN(RADIANS(AGG50))*SIN(RADIANS(AGH42))*COS(RADIANS(AGH41))</f>
        <v>#VALUE!</v>
      </c>
      <c r="AGN50" s="354" t="e">
        <f>SIN(RADIANS(AGH42))*SIN(RADIANS(AGH41))/COS(RADIANS(Φ))</f>
        <v>#VALUE!</v>
      </c>
      <c r="AGO50" s="354" t="e">
        <f t="shared" si="514"/>
        <v>#VALUE!</v>
      </c>
      <c r="AGP50" s="354" t="e">
        <f t="shared" si="515"/>
        <v>#VALUE!</v>
      </c>
      <c r="AGQ50" s="354" t="e">
        <f t="shared" si="516"/>
        <v>#VALUE!</v>
      </c>
      <c r="AGR50" s="354" t="e">
        <f t="shared" si="517"/>
        <v>#VALUE!</v>
      </c>
      <c r="AGS50" s="354" t="e">
        <f t="shared" si="518"/>
        <v>#VALUE!</v>
      </c>
      <c r="AGT50" s="354" t="e">
        <f t="shared" si="519"/>
        <v>#VALUE!</v>
      </c>
      <c r="AGU50" s="354" t="e">
        <f t="shared" si="520"/>
        <v>#VALUE!</v>
      </c>
      <c r="AGV50" s="354" t="e">
        <f t="shared" si="521"/>
        <v>#VALUE!</v>
      </c>
      <c r="AGW50" s="355" t="e">
        <f t="shared" si="522"/>
        <v>#VALUE!</v>
      </c>
      <c r="AGX50" s="355" t="e">
        <f t="shared" si="523"/>
        <v>#VALUE!</v>
      </c>
      <c r="AGY50" s="355" t="e">
        <f t="shared" si="524"/>
        <v>#VALUE!</v>
      </c>
      <c r="AGZ50" s="354" t="e">
        <f t="shared" si="525"/>
        <v>#VALUE!</v>
      </c>
      <c r="AHA50" s="354" t="e">
        <f>AGZ50+AGI50*((1+COS(RADIANS(AGH42)))/2)+AGJ50*((1-COS(RADIANS(AGH42)))/2)</f>
        <v>#VALUE!</v>
      </c>
      <c r="AHB50" s="356" t="e">
        <f t="shared" si="526"/>
        <v>#VALUE!</v>
      </c>
      <c r="AHC50" s="357" t="e">
        <f>AHB50*31</f>
        <v>#VALUE!</v>
      </c>
      <c r="AHD50" s="289"/>
      <c r="AHE50" s="316" t="s">
        <v>131</v>
      </c>
      <c r="AHF50" s="317">
        <v>198</v>
      </c>
      <c r="AHG50" s="317">
        <f t="shared" si="527"/>
        <v>21.18369356451386</v>
      </c>
      <c r="AHH50" s="354" t="e">
        <f t="shared" si="873"/>
        <v>#VALUE!</v>
      </c>
      <c r="AHI50" s="354" t="e">
        <f t="shared" si="528"/>
        <v>#VALUE!</v>
      </c>
      <c r="AHJ50" s="354">
        <f t="shared" si="529"/>
        <v>0</v>
      </c>
      <c r="AHK50" s="354">
        <f t="shared" si="530"/>
        <v>0</v>
      </c>
      <c r="AHL50" s="354" t="e">
        <f>COS(RADIANS(AHH42))+TAN(RADIANS(Φ))*COS(RADIANS(AHH41))*SIN(RADIANS(AHH42))</f>
        <v>#VALUE!</v>
      </c>
      <c r="AHM50" s="354" t="e">
        <f>COS(RADIANS(AHH50))*COS(RADIANS(AHH42))+TAN(RADIANS(AHG50))*SIN(RADIANS(AHH42))*COS(RADIANS(AHH41))</f>
        <v>#VALUE!</v>
      </c>
      <c r="AHN50" s="354" t="e">
        <f>SIN(RADIANS(AHH42))*SIN(RADIANS(AHH41))/COS(RADIANS(Φ))</f>
        <v>#VALUE!</v>
      </c>
      <c r="AHO50" s="354" t="e">
        <f t="shared" si="531"/>
        <v>#VALUE!</v>
      </c>
      <c r="AHP50" s="354" t="e">
        <f t="shared" si="532"/>
        <v>#VALUE!</v>
      </c>
      <c r="AHQ50" s="354" t="e">
        <f t="shared" si="533"/>
        <v>#VALUE!</v>
      </c>
      <c r="AHR50" s="354" t="e">
        <f t="shared" si="534"/>
        <v>#VALUE!</v>
      </c>
      <c r="AHS50" s="354" t="e">
        <f t="shared" si="535"/>
        <v>#VALUE!</v>
      </c>
      <c r="AHT50" s="354" t="e">
        <f t="shared" si="536"/>
        <v>#VALUE!</v>
      </c>
      <c r="AHU50" s="354" t="e">
        <f t="shared" si="537"/>
        <v>#VALUE!</v>
      </c>
      <c r="AHV50" s="354" t="e">
        <f t="shared" si="538"/>
        <v>#VALUE!</v>
      </c>
      <c r="AHW50" s="355" t="e">
        <f t="shared" si="539"/>
        <v>#VALUE!</v>
      </c>
      <c r="AHX50" s="355" t="e">
        <f t="shared" si="540"/>
        <v>#VALUE!</v>
      </c>
      <c r="AHY50" s="355" t="e">
        <f t="shared" si="541"/>
        <v>#VALUE!</v>
      </c>
      <c r="AHZ50" s="354" t="e">
        <f t="shared" si="542"/>
        <v>#VALUE!</v>
      </c>
      <c r="AIA50" s="354" t="e">
        <f>AHZ50+AHI50*((1+COS(RADIANS(AHH42)))/2)+AHJ50*((1-COS(RADIANS(AHH42)))/2)</f>
        <v>#VALUE!</v>
      </c>
      <c r="AIB50" s="356" t="e">
        <f t="shared" si="543"/>
        <v>#VALUE!</v>
      </c>
      <c r="AIC50" s="357" t="e">
        <f>AIB50*31</f>
        <v>#VALUE!</v>
      </c>
      <c r="AID50" s="289"/>
      <c r="AIE50" s="316" t="s">
        <v>131</v>
      </c>
      <c r="AIF50" s="317">
        <v>198</v>
      </c>
      <c r="AIG50" s="317">
        <f t="shared" si="544"/>
        <v>21.18369356451386</v>
      </c>
      <c r="AIH50" s="354" t="e">
        <f t="shared" si="874"/>
        <v>#VALUE!</v>
      </c>
      <c r="AII50" s="354" t="e">
        <f t="shared" si="545"/>
        <v>#VALUE!</v>
      </c>
      <c r="AIJ50" s="354">
        <f t="shared" si="546"/>
        <v>0</v>
      </c>
      <c r="AIK50" s="354">
        <f t="shared" si="547"/>
        <v>0</v>
      </c>
      <c r="AIL50" s="354" t="e">
        <f>COS(RADIANS(AIH42))+TAN(RADIANS(Φ))*COS(RADIANS(AIH41))*SIN(RADIANS(AIH42))</f>
        <v>#VALUE!</v>
      </c>
      <c r="AIM50" s="354" t="e">
        <f>COS(RADIANS(AIH50))*COS(RADIANS(AIH42))+TAN(RADIANS(AIG50))*SIN(RADIANS(AIH42))*COS(RADIANS(AIH41))</f>
        <v>#VALUE!</v>
      </c>
      <c r="AIN50" s="354" t="e">
        <f>SIN(RADIANS(AIH42))*SIN(RADIANS(AIH41))/COS(RADIANS(Φ))</f>
        <v>#VALUE!</v>
      </c>
      <c r="AIO50" s="354" t="e">
        <f t="shared" si="548"/>
        <v>#VALUE!</v>
      </c>
      <c r="AIP50" s="354" t="e">
        <f t="shared" si="549"/>
        <v>#VALUE!</v>
      </c>
      <c r="AIQ50" s="354" t="e">
        <f t="shared" si="550"/>
        <v>#VALUE!</v>
      </c>
      <c r="AIR50" s="354" t="e">
        <f t="shared" si="551"/>
        <v>#VALUE!</v>
      </c>
      <c r="AIS50" s="354" t="e">
        <f t="shared" si="552"/>
        <v>#VALUE!</v>
      </c>
      <c r="AIT50" s="354" t="e">
        <f t="shared" si="553"/>
        <v>#VALUE!</v>
      </c>
      <c r="AIU50" s="354" t="e">
        <f t="shared" si="554"/>
        <v>#VALUE!</v>
      </c>
      <c r="AIV50" s="354" t="e">
        <f t="shared" si="555"/>
        <v>#VALUE!</v>
      </c>
      <c r="AIW50" s="355" t="e">
        <f t="shared" si="556"/>
        <v>#VALUE!</v>
      </c>
      <c r="AIX50" s="355" t="e">
        <f t="shared" si="557"/>
        <v>#VALUE!</v>
      </c>
      <c r="AIY50" s="355" t="e">
        <f t="shared" si="558"/>
        <v>#VALUE!</v>
      </c>
      <c r="AIZ50" s="354" t="e">
        <f t="shared" si="559"/>
        <v>#VALUE!</v>
      </c>
      <c r="AJA50" s="354" t="e">
        <f>AIZ50+AII50*((1+COS(RADIANS(AIH42)))/2)+AIJ50*((1-COS(RADIANS(AIH42)))/2)</f>
        <v>#VALUE!</v>
      </c>
      <c r="AJB50" s="356" t="e">
        <f t="shared" si="560"/>
        <v>#VALUE!</v>
      </c>
      <c r="AJC50" s="357" t="e">
        <f>AJB50*31</f>
        <v>#VALUE!</v>
      </c>
      <c r="AJD50" s="289"/>
      <c r="AJE50" s="316" t="s">
        <v>131</v>
      </c>
      <c r="AJF50" s="317">
        <v>198</v>
      </c>
      <c r="AJG50" s="317">
        <f t="shared" si="561"/>
        <v>21.18369356451386</v>
      </c>
      <c r="AJH50" s="354" t="e">
        <f t="shared" si="875"/>
        <v>#VALUE!</v>
      </c>
      <c r="AJI50" s="354" t="e">
        <f t="shared" si="562"/>
        <v>#VALUE!</v>
      </c>
      <c r="AJJ50" s="354">
        <f t="shared" si="563"/>
        <v>0</v>
      </c>
      <c r="AJK50" s="354">
        <f t="shared" si="564"/>
        <v>0</v>
      </c>
      <c r="AJL50" s="354" t="e">
        <f>COS(RADIANS(AJH42))+TAN(RADIANS(Φ))*COS(RADIANS(AJH41))*SIN(RADIANS(AJH42))</f>
        <v>#VALUE!</v>
      </c>
      <c r="AJM50" s="354" t="e">
        <f>COS(RADIANS(AJH50))*COS(RADIANS(AJH42))+TAN(RADIANS(AJG50))*SIN(RADIANS(AJH42))*COS(RADIANS(AJH41))</f>
        <v>#VALUE!</v>
      </c>
      <c r="AJN50" s="354" t="e">
        <f>SIN(RADIANS(AJH42))*SIN(RADIANS(AJH41))/COS(RADIANS(Φ))</f>
        <v>#VALUE!</v>
      </c>
      <c r="AJO50" s="354" t="e">
        <f t="shared" si="565"/>
        <v>#VALUE!</v>
      </c>
      <c r="AJP50" s="354" t="e">
        <f t="shared" si="566"/>
        <v>#VALUE!</v>
      </c>
      <c r="AJQ50" s="354" t="e">
        <f t="shared" si="567"/>
        <v>#VALUE!</v>
      </c>
      <c r="AJR50" s="354" t="e">
        <f t="shared" si="568"/>
        <v>#VALUE!</v>
      </c>
      <c r="AJS50" s="354" t="e">
        <f t="shared" si="569"/>
        <v>#VALUE!</v>
      </c>
      <c r="AJT50" s="354" t="e">
        <f t="shared" si="570"/>
        <v>#VALUE!</v>
      </c>
      <c r="AJU50" s="354" t="e">
        <f t="shared" si="571"/>
        <v>#VALUE!</v>
      </c>
      <c r="AJV50" s="354" t="e">
        <f t="shared" si="572"/>
        <v>#VALUE!</v>
      </c>
      <c r="AJW50" s="355" t="e">
        <f t="shared" si="573"/>
        <v>#VALUE!</v>
      </c>
      <c r="AJX50" s="355" t="e">
        <f t="shared" si="574"/>
        <v>#VALUE!</v>
      </c>
      <c r="AJY50" s="355" t="e">
        <f t="shared" si="575"/>
        <v>#VALUE!</v>
      </c>
      <c r="AJZ50" s="354" t="e">
        <f t="shared" si="576"/>
        <v>#VALUE!</v>
      </c>
      <c r="AKA50" s="354" t="e">
        <f>AJZ50+AJI50*((1+COS(RADIANS(AJH42)))/2)+AJJ50*((1-COS(RADIANS(AJH42)))/2)</f>
        <v>#VALUE!</v>
      </c>
      <c r="AKB50" s="356" t="e">
        <f t="shared" si="577"/>
        <v>#VALUE!</v>
      </c>
      <c r="AKC50" s="357" t="e">
        <f>AKB50*31</f>
        <v>#VALUE!</v>
      </c>
      <c r="AKD50" s="289"/>
      <c r="AKE50" s="316" t="s">
        <v>131</v>
      </c>
      <c r="AKF50" s="317">
        <v>198</v>
      </c>
      <c r="AKG50" s="317">
        <f t="shared" si="578"/>
        <v>21.18369356451386</v>
      </c>
      <c r="AKH50" s="354" t="e">
        <f t="shared" si="876"/>
        <v>#VALUE!</v>
      </c>
      <c r="AKI50" s="354" t="e">
        <f t="shared" si="579"/>
        <v>#VALUE!</v>
      </c>
      <c r="AKJ50" s="354">
        <f t="shared" si="580"/>
        <v>0</v>
      </c>
      <c r="AKK50" s="354">
        <f t="shared" si="581"/>
        <v>0</v>
      </c>
      <c r="AKL50" s="354" t="e">
        <f>COS(RADIANS(AKH42))+TAN(RADIANS(Φ))*COS(RADIANS(AKH41))*SIN(RADIANS(AKH42))</f>
        <v>#VALUE!</v>
      </c>
      <c r="AKM50" s="354" t="e">
        <f>COS(RADIANS(AKH50))*COS(RADIANS(AKH42))+TAN(RADIANS(AKG50))*SIN(RADIANS(AKH42))*COS(RADIANS(AKH41))</f>
        <v>#VALUE!</v>
      </c>
      <c r="AKN50" s="354" t="e">
        <f>SIN(RADIANS(AKH42))*SIN(RADIANS(AKH41))/COS(RADIANS(Φ))</f>
        <v>#VALUE!</v>
      </c>
      <c r="AKO50" s="354" t="e">
        <f t="shared" si="582"/>
        <v>#VALUE!</v>
      </c>
      <c r="AKP50" s="354" t="e">
        <f t="shared" si="583"/>
        <v>#VALUE!</v>
      </c>
      <c r="AKQ50" s="354" t="e">
        <f t="shared" si="584"/>
        <v>#VALUE!</v>
      </c>
      <c r="AKR50" s="354" t="e">
        <f t="shared" si="585"/>
        <v>#VALUE!</v>
      </c>
      <c r="AKS50" s="354" t="e">
        <f t="shared" si="586"/>
        <v>#VALUE!</v>
      </c>
      <c r="AKT50" s="354" t="e">
        <f t="shared" si="587"/>
        <v>#VALUE!</v>
      </c>
      <c r="AKU50" s="354" t="e">
        <f t="shared" si="588"/>
        <v>#VALUE!</v>
      </c>
      <c r="AKV50" s="354" t="e">
        <f t="shared" si="589"/>
        <v>#VALUE!</v>
      </c>
      <c r="AKW50" s="355" t="e">
        <f t="shared" si="590"/>
        <v>#VALUE!</v>
      </c>
      <c r="AKX50" s="355" t="e">
        <f t="shared" si="591"/>
        <v>#VALUE!</v>
      </c>
      <c r="AKY50" s="355" t="e">
        <f t="shared" si="592"/>
        <v>#VALUE!</v>
      </c>
      <c r="AKZ50" s="354" t="e">
        <f t="shared" si="593"/>
        <v>#VALUE!</v>
      </c>
      <c r="ALA50" s="354" t="e">
        <f>AKZ50+AKI50*((1+COS(RADIANS(AKH42)))/2)+AKJ50*((1-COS(RADIANS(AKH42)))/2)</f>
        <v>#VALUE!</v>
      </c>
      <c r="ALB50" s="356" t="e">
        <f t="shared" si="594"/>
        <v>#VALUE!</v>
      </c>
      <c r="ALC50" s="357" t="e">
        <f>ALB50*31</f>
        <v>#VALUE!</v>
      </c>
      <c r="ALD50" s="289"/>
      <c r="ALE50" s="316" t="s">
        <v>131</v>
      </c>
      <c r="ALF50" s="317">
        <v>198</v>
      </c>
      <c r="ALG50" s="317">
        <f t="shared" si="595"/>
        <v>21.18369356451386</v>
      </c>
      <c r="ALH50" s="354" t="e">
        <f t="shared" si="877"/>
        <v>#VALUE!</v>
      </c>
      <c r="ALI50" s="354" t="e">
        <f t="shared" si="596"/>
        <v>#VALUE!</v>
      </c>
      <c r="ALJ50" s="354">
        <f t="shared" si="597"/>
        <v>0</v>
      </c>
      <c r="ALK50" s="354">
        <f t="shared" si="598"/>
        <v>0</v>
      </c>
      <c r="ALL50" s="354" t="e">
        <f>COS(RADIANS(ALH42))+TAN(RADIANS(Φ))*COS(RADIANS(ALH41))*SIN(RADIANS(ALH42))</f>
        <v>#VALUE!</v>
      </c>
      <c r="ALM50" s="354" t="e">
        <f>COS(RADIANS(ALH50))*COS(RADIANS(ALH42))+TAN(RADIANS(ALG50))*SIN(RADIANS(ALH42))*COS(RADIANS(ALH41))</f>
        <v>#VALUE!</v>
      </c>
      <c r="ALN50" s="354" t="e">
        <f>SIN(RADIANS(ALH42))*SIN(RADIANS(ALH41))/COS(RADIANS(Φ))</f>
        <v>#VALUE!</v>
      </c>
      <c r="ALO50" s="354" t="e">
        <f t="shared" si="599"/>
        <v>#VALUE!</v>
      </c>
      <c r="ALP50" s="354" t="e">
        <f t="shared" si="600"/>
        <v>#VALUE!</v>
      </c>
      <c r="ALQ50" s="354" t="e">
        <f t="shared" si="601"/>
        <v>#VALUE!</v>
      </c>
      <c r="ALR50" s="354" t="e">
        <f t="shared" si="602"/>
        <v>#VALUE!</v>
      </c>
      <c r="ALS50" s="354" t="e">
        <f t="shared" si="603"/>
        <v>#VALUE!</v>
      </c>
      <c r="ALT50" s="354" t="e">
        <f t="shared" si="604"/>
        <v>#VALUE!</v>
      </c>
      <c r="ALU50" s="354" t="e">
        <f t="shared" si="605"/>
        <v>#VALUE!</v>
      </c>
      <c r="ALV50" s="354" t="e">
        <f t="shared" si="606"/>
        <v>#VALUE!</v>
      </c>
      <c r="ALW50" s="355" t="e">
        <f t="shared" si="607"/>
        <v>#VALUE!</v>
      </c>
      <c r="ALX50" s="355" t="e">
        <f t="shared" si="608"/>
        <v>#VALUE!</v>
      </c>
      <c r="ALY50" s="355" t="e">
        <f t="shared" si="609"/>
        <v>#VALUE!</v>
      </c>
      <c r="ALZ50" s="354" t="e">
        <f t="shared" si="610"/>
        <v>#VALUE!</v>
      </c>
      <c r="AMA50" s="354" t="e">
        <f>ALZ50+ALI50*((1+COS(RADIANS(ALH42)))/2)+ALJ50*((1-COS(RADIANS(ALH42)))/2)</f>
        <v>#VALUE!</v>
      </c>
      <c r="AMB50" s="356" t="e">
        <f t="shared" si="611"/>
        <v>#VALUE!</v>
      </c>
      <c r="AMC50" s="357" t="e">
        <f>AMB50*31</f>
        <v>#VALUE!</v>
      </c>
      <c r="AMD50" s="289"/>
      <c r="AME50" s="316" t="s">
        <v>131</v>
      </c>
      <c r="AMF50" s="317">
        <v>198</v>
      </c>
      <c r="AMG50" s="317">
        <f t="shared" si="612"/>
        <v>21.18369356451386</v>
      </c>
      <c r="AMH50" s="354" t="e">
        <f t="shared" si="878"/>
        <v>#VALUE!</v>
      </c>
      <c r="AMI50" s="354" t="e">
        <f t="shared" si="613"/>
        <v>#VALUE!</v>
      </c>
      <c r="AMJ50" s="354">
        <f t="shared" si="614"/>
        <v>0</v>
      </c>
      <c r="AMK50" s="354">
        <f t="shared" si="615"/>
        <v>0</v>
      </c>
      <c r="AML50" s="354" t="e">
        <f>COS(RADIANS(AMH42))+TAN(RADIANS(Φ))*COS(RADIANS(AMH41))*SIN(RADIANS(AMH42))</f>
        <v>#VALUE!</v>
      </c>
      <c r="AMM50" s="354" t="e">
        <f>COS(RADIANS(AMH50))*COS(RADIANS(AMH42))+TAN(RADIANS(AMG50))*SIN(RADIANS(AMH42))*COS(RADIANS(AMH41))</f>
        <v>#VALUE!</v>
      </c>
      <c r="AMN50" s="354" t="e">
        <f>SIN(RADIANS(AMH42))*SIN(RADIANS(AMH41))/COS(RADIANS(Φ))</f>
        <v>#VALUE!</v>
      </c>
      <c r="AMO50" s="354" t="e">
        <f t="shared" si="616"/>
        <v>#VALUE!</v>
      </c>
      <c r="AMP50" s="354" t="e">
        <f t="shared" si="617"/>
        <v>#VALUE!</v>
      </c>
      <c r="AMQ50" s="354" t="e">
        <f t="shared" si="618"/>
        <v>#VALUE!</v>
      </c>
      <c r="AMR50" s="354" t="e">
        <f t="shared" si="619"/>
        <v>#VALUE!</v>
      </c>
      <c r="AMS50" s="354" t="e">
        <f t="shared" si="620"/>
        <v>#VALUE!</v>
      </c>
      <c r="AMT50" s="354" t="e">
        <f t="shared" si="621"/>
        <v>#VALUE!</v>
      </c>
      <c r="AMU50" s="354" t="e">
        <f t="shared" si="622"/>
        <v>#VALUE!</v>
      </c>
      <c r="AMV50" s="354" t="e">
        <f t="shared" si="623"/>
        <v>#VALUE!</v>
      </c>
      <c r="AMW50" s="355" t="e">
        <f t="shared" si="624"/>
        <v>#VALUE!</v>
      </c>
      <c r="AMX50" s="355" t="e">
        <f t="shared" si="625"/>
        <v>#VALUE!</v>
      </c>
      <c r="AMY50" s="355" t="e">
        <f t="shared" si="626"/>
        <v>#VALUE!</v>
      </c>
      <c r="AMZ50" s="354" t="e">
        <f t="shared" si="627"/>
        <v>#VALUE!</v>
      </c>
      <c r="ANA50" s="354" t="e">
        <f>AMZ50+AMI50*((1+COS(RADIANS(AMH42)))/2)+AMJ50*((1-COS(RADIANS(AMH42)))/2)</f>
        <v>#VALUE!</v>
      </c>
      <c r="ANB50" s="356" t="e">
        <f t="shared" si="628"/>
        <v>#VALUE!</v>
      </c>
      <c r="ANC50" s="357" t="e">
        <f>ANB50*31</f>
        <v>#VALUE!</v>
      </c>
      <c r="AND50" s="289"/>
      <c r="ANE50" s="316" t="s">
        <v>131</v>
      </c>
      <c r="ANF50" s="317">
        <v>198</v>
      </c>
      <c r="ANG50" s="317">
        <f t="shared" si="629"/>
        <v>21.18369356451386</v>
      </c>
      <c r="ANH50" s="354" t="e">
        <f t="shared" si="879"/>
        <v>#VALUE!</v>
      </c>
      <c r="ANI50" s="354" t="e">
        <f t="shared" si="630"/>
        <v>#VALUE!</v>
      </c>
      <c r="ANJ50" s="354">
        <f t="shared" si="631"/>
        <v>0</v>
      </c>
      <c r="ANK50" s="354">
        <f t="shared" si="632"/>
        <v>0</v>
      </c>
      <c r="ANL50" s="354" t="e">
        <f>COS(RADIANS(ANH42))+TAN(RADIANS(Φ))*COS(RADIANS(ANH41))*SIN(RADIANS(ANH42))</f>
        <v>#VALUE!</v>
      </c>
      <c r="ANM50" s="354" t="e">
        <f>COS(RADIANS(ANH50))*COS(RADIANS(ANH42))+TAN(RADIANS(ANG50))*SIN(RADIANS(ANH42))*COS(RADIANS(ANH41))</f>
        <v>#VALUE!</v>
      </c>
      <c r="ANN50" s="354" t="e">
        <f>SIN(RADIANS(ANH42))*SIN(RADIANS(ANH41))/COS(RADIANS(Φ))</f>
        <v>#VALUE!</v>
      </c>
      <c r="ANO50" s="354" t="e">
        <f t="shared" si="633"/>
        <v>#VALUE!</v>
      </c>
      <c r="ANP50" s="354" t="e">
        <f t="shared" si="634"/>
        <v>#VALUE!</v>
      </c>
      <c r="ANQ50" s="354" t="e">
        <f t="shared" si="635"/>
        <v>#VALUE!</v>
      </c>
      <c r="ANR50" s="354" t="e">
        <f t="shared" si="636"/>
        <v>#VALUE!</v>
      </c>
      <c r="ANS50" s="354" t="e">
        <f t="shared" si="637"/>
        <v>#VALUE!</v>
      </c>
      <c r="ANT50" s="354" t="e">
        <f t="shared" si="638"/>
        <v>#VALUE!</v>
      </c>
      <c r="ANU50" s="354" t="e">
        <f t="shared" si="639"/>
        <v>#VALUE!</v>
      </c>
      <c r="ANV50" s="354" t="e">
        <f t="shared" si="640"/>
        <v>#VALUE!</v>
      </c>
      <c r="ANW50" s="355" t="e">
        <f t="shared" si="641"/>
        <v>#VALUE!</v>
      </c>
      <c r="ANX50" s="355" t="e">
        <f t="shared" si="642"/>
        <v>#VALUE!</v>
      </c>
      <c r="ANY50" s="355" t="e">
        <f t="shared" si="643"/>
        <v>#VALUE!</v>
      </c>
      <c r="ANZ50" s="354" t="e">
        <f t="shared" si="644"/>
        <v>#VALUE!</v>
      </c>
      <c r="AOA50" s="354" t="e">
        <f>ANZ50+ANI50*((1+COS(RADIANS(ANH42)))/2)+ANJ50*((1-COS(RADIANS(ANH42)))/2)</f>
        <v>#VALUE!</v>
      </c>
      <c r="AOB50" s="356" t="e">
        <f t="shared" si="645"/>
        <v>#VALUE!</v>
      </c>
      <c r="AOC50" s="357" t="e">
        <f>AOB50*31</f>
        <v>#VALUE!</v>
      </c>
      <c r="AOD50" s="289"/>
      <c r="AOE50" s="316" t="s">
        <v>131</v>
      </c>
      <c r="AOF50" s="317">
        <v>198</v>
      </c>
      <c r="AOG50" s="317">
        <f t="shared" si="646"/>
        <v>21.18369356451386</v>
      </c>
      <c r="AOH50" s="354" t="e">
        <f t="shared" si="880"/>
        <v>#VALUE!</v>
      </c>
      <c r="AOI50" s="354" t="e">
        <f t="shared" si="647"/>
        <v>#VALUE!</v>
      </c>
      <c r="AOJ50" s="354">
        <f t="shared" si="648"/>
        <v>0</v>
      </c>
      <c r="AOK50" s="354">
        <f t="shared" si="649"/>
        <v>0</v>
      </c>
      <c r="AOL50" s="354" t="e">
        <f>COS(RADIANS(AOH42))+TAN(RADIANS(Φ))*COS(RADIANS(AOH41))*SIN(RADIANS(AOH42))</f>
        <v>#VALUE!</v>
      </c>
      <c r="AOM50" s="354" t="e">
        <f>COS(RADIANS(AOH50))*COS(RADIANS(AOH42))+TAN(RADIANS(AOG50))*SIN(RADIANS(AOH42))*COS(RADIANS(AOH41))</f>
        <v>#VALUE!</v>
      </c>
      <c r="AON50" s="354" t="e">
        <f>SIN(RADIANS(AOH42))*SIN(RADIANS(AOH41))/COS(RADIANS(Φ))</f>
        <v>#VALUE!</v>
      </c>
      <c r="AOO50" s="354" t="e">
        <f t="shared" si="650"/>
        <v>#VALUE!</v>
      </c>
      <c r="AOP50" s="354" t="e">
        <f t="shared" si="651"/>
        <v>#VALUE!</v>
      </c>
      <c r="AOQ50" s="354" t="e">
        <f t="shared" si="652"/>
        <v>#VALUE!</v>
      </c>
      <c r="AOR50" s="354" t="e">
        <f t="shared" si="653"/>
        <v>#VALUE!</v>
      </c>
      <c r="AOS50" s="354" t="e">
        <f t="shared" si="654"/>
        <v>#VALUE!</v>
      </c>
      <c r="AOT50" s="354" t="e">
        <f t="shared" si="655"/>
        <v>#VALUE!</v>
      </c>
      <c r="AOU50" s="354" t="e">
        <f t="shared" si="656"/>
        <v>#VALUE!</v>
      </c>
      <c r="AOV50" s="354" t="e">
        <f t="shared" si="657"/>
        <v>#VALUE!</v>
      </c>
      <c r="AOW50" s="355" t="e">
        <f t="shared" si="658"/>
        <v>#VALUE!</v>
      </c>
      <c r="AOX50" s="355" t="e">
        <f t="shared" si="659"/>
        <v>#VALUE!</v>
      </c>
      <c r="AOY50" s="355" t="e">
        <f t="shared" si="660"/>
        <v>#VALUE!</v>
      </c>
      <c r="AOZ50" s="354" t="e">
        <f t="shared" si="661"/>
        <v>#VALUE!</v>
      </c>
      <c r="APA50" s="354" t="e">
        <f>AOZ50+AOI50*((1+COS(RADIANS(AOH42)))/2)+AOJ50*((1-COS(RADIANS(AOH42)))/2)</f>
        <v>#VALUE!</v>
      </c>
      <c r="APB50" s="356" t="e">
        <f t="shared" si="662"/>
        <v>#VALUE!</v>
      </c>
      <c r="APC50" s="357" t="e">
        <f>APB50*31</f>
        <v>#VALUE!</v>
      </c>
      <c r="APD50" s="289"/>
      <c r="APE50" s="316" t="s">
        <v>131</v>
      </c>
      <c r="APF50" s="317">
        <v>198</v>
      </c>
      <c r="APG50" s="317">
        <f t="shared" si="663"/>
        <v>21.18369356451386</v>
      </c>
      <c r="APH50" s="354" t="e">
        <f t="shared" si="881"/>
        <v>#VALUE!</v>
      </c>
      <c r="API50" s="354" t="e">
        <f t="shared" si="664"/>
        <v>#VALUE!</v>
      </c>
      <c r="APJ50" s="354">
        <f t="shared" si="665"/>
        <v>0</v>
      </c>
      <c r="APK50" s="354">
        <f t="shared" si="666"/>
        <v>0</v>
      </c>
      <c r="APL50" s="354" t="e">
        <f>COS(RADIANS(APH42))+TAN(RADIANS(Φ))*COS(RADIANS(APH41))*SIN(RADIANS(APH42))</f>
        <v>#VALUE!</v>
      </c>
      <c r="APM50" s="354" t="e">
        <f>COS(RADIANS(APH50))*COS(RADIANS(APH42))+TAN(RADIANS(APG50))*SIN(RADIANS(APH42))*COS(RADIANS(APH41))</f>
        <v>#VALUE!</v>
      </c>
      <c r="APN50" s="354" t="e">
        <f>SIN(RADIANS(APH42))*SIN(RADIANS(APH41))/COS(RADIANS(Φ))</f>
        <v>#VALUE!</v>
      </c>
      <c r="APO50" s="354" t="e">
        <f t="shared" si="667"/>
        <v>#VALUE!</v>
      </c>
      <c r="APP50" s="354" t="e">
        <f t="shared" si="668"/>
        <v>#VALUE!</v>
      </c>
      <c r="APQ50" s="354" t="e">
        <f t="shared" si="669"/>
        <v>#VALUE!</v>
      </c>
      <c r="APR50" s="354" t="e">
        <f t="shared" si="670"/>
        <v>#VALUE!</v>
      </c>
      <c r="APS50" s="354" t="e">
        <f t="shared" si="671"/>
        <v>#VALUE!</v>
      </c>
      <c r="APT50" s="354" t="e">
        <f t="shared" si="672"/>
        <v>#VALUE!</v>
      </c>
      <c r="APU50" s="354" t="e">
        <f t="shared" si="673"/>
        <v>#VALUE!</v>
      </c>
      <c r="APV50" s="354" t="e">
        <f t="shared" si="674"/>
        <v>#VALUE!</v>
      </c>
      <c r="APW50" s="355" t="e">
        <f t="shared" si="675"/>
        <v>#VALUE!</v>
      </c>
      <c r="APX50" s="355" t="e">
        <f t="shared" si="676"/>
        <v>#VALUE!</v>
      </c>
      <c r="APY50" s="355" t="e">
        <f t="shared" si="677"/>
        <v>#VALUE!</v>
      </c>
      <c r="APZ50" s="354" t="e">
        <f t="shared" si="678"/>
        <v>#VALUE!</v>
      </c>
      <c r="AQA50" s="354" t="e">
        <f>APZ50+API50*((1+COS(RADIANS(APH42)))/2)+APJ50*((1-COS(RADIANS(APH42)))/2)</f>
        <v>#VALUE!</v>
      </c>
      <c r="AQB50" s="356" t="e">
        <f t="shared" si="679"/>
        <v>#VALUE!</v>
      </c>
      <c r="AQC50" s="357" t="e">
        <f>AQB50*31</f>
        <v>#VALUE!</v>
      </c>
      <c r="AQD50" s="289"/>
      <c r="AQE50" s="316" t="s">
        <v>131</v>
      </c>
      <c r="AQF50" s="317">
        <v>198</v>
      </c>
      <c r="AQG50" s="317">
        <f t="shared" si="680"/>
        <v>21.18369356451386</v>
      </c>
      <c r="AQH50" s="354" t="e">
        <f t="shared" si="882"/>
        <v>#VALUE!</v>
      </c>
      <c r="AQI50" s="354" t="e">
        <f t="shared" si="681"/>
        <v>#VALUE!</v>
      </c>
      <c r="AQJ50" s="354">
        <f t="shared" si="682"/>
        <v>0</v>
      </c>
      <c r="AQK50" s="354">
        <f t="shared" si="683"/>
        <v>0</v>
      </c>
      <c r="AQL50" s="354" t="e">
        <f>COS(RADIANS(AQH42))+TAN(RADIANS(Φ))*COS(RADIANS(AQH41))*SIN(RADIANS(AQH42))</f>
        <v>#VALUE!</v>
      </c>
      <c r="AQM50" s="354" t="e">
        <f>COS(RADIANS(AQH50))*COS(RADIANS(AQH42))+TAN(RADIANS(AQG50))*SIN(RADIANS(AQH42))*COS(RADIANS(AQH41))</f>
        <v>#VALUE!</v>
      </c>
      <c r="AQN50" s="354" t="e">
        <f>SIN(RADIANS(AQH42))*SIN(RADIANS(AQH41))/COS(RADIANS(Φ))</f>
        <v>#VALUE!</v>
      </c>
      <c r="AQO50" s="354" t="e">
        <f t="shared" si="684"/>
        <v>#VALUE!</v>
      </c>
      <c r="AQP50" s="354" t="e">
        <f t="shared" si="685"/>
        <v>#VALUE!</v>
      </c>
      <c r="AQQ50" s="354" t="e">
        <f t="shared" si="686"/>
        <v>#VALUE!</v>
      </c>
      <c r="AQR50" s="354" t="e">
        <f t="shared" si="687"/>
        <v>#VALUE!</v>
      </c>
      <c r="AQS50" s="354" t="e">
        <f t="shared" si="688"/>
        <v>#VALUE!</v>
      </c>
      <c r="AQT50" s="354" t="e">
        <f t="shared" si="689"/>
        <v>#VALUE!</v>
      </c>
      <c r="AQU50" s="354" t="e">
        <f t="shared" si="690"/>
        <v>#VALUE!</v>
      </c>
      <c r="AQV50" s="354" t="e">
        <f t="shared" si="691"/>
        <v>#VALUE!</v>
      </c>
      <c r="AQW50" s="355" t="e">
        <f t="shared" si="692"/>
        <v>#VALUE!</v>
      </c>
      <c r="AQX50" s="355" t="e">
        <f t="shared" si="693"/>
        <v>#VALUE!</v>
      </c>
      <c r="AQY50" s="355" t="e">
        <f t="shared" si="694"/>
        <v>#VALUE!</v>
      </c>
      <c r="AQZ50" s="354" t="e">
        <f t="shared" si="695"/>
        <v>#VALUE!</v>
      </c>
      <c r="ARA50" s="354" t="e">
        <f>AQZ50+AQI50*((1+COS(RADIANS(AQH42)))/2)+AQJ50*((1-COS(RADIANS(AQH42)))/2)</f>
        <v>#VALUE!</v>
      </c>
      <c r="ARB50" s="356" t="e">
        <f t="shared" si="696"/>
        <v>#VALUE!</v>
      </c>
      <c r="ARC50" s="357" t="e">
        <f>ARB50*31</f>
        <v>#VALUE!</v>
      </c>
      <c r="ARD50" s="289"/>
      <c r="ARE50" s="316" t="s">
        <v>131</v>
      </c>
      <c r="ARF50" s="317">
        <v>198</v>
      </c>
      <c r="ARG50" s="317">
        <f t="shared" si="697"/>
        <v>21.18369356451386</v>
      </c>
      <c r="ARH50" s="354" t="e">
        <f t="shared" si="883"/>
        <v>#VALUE!</v>
      </c>
      <c r="ARI50" s="354" t="e">
        <f t="shared" si="698"/>
        <v>#VALUE!</v>
      </c>
      <c r="ARJ50" s="354">
        <f t="shared" si="699"/>
        <v>0</v>
      </c>
      <c r="ARK50" s="354">
        <f t="shared" si="700"/>
        <v>0</v>
      </c>
      <c r="ARL50" s="354" t="e">
        <f>COS(RADIANS(ARH42))+TAN(RADIANS(Φ))*COS(RADIANS(ARH41))*SIN(RADIANS(ARH42))</f>
        <v>#VALUE!</v>
      </c>
      <c r="ARM50" s="354" t="e">
        <f>COS(RADIANS(ARH50))*COS(RADIANS(ARH42))+TAN(RADIANS(ARG50))*SIN(RADIANS(ARH42))*COS(RADIANS(ARH41))</f>
        <v>#VALUE!</v>
      </c>
      <c r="ARN50" s="354" t="e">
        <f>SIN(RADIANS(ARH42))*SIN(RADIANS(ARH41))/COS(RADIANS(Φ))</f>
        <v>#VALUE!</v>
      </c>
      <c r="ARO50" s="354" t="e">
        <f t="shared" si="701"/>
        <v>#VALUE!</v>
      </c>
      <c r="ARP50" s="354" t="e">
        <f t="shared" si="702"/>
        <v>#VALUE!</v>
      </c>
      <c r="ARQ50" s="354" t="e">
        <f t="shared" si="703"/>
        <v>#VALUE!</v>
      </c>
      <c r="ARR50" s="354" t="e">
        <f t="shared" si="704"/>
        <v>#VALUE!</v>
      </c>
      <c r="ARS50" s="354" t="e">
        <f t="shared" si="705"/>
        <v>#VALUE!</v>
      </c>
      <c r="ART50" s="354" t="e">
        <f t="shared" si="706"/>
        <v>#VALUE!</v>
      </c>
      <c r="ARU50" s="354" t="e">
        <f t="shared" si="707"/>
        <v>#VALUE!</v>
      </c>
      <c r="ARV50" s="354" t="e">
        <f t="shared" si="708"/>
        <v>#VALUE!</v>
      </c>
      <c r="ARW50" s="355" t="e">
        <f t="shared" si="709"/>
        <v>#VALUE!</v>
      </c>
      <c r="ARX50" s="355" t="e">
        <f t="shared" si="710"/>
        <v>#VALUE!</v>
      </c>
      <c r="ARY50" s="355" t="e">
        <f t="shared" si="711"/>
        <v>#VALUE!</v>
      </c>
      <c r="ARZ50" s="354" t="e">
        <f t="shared" si="712"/>
        <v>#VALUE!</v>
      </c>
      <c r="ASA50" s="354" t="e">
        <f>ARZ50+ARI50*((1+COS(RADIANS(ARH42)))/2)+ARJ50*((1-COS(RADIANS(ARH42)))/2)</f>
        <v>#VALUE!</v>
      </c>
      <c r="ASB50" s="356" t="e">
        <f t="shared" si="713"/>
        <v>#VALUE!</v>
      </c>
      <c r="ASC50" s="357" t="e">
        <f>ASB50*31</f>
        <v>#VALUE!</v>
      </c>
      <c r="ASD50" s="289"/>
      <c r="ASE50" s="316" t="s">
        <v>131</v>
      </c>
      <c r="ASF50" s="317">
        <v>198</v>
      </c>
      <c r="ASG50" s="317">
        <f t="shared" si="714"/>
        <v>21.18369356451386</v>
      </c>
      <c r="ASH50" s="354" t="e">
        <f t="shared" si="884"/>
        <v>#VALUE!</v>
      </c>
      <c r="ASI50" s="354" t="e">
        <f t="shared" si="715"/>
        <v>#VALUE!</v>
      </c>
      <c r="ASJ50" s="354">
        <f t="shared" si="716"/>
        <v>0</v>
      </c>
      <c r="ASK50" s="354">
        <f t="shared" si="717"/>
        <v>0</v>
      </c>
      <c r="ASL50" s="354" t="e">
        <f>COS(RADIANS(ASH42))+TAN(RADIANS(Φ))*COS(RADIANS(ASH41))*SIN(RADIANS(ASH42))</f>
        <v>#VALUE!</v>
      </c>
      <c r="ASM50" s="354" t="e">
        <f>COS(RADIANS(ASH50))*COS(RADIANS(ASH42))+TAN(RADIANS(ASG50))*SIN(RADIANS(ASH42))*COS(RADIANS(ASH41))</f>
        <v>#VALUE!</v>
      </c>
      <c r="ASN50" s="354" t="e">
        <f>SIN(RADIANS(ASH42))*SIN(RADIANS(ASH41))/COS(RADIANS(Φ))</f>
        <v>#VALUE!</v>
      </c>
      <c r="ASO50" s="354" t="e">
        <f t="shared" si="718"/>
        <v>#VALUE!</v>
      </c>
      <c r="ASP50" s="354" t="e">
        <f t="shared" si="719"/>
        <v>#VALUE!</v>
      </c>
      <c r="ASQ50" s="354" t="e">
        <f t="shared" si="720"/>
        <v>#VALUE!</v>
      </c>
      <c r="ASR50" s="354" t="e">
        <f t="shared" si="721"/>
        <v>#VALUE!</v>
      </c>
      <c r="ASS50" s="354" t="e">
        <f t="shared" si="722"/>
        <v>#VALUE!</v>
      </c>
      <c r="AST50" s="354" t="e">
        <f t="shared" si="723"/>
        <v>#VALUE!</v>
      </c>
      <c r="ASU50" s="354" t="e">
        <f t="shared" si="724"/>
        <v>#VALUE!</v>
      </c>
      <c r="ASV50" s="354" t="e">
        <f t="shared" si="725"/>
        <v>#VALUE!</v>
      </c>
      <c r="ASW50" s="355" t="e">
        <f t="shared" si="726"/>
        <v>#VALUE!</v>
      </c>
      <c r="ASX50" s="355" t="e">
        <f t="shared" si="727"/>
        <v>#VALUE!</v>
      </c>
      <c r="ASY50" s="355" t="e">
        <f t="shared" si="728"/>
        <v>#VALUE!</v>
      </c>
      <c r="ASZ50" s="354" t="e">
        <f t="shared" si="729"/>
        <v>#VALUE!</v>
      </c>
      <c r="ATA50" s="354" t="e">
        <f>ASZ50+ASI50*((1+COS(RADIANS(ASH42)))/2)+ASJ50*((1-COS(RADIANS(ASH42)))/2)</f>
        <v>#VALUE!</v>
      </c>
      <c r="ATB50" s="356" t="e">
        <f t="shared" si="730"/>
        <v>#VALUE!</v>
      </c>
      <c r="ATC50" s="357" t="e">
        <f>ATB50*31</f>
        <v>#VALUE!</v>
      </c>
      <c r="ATD50" s="289"/>
      <c r="ATE50" s="316" t="s">
        <v>131</v>
      </c>
      <c r="ATF50" s="317">
        <v>198</v>
      </c>
      <c r="ATG50" s="317">
        <f t="shared" si="731"/>
        <v>21.18369356451386</v>
      </c>
      <c r="ATH50" s="354" t="e">
        <f t="shared" si="885"/>
        <v>#VALUE!</v>
      </c>
      <c r="ATI50" s="354" t="e">
        <f t="shared" si="732"/>
        <v>#VALUE!</v>
      </c>
      <c r="ATJ50" s="354">
        <f t="shared" si="733"/>
        <v>0</v>
      </c>
      <c r="ATK50" s="354">
        <f t="shared" si="734"/>
        <v>0</v>
      </c>
      <c r="ATL50" s="354" t="e">
        <f>COS(RADIANS(ATH42))+TAN(RADIANS(Φ))*COS(RADIANS(ATH41))*SIN(RADIANS(ATH42))</f>
        <v>#VALUE!</v>
      </c>
      <c r="ATM50" s="354" t="e">
        <f>COS(RADIANS(ATH50))*COS(RADIANS(ATH42))+TAN(RADIANS(ATG50))*SIN(RADIANS(ATH42))*COS(RADIANS(ATH41))</f>
        <v>#VALUE!</v>
      </c>
      <c r="ATN50" s="354" t="e">
        <f>SIN(RADIANS(ATH42))*SIN(RADIANS(ATH41))/COS(RADIANS(Φ))</f>
        <v>#VALUE!</v>
      </c>
      <c r="ATO50" s="354" t="e">
        <f t="shared" si="735"/>
        <v>#VALUE!</v>
      </c>
      <c r="ATP50" s="354" t="e">
        <f t="shared" si="736"/>
        <v>#VALUE!</v>
      </c>
      <c r="ATQ50" s="354" t="e">
        <f t="shared" si="737"/>
        <v>#VALUE!</v>
      </c>
      <c r="ATR50" s="354" t="e">
        <f t="shared" si="738"/>
        <v>#VALUE!</v>
      </c>
      <c r="ATS50" s="354" t="e">
        <f t="shared" si="739"/>
        <v>#VALUE!</v>
      </c>
      <c r="ATT50" s="354" t="e">
        <f t="shared" si="740"/>
        <v>#VALUE!</v>
      </c>
      <c r="ATU50" s="354" t="e">
        <f t="shared" si="741"/>
        <v>#VALUE!</v>
      </c>
      <c r="ATV50" s="354" t="e">
        <f t="shared" si="742"/>
        <v>#VALUE!</v>
      </c>
      <c r="ATW50" s="355" t="e">
        <f t="shared" si="743"/>
        <v>#VALUE!</v>
      </c>
      <c r="ATX50" s="355" t="e">
        <f t="shared" si="744"/>
        <v>#VALUE!</v>
      </c>
      <c r="ATY50" s="355" t="e">
        <f t="shared" si="745"/>
        <v>#VALUE!</v>
      </c>
      <c r="ATZ50" s="354" t="e">
        <f t="shared" si="746"/>
        <v>#VALUE!</v>
      </c>
      <c r="AUA50" s="354" t="e">
        <f>ATZ50+ATI50*((1+COS(RADIANS(ATH42)))/2)+ATJ50*((1-COS(RADIANS(ATH42)))/2)</f>
        <v>#VALUE!</v>
      </c>
      <c r="AUB50" s="356" t="e">
        <f t="shared" si="747"/>
        <v>#VALUE!</v>
      </c>
      <c r="AUC50" s="357" t="e">
        <f>AUB50*31</f>
        <v>#VALUE!</v>
      </c>
      <c r="AUD50" s="289"/>
      <c r="AUE50" s="316" t="s">
        <v>131</v>
      </c>
      <c r="AUF50" s="317">
        <v>198</v>
      </c>
      <c r="AUG50" s="317">
        <f t="shared" si="748"/>
        <v>21.18369356451386</v>
      </c>
      <c r="AUH50" s="354" t="e">
        <f t="shared" si="886"/>
        <v>#VALUE!</v>
      </c>
      <c r="AUI50" s="354" t="e">
        <f t="shared" si="749"/>
        <v>#VALUE!</v>
      </c>
      <c r="AUJ50" s="354">
        <f t="shared" si="750"/>
        <v>0</v>
      </c>
      <c r="AUK50" s="354">
        <f t="shared" si="751"/>
        <v>0</v>
      </c>
      <c r="AUL50" s="354" t="e">
        <f>COS(RADIANS(AUH42))+TAN(RADIANS(Φ))*COS(RADIANS(AUH41))*SIN(RADIANS(AUH42))</f>
        <v>#VALUE!</v>
      </c>
      <c r="AUM50" s="354" t="e">
        <f>COS(RADIANS(AUH50))*COS(RADIANS(AUH42))+TAN(RADIANS(AUG50))*SIN(RADIANS(AUH42))*COS(RADIANS(AUH41))</f>
        <v>#VALUE!</v>
      </c>
      <c r="AUN50" s="354" t="e">
        <f>SIN(RADIANS(AUH42))*SIN(RADIANS(AUH41))/COS(RADIANS(Φ))</f>
        <v>#VALUE!</v>
      </c>
      <c r="AUO50" s="354" t="e">
        <f t="shared" si="752"/>
        <v>#VALUE!</v>
      </c>
      <c r="AUP50" s="354" t="e">
        <f t="shared" si="753"/>
        <v>#VALUE!</v>
      </c>
      <c r="AUQ50" s="354" t="e">
        <f t="shared" si="754"/>
        <v>#VALUE!</v>
      </c>
      <c r="AUR50" s="354" t="e">
        <f t="shared" si="755"/>
        <v>#VALUE!</v>
      </c>
      <c r="AUS50" s="354" t="e">
        <f t="shared" si="756"/>
        <v>#VALUE!</v>
      </c>
      <c r="AUT50" s="354" t="e">
        <f t="shared" si="757"/>
        <v>#VALUE!</v>
      </c>
      <c r="AUU50" s="354" t="e">
        <f t="shared" si="758"/>
        <v>#VALUE!</v>
      </c>
      <c r="AUV50" s="354" t="e">
        <f t="shared" si="759"/>
        <v>#VALUE!</v>
      </c>
      <c r="AUW50" s="355" t="e">
        <f t="shared" si="760"/>
        <v>#VALUE!</v>
      </c>
      <c r="AUX50" s="355" t="e">
        <f t="shared" si="761"/>
        <v>#VALUE!</v>
      </c>
      <c r="AUY50" s="355" t="e">
        <f t="shared" si="762"/>
        <v>#VALUE!</v>
      </c>
      <c r="AUZ50" s="354" t="e">
        <f t="shared" si="763"/>
        <v>#VALUE!</v>
      </c>
      <c r="AVA50" s="354" t="e">
        <f>AUZ50+AUI50*((1+COS(RADIANS(AUH42)))/2)+AUJ50*((1-COS(RADIANS(AUH42)))/2)</f>
        <v>#VALUE!</v>
      </c>
      <c r="AVB50" s="356" t="e">
        <f t="shared" si="764"/>
        <v>#VALUE!</v>
      </c>
      <c r="AVC50" s="357" t="e">
        <f>AVB50*31</f>
        <v>#VALUE!</v>
      </c>
      <c r="AVD50" s="289"/>
      <c r="AVE50" s="316" t="s">
        <v>131</v>
      </c>
      <c r="AVF50" s="317">
        <v>198</v>
      </c>
      <c r="AVG50" s="317">
        <f t="shared" si="765"/>
        <v>21.18369356451386</v>
      </c>
      <c r="AVH50" s="354" t="e">
        <f t="shared" si="887"/>
        <v>#VALUE!</v>
      </c>
      <c r="AVI50" s="354" t="e">
        <f t="shared" si="766"/>
        <v>#VALUE!</v>
      </c>
      <c r="AVJ50" s="354">
        <f t="shared" si="767"/>
        <v>0</v>
      </c>
      <c r="AVK50" s="354">
        <f t="shared" si="768"/>
        <v>0</v>
      </c>
      <c r="AVL50" s="354" t="e">
        <f>COS(RADIANS(AVH42))+TAN(RADIANS(Φ))*COS(RADIANS(AVH41))*SIN(RADIANS(AVH42))</f>
        <v>#VALUE!</v>
      </c>
      <c r="AVM50" s="354" t="e">
        <f>COS(RADIANS(AVH50))*COS(RADIANS(AVH42))+TAN(RADIANS(AVG50))*SIN(RADIANS(AVH42))*COS(RADIANS(AVH41))</f>
        <v>#VALUE!</v>
      </c>
      <c r="AVN50" s="354" t="e">
        <f>SIN(RADIANS(AVH42))*SIN(RADIANS(AVH41))/COS(RADIANS(Φ))</f>
        <v>#VALUE!</v>
      </c>
      <c r="AVO50" s="354" t="e">
        <f t="shared" ref="AVO50:AVO55" si="896">MIN(AVH50,DEGREES(ACOS((AVL50*AVM50-AVN50*SQRT(AVL50^2-AVM50^2+AVN50^2))/(AVL50^2+AVN50^2))))</f>
        <v>#VALUE!</v>
      </c>
      <c r="AVP50" s="354" t="e">
        <f t="shared" si="770"/>
        <v>#VALUE!</v>
      </c>
      <c r="AVQ50" s="354" t="e">
        <f t="shared" si="771"/>
        <v>#VALUE!</v>
      </c>
      <c r="AVR50" s="354" t="e">
        <f t="shared" si="772"/>
        <v>#VALUE!</v>
      </c>
      <c r="AVS50" s="354" t="e">
        <f t="shared" si="773"/>
        <v>#VALUE!</v>
      </c>
      <c r="AVT50" s="354" t="e">
        <f t="shared" si="774"/>
        <v>#VALUE!</v>
      </c>
      <c r="AVU50" s="354" t="e">
        <f t="shared" si="775"/>
        <v>#VALUE!</v>
      </c>
      <c r="AVV50" s="354" t="e">
        <f t="shared" si="776"/>
        <v>#VALUE!</v>
      </c>
      <c r="AVW50" s="355" t="e">
        <f t="shared" si="777"/>
        <v>#VALUE!</v>
      </c>
      <c r="AVX50" s="355" t="e">
        <f t="shared" si="778"/>
        <v>#VALUE!</v>
      </c>
      <c r="AVY50" s="355" t="e">
        <f t="shared" si="779"/>
        <v>#VALUE!</v>
      </c>
      <c r="AVZ50" s="354" t="e">
        <f t="shared" si="780"/>
        <v>#VALUE!</v>
      </c>
      <c r="AWA50" s="354" t="e">
        <f>AVZ50+AVI50*((1+COS(RADIANS(AVH42)))/2)+AVJ50*((1-COS(RADIANS(AVH42)))/2)</f>
        <v>#VALUE!</v>
      </c>
      <c r="AWB50" s="356" t="e">
        <f t="shared" si="781"/>
        <v>#VALUE!</v>
      </c>
      <c r="AWC50" s="357" t="e">
        <f>AWB50*31</f>
        <v>#VALUE!</v>
      </c>
      <c r="AWD50" s="289"/>
      <c r="AWE50" s="316" t="s">
        <v>131</v>
      </c>
      <c r="AWF50" s="317">
        <v>198</v>
      </c>
      <c r="AWG50" s="317">
        <f t="shared" si="782"/>
        <v>21.18369356451386</v>
      </c>
      <c r="AWH50" s="354" t="e">
        <f t="shared" si="888"/>
        <v>#VALUE!</v>
      </c>
      <c r="AWI50" s="354" t="e">
        <f t="shared" si="783"/>
        <v>#VALUE!</v>
      </c>
      <c r="AWJ50" s="354">
        <f t="shared" si="784"/>
        <v>0</v>
      </c>
      <c r="AWK50" s="354">
        <f t="shared" si="785"/>
        <v>0</v>
      </c>
      <c r="AWL50" s="354" t="e">
        <f>COS(RADIANS(AWH42))+TAN(RADIANS(Φ))*COS(RADIANS(AWH41))*SIN(RADIANS(AWH42))</f>
        <v>#VALUE!</v>
      </c>
      <c r="AWM50" s="354" t="e">
        <f>COS(RADIANS(AWH50))*COS(RADIANS(AWH42))+TAN(RADIANS(AWG50))*SIN(RADIANS(AWH42))*COS(RADIANS(AWH41))</f>
        <v>#VALUE!</v>
      </c>
      <c r="AWN50" s="354" t="e">
        <f>SIN(RADIANS(AWH42))*SIN(RADIANS(AWH41))/COS(RADIANS(Φ))</f>
        <v>#VALUE!</v>
      </c>
      <c r="AWO50" s="354" t="e">
        <f t="shared" si="786"/>
        <v>#VALUE!</v>
      </c>
      <c r="AWP50" s="354" t="e">
        <f t="shared" si="787"/>
        <v>#VALUE!</v>
      </c>
      <c r="AWQ50" s="354" t="e">
        <f t="shared" si="788"/>
        <v>#VALUE!</v>
      </c>
      <c r="AWR50" s="354" t="e">
        <f t="shared" si="789"/>
        <v>#VALUE!</v>
      </c>
      <c r="AWS50" s="354" t="e">
        <f t="shared" si="790"/>
        <v>#VALUE!</v>
      </c>
      <c r="AWT50" s="354" t="e">
        <f t="shared" si="791"/>
        <v>#VALUE!</v>
      </c>
      <c r="AWU50" s="354" t="e">
        <f t="shared" si="792"/>
        <v>#VALUE!</v>
      </c>
      <c r="AWV50" s="354" t="e">
        <f t="shared" si="793"/>
        <v>#VALUE!</v>
      </c>
      <c r="AWW50" s="355" t="e">
        <f t="shared" si="794"/>
        <v>#VALUE!</v>
      </c>
      <c r="AWX50" s="355" t="e">
        <f t="shared" si="795"/>
        <v>#VALUE!</v>
      </c>
      <c r="AWY50" s="355" t="e">
        <f t="shared" si="796"/>
        <v>#VALUE!</v>
      </c>
      <c r="AWZ50" s="354" t="e">
        <f t="shared" si="797"/>
        <v>#VALUE!</v>
      </c>
      <c r="AXA50" s="354" t="e">
        <f>AWZ50+AWI50*((1+COS(RADIANS(AWH42)))/2)+AWJ50*((1-COS(RADIANS(AWH42)))/2)</f>
        <v>#VALUE!</v>
      </c>
      <c r="AXB50" s="356" t="e">
        <f t="shared" si="798"/>
        <v>#VALUE!</v>
      </c>
      <c r="AXC50" s="357" t="e">
        <f>AXB50*31</f>
        <v>#VALUE!</v>
      </c>
      <c r="AXD50" s="289"/>
      <c r="AXE50" s="316" t="s">
        <v>131</v>
      </c>
      <c r="AXF50" s="317">
        <v>198</v>
      </c>
      <c r="AXG50" s="317">
        <f t="shared" si="799"/>
        <v>21.18369356451386</v>
      </c>
      <c r="AXH50" s="354" t="e">
        <f t="shared" si="889"/>
        <v>#VALUE!</v>
      </c>
      <c r="AXI50" s="354" t="e">
        <f t="shared" si="800"/>
        <v>#VALUE!</v>
      </c>
      <c r="AXJ50" s="354">
        <f t="shared" si="801"/>
        <v>0</v>
      </c>
      <c r="AXK50" s="354">
        <f t="shared" si="802"/>
        <v>0</v>
      </c>
      <c r="AXL50" s="354" t="e">
        <f>COS(RADIANS(AXH42))+TAN(RADIANS(Φ))*COS(RADIANS(AXH41))*SIN(RADIANS(AXH42))</f>
        <v>#VALUE!</v>
      </c>
      <c r="AXM50" s="354" t="e">
        <f>COS(RADIANS(AXH50))*COS(RADIANS(AXH42))+TAN(RADIANS(AXG50))*SIN(RADIANS(AXH42))*COS(RADIANS(AXH41))</f>
        <v>#VALUE!</v>
      </c>
      <c r="AXN50" s="354" t="e">
        <f>SIN(RADIANS(AXH42))*SIN(RADIANS(AXH41))/COS(RADIANS(Φ))</f>
        <v>#VALUE!</v>
      </c>
      <c r="AXO50" s="354" t="e">
        <f t="shared" si="803"/>
        <v>#VALUE!</v>
      </c>
      <c r="AXP50" s="354" t="e">
        <f t="shared" si="804"/>
        <v>#VALUE!</v>
      </c>
      <c r="AXQ50" s="354" t="e">
        <f t="shared" si="805"/>
        <v>#VALUE!</v>
      </c>
      <c r="AXR50" s="354" t="e">
        <f t="shared" si="806"/>
        <v>#VALUE!</v>
      </c>
      <c r="AXS50" s="354" t="e">
        <f t="shared" si="807"/>
        <v>#VALUE!</v>
      </c>
      <c r="AXT50" s="354" t="e">
        <f t="shared" si="808"/>
        <v>#VALUE!</v>
      </c>
      <c r="AXU50" s="354" t="e">
        <f t="shared" si="809"/>
        <v>#VALUE!</v>
      </c>
      <c r="AXV50" s="354" t="e">
        <f t="shared" si="810"/>
        <v>#VALUE!</v>
      </c>
      <c r="AXW50" s="355" t="e">
        <f t="shared" si="811"/>
        <v>#VALUE!</v>
      </c>
      <c r="AXX50" s="355" t="e">
        <f t="shared" si="812"/>
        <v>#VALUE!</v>
      </c>
      <c r="AXY50" s="355" t="e">
        <f t="shared" si="813"/>
        <v>#VALUE!</v>
      </c>
      <c r="AXZ50" s="354" t="e">
        <f t="shared" si="814"/>
        <v>#VALUE!</v>
      </c>
      <c r="AYA50" s="354" t="e">
        <f>AXZ50+AXI50*((1+COS(RADIANS(AXH42)))/2)+AXJ50*((1-COS(RADIANS(AXH42)))/2)</f>
        <v>#VALUE!</v>
      </c>
      <c r="AYB50" s="356" t="e">
        <f t="shared" si="815"/>
        <v>#VALUE!</v>
      </c>
      <c r="AYC50" s="357" t="e">
        <f>AYB50*31</f>
        <v>#VALUE!</v>
      </c>
      <c r="AYD50" s="290"/>
    </row>
    <row r="51" spans="1:1330" x14ac:dyDescent="0.35">
      <c r="A51" s="287"/>
      <c r="B51" s="353" t="e">
        <f>HLOOKUP(AC40,AC38:AED55,14,0)/3.6/10^6/31</f>
        <v>#N/A</v>
      </c>
      <c r="C51" s="293"/>
      <c r="D51" s="287"/>
      <c r="E51" s="316" t="s">
        <v>65</v>
      </c>
      <c r="F51" s="317">
        <v>228</v>
      </c>
      <c r="G51" s="317">
        <f t="shared" si="816"/>
        <v>13.454959682356431</v>
      </c>
      <c r="H51" s="354" t="e">
        <f t="shared" si="817"/>
        <v>#VALUE!</v>
      </c>
      <c r="I51" s="354" t="e">
        <f>'Tilt Calculations'!N$26</f>
        <v>#VALUE!</v>
      </c>
      <c r="J51" s="354">
        <f>'Tilt Calculations'!J$26</f>
        <v>0</v>
      </c>
      <c r="K51" s="354">
        <f>'Tilt Calculations'!I$26</f>
        <v>0</v>
      </c>
      <c r="L51" s="354" t="e">
        <f>COS(RADIANS(H42))+TAN(RADIANS(Φ))*COS(RADIANS(H41))*SIN(RADIANS(H42))</f>
        <v>#VALUE!</v>
      </c>
      <c r="M51" s="354" t="e">
        <f>COS(RADIANS(H51))*COS(RADIANS(H42))+TAN(RADIANS(G51))*SIN(RADIANS(H42))*COS(RADIANS(H41))</f>
        <v>#VALUE!</v>
      </c>
      <c r="N51" s="354" t="e">
        <f>SIN(RADIANS(H42))*SIN(RADIANS(H41))/COS(RADIANS(Φ))</f>
        <v>#VALUE!</v>
      </c>
      <c r="O51" s="354" t="e">
        <f t="shared" si="890"/>
        <v>#VALUE!</v>
      </c>
      <c r="P51" s="354" t="e">
        <f t="shared" si="891"/>
        <v>#VALUE!</v>
      </c>
      <c r="Q51" s="354" t="e">
        <f t="shared" si="892"/>
        <v>#VALUE!</v>
      </c>
      <c r="R51" s="354" t="e">
        <f t="shared" si="818"/>
        <v>#VALUE!</v>
      </c>
      <c r="S51" s="354" t="e">
        <f t="shared" si="819"/>
        <v>#VALUE!</v>
      </c>
      <c r="T51" s="354" t="e">
        <f t="shared" si="820"/>
        <v>#VALUE!</v>
      </c>
      <c r="U51" s="354" t="e">
        <f t="shared" si="821"/>
        <v>#VALUE!</v>
      </c>
      <c r="V51" s="354" t="e">
        <f t="shared" si="822"/>
        <v>#VALUE!</v>
      </c>
      <c r="W51" s="355" t="e">
        <f t="shared" si="823"/>
        <v>#VALUE!</v>
      </c>
      <c r="X51" s="355" t="e">
        <f t="shared" si="824"/>
        <v>#VALUE!</v>
      </c>
      <c r="Y51" s="355" t="e">
        <f t="shared" si="825"/>
        <v>#VALUE!</v>
      </c>
      <c r="Z51" s="354" t="e">
        <f t="shared" si="826"/>
        <v>#VALUE!</v>
      </c>
      <c r="AA51" s="354" t="e">
        <f>Z51+I51*((1+COS(RADIANS(H42)))/2)+J51*((1-COS(RADIANS(H42)))/2)</f>
        <v>#VALUE!</v>
      </c>
      <c r="AB51" s="356" t="e">
        <f t="shared" si="827"/>
        <v>#VALUE!</v>
      </c>
      <c r="AC51" s="357" t="e">
        <f>AB51*31</f>
        <v>#VALUE!</v>
      </c>
      <c r="AD51" s="289"/>
      <c r="AE51" s="316" t="s">
        <v>65</v>
      </c>
      <c r="AF51" s="317">
        <v>228</v>
      </c>
      <c r="AG51" s="317">
        <f t="shared" si="828"/>
        <v>13.454959682356431</v>
      </c>
      <c r="AH51" s="354" t="e">
        <f t="shared" si="829"/>
        <v>#VALUE!</v>
      </c>
      <c r="AI51" s="354" t="e">
        <f t="shared" si="830"/>
        <v>#VALUE!</v>
      </c>
      <c r="AJ51" s="354">
        <f t="shared" si="11"/>
        <v>0</v>
      </c>
      <c r="AK51" s="354">
        <f t="shared" si="11"/>
        <v>0</v>
      </c>
      <c r="AL51" s="354" t="e">
        <f>COS(RADIANS(AH42))+TAN(RADIANS(Φ))*COS(RADIANS(AH41))*SIN(RADIANS(AH42))</f>
        <v>#VALUE!</v>
      </c>
      <c r="AM51" s="354" t="e">
        <f>COS(RADIANS(AH51))*COS(RADIANS(AH42))+TAN(RADIANS(AG51))*SIN(RADIANS(AH42))*COS(RADIANS(AH41))</f>
        <v>#VALUE!</v>
      </c>
      <c r="AN51" s="354" t="e">
        <f>SIN(RADIANS(AH42))*SIN(RADIANS(AH41))/COS(RADIANS(Φ))</f>
        <v>#VALUE!</v>
      </c>
      <c r="AO51" s="354" t="e">
        <f t="shared" si="893"/>
        <v>#VALUE!</v>
      </c>
      <c r="AP51" s="354" t="e">
        <f t="shared" si="894"/>
        <v>#VALUE!</v>
      </c>
      <c r="AQ51" s="354" t="e">
        <f t="shared" si="895"/>
        <v>#VALUE!</v>
      </c>
      <c r="AR51" s="354" t="e">
        <f t="shared" si="831"/>
        <v>#VALUE!</v>
      </c>
      <c r="AS51" s="354" t="e">
        <f t="shared" si="832"/>
        <v>#VALUE!</v>
      </c>
      <c r="AT51" s="354" t="e">
        <f t="shared" si="833"/>
        <v>#VALUE!</v>
      </c>
      <c r="AU51" s="354" t="e">
        <f t="shared" si="834"/>
        <v>#VALUE!</v>
      </c>
      <c r="AV51" s="354" t="e">
        <f t="shared" si="835"/>
        <v>#VALUE!</v>
      </c>
      <c r="AW51" s="355" t="e">
        <f t="shared" si="836"/>
        <v>#VALUE!</v>
      </c>
      <c r="AX51" s="355" t="e">
        <f t="shared" si="837"/>
        <v>#VALUE!</v>
      </c>
      <c r="AY51" s="355" t="e">
        <f t="shared" si="838"/>
        <v>#VALUE!</v>
      </c>
      <c r="AZ51" s="354" t="e">
        <f t="shared" si="839"/>
        <v>#VALUE!</v>
      </c>
      <c r="BA51" s="354" t="e">
        <f>AZ51+AI51*((1+COS(RADIANS(AH42)))/2)+AJ51*((1-COS(RADIANS(AH42)))/2)</f>
        <v>#VALUE!</v>
      </c>
      <c r="BB51" s="356" t="e">
        <f t="shared" si="840"/>
        <v>#VALUE!</v>
      </c>
      <c r="BC51" s="357" t="e">
        <f>BB51*31</f>
        <v>#VALUE!</v>
      </c>
      <c r="BD51" s="289"/>
      <c r="BE51" s="316" t="s">
        <v>66</v>
      </c>
      <c r="BF51" s="317">
        <v>228</v>
      </c>
      <c r="BG51" s="317">
        <f t="shared" si="12"/>
        <v>13.454959682356431</v>
      </c>
      <c r="BH51" s="354" t="e">
        <f t="shared" si="841"/>
        <v>#VALUE!</v>
      </c>
      <c r="BI51" s="354" t="e">
        <f t="shared" si="13"/>
        <v>#VALUE!</v>
      </c>
      <c r="BJ51" s="354">
        <f t="shared" si="13"/>
        <v>0</v>
      </c>
      <c r="BK51" s="354">
        <f t="shared" si="14"/>
        <v>0</v>
      </c>
      <c r="BL51" s="354" t="e">
        <f>COS(RADIANS(BH42))+TAN(RADIANS(Φ))*COS(RADIANS(BH41))*SIN(RADIANS(BH42))</f>
        <v>#VALUE!</v>
      </c>
      <c r="BM51" s="354" t="e">
        <f>COS(RADIANS(BH51))*COS(RADIANS(BH42))+TAN(RADIANS(BG51))*SIN(RADIANS(BH42))*COS(RADIANS(BH41))</f>
        <v>#VALUE!</v>
      </c>
      <c r="BN51" s="354" t="e">
        <f>SIN(RADIANS(BH42))*SIN(RADIANS(BH41))/COS(RADIANS(Φ))</f>
        <v>#VALUE!</v>
      </c>
      <c r="BO51" s="354" t="e">
        <f t="shared" si="15"/>
        <v>#VALUE!</v>
      </c>
      <c r="BP51" s="354" t="e">
        <f t="shared" si="16"/>
        <v>#VALUE!</v>
      </c>
      <c r="BQ51" s="354" t="e">
        <f t="shared" si="17"/>
        <v>#VALUE!</v>
      </c>
      <c r="BR51" s="354" t="e">
        <f t="shared" si="18"/>
        <v>#VALUE!</v>
      </c>
      <c r="BS51" s="354" t="e">
        <f t="shared" si="19"/>
        <v>#VALUE!</v>
      </c>
      <c r="BT51" s="354" t="e">
        <f t="shared" si="20"/>
        <v>#VALUE!</v>
      </c>
      <c r="BU51" s="354" t="e">
        <f t="shared" si="21"/>
        <v>#VALUE!</v>
      </c>
      <c r="BV51" s="354" t="e">
        <f t="shared" si="22"/>
        <v>#VALUE!</v>
      </c>
      <c r="BW51" s="355" t="e">
        <f t="shared" si="23"/>
        <v>#VALUE!</v>
      </c>
      <c r="BX51" s="355" t="e">
        <f t="shared" si="24"/>
        <v>#VALUE!</v>
      </c>
      <c r="BY51" s="355" t="e">
        <f t="shared" si="25"/>
        <v>#VALUE!</v>
      </c>
      <c r="BZ51" s="354" t="e">
        <f t="shared" si="26"/>
        <v>#VALUE!</v>
      </c>
      <c r="CA51" s="354" t="e">
        <f>BZ51+BI51*((1+COS(RADIANS(BH42)))/2)+BJ51*((1-COS(RADIANS(BH42)))/2)</f>
        <v>#VALUE!</v>
      </c>
      <c r="CB51" s="356" t="e">
        <f t="shared" si="27"/>
        <v>#VALUE!</v>
      </c>
      <c r="CC51" s="357" t="e">
        <f>CB51*31</f>
        <v>#VALUE!</v>
      </c>
      <c r="CD51" s="289"/>
      <c r="CE51" s="316" t="s">
        <v>67</v>
      </c>
      <c r="CF51" s="317">
        <v>228</v>
      </c>
      <c r="CG51" s="317">
        <f t="shared" si="28"/>
        <v>13.454959682356431</v>
      </c>
      <c r="CH51" s="354" t="e">
        <f t="shared" si="842"/>
        <v>#VALUE!</v>
      </c>
      <c r="CI51" s="354" t="e">
        <f t="shared" si="29"/>
        <v>#VALUE!</v>
      </c>
      <c r="CJ51" s="354">
        <f t="shared" si="29"/>
        <v>0</v>
      </c>
      <c r="CK51" s="354">
        <f t="shared" si="30"/>
        <v>0</v>
      </c>
      <c r="CL51" s="354" t="e">
        <f>COS(RADIANS(CH42))+TAN(RADIANS(Φ))*COS(RADIANS(CH41))*SIN(RADIANS(CH42))</f>
        <v>#VALUE!</v>
      </c>
      <c r="CM51" s="354" t="e">
        <f>COS(RADIANS(CH51))*COS(RADIANS(CH42))+TAN(RADIANS(CG51))*SIN(RADIANS(CH42))*COS(RADIANS(CH41))</f>
        <v>#VALUE!</v>
      </c>
      <c r="CN51" s="354" t="e">
        <f>SIN(RADIANS(CH42))*SIN(RADIANS(CH41))/COS(RADIANS(Φ))</f>
        <v>#VALUE!</v>
      </c>
      <c r="CO51" s="354" t="e">
        <f t="shared" si="31"/>
        <v>#VALUE!</v>
      </c>
      <c r="CP51" s="354" t="e">
        <f t="shared" si="32"/>
        <v>#VALUE!</v>
      </c>
      <c r="CQ51" s="354" t="e">
        <f t="shared" si="33"/>
        <v>#VALUE!</v>
      </c>
      <c r="CR51" s="354" t="e">
        <f t="shared" si="34"/>
        <v>#VALUE!</v>
      </c>
      <c r="CS51" s="354" t="e">
        <f t="shared" si="35"/>
        <v>#VALUE!</v>
      </c>
      <c r="CT51" s="354" t="e">
        <f t="shared" si="36"/>
        <v>#VALUE!</v>
      </c>
      <c r="CU51" s="354" t="e">
        <f t="shared" si="37"/>
        <v>#VALUE!</v>
      </c>
      <c r="CV51" s="354" t="e">
        <f t="shared" si="38"/>
        <v>#VALUE!</v>
      </c>
      <c r="CW51" s="355" t="e">
        <f t="shared" si="39"/>
        <v>#VALUE!</v>
      </c>
      <c r="CX51" s="355" t="e">
        <f t="shared" si="40"/>
        <v>#VALUE!</v>
      </c>
      <c r="CY51" s="355" t="e">
        <f t="shared" si="41"/>
        <v>#VALUE!</v>
      </c>
      <c r="CZ51" s="354" t="e">
        <f t="shared" si="42"/>
        <v>#VALUE!</v>
      </c>
      <c r="DA51" s="354" t="e">
        <f>CZ51+CI51*((1+COS(RADIANS(CH42)))/2)+CJ51*((1-COS(RADIANS(CH42)))/2)</f>
        <v>#VALUE!</v>
      </c>
      <c r="DB51" s="356" t="e">
        <f t="shared" si="43"/>
        <v>#VALUE!</v>
      </c>
      <c r="DC51" s="357" t="e">
        <f>DB51*31</f>
        <v>#VALUE!</v>
      </c>
      <c r="DD51" s="289"/>
      <c r="DE51" s="316" t="s">
        <v>68</v>
      </c>
      <c r="DF51" s="317">
        <v>228</v>
      </c>
      <c r="DG51" s="317">
        <f t="shared" si="44"/>
        <v>13.454959682356431</v>
      </c>
      <c r="DH51" s="354" t="e">
        <f t="shared" si="843"/>
        <v>#VALUE!</v>
      </c>
      <c r="DI51" s="354" t="e">
        <f t="shared" si="45"/>
        <v>#VALUE!</v>
      </c>
      <c r="DJ51" s="354">
        <f t="shared" si="45"/>
        <v>0</v>
      </c>
      <c r="DK51" s="354">
        <f t="shared" si="46"/>
        <v>0</v>
      </c>
      <c r="DL51" s="354" t="e">
        <f>COS(RADIANS(DH42))+TAN(RADIANS(Φ))*COS(RADIANS(DH41))*SIN(RADIANS(DH42))</f>
        <v>#VALUE!</v>
      </c>
      <c r="DM51" s="354" t="e">
        <f>COS(RADIANS(DH51))*COS(RADIANS(DH42))+TAN(RADIANS(DG51))*SIN(RADIANS(DH42))*COS(RADIANS(DH41))</f>
        <v>#VALUE!</v>
      </c>
      <c r="DN51" s="354" t="e">
        <f>SIN(RADIANS(DH42))*SIN(RADIANS(DH41))/COS(RADIANS(Φ))</f>
        <v>#VALUE!</v>
      </c>
      <c r="DO51" s="354" t="e">
        <f t="shared" si="47"/>
        <v>#VALUE!</v>
      </c>
      <c r="DP51" s="354" t="e">
        <f t="shared" si="48"/>
        <v>#VALUE!</v>
      </c>
      <c r="DQ51" s="354" t="e">
        <f t="shared" si="49"/>
        <v>#VALUE!</v>
      </c>
      <c r="DR51" s="354" t="e">
        <f t="shared" si="50"/>
        <v>#VALUE!</v>
      </c>
      <c r="DS51" s="354" t="e">
        <f t="shared" si="51"/>
        <v>#VALUE!</v>
      </c>
      <c r="DT51" s="354" t="e">
        <f t="shared" si="52"/>
        <v>#VALUE!</v>
      </c>
      <c r="DU51" s="354" t="e">
        <f t="shared" si="53"/>
        <v>#VALUE!</v>
      </c>
      <c r="DV51" s="354" t="e">
        <f t="shared" si="54"/>
        <v>#VALUE!</v>
      </c>
      <c r="DW51" s="355" t="e">
        <f t="shared" si="55"/>
        <v>#VALUE!</v>
      </c>
      <c r="DX51" s="355" t="e">
        <f t="shared" si="56"/>
        <v>#VALUE!</v>
      </c>
      <c r="DY51" s="355" t="e">
        <f t="shared" si="57"/>
        <v>#VALUE!</v>
      </c>
      <c r="DZ51" s="354" t="e">
        <f t="shared" si="58"/>
        <v>#VALUE!</v>
      </c>
      <c r="EA51" s="354" t="e">
        <f>DZ51+DI51*((1+COS(RADIANS(DH42)))/2)+DJ51*((1-COS(RADIANS(DH42)))/2)</f>
        <v>#VALUE!</v>
      </c>
      <c r="EB51" s="356" t="e">
        <f t="shared" si="59"/>
        <v>#VALUE!</v>
      </c>
      <c r="EC51" s="357" t="e">
        <f>EB51*31</f>
        <v>#VALUE!</v>
      </c>
      <c r="ED51" s="289"/>
      <c r="EE51" s="316" t="s">
        <v>69</v>
      </c>
      <c r="EF51" s="317">
        <v>228</v>
      </c>
      <c r="EG51" s="317">
        <f t="shared" si="60"/>
        <v>13.454959682356431</v>
      </c>
      <c r="EH51" s="354" t="e">
        <f t="shared" si="844"/>
        <v>#VALUE!</v>
      </c>
      <c r="EI51" s="354" t="e">
        <f t="shared" si="61"/>
        <v>#VALUE!</v>
      </c>
      <c r="EJ51" s="354">
        <f t="shared" si="61"/>
        <v>0</v>
      </c>
      <c r="EK51" s="354">
        <f t="shared" si="62"/>
        <v>0</v>
      </c>
      <c r="EL51" s="354" t="e">
        <f>COS(RADIANS(EH42))+TAN(RADIANS(Φ))*COS(RADIANS(EH41))*SIN(RADIANS(EH42))</f>
        <v>#VALUE!</v>
      </c>
      <c r="EM51" s="354" t="e">
        <f>COS(RADIANS(EH51))*COS(RADIANS(EH42))+TAN(RADIANS(EG51))*SIN(RADIANS(EH42))*COS(RADIANS(EH41))</f>
        <v>#VALUE!</v>
      </c>
      <c r="EN51" s="354" t="e">
        <f>SIN(RADIANS(EH42))*SIN(RADIANS(EH41))/COS(RADIANS(Φ))</f>
        <v>#VALUE!</v>
      </c>
      <c r="EO51" s="354" t="e">
        <f t="shared" si="63"/>
        <v>#VALUE!</v>
      </c>
      <c r="EP51" s="354" t="e">
        <f t="shared" si="64"/>
        <v>#VALUE!</v>
      </c>
      <c r="EQ51" s="354" t="e">
        <f t="shared" si="65"/>
        <v>#VALUE!</v>
      </c>
      <c r="ER51" s="354" t="e">
        <f t="shared" si="66"/>
        <v>#VALUE!</v>
      </c>
      <c r="ES51" s="354" t="e">
        <f t="shared" si="67"/>
        <v>#VALUE!</v>
      </c>
      <c r="ET51" s="354" t="e">
        <f t="shared" si="68"/>
        <v>#VALUE!</v>
      </c>
      <c r="EU51" s="354" t="e">
        <f t="shared" si="69"/>
        <v>#VALUE!</v>
      </c>
      <c r="EV51" s="354" t="e">
        <f t="shared" si="70"/>
        <v>#VALUE!</v>
      </c>
      <c r="EW51" s="355" t="e">
        <f t="shared" si="71"/>
        <v>#VALUE!</v>
      </c>
      <c r="EX51" s="355" t="e">
        <f t="shared" si="72"/>
        <v>#VALUE!</v>
      </c>
      <c r="EY51" s="355" t="e">
        <f t="shared" si="73"/>
        <v>#VALUE!</v>
      </c>
      <c r="EZ51" s="354" t="e">
        <f t="shared" si="74"/>
        <v>#VALUE!</v>
      </c>
      <c r="FA51" s="354" t="e">
        <f>EZ51+EI51*((1+COS(RADIANS(EH42)))/2)+EJ51*((1-COS(RADIANS(EH42)))/2)</f>
        <v>#VALUE!</v>
      </c>
      <c r="FB51" s="356" t="e">
        <f t="shared" si="75"/>
        <v>#VALUE!</v>
      </c>
      <c r="FC51" s="357" t="e">
        <f>FB51*31</f>
        <v>#VALUE!</v>
      </c>
      <c r="FD51" s="289"/>
      <c r="FE51" s="316" t="s">
        <v>58</v>
      </c>
      <c r="FF51" s="317">
        <v>228</v>
      </c>
      <c r="FG51" s="317">
        <f t="shared" si="76"/>
        <v>13.454959682356431</v>
      </c>
      <c r="FH51" s="354" t="e">
        <f t="shared" si="845"/>
        <v>#VALUE!</v>
      </c>
      <c r="FI51" s="354" t="e">
        <f t="shared" si="77"/>
        <v>#VALUE!</v>
      </c>
      <c r="FJ51" s="354">
        <f t="shared" si="77"/>
        <v>0</v>
      </c>
      <c r="FK51" s="354">
        <f t="shared" si="78"/>
        <v>0</v>
      </c>
      <c r="FL51" s="354" t="e">
        <f>COS(RADIANS(FH42))+TAN(RADIANS(Φ))*COS(RADIANS(FH41))*SIN(RADIANS(FH42))</f>
        <v>#VALUE!</v>
      </c>
      <c r="FM51" s="354" t="e">
        <f>COS(RADIANS(FH51))*COS(RADIANS(FH42))+TAN(RADIANS(FG51))*SIN(RADIANS(FH42))*COS(RADIANS(FH41))</f>
        <v>#VALUE!</v>
      </c>
      <c r="FN51" s="354" t="e">
        <f>SIN(RADIANS(FH42))*SIN(RADIANS(FH41))/COS(RADIANS(Φ))</f>
        <v>#VALUE!</v>
      </c>
      <c r="FO51" s="354" t="e">
        <f t="shared" si="79"/>
        <v>#VALUE!</v>
      </c>
      <c r="FP51" s="354" t="e">
        <f t="shared" si="80"/>
        <v>#VALUE!</v>
      </c>
      <c r="FQ51" s="354" t="e">
        <f t="shared" si="81"/>
        <v>#VALUE!</v>
      </c>
      <c r="FR51" s="354" t="e">
        <f t="shared" si="82"/>
        <v>#VALUE!</v>
      </c>
      <c r="FS51" s="354" t="e">
        <f t="shared" si="83"/>
        <v>#VALUE!</v>
      </c>
      <c r="FT51" s="354" t="e">
        <f t="shared" si="84"/>
        <v>#VALUE!</v>
      </c>
      <c r="FU51" s="354" t="e">
        <f t="shared" si="85"/>
        <v>#VALUE!</v>
      </c>
      <c r="FV51" s="354" t="e">
        <f t="shared" si="86"/>
        <v>#VALUE!</v>
      </c>
      <c r="FW51" s="355" t="e">
        <f t="shared" si="87"/>
        <v>#VALUE!</v>
      </c>
      <c r="FX51" s="355" t="e">
        <f t="shared" si="88"/>
        <v>#VALUE!</v>
      </c>
      <c r="FY51" s="355" t="e">
        <f t="shared" si="89"/>
        <v>#VALUE!</v>
      </c>
      <c r="FZ51" s="354" t="e">
        <f t="shared" si="90"/>
        <v>#VALUE!</v>
      </c>
      <c r="GA51" s="354" t="e">
        <f>FZ51+FI51*((1+COS(RADIANS(FH42)))/2)+FJ51*((1-COS(RADIANS(FH42)))/2)</f>
        <v>#VALUE!</v>
      </c>
      <c r="GB51" s="356" t="e">
        <f t="shared" si="91"/>
        <v>#VALUE!</v>
      </c>
      <c r="GC51" s="357" t="e">
        <f>GB51*31</f>
        <v>#VALUE!</v>
      </c>
      <c r="GD51" s="289"/>
      <c r="GE51" s="316" t="s">
        <v>59</v>
      </c>
      <c r="GF51" s="317">
        <v>228</v>
      </c>
      <c r="GG51" s="317">
        <f t="shared" si="92"/>
        <v>13.454959682356431</v>
      </c>
      <c r="GH51" s="354" t="e">
        <f t="shared" si="846"/>
        <v>#VALUE!</v>
      </c>
      <c r="GI51" s="354" t="e">
        <f t="shared" si="93"/>
        <v>#VALUE!</v>
      </c>
      <c r="GJ51" s="354">
        <f t="shared" si="93"/>
        <v>0</v>
      </c>
      <c r="GK51" s="354">
        <f t="shared" si="94"/>
        <v>0</v>
      </c>
      <c r="GL51" s="354" t="e">
        <f>COS(RADIANS(GH42))+TAN(RADIANS(Φ))*COS(RADIANS(GH41))*SIN(RADIANS(GH42))</f>
        <v>#VALUE!</v>
      </c>
      <c r="GM51" s="354" t="e">
        <f>COS(RADIANS(GH51))*COS(RADIANS(GH42))+TAN(RADIANS(GG51))*SIN(RADIANS(GH42))*COS(RADIANS(GH41))</f>
        <v>#VALUE!</v>
      </c>
      <c r="GN51" s="354" t="e">
        <f>SIN(RADIANS(GH42))*SIN(RADIANS(GH41))/COS(RADIANS(Φ))</f>
        <v>#VALUE!</v>
      </c>
      <c r="GO51" s="354" t="e">
        <f t="shared" si="95"/>
        <v>#VALUE!</v>
      </c>
      <c r="GP51" s="354" t="e">
        <f t="shared" si="96"/>
        <v>#VALUE!</v>
      </c>
      <c r="GQ51" s="354" t="e">
        <f t="shared" si="97"/>
        <v>#VALUE!</v>
      </c>
      <c r="GR51" s="354" t="e">
        <f t="shared" si="98"/>
        <v>#VALUE!</v>
      </c>
      <c r="GS51" s="354" t="e">
        <f t="shared" si="99"/>
        <v>#VALUE!</v>
      </c>
      <c r="GT51" s="354" t="e">
        <f t="shared" si="100"/>
        <v>#VALUE!</v>
      </c>
      <c r="GU51" s="354" t="e">
        <f t="shared" si="101"/>
        <v>#VALUE!</v>
      </c>
      <c r="GV51" s="354" t="e">
        <f t="shared" si="102"/>
        <v>#VALUE!</v>
      </c>
      <c r="GW51" s="355" t="e">
        <f t="shared" si="103"/>
        <v>#VALUE!</v>
      </c>
      <c r="GX51" s="355" t="e">
        <f t="shared" si="104"/>
        <v>#VALUE!</v>
      </c>
      <c r="GY51" s="355" t="e">
        <f t="shared" si="105"/>
        <v>#VALUE!</v>
      </c>
      <c r="GZ51" s="354" t="e">
        <f t="shared" si="106"/>
        <v>#VALUE!</v>
      </c>
      <c r="HA51" s="354" t="e">
        <f>GZ51+GI51*((1+COS(RADIANS(GH42)))/2)+GJ51*((1-COS(RADIANS(GH42)))/2)</f>
        <v>#VALUE!</v>
      </c>
      <c r="HB51" s="356" t="e">
        <f t="shared" si="107"/>
        <v>#VALUE!</v>
      </c>
      <c r="HC51" s="357" t="e">
        <f>HB51*31</f>
        <v>#VALUE!</v>
      </c>
      <c r="HD51" s="289"/>
      <c r="HE51" s="316" t="s">
        <v>60</v>
      </c>
      <c r="HF51" s="317">
        <v>228</v>
      </c>
      <c r="HG51" s="317">
        <f t="shared" si="108"/>
        <v>13.454959682356431</v>
      </c>
      <c r="HH51" s="354" t="e">
        <f t="shared" si="847"/>
        <v>#VALUE!</v>
      </c>
      <c r="HI51" s="354" t="e">
        <f t="shared" si="109"/>
        <v>#VALUE!</v>
      </c>
      <c r="HJ51" s="354">
        <f t="shared" si="109"/>
        <v>0</v>
      </c>
      <c r="HK51" s="354">
        <f t="shared" si="110"/>
        <v>0</v>
      </c>
      <c r="HL51" s="354" t="e">
        <f>COS(RADIANS(HH42))+TAN(RADIANS(Φ))*COS(RADIANS(HH41))*SIN(RADIANS(HH42))</f>
        <v>#VALUE!</v>
      </c>
      <c r="HM51" s="354" t="e">
        <f>COS(RADIANS(HH51))*COS(RADIANS(HH42))+TAN(RADIANS(HG51))*SIN(RADIANS(HH42))*COS(RADIANS(HH41))</f>
        <v>#VALUE!</v>
      </c>
      <c r="HN51" s="354" t="e">
        <f>SIN(RADIANS(HH42))*SIN(RADIANS(HH41))/COS(RADIANS(Φ))</f>
        <v>#VALUE!</v>
      </c>
      <c r="HO51" s="354" t="e">
        <f t="shared" si="111"/>
        <v>#VALUE!</v>
      </c>
      <c r="HP51" s="354" t="e">
        <f t="shared" si="112"/>
        <v>#VALUE!</v>
      </c>
      <c r="HQ51" s="354" t="e">
        <f t="shared" si="113"/>
        <v>#VALUE!</v>
      </c>
      <c r="HR51" s="354" t="e">
        <f t="shared" si="114"/>
        <v>#VALUE!</v>
      </c>
      <c r="HS51" s="354" t="e">
        <f t="shared" si="115"/>
        <v>#VALUE!</v>
      </c>
      <c r="HT51" s="354" t="e">
        <f t="shared" si="116"/>
        <v>#VALUE!</v>
      </c>
      <c r="HU51" s="354" t="e">
        <f t="shared" si="117"/>
        <v>#VALUE!</v>
      </c>
      <c r="HV51" s="354" t="e">
        <f t="shared" si="118"/>
        <v>#VALUE!</v>
      </c>
      <c r="HW51" s="355" t="e">
        <f t="shared" si="119"/>
        <v>#VALUE!</v>
      </c>
      <c r="HX51" s="355" t="e">
        <f t="shared" si="120"/>
        <v>#VALUE!</v>
      </c>
      <c r="HY51" s="355" t="e">
        <f t="shared" si="121"/>
        <v>#VALUE!</v>
      </c>
      <c r="HZ51" s="354" t="e">
        <f t="shared" si="122"/>
        <v>#VALUE!</v>
      </c>
      <c r="IA51" s="354" t="e">
        <f>HZ51+HI51*((1+COS(RADIANS(HH42)))/2)+HJ51*((1-COS(RADIANS(HH42)))/2)</f>
        <v>#VALUE!</v>
      </c>
      <c r="IB51" s="356" t="e">
        <f t="shared" si="123"/>
        <v>#VALUE!</v>
      </c>
      <c r="IC51" s="357" t="e">
        <f>IB51*31</f>
        <v>#VALUE!</v>
      </c>
      <c r="ID51" s="289"/>
      <c r="IE51" s="316" t="s">
        <v>61</v>
      </c>
      <c r="IF51" s="317">
        <v>228</v>
      </c>
      <c r="IG51" s="317">
        <f t="shared" si="124"/>
        <v>13.454959682356431</v>
      </c>
      <c r="IH51" s="354" t="e">
        <f t="shared" si="848"/>
        <v>#VALUE!</v>
      </c>
      <c r="II51" s="354" t="e">
        <f t="shared" si="125"/>
        <v>#VALUE!</v>
      </c>
      <c r="IJ51" s="354">
        <f t="shared" si="125"/>
        <v>0</v>
      </c>
      <c r="IK51" s="354">
        <f t="shared" si="126"/>
        <v>0</v>
      </c>
      <c r="IL51" s="354" t="e">
        <f>COS(RADIANS(IH42))+TAN(RADIANS(Φ))*COS(RADIANS(IH41))*SIN(RADIANS(IH42))</f>
        <v>#VALUE!</v>
      </c>
      <c r="IM51" s="354" t="e">
        <f>COS(RADIANS(IH51))*COS(RADIANS(IH42))+TAN(RADIANS(IG51))*SIN(RADIANS(IH42))*COS(RADIANS(IH41))</f>
        <v>#VALUE!</v>
      </c>
      <c r="IN51" s="354" t="e">
        <f>SIN(RADIANS(IH42))*SIN(RADIANS(IH41))/COS(RADIANS(Φ))</f>
        <v>#VALUE!</v>
      </c>
      <c r="IO51" s="354" t="e">
        <f t="shared" si="127"/>
        <v>#VALUE!</v>
      </c>
      <c r="IP51" s="354" t="e">
        <f t="shared" si="128"/>
        <v>#VALUE!</v>
      </c>
      <c r="IQ51" s="354" t="e">
        <f t="shared" si="129"/>
        <v>#VALUE!</v>
      </c>
      <c r="IR51" s="354" t="e">
        <f t="shared" si="130"/>
        <v>#VALUE!</v>
      </c>
      <c r="IS51" s="354" t="e">
        <f t="shared" si="131"/>
        <v>#VALUE!</v>
      </c>
      <c r="IT51" s="354" t="e">
        <f t="shared" si="132"/>
        <v>#VALUE!</v>
      </c>
      <c r="IU51" s="354" t="e">
        <f t="shared" si="133"/>
        <v>#VALUE!</v>
      </c>
      <c r="IV51" s="354" t="e">
        <f t="shared" si="134"/>
        <v>#VALUE!</v>
      </c>
      <c r="IW51" s="355" t="e">
        <f t="shared" si="135"/>
        <v>#VALUE!</v>
      </c>
      <c r="IX51" s="355" t="e">
        <f t="shared" si="136"/>
        <v>#VALUE!</v>
      </c>
      <c r="IY51" s="355" t="e">
        <f t="shared" si="137"/>
        <v>#VALUE!</v>
      </c>
      <c r="IZ51" s="354" t="e">
        <f t="shared" si="138"/>
        <v>#VALUE!</v>
      </c>
      <c r="JA51" s="354" t="e">
        <f>IZ51+II51*((1+COS(RADIANS(IH42)))/2)+IJ51*((1-COS(RADIANS(IH42)))/2)</f>
        <v>#VALUE!</v>
      </c>
      <c r="JB51" s="356" t="e">
        <f t="shared" si="139"/>
        <v>#VALUE!</v>
      </c>
      <c r="JC51" s="357" t="e">
        <f>JB51*31</f>
        <v>#VALUE!</v>
      </c>
      <c r="JD51" s="289"/>
      <c r="JE51" s="316" t="s">
        <v>62</v>
      </c>
      <c r="JF51" s="317">
        <v>228</v>
      </c>
      <c r="JG51" s="317">
        <f t="shared" si="140"/>
        <v>13.454959682356431</v>
      </c>
      <c r="JH51" s="354" t="e">
        <f t="shared" si="849"/>
        <v>#VALUE!</v>
      </c>
      <c r="JI51" s="354" t="e">
        <f t="shared" si="141"/>
        <v>#VALUE!</v>
      </c>
      <c r="JJ51" s="354">
        <f t="shared" si="141"/>
        <v>0</v>
      </c>
      <c r="JK51" s="354">
        <f t="shared" si="142"/>
        <v>0</v>
      </c>
      <c r="JL51" s="354" t="e">
        <f>COS(RADIANS(JH42))+TAN(RADIANS(Φ))*COS(RADIANS(JH41))*SIN(RADIANS(JH42))</f>
        <v>#VALUE!</v>
      </c>
      <c r="JM51" s="354" t="e">
        <f>COS(RADIANS(JH51))*COS(RADIANS(JH42))+TAN(RADIANS(JG51))*SIN(RADIANS(JH42))*COS(RADIANS(JH41))</f>
        <v>#VALUE!</v>
      </c>
      <c r="JN51" s="354" t="e">
        <f>SIN(RADIANS(JH42))*SIN(RADIANS(JH41))/COS(RADIANS(Φ))</f>
        <v>#VALUE!</v>
      </c>
      <c r="JO51" s="354" t="e">
        <f t="shared" si="143"/>
        <v>#VALUE!</v>
      </c>
      <c r="JP51" s="354" t="e">
        <f t="shared" si="144"/>
        <v>#VALUE!</v>
      </c>
      <c r="JQ51" s="354" t="e">
        <f t="shared" si="145"/>
        <v>#VALUE!</v>
      </c>
      <c r="JR51" s="354" t="e">
        <f t="shared" si="146"/>
        <v>#VALUE!</v>
      </c>
      <c r="JS51" s="354" t="e">
        <f t="shared" si="147"/>
        <v>#VALUE!</v>
      </c>
      <c r="JT51" s="354" t="e">
        <f t="shared" si="148"/>
        <v>#VALUE!</v>
      </c>
      <c r="JU51" s="354" t="e">
        <f t="shared" si="149"/>
        <v>#VALUE!</v>
      </c>
      <c r="JV51" s="354" t="e">
        <f t="shared" si="150"/>
        <v>#VALUE!</v>
      </c>
      <c r="JW51" s="355" t="e">
        <f t="shared" si="151"/>
        <v>#VALUE!</v>
      </c>
      <c r="JX51" s="355" t="e">
        <f t="shared" si="152"/>
        <v>#VALUE!</v>
      </c>
      <c r="JY51" s="355" t="e">
        <f t="shared" si="153"/>
        <v>#VALUE!</v>
      </c>
      <c r="JZ51" s="354" t="e">
        <f t="shared" si="154"/>
        <v>#VALUE!</v>
      </c>
      <c r="KA51" s="354" t="e">
        <f>JZ51+JI51*((1+COS(RADIANS(JH42)))/2)+JJ51*((1-COS(RADIANS(JH42)))/2)</f>
        <v>#VALUE!</v>
      </c>
      <c r="KB51" s="356" t="e">
        <f t="shared" si="155"/>
        <v>#VALUE!</v>
      </c>
      <c r="KC51" s="357" t="e">
        <f>KB51*31</f>
        <v>#VALUE!</v>
      </c>
      <c r="KD51" s="289"/>
      <c r="KE51" s="316" t="s">
        <v>63</v>
      </c>
      <c r="KF51" s="317">
        <v>228</v>
      </c>
      <c r="KG51" s="317">
        <f t="shared" si="156"/>
        <v>13.454959682356431</v>
      </c>
      <c r="KH51" s="354" t="e">
        <f t="shared" si="850"/>
        <v>#VALUE!</v>
      </c>
      <c r="KI51" s="354" t="e">
        <f t="shared" si="157"/>
        <v>#VALUE!</v>
      </c>
      <c r="KJ51" s="354">
        <f t="shared" si="157"/>
        <v>0</v>
      </c>
      <c r="KK51" s="354">
        <f t="shared" si="158"/>
        <v>0</v>
      </c>
      <c r="KL51" s="354" t="e">
        <f>COS(RADIANS(KH42))+TAN(RADIANS(Φ))*COS(RADIANS(KH41))*SIN(RADIANS(KH42))</f>
        <v>#VALUE!</v>
      </c>
      <c r="KM51" s="354" t="e">
        <f>COS(RADIANS(KH51))*COS(RADIANS(KH42))+TAN(RADIANS(KG51))*SIN(RADIANS(KH42))*COS(RADIANS(KH41))</f>
        <v>#VALUE!</v>
      </c>
      <c r="KN51" s="354" t="e">
        <f>SIN(RADIANS(KH42))*SIN(RADIANS(KH41))/COS(RADIANS(Φ))</f>
        <v>#VALUE!</v>
      </c>
      <c r="KO51" s="354" t="e">
        <f t="shared" si="159"/>
        <v>#VALUE!</v>
      </c>
      <c r="KP51" s="354" t="e">
        <f t="shared" si="160"/>
        <v>#VALUE!</v>
      </c>
      <c r="KQ51" s="354" t="e">
        <f t="shared" si="161"/>
        <v>#VALUE!</v>
      </c>
      <c r="KR51" s="354" t="e">
        <f t="shared" si="162"/>
        <v>#VALUE!</v>
      </c>
      <c r="KS51" s="354" t="e">
        <f t="shared" si="163"/>
        <v>#VALUE!</v>
      </c>
      <c r="KT51" s="354" t="e">
        <f t="shared" si="164"/>
        <v>#VALUE!</v>
      </c>
      <c r="KU51" s="354" t="e">
        <f t="shared" si="165"/>
        <v>#VALUE!</v>
      </c>
      <c r="KV51" s="354" t="e">
        <f t="shared" si="166"/>
        <v>#VALUE!</v>
      </c>
      <c r="KW51" s="355" t="e">
        <f t="shared" si="167"/>
        <v>#VALUE!</v>
      </c>
      <c r="KX51" s="355" t="e">
        <f t="shared" si="168"/>
        <v>#VALUE!</v>
      </c>
      <c r="KY51" s="355" t="e">
        <f t="shared" si="169"/>
        <v>#VALUE!</v>
      </c>
      <c r="KZ51" s="354" t="e">
        <f t="shared" si="170"/>
        <v>#VALUE!</v>
      </c>
      <c r="LA51" s="354" t="e">
        <f>KZ51+KI51*((1+COS(RADIANS(KH42)))/2)+KJ51*((1-COS(RADIANS(KH42)))/2)</f>
        <v>#VALUE!</v>
      </c>
      <c r="LB51" s="356" t="e">
        <f t="shared" si="171"/>
        <v>#VALUE!</v>
      </c>
      <c r="LC51" s="357" t="e">
        <f>LB51*31</f>
        <v>#VALUE!</v>
      </c>
      <c r="LD51" s="289"/>
      <c r="LE51" s="316" t="s">
        <v>64</v>
      </c>
      <c r="LF51" s="317">
        <v>228</v>
      </c>
      <c r="LG51" s="317">
        <f t="shared" si="172"/>
        <v>13.454959682356431</v>
      </c>
      <c r="LH51" s="354" t="e">
        <f t="shared" si="851"/>
        <v>#VALUE!</v>
      </c>
      <c r="LI51" s="354" t="e">
        <f t="shared" si="173"/>
        <v>#VALUE!</v>
      </c>
      <c r="LJ51" s="354">
        <f t="shared" si="173"/>
        <v>0</v>
      </c>
      <c r="LK51" s="354">
        <f t="shared" si="174"/>
        <v>0</v>
      </c>
      <c r="LL51" s="354" t="e">
        <f>COS(RADIANS(LH42))+TAN(RADIANS(Φ))*COS(RADIANS(LH41))*SIN(RADIANS(LH42))</f>
        <v>#VALUE!</v>
      </c>
      <c r="LM51" s="354" t="e">
        <f>COS(RADIANS(LH51))*COS(RADIANS(LH42))+TAN(RADIANS(LG51))*SIN(RADIANS(LH42))*COS(RADIANS(LH41))</f>
        <v>#VALUE!</v>
      </c>
      <c r="LN51" s="354" t="e">
        <f>SIN(RADIANS(LH42))*SIN(RADIANS(LH41))/COS(RADIANS(Φ))</f>
        <v>#VALUE!</v>
      </c>
      <c r="LO51" s="354" t="e">
        <f t="shared" si="175"/>
        <v>#VALUE!</v>
      </c>
      <c r="LP51" s="354" t="e">
        <f t="shared" si="176"/>
        <v>#VALUE!</v>
      </c>
      <c r="LQ51" s="354" t="e">
        <f t="shared" si="177"/>
        <v>#VALUE!</v>
      </c>
      <c r="LR51" s="354" t="e">
        <f t="shared" si="178"/>
        <v>#VALUE!</v>
      </c>
      <c r="LS51" s="354" t="e">
        <f t="shared" si="179"/>
        <v>#VALUE!</v>
      </c>
      <c r="LT51" s="354" t="e">
        <f t="shared" si="180"/>
        <v>#VALUE!</v>
      </c>
      <c r="LU51" s="354" t="e">
        <f t="shared" si="181"/>
        <v>#VALUE!</v>
      </c>
      <c r="LV51" s="354" t="e">
        <f t="shared" si="182"/>
        <v>#VALUE!</v>
      </c>
      <c r="LW51" s="355" t="e">
        <f t="shared" si="183"/>
        <v>#VALUE!</v>
      </c>
      <c r="LX51" s="355" t="e">
        <f t="shared" si="184"/>
        <v>#VALUE!</v>
      </c>
      <c r="LY51" s="355" t="e">
        <f t="shared" si="185"/>
        <v>#VALUE!</v>
      </c>
      <c r="LZ51" s="354" t="e">
        <f t="shared" si="186"/>
        <v>#VALUE!</v>
      </c>
      <c r="MA51" s="354" t="e">
        <f>LZ51+LI51*((1+COS(RADIANS(LH42)))/2)+LJ51*((1-COS(RADIANS(LH42)))/2)</f>
        <v>#VALUE!</v>
      </c>
      <c r="MB51" s="356" t="e">
        <f t="shared" si="187"/>
        <v>#VALUE!</v>
      </c>
      <c r="MC51" s="357" t="e">
        <f>MB51*31</f>
        <v>#VALUE!</v>
      </c>
      <c r="MD51" s="289"/>
      <c r="ME51" s="316" t="s">
        <v>65</v>
      </c>
      <c r="MF51" s="317">
        <v>228</v>
      </c>
      <c r="MG51" s="317">
        <f t="shared" si="188"/>
        <v>13.454959682356431</v>
      </c>
      <c r="MH51" s="354" t="e">
        <f t="shared" si="852"/>
        <v>#VALUE!</v>
      </c>
      <c r="MI51" s="354" t="e">
        <f t="shared" si="189"/>
        <v>#VALUE!</v>
      </c>
      <c r="MJ51" s="354">
        <f t="shared" si="189"/>
        <v>0</v>
      </c>
      <c r="MK51" s="354">
        <f t="shared" si="190"/>
        <v>0</v>
      </c>
      <c r="ML51" s="354" t="e">
        <f>COS(RADIANS(MH42))+TAN(RADIANS(Φ))*COS(RADIANS(MH41))*SIN(RADIANS(MH42))</f>
        <v>#VALUE!</v>
      </c>
      <c r="MM51" s="354" t="e">
        <f>COS(RADIANS(MH51))*COS(RADIANS(MH42))+TAN(RADIANS(MG51))*SIN(RADIANS(MH42))*COS(RADIANS(MH41))</f>
        <v>#VALUE!</v>
      </c>
      <c r="MN51" s="354" t="e">
        <f>SIN(RADIANS(MH42))*SIN(RADIANS(MH41))/COS(RADIANS(Φ))</f>
        <v>#VALUE!</v>
      </c>
      <c r="MO51" s="354" t="e">
        <f t="shared" si="191"/>
        <v>#VALUE!</v>
      </c>
      <c r="MP51" s="354" t="e">
        <f t="shared" si="192"/>
        <v>#VALUE!</v>
      </c>
      <c r="MQ51" s="354" t="e">
        <f t="shared" si="193"/>
        <v>#VALUE!</v>
      </c>
      <c r="MR51" s="354" t="e">
        <f t="shared" si="194"/>
        <v>#VALUE!</v>
      </c>
      <c r="MS51" s="354" t="e">
        <f t="shared" si="195"/>
        <v>#VALUE!</v>
      </c>
      <c r="MT51" s="354" t="e">
        <f t="shared" si="196"/>
        <v>#VALUE!</v>
      </c>
      <c r="MU51" s="354" t="e">
        <f t="shared" si="197"/>
        <v>#VALUE!</v>
      </c>
      <c r="MV51" s="354" t="e">
        <f t="shared" si="198"/>
        <v>#VALUE!</v>
      </c>
      <c r="MW51" s="355" t="e">
        <f t="shared" si="199"/>
        <v>#VALUE!</v>
      </c>
      <c r="MX51" s="355" t="e">
        <f t="shared" si="200"/>
        <v>#VALUE!</v>
      </c>
      <c r="MY51" s="355" t="e">
        <f t="shared" si="201"/>
        <v>#VALUE!</v>
      </c>
      <c r="MZ51" s="354" t="e">
        <f t="shared" si="202"/>
        <v>#VALUE!</v>
      </c>
      <c r="NA51" s="354" t="e">
        <f>MZ51+MI51*((1+COS(RADIANS(MH42)))/2)+MJ51*((1-COS(RADIANS(MH42)))/2)</f>
        <v>#VALUE!</v>
      </c>
      <c r="NB51" s="356" t="e">
        <f t="shared" si="203"/>
        <v>#VALUE!</v>
      </c>
      <c r="NC51" s="357" t="e">
        <f>NB51*31</f>
        <v>#VALUE!</v>
      </c>
      <c r="ND51" s="289"/>
      <c r="NE51" s="316" t="s">
        <v>66</v>
      </c>
      <c r="NF51" s="317">
        <v>228</v>
      </c>
      <c r="NG51" s="317">
        <f t="shared" si="204"/>
        <v>13.454959682356431</v>
      </c>
      <c r="NH51" s="354" t="e">
        <f t="shared" si="853"/>
        <v>#VALUE!</v>
      </c>
      <c r="NI51" s="354" t="e">
        <f t="shared" si="205"/>
        <v>#VALUE!</v>
      </c>
      <c r="NJ51" s="354">
        <f t="shared" si="205"/>
        <v>0</v>
      </c>
      <c r="NK51" s="354">
        <f t="shared" si="206"/>
        <v>0</v>
      </c>
      <c r="NL51" s="354" t="e">
        <f>COS(RADIANS(NH42))+TAN(RADIANS(Φ))*COS(RADIANS(NH41))*SIN(RADIANS(NH42))</f>
        <v>#VALUE!</v>
      </c>
      <c r="NM51" s="354" t="e">
        <f>COS(RADIANS(NH51))*COS(RADIANS(NH42))+TAN(RADIANS(NG51))*SIN(RADIANS(NH42))*COS(RADIANS(NH41))</f>
        <v>#VALUE!</v>
      </c>
      <c r="NN51" s="354" t="e">
        <f>SIN(RADIANS(NH42))*SIN(RADIANS(NH41))/COS(RADIANS(Φ))</f>
        <v>#VALUE!</v>
      </c>
      <c r="NO51" s="354" t="e">
        <f t="shared" si="207"/>
        <v>#VALUE!</v>
      </c>
      <c r="NP51" s="354" t="e">
        <f t="shared" si="208"/>
        <v>#VALUE!</v>
      </c>
      <c r="NQ51" s="354" t="e">
        <f t="shared" si="209"/>
        <v>#VALUE!</v>
      </c>
      <c r="NR51" s="354" t="e">
        <f t="shared" si="210"/>
        <v>#VALUE!</v>
      </c>
      <c r="NS51" s="354" t="e">
        <f t="shared" si="211"/>
        <v>#VALUE!</v>
      </c>
      <c r="NT51" s="354" t="e">
        <f t="shared" si="212"/>
        <v>#VALUE!</v>
      </c>
      <c r="NU51" s="354" t="e">
        <f t="shared" si="213"/>
        <v>#VALUE!</v>
      </c>
      <c r="NV51" s="354" t="e">
        <f t="shared" si="214"/>
        <v>#VALUE!</v>
      </c>
      <c r="NW51" s="355" t="e">
        <f t="shared" si="215"/>
        <v>#VALUE!</v>
      </c>
      <c r="NX51" s="355" t="e">
        <f t="shared" si="216"/>
        <v>#VALUE!</v>
      </c>
      <c r="NY51" s="355" t="e">
        <f t="shared" si="217"/>
        <v>#VALUE!</v>
      </c>
      <c r="NZ51" s="354" t="e">
        <f t="shared" si="218"/>
        <v>#VALUE!</v>
      </c>
      <c r="OA51" s="354" t="e">
        <f>NZ51+NI51*((1+COS(RADIANS(NH42)))/2)+NJ51*((1-COS(RADIANS(NH42)))/2)</f>
        <v>#VALUE!</v>
      </c>
      <c r="OB51" s="356" t="e">
        <f t="shared" si="219"/>
        <v>#VALUE!</v>
      </c>
      <c r="OC51" s="357" t="e">
        <f>OB51*31</f>
        <v>#VALUE!</v>
      </c>
      <c r="OD51" s="289"/>
      <c r="OE51" s="316" t="s">
        <v>67</v>
      </c>
      <c r="OF51" s="317">
        <v>228</v>
      </c>
      <c r="OG51" s="317">
        <f t="shared" si="220"/>
        <v>13.454959682356431</v>
      </c>
      <c r="OH51" s="354" t="e">
        <f t="shared" si="854"/>
        <v>#VALUE!</v>
      </c>
      <c r="OI51" s="354" t="e">
        <f t="shared" si="221"/>
        <v>#VALUE!</v>
      </c>
      <c r="OJ51" s="354">
        <f t="shared" si="221"/>
        <v>0</v>
      </c>
      <c r="OK51" s="354">
        <f t="shared" si="222"/>
        <v>0</v>
      </c>
      <c r="OL51" s="354" t="e">
        <f>COS(RADIANS(OH42))+TAN(RADIANS(Φ))*COS(RADIANS(OH41))*SIN(RADIANS(OH42))</f>
        <v>#VALUE!</v>
      </c>
      <c r="OM51" s="354" t="e">
        <f>COS(RADIANS(OH51))*COS(RADIANS(OH42))+TAN(RADIANS(OG51))*SIN(RADIANS(OH42))*COS(RADIANS(OH41))</f>
        <v>#VALUE!</v>
      </c>
      <c r="ON51" s="354" t="e">
        <f>SIN(RADIANS(OH42))*SIN(RADIANS(OH41))/COS(RADIANS(Φ))</f>
        <v>#VALUE!</v>
      </c>
      <c r="OO51" s="354" t="e">
        <f t="shared" si="223"/>
        <v>#VALUE!</v>
      </c>
      <c r="OP51" s="354" t="e">
        <f t="shared" si="224"/>
        <v>#VALUE!</v>
      </c>
      <c r="OQ51" s="354" t="e">
        <f t="shared" si="225"/>
        <v>#VALUE!</v>
      </c>
      <c r="OR51" s="354" t="e">
        <f t="shared" si="226"/>
        <v>#VALUE!</v>
      </c>
      <c r="OS51" s="354" t="e">
        <f t="shared" si="227"/>
        <v>#VALUE!</v>
      </c>
      <c r="OT51" s="354" t="e">
        <f t="shared" si="228"/>
        <v>#VALUE!</v>
      </c>
      <c r="OU51" s="354" t="e">
        <f t="shared" si="229"/>
        <v>#VALUE!</v>
      </c>
      <c r="OV51" s="354" t="e">
        <f t="shared" si="230"/>
        <v>#VALUE!</v>
      </c>
      <c r="OW51" s="355" t="e">
        <f t="shared" si="231"/>
        <v>#VALUE!</v>
      </c>
      <c r="OX51" s="355" t="e">
        <f t="shared" si="232"/>
        <v>#VALUE!</v>
      </c>
      <c r="OY51" s="355" t="e">
        <f t="shared" si="233"/>
        <v>#VALUE!</v>
      </c>
      <c r="OZ51" s="354" t="e">
        <f t="shared" si="234"/>
        <v>#VALUE!</v>
      </c>
      <c r="PA51" s="354" t="e">
        <f>OZ51+OI51*((1+COS(RADIANS(OH42)))/2)+OJ51*((1-COS(RADIANS(OH42)))/2)</f>
        <v>#VALUE!</v>
      </c>
      <c r="PB51" s="356" t="e">
        <f t="shared" si="235"/>
        <v>#VALUE!</v>
      </c>
      <c r="PC51" s="357" t="e">
        <f>PB51*31</f>
        <v>#VALUE!</v>
      </c>
      <c r="PD51" s="289"/>
      <c r="PE51" s="316" t="s">
        <v>68</v>
      </c>
      <c r="PF51" s="317">
        <v>228</v>
      </c>
      <c r="PG51" s="317">
        <f t="shared" si="236"/>
        <v>13.454959682356431</v>
      </c>
      <c r="PH51" s="354" t="e">
        <f t="shared" si="855"/>
        <v>#VALUE!</v>
      </c>
      <c r="PI51" s="354" t="e">
        <f t="shared" si="237"/>
        <v>#VALUE!</v>
      </c>
      <c r="PJ51" s="354">
        <f t="shared" si="237"/>
        <v>0</v>
      </c>
      <c r="PK51" s="354">
        <f t="shared" si="238"/>
        <v>0</v>
      </c>
      <c r="PL51" s="354" t="e">
        <f>COS(RADIANS(PH42))+TAN(RADIANS(Φ))*COS(RADIANS(PH41))*SIN(RADIANS(PH42))</f>
        <v>#VALUE!</v>
      </c>
      <c r="PM51" s="354" t="e">
        <f>COS(RADIANS(PH51))*COS(RADIANS(PH42))+TAN(RADIANS(PG51))*SIN(RADIANS(PH42))*COS(RADIANS(PH41))</f>
        <v>#VALUE!</v>
      </c>
      <c r="PN51" s="354" t="e">
        <f>SIN(RADIANS(PH42))*SIN(RADIANS(PH41))/COS(RADIANS(Φ))</f>
        <v>#VALUE!</v>
      </c>
      <c r="PO51" s="354" t="e">
        <f t="shared" si="239"/>
        <v>#VALUE!</v>
      </c>
      <c r="PP51" s="354" t="e">
        <f t="shared" si="240"/>
        <v>#VALUE!</v>
      </c>
      <c r="PQ51" s="354" t="e">
        <f t="shared" si="241"/>
        <v>#VALUE!</v>
      </c>
      <c r="PR51" s="354" t="e">
        <f t="shared" si="242"/>
        <v>#VALUE!</v>
      </c>
      <c r="PS51" s="354" t="e">
        <f t="shared" si="243"/>
        <v>#VALUE!</v>
      </c>
      <c r="PT51" s="354" t="e">
        <f t="shared" si="244"/>
        <v>#VALUE!</v>
      </c>
      <c r="PU51" s="354" t="e">
        <f t="shared" si="245"/>
        <v>#VALUE!</v>
      </c>
      <c r="PV51" s="354" t="e">
        <f t="shared" si="246"/>
        <v>#VALUE!</v>
      </c>
      <c r="PW51" s="355" t="e">
        <f t="shared" si="247"/>
        <v>#VALUE!</v>
      </c>
      <c r="PX51" s="355" t="e">
        <f t="shared" si="248"/>
        <v>#VALUE!</v>
      </c>
      <c r="PY51" s="355" t="e">
        <f t="shared" si="249"/>
        <v>#VALUE!</v>
      </c>
      <c r="PZ51" s="354" t="e">
        <f t="shared" si="250"/>
        <v>#VALUE!</v>
      </c>
      <c r="QA51" s="354" t="e">
        <f>PZ51+PI51*((1+COS(RADIANS(PH42)))/2)+PJ51*((1-COS(RADIANS(PH42)))/2)</f>
        <v>#VALUE!</v>
      </c>
      <c r="QB51" s="356" t="e">
        <f t="shared" si="251"/>
        <v>#VALUE!</v>
      </c>
      <c r="QC51" s="357" t="e">
        <f>QB51*31</f>
        <v>#VALUE!</v>
      </c>
      <c r="QD51" s="289"/>
      <c r="QE51" s="316" t="s">
        <v>69</v>
      </c>
      <c r="QF51" s="317">
        <v>228</v>
      </c>
      <c r="QG51" s="317">
        <f t="shared" si="252"/>
        <v>13.454959682356431</v>
      </c>
      <c r="QH51" s="354" t="e">
        <f t="shared" si="856"/>
        <v>#VALUE!</v>
      </c>
      <c r="QI51" s="354" t="e">
        <f t="shared" si="253"/>
        <v>#VALUE!</v>
      </c>
      <c r="QJ51" s="354">
        <f t="shared" si="253"/>
        <v>0</v>
      </c>
      <c r="QK51" s="354">
        <f t="shared" si="254"/>
        <v>0</v>
      </c>
      <c r="QL51" s="354" t="e">
        <f>COS(RADIANS(QH42))+TAN(RADIANS(Φ))*COS(RADIANS(QH41))*SIN(RADIANS(QH42))</f>
        <v>#VALUE!</v>
      </c>
      <c r="QM51" s="354" t="e">
        <f>COS(RADIANS(QH51))*COS(RADIANS(QH42))+TAN(RADIANS(QG51))*SIN(RADIANS(QH42))*COS(RADIANS(QH41))</f>
        <v>#VALUE!</v>
      </c>
      <c r="QN51" s="354" t="e">
        <f>SIN(RADIANS(QH42))*SIN(RADIANS(QH41))/COS(RADIANS(Φ))</f>
        <v>#VALUE!</v>
      </c>
      <c r="QO51" s="354" t="e">
        <f t="shared" si="255"/>
        <v>#VALUE!</v>
      </c>
      <c r="QP51" s="354" t="e">
        <f t="shared" si="256"/>
        <v>#VALUE!</v>
      </c>
      <c r="QQ51" s="354" t="e">
        <f t="shared" si="257"/>
        <v>#VALUE!</v>
      </c>
      <c r="QR51" s="354" t="e">
        <f t="shared" si="258"/>
        <v>#VALUE!</v>
      </c>
      <c r="QS51" s="354" t="e">
        <f t="shared" si="259"/>
        <v>#VALUE!</v>
      </c>
      <c r="QT51" s="354" t="e">
        <f t="shared" si="260"/>
        <v>#VALUE!</v>
      </c>
      <c r="QU51" s="354" t="e">
        <f t="shared" si="261"/>
        <v>#VALUE!</v>
      </c>
      <c r="QV51" s="354" t="e">
        <f t="shared" si="262"/>
        <v>#VALUE!</v>
      </c>
      <c r="QW51" s="355" t="e">
        <f t="shared" si="263"/>
        <v>#VALUE!</v>
      </c>
      <c r="QX51" s="355" t="e">
        <f t="shared" si="264"/>
        <v>#VALUE!</v>
      </c>
      <c r="QY51" s="355" t="e">
        <f t="shared" si="265"/>
        <v>#VALUE!</v>
      </c>
      <c r="QZ51" s="354" t="e">
        <f t="shared" si="266"/>
        <v>#VALUE!</v>
      </c>
      <c r="RA51" s="354" t="e">
        <f>QZ51+QI51*((1+COS(RADIANS(QH42)))/2)+QJ51*((1-COS(RADIANS(QH42)))/2)</f>
        <v>#VALUE!</v>
      </c>
      <c r="RB51" s="356" t="e">
        <f t="shared" si="267"/>
        <v>#VALUE!</v>
      </c>
      <c r="RC51" s="357" t="e">
        <f>RB51*31</f>
        <v>#VALUE!</v>
      </c>
      <c r="RD51" s="289"/>
      <c r="RE51" s="316" t="s">
        <v>58</v>
      </c>
      <c r="RF51" s="317">
        <v>228</v>
      </c>
      <c r="RG51" s="317">
        <f t="shared" si="268"/>
        <v>13.454959682356431</v>
      </c>
      <c r="RH51" s="354" t="e">
        <f t="shared" si="857"/>
        <v>#VALUE!</v>
      </c>
      <c r="RI51" s="354" t="e">
        <f t="shared" si="269"/>
        <v>#VALUE!</v>
      </c>
      <c r="RJ51" s="354">
        <f t="shared" si="269"/>
        <v>0</v>
      </c>
      <c r="RK51" s="354">
        <f t="shared" si="270"/>
        <v>0</v>
      </c>
      <c r="RL51" s="354" t="e">
        <f>COS(RADIANS(RH42))+TAN(RADIANS(Φ))*COS(RADIANS(RH41))*SIN(RADIANS(RH42))</f>
        <v>#VALUE!</v>
      </c>
      <c r="RM51" s="354" t="e">
        <f>COS(RADIANS(RH51))*COS(RADIANS(RH42))+TAN(RADIANS(RG51))*SIN(RADIANS(RH42))*COS(RADIANS(RH41))</f>
        <v>#VALUE!</v>
      </c>
      <c r="RN51" s="354" t="e">
        <f>SIN(RADIANS(RH42))*SIN(RADIANS(RH41))/COS(RADIANS(Φ))</f>
        <v>#VALUE!</v>
      </c>
      <c r="RO51" s="354" t="e">
        <f t="shared" si="271"/>
        <v>#VALUE!</v>
      </c>
      <c r="RP51" s="354" t="e">
        <f t="shared" si="272"/>
        <v>#VALUE!</v>
      </c>
      <c r="RQ51" s="354" t="e">
        <f t="shared" si="273"/>
        <v>#VALUE!</v>
      </c>
      <c r="RR51" s="354" t="e">
        <f t="shared" si="274"/>
        <v>#VALUE!</v>
      </c>
      <c r="RS51" s="354" t="e">
        <f t="shared" si="275"/>
        <v>#VALUE!</v>
      </c>
      <c r="RT51" s="354" t="e">
        <f t="shared" si="276"/>
        <v>#VALUE!</v>
      </c>
      <c r="RU51" s="354" t="e">
        <f t="shared" si="277"/>
        <v>#VALUE!</v>
      </c>
      <c r="RV51" s="354" t="e">
        <f t="shared" si="278"/>
        <v>#VALUE!</v>
      </c>
      <c r="RW51" s="355" t="e">
        <f t="shared" si="279"/>
        <v>#VALUE!</v>
      </c>
      <c r="RX51" s="355" t="e">
        <f t="shared" si="280"/>
        <v>#VALUE!</v>
      </c>
      <c r="RY51" s="355" t="e">
        <f t="shared" si="281"/>
        <v>#VALUE!</v>
      </c>
      <c r="RZ51" s="354" t="e">
        <f t="shared" si="282"/>
        <v>#VALUE!</v>
      </c>
      <c r="SA51" s="354" t="e">
        <f>RZ51+RI51*((1+COS(RADIANS(RH42)))/2)+RJ51*((1-COS(RADIANS(RH42)))/2)</f>
        <v>#VALUE!</v>
      </c>
      <c r="SB51" s="356" t="e">
        <f t="shared" si="283"/>
        <v>#VALUE!</v>
      </c>
      <c r="SC51" s="357" t="e">
        <f>SB51*31</f>
        <v>#VALUE!</v>
      </c>
      <c r="SD51" s="289"/>
      <c r="SE51" s="316" t="s">
        <v>59</v>
      </c>
      <c r="SF51" s="317">
        <v>228</v>
      </c>
      <c r="SG51" s="317">
        <f t="shared" si="284"/>
        <v>13.454959682356431</v>
      </c>
      <c r="SH51" s="354" t="e">
        <f t="shared" si="858"/>
        <v>#VALUE!</v>
      </c>
      <c r="SI51" s="354" t="e">
        <f t="shared" si="285"/>
        <v>#VALUE!</v>
      </c>
      <c r="SJ51" s="354">
        <f t="shared" si="285"/>
        <v>0</v>
      </c>
      <c r="SK51" s="354">
        <f t="shared" si="286"/>
        <v>0</v>
      </c>
      <c r="SL51" s="354" t="e">
        <f>COS(RADIANS(SH42))+TAN(RADIANS(Φ))*COS(RADIANS(SH41))*SIN(RADIANS(SH42))</f>
        <v>#VALUE!</v>
      </c>
      <c r="SM51" s="354" t="e">
        <f>COS(RADIANS(SH51))*COS(RADIANS(SH42))+TAN(RADIANS(SG51))*SIN(RADIANS(SH42))*COS(RADIANS(SH41))</f>
        <v>#VALUE!</v>
      </c>
      <c r="SN51" s="354" t="e">
        <f>SIN(RADIANS(SH42))*SIN(RADIANS(SH41))/COS(RADIANS(Φ))</f>
        <v>#VALUE!</v>
      </c>
      <c r="SO51" s="354" t="e">
        <f t="shared" si="287"/>
        <v>#VALUE!</v>
      </c>
      <c r="SP51" s="354" t="e">
        <f t="shared" si="288"/>
        <v>#VALUE!</v>
      </c>
      <c r="SQ51" s="354" t="e">
        <f t="shared" si="289"/>
        <v>#VALUE!</v>
      </c>
      <c r="SR51" s="354" t="e">
        <f t="shared" si="290"/>
        <v>#VALUE!</v>
      </c>
      <c r="SS51" s="354" t="e">
        <f t="shared" si="291"/>
        <v>#VALUE!</v>
      </c>
      <c r="ST51" s="354" t="e">
        <f t="shared" si="292"/>
        <v>#VALUE!</v>
      </c>
      <c r="SU51" s="354" t="e">
        <f t="shared" si="293"/>
        <v>#VALUE!</v>
      </c>
      <c r="SV51" s="354" t="e">
        <f t="shared" si="294"/>
        <v>#VALUE!</v>
      </c>
      <c r="SW51" s="355" t="e">
        <f t="shared" si="295"/>
        <v>#VALUE!</v>
      </c>
      <c r="SX51" s="355" t="e">
        <f t="shared" si="296"/>
        <v>#VALUE!</v>
      </c>
      <c r="SY51" s="355" t="e">
        <f t="shared" si="297"/>
        <v>#VALUE!</v>
      </c>
      <c r="SZ51" s="354" t="e">
        <f t="shared" si="298"/>
        <v>#VALUE!</v>
      </c>
      <c r="TA51" s="354" t="e">
        <f>SZ51+SI51*((1+COS(RADIANS(SH42)))/2)+SJ51*((1-COS(RADIANS(SH42)))/2)</f>
        <v>#VALUE!</v>
      </c>
      <c r="TB51" s="356" t="e">
        <f t="shared" si="299"/>
        <v>#VALUE!</v>
      </c>
      <c r="TC51" s="357" t="e">
        <f>TB51*31</f>
        <v>#VALUE!</v>
      </c>
      <c r="TD51" s="289"/>
      <c r="TE51" s="316" t="s">
        <v>60</v>
      </c>
      <c r="TF51" s="317">
        <v>228</v>
      </c>
      <c r="TG51" s="317">
        <f t="shared" si="300"/>
        <v>13.454959682356431</v>
      </c>
      <c r="TH51" s="354" t="e">
        <f t="shared" si="859"/>
        <v>#VALUE!</v>
      </c>
      <c r="TI51" s="354" t="e">
        <f t="shared" si="301"/>
        <v>#VALUE!</v>
      </c>
      <c r="TJ51" s="354">
        <f t="shared" si="301"/>
        <v>0</v>
      </c>
      <c r="TK51" s="354">
        <f t="shared" si="302"/>
        <v>0</v>
      </c>
      <c r="TL51" s="354" t="e">
        <f>COS(RADIANS(TH42))+TAN(RADIANS(Φ))*COS(RADIANS(TH41))*SIN(RADIANS(TH42))</f>
        <v>#VALUE!</v>
      </c>
      <c r="TM51" s="354" t="e">
        <f>COS(RADIANS(TH51))*COS(RADIANS(TH42))+TAN(RADIANS(TG51))*SIN(RADIANS(TH42))*COS(RADIANS(TH41))</f>
        <v>#VALUE!</v>
      </c>
      <c r="TN51" s="354" t="e">
        <f>SIN(RADIANS(TH42))*SIN(RADIANS(TH41))/COS(RADIANS(Φ))</f>
        <v>#VALUE!</v>
      </c>
      <c r="TO51" s="354" t="e">
        <f t="shared" si="303"/>
        <v>#VALUE!</v>
      </c>
      <c r="TP51" s="354" t="e">
        <f t="shared" si="304"/>
        <v>#VALUE!</v>
      </c>
      <c r="TQ51" s="354" t="e">
        <f t="shared" si="305"/>
        <v>#VALUE!</v>
      </c>
      <c r="TR51" s="354" t="e">
        <f t="shared" si="306"/>
        <v>#VALUE!</v>
      </c>
      <c r="TS51" s="354" t="e">
        <f t="shared" si="307"/>
        <v>#VALUE!</v>
      </c>
      <c r="TT51" s="354" t="e">
        <f t="shared" si="308"/>
        <v>#VALUE!</v>
      </c>
      <c r="TU51" s="354" t="e">
        <f t="shared" si="309"/>
        <v>#VALUE!</v>
      </c>
      <c r="TV51" s="354" t="e">
        <f t="shared" si="310"/>
        <v>#VALUE!</v>
      </c>
      <c r="TW51" s="355" t="e">
        <f t="shared" si="311"/>
        <v>#VALUE!</v>
      </c>
      <c r="TX51" s="355" t="e">
        <f t="shared" si="312"/>
        <v>#VALUE!</v>
      </c>
      <c r="TY51" s="355" t="e">
        <f t="shared" si="313"/>
        <v>#VALUE!</v>
      </c>
      <c r="TZ51" s="354" t="e">
        <f t="shared" si="314"/>
        <v>#VALUE!</v>
      </c>
      <c r="UA51" s="354" t="e">
        <f>TZ51+TI51*((1+COS(RADIANS(TH42)))/2)+TJ51*((1-COS(RADIANS(TH42)))/2)</f>
        <v>#VALUE!</v>
      </c>
      <c r="UB51" s="356" t="e">
        <f t="shared" si="315"/>
        <v>#VALUE!</v>
      </c>
      <c r="UC51" s="357" t="e">
        <f>UB51*31</f>
        <v>#VALUE!</v>
      </c>
      <c r="UD51" s="289"/>
      <c r="UE51" s="316" t="s">
        <v>61</v>
      </c>
      <c r="UF51" s="317">
        <v>228</v>
      </c>
      <c r="UG51" s="317">
        <f t="shared" si="316"/>
        <v>13.454959682356431</v>
      </c>
      <c r="UH51" s="354" t="e">
        <f t="shared" si="860"/>
        <v>#VALUE!</v>
      </c>
      <c r="UI51" s="354" t="e">
        <f t="shared" si="317"/>
        <v>#VALUE!</v>
      </c>
      <c r="UJ51" s="354">
        <f t="shared" si="317"/>
        <v>0</v>
      </c>
      <c r="UK51" s="354">
        <f t="shared" si="318"/>
        <v>0</v>
      </c>
      <c r="UL51" s="354" t="e">
        <f>COS(RADIANS(UH42))+TAN(RADIANS(Φ))*COS(RADIANS(UH41))*SIN(RADIANS(UH42))</f>
        <v>#VALUE!</v>
      </c>
      <c r="UM51" s="354" t="e">
        <f>COS(RADIANS(UH51))*COS(RADIANS(UH42))+TAN(RADIANS(UG51))*SIN(RADIANS(UH42))*COS(RADIANS(UH41))</f>
        <v>#VALUE!</v>
      </c>
      <c r="UN51" s="354" t="e">
        <f>SIN(RADIANS(UH42))*SIN(RADIANS(UH41))/COS(RADIANS(Φ))</f>
        <v>#VALUE!</v>
      </c>
      <c r="UO51" s="354" t="e">
        <f t="shared" si="319"/>
        <v>#VALUE!</v>
      </c>
      <c r="UP51" s="354" t="e">
        <f t="shared" si="320"/>
        <v>#VALUE!</v>
      </c>
      <c r="UQ51" s="354" t="e">
        <f t="shared" si="321"/>
        <v>#VALUE!</v>
      </c>
      <c r="UR51" s="354" t="e">
        <f t="shared" si="322"/>
        <v>#VALUE!</v>
      </c>
      <c r="US51" s="354" t="e">
        <f t="shared" si="323"/>
        <v>#VALUE!</v>
      </c>
      <c r="UT51" s="354" t="e">
        <f t="shared" si="324"/>
        <v>#VALUE!</v>
      </c>
      <c r="UU51" s="354" t="e">
        <f t="shared" si="325"/>
        <v>#VALUE!</v>
      </c>
      <c r="UV51" s="354" t="e">
        <f t="shared" si="326"/>
        <v>#VALUE!</v>
      </c>
      <c r="UW51" s="355" t="e">
        <f t="shared" si="327"/>
        <v>#VALUE!</v>
      </c>
      <c r="UX51" s="355" t="e">
        <f t="shared" si="328"/>
        <v>#VALUE!</v>
      </c>
      <c r="UY51" s="355" t="e">
        <f t="shared" si="329"/>
        <v>#VALUE!</v>
      </c>
      <c r="UZ51" s="354" t="e">
        <f t="shared" si="330"/>
        <v>#VALUE!</v>
      </c>
      <c r="VA51" s="354" t="e">
        <f>UZ51+UI51*((1+COS(RADIANS(UH42)))/2)+UJ51*((1-COS(RADIANS(UH42)))/2)</f>
        <v>#VALUE!</v>
      </c>
      <c r="VB51" s="356" t="e">
        <f t="shared" si="331"/>
        <v>#VALUE!</v>
      </c>
      <c r="VC51" s="357" t="e">
        <f>VB51*31</f>
        <v>#VALUE!</v>
      </c>
      <c r="VD51" s="289"/>
      <c r="VE51" s="316" t="s">
        <v>62</v>
      </c>
      <c r="VF51" s="317">
        <v>228</v>
      </c>
      <c r="VG51" s="317">
        <f t="shared" si="332"/>
        <v>13.454959682356431</v>
      </c>
      <c r="VH51" s="354" t="e">
        <f t="shared" si="861"/>
        <v>#VALUE!</v>
      </c>
      <c r="VI51" s="354" t="e">
        <f t="shared" si="333"/>
        <v>#VALUE!</v>
      </c>
      <c r="VJ51" s="354">
        <f t="shared" si="333"/>
        <v>0</v>
      </c>
      <c r="VK51" s="354">
        <f t="shared" si="334"/>
        <v>0</v>
      </c>
      <c r="VL51" s="354" t="e">
        <f>COS(RADIANS(VH42))+TAN(RADIANS(Φ))*COS(RADIANS(VH41))*SIN(RADIANS(VH42))</f>
        <v>#VALUE!</v>
      </c>
      <c r="VM51" s="354" t="e">
        <f>COS(RADIANS(VH51))*COS(RADIANS(VH42))+TAN(RADIANS(VG51))*SIN(RADIANS(VH42))*COS(RADIANS(VH41))</f>
        <v>#VALUE!</v>
      </c>
      <c r="VN51" s="354" t="e">
        <f>SIN(RADIANS(VH42))*SIN(RADIANS(VH41))/COS(RADIANS(Φ))</f>
        <v>#VALUE!</v>
      </c>
      <c r="VO51" s="354" t="e">
        <f t="shared" si="335"/>
        <v>#VALUE!</v>
      </c>
      <c r="VP51" s="354" t="e">
        <f t="shared" si="336"/>
        <v>#VALUE!</v>
      </c>
      <c r="VQ51" s="354" t="e">
        <f t="shared" si="337"/>
        <v>#VALUE!</v>
      </c>
      <c r="VR51" s="354" t="e">
        <f t="shared" si="338"/>
        <v>#VALUE!</v>
      </c>
      <c r="VS51" s="354" t="e">
        <f t="shared" si="339"/>
        <v>#VALUE!</v>
      </c>
      <c r="VT51" s="354" t="e">
        <f t="shared" si="340"/>
        <v>#VALUE!</v>
      </c>
      <c r="VU51" s="354" t="e">
        <f t="shared" si="341"/>
        <v>#VALUE!</v>
      </c>
      <c r="VV51" s="354" t="e">
        <f t="shared" si="342"/>
        <v>#VALUE!</v>
      </c>
      <c r="VW51" s="355" t="e">
        <f t="shared" si="343"/>
        <v>#VALUE!</v>
      </c>
      <c r="VX51" s="355" t="e">
        <f t="shared" si="344"/>
        <v>#VALUE!</v>
      </c>
      <c r="VY51" s="355" t="e">
        <f t="shared" si="345"/>
        <v>#VALUE!</v>
      </c>
      <c r="VZ51" s="354" t="e">
        <f t="shared" si="346"/>
        <v>#VALUE!</v>
      </c>
      <c r="WA51" s="354" t="e">
        <f>VZ51+VI51*((1+COS(RADIANS(VH42)))/2)+VJ51*((1-COS(RADIANS(VH42)))/2)</f>
        <v>#VALUE!</v>
      </c>
      <c r="WB51" s="356" t="e">
        <f t="shared" si="347"/>
        <v>#VALUE!</v>
      </c>
      <c r="WC51" s="357" t="e">
        <f>WB51*31</f>
        <v>#VALUE!</v>
      </c>
      <c r="WD51" s="289"/>
      <c r="WE51" s="316" t="s">
        <v>63</v>
      </c>
      <c r="WF51" s="317">
        <v>228</v>
      </c>
      <c r="WG51" s="317">
        <f t="shared" si="348"/>
        <v>13.454959682356431</v>
      </c>
      <c r="WH51" s="354" t="e">
        <f t="shared" si="862"/>
        <v>#VALUE!</v>
      </c>
      <c r="WI51" s="354" t="e">
        <f t="shared" si="349"/>
        <v>#VALUE!</v>
      </c>
      <c r="WJ51" s="354">
        <f t="shared" si="349"/>
        <v>0</v>
      </c>
      <c r="WK51" s="354">
        <f t="shared" si="350"/>
        <v>0</v>
      </c>
      <c r="WL51" s="354" t="e">
        <f>COS(RADIANS(WH42))+TAN(RADIANS(Φ))*COS(RADIANS(WH41))*SIN(RADIANS(WH42))</f>
        <v>#VALUE!</v>
      </c>
      <c r="WM51" s="354" t="e">
        <f>COS(RADIANS(WH51))*COS(RADIANS(WH42))+TAN(RADIANS(WG51))*SIN(RADIANS(WH42))*COS(RADIANS(WH41))</f>
        <v>#VALUE!</v>
      </c>
      <c r="WN51" s="354" t="e">
        <f>SIN(RADIANS(WH42))*SIN(RADIANS(WH41))/COS(RADIANS(Φ))</f>
        <v>#VALUE!</v>
      </c>
      <c r="WO51" s="354" t="e">
        <f t="shared" si="351"/>
        <v>#VALUE!</v>
      </c>
      <c r="WP51" s="354" t="e">
        <f t="shared" si="352"/>
        <v>#VALUE!</v>
      </c>
      <c r="WQ51" s="354" t="e">
        <f t="shared" si="353"/>
        <v>#VALUE!</v>
      </c>
      <c r="WR51" s="354" t="e">
        <f t="shared" si="354"/>
        <v>#VALUE!</v>
      </c>
      <c r="WS51" s="354" t="e">
        <f t="shared" si="355"/>
        <v>#VALUE!</v>
      </c>
      <c r="WT51" s="354" t="e">
        <f t="shared" si="356"/>
        <v>#VALUE!</v>
      </c>
      <c r="WU51" s="354" t="e">
        <f t="shared" si="357"/>
        <v>#VALUE!</v>
      </c>
      <c r="WV51" s="354" t="e">
        <f t="shared" si="358"/>
        <v>#VALUE!</v>
      </c>
      <c r="WW51" s="355" t="e">
        <f t="shared" si="359"/>
        <v>#VALUE!</v>
      </c>
      <c r="WX51" s="355" t="e">
        <f t="shared" si="360"/>
        <v>#VALUE!</v>
      </c>
      <c r="WY51" s="355" t="e">
        <f t="shared" si="361"/>
        <v>#VALUE!</v>
      </c>
      <c r="WZ51" s="354" t="e">
        <f t="shared" si="362"/>
        <v>#VALUE!</v>
      </c>
      <c r="XA51" s="354" t="e">
        <f>WZ51+WI51*((1+COS(RADIANS(WH42)))/2)+WJ51*((1-COS(RADIANS(WH42)))/2)</f>
        <v>#VALUE!</v>
      </c>
      <c r="XB51" s="356" t="e">
        <f t="shared" si="363"/>
        <v>#VALUE!</v>
      </c>
      <c r="XC51" s="357" t="e">
        <f>XB51*31</f>
        <v>#VALUE!</v>
      </c>
      <c r="XD51" s="289"/>
      <c r="XE51" s="316" t="s">
        <v>64</v>
      </c>
      <c r="XF51" s="317">
        <v>228</v>
      </c>
      <c r="XG51" s="317">
        <f t="shared" si="364"/>
        <v>13.454959682356431</v>
      </c>
      <c r="XH51" s="354" t="e">
        <f t="shared" si="863"/>
        <v>#VALUE!</v>
      </c>
      <c r="XI51" s="354" t="e">
        <f t="shared" si="365"/>
        <v>#VALUE!</v>
      </c>
      <c r="XJ51" s="354">
        <f t="shared" si="365"/>
        <v>0</v>
      </c>
      <c r="XK51" s="354">
        <f t="shared" si="366"/>
        <v>0</v>
      </c>
      <c r="XL51" s="354" t="e">
        <f>COS(RADIANS(XH42))+TAN(RADIANS(Φ))*COS(RADIANS(XH41))*SIN(RADIANS(XH42))</f>
        <v>#VALUE!</v>
      </c>
      <c r="XM51" s="354" t="e">
        <f>COS(RADIANS(XH51))*COS(RADIANS(XH42))+TAN(RADIANS(XG51))*SIN(RADIANS(XH42))*COS(RADIANS(XH41))</f>
        <v>#VALUE!</v>
      </c>
      <c r="XN51" s="354" t="e">
        <f>SIN(RADIANS(XH42))*SIN(RADIANS(XH41))/COS(RADIANS(Φ))</f>
        <v>#VALUE!</v>
      </c>
      <c r="XO51" s="354" t="e">
        <f t="shared" si="367"/>
        <v>#VALUE!</v>
      </c>
      <c r="XP51" s="354" t="e">
        <f t="shared" si="368"/>
        <v>#VALUE!</v>
      </c>
      <c r="XQ51" s="354" t="e">
        <f t="shared" si="369"/>
        <v>#VALUE!</v>
      </c>
      <c r="XR51" s="354" t="e">
        <f t="shared" si="370"/>
        <v>#VALUE!</v>
      </c>
      <c r="XS51" s="354" t="e">
        <f t="shared" si="371"/>
        <v>#VALUE!</v>
      </c>
      <c r="XT51" s="354" t="e">
        <f t="shared" si="372"/>
        <v>#VALUE!</v>
      </c>
      <c r="XU51" s="354" t="e">
        <f t="shared" si="373"/>
        <v>#VALUE!</v>
      </c>
      <c r="XV51" s="354" t="e">
        <f t="shared" si="374"/>
        <v>#VALUE!</v>
      </c>
      <c r="XW51" s="355" t="e">
        <f t="shared" si="375"/>
        <v>#VALUE!</v>
      </c>
      <c r="XX51" s="355" t="e">
        <f t="shared" si="376"/>
        <v>#VALUE!</v>
      </c>
      <c r="XY51" s="355" t="e">
        <f t="shared" si="377"/>
        <v>#VALUE!</v>
      </c>
      <c r="XZ51" s="354" t="e">
        <f t="shared" si="378"/>
        <v>#VALUE!</v>
      </c>
      <c r="YA51" s="354" t="e">
        <f>XZ51+XI51*((1+COS(RADIANS(XH42)))/2)+XJ51*((1-COS(RADIANS(XH42)))/2)</f>
        <v>#VALUE!</v>
      </c>
      <c r="YB51" s="356" t="e">
        <f t="shared" si="379"/>
        <v>#VALUE!</v>
      </c>
      <c r="YC51" s="357" t="e">
        <f>YB51*31</f>
        <v>#VALUE!</v>
      </c>
      <c r="YD51" s="289"/>
      <c r="YE51" s="316" t="s">
        <v>65</v>
      </c>
      <c r="YF51" s="317">
        <v>228</v>
      </c>
      <c r="YG51" s="317">
        <f t="shared" si="380"/>
        <v>13.454959682356431</v>
      </c>
      <c r="YH51" s="354" t="e">
        <f t="shared" si="864"/>
        <v>#VALUE!</v>
      </c>
      <c r="YI51" s="354" t="e">
        <f t="shared" si="381"/>
        <v>#VALUE!</v>
      </c>
      <c r="YJ51" s="354">
        <f t="shared" si="381"/>
        <v>0</v>
      </c>
      <c r="YK51" s="354">
        <f t="shared" si="382"/>
        <v>0</v>
      </c>
      <c r="YL51" s="354" t="e">
        <f>COS(RADIANS(YH42))+TAN(RADIANS(Φ))*COS(RADIANS(YH41))*SIN(RADIANS(YH42))</f>
        <v>#VALUE!</v>
      </c>
      <c r="YM51" s="354" t="e">
        <f>COS(RADIANS(YH51))*COS(RADIANS(YH42))+TAN(RADIANS(YG51))*SIN(RADIANS(YH42))*COS(RADIANS(YH41))</f>
        <v>#VALUE!</v>
      </c>
      <c r="YN51" s="354" t="e">
        <f>SIN(RADIANS(YH42))*SIN(RADIANS(YH41))/COS(RADIANS(Φ))</f>
        <v>#VALUE!</v>
      </c>
      <c r="YO51" s="354" t="e">
        <f t="shared" si="383"/>
        <v>#VALUE!</v>
      </c>
      <c r="YP51" s="354" t="e">
        <f t="shared" si="384"/>
        <v>#VALUE!</v>
      </c>
      <c r="YQ51" s="354" t="e">
        <f t="shared" si="385"/>
        <v>#VALUE!</v>
      </c>
      <c r="YR51" s="354" t="e">
        <f t="shared" si="386"/>
        <v>#VALUE!</v>
      </c>
      <c r="YS51" s="354" t="e">
        <f t="shared" si="387"/>
        <v>#VALUE!</v>
      </c>
      <c r="YT51" s="354" t="e">
        <f t="shared" si="388"/>
        <v>#VALUE!</v>
      </c>
      <c r="YU51" s="354" t="e">
        <f t="shared" si="389"/>
        <v>#VALUE!</v>
      </c>
      <c r="YV51" s="354" t="e">
        <f t="shared" si="390"/>
        <v>#VALUE!</v>
      </c>
      <c r="YW51" s="355" t="e">
        <f t="shared" si="391"/>
        <v>#VALUE!</v>
      </c>
      <c r="YX51" s="355" t="e">
        <f t="shared" si="392"/>
        <v>#VALUE!</v>
      </c>
      <c r="YY51" s="355" t="e">
        <f t="shared" si="393"/>
        <v>#VALUE!</v>
      </c>
      <c r="YZ51" s="354" t="e">
        <f t="shared" si="394"/>
        <v>#VALUE!</v>
      </c>
      <c r="ZA51" s="354" t="e">
        <f>YZ51+YI51*((1+COS(RADIANS(YH42)))/2)+YJ51*((1-COS(RADIANS(YH42)))/2)</f>
        <v>#VALUE!</v>
      </c>
      <c r="ZB51" s="356" t="e">
        <f t="shared" si="395"/>
        <v>#VALUE!</v>
      </c>
      <c r="ZC51" s="357" t="e">
        <f>ZB51*31</f>
        <v>#VALUE!</v>
      </c>
      <c r="ZD51" s="289"/>
      <c r="ZE51" s="316" t="s">
        <v>66</v>
      </c>
      <c r="ZF51" s="317">
        <v>228</v>
      </c>
      <c r="ZG51" s="317">
        <f t="shared" si="396"/>
        <v>13.454959682356431</v>
      </c>
      <c r="ZH51" s="354" t="e">
        <f t="shared" si="865"/>
        <v>#VALUE!</v>
      </c>
      <c r="ZI51" s="354" t="e">
        <f t="shared" si="397"/>
        <v>#VALUE!</v>
      </c>
      <c r="ZJ51" s="354">
        <f t="shared" si="397"/>
        <v>0</v>
      </c>
      <c r="ZK51" s="354">
        <f t="shared" si="398"/>
        <v>0</v>
      </c>
      <c r="ZL51" s="354" t="e">
        <f>COS(RADIANS(ZH42))+TAN(RADIANS(Φ))*COS(RADIANS(ZH41))*SIN(RADIANS(ZH42))</f>
        <v>#VALUE!</v>
      </c>
      <c r="ZM51" s="354" t="e">
        <f>COS(RADIANS(ZH51))*COS(RADIANS(ZH42))+TAN(RADIANS(ZG51))*SIN(RADIANS(ZH42))*COS(RADIANS(ZH41))</f>
        <v>#VALUE!</v>
      </c>
      <c r="ZN51" s="354" t="e">
        <f>SIN(RADIANS(ZH42))*SIN(RADIANS(ZH41))/COS(RADIANS(Φ))</f>
        <v>#VALUE!</v>
      </c>
      <c r="ZO51" s="354" t="e">
        <f t="shared" si="399"/>
        <v>#VALUE!</v>
      </c>
      <c r="ZP51" s="354" t="e">
        <f t="shared" si="400"/>
        <v>#VALUE!</v>
      </c>
      <c r="ZQ51" s="354" t="e">
        <f t="shared" si="401"/>
        <v>#VALUE!</v>
      </c>
      <c r="ZR51" s="354" t="e">
        <f t="shared" si="402"/>
        <v>#VALUE!</v>
      </c>
      <c r="ZS51" s="354" t="e">
        <f t="shared" si="403"/>
        <v>#VALUE!</v>
      </c>
      <c r="ZT51" s="354" t="e">
        <f t="shared" si="404"/>
        <v>#VALUE!</v>
      </c>
      <c r="ZU51" s="354" t="e">
        <f t="shared" si="405"/>
        <v>#VALUE!</v>
      </c>
      <c r="ZV51" s="354" t="e">
        <f t="shared" si="406"/>
        <v>#VALUE!</v>
      </c>
      <c r="ZW51" s="355" t="e">
        <f t="shared" si="407"/>
        <v>#VALUE!</v>
      </c>
      <c r="ZX51" s="355" t="e">
        <f t="shared" si="408"/>
        <v>#VALUE!</v>
      </c>
      <c r="ZY51" s="355" t="e">
        <f t="shared" si="409"/>
        <v>#VALUE!</v>
      </c>
      <c r="ZZ51" s="354" t="e">
        <f t="shared" si="410"/>
        <v>#VALUE!</v>
      </c>
      <c r="AAA51" s="354" t="e">
        <f>ZZ51+ZI51*((1+COS(RADIANS(ZH42)))/2)+ZJ51*((1-COS(RADIANS(ZH42)))/2)</f>
        <v>#VALUE!</v>
      </c>
      <c r="AAB51" s="356" t="e">
        <f t="shared" si="411"/>
        <v>#VALUE!</v>
      </c>
      <c r="AAC51" s="357" t="e">
        <f>AAB51*31</f>
        <v>#VALUE!</v>
      </c>
      <c r="AAD51" s="289"/>
      <c r="AAE51" s="316" t="s">
        <v>67</v>
      </c>
      <c r="AAF51" s="317">
        <v>228</v>
      </c>
      <c r="AAG51" s="317">
        <f t="shared" si="412"/>
        <v>13.454959682356431</v>
      </c>
      <c r="AAH51" s="354" t="e">
        <f t="shared" si="866"/>
        <v>#VALUE!</v>
      </c>
      <c r="AAI51" s="354" t="e">
        <f t="shared" si="413"/>
        <v>#VALUE!</v>
      </c>
      <c r="AAJ51" s="354">
        <f t="shared" si="413"/>
        <v>0</v>
      </c>
      <c r="AAK51" s="354">
        <f t="shared" si="414"/>
        <v>0</v>
      </c>
      <c r="AAL51" s="354" t="e">
        <f>COS(RADIANS(AAH42))+TAN(RADIANS(Φ))*COS(RADIANS(AAH41))*SIN(RADIANS(AAH42))</f>
        <v>#VALUE!</v>
      </c>
      <c r="AAM51" s="354" t="e">
        <f>COS(RADIANS(AAH51))*COS(RADIANS(AAH42))+TAN(RADIANS(AAG51))*SIN(RADIANS(AAH42))*COS(RADIANS(AAH41))</f>
        <v>#VALUE!</v>
      </c>
      <c r="AAN51" s="354" t="e">
        <f>SIN(RADIANS(AAH42))*SIN(RADIANS(AAH41))/COS(RADIANS(Φ))</f>
        <v>#VALUE!</v>
      </c>
      <c r="AAO51" s="354" t="e">
        <f t="shared" si="415"/>
        <v>#VALUE!</v>
      </c>
      <c r="AAP51" s="354" t="e">
        <f t="shared" si="416"/>
        <v>#VALUE!</v>
      </c>
      <c r="AAQ51" s="354" t="e">
        <f t="shared" si="417"/>
        <v>#VALUE!</v>
      </c>
      <c r="AAR51" s="354" t="e">
        <f t="shared" si="418"/>
        <v>#VALUE!</v>
      </c>
      <c r="AAS51" s="354" t="e">
        <f t="shared" si="419"/>
        <v>#VALUE!</v>
      </c>
      <c r="AAT51" s="354" t="e">
        <f t="shared" si="420"/>
        <v>#VALUE!</v>
      </c>
      <c r="AAU51" s="354" t="e">
        <f t="shared" si="421"/>
        <v>#VALUE!</v>
      </c>
      <c r="AAV51" s="354" t="e">
        <f t="shared" si="422"/>
        <v>#VALUE!</v>
      </c>
      <c r="AAW51" s="355" t="e">
        <f t="shared" si="423"/>
        <v>#VALUE!</v>
      </c>
      <c r="AAX51" s="355" t="e">
        <f t="shared" si="424"/>
        <v>#VALUE!</v>
      </c>
      <c r="AAY51" s="355" t="e">
        <f t="shared" si="425"/>
        <v>#VALUE!</v>
      </c>
      <c r="AAZ51" s="354" t="e">
        <f t="shared" si="426"/>
        <v>#VALUE!</v>
      </c>
      <c r="ABA51" s="354" t="e">
        <f>AAZ51+AAI51*((1+COS(RADIANS(AAH42)))/2)+AAJ51*((1-COS(RADIANS(AAH42)))/2)</f>
        <v>#VALUE!</v>
      </c>
      <c r="ABB51" s="356" t="e">
        <f t="shared" si="427"/>
        <v>#VALUE!</v>
      </c>
      <c r="ABC51" s="357" t="e">
        <f>ABB51*31</f>
        <v>#VALUE!</v>
      </c>
      <c r="ABD51" s="289"/>
      <c r="ABE51" s="316" t="s">
        <v>68</v>
      </c>
      <c r="ABF51" s="317">
        <v>228</v>
      </c>
      <c r="ABG51" s="317">
        <f t="shared" si="428"/>
        <v>13.454959682356431</v>
      </c>
      <c r="ABH51" s="354" t="e">
        <f t="shared" si="867"/>
        <v>#VALUE!</v>
      </c>
      <c r="ABI51" s="354" t="e">
        <f t="shared" si="429"/>
        <v>#VALUE!</v>
      </c>
      <c r="ABJ51" s="354">
        <f t="shared" si="429"/>
        <v>0</v>
      </c>
      <c r="ABK51" s="354">
        <f t="shared" si="430"/>
        <v>0</v>
      </c>
      <c r="ABL51" s="354" t="e">
        <f>COS(RADIANS(ABH42))+TAN(RADIANS(Φ))*COS(RADIANS(ABH41))*SIN(RADIANS(ABH42))</f>
        <v>#VALUE!</v>
      </c>
      <c r="ABM51" s="354" t="e">
        <f>COS(RADIANS(ABH51))*COS(RADIANS(ABH42))+TAN(RADIANS(ABG51))*SIN(RADIANS(ABH42))*COS(RADIANS(ABH41))</f>
        <v>#VALUE!</v>
      </c>
      <c r="ABN51" s="354" t="e">
        <f>SIN(RADIANS(ABH42))*SIN(RADIANS(ABH41))/COS(RADIANS(Φ))</f>
        <v>#VALUE!</v>
      </c>
      <c r="ABO51" s="354" t="e">
        <f t="shared" si="431"/>
        <v>#VALUE!</v>
      </c>
      <c r="ABP51" s="354" t="e">
        <f t="shared" si="432"/>
        <v>#VALUE!</v>
      </c>
      <c r="ABQ51" s="354" t="e">
        <f t="shared" si="433"/>
        <v>#VALUE!</v>
      </c>
      <c r="ABR51" s="354" t="e">
        <f t="shared" si="434"/>
        <v>#VALUE!</v>
      </c>
      <c r="ABS51" s="354" t="e">
        <f t="shared" si="435"/>
        <v>#VALUE!</v>
      </c>
      <c r="ABT51" s="354" t="e">
        <f t="shared" si="436"/>
        <v>#VALUE!</v>
      </c>
      <c r="ABU51" s="354" t="e">
        <f t="shared" si="437"/>
        <v>#VALUE!</v>
      </c>
      <c r="ABV51" s="354" t="e">
        <f t="shared" si="438"/>
        <v>#VALUE!</v>
      </c>
      <c r="ABW51" s="355" t="e">
        <f t="shared" si="439"/>
        <v>#VALUE!</v>
      </c>
      <c r="ABX51" s="355" t="e">
        <f t="shared" si="440"/>
        <v>#VALUE!</v>
      </c>
      <c r="ABY51" s="355" t="e">
        <f t="shared" si="441"/>
        <v>#VALUE!</v>
      </c>
      <c r="ABZ51" s="354" t="e">
        <f t="shared" si="442"/>
        <v>#VALUE!</v>
      </c>
      <c r="ACA51" s="354" t="e">
        <f>ABZ51+ABI51*((1+COS(RADIANS(ABH42)))/2)+ABJ51*((1-COS(RADIANS(ABH42)))/2)</f>
        <v>#VALUE!</v>
      </c>
      <c r="ACB51" s="356" t="e">
        <f t="shared" si="443"/>
        <v>#VALUE!</v>
      </c>
      <c r="ACC51" s="357" t="e">
        <f>ACB51*31</f>
        <v>#VALUE!</v>
      </c>
      <c r="ACD51" s="289"/>
      <c r="ACE51" s="316" t="s">
        <v>69</v>
      </c>
      <c r="ACF51" s="317">
        <v>228</v>
      </c>
      <c r="ACG51" s="317">
        <f t="shared" si="444"/>
        <v>13.454959682356431</v>
      </c>
      <c r="ACH51" s="354" t="e">
        <f t="shared" si="868"/>
        <v>#VALUE!</v>
      </c>
      <c r="ACI51" s="354" t="e">
        <f t="shared" si="445"/>
        <v>#VALUE!</v>
      </c>
      <c r="ACJ51" s="354">
        <f t="shared" si="445"/>
        <v>0</v>
      </c>
      <c r="ACK51" s="354">
        <f t="shared" si="446"/>
        <v>0</v>
      </c>
      <c r="ACL51" s="354" t="e">
        <f>COS(RADIANS(ACH42))+TAN(RADIANS(Φ))*COS(RADIANS(ACH41))*SIN(RADIANS(ACH42))</f>
        <v>#VALUE!</v>
      </c>
      <c r="ACM51" s="354" t="e">
        <f>COS(RADIANS(ACH51))*COS(RADIANS(ACH42))+TAN(RADIANS(ACG51))*SIN(RADIANS(ACH42))*COS(RADIANS(ACH41))</f>
        <v>#VALUE!</v>
      </c>
      <c r="ACN51" s="354" t="e">
        <f>SIN(RADIANS(ACH42))*SIN(RADIANS(ACH41))/COS(RADIANS(Φ))</f>
        <v>#VALUE!</v>
      </c>
      <c r="ACO51" s="354" t="e">
        <f t="shared" si="447"/>
        <v>#VALUE!</v>
      </c>
      <c r="ACP51" s="354" t="e">
        <f t="shared" si="448"/>
        <v>#VALUE!</v>
      </c>
      <c r="ACQ51" s="354" t="e">
        <f t="shared" si="449"/>
        <v>#VALUE!</v>
      </c>
      <c r="ACR51" s="354" t="e">
        <f t="shared" si="450"/>
        <v>#VALUE!</v>
      </c>
      <c r="ACS51" s="354" t="e">
        <f t="shared" si="451"/>
        <v>#VALUE!</v>
      </c>
      <c r="ACT51" s="354" t="e">
        <f t="shared" si="452"/>
        <v>#VALUE!</v>
      </c>
      <c r="ACU51" s="354" t="e">
        <f t="shared" si="453"/>
        <v>#VALUE!</v>
      </c>
      <c r="ACV51" s="354" t="e">
        <f t="shared" si="454"/>
        <v>#VALUE!</v>
      </c>
      <c r="ACW51" s="355" t="e">
        <f t="shared" si="455"/>
        <v>#VALUE!</v>
      </c>
      <c r="ACX51" s="355" t="e">
        <f t="shared" si="456"/>
        <v>#VALUE!</v>
      </c>
      <c r="ACY51" s="355" t="e">
        <f t="shared" si="457"/>
        <v>#VALUE!</v>
      </c>
      <c r="ACZ51" s="354" t="e">
        <f t="shared" si="458"/>
        <v>#VALUE!</v>
      </c>
      <c r="ADA51" s="354" t="e">
        <f>ACZ51+ACI51*((1+COS(RADIANS(ACH42)))/2)+ACJ51*((1-COS(RADIANS(ACH42)))/2)</f>
        <v>#VALUE!</v>
      </c>
      <c r="ADB51" s="356" t="e">
        <f t="shared" si="459"/>
        <v>#VALUE!</v>
      </c>
      <c r="ADC51" s="357" t="e">
        <f>ADB51*31</f>
        <v>#VALUE!</v>
      </c>
      <c r="ADD51" s="289"/>
      <c r="ADE51" s="316" t="s">
        <v>58</v>
      </c>
      <c r="ADF51" s="317">
        <v>228</v>
      </c>
      <c r="ADG51" s="317">
        <f t="shared" si="460"/>
        <v>13.454959682356431</v>
      </c>
      <c r="ADH51" s="354" t="e">
        <f t="shared" si="869"/>
        <v>#VALUE!</v>
      </c>
      <c r="ADI51" s="354" t="e">
        <f t="shared" si="461"/>
        <v>#VALUE!</v>
      </c>
      <c r="ADJ51" s="354">
        <f t="shared" si="461"/>
        <v>0</v>
      </c>
      <c r="ADK51" s="354">
        <f t="shared" si="462"/>
        <v>0</v>
      </c>
      <c r="ADL51" s="354" t="e">
        <f>COS(RADIANS(ADH42))+TAN(RADIANS(Φ))*COS(RADIANS(ADH41))*SIN(RADIANS(ADH42))</f>
        <v>#VALUE!</v>
      </c>
      <c r="ADM51" s="354" t="e">
        <f>COS(RADIANS(ADH51))*COS(RADIANS(ADH42))+TAN(RADIANS(ADG51))*SIN(RADIANS(ADH42))*COS(RADIANS(ADH41))</f>
        <v>#VALUE!</v>
      </c>
      <c r="ADN51" s="354" t="e">
        <f>SIN(RADIANS(ADH42))*SIN(RADIANS(ADH41))/COS(RADIANS(Φ))</f>
        <v>#VALUE!</v>
      </c>
      <c r="ADO51" s="354" t="e">
        <f t="shared" si="463"/>
        <v>#VALUE!</v>
      </c>
      <c r="ADP51" s="354" t="e">
        <f t="shared" si="464"/>
        <v>#VALUE!</v>
      </c>
      <c r="ADQ51" s="354" t="e">
        <f t="shared" si="465"/>
        <v>#VALUE!</v>
      </c>
      <c r="ADR51" s="354" t="e">
        <f t="shared" si="466"/>
        <v>#VALUE!</v>
      </c>
      <c r="ADS51" s="354" t="e">
        <f t="shared" si="467"/>
        <v>#VALUE!</v>
      </c>
      <c r="ADT51" s="354" t="e">
        <f t="shared" si="468"/>
        <v>#VALUE!</v>
      </c>
      <c r="ADU51" s="354" t="e">
        <f t="shared" si="469"/>
        <v>#VALUE!</v>
      </c>
      <c r="ADV51" s="354" t="e">
        <f t="shared" si="470"/>
        <v>#VALUE!</v>
      </c>
      <c r="ADW51" s="355" t="e">
        <f t="shared" si="471"/>
        <v>#VALUE!</v>
      </c>
      <c r="ADX51" s="355" t="e">
        <f t="shared" si="472"/>
        <v>#VALUE!</v>
      </c>
      <c r="ADY51" s="355" t="e">
        <f t="shared" si="473"/>
        <v>#VALUE!</v>
      </c>
      <c r="ADZ51" s="354" t="e">
        <f t="shared" si="474"/>
        <v>#VALUE!</v>
      </c>
      <c r="AEA51" s="354" t="e">
        <f>ADZ51+ADI51*((1+COS(RADIANS(ADH42)))/2)+ADJ51*((1-COS(RADIANS(ADH42)))/2)</f>
        <v>#VALUE!</v>
      </c>
      <c r="AEB51" s="356" t="e">
        <f t="shared" si="475"/>
        <v>#VALUE!</v>
      </c>
      <c r="AEC51" s="357" t="e">
        <f>AEB51*31</f>
        <v>#VALUE!</v>
      </c>
      <c r="AED51" s="289"/>
      <c r="AEE51" s="316" t="s">
        <v>63</v>
      </c>
      <c r="AEF51" s="317">
        <v>228</v>
      </c>
      <c r="AEG51" s="317">
        <f t="shared" si="476"/>
        <v>13.454959682356431</v>
      </c>
      <c r="AEH51" s="354" t="e">
        <f t="shared" si="870"/>
        <v>#VALUE!</v>
      </c>
      <c r="AEI51" s="354" t="e">
        <f t="shared" si="477"/>
        <v>#VALUE!</v>
      </c>
      <c r="AEJ51" s="354">
        <f t="shared" si="478"/>
        <v>0</v>
      </c>
      <c r="AEK51" s="354">
        <f t="shared" si="479"/>
        <v>0</v>
      </c>
      <c r="AEL51" s="354" t="e">
        <f>COS(RADIANS(AEH42))+TAN(RADIANS(Φ))*COS(RADIANS(AEH41))*SIN(RADIANS(AEH42))</f>
        <v>#VALUE!</v>
      </c>
      <c r="AEM51" s="354" t="e">
        <f>COS(RADIANS(AEH51))*COS(RADIANS(AEH42))+TAN(RADIANS(AEG51))*SIN(RADIANS(AEH42))*COS(RADIANS(AEH41))</f>
        <v>#VALUE!</v>
      </c>
      <c r="AEN51" s="354" t="e">
        <f>SIN(RADIANS(AEH42))*SIN(RADIANS(AEH41))/COS(RADIANS(Φ))</f>
        <v>#VALUE!</v>
      </c>
      <c r="AEO51" s="354" t="e">
        <f t="shared" si="480"/>
        <v>#VALUE!</v>
      </c>
      <c r="AEP51" s="354" t="e">
        <f t="shared" si="481"/>
        <v>#VALUE!</v>
      </c>
      <c r="AEQ51" s="354" t="e">
        <f t="shared" si="482"/>
        <v>#VALUE!</v>
      </c>
      <c r="AER51" s="354" t="e">
        <f t="shared" si="483"/>
        <v>#VALUE!</v>
      </c>
      <c r="AES51" s="354" t="e">
        <f t="shared" si="484"/>
        <v>#VALUE!</v>
      </c>
      <c r="AET51" s="354" t="e">
        <f t="shared" si="485"/>
        <v>#VALUE!</v>
      </c>
      <c r="AEU51" s="354" t="e">
        <f t="shared" si="486"/>
        <v>#VALUE!</v>
      </c>
      <c r="AEV51" s="354" t="e">
        <f t="shared" si="487"/>
        <v>#VALUE!</v>
      </c>
      <c r="AEW51" s="355" t="e">
        <f t="shared" si="488"/>
        <v>#VALUE!</v>
      </c>
      <c r="AEX51" s="355" t="e">
        <f t="shared" si="489"/>
        <v>#VALUE!</v>
      </c>
      <c r="AEY51" s="355" t="e">
        <f t="shared" si="490"/>
        <v>#VALUE!</v>
      </c>
      <c r="AEZ51" s="354" t="e">
        <f t="shared" si="491"/>
        <v>#VALUE!</v>
      </c>
      <c r="AFA51" s="354" t="e">
        <f>AEZ51+AEI51*((1+COS(RADIANS(AEH42)))/2)+AEJ51*((1-COS(RADIANS(AEH42)))/2)</f>
        <v>#VALUE!</v>
      </c>
      <c r="AFB51" s="356" t="e">
        <f t="shared" si="492"/>
        <v>#VALUE!</v>
      </c>
      <c r="AFC51" s="357" t="e">
        <f>AFB51*31</f>
        <v>#VALUE!</v>
      </c>
      <c r="AFD51" s="289"/>
      <c r="AFE51" s="316" t="s">
        <v>64</v>
      </c>
      <c r="AFF51" s="317">
        <v>228</v>
      </c>
      <c r="AFG51" s="317">
        <f t="shared" si="493"/>
        <v>13.454959682356431</v>
      </c>
      <c r="AFH51" s="354" t="e">
        <f t="shared" si="871"/>
        <v>#VALUE!</v>
      </c>
      <c r="AFI51" s="354" t="e">
        <f t="shared" si="494"/>
        <v>#VALUE!</v>
      </c>
      <c r="AFJ51" s="354">
        <f t="shared" si="495"/>
        <v>0</v>
      </c>
      <c r="AFK51" s="354">
        <f t="shared" si="496"/>
        <v>0</v>
      </c>
      <c r="AFL51" s="354" t="e">
        <f>COS(RADIANS(AFH42))+TAN(RADIANS(Φ))*COS(RADIANS(AFH41))*SIN(RADIANS(AFH42))</f>
        <v>#VALUE!</v>
      </c>
      <c r="AFM51" s="354" t="e">
        <f>COS(RADIANS(AFH51))*COS(RADIANS(AFH42))+TAN(RADIANS(AFG51))*SIN(RADIANS(AFH42))*COS(RADIANS(AFH41))</f>
        <v>#VALUE!</v>
      </c>
      <c r="AFN51" s="354" t="e">
        <f>SIN(RADIANS(AFH42))*SIN(RADIANS(AFH41))/COS(RADIANS(Φ))</f>
        <v>#VALUE!</v>
      </c>
      <c r="AFO51" s="354" t="e">
        <f t="shared" si="497"/>
        <v>#VALUE!</v>
      </c>
      <c r="AFP51" s="354" t="e">
        <f t="shared" si="498"/>
        <v>#VALUE!</v>
      </c>
      <c r="AFQ51" s="354" t="e">
        <f t="shared" si="499"/>
        <v>#VALUE!</v>
      </c>
      <c r="AFR51" s="354" t="e">
        <f t="shared" si="500"/>
        <v>#VALUE!</v>
      </c>
      <c r="AFS51" s="354" t="e">
        <f t="shared" si="501"/>
        <v>#VALUE!</v>
      </c>
      <c r="AFT51" s="354" t="e">
        <f t="shared" si="502"/>
        <v>#VALUE!</v>
      </c>
      <c r="AFU51" s="354" t="e">
        <f t="shared" si="503"/>
        <v>#VALUE!</v>
      </c>
      <c r="AFV51" s="354" t="e">
        <f t="shared" si="504"/>
        <v>#VALUE!</v>
      </c>
      <c r="AFW51" s="355" t="e">
        <f t="shared" si="505"/>
        <v>#VALUE!</v>
      </c>
      <c r="AFX51" s="355" t="e">
        <f t="shared" si="506"/>
        <v>#VALUE!</v>
      </c>
      <c r="AFY51" s="355" t="e">
        <f t="shared" si="507"/>
        <v>#VALUE!</v>
      </c>
      <c r="AFZ51" s="354" t="e">
        <f t="shared" si="508"/>
        <v>#VALUE!</v>
      </c>
      <c r="AGA51" s="354" t="e">
        <f>AFZ51+AFI51*((1+COS(RADIANS(AFH42)))/2)+AFJ51*((1-COS(RADIANS(AFH42)))/2)</f>
        <v>#VALUE!</v>
      </c>
      <c r="AGB51" s="356" t="e">
        <f t="shared" si="509"/>
        <v>#VALUE!</v>
      </c>
      <c r="AGC51" s="357" t="e">
        <f>AGB51*31</f>
        <v>#VALUE!</v>
      </c>
      <c r="AGD51" s="289"/>
      <c r="AGE51" s="316" t="s">
        <v>65</v>
      </c>
      <c r="AGF51" s="317">
        <v>228</v>
      </c>
      <c r="AGG51" s="317">
        <f t="shared" si="510"/>
        <v>13.454959682356431</v>
      </c>
      <c r="AGH51" s="354" t="e">
        <f t="shared" si="872"/>
        <v>#VALUE!</v>
      </c>
      <c r="AGI51" s="354" t="e">
        <f t="shared" si="511"/>
        <v>#VALUE!</v>
      </c>
      <c r="AGJ51" s="354">
        <f t="shared" si="512"/>
        <v>0</v>
      </c>
      <c r="AGK51" s="354">
        <f t="shared" si="513"/>
        <v>0</v>
      </c>
      <c r="AGL51" s="354" t="e">
        <f>COS(RADIANS(AGH42))+TAN(RADIANS(Φ))*COS(RADIANS(AGH41))*SIN(RADIANS(AGH42))</f>
        <v>#VALUE!</v>
      </c>
      <c r="AGM51" s="354" t="e">
        <f>COS(RADIANS(AGH51))*COS(RADIANS(AGH42))+TAN(RADIANS(AGG51))*SIN(RADIANS(AGH42))*COS(RADIANS(AGH41))</f>
        <v>#VALUE!</v>
      </c>
      <c r="AGN51" s="354" t="e">
        <f>SIN(RADIANS(AGH42))*SIN(RADIANS(AGH41))/COS(RADIANS(Φ))</f>
        <v>#VALUE!</v>
      </c>
      <c r="AGO51" s="354" t="e">
        <f t="shared" si="514"/>
        <v>#VALUE!</v>
      </c>
      <c r="AGP51" s="354" t="e">
        <f t="shared" si="515"/>
        <v>#VALUE!</v>
      </c>
      <c r="AGQ51" s="354" t="e">
        <f t="shared" si="516"/>
        <v>#VALUE!</v>
      </c>
      <c r="AGR51" s="354" t="e">
        <f t="shared" si="517"/>
        <v>#VALUE!</v>
      </c>
      <c r="AGS51" s="354" t="e">
        <f t="shared" si="518"/>
        <v>#VALUE!</v>
      </c>
      <c r="AGT51" s="354" t="e">
        <f t="shared" si="519"/>
        <v>#VALUE!</v>
      </c>
      <c r="AGU51" s="354" t="e">
        <f t="shared" si="520"/>
        <v>#VALUE!</v>
      </c>
      <c r="AGV51" s="354" t="e">
        <f t="shared" si="521"/>
        <v>#VALUE!</v>
      </c>
      <c r="AGW51" s="355" t="e">
        <f t="shared" si="522"/>
        <v>#VALUE!</v>
      </c>
      <c r="AGX51" s="355" t="e">
        <f t="shared" si="523"/>
        <v>#VALUE!</v>
      </c>
      <c r="AGY51" s="355" t="e">
        <f t="shared" si="524"/>
        <v>#VALUE!</v>
      </c>
      <c r="AGZ51" s="354" t="e">
        <f t="shared" si="525"/>
        <v>#VALUE!</v>
      </c>
      <c r="AHA51" s="354" t="e">
        <f>AGZ51+AGI51*((1+COS(RADIANS(AGH42)))/2)+AGJ51*((1-COS(RADIANS(AGH42)))/2)</f>
        <v>#VALUE!</v>
      </c>
      <c r="AHB51" s="356" t="e">
        <f t="shared" si="526"/>
        <v>#VALUE!</v>
      </c>
      <c r="AHC51" s="357" t="e">
        <f>AHB51*31</f>
        <v>#VALUE!</v>
      </c>
      <c r="AHD51" s="289"/>
      <c r="AHE51" s="316" t="s">
        <v>66</v>
      </c>
      <c r="AHF51" s="317">
        <v>228</v>
      </c>
      <c r="AHG51" s="317">
        <f t="shared" si="527"/>
        <v>13.454959682356431</v>
      </c>
      <c r="AHH51" s="354" t="e">
        <f t="shared" si="873"/>
        <v>#VALUE!</v>
      </c>
      <c r="AHI51" s="354" t="e">
        <f t="shared" si="528"/>
        <v>#VALUE!</v>
      </c>
      <c r="AHJ51" s="354">
        <f t="shared" si="529"/>
        <v>0</v>
      </c>
      <c r="AHK51" s="354">
        <f t="shared" si="530"/>
        <v>0</v>
      </c>
      <c r="AHL51" s="354" t="e">
        <f>COS(RADIANS(AHH42))+TAN(RADIANS(Φ))*COS(RADIANS(AHH41))*SIN(RADIANS(AHH42))</f>
        <v>#VALUE!</v>
      </c>
      <c r="AHM51" s="354" t="e">
        <f>COS(RADIANS(AHH51))*COS(RADIANS(AHH42))+TAN(RADIANS(AHG51))*SIN(RADIANS(AHH42))*COS(RADIANS(AHH41))</f>
        <v>#VALUE!</v>
      </c>
      <c r="AHN51" s="354" t="e">
        <f>SIN(RADIANS(AHH42))*SIN(RADIANS(AHH41))/COS(RADIANS(Φ))</f>
        <v>#VALUE!</v>
      </c>
      <c r="AHO51" s="354" t="e">
        <f t="shared" si="531"/>
        <v>#VALUE!</v>
      </c>
      <c r="AHP51" s="354" t="e">
        <f t="shared" si="532"/>
        <v>#VALUE!</v>
      </c>
      <c r="AHQ51" s="354" t="e">
        <f t="shared" si="533"/>
        <v>#VALUE!</v>
      </c>
      <c r="AHR51" s="354" t="e">
        <f t="shared" si="534"/>
        <v>#VALUE!</v>
      </c>
      <c r="AHS51" s="354" t="e">
        <f t="shared" si="535"/>
        <v>#VALUE!</v>
      </c>
      <c r="AHT51" s="354" t="e">
        <f t="shared" si="536"/>
        <v>#VALUE!</v>
      </c>
      <c r="AHU51" s="354" t="e">
        <f t="shared" si="537"/>
        <v>#VALUE!</v>
      </c>
      <c r="AHV51" s="354" t="e">
        <f t="shared" si="538"/>
        <v>#VALUE!</v>
      </c>
      <c r="AHW51" s="355" t="e">
        <f t="shared" si="539"/>
        <v>#VALUE!</v>
      </c>
      <c r="AHX51" s="355" t="e">
        <f t="shared" si="540"/>
        <v>#VALUE!</v>
      </c>
      <c r="AHY51" s="355" t="e">
        <f t="shared" si="541"/>
        <v>#VALUE!</v>
      </c>
      <c r="AHZ51" s="354" t="e">
        <f t="shared" si="542"/>
        <v>#VALUE!</v>
      </c>
      <c r="AIA51" s="354" t="e">
        <f>AHZ51+AHI51*((1+COS(RADIANS(AHH42)))/2)+AHJ51*((1-COS(RADIANS(AHH42)))/2)</f>
        <v>#VALUE!</v>
      </c>
      <c r="AIB51" s="356" t="e">
        <f t="shared" si="543"/>
        <v>#VALUE!</v>
      </c>
      <c r="AIC51" s="357" t="e">
        <f>AIB51*31</f>
        <v>#VALUE!</v>
      </c>
      <c r="AID51" s="289"/>
      <c r="AIE51" s="316" t="s">
        <v>67</v>
      </c>
      <c r="AIF51" s="317">
        <v>228</v>
      </c>
      <c r="AIG51" s="317">
        <f t="shared" si="544"/>
        <v>13.454959682356431</v>
      </c>
      <c r="AIH51" s="354" t="e">
        <f t="shared" si="874"/>
        <v>#VALUE!</v>
      </c>
      <c r="AII51" s="354" t="e">
        <f t="shared" si="545"/>
        <v>#VALUE!</v>
      </c>
      <c r="AIJ51" s="354">
        <f t="shared" si="546"/>
        <v>0</v>
      </c>
      <c r="AIK51" s="354">
        <f t="shared" si="547"/>
        <v>0</v>
      </c>
      <c r="AIL51" s="354" t="e">
        <f>COS(RADIANS(AIH42))+TAN(RADIANS(Φ))*COS(RADIANS(AIH41))*SIN(RADIANS(AIH42))</f>
        <v>#VALUE!</v>
      </c>
      <c r="AIM51" s="354" t="e">
        <f>COS(RADIANS(AIH51))*COS(RADIANS(AIH42))+TAN(RADIANS(AIG51))*SIN(RADIANS(AIH42))*COS(RADIANS(AIH41))</f>
        <v>#VALUE!</v>
      </c>
      <c r="AIN51" s="354" t="e">
        <f>SIN(RADIANS(AIH42))*SIN(RADIANS(AIH41))/COS(RADIANS(Φ))</f>
        <v>#VALUE!</v>
      </c>
      <c r="AIO51" s="354" t="e">
        <f t="shared" si="548"/>
        <v>#VALUE!</v>
      </c>
      <c r="AIP51" s="354" t="e">
        <f t="shared" si="549"/>
        <v>#VALUE!</v>
      </c>
      <c r="AIQ51" s="354" t="e">
        <f t="shared" si="550"/>
        <v>#VALUE!</v>
      </c>
      <c r="AIR51" s="354" t="e">
        <f t="shared" si="551"/>
        <v>#VALUE!</v>
      </c>
      <c r="AIS51" s="354" t="e">
        <f t="shared" si="552"/>
        <v>#VALUE!</v>
      </c>
      <c r="AIT51" s="354" t="e">
        <f t="shared" si="553"/>
        <v>#VALUE!</v>
      </c>
      <c r="AIU51" s="354" t="e">
        <f t="shared" si="554"/>
        <v>#VALUE!</v>
      </c>
      <c r="AIV51" s="354" t="e">
        <f t="shared" si="555"/>
        <v>#VALUE!</v>
      </c>
      <c r="AIW51" s="355" t="e">
        <f t="shared" si="556"/>
        <v>#VALUE!</v>
      </c>
      <c r="AIX51" s="355" t="e">
        <f t="shared" si="557"/>
        <v>#VALUE!</v>
      </c>
      <c r="AIY51" s="355" t="e">
        <f t="shared" si="558"/>
        <v>#VALUE!</v>
      </c>
      <c r="AIZ51" s="354" t="e">
        <f t="shared" si="559"/>
        <v>#VALUE!</v>
      </c>
      <c r="AJA51" s="354" t="e">
        <f>AIZ51+AII51*((1+COS(RADIANS(AIH42)))/2)+AIJ51*((1-COS(RADIANS(AIH42)))/2)</f>
        <v>#VALUE!</v>
      </c>
      <c r="AJB51" s="356" t="e">
        <f t="shared" si="560"/>
        <v>#VALUE!</v>
      </c>
      <c r="AJC51" s="357" t="e">
        <f>AJB51*31</f>
        <v>#VALUE!</v>
      </c>
      <c r="AJD51" s="289"/>
      <c r="AJE51" s="316" t="s">
        <v>68</v>
      </c>
      <c r="AJF51" s="317">
        <v>228</v>
      </c>
      <c r="AJG51" s="317">
        <f t="shared" si="561"/>
        <v>13.454959682356431</v>
      </c>
      <c r="AJH51" s="354" t="e">
        <f t="shared" si="875"/>
        <v>#VALUE!</v>
      </c>
      <c r="AJI51" s="354" t="e">
        <f t="shared" si="562"/>
        <v>#VALUE!</v>
      </c>
      <c r="AJJ51" s="354">
        <f t="shared" si="563"/>
        <v>0</v>
      </c>
      <c r="AJK51" s="354">
        <f t="shared" si="564"/>
        <v>0</v>
      </c>
      <c r="AJL51" s="354" t="e">
        <f>COS(RADIANS(AJH42))+TAN(RADIANS(Φ))*COS(RADIANS(AJH41))*SIN(RADIANS(AJH42))</f>
        <v>#VALUE!</v>
      </c>
      <c r="AJM51" s="354" t="e">
        <f>COS(RADIANS(AJH51))*COS(RADIANS(AJH42))+TAN(RADIANS(AJG51))*SIN(RADIANS(AJH42))*COS(RADIANS(AJH41))</f>
        <v>#VALUE!</v>
      </c>
      <c r="AJN51" s="354" t="e">
        <f>SIN(RADIANS(AJH42))*SIN(RADIANS(AJH41))/COS(RADIANS(Φ))</f>
        <v>#VALUE!</v>
      </c>
      <c r="AJO51" s="354" t="e">
        <f t="shared" si="565"/>
        <v>#VALUE!</v>
      </c>
      <c r="AJP51" s="354" t="e">
        <f t="shared" si="566"/>
        <v>#VALUE!</v>
      </c>
      <c r="AJQ51" s="354" t="e">
        <f t="shared" si="567"/>
        <v>#VALUE!</v>
      </c>
      <c r="AJR51" s="354" t="e">
        <f t="shared" si="568"/>
        <v>#VALUE!</v>
      </c>
      <c r="AJS51" s="354" t="e">
        <f t="shared" si="569"/>
        <v>#VALUE!</v>
      </c>
      <c r="AJT51" s="354" t="e">
        <f t="shared" si="570"/>
        <v>#VALUE!</v>
      </c>
      <c r="AJU51" s="354" t="e">
        <f t="shared" si="571"/>
        <v>#VALUE!</v>
      </c>
      <c r="AJV51" s="354" t="e">
        <f t="shared" si="572"/>
        <v>#VALUE!</v>
      </c>
      <c r="AJW51" s="355" t="e">
        <f t="shared" si="573"/>
        <v>#VALUE!</v>
      </c>
      <c r="AJX51" s="355" t="e">
        <f t="shared" si="574"/>
        <v>#VALUE!</v>
      </c>
      <c r="AJY51" s="355" t="e">
        <f t="shared" si="575"/>
        <v>#VALUE!</v>
      </c>
      <c r="AJZ51" s="354" t="e">
        <f t="shared" si="576"/>
        <v>#VALUE!</v>
      </c>
      <c r="AKA51" s="354" t="e">
        <f>AJZ51+AJI51*((1+COS(RADIANS(AJH42)))/2)+AJJ51*((1-COS(RADIANS(AJH42)))/2)</f>
        <v>#VALUE!</v>
      </c>
      <c r="AKB51" s="356" t="e">
        <f t="shared" si="577"/>
        <v>#VALUE!</v>
      </c>
      <c r="AKC51" s="357" t="e">
        <f>AKB51*31</f>
        <v>#VALUE!</v>
      </c>
      <c r="AKD51" s="289"/>
      <c r="AKE51" s="316" t="s">
        <v>69</v>
      </c>
      <c r="AKF51" s="317">
        <v>228</v>
      </c>
      <c r="AKG51" s="317">
        <f t="shared" si="578"/>
        <v>13.454959682356431</v>
      </c>
      <c r="AKH51" s="354" t="e">
        <f t="shared" si="876"/>
        <v>#VALUE!</v>
      </c>
      <c r="AKI51" s="354" t="e">
        <f t="shared" si="579"/>
        <v>#VALUE!</v>
      </c>
      <c r="AKJ51" s="354">
        <f t="shared" si="580"/>
        <v>0</v>
      </c>
      <c r="AKK51" s="354">
        <f t="shared" si="581"/>
        <v>0</v>
      </c>
      <c r="AKL51" s="354" t="e">
        <f>COS(RADIANS(AKH42))+TAN(RADIANS(Φ))*COS(RADIANS(AKH41))*SIN(RADIANS(AKH42))</f>
        <v>#VALUE!</v>
      </c>
      <c r="AKM51" s="354" t="e">
        <f>COS(RADIANS(AKH51))*COS(RADIANS(AKH42))+TAN(RADIANS(AKG51))*SIN(RADIANS(AKH42))*COS(RADIANS(AKH41))</f>
        <v>#VALUE!</v>
      </c>
      <c r="AKN51" s="354" t="e">
        <f>SIN(RADIANS(AKH42))*SIN(RADIANS(AKH41))/COS(RADIANS(Φ))</f>
        <v>#VALUE!</v>
      </c>
      <c r="AKO51" s="354" t="e">
        <f t="shared" si="582"/>
        <v>#VALUE!</v>
      </c>
      <c r="AKP51" s="354" t="e">
        <f t="shared" si="583"/>
        <v>#VALUE!</v>
      </c>
      <c r="AKQ51" s="354" t="e">
        <f t="shared" si="584"/>
        <v>#VALUE!</v>
      </c>
      <c r="AKR51" s="354" t="e">
        <f t="shared" si="585"/>
        <v>#VALUE!</v>
      </c>
      <c r="AKS51" s="354" t="e">
        <f t="shared" si="586"/>
        <v>#VALUE!</v>
      </c>
      <c r="AKT51" s="354" t="e">
        <f t="shared" si="587"/>
        <v>#VALUE!</v>
      </c>
      <c r="AKU51" s="354" t="e">
        <f t="shared" si="588"/>
        <v>#VALUE!</v>
      </c>
      <c r="AKV51" s="354" t="e">
        <f t="shared" si="589"/>
        <v>#VALUE!</v>
      </c>
      <c r="AKW51" s="355" t="e">
        <f t="shared" si="590"/>
        <v>#VALUE!</v>
      </c>
      <c r="AKX51" s="355" t="e">
        <f t="shared" si="591"/>
        <v>#VALUE!</v>
      </c>
      <c r="AKY51" s="355" t="e">
        <f t="shared" si="592"/>
        <v>#VALUE!</v>
      </c>
      <c r="AKZ51" s="354" t="e">
        <f t="shared" si="593"/>
        <v>#VALUE!</v>
      </c>
      <c r="ALA51" s="354" t="e">
        <f>AKZ51+AKI51*((1+COS(RADIANS(AKH42)))/2)+AKJ51*((1-COS(RADIANS(AKH42)))/2)</f>
        <v>#VALUE!</v>
      </c>
      <c r="ALB51" s="356" t="e">
        <f t="shared" si="594"/>
        <v>#VALUE!</v>
      </c>
      <c r="ALC51" s="357" t="e">
        <f>ALB51*31</f>
        <v>#VALUE!</v>
      </c>
      <c r="ALD51" s="289"/>
      <c r="ALE51" s="316" t="s">
        <v>58</v>
      </c>
      <c r="ALF51" s="317">
        <v>228</v>
      </c>
      <c r="ALG51" s="317">
        <f t="shared" si="595"/>
        <v>13.454959682356431</v>
      </c>
      <c r="ALH51" s="354" t="e">
        <f t="shared" si="877"/>
        <v>#VALUE!</v>
      </c>
      <c r="ALI51" s="354" t="e">
        <f t="shared" si="596"/>
        <v>#VALUE!</v>
      </c>
      <c r="ALJ51" s="354">
        <f t="shared" si="597"/>
        <v>0</v>
      </c>
      <c r="ALK51" s="354">
        <f t="shared" si="598"/>
        <v>0</v>
      </c>
      <c r="ALL51" s="354" t="e">
        <f>COS(RADIANS(ALH42))+TAN(RADIANS(Φ))*COS(RADIANS(ALH41))*SIN(RADIANS(ALH42))</f>
        <v>#VALUE!</v>
      </c>
      <c r="ALM51" s="354" t="e">
        <f>COS(RADIANS(ALH51))*COS(RADIANS(ALH42))+TAN(RADIANS(ALG51))*SIN(RADIANS(ALH42))*COS(RADIANS(ALH41))</f>
        <v>#VALUE!</v>
      </c>
      <c r="ALN51" s="354" t="e">
        <f>SIN(RADIANS(ALH42))*SIN(RADIANS(ALH41))/COS(RADIANS(Φ))</f>
        <v>#VALUE!</v>
      </c>
      <c r="ALO51" s="354" t="e">
        <f t="shared" si="599"/>
        <v>#VALUE!</v>
      </c>
      <c r="ALP51" s="354" t="e">
        <f t="shared" si="600"/>
        <v>#VALUE!</v>
      </c>
      <c r="ALQ51" s="354" t="e">
        <f t="shared" si="601"/>
        <v>#VALUE!</v>
      </c>
      <c r="ALR51" s="354" t="e">
        <f t="shared" si="602"/>
        <v>#VALUE!</v>
      </c>
      <c r="ALS51" s="354" t="e">
        <f t="shared" si="603"/>
        <v>#VALUE!</v>
      </c>
      <c r="ALT51" s="354" t="e">
        <f t="shared" si="604"/>
        <v>#VALUE!</v>
      </c>
      <c r="ALU51" s="354" t="e">
        <f t="shared" si="605"/>
        <v>#VALUE!</v>
      </c>
      <c r="ALV51" s="354" t="e">
        <f t="shared" si="606"/>
        <v>#VALUE!</v>
      </c>
      <c r="ALW51" s="355" t="e">
        <f t="shared" si="607"/>
        <v>#VALUE!</v>
      </c>
      <c r="ALX51" s="355" t="e">
        <f t="shared" si="608"/>
        <v>#VALUE!</v>
      </c>
      <c r="ALY51" s="355" t="e">
        <f t="shared" si="609"/>
        <v>#VALUE!</v>
      </c>
      <c r="ALZ51" s="354" t="e">
        <f t="shared" si="610"/>
        <v>#VALUE!</v>
      </c>
      <c r="AMA51" s="354" t="e">
        <f>ALZ51+ALI51*((1+COS(RADIANS(ALH42)))/2)+ALJ51*((1-COS(RADIANS(ALH42)))/2)</f>
        <v>#VALUE!</v>
      </c>
      <c r="AMB51" s="356" t="e">
        <f t="shared" si="611"/>
        <v>#VALUE!</v>
      </c>
      <c r="AMC51" s="357" t="e">
        <f>AMB51*31</f>
        <v>#VALUE!</v>
      </c>
      <c r="AMD51" s="289"/>
      <c r="AME51" s="316" t="s">
        <v>59</v>
      </c>
      <c r="AMF51" s="317">
        <v>228</v>
      </c>
      <c r="AMG51" s="317">
        <f t="shared" si="612"/>
        <v>13.454959682356431</v>
      </c>
      <c r="AMH51" s="354" t="e">
        <f t="shared" si="878"/>
        <v>#VALUE!</v>
      </c>
      <c r="AMI51" s="354" t="e">
        <f t="shared" si="613"/>
        <v>#VALUE!</v>
      </c>
      <c r="AMJ51" s="354">
        <f t="shared" si="614"/>
        <v>0</v>
      </c>
      <c r="AMK51" s="354">
        <f t="shared" si="615"/>
        <v>0</v>
      </c>
      <c r="AML51" s="354" t="e">
        <f>COS(RADIANS(AMH42))+TAN(RADIANS(Φ))*COS(RADIANS(AMH41))*SIN(RADIANS(AMH42))</f>
        <v>#VALUE!</v>
      </c>
      <c r="AMM51" s="354" t="e">
        <f>COS(RADIANS(AMH51))*COS(RADIANS(AMH42))+TAN(RADIANS(AMG51))*SIN(RADIANS(AMH42))*COS(RADIANS(AMH41))</f>
        <v>#VALUE!</v>
      </c>
      <c r="AMN51" s="354" t="e">
        <f>SIN(RADIANS(AMH42))*SIN(RADIANS(AMH41))/COS(RADIANS(Φ))</f>
        <v>#VALUE!</v>
      </c>
      <c r="AMO51" s="354" t="e">
        <f t="shared" si="616"/>
        <v>#VALUE!</v>
      </c>
      <c r="AMP51" s="354" t="e">
        <f t="shared" si="617"/>
        <v>#VALUE!</v>
      </c>
      <c r="AMQ51" s="354" t="e">
        <f t="shared" si="618"/>
        <v>#VALUE!</v>
      </c>
      <c r="AMR51" s="354" t="e">
        <f t="shared" si="619"/>
        <v>#VALUE!</v>
      </c>
      <c r="AMS51" s="354" t="e">
        <f t="shared" si="620"/>
        <v>#VALUE!</v>
      </c>
      <c r="AMT51" s="354" t="e">
        <f t="shared" si="621"/>
        <v>#VALUE!</v>
      </c>
      <c r="AMU51" s="354" t="e">
        <f t="shared" si="622"/>
        <v>#VALUE!</v>
      </c>
      <c r="AMV51" s="354" t="e">
        <f t="shared" si="623"/>
        <v>#VALUE!</v>
      </c>
      <c r="AMW51" s="355" t="e">
        <f t="shared" si="624"/>
        <v>#VALUE!</v>
      </c>
      <c r="AMX51" s="355" t="e">
        <f t="shared" si="625"/>
        <v>#VALUE!</v>
      </c>
      <c r="AMY51" s="355" t="e">
        <f t="shared" si="626"/>
        <v>#VALUE!</v>
      </c>
      <c r="AMZ51" s="354" t="e">
        <f t="shared" si="627"/>
        <v>#VALUE!</v>
      </c>
      <c r="ANA51" s="354" t="e">
        <f>AMZ51+AMI51*((1+COS(RADIANS(AMH42)))/2)+AMJ51*((1-COS(RADIANS(AMH42)))/2)</f>
        <v>#VALUE!</v>
      </c>
      <c r="ANB51" s="356" t="e">
        <f t="shared" si="628"/>
        <v>#VALUE!</v>
      </c>
      <c r="ANC51" s="357" t="e">
        <f>ANB51*31</f>
        <v>#VALUE!</v>
      </c>
      <c r="AND51" s="289"/>
      <c r="ANE51" s="316" t="s">
        <v>60</v>
      </c>
      <c r="ANF51" s="317">
        <v>228</v>
      </c>
      <c r="ANG51" s="317">
        <f t="shared" si="629"/>
        <v>13.454959682356431</v>
      </c>
      <c r="ANH51" s="354" t="e">
        <f t="shared" si="879"/>
        <v>#VALUE!</v>
      </c>
      <c r="ANI51" s="354" t="e">
        <f t="shared" si="630"/>
        <v>#VALUE!</v>
      </c>
      <c r="ANJ51" s="354">
        <f t="shared" si="631"/>
        <v>0</v>
      </c>
      <c r="ANK51" s="354">
        <f t="shared" si="632"/>
        <v>0</v>
      </c>
      <c r="ANL51" s="354" t="e">
        <f>COS(RADIANS(ANH42))+TAN(RADIANS(Φ))*COS(RADIANS(ANH41))*SIN(RADIANS(ANH42))</f>
        <v>#VALUE!</v>
      </c>
      <c r="ANM51" s="354" t="e">
        <f>COS(RADIANS(ANH51))*COS(RADIANS(ANH42))+TAN(RADIANS(ANG51))*SIN(RADIANS(ANH42))*COS(RADIANS(ANH41))</f>
        <v>#VALUE!</v>
      </c>
      <c r="ANN51" s="354" t="e">
        <f>SIN(RADIANS(ANH42))*SIN(RADIANS(ANH41))/COS(RADIANS(Φ))</f>
        <v>#VALUE!</v>
      </c>
      <c r="ANO51" s="354" t="e">
        <f t="shared" si="633"/>
        <v>#VALUE!</v>
      </c>
      <c r="ANP51" s="354" t="e">
        <f t="shared" si="634"/>
        <v>#VALUE!</v>
      </c>
      <c r="ANQ51" s="354" t="e">
        <f t="shared" si="635"/>
        <v>#VALUE!</v>
      </c>
      <c r="ANR51" s="354" t="e">
        <f t="shared" si="636"/>
        <v>#VALUE!</v>
      </c>
      <c r="ANS51" s="354" t="e">
        <f t="shared" si="637"/>
        <v>#VALUE!</v>
      </c>
      <c r="ANT51" s="354" t="e">
        <f t="shared" si="638"/>
        <v>#VALUE!</v>
      </c>
      <c r="ANU51" s="354" t="e">
        <f t="shared" si="639"/>
        <v>#VALUE!</v>
      </c>
      <c r="ANV51" s="354" t="e">
        <f t="shared" si="640"/>
        <v>#VALUE!</v>
      </c>
      <c r="ANW51" s="355" t="e">
        <f t="shared" si="641"/>
        <v>#VALUE!</v>
      </c>
      <c r="ANX51" s="355" t="e">
        <f t="shared" si="642"/>
        <v>#VALUE!</v>
      </c>
      <c r="ANY51" s="355" t="e">
        <f t="shared" si="643"/>
        <v>#VALUE!</v>
      </c>
      <c r="ANZ51" s="354" t="e">
        <f t="shared" si="644"/>
        <v>#VALUE!</v>
      </c>
      <c r="AOA51" s="354" t="e">
        <f>ANZ51+ANI51*((1+COS(RADIANS(ANH42)))/2)+ANJ51*((1-COS(RADIANS(ANH42)))/2)</f>
        <v>#VALUE!</v>
      </c>
      <c r="AOB51" s="356" t="e">
        <f t="shared" si="645"/>
        <v>#VALUE!</v>
      </c>
      <c r="AOC51" s="357" t="e">
        <f>AOB51*31</f>
        <v>#VALUE!</v>
      </c>
      <c r="AOD51" s="289"/>
      <c r="AOE51" s="316" t="s">
        <v>61</v>
      </c>
      <c r="AOF51" s="317">
        <v>228</v>
      </c>
      <c r="AOG51" s="317">
        <f t="shared" si="646"/>
        <v>13.454959682356431</v>
      </c>
      <c r="AOH51" s="354" t="e">
        <f t="shared" si="880"/>
        <v>#VALUE!</v>
      </c>
      <c r="AOI51" s="354" t="e">
        <f t="shared" si="647"/>
        <v>#VALUE!</v>
      </c>
      <c r="AOJ51" s="354">
        <f t="shared" si="648"/>
        <v>0</v>
      </c>
      <c r="AOK51" s="354">
        <f t="shared" si="649"/>
        <v>0</v>
      </c>
      <c r="AOL51" s="354" t="e">
        <f>COS(RADIANS(AOH42))+TAN(RADIANS(Φ))*COS(RADIANS(AOH41))*SIN(RADIANS(AOH42))</f>
        <v>#VALUE!</v>
      </c>
      <c r="AOM51" s="354" t="e">
        <f>COS(RADIANS(AOH51))*COS(RADIANS(AOH42))+TAN(RADIANS(AOG51))*SIN(RADIANS(AOH42))*COS(RADIANS(AOH41))</f>
        <v>#VALUE!</v>
      </c>
      <c r="AON51" s="354" t="e">
        <f>SIN(RADIANS(AOH42))*SIN(RADIANS(AOH41))/COS(RADIANS(Φ))</f>
        <v>#VALUE!</v>
      </c>
      <c r="AOO51" s="354" t="e">
        <f t="shared" si="650"/>
        <v>#VALUE!</v>
      </c>
      <c r="AOP51" s="354" t="e">
        <f t="shared" si="651"/>
        <v>#VALUE!</v>
      </c>
      <c r="AOQ51" s="354" t="e">
        <f t="shared" si="652"/>
        <v>#VALUE!</v>
      </c>
      <c r="AOR51" s="354" t="e">
        <f t="shared" si="653"/>
        <v>#VALUE!</v>
      </c>
      <c r="AOS51" s="354" t="e">
        <f t="shared" si="654"/>
        <v>#VALUE!</v>
      </c>
      <c r="AOT51" s="354" t="e">
        <f t="shared" si="655"/>
        <v>#VALUE!</v>
      </c>
      <c r="AOU51" s="354" t="e">
        <f t="shared" si="656"/>
        <v>#VALUE!</v>
      </c>
      <c r="AOV51" s="354" t="e">
        <f t="shared" si="657"/>
        <v>#VALUE!</v>
      </c>
      <c r="AOW51" s="355" t="e">
        <f t="shared" si="658"/>
        <v>#VALUE!</v>
      </c>
      <c r="AOX51" s="355" t="e">
        <f t="shared" si="659"/>
        <v>#VALUE!</v>
      </c>
      <c r="AOY51" s="355" t="e">
        <f t="shared" si="660"/>
        <v>#VALUE!</v>
      </c>
      <c r="AOZ51" s="354" t="e">
        <f t="shared" si="661"/>
        <v>#VALUE!</v>
      </c>
      <c r="APA51" s="354" t="e">
        <f>AOZ51+AOI51*((1+COS(RADIANS(AOH42)))/2)+AOJ51*((1-COS(RADIANS(AOH42)))/2)</f>
        <v>#VALUE!</v>
      </c>
      <c r="APB51" s="356" t="e">
        <f t="shared" si="662"/>
        <v>#VALUE!</v>
      </c>
      <c r="APC51" s="357" t="e">
        <f>APB51*31</f>
        <v>#VALUE!</v>
      </c>
      <c r="APD51" s="289"/>
      <c r="APE51" s="316" t="s">
        <v>62</v>
      </c>
      <c r="APF51" s="317">
        <v>228</v>
      </c>
      <c r="APG51" s="317">
        <f t="shared" si="663"/>
        <v>13.454959682356431</v>
      </c>
      <c r="APH51" s="354" t="e">
        <f t="shared" si="881"/>
        <v>#VALUE!</v>
      </c>
      <c r="API51" s="354" t="e">
        <f t="shared" si="664"/>
        <v>#VALUE!</v>
      </c>
      <c r="APJ51" s="354">
        <f t="shared" si="665"/>
        <v>0</v>
      </c>
      <c r="APK51" s="354">
        <f t="shared" si="666"/>
        <v>0</v>
      </c>
      <c r="APL51" s="354" t="e">
        <f>COS(RADIANS(APH42))+TAN(RADIANS(Φ))*COS(RADIANS(APH41))*SIN(RADIANS(APH42))</f>
        <v>#VALUE!</v>
      </c>
      <c r="APM51" s="354" t="e">
        <f>COS(RADIANS(APH51))*COS(RADIANS(APH42))+TAN(RADIANS(APG51))*SIN(RADIANS(APH42))*COS(RADIANS(APH41))</f>
        <v>#VALUE!</v>
      </c>
      <c r="APN51" s="354" t="e">
        <f>SIN(RADIANS(APH42))*SIN(RADIANS(APH41))/COS(RADIANS(Φ))</f>
        <v>#VALUE!</v>
      </c>
      <c r="APO51" s="354" t="e">
        <f t="shared" si="667"/>
        <v>#VALUE!</v>
      </c>
      <c r="APP51" s="354" t="e">
        <f t="shared" si="668"/>
        <v>#VALUE!</v>
      </c>
      <c r="APQ51" s="354" t="e">
        <f t="shared" si="669"/>
        <v>#VALUE!</v>
      </c>
      <c r="APR51" s="354" t="e">
        <f t="shared" si="670"/>
        <v>#VALUE!</v>
      </c>
      <c r="APS51" s="354" t="e">
        <f t="shared" si="671"/>
        <v>#VALUE!</v>
      </c>
      <c r="APT51" s="354" t="e">
        <f t="shared" si="672"/>
        <v>#VALUE!</v>
      </c>
      <c r="APU51" s="354" t="e">
        <f t="shared" si="673"/>
        <v>#VALUE!</v>
      </c>
      <c r="APV51" s="354" t="e">
        <f t="shared" si="674"/>
        <v>#VALUE!</v>
      </c>
      <c r="APW51" s="355" t="e">
        <f t="shared" si="675"/>
        <v>#VALUE!</v>
      </c>
      <c r="APX51" s="355" t="e">
        <f t="shared" si="676"/>
        <v>#VALUE!</v>
      </c>
      <c r="APY51" s="355" t="e">
        <f t="shared" si="677"/>
        <v>#VALUE!</v>
      </c>
      <c r="APZ51" s="354" t="e">
        <f t="shared" si="678"/>
        <v>#VALUE!</v>
      </c>
      <c r="AQA51" s="354" t="e">
        <f>APZ51+API51*((1+COS(RADIANS(APH42)))/2)+APJ51*((1-COS(RADIANS(APH42)))/2)</f>
        <v>#VALUE!</v>
      </c>
      <c r="AQB51" s="356" t="e">
        <f t="shared" si="679"/>
        <v>#VALUE!</v>
      </c>
      <c r="AQC51" s="357" t="e">
        <f>AQB51*31</f>
        <v>#VALUE!</v>
      </c>
      <c r="AQD51" s="289"/>
      <c r="AQE51" s="316" t="s">
        <v>63</v>
      </c>
      <c r="AQF51" s="317">
        <v>228</v>
      </c>
      <c r="AQG51" s="317">
        <f t="shared" si="680"/>
        <v>13.454959682356431</v>
      </c>
      <c r="AQH51" s="354" t="e">
        <f t="shared" si="882"/>
        <v>#VALUE!</v>
      </c>
      <c r="AQI51" s="354" t="e">
        <f t="shared" si="681"/>
        <v>#VALUE!</v>
      </c>
      <c r="AQJ51" s="354">
        <f t="shared" si="682"/>
        <v>0</v>
      </c>
      <c r="AQK51" s="354">
        <f t="shared" si="683"/>
        <v>0</v>
      </c>
      <c r="AQL51" s="354" t="e">
        <f>COS(RADIANS(AQH42))+TAN(RADIANS(Φ))*COS(RADIANS(AQH41))*SIN(RADIANS(AQH42))</f>
        <v>#VALUE!</v>
      </c>
      <c r="AQM51" s="354" t="e">
        <f>COS(RADIANS(AQH51))*COS(RADIANS(AQH42))+TAN(RADIANS(AQG51))*SIN(RADIANS(AQH42))*COS(RADIANS(AQH41))</f>
        <v>#VALUE!</v>
      </c>
      <c r="AQN51" s="354" t="e">
        <f>SIN(RADIANS(AQH42))*SIN(RADIANS(AQH41))/COS(RADIANS(Φ))</f>
        <v>#VALUE!</v>
      </c>
      <c r="AQO51" s="354" t="e">
        <f t="shared" si="684"/>
        <v>#VALUE!</v>
      </c>
      <c r="AQP51" s="354" t="e">
        <f t="shared" si="685"/>
        <v>#VALUE!</v>
      </c>
      <c r="AQQ51" s="354" t="e">
        <f t="shared" si="686"/>
        <v>#VALUE!</v>
      </c>
      <c r="AQR51" s="354" t="e">
        <f t="shared" si="687"/>
        <v>#VALUE!</v>
      </c>
      <c r="AQS51" s="354" t="e">
        <f t="shared" si="688"/>
        <v>#VALUE!</v>
      </c>
      <c r="AQT51" s="354" t="e">
        <f t="shared" si="689"/>
        <v>#VALUE!</v>
      </c>
      <c r="AQU51" s="354" t="e">
        <f t="shared" si="690"/>
        <v>#VALUE!</v>
      </c>
      <c r="AQV51" s="354" t="e">
        <f t="shared" si="691"/>
        <v>#VALUE!</v>
      </c>
      <c r="AQW51" s="355" t="e">
        <f t="shared" si="692"/>
        <v>#VALUE!</v>
      </c>
      <c r="AQX51" s="355" t="e">
        <f t="shared" si="693"/>
        <v>#VALUE!</v>
      </c>
      <c r="AQY51" s="355" t="e">
        <f t="shared" si="694"/>
        <v>#VALUE!</v>
      </c>
      <c r="AQZ51" s="354" t="e">
        <f t="shared" si="695"/>
        <v>#VALUE!</v>
      </c>
      <c r="ARA51" s="354" t="e">
        <f>AQZ51+AQI51*((1+COS(RADIANS(AQH42)))/2)+AQJ51*((1-COS(RADIANS(AQH42)))/2)</f>
        <v>#VALUE!</v>
      </c>
      <c r="ARB51" s="356" t="e">
        <f t="shared" si="696"/>
        <v>#VALUE!</v>
      </c>
      <c r="ARC51" s="357" t="e">
        <f>ARB51*31</f>
        <v>#VALUE!</v>
      </c>
      <c r="ARD51" s="289"/>
      <c r="ARE51" s="316" t="s">
        <v>64</v>
      </c>
      <c r="ARF51" s="317">
        <v>228</v>
      </c>
      <c r="ARG51" s="317">
        <f t="shared" si="697"/>
        <v>13.454959682356431</v>
      </c>
      <c r="ARH51" s="354" t="e">
        <f t="shared" si="883"/>
        <v>#VALUE!</v>
      </c>
      <c r="ARI51" s="354" t="e">
        <f t="shared" si="698"/>
        <v>#VALUE!</v>
      </c>
      <c r="ARJ51" s="354">
        <f t="shared" si="699"/>
        <v>0</v>
      </c>
      <c r="ARK51" s="354">
        <f t="shared" si="700"/>
        <v>0</v>
      </c>
      <c r="ARL51" s="354" t="e">
        <f>COS(RADIANS(ARH42))+TAN(RADIANS(Φ))*COS(RADIANS(ARH41))*SIN(RADIANS(ARH42))</f>
        <v>#VALUE!</v>
      </c>
      <c r="ARM51" s="354" t="e">
        <f>COS(RADIANS(ARH51))*COS(RADIANS(ARH42))+TAN(RADIANS(ARG51))*SIN(RADIANS(ARH42))*COS(RADIANS(ARH41))</f>
        <v>#VALUE!</v>
      </c>
      <c r="ARN51" s="354" t="e">
        <f>SIN(RADIANS(ARH42))*SIN(RADIANS(ARH41))/COS(RADIANS(Φ))</f>
        <v>#VALUE!</v>
      </c>
      <c r="ARO51" s="354" t="e">
        <f t="shared" si="701"/>
        <v>#VALUE!</v>
      </c>
      <c r="ARP51" s="354" t="e">
        <f t="shared" si="702"/>
        <v>#VALUE!</v>
      </c>
      <c r="ARQ51" s="354" t="e">
        <f t="shared" si="703"/>
        <v>#VALUE!</v>
      </c>
      <c r="ARR51" s="354" t="e">
        <f t="shared" si="704"/>
        <v>#VALUE!</v>
      </c>
      <c r="ARS51" s="354" t="e">
        <f t="shared" si="705"/>
        <v>#VALUE!</v>
      </c>
      <c r="ART51" s="354" t="e">
        <f t="shared" si="706"/>
        <v>#VALUE!</v>
      </c>
      <c r="ARU51" s="354" t="e">
        <f t="shared" si="707"/>
        <v>#VALUE!</v>
      </c>
      <c r="ARV51" s="354" t="e">
        <f t="shared" si="708"/>
        <v>#VALUE!</v>
      </c>
      <c r="ARW51" s="355" t="e">
        <f t="shared" si="709"/>
        <v>#VALUE!</v>
      </c>
      <c r="ARX51" s="355" t="e">
        <f t="shared" si="710"/>
        <v>#VALUE!</v>
      </c>
      <c r="ARY51" s="355" t="e">
        <f t="shared" si="711"/>
        <v>#VALUE!</v>
      </c>
      <c r="ARZ51" s="354" t="e">
        <f t="shared" si="712"/>
        <v>#VALUE!</v>
      </c>
      <c r="ASA51" s="354" t="e">
        <f>ARZ51+ARI51*((1+COS(RADIANS(ARH42)))/2)+ARJ51*((1-COS(RADIANS(ARH42)))/2)</f>
        <v>#VALUE!</v>
      </c>
      <c r="ASB51" s="356" t="e">
        <f t="shared" si="713"/>
        <v>#VALUE!</v>
      </c>
      <c r="ASC51" s="357" t="e">
        <f>ASB51*31</f>
        <v>#VALUE!</v>
      </c>
      <c r="ASD51" s="289"/>
      <c r="ASE51" s="316" t="s">
        <v>65</v>
      </c>
      <c r="ASF51" s="317">
        <v>228</v>
      </c>
      <c r="ASG51" s="317">
        <f t="shared" si="714"/>
        <v>13.454959682356431</v>
      </c>
      <c r="ASH51" s="354" t="e">
        <f t="shared" si="884"/>
        <v>#VALUE!</v>
      </c>
      <c r="ASI51" s="354" t="e">
        <f t="shared" si="715"/>
        <v>#VALUE!</v>
      </c>
      <c r="ASJ51" s="354">
        <f t="shared" si="716"/>
        <v>0</v>
      </c>
      <c r="ASK51" s="354">
        <f t="shared" si="717"/>
        <v>0</v>
      </c>
      <c r="ASL51" s="354" t="e">
        <f>COS(RADIANS(ASH42))+TAN(RADIANS(Φ))*COS(RADIANS(ASH41))*SIN(RADIANS(ASH42))</f>
        <v>#VALUE!</v>
      </c>
      <c r="ASM51" s="354" t="e">
        <f>COS(RADIANS(ASH51))*COS(RADIANS(ASH42))+TAN(RADIANS(ASG51))*SIN(RADIANS(ASH42))*COS(RADIANS(ASH41))</f>
        <v>#VALUE!</v>
      </c>
      <c r="ASN51" s="354" t="e">
        <f>SIN(RADIANS(ASH42))*SIN(RADIANS(ASH41))/COS(RADIANS(Φ))</f>
        <v>#VALUE!</v>
      </c>
      <c r="ASO51" s="354" t="e">
        <f t="shared" si="718"/>
        <v>#VALUE!</v>
      </c>
      <c r="ASP51" s="354" t="e">
        <f t="shared" si="719"/>
        <v>#VALUE!</v>
      </c>
      <c r="ASQ51" s="354" t="e">
        <f t="shared" si="720"/>
        <v>#VALUE!</v>
      </c>
      <c r="ASR51" s="354" t="e">
        <f t="shared" si="721"/>
        <v>#VALUE!</v>
      </c>
      <c r="ASS51" s="354" t="e">
        <f t="shared" si="722"/>
        <v>#VALUE!</v>
      </c>
      <c r="AST51" s="354" t="e">
        <f t="shared" si="723"/>
        <v>#VALUE!</v>
      </c>
      <c r="ASU51" s="354" t="e">
        <f t="shared" si="724"/>
        <v>#VALUE!</v>
      </c>
      <c r="ASV51" s="354" t="e">
        <f t="shared" si="725"/>
        <v>#VALUE!</v>
      </c>
      <c r="ASW51" s="355" t="e">
        <f t="shared" si="726"/>
        <v>#VALUE!</v>
      </c>
      <c r="ASX51" s="355" t="e">
        <f t="shared" si="727"/>
        <v>#VALUE!</v>
      </c>
      <c r="ASY51" s="355" t="e">
        <f t="shared" si="728"/>
        <v>#VALUE!</v>
      </c>
      <c r="ASZ51" s="354" t="e">
        <f t="shared" si="729"/>
        <v>#VALUE!</v>
      </c>
      <c r="ATA51" s="354" t="e">
        <f>ASZ51+ASI51*((1+COS(RADIANS(ASH42)))/2)+ASJ51*((1-COS(RADIANS(ASH42)))/2)</f>
        <v>#VALUE!</v>
      </c>
      <c r="ATB51" s="356" t="e">
        <f t="shared" si="730"/>
        <v>#VALUE!</v>
      </c>
      <c r="ATC51" s="357" t="e">
        <f>ATB51*31</f>
        <v>#VALUE!</v>
      </c>
      <c r="ATD51" s="289"/>
      <c r="ATE51" s="316" t="s">
        <v>66</v>
      </c>
      <c r="ATF51" s="317">
        <v>228</v>
      </c>
      <c r="ATG51" s="317">
        <f t="shared" si="731"/>
        <v>13.454959682356431</v>
      </c>
      <c r="ATH51" s="354" t="e">
        <f t="shared" si="885"/>
        <v>#VALUE!</v>
      </c>
      <c r="ATI51" s="354" t="e">
        <f t="shared" si="732"/>
        <v>#VALUE!</v>
      </c>
      <c r="ATJ51" s="354">
        <f t="shared" si="733"/>
        <v>0</v>
      </c>
      <c r="ATK51" s="354">
        <f t="shared" si="734"/>
        <v>0</v>
      </c>
      <c r="ATL51" s="354" t="e">
        <f>COS(RADIANS(ATH42))+TAN(RADIANS(Φ))*COS(RADIANS(ATH41))*SIN(RADIANS(ATH42))</f>
        <v>#VALUE!</v>
      </c>
      <c r="ATM51" s="354" t="e">
        <f>COS(RADIANS(ATH51))*COS(RADIANS(ATH42))+TAN(RADIANS(ATG51))*SIN(RADIANS(ATH42))*COS(RADIANS(ATH41))</f>
        <v>#VALUE!</v>
      </c>
      <c r="ATN51" s="354" t="e">
        <f>SIN(RADIANS(ATH42))*SIN(RADIANS(ATH41))/COS(RADIANS(Φ))</f>
        <v>#VALUE!</v>
      </c>
      <c r="ATO51" s="354" t="e">
        <f t="shared" si="735"/>
        <v>#VALUE!</v>
      </c>
      <c r="ATP51" s="354" t="e">
        <f t="shared" si="736"/>
        <v>#VALUE!</v>
      </c>
      <c r="ATQ51" s="354" t="e">
        <f t="shared" si="737"/>
        <v>#VALUE!</v>
      </c>
      <c r="ATR51" s="354" t="e">
        <f t="shared" si="738"/>
        <v>#VALUE!</v>
      </c>
      <c r="ATS51" s="354" t="e">
        <f t="shared" si="739"/>
        <v>#VALUE!</v>
      </c>
      <c r="ATT51" s="354" t="e">
        <f t="shared" si="740"/>
        <v>#VALUE!</v>
      </c>
      <c r="ATU51" s="354" t="e">
        <f t="shared" si="741"/>
        <v>#VALUE!</v>
      </c>
      <c r="ATV51" s="354" t="e">
        <f t="shared" si="742"/>
        <v>#VALUE!</v>
      </c>
      <c r="ATW51" s="355" t="e">
        <f t="shared" si="743"/>
        <v>#VALUE!</v>
      </c>
      <c r="ATX51" s="355" t="e">
        <f t="shared" si="744"/>
        <v>#VALUE!</v>
      </c>
      <c r="ATY51" s="355" t="e">
        <f t="shared" si="745"/>
        <v>#VALUE!</v>
      </c>
      <c r="ATZ51" s="354" t="e">
        <f t="shared" si="746"/>
        <v>#VALUE!</v>
      </c>
      <c r="AUA51" s="354" t="e">
        <f>ATZ51+ATI51*((1+COS(RADIANS(ATH42)))/2)+ATJ51*((1-COS(RADIANS(ATH42)))/2)</f>
        <v>#VALUE!</v>
      </c>
      <c r="AUB51" s="356" t="e">
        <f t="shared" si="747"/>
        <v>#VALUE!</v>
      </c>
      <c r="AUC51" s="357" t="e">
        <f>AUB51*31</f>
        <v>#VALUE!</v>
      </c>
      <c r="AUD51" s="289"/>
      <c r="AUE51" s="316" t="s">
        <v>67</v>
      </c>
      <c r="AUF51" s="317">
        <v>228</v>
      </c>
      <c r="AUG51" s="317">
        <f t="shared" si="748"/>
        <v>13.454959682356431</v>
      </c>
      <c r="AUH51" s="354" t="e">
        <f t="shared" si="886"/>
        <v>#VALUE!</v>
      </c>
      <c r="AUI51" s="354" t="e">
        <f t="shared" si="749"/>
        <v>#VALUE!</v>
      </c>
      <c r="AUJ51" s="354">
        <f t="shared" si="750"/>
        <v>0</v>
      </c>
      <c r="AUK51" s="354">
        <f t="shared" si="751"/>
        <v>0</v>
      </c>
      <c r="AUL51" s="354" t="e">
        <f>COS(RADIANS(AUH42))+TAN(RADIANS(Φ))*COS(RADIANS(AUH41))*SIN(RADIANS(AUH42))</f>
        <v>#VALUE!</v>
      </c>
      <c r="AUM51" s="354" t="e">
        <f>COS(RADIANS(AUH51))*COS(RADIANS(AUH42))+TAN(RADIANS(AUG51))*SIN(RADIANS(AUH42))*COS(RADIANS(AUH41))</f>
        <v>#VALUE!</v>
      </c>
      <c r="AUN51" s="354" t="e">
        <f>SIN(RADIANS(AUH42))*SIN(RADIANS(AUH41))/COS(RADIANS(Φ))</f>
        <v>#VALUE!</v>
      </c>
      <c r="AUO51" s="354" t="e">
        <f t="shared" si="752"/>
        <v>#VALUE!</v>
      </c>
      <c r="AUP51" s="354" t="e">
        <f t="shared" si="753"/>
        <v>#VALUE!</v>
      </c>
      <c r="AUQ51" s="354" t="e">
        <f t="shared" si="754"/>
        <v>#VALUE!</v>
      </c>
      <c r="AUR51" s="354" t="e">
        <f t="shared" si="755"/>
        <v>#VALUE!</v>
      </c>
      <c r="AUS51" s="354" t="e">
        <f t="shared" si="756"/>
        <v>#VALUE!</v>
      </c>
      <c r="AUT51" s="354" t="e">
        <f t="shared" si="757"/>
        <v>#VALUE!</v>
      </c>
      <c r="AUU51" s="354" t="e">
        <f t="shared" si="758"/>
        <v>#VALUE!</v>
      </c>
      <c r="AUV51" s="354" t="e">
        <f t="shared" si="759"/>
        <v>#VALUE!</v>
      </c>
      <c r="AUW51" s="355" t="e">
        <f t="shared" si="760"/>
        <v>#VALUE!</v>
      </c>
      <c r="AUX51" s="355" t="e">
        <f t="shared" si="761"/>
        <v>#VALUE!</v>
      </c>
      <c r="AUY51" s="355" t="e">
        <f t="shared" si="762"/>
        <v>#VALUE!</v>
      </c>
      <c r="AUZ51" s="354" t="e">
        <f t="shared" si="763"/>
        <v>#VALUE!</v>
      </c>
      <c r="AVA51" s="354" t="e">
        <f>AUZ51+AUI51*((1+COS(RADIANS(AUH42)))/2)+AUJ51*((1-COS(RADIANS(AUH42)))/2)</f>
        <v>#VALUE!</v>
      </c>
      <c r="AVB51" s="356" t="e">
        <f t="shared" si="764"/>
        <v>#VALUE!</v>
      </c>
      <c r="AVC51" s="357" t="e">
        <f>AVB51*31</f>
        <v>#VALUE!</v>
      </c>
      <c r="AVD51" s="289"/>
      <c r="AVE51" s="316" t="s">
        <v>68</v>
      </c>
      <c r="AVF51" s="317">
        <v>228</v>
      </c>
      <c r="AVG51" s="317">
        <f t="shared" si="765"/>
        <v>13.454959682356431</v>
      </c>
      <c r="AVH51" s="354" t="e">
        <f t="shared" si="887"/>
        <v>#VALUE!</v>
      </c>
      <c r="AVI51" s="354" t="e">
        <f t="shared" si="766"/>
        <v>#VALUE!</v>
      </c>
      <c r="AVJ51" s="354">
        <f t="shared" si="767"/>
        <v>0</v>
      </c>
      <c r="AVK51" s="354">
        <f t="shared" si="768"/>
        <v>0</v>
      </c>
      <c r="AVL51" s="354" t="e">
        <f>COS(RADIANS(AVH42))+TAN(RADIANS(Φ))*COS(RADIANS(AVH41))*SIN(RADIANS(AVH42))</f>
        <v>#VALUE!</v>
      </c>
      <c r="AVM51" s="354" t="e">
        <f>COS(RADIANS(AVH51))*COS(RADIANS(AVH42))+TAN(RADIANS(AVG51))*SIN(RADIANS(AVH42))*COS(RADIANS(AVH41))</f>
        <v>#VALUE!</v>
      </c>
      <c r="AVN51" s="354" t="e">
        <f>SIN(RADIANS(AVH42))*SIN(RADIANS(AVH41))/COS(RADIANS(Φ))</f>
        <v>#VALUE!</v>
      </c>
      <c r="AVO51" s="354" t="e">
        <f t="shared" si="896"/>
        <v>#VALUE!</v>
      </c>
      <c r="AVP51" s="354" t="e">
        <f t="shared" si="770"/>
        <v>#VALUE!</v>
      </c>
      <c r="AVQ51" s="354" t="e">
        <f t="shared" si="771"/>
        <v>#VALUE!</v>
      </c>
      <c r="AVR51" s="354" t="e">
        <f t="shared" si="772"/>
        <v>#VALUE!</v>
      </c>
      <c r="AVS51" s="354" t="e">
        <f t="shared" si="773"/>
        <v>#VALUE!</v>
      </c>
      <c r="AVT51" s="354" t="e">
        <f t="shared" si="774"/>
        <v>#VALUE!</v>
      </c>
      <c r="AVU51" s="354" t="e">
        <f t="shared" si="775"/>
        <v>#VALUE!</v>
      </c>
      <c r="AVV51" s="354" t="e">
        <f t="shared" si="776"/>
        <v>#VALUE!</v>
      </c>
      <c r="AVW51" s="355" t="e">
        <f t="shared" si="777"/>
        <v>#VALUE!</v>
      </c>
      <c r="AVX51" s="355" t="e">
        <f t="shared" si="778"/>
        <v>#VALUE!</v>
      </c>
      <c r="AVY51" s="355" t="e">
        <f t="shared" si="779"/>
        <v>#VALUE!</v>
      </c>
      <c r="AVZ51" s="354" t="e">
        <f t="shared" si="780"/>
        <v>#VALUE!</v>
      </c>
      <c r="AWA51" s="354" t="e">
        <f>AVZ51+AVI51*((1+COS(RADIANS(AVH42)))/2)+AVJ51*((1-COS(RADIANS(AVH42)))/2)</f>
        <v>#VALUE!</v>
      </c>
      <c r="AWB51" s="356" t="e">
        <f t="shared" si="781"/>
        <v>#VALUE!</v>
      </c>
      <c r="AWC51" s="357" t="e">
        <f>AWB51*31</f>
        <v>#VALUE!</v>
      </c>
      <c r="AWD51" s="289"/>
      <c r="AWE51" s="316" t="s">
        <v>69</v>
      </c>
      <c r="AWF51" s="317">
        <v>228</v>
      </c>
      <c r="AWG51" s="317">
        <f t="shared" si="782"/>
        <v>13.454959682356431</v>
      </c>
      <c r="AWH51" s="354" t="e">
        <f t="shared" si="888"/>
        <v>#VALUE!</v>
      </c>
      <c r="AWI51" s="354" t="e">
        <f t="shared" si="783"/>
        <v>#VALUE!</v>
      </c>
      <c r="AWJ51" s="354">
        <f t="shared" si="784"/>
        <v>0</v>
      </c>
      <c r="AWK51" s="354">
        <f t="shared" si="785"/>
        <v>0</v>
      </c>
      <c r="AWL51" s="354" t="e">
        <f>COS(RADIANS(AWH42))+TAN(RADIANS(Φ))*COS(RADIANS(AWH41))*SIN(RADIANS(AWH42))</f>
        <v>#VALUE!</v>
      </c>
      <c r="AWM51" s="354" t="e">
        <f>COS(RADIANS(AWH51))*COS(RADIANS(AWH42))+TAN(RADIANS(AWG51))*SIN(RADIANS(AWH42))*COS(RADIANS(AWH41))</f>
        <v>#VALUE!</v>
      </c>
      <c r="AWN51" s="354" t="e">
        <f>SIN(RADIANS(AWH42))*SIN(RADIANS(AWH41))/COS(RADIANS(Φ))</f>
        <v>#VALUE!</v>
      </c>
      <c r="AWO51" s="354" t="e">
        <f t="shared" si="786"/>
        <v>#VALUE!</v>
      </c>
      <c r="AWP51" s="354" t="e">
        <f t="shared" si="787"/>
        <v>#VALUE!</v>
      </c>
      <c r="AWQ51" s="354" t="e">
        <f t="shared" si="788"/>
        <v>#VALUE!</v>
      </c>
      <c r="AWR51" s="354" t="e">
        <f t="shared" si="789"/>
        <v>#VALUE!</v>
      </c>
      <c r="AWS51" s="354" t="e">
        <f t="shared" si="790"/>
        <v>#VALUE!</v>
      </c>
      <c r="AWT51" s="354" t="e">
        <f t="shared" si="791"/>
        <v>#VALUE!</v>
      </c>
      <c r="AWU51" s="354" t="e">
        <f t="shared" si="792"/>
        <v>#VALUE!</v>
      </c>
      <c r="AWV51" s="354" t="e">
        <f t="shared" si="793"/>
        <v>#VALUE!</v>
      </c>
      <c r="AWW51" s="355" t="e">
        <f t="shared" si="794"/>
        <v>#VALUE!</v>
      </c>
      <c r="AWX51" s="355" t="e">
        <f t="shared" si="795"/>
        <v>#VALUE!</v>
      </c>
      <c r="AWY51" s="355" t="e">
        <f t="shared" si="796"/>
        <v>#VALUE!</v>
      </c>
      <c r="AWZ51" s="354" t="e">
        <f t="shared" si="797"/>
        <v>#VALUE!</v>
      </c>
      <c r="AXA51" s="354" t="e">
        <f>AWZ51+AWI51*((1+COS(RADIANS(AWH42)))/2)+AWJ51*((1-COS(RADIANS(AWH42)))/2)</f>
        <v>#VALUE!</v>
      </c>
      <c r="AXB51" s="356" t="e">
        <f t="shared" si="798"/>
        <v>#VALUE!</v>
      </c>
      <c r="AXC51" s="357" t="e">
        <f>AXB51*31</f>
        <v>#VALUE!</v>
      </c>
      <c r="AXD51" s="289"/>
      <c r="AXE51" s="316" t="s">
        <v>58</v>
      </c>
      <c r="AXF51" s="317">
        <v>228</v>
      </c>
      <c r="AXG51" s="317">
        <f t="shared" si="799"/>
        <v>13.454959682356431</v>
      </c>
      <c r="AXH51" s="354" t="e">
        <f t="shared" si="889"/>
        <v>#VALUE!</v>
      </c>
      <c r="AXI51" s="354" t="e">
        <f t="shared" si="800"/>
        <v>#VALUE!</v>
      </c>
      <c r="AXJ51" s="354">
        <f t="shared" si="801"/>
        <v>0</v>
      </c>
      <c r="AXK51" s="354">
        <f t="shared" si="802"/>
        <v>0</v>
      </c>
      <c r="AXL51" s="354" t="e">
        <f>COS(RADIANS(AXH42))+TAN(RADIANS(Φ))*COS(RADIANS(AXH41))*SIN(RADIANS(AXH42))</f>
        <v>#VALUE!</v>
      </c>
      <c r="AXM51" s="354" t="e">
        <f>COS(RADIANS(AXH51))*COS(RADIANS(AXH42))+TAN(RADIANS(AXG51))*SIN(RADIANS(AXH42))*COS(RADIANS(AXH41))</f>
        <v>#VALUE!</v>
      </c>
      <c r="AXN51" s="354" t="e">
        <f>SIN(RADIANS(AXH42))*SIN(RADIANS(AXH41))/COS(RADIANS(Φ))</f>
        <v>#VALUE!</v>
      </c>
      <c r="AXO51" s="354" t="e">
        <f t="shared" si="803"/>
        <v>#VALUE!</v>
      </c>
      <c r="AXP51" s="354" t="e">
        <f t="shared" si="804"/>
        <v>#VALUE!</v>
      </c>
      <c r="AXQ51" s="354" t="e">
        <f t="shared" si="805"/>
        <v>#VALUE!</v>
      </c>
      <c r="AXR51" s="354" t="e">
        <f t="shared" si="806"/>
        <v>#VALUE!</v>
      </c>
      <c r="AXS51" s="354" t="e">
        <f t="shared" si="807"/>
        <v>#VALUE!</v>
      </c>
      <c r="AXT51" s="354" t="e">
        <f t="shared" si="808"/>
        <v>#VALUE!</v>
      </c>
      <c r="AXU51" s="354" t="e">
        <f t="shared" si="809"/>
        <v>#VALUE!</v>
      </c>
      <c r="AXV51" s="354" t="e">
        <f t="shared" si="810"/>
        <v>#VALUE!</v>
      </c>
      <c r="AXW51" s="355" t="e">
        <f t="shared" si="811"/>
        <v>#VALUE!</v>
      </c>
      <c r="AXX51" s="355" t="e">
        <f t="shared" si="812"/>
        <v>#VALUE!</v>
      </c>
      <c r="AXY51" s="355" t="e">
        <f t="shared" si="813"/>
        <v>#VALUE!</v>
      </c>
      <c r="AXZ51" s="354" t="e">
        <f t="shared" si="814"/>
        <v>#VALUE!</v>
      </c>
      <c r="AYA51" s="354" t="e">
        <f>AXZ51+AXI51*((1+COS(RADIANS(AXH42)))/2)+AXJ51*((1-COS(RADIANS(AXH42)))/2)</f>
        <v>#VALUE!</v>
      </c>
      <c r="AYB51" s="356" t="e">
        <f t="shared" si="815"/>
        <v>#VALUE!</v>
      </c>
      <c r="AYC51" s="357" t="e">
        <f>AYB51*31</f>
        <v>#VALUE!</v>
      </c>
      <c r="AYD51" s="290"/>
    </row>
    <row r="52" spans="1:1330" x14ac:dyDescent="0.35">
      <c r="A52" s="287"/>
      <c r="B52" s="353" t="e">
        <f>HLOOKUP(AC40,AC38:AED55,15,0)/3.6/10^6/30</f>
        <v>#N/A</v>
      </c>
      <c r="C52" s="293"/>
      <c r="D52" s="287"/>
      <c r="E52" s="316" t="s">
        <v>150</v>
      </c>
      <c r="F52" s="317">
        <v>258</v>
      </c>
      <c r="G52" s="317">
        <f t="shared" si="816"/>
        <v>2.2168867832133459</v>
      </c>
      <c r="H52" s="354" t="e">
        <f t="shared" si="817"/>
        <v>#VALUE!</v>
      </c>
      <c r="I52" s="354" t="e">
        <f>'Tilt Calculations'!N$27</f>
        <v>#VALUE!</v>
      </c>
      <c r="J52" s="354">
        <f>'Tilt Calculations'!J$27</f>
        <v>0</v>
      </c>
      <c r="K52" s="354">
        <f>'Tilt Calculations'!I$27</f>
        <v>0</v>
      </c>
      <c r="L52" s="354" t="e">
        <f>COS(RADIANS(H42))+TAN(RADIANS(Φ))*COS(RADIANS(H41))*SIN(RADIANS(H42))</f>
        <v>#VALUE!</v>
      </c>
      <c r="M52" s="354" t="e">
        <f>COS(RADIANS(H52))*COS(RADIANS(H42))+TAN(RADIANS(G52))*SIN(RADIANS(H42))*COS(RADIANS(H41))</f>
        <v>#VALUE!</v>
      </c>
      <c r="N52" s="354" t="e">
        <f>SIN(RADIANS(H42))*SIN(RADIANS(H41))/COS(RADIANS(Φ))</f>
        <v>#VALUE!</v>
      </c>
      <c r="O52" s="354" t="e">
        <f t="shared" si="890"/>
        <v>#VALUE!</v>
      </c>
      <c r="P52" s="354" t="e">
        <f t="shared" si="891"/>
        <v>#VALUE!</v>
      </c>
      <c r="Q52" s="354" t="e">
        <f t="shared" si="892"/>
        <v>#VALUE!</v>
      </c>
      <c r="R52" s="354" t="e">
        <f t="shared" si="818"/>
        <v>#VALUE!</v>
      </c>
      <c r="S52" s="354" t="e">
        <f t="shared" si="819"/>
        <v>#VALUE!</v>
      </c>
      <c r="T52" s="354" t="e">
        <f t="shared" si="820"/>
        <v>#VALUE!</v>
      </c>
      <c r="U52" s="354" t="e">
        <f t="shared" si="821"/>
        <v>#VALUE!</v>
      </c>
      <c r="V52" s="354" t="e">
        <f t="shared" si="822"/>
        <v>#VALUE!</v>
      </c>
      <c r="W52" s="355" t="e">
        <f t="shared" si="823"/>
        <v>#VALUE!</v>
      </c>
      <c r="X52" s="355" t="e">
        <f t="shared" si="824"/>
        <v>#VALUE!</v>
      </c>
      <c r="Y52" s="355" t="e">
        <f t="shared" si="825"/>
        <v>#VALUE!</v>
      </c>
      <c r="Z52" s="354" t="e">
        <f t="shared" si="826"/>
        <v>#VALUE!</v>
      </c>
      <c r="AA52" s="354" t="e">
        <f>Z52+I52*((1+COS(RADIANS(H42)))/2)+J52*((1-COS(RADIANS(H42)))/2)</f>
        <v>#VALUE!</v>
      </c>
      <c r="AB52" s="356" t="e">
        <f t="shared" si="827"/>
        <v>#VALUE!</v>
      </c>
      <c r="AC52" s="357" t="e">
        <f>AB52*30</f>
        <v>#VALUE!</v>
      </c>
      <c r="AD52" s="289"/>
      <c r="AE52" s="316" t="s">
        <v>150</v>
      </c>
      <c r="AF52" s="317">
        <v>258</v>
      </c>
      <c r="AG52" s="317">
        <f t="shared" si="828"/>
        <v>2.2168867832133459</v>
      </c>
      <c r="AH52" s="354" t="e">
        <f t="shared" si="829"/>
        <v>#VALUE!</v>
      </c>
      <c r="AI52" s="354" t="e">
        <f t="shared" si="830"/>
        <v>#VALUE!</v>
      </c>
      <c r="AJ52" s="354">
        <f t="shared" si="11"/>
        <v>0</v>
      </c>
      <c r="AK52" s="354">
        <f t="shared" si="11"/>
        <v>0</v>
      </c>
      <c r="AL52" s="354" t="e">
        <f>COS(RADIANS(AH42))+TAN(RADIANS(Φ))*COS(RADIANS(AH41))*SIN(RADIANS(AH42))</f>
        <v>#VALUE!</v>
      </c>
      <c r="AM52" s="354" t="e">
        <f>COS(RADIANS(AH52))*COS(RADIANS(AH42))+TAN(RADIANS(AG52))*SIN(RADIANS(AH42))*COS(RADIANS(AH41))</f>
        <v>#VALUE!</v>
      </c>
      <c r="AN52" s="354" t="e">
        <f>SIN(RADIANS(AH42))*SIN(RADIANS(AH41))/COS(RADIANS(Φ))</f>
        <v>#VALUE!</v>
      </c>
      <c r="AO52" s="354" t="e">
        <f t="shared" si="893"/>
        <v>#VALUE!</v>
      </c>
      <c r="AP52" s="354" t="e">
        <f t="shared" si="894"/>
        <v>#VALUE!</v>
      </c>
      <c r="AQ52" s="354" t="e">
        <f t="shared" si="895"/>
        <v>#VALUE!</v>
      </c>
      <c r="AR52" s="354" t="e">
        <f t="shared" si="831"/>
        <v>#VALUE!</v>
      </c>
      <c r="AS52" s="354" t="e">
        <f t="shared" si="832"/>
        <v>#VALUE!</v>
      </c>
      <c r="AT52" s="354" t="e">
        <f t="shared" si="833"/>
        <v>#VALUE!</v>
      </c>
      <c r="AU52" s="354" t="e">
        <f t="shared" si="834"/>
        <v>#VALUE!</v>
      </c>
      <c r="AV52" s="354" t="e">
        <f t="shared" si="835"/>
        <v>#VALUE!</v>
      </c>
      <c r="AW52" s="355" t="e">
        <f t="shared" si="836"/>
        <v>#VALUE!</v>
      </c>
      <c r="AX52" s="355" t="e">
        <f t="shared" si="837"/>
        <v>#VALUE!</v>
      </c>
      <c r="AY52" s="355" t="e">
        <f t="shared" si="838"/>
        <v>#VALUE!</v>
      </c>
      <c r="AZ52" s="354" t="e">
        <f t="shared" si="839"/>
        <v>#VALUE!</v>
      </c>
      <c r="BA52" s="354" t="e">
        <f>AZ52+AI52*((1+COS(RADIANS(AH42)))/2)+AJ52*((1-COS(RADIANS(AH42)))/2)</f>
        <v>#VALUE!</v>
      </c>
      <c r="BB52" s="356" t="e">
        <f t="shared" si="840"/>
        <v>#VALUE!</v>
      </c>
      <c r="BC52" s="357" t="e">
        <f>BB52*30</f>
        <v>#VALUE!</v>
      </c>
      <c r="BD52" s="289"/>
      <c r="BE52" s="316" t="s">
        <v>150</v>
      </c>
      <c r="BF52" s="317">
        <v>258</v>
      </c>
      <c r="BG52" s="317">
        <f t="shared" si="12"/>
        <v>2.2168867832133459</v>
      </c>
      <c r="BH52" s="354" t="e">
        <f t="shared" si="841"/>
        <v>#VALUE!</v>
      </c>
      <c r="BI52" s="354" t="e">
        <f t="shared" si="13"/>
        <v>#VALUE!</v>
      </c>
      <c r="BJ52" s="354">
        <f t="shared" si="13"/>
        <v>0</v>
      </c>
      <c r="BK52" s="354">
        <f t="shared" si="14"/>
        <v>0</v>
      </c>
      <c r="BL52" s="354" t="e">
        <f>COS(RADIANS(BH42))+TAN(RADIANS(Φ))*COS(RADIANS(BH41))*SIN(RADIANS(BH42))</f>
        <v>#VALUE!</v>
      </c>
      <c r="BM52" s="354" t="e">
        <f>COS(RADIANS(BH52))*COS(RADIANS(BH42))+TAN(RADIANS(BG52))*SIN(RADIANS(BH42))*COS(RADIANS(BH41))</f>
        <v>#VALUE!</v>
      </c>
      <c r="BN52" s="354" t="e">
        <f>SIN(RADIANS(BH42))*SIN(RADIANS(BH41))/COS(RADIANS(Φ))</f>
        <v>#VALUE!</v>
      </c>
      <c r="BO52" s="354" t="e">
        <f t="shared" si="15"/>
        <v>#VALUE!</v>
      </c>
      <c r="BP52" s="354" t="e">
        <f t="shared" si="16"/>
        <v>#VALUE!</v>
      </c>
      <c r="BQ52" s="354" t="e">
        <f t="shared" si="17"/>
        <v>#VALUE!</v>
      </c>
      <c r="BR52" s="354" t="e">
        <f t="shared" si="18"/>
        <v>#VALUE!</v>
      </c>
      <c r="BS52" s="354" t="e">
        <f t="shared" si="19"/>
        <v>#VALUE!</v>
      </c>
      <c r="BT52" s="354" t="e">
        <f t="shared" si="20"/>
        <v>#VALUE!</v>
      </c>
      <c r="BU52" s="354" t="e">
        <f t="shared" si="21"/>
        <v>#VALUE!</v>
      </c>
      <c r="BV52" s="354" t="e">
        <f t="shared" si="22"/>
        <v>#VALUE!</v>
      </c>
      <c r="BW52" s="355" t="e">
        <f t="shared" si="23"/>
        <v>#VALUE!</v>
      </c>
      <c r="BX52" s="355" t="e">
        <f t="shared" si="24"/>
        <v>#VALUE!</v>
      </c>
      <c r="BY52" s="355" t="e">
        <f t="shared" si="25"/>
        <v>#VALUE!</v>
      </c>
      <c r="BZ52" s="354" t="e">
        <f t="shared" si="26"/>
        <v>#VALUE!</v>
      </c>
      <c r="CA52" s="354" t="e">
        <f>BZ52+BI52*((1+COS(RADIANS(BH42)))/2)+BJ52*((1-COS(RADIANS(BH42)))/2)</f>
        <v>#VALUE!</v>
      </c>
      <c r="CB52" s="356" t="e">
        <f t="shared" si="27"/>
        <v>#VALUE!</v>
      </c>
      <c r="CC52" s="357" t="e">
        <f>CB52*30</f>
        <v>#VALUE!</v>
      </c>
      <c r="CD52" s="289"/>
      <c r="CE52" s="316" t="s">
        <v>150</v>
      </c>
      <c r="CF52" s="317">
        <v>258</v>
      </c>
      <c r="CG52" s="317">
        <f t="shared" si="28"/>
        <v>2.2168867832133459</v>
      </c>
      <c r="CH52" s="354" t="e">
        <f t="shared" si="842"/>
        <v>#VALUE!</v>
      </c>
      <c r="CI52" s="354" t="e">
        <f t="shared" si="29"/>
        <v>#VALUE!</v>
      </c>
      <c r="CJ52" s="354">
        <f t="shared" si="29"/>
        <v>0</v>
      </c>
      <c r="CK52" s="354">
        <f t="shared" si="30"/>
        <v>0</v>
      </c>
      <c r="CL52" s="354" t="e">
        <f>COS(RADIANS(CH42))+TAN(RADIANS(Φ))*COS(RADIANS(CH41))*SIN(RADIANS(CH42))</f>
        <v>#VALUE!</v>
      </c>
      <c r="CM52" s="354" t="e">
        <f>COS(RADIANS(CH52))*COS(RADIANS(CH42))+TAN(RADIANS(CG52))*SIN(RADIANS(CH42))*COS(RADIANS(CH41))</f>
        <v>#VALUE!</v>
      </c>
      <c r="CN52" s="354" t="e">
        <f>SIN(RADIANS(CH42))*SIN(RADIANS(CH41))/COS(RADIANS(Φ))</f>
        <v>#VALUE!</v>
      </c>
      <c r="CO52" s="354" t="e">
        <f t="shared" si="31"/>
        <v>#VALUE!</v>
      </c>
      <c r="CP52" s="354" t="e">
        <f t="shared" si="32"/>
        <v>#VALUE!</v>
      </c>
      <c r="CQ52" s="354" t="e">
        <f t="shared" si="33"/>
        <v>#VALUE!</v>
      </c>
      <c r="CR52" s="354" t="e">
        <f t="shared" si="34"/>
        <v>#VALUE!</v>
      </c>
      <c r="CS52" s="354" t="e">
        <f t="shared" si="35"/>
        <v>#VALUE!</v>
      </c>
      <c r="CT52" s="354" t="e">
        <f t="shared" si="36"/>
        <v>#VALUE!</v>
      </c>
      <c r="CU52" s="354" t="e">
        <f t="shared" si="37"/>
        <v>#VALUE!</v>
      </c>
      <c r="CV52" s="354" t="e">
        <f t="shared" si="38"/>
        <v>#VALUE!</v>
      </c>
      <c r="CW52" s="355" t="e">
        <f t="shared" si="39"/>
        <v>#VALUE!</v>
      </c>
      <c r="CX52" s="355" t="e">
        <f t="shared" si="40"/>
        <v>#VALUE!</v>
      </c>
      <c r="CY52" s="355" t="e">
        <f t="shared" si="41"/>
        <v>#VALUE!</v>
      </c>
      <c r="CZ52" s="354" t="e">
        <f t="shared" si="42"/>
        <v>#VALUE!</v>
      </c>
      <c r="DA52" s="354" t="e">
        <f>CZ52+CI52*((1+COS(RADIANS(CH42)))/2)+CJ52*((1-COS(RADIANS(CH42)))/2)</f>
        <v>#VALUE!</v>
      </c>
      <c r="DB52" s="356" t="e">
        <f t="shared" si="43"/>
        <v>#VALUE!</v>
      </c>
      <c r="DC52" s="357" t="e">
        <f>DB52*30</f>
        <v>#VALUE!</v>
      </c>
      <c r="DD52" s="289"/>
      <c r="DE52" s="316" t="s">
        <v>150</v>
      </c>
      <c r="DF52" s="317">
        <v>258</v>
      </c>
      <c r="DG52" s="317">
        <f t="shared" si="44"/>
        <v>2.2168867832133459</v>
      </c>
      <c r="DH52" s="354" t="e">
        <f t="shared" si="843"/>
        <v>#VALUE!</v>
      </c>
      <c r="DI52" s="354" t="e">
        <f t="shared" si="45"/>
        <v>#VALUE!</v>
      </c>
      <c r="DJ52" s="354">
        <f t="shared" si="45"/>
        <v>0</v>
      </c>
      <c r="DK52" s="354">
        <f t="shared" si="46"/>
        <v>0</v>
      </c>
      <c r="DL52" s="354" t="e">
        <f>COS(RADIANS(DH42))+TAN(RADIANS(Φ))*COS(RADIANS(DH41))*SIN(RADIANS(DH42))</f>
        <v>#VALUE!</v>
      </c>
      <c r="DM52" s="354" t="e">
        <f>COS(RADIANS(DH52))*COS(RADIANS(DH42))+TAN(RADIANS(DG52))*SIN(RADIANS(DH42))*COS(RADIANS(DH41))</f>
        <v>#VALUE!</v>
      </c>
      <c r="DN52" s="354" t="e">
        <f>SIN(RADIANS(DH42))*SIN(RADIANS(DH41))/COS(RADIANS(Φ))</f>
        <v>#VALUE!</v>
      </c>
      <c r="DO52" s="354" t="e">
        <f t="shared" si="47"/>
        <v>#VALUE!</v>
      </c>
      <c r="DP52" s="354" t="e">
        <f t="shared" si="48"/>
        <v>#VALUE!</v>
      </c>
      <c r="DQ52" s="354" t="e">
        <f t="shared" si="49"/>
        <v>#VALUE!</v>
      </c>
      <c r="DR52" s="354" t="e">
        <f t="shared" si="50"/>
        <v>#VALUE!</v>
      </c>
      <c r="DS52" s="354" t="e">
        <f t="shared" si="51"/>
        <v>#VALUE!</v>
      </c>
      <c r="DT52" s="354" t="e">
        <f t="shared" si="52"/>
        <v>#VALUE!</v>
      </c>
      <c r="DU52" s="354" t="e">
        <f t="shared" si="53"/>
        <v>#VALUE!</v>
      </c>
      <c r="DV52" s="354" t="e">
        <f t="shared" si="54"/>
        <v>#VALUE!</v>
      </c>
      <c r="DW52" s="355" t="e">
        <f t="shared" si="55"/>
        <v>#VALUE!</v>
      </c>
      <c r="DX52" s="355" t="e">
        <f t="shared" si="56"/>
        <v>#VALUE!</v>
      </c>
      <c r="DY52" s="355" t="e">
        <f t="shared" si="57"/>
        <v>#VALUE!</v>
      </c>
      <c r="DZ52" s="354" t="e">
        <f t="shared" si="58"/>
        <v>#VALUE!</v>
      </c>
      <c r="EA52" s="354" t="e">
        <f>DZ52+DI52*((1+COS(RADIANS(DH42)))/2)+DJ52*((1-COS(RADIANS(DH42)))/2)</f>
        <v>#VALUE!</v>
      </c>
      <c r="EB52" s="356" t="e">
        <f t="shared" si="59"/>
        <v>#VALUE!</v>
      </c>
      <c r="EC52" s="357" t="e">
        <f>EB52*30</f>
        <v>#VALUE!</v>
      </c>
      <c r="ED52" s="289"/>
      <c r="EE52" s="316" t="s">
        <v>150</v>
      </c>
      <c r="EF52" s="317">
        <v>258</v>
      </c>
      <c r="EG52" s="317">
        <f t="shared" si="60"/>
        <v>2.2168867832133459</v>
      </c>
      <c r="EH52" s="354" t="e">
        <f t="shared" si="844"/>
        <v>#VALUE!</v>
      </c>
      <c r="EI52" s="354" t="e">
        <f t="shared" si="61"/>
        <v>#VALUE!</v>
      </c>
      <c r="EJ52" s="354">
        <f t="shared" si="61"/>
        <v>0</v>
      </c>
      <c r="EK52" s="354">
        <f t="shared" si="62"/>
        <v>0</v>
      </c>
      <c r="EL52" s="354" t="e">
        <f>COS(RADIANS(EH42))+TAN(RADIANS(Φ))*COS(RADIANS(EH41))*SIN(RADIANS(EH42))</f>
        <v>#VALUE!</v>
      </c>
      <c r="EM52" s="354" t="e">
        <f>COS(RADIANS(EH52))*COS(RADIANS(EH42))+TAN(RADIANS(EG52))*SIN(RADIANS(EH42))*COS(RADIANS(EH41))</f>
        <v>#VALUE!</v>
      </c>
      <c r="EN52" s="354" t="e">
        <f>SIN(RADIANS(EH42))*SIN(RADIANS(EH41))/COS(RADIANS(Φ))</f>
        <v>#VALUE!</v>
      </c>
      <c r="EO52" s="354" t="e">
        <f t="shared" si="63"/>
        <v>#VALUE!</v>
      </c>
      <c r="EP52" s="354" t="e">
        <f t="shared" si="64"/>
        <v>#VALUE!</v>
      </c>
      <c r="EQ52" s="354" t="e">
        <f t="shared" si="65"/>
        <v>#VALUE!</v>
      </c>
      <c r="ER52" s="354" t="e">
        <f t="shared" si="66"/>
        <v>#VALUE!</v>
      </c>
      <c r="ES52" s="354" t="e">
        <f t="shared" si="67"/>
        <v>#VALUE!</v>
      </c>
      <c r="ET52" s="354" t="e">
        <f t="shared" si="68"/>
        <v>#VALUE!</v>
      </c>
      <c r="EU52" s="354" t="e">
        <f t="shared" si="69"/>
        <v>#VALUE!</v>
      </c>
      <c r="EV52" s="354" t="e">
        <f t="shared" si="70"/>
        <v>#VALUE!</v>
      </c>
      <c r="EW52" s="355" t="e">
        <f t="shared" si="71"/>
        <v>#VALUE!</v>
      </c>
      <c r="EX52" s="355" t="e">
        <f t="shared" si="72"/>
        <v>#VALUE!</v>
      </c>
      <c r="EY52" s="355" t="e">
        <f t="shared" si="73"/>
        <v>#VALUE!</v>
      </c>
      <c r="EZ52" s="354" t="e">
        <f t="shared" si="74"/>
        <v>#VALUE!</v>
      </c>
      <c r="FA52" s="354" t="e">
        <f>EZ52+EI52*((1+COS(RADIANS(EH42)))/2)+EJ52*((1-COS(RADIANS(EH42)))/2)</f>
        <v>#VALUE!</v>
      </c>
      <c r="FB52" s="356" t="e">
        <f t="shared" si="75"/>
        <v>#VALUE!</v>
      </c>
      <c r="FC52" s="357" t="e">
        <f>FB52*30</f>
        <v>#VALUE!</v>
      </c>
      <c r="FD52" s="289"/>
      <c r="FE52" s="316" t="s">
        <v>150</v>
      </c>
      <c r="FF52" s="317">
        <v>258</v>
      </c>
      <c r="FG52" s="317">
        <f t="shared" si="76"/>
        <v>2.2168867832133459</v>
      </c>
      <c r="FH52" s="354" t="e">
        <f t="shared" si="845"/>
        <v>#VALUE!</v>
      </c>
      <c r="FI52" s="354" t="e">
        <f t="shared" si="77"/>
        <v>#VALUE!</v>
      </c>
      <c r="FJ52" s="354">
        <f t="shared" si="77"/>
        <v>0</v>
      </c>
      <c r="FK52" s="354">
        <f t="shared" si="78"/>
        <v>0</v>
      </c>
      <c r="FL52" s="354" t="e">
        <f>COS(RADIANS(FH42))+TAN(RADIANS(Φ))*COS(RADIANS(FH41))*SIN(RADIANS(FH42))</f>
        <v>#VALUE!</v>
      </c>
      <c r="FM52" s="354" t="e">
        <f>COS(RADIANS(FH52))*COS(RADIANS(FH42))+TAN(RADIANS(FG52))*SIN(RADIANS(FH42))*COS(RADIANS(FH41))</f>
        <v>#VALUE!</v>
      </c>
      <c r="FN52" s="354" t="e">
        <f>SIN(RADIANS(FH42))*SIN(RADIANS(FH41))/COS(RADIANS(Φ))</f>
        <v>#VALUE!</v>
      </c>
      <c r="FO52" s="354" t="e">
        <f t="shared" si="79"/>
        <v>#VALUE!</v>
      </c>
      <c r="FP52" s="354" t="e">
        <f t="shared" si="80"/>
        <v>#VALUE!</v>
      </c>
      <c r="FQ52" s="354" t="e">
        <f t="shared" si="81"/>
        <v>#VALUE!</v>
      </c>
      <c r="FR52" s="354" t="e">
        <f t="shared" si="82"/>
        <v>#VALUE!</v>
      </c>
      <c r="FS52" s="354" t="e">
        <f t="shared" si="83"/>
        <v>#VALUE!</v>
      </c>
      <c r="FT52" s="354" t="e">
        <f t="shared" si="84"/>
        <v>#VALUE!</v>
      </c>
      <c r="FU52" s="354" t="e">
        <f t="shared" si="85"/>
        <v>#VALUE!</v>
      </c>
      <c r="FV52" s="354" t="e">
        <f t="shared" si="86"/>
        <v>#VALUE!</v>
      </c>
      <c r="FW52" s="355" t="e">
        <f t="shared" si="87"/>
        <v>#VALUE!</v>
      </c>
      <c r="FX52" s="355" t="e">
        <f t="shared" si="88"/>
        <v>#VALUE!</v>
      </c>
      <c r="FY52" s="355" t="e">
        <f t="shared" si="89"/>
        <v>#VALUE!</v>
      </c>
      <c r="FZ52" s="354" t="e">
        <f t="shared" si="90"/>
        <v>#VALUE!</v>
      </c>
      <c r="GA52" s="354" t="e">
        <f>FZ52+FI52*((1+COS(RADIANS(FH42)))/2)+FJ52*((1-COS(RADIANS(FH42)))/2)</f>
        <v>#VALUE!</v>
      </c>
      <c r="GB52" s="356" t="e">
        <f t="shared" si="91"/>
        <v>#VALUE!</v>
      </c>
      <c r="GC52" s="357" t="e">
        <f>GB52*30</f>
        <v>#VALUE!</v>
      </c>
      <c r="GD52" s="289"/>
      <c r="GE52" s="316" t="s">
        <v>150</v>
      </c>
      <c r="GF52" s="317">
        <v>258</v>
      </c>
      <c r="GG52" s="317">
        <f t="shared" si="92"/>
        <v>2.2168867832133459</v>
      </c>
      <c r="GH52" s="354" t="e">
        <f t="shared" si="846"/>
        <v>#VALUE!</v>
      </c>
      <c r="GI52" s="354" t="e">
        <f t="shared" si="93"/>
        <v>#VALUE!</v>
      </c>
      <c r="GJ52" s="354">
        <f t="shared" si="93"/>
        <v>0</v>
      </c>
      <c r="GK52" s="354">
        <f t="shared" si="94"/>
        <v>0</v>
      </c>
      <c r="GL52" s="354" t="e">
        <f>COS(RADIANS(GH42))+TAN(RADIANS(Φ))*COS(RADIANS(GH41))*SIN(RADIANS(GH42))</f>
        <v>#VALUE!</v>
      </c>
      <c r="GM52" s="354" t="e">
        <f>COS(RADIANS(GH52))*COS(RADIANS(GH42))+TAN(RADIANS(GG52))*SIN(RADIANS(GH42))*COS(RADIANS(GH41))</f>
        <v>#VALUE!</v>
      </c>
      <c r="GN52" s="354" t="e">
        <f>SIN(RADIANS(GH42))*SIN(RADIANS(GH41))/COS(RADIANS(Φ))</f>
        <v>#VALUE!</v>
      </c>
      <c r="GO52" s="354" t="e">
        <f t="shared" si="95"/>
        <v>#VALUE!</v>
      </c>
      <c r="GP52" s="354" t="e">
        <f t="shared" si="96"/>
        <v>#VALUE!</v>
      </c>
      <c r="GQ52" s="354" t="e">
        <f t="shared" si="97"/>
        <v>#VALUE!</v>
      </c>
      <c r="GR52" s="354" t="e">
        <f t="shared" si="98"/>
        <v>#VALUE!</v>
      </c>
      <c r="GS52" s="354" t="e">
        <f t="shared" si="99"/>
        <v>#VALUE!</v>
      </c>
      <c r="GT52" s="354" t="e">
        <f t="shared" si="100"/>
        <v>#VALUE!</v>
      </c>
      <c r="GU52" s="354" t="e">
        <f t="shared" si="101"/>
        <v>#VALUE!</v>
      </c>
      <c r="GV52" s="354" t="e">
        <f t="shared" si="102"/>
        <v>#VALUE!</v>
      </c>
      <c r="GW52" s="355" t="e">
        <f t="shared" si="103"/>
        <v>#VALUE!</v>
      </c>
      <c r="GX52" s="355" t="e">
        <f t="shared" si="104"/>
        <v>#VALUE!</v>
      </c>
      <c r="GY52" s="355" t="e">
        <f t="shared" si="105"/>
        <v>#VALUE!</v>
      </c>
      <c r="GZ52" s="354" t="e">
        <f t="shared" si="106"/>
        <v>#VALUE!</v>
      </c>
      <c r="HA52" s="354" t="e">
        <f>GZ52+GI52*((1+COS(RADIANS(GH42)))/2)+GJ52*((1-COS(RADIANS(GH42)))/2)</f>
        <v>#VALUE!</v>
      </c>
      <c r="HB52" s="356" t="e">
        <f t="shared" si="107"/>
        <v>#VALUE!</v>
      </c>
      <c r="HC52" s="357" t="e">
        <f>HB52*30</f>
        <v>#VALUE!</v>
      </c>
      <c r="HD52" s="289"/>
      <c r="HE52" s="316" t="s">
        <v>150</v>
      </c>
      <c r="HF52" s="317">
        <v>258</v>
      </c>
      <c r="HG52" s="317">
        <f t="shared" si="108"/>
        <v>2.2168867832133459</v>
      </c>
      <c r="HH52" s="354" t="e">
        <f t="shared" si="847"/>
        <v>#VALUE!</v>
      </c>
      <c r="HI52" s="354" t="e">
        <f t="shared" si="109"/>
        <v>#VALUE!</v>
      </c>
      <c r="HJ52" s="354">
        <f t="shared" si="109"/>
        <v>0</v>
      </c>
      <c r="HK52" s="354">
        <f t="shared" si="110"/>
        <v>0</v>
      </c>
      <c r="HL52" s="354" t="e">
        <f>COS(RADIANS(HH42))+TAN(RADIANS(Φ))*COS(RADIANS(HH41))*SIN(RADIANS(HH42))</f>
        <v>#VALUE!</v>
      </c>
      <c r="HM52" s="354" t="e">
        <f>COS(RADIANS(HH52))*COS(RADIANS(HH42))+TAN(RADIANS(HG52))*SIN(RADIANS(HH42))*COS(RADIANS(HH41))</f>
        <v>#VALUE!</v>
      </c>
      <c r="HN52" s="354" t="e">
        <f>SIN(RADIANS(HH42))*SIN(RADIANS(HH41))/COS(RADIANS(Φ))</f>
        <v>#VALUE!</v>
      </c>
      <c r="HO52" s="354" t="e">
        <f t="shared" si="111"/>
        <v>#VALUE!</v>
      </c>
      <c r="HP52" s="354" t="e">
        <f t="shared" si="112"/>
        <v>#VALUE!</v>
      </c>
      <c r="HQ52" s="354" t="e">
        <f t="shared" si="113"/>
        <v>#VALUE!</v>
      </c>
      <c r="HR52" s="354" t="e">
        <f t="shared" si="114"/>
        <v>#VALUE!</v>
      </c>
      <c r="HS52" s="354" t="e">
        <f t="shared" si="115"/>
        <v>#VALUE!</v>
      </c>
      <c r="HT52" s="354" t="e">
        <f t="shared" si="116"/>
        <v>#VALUE!</v>
      </c>
      <c r="HU52" s="354" t="e">
        <f t="shared" si="117"/>
        <v>#VALUE!</v>
      </c>
      <c r="HV52" s="354" t="e">
        <f t="shared" si="118"/>
        <v>#VALUE!</v>
      </c>
      <c r="HW52" s="355" t="e">
        <f t="shared" si="119"/>
        <v>#VALUE!</v>
      </c>
      <c r="HX52" s="355" t="e">
        <f t="shared" si="120"/>
        <v>#VALUE!</v>
      </c>
      <c r="HY52" s="355" t="e">
        <f t="shared" si="121"/>
        <v>#VALUE!</v>
      </c>
      <c r="HZ52" s="354" t="e">
        <f t="shared" si="122"/>
        <v>#VALUE!</v>
      </c>
      <c r="IA52" s="354" t="e">
        <f>HZ52+HI52*((1+COS(RADIANS(HH42)))/2)+HJ52*((1-COS(RADIANS(HH42)))/2)</f>
        <v>#VALUE!</v>
      </c>
      <c r="IB52" s="356" t="e">
        <f t="shared" si="123"/>
        <v>#VALUE!</v>
      </c>
      <c r="IC52" s="357" t="e">
        <f>IB52*30</f>
        <v>#VALUE!</v>
      </c>
      <c r="ID52" s="289"/>
      <c r="IE52" s="316" t="s">
        <v>150</v>
      </c>
      <c r="IF52" s="317">
        <v>258</v>
      </c>
      <c r="IG52" s="317">
        <f t="shared" si="124"/>
        <v>2.2168867832133459</v>
      </c>
      <c r="IH52" s="354" t="e">
        <f t="shared" si="848"/>
        <v>#VALUE!</v>
      </c>
      <c r="II52" s="354" t="e">
        <f t="shared" si="125"/>
        <v>#VALUE!</v>
      </c>
      <c r="IJ52" s="354">
        <f t="shared" si="125"/>
        <v>0</v>
      </c>
      <c r="IK52" s="354">
        <f t="shared" si="126"/>
        <v>0</v>
      </c>
      <c r="IL52" s="354" t="e">
        <f>COS(RADIANS(IH42))+TAN(RADIANS(Φ))*COS(RADIANS(IH41))*SIN(RADIANS(IH42))</f>
        <v>#VALUE!</v>
      </c>
      <c r="IM52" s="354" t="e">
        <f>COS(RADIANS(IH52))*COS(RADIANS(IH42))+TAN(RADIANS(IG52))*SIN(RADIANS(IH42))*COS(RADIANS(IH41))</f>
        <v>#VALUE!</v>
      </c>
      <c r="IN52" s="354" t="e">
        <f>SIN(RADIANS(IH42))*SIN(RADIANS(IH41))/COS(RADIANS(Φ))</f>
        <v>#VALUE!</v>
      </c>
      <c r="IO52" s="354" t="e">
        <f t="shared" si="127"/>
        <v>#VALUE!</v>
      </c>
      <c r="IP52" s="354" t="e">
        <f t="shared" si="128"/>
        <v>#VALUE!</v>
      </c>
      <c r="IQ52" s="354" t="e">
        <f t="shared" si="129"/>
        <v>#VALUE!</v>
      </c>
      <c r="IR52" s="354" t="e">
        <f t="shared" si="130"/>
        <v>#VALUE!</v>
      </c>
      <c r="IS52" s="354" t="e">
        <f t="shared" si="131"/>
        <v>#VALUE!</v>
      </c>
      <c r="IT52" s="354" t="e">
        <f t="shared" si="132"/>
        <v>#VALUE!</v>
      </c>
      <c r="IU52" s="354" t="e">
        <f t="shared" si="133"/>
        <v>#VALUE!</v>
      </c>
      <c r="IV52" s="354" t="e">
        <f t="shared" si="134"/>
        <v>#VALUE!</v>
      </c>
      <c r="IW52" s="355" t="e">
        <f t="shared" si="135"/>
        <v>#VALUE!</v>
      </c>
      <c r="IX52" s="355" t="e">
        <f t="shared" si="136"/>
        <v>#VALUE!</v>
      </c>
      <c r="IY52" s="355" t="e">
        <f t="shared" si="137"/>
        <v>#VALUE!</v>
      </c>
      <c r="IZ52" s="354" t="e">
        <f t="shared" si="138"/>
        <v>#VALUE!</v>
      </c>
      <c r="JA52" s="354" t="e">
        <f>IZ52+II52*((1+COS(RADIANS(IH42)))/2)+IJ52*((1-COS(RADIANS(IH42)))/2)</f>
        <v>#VALUE!</v>
      </c>
      <c r="JB52" s="356" t="e">
        <f t="shared" si="139"/>
        <v>#VALUE!</v>
      </c>
      <c r="JC52" s="357" t="e">
        <f>JB52*30</f>
        <v>#VALUE!</v>
      </c>
      <c r="JD52" s="289"/>
      <c r="JE52" s="316" t="s">
        <v>150</v>
      </c>
      <c r="JF52" s="317">
        <v>258</v>
      </c>
      <c r="JG52" s="317">
        <f t="shared" si="140"/>
        <v>2.2168867832133459</v>
      </c>
      <c r="JH52" s="354" t="e">
        <f t="shared" si="849"/>
        <v>#VALUE!</v>
      </c>
      <c r="JI52" s="354" t="e">
        <f t="shared" si="141"/>
        <v>#VALUE!</v>
      </c>
      <c r="JJ52" s="354">
        <f t="shared" si="141"/>
        <v>0</v>
      </c>
      <c r="JK52" s="354">
        <f t="shared" si="142"/>
        <v>0</v>
      </c>
      <c r="JL52" s="354" t="e">
        <f>COS(RADIANS(JH42))+TAN(RADIANS(Φ))*COS(RADIANS(JH41))*SIN(RADIANS(JH42))</f>
        <v>#VALUE!</v>
      </c>
      <c r="JM52" s="354" t="e">
        <f>COS(RADIANS(JH52))*COS(RADIANS(JH42))+TAN(RADIANS(JG52))*SIN(RADIANS(JH42))*COS(RADIANS(JH41))</f>
        <v>#VALUE!</v>
      </c>
      <c r="JN52" s="354" t="e">
        <f>SIN(RADIANS(JH42))*SIN(RADIANS(JH41))/COS(RADIANS(Φ))</f>
        <v>#VALUE!</v>
      </c>
      <c r="JO52" s="354" t="e">
        <f t="shared" si="143"/>
        <v>#VALUE!</v>
      </c>
      <c r="JP52" s="354" t="e">
        <f t="shared" si="144"/>
        <v>#VALUE!</v>
      </c>
      <c r="JQ52" s="354" t="e">
        <f t="shared" si="145"/>
        <v>#VALUE!</v>
      </c>
      <c r="JR52" s="354" t="e">
        <f t="shared" si="146"/>
        <v>#VALUE!</v>
      </c>
      <c r="JS52" s="354" t="e">
        <f t="shared" si="147"/>
        <v>#VALUE!</v>
      </c>
      <c r="JT52" s="354" t="e">
        <f t="shared" si="148"/>
        <v>#VALUE!</v>
      </c>
      <c r="JU52" s="354" t="e">
        <f t="shared" si="149"/>
        <v>#VALUE!</v>
      </c>
      <c r="JV52" s="354" t="e">
        <f t="shared" si="150"/>
        <v>#VALUE!</v>
      </c>
      <c r="JW52" s="355" t="e">
        <f t="shared" si="151"/>
        <v>#VALUE!</v>
      </c>
      <c r="JX52" s="355" t="e">
        <f t="shared" si="152"/>
        <v>#VALUE!</v>
      </c>
      <c r="JY52" s="355" t="e">
        <f t="shared" si="153"/>
        <v>#VALUE!</v>
      </c>
      <c r="JZ52" s="354" t="e">
        <f t="shared" si="154"/>
        <v>#VALUE!</v>
      </c>
      <c r="KA52" s="354" t="e">
        <f>JZ52+JI52*((1+COS(RADIANS(JH42)))/2)+JJ52*((1-COS(RADIANS(JH42)))/2)</f>
        <v>#VALUE!</v>
      </c>
      <c r="KB52" s="356" t="e">
        <f t="shared" si="155"/>
        <v>#VALUE!</v>
      </c>
      <c r="KC52" s="357" t="e">
        <f>KB52*30</f>
        <v>#VALUE!</v>
      </c>
      <c r="KD52" s="289"/>
      <c r="KE52" s="316" t="s">
        <v>150</v>
      </c>
      <c r="KF52" s="317">
        <v>258</v>
      </c>
      <c r="KG52" s="317">
        <f t="shared" si="156"/>
        <v>2.2168867832133459</v>
      </c>
      <c r="KH52" s="354" t="e">
        <f t="shared" si="850"/>
        <v>#VALUE!</v>
      </c>
      <c r="KI52" s="354" t="e">
        <f t="shared" si="157"/>
        <v>#VALUE!</v>
      </c>
      <c r="KJ52" s="354">
        <f t="shared" si="157"/>
        <v>0</v>
      </c>
      <c r="KK52" s="354">
        <f t="shared" si="158"/>
        <v>0</v>
      </c>
      <c r="KL52" s="354" t="e">
        <f>COS(RADIANS(KH42))+TAN(RADIANS(Φ))*COS(RADIANS(KH41))*SIN(RADIANS(KH42))</f>
        <v>#VALUE!</v>
      </c>
      <c r="KM52" s="354" t="e">
        <f>COS(RADIANS(KH52))*COS(RADIANS(KH42))+TAN(RADIANS(KG52))*SIN(RADIANS(KH42))*COS(RADIANS(KH41))</f>
        <v>#VALUE!</v>
      </c>
      <c r="KN52" s="354" t="e">
        <f>SIN(RADIANS(KH42))*SIN(RADIANS(KH41))/COS(RADIANS(Φ))</f>
        <v>#VALUE!</v>
      </c>
      <c r="KO52" s="354" t="e">
        <f t="shared" si="159"/>
        <v>#VALUE!</v>
      </c>
      <c r="KP52" s="354" t="e">
        <f t="shared" si="160"/>
        <v>#VALUE!</v>
      </c>
      <c r="KQ52" s="354" t="e">
        <f t="shared" si="161"/>
        <v>#VALUE!</v>
      </c>
      <c r="KR52" s="354" t="e">
        <f t="shared" si="162"/>
        <v>#VALUE!</v>
      </c>
      <c r="KS52" s="354" t="e">
        <f t="shared" si="163"/>
        <v>#VALUE!</v>
      </c>
      <c r="KT52" s="354" t="e">
        <f t="shared" si="164"/>
        <v>#VALUE!</v>
      </c>
      <c r="KU52" s="354" t="e">
        <f t="shared" si="165"/>
        <v>#VALUE!</v>
      </c>
      <c r="KV52" s="354" t="e">
        <f t="shared" si="166"/>
        <v>#VALUE!</v>
      </c>
      <c r="KW52" s="355" t="e">
        <f t="shared" si="167"/>
        <v>#VALUE!</v>
      </c>
      <c r="KX52" s="355" t="e">
        <f t="shared" si="168"/>
        <v>#VALUE!</v>
      </c>
      <c r="KY52" s="355" t="e">
        <f t="shared" si="169"/>
        <v>#VALUE!</v>
      </c>
      <c r="KZ52" s="354" t="e">
        <f t="shared" si="170"/>
        <v>#VALUE!</v>
      </c>
      <c r="LA52" s="354" t="e">
        <f>KZ52+KI52*((1+COS(RADIANS(KH42)))/2)+KJ52*((1-COS(RADIANS(KH42)))/2)</f>
        <v>#VALUE!</v>
      </c>
      <c r="LB52" s="356" t="e">
        <f t="shared" si="171"/>
        <v>#VALUE!</v>
      </c>
      <c r="LC52" s="357" t="e">
        <f>LB52*30</f>
        <v>#VALUE!</v>
      </c>
      <c r="LD52" s="289"/>
      <c r="LE52" s="316" t="s">
        <v>150</v>
      </c>
      <c r="LF52" s="317">
        <v>258</v>
      </c>
      <c r="LG52" s="317">
        <f t="shared" si="172"/>
        <v>2.2168867832133459</v>
      </c>
      <c r="LH52" s="354" t="e">
        <f t="shared" si="851"/>
        <v>#VALUE!</v>
      </c>
      <c r="LI52" s="354" t="e">
        <f t="shared" si="173"/>
        <v>#VALUE!</v>
      </c>
      <c r="LJ52" s="354">
        <f t="shared" si="173"/>
        <v>0</v>
      </c>
      <c r="LK52" s="354">
        <f t="shared" si="174"/>
        <v>0</v>
      </c>
      <c r="LL52" s="354" t="e">
        <f>COS(RADIANS(LH42))+TAN(RADIANS(Φ))*COS(RADIANS(LH41))*SIN(RADIANS(LH42))</f>
        <v>#VALUE!</v>
      </c>
      <c r="LM52" s="354" t="e">
        <f>COS(RADIANS(LH52))*COS(RADIANS(LH42))+TAN(RADIANS(LG52))*SIN(RADIANS(LH42))*COS(RADIANS(LH41))</f>
        <v>#VALUE!</v>
      </c>
      <c r="LN52" s="354" t="e">
        <f>SIN(RADIANS(LH42))*SIN(RADIANS(LH41))/COS(RADIANS(Φ))</f>
        <v>#VALUE!</v>
      </c>
      <c r="LO52" s="354" t="e">
        <f t="shared" si="175"/>
        <v>#VALUE!</v>
      </c>
      <c r="LP52" s="354" t="e">
        <f t="shared" si="176"/>
        <v>#VALUE!</v>
      </c>
      <c r="LQ52" s="354" t="e">
        <f t="shared" si="177"/>
        <v>#VALUE!</v>
      </c>
      <c r="LR52" s="354" t="e">
        <f t="shared" si="178"/>
        <v>#VALUE!</v>
      </c>
      <c r="LS52" s="354" t="e">
        <f t="shared" si="179"/>
        <v>#VALUE!</v>
      </c>
      <c r="LT52" s="354" t="e">
        <f t="shared" si="180"/>
        <v>#VALUE!</v>
      </c>
      <c r="LU52" s="354" t="e">
        <f t="shared" si="181"/>
        <v>#VALUE!</v>
      </c>
      <c r="LV52" s="354" t="e">
        <f t="shared" si="182"/>
        <v>#VALUE!</v>
      </c>
      <c r="LW52" s="355" t="e">
        <f t="shared" si="183"/>
        <v>#VALUE!</v>
      </c>
      <c r="LX52" s="355" t="e">
        <f t="shared" si="184"/>
        <v>#VALUE!</v>
      </c>
      <c r="LY52" s="355" t="e">
        <f t="shared" si="185"/>
        <v>#VALUE!</v>
      </c>
      <c r="LZ52" s="354" t="e">
        <f t="shared" si="186"/>
        <v>#VALUE!</v>
      </c>
      <c r="MA52" s="354" t="e">
        <f>LZ52+LI52*((1+COS(RADIANS(LH42)))/2)+LJ52*((1-COS(RADIANS(LH42)))/2)</f>
        <v>#VALUE!</v>
      </c>
      <c r="MB52" s="356" t="e">
        <f t="shared" si="187"/>
        <v>#VALUE!</v>
      </c>
      <c r="MC52" s="357" t="e">
        <f>MB52*30</f>
        <v>#VALUE!</v>
      </c>
      <c r="MD52" s="289"/>
      <c r="ME52" s="316" t="s">
        <v>150</v>
      </c>
      <c r="MF52" s="317">
        <v>258</v>
      </c>
      <c r="MG52" s="317">
        <f t="shared" si="188"/>
        <v>2.2168867832133459</v>
      </c>
      <c r="MH52" s="354" t="e">
        <f t="shared" si="852"/>
        <v>#VALUE!</v>
      </c>
      <c r="MI52" s="354" t="e">
        <f t="shared" si="189"/>
        <v>#VALUE!</v>
      </c>
      <c r="MJ52" s="354">
        <f t="shared" si="189"/>
        <v>0</v>
      </c>
      <c r="MK52" s="354">
        <f t="shared" si="190"/>
        <v>0</v>
      </c>
      <c r="ML52" s="354" t="e">
        <f>COS(RADIANS(MH42))+TAN(RADIANS(Φ))*COS(RADIANS(MH41))*SIN(RADIANS(MH42))</f>
        <v>#VALUE!</v>
      </c>
      <c r="MM52" s="354" t="e">
        <f>COS(RADIANS(MH52))*COS(RADIANS(MH42))+TAN(RADIANS(MG52))*SIN(RADIANS(MH42))*COS(RADIANS(MH41))</f>
        <v>#VALUE!</v>
      </c>
      <c r="MN52" s="354" t="e">
        <f>SIN(RADIANS(MH42))*SIN(RADIANS(MH41))/COS(RADIANS(Φ))</f>
        <v>#VALUE!</v>
      </c>
      <c r="MO52" s="354" t="e">
        <f t="shared" si="191"/>
        <v>#VALUE!</v>
      </c>
      <c r="MP52" s="354" t="e">
        <f t="shared" si="192"/>
        <v>#VALUE!</v>
      </c>
      <c r="MQ52" s="354" t="e">
        <f t="shared" si="193"/>
        <v>#VALUE!</v>
      </c>
      <c r="MR52" s="354" t="e">
        <f t="shared" si="194"/>
        <v>#VALUE!</v>
      </c>
      <c r="MS52" s="354" t="e">
        <f t="shared" si="195"/>
        <v>#VALUE!</v>
      </c>
      <c r="MT52" s="354" t="e">
        <f t="shared" si="196"/>
        <v>#VALUE!</v>
      </c>
      <c r="MU52" s="354" t="e">
        <f t="shared" si="197"/>
        <v>#VALUE!</v>
      </c>
      <c r="MV52" s="354" t="e">
        <f t="shared" si="198"/>
        <v>#VALUE!</v>
      </c>
      <c r="MW52" s="355" t="e">
        <f t="shared" si="199"/>
        <v>#VALUE!</v>
      </c>
      <c r="MX52" s="355" t="e">
        <f t="shared" si="200"/>
        <v>#VALUE!</v>
      </c>
      <c r="MY52" s="355" t="e">
        <f t="shared" si="201"/>
        <v>#VALUE!</v>
      </c>
      <c r="MZ52" s="354" t="e">
        <f t="shared" si="202"/>
        <v>#VALUE!</v>
      </c>
      <c r="NA52" s="354" t="e">
        <f>MZ52+MI52*((1+COS(RADIANS(MH42)))/2)+MJ52*((1-COS(RADIANS(MH42)))/2)</f>
        <v>#VALUE!</v>
      </c>
      <c r="NB52" s="356" t="e">
        <f t="shared" si="203"/>
        <v>#VALUE!</v>
      </c>
      <c r="NC52" s="357" t="e">
        <f>NB52*30</f>
        <v>#VALUE!</v>
      </c>
      <c r="ND52" s="289"/>
      <c r="NE52" s="316" t="s">
        <v>150</v>
      </c>
      <c r="NF52" s="317">
        <v>258</v>
      </c>
      <c r="NG52" s="317">
        <f t="shared" si="204"/>
        <v>2.2168867832133459</v>
      </c>
      <c r="NH52" s="354" t="e">
        <f t="shared" si="853"/>
        <v>#VALUE!</v>
      </c>
      <c r="NI52" s="354" t="e">
        <f t="shared" si="205"/>
        <v>#VALUE!</v>
      </c>
      <c r="NJ52" s="354">
        <f t="shared" si="205"/>
        <v>0</v>
      </c>
      <c r="NK52" s="354">
        <f t="shared" si="206"/>
        <v>0</v>
      </c>
      <c r="NL52" s="354" t="e">
        <f>COS(RADIANS(NH42))+TAN(RADIANS(Φ))*COS(RADIANS(NH41))*SIN(RADIANS(NH42))</f>
        <v>#VALUE!</v>
      </c>
      <c r="NM52" s="354" t="e">
        <f>COS(RADIANS(NH52))*COS(RADIANS(NH42))+TAN(RADIANS(NG52))*SIN(RADIANS(NH42))*COS(RADIANS(NH41))</f>
        <v>#VALUE!</v>
      </c>
      <c r="NN52" s="354" t="e">
        <f>SIN(RADIANS(NH42))*SIN(RADIANS(NH41))/COS(RADIANS(Φ))</f>
        <v>#VALUE!</v>
      </c>
      <c r="NO52" s="354" t="e">
        <f t="shared" si="207"/>
        <v>#VALUE!</v>
      </c>
      <c r="NP52" s="354" t="e">
        <f t="shared" si="208"/>
        <v>#VALUE!</v>
      </c>
      <c r="NQ52" s="354" t="e">
        <f t="shared" si="209"/>
        <v>#VALUE!</v>
      </c>
      <c r="NR52" s="354" t="e">
        <f t="shared" si="210"/>
        <v>#VALUE!</v>
      </c>
      <c r="NS52" s="354" t="e">
        <f t="shared" si="211"/>
        <v>#VALUE!</v>
      </c>
      <c r="NT52" s="354" t="e">
        <f t="shared" si="212"/>
        <v>#VALUE!</v>
      </c>
      <c r="NU52" s="354" t="e">
        <f t="shared" si="213"/>
        <v>#VALUE!</v>
      </c>
      <c r="NV52" s="354" t="e">
        <f t="shared" si="214"/>
        <v>#VALUE!</v>
      </c>
      <c r="NW52" s="355" t="e">
        <f t="shared" si="215"/>
        <v>#VALUE!</v>
      </c>
      <c r="NX52" s="355" t="e">
        <f t="shared" si="216"/>
        <v>#VALUE!</v>
      </c>
      <c r="NY52" s="355" t="e">
        <f t="shared" si="217"/>
        <v>#VALUE!</v>
      </c>
      <c r="NZ52" s="354" t="e">
        <f t="shared" si="218"/>
        <v>#VALUE!</v>
      </c>
      <c r="OA52" s="354" t="e">
        <f>NZ52+NI52*((1+COS(RADIANS(NH42)))/2)+NJ52*((1-COS(RADIANS(NH42)))/2)</f>
        <v>#VALUE!</v>
      </c>
      <c r="OB52" s="356" t="e">
        <f t="shared" si="219"/>
        <v>#VALUE!</v>
      </c>
      <c r="OC52" s="357" t="e">
        <f>OB52*30</f>
        <v>#VALUE!</v>
      </c>
      <c r="OD52" s="289"/>
      <c r="OE52" s="316" t="s">
        <v>150</v>
      </c>
      <c r="OF52" s="317">
        <v>258</v>
      </c>
      <c r="OG52" s="317">
        <f t="shared" si="220"/>
        <v>2.2168867832133459</v>
      </c>
      <c r="OH52" s="354" t="e">
        <f t="shared" si="854"/>
        <v>#VALUE!</v>
      </c>
      <c r="OI52" s="354" t="e">
        <f t="shared" si="221"/>
        <v>#VALUE!</v>
      </c>
      <c r="OJ52" s="354">
        <f t="shared" si="221"/>
        <v>0</v>
      </c>
      <c r="OK52" s="354">
        <f t="shared" si="222"/>
        <v>0</v>
      </c>
      <c r="OL52" s="354" t="e">
        <f>COS(RADIANS(OH42))+TAN(RADIANS(Φ))*COS(RADIANS(OH41))*SIN(RADIANS(OH42))</f>
        <v>#VALUE!</v>
      </c>
      <c r="OM52" s="354" t="e">
        <f>COS(RADIANS(OH52))*COS(RADIANS(OH42))+TAN(RADIANS(OG52))*SIN(RADIANS(OH42))*COS(RADIANS(OH41))</f>
        <v>#VALUE!</v>
      </c>
      <c r="ON52" s="354" t="e">
        <f>SIN(RADIANS(OH42))*SIN(RADIANS(OH41))/COS(RADIANS(Φ))</f>
        <v>#VALUE!</v>
      </c>
      <c r="OO52" s="354" t="e">
        <f t="shared" si="223"/>
        <v>#VALUE!</v>
      </c>
      <c r="OP52" s="354" t="e">
        <f t="shared" si="224"/>
        <v>#VALUE!</v>
      </c>
      <c r="OQ52" s="354" t="e">
        <f t="shared" si="225"/>
        <v>#VALUE!</v>
      </c>
      <c r="OR52" s="354" t="e">
        <f t="shared" si="226"/>
        <v>#VALUE!</v>
      </c>
      <c r="OS52" s="354" t="e">
        <f t="shared" si="227"/>
        <v>#VALUE!</v>
      </c>
      <c r="OT52" s="354" t="e">
        <f t="shared" si="228"/>
        <v>#VALUE!</v>
      </c>
      <c r="OU52" s="354" t="e">
        <f t="shared" si="229"/>
        <v>#VALUE!</v>
      </c>
      <c r="OV52" s="354" t="e">
        <f t="shared" si="230"/>
        <v>#VALUE!</v>
      </c>
      <c r="OW52" s="355" t="e">
        <f t="shared" si="231"/>
        <v>#VALUE!</v>
      </c>
      <c r="OX52" s="355" t="e">
        <f t="shared" si="232"/>
        <v>#VALUE!</v>
      </c>
      <c r="OY52" s="355" t="e">
        <f t="shared" si="233"/>
        <v>#VALUE!</v>
      </c>
      <c r="OZ52" s="354" t="e">
        <f t="shared" si="234"/>
        <v>#VALUE!</v>
      </c>
      <c r="PA52" s="354" t="e">
        <f>OZ52+OI52*((1+COS(RADIANS(OH42)))/2)+OJ52*((1-COS(RADIANS(OH42)))/2)</f>
        <v>#VALUE!</v>
      </c>
      <c r="PB52" s="356" t="e">
        <f t="shared" si="235"/>
        <v>#VALUE!</v>
      </c>
      <c r="PC52" s="357" t="e">
        <f>PB52*30</f>
        <v>#VALUE!</v>
      </c>
      <c r="PD52" s="289"/>
      <c r="PE52" s="316" t="s">
        <v>150</v>
      </c>
      <c r="PF52" s="317">
        <v>258</v>
      </c>
      <c r="PG52" s="317">
        <f t="shared" si="236"/>
        <v>2.2168867832133459</v>
      </c>
      <c r="PH52" s="354" t="e">
        <f t="shared" si="855"/>
        <v>#VALUE!</v>
      </c>
      <c r="PI52" s="354" t="e">
        <f t="shared" si="237"/>
        <v>#VALUE!</v>
      </c>
      <c r="PJ52" s="354">
        <f t="shared" si="237"/>
        <v>0</v>
      </c>
      <c r="PK52" s="354">
        <f t="shared" si="238"/>
        <v>0</v>
      </c>
      <c r="PL52" s="354" t="e">
        <f>COS(RADIANS(PH42))+TAN(RADIANS(Φ))*COS(RADIANS(PH41))*SIN(RADIANS(PH42))</f>
        <v>#VALUE!</v>
      </c>
      <c r="PM52" s="354" t="e">
        <f>COS(RADIANS(PH52))*COS(RADIANS(PH42))+TAN(RADIANS(PG52))*SIN(RADIANS(PH42))*COS(RADIANS(PH41))</f>
        <v>#VALUE!</v>
      </c>
      <c r="PN52" s="354" t="e">
        <f>SIN(RADIANS(PH42))*SIN(RADIANS(PH41))/COS(RADIANS(Φ))</f>
        <v>#VALUE!</v>
      </c>
      <c r="PO52" s="354" t="e">
        <f t="shared" si="239"/>
        <v>#VALUE!</v>
      </c>
      <c r="PP52" s="354" t="e">
        <f t="shared" si="240"/>
        <v>#VALUE!</v>
      </c>
      <c r="PQ52" s="354" t="e">
        <f t="shared" si="241"/>
        <v>#VALUE!</v>
      </c>
      <c r="PR52" s="354" t="e">
        <f t="shared" si="242"/>
        <v>#VALUE!</v>
      </c>
      <c r="PS52" s="354" t="e">
        <f t="shared" si="243"/>
        <v>#VALUE!</v>
      </c>
      <c r="PT52" s="354" t="e">
        <f t="shared" si="244"/>
        <v>#VALUE!</v>
      </c>
      <c r="PU52" s="354" t="e">
        <f t="shared" si="245"/>
        <v>#VALUE!</v>
      </c>
      <c r="PV52" s="354" t="e">
        <f t="shared" si="246"/>
        <v>#VALUE!</v>
      </c>
      <c r="PW52" s="355" t="e">
        <f t="shared" si="247"/>
        <v>#VALUE!</v>
      </c>
      <c r="PX52" s="355" t="e">
        <f t="shared" si="248"/>
        <v>#VALUE!</v>
      </c>
      <c r="PY52" s="355" t="e">
        <f t="shared" si="249"/>
        <v>#VALUE!</v>
      </c>
      <c r="PZ52" s="354" t="e">
        <f t="shared" si="250"/>
        <v>#VALUE!</v>
      </c>
      <c r="QA52" s="354" t="e">
        <f>PZ52+PI52*((1+COS(RADIANS(PH42)))/2)+PJ52*((1-COS(RADIANS(PH42)))/2)</f>
        <v>#VALUE!</v>
      </c>
      <c r="QB52" s="356" t="e">
        <f t="shared" si="251"/>
        <v>#VALUE!</v>
      </c>
      <c r="QC52" s="357" t="e">
        <f>QB52*30</f>
        <v>#VALUE!</v>
      </c>
      <c r="QD52" s="289"/>
      <c r="QE52" s="316" t="s">
        <v>150</v>
      </c>
      <c r="QF52" s="317">
        <v>258</v>
      </c>
      <c r="QG52" s="317">
        <f t="shared" si="252"/>
        <v>2.2168867832133459</v>
      </c>
      <c r="QH52" s="354" t="e">
        <f t="shared" si="856"/>
        <v>#VALUE!</v>
      </c>
      <c r="QI52" s="354" t="e">
        <f t="shared" si="253"/>
        <v>#VALUE!</v>
      </c>
      <c r="QJ52" s="354">
        <f t="shared" si="253"/>
        <v>0</v>
      </c>
      <c r="QK52" s="354">
        <f t="shared" si="254"/>
        <v>0</v>
      </c>
      <c r="QL52" s="354" t="e">
        <f>COS(RADIANS(QH42))+TAN(RADIANS(Φ))*COS(RADIANS(QH41))*SIN(RADIANS(QH42))</f>
        <v>#VALUE!</v>
      </c>
      <c r="QM52" s="354" t="e">
        <f>COS(RADIANS(QH52))*COS(RADIANS(QH42))+TAN(RADIANS(QG52))*SIN(RADIANS(QH42))*COS(RADIANS(QH41))</f>
        <v>#VALUE!</v>
      </c>
      <c r="QN52" s="354" t="e">
        <f>SIN(RADIANS(QH42))*SIN(RADIANS(QH41))/COS(RADIANS(Φ))</f>
        <v>#VALUE!</v>
      </c>
      <c r="QO52" s="354" t="e">
        <f t="shared" si="255"/>
        <v>#VALUE!</v>
      </c>
      <c r="QP52" s="354" t="e">
        <f t="shared" si="256"/>
        <v>#VALUE!</v>
      </c>
      <c r="QQ52" s="354" t="e">
        <f t="shared" si="257"/>
        <v>#VALUE!</v>
      </c>
      <c r="QR52" s="354" t="e">
        <f t="shared" si="258"/>
        <v>#VALUE!</v>
      </c>
      <c r="QS52" s="354" t="e">
        <f t="shared" si="259"/>
        <v>#VALUE!</v>
      </c>
      <c r="QT52" s="354" t="e">
        <f t="shared" si="260"/>
        <v>#VALUE!</v>
      </c>
      <c r="QU52" s="354" t="e">
        <f t="shared" si="261"/>
        <v>#VALUE!</v>
      </c>
      <c r="QV52" s="354" t="e">
        <f t="shared" si="262"/>
        <v>#VALUE!</v>
      </c>
      <c r="QW52" s="355" t="e">
        <f t="shared" si="263"/>
        <v>#VALUE!</v>
      </c>
      <c r="QX52" s="355" t="e">
        <f t="shared" si="264"/>
        <v>#VALUE!</v>
      </c>
      <c r="QY52" s="355" t="e">
        <f t="shared" si="265"/>
        <v>#VALUE!</v>
      </c>
      <c r="QZ52" s="354" t="e">
        <f t="shared" si="266"/>
        <v>#VALUE!</v>
      </c>
      <c r="RA52" s="354" t="e">
        <f>QZ52+QI52*((1+COS(RADIANS(QH42)))/2)+QJ52*((1-COS(RADIANS(QH42)))/2)</f>
        <v>#VALUE!</v>
      </c>
      <c r="RB52" s="356" t="e">
        <f t="shared" si="267"/>
        <v>#VALUE!</v>
      </c>
      <c r="RC52" s="357" t="e">
        <f>RB52*30</f>
        <v>#VALUE!</v>
      </c>
      <c r="RD52" s="289"/>
      <c r="RE52" s="316" t="s">
        <v>150</v>
      </c>
      <c r="RF52" s="317">
        <v>258</v>
      </c>
      <c r="RG52" s="317">
        <f t="shared" si="268"/>
        <v>2.2168867832133459</v>
      </c>
      <c r="RH52" s="354" t="e">
        <f t="shared" si="857"/>
        <v>#VALUE!</v>
      </c>
      <c r="RI52" s="354" t="e">
        <f t="shared" si="269"/>
        <v>#VALUE!</v>
      </c>
      <c r="RJ52" s="354">
        <f t="shared" si="269"/>
        <v>0</v>
      </c>
      <c r="RK52" s="354">
        <f t="shared" si="270"/>
        <v>0</v>
      </c>
      <c r="RL52" s="354" t="e">
        <f>COS(RADIANS(RH42))+TAN(RADIANS(Φ))*COS(RADIANS(RH41))*SIN(RADIANS(RH42))</f>
        <v>#VALUE!</v>
      </c>
      <c r="RM52" s="354" t="e">
        <f>COS(RADIANS(RH52))*COS(RADIANS(RH42))+TAN(RADIANS(RG52))*SIN(RADIANS(RH42))*COS(RADIANS(RH41))</f>
        <v>#VALUE!</v>
      </c>
      <c r="RN52" s="354" t="e">
        <f>SIN(RADIANS(RH42))*SIN(RADIANS(RH41))/COS(RADIANS(Φ))</f>
        <v>#VALUE!</v>
      </c>
      <c r="RO52" s="354" t="e">
        <f t="shared" si="271"/>
        <v>#VALUE!</v>
      </c>
      <c r="RP52" s="354" t="e">
        <f t="shared" si="272"/>
        <v>#VALUE!</v>
      </c>
      <c r="RQ52" s="354" t="e">
        <f t="shared" si="273"/>
        <v>#VALUE!</v>
      </c>
      <c r="RR52" s="354" t="e">
        <f t="shared" si="274"/>
        <v>#VALUE!</v>
      </c>
      <c r="RS52" s="354" t="e">
        <f t="shared" si="275"/>
        <v>#VALUE!</v>
      </c>
      <c r="RT52" s="354" t="e">
        <f t="shared" si="276"/>
        <v>#VALUE!</v>
      </c>
      <c r="RU52" s="354" t="e">
        <f t="shared" si="277"/>
        <v>#VALUE!</v>
      </c>
      <c r="RV52" s="354" t="e">
        <f t="shared" si="278"/>
        <v>#VALUE!</v>
      </c>
      <c r="RW52" s="355" t="e">
        <f t="shared" si="279"/>
        <v>#VALUE!</v>
      </c>
      <c r="RX52" s="355" t="e">
        <f t="shared" si="280"/>
        <v>#VALUE!</v>
      </c>
      <c r="RY52" s="355" t="e">
        <f t="shared" si="281"/>
        <v>#VALUE!</v>
      </c>
      <c r="RZ52" s="354" t="e">
        <f t="shared" si="282"/>
        <v>#VALUE!</v>
      </c>
      <c r="SA52" s="354" t="e">
        <f>RZ52+RI52*((1+COS(RADIANS(RH42)))/2)+RJ52*((1-COS(RADIANS(RH42)))/2)</f>
        <v>#VALUE!</v>
      </c>
      <c r="SB52" s="356" t="e">
        <f t="shared" si="283"/>
        <v>#VALUE!</v>
      </c>
      <c r="SC52" s="357" t="e">
        <f>SB52*30</f>
        <v>#VALUE!</v>
      </c>
      <c r="SD52" s="289"/>
      <c r="SE52" s="316" t="s">
        <v>150</v>
      </c>
      <c r="SF52" s="317">
        <v>258</v>
      </c>
      <c r="SG52" s="317">
        <f t="shared" si="284"/>
        <v>2.2168867832133459</v>
      </c>
      <c r="SH52" s="354" t="e">
        <f t="shared" si="858"/>
        <v>#VALUE!</v>
      </c>
      <c r="SI52" s="354" t="e">
        <f t="shared" si="285"/>
        <v>#VALUE!</v>
      </c>
      <c r="SJ52" s="354">
        <f t="shared" si="285"/>
        <v>0</v>
      </c>
      <c r="SK52" s="354">
        <f t="shared" si="286"/>
        <v>0</v>
      </c>
      <c r="SL52" s="354" t="e">
        <f>COS(RADIANS(SH42))+TAN(RADIANS(Φ))*COS(RADIANS(SH41))*SIN(RADIANS(SH42))</f>
        <v>#VALUE!</v>
      </c>
      <c r="SM52" s="354" t="e">
        <f>COS(RADIANS(SH52))*COS(RADIANS(SH42))+TAN(RADIANS(SG52))*SIN(RADIANS(SH42))*COS(RADIANS(SH41))</f>
        <v>#VALUE!</v>
      </c>
      <c r="SN52" s="354" t="e">
        <f>SIN(RADIANS(SH42))*SIN(RADIANS(SH41))/COS(RADIANS(Φ))</f>
        <v>#VALUE!</v>
      </c>
      <c r="SO52" s="354" t="e">
        <f t="shared" si="287"/>
        <v>#VALUE!</v>
      </c>
      <c r="SP52" s="354" t="e">
        <f t="shared" si="288"/>
        <v>#VALUE!</v>
      </c>
      <c r="SQ52" s="354" t="e">
        <f t="shared" si="289"/>
        <v>#VALUE!</v>
      </c>
      <c r="SR52" s="354" t="e">
        <f t="shared" si="290"/>
        <v>#VALUE!</v>
      </c>
      <c r="SS52" s="354" t="e">
        <f t="shared" si="291"/>
        <v>#VALUE!</v>
      </c>
      <c r="ST52" s="354" t="e">
        <f t="shared" si="292"/>
        <v>#VALUE!</v>
      </c>
      <c r="SU52" s="354" t="e">
        <f t="shared" si="293"/>
        <v>#VALUE!</v>
      </c>
      <c r="SV52" s="354" t="e">
        <f t="shared" si="294"/>
        <v>#VALUE!</v>
      </c>
      <c r="SW52" s="355" t="e">
        <f t="shared" si="295"/>
        <v>#VALUE!</v>
      </c>
      <c r="SX52" s="355" t="e">
        <f t="shared" si="296"/>
        <v>#VALUE!</v>
      </c>
      <c r="SY52" s="355" t="e">
        <f t="shared" si="297"/>
        <v>#VALUE!</v>
      </c>
      <c r="SZ52" s="354" t="e">
        <f t="shared" si="298"/>
        <v>#VALUE!</v>
      </c>
      <c r="TA52" s="354" t="e">
        <f>SZ52+SI52*((1+COS(RADIANS(SH42)))/2)+SJ52*((1-COS(RADIANS(SH42)))/2)</f>
        <v>#VALUE!</v>
      </c>
      <c r="TB52" s="356" t="e">
        <f t="shared" si="299"/>
        <v>#VALUE!</v>
      </c>
      <c r="TC52" s="357" t="e">
        <f>TB52*30</f>
        <v>#VALUE!</v>
      </c>
      <c r="TD52" s="289"/>
      <c r="TE52" s="316" t="s">
        <v>150</v>
      </c>
      <c r="TF52" s="317">
        <v>258</v>
      </c>
      <c r="TG52" s="317">
        <f t="shared" si="300"/>
        <v>2.2168867832133459</v>
      </c>
      <c r="TH52" s="354" t="e">
        <f t="shared" si="859"/>
        <v>#VALUE!</v>
      </c>
      <c r="TI52" s="354" t="e">
        <f t="shared" si="301"/>
        <v>#VALUE!</v>
      </c>
      <c r="TJ52" s="354">
        <f t="shared" si="301"/>
        <v>0</v>
      </c>
      <c r="TK52" s="354">
        <f t="shared" si="302"/>
        <v>0</v>
      </c>
      <c r="TL52" s="354" t="e">
        <f>COS(RADIANS(TH42))+TAN(RADIANS(Φ))*COS(RADIANS(TH41))*SIN(RADIANS(TH42))</f>
        <v>#VALUE!</v>
      </c>
      <c r="TM52" s="354" t="e">
        <f>COS(RADIANS(TH52))*COS(RADIANS(TH42))+TAN(RADIANS(TG52))*SIN(RADIANS(TH42))*COS(RADIANS(TH41))</f>
        <v>#VALUE!</v>
      </c>
      <c r="TN52" s="354" t="e">
        <f>SIN(RADIANS(TH42))*SIN(RADIANS(TH41))/COS(RADIANS(Φ))</f>
        <v>#VALUE!</v>
      </c>
      <c r="TO52" s="354" t="e">
        <f t="shared" si="303"/>
        <v>#VALUE!</v>
      </c>
      <c r="TP52" s="354" t="e">
        <f t="shared" si="304"/>
        <v>#VALUE!</v>
      </c>
      <c r="TQ52" s="354" t="e">
        <f t="shared" si="305"/>
        <v>#VALUE!</v>
      </c>
      <c r="TR52" s="354" t="e">
        <f t="shared" si="306"/>
        <v>#VALUE!</v>
      </c>
      <c r="TS52" s="354" t="e">
        <f t="shared" si="307"/>
        <v>#VALUE!</v>
      </c>
      <c r="TT52" s="354" t="e">
        <f t="shared" si="308"/>
        <v>#VALUE!</v>
      </c>
      <c r="TU52" s="354" t="e">
        <f t="shared" si="309"/>
        <v>#VALUE!</v>
      </c>
      <c r="TV52" s="354" t="e">
        <f t="shared" si="310"/>
        <v>#VALUE!</v>
      </c>
      <c r="TW52" s="355" t="e">
        <f t="shared" si="311"/>
        <v>#VALUE!</v>
      </c>
      <c r="TX52" s="355" t="e">
        <f t="shared" si="312"/>
        <v>#VALUE!</v>
      </c>
      <c r="TY52" s="355" t="e">
        <f t="shared" si="313"/>
        <v>#VALUE!</v>
      </c>
      <c r="TZ52" s="354" t="e">
        <f t="shared" si="314"/>
        <v>#VALUE!</v>
      </c>
      <c r="UA52" s="354" t="e">
        <f>TZ52+TI52*((1+COS(RADIANS(TH42)))/2)+TJ52*((1-COS(RADIANS(TH42)))/2)</f>
        <v>#VALUE!</v>
      </c>
      <c r="UB52" s="356" t="e">
        <f t="shared" si="315"/>
        <v>#VALUE!</v>
      </c>
      <c r="UC52" s="357" t="e">
        <f>UB52*30</f>
        <v>#VALUE!</v>
      </c>
      <c r="UD52" s="289"/>
      <c r="UE52" s="316" t="s">
        <v>150</v>
      </c>
      <c r="UF52" s="317">
        <v>258</v>
      </c>
      <c r="UG52" s="317">
        <f t="shared" si="316"/>
        <v>2.2168867832133459</v>
      </c>
      <c r="UH52" s="354" t="e">
        <f t="shared" si="860"/>
        <v>#VALUE!</v>
      </c>
      <c r="UI52" s="354" t="e">
        <f t="shared" si="317"/>
        <v>#VALUE!</v>
      </c>
      <c r="UJ52" s="354">
        <f t="shared" si="317"/>
        <v>0</v>
      </c>
      <c r="UK52" s="354">
        <f t="shared" si="318"/>
        <v>0</v>
      </c>
      <c r="UL52" s="354" t="e">
        <f>COS(RADIANS(UH42))+TAN(RADIANS(Φ))*COS(RADIANS(UH41))*SIN(RADIANS(UH42))</f>
        <v>#VALUE!</v>
      </c>
      <c r="UM52" s="354" t="e">
        <f>COS(RADIANS(UH52))*COS(RADIANS(UH42))+TAN(RADIANS(UG52))*SIN(RADIANS(UH42))*COS(RADIANS(UH41))</f>
        <v>#VALUE!</v>
      </c>
      <c r="UN52" s="354" t="e">
        <f>SIN(RADIANS(UH42))*SIN(RADIANS(UH41))/COS(RADIANS(Φ))</f>
        <v>#VALUE!</v>
      </c>
      <c r="UO52" s="354" t="e">
        <f t="shared" si="319"/>
        <v>#VALUE!</v>
      </c>
      <c r="UP52" s="354" t="e">
        <f t="shared" si="320"/>
        <v>#VALUE!</v>
      </c>
      <c r="UQ52" s="354" t="e">
        <f t="shared" si="321"/>
        <v>#VALUE!</v>
      </c>
      <c r="UR52" s="354" t="e">
        <f t="shared" si="322"/>
        <v>#VALUE!</v>
      </c>
      <c r="US52" s="354" t="e">
        <f t="shared" si="323"/>
        <v>#VALUE!</v>
      </c>
      <c r="UT52" s="354" t="e">
        <f t="shared" si="324"/>
        <v>#VALUE!</v>
      </c>
      <c r="UU52" s="354" t="e">
        <f t="shared" si="325"/>
        <v>#VALUE!</v>
      </c>
      <c r="UV52" s="354" t="e">
        <f t="shared" si="326"/>
        <v>#VALUE!</v>
      </c>
      <c r="UW52" s="355" t="e">
        <f t="shared" si="327"/>
        <v>#VALUE!</v>
      </c>
      <c r="UX52" s="355" t="e">
        <f t="shared" si="328"/>
        <v>#VALUE!</v>
      </c>
      <c r="UY52" s="355" t="e">
        <f t="shared" si="329"/>
        <v>#VALUE!</v>
      </c>
      <c r="UZ52" s="354" t="e">
        <f t="shared" si="330"/>
        <v>#VALUE!</v>
      </c>
      <c r="VA52" s="354" t="e">
        <f>UZ52+UI52*((1+COS(RADIANS(UH42)))/2)+UJ52*((1-COS(RADIANS(UH42)))/2)</f>
        <v>#VALUE!</v>
      </c>
      <c r="VB52" s="356" t="e">
        <f t="shared" si="331"/>
        <v>#VALUE!</v>
      </c>
      <c r="VC52" s="357" t="e">
        <f>VB52*30</f>
        <v>#VALUE!</v>
      </c>
      <c r="VD52" s="289"/>
      <c r="VE52" s="316" t="s">
        <v>150</v>
      </c>
      <c r="VF52" s="317">
        <v>258</v>
      </c>
      <c r="VG52" s="317">
        <f t="shared" si="332"/>
        <v>2.2168867832133459</v>
      </c>
      <c r="VH52" s="354" t="e">
        <f t="shared" si="861"/>
        <v>#VALUE!</v>
      </c>
      <c r="VI52" s="354" t="e">
        <f t="shared" si="333"/>
        <v>#VALUE!</v>
      </c>
      <c r="VJ52" s="354">
        <f t="shared" si="333"/>
        <v>0</v>
      </c>
      <c r="VK52" s="354">
        <f t="shared" si="334"/>
        <v>0</v>
      </c>
      <c r="VL52" s="354" t="e">
        <f>COS(RADIANS(VH42))+TAN(RADIANS(Φ))*COS(RADIANS(VH41))*SIN(RADIANS(VH42))</f>
        <v>#VALUE!</v>
      </c>
      <c r="VM52" s="354" t="e">
        <f>COS(RADIANS(VH52))*COS(RADIANS(VH42))+TAN(RADIANS(VG52))*SIN(RADIANS(VH42))*COS(RADIANS(VH41))</f>
        <v>#VALUE!</v>
      </c>
      <c r="VN52" s="354" t="e">
        <f>SIN(RADIANS(VH42))*SIN(RADIANS(VH41))/COS(RADIANS(Φ))</f>
        <v>#VALUE!</v>
      </c>
      <c r="VO52" s="354" t="e">
        <f t="shared" si="335"/>
        <v>#VALUE!</v>
      </c>
      <c r="VP52" s="354" t="e">
        <f t="shared" si="336"/>
        <v>#VALUE!</v>
      </c>
      <c r="VQ52" s="354" t="e">
        <f t="shared" si="337"/>
        <v>#VALUE!</v>
      </c>
      <c r="VR52" s="354" t="e">
        <f t="shared" si="338"/>
        <v>#VALUE!</v>
      </c>
      <c r="VS52" s="354" t="e">
        <f t="shared" si="339"/>
        <v>#VALUE!</v>
      </c>
      <c r="VT52" s="354" t="e">
        <f t="shared" si="340"/>
        <v>#VALUE!</v>
      </c>
      <c r="VU52" s="354" t="e">
        <f t="shared" si="341"/>
        <v>#VALUE!</v>
      </c>
      <c r="VV52" s="354" t="e">
        <f t="shared" si="342"/>
        <v>#VALUE!</v>
      </c>
      <c r="VW52" s="355" t="e">
        <f t="shared" si="343"/>
        <v>#VALUE!</v>
      </c>
      <c r="VX52" s="355" t="e">
        <f t="shared" si="344"/>
        <v>#VALUE!</v>
      </c>
      <c r="VY52" s="355" t="e">
        <f t="shared" si="345"/>
        <v>#VALUE!</v>
      </c>
      <c r="VZ52" s="354" t="e">
        <f t="shared" si="346"/>
        <v>#VALUE!</v>
      </c>
      <c r="WA52" s="354" t="e">
        <f>VZ52+VI52*((1+COS(RADIANS(VH42)))/2)+VJ52*((1-COS(RADIANS(VH42)))/2)</f>
        <v>#VALUE!</v>
      </c>
      <c r="WB52" s="356" t="e">
        <f t="shared" si="347"/>
        <v>#VALUE!</v>
      </c>
      <c r="WC52" s="357" t="e">
        <f>WB52*30</f>
        <v>#VALUE!</v>
      </c>
      <c r="WD52" s="289"/>
      <c r="WE52" s="316" t="s">
        <v>150</v>
      </c>
      <c r="WF52" s="317">
        <v>258</v>
      </c>
      <c r="WG52" s="317">
        <f t="shared" si="348"/>
        <v>2.2168867832133459</v>
      </c>
      <c r="WH52" s="354" t="e">
        <f t="shared" si="862"/>
        <v>#VALUE!</v>
      </c>
      <c r="WI52" s="354" t="e">
        <f t="shared" si="349"/>
        <v>#VALUE!</v>
      </c>
      <c r="WJ52" s="354">
        <f t="shared" si="349"/>
        <v>0</v>
      </c>
      <c r="WK52" s="354">
        <f t="shared" si="350"/>
        <v>0</v>
      </c>
      <c r="WL52" s="354" t="e">
        <f>COS(RADIANS(WH42))+TAN(RADIANS(Φ))*COS(RADIANS(WH41))*SIN(RADIANS(WH42))</f>
        <v>#VALUE!</v>
      </c>
      <c r="WM52" s="354" t="e">
        <f>COS(RADIANS(WH52))*COS(RADIANS(WH42))+TAN(RADIANS(WG52))*SIN(RADIANS(WH42))*COS(RADIANS(WH41))</f>
        <v>#VALUE!</v>
      </c>
      <c r="WN52" s="354" t="e">
        <f>SIN(RADIANS(WH42))*SIN(RADIANS(WH41))/COS(RADIANS(Φ))</f>
        <v>#VALUE!</v>
      </c>
      <c r="WO52" s="354" t="e">
        <f t="shared" si="351"/>
        <v>#VALUE!</v>
      </c>
      <c r="WP52" s="354" t="e">
        <f t="shared" si="352"/>
        <v>#VALUE!</v>
      </c>
      <c r="WQ52" s="354" t="e">
        <f t="shared" si="353"/>
        <v>#VALUE!</v>
      </c>
      <c r="WR52" s="354" t="e">
        <f t="shared" si="354"/>
        <v>#VALUE!</v>
      </c>
      <c r="WS52" s="354" t="e">
        <f t="shared" si="355"/>
        <v>#VALUE!</v>
      </c>
      <c r="WT52" s="354" t="e">
        <f t="shared" si="356"/>
        <v>#VALUE!</v>
      </c>
      <c r="WU52" s="354" t="e">
        <f t="shared" si="357"/>
        <v>#VALUE!</v>
      </c>
      <c r="WV52" s="354" t="e">
        <f t="shared" si="358"/>
        <v>#VALUE!</v>
      </c>
      <c r="WW52" s="355" t="e">
        <f t="shared" si="359"/>
        <v>#VALUE!</v>
      </c>
      <c r="WX52" s="355" t="e">
        <f t="shared" si="360"/>
        <v>#VALUE!</v>
      </c>
      <c r="WY52" s="355" t="e">
        <f t="shared" si="361"/>
        <v>#VALUE!</v>
      </c>
      <c r="WZ52" s="354" t="e">
        <f t="shared" si="362"/>
        <v>#VALUE!</v>
      </c>
      <c r="XA52" s="354" t="e">
        <f>WZ52+WI52*((1+COS(RADIANS(WH42)))/2)+WJ52*((1-COS(RADIANS(WH42)))/2)</f>
        <v>#VALUE!</v>
      </c>
      <c r="XB52" s="356" t="e">
        <f t="shared" si="363"/>
        <v>#VALUE!</v>
      </c>
      <c r="XC52" s="357" t="e">
        <f>XB52*30</f>
        <v>#VALUE!</v>
      </c>
      <c r="XD52" s="289"/>
      <c r="XE52" s="316" t="s">
        <v>150</v>
      </c>
      <c r="XF52" s="317">
        <v>258</v>
      </c>
      <c r="XG52" s="317">
        <f t="shared" si="364"/>
        <v>2.2168867832133459</v>
      </c>
      <c r="XH52" s="354" t="e">
        <f t="shared" si="863"/>
        <v>#VALUE!</v>
      </c>
      <c r="XI52" s="354" t="e">
        <f t="shared" si="365"/>
        <v>#VALUE!</v>
      </c>
      <c r="XJ52" s="354">
        <f t="shared" si="365"/>
        <v>0</v>
      </c>
      <c r="XK52" s="354">
        <f t="shared" si="366"/>
        <v>0</v>
      </c>
      <c r="XL52" s="354" t="e">
        <f>COS(RADIANS(XH42))+TAN(RADIANS(Φ))*COS(RADIANS(XH41))*SIN(RADIANS(XH42))</f>
        <v>#VALUE!</v>
      </c>
      <c r="XM52" s="354" t="e">
        <f>COS(RADIANS(XH52))*COS(RADIANS(XH42))+TAN(RADIANS(XG52))*SIN(RADIANS(XH42))*COS(RADIANS(XH41))</f>
        <v>#VALUE!</v>
      </c>
      <c r="XN52" s="354" t="e">
        <f>SIN(RADIANS(XH42))*SIN(RADIANS(XH41))/COS(RADIANS(Φ))</f>
        <v>#VALUE!</v>
      </c>
      <c r="XO52" s="354" t="e">
        <f t="shared" si="367"/>
        <v>#VALUE!</v>
      </c>
      <c r="XP52" s="354" t="e">
        <f t="shared" si="368"/>
        <v>#VALUE!</v>
      </c>
      <c r="XQ52" s="354" t="e">
        <f t="shared" si="369"/>
        <v>#VALUE!</v>
      </c>
      <c r="XR52" s="354" t="e">
        <f t="shared" si="370"/>
        <v>#VALUE!</v>
      </c>
      <c r="XS52" s="354" t="e">
        <f t="shared" si="371"/>
        <v>#VALUE!</v>
      </c>
      <c r="XT52" s="354" t="e">
        <f t="shared" si="372"/>
        <v>#VALUE!</v>
      </c>
      <c r="XU52" s="354" t="e">
        <f t="shared" si="373"/>
        <v>#VALUE!</v>
      </c>
      <c r="XV52" s="354" t="e">
        <f t="shared" si="374"/>
        <v>#VALUE!</v>
      </c>
      <c r="XW52" s="355" t="e">
        <f t="shared" si="375"/>
        <v>#VALUE!</v>
      </c>
      <c r="XX52" s="355" t="e">
        <f t="shared" si="376"/>
        <v>#VALUE!</v>
      </c>
      <c r="XY52" s="355" t="e">
        <f t="shared" si="377"/>
        <v>#VALUE!</v>
      </c>
      <c r="XZ52" s="354" t="e">
        <f t="shared" si="378"/>
        <v>#VALUE!</v>
      </c>
      <c r="YA52" s="354" t="e">
        <f>XZ52+XI52*((1+COS(RADIANS(XH42)))/2)+XJ52*((1-COS(RADIANS(XH42)))/2)</f>
        <v>#VALUE!</v>
      </c>
      <c r="YB52" s="356" t="e">
        <f t="shared" si="379"/>
        <v>#VALUE!</v>
      </c>
      <c r="YC52" s="357" t="e">
        <f>YB52*30</f>
        <v>#VALUE!</v>
      </c>
      <c r="YD52" s="289"/>
      <c r="YE52" s="316" t="s">
        <v>150</v>
      </c>
      <c r="YF52" s="317">
        <v>258</v>
      </c>
      <c r="YG52" s="317">
        <f t="shared" si="380"/>
        <v>2.2168867832133459</v>
      </c>
      <c r="YH52" s="354" t="e">
        <f t="shared" si="864"/>
        <v>#VALUE!</v>
      </c>
      <c r="YI52" s="354" t="e">
        <f t="shared" si="381"/>
        <v>#VALUE!</v>
      </c>
      <c r="YJ52" s="354">
        <f t="shared" si="381"/>
        <v>0</v>
      </c>
      <c r="YK52" s="354">
        <f t="shared" si="382"/>
        <v>0</v>
      </c>
      <c r="YL52" s="354" t="e">
        <f>COS(RADIANS(YH42))+TAN(RADIANS(Φ))*COS(RADIANS(YH41))*SIN(RADIANS(YH42))</f>
        <v>#VALUE!</v>
      </c>
      <c r="YM52" s="354" t="e">
        <f>COS(RADIANS(YH52))*COS(RADIANS(YH42))+TAN(RADIANS(YG52))*SIN(RADIANS(YH42))*COS(RADIANS(YH41))</f>
        <v>#VALUE!</v>
      </c>
      <c r="YN52" s="354" t="e">
        <f>SIN(RADIANS(YH42))*SIN(RADIANS(YH41))/COS(RADIANS(Φ))</f>
        <v>#VALUE!</v>
      </c>
      <c r="YO52" s="354" t="e">
        <f t="shared" si="383"/>
        <v>#VALUE!</v>
      </c>
      <c r="YP52" s="354" t="e">
        <f t="shared" si="384"/>
        <v>#VALUE!</v>
      </c>
      <c r="YQ52" s="354" t="e">
        <f t="shared" si="385"/>
        <v>#VALUE!</v>
      </c>
      <c r="YR52" s="354" t="e">
        <f t="shared" si="386"/>
        <v>#VALUE!</v>
      </c>
      <c r="YS52" s="354" t="e">
        <f t="shared" si="387"/>
        <v>#VALUE!</v>
      </c>
      <c r="YT52" s="354" t="e">
        <f t="shared" si="388"/>
        <v>#VALUE!</v>
      </c>
      <c r="YU52" s="354" t="e">
        <f t="shared" si="389"/>
        <v>#VALUE!</v>
      </c>
      <c r="YV52" s="354" t="e">
        <f t="shared" si="390"/>
        <v>#VALUE!</v>
      </c>
      <c r="YW52" s="355" t="e">
        <f t="shared" si="391"/>
        <v>#VALUE!</v>
      </c>
      <c r="YX52" s="355" t="e">
        <f t="shared" si="392"/>
        <v>#VALUE!</v>
      </c>
      <c r="YY52" s="355" t="e">
        <f t="shared" si="393"/>
        <v>#VALUE!</v>
      </c>
      <c r="YZ52" s="354" t="e">
        <f t="shared" si="394"/>
        <v>#VALUE!</v>
      </c>
      <c r="ZA52" s="354" t="e">
        <f>YZ52+YI52*((1+COS(RADIANS(YH42)))/2)+YJ52*((1-COS(RADIANS(YH42)))/2)</f>
        <v>#VALUE!</v>
      </c>
      <c r="ZB52" s="356" t="e">
        <f t="shared" si="395"/>
        <v>#VALUE!</v>
      </c>
      <c r="ZC52" s="357" t="e">
        <f>ZB52*30</f>
        <v>#VALUE!</v>
      </c>
      <c r="ZD52" s="289"/>
      <c r="ZE52" s="316" t="s">
        <v>150</v>
      </c>
      <c r="ZF52" s="317">
        <v>258</v>
      </c>
      <c r="ZG52" s="317">
        <f t="shared" si="396"/>
        <v>2.2168867832133459</v>
      </c>
      <c r="ZH52" s="354" t="e">
        <f t="shared" si="865"/>
        <v>#VALUE!</v>
      </c>
      <c r="ZI52" s="354" t="e">
        <f t="shared" si="397"/>
        <v>#VALUE!</v>
      </c>
      <c r="ZJ52" s="354">
        <f t="shared" si="397"/>
        <v>0</v>
      </c>
      <c r="ZK52" s="354">
        <f t="shared" si="398"/>
        <v>0</v>
      </c>
      <c r="ZL52" s="354" t="e">
        <f>COS(RADIANS(ZH42))+TAN(RADIANS(Φ))*COS(RADIANS(ZH41))*SIN(RADIANS(ZH42))</f>
        <v>#VALUE!</v>
      </c>
      <c r="ZM52" s="354" t="e">
        <f>COS(RADIANS(ZH52))*COS(RADIANS(ZH42))+TAN(RADIANS(ZG52))*SIN(RADIANS(ZH42))*COS(RADIANS(ZH41))</f>
        <v>#VALUE!</v>
      </c>
      <c r="ZN52" s="354" t="e">
        <f>SIN(RADIANS(ZH42))*SIN(RADIANS(ZH41))/COS(RADIANS(Φ))</f>
        <v>#VALUE!</v>
      </c>
      <c r="ZO52" s="354" t="e">
        <f t="shared" si="399"/>
        <v>#VALUE!</v>
      </c>
      <c r="ZP52" s="354" t="e">
        <f t="shared" si="400"/>
        <v>#VALUE!</v>
      </c>
      <c r="ZQ52" s="354" t="e">
        <f t="shared" si="401"/>
        <v>#VALUE!</v>
      </c>
      <c r="ZR52" s="354" t="e">
        <f t="shared" si="402"/>
        <v>#VALUE!</v>
      </c>
      <c r="ZS52" s="354" t="e">
        <f t="shared" si="403"/>
        <v>#VALUE!</v>
      </c>
      <c r="ZT52" s="354" t="e">
        <f t="shared" si="404"/>
        <v>#VALUE!</v>
      </c>
      <c r="ZU52" s="354" t="e">
        <f t="shared" si="405"/>
        <v>#VALUE!</v>
      </c>
      <c r="ZV52" s="354" t="e">
        <f t="shared" si="406"/>
        <v>#VALUE!</v>
      </c>
      <c r="ZW52" s="355" t="e">
        <f t="shared" si="407"/>
        <v>#VALUE!</v>
      </c>
      <c r="ZX52" s="355" t="e">
        <f t="shared" si="408"/>
        <v>#VALUE!</v>
      </c>
      <c r="ZY52" s="355" t="e">
        <f t="shared" si="409"/>
        <v>#VALUE!</v>
      </c>
      <c r="ZZ52" s="354" t="e">
        <f t="shared" si="410"/>
        <v>#VALUE!</v>
      </c>
      <c r="AAA52" s="354" t="e">
        <f>ZZ52+ZI52*((1+COS(RADIANS(ZH42)))/2)+ZJ52*((1-COS(RADIANS(ZH42)))/2)</f>
        <v>#VALUE!</v>
      </c>
      <c r="AAB52" s="356" t="e">
        <f t="shared" si="411"/>
        <v>#VALUE!</v>
      </c>
      <c r="AAC52" s="357" t="e">
        <f>AAB52*30</f>
        <v>#VALUE!</v>
      </c>
      <c r="AAD52" s="289"/>
      <c r="AAE52" s="316" t="s">
        <v>150</v>
      </c>
      <c r="AAF52" s="317">
        <v>258</v>
      </c>
      <c r="AAG52" s="317">
        <f t="shared" si="412"/>
        <v>2.2168867832133459</v>
      </c>
      <c r="AAH52" s="354" t="e">
        <f t="shared" si="866"/>
        <v>#VALUE!</v>
      </c>
      <c r="AAI52" s="354" t="e">
        <f t="shared" si="413"/>
        <v>#VALUE!</v>
      </c>
      <c r="AAJ52" s="354">
        <f t="shared" si="413"/>
        <v>0</v>
      </c>
      <c r="AAK52" s="354">
        <f t="shared" si="414"/>
        <v>0</v>
      </c>
      <c r="AAL52" s="354" t="e">
        <f>COS(RADIANS(AAH42))+TAN(RADIANS(Φ))*COS(RADIANS(AAH41))*SIN(RADIANS(AAH42))</f>
        <v>#VALUE!</v>
      </c>
      <c r="AAM52" s="354" t="e">
        <f>COS(RADIANS(AAH52))*COS(RADIANS(AAH42))+TAN(RADIANS(AAG52))*SIN(RADIANS(AAH42))*COS(RADIANS(AAH41))</f>
        <v>#VALUE!</v>
      </c>
      <c r="AAN52" s="354" t="e">
        <f>SIN(RADIANS(AAH42))*SIN(RADIANS(AAH41))/COS(RADIANS(Φ))</f>
        <v>#VALUE!</v>
      </c>
      <c r="AAO52" s="354" t="e">
        <f t="shared" si="415"/>
        <v>#VALUE!</v>
      </c>
      <c r="AAP52" s="354" t="e">
        <f t="shared" si="416"/>
        <v>#VALUE!</v>
      </c>
      <c r="AAQ52" s="354" t="e">
        <f t="shared" si="417"/>
        <v>#VALUE!</v>
      </c>
      <c r="AAR52" s="354" t="e">
        <f t="shared" si="418"/>
        <v>#VALUE!</v>
      </c>
      <c r="AAS52" s="354" t="e">
        <f t="shared" si="419"/>
        <v>#VALUE!</v>
      </c>
      <c r="AAT52" s="354" t="e">
        <f t="shared" si="420"/>
        <v>#VALUE!</v>
      </c>
      <c r="AAU52" s="354" t="e">
        <f t="shared" si="421"/>
        <v>#VALUE!</v>
      </c>
      <c r="AAV52" s="354" t="e">
        <f t="shared" si="422"/>
        <v>#VALUE!</v>
      </c>
      <c r="AAW52" s="355" t="e">
        <f t="shared" si="423"/>
        <v>#VALUE!</v>
      </c>
      <c r="AAX52" s="355" t="e">
        <f t="shared" si="424"/>
        <v>#VALUE!</v>
      </c>
      <c r="AAY52" s="355" t="e">
        <f t="shared" si="425"/>
        <v>#VALUE!</v>
      </c>
      <c r="AAZ52" s="354" t="e">
        <f t="shared" si="426"/>
        <v>#VALUE!</v>
      </c>
      <c r="ABA52" s="354" t="e">
        <f>AAZ52+AAI52*((1+COS(RADIANS(AAH42)))/2)+AAJ52*((1-COS(RADIANS(AAH42)))/2)</f>
        <v>#VALUE!</v>
      </c>
      <c r="ABB52" s="356" t="e">
        <f t="shared" si="427"/>
        <v>#VALUE!</v>
      </c>
      <c r="ABC52" s="357" t="e">
        <f>ABB52*30</f>
        <v>#VALUE!</v>
      </c>
      <c r="ABD52" s="289"/>
      <c r="ABE52" s="316" t="s">
        <v>150</v>
      </c>
      <c r="ABF52" s="317">
        <v>258</v>
      </c>
      <c r="ABG52" s="317">
        <f t="shared" si="428"/>
        <v>2.2168867832133459</v>
      </c>
      <c r="ABH52" s="354" t="e">
        <f t="shared" si="867"/>
        <v>#VALUE!</v>
      </c>
      <c r="ABI52" s="354" t="e">
        <f t="shared" si="429"/>
        <v>#VALUE!</v>
      </c>
      <c r="ABJ52" s="354">
        <f t="shared" si="429"/>
        <v>0</v>
      </c>
      <c r="ABK52" s="354">
        <f t="shared" si="430"/>
        <v>0</v>
      </c>
      <c r="ABL52" s="354" t="e">
        <f>COS(RADIANS(ABH42))+TAN(RADIANS(Φ))*COS(RADIANS(ABH41))*SIN(RADIANS(ABH42))</f>
        <v>#VALUE!</v>
      </c>
      <c r="ABM52" s="354" t="e">
        <f>COS(RADIANS(ABH52))*COS(RADIANS(ABH42))+TAN(RADIANS(ABG52))*SIN(RADIANS(ABH42))*COS(RADIANS(ABH41))</f>
        <v>#VALUE!</v>
      </c>
      <c r="ABN52" s="354" t="e">
        <f>SIN(RADIANS(ABH42))*SIN(RADIANS(ABH41))/COS(RADIANS(Φ))</f>
        <v>#VALUE!</v>
      </c>
      <c r="ABO52" s="354" t="e">
        <f t="shared" si="431"/>
        <v>#VALUE!</v>
      </c>
      <c r="ABP52" s="354" t="e">
        <f t="shared" si="432"/>
        <v>#VALUE!</v>
      </c>
      <c r="ABQ52" s="354" t="e">
        <f t="shared" si="433"/>
        <v>#VALUE!</v>
      </c>
      <c r="ABR52" s="354" t="e">
        <f t="shared" si="434"/>
        <v>#VALUE!</v>
      </c>
      <c r="ABS52" s="354" t="e">
        <f t="shared" si="435"/>
        <v>#VALUE!</v>
      </c>
      <c r="ABT52" s="354" t="e">
        <f t="shared" si="436"/>
        <v>#VALUE!</v>
      </c>
      <c r="ABU52" s="354" t="e">
        <f t="shared" si="437"/>
        <v>#VALUE!</v>
      </c>
      <c r="ABV52" s="354" t="e">
        <f t="shared" si="438"/>
        <v>#VALUE!</v>
      </c>
      <c r="ABW52" s="355" t="e">
        <f t="shared" si="439"/>
        <v>#VALUE!</v>
      </c>
      <c r="ABX52" s="355" t="e">
        <f t="shared" si="440"/>
        <v>#VALUE!</v>
      </c>
      <c r="ABY52" s="355" t="e">
        <f t="shared" si="441"/>
        <v>#VALUE!</v>
      </c>
      <c r="ABZ52" s="354" t="e">
        <f t="shared" si="442"/>
        <v>#VALUE!</v>
      </c>
      <c r="ACA52" s="354" t="e">
        <f>ABZ52+ABI52*((1+COS(RADIANS(ABH42)))/2)+ABJ52*((1-COS(RADIANS(ABH42)))/2)</f>
        <v>#VALUE!</v>
      </c>
      <c r="ACB52" s="356" t="e">
        <f t="shared" si="443"/>
        <v>#VALUE!</v>
      </c>
      <c r="ACC52" s="357" t="e">
        <f>ACB52*30</f>
        <v>#VALUE!</v>
      </c>
      <c r="ACD52" s="289"/>
      <c r="ACE52" s="316" t="s">
        <v>150</v>
      </c>
      <c r="ACF52" s="317">
        <v>258</v>
      </c>
      <c r="ACG52" s="317">
        <f t="shared" si="444"/>
        <v>2.2168867832133459</v>
      </c>
      <c r="ACH52" s="354" t="e">
        <f t="shared" si="868"/>
        <v>#VALUE!</v>
      </c>
      <c r="ACI52" s="354" t="e">
        <f t="shared" si="445"/>
        <v>#VALUE!</v>
      </c>
      <c r="ACJ52" s="354">
        <f t="shared" si="445"/>
        <v>0</v>
      </c>
      <c r="ACK52" s="354">
        <f t="shared" si="446"/>
        <v>0</v>
      </c>
      <c r="ACL52" s="354" t="e">
        <f>COS(RADIANS(ACH42))+TAN(RADIANS(Φ))*COS(RADIANS(ACH41))*SIN(RADIANS(ACH42))</f>
        <v>#VALUE!</v>
      </c>
      <c r="ACM52" s="354" t="e">
        <f>COS(RADIANS(ACH52))*COS(RADIANS(ACH42))+TAN(RADIANS(ACG52))*SIN(RADIANS(ACH42))*COS(RADIANS(ACH41))</f>
        <v>#VALUE!</v>
      </c>
      <c r="ACN52" s="354" t="e">
        <f>SIN(RADIANS(ACH42))*SIN(RADIANS(ACH41))/COS(RADIANS(Φ))</f>
        <v>#VALUE!</v>
      </c>
      <c r="ACO52" s="354" t="e">
        <f t="shared" si="447"/>
        <v>#VALUE!</v>
      </c>
      <c r="ACP52" s="354" t="e">
        <f t="shared" si="448"/>
        <v>#VALUE!</v>
      </c>
      <c r="ACQ52" s="354" t="e">
        <f t="shared" si="449"/>
        <v>#VALUE!</v>
      </c>
      <c r="ACR52" s="354" t="e">
        <f t="shared" si="450"/>
        <v>#VALUE!</v>
      </c>
      <c r="ACS52" s="354" t="e">
        <f t="shared" si="451"/>
        <v>#VALUE!</v>
      </c>
      <c r="ACT52" s="354" t="e">
        <f t="shared" si="452"/>
        <v>#VALUE!</v>
      </c>
      <c r="ACU52" s="354" t="e">
        <f t="shared" si="453"/>
        <v>#VALUE!</v>
      </c>
      <c r="ACV52" s="354" t="e">
        <f t="shared" si="454"/>
        <v>#VALUE!</v>
      </c>
      <c r="ACW52" s="355" t="e">
        <f t="shared" si="455"/>
        <v>#VALUE!</v>
      </c>
      <c r="ACX52" s="355" t="e">
        <f t="shared" si="456"/>
        <v>#VALUE!</v>
      </c>
      <c r="ACY52" s="355" t="e">
        <f t="shared" si="457"/>
        <v>#VALUE!</v>
      </c>
      <c r="ACZ52" s="354" t="e">
        <f t="shared" si="458"/>
        <v>#VALUE!</v>
      </c>
      <c r="ADA52" s="354" t="e">
        <f>ACZ52+ACI52*((1+COS(RADIANS(ACH42)))/2)+ACJ52*((1-COS(RADIANS(ACH42)))/2)</f>
        <v>#VALUE!</v>
      </c>
      <c r="ADB52" s="356" t="e">
        <f t="shared" si="459"/>
        <v>#VALUE!</v>
      </c>
      <c r="ADC52" s="357" t="e">
        <f>ADB52*30</f>
        <v>#VALUE!</v>
      </c>
      <c r="ADD52" s="289"/>
      <c r="ADE52" s="316" t="s">
        <v>150</v>
      </c>
      <c r="ADF52" s="317">
        <v>258</v>
      </c>
      <c r="ADG52" s="317">
        <f t="shared" si="460"/>
        <v>2.2168867832133459</v>
      </c>
      <c r="ADH52" s="354" t="e">
        <f t="shared" si="869"/>
        <v>#VALUE!</v>
      </c>
      <c r="ADI52" s="354" t="e">
        <f t="shared" si="461"/>
        <v>#VALUE!</v>
      </c>
      <c r="ADJ52" s="354">
        <f t="shared" si="461"/>
        <v>0</v>
      </c>
      <c r="ADK52" s="354">
        <f t="shared" si="462"/>
        <v>0</v>
      </c>
      <c r="ADL52" s="354" t="e">
        <f>COS(RADIANS(ADH42))+TAN(RADIANS(Φ))*COS(RADIANS(ADH41))*SIN(RADIANS(ADH42))</f>
        <v>#VALUE!</v>
      </c>
      <c r="ADM52" s="354" t="e">
        <f>COS(RADIANS(ADH52))*COS(RADIANS(ADH42))+TAN(RADIANS(ADG52))*SIN(RADIANS(ADH42))*COS(RADIANS(ADH41))</f>
        <v>#VALUE!</v>
      </c>
      <c r="ADN52" s="354" t="e">
        <f>SIN(RADIANS(ADH42))*SIN(RADIANS(ADH41))/COS(RADIANS(Φ))</f>
        <v>#VALUE!</v>
      </c>
      <c r="ADO52" s="354" t="e">
        <f t="shared" si="463"/>
        <v>#VALUE!</v>
      </c>
      <c r="ADP52" s="354" t="e">
        <f t="shared" si="464"/>
        <v>#VALUE!</v>
      </c>
      <c r="ADQ52" s="354" t="e">
        <f t="shared" si="465"/>
        <v>#VALUE!</v>
      </c>
      <c r="ADR52" s="354" t="e">
        <f t="shared" si="466"/>
        <v>#VALUE!</v>
      </c>
      <c r="ADS52" s="354" t="e">
        <f t="shared" si="467"/>
        <v>#VALUE!</v>
      </c>
      <c r="ADT52" s="354" t="e">
        <f t="shared" si="468"/>
        <v>#VALUE!</v>
      </c>
      <c r="ADU52" s="354" t="e">
        <f t="shared" si="469"/>
        <v>#VALUE!</v>
      </c>
      <c r="ADV52" s="354" t="e">
        <f t="shared" si="470"/>
        <v>#VALUE!</v>
      </c>
      <c r="ADW52" s="355" t="e">
        <f t="shared" si="471"/>
        <v>#VALUE!</v>
      </c>
      <c r="ADX52" s="355" t="e">
        <f t="shared" si="472"/>
        <v>#VALUE!</v>
      </c>
      <c r="ADY52" s="355" t="e">
        <f t="shared" si="473"/>
        <v>#VALUE!</v>
      </c>
      <c r="ADZ52" s="354" t="e">
        <f t="shared" si="474"/>
        <v>#VALUE!</v>
      </c>
      <c r="AEA52" s="354" t="e">
        <f>ADZ52+ADI52*((1+COS(RADIANS(ADH42)))/2)+ADJ52*((1-COS(RADIANS(ADH42)))/2)</f>
        <v>#VALUE!</v>
      </c>
      <c r="AEB52" s="356" t="e">
        <f t="shared" si="475"/>
        <v>#VALUE!</v>
      </c>
      <c r="AEC52" s="357" t="e">
        <f>AEB52*30</f>
        <v>#VALUE!</v>
      </c>
      <c r="AED52" s="289"/>
      <c r="AEE52" s="316" t="s">
        <v>150</v>
      </c>
      <c r="AEF52" s="317">
        <v>258</v>
      </c>
      <c r="AEG52" s="317">
        <f t="shared" si="476"/>
        <v>2.2168867832133459</v>
      </c>
      <c r="AEH52" s="354" t="e">
        <f t="shared" si="870"/>
        <v>#VALUE!</v>
      </c>
      <c r="AEI52" s="354" t="e">
        <f t="shared" si="477"/>
        <v>#VALUE!</v>
      </c>
      <c r="AEJ52" s="354">
        <f t="shared" si="478"/>
        <v>0</v>
      </c>
      <c r="AEK52" s="354">
        <f t="shared" si="479"/>
        <v>0</v>
      </c>
      <c r="AEL52" s="354" t="e">
        <f>COS(RADIANS(AEH42))+TAN(RADIANS(Φ))*COS(RADIANS(AEH41))*SIN(RADIANS(AEH42))</f>
        <v>#VALUE!</v>
      </c>
      <c r="AEM52" s="354" t="e">
        <f>COS(RADIANS(AEH52))*COS(RADIANS(AEH42))+TAN(RADIANS(AEG52))*SIN(RADIANS(AEH42))*COS(RADIANS(AEH41))</f>
        <v>#VALUE!</v>
      </c>
      <c r="AEN52" s="354" t="e">
        <f>SIN(RADIANS(AEH42))*SIN(RADIANS(AEH41))/COS(RADIANS(Φ))</f>
        <v>#VALUE!</v>
      </c>
      <c r="AEO52" s="354" t="e">
        <f t="shared" si="480"/>
        <v>#VALUE!</v>
      </c>
      <c r="AEP52" s="354" t="e">
        <f t="shared" si="481"/>
        <v>#VALUE!</v>
      </c>
      <c r="AEQ52" s="354" t="e">
        <f t="shared" si="482"/>
        <v>#VALUE!</v>
      </c>
      <c r="AER52" s="354" t="e">
        <f t="shared" si="483"/>
        <v>#VALUE!</v>
      </c>
      <c r="AES52" s="354" t="e">
        <f t="shared" si="484"/>
        <v>#VALUE!</v>
      </c>
      <c r="AET52" s="354" t="e">
        <f t="shared" si="485"/>
        <v>#VALUE!</v>
      </c>
      <c r="AEU52" s="354" t="e">
        <f t="shared" si="486"/>
        <v>#VALUE!</v>
      </c>
      <c r="AEV52" s="354" t="e">
        <f t="shared" si="487"/>
        <v>#VALUE!</v>
      </c>
      <c r="AEW52" s="355" t="e">
        <f t="shared" si="488"/>
        <v>#VALUE!</v>
      </c>
      <c r="AEX52" s="355" t="e">
        <f t="shared" si="489"/>
        <v>#VALUE!</v>
      </c>
      <c r="AEY52" s="355" t="e">
        <f t="shared" si="490"/>
        <v>#VALUE!</v>
      </c>
      <c r="AEZ52" s="354" t="e">
        <f t="shared" si="491"/>
        <v>#VALUE!</v>
      </c>
      <c r="AFA52" s="354" t="e">
        <f>AEZ52+AEI52*((1+COS(RADIANS(AEH42)))/2)+AEJ52*((1-COS(RADIANS(AEH42)))/2)</f>
        <v>#VALUE!</v>
      </c>
      <c r="AFB52" s="356" t="e">
        <f t="shared" si="492"/>
        <v>#VALUE!</v>
      </c>
      <c r="AFC52" s="357" t="e">
        <f>AFB52*30</f>
        <v>#VALUE!</v>
      </c>
      <c r="AFD52" s="289"/>
      <c r="AFE52" s="316" t="s">
        <v>150</v>
      </c>
      <c r="AFF52" s="317">
        <v>258</v>
      </c>
      <c r="AFG52" s="317">
        <f t="shared" si="493"/>
        <v>2.2168867832133459</v>
      </c>
      <c r="AFH52" s="354" t="e">
        <f t="shared" si="871"/>
        <v>#VALUE!</v>
      </c>
      <c r="AFI52" s="354" t="e">
        <f t="shared" si="494"/>
        <v>#VALUE!</v>
      </c>
      <c r="AFJ52" s="354">
        <f t="shared" si="495"/>
        <v>0</v>
      </c>
      <c r="AFK52" s="354">
        <f t="shared" si="496"/>
        <v>0</v>
      </c>
      <c r="AFL52" s="354" t="e">
        <f>COS(RADIANS(AFH42))+TAN(RADIANS(Φ))*COS(RADIANS(AFH41))*SIN(RADIANS(AFH42))</f>
        <v>#VALUE!</v>
      </c>
      <c r="AFM52" s="354" t="e">
        <f>COS(RADIANS(AFH52))*COS(RADIANS(AFH42))+TAN(RADIANS(AFG52))*SIN(RADIANS(AFH42))*COS(RADIANS(AFH41))</f>
        <v>#VALUE!</v>
      </c>
      <c r="AFN52" s="354" t="e">
        <f>SIN(RADIANS(AFH42))*SIN(RADIANS(AFH41))/COS(RADIANS(Φ))</f>
        <v>#VALUE!</v>
      </c>
      <c r="AFO52" s="354" t="e">
        <f t="shared" si="497"/>
        <v>#VALUE!</v>
      </c>
      <c r="AFP52" s="354" t="e">
        <f t="shared" si="498"/>
        <v>#VALUE!</v>
      </c>
      <c r="AFQ52" s="354" t="e">
        <f t="shared" si="499"/>
        <v>#VALUE!</v>
      </c>
      <c r="AFR52" s="354" t="e">
        <f t="shared" si="500"/>
        <v>#VALUE!</v>
      </c>
      <c r="AFS52" s="354" t="e">
        <f t="shared" si="501"/>
        <v>#VALUE!</v>
      </c>
      <c r="AFT52" s="354" t="e">
        <f t="shared" si="502"/>
        <v>#VALUE!</v>
      </c>
      <c r="AFU52" s="354" t="e">
        <f t="shared" si="503"/>
        <v>#VALUE!</v>
      </c>
      <c r="AFV52" s="354" t="e">
        <f t="shared" si="504"/>
        <v>#VALUE!</v>
      </c>
      <c r="AFW52" s="355" t="e">
        <f t="shared" si="505"/>
        <v>#VALUE!</v>
      </c>
      <c r="AFX52" s="355" t="e">
        <f t="shared" si="506"/>
        <v>#VALUE!</v>
      </c>
      <c r="AFY52" s="355" t="e">
        <f t="shared" si="507"/>
        <v>#VALUE!</v>
      </c>
      <c r="AFZ52" s="354" t="e">
        <f t="shared" si="508"/>
        <v>#VALUE!</v>
      </c>
      <c r="AGA52" s="354" t="e">
        <f>AFZ52+AFI52*((1+COS(RADIANS(AFH42)))/2)+AFJ52*((1-COS(RADIANS(AFH42)))/2)</f>
        <v>#VALUE!</v>
      </c>
      <c r="AGB52" s="356" t="e">
        <f t="shared" si="509"/>
        <v>#VALUE!</v>
      </c>
      <c r="AGC52" s="357" t="e">
        <f>AGB52*30</f>
        <v>#VALUE!</v>
      </c>
      <c r="AGD52" s="289"/>
      <c r="AGE52" s="316" t="s">
        <v>150</v>
      </c>
      <c r="AGF52" s="317">
        <v>258</v>
      </c>
      <c r="AGG52" s="317">
        <f t="shared" si="510"/>
        <v>2.2168867832133459</v>
      </c>
      <c r="AGH52" s="354" t="e">
        <f t="shared" si="872"/>
        <v>#VALUE!</v>
      </c>
      <c r="AGI52" s="354" t="e">
        <f t="shared" si="511"/>
        <v>#VALUE!</v>
      </c>
      <c r="AGJ52" s="354">
        <f t="shared" si="512"/>
        <v>0</v>
      </c>
      <c r="AGK52" s="354">
        <f t="shared" si="513"/>
        <v>0</v>
      </c>
      <c r="AGL52" s="354" t="e">
        <f>COS(RADIANS(AGH42))+TAN(RADIANS(Φ))*COS(RADIANS(AGH41))*SIN(RADIANS(AGH42))</f>
        <v>#VALUE!</v>
      </c>
      <c r="AGM52" s="354" t="e">
        <f>COS(RADIANS(AGH52))*COS(RADIANS(AGH42))+TAN(RADIANS(AGG52))*SIN(RADIANS(AGH42))*COS(RADIANS(AGH41))</f>
        <v>#VALUE!</v>
      </c>
      <c r="AGN52" s="354" t="e">
        <f>SIN(RADIANS(AGH42))*SIN(RADIANS(AGH41))/COS(RADIANS(Φ))</f>
        <v>#VALUE!</v>
      </c>
      <c r="AGO52" s="354" t="e">
        <f t="shared" si="514"/>
        <v>#VALUE!</v>
      </c>
      <c r="AGP52" s="354" t="e">
        <f t="shared" si="515"/>
        <v>#VALUE!</v>
      </c>
      <c r="AGQ52" s="354" t="e">
        <f t="shared" si="516"/>
        <v>#VALUE!</v>
      </c>
      <c r="AGR52" s="354" t="e">
        <f t="shared" si="517"/>
        <v>#VALUE!</v>
      </c>
      <c r="AGS52" s="354" t="e">
        <f t="shared" si="518"/>
        <v>#VALUE!</v>
      </c>
      <c r="AGT52" s="354" t="e">
        <f t="shared" si="519"/>
        <v>#VALUE!</v>
      </c>
      <c r="AGU52" s="354" t="e">
        <f t="shared" si="520"/>
        <v>#VALUE!</v>
      </c>
      <c r="AGV52" s="354" t="e">
        <f t="shared" si="521"/>
        <v>#VALUE!</v>
      </c>
      <c r="AGW52" s="355" t="e">
        <f t="shared" si="522"/>
        <v>#VALUE!</v>
      </c>
      <c r="AGX52" s="355" t="e">
        <f t="shared" si="523"/>
        <v>#VALUE!</v>
      </c>
      <c r="AGY52" s="355" t="e">
        <f t="shared" si="524"/>
        <v>#VALUE!</v>
      </c>
      <c r="AGZ52" s="354" t="e">
        <f t="shared" si="525"/>
        <v>#VALUE!</v>
      </c>
      <c r="AHA52" s="354" t="e">
        <f>AGZ52+AGI52*((1+COS(RADIANS(AGH42)))/2)+AGJ52*((1-COS(RADIANS(AGH42)))/2)</f>
        <v>#VALUE!</v>
      </c>
      <c r="AHB52" s="356" t="e">
        <f t="shared" si="526"/>
        <v>#VALUE!</v>
      </c>
      <c r="AHC52" s="357" t="e">
        <f>AHB52*30</f>
        <v>#VALUE!</v>
      </c>
      <c r="AHD52" s="289"/>
      <c r="AHE52" s="316" t="s">
        <v>150</v>
      </c>
      <c r="AHF52" s="317">
        <v>258</v>
      </c>
      <c r="AHG52" s="317">
        <f t="shared" si="527"/>
        <v>2.2168867832133459</v>
      </c>
      <c r="AHH52" s="354" t="e">
        <f t="shared" si="873"/>
        <v>#VALUE!</v>
      </c>
      <c r="AHI52" s="354" t="e">
        <f t="shared" si="528"/>
        <v>#VALUE!</v>
      </c>
      <c r="AHJ52" s="354">
        <f t="shared" si="529"/>
        <v>0</v>
      </c>
      <c r="AHK52" s="354">
        <f t="shared" si="530"/>
        <v>0</v>
      </c>
      <c r="AHL52" s="354" t="e">
        <f>COS(RADIANS(AHH42))+TAN(RADIANS(Φ))*COS(RADIANS(AHH41))*SIN(RADIANS(AHH42))</f>
        <v>#VALUE!</v>
      </c>
      <c r="AHM52" s="354" t="e">
        <f>COS(RADIANS(AHH52))*COS(RADIANS(AHH42))+TAN(RADIANS(AHG52))*SIN(RADIANS(AHH42))*COS(RADIANS(AHH41))</f>
        <v>#VALUE!</v>
      </c>
      <c r="AHN52" s="354" t="e">
        <f>SIN(RADIANS(AHH42))*SIN(RADIANS(AHH41))/COS(RADIANS(Φ))</f>
        <v>#VALUE!</v>
      </c>
      <c r="AHO52" s="354" t="e">
        <f t="shared" si="531"/>
        <v>#VALUE!</v>
      </c>
      <c r="AHP52" s="354" t="e">
        <f t="shared" si="532"/>
        <v>#VALUE!</v>
      </c>
      <c r="AHQ52" s="354" t="e">
        <f t="shared" si="533"/>
        <v>#VALUE!</v>
      </c>
      <c r="AHR52" s="354" t="e">
        <f t="shared" si="534"/>
        <v>#VALUE!</v>
      </c>
      <c r="AHS52" s="354" t="e">
        <f t="shared" si="535"/>
        <v>#VALUE!</v>
      </c>
      <c r="AHT52" s="354" t="e">
        <f t="shared" si="536"/>
        <v>#VALUE!</v>
      </c>
      <c r="AHU52" s="354" t="e">
        <f t="shared" si="537"/>
        <v>#VALUE!</v>
      </c>
      <c r="AHV52" s="354" t="e">
        <f t="shared" si="538"/>
        <v>#VALUE!</v>
      </c>
      <c r="AHW52" s="355" t="e">
        <f t="shared" si="539"/>
        <v>#VALUE!</v>
      </c>
      <c r="AHX52" s="355" t="e">
        <f t="shared" si="540"/>
        <v>#VALUE!</v>
      </c>
      <c r="AHY52" s="355" t="e">
        <f t="shared" si="541"/>
        <v>#VALUE!</v>
      </c>
      <c r="AHZ52" s="354" t="e">
        <f t="shared" si="542"/>
        <v>#VALUE!</v>
      </c>
      <c r="AIA52" s="354" t="e">
        <f>AHZ52+AHI52*((1+COS(RADIANS(AHH42)))/2)+AHJ52*((1-COS(RADIANS(AHH42)))/2)</f>
        <v>#VALUE!</v>
      </c>
      <c r="AIB52" s="356" t="e">
        <f t="shared" si="543"/>
        <v>#VALUE!</v>
      </c>
      <c r="AIC52" s="357" t="e">
        <f>AIB52*30</f>
        <v>#VALUE!</v>
      </c>
      <c r="AID52" s="289"/>
      <c r="AIE52" s="316" t="s">
        <v>150</v>
      </c>
      <c r="AIF52" s="317">
        <v>258</v>
      </c>
      <c r="AIG52" s="317">
        <f t="shared" si="544"/>
        <v>2.2168867832133459</v>
      </c>
      <c r="AIH52" s="354" t="e">
        <f t="shared" si="874"/>
        <v>#VALUE!</v>
      </c>
      <c r="AII52" s="354" t="e">
        <f t="shared" si="545"/>
        <v>#VALUE!</v>
      </c>
      <c r="AIJ52" s="354">
        <f t="shared" si="546"/>
        <v>0</v>
      </c>
      <c r="AIK52" s="354">
        <f t="shared" si="547"/>
        <v>0</v>
      </c>
      <c r="AIL52" s="354" t="e">
        <f>COS(RADIANS(AIH42))+TAN(RADIANS(Φ))*COS(RADIANS(AIH41))*SIN(RADIANS(AIH42))</f>
        <v>#VALUE!</v>
      </c>
      <c r="AIM52" s="354" t="e">
        <f>COS(RADIANS(AIH52))*COS(RADIANS(AIH42))+TAN(RADIANS(AIG52))*SIN(RADIANS(AIH42))*COS(RADIANS(AIH41))</f>
        <v>#VALUE!</v>
      </c>
      <c r="AIN52" s="354" t="e">
        <f>SIN(RADIANS(AIH42))*SIN(RADIANS(AIH41))/COS(RADIANS(Φ))</f>
        <v>#VALUE!</v>
      </c>
      <c r="AIO52" s="354" t="e">
        <f t="shared" si="548"/>
        <v>#VALUE!</v>
      </c>
      <c r="AIP52" s="354" t="e">
        <f t="shared" si="549"/>
        <v>#VALUE!</v>
      </c>
      <c r="AIQ52" s="354" t="e">
        <f t="shared" si="550"/>
        <v>#VALUE!</v>
      </c>
      <c r="AIR52" s="354" t="e">
        <f t="shared" si="551"/>
        <v>#VALUE!</v>
      </c>
      <c r="AIS52" s="354" t="e">
        <f t="shared" si="552"/>
        <v>#VALUE!</v>
      </c>
      <c r="AIT52" s="354" t="e">
        <f t="shared" si="553"/>
        <v>#VALUE!</v>
      </c>
      <c r="AIU52" s="354" t="e">
        <f t="shared" si="554"/>
        <v>#VALUE!</v>
      </c>
      <c r="AIV52" s="354" t="e">
        <f t="shared" si="555"/>
        <v>#VALUE!</v>
      </c>
      <c r="AIW52" s="355" t="e">
        <f t="shared" si="556"/>
        <v>#VALUE!</v>
      </c>
      <c r="AIX52" s="355" t="e">
        <f t="shared" si="557"/>
        <v>#VALUE!</v>
      </c>
      <c r="AIY52" s="355" t="e">
        <f t="shared" si="558"/>
        <v>#VALUE!</v>
      </c>
      <c r="AIZ52" s="354" t="e">
        <f t="shared" si="559"/>
        <v>#VALUE!</v>
      </c>
      <c r="AJA52" s="354" t="e">
        <f>AIZ52+AII52*((1+COS(RADIANS(AIH42)))/2)+AIJ52*((1-COS(RADIANS(AIH42)))/2)</f>
        <v>#VALUE!</v>
      </c>
      <c r="AJB52" s="356" t="e">
        <f t="shared" si="560"/>
        <v>#VALUE!</v>
      </c>
      <c r="AJC52" s="357" t="e">
        <f>AJB52*30</f>
        <v>#VALUE!</v>
      </c>
      <c r="AJD52" s="289"/>
      <c r="AJE52" s="316" t="s">
        <v>150</v>
      </c>
      <c r="AJF52" s="317">
        <v>258</v>
      </c>
      <c r="AJG52" s="317">
        <f t="shared" si="561"/>
        <v>2.2168867832133459</v>
      </c>
      <c r="AJH52" s="354" t="e">
        <f t="shared" si="875"/>
        <v>#VALUE!</v>
      </c>
      <c r="AJI52" s="354" t="e">
        <f t="shared" si="562"/>
        <v>#VALUE!</v>
      </c>
      <c r="AJJ52" s="354">
        <f t="shared" si="563"/>
        <v>0</v>
      </c>
      <c r="AJK52" s="354">
        <f t="shared" si="564"/>
        <v>0</v>
      </c>
      <c r="AJL52" s="354" t="e">
        <f>COS(RADIANS(AJH42))+TAN(RADIANS(Φ))*COS(RADIANS(AJH41))*SIN(RADIANS(AJH42))</f>
        <v>#VALUE!</v>
      </c>
      <c r="AJM52" s="354" t="e">
        <f>COS(RADIANS(AJH52))*COS(RADIANS(AJH42))+TAN(RADIANS(AJG52))*SIN(RADIANS(AJH42))*COS(RADIANS(AJH41))</f>
        <v>#VALUE!</v>
      </c>
      <c r="AJN52" s="354" t="e">
        <f>SIN(RADIANS(AJH42))*SIN(RADIANS(AJH41))/COS(RADIANS(Φ))</f>
        <v>#VALUE!</v>
      </c>
      <c r="AJO52" s="354" t="e">
        <f t="shared" si="565"/>
        <v>#VALUE!</v>
      </c>
      <c r="AJP52" s="354" t="e">
        <f t="shared" si="566"/>
        <v>#VALUE!</v>
      </c>
      <c r="AJQ52" s="354" t="e">
        <f t="shared" si="567"/>
        <v>#VALUE!</v>
      </c>
      <c r="AJR52" s="354" t="e">
        <f t="shared" si="568"/>
        <v>#VALUE!</v>
      </c>
      <c r="AJS52" s="354" t="e">
        <f t="shared" si="569"/>
        <v>#VALUE!</v>
      </c>
      <c r="AJT52" s="354" t="e">
        <f t="shared" si="570"/>
        <v>#VALUE!</v>
      </c>
      <c r="AJU52" s="354" t="e">
        <f t="shared" si="571"/>
        <v>#VALUE!</v>
      </c>
      <c r="AJV52" s="354" t="e">
        <f t="shared" si="572"/>
        <v>#VALUE!</v>
      </c>
      <c r="AJW52" s="355" t="e">
        <f t="shared" si="573"/>
        <v>#VALUE!</v>
      </c>
      <c r="AJX52" s="355" t="e">
        <f t="shared" si="574"/>
        <v>#VALUE!</v>
      </c>
      <c r="AJY52" s="355" t="e">
        <f t="shared" si="575"/>
        <v>#VALUE!</v>
      </c>
      <c r="AJZ52" s="354" t="e">
        <f t="shared" si="576"/>
        <v>#VALUE!</v>
      </c>
      <c r="AKA52" s="354" t="e">
        <f>AJZ52+AJI52*((1+COS(RADIANS(AJH42)))/2)+AJJ52*((1-COS(RADIANS(AJH42)))/2)</f>
        <v>#VALUE!</v>
      </c>
      <c r="AKB52" s="356" t="e">
        <f t="shared" si="577"/>
        <v>#VALUE!</v>
      </c>
      <c r="AKC52" s="357" t="e">
        <f>AKB52*30</f>
        <v>#VALUE!</v>
      </c>
      <c r="AKD52" s="289"/>
      <c r="AKE52" s="316" t="s">
        <v>150</v>
      </c>
      <c r="AKF52" s="317">
        <v>258</v>
      </c>
      <c r="AKG52" s="317">
        <f t="shared" si="578"/>
        <v>2.2168867832133459</v>
      </c>
      <c r="AKH52" s="354" t="e">
        <f t="shared" si="876"/>
        <v>#VALUE!</v>
      </c>
      <c r="AKI52" s="354" t="e">
        <f t="shared" si="579"/>
        <v>#VALUE!</v>
      </c>
      <c r="AKJ52" s="354">
        <f t="shared" si="580"/>
        <v>0</v>
      </c>
      <c r="AKK52" s="354">
        <f t="shared" si="581"/>
        <v>0</v>
      </c>
      <c r="AKL52" s="354" t="e">
        <f>COS(RADIANS(AKH42))+TAN(RADIANS(Φ))*COS(RADIANS(AKH41))*SIN(RADIANS(AKH42))</f>
        <v>#VALUE!</v>
      </c>
      <c r="AKM52" s="354" t="e">
        <f>COS(RADIANS(AKH52))*COS(RADIANS(AKH42))+TAN(RADIANS(AKG52))*SIN(RADIANS(AKH42))*COS(RADIANS(AKH41))</f>
        <v>#VALUE!</v>
      </c>
      <c r="AKN52" s="354" t="e">
        <f>SIN(RADIANS(AKH42))*SIN(RADIANS(AKH41))/COS(RADIANS(Φ))</f>
        <v>#VALUE!</v>
      </c>
      <c r="AKO52" s="354" t="e">
        <f t="shared" si="582"/>
        <v>#VALUE!</v>
      </c>
      <c r="AKP52" s="354" t="e">
        <f t="shared" si="583"/>
        <v>#VALUE!</v>
      </c>
      <c r="AKQ52" s="354" t="e">
        <f t="shared" si="584"/>
        <v>#VALUE!</v>
      </c>
      <c r="AKR52" s="354" t="e">
        <f t="shared" si="585"/>
        <v>#VALUE!</v>
      </c>
      <c r="AKS52" s="354" t="e">
        <f t="shared" si="586"/>
        <v>#VALUE!</v>
      </c>
      <c r="AKT52" s="354" t="e">
        <f t="shared" si="587"/>
        <v>#VALUE!</v>
      </c>
      <c r="AKU52" s="354" t="e">
        <f t="shared" si="588"/>
        <v>#VALUE!</v>
      </c>
      <c r="AKV52" s="354" t="e">
        <f t="shared" si="589"/>
        <v>#VALUE!</v>
      </c>
      <c r="AKW52" s="355" t="e">
        <f t="shared" si="590"/>
        <v>#VALUE!</v>
      </c>
      <c r="AKX52" s="355" t="e">
        <f t="shared" si="591"/>
        <v>#VALUE!</v>
      </c>
      <c r="AKY52" s="355" t="e">
        <f t="shared" si="592"/>
        <v>#VALUE!</v>
      </c>
      <c r="AKZ52" s="354" t="e">
        <f t="shared" si="593"/>
        <v>#VALUE!</v>
      </c>
      <c r="ALA52" s="354" t="e">
        <f>AKZ52+AKI52*((1+COS(RADIANS(AKH42)))/2)+AKJ52*((1-COS(RADIANS(AKH42)))/2)</f>
        <v>#VALUE!</v>
      </c>
      <c r="ALB52" s="356" t="e">
        <f t="shared" si="594"/>
        <v>#VALUE!</v>
      </c>
      <c r="ALC52" s="357" t="e">
        <f>ALB52*30</f>
        <v>#VALUE!</v>
      </c>
      <c r="ALD52" s="289"/>
      <c r="ALE52" s="316" t="s">
        <v>150</v>
      </c>
      <c r="ALF52" s="317">
        <v>258</v>
      </c>
      <c r="ALG52" s="317">
        <f t="shared" si="595"/>
        <v>2.2168867832133459</v>
      </c>
      <c r="ALH52" s="354" t="e">
        <f t="shared" si="877"/>
        <v>#VALUE!</v>
      </c>
      <c r="ALI52" s="354" t="e">
        <f t="shared" si="596"/>
        <v>#VALUE!</v>
      </c>
      <c r="ALJ52" s="354">
        <f t="shared" si="597"/>
        <v>0</v>
      </c>
      <c r="ALK52" s="354">
        <f t="shared" si="598"/>
        <v>0</v>
      </c>
      <c r="ALL52" s="354" t="e">
        <f>COS(RADIANS(ALH42))+TAN(RADIANS(Φ))*COS(RADIANS(ALH41))*SIN(RADIANS(ALH42))</f>
        <v>#VALUE!</v>
      </c>
      <c r="ALM52" s="354" t="e">
        <f>COS(RADIANS(ALH52))*COS(RADIANS(ALH42))+TAN(RADIANS(ALG52))*SIN(RADIANS(ALH42))*COS(RADIANS(ALH41))</f>
        <v>#VALUE!</v>
      </c>
      <c r="ALN52" s="354" t="e">
        <f>SIN(RADIANS(ALH42))*SIN(RADIANS(ALH41))/COS(RADIANS(Φ))</f>
        <v>#VALUE!</v>
      </c>
      <c r="ALO52" s="354" t="e">
        <f t="shared" si="599"/>
        <v>#VALUE!</v>
      </c>
      <c r="ALP52" s="354" t="e">
        <f t="shared" si="600"/>
        <v>#VALUE!</v>
      </c>
      <c r="ALQ52" s="354" t="e">
        <f t="shared" si="601"/>
        <v>#VALUE!</v>
      </c>
      <c r="ALR52" s="354" t="e">
        <f t="shared" si="602"/>
        <v>#VALUE!</v>
      </c>
      <c r="ALS52" s="354" t="e">
        <f t="shared" si="603"/>
        <v>#VALUE!</v>
      </c>
      <c r="ALT52" s="354" t="e">
        <f t="shared" si="604"/>
        <v>#VALUE!</v>
      </c>
      <c r="ALU52" s="354" t="e">
        <f t="shared" si="605"/>
        <v>#VALUE!</v>
      </c>
      <c r="ALV52" s="354" t="e">
        <f t="shared" si="606"/>
        <v>#VALUE!</v>
      </c>
      <c r="ALW52" s="355" t="e">
        <f t="shared" si="607"/>
        <v>#VALUE!</v>
      </c>
      <c r="ALX52" s="355" t="e">
        <f t="shared" si="608"/>
        <v>#VALUE!</v>
      </c>
      <c r="ALY52" s="355" t="e">
        <f t="shared" si="609"/>
        <v>#VALUE!</v>
      </c>
      <c r="ALZ52" s="354" t="e">
        <f t="shared" si="610"/>
        <v>#VALUE!</v>
      </c>
      <c r="AMA52" s="354" t="e">
        <f>ALZ52+ALI52*((1+COS(RADIANS(ALH42)))/2)+ALJ52*((1-COS(RADIANS(ALH42)))/2)</f>
        <v>#VALUE!</v>
      </c>
      <c r="AMB52" s="356" t="e">
        <f t="shared" si="611"/>
        <v>#VALUE!</v>
      </c>
      <c r="AMC52" s="357" t="e">
        <f>AMB52*30</f>
        <v>#VALUE!</v>
      </c>
      <c r="AMD52" s="289"/>
      <c r="AME52" s="316" t="s">
        <v>150</v>
      </c>
      <c r="AMF52" s="317">
        <v>258</v>
      </c>
      <c r="AMG52" s="317">
        <f t="shared" si="612"/>
        <v>2.2168867832133459</v>
      </c>
      <c r="AMH52" s="354" t="e">
        <f t="shared" si="878"/>
        <v>#VALUE!</v>
      </c>
      <c r="AMI52" s="354" t="e">
        <f t="shared" si="613"/>
        <v>#VALUE!</v>
      </c>
      <c r="AMJ52" s="354">
        <f t="shared" si="614"/>
        <v>0</v>
      </c>
      <c r="AMK52" s="354">
        <f t="shared" si="615"/>
        <v>0</v>
      </c>
      <c r="AML52" s="354" t="e">
        <f>COS(RADIANS(AMH42))+TAN(RADIANS(Φ))*COS(RADIANS(AMH41))*SIN(RADIANS(AMH42))</f>
        <v>#VALUE!</v>
      </c>
      <c r="AMM52" s="354" t="e">
        <f>COS(RADIANS(AMH52))*COS(RADIANS(AMH42))+TAN(RADIANS(AMG52))*SIN(RADIANS(AMH42))*COS(RADIANS(AMH41))</f>
        <v>#VALUE!</v>
      </c>
      <c r="AMN52" s="354" t="e">
        <f>SIN(RADIANS(AMH42))*SIN(RADIANS(AMH41))/COS(RADIANS(Φ))</f>
        <v>#VALUE!</v>
      </c>
      <c r="AMO52" s="354" t="e">
        <f t="shared" si="616"/>
        <v>#VALUE!</v>
      </c>
      <c r="AMP52" s="354" t="e">
        <f t="shared" si="617"/>
        <v>#VALUE!</v>
      </c>
      <c r="AMQ52" s="354" t="e">
        <f t="shared" si="618"/>
        <v>#VALUE!</v>
      </c>
      <c r="AMR52" s="354" t="e">
        <f t="shared" si="619"/>
        <v>#VALUE!</v>
      </c>
      <c r="AMS52" s="354" t="e">
        <f t="shared" si="620"/>
        <v>#VALUE!</v>
      </c>
      <c r="AMT52" s="354" t="e">
        <f t="shared" si="621"/>
        <v>#VALUE!</v>
      </c>
      <c r="AMU52" s="354" t="e">
        <f t="shared" si="622"/>
        <v>#VALUE!</v>
      </c>
      <c r="AMV52" s="354" t="e">
        <f t="shared" si="623"/>
        <v>#VALUE!</v>
      </c>
      <c r="AMW52" s="355" t="e">
        <f t="shared" si="624"/>
        <v>#VALUE!</v>
      </c>
      <c r="AMX52" s="355" t="e">
        <f t="shared" si="625"/>
        <v>#VALUE!</v>
      </c>
      <c r="AMY52" s="355" t="e">
        <f t="shared" si="626"/>
        <v>#VALUE!</v>
      </c>
      <c r="AMZ52" s="354" t="e">
        <f t="shared" si="627"/>
        <v>#VALUE!</v>
      </c>
      <c r="ANA52" s="354" t="e">
        <f>AMZ52+AMI52*((1+COS(RADIANS(AMH42)))/2)+AMJ52*((1-COS(RADIANS(AMH42)))/2)</f>
        <v>#VALUE!</v>
      </c>
      <c r="ANB52" s="356" t="e">
        <f t="shared" si="628"/>
        <v>#VALUE!</v>
      </c>
      <c r="ANC52" s="357" t="e">
        <f>ANB52*30</f>
        <v>#VALUE!</v>
      </c>
      <c r="AND52" s="289"/>
      <c r="ANE52" s="316" t="s">
        <v>150</v>
      </c>
      <c r="ANF52" s="317">
        <v>258</v>
      </c>
      <c r="ANG52" s="317">
        <f t="shared" si="629"/>
        <v>2.2168867832133459</v>
      </c>
      <c r="ANH52" s="354" t="e">
        <f t="shared" si="879"/>
        <v>#VALUE!</v>
      </c>
      <c r="ANI52" s="354" t="e">
        <f t="shared" si="630"/>
        <v>#VALUE!</v>
      </c>
      <c r="ANJ52" s="354">
        <f t="shared" si="631"/>
        <v>0</v>
      </c>
      <c r="ANK52" s="354">
        <f t="shared" si="632"/>
        <v>0</v>
      </c>
      <c r="ANL52" s="354" t="e">
        <f>COS(RADIANS(ANH42))+TAN(RADIANS(Φ))*COS(RADIANS(ANH41))*SIN(RADIANS(ANH42))</f>
        <v>#VALUE!</v>
      </c>
      <c r="ANM52" s="354" t="e">
        <f>COS(RADIANS(ANH52))*COS(RADIANS(ANH42))+TAN(RADIANS(ANG52))*SIN(RADIANS(ANH42))*COS(RADIANS(ANH41))</f>
        <v>#VALUE!</v>
      </c>
      <c r="ANN52" s="354" t="e">
        <f>SIN(RADIANS(ANH42))*SIN(RADIANS(ANH41))/COS(RADIANS(Φ))</f>
        <v>#VALUE!</v>
      </c>
      <c r="ANO52" s="354" t="e">
        <f t="shared" si="633"/>
        <v>#VALUE!</v>
      </c>
      <c r="ANP52" s="354" t="e">
        <f t="shared" si="634"/>
        <v>#VALUE!</v>
      </c>
      <c r="ANQ52" s="354" t="e">
        <f t="shared" si="635"/>
        <v>#VALUE!</v>
      </c>
      <c r="ANR52" s="354" t="e">
        <f t="shared" si="636"/>
        <v>#VALUE!</v>
      </c>
      <c r="ANS52" s="354" t="e">
        <f t="shared" si="637"/>
        <v>#VALUE!</v>
      </c>
      <c r="ANT52" s="354" t="e">
        <f t="shared" si="638"/>
        <v>#VALUE!</v>
      </c>
      <c r="ANU52" s="354" t="e">
        <f t="shared" si="639"/>
        <v>#VALUE!</v>
      </c>
      <c r="ANV52" s="354" t="e">
        <f t="shared" si="640"/>
        <v>#VALUE!</v>
      </c>
      <c r="ANW52" s="355" t="e">
        <f t="shared" si="641"/>
        <v>#VALUE!</v>
      </c>
      <c r="ANX52" s="355" t="e">
        <f t="shared" si="642"/>
        <v>#VALUE!</v>
      </c>
      <c r="ANY52" s="355" t="e">
        <f t="shared" si="643"/>
        <v>#VALUE!</v>
      </c>
      <c r="ANZ52" s="354" t="e">
        <f t="shared" si="644"/>
        <v>#VALUE!</v>
      </c>
      <c r="AOA52" s="354" t="e">
        <f>ANZ52+ANI52*((1+COS(RADIANS(ANH42)))/2)+ANJ52*((1-COS(RADIANS(ANH42)))/2)</f>
        <v>#VALUE!</v>
      </c>
      <c r="AOB52" s="356" t="e">
        <f t="shared" si="645"/>
        <v>#VALUE!</v>
      </c>
      <c r="AOC52" s="357" t="e">
        <f>AOB52*30</f>
        <v>#VALUE!</v>
      </c>
      <c r="AOD52" s="289"/>
      <c r="AOE52" s="316" t="s">
        <v>150</v>
      </c>
      <c r="AOF52" s="317">
        <v>258</v>
      </c>
      <c r="AOG52" s="317">
        <f t="shared" si="646"/>
        <v>2.2168867832133459</v>
      </c>
      <c r="AOH52" s="354" t="e">
        <f t="shared" si="880"/>
        <v>#VALUE!</v>
      </c>
      <c r="AOI52" s="354" t="e">
        <f t="shared" si="647"/>
        <v>#VALUE!</v>
      </c>
      <c r="AOJ52" s="354">
        <f t="shared" si="648"/>
        <v>0</v>
      </c>
      <c r="AOK52" s="354">
        <f t="shared" si="649"/>
        <v>0</v>
      </c>
      <c r="AOL52" s="354" t="e">
        <f>COS(RADIANS(AOH42))+TAN(RADIANS(Φ))*COS(RADIANS(AOH41))*SIN(RADIANS(AOH42))</f>
        <v>#VALUE!</v>
      </c>
      <c r="AOM52" s="354" t="e">
        <f>COS(RADIANS(AOH52))*COS(RADIANS(AOH42))+TAN(RADIANS(AOG52))*SIN(RADIANS(AOH42))*COS(RADIANS(AOH41))</f>
        <v>#VALUE!</v>
      </c>
      <c r="AON52" s="354" t="e">
        <f>SIN(RADIANS(AOH42))*SIN(RADIANS(AOH41))/COS(RADIANS(Φ))</f>
        <v>#VALUE!</v>
      </c>
      <c r="AOO52" s="354" t="e">
        <f t="shared" si="650"/>
        <v>#VALUE!</v>
      </c>
      <c r="AOP52" s="354" t="e">
        <f t="shared" si="651"/>
        <v>#VALUE!</v>
      </c>
      <c r="AOQ52" s="354" t="e">
        <f t="shared" si="652"/>
        <v>#VALUE!</v>
      </c>
      <c r="AOR52" s="354" t="e">
        <f t="shared" si="653"/>
        <v>#VALUE!</v>
      </c>
      <c r="AOS52" s="354" t="e">
        <f t="shared" si="654"/>
        <v>#VALUE!</v>
      </c>
      <c r="AOT52" s="354" t="e">
        <f t="shared" si="655"/>
        <v>#VALUE!</v>
      </c>
      <c r="AOU52" s="354" t="e">
        <f t="shared" si="656"/>
        <v>#VALUE!</v>
      </c>
      <c r="AOV52" s="354" t="e">
        <f t="shared" si="657"/>
        <v>#VALUE!</v>
      </c>
      <c r="AOW52" s="355" t="e">
        <f t="shared" si="658"/>
        <v>#VALUE!</v>
      </c>
      <c r="AOX52" s="355" t="e">
        <f t="shared" si="659"/>
        <v>#VALUE!</v>
      </c>
      <c r="AOY52" s="355" t="e">
        <f t="shared" si="660"/>
        <v>#VALUE!</v>
      </c>
      <c r="AOZ52" s="354" t="e">
        <f t="shared" si="661"/>
        <v>#VALUE!</v>
      </c>
      <c r="APA52" s="354" t="e">
        <f>AOZ52+AOI52*((1+COS(RADIANS(AOH42)))/2)+AOJ52*((1-COS(RADIANS(AOH42)))/2)</f>
        <v>#VALUE!</v>
      </c>
      <c r="APB52" s="356" t="e">
        <f t="shared" si="662"/>
        <v>#VALUE!</v>
      </c>
      <c r="APC52" s="357" t="e">
        <f>APB52*30</f>
        <v>#VALUE!</v>
      </c>
      <c r="APD52" s="289"/>
      <c r="APE52" s="316" t="s">
        <v>150</v>
      </c>
      <c r="APF52" s="317">
        <v>258</v>
      </c>
      <c r="APG52" s="317">
        <f t="shared" si="663"/>
        <v>2.2168867832133459</v>
      </c>
      <c r="APH52" s="354" t="e">
        <f t="shared" si="881"/>
        <v>#VALUE!</v>
      </c>
      <c r="API52" s="354" t="e">
        <f t="shared" si="664"/>
        <v>#VALUE!</v>
      </c>
      <c r="APJ52" s="354">
        <f t="shared" si="665"/>
        <v>0</v>
      </c>
      <c r="APK52" s="354">
        <f t="shared" si="666"/>
        <v>0</v>
      </c>
      <c r="APL52" s="354" t="e">
        <f>COS(RADIANS(APH42))+TAN(RADIANS(Φ))*COS(RADIANS(APH41))*SIN(RADIANS(APH42))</f>
        <v>#VALUE!</v>
      </c>
      <c r="APM52" s="354" t="e">
        <f>COS(RADIANS(APH52))*COS(RADIANS(APH42))+TAN(RADIANS(APG52))*SIN(RADIANS(APH42))*COS(RADIANS(APH41))</f>
        <v>#VALUE!</v>
      </c>
      <c r="APN52" s="354" t="e">
        <f>SIN(RADIANS(APH42))*SIN(RADIANS(APH41))/COS(RADIANS(Φ))</f>
        <v>#VALUE!</v>
      </c>
      <c r="APO52" s="354" t="e">
        <f t="shared" si="667"/>
        <v>#VALUE!</v>
      </c>
      <c r="APP52" s="354" t="e">
        <f t="shared" si="668"/>
        <v>#VALUE!</v>
      </c>
      <c r="APQ52" s="354" t="e">
        <f t="shared" si="669"/>
        <v>#VALUE!</v>
      </c>
      <c r="APR52" s="354" t="e">
        <f t="shared" si="670"/>
        <v>#VALUE!</v>
      </c>
      <c r="APS52" s="354" t="e">
        <f t="shared" si="671"/>
        <v>#VALUE!</v>
      </c>
      <c r="APT52" s="354" t="e">
        <f t="shared" si="672"/>
        <v>#VALUE!</v>
      </c>
      <c r="APU52" s="354" t="e">
        <f t="shared" si="673"/>
        <v>#VALUE!</v>
      </c>
      <c r="APV52" s="354" t="e">
        <f t="shared" si="674"/>
        <v>#VALUE!</v>
      </c>
      <c r="APW52" s="355" t="e">
        <f t="shared" si="675"/>
        <v>#VALUE!</v>
      </c>
      <c r="APX52" s="355" t="e">
        <f t="shared" si="676"/>
        <v>#VALUE!</v>
      </c>
      <c r="APY52" s="355" t="e">
        <f t="shared" si="677"/>
        <v>#VALUE!</v>
      </c>
      <c r="APZ52" s="354" t="e">
        <f t="shared" si="678"/>
        <v>#VALUE!</v>
      </c>
      <c r="AQA52" s="354" t="e">
        <f>APZ52+API52*((1+COS(RADIANS(APH42)))/2)+APJ52*((1-COS(RADIANS(APH42)))/2)</f>
        <v>#VALUE!</v>
      </c>
      <c r="AQB52" s="356" t="e">
        <f t="shared" si="679"/>
        <v>#VALUE!</v>
      </c>
      <c r="AQC52" s="357" t="e">
        <f>AQB52*30</f>
        <v>#VALUE!</v>
      </c>
      <c r="AQD52" s="289"/>
      <c r="AQE52" s="316" t="s">
        <v>150</v>
      </c>
      <c r="AQF52" s="317">
        <v>258</v>
      </c>
      <c r="AQG52" s="317">
        <f t="shared" si="680"/>
        <v>2.2168867832133459</v>
      </c>
      <c r="AQH52" s="354" t="e">
        <f t="shared" si="882"/>
        <v>#VALUE!</v>
      </c>
      <c r="AQI52" s="354" t="e">
        <f t="shared" si="681"/>
        <v>#VALUE!</v>
      </c>
      <c r="AQJ52" s="354">
        <f t="shared" si="682"/>
        <v>0</v>
      </c>
      <c r="AQK52" s="354">
        <f t="shared" si="683"/>
        <v>0</v>
      </c>
      <c r="AQL52" s="354" t="e">
        <f>COS(RADIANS(AQH42))+TAN(RADIANS(Φ))*COS(RADIANS(AQH41))*SIN(RADIANS(AQH42))</f>
        <v>#VALUE!</v>
      </c>
      <c r="AQM52" s="354" t="e">
        <f>COS(RADIANS(AQH52))*COS(RADIANS(AQH42))+TAN(RADIANS(AQG52))*SIN(RADIANS(AQH42))*COS(RADIANS(AQH41))</f>
        <v>#VALUE!</v>
      </c>
      <c r="AQN52" s="354" t="e">
        <f>SIN(RADIANS(AQH42))*SIN(RADIANS(AQH41))/COS(RADIANS(Φ))</f>
        <v>#VALUE!</v>
      </c>
      <c r="AQO52" s="354" t="e">
        <f t="shared" si="684"/>
        <v>#VALUE!</v>
      </c>
      <c r="AQP52" s="354" t="e">
        <f t="shared" si="685"/>
        <v>#VALUE!</v>
      </c>
      <c r="AQQ52" s="354" t="e">
        <f t="shared" si="686"/>
        <v>#VALUE!</v>
      </c>
      <c r="AQR52" s="354" t="e">
        <f t="shared" si="687"/>
        <v>#VALUE!</v>
      </c>
      <c r="AQS52" s="354" t="e">
        <f t="shared" si="688"/>
        <v>#VALUE!</v>
      </c>
      <c r="AQT52" s="354" t="e">
        <f t="shared" si="689"/>
        <v>#VALUE!</v>
      </c>
      <c r="AQU52" s="354" t="e">
        <f t="shared" si="690"/>
        <v>#VALUE!</v>
      </c>
      <c r="AQV52" s="354" t="e">
        <f t="shared" si="691"/>
        <v>#VALUE!</v>
      </c>
      <c r="AQW52" s="355" t="e">
        <f t="shared" si="692"/>
        <v>#VALUE!</v>
      </c>
      <c r="AQX52" s="355" t="e">
        <f t="shared" si="693"/>
        <v>#VALUE!</v>
      </c>
      <c r="AQY52" s="355" t="e">
        <f t="shared" si="694"/>
        <v>#VALUE!</v>
      </c>
      <c r="AQZ52" s="354" t="e">
        <f t="shared" si="695"/>
        <v>#VALUE!</v>
      </c>
      <c r="ARA52" s="354" t="e">
        <f>AQZ52+AQI52*((1+COS(RADIANS(AQH42)))/2)+AQJ52*((1-COS(RADIANS(AQH42)))/2)</f>
        <v>#VALUE!</v>
      </c>
      <c r="ARB52" s="356" t="e">
        <f t="shared" si="696"/>
        <v>#VALUE!</v>
      </c>
      <c r="ARC52" s="357" t="e">
        <f>ARB52*30</f>
        <v>#VALUE!</v>
      </c>
      <c r="ARD52" s="289"/>
      <c r="ARE52" s="316" t="s">
        <v>150</v>
      </c>
      <c r="ARF52" s="317">
        <v>258</v>
      </c>
      <c r="ARG52" s="317">
        <f t="shared" si="697"/>
        <v>2.2168867832133459</v>
      </c>
      <c r="ARH52" s="354" t="e">
        <f t="shared" si="883"/>
        <v>#VALUE!</v>
      </c>
      <c r="ARI52" s="354" t="e">
        <f t="shared" si="698"/>
        <v>#VALUE!</v>
      </c>
      <c r="ARJ52" s="354">
        <f t="shared" si="699"/>
        <v>0</v>
      </c>
      <c r="ARK52" s="354">
        <f t="shared" si="700"/>
        <v>0</v>
      </c>
      <c r="ARL52" s="354" t="e">
        <f>COS(RADIANS(ARH42))+TAN(RADIANS(Φ))*COS(RADIANS(ARH41))*SIN(RADIANS(ARH42))</f>
        <v>#VALUE!</v>
      </c>
      <c r="ARM52" s="354" t="e">
        <f>COS(RADIANS(ARH52))*COS(RADIANS(ARH42))+TAN(RADIANS(ARG52))*SIN(RADIANS(ARH42))*COS(RADIANS(ARH41))</f>
        <v>#VALUE!</v>
      </c>
      <c r="ARN52" s="354" t="e">
        <f>SIN(RADIANS(ARH42))*SIN(RADIANS(ARH41))/COS(RADIANS(Φ))</f>
        <v>#VALUE!</v>
      </c>
      <c r="ARO52" s="354" t="e">
        <f t="shared" si="701"/>
        <v>#VALUE!</v>
      </c>
      <c r="ARP52" s="354" t="e">
        <f t="shared" si="702"/>
        <v>#VALUE!</v>
      </c>
      <c r="ARQ52" s="354" t="e">
        <f t="shared" si="703"/>
        <v>#VALUE!</v>
      </c>
      <c r="ARR52" s="354" t="e">
        <f t="shared" si="704"/>
        <v>#VALUE!</v>
      </c>
      <c r="ARS52" s="354" t="e">
        <f t="shared" si="705"/>
        <v>#VALUE!</v>
      </c>
      <c r="ART52" s="354" t="e">
        <f t="shared" si="706"/>
        <v>#VALUE!</v>
      </c>
      <c r="ARU52" s="354" t="e">
        <f t="shared" si="707"/>
        <v>#VALUE!</v>
      </c>
      <c r="ARV52" s="354" t="e">
        <f t="shared" si="708"/>
        <v>#VALUE!</v>
      </c>
      <c r="ARW52" s="355" t="e">
        <f t="shared" si="709"/>
        <v>#VALUE!</v>
      </c>
      <c r="ARX52" s="355" t="e">
        <f t="shared" si="710"/>
        <v>#VALUE!</v>
      </c>
      <c r="ARY52" s="355" t="e">
        <f t="shared" si="711"/>
        <v>#VALUE!</v>
      </c>
      <c r="ARZ52" s="354" t="e">
        <f t="shared" si="712"/>
        <v>#VALUE!</v>
      </c>
      <c r="ASA52" s="354" t="e">
        <f>ARZ52+ARI52*((1+COS(RADIANS(ARH42)))/2)+ARJ52*((1-COS(RADIANS(ARH42)))/2)</f>
        <v>#VALUE!</v>
      </c>
      <c r="ASB52" s="356" t="e">
        <f t="shared" si="713"/>
        <v>#VALUE!</v>
      </c>
      <c r="ASC52" s="357" t="e">
        <f>ASB52*30</f>
        <v>#VALUE!</v>
      </c>
      <c r="ASD52" s="289"/>
      <c r="ASE52" s="316" t="s">
        <v>150</v>
      </c>
      <c r="ASF52" s="317">
        <v>258</v>
      </c>
      <c r="ASG52" s="317">
        <f t="shared" si="714"/>
        <v>2.2168867832133459</v>
      </c>
      <c r="ASH52" s="354" t="e">
        <f t="shared" si="884"/>
        <v>#VALUE!</v>
      </c>
      <c r="ASI52" s="354" t="e">
        <f t="shared" si="715"/>
        <v>#VALUE!</v>
      </c>
      <c r="ASJ52" s="354">
        <f t="shared" si="716"/>
        <v>0</v>
      </c>
      <c r="ASK52" s="354">
        <f t="shared" si="717"/>
        <v>0</v>
      </c>
      <c r="ASL52" s="354" t="e">
        <f>COS(RADIANS(ASH42))+TAN(RADIANS(Φ))*COS(RADIANS(ASH41))*SIN(RADIANS(ASH42))</f>
        <v>#VALUE!</v>
      </c>
      <c r="ASM52" s="354" t="e">
        <f>COS(RADIANS(ASH52))*COS(RADIANS(ASH42))+TAN(RADIANS(ASG52))*SIN(RADIANS(ASH42))*COS(RADIANS(ASH41))</f>
        <v>#VALUE!</v>
      </c>
      <c r="ASN52" s="354" t="e">
        <f>SIN(RADIANS(ASH42))*SIN(RADIANS(ASH41))/COS(RADIANS(Φ))</f>
        <v>#VALUE!</v>
      </c>
      <c r="ASO52" s="354" t="e">
        <f t="shared" si="718"/>
        <v>#VALUE!</v>
      </c>
      <c r="ASP52" s="354" t="e">
        <f t="shared" si="719"/>
        <v>#VALUE!</v>
      </c>
      <c r="ASQ52" s="354" t="e">
        <f t="shared" si="720"/>
        <v>#VALUE!</v>
      </c>
      <c r="ASR52" s="354" t="e">
        <f t="shared" si="721"/>
        <v>#VALUE!</v>
      </c>
      <c r="ASS52" s="354" t="e">
        <f t="shared" si="722"/>
        <v>#VALUE!</v>
      </c>
      <c r="AST52" s="354" t="e">
        <f t="shared" si="723"/>
        <v>#VALUE!</v>
      </c>
      <c r="ASU52" s="354" t="e">
        <f t="shared" si="724"/>
        <v>#VALUE!</v>
      </c>
      <c r="ASV52" s="354" t="e">
        <f t="shared" si="725"/>
        <v>#VALUE!</v>
      </c>
      <c r="ASW52" s="355" t="e">
        <f t="shared" si="726"/>
        <v>#VALUE!</v>
      </c>
      <c r="ASX52" s="355" t="e">
        <f t="shared" si="727"/>
        <v>#VALUE!</v>
      </c>
      <c r="ASY52" s="355" t="e">
        <f t="shared" si="728"/>
        <v>#VALUE!</v>
      </c>
      <c r="ASZ52" s="354" t="e">
        <f t="shared" si="729"/>
        <v>#VALUE!</v>
      </c>
      <c r="ATA52" s="354" t="e">
        <f>ASZ52+ASI52*((1+COS(RADIANS(ASH42)))/2)+ASJ52*((1-COS(RADIANS(ASH42)))/2)</f>
        <v>#VALUE!</v>
      </c>
      <c r="ATB52" s="356" t="e">
        <f t="shared" si="730"/>
        <v>#VALUE!</v>
      </c>
      <c r="ATC52" s="357" t="e">
        <f>ATB52*30</f>
        <v>#VALUE!</v>
      </c>
      <c r="ATD52" s="289"/>
      <c r="ATE52" s="316" t="s">
        <v>150</v>
      </c>
      <c r="ATF52" s="317">
        <v>258</v>
      </c>
      <c r="ATG52" s="317">
        <f t="shared" si="731"/>
        <v>2.2168867832133459</v>
      </c>
      <c r="ATH52" s="354" t="e">
        <f t="shared" si="885"/>
        <v>#VALUE!</v>
      </c>
      <c r="ATI52" s="354" t="e">
        <f t="shared" si="732"/>
        <v>#VALUE!</v>
      </c>
      <c r="ATJ52" s="354">
        <f t="shared" si="733"/>
        <v>0</v>
      </c>
      <c r="ATK52" s="354">
        <f t="shared" si="734"/>
        <v>0</v>
      </c>
      <c r="ATL52" s="354" t="e">
        <f>COS(RADIANS(ATH42))+TAN(RADIANS(Φ))*COS(RADIANS(ATH41))*SIN(RADIANS(ATH42))</f>
        <v>#VALUE!</v>
      </c>
      <c r="ATM52" s="354" t="e">
        <f>COS(RADIANS(ATH52))*COS(RADIANS(ATH42))+TAN(RADIANS(ATG52))*SIN(RADIANS(ATH42))*COS(RADIANS(ATH41))</f>
        <v>#VALUE!</v>
      </c>
      <c r="ATN52" s="354" t="e">
        <f>SIN(RADIANS(ATH42))*SIN(RADIANS(ATH41))/COS(RADIANS(Φ))</f>
        <v>#VALUE!</v>
      </c>
      <c r="ATO52" s="354" t="e">
        <f t="shared" si="735"/>
        <v>#VALUE!</v>
      </c>
      <c r="ATP52" s="354" t="e">
        <f t="shared" si="736"/>
        <v>#VALUE!</v>
      </c>
      <c r="ATQ52" s="354" t="e">
        <f t="shared" si="737"/>
        <v>#VALUE!</v>
      </c>
      <c r="ATR52" s="354" t="e">
        <f t="shared" si="738"/>
        <v>#VALUE!</v>
      </c>
      <c r="ATS52" s="354" t="e">
        <f t="shared" si="739"/>
        <v>#VALUE!</v>
      </c>
      <c r="ATT52" s="354" t="e">
        <f t="shared" si="740"/>
        <v>#VALUE!</v>
      </c>
      <c r="ATU52" s="354" t="e">
        <f t="shared" si="741"/>
        <v>#VALUE!</v>
      </c>
      <c r="ATV52" s="354" t="e">
        <f t="shared" si="742"/>
        <v>#VALUE!</v>
      </c>
      <c r="ATW52" s="355" t="e">
        <f t="shared" si="743"/>
        <v>#VALUE!</v>
      </c>
      <c r="ATX52" s="355" t="e">
        <f t="shared" si="744"/>
        <v>#VALUE!</v>
      </c>
      <c r="ATY52" s="355" t="e">
        <f t="shared" si="745"/>
        <v>#VALUE!</v>
      </c>
      <c r="ATZ52" s="354" t="e">
        <f t="shared" si="746"/>
        <v>#VALUE!</v>
      </c>
      <c r="AUA52" s="354" t="e">
        <f>ATZ52+ATI52*((1+COS(RADIANS(ATH42)))/2)+ATJ52*((1-COS(RADIANS(ATH42)))/2)</f>
        <v>#VALUE!</v>
      </c>
      <c r="AUB52" s="356" t="e">
        <f t="shared" si="747"/>
        <v>#VALUE!</v>
      </c>
      <c r="AUC52" s="357" t="e">
        <f>AUB52*30</f>
        <v>#VALUE!</v>
      </c>
      <c r="AUD52" s="289"/>
      <c r="AUE52" s="316" t="s">
        <v>150</v>
      </c>
      <c r="AUF52" s="317">
        <v>258</v>
      </c>
      <c r="AUG52" s="317">
        <f t="shared" si="748"/>
        <v>2.2168867832133459</v>
      </c>
      <c r="AUH52" s="354" t="e">
        <f t="shared" si="886"/>
        <v>#VALUE!</v>
      </c>
      <c r="AUI52" s="354" t="e">
        <f t="shared" si="749"/>
        <v>#VALUE!</v>
      </c>
      <c r="AUJ52" s="354">
        <f t="shared" si="750"/>
        <v>0</v>
      </c>
      <c r="AUK52" s="354">
        <f t="shared" si="751"/>
        <v>0</v>
      </c>
      <c r="AUL52" s="354" t="e">
        <f>COS(RADIANS(AUH42))+TAN(RADIANS(Φ))*COS(RADIANS(AUH41))*SIN(RADIANS(AUH42))</f>
        <v>#VALUE!</v>
      </c>
      <c r="AUM52" s="354" t="e">
        <f>COS(RADIANS(AUH52))*COS(RADIANS(AUH42))+TAN(RADIANS(AUG52))*SIN(RADIANS(AUH42))*COS(RADIANS(AUH41))</f>
        <v>#VALUE!</v>
      </c>
      <c r="AUN52" s="354" t="e">
        <f>SIN(RADIANS(AUH42))*SIN(RADIANS(AUH41))/COS(RADIANS(Φ))</f>
        <v>#VALUE!</v>
      </c>
      <c r="AUO52" s="354" t="e">
        <f t="shared" si="752"/>
        <v>#VALUE!</v>
      </c>
      <c r="AUP52" s="354" t="e">
        <f t="shared" si="753"/>
        <v>#VALUE!</v>
      </c>
      <c r="AUQ52" s="354" t="e">
        <f t="shared" si="754"/>
        <v>#VALUE!</v>
      </c>
      <c r="AUR52" s="354" t="e">
        <f t="shared" si="755"/>
        <v>#VALUE!</v>
      </c>
      <c r="AUS52" s="354" t="e">
        <f t="shared" si="756"/>
        <v>#VALUE!</v>
      </c>
      <c r="AUT52" s="354" t="e">
        <f t="shared" si="757"/>
        <v>#VALUE!</v>
      </c>
      <c r="AUU52" s="354" t="e">
        <f t="shared" si="758"/>
        <v>#VALUE!</v>
      </c>
      <c r="AUV52" s="354" t="e">
        <f t="shared" si="759"/>
        <v>#VALUE!</v>
      </c>
      <c r="AUW52" s="355" t="e">
        <f t="shared" si="760"/>
        <v>#VALUE!</v>
      </c>
      <c r="AUX52" s="355" t="e">
        <f t="shared" si="761"/>
        <v>#VALUE!</v>
      </c>
      <c r="AUY52" s="355" t="e">
        <f t="shared" si="762"/>
        <v>#VALUE!</v>
      </c>
      <c r="AUZ52" s="354" t="e">
        <f t="shared" si="763"/>
        <v>#VALUE!</v>
      </c>
      <c r="AVA52" s="354" t="e">
        <f>AUZ52+AUI52*((1+COS(RADIANS(AUH42)))/2)+AUJ52*((1-COS(RADIANS(AUH42)))/2)</f>
        <v>#VALUE!</v>
      </c>
      <c r="AVB52" s="356" t="e">
        <f t="shared" si="764"/>
        <v>#VALUE!</v>
      </c>
      <c r="AVC52" s="357" t="e">
        <f>AVB52*30</f>
        <v>#VALUE!</v>
      </c>
      <c r="AVD52" s="289"/>
      <c r="AVE52" s="316" t="s">
        <v>150</v>
      </c>
      <c r="AVF52" s="317">
        <v>258</v>
      </c>
      <c r="AVG52" s="317">
        <f t="shared" si="765"/>
        <v>2.2168867832133459</v>
      </c>
      <c r="AVH52" s="354" t="e">
        <f t="shared" si="887"/>
        <v>#VALUE!</v>
      </c>
      <c r="AVI52" s="354" t="e">
        <f t="shared" si="766"/>
        <v>#VALUE!</v>
      </c>
      <c r="AVJ52" s="354">
        <f t="shared" si="767"/>
        <v>0</v>
      </c>
      <c r="AVK52" s="354">
        <f t="shared" si="768"/>
        <v>0</v>
      </c>
      <c r="AVL52" s="354" t="e">
        <f>COS(RADIANS(AVH42))+TAN(RADIANS(Φ))*COS(RADIANS(AVH41))*SIN(RADIANS(AVH42))</f>
        <v>#VALUE!</v>
      </c>
      <c r="AVM52" s="354" t="e">
        <f>COS(RADIANS(AVH52))*COS(RADIANS(AVH42))+TAN(RADIANS(AVG52))*SIN(RADIANS(AVH42))*COS(RADIANS(AVH41))</f>
        <v>#VALUE!</v>
      </c>
      <c r="AVN52" s="354" t="e">
        <f>SIN(RADIANS(AVH42))*SIN(RADIANS(AVH41))/COS(RADIANS(Φ))</f>
        <v>#VALUE!</v>
      </c>
      <c r="AVO52" s="354" t="e">
        <f t="shared" si="896"/>
        <v>#VALUE!</v>
      </c>
      <c r="AVP52" s="354" t="e">
        <f t="shared" si="770"/>
        <v>#VALUE!</v>
      </c>
      <c r="AVQ52" s="354" t="e">
        <f t="shared" si="771"/>
        <v>#VALUE!</v>
      </c>
      <c r="AVR52" s="354" t="e">
        <f t="shared" si="772"/>
        <v>#VALUE!</v>
      </c>
      <c r="AVS52" s="354" t="e">
        <f t="shared" si="773"/>
        <v>#VALUE!</v>
      </c>
      <c r="AVT52" s="354" t="e">
        <f t="shared" si="774"/>
        <v>#VALUE!</v>
      </c>
      <c r="AVU52" s="354" t="e">
        <f t="shared" si="775"/>
        <v>#VALUE!</v>
      </c>
      <c r="AVV52" s="354" t="e">
        <f t="shared" si="776"/>
        <v>#VALUE!</v>
      </c>
      <c r="AVW52" s="355" t="e">
        <f t="shared" si="777"/>
        <v>#VALUE!</v>
      </c>
      <c r="AVX52" s="355" t="e">
        <f t="shared" si="778"/>
        <v>#VALUE!</v>
      </c>
      <c r="AVY52" s="355" t="e">
        <f t="shared" si="779"/>
        <v>#VALUE!</v>
      </c>
      <c r="AVZ52" s="354" t="e">
        <f t="shared" si="780"/>
        <v>#VALUE!</v>
      </c>
      <c r="AWA52" s="354" t="e">
        <f>AVZ52+AVI52*((1+COS(RADIANS(AVH42)))/2)+AVJ52*((1-COS(RADIANS(AVH42)))/2)</f>
        <v>#VALUE!</v>
      </c>
      <c r="AWB52" s="356" t="e">
        <f t="shared" si="781"/>
        <v>#VALUE!</v>
      </c>
      <c r="AWC52" s="357" t="e">
        <f>AWB52*30</f>
        <v>#VALUE!</v>
      </c>
      <c r="AWD52" s="289"/>
      <c r="AWE52" s="316" t="s">
        <v>150</v>
      </c>
      <c r="AWF52" s="317">
        <v>258</v>
      </c>
      <c r="AWG52" s="317">
        <f t="shared" si="782"/>
        <v>2.2168867832133459</v>
      </c>
      <c r="AWH52" s="354" t="e">
        <f t="shared" si="888"/>
        <v>#VALUE!</v>
      </c>
      <c r="AWI52" s="354" t="e">
        <f t="shared" si="783"/>
        <v>#VALUE!</v>
      </c>
      <c r="AWJ52" s="354">
        <f t="shared" si="784"/>
        <v>0</v>
      </c>
      <c r="AWK52" s="354">
        <f t="shared" si="785"/>
        <v>0</v>
      </c>
      <c r="AWL52" s="354" t="e">
        <f>COS(RADIANS(AWH42))+TAN(RADIANS(Φ))*COS(RADIANS(AWH41))*SIN(RADIANS(AWH42))</f>
        <v>#VALUE!</v>
      </c>
      <c r="AWM52" s="354" t="e">
        <f>COS(RADIANS(AWH52))*COS(RADIANS(AWH42))+TAN(RADIANS(AWG52))*SIN(RADIANS(AWH42))*COS(RADIANS(AWH41))</f>
        <v>#VALUE!</v>
      </c>
      <c r="AWN52" s="354" t="e">
        <f>SIN(RADIANS(AWH42))*SIN(RADIANS(AWH41))/COS(RADIANS(Φ))</f>
        <v>#VALUE!</v>
      </c>
      <c r="AWO52" s="354" t="e">
        <f t="shared" si="786"/>
        <v>#VALUE!</v>
      </c>
      <c r="AWP52" s="354" t="e">
        <f t="shared" si="787"/>
        <v>#VALUE!</v>
      </c>
      <c r="AWQ52" s="354" t="e">
        <f t="shared" si="788"/>
        <v>#VALUE!</v>
      </c>
      <c r="AWR52" s="354" t="e">
        <f t="shared" si="789"/>
        <v>#VALUE!</v>
      </c>
      <c r="AWS52" s="354" t="e">
        <f t="shared" si="790"/>
        <v>#VALUE!</v>
      </c>
      <c r="AWT52" s="354" t="e">
        <f t="shared" si="791"/>
        <v>#VALUE!</v>
      </c>
      <c r="AWU52" s="354" t="e">
        <f t="shared" si="792"/>
        <v>#VALUE!</v>
      </c>
      <c r="AWV52" s="354" t="e">
        <f t="shared" si="793"/>
        <v>#VALUE!</v>
      </c>
      <c r="AWW52" s="355" t="e">
        <f t="shared" si="794"/>
        <v>#VALUE!</v>
      </c>
      <c r="AWX52" s="355" t="e">
        <f t="shared" si="795"/>
        <v>#VALUE!</v>
      </c>
      <c r="AWY52" s="355" t="e">
        <f t="shared" si="796"/>
        <v>#VALUE!</v>
      </c>
      <c r="AWZ52" s="354" t="e">
        <f t="shared" si="797"/>
        <v>#VALUE!</v>
      </c>
      <c r="AXA52" s="354" t="e">
        <f>AWZ52+AWI52*((1+COS(RADIANS(AWH42)))/2)+AWJ52*((1-COS(RADIANS(AWH42)))/2)</f>
        <v>#VALUE!</v>
      </c>
      <c r="AXB52" s="356" t="e">
        <f t="shared" si="798"/>
        <v>#VALUE!</v>
      </c>
      <c r="AXC52" s="357" t="e">
        <f>AXB52*30</f>
        <v>#VALUE!</v>
      </c>
      <c r="AXD52" s="289"/>
      <c r="AXE52" s="316" t="s">
        <v>150</v>
      </c>
      <c r="AXF52" s="317">
        <v>258</v>
      </c>
      <c r="AXG52" s="317">
        <f t="shared" si="799"/>
        <v>2.2168867832133459</v>
      </c>
      <c r="AXH52" s="354" t="e">
        <f t="shared" si="889"/>
        <v>#VALUE!</v>
      </c>
      <c r="AXI52" s="354" t="e">
        <f t="shared" si="800"/>
        <v>#VALUE!</v>
      </c>
      <c r="AXJ52" s="354">
        <f t="shared" si="801"/>
        <v>0</v>
      </c>
      <c r="AXK52" s="354">
        <f t="shared" si="802"/>
        <v>0</v>
      </c>
      <c r="AXL52" s="354" t="e">
        <f>COS(RADIANS(AXH42))+TAN(RADIANS(Φ))*COS(RADIANS(AXH41))*SIN(RADIANS(AXH42))</f>
        <v>#VALUE!</v>
      </c>
      <c r="AXM52" s="354" t="e">
        <f>COS(RADIANS(AXH52))*COS(RADIANS(AXH42))+TAN(RADIANS(AXG52))*SIN(RADIANS(AXH42))*COS(RADIANS(AXH41))</f>
        <v>#VALUE!</v>
      </c>
      <c r="AXN52" s="354" t="e">
        <f>SIN(RADIANS(AXH42))*SIN(RADIANS(AXH41))/COS(RADIANS(Φ))</f>
        <v>#VALUE!</v>
      </c>
      <c r="AXO52" s="354" t="e">
        <f t="shared" si="803"/>
        <v>#VALUE!</v>
      </c>
      <c r="AXP52" s="354" t="e">
        <f t="shared" si="804"/>
        <v>#VALUE!</v>
      </c>
      <c r="AXQ52" s="354" t="e">
        <f t="shared" si="805"/>
        <v>#VALUE!</v>
      </c>
      <c r="AXR52" s="354" t="e">
        <f t="shared" si="806"/>
        <v>#VALUE!</v>
      </c>
      <c r="AXS52" s="354" t="e">
        <f t="shared" si="807"/>
        <v>#VALUE!</v>
      </c>
      <c r="AXT52" s="354" t="e">
        <f t="shared" si="808"/>
        <v>#VALUE!</v>
      </c>
      <c r="AXU52" s="354" t="e">
        <f t="shared" si="809"/>
        <v>#VALUE!</v>
      </c>
      <c r="AXV52" s="354" t="e">
        <f t="shared" si="810"/>
        <v>#VALUE!</v>
      </c>
      <c r="AXW52" s="355" t="e">
        <f t="shared" si="811"/>
        <v>#VALUE!</v>
      </c>
      <c r="AXX52" s="355" t="e">
        <f t="shared" si="812"/>
        <v>#VALUE!</v>
      </c>
      <c r="AXY52" s="355" t="e">
        <f t="shared" si="813"/>
        <v>#VALUE!</v>
      </c>
      <c r="AXZ52" s="354" t="e">
        <f t="shared" si="814"/>
        <v>#VALUE!</v>
      </c>
      <c r="AYA52" s="354" t="e">
        <f>AXZ52+AXI52*((1+COS(RADIANS(AXH42)))/2)+AXJ52*((1-COS(RADIANS(AXH42)))/2)</f>
        <v>#VALUE!</v>
      </c>
      <c r="AYB52" s="356" t="e">
        <f t="shared" si="815"/>
        <v>#VALUE!</v>
      </c>
      <c r="AYC52" s="357" t="e">
        <f>AYB52*30</f>
        <v>#VALUE!</v>
      </c>
      <c r="AYD52" s="290"/>
    </row>
    <row r="53" spans="1:1330" x14ac:dyDescent="0.35">
      <c r="A53" s="287"/>
      <c r="B53" s="353" t="e">
        <f>HLOOKUP(AC40,AC38:AED55,16,0)/3.6/10^6/31</f>
        <v>#N/A</v>
      </c>
      <c r="C53" s="293"/>
      <c r="D53" s="287"/>
      <c r="E53" s="316" t="s">
        <v>67</v>
      </c>
      <c r="F53" s="317">
        <v>288</v>
      </c>
      <c r="G53" s="317">
        <f t="shared" si="816"/>
        <v>-9.5993972342263376</v>
      </c>
      <c r="H53" s="354" t="e">
        <f t="shared" si="817"/>
        <v>#VALUE!</v>
      </c>
      <c r="I53" s="354" t="e">
        <f>'Tilt Calculations'!N$28</f>
        <v>#VALUE!</v>
      </c>
      <c r="J53" s="354">
        <f>'Tilt Calculations'!J$28</f>
        <v>0</v>
      </c>
      <c r="K53" s="354">
        <f>'Tilt Calculations'!I$28</f>
        <v>0</v>
      </c>
      <c r="L53" s="354" t="e">
        <f>COS(RADIANS(H42))+TAN(RADIANS(Φ))*COS(RADIANS(H41))*SIN(RADIANS(H42))</f>
        <v>#VALUE!</v>
      </c>
      <c r="M53" s="354" t="e">
        <f>COS(RADIANS(H53))*COS(RADIANS(H42))+TAN(RADIANS(G53))*SIN(RADIANS(H42))*COS(RADIANS(H41))</f>
        <v>#VALUE!</v>
      </c>
      <c r="N53" s="354" t="e">
        <f>SIN(RADIANS(H42))*SIN(RADIANS(H41))/COS(RADIANS(Φ))</f>
        <v>#VALUE!</v>
      </c>
      <c r="O53" s="354" t="e">
        <f t="shared" si="890"/>
        <v>#VALUE!</v>
      </c>
      <c r="P53" s="354" t="e">
        <f t="shared" si="891"/>
        <v>#VALUE!</v>
      </c>
      <c r="Q53" s="354" t="e">
        <f t="shared" si="892"/>
        <v>#VALUE!</v>
      </c>
      <c r="R53" s="354" t="e">
        <f t="shared" si="818"/>
        <v>#VALUE!</v>
      </c>
      <c r="S53" s="354" t="e">
        <f t="shared" si="819"/>
        <v>#VALUE!</v>
      </c>
      <c r="T53" s="354" t="e">
        <f t="shared" si="820"/>
        <v>#VALUE!</v>
      </c>
      <c r="U53" s="354" t="e">
        <f t="shared" si="821"/>
        <v>#VALUE!</v>
      </c>
      <c r="V53" s="354" t="e">
        <f t="shared" si="822"/>
        <v>#VALUE!</v>
      </c>
      <c r="W53" s="355" t="e">
        <f t="shared" si="823"/>
        <v>#VALUE!</v>
      </c>
      <c r="X53" s="355" t="e">
        <f t="shared" si="824"/>
        <v>#VALUE!</v>
      </c>
      <c r="Y53" s="355" t="e">
        <f t="shared" si="825"/>
        <v>#VALUE!</v>
      </c>
      <c r="Z53" s="354" t="e">
        <f t="shared" si="826"/>
        <v>#VALUE!</v>
      </c>
      <c r="AA53" s="354" t="e">
        <f>Z53+I53*((1+COS(RADIANS(H42)))/2)+J53*((1-COS(RADIANS(H42)))/2)</f>
        <v>#VALUE!</v>
      </c>
      <c r="AB53" s="356" t="e">
        <f t="shared" si="827"/>
        <v>#VALUE!</v>
      </c>
      <c r="AC53" s="357" t="e">
        <f>AB53*31</f>
        <v>#VALUE!</v>
      </c>
      <c r="AD53" s="289"/>
      <c r="AE53" s="316" t="s">
        <v>67</v>
      </c>
      <c r="AF53" s="317">
        <v>288</v>
      </c>
      <c r="AG53" s="317">
        <f t="shared" si="828"/>
        <v>-9.5993972342263376</v>
      </c>
      <c r="AH53" s="354" t="e">
        <f t="shared" si="829"/>
        <v>#VALUE!</v>
      </c>
      <c r="AI53" s="354" t="e">
        <f t="shared" si="830"/>
        <v>#VALUE!</v>
      </c>
      <c r="AJ53" s="354">
        <f t="shared" si="11"/>
        <v>0</v>
      </c>
      <c r="AK53" s="354">
        <f t="shared" si="11"/>
        <v>0</v>
      </c>
      <c r="AL53" s="354" t="e">
        <f>COS(RADIANS(AH42))+TAN(RADIANS(Φ))*COS(RADIANS(AH41))*SIN(RADIANS(AH42))</f>
        <v>#VALUE!</v>
      </c>
      <c r="AM53" s="354" t="e">
        <f>COS(RADIANS(AH53))*COS(RADIANS(AH42))+TAN(RADIANS(AG53))*SIN(RADIANS(AH42))*COS(RADIANS(AH41))</f>
        <v>#VALUE!</v>
      </c>
      <c r="AN53" s="354" t="e">
        <f>SIN(RADIANS(AH42))*SIN(RADIANS(AH41))/COS(RADIANS(Φ))</f>
        <v>#VALUE!</v>
      </c>
      <c r="AO53" s="354" t="e">
        <f t="shared" si="893"/>
        <v>#VALUE!</v>
      </c>
      <c r="AP53" s="354" t="e">
        <f t="shared" si="894"/>
        <v>#VALUE!</v>
      </c>
      <c r="AQ53" s="354" t="e">
        <f t="shared" si="895"/>
        <v>#VALUE!</v>
      </c>
      <c r="AR53" s="354" t="e">
        <f t="shared" si="831"/>
        <v>#VALUE!</v>
      </c>
      <c r="AS53" s="354" t="e">
        <f t="shared" si="832"/>
        <v>#VALUE!</v>
      </c>
      <c r="AT53" s="354" t="e">
        <f t="shared" si="833"/>
        <v>#VALUE!</v>
      </c>
      <c r="AU53" s="354" t="e">
        <f t="shared" si="834"/>
        <v>#VALUE!</v>
      </c>
      <c r="AV53" s="354" t="e">
        <f t="shared" si="835"/>
        <v>#VALUE!</v>
      </c>
      <c r="AW53" s="355" t="e">
        <f t="shared" si="836"/>
        <v>#VALUE!</v>
      </c>
      <c r="AX53" s="355" t="e">
        <f t="shared" si="837"/>
        <v>#VALUE!</v>
      </c>
      <c r="AY53" s="355" t="e">
        <f t="shared" si="838"/>
        <v>#VALUE!</v>
      </c>
      <c r="AZ53" s="354" t="e">
        <f t="shared" si="839"/>
        <v>#VALUE!</v>
      </c>
      <c r="BA53" s="354" t="e">
        <f>AZ53+AI53*((1+COS(RADIANS(AH42)))/2)+AJ53*((1-COS(RADIANS(AH42)))/2)</f>
        <v>#VALUE!</v>
      </c>
      <c r="BB53" s="356" t="e">
        <f t="shared" si="840"/>
        <v>#VALUE!</v>
      </c>
      <c r="BC53" s="357" t="e">
        <f>BB53*31</f>
        <v>#VALUE!</v>
      </c>
      <c r="BD53" s="289"/>
      <c r="BE53" s="316" t="s">
        <v>67</v>
      </c>
      <c r="BF53" s="317">
        <v>288</v>
      </c>
      <c r="BG53" s="317">
        <f t="shared" si="12"/>
        <v>-9.5993972342263376</v>
      </c>
      <c r="BH53" s="354" t="e">
        <f t="shared" si="841"/>
        <v>#VALUE!</v>
      </c>
      <c r="BI53" s="354" t="e">
        <f t="shared" si="13"/>
        <v>#VALUE!</v>
      </c>
      <c r="BJ53" s="354">
        <f t="shared" si="13"/>
        <v>0</v>
      </c>
      <c r="BK53" s="354">
        <f t="shared" si="14"/>
        <v>0</v>
      </c>
      <c r="BL53" s="354" t="e">
        <f>COS(RADIANS(BH42))+TAN(RADIANS(Φ))*COS(RADIANS(BH41))*SIN(RADIANS(BH42))</f>
        <v>#VALUE!</v>
      </c>
      <c r="BM53" s="354" t="e">
        <f>COS(RADIANS(BH53))*COS(RADIANS(BH42))+TAN(RADIANS(BG53))*SIN(RADIANS(BH42))*COS(RADIANS(BH41))</f>
        <v>#VALUE!</v>
      </c>
      <c r="BN53" s="354" t="e">
        <f>SIN(RADIANS(BH42))*SIN(RADIANS(BH41))/COS(RADIANS(Φ))</f>
        <v>#VALUE!</v>
      </c>
      <c r="BO53" s="354" t="e">
        <f t="shared" si="15"/>
        <v>#VALUE!</v>
      </c>
      <c r="BP53" s="354" t="e">
        <f t="shared" si="16"/>
        <v>#VALUE!</v>
      </c>
      <c r="BQ53" s="354" t="e">
        <f t="shared" si="17"/>
        <v>#VALUE!</v>
      </c>
      <c r="BR53" s="354" t="e">
        <f t="shared" si="18"/>
        <v>#VALUE!</v>
      </c>
      <c r="BS53" s="354" t="e">
        <f t="shared" si="19"/>
        <v>#VALUE!</v>
      </c>
      <c r="BT53" s="354" t="e">
        <f t="shared" si="20"/>
        <v>#VALUE!</v>
      </c>
      <c r="BU53" s="354" t="e">
        <f t="shared" si="21"/>
        <v>#VALUE!</v>
      </c>
      <c r="BV53" s="354" t="e">
        <f t="shared" si="22"/>
        <v>#VALUE!</v>
      </c>
      <c r="BW53" s="355" t="e">
        <f t="shared" si="23"/>
        <v>#VALUE!</v>
      </c>
      <c r="BX53" s="355" t="e">
        <f t="shared" si="24"/>
        <v>#VALUE!</v>
      </c>
      <c r="BY53" s="355" t="e">
        <f t="shared" si="25"/>
        <v>#VALUE!</v>
      </c>
      <c r="BZ53" s="354" t="e">
        <f t="shared" si="26"/>
        <v>#VALUE!</v>
      </c>
      <c r="CA53" s="354" t="e">
        <f>BZ53+BI53*((1+COS(RADIANS(BH42)))/2)+BJ53*((1-COS(RADIANS(BH42)))/2)</f>
        <v>#VALUE!</v>
      </c>
      <c r="CB53" s="356" t="e">
        <f t="shared" si="27"/>
        <v>#VALUE!</v>
      </c>
      <c r="CC53" s="357" t="e">
        <f>CB53*31</f>
        <v>#VALUE!</v>
      </c>
      <c r="CD53" s="289"/>
      <c r="CE53" s="316" t="s">
        <v>67</v>
      </c>
      <c r="CF53" s="317">
        <v>288</v>
      </c>
      <c r="CG53" s="317">
        <f t="shared" si="28"/>
        <v>-9.5993972342263376</v>
      </c>
      <c r="CH53" s="354" t="e">
        <f t="shared" si="842"/>
        <v>#VALUE!</v>
      </c>
      <c r="CI53" s="354" t="e">
        <f t="shared" si="29"/>
        <v>#VALUE!</v>
      </c>
      <c r="CJ53" s="354">
        <f t="shared" si="29"/>
        <v>0</v>
      </c>
      <c r="CK53" s="354">
        <f t="shared" si="30"/>
        <v>0</v>
      </c>
      <c r="CL53" s="354" t="e">
        <f>COS(RADIANS(CH42))+TAN(RADIANS(Φ))*COS(RADIANS(CH41))*SIN(RADIANS(CH42))</f>
        <v>#VALUE!</v>
      </c>
      <c r="CM53" s="354" t="e">
        <f>COS(RADIANS(CH53))*COS(RADIANS(CH42))+TAN(RADIANS(CG53))*SIN(RADIANS(CH42))*COS(RADIANS(CH41))</f>
        <v>#VALUE!</v>
      </c>
      <c r="CN53" s="354" t="e">
        <f>SIN(RADIANS(CH42))*SIN(RADIANS(CH41))/COS(RADIANS(Φ))</f>
        <v>#VALUE!</v>
      </c>
      <c r="CO53" s="354" t="e">
        <f t="shared" si="31"/>
        <v>#VALUE!</v>
      </c>
      <c r="CP53" s="354" t="e">
        <f t="shared" si="32"/>
        <v>#VALUE!</v>
      </c>
      <c r="CQ53" s="354" t="e">
        <f t="shared" si="33"/>
        <v>#VALUE!</v>
      </c>
      <c r="CR53" s="354" t="e">
        <f t="shared" si="34"/>
        <v>#VALUE!</v>
      </c>
      <c r="CS53" s="354" t="e">
        <f t="shared" si="35"/>
        <v>#VALUE!</v>
      </c>
      <c r="CT53" s="354" t="e">
        <f t="shared" si="36"/>
        <v>#VALUE!</v>
      </c>
      <c r="CU53" s="354" t="e">
        <f t="shared" si="37"/>
        <v>#VALUE!</v>
      </c>
      <c r="CV53" s="354" t="e">
        <f t="shared" si="38"/>
        <v>#VALUE!</v>
      </c>
      <c r="CW53" s="355" t="e">
        <f t="shared" si="39"/>
        <v>#VALUE!</v>
      </c>
      <c r="CX53" s="355" t="e">
        <f t="shared" si="40"/>
        <v>#VALUE!</v>
      </c>
      <c r="CY53" s="355" t="e">
        <f t="shared" si="41"/>
        <v>#VALUE!</v>
      </c>
      <c r="CZ53" s="354" t="e">
        <f t="shared" si="42"/>
        <v>#VALUE!</v>
      </c>
      <c r="DA53" s="354" t="e">
        <f>CZ53+CI53*((1+COS(RADIANS(CH42)))/2)+CJ53*((1-COS(RADIANS(CH42)))/2)</f>
        <v>#VALUE!</v>
      </c>
      <c r="DB53" s="356" t="e">
        <f t="shared" si="43"/>
        <v>#VALUE!</v>
      </c>
      <c r="DC53" s="357" t="e">
        <f>DB53*31</f>
        <v>#VALUE!</v>
      </c>
      <c r="DD53" s="289"/>
      <c r="DE53" s="316" t="s">
        <v>67</v>
      </c>
      <c r="DF53" s="317">
        <v>288</v>
      </c>
      <c r="DG53" s="317">
        <f t="shared" si="44"/>
        <v>-9.5993972342263376</v>
      </c>
      <c r="DH53" s="354" t="e">
        <f t="shared" si="843"/>
        <v>#VALUE!</v>
      </c>
      <c r="DI53" s="354" t="e">
        <f t="shared" si="45"/>
        <v>#VALUE!</v>
      </c>
      <c r="DJ53" s="354">
        <f t="shared" si="45"/>
        <v>0</v>
      </c>
      <c r="DK53" s="354">
        <f t="shared" si="46"/>
        <v>0</v>
      </c>
      <c r="DL53" s="354" t="e">
        <f>COS(RADIANS(DH42))+TAN(RADIANS(Φ))*COS(RADIANS(DH41))*SIN(RADIANS(DH42))</f>
        <v>#VALUE!</v>
      </c>
      <c r="DM53" s="354" t="e">
        <f>COS(RADIANS(DH53))*COS(RADIANS(DH42))+TAN(RADIANS(DG53))*SIN(RADIANS(DH42))*COS(RADIANS(DH41))</f>
        <v>#VALUE!</v>
      </c>
      <c r="DN53" s="354" t="e">
        <f>SIN(RADIANS(DH42))*SIN(RADIANS(DH41))/COS(RADIANS(Φ))</f>
        <v>#VALUE!</v>
      </c>
      <c r="DO53" s="354" t="e">
        <f t="shared" si="47"/>
        <v>#VALUE!</v>
      </c>
      <c r="DP53" s="354" t="e">
        <f t="shared" si="48"/>
        <v>#VALUE!</v>
      </c>
      <c r="DQ53" s="354" t="e">
        <f t="shared" si="49"/>
        <v>#VALUE!</v>
      </c>
      <c r="DR53" s="354" t="e">
        <f t="shared" si="50"/>
        <v>#VALUE!</v>
      </c>
      <c r="DS53" s="354" t="e">
        <f t="shared" si="51"/>
        <v>#VALUE!</v>
      </c>
      <c r="DT53" s="354" t="e">
        <f t="shared" si="52"/>
        <v>#VALUE!</v>
      </c>
      <c r="DU53" s="354" t="e">
        <f t="shared" si="53"/>
        <v>#VALUE!</v>
      </c>
      <c r="DV53" s="354" t="e">
        <f t="shared" si="54"/>
        <v>#VALUE!</v>
      </c>
      <c r="DW53" s="355" t="e">
        <f t="shared" si="55"/>
        <v>#VALUE!</v>
      </c>
      <c r="DX53" s="355" t="e">
        <f t="shared" si="56"/>
        <v>#VALUE!</v>
      </c>
      <c r="DY53" s="355" t="e">
        <f t="shared" si="57"/>
        <v>#VALUE!</v>
      </c>
      <c r="DZ53" s="354" t="e">
        <f t="shared" si="58"/>
        <v>#VALUE!</v>
      </c>
      <c r="EA53" s="354" t="e">
        <f>DZ53+DI53*((1+COS(RADIANS(DH42)))/2)+DJ53*((1-COS(RADIANS(DH42)))/2)</f>
        <v>#VALUE!</v>
      </c>
      <c r="EB53" s="356" t="e">
        <f t="shared" si="59"/>
        <v>#VALUE!</v>
      </c>
      <c r="EC53" s="357" t="e">
        <f>EB53*31</f>
        <v>#VALUE!</v>
      </c>
      <c r="ED53" s="289"/>
      <c r="EE53" s="316" t="s">
        <v>67</v>
      </c>
      <c r="EF53" s="317">
        <v>288</v>
      </c>
      <c r="EG53" s="317">
        <f t="shared" si="60"/>
        <v>-9.5993972342263376</v>
      </c>
      <c r="EH53" s="354" t="e">
        <f t="shared" si="844"/>
        <v>#VALUE!</v>
      </c>
      <c r="EI53" s="354" t="e">
        <f t="shared" si="61"/>
        <v>#VALUE!</v>
      </c>
      <c r="EJ53" s="354">
        <f t="shared" si="61"/>
        <v>0</v>
      </c>
      <c r="EK53" s="354">
        <f t="shared" si="62"/>
        <v>0</v>
      </c>
      <c r="EL53" s="354" t="e">
        <f>COS(RADIANS(EH42))+TAN(RADIANS(Φ))*COS(RADIANS(EH41))*SIN(RADIANS(EH42))</f>
        <v>#VALUE!</v>
      </c>
      <c r="EM53" s="354" t="e">
        <f>COS(RADIANS(EH53))*COS(RADIANS(EH42))+TAN(RADIANS(EG53))*SIN(RADIANS(EH42))*COS(RADIANS(EH41))</f>
        <v>#VALUE!</v>
      </c>
      <c r="EN53" s="354" t="e">
        <f>SIN(RADIANS(EH42))*SIN(RADIANS(EH41))/COS(RADIANS(Φ))</f>
        <v>#VALUE!</v>
      </c>
      <c r="EO53" s="354" t="e">
        <f t="shared" si="63"/>
        <v>#VALUE!</v>
      </c>
      <c r="EP53" s="354" t="e">
        <f t="shared" si="64"/>
        <v>#VALUE!</v>
      </c>
      <c r="EQ53" s="354" t="e">
        <f t="shared" si="65"/>
        <v>#VALUE!</v>
      </c>
      <c r="ER53" s="354" t="e">
        <f t="shared" si="66"/>
        <v>#VALUE!</v>
      </c>
      <c r="ES53" s="354" t="e">
        <f t="shared" si="67"/>
        <v>#VALUE!</v>
      </c>
      <c r="ET53" s="354" t="e">
        <f t="shared" si="68"/>
        <v>#VALUE!</v>
      </c>
      <c r="EU53" s="354" t="e">
        <f t="shared" si="69"/>
        <v>#VALUE!</v>
      </c>
      <c r="EV53" s="354" t="e">
        <f t="shared" si="70"/>
        <v>#VALUE!</v>
      </c>
      <c r="EW53" s="355" t="e">
        <f t="shared" si="71"/>
        <v>#VALUE!</v>
      </c>
      <c r="EX53" s="355" t="e">
        <f t="shared" si="72"/>
        <v>#VALUE!</v>
      </c>
      <c r="EY53" s="355" t="e">
        <f t="shared" si="73"/>
        <v>#VALUE!</v>
      </c>
      <c r="EZ53" s="354" t="e">
        <f t="shared" si="74"/>
        <v>#VALUE!</v>
      </c>
      <c r="FA53" s="354" t="e">
        <f>EZ53+EI53*((1+COS(RADIANS(EH42)))/2)+EJ53*((1-COS(RADIANS(EH42)))/2)</f>
        <v>#VALUE!</v>
      </c>
      <c r="FB53" s="356" t="e">
        <f t="shared" si="75"/>
        <v>#VALUE!</v>
      </c>
      <c r="FC53" s="357" t="e">
        <f>FB53*31</f>
        <v>#VALUE!</v>
      </c>
      <c r="FD53" s="289"/>
      <c r="FE53" s="316" t="s">
        <v>67</v>
      </c>
      <c r="FF53" s="317">
        <v>288</v>
      </c>
      <c r="FG53" s="317">
        <f t="shared" si="76"/>
        <v>-9.5993972342263376</v>
      </c>
      <c r="FH53" s="354" t="e">
        <f t="shared" si="845"/>
        <v>#VALUE!</v>
      </c>
      <c r="FI53" s="354" t="e">
        <f t="shared" si="77"/>
        <v>#VALUE!</v>
      </c>
      <c r="FJ53" s="354">
        <f t="shared" si="77"/>
        <v>0</v>
      </c>
      <c r="FK53" s="354">
        <f t="shared" si="78"/>
        <v>0</v>
      </c>
      <c r="FL53" s="354" t="e">
        <f>COS(RADIANS(FH42))+TAN(RADIANS(Φ))*COS(RADIANS(FH41))*SIN(RADIANS(FH42))</f>
        <v>#VALUE!</v>
      </c>
      <c r="FM53" s="354" t="e">
        <f>COS(RADIANS(FH53))*COS(RADIANS(FH42))+TAN(RADIANS(FG53))*SIN(RADIANS(FH42))*COS(RADIANS(FH41))</f>
        <v>#VALUE!</v>
      </c>
      <c r="FN53" s="354" t="e">
        <f>SIN(RADIANS(FH42))*SIN(RADIANS(FH41))/COS(RADIANS(Φ))</f>
        <v>#VALUE!</v>
      </c>
      <c r="FO53" s="354" t="e">
        <f t="shared" si="79"/>
        <v>#VALUE!</v>
      </c>
      <c r="FP53" s="354" t="e">
        <f t="shared" si="80"/>
        <v>#VALUE!</v>
      </c>
      <c r="FQ53" s="354" t="e">
        <f t="shared" si="81"/>
        <v>#VALUE!</v>
      </c>
      <c r="FR53" s="354" t="e">
        <f t="shared" si="82"/>
        <v>#VALUE!</v>
      </c>
      <c r="FS53" s="354" t="e">
        <f t="shared" si="83"/>
        <v>#VALUE!</v>
      </c>
      <c r="FT53" s="354" t="e">
        <f t="shared" si="84"/>
        <v>#VALUE!</v>
      </c>
      <c r="FU53" s="354" t="e">
        <f t="shared" si="85"/>
        <v>#VALUE!</v>
      </c>
      <c r="FV53" s="354" t="e">
        <f t="shared" si="86"/>
        <v>#VALUE!</v>
      </c>
      <c r="FW53" s="355" t="e">
        <f t="shared" si="87"/>
        <v>#VALUE!</v>
      </c>
      <c r="FX53" s="355" t="e">
        <f t="shared" si="88"/>
        <v>#VALUE!</v>
      </c>
      <c r="FY53" s="355" t="e">
        <f t="shared" si="89"/>
        <v>#VALUE!</v>
      </c>
      <c r="FZ53" s="354" t="e">
        <f t="shared" si="90"/>
        <v>#VALUE!</v>
      </c>
      <c r="GA53" s="354" t="e">
        <f>FZ53+FI53*((1+COS(RADIANS(FH42)))/2)+FJ53*((1-COS(RADIANS(FH42)))/2)</f>
        <v>#VALUE!</v>
      </c>
      <c r="GB53" s="356" t="e">
        <f t="shared" si="91"/>
        <v>#VALUE!</v>
      </c>
      <c r="GC53" s="357" t="e">
        <f>GB53*31</f>
        <v>#VALUE!</v>
      </c>
      <c r="GD53" s="289"/>
      <c r="GE53" s="316" t="s">
        <v>67</v>
      </c>
      <c r="GF53" s="317">
        <v>288</v>
      </c>
      <c r="GG53" s="317">
        <f t="shared" si="92"/>
        <v>-9.5993972342263376</v>
      </c>
      <c r="GH53" s="354" t="e">
        <f t="shared" si="846"/>
        <v>#VALUE!</v>
      </c>
      <c r="GI53" s="354" t="e">
        <f t="shared" si="93"/>
        <v>#VALUE!</v>
      </c>
      <c r="GJ53" s="354">
        <f t="shared" si="93"/>
        <v>0</v>
      </c>
      <c r="GK53" s="354">
        <f t="shared" si="94"/>
        <v>0</v>
      </c>
      <c r="GL53" s="354" t="e">
        <f>COS(RADIANS(GH42))+TAN(RADIANS(Φ))*COS(RADIANS(GH41))*SIN(RADIANS(GH42))</f>
        <v>#VALUE!</v>
      </c>
      <c r="GM53" s="354" t="e">
        <f>COS(RADIANS(GH53))*COS(RADIANS(GH42))+TAN(RADIANS(GG53))*SIN(RADIANS(GH42))*COS(RADIANS(GH41))</f>
        <v>#VALUE!</v>
      </c>
      <c r="GN53" s="354" t="e">
        <f>SIN(RADIANS(GH42))*SIN(RADIANS(GH41))/COS(RADIANS(Φ))</f>
        <v>#VALUE!</v>
      </c>
      <c r="GO53" s="354" t="e">
        <f t="shared" si="95"/>
        <v>#VALUE!</v>
      </c>
      <c r="GP53" s="354" t="e">
        <f t="shared" si="96"/>
        <v>#VALUE!</v>
      </c>
      <c r="GQ53" s="354" t="e">
        <f t="shared" si="97"/>
        <v>#VALUE!</v>
      </c>
      <c r="GR53" s="354" t="e">
        <f t="shared" si="98"/>
        <v>#VALUE!</v>
      </c>
      <c r="GS53" s="354" t="e">
        <f t="shared" si="99"/>
        <v>#VALUE!</v>
      </c>
      <c r="GT53" s="354" t="e">
        <f t="shared" si="100"/>
        <v>#VALUE!</v>
      </c>
      <c r="GU53" s="354" t="e">
        <f t="shared" si="101"/>
        <v>#VALUE!</v>
      </c>
      <c r="GV53" s="354" t="e">
        <f t="shared" si="102"/>
        <v>#VALUE!</v>
      </c>
      <c r="GW53" s="355" t="e">
        <f t="shared" si="103"/>
        <v>#VALUE!</v>
      </c>
      <c r="GX53" s="355" t="e">
        <f t="shared" si="104"/>
        <v>#VALUE!</v>
      </c>
      <c r="GY53" s="355" t="e">
        <f t="shared" si="105"/>
        <v>#VALUE!</v>
      </c>
      <c r="GZ53" s="354" t="e">
        <f t="shared" si="106"/>
        <v>#VALUE!</v>
      </c>
      <c r="HA53" s="354" t="e">
        <f>GZ53+GI53*((1+COS(RADIANS(GH42)))/2)+GJ53*((1-COS(RADIANS(GH42)))/2)</f>
        <v>#VALUE!</v>
      </c>
      <c r="HB53" s="356" t="e">
        <f t="shared" si="107"/>
        <v>#VALUE!</v>
      </c>
      <c r="HC53" s="357" t="e">
        <f>HB53*31</f>
        <v>#VALUE!</v>
      </c>
      <c r="HD53" s="289"/>
      <c r="HE53" s="316" t="s">
        <v>67</v>
      </c>
      <c r="HF53" s="317">
        <v>288</v>
      </c>
      <c r="HG53" s="317">
        <f t="shared" si="108"/>
        <v>-9.5993972342263376</v>
      </c>
      <c r="HH53" s="354" t="e">
        <f t="shared" si="847"/>
        <v>#VALUE!</v>
      </c>
      <c r="HI53" s="354" t="e">
        <f t="shared" si="109"/>
        <v>#VALUE!</v>
      </c>
      <c r="HJ53" s="354">
        <f t="shared" si="109"/>
        <v>0</v>
      </c>
      <c r="HK53" s="354">
        <f t="shared" si="110"/>
        <v>0</v>
      </c>
      <c r="HL53" s="354" t="e">
        <f>COS(RADIANS(HH42))+TAN(RADIANS(Φ))*COS(RADIANS(HH41))*SIN(RADIANS(HH42))</f>
        <v>#VALUE!</v>
      </c>
      <c r="HM53" s="354" t="e">
        <f>COS(RADIANS(HH53))*COS(RADIANS(HH42))+TAN(RADIANS(HG53))*SIN(RADIANS(HH42))*COS(RADIANS(HH41))</f>
        <v>#VALUE!</v>
      </c>
      <c r="HN53" s="354" t="e">
        <f>SIN(RADIANS(HH42))*SIN(RADIANS(HH41))/COS(RADIANS(Φ))</f>
        <v>#VALUE!</v>
      </c>
      <c r="HO53" s="354" t="e">
        <f t="shared" si="111"/>
        <v>#VALUE!</v>
      </c>
      <c r="HP53" s="354" t="e">
        <f t="shared" si="112"/>
        <v>#VALUE!</v>
      </c>
      <c r="HQ53" s="354" t="e">
        <f t="shared" si="113"/>
        <v>#VALUE!</v>
      </c>
      <c r="HR53" s="354" t="e">
        <f t="shared" si="114"/>
        <v>#VALUE!</v>
      </c>
      <c r="HS53" s="354" t="e">
        <f t="shared" si="115"/>
        <v>#VALUE!</v>
      </c>
      <c r="HT53" s="354" t="e">
        <f t="shared" si="116"/>
        <v>#VALUE!</v>
      </c>
      <c r="HU53" s="354" t="e">
        <f t="shared" si="117"/>
        <v>#VALUE!</v>
      </c>
      <c r="HV53" s="354" t="e">
        <f t="shared" si="118"/>
        <v>#VALUE!</v>
      </c>
      <c r="HW53" s="355" t="e">
        <f t="shared" si="119"/>
        <v>#VALUE!</v>
      </c>
      <c r="HX53" s="355" t="e">
        <f t="shared" si="120"/>
        <v>#VALUE!</v>
      </c>
      <c r="HY53" s="355" t="e">
        <f t="shared" si="121"/>
        <v>#VALUE!</v>
      </c>
      <c r="HZ53" s="354" t="e">
        <f t="shared" si="122"/>
        <v>#VALUE!</v>
      </c>
      <c r="IA53" s="354" t="e">
        <f>HZ53+HI53*((1+COS(RADIANS(HH42)))/2)+HJ53*((1-COS(RADIANS(HH42)))/2)</f>
        <v>#VALUE!</v>
      </c>
      <c r="IB53" s="356" t="e">
        <f t="shared" si="123"/>
        <v>#VALUE!</v>
      </c>
      <c r="IC53" s="357" t="e">
        <f>IB53*31</f>
        <v>#VALUE!</v>
      </c>
      <c r="ID53" s="289"/>
      <c r="IE53" s="316" t="s">
        <v>67</v>
      </c>
      <c r="IF53" s="317">
        <v>288</v>
      </c>
      <c r="IG53" s="317">
        <f t="shared" si="124"/>
        <v>-9.5993972342263376</v>
      </c>
      <c r="IH53" s="354" t="e">
        <f t="shared" si="848"/>
        <v>#VALUE!</v>
      </c>
      <c r="II53" s="354" t="e">
        <f t="shared" si="125"/>
        <v>#VALUE!</v>
      </c>
      <c r="IJ53" s="354">
        <f t="shared" si="125"/>
        <v>0</v>
      </c>
      <c r="IK53" s="354">
        <f t="shared" si="126"/>
        <v>0</v>
      </c>
      <c r="IL53" s="354" t="e">
        <f>COS(RADIANS(IH42))+TAN(RADIANS(Φ))*COS(RADIANS(IH41))*SIN(RADIANS(IH42))</f>
        <v>#VALUE!</v>
      </c>
      <c r="IM53" s="354" t="e">
        <f>COS(RADIANS(IH53))*COS(RADIANS(IH42))+TAN(RADIANS(IG53))*SIN(RADIANS(IH42))*COS(RADIANS(IH41))</f>
        <v>#VALUE!</v>
      </c>
      <c r="IN53" s="354" t="e">
        <f>SIN(RADIANS(IH42))*SIN(RADIANS(IH41))/COS(RADIANS(Φ))</f>
        <v>#VALUE!</v>
      </c>
      <c r="IO53" s="354" t="e">
        <f t="shared" si="127"/>
        <v>#VALUE!</v>
      </c>
      <c r="IP53" s="354" t="e">
        <f t="shared" si="128"/>
        <v>#VALUE!</v>
      </c>
      <c r="IQ53" s="354" t="e">
        <f t="shared" si="129"/>
        <v>#VALUE!</v>
      </c>
      <c r="IR53" s="354" t="e">
        <f t="shared" si="130"/>
        <v>#VALUE!</v>
      </c>
      <c r="IS53" s="354" t="e">
        <f t="shared" si="131"/>
        <v>#VALUE!</v>
      </c>
      <c r="IT53" s="354" t="e">
        <f t="shared" si="132"/>
        <v>#VALUE!</v>
      </c>
      <c r="IU53" s="354" t="e">
        <f t="shared" si="133"/>
        <v>#VALUE!</v>
      </c>
      <c r="IV53" s="354" t="e">
        <f t="shared" si="134"/>
        <v>#VALUE!</v>
      </c>
      <c r="IW53" s="355" t="e">
        <f t="shared" si="135"/>
        <v>#VALUE!</v>
      </c>
      <c r="IX53" s="355" t="e">
        <f t="shared" si="136"/>
        <v>#VALUE!</v>
      </c>
      <c r="IY53" s="355" t="e">
        <f t="shared" si="137"/>
        <v>#VALUE!</v>
      </c>
      <c r="IZ53" s="354" t="e">
        <f t="shared" si="138"/>
        <v>#VALUE!</v>
      </c>
      <c r="JA53" s="354" t="e">
        <f>IZ53+II53*((1+COS(RADIANS(IH42)))/2)+IJ53*((1-COS(RADIANS(IH42)))/2)</f>
        <v>#VALUE!</v>
      </c>
      <c r="JB53" s="356" t="e">
        <f t="shared" si="139"/>
        <v>#VALUE!</v>
      </c>
      <c r="JC53" s="357" t="e">
        <f>JB53*31</f>
        <v>#VALUE!</v>
      </c>
      <c r="JD53" s="289"/>
      <c r="JE53" s="316" t="s">
        <v>67</v>
      </c>
      <c r="JF53" s="317">
        <v>288</v>
      </c>
      <c r="JG53" s="317">
        <f t="shared" si="140"/>
        <v>-9.5993972342263376</v>
      </c>
      <c r="JH53" s="354" t="e">
        <f t="shared" si="849"/>
        <v>#VALUE!</v>
      </c>
      <c r="JI53" s="354" t="e">
        <f t="shared" si="141"/>
        <v>#VALUE!</v>
      </c>
      <c r="JJ53" s="354">
        <f t="shared" si="141"/>
        <v>0</v>
      </c>
      <c r="JK53" s="354">
        <f t="shared" si="142"/>
        <v>0</v>
      </c>
      <c r="JL53" s="354" t="e">
        <f>COS(RADIANS(JH42))+TAN(RADIANS(Φ))*COS(RADIANS(JH41))*SIN(RADIANS(JH42))</f>
        <v>#VALUE!</v>
      </c>
      <c r="JM53" s="354" t="e">
        <f>COS(RADIANS(JH53))*COS(RADIANS(JH42))+TAN(RADIANS(JG53))*SIN(RADIANS(JH42))*COS(RADIANS(JH41))</f>
        <v>#VALUE!</v>
      </c>
      <c r="JN53" s="354" t="e">
        <f>SIN(RADIANS(JH42))*SIN(RADIANS(JH41))/COS(RADIANS(Φ))</f>
        <v>#VALUE!</v>
      </c>
      <c r="JO53" s="354" t="e">
        <f t="shared" si="143"/>
        <v>#VALUE!</v>
      </c>
      <c r="JP53" s="354" t="e">
        <f t="shared" si="144"/>
        <v>#VALUE!</v>
      </c>
      <c r="JQ53" s="354" t="e">
        <f t="shared" si="145"/>
        <v>#VALUE!</v>
      </c>
      <c r="JR53" s="354" t="e">
        <f t="shared" si="146"/>
        <v>#VALUE!</v>
      </c>
      <c r="JS53" s="354" t="e">
        <f t="shared" si="147"/>
        <v>#VALUE!</v>
      </c>
      <c r="JT53" s="354" t="e">
        <f t="shared" si="148"/>
        <v>#VALUE!</v>
      </c>
      <c r="JU53" s="354" t="e">
        <f t="shared" si="149"/>
        <v>#VALUE!</v>
      </c>
      <c r="JV53" s="354" t="e">
        <f t="shared" si="150"/>
        <v>#VALUE!</v>
      </c>
      <c r="JW53" s="355" t="e">
        <f t="shared" si="151"/>
        <v>#VALUE!</v>
      </c>
      <c r="JX53" s="355" t="e">
        <f t="shared" si="152"/>
        <v>#VALUE!</v>
      </c>
      <c r="JY53" s="355" t="e">
        <f t="shared" si="153"/>
        <v>#VALUE!</v>
      </c>
      <c r="JZ53" s="354" t="e">
        <f t="shared" si="154"/>
        <v>#VALUE!</v>
      </c>
      <c r="KA53" s="354" t="e">
        <f>JZ53+JI53*((1+COS(RADIANS(JH42)))/2)+JJ53*((1-COS(RADIANS(JH42)))/2)</f>
        <v>#VALUE!</v>
      </c>
      <c r="KB53" s="356" t="e">
        <f t="shared" si="155"/>
        <v>#VALUE!</v>
      </c>
      <c r="KC53" s="357" t="e">
        <f>KB53*31</f>
        <v>#VALUE!</v>
      </c>
      <c r="KD53" s="289"/>
      <c r="KE53" s="316" t="s">
        <v>67</v>
      </c>
      <c r="KF53" s="317">
        <v>288</v>
      </c>
      <c r="KG53" s="317">
        <f t="shared" si="156"/>
        <v>-9.5993972342263376</v>
      </c>
      <c r="KH53" s="354" t="e">
        <f t="shared" si="850"/>
        <v>#VALUE!</v>
      </c>
      <c r="KI53" s="354" t="e">
        <f t="shared" si="157"/>
        <v>#VALUE!</v>
      </c>
      <c r="KJ53" s="354">
        <f t="shared" si="157"/>
        <v>0</v>
      </c>
      <c r="KK53" s="354">
        <f t="shared" si="158"/>
        <v>0</v>
      </c>
      <c r="KL53" s="354" t="e">
        <f>COS(RADIANS(KH42))+TAN(RADIANS(Φ))*COS(RADIANS(KH41))*SIN(RADIANS(KH42))</f>
        <v>#VALUE!</v>
      </c>
      <c r="KM53" s="354" t="e">
        <f>COS(RADIANS(KH53))*COS(RADIANS(KH42))+TAN(RADIANS(KG53))*SIN(RADIANS(KH42))*COS(RADIANS(KH41))</f>
        <v>#VALUE!</v>
      </c>
      <c r="KN53" s="354" t="e">
        <f>SIN(RADIANS(KH42))*SIN(RADIANS(KH41))/COS(RADIANS(Φ))</f>
        <v>#VALUE!</v>
      </c>
      <c r="KO53" s="354" t="e">
        <f t="shared" si="159"/>
        <v>#VALUE!</v>
      </c>
      <c r="KP53" s="354" t="e">
        <f t="shared" si="160"/>
        <v>#VALUE!</v>
      </c>
      <c r="KQ53" s="354" t="e">
        <f t="shared" si="161"/>
        <v>#VALUE!</v>
      </c>
      <c r="KR53" s="354" t="e">
        <f t="shared" si="162"/>
        <v>#VALUE!</v>
      </c>
      <c r="KS53" s="354" t="e">
        <f t="shared" si="163"/>
        <v>#VALUE!</v>
      </c>
      <c r="KT53" s="354" t="e">
        <f t="shared" si="164"/>
        <v>#VALUE!</v>
      </c>
      <c r="KU53" s="354" t="e">
        <f t="shared" si="165"/>
        <v>#VALUE!</v>
      </c>
      <c r="KV53" s="354" t="e">
        <f t="shared" si="166"/>
        <v>#VALUE!</v>
      </c>
      <c r="KW53" s="355" t="e">
        <f t="shared" si="167"/>
        <v>#VALUE!</v>
      </c>
      <c r="KX53" s="355" t="e">
        <f t="shared" si="168"/>
        <v>#VALUE!</v>
      </c>
      <c r="KY53" s="355" t="e">
        <f t="shared" si="169"/>
        <v>#VALUE!</v>
      </c>
      <c r="KZ53" s="354" t="e">
        <f t="shared" si="170"/>
        <v>#VALUE!</v>
      </c>
      <c r="LA53" s="354" t="e">
        <f>KZ53+KI53*((1+COS(RADIANS(KH42)))/2)+KJ53*((1-COS(RADIANS(KH42)))/2)</f>
        <v>#VALUE!</v>
      </c>
      <c r="LB53" s="356" t="e">
        <f t="shared" si="171"/>
        <v>#VALUE!</v>
      </c>
      <c r="LC53" s="357" t="e">
        <f>LB53*31</f>
        <v>#VALUE!</v>
      </c>
      <c r="LD53" s="289"/>
      <c r="LE53" s="316" t="s">
        <v>67</v>
      </c>
      <c r="LF53" s="317">
        <v>288</v>
      </c>
      <c r="LG53" s="317">
        <f t="shared" si="172"/>
        <v>-9.5993972342263376</v>
      </c>
      <c r="LH53" s="354" t="e">
        <f t="shared" si="851"/>
        <v>#VALUE!</v>
      </c>
      <c r="LI53" s="354" t="e">
        <f t="shared" si="173"/>
        <v>#VALUE!</v>
      </c>
      <c r="LJ53" s="354">
        <f t="shared" si="173"/>
        <v>0</v>
      </c>
      <c r="LK53" s="354">
        <f t="shared" si="174"/>
        <v>0</v>
      </c>
      <c r="LL53" s="354" t="e">
        <f>COS(RADIANS(LH42))+TAN(RADIANS(Φ))*COS(RADIANS(LH41))*SIN(RADIANS(LH42))</f>
        <v>#VALUE!</v>
      </c>
      <c r="LM53" s="354" t="e">
        <f>COS(RADIANS(LH53))*COS(RADIANS(LH42))+TAN(RADIANS(LG53))*SIN(RADIANS(LH42))*COS(RADIANS(LH41))</f>
        <v>#VALUE!</v>
      </c>
      <c r="LN53" s="354" t="e">
        <f>SIN(RADIANS(LH42))*SIN(RADIANS(LH41))/COS(RADIANS(Φ))</f>
        <v>#VALUE!</v>
      </c>
      <c r="LO53" s="354" t="e">
        <f t="shared" si="175"/>
        <v>#VALUE!</v>
      </c>
      <c r="LP53" s="354" t="e">
        <f t="shared" si="176"/>
        <v>#VALUE!</v>
      </c>
      <c r="LQ53" s="354" t="e">
        <f t="shared" si="177"/>
        <v>#VALUE!</v>
      </c>
      <c r="LR53" s="354" t="e">
        <f t="shared" si="178"/>
        <v>#VALUE!</v>
      </c>
      <c r="LS53" s="354" t="e">
        <f t="shared" si="179"/>
        <v>#VALUE!</v>
      </c>
      <c r="LT53" s="354" t="e">
        <f t="shared" si="180"/>
        <v>#VALUE!</v>
      </c>
      <c r="LU53" s="354" t="e">
        <f t="shared" si="181"/>
        <v>#VALUE!</v>
      </c>
      <c r="LV53" s="354" t="e">
        <f t="shared" si="182"/>
        <v>#VALUE!</v>
      </c>
      <c r="LW53" s="355" t="e">
        <f t="shared" si="183"/>
        <v>#VALUE!</v>
      </c>
      <c r="LX53" s="355" t="e">
        <f t="shared" si="184"/>
        <v>#VALUE!</v>
      </c>
      <c r="LY53" s="355" t="e">
        <f t="shared" si="185"/>
        <v>#VALUE!</v>
      </c>
      <c r="LZ53" s="354" t="e">
        <f t="shared" si="186"/>
        <v>#VALUE!</v>
      </c>
      <c r="MA53" s="354" t="e">
        <f>LZ53+LI53*((1+COS(RADIANS(LH42)))/2)+LJ53*((1-COS(RADIANS(LH42)))/2)</f>
        <v>#VALUE!</v>
      </c>
      <c r="MB53" s="356" t="e">
        <f t="shared" si="187"/>
        <v>#VALUE!</v>
      </c>
      <c r="MC53" s="357" t="e">
        <f>MB53*31</f>
        <v>#VALUE!</v>
      </c>
      <c r="MD53" s="289"/>
      <c r="ME53" s="316" t="s">
        <v>67</v>
      </c>
      <c r="MF53" s="317">
        <v>288</v>
      </c>
      <c r="MG53" s="317">
        <f t="shared" si="188"/>
        <v>-9.5993972342263376</v>
      </c>
      <c r="MH53" s="354" t="e">
        <f t="shared" si="852"/>
        <v>#VALUE!</v>
      </c>
      <c r="MI53" s="354" t="e">
        <f t="shared" si="189"/>
        <v>#VALUE!</v>
      </c>
      <c r="MJ53" s="354">
        <f t="shared" si="189"/>
        <v>0</v>
      </c>
      <c r="MK53" s="354">
        <f t="shared" si="190"/>
        <v>0</v>
      </c>
      <c r="ML53" s="354" t="e">
        <f>COS(RADIANS(MH42))+TAN(RADIANS(Φ))*COS(RADIANS(MH41))*SIN(RADIANS(MH42))</f>
        <v>#VALUE!</v>
      </c>
      <c r="MM53" s="354" t="e">
        <f>COS(RADIANS(MH53))*COS(RADIANS(MH42))+TAN(RADIANS(MG53))*SIN(RADIANS(MH42))*COS(RADIANS(MH41))</f>
        <v>#VALUE!</v>
      </c>
      <c r="MN53" s="354" t="e">
        <f>SIN(RADIANS(MH42))*SIN(RADIANS(MH41))/COS(RADIANS(Φ))</f>
        <v>#VALUE!</v>
      </c>
      <c r="MO53" s="354" t="e">
        <f t="shared" si="191"/>
        <v>#VALUE!</v>
      </c>
      <c r="MP53" s="354" t="e">
        <f t="shared" si="192"/>
        <v>#VALUE!</v>
      </c>
      <c r="MQ53" s="354" t="e">
        <f t="shared" si="193"/>
        <v>#VALUE!</v>
      </c>
      <c r="MR53" s="354" t="e">
        <f t="shared" si="194"/>
        <v>#VALUE!</v>
      </c>
      <c r="MS53" s="354" t="e">
        <f t="shared" si="195"/>
        <v>#VALUE!</v>
      </c>
      <c r="MT53" s="354" t="e">
        <f t="shared" si="196"/>
        <v>#VALUE!</v>
      </c>
      <c r="MU53" s="354" t="e">
        <f t="shared" si="197"/>
        <v>#VALUE!</v>
      </c>
      <c r="MV53" s="354" t="e">
        <f t="shared" si="198"/>
        <v>#VALUE!</v>
      </c>
      <c r="MW53" s="355" t="e">
        <f t="shared" si="199"/>
        <v>#VALUE!</v>
      </c>
      <c r="MX53" s="355" t="e">
        <f t="shared" si="200"/>
        <v>#VALUE!</v>
      </c>
      <c r="MY53" s="355" t="e">
        <f t="shared" si="201"/>
        <v>#VALUE!</v>
      </c>
      <c r="MZ53" s="354" t="e">
        <f t="shared" si="202"/>
        <v>#VALUE!</v>
      </c>
      <c r="NA53" s="354" t="e">
        <f>MZ53+MI53*((1+COS(RADIANS(MH42)))/2)+MJ53*((1-COS(RADIANS(MH42)))/2)</f>
        <v>#VALUE!</v>
      </c>
      <c r="NB53" s="356" t="e">
        <f t="shared" si="203"/>
        <v>#VALUE!</v>
      </c>
      <c r="NC53" s="357" t="e">
        <f>NB53*31</f>
        <v>#VALUE!</v>
      </c>
      <c r="ND53" s="289"/>
      <c r="NE53" s="316" t="s">
        <v>67</v>
      </c>
      <c r="NF53" s="317">
        <v>288</v>
      </c>
      <c r="NG53" s="317">
        <f t="shared" si="204"/>
        <v>-9.5993972342263376</v>
      </c>
      <c r="NH53" s="354" t="e">
        <f t="shared" si="853"/>
        <v>#VALUE!</v>
      </c>
      <c r="NI53" s="354" t="e">
        <f t="shared" si="205"/>
        <v>#VALUE!</v>
      </c>
      <c r="NJ53" s="354">
        <f t="shared" si="205"/>
        <v>0</v>
      </c>
      <c r="NK53" s="354">
        <f t="shared" si="206"/>
        <v>0</v>
      </c>
      <c r="NL53" s="354" t="e">
        <f>COS(RADIANS(NH42))+TAN(RADIANS(Φ))*COS(RADIANS(NH41))*SIN(RADIANS(NH42))</f>
        <v>#VALUE!</v>
      </c>
      <c r="NM53" s="354" t="e">
        <f>COS(RADIANS(NH53))*COS(RADIANS(NH42))+TAN(RADIANS(NG53))*SIN(RADIANS(NH42))*COS(RADIANS(NH41))</f>
        <v>#VALUE!</v>
      </c>
      <c r="NN53" s="354" t="e">
        <f>SIN(RADIANS(NH42))*SIN(RADIANS(NH41))/COS(RADIANS(Φ))</f>
        <v>#VALUE!</v>
      </c>
      <c r="NO53" s="354" t="e">
        <f t="shared" si="207"/>
        <v>#VALUE!</v>
      </c>
      <c r="NP53" s="354" t="e">
        <f t="shared" si="208"/>
        <v>#VALUE!</v>
      </c>
      <c r="NQ53" s="354" t="e">
        <f t="shared" si="209"/>
        <v>#VALUE!</v>
      </c>
      <c r="NR53" s="354" t="e">
        <f t="shared" si="210"/>
        <v>#VALUE!</v>
      </c>
      <c r="NS53" s="354" t="e">
        <f t="shared" si="211"/>
        <v>#VALUE!</v>
      </c>
      <c r="NT53" s="354" t="e">
        <f t="shared" si="212"/>
        <v>#VALUE!</v>
      </c>
      <c r="NU53" s="354" t="e">
        <f t="shared" si="213"/>
        <v>#VALUE!</v>
      </c>
      <c r="NV53" s="354" t="e">
        <f t="shared" si="214"/>
        <v>#VALUE!</v>
      </c>
      <c r="NW53" s="355" t="e">
        <f t="shared" si="215"/>
        <v>#VALUE!</v>
      </c>
      <c r="NX53" s="355" t="e">
        <f t="shared" si="216"/>
        <v>#VALUE!</v>
      </c>
      <c r="NY53" s="355" t="e">
        <f t="shared" si="217"/>
        <v>#VALUE!</v>
      </c>
      <c r="NZ53" s="354" t="e">
        <f t="shared" si="218"/>
        <v>#VALUE!</v>
      </c>
      <c r="OA53" s="354" t="e">
        <f>NZ53+NI53*((1+COS(RADIANS(NH42)))/2)+NJ53*((1-COS(RADIANS(NH42)))/2)</f>
        <v>#VALUE!</v>
      </c>
      <c r="OB53" s="356" t="e">
        <f t="shared" si="219"/>
        <v>#VALUE!</v>
      </c>
      <c r="OC53" s="357" t="e">
        <f>OB53*31</f>
        <v>#VALUE!</v>
      </c>
      <c r="OD53" s="289"/>
      <c r="OE53" s="316" t="s">
        <v>67</v>
      </c>
      <c r="OF53" s="317">
        <v>288</v>
      </c>
      <c r="OG53" s="317">
        <f t="shared" si="220"/>
        <v>-9.5993972342263376</v>
      </c>
      <c r="OH53" s="354" t="e">
        <f t="shared" si="854"/>
        <v>#VALUE!</v>
      </c>
      <c r="OI53" s="354" t="e">
        <f t="shared" si="221"/>
        <v>#VALUE!</v>
      </c>
      <c r="OJ53" s="354">
        <f t="shared" si="221"/>
        <v>0</v>
      </c>
      <c r="OK53" s="354">
        <f t="shared" si="222"/>
        <v>0</v>
      </c>
      <c r="OL53" s="354" t="e">
        <f>COS(RADIANS(OH42))+TAN(RADIANS(Φ))*COS(RADIANS(OH41))*SIN(RADIANS(OH42))</f>
        <v>#VALUE!</v>
      </c>
      <c r="OM53" s="354" t="e">
        <f>COS(RADIANS(OH53))*COS(RADIANS(OH42))+TAN(RADIANS(OG53))*SIN(RADIANS(OH42))*COS(RADIANS(OH41))</f>
        <v>#VALUE!</v>
      </c>
      <c r="ON53" s="354" t="e">
        <f>SIN(RADIANS(OH42))*SIN(RADIANS(OH41))/COS(RADIANS(Φ))</f>
        <v>#VALUE!</v>
      </c>
      <c r="OO53" s="354" t="e">
        <f t="shared" si="223"/>
        <v>#VALUE!</v>
      </c>
      <c r="OP53" s="354" t="e">
        <f t="shared" si="224"/>
        <v>#VALUE!</v>
      </c>
      <c r="OQ53" s="354" t="e">
        <f t="shared" si="225"/>
        <v>#VALUE!</v>
      </c>
      <c r="OR53" s="354" t="e">
        <f t="shared" si="226"/>
        <v>#VALUE!</v>
      </c>
      <c r="OS53" s="354" t="e">
        <f t="shared" si="227"/>
        <v>#VALUE!</v>
      </c>
      <c r="OT53" s="354" t="e">
        <f t="shared" si="228"/>
        <v>#VALUE!</v>
      </c>
      <c r="OU53" s="354" t="e">
        <f t="shared" si="229"/>
        <v>#VALUE!</v>
      </c>
      <c r="OV53" s="354" t="e">
        <f t="shared" si="230"/>
        <v>#VALUE!</v>
      </c>
      <c r="OW53" s="355" t="e">
        <f t="shared" si="231"/>
        <v>#VALUE!</v>
      </c>
      <c r="OX53" s="355" t="e">
        <f t="shared" si="232"/>
        <v>#VALUE!</v>
      </c>
      <c r="OY53" s="355" t="e">
        <f t="shared" si="233"/>
        <v>#VALUE!</v>
      </c>
      <c r="OZ53" s="354" t="e">
        <f t="shared" si="234"/>
        <v>#VALUE!</v>
      </c>
      <c r="PA53" s="354" t="e">
        <f>OZ53+OI53*((1+COS(RADIANS(OH42)))/2)+OJ53*((1-COS(RADIANS(OH42)))/2)</f>
        <v>#VALUE!</v>
      </c>
      <c r="PB53" s="356" t="e">
        <f t="shared" si="235"/>
        <v>#VALUE!</v>
      </c>
      <c r="PC53" s="357" t="e">
        <f>PB53*31</f>
        <v>#VALUE!</v>
      </c>
      <c r="PD53" s="289"/>
      <c r="PE53" s="316" t="s">
        <v>67</v>
      </c>
      <c r="PF53" s="317">
        <v>288</v>
      </c>
      <c r="PG53" s="317">
        <f t="shared" si="236"/>
        <v>-9.5993972342263376</v>
      </c>
      <c r="PH53" s="354" t="e">
        <f t="shared" si="855"/>
        <v>#VALUE!</v>
      </c>
      <c r="PI53" s="354" t="e">
        <f t="shared" si="237"/>
        <v>#VALUE!</v>
      </c>
      <c r="PJ53" s="354">
        <f t="shared" si="237"/>
        <v>0</v>
      </c>
      <c r="PK53" s="354">
        <f t="shared" si="238"/>
        <v>0</v>
      </c>
      <c r="PL53" s="354" t="e">
        <f>COS(RADIANS(PH42))+TAN(RADIANS(Φ))*COS(RADIANS(PH41))*SIN(RADIANS(PH42))</f>
        <v>#VALUE!</v>
      </c>
      <c r="PM53" s="354" t="e">
        <f>COS(RADIANS(PH53))*COS(RADIANS(PH42))+TAN(RADIANS(PG53))*SIN(RADIANS(PH42))*COS(RADIANS(PH41))</f>
        <v>#VALUE!</v>
      </c>
      <c r="PN53" s="354" t="e">
        <f>SIN(RADIANS(PH42))*SIN(RADIANS(PH41))/COS(RADIANS(Φ))</f>
        <v>#VALUE!</v>
      </c>
      <c r="PO53" s="354" t="e">
        <f t="shared" si="239"/>
        <v>#VALUE!</v>
      </c>
      <c r="PP53" s="354" t="e">
        <f t="shared" si="240"/>
        <v>#VALUE!</v>
      </c>
      <c r="PQ53" s="354" t="e">
        <f t="shared" si="241"/>
        <v>#VALUE!</v>
      </c>
      <c r="PR53" s="354" t="e">
        <f t="shared" si="242"/>
        <v>#VALUE!</v>
      </c>
      <c r="PS53" s="354" t="e">
        <f t="shared" si="243"/>
        <v>#VALUE!</v>
      </c>
      <c r="PT53" s="354" t="e">
        <f t="shared" si="244"/>
        <v>#VALUE!</v>
      </c>
      <c r="PU53" s="354" t="e">
        <f t="shared" si="245"/>
        <v>#VALUE!</v>
      </c>
      <c r="PV53" s="354" t="e">
        <f t="shared" si="246"/>
        <v>#VALUE!</v>
      </c>
      <c r="PW53" s="355" t="e">
        <f t="shared" si="247"/>
        <v>#VALUE!</v>
      </c>
      <c r="PX53" s="355" t="e">
        <f t="shared" si="248"/>
        <v>#VALUE!</v>
      </c>
      <c r="PY53" s="355" t="e">
        <f t="shared" si="249"/>
        <v>#VALUE!</v>
      </c>
      <c r="PZ53" s="354" t="e">
        <f t="shared" si="250"/>
        <v>#VALUE!</v>
      </c>
      <c r="QA53" s="354" t="e">
        <f>PZ53+PI53*((1+COS(RADIANS(PH42)))/2)+PJ53*((1-COS(RADIANS(PH42)))/2)</f>
        <v>#VALUE!</v>
      </c>
      <c r="QB53" s="356" t="e">
        <f t="shared" si="251"/>
        <v>#VALUE!</v>
      </c>
      <c r="QC53" s="357" t="e">
        <f>QB53*31</f>
        <v>#VALUE!</v>
      </c>
      <c r="QD53" s="289"/>
      <c r="QE53" s="316" t="s">
        <v>67</v>
      </c>
      <c r="QF53" s="317">
        <v>288</v>
      </c>
      <c r="QG53" s="317">
        <f t="shared" si="252"/>
        <v>-9.5993972342263376</v>
      </c>
      <c r="QH53" s="354" t="e">
        <f t="shared" si="856"/>
        <v>#VALUE!</v>
      </c>
      <c r="QI53" s="354" t="e">
        <f t="shared" si="253"/>
        <v>#VALUE!</v>
      </c>
      <c r="QJ53" s="354">
        <f t="shared" si="253"/>
        <v>0</v>
      </c>
      <c r="QK53" s="354">
        <f t="shared" si="254"/>
        <v>0</v>
      </c>
      <c r="QL53" s="354" t="e">
        <f>COS(RADIANS(QH42))+TAN(RADIANS(Φ))*COS(RADIANS(QH41))*SIN(RADIANS(QH42))</f>
        <v>#VALUE!</v>
      </c>
      <c r="QM53" s="354" t="e">
        <f>COS(RADIANS(QH53))*COS(RADIANS(QH42))+TAN(RADIANS(QG53))*SIN(RADIANS(QH42))*COS(RADIANS(QH41))</f>
        <v>#VALUE!</v>
      </c>
      <c r="QN53" s="354" t="e">
        <f>SIN(RADIANS(QH42))*SIN(RADIANS(QH41))/COS(RADIANS(Φ))</f>
        <v>#VALUE!</v>
      </c>
      <c r="QO53" s="354" t="e">
        <f t="shared" si="255"/>
        <v>#VALUE!</v>
      </c>
      <c r="QP53" s="354" t="e">
        <f t="shared" si="256"/>
        <v>#VALUE!</v>
      </c>
      <c r="QQ53" s="354" t="e">
        <f t="shared" si="257"/>
        <v>#VALUE!</v>
      </c>
      <c r="QR53" s="354" t="e">
        <f t="shared" si="258"/>
        <v>#VALUE!</v>
      </c>
      <c r="QS53" s="354" t="e">
        <f t="shared" si="259"/>
        <v>#VALUE!</v>
      </c>
      <c r="QT53" s="354" t="e">
        <f t="shared" si="260"/>
        <v>#VALUE!</v>
      </c>
      <c r="QU53" s="354" t="e">
        <f t="shared" si="261"/>
        <v>#VALUE!</v>
      </c>
      <c r="QV53" s="354" t="e">
        <f t="shared" si="262"/>
        <v>#VALUE!</v>
      </c>
      <c r="QW53" s="355" t="e">
        <f t="shared" si="263"/>
        <v>#VALUE!</v>
      </c>
      <c r="QX53" s="355" t="e">
        <f t="shared" si="264"/>
        <v>#VALUE!</v>
      </c>
      <c r="QY53" s="355" t="e">
        <f t="shared" si="265"/>
        <v>#VALUE!</v>
      </c>
      <c r="QZ53" s="354" t="e">
        <f t="shared" si="266"/>
        <v>#VALUE!</v>
      </c>
      <c r="RA53" s="354" t="e">
        <f>QZ53+QI53*((1+COS(RADIANS(QH42)))/2)+QJ53*((1-COS(RADIANS(QH42)))/2)</f>
        <v>#VALUE!</v>
      </c>
      <c r="RB53" s="356" t="e">
        <f t="shared" si="267"/>
        <v>#VALUE!</v>
      </c>
      <c r="RC53" s="357" t="e">
        <f>RB53*31</f>
        <v>#VALUE!</v>
      </c>
      <c r="RD53" s="289"/>
      <c r="RE53" s="316" t="s">
        <v>67</v>
      </c>
      <c r="RF53" s="317">
        <v>288</v>
      </c>
      <c r="RG53" s="317">
        <f t="shared" si="268"/>
        <v>-9.5993972342263376</v>
      </c>
      <c r="RH53" s="354" t="e">
        <f t="shared" si="857"/>
        <v>#VALUE!</v>
      </c>
      <c r="RI53" s="354" t="e">
        <f t="shared" si="269"/>
        <v>#VALUE!</v>
      </c>
      <c r="RJ53" s="354">
        <f t="shared" si="269"/>
        <v>0</v>
      </c>
      <c r="RK53" s="354">
        <f t="shared" si="270"/>
        <v>0</v>
      </c>
      <c r="RL53" s="354" t="e">
        <f>COS(RADIANS(RH42))+TAN(RADIANS(Φ))*COS(RADIANS(RH41))*SIN(RADIANS(RH42))</f>
        <v>#VALUE!</v>
      </c>
      <c r="RM53" s="354" t="e">
        <f>COS(RADIANS(RH53))*COS(RADIANS(RH42))+TAN(RADIANS(RG53))*SIN(RADIANS(RH42))*COS(RADIANS(RH41))</f>
        <v>#VALUE!</v>
      </c>
      <c r="RN53" s="354" t="e">
        <f>SIN(RADIANS(RH42))*SIN(RADIANS(RH41))/COS(RADIANS(Φ))</f>
        <v>#VALUE!</v>
      </c>
      <c r="RO53" s="354" t="e">
        <f t="shared" si="271"/>
        <v>#VALUE!</v>
      </c>
      <c r="RP53" s="354" t="e">
        <f t="shared" si="272"/>
        <v>#VALUE!</v>
      </c>
      <c r="RQ53" s="354" t="e">
        <f t="shared" si="273"/>
        <v>#VALUE!</v>
      </c>
      <c r="RR53" s="354" t="e">
        <f t="shared" si="274"/>
        <v>#VALUE!</v>
      </c>
      <c r="RS53" s="354" t="e">
        <f t="shared" si="275"/>
        <v>#VALUE!</v>
      </c>
      <c r="RT53" s="354" t="e">
        <f t="shared" si="276"/>
        <v>#VALUE!</v>
      </c>
      <c r="RU53" s="354" t="e">
        <f t="shared" si="277"/>
        <v>#VALUE!</v>
      </c>
      <c r="RV53" s="354" t="e">
        <f t="shared" si="278"/>
        <v>#VALUE!</v>
      </c>
      <c r="RW53" s="355" t="e">
        <f t="shared" si="279"/>
        <v>#VALUE!</v>
      </c>
      <c r="RX53" s="355" t="e">
        <f t="shared" si="280"/>
        <v>#VALUE!</v>
      </c>
      <c r="RY53" s="355" t="e">
        <f t="shared" si="281"/>
        <v>#VALUE!</v>
      </c>
      <c r="RZ53" s="354" t="e">
        <f t="shared" si="282"/>
        <v>#VALUE!</v>
      </c>
      <c r="SA53" s="354" t="e">
        <f>RZ53+RI53*((1+COS(RADIANS(RH42)))/2)+RJ53*((1-COS(RADIANS(RH42)))/2)</f>
        <v>#VALUE!</v>
      </c>
      <c r="SB53" s="356" t="e">
        <f t="shared" si="283"/>
        <v>#VALUE!</v>
      </c>
      <c r="SC53" s="357" t="e">
        <f>SB53*31</f>
        <v>#VALUE!</v>
      </c>
      <c r="SD53" s="289"/>
      <c r="SE53" s="316" t="s">
        <v>67</v>
      </c>
      <c r="SF53" s="317">
        <v>288</v>
      </c>
      <c r="SG53" s="317">
        <f t="shared" si="284"/>
        <v>-9.5993972342263376</v>
      </c>
      <c r="SH53" s="354" t="e">
        <f t="shared" si="858"/>
        <v>#VALUE!</v>
      </c>
      <c r="SI53" s="354" t="e">
        <f t="shared" si="285"/>
        <v>#VALUE!</v>
      </c>
      <c r="SJ53" s="354">
        <f t="shared" si="285"/>
        <v>0</v>
      </c>
      <c r="SK53" s="354">
        <f t="shared" si="286"/>
        <v>0</v>
      </c>
      <c r="SL53" s="354" t="e">
        <f>COS(RADIANS(SH42))+TAN(RADIANS(Φ))*COS(RADIANS(SH41))*SIN(RADIANS(SH42))</f>
        <v>#VALUE!</v>
      </c>
      <c r="SM53" s="354" t="e">
        <f>COS(RADIANS(SH53))*COS(RADIANS(SH42))+TAN(RADIANS(SG53))*SIN(RADIANS(SH42))*COS(RADIANS(SH41))</f>
        <v>#VALUE!</v>
      </c>
      <c r="SN53" s="354" t="e">
        <f>SIN(RADIANS(SH42))*SIN(RADIANS(SH41))/COS(RADIANS(Φ))</f>
        <v>#VALUE!</v>
      </c>
      <c r="SO53" s="354" t="e">
        <f t="shared" si="287"/>
        <v>#VALUE!</v>
      </c>
      <c r="SP53" s="354" t="e">
        <f t="shared" si="288"/>
        <v>#VALUE!</v>
      </c>
      <c r="SQ53" s="354" t="e">
        <f t="shared" si="289"/>
        <v>#VALUE!</v>
      </c>
      <c r="SR53" s="354" t="e">
        <f t="shared" si="290"/>
        <v>#VALUE!</v>
      </c>
      <c r="SS53" s="354" t="e">
        <f t="shared" si="291"/>
        <v>#VALUE!</v>
      </c>
      <c r="ST53" s="354" t="e">
        <f t="shared" si="292"/>
        <v>#VALUE!</v>
      </c>
      <c r="SU53" s="354" t="e">
        <f t="shared" si="293"/>
        <v>#VALUE!</v>
      </c>
      <c r="SV53" s="354" t="e">
        <f t="shared" si="294"/>
        <v>#VALUE!</v>
      </c>
      <c r="SW53" s="355" t="e">
        <f t="shared" si="295"/>
        <v>#VALUE!</v>
      </c>
      <c r="SX53" s="355" t="e">
        <f t="shared" si="296"/>
        <v>#VALUE!</v>
      </c>
      <c r="SY53" s="355" t="e">
        <f t="shared" si="297"/>
        <v>#VALUE!</v>
      </c>
      <c r="SZ53" s="354" t="e">
        <f t="shared" si="298"/>
        <v>#VALUE!</v>
      </c>
      <c r="TA53" s="354" t="e">
        <f>SZ53+SI53*((1+COS(RADIANS(SH42)))/2)+SJ53*((1-COS(RADIANS(SH42)))/2)</f>
        <v>#VALUE!</v>
      </c>
      <c r="TB53" s="356" t="e">
        <f t="shared" si="299"/>
        <v>#VALUE!</v>
      </c>
      <c r="TC53" s="357" t="e">
        <f>TB53*31</f>
        <v>#VALUE!</v>
      </c>
      <c r="TD53" s="289"/>
      <c r="TE53" s="316" t="s">
        <v>67</v>
      </c>
      <c r="TF53" s="317">
        <v>288</v>
      </c>
      <c r="TG53" s="317">
        <f t="shared" si="300"/>
        <v>-9.5993972342263376</v>
      </c>
      <c r="TH53" s="354" t="e">
        <f t="shared" si="859"/>
        <v>#VALUE!</v>
      </c>
      <c r="TI53" s="354" t="e">
        <f t="shared" si="301"/>
        <v>#VALUE!</v>
      </c>
      <c r="TJ53" s="354">
        <f t="shared" si="301"/>
        <v>0</v>
      </c>
      <c r="TK53" s="354">
        <f t="shared" si="302"/>
        <v>0</v>
      </c>
      <c r="TL53" s="354" t="e">
        <f>COS(RADIANS(TH42))+TAN(RADIANS(Φ))*COS(RADIANS(TH41))*SIN(RADIANS(TH42))</f>
        <v>#VALUE!</v>
      </c>
      <c r="TM53" s="354" t="e">
        <f>COS(RADIANS(TH53))*COS(RADIANS(TH42))+TAN(RADIANS(TG53))*SIN(RADIANS(TH42))*COS(RADIANS(TH41))</f>
        <v>#VALUE!</v>
      </c>
      <c r="TN53" s="354" t="e">
        <f>SIN(RADIANS(TH42))*SIN(RADIANS(TH41))/COS(RADIANS(Φ))</f>
        <v>#VALUE!</v>
      </c>
      <c r="TO53" s="354" t="e">
        <f t="shared" si="303"/>
        <v>#VALUE!</v>
      </c>
      <c r="TP53" s="354" t="e">
        <f t="shared" si="304"/>
        <v>#VALUE!</v>
      </c>
      <c r="TQ53" s="354" t="e">
        <f t="shared" si="305"/>
        <v>#VALUE!</v>
      </c>
      <c r="TR53" s="354" t="e">
        <f t="shared" si="306"/>
        <v>#VALUE!</v>
      </c>
      <c r="TS53" s="354" t="e">
        <f t="shared" si="307"/>
        <v>#VALUE!</v>
      </c>
      <c r="TT53" s="354" t="e">
        <f t="shared" si="308"/>
        <v>#VALUE!</v>
      </c>
      <c r="TU53" s="354" t="e">
        <f t="shared" si="309"/>
        <v>#VALUE!</v>
      </c>
      <c r="TV53" s="354" t="e">
        <f t="shared" si="310"/>
        <v>#VALUE!</v>
      </c>
      <c r="TW53" s="355" t="e">
        <f t="shared" si="311"/>
        <v>#VALUE!</v>
      </c>
      <c r="TX53" s="355" t="e">
        <f t="shared" si="312"/>
        <v>#VALUE!</v>
      </c>
      <c r="TY53" s="355" t="e">
        <f t="shared" si="313"/>
        <v>#VALUE!</v>
      </c>
      <c r="TZ53" s="354" t="e">
        <f t="shared" si="314"/>
        <v>#VALUE!</v>
      </c>
      <c r="UA53" s="354" t="e">
        <f>TZ53+TI53*((1+COS(RADIANS(TH42)))/2)+TJ53*((1-COS(RADIANS(TH42)))/2)</f>
        <v>#VALUE!</v>
      </c>
      <c r="UB53" s="356" t="e">
        <f t="shared" si="315"/>
        <v>#VALUE!</v>
      </c>
      <c r="UC53" s="357" t="e">
        <f>UB53*31</f>
        <v>#VALUE!</v>
      </c>
      <c r="UD53" s="289"/>
      <c r="UE53" s="316" t="s">
        <v>67</v>
      </c>
      <c r="UF53" s="317">
        <v>288</v>
      </c>
      <c r="UG53" s="317">
        <f t="shared" si="316"/>
        <v>-9.5993972342263376</v>
      </c>
      <c r="UH53" s="354" t="e">
        <f t="shared" si="860"/>
        <v>#VALUE!</v>
      </c>
      <c r="UI53" s="354" t="e">
        <f t="shared" si="317"/>
        <v>#VALUE!</v>
      </c>
      <c r="UJ53" s="354">
        <f t="shared" si="317"/>
        <v>0</v>
      </c>
      <c r="UK53" s="354">
        <f t="shared" si="318"/>
        <v>0</v>
      </c>
      <c r="UL53" s="354" t="e">
        <f>COS(RADIANS(UH42))+TAN(RADIANS(Φ))*COS(RADIANS(UH41))*SIN(RADIANS(UH42))</f>
        <v>#VALUE!</v>
      </c>
      <c r="UM53" s="354" t="e">
        <f>COS(RADIANS(UH53))*COS(RADIANS(UH42))+TAN(RADIANS(UG53))*SIN(RADIANS(UH42))*COS(RADIANS(UH41))</f>
        <v>#VALUE!</v>
      </c>
      <c r="UN53" s="354" t="e">
        <f>SIN(RADIANS(UH42))*SIN(RADIANS(UH41))/COS(RADIANS(Φ))</f>
        <v>#VALUE!</v>
      </c>
      <c r="UO53" s="354" t="e">
        <f t="shared" si="319"/>
        <v>#VALUE!</v>
      </c>
      <c r="UP53" s="354" t="e">
        <f t="shared" si="320"/>
        <v>#VALUE!</v>
      </c>
      <c r="UQ53" s="354" t="e">
        <f t="shared" si="321"/>
        <v>#VALUE!</v>
      </c>
      <c r="UR53" s="354" t="e">
        <f t="shared" si="322"/>
        <v>#VALUE!</v>
      </c>
      <c r="US53" s="354" t="e">
        <f t="shared" si="323"/>
        <v>#VALUE!</v>
      </c>
      <c r="UT53" s="354" t="e">
        <f t="shared" si="324"/>
        <v>#VALUE!</v>
      </c>
      <c r="UU53" s="354" t="e">
        <f t="shared" si="325"/>
        <v>#VALUE!</v>
      </c>
      <c r="UV53" s="354" t="e">
        <f t="shared" si="326"/>
        <v>#VALUE!</v>
      </c>
      <c r="UW53" s="355" t="e">
        <f t="shared" si="327"/>
        <v>#VALUE!</v>
      </c>
      <c r="UX53" s="355" t="e">
        <f t="shared" si="328"/>
        <v>#VALUE!</v>
      </c>
      <c r="UY53" s="355" t="e">
        <f t="shared" si="329"/>
        <v>#VALUE!</v>
      </c>
      <c r="UZ53" s="354" t="e">
        <f t="shared" si="330"/>
        <v>#VALUE!</v>
      </c>
      <c r="VA53" s="354" t="e">
        <f>UZ53+UI53*((1+COS(RADIANS(UH42)))/2)+UJ53*((1-COS(RADIANS(UH42)))/2)</f>
        <v>#VALUE!</v>
      </c>
      <c r="VB53" s="356" t="e">
        <f t="shared" si="331"/>
        <v>#VALUE!</v>
      </c>
      <c r="VC53" s="357" t="e">
        <f>VB53*31</f>
        <v>#VALUE!</v>
      </c>
      <c r="VD53" s="289"/>
      <c r="VE53" s="316" t="s">
        <v>67</v>
      </c>
      <c r="VF53" s="317">
        <v>288</v>
      </c>
      <c r="VG53" s="317">
        <f t="shared" si="332"/>
        <v>-9.5993972342263376</v>
      </c>
      <c r="VH53" s="354" t="e">
        <f t="shared" si="861"/>
        <v>#VALUE!</v>
      </c>
      <c r="VI53" s="354" t="e">
        <f t="shared" si="333"/>
        <v>#VALUE!</v>
      </c>
      <c r="VJ53" s="354">
        <f t="shared" si="333"/>
        <v>0</v>
      </c>
      <c r="VK53" s="354">
        <f t="shared" si="334"/>
        <v>0</v>
      </c>
      <c r="VL53" s="354" t="e">
        <f>COS(RADIANS(VH42))+TAN(RADIANS(Φ))*COS(RADIANS(VH41))*SIN(RADIANS(VH42))</f>
        <v>#VALUE!</v>
      </c>
      <c r="VM53" s="354" t="e">
        <f>COS(RADIANS(VH53))*COS(RADIANS(VH42))+TAN(RADIANS(VG53))*SIN(RADIANS(VH42))*COS(RADIANS(VH41))</f>
        <v>#VALUE!</v>
      </c>
      <c r="VN53" s="354" t="e">
        <f>SIN(RADIANS(VH42))*SIN(RADIANS(VH41))/COS(RADIANS(Φ))</f>
        <v>#VALUE!</v>
      </c>
      <c r="VO53" s="354" t="e">
        <f t="shared" si="335"/>
        <v>#VALUE!</v>
      </c>
      <c r="VP53" s="354" t="e">
        <f t="shared" si="336"/>
        <v>#VALUE!</v>
      </c>
      <c r="VQ53" s="354" t="e">
        <f t="shared" si="337"/>
        <v>#VALUE!</v>
      </c>
      <c r="VR53" s="354" t="e">
        <f t="shared" si="338"/>
        <v>#VALUE!</v>
      </c>
      <c r="VS53" s="354" t="e">
        <f t="shared" si="339"/>
        <v>#VALUE!</v>
      </c>
      <c r="VT53" s="354" t="e">
        <f t="shared" si="340"/>
        <v>#VALUE!</v>
      </c>
      <c r="VU53" s="354" t="e">
        <f t="shared" si="341"/>
        <v>#VALUE!</v>
      </c>
      <c r="VV53" s="354" t="e">
        <f t="shared" si="342"/>
        <v>#VALUE!</v>
      </c>
      <c r="VW53" s="355" t="e">
        <f t="shared" si="343"/>
        <v>#VALUE!</v>
      </c>
      <c r="VX53" s="355" t="e">
        <f t="shared" si="344"/>
        <v>#VALUE!</v>
      </c>
      <c r="VY53" s="355" t="e">
        <f t="shared" si="345"/>
        <v>#VALUE!</v>
      </c>
      <c r="VZ53" s="354" t="e">
        <f t="shared" si="346"/>
        <v>#VALUE!</v>
      </c>
      <c r="WA53" s="354" t="e">
        <f>VZ53+VI53*((1+COS(RADIANS(VH42)))/2)+VJ53*((1-COS(RADIANS(VH42)))/2)</f>
        <v>#VALUE!</v>
      </c>
      <c r="WB53" s="356" t="e">
        <f t="shared" si="347"/>
        <v>#VALUE!</v>
      </c>
      <c r="WC53" s="357" t="e">
        <f>WB53*31</f>
        <v>#VALUE!</v>
      </c>
      <c r="WD53" s="289"/>
      <c r="WE53" s="316" t="s">
        <v>67</v>
      </c>
      <c r="WF53" s="317">
        <v>288</v>
      </c>
      <c r="WG53" s="317">
        <f t="shared" si="348"/>
        <v>-9.5993972342263376</v>
      </c>
      <c r="WH53" s="354" t="e">
        <f t="shared" si="862"/>
        <v>#VALUE!</v>
      </c>
      <c r="WI53" s="354" t="e">
        <f t="shared" si="349"/>
        <v>#VALUE!</v>
      </c>
      <c r="WJ53" s="354">
        <f t="shared" si="349"/>
        <v>0</v>
      </c>
      <c r="WK53" s="354">
        <f t="shared" si="350"/>
        <v>0</v>
      </c>
      <c r="WL53" s="354" t="e">
        <f>COS(RADIANS(WH42))+TAN(RADIANS(Φ))*COS(RADIANS(WH41))*SIN(RADIANS(WH42))</f>
        <v>#VALUE!</v>
      </c>
      <c r="WM53" s="354" t="e">
        <f>COS(RADIANS(WH53))*COS(RADIANS(WH42))+TAN(RADIANS(WG53))*SIN(RADIANS(WH42))*COS(RADIANS(WH41))</f>
        <v>#VALUE!</v>
      </c>
      <c r="WN53" s="354" t="e">
        <f>SIN(RADIANS(WH42))*SIN(RADIANS(WH41))/COS(RADIANS(Φ))</f>
        <v>#VALUE!</v>
      </c>
      <c r="WO53" s="354" t="e">
        <f t="shared" si="351"/>
        <v>#VALUE!</v>
      </c>
      <c r="WP53" s="354" t="e">
        <f t="shared" si="352"/>
        <v>#VALUE!</v>
      </c>
      <c r="WQ53" s="354" t="e">
        <f t="shared" si="353"/>
        <v>#VALUE!</v>
      </c>
      <c r="WR53" s="354" t="e">
        <f t="shared" si="354"/>
        <v>#VALUE!</v>
      </c>
      <c r="WS53" s="354" t="e">
        <f t="shared" si="355"/>
        <v>#VALUE!</v>
      </c>
      <c r="WT53" s="354" t="e">
        <f t="shared" si="356"/>
        <v>#VALUE!</v>
      </c>
      <c r="WU53" s="354" t="e">
        <f t="shared" si="357"/>
        <v>#VALUE!</v>
      </c>
      <c r="WV53" s="354" t="e">
        <f t="shared" si="358"/>
        <v>#VALUE!</v>
      </c>
      <c r="WW53" s="355" t="e">
        <f t="shared" si="359"/>
        <v>#VALUE!</v>
      </c>
      <c r="WX53" s="355" t="e">
        <f t="shared" si="360"/>
        <v>#VALUE!</v>
      </c>
      <c r="WY53" s="355" t="e">
        <f t="shared" si="361"/>
        <v>#VALUE!</v>
      </c>
      <c r="WZ53" s="354" t="e">
        <f t="shared" si="362"/>
        <v>#VALUE!</v>
      </c>
      <c r="XA53" s="354" t="e">
        <f>WZ53+WI53*((1+COS(RADIANS(WH42)))/2)+WJ53*((1-COS(RADIANS(WH42)))/2)</f>
        <v>#VALUE!</v>
      </c>
      <c r="XB53" s="356" t="e">
        <f t="shared" si="363"/>
        <v>#VALUE!</v>
      </c>
      <c r="XC53" s="357" t="e">
        <f>XB53*31</f>
        <v>#VALUE!</v>
      </c>
      <c r="XD53" s="289"/>
      <c r="XE53" s="316" t="s">
        <v>67</v>
      </c>
      <c r="XF53" s="317">
        <v>288</v>
      </c>
      <c r="XG53" s="317">
        <f t="shared" si="364"/>
        <v>-9.5993972342263376</v>
      </c>
      <c r="XH53" s="354" t="e">
        <f t="shared" si="863"/>
        <v>#VALUE!</v>
      </c>
      <c r="XI53" s="354" t="e">
        <f t="shared" si="365"/>
        <v>#VALUE!</v>
      </c>
      <c r="XJ53" s="354">
        <f t="shared" si="365"/>
        <v>0</v>
      </c>
      <c r="XK53" s="354">
        <f t="shared" si="366"/>
        <v>0</v>
      </c>
      <c r="XL53" s="354" t="e">
        <f>COS(RADIANS(XH42))+TAN(RADIANS(Φ))*COS(RADIANS(XH41))*SIN(RADIANS(XH42))</f>
        <v>#VALUE!</v>
      </c>
      <c r="XM53" s="354" t="e">
        <f>COS(RADIANS(XH53))*COS(RADIANS(XH42))+TAN(RADIANS(XG53))*SIN(RADIANS(XH42))*COS(RADIANS(XH41))</f>
        <v>#VALUE!</v>
      </c>
      <c r="XN53" s="354" t="e">
        <f>SIN(RADIANS(XH42))*SIN(RADIANS(XH41))/COS(RADIANS(Φ))</f>
        <v>#VALUE!</v>
      </c>
      <c r="XO53" s="354" t="e">
        <f t="shared" si="367"/>
        <v>#VALUE!</v>
      </c>
      <c r="XP53" s="354" t="e">
        <f t="shared" si="368"/>
        <v>#VALUE!</v>
      </c>
      <c r="XQ53" s="354" t="e">
        <f t="shared" si="369"/>
        <v>#VALUE!</v>
      </c>
      <c r="XR53" s="354" t="e">
        <f t="shared" si="370"/>
        <v>#VALUE!</v>
      </c>
      <c r="XS53" s="354" t="e">
        <f t="shared" si="371"/>
        <v>#VALUE!</v>
      </c>
      <c r="XT53" s="354" t="e">
        <f t="shared" si="372"/>
        <v>#VALUE!</v>
      </c>
      <c r="XU53" s="354" t="e">
        <f t="shared" si="373"/>
        <v>#VALUE!</v>
      </c>
      <c r="XV53" s="354" t="e">
        <f t="shared" si="374"/>
        <v>#VALUE!</v>
      </c>
      <c r="XW53" s="355" t="e">
        <f t="shared" si="375"/>
        <v>#VALUE!</v>
      </c>
      <c r="XX53" s="355" t="e">
        <f t="shared" si="376"/>
        <v>#VALUE!</v>
      </c>
      <c r="XY53" s="355" t="e">
        <f t="shared" si="377"/>
        <v>#VALUE!</v>
      </c>
      <c r="XZ53" s="354" t="e">
        <f t="shared" si="378"/>
        <v>#VALUE!</v>
      </c>
      <c r="YA53" s="354" t="e">
        <f>XZ53+XI53*((1+COS(RADIANS(XH42)))/2)+XJ53*((1-COS(RADIANS(XH42)))/2)</f>
        <v>#VALUE!</v>
      </c>
      <c r="YB53" s="356" t="e">
        <f t="shared" si="379"/>
        <v>#VALUE!</v>
      </c>
      <c r="YC53" s="357" t="e">
        <f>YB53*31</f>
        <v>#VALUE!</v>
      </c>
      <c r="YD53" s="289"/>
      <c r="YE53" s="316" t="s">
        <v>67</v>
      </c>
      <c r="YF53" s="317">
        <v>288</v>
      </c>
      <c r="YG53" s="317">
        <f t="shared" si="380"/>
        <v>-9.5993972342263376</v>
      </c>
      <c r="YH53" s="354" t="e">
        <f t="shared" si="864"/>
        <v>#VALUE!</v>
      </c>
      <c r="YI53" s="354" t="e">
        <f t="shared" si="381"/>
        <v>#VALUE!</v>
      </c>
      <c r="YJ53" s="354">
        <f t="shared" si="381"/>
        <v>0</v>
      </c>
      <c r="YK53" s="354">
        <f t="shared" si="382"/>
        <v>0</v>
      </c>
      <c r="YL53" s="354" t="e">
        <f>COS(RADIANS(YH42))+TAN(RADIANS(Φ))*COS(RADIANS(YH41))*SIN(RADIANS(YH42))</f>
        <v>#VALUE!</v>
      </c>
      <c r="YM53" s="354" t="e">
        <f>COS(RADIANS(YH53))*COS(RADIANS(YH42))+TAN(RADIANS(YG53))*SIN(RADIANS(YH42))*COS(RADIANS(YH41))</f>
        <v>#VALUE!</v>
      </c>
      <c r="YN53" s="354" t="e">
        <f>SIN(RADIANS(YH42))*SIN(RADIANS(YH41))/COS(RADIANS(Φ))</f>
        <v>#VALUE!</v>
      </c>
      <c r="YO53" s="354" t="e">
        <f t="shared" si="383"/>
        <v>#VALUE!</v>
      </c>
      <c r="YP53" s="354" t="e">
        <f t="shared" si="384"/>
        <v>#VALUE!</v>
      </c>
      <c r="YQ53" s="354" t="e">
        <f t="shared" si="385"/>
        <v>#VALUE!</v>
      </c>
      <c r="YR53" s="354" t="e">
        <f t="shared" si="386"/>
        <v>#VALUE!</v>
      </c>
      <c r="YS53" s="354" t="e">
        <f t="shared" si="387"/>
        <v>#VALUE!</v>
      </c>
      <c r="YT53" s="354" t="e">
        <f t="shared" si="388"/>
        <v>#VALUE!</v>
      </c>
      <c r="YU53" s="354" t="e">
        <f t="shared" si="389"/>
        <v>#VALUE!</v>
      </c>
      <c r="YV53" s="354" t="e">
        <f t="shared" si="390"/>
        <v>#VALUE!</v>
      </c>
      <c r="YW53" s="355" t="e">
        <f t="shared" si="391"/>
        <v>#VALUE!</v>
      </c>
      <c r="YX53" s="355" t="e">
        <f t="shared" si="392"/>
        <v>#VALUE!</v>
      </c>
      <c r="YY53" s="355" t="e">
        <f t="shared" si="393"/>
        <v>#VALUE!</v>
      </c>
      <c r="YZ53" s="354" t="e">
        <f t="shared" si="394"/>
        <v>#VALUE!</v>
      </c>
      <c r="ZA53" s="354" t="e">
        <f>YZ53+YI53*((1+COS(RADIANS(YH42)))/2)+YJ53*((1-COS(RADIANS(YH42)))/2)</f>
        <v>#VALUE!</v>
      </c>
      <c r="ZB53" s="356" t="e">
        <f t="shared" si="395"/>
        <v>#VALUE!</v>
      </c>
      <c r="ZC53" s="357" t="e">
        <f>ZB53*31</f>
        <v>#VALUE!</v>
      </c>
      <c r="ZD53" s="289"/>
      <c r="ZE53" s="316" t="s">
        <v>67</v>
      </c>
      <c r="ZF53" s="317">
        <v>288</v>
      </c>
      <c r="ZG53" s="317">
        <f t="shared" si="396"/>
        <v>-9.5993972342263376</v>
      </c>
      <c r="ZH53" s="354" t="e">
        <f t="shared" si="865"/>
        <v>#VALUE!</v>
      </c>
      <c r="ZI53" s="354" t="e">
        <f t="shared" si="397"/>
        <v>#VALUE!</v>
      </c>
      <c r="ZJ53" s="354">
        <f t="shared" si="397"/>
        <v>0</v>
      </c>
      <c r="ZK53" s="354">
        <f t="shared" si="398"/>
        <v>0</v>
      </c>
      <c r="ZL53" s="354" t="e">
        <f>COS(RADIANS(ZH42))+TAN(RADIANS(Φ))*COS(RADIANS(ZH41))*SIN(RADIANS(ZH42))</f>
        <v>#VALUE!</v>
      </c>
      <c r="ZM53" s="354" t="e">
        <f>COS(RADIANS(ZH53))*COS(RADIANS(ZH42))+TAN(RADIANS(ZG53))*SIN(RADIANS(ZH42))*COS(RADIANS(ZH41))</f>
        <v>#VALUE!</v>
      </c>
      <c r="ZN53" s="354" t="e">
        <f>SIN(RADIANS(ZH42))*SIN(RADIANS(ZH41))/COS(RADIANS(Φ))</f>
        <v>#VALUE!</v>
      </c>
      <c r="ZO53" s="354" t="e">
        <f t="shared" si="399"/>
        <v>#VALUE!</v>
      </c>
      <c r="ZP53" s="354" t="e">
        <f t="shared" si="400"/>
        <v>#VALUE!</v>
      </c>
      <c r="ZQ53" s="354" t="e">
        <f t="shared" si="401"/>
        <v>#VALUE!</v>
      </c>
      <c r="ZR53" s="354" t="e">
        <f t="shared" si="402"/>
        <v>#VALUE!</v>
      </c>
      <c r="ZS53" s="354" t="e">
        <f t="shared" si="403"/>
        <v>#VALUE!</v>
      </c>
      <c r="ZT53" s="354" t="e">
        <f t="shared" si="404"/>
        <v>#VALUE!</v>
      </c>
      <c r="ZU53" s="354" t="e">
        <f t="shared" si="405"/>
        <v>#VALUE!</v>
      </c>
      <c r="ZV53" s="354" t="e">
        <f t="shared" si="406"/>
        <v>#VALUE!</v>
      </c>
      <c r="ZW53" s="355" t="e">
        <f t="shared" si="407"/>
        <v>#VALUE!</v>
      </c>
      <c r="ZX53" s="355" t="e">
        <f t="shared" si="408"/>
        <v>#VALUE!</v>
      </c>
      <c r="ZY53" s="355" t="e">
        <f t="shared" si="409"/>
        <v>#VALUE!</v>
      </c>
      <c r="ZZ53" s="354" t="e">
        <f t="shared" si="410"/>
        <v>#VALUE!</v>
      </c>
      <c r="AAA53" s="354" t="e">
        <f>ZZ53+ZI53*((1+COS(RADIANS(ZH42)))/2)+ZJ53*((1-COS(RADIANS(ZH42)))/2)</f>
        <v>#VALUE!</v>
      </c>
      <c r="AAB53" s="356" t="e">
        <f t="shared" si="411"/>
        <v>#VALUE!</v>
      </c>
      <c r="AAC53" s="357" t="e">
        <f>AAB53*31</f>
        <v>#VALUE!</v>
      </c>
      <c r="AAD53" s="289"/>
      <c r="AAE53" s="316" t="s">
        <v>67</v>
      </c>
      <c r="AAF53" s="317">
        <v>288</v>
      </c>
      <c r="AAG53" s="317">
        <f t="shared" si="412"/>
        <v>-9.5993972342263376</v>
      </c>
      <c r="AAH53" s="354" t="e">
        <f t="shared" si="866"/>
        <v>#VALUE!</v>
      </c>
      <c r="AAI53" s="354" t="e">
        <f t="shared" si="413"/>
        <v>#VALUE!</v>
      </c>
      <c r="AAJ53" s="354">
        <f t="shared" si="413"/>
        <v>0</v>
      </c>
      <c r="AAK53" s="354">
        <f t="shared" si="414"/>
        <v>0</v>
      </c>
      <c r="AAL53" s="354" t="e">
        <f>COS(RADIANS(AAH42))+TAN(RADIANS(Φ))*COS(RADIANS(AAH41))*SIN(RADIANS(AAH42))</f>
        <v>#VALUE!</v>
      </c>
      <c r="AAM53" s="354" t="e">
        <f>COS(RADIANS(AAH53))*COS(RADIANS(AAH42))+TAN(RADIANS(AAG53))*SIN(RADIANS(AAH42))*COS(RADIANS(AAH41))</f>
        <v>#VALUE!</v>
      </c>
      <c r="AAN53" s="354" t="e">
        <f>SIN(RADIANS(AAH42))*SIN(RADIANS(AAH41))/COS(RADIANS(Φ))</f>
        <v>#VALUE!</v>
      </c>
      <c r="AAO53" s="354" t="e">
        <f t="shared" si="415"/>
        <v>#VALUE!</v>
      </c>
      <c r="AAP53" s="354" t="e">
        <f t="shared" si="416"/>
        <v>#VALUE!</v>
      </c>
      <c r="AAQ53" s="354" t="e">
        <f t="shared" si="417"/>
        <v>#VALUE!</v>
      </c>
      <c r="AAR53" s="354" t="e">
        <f t="shared" si="418"/>
        <v>#VALUE!</v>
      </c>
      <c r="AAS53" s="354" t="e">
        <f t="shared" si="419"/>
        <v>#VALUE!</v>
      </c>
      <c r="AAT53" s="354" t="e">
        <f t="shared" si="420"/>
        <v>#VALUE!</v>
      </c>
      <c r="AAU53" s="354" t="e">
        <f t="shared" si="421"/>
        <v>#VALUE!</v>
      </c>
      <c r="AAV53" s="354" t="e">
        <f t="shared" si="422"/>
        <v>#VALUE!</v>
      </c>
      <c r="AAW53" s="355" t="e">
        <f t="shared" si="423"/>
        <v>#VALUE!</v>
      </c>
      <c r="AAX53" s="355" t="e">
        <f t="shared" si="424"/>
        <v>#VALUE!</v>
      </c>
      <c r="AAY53" s="355" t="e">
        <f t="shared" si="425"/>
        <v>#VALUE!</v>
      </c>
      <c r="AAZ53" s="354" t="e">
        <f t="shared" si="426"/>
        <v>#VALUE!</v>
      </c>
      <c r="ABA53" s="354" t="e">
        <f>AAZ53+AAI53*((1+COS(RADIANS(AAH42)))/2)+AAJ53*((1-COS(RADIANS(AAH42)))/2)</f>
        <v>#VALUE!</v>
      </c>
      <c r="ABB53" s="356" t="e">
        <f t="shared" si="427"/>
        <v>#VALUE!</v>
      </c>
      <c r="ABC53" s="357" t="e">
        <f>ABB53*31</f>
        <v>#VALUE!</v>
      </c>
      <c r="ABD53" s="289"/>
      <c r="ABE53" s="316" t="s">
        <v>67</v>
      </c>
      <c r="ABF53" s="317">
        <v>288</v>
      </c>
      <c r="ABG53" s="317">
        <f t="shared" si="428"/>
        <v>-9.5993972342263376</v>
      </c>
      <c r="ABH53" s="354" t="e">
        <f t="shared" si="867"/>
        <v>#VALUE!</v>
      </c>
      <c r="ABI53" s="354" t="e">
        <f t="shared" si="429"/>
        <v>#VALUE!</v>
      </c>
      <c r="ABJ53" s="354">
        <f t="shared" si="429"/>
        <v>0</v>
      </c>
      <c r="ABK53" s="354">
        <f t="shared" si="430"/>
        <v>0</v>
      </c>
      <c r="ABL53" s="354" t="e">
        <f>COS(RADIANS(ABH42))+TAN(RADIANS(Φ))*COS(RADIANS(ABH41))*SIN(RADIANS(ABH42))</f>
        <v>#VALUE!</v>
      </c>
      <c r="ABM53" s="354" t="e">
        <f>COS(RADIANS(ABH53))*COS(RADIANS(ABH42))+TAN(RADIANS(ABG53))*SIN(RADIANS(ABH42))*COS(RADIANS(ABH41))</f>
        <v>#VALUE!</v>
      </c>
      <c r="ABN53" s="354" t="e">
        <f>SIN(RADIANS(ABH42))*SIN(RADIANS(ABH41))/COS(RADIANS(Φ))</f>
        <v>#VALUE!</v>
      </c>
      <c r="ABO53" s="354" t="e">
        <f t="shared" si="431"/>
        <v>#VALUE!</v>
      </c>
      <c r="ABP53" s="354" t="e">
        <f t="shared" si="432"/>
        <v>#VALUE!</v>
      </c>
      <c r="ABQ53" s="354" t="e">
        <f t="shared" si="433"/>
        <v>#VALUE!</v>
      </c>
      <c r="ABR53" s="354" t="e">
        <f t="shared" si="434"/>
        <v>#VALUE!</v>
      </c>
      <c r="ABS53" s="354" t="e">
        <f t="shared" si="435"/>
        <v>#VALUE!</v>
      </c>
      <c r="ABT53" s="354" t="e">
        <f t="shared" si="436"/>
        <v>#VALUE!</v>
      </c>
      <c r="ABU53" s="354" t="e">
        <f t="shared" si="437"/>
        <v>#VALUE!</v>
      </c>
      <c r="ABV53" s="354" t="e">
        <f t="shared" si="438"/>
        <v>#VALUE!</v>
      </c>
      <c r="ABW53" s="355" t="e">
        <f t="shared" si="439"/>
        <v>#VALUE!</v>
      </c>
      <c r="ABX53" s="355" t="e">
        <f t="shared" si="440"/>
        <v>#VALUE!</v>
      </c>
      <c r="ABY53" s="355" t="e">
        <f t="shared" si="441"/>
        <v>#VALUE!</v>
      </c>
      <c r="ABZ53" s="354" t="e">
        <f t="shared" si="442"/>
        <v>#VALUE!</v>
      </c>
      <c r="ACA53" s="354" t="e">
        <f>ABZ53+ABI53*((1+COS(RADIANS(ABH42)))/2)+ABJ53*((1-COS(RADIANS(ABH42)))/2)</f>
        <v>#VALUE!</v>
      </c>
      <c r="ACB53" s="356" t="e">
        <f t="shared" si="443"/>
        <v>#VALUE!</v>
      </c>
      <c r="ACC53" s="357" t="e">
        <f>ACB53*31</f>
        <v>#VALUE!</v>
      </c>
      <c r="ACD53" s="289"/>
      <c r="ACE53" s="316" t="s">
        <v>67</v>
      </c>
      <c r="ACF53" s="317">
        <v>288</v>
      </c>
      <c r="ACG53" s="317">
        <f t="shared" si="444"/>
        <v>-9.5993972342263376</v>
      </c>
      <c r="ACH53" s="354" t="e">
        <f t="shared" si="868"/>
        <v>#VALUE!</v>
      </c>
      <c r="ACI53" s="354" t="e">
        <f t="shared" si="445"/>
        <v>#VALUE!</v>
      </c>
      <c r="ACJ53" s="354">
        <f t="shared" si="445"/>
        <v>0</v>
      </c>
      <c r="ACK53" s="354">
        <f t="shared" si="446"/>
        <v>0</v>
      </c>
      <c r="ACL53" s="354" t="e">
        <f>COS(RADIANS(ACH42))+TAN(RADIANS(Φ))*COS(RADIANS(ACH41))*SIN(RADIANS(ACH42))</f>
        <v>#VALUE!</v>
      </c>
      <c r="ACM53" s="354" t="e">
        <f>COS(RADIANS(ACH53))*COS(RADIANS(ACH42))+TAN(RADIANS(ACG53))*SIN(RADIANS(ACH42))*COS(RADIANS(ACH41))</f>
        <v>#VALUE!</v>
      </c>
      <c r="ACN53" s="354" t="e">
        <f>SIN(RADIANS(ACH42))*SIN(RADIANS(ACH41))/COS(RADIANS(Φ))</f>
        <v>#VALUE!</v>
      </c>
      <c r="ACO53" s="354" t="e">
        <f t="shared" si="447"/>
        <v>#VALUE!</v>
      </c>
      <c r="ACP53" s="354" t="e">
        <f t="shared" si="448"/>
        <v>#VALUE!</v>
      </c>
      <c r="ACQ53" s="354" t="e">
        <f t="shared" si="449"/>
        <v>#VALUE!</v>
      </c>
      <c r="ACR53" s="354" t="e">
        <f t="shared" si="450"/>
        <v>#VALUE!</v>
      </c>
      <c r="ACS53" s="354" t="e">
        <f t="shared" si="451"/>
        <v>#VALUE!</v>
      </c>
      <c r="ACT53" s="354" t="e">
        <f t="shared" si="452"/>
        <v>#VALUE!</v>
      </c>
      <c r="ACU53" s="354" t="e">
        <f t="shared" si="453"/>
        <v>#VALUE!</v>
      </c>
      <c r="ACV53" s="354" t="e">
        <f t="shared" si="454"/>
        <v>#VALUE!</v>
      </c>
      <c r="ACW53" s="355" t="e">
        <f t="shared" si="455"/>
        <v>#VALUE!</v>
      </c>
      <c r="ACX53" s="355" t="e">
        <f t="shared" si="456"/>
        <v>#VALUE!</v>
      </c>
      <c r="ACY53" s="355" t="e">
        <f t="shared" si="457"/>
        <v>#VALUE!</v>
      </c>
      <c r="ACZ53" s="354" t="e">
        <f t="shared" si="458"/>
        <v>#VALUE!</v>
      </c>
      <c r="ADA53" s="354" t="e">
        <f>ACZ53+ACI53*((1+COS(RADIANS(ACH42)))/2)+ACJ53*((1-COS(RADIANS(ACH42)))/2)</f>
        <v>#VALUE!</v>
      </c>
      <c r="ADB53" s="356" t="e">
        <f t="shared" si="459"/>
        <v>#VALUE!</v>
      </c>
      <c r="ADC53" s="357" t="e">
        <f>ADB53*31</f>
        <v>#VALUE!</v>
      </c>
      <c r="ADD53" s="289"/>
      <c r="ADE53" s="316" t="s">
        <v>67</v>
      </c>
      <c r="ADF53" s="317">
        <v>288</v>
      </c>
      <c r="ADG53" s="317">
        <f t="shared" si="460"/>
        <v>-9.5993972342263376</v>
      </c>
      <c r="ADH53" s="354" t="e">
        <f t="shared" si="869"/>
        <v>#VALUE!</v>
      </c>
      <c r="ADI53" s="354" t="e">
        <f t="shared" si="461"/>
        <v>#VALUE!</v>
      </c>
      <c r="ADJ53" s="354">
        <f t="shared" si="461"/>
        <v>0</v>
      </c>
      <c r="ADK53" s="354">
        <f t="shared" si="462"/>
        <v>0</v>
      </c>
      <c r="ADL53" s="354" t="e">
        <f>COS(RADIANS(ADH42))+TAN(RADIANS(Φ))*COS(RADIANS(ADH41))*SIN(RADIANS(ADH42))</f>
        <v>#VALUE!</v>
      </c>
      <c r="ADM53" s="354" t="e">
        <f>COS(RADIANS(ADH53))*COS(RADIANS(ADH42))+TAN(RADIANS(ADG53))*SIN(RADIANS(ADH42))*COS(RADIANS(ADH41))</f>
        <v>#VALUE!</v>
      </c>
      <c r="ADN53" s="354" t="e">
        <f>SIN(RADIANS(ADH42))*SIN(RADIANS(ADH41))/COS(RADIANS(Φ))</f>
        <v>#VALUE!</v>
      </c>
      <c r="ADO53" s="354" t="e">
        <f t="shared" si="463"/>
        <v>#VALUE!</v>
      </c>
      <c r="ADP53" s="354" t="e">
        <f t="shared" si="464"/>
        <v>#VALUE!</v>
      </c>
      <c r="ADQ53" s="354" t="e">
        <f t="shared" si="465"/>
        <v>#VALUE!</v>
      </c>
      <c r="ADR53" s="354" t="e">
        <f t="shared" si="466"/>
        <v>#VALUE!</v>
      </c>
      <c r="ADS53" s="354" t="e">
        <f t="shared" si="467"/>
        <v>#VALUE!</v>
      </c>
      <c r="ADT53" s="354" t="e">
        <f t="shared" si="468"/>
        <v>#VALUE!</v>
      </c>
      <c r="ADU53" s="354" t="e">
        <f t="shared" si="469"/>
        <v>#VALUE!</v>
      </c>
      <c r="ADV53" s="354" t="e">
        <f t="shared" si="470"/>
        <v>#VALUE!</v>
      </c>
      <c r="ADW53" s="355" t="e">
        <f t="shared" si="471"/>
        <v>#VALUE!</v>
      </c>
      <c r="ADX53" s="355" t="e">
        <f t="shared" si="472"/>
        <v>#VALUE!</v>
      </c>
      <c r="ADY53" s="355" t="e">
        <f t="shared" si="473"/>
        <v>#VALUE!</v>
      </c>
      <c r="ADZ53" s="354" t="e">
        <f t="shared" si="474"/>
        <v>#VALUE!</v>
      </c>
      <c r="AEA53" s="354" t="e">
        <f>ADZ53+ADI53*((1+COS(RADIANS(ADH42)))/2)+ADJ53*((1-COS(RADIANS(ADH42)))/2)</f>
        <v>#VALUE!</v>
      </c>
      <c r="AEB53" s="356" t="e">
        <f t="shared" si="475"/>
        <v>#VALUE!</v>
      </c>
      <c r="AEC53" s="357" t="e">
        <f>AEB53*31</f>
        <v>#VALUE!</v>
      </c>
      <c r="AED53" s="289"/>
      <c r="AEE53" s="316" t="s">
        <v>67</v>
      </c>
      <c r="AEF53" s="317">
        <v>288</v>
      </c>
      <c r="AEG53" s="317">
        <f t="shared" si="476"/>
        <v>-9.5993972342263376</v>
      </c>
      <c r="AEH53" s="354" t="e">
        <f t="shared" si="870"/>
        <v>#VALUE!</v>
      </c>
      <c r="AEI53" s="354" t="e">
        <f t="shared" si="477"/>
        <v>#VALUE!</v>
      </c>
      <c r="AEJ53" s="354">
        <f t="shared" si="478"/>
        <v>0</v>
      </c>
      <c r="AEK53" s="354">
        <f t="shared" si="479"/>
        <v>0</v>
      </c>
      <c r="AEL53" s="354" t="e">
        <f>COS(RADIANS(AEH42))+TAN(RADIANS(Φ))*COS(RADIANS(AEH41))*SIN(RADIANS(AEH42))</f>
        <v>#VALUE!</v>
      </c>
      <c r="AEM53" s="354" t="e">
        <f>COS(RADIANS(AEH53))*COS(RADIANS(AEH42))+TAN(RADIANS(AEG53))*SIN(RADIANS(AEH42))*COS(RADIANS(AEH41))</f>
        <v>#VALUE!</v>
      </c>
      <c r="AEN53" s="354" t="e">
        <f>SIN(RADIANS(AEH42))*SIN(RADIANS(AEH41))/COS(RADIANS(Φ))</f>
        <v>#VALUE!</v>
      </c>
      <c r="AEO53" s="354" t="e">
        <f t="shared" si="480"/>
        <v>#VALUE!</v>
      </c>
      <c r="AEP53" s="354" t="e">
        <f t="shared" si="481"/>
        <v>#VALUE!</v>
      </c>
      <c r="AEQ53" s="354" t="e">
        <f t="shared" si="482"/>
        <v>#VALUE!</v>
      </c>
      <c r="AER53" s="354" t="e">
        <f t="shared" si="483"/>
        <v>#VALUE!</v>
      </c>
      <c r="AES53" s="354" t="e">
        <f t="shared" si="484"/>
        <v>#VALUE!</v>
      </c>
      <c r="AET53" s="354" t="e">
        <f t="shared" si="485"/>
        <v>#VALUE!</v>
      </c>
      <c r="AEU53" s="354" t="e">
        <f t="shared" si="486"/>
        <v>#VALUE!</v>
      </c>
      <c r="AEV53" s="354" t="e">
        <f t="shared" si="487"/>
        <v>#VALUE!</v>
      </c>
      <c r="AEW53" s="355" t="e">
        <f t="shared" si="488"/>
        <v>#VALUE!</v>
      </c>
      <c r="AEX53" s="355" t="e">
        <f t="shared" si="489"/>
        <v>#VALUE!</v>
      </c>
      <c r="AEY53" s="355" t="e">
        <f t="shared" si="490"/>
        <v>#VALUE!</v>
      </c>
      <c r="AEZ53" s="354" t="e">
        <f t="shared" si="491"/>
        <v>#VALUE!</v>
      </c>
      <c r="AFA53" s="354" t="e">
        <f>AEZ53+AEI53*((1+COS(RADIANS(AEH42)))/2)+AEJ53*((1-COS(RADIANS(AEH42)))/2)</f>
        <v>#VALUE!</v>
      </c>
      <c r="AFB53" s="356" t="e">
        <f t="shared" si="492"/>
        <v>#VALUE!</v>
      </c>
      <c r="AFC53" s="357" t="e">
        <f>AFB53*31</f>
        <v>#VALUE!</v>
      </c>
      <c r="AFD53" s="289"/>
      <c r="AFE53" s="316" t="s">
        <v>67</v>
      </c>
      <c r="AFF53" s="317">
        <v>288</v>
      </c>
      <c r="AFG53" s="317">
        <f t="shared" si="493"/>
        <v>-9.5993972342263376</v>
      </c>
      <c r="AFH53" s="354" t="e">
        <f t="shared" si="871"/>
        <v>#VALUE!</v>
      </c>
      <c r="AFI53" s="354" t="e">
        <f t="shared" si="494"/>
        <v>#VALUE!</v>
      </c>
      <c r="AFJ53" s="354">
        <f t="shared" si="495"/>
        <v>0</v>
      </c>
      <c r="AFK53" s="354">
        <f t="shared" si="496"/>
        <v>0</v>
      </c>
      <c r="AFL53" s="354" t="e">
        <f>COS(RADIANS(AFH42))+TAN(RADIANS(Φ))*COS(RADIANS(AFH41))*SIN(RADIANS(AFH42))</f>
        <v>#VALUE!</v>
      </c>
      <c r="AFM53" s="354" t="e">
        <f>COS(RADIANS(AFH53))*COS(RADIANS(AFH42))+TAN(RADIANS(AFG53))*SIN(RADIANS(AFH42))*COS(RADIANS(AFH41))</f>
        <v>#VALUE!</v>
      </c>
      <c r="AFN53" s="354" t="e">
        <f>SIN(RADIANS(AFH42))*SIN(RADIANS(AFH41))/COS(RADIANS(Φ))</f>
        <v>#VALUE!</v>
      </c>
      <c r="AFO53" s="354" t="e">
        <f t="shared" si="497"/>
        <v>#VALUE!</v>
      </c>
      <c r="AFP53" s="354" t="e">
        <f t="shared" si="498"/>
        <v>#VALUE!</v>
      </c>
      <c r="AFQ53" s="354" t="e">
        <f t="shared" si="499"/>
        <v>#VALUE!</v>
      </c>
      <c r="AFR53" s="354" t="e">
        <f t="shared" si="500"/>
        <v>#VALUE!</v>
      </c>
      <c r="AFS53" s="354" t="e">
        <f t="shared" si="501"/>
        <v>#VALUE!</v>
      </c>
      <c r="AFT53" s="354" t="e">
        <f t="shared" si="502"/>
        <v>#VALUE!</v>
      </c>
      <c r="AFU53" s="354" t="e">
        <f t="shared" si="503"/>
        <v>#VALUE!</v>
      </c>
      <c r="AFV53" s="354" t="e">
        <f t="shared" si="504"/>
        <v>#VALUE!</v>
      </c>
      <c r="AFW53" s="355" t="e">
        <f t="shared" si="505"/>
        <v>#VALUE!</v>
      </c>
      <c r="AFX53" s="355" t="e">
        <f t="shared" si="506"/>
        <v>#VALUE!</v>
      </c>
      <c r="AFY53" s="355" t="e">
        <f t="shared" si="507"/>
        <v>#VALUE!</v>
      </c>
      <c r="AFZ53" s="354" t="e">
        <f t="shared" si="508"/>
        <v>#VALUE!</v>
      </c>
      <c r="AGA53" s="354" t="e">
        <f>AFZ53+AFI53*((1+COS(RADIANS(AFH42)))/2)+AFJ53*((1-COS(RADIANS(AFH42)))/2)</f>
        <v>#VALUE!</v>
      </c>
      <c r="AGB53" s="356" t="e">
        <f t="shared" si="509"/>
        <v>#VALUE!</v>
      </c>
      <c r="AGC53" s="357" t="e">
        <f>AGB53*31</f>
        <v>#VALUE!</v>
      </c>
      <c r="AGD53" s="289"/>
      <c r="AGE53" s="316" t="s">
        <v>67</v>
      </c>
      <c r="AGF53" s="317">
        <v>288</v>
      </c>
      <c r="AGG53" s="317">
        <f t="shared" si="510"/>
        <v>-9.5993972342263376</v>
      </c>
      <c r="AGH53" s="354" t="e">
        <f t="shared" si="872"/>
        <v>#VALUE!</v>
      </c>
      <c r="AGI53" s="354" t="e">
        <f t="shared" si="511"/>
        <v>#VALUE!</v>
      </c>
      <c r="AGJ53" s="354">
        <f t="shared" si="512"/>
        <v>0</v>
      </c>
      <c r="AGK53" s="354">
        <f t="shared" si="513"/>
        <v>0</v>
      </c>
      <c r="AGL53" s="354" t="e">
        <f>COS(RADIANS(AGH42))+TAN(RADIANS(Φ))*COS(RADIANS(AGH41))*SIN(RADIANS(AGH42))</f>
        <v>#VALUE!</v>
      </c>
      <c r="AGM53" s="354" t="e">
        <f>COS(RADIANS(AGH53))*COS(RADIANS(AGH42))+TAN(RADIANS(AGG53))*SIN(RADIANS(AGH42))*COS(RADIANS(AGH41))</f>
        <v>#VALUE!</v>
      </c>
      <c r="AGN53" s="354" t="e">
        <f>SIN(RADIANS(AGH42))*SIN(RADIANS(AGH41))/COS(RADIANS(Φ))</f>
        <v>#VALUE!</v>
      </c>
      <c r="AGO53" s="354" t="e">
        <f t="shared" si="514"/>
        <v>#VALUE!</v>
      </c>
      <c r="AGP53" s="354" t="e">
        <f t="shared" si="515"/>
        <v>#VALUE!</v>
      </c>
      <c r="AGQ53" s="354" t="e">
        <f t="shared" si="516"/>
        <v>#VALUE!</v>
      </c>
      <c r="AGR53" s="354" t="e">
        <f t="shared" si="517"/>
        <v>#VALUE!</v>
      </c>
      <c r="AGS53" s="354" t="e">
        <f t="shared" si="518"/>
        <v>#VALUE!</v>
      </c>
      <c r="AGT53" s="354" t="e">
        <f t="shared" si="519"/>
        <v>#VALUE!</v>
      </c>
      <c r="AGU53" s="354" t="e">
        <f t="shared" si="520"/>
        <v>#VALUE!</v>
      </c>
      <c r="AGV53" s="354" t="e">
        <f t="shared" si="521"/>
        <v>#VALUE!</v>
      </c>
      <c r="AGW53" s="355" t="e">
        <f t="shared" si="522"/>
        <v>#VALUE!</v>
      </c>
      <c r="AGX53" s="355" t="e">
        <f t="shared" si="523"/>
        <v>#VALUE!</v>
      </c>
      <c r="AGY53" s="355" t="e">
        <f t="shared" si="524"/>
        <v>#VALUE!</v>
      </c>
      <c r="AGZ53" s="354" t="e">
        <f t="shared" si="525"/>
        <v>#VALUE!</v>
      </c>
      <c r="AHA53" s="354" t="e">
        <f>AGZ53+AGI53*((1+COS(RADIANS(AGH42)))/2)+AGJ53*((1-COS(RADIANS(AGH42)))/2)</f>
        <v>#VALUE!</v>
      </c>
      <c r="AHB53" s="356" t="e">
        <f t="shared" si="526"/>
        <v>#VALUE!</v>
      </c>
      <c r="AHC53" s="357" t="e">
        <f>AHB53*31</f>
        <v>#VALUE!</v>
      </c>
      <c r="AHD53" s="289"/>
      <c r="AHE53" s="316" t="s">
        <v>67</v>
      </c>
      <c r="AHF53" s="317">
        <v>288</v>
      </c>
      <c r="AHG53" s="317">
        <f t="shared" si="527"/>
        <v>-9.5993972342263376</v>
      </c>
      <c r="AHH53" s="354" t="e">
        <f t="shared" si="873"/>
        <v>#VALUE!</v>
      </c>
      <c r="AHI53" s="354" t="e">
        <f t="shared" si="528"/>
        <v>#VALUE!</v>
      </c>
      <c r="AHJ53" s="354">
        <f t="shared" si="529"/>
        <v>0</v>
      </c>
      <c r="AHK53" s="354">
        <f t="shared" si="530"/>
        <v>0</v>
      </c>
      <c r="AHL53" s="354" t="e">
        <f>COS(RADIANS(AHH42))+TAN(RADIANS(Φ))*COS(RADIANS(AHH41))*SIN(RADIANS(AHH42))</f>
        <v>#VALUE!</v>
      </c>
      <c r="AHM53" s="354" t="e">
        <f>COS(RADIANS(AHH53))*COS(RADIANS(AHH42))+TAN(RADIANS(AHG53))*SIN(RADIANS(AHH42))*COS(RADIANS(AHH41))</f>
        <v>#VALUE!</v>
      </c>
      <c r="AHN53" s="354" t="e">
        <f>SIN(RADIANS(AHH42))*SIN(RADIANS(AHH41))/COS(RADIANS(Φ))</f>
        <v>#VALUE!</v>
      </c>
      <c r="AHO53" s="354" t="e">
        <f t="shared" si="531"/>
        <v>#VALUE!</v>
      </c>
      <c r="AHP53" s="354" t="e">
        <f t="shared" si="532"/>
        <v>#VALUE!</v>
      </c>
      <c r="AHQ53" s="354" t="e">
        <f t="shared" si="533"/>
        <v>#VALUE!</v>
      </c>
      <c r="AHR53" s="354" t="e">
        <f t="shared" si="534"/>
        <v>#VALUE!</v>
      </c>
      <c r="AHS53" s="354" t="e">
        <f t="shared" si="535"/>
        <v>#VALUE!</v>
      </c>
      <c r="AHT53" s="354" t="e">
        <f t="shared" si="536"/>
        <v>#VALUE!</v>
      </c>
      <c r="AHU53" s="354" t="e">
        <f t="shared" si="537"/>
        <v>#VALUE!</v>
      </c>
      <c r="AHV53" s="354" t="e">
        <f t="shared" si="538"/>
        <v>#VALUE!</v>
      </c>
      <c r="AHW53" s="355" t="e">
        <f t="shared" si="539"/>
        <v>#VALUE!</v>
      </c>
      <c r="AHX53" s="355" t="e">
        <f t="shared" si="540"/>
        <v>#VALUE!</v>
      </c>
      <c r="AHY53" s="355" t="e">
        <f t="shared" si="541"/>
        <v>#VALUE!</v>
      </c>
      <c r="AHZ53" s="354" t="e">
        <f t="shared" si="542"/>
        <v>#VALUE!</v>
      </c>
      <c r="AIA53" s="354" t="e">
        <f>AHZ53+AHI53*((1+COS(RADIANS(AHH42)))/2)+AHJ53*((1-COS(RADIANS(AHH42)))/2)</f>
        <v>#VALUE!</v>
      </c>
      <c r="AIB53" s="356" t="e">
        <f t="shared" si="543"/>
        <v>#VALUE!</v>
      </c>
      <c r="AIC53" s="357" t="e">
        <f>AIB53*31</f>
        <v>#VALUE!</v>
      </c>
      <c r="AID53" s="289"/>
      <c r="AIE53" s="316" t="s">
        <v>67</v>
      </c>
      <c r="AIF53" s="317">
        <v>288</v>
      </c>
      <c r="AIG53" s="317">
        <f t="shared" si="544"/>
        <v>-9.5993972342263376</v>
      </c>
      <c r="AIH53" s="354" t="e">
        <f t="shared" si="874"/>
        <v>#VALUE!</v>
      </c>
      <c r="AII53" s="354" t="e">
        <f t="shared" si="545"/>
        <v>#VALUE!</v>
      </c>
      <c r="AIJ53" s="354">
        <f t="shared" si="546"/>
        <v>0</v>
      </c>
      <c r="AIK53" s="354">
        <f t="shared" si="547"/>
        <v>0</v>
      </c>
      <c r="AIL53" s="354" t="e">
        <f>COS(RADIANS(AIH42))+TAN(RADIANS(Φ))*COS(RADIANS(AIH41))*SIN(RADIANS(AIH42))</f>
        <v>#VALUE!</v>
      </c>
      <c r="AIM53" s="354" t="e">
        <f>COS(RADIANS(AIH53))*COS(RADIANS(AIH42))+TAN(RADIANS(AIG53))*SIN(RADIANS(AIH42))*COS(RADIANS(AIH41))</f>
        <v>#VALUE!</v>
      </c>
      <c r="AIN53" s="354" t="e">
        <f>SIN(RADIANS(AIH42))*SIN(RADIANS(AIH41))/COS(RADIANS(Φ))</f>
        <v>#VALUE!</v>
      </c>
      <c r="AIO53" s="354" t="e">
        <f t="shared" si="548"/>
        <v>#VALUE!</v>
      </c>
      <c r="AIP53" s="354" t="e">
        <f t="shared" si="549"/>
        <v>#VALUE!</v>
      </c>
      <c r="AIQ53" s="354" t="e">
        <f t="shared" si="550"/>
        <v>#VALUE!</v>
      </c>
      <c r="AIR53" s="354" t="e">
        <f t="shared" si="551"/>
        <v>#VALUE!</v>
      </c>
      <c r="AIS53" s="354" t="e">
        <f t="shared" si="552"/>
        <v>#VALUE!</v>
      </c>
      <c r="AIT53" s="354" t="e">
        <f t="shared" si="553"/>
        <v>#VALUE!</v>
      </c>
      <c r="AIU53" s="354" t="e">
        <f t="shared" si="554"/>
        <v>#VALUE!</v>
      </c>
      <c r="AIV53" s="354" t="e">
        <f t="shared" si="555"/>
        <v>#VALUE!</v>
      </c>
      <c r="AIW53" s="355" t="e">
        <f t="shared" si="556"/>
        <v>#VALUE!</v>
      </c>
      <c r="AIX53" s="355" t="e">
        <f t="shared" si="557"/>
        <v>#VALUE!</v>
      </c>
      <c r="AIY53" s="355" t="e">
        <f t="shared" si="558"/>
        <v>#VALUE!</v>
      </c>
      <c r="AIZ53" s="354" t="e">
        <f t="shared" si="559"/>
        <v>#VALUE!</v>
      </c>
      <c r="AJA53" s="354" t="e">
        <f>AIZ53+AII53*((1+COS(RADIANS(AIH42)))/2)+AIJ53*((1-COS(RADIANS(AIH42)))/2)</f>
        <v>#VALUE!</v>
      </c>
      <c r="AJB53" s="356" t="e">
        <f t="shared" si="560"/>
        <v>#VALUE!</v>
      </c>
      <c r="AJC53" s="357" t="e">
        <f>AJB53*31</f>
        <v>#VALUE!</v>
      </c>
      <c r="AJD53" s="289"/>
      <c r="AJE53" s="316" t="s">
        <v>67</v>
      </c>
      <c r="AJF53" s="317">
        <v>288</v>
      </c>
      <c r="AJG53" s="317">
        <f t="shared" si="561"/>
        <v>-9.5993972342263376</v>
      </c>
      <c r="AJH53" s="354" t="e">
        <f t="shared" si="875"/>
        <v>#VALUE!</v>
      </c>
      <c r="AJI53" s="354" t="e">
        <f t="shared" si="562"/>
        <v>#VALUE!</v>
      </c>
      <c r="AJJ53" s="354">
        <f t="shared" si="563"/>
        <v>0</v>
      </c>
      <c r="AJK53" s="354">
        <f t="shared" si="564"/>
        <v>0</v>
      </c>
      <c r="AJL53" s="354" t="e">
        <f>COS(RADIANS(AJH42))+TAN(RADIANS(Φ))*COS(RADIANS(AJH41))*SIN(RADIANS(AJH42))</f>
        <v>#VALUE!</v>
      </c>
      <c r="AJM53" s="354" t="e">
        <f>COS(RADIANS(AJH53))*COS(RADIANS(AJH42))+TAN(RADIANS(AJG53))*SIN(RADIANS(AJH42))*COS(RADIANS(AJH41))</f>
        <v>#VALUE!</v>
      </c>
      <c r="AJN53" s="354" t="e">
        <f>SIN(RADIANS(AJH42))*SIN(RADIANS(AJH41))/COS(RADIANS(Φ))</f>
        <v>#VALUE!</v>
      </c>
      <c r="AJO53" s="354" t="e">
        <f t="shared" si="565"/>
        <v>#VALUE!</v>
      </c>
      <c r="AJP53" s="354" t="e">
        <f t="shared" si="566"/>
        <v>#VALUE!</v>
      </c>
      <c r="AJQ53" s="354" t="e">
        <f t="shared" si="567"/>
        <v>#VALUE!</v>
      </c>
      <c r="AJR53" s="354" t="e">
        <f t="shared" si="568"/>
        <v>#VALUE!</v>
      </c>
      <c r="AJS53" s="354" t="e">
        <f t="shared" si="569"/>
        <v>#VALUE!</v>
      </c>
      <c r="AJT53" s="354" t="e">
        <f t="shared" si="570"/>
        <v>#VALUE!</v>
      </c>
      <c r="AJU53" s="354" t="e">
        <f t="shared" si="571"/>
        <v>#VALUE!</v>
      </c>
      <c r="AJV53" s="354" t="e">
        <f t="shared" si="572"/>
        <v>#VALUE!</v>
      </c>
      <c r="AJW53" s="355" t="e">
        <f t="shared" si="573"/>
        <v>#VALUE!</v>
      </c>
      <c r="AJX53" s="355" t="e">
        <f t="shared" si="574"/>
        <v>#VALUE!</v>
      </c>
      <c r="AJY53" s="355" t="e">
        <f t="shared" si="575"/>
        <v>#VALUE!</v>
      </c>
      <c r="AJZ53" s="354" t="e">
        <f t="shared" si="576"/>
        <v>#VALUE!</v>
      </c>
      <c r="AKA53" s="354" t="e">
        <f>AJZ53+AJI53*((1+COS(RADIANS(AJH42)))/2)+AJJ53*((1-COS(RADIANS(AJH42)))/2)</f>
        <v>#VALUE!</v>
      </c>
      <c r="AKB53" s="356" t="e">
        <f t="shared" si="577"/>
        <v>#VALUE!</v>
      </c>
      <c r="AKC53" s="357" t="e">
        <f>AKB53*31</f>
        <v>#VALUE!</v>
      </c>
      <c r="AKD53" s="289"/>
      <c r="AKE53" s="316" t="s">
        <v>67</v>
      </c>
      <c r="AKF53" s="317">
        <v>288</v>
      </c>
      <c r="AKG53" s="317">
        <f t="shared" si="578"/>
        <v>-9.5993972342263376</v>
      </c>
      <c r="AKH53" s="354" t="e">
        <f t="shared" si="876"/>
        <v>#VALUE!</v>
      </c>
      <c r="AKI53" s="354" t="e">
        <f t="shared" si="579"/>
        <v>#VALUE!</v>
      </c>
      <c r="AKJ53" s="354">
        <f t="shared" si="580"/>
        <v>0</v>
      </c>
      <c r="AKK53" s="354">
        <f t="shared" si="581"/>
        <v>0</v>
      </c>
      <c r="AKL53" s="354" t="e">
        <f>COS(RADIANS(AKH42))+TAN(RADIANS(Φ))*COS(RADIANS(AKH41))*SIN(RADIANS(AKH42))</f>
        <v>#VALUE!</v>
      </c>
      <c r="AKM53" s="354" t="e">
        <f>COS(RADIANS(AKH53))*COS(RADIANS(AKH42))+TAN(RADIANS(AKG53))*SIN(RADIANS(AKH42))*COS(RADIANS(AKH41))</f>
        <v>#VALUE!</v>
      </c>
      <c r="AKN53" s="354" t="e">
        <f>SIN(RADIANS(AKH42))*SIN(RADIANS(AKH41))/COS(RADIANS(Φ))</f>
        <v>#VALUE!</v>
      </c>
      <c r="AKO53" s="354" t="e">
        <f t="shared" si="582"/>
        <v>#VALUE!</v>
      </c>
      <c r="AKP53" s="354" t="e">
        <f t="shared" si="583"/>
        <v>#VALUE!</v>
      </c>
      <c r="AKQ53" s="354" t="e">
        <f t="shared" si="584"/>
        <v>#VALUE!</v>
      </c>
      <c r="AKR53" s="354" t="e">
        <f t="shared" si="585"/>
        <v>#VALUE!</v>
      </c>
      <c r="AKS53" s="354" t="e">
        <f t="shared" si="586"/>
        <v>#VALUE!</v>
      </c>
      <c r="AKT53" s="354" t="e">
        <f t="shared" si="587"/>
        <v>#VALUE!</v>
      </c>
      <c r="AKU53" s="354" t="e">
        <f t="shared" si="588"/>
        <v>#VALUE!</v>
      </c>
      <c r="AKV53" s="354" t="e">
        <f t="shared" si="589"/>
        <v>#VALUE!</v>
      </c>
      <c r="AKW53" s="355" t="e">
        <f t="shared" si="590"/>
        <v>#VALUE!</v>
      </c>
      <c r="AKX53" s="355" t="e">
        <f t="shared" si="591"/>
        <v>#VALUE!</v>
      </c>
      <c r="AKY53" s="355" t="e">
        <f t="shared" si="592"/>
        <v>#VALUE!</v>
      </c>
      <c r="AKZ53" s="354" t="e">
        <f t="shared" si="593"/>
        <v>#VALUE!</v>
      </c>
      <c r="ALA53" s="354" t="e">
        <f>AKZ53+AKI53*((1+COS(RADIANS(AKH42)))/2)+AKJ53*((1-COS(RADIANS(AKH42)))/2)</f>
        <v>#VALUE!</v>
      </c>
      <c r="ALB53" s="356" t="e">
        <f t="shared" si="594"/>
        <v>#VALUE!</v>
      </c>
      <c r="ALC53" s="357" t="e">
        <f>ALB53*31</f>
        <v>#VALUE!</v>
      </c>
      <c r="ALD53" s="289"/>
      <c r="ALE53" s="316" t="s">
        <v>67</v>
      </c>
      <c r="ALF53" s="317">
        <v>288</v>
      </c>
      <c r="ALG53" s="317">
        <f t="shared" si="595"/>
        <v>-9.5993972342263376</v>
      </c>
      <c r="ALH53" s="354" t="e">
        <f t="shared" si="877"/>
        <v>#VALUE!</v>
      </c>
      <c r="ALI53" s="354" t="e">
        <f t="shared" si="596"/>
        <v>#VALUE!</v>
      </c>
      <c r="ALJ53" s="354">
        <f t="shared" si="597"/>
        <v>0</v>
      </c>
      <c r="ALK53" s="354">
        <f t="shared" si="598"/>
        <v>0</v>
      </c>
      <c r="ALL53" s="354" t="e">
        <f>COS(RADIANS(ALH42))+TAN(RADIANS(Φ))*COS(RADIANS(ALH41))*SIN(RADIANS(ALH42))</f>
        <v>#VALUE!</v>
      </c>
      <c r="ALM53" s="354" t="e">
        <f>COS(RADIANS(ALH53))*COS(RADIANS(ALH42))+TAN(RADIANS(ALG53))*SIN(RADIANS(ALH42))*COS(RADIANS(ALH41))</f>
        <v>#VALUE!</v>
      </c>
      <c r="ALN53" s="354" t="e">
        <f>SIN(RADIANS(ALH42))*SIN(RADIANS(ALH41))/COS(RADIANS(Φ))</f>
        <v>#VALUE!</v>
      </c>
      <c r="ALO53" s="354" t="e">
        <f t="shared" si="599"/>
        <v>#VALUE!</v>
      </c>
      <c r="ALP53" s="354" t="e">
        <f t="shared" si="600"/>
        <v>#VALUE!</v>
      </c>
      <c r="ALQ53" s="354" t="e">
        <f t="shared" si="601"/>
        <v>#VALUE!</v>
      </c>
      <c r="ALR53" s="354" t="e">
        <f t="shared" si="602"/>
        <v>#VALUE!</v>
      </c>
      <c r="ALS53" s="354" t="e">
        <f t="shared" si="603"/>
        <v>#VALUE!</v>
      </c>
      <c r="ALT53" s="354" t="e">
        <f t="shared" si="604"/>
        <v>#VALUE!</v>
      </c>
      <c r="ALU53" s="354" t="e">
        <f t="shared" si="605"/>
        <v>#VALUE!</v>
      </c>
      <c r="ALV53" s="354" t="e">
        <f t="shared" si="606"/>
        <v>#VALUE!</v>
      </c>
      <c r="ALW53" s="355" t="e">
        <f t="shared" si="607"/>
        <v>#VALUE!</v>
      </c>
      <c r="ALX53" s="355" t="e">
        <f t="shared" si="608"/>
        <v>#VALUE!</v>
      </c>
      <c r="ALY53" s="355" t="e">
        <f t="shared" si="609"/>
        <v>#VALUE!</v>
      </c>
      <c r="ALZ53" s="354" t="e">
        <f t="shared" si="610"/>
        <v>#VALUE!</v>
      </c>
      <c r="AMA53" s="354" t="e">
        <f>ALZ53+ALI53*((1+COS(RADIANS(ALH42)))/2)+ALJ53*((1-COS(RADIANS(ALH42)))/2)</f>
        <v>#VALUE!</v>
      </c>
      <c r="AMB53" s="356" t="e">
        <f t="shared" si="611"/>
        <v>#VALUE!</v>
      </c>
      <c r="AMC53" s="357" t="e">
        <f>AMB53*31</f>
        <v>#VALUE!</v>
      </c>
      <c r="AMD53" s="289"/>
      <c r="AME53" s="316" t="s">
        <v>67</v>
      </c>
      <c r="AMF53" s="317">
        <v>288</v>
      </c>
      <c r="AMG53" s="317">
        <f t="shared" si="612"/>
        <v>-9.5993972342263376</v>
      </c>
      <c r="AMH53" s="354" t="e">
        <f t="shared" si="878"/>
        <v>#VALUE!</v>
      </c>
      <c r="AMI53" s="354" t="e">
        <f t="shared" si="613"/>
        <v>#VALUE!</v>
      </c>
      <c r="AMJ53" s="354">
        <f t="shared" si="614"/>
        <v>0</v>
      </c>
      <c r="AMK53" s="354">
        <f t="shared" si="615"/>
        <v>0</v>
      </c>
      <c r="AML53" s="354" t="e">
        <f>COS(RADIANS(AMH42))+TAN(RADIANS(Φ))*COS(RADIANS(AMH41))*SIN(RADIANS(AMH42))</f>
        <v>#VALUE!</v>
      </c>
      <c r="AMM53" s="354" t="e">
        <f>COS(RADIANS(AMH53))*COS(RADIANS(AMH42))+TAN(RADIANS(AMG53))*SIN(RADIANS(AMH42))*COS(RADIANS(AMH41))</f>
        <v>#VALUE!</v>
      </c>
      <c r="AMN53" s="354" t="e">
        <f>SIN(RADIANS(AMH42))*SIN(RADIANS(AMH41))/COS(RADIANS(Φ))</f>
        <v>#VALUE!</v>
      </c>
      <c r="AMO53" s="354" t="e">
        <f t="shared" si="616"/>
        <v>#VALUE!</v>
      </c>
      <c r="AMP53" s="354" t="e">
        <f t="shared" si="617"/>
        <v>#VALUE!</v>
      </c>
      <c r="AMQ53" s="354" t="e">
        <f t="shared" si="618"/>
        <v>#VALUE!</v>
      </c>
      <c r="AMR53" s="354" t="e">
        <f t="shared" si="619"/>
        <v>#VALUE!</v>
      </c>
      <c r="AMS53" s="354" t="e">
        <f t="shared" si="620"/>
        <v>#VALUE!</v>
      </c>
      <c r="AMT53" s="354" t="e">
        <f t="shared" si="621"/>
        <v>#VALUE!</v>
      </c>
      <c r="AMU53" s="354" t="e">
        <f t="shared" si="622"/>
        <v>#VALUE!</v>
      </c>
      <c r="AMV53" s="354" t="e">
        <f t="shared" si="623"/>
        <v>#VALUE!</v>
      </c>
      <c r="AMW53" s="355" t="e">
        <f t="shared" si="624"/>
        <v>#VALUE!</v>
      </c>
      <c r="AMX53" s="355" t="e">
        <f t="shared" si="625"/>
        <v>#VALUE!</v>
      </c>
      <c r="AMY53" s="355" t="e">
        <f t="shared" si="626"/>
        <v>#VALUE!</v>
      </c>
      <c r="AMZ53" s="354" t="e">
        <f t="shared" si="627"/>
        <v>#VALUE!</v>
      </c>
      <c r="ANA53" s="354" t="e">
        <f>AMZ53+AMI53*((1+COS(RADIANS(AMH42)))/2)+AMJ53*((1-COS(RADIANS(AMH42)))/2)</f>
        <v>#VALUE!</v>
      </c>
      <c r="ANB53" s="356" t="e">
        <f t="shared" si="628"/>
        <v>#VALUE!</v>
      </c>
      <c r="ANC53" s="357" t="e">
        <f>ANB53*31</f>
        <v>#VALUE!</v>
      </c>
      <c r="AND53" s="289"/>
      <c r="ANE53" s="316" t="s">
        <v>67</v>
      </c>
      <c r="ANF53" s="317">
        <v>288</v>
      </c>
      <c r="ANG53" s="317">
        <f t="shared" si="629"/>
        <v>-9.5993972342263376</v>
      </c>
      <c r="ANH53" s="354" t="e">
        <f t="shared" si="879"/>
        <v>#VALUE!</v>
      </c>
      <c r="ANI53" s="354" t="e">
        <f t="shared" si="630"/>
        <v>#VALUE!</v>
      </c>
      <c r="ANJ53" s="354">
        <f t="shared" si="631"/>
        <v>0</v>
      </c>
      <c r="ANK53" s="354">
        <f t="shared" si="632"/>
        <v>0</v>
      </c>
      <c r="ANL53" s="354" t="e">
        <f>COS(RADIANS(ANH42))+TAN(RADIANS(Φ))*COS(RADIANS(ANH41))*SIN(RADIANS(ANH42))</f>
        <v>#VALUE!</v>
      </c>
      <c r="ANM53" s="354" t="e">
        <f>COS(RADIANS(ANH53))*COS(RADIANS(ANH42))+TAN(RADIANS(ANG53))*SIN(RADIANS(ANH42))*COS(RADIANS(ANH41))</f>
        <v>#VALUE!</v>
      </c>
      <c r="ANN53" s="354" t="e">
        <f>SIN(RADIANS(ANH42))*SIN(RADIANS(ANH41))/COS(RADIANS(Φ))</f>
        <v>#VALUE!</v>
      </c>
      <c r="ANO53" s="354" t="e">
        <f t="shared" si="633"/>
        <v>#VALUE!</v>
      </c>
      <c r="ANP53" s="354" t="e">
        <f t="shared" si="634"/>
        <v>#VALUE!</v>
      </c>
      <c r="ANQ53" s="354" t="e">
        <f t="shared" si="635"/>
        <v>#VALUE!</v>
      </c>
      <c r="ANR53" s="354" t="e">
        <f t="shared" si="636"/>
        <v>#VALUE!</v>
      </c>
      <c r="ANS53" s="354" t="e">
        <f t="shared" si="637"/>
        <v>#VALUE!</v>
      </c>
      <c r="ANT53" s="354" t="e">
        <f t="shared" si="638"/>
        <v>#VALUE!</v>
      </c>
      <c r="ANU53" s="354" t="e">
        <f t="shared" si="639"/>
        <v>#VALUE!</v>
      </c>
      <c r="ANV53" s="354" t="e">
        <f t="shared" si="640"/>
        <v>#VALUE!</v>
      </c>
      <c r="ANW53" s="355" t="e">
        <f t="shared" si="641"/>
        <v>#VALUE!</v>
      </c>
      <c r="ANX53" s="355" t="e">
        <f t="shared" si="642"/>
        <v>#VALUE!</v>
      </c>
      <c r="ANY53" s="355" t="e">
        <f t="shared" si="643"/>
        <v>#VALUE!</v>
      </c>
      <c r="ANZ53" s="354" t="e">
        <f t="shared" si="644"/>
        <v>#VALUE!</v>
      </c>
      <c r="AOA53" s="354" t="e">
        <f>ANZ53+ANI53*((1+COS(RADIANS(ANH42)))/2)+ANJ53*((1-COS(RADIANS(ANH42)))/2)</f>
        <v>#VALUE!</v>
      </c>
      <c r="AOB53" s="356" t="e">
        <f t="shared" si="645"/>
        <v>#VALUE!</v>
      </c>
      <c r="AOC53" s="357" t="e">
        <f>AOB53*31</f>
        <v>#VALUE!</v>
      </c>
      <c r="AOD53" s="289"/>
      <c r="AOE53" s="316" t="s">
        <v>67</v>
      </c>
      <c r="AOF53" s="317">
        <v>288</v>
      </c>
      <c r="AOG53" s="317">
        <f t="shared" si="646"/>
        <v>-9.5993972342263376</v>
      </c>
      <c r="AOH53" s="354" t="e">
        <f t="shared" si="880"/>
        <v>#VALUE!</v>
      </c>
      <c r="AOI53" s="354" t="e">
        <f t="shared" si="647"/>
        <v>#VALUE!</v>
      </c>
      <c r="AOJ53" s="354">
        <f t="shared" si="648"/>
        <v>0</v>
      </c>
      <c r="AOK53" s="354">
        <f t="shared" si="649"/>
        <v>0</v>
      </c>
      <c r="AOL53" s="354" t="e">
        <f>COS(RADIANS(AOH42))+TAN(RADIANS(Φ))*COS(RADIANS(AOH41))*SIN(RADIANS(AOH42))</f>
        <v>#VALUE!</v>
      </c>
      <c r="AOM53" s="354" t="e">
        <f>COS(RADIANS(AOH53))*COS(RADIANS(AOH42))+TAN(RADIANS(AOG53))*SIN(RADIANS(AOH42))*COS(RADIANS(AOH41))</f>
        <v>#VALUE!</v>
      </c>
      <c r="AON53" s="354" t="e">
        <f>SIN(RADIANS(AOH42))*SIN(RADIANS(AOH41))/COS(RADIANS(Φ))</f>
        <v>#VALUE!</v>
      </c>
      <c r="AOO53" s="354" t="e">
        <f t="shared" si="650"/>
        <v>#VALUE!</v>
      </c>
      <c r="AOP53" s="354" t="e">
        <f t="shared" si="651"/>
        <v>#VALUE!</v>
      </c>
      <c r="AOQ53" s="354" t="e">
        <f t="shared" si="652"/>
        <v>#VALUE!</v>
      </c>
      <c r="AOR53" s="354" t="e">
        <f t="shared" si="653"/>
        <v>#VALUE!</v>
      </c>
      <c r="AOS53" s="354" t="e">
        <f t="shared" si="654"/>
        <v>#VALUE!</v>
      </c>
      <c r="AOT53" s="354" t="e">
        <f t="shared" si="655"/>
        <v>#VALUE!</v>
      </c>
      <c r="AOU53" s="354" t="e">
        <f t="shared" si="656"/>
        <v>#VALUE!</v>
      </c>
      <c r="AOV53" s="354" t="e">
        <f t="shared" si="657"/>
        <v>#VALUE!</v>
      </c>
      <c r="AOW53" s="355" t="e">
        <f t="shared" si="658"/>
        <v>#VALUE!</v>
      </c>
      <c r="AOX53" s="355" t="e">
        <f t="shared" si="659"/>
        <v>#VALUE!</v>
      </c>
      <c r="AOY53" s="355" t="e">
        <f t="shared" si="660"/>
        <v>#VALUE!</v>
      </c>
      <c r="AOZ53" s="354" t="e">
        <f t="shared" si="661"/>
        <v>#VALUE!</v>
      </c>
      <c r="APA53" s="354" t="e">
        <f>AOZ53+AOI53*((1+COS(RADIANS(AOH42)))/2)+AOJ53*((1-COS(RADIANS(AOH42)))/2)</f>
        <v>#VALUE!</v>
      </c>
      <c r="APB53" s="356" t="e">
        <f t="shared" si="662"/>
        <v>#VALUE!</v>
      </c>
      <c r="APC53" s="357" t="e">
        <f>APB53*31</f>
        <v>#VALUE!</v>
      </c>
      <c r="APD53" s="289"/>
      <c r="APE53" s="316" t="s">
        <v>67</v>
      </c>
      <c r="APF53" s="317">
        <v>288</v>
      </c>
      <c r="APG53" s="317">
        <f t="shared" si="663"/>
        <v>-9.5993972342263376</v>
      </c>
      <c r="APH53" s="354" t="e">
        <f t="shared" si="881"/>
        <v>#VALUE!</v>
      </c>
      <c r="API53" s="354" t="e">
        <f t="shared" si="664"/>
        <v>#VALUE!</v>
      </c>
      <c r="APJ53" s="354">
        <f t="shared" si="665"/>
        <v>0</v>
      </c>
      <c r="APK53" s="354">
        <f t="shared" si="666"/>
        <v>0</v>
      </c>
      <c r="APL53" s="354" t="e">
        <f>COS(RADIANS(APH42))+TAN(RADIANS(Φ))*COS(RADIANS(APH41))*SIN(RADIANS(APH42))</f>
        <v>#VALUE!</v>
      </c>
      <c r="APM53" s="354" t="e">
        <f>COS(RADIANS(APH53))*COS(RADIANS(APH42))+TAN(RADIANS(APG53))*SIN(RADIANS(APH42))*COS(RADIANS(APH41))</f>
        <v>#VALUE!</v>
      </c>
      <c r="APN53" s="354" t="e">
        <f>SIN(RADIANS(APH42))*SIN(RADIANS(APH41))/COS(RADIANS(Φ))</f>
        <v>#VALUE!</v>
      </c>
      <c r="APO53" s="354" t="e">
        <f t="shared" si="667"/>
        <v>#VALUE!</v>
      </c>
      <c r="APP53" s="354" t="e">
        <f t="shared" si="668"/>
        <v>#VALUE!</v>
      </c>
      <c r="APQ53" s="354" t="e">
        <f t="shared" si="669"/>
        <v>#VALUE!</v>
      </c>
      <c r="APR53" s="354" t="e">
        <f t="shared" si="670"/>
        <v>#VALUE!</v>
      </c>
      <c r="APS53" s="354" t="e">
        <f t="shared" si="671"/>
        <v>#VALUE!</v>
      </c>
      <c r="APT53" s="354" t="e">
        <f t="shared" si="672"/>
        <v>#VALUE!</v>
      </c>
      <c r="APU53" s="354" t="e">
        <f t="shared" si="673"/>
        <v>#VALUE!</v>
      </c>
      <c r="APV53" s="354" t="e">
        <f t="shared" si="674"/>
        <v>#VALUE!</v>
      </c>
      <c r="APW53" s="355" t="e">
        <f t="shared" si="675"/>
        <v>#VALUE!</v>
      </c>
      <c r="APX53" s="355" t="e">
        <f t="shared" si="676"/>
        <v>#VALUE!</v>
      </c>
      <c r="APY53" s="355" t="e">
        <f t="shared" si="677"/>
        <v>#VALUE!</v>
      </c>
      <c r="APZ53" s="354" t="e">
        <f t="shared" si="678"/>
        <v>#VALUE!</v>
      </c>
      <c r="AQA53" s="354" t="e">
        <f>APZ53+API53*((1+COS(RADIANS(APH42)))/2)+APJ53*((1-COS(RADIANS(APH42)))/2)</f>
        <v>#VALUE!</v>
      </c>
      <c r="AQB53" s="356" t="e">
        <f t="shared" si="679"/>
        <v>#VALUE!</v>
      </c>
      <c r="AQC53" s="357" t="e">
        <f>AQB53*31</f>
        <v>#VALUE!</v>
      </c>
      <c r="AQD53" s="289"/>
      <c r="AQE53" s="316" t="s">
        <v>67</v>
      </c>
      <c r="AQF53" s="317">
        <v>288</v>
      </c>
      <c r="AQG53" s="317">
        <f t="shared" si="680"/>
        <v>-9.5993972342263376</v>
      </c>
      <c r="AQH53" s="354" t="e">
        <f t="shared" si="882"/>
        <v>#VALUE!</v>
      </c>
      <c r="AQI53" s="354" t="e">
        <f t="shared" si="681"/>
        <v>#VALUE!</v>
      </c>
      <c r="AQJ53" s="354">
        <f t="shared" si="682"/>
        <v>0</v>
      </c>
      <c r="AQK53" s="354">
        <f t="shared" si="683"/>
        <v>0</v>
      </c>
      <c r="AQL53" s="354" t="e">
        <f>COS(RADIANS(AQH42))+TAN(RADIANS(Φ))*COS(RADIANS(AQH41))*SIN(RADIANS(AQH42))</f>
        <v>#VALUE!</v>
      </c>
      <c r="AQM53" s="354" t="e">
        <f>COS(RADIANS(AQH53))*COS(RADIANS(AQH42))+TAN(RADIANS(AQG53))*SIN(RADIANS(AQH42))*COS(RADIANS(AQH41))</f>
        <v>#VALUE!</v>
      </c>
      <c r="AQN53" s="354" t="e">
        <f>SIN(RADIANS(AQH42))*SIN(RADIANS(AQH41))/COS(RADIANS(Φ))</f>
        <v>#VALUE!</v>
      </c>
      <c r="AQO53" s="354" t="e">
        <f t="shared" si="684"/>
        <v>#VALUE!</v>
      </c>
      <c r="AQP53" s="354" t="e">
        <f t="shared" si="685"/>
        <v>#VALUE!</v>
      </c>
      <c r="AQQ53" s="354" t="e">
        <f t="shared" si="686"/>
        <v>#VALUE!</v>
      </c>
      <c r="AQR53" s="354" t="e">
        <f t="shared" si="687"/>
        <v>#VALUE!</v>
      </c>
      <c r="AQS53" s="354" t="e">
        <f t="shared" si="688"/>
        <v>#VALUE!</v>
      </c>
      <c r="AQT53" s="354" t="e">
        <f t="shared" si="689"/>
        <v>#VALUE!</v>
      </c>
      <c r="AQU53" s="354" t="e">
        <f t="shared" si="690"/>
        <v>#VALUE!</v>
      </c>
      <c r="AQV53" s="354" t="e">
        <f t="shared" si="691"/>
        <v>#VALUE!</v>
      </c>
      <c r="AQW53" s="355" t="e">
        <f t="shared" si="692"/>
        <v>#VALUE!</v>
      </c>
      <c r="AQX53" s="355" t="e">
        <f t="shared" si="693"/>
        <v>#VALUE!</v>
      </c>
      <c r="AQY53" s="355" t="e">
        <f t="shared" si="694"/>
        <v>#VALUE!</v>
      </c>
      <c r="AQZ53" s="354" t="e">
        <f t="shared" si="695"/>
        <v>#VALUE!</v>
      </c>
      <c r="ARA53" s="354" t="e">
        <f>AQZ53+AQI53*((1+COS(RADIANS(AQH42)))/2)+AQJ53*((1-COS(RADIANS(AQH42)))/2)</f>
        <v>#VALUE!</v>
      </c>
      <c r="ARB53" s="356" t="e">
        <f t="shared" si="696"/>
        <v>#VALUE!</v>
      </c>
      <c r="ARC53" s="357" t="e">
        <f>ARB53*31</f>
        <v>#VALUE!</v>
      </c>
      <c r="ARD53" s="289"/>
      <c r="ARE53" s="316" t="s">
        <v>67</v>
      </c>
      <c r="ARF53" s="317">
        <v>288</v>
      </c>
      <c r="ARG53" s="317">
        <f t="shared" si="697"/>
        <v>-9.5993972342263376</v>
      </c>
      <c r="ARH53" s="354" t="e">
        <f t="shared" si="883"/>
        <v>#VALUE!</v>
      </c>
      <c r="ARI53" s="354" t="e">
        <f t="shared" si="698"/>
        <v>#VALUE!</v>
      </c>
      <c r="ARJ53" s="354">
        <f t="shared" si="699"/>
        <v>0</v>
      </c>
      <c r="ARK53" s="354">
        <f t="shared" si="700"/>
        <v>0</v>
      </c>
      <c r="ARL53" s="354" t="e">
        <f>COS(RADIANS(ARH42))+TAN(RADIANS(Φ))*COS(RADIANS(ARH41))*SIN(RADIANS(ARH42))</f>
        <v>#VALUE!</v>
      </c>
      <c r="ARM53" s="354" t="e">
        <f>COS(RADIANS(ARH53))*COS(RADIANS(ARH42))+TAN(RADIANS(ARG53))*SIN(RADIANS(ARH42))*COS(RADIANS(ARH41))</f>
        <v>#VALUE!</v>
      </c>
      <c r="ARN53" s="354" t="e">
        <f>SIN(RADIANS(ARH42))*SIN(RADIANS(ARH41))/COS(RADIANS(Φ))</f>
        <v>#VALUE!</v>
      </c>
      <c r="ARO53" s="354" t="e">
        <f t="shared" si="701"/>
        <v>#VALUE!</v>
      </c>
      <c r="ARP53" s="354" t="e">
        <f t="shared" si="702"/>
        <v>#VALUE!</v>
      </c>
      <c r="ARQ53" s="354" t="e">
        <f t="shared" si="703"/>
        <v>#VALUE!</v>
      </c>
      <c r="ARR53" s="354" t="e">
        <f t="shared" si="704"/>
        <v>#VALUE!</v>
      </c>
      <c r="ARS53" s="354" t="e">
        <f t="shared" si="705"/>
        <v>#VALUE!</v>
      </c>
      <c r="ART53" s="354" t="e">
        <f t="shared" si="706"/>
        <v>#VALUE!</v>
      </c>
      <c r="ARU53" s="354" t="e">
        <f t="shared" si="707"/>
        <v>#VALUE!</v>
      </c>
      <c r="ARV53" s="354" t="e">
        <f t="shared" si="708"/>
        <v>#VALUE!</v>
      </c>
      <c r="ARW53" s="355" t="e">
        <f t="shared" si="709"/>
        <v>#VALUE!</v>
      </c>
      <c r="ARX53" s="355" t="e">
        <f t="shared" si="710"/>
        <v>#VALUE!</v>
      </c>
      <c r="ARY53" s="355" t="e">
        <f t="shared" si="711"/>
        <v>#VALUE!</v>
      </c>
      <c r="ARZ53" s="354" t="e">
        <f t="shared" si="712"/>
        <v>#VALUE!</v>
      </c>
      <c r="ASA53" s="354" t="e">
        <f>ARZ53+ARI53*((1+COS(RADIANS(ARH42)))/2)+ARJ53*((1-COS(RADIANS(ARH42)))/2)</f>
        <v>#VALUE!</v>
      </c>
      <c r="ASB53" s="356" t="e">
        <f t="shared" si="713"/>
        <v>#VALUE!</v>
      </c>
      <c r="ASC53" s="357" t="e">
        <f>ASB53*31</f>
        <v>#VALUE!</v>
      </c>
      <c r="ASD53" s="289"/>
      <c r="ASE53" s="316" t="s">
        <v>67</v>
      </c>
      <c r="ASF53" s="317">
        <v>288</v>
      </c>
      <c r="ASG53" s="317">
        <f t="shared" si="714"/>
        <v>-9.5993972342263376</v>
      </c>
      <c r="ASH53" s="354" t="e">
        <f t="shared" si="884"/>
        <v>#VALUE!</v>
      </c>
      <c r="ASI53" s="354" t="e">
        <f t="shared" si="715"/>
        <v>#VALUE!</v>
      </c>
      <c r="ASJ53" s="354">
        <f t="shared" si="716"/>
        <v>0</v>
      </c>
      <c r="ASK53" s="354">
        <f t="shared" si="717"/>
        <v>0</v>
      </c>
      <c r="ASL53" s="354" t="e">
        <f>COS(RADIANS(ASH42))+TAN(RADIANS(Φ))*COS(RADIANS(ASH41))*SIN(RADIANS(ASH42))</f>
        <v>#VALUE!</v>
      </c>
      <c r="ASM53" s="354" t="e">
        <f>COS(RADIANS(ASH53))*COS(RADIANS(ASH42))+TAN(RADIANS(ASG53))*SIN(RADIANS(ASH42))*COS(RADIANS(ASH41))</f>
        <v>#VALUE!</v>
      </c>
      <c r="ASN53" s="354" t="e">
        <f>SIN(RADIANS(ASH42))*SIN(RADIANS(ASH41))/COS(RADIANS(Φ))</f>
        <v>#VALUE!</v>
      </c>
      <c r="ASO53" s="354" t="e">
        <f t="shared" si="718"/>
        <v>#VALUE!</v>
      </c>
      <c r="ASP53" s="354" t="e">
        <f t="shared" si="719"/>
        <v>#VALUE!</v>
      </c>
      <c r="ASQ53" s="354" t="e">
        <f t="shared" si="720"/>
        <v>#VALUE!</v>
      </c>
      <c r="ASR53" s="354" t="e">
        <f t="shared" si="721"/>
        <v>#VALUE!</v>
      </c>
      <c r="ASS53" s="354" t="e">
        <f t="shared" si="722"/>
        <v>#VALUE!</v>
      </c>
      <c r="AST53" s="354" t="e">
        <f t="shared" si="723"/>
        <v>#VALUE!</v>
      </c>
      <c r="ASU53" s="354" t="e">
        <f t="shared" si="724"/>
        <v>#VALUE!</v>
      </c>
      <c r="ASV53" s="354" t="e">
        <f t="shared" si="725"/>
        <v>#VALUE!</v>
      </c>
      <c r="ASW53" s="355" t="e">
        <f t="shared" si="726"/>
        <v>#VALUE!</v>
      </c>
      <c r="ASX53" s="355" t="e">
        <f t="shared" si="727"/>
        <v>#VALUE!</v>
      </c>
      <c r="ASY53" s="355" t="e">
        <f t="shared" si="728"/>
        <v>#VALUE!</v>
      </c>
      <c r="ASZ53" s="354" t="e">
        <f t="shared" si="729"/>
        <v>#VALUE!</v>
      </c>
      <c r="ATA53" s="354" t="e">
        <f>ASZ53+ASI53*((1+COS(RADIANS(ASH42)))/2)+ASJ53*((1-COS(RADIANS(ASH42)))/2)</f>
        <v>#VALUE!</v>
      </c>
      <c r="ATB53" s="356" t="e">
        <f t="shared" si="730"/>
        <v>#VALUE!</v>
      </c>
      <c r="ATC53" s="357" t="e">
        <f>ATB53*31</f>
        <v>#VALUE!</v>
      </c>
      <c r="ATD53" s="289"/>
      <c r="ATE53" s="316" t="s">
        <v>67</v>
      </c>
      <c r="ATF53" s="317">
        <v>288</v>
      </c>
      <c r="ATG53" s="317">
        <f t="shared" si="731"/>
        <v>-9.5993972342263376</v>
      </c>
      <c r="ATH53" s="354" t="e">
        <f t="shared" si="885"/>
        <v>#VALUE!</v>
      </c>
      <c r="ATI53" s="354" t="e">
        <f t="shared" si="732"/>
        <v>#VALUE!</v>
      </c>
      <c r="ATJ53" s="354">
        <f t="shared" si="733"/>
        <v>0</v>
      </c>
      <c r="ATK53" s="354">
        <f t="shared" si="734"/>
        <v>0</v>
      </c>
      <c r="ATL53" s="354" t="e">
        <f>COS(RADIANS(ATH42))+TAN(RADIANS(Φ))*COS(RADIANS(ATH41))*SIN(RADIANS(ATH42))</f>
        <v>#VALUE!</v>
      </c>
      <c r="ATM53" s="354" t="e">
        <f>COS(RADIANS(ATH53))*COS(RADIANS(ATH42))+TAN(RADIANS(ATG53))*SIN(RADIANS(ATH42))*COS(RADIANS(ATH41))</f>
        <v>#VALUE!</v>
      </c>
      <c r="ATN53" s="354" t="e">
        <f>SIN(RADIANS(ATH42))*SIN(RADIANS(ATH41))/COS(RADIANS(Φ))</f>
        <v>#VALUE!</v>
      </c>
      <c r="ATO53" s="354" t="e">
        <f t="shared" si="735"/>
        <v>#VALUE!</v>
      </c>
      <c r="ATP53" s="354" t="e">
        <f t="shared" si="736"/>
        <v>#VALUE!</v>
      </c>
      <c r="ATQ53" s="354" t="e">
        <f t="shared" si="737"/>
        <v>#VALUE!</v>
      </c>
      <c r="ATR53" s="354" t="e">
        <f t="shared" si="738"/>
        <v>#VALUE!</v>
      </c>
      <c r="ATS53" s="354" t="e">
        <f t="shared" si="739"/>
        <v>#VALUE!</v>
      </c>
      <c r="ATT53" s="354" t="e">
        <f t="shared" si="740"/>
        <v>#VALUE!</v>
      </c>
      <c r="ATU53" s="354" t="e">
        <f t="shared" si="741"/>
        <v>#VALUE!</v>
      </c>
      <c r="ATV53" s="354" t="e">
        <f t="shared" si="742"/>
        <v>#VALUE!</v>
      </c>
      <c r="ATW53" s="355" t="e">
        <f t="shared" si="743"/>
        <v>#VALUE!</v>
      </c>
      <c r="ATX53" s="355" t="e">
        <f t="shared" si="744"/>
        <v>#VALUE!</v>
      </c>
      <c r="ATY53" s="355" t="e">
        <f t="shared" si="745"/>
        <v>#VALUE!</v>
      </c>
      <c r="ATZ53" s="354" t="e">
        <f t="shared" si="746"/>
        <v>#VALUE!</v>
      </c>
      <c r="AUA53" s="354" t="e">
        <f>ATZ53+ATI53*((1+COS(RADIANS(ATH42)))/2)+ATJ53*((1-COS(RADIANS(ATH42)))/2)</f>
        <v>#VALUE!</v>
      </c>
      <c r="AUB53" s="356" t="e">
        <f t="shared" si="747"/>
        <v>#VALUE!</v>
      </c>
      <c r="AUC53" s="357" t="e">
        <f>AUB53*31</f>
        <v>#VALUE!</v>
      </c>
      <c r="AUD53" s="289"/>
      <c r="AUE53" s="316" t="s">
        <v>67</v>
      </c>
      <c r="AUF53" s="317">
        <v>288</v>
      </c>
      <c r="AUG53" s="317">
        <f t="shared" si="748"/>
        <v>-9.5993972342263376</v>
      </c>
      <c r="AUH53" s="354" t="e">
        <f t="shared" si="886"/>
        <v>#VALUE!</v>
      </c>
      <c r="AUI53" s="354" t="e">
        <f t="shared" si="749"/>
        <v>#VALUE!</v>
      </c>
      <c r="AUJ53" s="354">
        <f t="shared" si="750"/>
        <v>0</v>
      </c>
      <c r="AUK53" s="354">
        <f t="shared" si="751"/>
        <v>0</v>
      </c>
      <c r="AUL53" s="354" t="e">
        <f>COS(RADIANS(AUH42))+TAN(RADIANS(Φ))*COS(RADIANS(AUH41))*SIN(RADIANS(AUH42))</f>
        <v>#VALUE!</v>
      </c>
      <c r="AUM53" s="354" t="e">
        <f>COS(RADIANS(AUH53))*COS(RADIANS(AUH42))+TAN(RADIANS(AUG53))*SIN(RADIANS(AUH42))*COS(RADIANS(AUH41))</f>
        <v>#VALUE!</v>
      </c>
      <c r="AUN53" s="354" t="e">
        <f>SIN(RADIANS(AUH42))*SIN(RADIANS(AUH41))/COS(RADIANS(Φ))</f>
        <v>#VALUE!</v>
      </c>
      <c r="AUO53" s="354" t="e">
        <f t="shared" si="752"/>
        <v>#VALUE!</v>
      </c>
      <c r="AUP53" s="354" t="e">
        <f t="shared" si="753"/>
        <v>#VALUE!</v>
      </c>
      <c r="AUQ53" s="354" t="e">
        <f t="shared" si="754"/>
        <v>#VALUE!</v>
      </c>
      <c r="AUR53" s="354" t="e">
        <f t="shared" si="755"/>
        <v>#VALUE!</v>
      </c>
      <c r="AUS53" s="354" t="e">
        <f t="shared" si="756"/>
        <v>#VALUE!</v>
      </c>
      <c r="AUT53" s="354" t="e">
        <f t="shared" si="757"/>
        <v>#VALUE!</v>
      </c>
      <c r="AUU53" s="354" t="e">
        <f t="shared" si="758"/>
        <v>#VALUE!</v>
      </c>
      <c r="AUV53" s="354" t="e">
        <f t="shared" si="759"/>
        <v>#VALUE!</v>
      </c>
      <c r="AUW53" s="355" t="e">
        <f t="shared" si="760"/>
        <v>#VALUE!</v>
      </c>
      <c r="AUX53" s="355" t="e">
        <f t="shared" si="761"/>
        <v>#VALUE!</v>
      </c>
      <c r="AUY53" s="355" t="e">
        <f t="shared" si="762"/>
        <v>#VALUE!</v>
      </c>
      <c r="AUZ53" s="354" t="e">
        <f t="shared" si="763"/>
        <v>#VALUE!</v>
      </c>
      <c r="AVA53" s="354" t="e">
        <f>AUZ53+AUI53*((1+COS(RADIANS(AUH42)))/2)+AUJ53*((1-COS(RADIANS(AUH42)))/2)</f>
        <v>#VALUE!</v>
      </c>
      <c r="AVB53" s="356" t="e">
        <f t="shared" si="764"/>
        <v>#VALUE!</v>
      </c>
      <c r="AVC53" s="357" t="e">
        <f>AVB53*31</f>
        <v>#VALUE!</v>
      </c>
      <c r="AVD53" s="289"/>
      <c r="AVE53" s="316" t="s">
        <v>67</v>
      </c>
      <c r="AVF53" s="317">
        <v>288</v>
      </c>
      <c r="AVG53" s="317">
        <f t="shared" si="765"/>
        <v>-9.5993972342263376</v>
      </c>
      <c r="AVH53" s="354" t="e">
        <f t="shared" si="887"/>
        <v>#VALUE!</v>
      </c>
      <c r="AVI53" s="354" t="e">
        <f t="shared" si="766"/>
        <v>#VALUE!</v>
      </c>
      <c r="AVJ53" s="354">
        <f t="shared" si="767"/>
        <v>0</v>
      </c>
      <c r="AVK53" s="354">
        <f t="shared" si="768"/>
        <v>0</v>
      </c>
      <c r="AVL53" s="354" t="e">
        <f>COS(RADIANS(AVH42))+TAN(RADIANS(Φ))*COS(RADIANS(AVH41))*SIN(RADIANS(AVH42))</f>
        <v>#VALUE!</v>
      </c>
      <c r="AVM53" s="354" t="e">
        <f>COS(RADIANS(AVH53))*COS(RADIANS(AVH42))+TAN(RADIANS(AVG53))*SIN(RADIANS(AVH42))*COS(RADIANS(AVH41))</f>
        <v>#VALUE!</v>
      </c>
      <c r="AVN53" s="354" t="e">
        <f>SIN(RADIANS(AVH42))*SIN(RADIANS(AVH41))/COS(RADIANS(Φ))</f>
        <v>#VALUE!</v>
      </c>
      <c r="AVO53" s="354" t="e">
        <f t="shared" si="896"/>
        <v>#VALUE!</v>
      </c>
      <c r="AVP53" s="354" t="e">
        <f t="shared" si="770"/>
        <v>#VALUE!</v>
      </c>
      <c r="AVQ53" s="354" t="e">
        <f t="shared" si="771"/>
        <v>#VALUE!</v>
      </c>
      <c r="AVR53" s="354" t="e">
        <f t="shared" si="772"/>
        <v>#VALUE!</v>
      </c>
      <c r="AVS53" s="354" t="e">
        <f t="shared" si="773"/>
        <v>#VALUE!</v>
      </c>
      <c r="AVT53" s="354" t="e">
        <f t="shared" si="774"/>
        <v>#VALUE!</v>
      </c>
      <c r="AVU53" s="354" t="e">
        <f t="shared" si="775"/>
        <v>#VALUE!</v>
      </c>
      <c r="AVV53" s="354" t="e">
        <f t="shared" si="776"/>
        <v>#VALUE!</v>
      </c>
      <c r="AVW53" s="355" t="e">
        <f t="shared" si="777"/>
        <v>#VALUE!</v>
      </c>
      <c r="AVX53" s="355" t="e">
        <f t="shared" si="778"/>
        <v>#VALUE!</v>
      </c>
      <c r="AVY53" s="355" t="e">
        <f t="shared" si="779"/>
        <v>#VALUE!</v>
      </c>
      <c r="AVZ53" s="354" t="e">
        <f t="shared" si="780"/>
        <v>#VALUE!</v>
      </c>
      <c r="AWA53" s="354" t="e">
        <f>AVZ53+AVI53*((1+COS(RADIANS(AVH42)))/2)+AVJ53*((1-COS(RADIANS(AVH42)))/2)</f>
        <v>#VALUE!</v>
      </c>
      <c r="AWB53" s="356" t="e">
        <f t="shared" si="781"/>
        <v>#VALUE!</v>
      </c>
      <c r="AWC53" s="357" t="e">
        <f>AWB53*31</f>
        <v>#VALUE!</v>
      </c>
      <c r="AWD53" s="289"/>
      <c r="AWE53" s="316" t="s">
        <v>67</v>
      </c>
      <c r="AWF53" s="317">
        <v>288</v>
      </c>
      <c r="AWG53" s="317">
        <f t="shared" si="782"/>
        <v>-9.5993972342263376</v>
      </c>
      <c r="AWH53" s="354" t="e">
        <f t="shared" si="888"/>
        <v>#VALUE!</v>
      </c>
      <c r="AWI53" s="354" t="e">
        <f t="shared" si="783"/>
        <v>#VALUE!</v>
      </c>
      <c r="AWJ53" s="354">
        <f t="shared" si="784"/>
        <v>0</v>
      </c>
      <c r="AWK53" s="354">
        <f t="shared" si="785"/>
        <v>0</v>
      </c>
      <c r="AWL53" s="354" t="e">
        <f>COS(RADIANS(AWH42))+TAN(RADIANS(Φ))*COS(RADIANS(AWH41))*SIN(RADIANS(AWH42))</f>
        <v>#VALUE!</v>
      </c>
      <c r="AWM53" s="354" t="e">
        <f>COS(RADIANS(AWH53))*COS(RADIANS(AWH42))+TAN(RADIANS(AWG53))*SIN(RADIANS(AWH42))*COS(RADIANS(AWH41))</f>
        <v>#VALUE!</v>
      </c>
      <c r="AWN53" s="354" t="e">
        <f>SIN(RADIANS(AWH42))*SIN(RADIANS(AWH41))/COS(RADIANS(Φ))</f>
        <v>#VALUE!</v>
      </c>
      <c r="AWO53" s="354" t="e">
        <f t="shared" si="786"/>
        <v>#VALUE!</v>
      </c>
      <c r="AWP53" s="354" t="e">
        <f t="shared" si="787"/>
        <v>#VALUE!</v>
      </c>
      <c r="AWQ53" s="354" t="e">
        <f t="shared" si="788"/>
        <v>#VALUE!</v>
      </c>
      <c r="AWR53" s="354" t="e">
        <f t="shared" si="789"/>
        <v>#VALUE!</v>
      </c>
      <c r="AWS53" s="354" t="e">
        <f t="shared" si="790"/>
        <v>#VALUE!</v>
      </c>
      <c r="AWT53" s="354" t="e">
        <f t="shared" si="791"/>
        <v>#VALUE!</v>
      </c>
      <c r="AWU53" s="354" t="e">
        <f t="shared" si="792"/>
        <v>#VALUE!</v>
      </c>
      <c r="AWV53" s="354" t="e">
        <f t="shared" si="793"/>
        <v>#VALUE!</v>
      </c>
      <c r="AWW53" s="355" t="e">
        <f t="shared" si="794"/>
        <v>#VALUE!</v>
      </c>
      <c r="AWX53" s="355" t="e">
        <f t="shared" si="795"/>
        <v>#VALUE!</v>
      </c>
      <c r="AWY53" s="355" t="e">
        <f t="shared" si="796"/>
        <v>#VALUE!</v>
      </c>
      <c r="AWZ53" s="354" t="e">
        <f t="shared" si="797"/>
        <v>#VALUE!</v>
      </c>
      <c r="AXA53" s="354" t="e">
        <f>AWZ53+AWI53*((1+COS(RADIANS(AWH42)))/2)+AWJ53*((1-COS(RADIANS(AWH42)))/2)</f>
        <v>#VALUE!</v>
      </c>
      <c r="AXB53" s="356" t="e">
        <f t="shared" si="798"/>
        <v>#VALUE!</v>
      </c>
      <c r="AXC53" s="357" t="e">
        <f>AXB53*31</f>
        <v>#VALUE!</v>
      </c>
      <c r="AXD53" s="289"/>
      <c r="AXE53" s="316" t="s">
        <v>67</v>
      </c>
      <c r="AXF53" s="317">
        <v>288</v>
      </c>
      <c r="AXG53" s="317">
        <f t="shared" si="799"/>
        <v>-9.5993972342263376</v>
      </c>
      <c r="AXH53" s="354" t="e">
        <f t="shared" si="889"/>
        <v>#VALUE!</v>
      </c>
      <c r="AXI53" s="354" t="e">
        <f t="shared" si="800"/>
        <v>#VALUE!</v>
      </c>
      <c r="AXJ53" s="354">
        <f t="shared" si="801"/>
        <v>0</v>
      </c>
      <c r="AXK53" s="354">
        <f t="shared" si="802"/>
        <v>0</v>
      </c>
      <c r="AXL53" s="354" t="e">
        <f>COS(RADIANS(AXH42))+TAN(RADIANS(Φ))*COS(RADIANS(AXH41))*SIN(RADIANS(AXH42))</f>
        <v>#VALUE!</v>
      </c>
      <c r="AXM53" s="354" t="e">
        <f>COS(RADIANS(AXH53))*COS(RADIANS(AXH42))+TAN(RADIANS(AXG53))*SIN(RADIANS(AXH42))*COS(RADIANS(AXH41))</f>
        <v>#VALUE!</v>
      </c>
      <c r="AXN53" s="354" t="e">
        <f>SIN(RADIANS(AXH42))*SIN(RADIANS(AXH41))/COS(RADIANS(Φ))</f>
        <v>#VALUE!</v>
      </c>
      <c r="AXO53" s="354" t="e">
        <f t="shared" si="803"/>
        <v>#VALUE!</v>
      </c>
      <c r="AXP53" s="354" t="e">
        <f t="shared" si="804"/>
        <v>#VALUE!</v>
      </c>
      <c r="AXQ53" s="354" t="e">
        <f t="shared" si="805"/>
        <v>#VALUE!</v>
      </c>
      <c r="AXR53" s="354" t="e">
        <f t="shared" si="806"/>
        <v>#VALUE!</v>
      </c>
      <c r="AXS53" s="354" t="e">
        <f t="shared" si="807"/>
        <v>#VALUE!</v>
      </c>
      <c r="AXT53" s="354" t="e">
        <f t="shared" si="808"/>
        <v>#VALUE!</v>
      </c>
      <c r="AXU53" s="354" t="e">
        <f t="shared" si="809"/>
        <v>#VALUE!</v>
      </c>
      <c r="AXV53" s="354" t="e">
        <f t="shared" si="810"/>
        <v>#VALUE!</v>
      </c>
      <c r="AXW53" s="355" t="e">
        <f t="shared" si="811"/>
        <v>#VALUE!</v>
      </c>
      <c r="AXX53" s="355" t="e">
        <f t="shared" si="812"/>
        <v>#VALUE!</v>
      </c>
      <c r="AXY53" s="355" t="e">
        <f t="shared" si="813"/>
        <v>#VALUE!</v>
      </c>
      <c r="AXZ53" s="354" t="e">
        <f t="shared" si="814"/>
        <v>#VALUE!</v>
      </c>
      <c r="AYA53" s="354" t="e">
        <f>AXZ53+AXI53*((1+COS(RADIANS(AXH42)))/2)+AXJ53*((1-COS(RADIANS(AXH42)))/2)</f>
        <v>#VALUE!</v>
      </c>
      <c r="AYB53" s="356" t="e">
        <f t="shared" si="815"/>
        <v>#VALUE!</v>
      </c>
      <c r="AYC53" s="357" t="e">
        <f>AYB53*31</f>
        <v>#VALUE!</v>
      </c>
      <c r="AYD53" s="290"/>
    </row>
    <row r="54" spans="1:1330" x14ac:dyDescent="0.35">
      <c r="A54" s="287"/>
      <c r="B54" s="353" t="e">
        <f>HLOOKUP(AC40,AC38:AED55,17,0)/3.6/10^6/30</f>
        <v>#N/A</v>
      </c>
      <c r="C54" s="293"/>
      <c r="D54" s="287"/>
      <c r="E54" s="316" t="s">
        <v>68</v>
      </c>
      <c r="F54" s="317">
        <v>318</v>
      </c>
      <c r="G54" s="317">
        <f t="shared" si="816"/>
        <v>-18.911954741226136</v>
      </c>
      <c r="H54" s="354" t="e">
        <f t="shared" si="817"/>
        <v>#VALUE!</v>
      </c>
      <c r="I54" s="354" t="e">
        <f>'Tilt Calculations'!N$29</f>
        <v>#VALUE!</v>
      </c>
      <c r="J54" s="354">
        <f>'Tilt Calculations'!J$29</f>
        <v>0</v>
      </c>
      <c r="K54" s="354">
        <f>'Tilt Calculations'!I$29</f>
        <v>0</v>
      </c>
      <c r="L54" s="354" t="e">
        <f>COS(RADIANS(H42))+TAN(RADIANS(Φ))*COS(RADIANS(H41))*SIN(RADIANS(H42))</f>
        <v>#VALUE!</v>
      </c>
      <c r="M54" s="354" t="e">
        <f>COS(RADIANS(H54))*COS(RADIANS(H42))+TAN(RADIANS(G54))*SIN(RADIANS(H42))*COS(RADIANS(H41))</f>
        <v>#VALUE!</v>
      </c>
      <c r="N54" s="354" t="e">
        <f>SIN(RADIANS(H42))*SIN(RADIANS(H41))/COS(RADIANS(Φ))</f>
        <v>#VALUE!</v>
      </c>
      <c r="O54" s="354" t="e">
        <f t="shared" si="890"/>
        <v>#VALUE!</v>
      </c>
      <c r="P54" s="354" t="e">
        <f t="shared" si="891"/>
        <v>#VALUE!</v>
      </c>
      <c r="Q54" s="354" t="e">
        <f t="shared" si="892"/>
        <v>#VALUE!</v>
      </c>
      <c r="R54" s="354" t="e">
        <f t="shared" si="818"/>
        <v>#VALUE!</v>
      </c>
      <c r="S54" s="354" t="e">
        <f t="shared" si="819"/>
        <v>#VALUE!</v>
      </c>
      <c r="T54" s="354" t="e">
        <f t="shared" si="820"/>
        <v>#VALUE!</v>
      </c>
      <c r="U54" s="354" t="e">
        <f t="shared" si="821"/>
        <v>#VALUE!</v>
      </c>
      <c r="V54" s="354" t="e">
        <f t="shared" si="822"/>
        <v>#VALUE!</v>
      </c>
      <c r="W54" s="355" t="e">
        <f t="shared" si="823"/>
        <v>#VALUE!</v>
      </c>
      <c r="X54" s="355" t="e">
        <f t="shared" si="824"/>
        <v>#VALUE!</v>
      </c>
      <c r="Y54" s="355" t="e">
        <f t="shared" si="825"/>
        <v>#VALUE!</v>
      </c>
      <c r="Z54" s="354" t="e">
        <f t="shared" si="826"/>
        <v>#VALUE!</v>
      </c>
      <c r="AA54" s="354" t="e">
        <f>Z54+I54*((1+COS(RADIANS(H42)))/2)+J54*((1-COS(RADIANS(H42)))/2)</f>
        <v>#VALUE!</v>
      </c>
      <c r="AB54" s="356" t="e">
        <f t="shared" si="827"/>
        <v>#VALUE!</v>
      </c>
      <c r="AC54" s="357" t="e">
        <f>AB54*30</f>
        <v>#VALUE!</v>
      </c>
      <c r="AD54" s="289"/>
      <c r="AE54" s="316" t="s">
        <v>68</v>
      </c>
      <c r="AF54" s="317">
        <v>318</v>
      </c>
      <c r="AG54" s="317">
        <f t="shared" si="828"/>
        <v>-18.911954741226136</v>
      </c>
      <c r="AH54" s="354" t="e">
        <f t="shared" si="829"/>
        <v>#VALUE!</v>
      </c>
      <c r="AI54" s="354" t="e">
        <f t="shared" si="830"/>
        <v>#VALUE!</v>
      </c>
      <c r="AJ54" s="354">
        <f t="shared" si="11"/>
        <v>0</v>
      </c>
      <c r="AK54" s="354">
        <f t="shared" si="11"/>
        <v>0</v>
      </c>
      <c r="AL54" s="354" t="e">
        <f>COS(RADIANS(AH42))+TAN(RADIANS(Φ))*COS(RADIANS(AH41))*SIN(RADIANS(AH42))</f>
        <v>#VALUE!</v>
      </c>
      <c r="AM54" s="354" t="e">
        <f>COS(RADIANS(AH54))*COS(RADIANS(AH42))+TAN(RADIANS(AG54))*SIN(RADIANS(AH42))*COS(RADIANS(AH41))</f>
        <v>#VALUE!</v>
      </c>
      <c r="AN54" s="354" t="e">
        <f>SIN(RADIANS(AH42))*SIN(RADIANS(AH41))/COS(RADIANS(Φ))</f>
        <v>#VALUE!</v>
      </c>
      <c r="AO54" s="354" t="e">
        <f t="shared" si="893"/>
        <v>#VALUE!</v>
      </c>
      <c r="AP54" s="354" t="e">
        <f t="shared" si="894"/>
        <v>#VALUE!</v>
      </c>
      <c r="AQ54" s="354" t="e">
        <f t="shared" si="895"/>
        <v>#VALUE!</v>
      </c>
      <c r="AR54" s="354" t="e">
        <f t="shared" si="831"/>
        <v>#VALUE!</v>
      </c>
      <c r="AS54" s="354" t="e">
        <f t="shared" si="832"/>
        <v>#VALUE!</v>
      </c>
      <c r="AT54" s="354" t="e">
        <f t="shared" si="833"/>
        <v>#VALUE!</v>
      </c>
      <c r="AU54" s="354" t="e">
        <f t="shared" si="834"/>
        <v>#VALUE!</v>
      </c>
      <c r="AV54" s="354" t="e">
        <f t="shared" si="835"/>
        <v>#VALUE!</v>
      </c>
      <c r="AW54" s="355" t="e">
        <f t="shared" si="836"/>
        <v>#VALUE!</v>
      </c>
      <c r="AX54" s="355" t="e">
        <f t="shared" si="837"/>
        <v>#VALUE!</v>
      </c>
      <c r="AY54" s="355" t="e">
        <f t="shared" si="838"/>
        <v>#VALUE!</v>
      </c>
      <c r="AZ54" s="354" t="e">
        <f t="shared" si="839"/>
        <v>#VALUE!</v>
      </c>
      <c r="BA54" s="354" t="e">
        <f>AZ54+AI54*((1+COS(RADIANS(AH42)))/2)+AJ54*((1-COS(RADIANS(AH42)))/2)</f>
        <v>#VALUE!</v>
      </c>
      <c r="BB54" s="356" t="e">
        <f t="shared" si="840"/>
        <v>#VALUE!</v>
      </c>
      <c r="BC54" s="357" t="e">
        <f>BB54*30</f>
        <v>#VALUE!</v>
      </c>
      <c r="BD54" s="289"/>
      <c r="BE54" s="316" t="s">
        <v>68</v>
      </c>
      <c r="BF54" s="317">
        <v>318</v>
      </c>
      <c r="BG54" s="317">
        <f t="shared" si="12"/>
        <v>-18.911954741226136</v>
      </c>
      <c r="BH54" s="354" t="e">
        <f t="shared" si="841"/>
        <v>#VALUE!</v>
      </c>
      <c r="BI54" s="354" t="e">
        <f t="shared" si="13"/>
        <v>#VALUE!</v>
      </c>
      <c r="BJ54" s="354">
        <f t="shared" si="13"/>
        <v>0</v>
      </c>
      <c r="BK54" s="354">
        <f t="shared" si="14"/>
        <v>0</v>
      </c>
      <c r="BL54" s="354" t="e">
        <f>COS(RADIANS(BH42))+TAN(RADIANS(Φ))*COS(RADIANS(BH41))*SIN(RADIANS(BH42))</f>
        <v>#VALUE!</v>
      </c>
      <c r="BM54" s="354" t="e">
        <f>COS(RADIANS(BH54))*COS(RADIANS(BH42))+TAN(RADIANS(BG54))*SIN(RADIANS(BH42))*COS(RADIANS(BH41))</f>
        <v>#VALUE!</v>
      </c>
      <c r="BN54" s="354" t="e">
        <f>SIN(RADIANS(BH42))*SIN(RADIANS(BH41))/COS(RADIANS(Φ))</f>
        <v>#VALUE!</v>
      </c>
      <c r="BO54" s="354" t="e">
        <f t="shared" si="15"/>
        <v>#VALUE!</v>
      </c>
      <c r="BP54" s="354" t="e">
        <f t="shared" si="16"/>
        <v>#VALUE!</v>
      </c>
      <c r="BQ54" s="354" t="e">
        <f t="shared" si="17"/>
        <v>#VALUE!</v>
      </c>
      <c r="BR54" s="354" t="e">
        <f t="shared" si="18"/>
        <v>#VALUE!</v>
      </c>
      <c r="BS54" s="354" t="e">
        <f t="shared" si="19"/>
        <v>#VALUE!</v>
      </c>
      <c r="BT54" s="354" t="e">
        <f t="shared" si="20"/>
        <v>#VALUE!</v>
      </c>
      <c r="BU54" s="354" t="e">
        <f t="shared" si="21"/>
        <v>#VALUE!</v>
      </c>
      <c r="BV54" s="354" t="e">
        <f t="shared" si="22"/>
        <v>#VALUE!</v>
      </c>
      <c r="BW54" s="355" t="e">
        <f t="shared" si="23"/>
        <v>#VALUE!</v>
      </c>
      <c r="BX54" s="355" t="e">
        <f t="shared" si="24"/>
        <v>#VALUE!</v>
      </c>
      <c r="BY54" s="355" t="e">
        <f t="shared" si="25"/>
        <v>#VALUE!</v>
      </c>
      <c r="BZ54" s="354" t="e">
        <f t="shared" si="26"/>
        <v>#VALUE!</v>
      </c>
      <c r="CA54" s="354" t="e">
        <f>BZ54+BI54*((1+COS(RADIANS(BH42)))/2)+BJ54*((1-COS(RADIANS(BH42)))/2)</f>
        <v>#VALUE!</v>
      </c>
      <c r="CB54" s="356" t="e">
        <f t="shared" si="27"/>
        <v>#VALUE!</v>
      </c>
      <c r="CC54" s="357" t="e">
        <f>CB54*30</f>
        <v>#VALUE!</v>
      </c>
      <c r="CD54" s="289"/>
      <c r="CE54" s="316" t="s">
        <v>68</v>
      </c>
      <c r="CF54" s="317">
        <v>318</v>
      </c>
      <c r="CG54" s="317">
        <f t="shared" si="28"/>
        <v>-18.911954741226136</v>
      </c>
      <c r="CH54" s="354" t="e">
        <f t="shared" si="842"/>
        <v>#VALUE!</v>
      </c>
      <c r="CI54" s="354" t="e">
        <f t="shared" si="29"/>
        <v>#VALUE!</v>
      </c>
      <c r="CJ54" s="354">
        <f t="shared" si="29"/>
        <v>0</v>
      </c>
      <c r="CK54" s="354">
        <f t="shared" si="30"/>
        <v>0</v>
      </c>
      <c r="CL54" s="354" t="e">
        <f>COS(RADIANS(CH42))+TAN(RADIANS(Φ))*COS(RADIANS(CH41))*SIN(RADIANS(CH42))</f>
        <v>#VALUE!</v>
      </c>
      <c r="CM54" s="354" t="e">
        <f>COS(RADIANS(CH54))*COS(RADIANS(CH42))+TAN(RADIANS(CG54))*SIN(RADIANS(CH42))*COS(RADIANS(CH41))</f>
        <v>#VALUE!</v>
      </c>
      <c r="CN54" s="354" t="e">
        <f>SIN(RADIANS(CH42))*SIN(RADIANS(CH41))/COS(RADIANS(Φ))</f>
        <v>#VALUE!</v>
      </c>
      <c r="CO54" s="354" t="e">
        <f t="shared" si="31"/>
        <v>#VALUE!</v>
      </c>
      <c r="CP54" s="354" t="e">
        <f t="shared" si="32"/>
        <v>#VALUE!</v>
      </c>
      <c r="CQ54" s="354" t="e">
        <f t="shared" si="33"/>
        <v>#VALUE!</v>
      </c>
      <c r="CR54" s="354" t="e">
        <f t="shared" si="34"/>
        <v>#VALUE!</v>
      </c>
      <c r="CS54" s="354" t="e">
        <f t="shared" si="35"/>
        <v>#VALUE!</v>
      </c>
      <c r="CT54" s="354" t="e">
        <f t="shared" si="36"/>
        <v>#VALUE!</v>
      </c>
      <c r="CU54" s="354" t="e">
        <f t="shared" si="37"/>
        <v>#VALUE!</v>
      </c>
      <c r="CV54" s="354" t="e">
        <f t="shared" si="38"/>
        <v>#VALUE!</v>
      </c>
      <c r="CW54" s="355" t="e">
        <f t="shared" si="39"/>
        <v>#VALUE!</v>
      </c>
      <c r="CX54" s="355" t="e">
        <f t="shared" si="40"/>
        <v>#VALUE!</v>
      </c>
      <c r="CY54" s="355" t="e">
        <f t="shared" si="41"/>
        <v>#VALUE!</v>
      </c>
      <c r="CZ54" s="354" t="e">
        <f t="shared" si="42"/>
        <v>#VALUE!</v>
      </c>
      <c r="DA54" s="354" t="e">
        <f>CZ54+CI54*((1+COS(RADIANS(CH42)))/2)+CJ54*((1-COS(RADIANS(CH42)))/2)</f>
        <v>#VALUE!</v>
      </c>
      <c r="DB54" s="356" t="e">
        <f t="shared" si="43"/>
        <v>#VALUE!</v>
      </c>
      <c r="DC54" s="357" t="e">
        <f>DB54*30</f>
        <v>#VALUE!</v>
      </c>
      <c r="DD54" s="289"/>
      <c r="DE54" s="316" t="s">
        <v>68</v>
      </c>
      <c r="DF54" s="317">
        <v>318</v>
      </c>
      <c r="DG54" s="317">
        <f t="shared" si="44"/>
        <v>-18.911954741226136</v>
      </c>
      <c r="DH54" s="354" t="e">
        <f t="shared" si="843"/>
        <v>#VALUE!</v>
      </c>
      <c r="DI54" s="354" t="e">
        <f t="shared" si="45"/>
        <v>#VALUE!</v>
      </c>
      <c r="DJ54" s="354">
        <f t="shared" si="45"/>
        <v>0</v>
      </c>
      <c r="DK54" s="354">
        <f t="shared" si="46"/>
        <v>0</v>
      </c>
      <c r="DL54" s="354" t="e">
        <f>COS(RADIANS(DH42))+TAN(RADIANS(Φ))*COS(RADIANS(DH41))*SIN(RADIANS(DH42))</f>
        <v>#VALUE!</v>
      </c>
      <c r="DM54" s="354" t="e">
        <f>COS(RADIANS(DH54))*COS(RADIANS(DH42))+TAN(RADIANS(DG54))*SIN(RADIANS(DH42))*COS(RADIANS(DH41))</f>
        <v>#VALUE!</v>
      </c>
      <c r="DN54" s="354" t="e">
        <f>SIN(RADIANS(DH42))*SIN(RADIANS(DH41))/COS(RADIANS(Φ))</f>
        <v>#VALUE!</v>
      </c>
      <c r="DO54" s="354" t="e">
        <f t="shared" si="47"/>
        <v>#VALUE!</v>
      </c>
      <c r="DP54" s="354" t="e">
        <f t="shared" si="48"/>
        <v>#VALUE!</v>
      </c>
      <c r="DQ54" s="354" t="e">
        <f t="shared" si="49"/>
        <v>#VALUE!</v>
      </c>
      <c r="DR54" s="354" t="e">
        <f t="shared" si="50"/>
        <v>#VALUE!</v>
      </c>
      <c r="DS54" s="354" t="e">
        <f t="shared" si="51"/>
        <v>#VALUE!</v>
      </c>
      <c r="DT54" s="354" t="e">
        <f t="shared" si="52"/>
        <v>#VALUE!</v>
      </c>
      <c r="DU54" s="354" t="e">
        <f t="shared" si="53"/>
        <v>#VALUE!</v>
      </c>
      <c r="DV54" s="354" t="e">
        <f t="shared" si="54"/>
        <v>#VALUE!</v>
      </c>
      <c r="DW54" s="355" t="e">
        <f t="shared" si="55"/>
        <v>#VALUE!</v>
      </c>
      <c r="DX54" s="355" t="e">
        <f t="shared" si="56"/>
        <v>#VALUE!</v>
      </c>
      <c r="DY54" s="355" t="e">
        <f t="shared" si="57"/>
        <v>#VALUE!</v>
      </c>
      <c r="DZ54" s="354" t="e">
        <f t="shared" si="58"/>
        <v>#VALUE!</v>
      </c>
      <c r="EA54" s="354" t="e">
        <f>DZ54+DI54*((1+COS(RADIANS(DH42)))/2)+DJ54*((1-COS(RADIANS(DH42)))/2)</f>
        <v>#VALUE!</v>
      </c>
      <c r="EB54" s="356" t="e">
        <f t="shared" si="59"/>
        <v>#VALUE!</v>
      </c>
      <c r="EC54" s="357" t="e">
        <f>EB54*30</f>
        <v>#VALUE!</v>
      </c>
      <c r="ED54" s="289"/>
      <c r="EE54" s="316" t="s">
        <v>68</v>
      </c>
      <c r="EF54" s="317">
        <v>318</v>
      </c>
      <c r="EG54" s="317">
        <f t="shared" si="60"/>
        <v>-18.911954741226136</v>
      </c>
      <c r="EH54" s="354" t="e">
        <f t="shared" si="844"/>
        <v>#VALUE!</v>
      </c>
      <c r="EI54" s="354" t="e">
        <f t="shared" si="61"/>
        <v>#VALUE!</v>
      </c>
      <c r="EJ54" s="354">
        <f t="shared" si="61"/>
        <v>0</v>
      </c>
      <c r="EK54" s="354">
        <f t="shared" si="62"/>
        <v>0</v>
      </c>
      <c r="EL54" s="354" t="e">
        <f>COS(RADIANS(EH42))+TAN(RADIANS(Φ))*COS(RADIANS(EH41))*SIN(RADIANS(EH42))</f>
        <v>#VALUE!</v>
      </c>
      <c r="EM54" s="354" t="e">
        <f>COS(RADIANS(EH54))*COS(RADIANS(EH42))+TAN(RADIANS(EG54))*SIN(RADIANS(EH42))*COS(RADIANS(EH41))</f>
        <v>#VALUE!</v>
      </c>
      <c r="EN54" s="354" t="e">
        <f>SIN(RADIANS(EH42))*SIN(RADIANS(EH41))/COS(RADIANS(Φ))</f>
        <v>#VALUE!</v>
      </c>
      <c r="EO54" s="354" t="e">
        <f t="shared" si="63"/>
        <v>#VALUE!</v>
      </c>
      <c r="EP54" s="354" t="e">
        <f t="shared" si="64"/>
        <v>#VALUE!</v>
      </c>
      <c r="EQ54" s="354" t="e">
        <f t="shared" si="65"/>
        <v>#VALUE!</v>
      </c>
      <c r="ER54" s="354" t="e">
        <f t="shared" si="66"/>
        <v>#VALUE!</v>
      </c>
      <c r="ES54" s="354" t="e">
        <f t="shared" si="67"/>
        <v>#VALUE!</v>
      </c>
      <c r="ET54" s="354" t="e">
        <f t="shared" si="68"/>
        <v>#VALUE!</v>
      </c>
      <c r="EU54" s="354" t="e">
        <f t="shared" si="69"/>
        <v>#VALUE!</v>
      </c>
      <c r="EV54" s="354" t="e">
        <f t="shared" si="70"/>
        <v>#VALUE!</v>
      </c>
      <c r="EW54" s="355" t="e">
        <f t="shared" si="71"/>
        <v>#VALUE!</v>
      </c>
      <c r="EX54" s="355" t="e">
        <f t="shared" si="72"/>
        <v>#VALUE!</v>
      </c>
      <c r="EY54" s="355" t="e">
        <f t="shared" si="73"/>
        <v>#VALUE!</v>
      </c>
      <c r="EZ54" s="354" t="e">
        <f t="shared" si="74"/>
        <v>#VALUE!</v>
      </c>
      <c r="FA54" s="354" t="e">
        <f>EZ54+EI54*((1+COS(RADIANS(EH42)))/2)+EJ54*((1-COS(RADIANS(EH42)))/2)</f>
        <v>#VALUE!</v>
      </c>
      <c r="FB54" s="356" t="e">
        <f t="shared" si="75"/>
        <v>#VALUE!</v>
      </c>
      <c r="FC54" s="357" t="e">
        <f>FB54*30</f>
        <v>#VALUE!</v>
      </c>
      <c r="FD54" s="289"/>
      <c r="FE54" s="316" t="s">
        <v>68</v>
      </c>
      <c r="FF54" s="317">
        <v>318</v>
      </c>
      <c r="FG54" s="317">
        <f t="shared" si="76"/>
        <v>-18.911954741226136</v>
      </c>
      <c r="FH54" s="354" t="e">
        <f t="shared" si="845"/>
        <v>#VALUE!</v>
      </c>
      <c r="FI54" s="354" t="e">
        <f t="shared" si="77"/>
        <v>#VALUE!</v>
      </c>
      <c r="FJ54" s="354">
        <f t="shared" si="77"/>
        <v>0</v>
      </c>
      <c r="FK54" s="354">
        <f t="shared" si="78"/>
        <v>0</v>
      </c>
      <c r="FL54" s="354" t="e">
        <f>COS(RADIANS(FH42))+TAN(RADIANS(Φ))*COS(RADIANS(FH41))*SIN(RADIANS(FH42))</f>
        <v>#VALUE!</v>
      </c>
      <c r="FM54" s="354" t="e">
        <f>COS(RADIANS(FH54))*COS(RADIANS(FH42))+TAN(RADIANS(FG54))*SIN(RADIANS(FH42))*COS(RADIANS(FH41))</f>
        <v>#VALUE!</v>
      </c>
      <c r="FN54" s="354" t="e">
        <f>SIN(RADIANS(FH42))*SIN(RADIANS(FH41))/COS(RADIANS(Φ))</f>
        <v>#VALUE!</v>
      </c>
      <c r="FO54" s="354" t="e">
        <f t="shared" si="79"/>
        <v>#VALUE!</v>
      </c>
      <c r="FP54" s="354" t="e">
        <f t="shared" si="80"/>
        <v>#VALUE!</v>
      </c>
      <c r="FQ54" s="354" t="e">
        <f t="shared" si="81"/>
        <v>#VALUE!</v>
      </c>
      <c r="FR54" s="354" t="e">
        <f t="shared" si="82"/>
        <v>#VALUE!</v>
      </c>
      <c r="FS54" s="354" t="e">
        <f t="shared" si="83"/>
        <v>#VALUE!</v>
      </c>
      <c r="FT54" s="354" t="e">
        <f t="shared" si="84"/>
        <v>#VALUE!</v>
      </c>
      <c r="FU54" s="354" t="e">
        <f t="shared" si="85"/>
        <v>#VALUE!</v>
      </c>
      <c r="FV54" s="354" t="e">
        <f t="shared" si="86"/>
        <v>#VALUE!</v>
      </c>
      <c r="FW54" s="355" t="e">
        <f t="shared" si="87"/>
        <v>#VALUE!</v>
      </c>
      <c r="FX54" s="355" t="e">
        <f t="shared" si="88"/>
        <v>#VALUE!</v>
      </c>
      <c r="FY54" s="355" t="e">
        <f t="shared" si="89"/>
        <v>#VALUE!</v>
      </c>
      <c r="FZ54" s="354" t="e">
        <f t="shared" si="90"/>
        <v>#VALUE!</v>
      </c>
      <c r="GA54" s="354" t="e">
        <f>FZ54+FI54*((1+COS(RADIANS(FH42)))/2)+FJ54*((1-COS(RADIANS(FH42)))/2)</f>
        <v>#VALUE!</v>
      </c>
      <c r="GB54" s="356" t="e">
        <f t="shared" si="91"/>
        <v>#VALUE!</v>
      </c>
      <c r="GC54" s="357" t="e">
        <f>GB54*30</f>
        <v>#VALUE!</v>
      </c>
      <c r="GD54" s="289"/>
      <c r="GE54" s="316" t="s">
        <v>68</v>
      </c>
      <c r="GF54" s="317">
        <v>318</v>
      </c>
      <c r="GG54" s="317">
        <f t="shared" si="92"/>
        <v>-18.911954741226136</v>
      </c>
      <c r="GH54" s="354" t="e">
        <f t="shared" si="846"/>
        <v>#VALUE!</v>
      </c>
      <c r="GI54" s="354" t="e">
        <f t="shared" si="93"/>
        <v>#VALUE!</v>
      </c>
      <c r="GJ54" s="354">
        <f t="shared" si="93"/>
        <v>0</v>
      </c>
      <c r="GK54" s="354">
        <f t="shared" si="94"/>
        <v>0</v>
      </c>
      <c r="GL54" s="354" t="e">
        <f>COS(RADIANS(GH42))+TAN(RADIANS(Φ))*COS(RADIANS(GH41))*SIN(RADIANS(GH42))</f>
        <v>#VALUE!</v>
      </c>
      <c r="GM54" s="354" t="e">
        <f>COS(RADIANS(GH54))*COS(RADIANS(GH42))+TAN(RADIANS(GG54))*SIN(RADIANS(GH42))*COS(RADIANS(GH41))</f>
        <v>#VALUE!</v>
      </c>
      <c r="GN54" s="354" t="e">
        <f>SIN(RADIANS(GH42))*SIN(RADIANS(GH41))/COS(RADIANS(Φ))</f>
        <v>#VALUE!</v>
      </c>
      <c r="GO54" s="354" t="e">
        <f t="shared" si="95"/>
        <v>#VALUE!</v>
      </c>
      <c r="GP54" s="354" t="e">
        <f t="shared" si="96"/>
        <v>#VALUE!</v>
      </c>
      <c r="GQ54" s="354" t="e">
        <f t="shared" si="97"/>
        <v>#VALUE!</v>
      </c>
      <c r="GR54" s="354" t="e">
        <f t="shared" si="98"/>
        <v>#VALUE!</v>
      </c>
      <c r="GS54" s="354" t="e">
        <f t="shared" si="99"/>
        <v>#VALUE!</v>
      </c>
      <c r="GT54" s="354" t="e">
        <f t="shared" si="100"/>
        <v>#VALUE!</v>
      </c>
      <c r="GU54" s="354" t="e">
        <f t="shared" si="101"/>
        <v>#VALUE!</v>
      </c>
      <c r="GV54" s="354" t="e">
        <f t="shared" si="102"/>
        <v>#VALUE!</v>
      </c>
      <c r="GW54" s="355" t="e">
        <f t="shared" si="103"/>
        <v>#VALUE!</v>
      </c>
      <c r="GX54" s="355" t="e">
        <f t="shared" si="104"/>
        <v>#VALUE!</v>
      </c>
      <c r="GY54" s="355" t="e">
        <f t="shared" si="105"/>
        <v>#VALUE!</v>
      </c>
      <c r="GZ54" s="354" t="e">
        <f t="shared" si="106"/>
        <v>#VALUE!</v>
      </c>
      <c r="HA54" s="354" t="e">
        <f>GZ54+GI54*((1+COS(RADIANS(GH42)))/2)+GJ54*((1-COS(RADIANS(GH42)))/2)</f>
        <v>#VALUE!</v>
      </c>
      <c r="HB54" s="356" t="e">
        <f t="shared" si="107"/>
        <v>#VALUE!</v>
      </c>
      <c r="HC54" s="357" t="e">
        <f>HB54*30</f>
        <v>#VALUE!</v>
      </c>
      <c r="HD54" s="289"/>
      <c r="HE54" s="316" t="s">
        <v>68</v>
      </c>
      <c r="HF54" s="317">
        <v>318</v>
      </c>
      <c r="HG54" s="317">
        <f t="shared" si="108"/>
        <v>-18.911954741226136</v>
      </c>
      <c r="HH54" s="354" t="e">
        <f t="shared" si="847"/>
        <v>#VALUE!</v>
      </c>
      <c r="HI54" s="354" t="e">
        <f t="shared" si="109"/>
        <v>#VALUE!</v>
      </c>
      <c r="HJ54" s="354">
        <f t="shared" si="109"/>
        <v>0</v>
      </c>
      <c r="HK54" s="354">
        <f t="shared" si="110"/>
        <v>0</v>
      </c>
      <c r="HL54" s="354" t="e">
        <f>COS(RADIANS(HH42))+TAN(RADIANS(Φ))*COS(RADIANS(HH41))*SIN(RADIANS(HH42))</f>
        <v>#VALUE!</v>
      </c>
      <c r="HM54" s="354" t="e">
        <f>COS(RADIANS(HH54))*COS(RADIANS(HH42))+TAN(RADIANS(HG54))*SIN(RADIANS(HH42))*COS(RADIANS(HH41))</f>
        <v>#VALUE!</v>
      </c>
      <c r="HN54" s="354" t="e">
        <f>SIN(RADIANS(HH42))*SIN(RADIANS(HH41))/COS(RADIANS(Φ))</f>
        <v>#VALUE!</v>
      </c>
      <c r="HO54" s="354" t="e">
        <f t="shared" si="111"/>
        <v>#VALUE!</v>
      </c>
      <c r="HP54" s="354" t="e">
        <f t="shared" si="112"/>
        <v>#VALUE!</v>
      </c>
      <c r="HQ54" s="354" t="e">
        <f t="shared" si="113"/>
        <v>#VALUE!</v>
      </c>
      <c r="HR54" s="354" t="e">
        <f t="shared" si="114"/>
        <v>#VALUE!</v>
      </c>
      <c r="HS54" s="354" t="e">
        <f t="shared" si="115"/>
        <v>#VALUE!</v>
      </c>
      <c r="HT54" s="354" t="e">
        <f t="shared" si="116"/>
        <v>#VALUE!</v>
      </c>
      <c r="HU54" s="354" t="e">
        <f t="shared" si="117"/>
        <v>#VALUE!</v>
      </c>
      <c r="HV54" s="354" t="e">
        <f t="shared" si="118"/>
        <v>#VALUE!</v>
      </c>
      <c r="HW54" s="355" t="e">
        <f t="shared" si="119"/>
        <v>#VALUE!</v>
      </c>
      <c r="HX54" s="355" t="e">
        <f t="shared" si="120"/>
        <v>#VALUE!</v>
      </c>
      <c r="HY54" s="355" t="e">
        <f t="shared" si="121"/>
        <v>#VALUE!</v>
      </c>
      <c r="HZ54" s="354" t="e">
        <f t="shared" si="122"/>
        <v>#VALUE!</v>
      </c>
      <c r="IA54" s="354" t="e">
        <f>HZ54+HI54*((1+COS(RADIANS(HH42)))/2)+HJ54*((1-COS(RADIANS(HH42)))/2)</f>
        <v>#VALUE!</v>
      </c>
      <c r="IB54" s="356" t="e">
        <f t="shared" si="123"/>
        <v>#VALUE!</v>
      </c>
      <c r="IC54" s="357" t="e">
        <f>IB54*30</f>
        <v>#VALUE!</v>
      </c>
      <c r="ID54" s="289"/>
      <c r="IE54" s="316" t="s">
        <v>68</v>
      </c>
      <c r="IF54" s="317">
        <v>318</v>
      </c>
      <c r="IG54" s="317">
        <f t="shared" si="124"/>
        <v>-18.911954741226136</v>
      </c>
      <c r="IH54" s="354" t="e">
        <f t="shared" si="848"/>
        <v>#VALUE!</v>
      </c>
      <c r="II54" s="354" t="e">
        <f t="shared" si="125"/>
        <v>#VALUE!</v>
      </c>
      <c r="IJ54" s="354">
        <f t="shared" si="125"/>
        <v>0</v>
      </c>
      <c r="IK54" s="354">
        <f t="shared" si="126"/>
        <v>0</v>
      </c>
      <c r="IL54" s="354" t="e">
        <f>COS(RADIANS(IH42))+TAN(RADIANS(Φ))*COS(RADIANS(IH41))*SIN(RADIANS(IH42))</f>
        <v>#VALUE!</v>
      </c>
      <c r="IM54" s="354" t="e">
        <f>COS(RADIANS(IH54))*COS(RADIANS(IH42))+TAN(RADIANS(IG54))*SIN(RADIANS(IH42))*COS(RADIANS(IH41))</f>
        <v>#VALUE!</v>
      </c>
      <c r="IN54" s="354" t="e">
        <f>SIN(RADIANS(IH42))*SIN(RADIANS(IH41))/COS(RADIANS(Φ))</f>
        <v>#VALUE!</v>
      </c>
      <c r="IO54" s="354" t="e">
        <f t="shared" si="127"/>
        <v>#VALUE!</v>
      </c>
      <c r="IP54" s="354" t="e">
        <f t="shared" si="128"/>
        <v>#VALUE!</v>
      </c>
      <c r="IQ54" s="354" t="e">
        <f t="shared" si="129"/>
        <v>#VALUE!</v>
      </c>
      <c r="IR54" s="354" t="e">
        <f t="shared" si="130"/>
        <v>#VALUE!</v>
      </c>
      <c r="IS54" s="354" t="e">
        <f t="shared" si="131"/>
        <v>#VALUE!</v>
      </c>
      <c r="IT54" s="354" t="e">
        <f t="shared" si="132"/>
        <v>#VALUE!</v>
      </c>
      <c r="IU54" s="354" t="e">
        <f t="shared" si="133"/>
        <v>#VALUE!</v>
      </c>
      <c r="IV54" s="354" t="e">
        <f t="shared" si="134"/>
        <v>#VALUE!</v>
      </c>
      <c r="IW54" s="355" t="e">
        <f t="shared" si="135"/>
        <v>#VALUE!</v>
      </c>
      <c r="IX54" s="355" t="e">
        <f t="shared" si="136"/>
        <v>#VALUE!</v>
      </c>
      <c r="IY54" s="355" t="e">
        <f t="shared" si="137"/>
        <v>#VALUE!</v>
      </c>
      <c r="IZ54" s="354" t="e">
        <f t="shared" si="138"/>
        <v>#VALUE!</v>
      </c>
      <c r="JA54" s="354" t="e">
        <f>IZ54+II54*((1+COS(RADIANS(IH42)))/2)+IJ54*((1-COS(RADIANS(IH42)))/2)</f>
        <v>#VALUE!</v>
      </c>
      <c r="JB54" s="356" t="e">
        <f t="shared" si="139"/>
        <v>#VALUE!</v>
      </c>
      <c r="JC54" s="357" t="e">
        <f>JB54*30</f>
        <v>#VALUE!</v>
      </c>
      <c r="JD54" s="289"/>
      <c r="JE54" s="316" t="s">
        <v>68</v>
      </c>
      <c r="JF54" s="317">
        <v>318</v>
      </c>
      <c r="JG54" s="317">
        <f t="shared" si="140"/>
        <v>-18.911954741226136</v>
      </c>
      <c r="JH54" s="354" t="e">
        <f t="shared" si="849"/>
        <v>#VALUE!</v>
      </c>
      <c r="JI54" s="354" t="e">
        <f t="shared" si="141"/>
        <v>#VALUE!</v>
      </c>
      <c r="JJ54" s="354">
        <f t="shared" si="141"/>
        <v>0</v>
      </c>
      <c r="JK54" s="354">
        <f t="shared" si="142"/>
        <v>0</v>
      </c>
      <c r="JL54" s="354" t="e">
        <f>COS(RADIANS(JH42))+TAN(RADIANS(Φ))*COS(RADIANS(JH41))*SIN(RADIANS(JH42))</f>
        <v>#VALUE!</v>
      </c>
      <c r="JM54" s="354" t="e">
        <f>COS(RADIANS(JH54))*COS(RADIANS(JH42))+TAN(RADIANS(JG54))*SIN(RADIANS(JH42))*COS(RADIANS(JH41))</f>
        <v>#VALUE!</v>
      </c>
      <c r="JN54" s="354" t="e">
        <f>SIN(RADIANS(JH42))*SIN(RADIANS(JH41))/COS(RADIANS(Φ))</f>
        <v>#VALUE!</v>
      </c>
      <c r="JO54" s="354" t="e">
        <f t="shared" si="143"/>
        <v>#VALUE!</v>
      </c>
      <c r="JP54" s="354" t="e">
        <f t="shared" si="144"/>
        <v>#VALUE!</v>
      </c>
      <c r="JQ54" s="354" t="e">
        <f t="shared" si="145"/>
        <v>#VALUE!</v>
      </c>
      <c r="JR54" s="354" t="e">
        <f t="shared" si="146"/>
        <v>#VALUE!</v>
      </c>
      <c r="JS54" s="354" t="e">
        <f t="shared" si="147"/>
        <v>#VALUE!</v>
      </c>
      <c r="JT54" s="354" t="e">
        <f t="shared" si="148"/>
        <v>#VALUE!</v>
      </c>
      <c r="JU54" s="354" t="e">
        <f t="shared" si="149"/>
        <v>#VALUE!</v>
      </c>
      <c r="JV54" s="354" t="e">
        <f t="shared" si="150"/>
        <v>#VALUE!</v>
      </c>
      <c r="JW54" s="355" t="e">
        <f t="shared" si="151"/>
        <v>#VALUE!</v>
      </c>
      <c r="JX54" s="355" t="e">
        <f t="shared" si="152"/>
        <v>#VALUE!</v>
      </c>
      <c r="JY54" s="355" t="e">
        <f t="shared" si="153"/>
        <v>#VALUE!</v>
      </c>
      <c r="JZ54" s="354" t="e">
        <f t="shared" si="154"/>
        <v>#VALUE!</v>
      </c>
      <c r="KA54" s="354" t="e">
        <f>JZ54+JI54*((1+COS(RADIANS(JH42)))/2)+JJ54*((1-COS(RADIANS(JH42)))/2)</f>
        <v>#VALUE!</v>
      </c>
      <c r="KB54" s="356" t="e">
        <f t="shared" si="155"/>
        <v>#VALUE!</v>
      </c>
      <c r="KC54" s="357" t="e">
        <f>KB54*30</f>
        <v>#VALUE!</v>
      </c>
      <c r="KD54" s="289"/>
      <c r="KE54" s="316" t="s">
        <v>68</v>
      </c>
      <c r="KF54" s="317">
        <v>318</v>
      </c>
      <c r="KG54" s="317">
        <f t="shared" si="156"/>
        <v>-18.911954741226136</v>
      </c>
      <c r="KH54" s="354" t="e">
        <f t="shared" si="850"/>
        <v>#VALUE!</v>
      </c>
      <c r="KI54" s="354" t="e">
        <f t="shared" si="157"/>
        <v>#VALUE!</v>
      </c>
      <c r="KJ54" s="354">
        <f t="shared" si="157"/>
        <v>0</v>
      </c>
      <c r="KK54" s="354">
        <f t="shared" si="158"/>
        <v>0</v>
      </c>
      <c r="KL54" s="354" t="e">
        <f>COS(RADIANS(KH42))+TAN(RADIANS(Φ))*COS(RADIANS(KH41))*SIN(RADIANS(KH42))</f>
        <v>#VALUE!</v>
      </c>
      <c r="KM54" s="354" t="e">
        <f>COS(RADIANS(KH54))*COS(RADIANS(KH42))+TAN(RADIANS(KG54))*SIN(RADIANS(KH42))*COS(RADIANS(KH41))</f>
        <v>#VALUE!</v>
      </c>
      <c r="KN54" s="354" t="e">
        <f>SIN(RADIANS(KH42))*SIN(RADIANS(KH41))/COS(RADIANS(Φ))</f>
        <v>#VALUE!</v>
      </c>
      <c r="KO54" s="354" t="e">
        <f t="shared" si="159"/>
        <v>#VALUE!</v>
      </c>
      <c r="KP54" s="354" t="e">
        <f t="shared" si="160"/>
        <v>#VALUE!</v>
      </c>
      <c r="KQ54" s="354" t="e">
        <f t="shared" si="161"/>
        <v>#VALUE!</v>
      </c>
      <c r="KR54" s="354" t="e">
        <f t="shared" si="162"/>
        <v>#VALUE!</v>
      </c>
      <c r="KS54" s="354" t="e">
        <f t="shared" si="163"/>
        <v>#VALUE!</v>
      </c>
      <c r="KT54" s="354" t="e">
        <f t="shared" si="164"/>
        <v>#VALUE!</v>
      </c>
      <c r="KU54" s="354" t="e">
        <f t="shared" si="165"/>
        <v>#VALUE!</v>
      </c>
      <c r="KV54" s="354" t="e">
        <f t="shared" si="166"/>
        <v>#VALUE!</v>
      </c>
      <c r="KW54" s="355" t="e">
        <f t="shared" si="167"/>
        <v>#VALUE!</v>
      </c>
      <c r="KX54" s="355" t="e">
        <f t="shared" si="168"/>
        <v>#VALUE!</v>
      </c>
      <c r="KY54" s="355" t="e">
        <f t="shared" si="169"/>
        <v>#VALUE!</v>
      </c>
      <c r="KZ54" s="354" t="e">
        <f t="shared" si="170"/>
        <v>#VALUE!</v>
      </c>
      <c r="LA54" s="354" t="e">
        <f>KZ54+KI54*((1+COS(RADIANS(KH42)))/2)+KJ54*((1-COS(RADIANS(KH42)))/2)</f>
        <v>#VALUE!</v>
      </c>
      <c r="LB54" s="356" t="e">
        <f t="shared" si="171"/>
        <v>#VALUE!</v>
      </c>
      <c r="LC54" s="357" t="e">
        <f>LB54*30</f>
        <v>#VALUE!</v>
      </c>
      <c r="LD54" s="289"/>
      <c r="LE54" s="316" t="s">
        <v>68</v>
      </c>
      <c r="LF54" s="317">
        <v>318</v>
      </c>
      <c r="LG54" s="317">
        <f t="shared" si="172"/>
        <v>-18.911954741226136</v>
      </c>
      <c r="LH54" s="354" t="e">
        <f t="shared" si="851"/>
        <v>#VALUE!</v>
      </c>
      <c r="LI54" s="354" t="e">
        <f t="shared" si="173"/>
        <v>#VALUE!</v>
      </c>
      <c r="LJ54" s="354">
        <f t="shared" si="173"/>
        <v>0</v>
      </c>
      <c r="LK54" s="354">
        <f t="shared" si="174"/>
        <v>0</v>
      </c>
      <c r="LL54" s="354" t="e">
        <f>COS(RADIANS(LH42))+TAN(RADIANS(Φ))*COS(RADIANS(LH41))*SIN(RADIANS(LH42))</f>
        <v>#VALUE!</v>
      </c>
      <c r="LM54" s="354" t="e">
        <f>COS(RADIANS(LH54))*COS(RADIANS(LH42))+TAN(RADIANS(LG54))*SIN(RADIANS(LH42))*COS(RADIANS(LH41))</f>
        <v>#VALUE!</v>
      </c>
      <c r="LN54" s="354" t="e">
        <f>SIN(RADIANS(LH42))*SIN(RADIANS(LH41))/COS(RADIANS(Φ))</f>
        <v>#VALUE!</v>
      </c>
      <c r="LO54" s="354" t="e">
        <f t="shared" si="175"/>
        <v>#VALUE!</v>
      </c>
      <c r="LP54" s="354" t="e">
        <f t="shared" si="176"/>
        <v>#VALUE!</v>
      </c>
      <c r="LQ54" s="354" t="e">
        <f t="shared" si="177"/>
        <v>#VALUE!</v>
      </c>
      <c r="LR54" s="354" t="e">
        <f t="shared" si="178"/>
        <v>#VALUE!</v>
      </c>
      <c r="LS54" s="354" t="e">
        <f t="shared" si="179"/>
        <v>#VALUE!</v>
      </c>
      <c r="LT54" s="354" t="e">
        <f t="shared" si="180"/>
        <v>#VALUE!</v>
      </c>
      <c r="LU54" s="354" t="e">
        <f t="shared" si="181"/>
        <v>#VALUE!</v>
      </c>
      <c r="LV54" s="354" t="e">
        <f t="shared" si="182"/>
        <v>#VALUE!</v>
      </c>
      <c r="LW54" s="355" t="e">
        <f t="shared" si="183"/>
        <v>#VALUE!</v>
      </c>
      <c r="LX54" s="355" t="e">
        <f t="shared" si="184"/>
        <v>#VALUE!</v>
      </c>
      <c r="LY54" s="355" t="e">
        <f t="shared" si="185"/>
        <v>#VALUE!</v>
      </c>
      <c r="LZ54" s="354" t="e">
        <f t="shared" si="186"/>
        <v>#VALUE!</v>
      </c>
      <c r="MA54" s="354" t="e">
        <f>LZ54+LI54*((1+COS(RADIANS(LH42)))/2)+LJ54*((1-COS(RADIANS(LH42)))/2)</f>
        <v>#VALUE!</v>
      </c>
      <c r="MB54" s="356" t="e">
        <f t="shared" si="187"/>
        <v>#VALUE!</v>
      </c>
      <c r="MC54" s="357" t="e">
        <f>MB54*30</f>
        <v>#VALUE!</v>
      </c>
      <c r="MD54" s="289"/>
      <c r="ME54" s="316" t="s">
        <v>68</v>
      </c>
      <c r="MF54" s="317">
        <v>318</v>
      </c>
      <c r="MG54" s="317">
        <f t="shared" si="188"/>
        <v>-18.911954741226136</v>
      </c>
      <c r="MH54" s="354" t="e">
        <f t="shared" si="852"/>
        <v>#VALUE!</v>
      </c>
      <c r="MI54" s="354" t="e">
        <f t="shared" si="189"/>
        <v>#VALUE!</v>
      </c>
      <c r="MJ54" s="354">
        <f t="shared" si="189"/>
        <v>0</v>
      </c>
      <c r="MK54" s="354">
        <f t="shared" si="190"/>
        <v>0</v>
      </c>
      <c r="ML54" s="354" t="e">
        <f>COS(RADIANS(MH42))+TAN(RADIANS(Φ))*COS(RADIANS(MH41))*SIN(RADIANS(MH42))</f>
        <v>#VALUE!</v>
      </c>
      <c r="MM54" s="354" t="e">
        <f>COS(RADIANS(MH54))*COS(RADIANS(MH42))+TAN(RADIANS(MG54))*SIN(RADIANS(MH42))*COS(RADIANS(MH41))</f>
        <v>#VALUE!</v>
      </c>
      <c r="MN54" s="354" t="e">
        <f>SIN(RADIANS(MH42))*SIN(RADIANS(MH41))/COS(RADIANS(Φ))</f>
        <v>#VALUE!</v>
      </c>
      <c r="MO54" s="354" t="e">
        <f t="shared" si="191"/>
        <v>#VALUE!</v>
      </c>
      <c r="MP54" s="354" t="e">
        <f t="shared" si="192"/>
        <v>#VALUE!</v>
      </c>
      <c r="MQ54" s="354" t="e">
        <f t="shared" si="193"/>
        <v>#VALUE!</v>
      </c>
      <c r="MR54" s="354" t="e">
        <f t="shared" si="194"/>
        <v>#VALUE!</v>
      </c>
      <c r="MS54" s="354" t="e">
        <f t="shared" si="195"/>
        <v>#VALUE!</v>
      </c>
      <c r="MT54" s="354" t="e">
        <f t="shared" si="196"/>
        <v>#VALUE!</v>
      </c>
      <c r="MU54" s="354" t="e">
        <f t="shared" si="197"/>
        <v>#VALUE!</v>
      </c>
      <c r="MV54" s="354" t="e">
        <f t="shared" si="198"/>
        <v>#VALUE!</v>
      </c>
      <c r="MW54" s="355" t="e">
        <f t="shared" si="199"/>
        <v>#VALUE!</v>
      </c>
      <c r="MX54" s="355" t="e">
        <f t="shared" si="200"/>
        <v>#VALUE!</v>
      </c>
      <c r="MY54" s="355" t="e">
        <f t="shared" si="201"/>
        <v>#VALUE!</v>
      </c>
      <c r="MZ54" s="354" t="e">
        <f t="shared" si="202"/>
        <v>#VALUE!</v>
      </c>
      <c r="NA54" s="354" t="e">
        <f>MZ54+MI54*((1+COS(RADIANS(MH42)))/2)+MJ54*((1-COS(RADIANS(MH42)))/2)</f>
        <v>#VALUE!</v>
      </c>
      <c r="NB54" s="356" t="e">
        <f t="shared" si="203"/>
        <v>#VALUE!</v>
      </c>
      <c r="NC54" s="357" t="e">
        <f>NB54*30</f>
        <v>#VALUE!</v>
      </c>
      <c r="ND54" s="289"/>
      <c r="NE54" s="316" t="s">
        <v>68</v>
      </c>
      <c r="NF54" s="317">
        <v>318</v>
      </c>
      <c r="NG54" s="317">
        <f t="shared" si="204"/>
        <v>-18.911954741226136</v>
      </c>
      <c r="NH54" s="354" t="e">
        <f t="shared" si="853"/>
        <v>#VALUE!</v>
      </c>
      <c r="NI54" s="354" t="e">
        <f t="shared" si="205"/>
        <v>#VALUE!</v>
      </c>
      <c r="NJ54" s="354">
        <f t="shared" si="205"/>
        <v>0</v>
      </c>
      <c r="NK54" s="354">
        <f t="shared" si="206"/>
        <v>0</v>
      </c>
      <c r="NL54" s="354" t="e">
        <f>COS(RADIANS(NH42))+TAN(RADIANS(Φ))*COS(RADIANS(NH41))*SIN(RADIANS(NH42))</f>
        <v>#VALUE!</v>
      </c>
      <c r="NM54" s="354" t="e">
        <f>COS(RADIANS(NH54))*COS(RADIANS(NH42))+TAN(RADIANS(NG54))*SIN(RADIANS(NH42))*COS(RADIANS(NH41))</f>
        <v>#VALUE!</v>
      </c>
      <c r="NN54" s="354" t="e">
        <f>SIN(RADIANS(NH42))*SIN(RADIANS(NH41))/COS(RADIANS(Φ))</f>
        <v>#VALUE!</v>
      </c>
      <c r="NO54" s="354" t="e">
        <f t="shared" si="207"/>
        <v>#VALUE!</v>
      </c>
      <c r="NP54" s="354" t="e">
        <f t="shared" si="208"/>
        <v>#VALUE!</v>
      </c>
      <c r="NQ54" s="354" t="e">
        <f t="shared" si="209"/>
        <v>#VALUE!</v>
      </c>
      <c r="NR54" s="354" t="e">
        <f t="shared" si="210"/>
        <v>#VALUE!</v>
      </c>
      <c r="NS54" s="354" t="e">
        <f t="shared" si="211"/>
        <v>#VALUE!</v>
      </c>
      <c r="NT54" s="354" t="e">
        <f t="shared" si="212"/>
        <v>#VALUE!</v>
      </c>
      <c r="NU54" s="354" t="e">
        <f t="shared" si="213"/>
        <v>#VALUE!</v>
      </c>
      <c r="NV54" s="354" t="e">
        <f t="shared" si="214"/>
        <v>#VALUE!</v>
      </c>
      <c r="NW54" s="355" t="e">
        <f t="shared" si="215"/>
        <v>#VALUE!</v>
      </c>
      <c r="NX54" s="355" t="e">
        <f t="shared" si="216"/>
        <v>#VALUE!</v>
      </c>
      <c r="NY54" s="355" t="e">
        <f t="shared" si="217"/>
        <v>#VALUE!</v>
      </c>
      <c r="NZ54" s="354" t="e">
        <f t="shared" si="218"/>
        <v>#VALUE!</v>
      </c>
      <c r="OA54" s="354" t="e">
        <f>NZ54+NI54*((1+COS(RADIANS(NH42)))/2)+NJ54*((1-COS(RADIANS(NH42)))/2)</f>
        <v>#VALUE!</v>
      </c>
      <c r="OB54" s="356" t="e">
        <f t="shared" si="219"/>
        <v>#VALUE!</v>
      </c>
      <c r="OC54" s="357" t="e">
        <f>OB54*30</f>
        <v>#VALUE!</v>
      </c>
      <c r="OD54" s="289"/>
      <c r="OE54" s="316" t="s">
        <v>68</v>
      </c>
      <c r="OF54" s="317">
        <v>318</v>
      </c>
      <c r="OG54" s="317">
        <f t="shared" si="220"/>
        <v>-18.911954741226136</v>
      </c>
      <c r="OH54" s="354" t="e">
        <f t="shared" si="854"/>
        <v>#VALUE!</v>
      </c>
      <c r="OI54" s="354" t="e">
        <f t="shared" si="221"/>
        <v>#VALUE!</v>
      </c>
      <c r="OJ54" s="354">
        <f t="shared" si="221"/>
        <v>0</v>
      </c>
      <c r="OK54" s="354">
        <f t="shared" si="222"/>
        <v>0</v>
      </c>
      <c r="OL54" s="354" t="e">
        <f>COS(RADIANS(OH42))+TAN(RADIANS(Φ))*COS(RADIANS(OH41))*SIN(RADIANS(OH42))</f>
        <v>#VALUE!</v>
      </c>
      <c r="OM54" s="354" t="e">
        <f>COS(RADIANS(OH54))*COS(RADIANS(OH42))+TAN(RADIANS(OG54))*SIN(RADIANS(OH42))*COS(RADIANS(OH41))</f>
        <v>#VALUE!</v>
      </c>
      <c r="ON54" s="354" t="e">
        <f>SIN(RADIANS(OH42))*SIN(RADIANS(OH41))/COS(RADIANS(Φ))</f>
        <v>#VALUE!</v>
      </c>
      <c r="OO54" s="354" t="e">
        <f t="shared" si="223"/>
        <v>#VALUE!</v>
      </c>
      <c r="OP54" s="354" t="e">
        <f t="shared" si="224"/>
        <v>#VALUE!</v>
      </c>
      <c r="OQ54" s="354" t="e">
        <f t="shared" si="225"/>
        <v>#VALUE!</v>
      </c>
      <c r="OR54" s="354" t="e">
        <f t="shared" si="226"/>
        <v>#VALUE!</v>
      </c>
      <c r="OS54" s="354" t="e">
        <f t="shared" si="227"/>
        <v>#VALUE!</v>
      </c>
      <c r="OT54" s="354" t="e">
        <f t="shared" si="228"/>
        <v>#VALUE!</v>
      </c>
      <c r="OU54" s="354" t="e">
        <f t="shared" si="229"/>
        <v>#VALUE!</v>
      </c>
      <c r="OV54" s="354" t="e">
        <f t="shared" si="230"/>
        <v>#VALUE!</v>
      </c>
      <c r="OW54" s="355" t="e">
        <f t="shared" si="231"/>
        <v>#VALUE!</v>
      </c>
      <c r="OX54" s="355" t="e">
        <f t="shared" si="232"/>
        <v>#VALUE!</v>
      </c>
      <c r="OY54" s="355" t="e">
        <f t="shared" si="233"/>
        <v>#VALUE!</v>
      </c>
      <c r="OZ54" s="354" t="e">
        <f t="shared" si="234"/>
        <v>#VALUE!</v>
      </c>
      <c r="PA54" s="354" t="e">
        <f>OZ54+OI54*((1+COS(RADIANS(OH42)))/2)+OJ54*((1-COS(RADIANS(OH42)))/2)</f>
        <v>#VALUE!</v>
      </c>
      <c r="PB54" s="356" t="e">
        <f t="shared" si="235"/>
        <v>#VALUE!</v>
      </c>
      <c r="PC54" s="357" t="e">
        <f>PB54*30</f>
        <v>#VALUE!</v>
      </c>
      <c r="PD54" s="289"/>
      <c r="PE54" s="316" t="s">
        <v>68</v>
      </c>
      <c r="PF54" s="317">
        <v>318</v>
      </c>
      <c r="PG54" s="317">
        <f t="shared" si="236"/>
        <v>-18.911954741226136</v>
      </c>
      <c r="PH54" s="354" t="e">
        <f t="shared" si="855"/>
        <v>#VALUE!</v>
      </c>
      <c r="PI54" s="354" t="e">
        <f t="shared" si="237"/>
        <v>#VALUE!</v>
      </c>
      <c r="PJ54" s="354">
        <f t="shared" si="237"/>
        <v>0</v>
      </c>
      <c r="PK54" s="354">
        <f t="shared" si="238"/>
        <v>0</v>
      </c>
      <c r="PL54" s="354" t="e">
        <f>COS(RADIANS(PH42))+TAN(RADIANS(Φ))*COS(RADIANS(PH41))*SIN(RADIANS(PH42))</f>
        <v>#VALUE!</v>
      </c>
      <c r="PM54" s="354" t="e">
        <f>COS(RADIANS(PH54))*COS(RADIANS(PH42))+TAN(RADIANS(PG54))*SIN(RADIANS(PH42))*COS(RADIANS(PH41))</f>
        <v>#VALUE!</v>
      </c>
      <c r="PN54" s="354" t="e">
        <f>SIN(RADIANS(PH42))*SIN(RADIANS(PH41))/COS(RADIANS(Φ))</f>
        <v>#VALUE!</v>
      </c>
      <c r="PO54" s="354" t="e">
        <f t="shared" si="239"/>
        <v>#VALUE!</v>
      </c>
      <c r="PP54" s="354" t="e">
        <f t="shared" si="240"/>
        <v>#VALUE!</v>
      </c>
      <c r="PQ54" s="354" t="e">
        <f t="shared" si="241"/>
        <v>#VALUE!</v>
      </c>
      <c r="PR54" s="354" t="e">
        <f t="shared" si="242"/>
        <v>#VALUE!</v>
      </c>
      <c r="PS54" s="354" t="e">
        <f t="shared" si="243"/>
        <v>#VALUE!</v>
      </c>
      <c r="PT54" s="354" t="e">
        <f t="shared" si="244"/>
        <v>#VALUE!</v>
      </c>
      <c r="PU54" s="354" t="e">
        <f t="shared" si="245"/>
        <v>#VALUE!</v>
      </c>
      <c r="PV54" s="354" t="e">
        <f t="shared" si="246"/>
        <v>#VALUE!</v>
      </c>
      <c r="PW54" s="355" t="e">
        <f t="shared" si="247"/>
        <v>#VALUE!</v>
      </c>
      <c r="PX54" s="355" t="e">
        <f t="shared" si="248"/>
        <v>#VALUE!</v>
      </c>
      <c r="PY54" s="355" t="e">
        <f t="shared" si="249"/>
        <v>#VALUE!</v>
      </c>
      <c r="PZ54" s="354" t="e">
        <f t="shared" si="250"/>
        <v>#VALUE!</v>
      </c>
      <c r="QA54" s="354" t="e">
        <f>PZ54+PI54*((1+COS(RADIANS(PH42)))/2)+PJ54*((1-COS(RADIANS(PH42)))/2)</f>
        <v>#VALUE!</v>
      </c>
      <c r="QB54" s="356" t="e">
        <f t="shared" si="251"/>
        <v>#VALUE!</v>
      </c>
      <c r="QC54" s="357" t="e">
        <f>QB54*30</f>
        <v>#VALUE!</v>
      </c>
      <c r="QD54" s="289"/>
      <c r="QE54" s="316" t="s">
        <v>68</v>
      </c>
      <c r="QF54" s="317">
        <v>318</v>
      </c>
      <c r="QG54" s="317">
        <f t="shared" si="252"/>
        <v>-18.911954741226136</v>
      </c>
      <c r="QH54" s="354" t="e">
        <f t="shared" si="856"/>
        <v>#VALUE!</v>
      </c>
      <c r="QI54" s="354" t="e">
        <f t="shared" si="253"/>
        <v>#VALUE!</v>
      </c>
      <c r="QJ54" s="354">
        <f t="shared" si="253"/>
        <v>0</v>
      </c>
      <c r="QK54" s="354">
        <f t="shared" si="254"/>
        <v>0</v>
      </c>
      <c r="QL54" s="354" t="e">
        <f>COS(RADIANS(QH42))+TAN(RADIANS(Φ))*COS(RADIANS(QH41))*SIN(RADIANS(QH42))</f>
        <v>#VALUE!</v>
      </c>
      <c r="QM54" s="354" t="e">
        <f>COS(RADIANS(QH54))*COS(RADIANS(QH42))+TAN(RADIANS(QG54))*SIN(RADIANS(QH42))*COS(RADIANS(QH41))</f>
        <v>#VALUE!</v>
      </c>
      <c r="QN54" s="354" t="e">
        <f>SIN(RADIANS(QH42))*SIN(RADIANS(QH41))/COS(RADIANS(Φ))</f>
        <v>#VALUE!</v>
      </c>
      <c r="QO54" s="354" t="e">
        <f t="shared" si="255"/>
        <v>#VALUE!</v>
      </c>
      <c r="QP54" s="354" t="e">
        <f t="shared" si="256"/>
        <v>#VALUE!</v>
      </c>
      <c r="QQ54" s="354" t="e">
        <f t="shared" si="257"/>
        <v>#VALUE!</v>
      </c>
      <c r="QR54" s="354" t="e">
        <f t="shared" si="258"/>
        <v>#VALUE!</v>
      </c>
      <c r="QS54" s="354" t="e">
        <f t="shared" si="259"/>
        <v>#VALUE!</v>
      </c>
      <c r="QT54" s="354" t="e">
        <f t="shared" si="260"/>
        <v>#VALUE!</v>
      </c>
      <c r="QU54" s="354" t="e">
        <f t="shared" si="261"/>
        <v>#VALUE!</v>
      </c>
      <c r="QV54" s="354" t="e">
        <f t="shared" si="262"/>
        <v>#VALUE!</v>
      </c>
      <c r="QW54" s="355" t="e">
        <f t="shared" si="263"/>
        <v>#VALUE!</v>
      </c>
      <c r="QX54" s="355" t="e">
        <f t="shared" si="264"/>
        <v>#VALUE!</v>
      </c>
      <c r="QY54" s="355" t="e">
        <f t="shared" si="265"/>
        <v>#VALUE!</v>
      </c>
      <c r="QZ54" s="354" t="e">
        <f t="shared" si="266"/>
        <v>#VALUE!</v>
      </c>
      <c r="RA54" s="354" t="e">
        <f>QZ54+QI54*((1+COS(RADIANS(QH42)))/2)+QJ54*((1-COS(RADIANS(QH42)))/2)</f>
        <v>#VALUE!</v>
      </c>
      <c r="RB54" s="356" t="e">
        <f t="shared" si="267"/>
        <v>#VALUE!</v>
      </c>
      <c r="RC54" s="357" t="e">
        <f>RB54*30</f>
        <v>#VALUE!</v>
      </c>
      <c r="RD54" s="289"/>
      <c r="RE54" s="316" t="s">
        <v>68</v>
      </c>
      <c r="RF54" s="317">
        <v>318</v>
      </c>
      <c r="RG54" s="317">
        <f t="shared" si="268"/>
        <v>-18.911954741226136</v>
      </c>
      <c r="RH54" s="354" t="e">
        <f t="shared" si="857"/>
        <v>#VALUE!</v>
      </c>
      <c r="RI54" s="354" t="e">
        <f t="shared" si="269"/>
        <v>#VALUE!</v>
      </c>
      <c r="RJ54" s="354">
        <f t="shared" si="269"/>
        <v>0</v>
      </c>
      <c r="RK54" s="354">
        <f t="shared" si="270"/>
        <v>0</v>
      </c>
      <c r="RL54" s="354" t="e">
        <f>COS(RADIANS(RH42))+TAN(RADIANS(Φ))*COS(RADIANS(RH41))*SIN(RADIANS(RH42))</f>
        <v>#VALUE!</v>
      </c>
      <c r="RM54" s="354" t="e">
        <f>COS(RADIANS(RH54))*COS(RADIANS(RH42))+TAN(RADIANS(RG54))*SIN(RADIANS(RH42))*COS(RADIANS(RH41))</f>
        <v>#VALUE!</v>
      </c>
      <c r="RN54" s="354" t="e">
        <f>SIN(RADIANS(RH42))*SIN(RADIANS(RH41))/COS(RADIANS(Φ))</f>
        <v>#VALUE!</v>
      </c>
      <c r="RO54" s="354" t="e">
        <f t="shared" si="271"/>
        <v>#VALUE!</v>
      </c>
      <c r="RP54" s="354" t="e">
        <f t="shared" si="272"/>
        <v>#VALUE!</v>
      </c>
      <c r="RQ54" s="354" t="e">
        <f t="shared" si="273"/>
        <v>#VALUE!</v>
      </c>
      <c r="RR54" s="354" t="e">
        <f t="shared" si="274"/>
        <v>#VALUE!</v>
      </c>
      <c r="RS54" s="354" t="e">
        <f t="shared" si="275"/>
        <v>#VALUE!</v>
      </c>
      <c r="RT54" s="354" t="e">
        <f t="shared" si="276"/>
        <v>#VALUE!</v>
      </c>
      <c r="RU54" s="354" t="e">
        <f t="shared" si="277"/>
        <v>#VALUE!</v>
      </c>
      <c r="RV54" s="354" t="e">
        <f t="shared" si="278"/>
        <v>#VALUE!</v>
      </c>
      <c r="RW54" s="355" t="e">
        <f t="shared" si="279"/>
        <v>#VALUE!</v>
      </c>
      <c r="RX54" s="355" t="e">
        <f t="shared" si="280"/>
        <v>#VALUE!</v>
      </c>
      <c r="RY54" s="355" t="e">
        <f t="shared" si="281"/>
        <v>#VALUE!</v>
      </c>
      <c r="RZ54" s="354" t="e">
        <f t="shared" si="282"/>
        <v>#VALUE!</v>
      </c>
      <c r="SA54" s="354" t="e">
        <f>RZ54+RI54*((1+COS(RADIANS(RH42)))/2)+RJ54*((1-COS(RADIANS(RH42)))/2)</f>
        <v>#VALUE!</v>
      </c>
      <c r="SB54" s="356" t="e">
        <f t="shared" si="283"/>
        <v>#VALUE!</v>
      </c>
      <c r="SC54" s="357" t="e">
        <f>SB54*30</f>
        <v>#VALUE!</v>
      </c>
      <c r="SD54" s="289"/>
      <c r="SE54" s="316" t="s">
        <v>68</v>
      </c>
      <c r="SF54" s="317">
        <v>318</v>
      </c>
      <c r="SG54" s="317">
        <f t="shared" si="284"/>
        <v>-18.911954741226136</v>
      </c>
      <c r="SH54" s="354" t="e">
        <f t="shared" si="858"/>
        <v>#VALUE!</v>
      </c>
      <c r="SI54" s="354" t="e">
        <f t="shared" si="285"/>
        <v>#VALUE!</v>
      </c>
      <c r="SJ54" s="354">
        <f t="shared" si="285"/>
        <v>0</v>
      </c>
      <c r="SK54" s="354">
        <f t="shared" si="286"/>
        <v>0</v>
      </c>
      <c r="SL54" s="354" t="e">
        <f>COS(RADIANS(SH42))+TAN(RADIANS(Φ))*COS(RADIANS(SH41))*SIN(RADIANS(SH42))</f>
        <v>#VALUE!</v>
      </c>
      <c r="SM54" s="354" t="e">
        <f>COS(RADIANS(SH54))*COS(RADIANS(SH42))+TAN(RADIANS(SG54))*SIN(RADIANS(SH42))*COS(RADIANS(SH41))</f>
        <v>#VALUE!</v>
      </c>
      <c r="SN54" s="354" t="e">
        <f>SIN(RADIANS(SH42))*SIN(RADIANS(SH41))/COS(RADIANS(Φ))</f>
        <v>#VALUE!</v>
      </c>
      <c r="SO54" s="354" t="e">
        <f t="shared" si="287"/>
        <v>#VALUE!</v>
      </c>
      <c r="SP54" s="354" t="e">
        <f t="shared" si="288"/>
        <v>#VALUE!</v>
      </c>
      <c r="SQ54" s="354" t="e">
        <f t="shared" si="289"/>
        <v>#VALUE!</v>
      </c>
      <c r="SR54" s="354" t="e">
        <f t="shared" si="290"/>
        <v>#VALUE!</v>
      </c>
      <c r="SS54" s="354" t="e">
        <f t="shared" si="291"/>
        <v>#VALUE!</v>
      </c>
      <c r="ST54" s="354" t="e">
        <f t="shared" si="292"/>
        <v>#VALUE!</v>
      </c>
      <c r="SU54" s="354" t="e">
        <f t="shared" si="293"/>
        <v>#VALUE!</v>
      </c>
      <c r="SV54" s="354" t="e">
        <f t="shared" si="294"/>
        <v>#VALUE!</v>
      </c>
      <c r="SW54" s="355" t="e">
        <f t="shared" si="295"/>
        <v>#VALUE!</v>
      </c>
      <c r="SX54" s="355" t="e">
        <f t="shared" si="296"/>
        <v>#VALUE!</v>
      </c>
      <c r="SY54" s="355" t="e">
        <f t="shared" si="297"/>
        <v>#VALUE!</v>
      </c>
      <c r="SZ54" s="354" t="e">
        <f t="shared" si="298"/>
        <v>#VALUE!</v>
      </c>
      <c r="TA54" s="354" t="e">
        <f>SZ54+SI54*((1+COS(RADIANS(SH42)))/2)+SJ54*((1-COS(RADIANS(SH42)))/2)</f>
        <v>#VALUE!</v>
      </c>
      <c r="TB54" s="356" t="e">
        <f t="shared" si="299"/>
        <v>#VALUE!</v>
      </c>
      <c r="TC54" s="357" t="e">
        <f>TB54*30</f>
        <v>#VALUE!</v>
      </c>
      <c r="TD54" s="289"/>
      <c r="TE54" s="316" t="s">
        <v>68</v>
      </c>
      <c r="TF54" s="317">
        <v>318</v>
      </c>
      <c r="TG54" s="317">
        <f t="shared" si="300"/>
        <v>-18.911954741226136</v>
      </c>
      <c r="TH54" s="354" t="e">
        <f t="shared" si="859"/>
        <v>#VALUE!</v>
      </c>
      <c r="TI54" s="354" t="e">
        <f t="shared" si="301"/>
        <v>#VALUE!</v>
      </c>
      <c r="TJ54" s="354">
        <f t="shared" si="301"/>
        <v>0</v>
      </c>
      <c r="TK54" s="354">
        <f t="shared" si="302"/>
        <v>0</v>
      </c>
      <c r="TL54" s="354" t="e">
        <f>COS(RADIANS(TH42))+TAN(RADIANS(Φ))*COS(RADIANS(TH41))*SIN(RADIANS(TH42))</f>
        <v>#VALUE!</v>
      </c>
      <c r="TM54" s="354" t="e">
        <f>COS(RADIANS(TH54))*COS(RADIANS(TH42))+TAN(RADIANS(TG54))*SIN(RADIANS(TH42))*COS(RADIANS(TH41))</f>
        <v>#VALUE!</v>
      </c>
      <c r="TN54" s="354" t="e">
        <f>SIN(RADIANS(TH42))*SIN(RADIANS(TH41))/COS(RADIANS(Φ))</f>
        <v>#VALUE!</v>
      </c>
      <c r="TO54" s="354" t="e">
        <f t="shared" si="303"/>
        <v>#VALUE!</v>
      </c>
      <c r="TP54" s="354" t="e">
        <f t="shared" si="304"/>
        <v>#VALUE!</v>
      </c>
      <c r="TQ54" s="354" t="e">
        <f t="shared" si="305"/>
        <v>#VALUE!</v>
      </c>
      <c r="TR54" s="354" t="e">
        <f t="shared" si="306"/>
        <v>#VALUE!</v>
      </c>
      <c r="TS54" s="354" t="e">
        <f t="shared" si="307"/>
        <v>#VALUE!</v>
      </c>
      <c r="TT54" s="354" t="e">
        <f t="shared" si="308"/>
        <v>#VALUE!</v>
      </c>
      <c r="TU54" s="354" t="e">
        <f t="shared" si="309"/>
        <v>#VALUE!</v>
      </c>
      <c r="TV54" s="354" t="e">
        <f t="shared" si="310"/>
        <v>#VALUE!</v>
      </c>
      <c r="TW54" s="355" t="e">
        <f t="shared" si="311"/>
        <v>#VALUE!</v>
      </c>
      <c r="TX54" s="355" t="e">
        <f t="shared" si="312"/>
        <v>#VALUE!</v>
      </c>
      <c r="TY54" s="355" t="e">
        <f t="shared" si="313"/>
        <v>#VALUE!</v>
      </c>
      <c r="TZ54" s="354" t="e">
        <f t="shared" si="314"/>
        <v>#VALUE!</v>
      </c>
      <c r="UA54" s="354" t="e">
        <f>TZ54+TI54*((1+COS(RADIANS(TH42)))/2)+TJ54*((1-COS(RADIANS(TH42)))/2)</f>
        <v>#VALUE!</v>
      </c>
      <c r="UB54" s="356" t="e">
        <f t="shared" si="315"/>
        <v>#VALUE!</v>
      </c>
      <c r="UC54" s="357" t="e">
        <f>UB54*30</f>
        <v>#VALUE!</v>
      </c>
      <c r="UD54" s="289"/>
      <c r="UE54" s="316" t="s">
        <v>68</v>
      </c>
      <c r="UF54" s="317">
        <v>318</v>
      </c>
      <c r="UG54" s="317">
        <f t="shared" si="316"/>
        <v>-18.911954741226136</v>
      </c>
      <c r="UH54" s="354" t="e">
        <f t="shared" si="860"/>
        <v>#VALUE!</v>
      </c>
      <c r="UI54" s="354" t="e">
        <f t="shared" si="317"/>
        <v>#VALUE!</v>
      </c>
      <c r="UJ54" s="354">
        <f t="shared" si="317"/>
        <v>0</v>
      </c>
      <c r="UK54" s="354">
        <f t="shared" si="318"/>
        <v>0</v>
      </c>
      <c r="UL54" s="354" t="e">
        <f>COS(RADIANS(UH42))+TAN(RADIANS(Φ))*COS(RADIANS(UH41))*SIN(RADIANS(UH42))</f>
        <v>#VALUE!</v>
      </c>
      <c r="UM54" s="354" t="e">
        <f>COS(RADIANS(UH54))*COS(RADIANS(UH42))+TAN(RADIANS(UG54))*SIN(RADIANS(UH42))*COS(RADIANS(UH41))</f>
        <v>#VALUE!</v>
      </c>
      <c r="UN54" s="354" t="e">
        <f>SIN(RADIANS(UH42))*SIN(RADIANS(UH41))/COS(RADIANS(Φ))</f>
        <v>#VALUE!</v>
      </c>
      <c r="UO54" s="354" t="e">
        <f t="shared" si="319"/>
        <v>#VALUE!</v>
      </c>
      <c r="UP54" s="354" t="e">
        <f t="shared" si="320"/>
        <v>#VALUE!</v>
      </c>
      <c r="UQ54" s="354" t="e">
        <f t="shared" si="321"/>
        <v>#VALUE!</v>
      </c>
      <c r="UR54" s="354" t="e">
        <f t="shared" si="322"/>
        <v>#VALUE!</v>
      </c>
      <c r="US54" s="354" t="e">
        <f t="shared" si="323"/>
        <v>#VALUE!</v>
      </c>
      <c r="UT54" s="354" t="e">
        <f t="shared" si="324"/>
        <v>#VALUE!</v>
      </c>
      <c r="UU54" s="354" t="e">
        <f t="shared" si="325"/>
        <v>#VALUE!</v>
      </c>
      <c r="UV54" s="354" t="e">
        <f t="shared" si="326"/>
        <v>#VALUE!</v>
      </c>
      <c r="UW54" s="355" t="e">
        <f t="shared" si="327"/>
        <v>#VALUE!</v>
      </c>
      <c r="UX54" s="355" t="e">
        <f t="shared" si="328"/>
        <v>#VALUE!</v>
      </c>
      <c r="UY54" s="355" t="e">
        <f t="shared" si="329"/>
        <v>#VALUE!</v>
      </c>
      <c r="UZ54" s="354" t="e">
        <f t="shared" si="330"/>
        <v>#VALUE!</v>
      </c>
      <c r="VA54" s="354" t="e">
        <f>UZ54+UI54*((1+COS(RADIANS(UH42)))/2)+UJ54*((1-COS(RADIANS(UH42)))/2)</f>
        <v>#VALUE!</v>
      </c>
      <c r="VB54" s="356" t="e">
        <f t="shared" si="331"/>
        <v>#VALUE!</v>
      </c>
      <c r="VC54" s="357" t="e">
        <f>VB54*30</f>
        <v>#VALUE!</v>
      </c>
      <c r="VD54" s="289"/>
      <c r="VE54" s="316" t="s">
        <v>68</v>
      </c>
      <c r="VF54" s="317">
        <v>318</v>
      </c>
      <c r="VG54" s="317">
        <f t="shared" si="332"/>
        <v>-18.911954741226136</v>
      </c>
      <c r="VH54" s="354" t="e">
        <f t="shared" si="861"/>
        <v>#VALUE!</v>
      </c>
      <c r="VI54" s="354" t="e">
        <f t="shared" si="333"/>
        <v>#VALUE!</v>
      </c>
      <c r="VJ54" s="354">
        <f t="shared" si="333"/>
        <v>0</v>
      </c>
      <c r="VK54" s="354">
        <f t="shared" si="334"/>
        <v>0</v>
      </c>
      <c r="VL54" s="354" t="e">
        <f>COS(RADIANS(VH42))+TAN(RADIANS(Φ))*COS(RADIANS(VH41))*SIN(RADIANS(VH42))</f>
        <v>#VALUE!</v>
      </c>
      <c r="VM54" s="354" t="e">
        <f>COS(RADIANS(VH54))*COS(RADIANS(VH42))+TAN(RADIANS(VG54))*SIN(RADIANS(VH42))*COS(RADIANS(VH41))</f>
        <v>#VALUE!</v>
      </c>
      <c r="VN54" s="354" t="e">
        <f>SIN(RADIANS(VH42))*SIN(RADIANS(VH41))/COS(RADIANS(Φ))</f>
        <v>#VALUE!</v>
      </c>
      <c r="VO54" s="354" t="e">
        <f t="shared" si="335"/>
        <v>#VALUE!</v>
      </c>
      <c r="VP54" s="354" t="e">
        <f t="shared" si="336"/>
        <v>#VALUE!</v>
      </c>
      <c r="VQ54" s="354" t="e">
        <f t="shared" si="337"/>
        <v>#VALUE!</v>
      </c>
      <c r="VR54" s="354" t="e">
        <f t="shared" si="338"/>
        <v>#VALUE!</v>
      </c>
      <c r="VS54" s="354" t="e">
        <f t="shared" si="339"/>
        <v>#VALUE!</v>
      </c>
      <c r="VT54" s="354" t="e">
        <f t="shared" si="340"/>
        <v>#VALUE!</v>
      </c>
      <c r="VU54" s="354" t="e">
        <f t="shared" si="341"/>
        <v>#VALUE!</v>
      </c>
      <c r="VV54" s="354" t="e">
        <f t="shared" si="342"/>
        <v>#VALUE!</v>
      </c>
      <c r="VW54" s="355" t="e">
        <f t="shared" si="343"/>
        <v>#VALUE!</v>
      </c>
      <c r="VX54" s="355" t="e">
        <f t="shared" si="344"/>
        <v>#VALUE!</v>
      </c>
      <c r="VY54" s="355" t="e">
        <f t="shared" si="345"/>
        <v>#VALUE!</v>
      </c>
      <c r="VZ54" s="354" t="e">
        <f t="shared" si="346"/>
        <v>#VALUE!</v>
      </c>
      <c r="WA54" s="354" t="e">
        <f>VZ54+VI54*((1+COS(RADIANS(VH42)))/2)+VJ54*((1-COS(RADIANS(VH42)))/2)</f>
        <v>#VALUE!</v>
      </c>
      <c r="WB54" s="356" t="e">
        <f t="shared" si="347"/>
        <v>#VALUE!</v>
      </c>
      <c r="WC54" s="357" t="e">
        <f>WB54*30</f>
        <v>#VALUE!</v>
      </c>
      <c r="WD54" s="289"/>
      <c r="WE54" s="316" t="s">
        <v>68</v>
      </c>
      <c r="WF54" s="317">
        <v>318</v>
      </c>
      <c r="WG54" s="317">
        <f t="shared" si="348"/>
        <v>-18.911954741226136</v>
      </c>
      <c r="WH54" s="354" t="e">
        <f t="shared" si="862"/>
        <v>#VALUE!</v>
      </c>
      <c r="WI54" s="354" t="e">
        <f t="shared" si="349"/>
        <v>#VALUE!</v>
      </c>
      <c r="WJ54" s="354">
        <f t="shared" si="349"/>
        <v>0</v>
      </c>
      <c r="WK54" s="354">
        <f t="shared" si="350"/>
        <v>0</v>
      </c>
      <c r="WL54" s="354" t="e">
        <f>COS(RADIANS(WH42))+TAN(RADIANS(Φ))*COS(RADIANS(WH41))*SIN(RADIANS(WH42))</f>
        <v>#VALUE!</v>
      </c>
      <c r="WM54" s="354" t="e">
        <f>COS(RADIANS(WH54))*COS(RADIANS(WH42))+TAN(RADIANS(WG54))*SIN(RADIANS(WH42))*COS(RADIANS(WH41))</f>
        <v>#VALUE!</v>
      </c>
      <c r="WN54" s="354" t="e">
        <f>SIN(RADIANS(WH42))*SIN(RADIANS(WH41))/COS(RADIANS(Φ))</f>
        <v>#VALUE!</v>
      </c>
      <c r="WO54" s="354" t="e">
        <f t="shared" si="351"/>
        <v>#VALUE!</v>
      </c>
      <c r="WP54" s="354" t="e">
        <f t="shared" si="352"/>
        <v>#VALUE!</v>
      </c>
      <c r="WQ54" s="354" t="e">
        <f t="shared" si="353"/>
        <v>#VALUE!</v>
      </c>
      <c r="WR54" s="354" t="e">
        <f t="shared" si="354"/>
        <v>#VALUE!</v>
      </c>
      <c r="WS54" s="354" t="e">
        <f t="shared" si="355"/>
        <v>#VALUE!</v>
      </c>
      <c r="WT54" s="354" t="e">
        <f t="shared" si="356"/>
        <v>#VALUE!</v>
      </c>
      <c r="WU54" s="354" t="e">
        <f t="shared" si="357"/>
        <v>#VALUE!</v>
      </c>
      <c r="WV54" s="354" t="e">
        <f t="shared" si="358"/>
        <v>#VALUE!</v>
      </c>
      <c r="WW54" s="355" t="e">
        <f t="shared" si="359"/>
        <v>#VALUE!</v>
      </c>
      <c r="WX54" s="355" t="e">
        <f t="shared" si="360"/>
        <v>#VALUE!</v>
      </c>
      <c r="WY54" s="355" t="e">
        <f t="shared" si="361"/>
        <v>#VALUE!</v>
      </c>
      <c r="WZ54" s="354" t="e">
        <f t="shared" si="362"/>
        <v>#VALUE!</v>
      </c>
      <c r="XA54" s="354" t="e">
        <f>WZ54+WI54*((1+COS(RADIANS(WH42)))/2)+WJ54*((1-COS(RADIANS(WH42)))/2)</f>
        <v>#VALUE!</v>
      </c>
      <c r="XB54" s="356" t="e">
        <f t="shared" si="363"/>
        <v>#VALUE!</v>
      </c>
      <c r="XC54" s="357" t="e">
        <f>XB54*30</f>
        <v>#VALUE!</v>
      </c>
      <c r="XD54" s="289"/>
      <c r="XE54" s="316" t="s">
        <v>68</v>
      </c>
      <c r="XF54" s="317">
        <v>318</v>
      </c>
      <c r="XG54" s="317">
        <f t="shared" si="364"/>
        <v>-18.911954741226136</v>
      </c>
      <c r="XH54" s="354" t="e">
        <f t="shared" si="863"/>
        <v>#VALUE!</v>
      </c>
      <c r="XI54" s="354" t="e">
        <f t="shared" si="365"/>
        <v>#VALUE!</v>
      </c>
      <c r="XJ54" s="354">
        <f t="shared" si="365"/>
        <v>0</v>
      </c>
      <c r="XK54" s="354">
        <f t="shared" si="366"/>
        <v>0</v>
      </c>
      <c r="XL54" s="354" t="e">
        <f>COS(RADIANS(XH42))+TAN(RADIANS(Φ))*COS(RADIANS(XH41))*SIN(RADIANS(XH42))</f>
        <v>#VALUE!</v>
      </c>
      <c r="XM54" s="354" t="e">
        <f>COS(RADIANS(XH54))*COS(RADIANS(XH42))+TAN(RADIANS(XG54))*SIN(RADIANS(XH42))*COS(RADIANS(XH41))</f>
        <v>#VALUE!</v>
      </c>
      <c r="XN54" s="354" t="e">
        <f>SIN(RADIANS(XH42))*SIN(RADIANS(XH41))/COS(RADIANS(Φ))</f>
        <v>#VALUE!</v>
      </c>
      <c r="XO54" s="354" t="e">
        <f t="shared" si="367"/>
        <v>#VALUE!</v>
      </c>
      <c r="XP54" s="354" t="e">
        <f t="shared" si="368"/>
        <v>#VALUE!</v>
      </c>
      <c r="XQ54" s="354" t="e">
        <f t="shared" si="369"/>
        <v>#VALUE!</v>
      </c>
      <c r="XR54" s="354" t="e">
        <f t="shared" si="370"/>
        <v>#VALUE!</v>
      </c>
      <c r="XS54" s="354" t="e">
        <f t="shared" si="371"/>
        <v>#VALUE!</v>
      </c>
      <c r="XT54" s="354" t="e">
        <f t="shared" si="372"/>
        <v>#VALUE!</v>
      </c>
      <c r="XU54" s="354" t="e">
        <f t="shared" si="373"/>
        <v>#VALUE!</v>
      </c>
      <c r="XV54" s="354" t="e">
        <f t="shared" si="374"/>
        <v>#VALUE!</v>
      </c>
      <c r="XW54" s="355" t="e">
        <f t="shared" si="375"/>
        <v>#VALUE!</v>
      </c>
      <c r="XX54" s="355" t="e">
        <f t="shared" si="376"/>
        <v>#VALUE!</v>
      </c>
      <c r="XY54" s="355" t="e">
        <f t="shared" si="377"/>
        <v>#VALUE!</v>
      </c>
      <c r="XZ54" s="354" t="e">
        <f t="shared" si="378"/>
        <v>#VALUE!</v>
      </c>
      <c r="YA54" s="354" t="e">
        <f>XZ54+XI54*((1+COS(RADIANS(XH42)))/2)+XJ54*((1-COS(RADIANS(XH42)))/2)</f>
        <v>#VALUE!</v>
      </c>
      <c r="YB54" s="356" t="e">
        <f t="shared" si="379"/>
        <v>#VALUE!</v>
      </c>
      <c r="YC54" s="357" t="e">
        <f>YB54*30</f>
        <v>#VALUE!</v>
      </c>
      <c r="YD54" s="289"/>
      <c r="YE54" s="316" t="s">
        <v>68</v>
      </c>
      <c r="YF54" s="317">
        <v>318</v>
      </c>
      <c r="YG54" s="317">
        <f t="shared" si="380"/>
        <v>-18.911954741226136</v>
      </c>
      <c r="YH54" s="354" t="e">
        <f t="shared" si="864"/>
        <v>#VALUE!</v>
      </c>
      <c r="YI54" s="354" t="e">
        <f t="shared" si="381"/>
        <v>#VALUE!</v>
      </c>
      <c r="YJ54" s="354">
        <f t="shared" si="381"/>
        <v>0</v>
      </c>
      <c r="YK54" s="354">
        <f t="shared" si="382"/>
        <v>0</v>
      </c>
      <c r="YL54" s="354" t="e">
        <f>COS(RADIANS(YH42))+TAN(RADIANS(Φ))*COS(RADIANS(YH41))*SIN(RADIANS(YH42))</f>
        <v>#VALUE!</v>
      </c>
      <c r="YM54" s="354" t="e">
        <f>COS(RADIANS(YH54))*COS(RADIANS(YH42))+TAN(RADIANS(YG54))*SIN(RADIANS(YH42))*COS(RADIANS(YH41))</f>
        <v>#VALUE!</v>
      </c>
      <c r="YN54" s="354" t="e">
        <f>SIN(RADIANS(YH42))*SIN(RADIANS(YH41))/COS(RADIANS(Φ))</f>
        <v>#VALUE!</v>
      </c>
      <c r="YO54" s="354" t="e">
        <f t="shared" si="383"/>
        <v>#VALUE!</v>
      </c>
      <c r="YP54" s="354" t="e">
        <f t="shared" si="384"/>
        <v>#VALUE!</v>
      </c>
      <c r="YQ54" s="354" t="e">
        <f t="shared" si="385"/>
        <v>#VALUE!</v>
      </c>
      <c r="YR54" s="354" t="e">
        <f t="shared" si="386"/>
        <v>#VALUE!</v>
      </c>
      <c r="YS54" s="354" t="e">
        <f t="shared" si="387"/>
        <v>#VALUE!</v>
      </c>
      <c r="YT54" s="354" t="e">
        <f t="shared" si="388"/>
        <v>#VALUE!</v>
      </c>
      <c r="YU54" s="354" t="e">
        <f t="shared" si="389"/>
        <v>#VALUE!</v>
      </c>
      <c r="YV54" s="354" t="e">
        <f t="shared" si="390"/>
        <v>#VALUE!</v>
      </c>
      <c r="YW54" s="355" t="e">
        <f t="shared" si="391"/>
        <v>#VALUE!</v>
      </c>
      <c r="YX54" s="355" t="e">
        <f t="shared" si="392"/>
        <v>#VALUE!</v>
      </c>
      <c r="YY54" s="355" t="e">
        <f t="shared" si="393"/>
        <v>#VALUE!</v>
      </c>
      <c r="YZ54" s="354" t="e">
        <f t="shared" si="394"/>
        <v>#VALUE!</v>
      </c>
      <c r="ZA54" s="354" t="e">
        <f>YZ54+YI54*((1+COS(RADIANS(YH42)))/2)+YJ54*((1-COS(RADIANS(YH42)))/2)</f>
        <v>#VALUE!</v>
      </c>
      <c r="ZB54" s="356" t="e">
        <f t="shared" si="395"/>
        <v>#VALUE!</v>
      </c>
      <c r="ZC54" s="357" t="e">
        <f>ZB54*30</f>
        <v>#VALUE!</v>
      </c>
      <c r="ZD54" s="289"/>
      <c r="ZE54" s="316" t="s">
        <v>68</v>
      </c>
      <c r="ZF54" s="317">
        <v>318</v>
      </c>
      <c r="ZG54" s="317">
        <f t="shared" si="396"/>
        <v>-18.911954741226136</v>
      </c>
      <c r="ZH54" s="354" t="e">
        <f t="shared" si="865"/>
        <v>#VALUE!</v>
      </c>
      <c r="ZI54" s="354" t="e">
        <f t="shared" si="397"/>
        <v>#VALUE!</v>
      </c>
      <c r="ZJ54" s="354">
        <f t="shared" si="397"/>
        <v>0</v>
      </c>
      <c r="ZK54" s="354">
        <f t="shared" si="398"/>
        <v>0</v>
      </c>
      <c r="ZL54" s="354" t="e">
        <f>COS(RADIANS(ZH42))+TAN(RADIANS(Φ))*COS(RADIANS(ZH41))*SIN(RADIANS(ZH42))</f>
        <v>#VALUE!</v>
      </c>
      <c r="ZM54" s="354" t="e">
        <f>COS(RADIANS(ZH54))*COS(RADIANS(ZH42))+TAN(RADIANS(ZG54))*SIN(RADIANS(ZH42))*COS(RADIANS(ZH41))</f>
        <v>#VALUE!</v>
      </c>
      <c r="ZN54" s="354" t="e">
        <f>SIN(RADIANS(ZH42))*SIN(RADIANS(ZH41))/COS(RADIANS(Φ))</f>
        <v>#VALUE!</v>
      </c>
      <c r="ZO54" s="354" t="e">
        <f t="shared" si="399"/>
        <v>#VALUE!</v>
      </c>
      <c r="ZP54" s="354" t="e">
        <f t="shared" si="400"/>
        <v>#VALUE!</v>
      </c>
      <c r="ZQ54" s="354" t="e">
        <f t="shared" si="401"/>
        <v>#VALUE!</v>
      </c>
      <c r="ZR54" s="354" t="e">
        <f t="shared" si="402"/>
        <v>#VALUE!</v>
      </c>
      <c r="ZS54" s="354" t="e">
        <f t="shared" si="403"/>
        <v>#VALUE!</v>
      </c>
      <c r="ZT54" s="354" t="e">
        <f t="shared" si="404"/>
        <v>#VALUE!</v>
      </c>
      <c r="ZU54" s="354" t="e">
        <f t="shared" si="405"/>
        <v>#VALUE!</v>
      </c>
      <c r="ZV54" s="354" t="e">
        <f t="shared" si="406"/>
        <v>#VALUE!</v>
      </c>
      <c r="ZW54" s="355" t="e">
        <f t="shared" si="407"/>
        <v>#VALUE!</v>
      </c>
      <c r="ZX54" s="355" t="e">
        <f t="shared" si="408"/>
        <v>#VALUE!</v>
      </c>
      <c r="ZY54" s="355" t="e">
        <f t="shared" si="409"/>
        <v>#VALUE!</v>
      </c>
      <c r="ZZ54" s="354" t="e">
        <f t="shared" si="410"/>
        <v>#VALUE!</v>
      </c>
      <c r="AAA54" s="354" t="e">
        <f>ZZ54+ZI54*((1+COS(RADIANS(ZH42)))/2)+ZJ54*((1-COS(RADIANS(ZH42)))/2)</f>
        <v>#VALUE!</v>
      </c>
      <c r="AAB54" s="356" t="e">
        <f t="shared" si="411"/>
        <v>#VALUE!</v>
      </c>
      <c r="AAC54" s="357" t="e">
        <f>AAB54*30</f>
        <v>#VALUE!</v>
      </c>
      <c r="AAD54" s="289"/>
      <c r="AAE54" s="316" t="s">
        <v>68</v>
      </c>
      <c r="AAF54" s="317">
        <v>318</v>
      </c>
      <c r="AAG54" s="317">
        <f t="shared" si="412"/>
        <v>-18.911954741226136</v>
      </c>
      <c r="AAH54" s="354" t="e">
        <f t="shared" si="866"/>
        <v>#VALUE!</v>
      </c>
      <c r="AAI54" s="354" t="e">
        <f t="shared" si="413"/>
        <v>#VALUE!</v>
      </c>
      <c r="AAJ54" s="354">
        <f t="shared" si="413"/>
        <v>0</v>
      </c>
      <c r="AAK54" s="354">
        <f t="shared" si="414"/>
        <v>0</v>
      </c>
      <c r="AAL54" s="354" t="e">
        <f>COS(RADIANS(AAH42))+TAN(RADIANS(Φ))*COS(RADIANS(AAH41))*SIN(RADIANS(AAH42))</f>
        <v>#VALUE!</v>
      </c>
      <c r="AAM54" s="354" t="e">
        <f>COS(RADIANS(AAH54))*COS(RADIANS(AAH42))+TAN(RADIANS(AAG54))*SIN(RADIANS(AAH42))*COS(RADIANS(AAH41))</f>
        <v>#VALUE!</v>
      </c>
      <c r="AAN54" s="354" t="e">
        <f>SIN(RADIANS(AAH42))*SIN(RADIANS(AAH41))/COS(RADIANS(Φ))</f>
        <v>#VALUE!</v>
      </c>
      <c r="AAO54" s="354" t="e">
        <f t="shared" si="415"/>
        <v>#VALUE!</v>
      </c>
      <c r="AAP54" s="354" t="e">
        <f t="shared" si="416"/>
        <v>#VALUE!</v>
      </c>
      <c r="AAQ54" s="354" t="e">
        <f t="shared" si="417"/>
        <v>#VALUE!</v>
      </c>
      <c r="AAR54" s="354" t="e">
        <f t="shared" si="418"/>
        <v>#VALUE!</v>
      </c>
      <c r="AAS54" s="354" t="e">
        <f t="shared" si="419"/>
        <v>#VALUE!</v>
      </c>
      <c r="AAT54" s="354" t="e">
        <f t="shared" si="420"/>
        <v>#VALUE!</v>
      </c>
      <c r="AAU54" s="354" t="e">
        <f t="shared" si="421"/>
        <v>#VALUE!</v>
      </c>
      <c r="AAV54" s="354" t="e">
        <f t="shared" si="422"/>
        <v>#VALUE!</v>
      </c>
      <c r="AAW54" s="355" t="e">
        <f t="shared" si="423"/>
        <v>#VALUE!</v>
      </c>
      <c r="AAX54" s="355" t="e">
        <f t="shared" si="424"/>
        <v>#VALUE!</v>
      </c>
      <c r="AAY54" s="355" t="e">
        <f t="shared" si="425"/>
        <v>#VALUE!</v>
      </c>
      <c r="AAZ54" s="354" t="e">
        <f t="shared" si="426"/>
        <v>#VALUE!</v>
      </c>
      <c r="ABA54" s="354" t="e">
        <f>AAZ54+AAI54*((1+COS(RADIANS(AAH42)))/2)+AAJ54*((1-COS(RADIANS(AAH42)))/2)</f>
        <v>#VALUE!</v>
      </c>
      <c r="ABB54" s="356" t="e">
        <f t="shared" si="427"/>
        <v>#VALUE!</v>
      </c>
      <c r="ABC54" s="357" t="e">
        <f>ABB54*30</f>
        <v>#VALUE!</v>
      </c>
      <c r="ABD54" s="289"/>
      <c r="ABE54" s="316" t="s">
        <v>68</v>
      </c>
      <c r="ABF54" s="317">
        <v>318</v>
      </c>
      <c r="ABG54" s="317">
        <f t="shared" si="428"/>
        <v>-18.911954741226136</v>
      </c>
      <c r="ABH54" s="354" t="e">
        <f t="shared" si="867"/>
        <v>#VALUE!</v>
      </c>
      <c r="ABI54" s="354" t="e">
        <f t="shared" si="429"/>
        <v>#VALUE!</v>
      </c>
      <c r="ABJ54" s="354">
        <f t="shared" si="429"/>
        <v>0</v>
      </c>
      <c r="ABK54" s="354">
        <f t="shared" si="430"/>
        <v>0</v>
      </c>
      <c r="ABL54" s="354" t="e">
        <f>COS(RADIANS(ABH42))+TAN(RADIANS(Φ))*COS(RADIANS(ABH41))*SIN(RADIANS(ABH42))</f>
        <v>#VALUE!</v>
      </c>
      <c r="ABM54" s="354" t="e">
        <f>COS(RADIANS(ABH54))*COS(RADIANS(ABH42))+TAN(RADIANS(ABG54))*SIN(RADIANS(ABH42))*COS(RADIANS(ABH41))</f>
        <v>#VALUE!</v>
      </c>
      <c r="ABN54" s="354" t="e">
        <f>SIN(RADIANS(ABH42))*SIN(RADIANS(ABH41))/COS(RADIANS(Φ))</f>
        <v>#VALUE!</v>
      </c>
      <c r="ABO54" s="354" t="e">
        <f t="shared" si="431"/>
        <v>#VALUE!</v>
      </c>
      <c r="ABP54" s="354" t="e">
        <f t="shared" si="432"/>
        <v>#VALUE!</v>
      </c>
      <c r="ABQ54" s="354" t="e">
        <f t="shared" si="433"/>
        <v>#VALUE!</v>
      </c>
      <c r="ABR54" s="354" t="e">
        <f t="shared" si="434"/>
        <v>#VALUE!</v>
      </c>
      <c r="ABS54" s="354" t="e">
        <f t="shared" si="435"/>
        <v>#VALUE!</v>
      </c>
      <c r="ABT54" s="354" t="e">
        <f t="shared" si="436"/>
        <v>#VALUE!</v>
      </c>
      <c r="ABU54" s="354" t="e">
        <f t="shared" si="437"/>
        <v>#VALUE!</v>
      </c>
      <c r="ABV54" s="354" t="e">
        <f t="shared" si="438"/>
        <v>#VALUE!</v>
      </c>
      <c r="ABW54" s="355" t="e">
        <f t="shared" si="439"/>
        <v>#VALUE!</v>
      </c>
      <c r="ABX54" s="355" t="e">
        <f t="shared" si="440"/>
        <v>#VALUE!</v>
      </c>
      <c r="ABY54" s="355" t="e">
        <f t="shared" si="441"/>
        <v>#VALUE!</v>
      </c>
      <c r="ABZ54" s="354" t="e">
        <f t="shared" si="442"/>
        <v>#VALUE!</v>
      </c>
      <c r="ACA54" s="354" t="e">
        <f>ABZ54+ABI54*((1+COS(RADIANS(ABH42)))/2)+ABJ54*((1-COS(RADIANS(ABH42)))/2)</f>
        <v>#VALUE!</v>
      </c>
      <c r="ACB54" s="356" t="e">
        <f t="shared" si="443"/>
        <v>#VALUE!</v>
      </c>
      <c r="ACC54" s="357" t="e">
        <f>ACB54*30</f>
        <v>#VALUE!</v>
      </c>
      <c r="ACD54" s="289"/>
      <c r="ACE54" s="316" t="s">
        <v>68</v>
      </c>
      <c r="ACF54" s="317">
        <v>318</v>
      </c>
      <c r="ACG54" s="317">
        <f t="shared" si="444"/>
        <v>-18.911954741226136</v>
      </c>
      <c r="ACH54" s="354" t="e">
        <f t="shared" si="868"/>
        <v>#VALUE!</v>
      </c>
      <c r="ACI54" s="354" t="e">
        <f t="shared" si="445"/>
        <v>#VALUE!</v>
      </c>
      <c r="ACJ54" s="354">
        <f t="shared" si="445"/>
        <v>0</v>
      </c>
      <c r="ACK54" s="354">
        <f t="shared" si="446"/>
        <v>0</v>
      </c>
      <c r="ACL54" s="354" t="e">
        <f>COS(RADIANS(ACH42))+TAN(RADIANS(Φ))*COS(RADIANS(ACH41))*SIN(RADIANS(ACH42))</f>
        <v>#VALUE!</v>
      </c>
      <c r="ACM54" s="354" t="e">
        <f>COS(RADIANS(ACH54))*COS(RADIANS(ACH42))+TAN(RADIANS(ACG54))*SIN(RADIANS(ACH42))*COS(RADIANS(ACH41))</f>
        <v>#VALUE!</v>
      </c>
      <c r="ACN54" s="354" t="e">
        <f>SIN(RADIANS(ACH42))*SIN(RADIANS(ACH41))/COS(RADIANS(Φ))</f>
        <v>#VALUE!</v>
      </c>
      <c r="ACO54" s="354" t="e">
        <f t="shared" si="447"/>
        <v>#VALUE!</v>
      </c>
      <c r="ACP54" s="354" t="e">
        <f t="shared" si="448"/>
        <v>#VALUE!</v>
      </c>
      <c r="ACQ54" s="354" t="e">
        <f t="shared" si="449"/>
        <v>#VALUE!</v>
      </c>
      <c r="ACR54" s="354" t="e">
        <f t="shared" si="450"/>
        <v>#VALUE!</v>
      </c>
      <c r="ACS54" s="354" t="e">
        <f t="shared" si="451"/>
        <v>#VALUE!</v>
      </c>
      <c r="ACT54" s="354" t="e">
        <f t="shared" si="452"/>
        <v>#VALUE!</v>
      </c>
      <c r="ACU54" s="354" t="e">
        <f t="shared" si="453"/>
        <v>#VALUE!</v>
      </c>
      <c r="ACV54" s="354" t="e">
        <f t="shared" si="454"/>
        <v>#VALUE!</v>
      </c>
      <c r="ACW54" s="355" t="e">
        <f t="shared" si="455"/>
        <v>#VALUE!</v>
      </c>
      <c r="ACX54" s="355" t="e">
        <f t="shared" si="456"/>
        <v>#VALUE!</v>
      </c>
      <c r="ACY54" s="355" t="e">
        <f t="shared" si="457"/>
        <v>#VALUE!</v>
      </c>
      <c r="ACZ54" s="354" t="e">
        <f t="shared" si="458"/>
        <v>#VALUE!</v>
      </c>
      <c r="ADA54" s="354" t="e">
        <f>ACZ54+ACI54*((1+COS(RADIANS(ACH42)))/2)+ACJ54*((1-COS(RADIANS(ACH42)))/2)</f>
        <v>#VALUE!</v>
      </c>
      <c r="ADB54" s="356" t="e">
        <f t="shared" si="459"/>
        <v>#VALUE!</v>
      </c>
      <c r="ADC54" s="357" t="e">
        <f>ADB54*30</f>
        <v>#VALUE!</v>
      </c>
      <c r="ADD54" s="289"/>
      <c r="ADE54" s="316" t="s">
        <v>68</v>
      </c>
      <c r="ADF54" s="317">
        <v>318</v>
      </c>
      <c r="ADG54" s="317">
        <f t="shared" si="460"/>
        <v>-18.911954741226136</v>
      </c>
      <c r="ADH54" s="354" t="e">
        <f t="shared" si="869"/>
        <v>#VALUE!</v>
      </c>
      <c r="ADI54" s="354" t="e">
        <f t="shared" si="461"/>
        <v>#VALUE!</v>
      </c>
      <c r="ADJ54" s="354">
        <f t="shared" si="461"/>
        <v>0</v>
      </c>
      <c r="ADK54" s="354">
        <f t="shared" si="462"/>
        <v>0</v>
      </c>
      <c r="ADL54" s="354" t="e">
        <f>COS(RADIANS(ADH42))+TAN(RADIANS(Φ))*COS(RADIANS(ADH41))*SIN(RADIANS(ADH42))</f>
        <v>#VALUE!</v>
      </c>
      <c r="ADM54" s="354" t="e">
        <f>COS(RADIANS(ADH54))*COS(RADIANS(ADH42))+TAN(RADIANS(ADG54))*SIN(RADIANS(ADH42))*COS(RADIANS(ADH41))</f>
        <v>#VALUE!</v>
      </c>
      <c r="ADN54" s="354" t="e">
        <f>SIN(RADIANS(ADH42))*SIN(RADIANS(ADH41))/COS(RADIANS(Φ))</f>
        <v>#VALUE!</v>
      </c>
      <c r="ADO54" s="354" t="e">
        <f t="shared" si="463"/>
        <v>#VALUE!</v>
      </c>
      <c r="ADP54" s="354" t="e">
        <f t="shared" si="464"/>
        <v>#VALUE!</v>
      </c>
      <c r="ADQ54" s="354" t="e">
        <f t="shared" si="465"/>
        <v>#VALUE!</v>
      </c>
      <c r="ADR54" s="354" t="e">
        <f t="shared" si="466"/>
        <v>#VALUE!</v>
      </c>
      <c r="ADS54" s="354" t="e">
        <f t="shared" si="467"/>
        <v>#VALUE!</v>
      </c>
      <c r="ADT54" s="354" t="e">
        <f t="shared" si="468"/>
        <v>#VALUE!</v>
      </c>
      <c r="ADU54" s="354" t="e">
        <f t="shared" si="469"/>
        <v>#VALUE!</v>
      </c>
      <c r="ADV54" s="354" t="e">
        <f t="shared" si="470"/>
        <v>#VALUE!</v>
      </c>
      <c r="ADW54" s="355" t="e">
        <f t="shared" si="471"/>
        <v>#VALUE!</v>
      </c>
      <c r="ADX54" s="355" t="e">
        <f t="shared" si="472"/>
        <v>#VALUE!</v>
      </c>
      <c r="ADY54" s="355" t="e">
        <f t="shared" si="473"/>
        <v>#VALUE!</v>
      </c>
      <c r="ADZ54" s="354" t="e">
        <f t="shared" si="474"/>
        <v>#VALUE!</v>
      </c>
      <c r="AEA54" s="354" t="e">
        <f>ADZ54+ADI54*((1+COS(RADIANS(ADH42)))/2)+ADJ54*((1-COS(RADIANS(ADH42)))/2)</f>
        <v>#VALUE!</v>
      </c>
      <c r="AEB54" s="356" t="e">
        <f t="shared" si="475"/>
        <v>#VALUE!</v>
      </c>
      <c r="AEC54" s="357" t="e">
        <f>AEB54*30</f>
        <v>#VALUE!</v>
      </c>
      <c r="AED54" s="289"/>
      <c r="AEE54" s="316" t="s">
        <v>68</v>
      </c>
      <c r="AEF54" s="317">
        <v>318</v>
      </c>
      <c r="AEG54" s="317">
        <f t="shared" si="476"/>
        <v>-18.911954741226136</v>
      </c>
      <c r="AEH54" s="354" t="e">
        <f t="shared" si="870"/>
        <v>#VALUE!</v>
      </c>
      <c r="AEI54" s="354" t="e">
        <f t="shared" si="477"/>
        <v>#VALUE!</v>
      </c>
      <c r="AEJ54" s="354">
        <f t="shared" si="478"/>
        <v>0</v>
      </c>
      <c r="AEK54" s="354">
        <f t="shared" si="479"/>
        <v>0</v>
      </c>
      <c r="AEL54" s="354" t="e">
        <f>COS(RADIANS(AEH42))+TAN(RADIANS(Φ))*COS(RADIANS(AEH41))*SIN(RADIANS(AEH42))</f>
        <v>#VALUE!</v>
      </c>
      <c r="AEM54" s="354" t="e">
        <f>COS(RADIANS(AEH54))*COS(RADIANS(AEH42))+TAN(RADIANS(AEG54))*SIN(RADIANS(AEH42))*COS(RADIANS(AEH41))</f>
        <v>#VALUE!</v>
      </c>
      <c r="AEN54" s="354" t="e">
        <f>SIN(RADIANS(AEH42))*SIN(RADIANS(AEH41))/COS(RADIANS(Φ))</f>
        <v>#VALUE!</v>
      </c>
      <c r="AEO54" s="354" t="e">
        <f t="shared" si="480"/>
        <v>#VALUE!</v>
      </c>
      <c r="AEP54" s="354" t="e">
        <f t="shared" si="481"/>
        <v>#VALUE!</v>
      </c>
      <c r="AEQ54" s="354" t="e">
        <f t="shared" si="482"/>
        <v>#VALUE!</v>
      </c>
      <c r="AER54" s="354" t="e">
        <f t="shared" si="483"/>
        <v>#VALUE!</v>
      </c>
      <c r="AES54" s="354" t="e">
        <f t="shared" si="484"/>
        <v>#VALUE!</v>
      </c>
      <c r="AET54" s="354" t="e">
        <f t="shared" si="485"/>
        <v>#VALUE!</v>
      </c>
      <c r="AEU54" s="354" t="e">
        <f t="shared" si="486"/>
        <v>#VALUE!</v>
      </c>
      <c r="AEV54" s="354" t="e">
        <f t="shared" si="487"/>
        <v>#VALUE!</v>
      </c>
      <c r="AEW54" s="355" t="e">
        <f t="shared" si="488"/>
        <v>#VALUE!</v>
      </c>
      <c r="AEX54" s="355" t="e">
        <f t="shared" si="489"/>
        <v>#VALUE!</v>
      </c>
      <c r="AEY54" s="355" t="e">
        <f t="shared" si="490"/>
        <v>#VALUE!</v>
      </c>
      <c r="AEZ54" s="354" t="e">
        <f t="shared" si="491"/>
        <v>#VALUE!</v>
      </c>
      <c r="AFA54" s="354" t="e">
        <f>AEZ54+AEI54*((1+COS(RADIANS(AEH42)))/2)+AEJ54*((1-COS(RADIANS(AEH42)))/2)</f>
        <v>#VALUE!</v>
      </c>
      <c r="AFB54" s="356" t="e">
        <f t="shared" si="492"/>
        <v>#VALUE!</v>
      </c>
      <c r="AFC54" s="357" t="e">
        <f>AFB54*30</f>
        <v>#VALUE!</v>
      </c>
      <c r="AFD54" s="289"/>
      <c r="AFE54" s="316" t="s">
        <v>68</v>
      </c>
      <c r="AFF54" s="317">
        <v>318</v>
      </c>
      <c r="AFG54" s="317">
        <f t="shared" si="493"/>
        <v>-18.911954741226136</v>
      </c>
      <c r="AFH54" s="354" t="e">
        <f t="shared" si="871"/>
        <v>#VALUE!</v>
      </c>
      <c r="AFI54" s="354" t="e">
        <f t="shared" si="494"/>
        <v>#VALUE!</v>
      </c>
      <c r="AFJ54" s="354">
        <f t="shared" si="495"/>
        <v>0</v>
      </c>
      <c r="AFK54" s="354">
        <f t="shared" si="496"/>
        <v>0</v>
      </c>
      <c r="AFL54" s="354" t="e">
        <f>COS(RADIANS(AFH42))+TAN(RADIANS(Φ))*COS(RADIANS(AFH41))*SIN(RADIANS(AFH42))</f>
        <v>#VALUE!</v>
      </c>
      <c r="AFM54" s="354" t="e">
        <f>COS(RADIANS(AFH54))*COS(RADIANS(AFH42))+TAN(RADIANS(AFG54))*SIN(RADIANS(AFH42))*COS(RADIANS(AFH41))</f>
        <v>#VALUE!</v>
      </c>
      <c r="AFN54" s="354" t="e">
        <f>SIN(RADIANS(AFH42))*SIN(RADIANS(AFH41))/COS(RADIANS(Φ))</f>
        <v>#VALUE!</v>
      </c>
      <c r="AFO54" s="354" t="e">
        <f t="shared" si="497"/>
        <v>#VALUE!</v>
      </c>
      <c r="AFP54" s="354" t="e">
        <f t="shared" si="498"/>
        <v>#VALUE!</v>
      </c>
      <c r="AFQ54" s="354" t="e">
        <f t="shared" si="499"/>
        <v>#VALUE!</v>
      </c>
      <c r="AFR54" s="354" t="e">
        <f t="shared" si="500"/>
        <v>#VALUE!</v>
      </c>
      <c r="AFS54" s="354" t="e">
        <f t="shared" si="501"/>
        <v>#VALUE!</v>
      </c>
      <c r="AFT54" s="354" t="e">
        <f t="shared" si="502"/>
        <v>#VALUE!</v>
      </c>
      <c r="AFU54" s="354" t="e">
        <f t="shared" si="503"/>
        <v>#VALUE!</v>
      </c>
      <c r="AFV54" s="354" t="e">
        <f t="shared" si="504"/>
        <v>#VALUE!</v>
      </c>
      <c r="AFW54" s="355" t="e">
        <f t="shared" si="505"/>
        <v>#VALUE!</v>
      </c>
      <c r="AFX54" s="355" t="e">
        <f t="shared" si="506"/>
        <v>#VALUE!</v>
      </c>
      <c r="AFY54" s="355" t="e">
        <f t="shared" si="507"/>
        <v>#VALUE!</v>
      </c>
      <c r="AFZ54" s="354" t="e">
        <f t="shared" si="508"/>
        <v>#VALUE!</v>
      </c>
      <c r="AGA54" s="354" t="e">
        <f>AFZ54+AFI54*((1+COS(RADIANS(AFH42)))/2)+AFJ54*((1-COS(RADIANS(AFH42)))/2)</f>
        <v>#VALUE!</v>
      </c>
      <c r="AGB54" s="356" t="e">
        <f t="shared" si="509"/>
        <v>#VALUE!</v>
      </c>
      <c r="AGC54" s="357" t="e">
        <f>AGB54*30</f>
        <v>#VALUE!</v>
      </c>
      <c r="AGD54" s="289"/>
      <c r="AGE54" s="316" t="s">
        <v>68</v>
      </c>
      <c r="AGF54" s="317">
        <v>318</v>
      </c>
      <c r="AGG54" s="317">
        <f t="shared" si="510"/>
        <v>-18.911954741226136</v>
      </c>
      <c r="AGH54" s="354" t="e">
        <f t="shared" si="872"/>
        <v>#VALUE!</v>
      </c>
      <c r="AGI54" s="354" t="e">
        <f t="shared" si="511"/>
        <v>#VALUE!</v>
      </c>
      <c r="AGJ54" s="354">
        <f t="shared" si="512"/>
        <v>0</v>
      </c>
      <c r="AGK54" s="354">
        <f t="shared" si="513"/>
        <v>0</v>
      </c>
      <c r="AGL54" s="354" t="e">
        <f>COS(RADIANS(AGH42))+TAN(RADIANS(Φ))*COS(RADIANS(AGH41))*SIN(RADIANS(AGH42))</f>
        <v>#VALUE!</v>
      </c>
      <c r="AGM54" s="354" t="e">
        <f>COS(RADIANS(AGH54))*COS(RADIANS(AGH42))+TAN(RADIANS(AGG54))*SIN(RADIANS(AGH42))*COS(RADIANS(AGH41))</f>
        <v>#VALUE!</v>
      </c>
      <c r="AGN54" s="354" t="e">
        <f>SIN(RADIANS(AGH42))*SIN(RADIANS(AGH41))/COS(RADIANS(Φ))</f>
        <v>#VALUE!</v>
      </c>
      <c r="AGO54" s="354" t="e">
        <f t="shared" si="514"/>
        <v>#VALUE!</v>
      </c>
      <c r="AGP54" s="354" t="e">
        <f t="shared" si="515"/>
        <v>#VALUE!</v>
      </c>
      <c r="AGQ54" s="354" t="e">
        <f t="shared" si="516"/>
        <v>#VALUE!</v>
      </c>
      <c r="AGR54" s="354" t="e">
        <f t="shared" si="517"/>
        <v>#VALUE!</v>
      </c>
      <c r="AGS54" s="354" t="e">
        <f t="shared" si="518"/>
        <v>#VALUE!</v>
      </c>
      <c r="AGT54" s="354" t="e">
        <f t="shared" si="519"/>
        <v>#VALUE!</v>
      </c>
      <c r="AGU54" s="354" t="e">
        <f t="shared" si="520"/>
        <v>#VALUE!</v>
      </c>
      <c r="AGV54" s="354" t="e">
        <f t="shared" si="521"/>
        <v>#VALUE!</v>
      </c>
      <c r="AGW54" s="355" t="e">
        <f t="shared" si="522"/>
        <v>#VALUE!</v>
      </c>
      <c r="AGX54" s="355" t="e">
        <f t="shared" si="523"/>
        <v>#VALUE!</v>
      </c>
      <c r="AGY54" s="355" t="e">
        <f t="shared" si="524"/>
        <v>#VALUE!</v>
      </c>
      <c r="AGZ54" s="354" t="e">
        <f t="shared" si="525"/>
        <v>#VALUE!</v>
      </c>
      <c r="AHA54" s="354" t="e">
        <f>AGZ54+AGI54*((1+COS(RADIANS(AGH42)))/2)+AGJ54*((1-COS(RADIANS(AGH42)))/2)</f>
        <v>#VALUE!</v>
      </c>
      <c r="AHB54" s="356" t="e">
        <f t="shared" si="526"/>
        <v>#VALUE!</v>
      </c>
      <c r="AHC54" s="357" t="e">
        <f>AHB54*30</f>
        <v>#VALUE!</v>
      </c>
      <c r="AHD54" s="289"/>
      <c r="AHE54" s="316" t="s">
        <v>68</v>
      </c>
      <c r="AHF54" s="317">
        <v>318</v>
      </c>
      <c r="AHG54" s="317">
        <f t="shared" si="527"/>
        <v>-18.911954741226136</v>
      </c>
      <c r="AHH54" s="354" t="e">
        <f t="shared" si="873"/>
        <v>#VALUE!</v>
      </c>
      <c r="AHI54" s="354" t="e">
        <f t="shared" si="528"/>
        <v>#VALUE!</v>
      </c>
      <c r="AHJ54" s="354">
        <f t="shared" si="529"/>
        <v>0</v>
      </c>
      <c r="AHK54" s="354">
        <f t="shared" si="530"/>
        <v>0</v>
      </c>
      <c r="AHL54" s="354" t="e">
        <f>COS(RADIANS(AHH42))+TAN(RADIANS(Φ))*COS(RADIANS(AHH41))*SIN(RADIANS(AHH42))</f>
        <v>#VALUE!</v>
      </c>
      <c r="AHM54" s="354" t="e">
        <f>COS(RADIANS(AHH54))*COS(RADIANS(AHH42))+TAN(RADIANS(AHG54))*SIN(RADIANS(AHH42))*COS(RADIANS(AHH41))</f>
        <v>#VALUE!</v>
      </c>
      <c r="AHN54" s="354" t="e">
        <f>SIN(RADIANS(AHH42))*SIN(RADIANS(AHH41))/COS(RADIANS(Φ))</f>
        <v>#VALUE!</v>
      </c>
      <c r="AHO54" s="354" t="e">
        <f t="shared" si="531"/>
        <v>#VALUE!</v>
      </c>
      <c r="AHP54" s="354" t="e">
        <f t="shared" si="532"/>
        <v>#VALUE!</v>
      </c>
      <c r="AHQ54" s="354" t="e">
        <f t="shared" si="533"/>
        <v>#VALUE!</v>
      </c>
      <c r="AHR54" s="354" t="e">
        <f t="shared" si="534"/>
        <v>#VALUE!</v>
      </c>
      <c r="AHS54" s="354" t="e">
        <f t="shared" si="535"/>
        <v>#VALUE!</v>
      </c>
      <c r="AHT54" s="354" t="e">
        <f t="shared" si="536"/>
        <v>#VALUE!</v>
      </c>
      <c r="AHU54" s="354" t="e">
        <f t="shared" si="537"/>
        <v>#VALUE!</v>
      </c>
      <c r="AHV54" s="354" t="e">
        <f t="shared" si="538"/>
        <v>#VALUE!</v>
      </c>
      <c r="AHW54" s="355" t="e">
        <f t="shared" si="539"/>
        <v>#VALUE!</v>
      </c>
      <c r="AHX54" s="355" t="e">
        <f t="shared" si="540"/>
        <v>#VALUE!</v>
      </c>
      <c r="AHY54" s="355" t="e">
        <f t="shared" si="541"/>
        <v>#VALUE!</v>
      </c>
      <c r="AHZ54" s="354" t="e">
        <f t="shared" si="542"/>
        <v>#VALUE!</v>
      </c>
      <c r="AIA54" s="354" t="e">
        <f>AHZ54+AHI54*((1+COS(RADIANS(AHH42)))/2)+AHJ54*((1-COS(RADIANS(AHH42)))/2)</f>
        <v>#VALUE!</v>
      </c>
      <c r="AIB54" s="356" t="e">
        <f t="shared" si="543"/>
        <v>#VALUE!</v>
      </c>
      <c r="AIC54" s="357" t="e">
        <f>AIB54*30</f>
        <v>#VALUE!</v>
      </c>
      <c r="AID54" s="289"/>
      <c r="AIE54" s="316" t="s">
        <v>68</v>
      </c>
      <c r="AIF54" s="317">
        <v>318</v>
      </c>
      <c r="AIG54" s="317">
        <f t="shared" si="544"/>
        <v>-18.911954741226136</v>
      </c>
      <c r="AIH54" s="354" t="e">
        <f t="shared" si="874"/>
        <v>#VALUE!</v>
      </c>
      <c r="AII54" s="354" t="e">
        <f t="shared" si="545"/>
        <v>#VALUE!</v>
      </c>
      <c r="AIJ54" s="354">
        <f t="shared" si="546"/>
        <v>0</v>
      </c>
      <c r="AIK54" s="354">
        <f t="shared" si="547"/>
        <v>0</v>
      </c>
      <c r="AIL54" s="354" t="e">
        <f>COS(RADIANS(AIH42))+TAN(RADIANS(Φ))*COS(RADIANS(AIH41))*SIN(RADIANS(AIH42))</f>
        <v>#VALUE!</v>
      </c>
      <c r="AIM54" s="354" t="e">
        <f>COS(RADIANS(AIH54))*COS(RADIANS(AIH42))+TAN(RADIANS(AIG54))*SIN(RADIANS(AIH42))*COS(RADIANS(AIH41))</f>
        <v>#VALUE!</v>
      </c>
      <c r="AIN54" s="354" t="e">
        <f>SIN(RADIANS(AIH42))*SIN(RADIANS(AIH41))/COS(RADIANS(Φ))</f>
        <v>#VALUE!</v>
      </c>
      <c r="AIO54" s="354" t="e">
        <f t="shared" si="548"/>
        <v>#VALUE!</v>
      </c>
      <c r="AIP54" s="354" t="e">
        <f t="shared" si="549"/>
        <v>#VALUE!</v>
      </c>
      <c r="AIQ54" s="354" t="e">
        <f t="shared" si="550"/>
        <v>#VALUE!</v>
      </c>
      <c r="AIR54" s="354" t="e">
        <f t="shared" si="551"/>
        <v>#VALUE!</v>
      </c>
      <c r="AIS54" s="354" t="e">
        <f t="shared" si="552"/>
        <v>#VALUE!</v>
      </c>
      <c r="AIT54" s="354" t="e">
        <f t="shared" si="553"/>
        <v>#VALUE!</v>
      </c>
      <c r="AIU54" s="354" t="e">
        <f t="shared" si="554"/>
        <v>#VALUE!</v>
      </c>
      <c r="AIV54" s="354" t="e">
        <f t="shared" si="555"/>
        <v>#VALUE!</v>
      </c>
      <c r="AIW54" s="355" t="e">
        <f t="shared" si="556"/>
        <v>#VALUE!</v>
      </c>
      <c r="AIX54" s="355" t="e">
        <f t="shared" si="557"/>
        <v>#VALUE!</v>
      </c>
      <c r="AIY54" s="355" t="e">
        <f t="shared" si="558"/>
        <v>#VALUE!</v>
      </c>
      <c r="AIZ54" s="354" t="e">
        <f t="shared" si="559"/>
        <v>#VALUE!</v>
      </c>
      <c r="AJA54" s="354" t="e">
        <f>AIZ54+AII54*((1+COS(RADIANS(AIH42)))/2)+AIJ54*((1-COS(RADIANS(AIH42)))/2)</f>
        <v>#VALUE!</v>
      </c>
      <c r="AJB54" s="356" t="e">
        <f t="shared" si="560"/>
        <v>#VALUE!</v>
      </c>
      <c r="AJC54" s="357" t="e">
        <f>AJB54*30</f>
        <v>#VALUE!</v>
      </c>
      <c r="AJD54" s="289"/>
      <c r="AJE54" s="316" t="s">
        <v>68</v>
      </c>
      <c r="AJF54" s="317">
        <v>318</v>
      </c>
      <c r="AJG54" s="317">
        <f t="shared" si="561"/>
        <v>-18.911954741226136</v>
      </c>
      <c r="AJH54" s="354" t="e">
        <f t="shared" si="875"/>
        <v>#VALUE!</v>
      </c>
      <c r="AJI54" s="354" t="e">
        <f t="shared" si="562"/>
        <v>#VALUE!</v>
      </c>
      <c r="AJJ54" s="354">
        <f t="shared" si="563"/>
        <v>0</v>
      </c>
      <c r="AJK54" s="354">
        <f t="shared" si="564"/>
        <v>0</v>
      </c>
      <c r="AJL54" s="354" t="e">
        <f>COS(RADIANS(AJH42))+TAN(RADIANS(Φ))*COS(RADIANS(AJH41))*SIN(RADIANS(AJH42))</f>
        <v>#VALUE!</v>
      </c>
      <c r="AJM54" s="354" t="e">
        <f>COS(RADIANS(AJH54))*COS(RADIANS(AJH42))+TAN(RADIANS(AJG54))*SIN(RADIANS(AJH42))*COS(RADIANS(AJH41))</f>
        <v>#VALUE!</v>
      </c>
      <c r="AJN54" s="354" t="e">
        <f>SIN(RADIANS(AJH42))*SIN(RADIANS(AJH41))/COS(RADIANS(Φ))</f>
        <v>#VALUE!</v>
      </c>
      <c r="AJO54" s="354" t="e">
        <f t="shared" si="565"/>
        <v>#VALUE!</v>
      </c>
      <c r="AJP54" s="354" t="e">
        <f t="shared" si="566"/>
        <v>#VALUE!</v>
      </c>
      <c r="AJQ54" s="354" t="e">
        <f t="shared" si="567"/>
        <v>#VALUE!</v>
      </c>
      <c r="AJR54" s="354" t="e">
        <f t="shared" si="568"/>
        <v>#VALUE!</v>
      </c>
      <c r="AJS54" s="354" t="e">
        <f t="shared" si="569"/>
        <v>#VALUE!</v>
      </c>
      <c r="AJT54" s="354" t="e">
        <f t="shared" si="570"/>
        <v>#VALUE!</v>
      </c>
      <c r="AJU54" s="354" t="e">
        <f t="shared" si="571"/>
        <v>#VALUE!</v>
      </c>
      <c r="AJV54" s="354" t="e">
        <f t="shared" si="572"/>
        <v>#VALUE!</v>
      </c>
      <c r="AJW54" s="355" t="e">
        <f t="shared" si="573"/>
        <v>#VALUE!</v>
      </c>
      <c r="AJX54" s="355" t="e">
        <f t="shared" si="574"/>
        <v>#VALUE!</v>
      </c>
      <c r="AJY54" s="355" t="e">
        <f t="shared" si="575"/>
        <v>#VALUE!</v>
      </c>
      <c r="AJZ54" s="354" t="e">
        <f t="shared" si="576"/>
        <v>#VALUE!</v>
      </c>
      <c r="AKA54" s="354" t="e">
        <f>AJZ54+AJI54*((1+COS(RADIANS(AJH42)))/2)+AJJ54*((1-COS(RADIANS(AJH42)))/2)</f>
        <v>#VALUE!</v>
      </c>
      <c r="AKB54" s="356" t="e">
        <f t="shared" si="577"/>
        <v>#VALUE!</v>
      </c>
      <c r="AKC54" s="357" t="e">
        <f>AKB54*30</f>
        <v>#VALUE!</v>
      </c>
      <c r="AKD54" s="289"/>
      <c r="AKE54" s="316" t="s">
        <v>68</v>
      </c>
      <c r="AKF54" s="317">
        <v>318</v>
      </c>
      <c r="AKG54" s="317">
        <f t="shared" si="578"/>
        <v>-18.911954741226136</v>
      </c>
      <c r="AKH54" s="354" t="e">
        <f t="shared" si="876"/>
        <v>#VALUE!</v>
      </c>
      <c r="AKI54" s="354" t="e">
        <f t="shared" si="579"/>
        <v>#VALUE!</v>
      </c>
      <c r="AKJ54" s="354">
        <f t="shared" si="580"/>
        <v>0</v>
      </c>
      <c r="AKK54" s="354">
        <f t="shared" si="581"/>
        <v>0</v>
      </c>
      <c r="AKL54" s="354" t="e">
        <f>COS(RADIANS(AKH42))+TAN(RADIANS(Φ))*COS(RADIANS(AKH41))*SIN(RADIANS(AKH42))</f>
        <v>#VALUE!</v>
      </c>
      <c r="AKM54" s="354" t="e">
        <f>COS(RADIANS(AKH54))*COS(RADIANS(AKH42))+TAN(RADIANS(AKG54))*SIN(RADIANS(AKH42))*COS(RADIANS(AKH41))</f>
        <v>#VALUE!</v>
      </c>
      <c r="AKN54" s="354" t="e">
        <f>SIN(RADIANS(AKH42))*SIN(RADIANS(AKH41))/COS(RADIANS(Φ))</f>
        <v>#VALUE!</v>
      </c>
      <c r="AKO54" s="354" t="e">
        <f t="shared" si="582"/>
        <v>#VALUE!</v>
      </c>
      <c r="AKP54" s="354" t="e">
        <f t="shared" si="583"/>
        <v>#VALUE!</v>
      </c>
      <c r="AKQ54" s="354" t="e">
        <f t="shared" si="584"/>
        <v>#VALUE!</v>
      </c>
      <c r="AKR54" s="354" t="e">
        <f t="shared" si="585"/>
        <v>#VALUE!</v>
      </c>
      <c r="AKS54" s="354" t="e">
        <f t="shared" si="586"/>
        <v>#VALUE!</v>
      </c>
      <c r="AKT54" s="354" t="e">
        <f t="shared" si="587"/>
        <v>#VALUE!</v>
      </c>
      <c r="AKU54" s="354" t="e">
        <f t="shared" si="588"/>
        <v>#VALUE!</v>
      </c>
      <c r="AKV54" s="354" t="e">
        <f t="shared" si="589"/>
        <v>#VALUE!</v>
      </c>
      <c r="AKW54" s="355" t="e">
        <f t="shared" si="590"/>
        <v>#VALUE!</v>
      </c>
      <c r="AKX54" s="355" t="e">
        <f t="shared" si="591"/>
        <v>#VALUE!</v>
      </c>
      <c r="AKY54" s="355" t="e">
        <f t="shared" si="592"/>
        <v>#VALUE!</v>
      </c>
      <c r="AKZ54" s="354" t="e">
        <f t="shared" si="593"/>
        <v>#VALUE!</v>
      </c>
      <c r="ALA54" s="354" t="e">
        <f>AKZ54+AKI54*((1+COS(RADIANS(AKH42)))/2)+AKJ54*((1-COS(RADIANS(AKH42)))/2)</f>
        <v>#VALUE!</v>
      </c>
      <c r="ALB54" s="356" t="e">
        <f t="shared" si="594"/>
        <v>#VALUE!</v>
      </c>
      <c r="ALC54" s="357" t="e">
        <f>ALB54*30</f>
        <v>#VALUE!</v>
      </c>
      <c r="ALD54" s="289"/>
      <c r="ALE54" s="316" t="s">
        <v>68</v>
      </c>
      <c r="ALF54" s="317">
        <v>318</v>
      </c>
      <c r="ALG54" s="317">
        <f t="shared" si="595"/>
        <v>-18.911954741226136</v>
      </c>
      <c r="ALH54" s="354" t="e">
        <f t="shared" si="877"/>
        <v>#VALUE!</v>
      </c>
      <c r="ALI54" s="354" t="e">
        <f t="shared" si="596"/>
        <v>#VALUE!</v>
      </c>
      <c r="ALJ54" s="354">
        <f t="shared" si="597"/>
        <v>0</v>
      </c>
      <c r="ALK54" s="354">
        <f t="shared" si="598"/>
        <v>0</v>
      </c>
      <c r="ALL54" s="354" t="e">
        <f>COS(RADIANS(ALH42))+TAN(RADIANS(Φ))*COS(RADIANS(ALH41))*SIN(RADIANS(ALH42))</f>
        <v>#VALUE!</v>
      </c>
      <c r="ALM54" s="354" t="e">
        <f>COS(RADIANS(ALH54))*COS(RADIANS(ALH42))+TAN(RADIANS(ALG54))*SIN(RADIANS(ALH42))*COS(RADIANS(ALH41))</f>
        <v>#VALUE!</v>
      </c>
      <c r="ALN54" s="354" t="e">
        <f>SIN(RADIANS(ALH42))*SIN(RADIANS(ALH41))/COS(RADIANS(Φ))</f>
        <v>#VALUE!</v>
      </c>
      <c r="ALO54" s="354" t="e">
        <f t="shared" si="599"/>
        <v>#VALUE!</v>
      </c>
      <c r="ALP54" s="354" t="e">
        <f t="shared" si="600"/>
        <v>#VALUE!</v>
      </c>
      <c r="ALQ54" s="354" t="e">
        <f t="shared" si="601"/>
        <v>#VALUE!</v>
      </c>
      <c r="ALR54" s="354" t="e">
        <f t="shared" si="602"/>
        <v>#VALUE!</v>
      </c>
      <c r="ALS54" s="354" t="e">
        <f t="shared" si="603"/>
        <v>#VALUE!</v>
      </c>
      <c r="ALT54" s="354" t="e">
        <f t="shared" si="604"/>
        <v>#VALUE!</v>
      </c>
      <c r="ALU54" s="354" t="e">
        <f t="shared" si="605"/>
        <v>#VALUE!</v>
      </c>
      <c r="ALV54" s="354" t="e">
        <f t="shared" si="606"/>
        <v>#VALUE!</v>
      </c>
      <c r="ALW54" s="355" t="e">
        <f t="shared" si="607"/>
        <v>#VALUE!</v>
      </c>
      <c r="ALX54" s="355" t="e">
        <f t="shared" si="608"/>
        <v>#VALUE!</v>
      </c>
      <c r="ALY54" s="355" t="e">
        <f t="shared" si="609"/>
        <v>#VALUE!</v>
      </c>
      <c r="ALZ54" s="354" t="e">
        <f t="shared" si="610"/>
        <v>#VALUE!</v>
      </c>
      <c r="AMA54" s="354" t="e">
        <f>ALZ54+ALI54*((1+COS(RADIANS(ALH42)))/2)+ALJ54*((1-COS(RADIANS(ALH42)))/2)</f>
        <v>#VALUE!</v>
      </c>
      <c r="AMB54" s="356" t="e">
        <f t="shared" si="611"/>
        <v>#VALUE!</v>
      </c>
      <c r="AMC54" s="357" t="e">
        <f>AMB54*30</f>
        <v>#VALUE!</v>
      </c>
      <c r="AMD54" s="289"/>
      <c r="AME54" s="316" t="s">
        <v>68</v>
      </c>
      <c r="AMF54" s="317">
        <v>318</v>
      </c>
      <c r="AMG54" s="317">
        <f t="shared" si="612"/>
        <v>-18.911954741226136</v>
      </c>
      <c r="AMH54" s="354" t="e">
        <f t="shared" si="878"/>
        <v>#VALUE!</v>
      </c>
      <c r="AMI54" s="354" t="e">
        <f t="shared" si="613"/>
        <v>#VALUE!</v>
      </c>
      <c r="AMJ54" s="354">
        <f t="shared" si="614"/>
        <v>0</v>
      </c>
      <c r="AMK54" s="354">
        <f t="shared" si="615"/>
        <v>0</v>
      </c>
      <c r="AML54" s="354" t="e">
        <f>COS(RADIANS(AMH42))+TAN(RADIANS(Φ))*COS(RADIANS(AMH41))*SIN(RADIANS(AMH42))</f>
        <v>#VALUE!</v>
      </c>
      <c r="AMM54" s="354" t="e">
        <f>COS(RADIANS(AMH54))*COS(RADIANS(AMH42))+TAN(RADIANS(AMG54))*SIN(RADIANS(AMH42))*COS(RADIANS(AMH41))</f>
        <v>#VALUE!</v>
      </c>
      <c r="AMN54" s="354" t="e">
        <f>SIN(RADIANS(AMH42))*SIN(RADIANS(AMH41))/COS(RADIANS(Φ))</f>
        <v>#VALUE!</v>
      </c>
      <c r="AMO54" s="354" t="e">
        <f t="shared" si="616"/>
        <v>#VALUE!</v>
      </c>
      <c r="AMP54" s="354" t="e">
        <f t="shared" si="617"/>
        <v>#VALUE!</v>
      </c>
      <c r="AMQ54" s="354" t="e">
        <f t="shared" si="618"/>
        <v>#VALUE!</v>
      </c>
      <c r="AMR54" s="354" t="e">
        <f t="shared" si="619"/>
        <v>#VALUE!</v>
      </c>
      <c r="AMS54" s="354" t="e">
        <f t="shared" si="620"/>
        <v>#VALUE!</v>
      </c>
      <c r="AMT54" s="354" t="e">
        <f t="shared" si="621"/>
        <v>#VALUE!</v>
      </c>
      <c r="AMU54" s="354" t="e">
        <f t="shared" si="622"/>
        <v>#VALUE!</v>
      </c>
      <c r="AMV54" s="354" t="e">
        <f t="shared" si="623"/>
        <v>#VALUE!</v>
      </c>
      <c r="AMW54" s="355" t="e">
        <f t="shared" si="624"/>
        <v>#VALUE!</v>
      </c>
      <c r="AMX54" s="355" t="e">
        <f t="shared" si="625"/>
        <v>#VALUE!</v>
      </c>
      <c r="AMY54" s="355" t="e">
        <f t="shared" si="626"/>
        <v>#VALUE!</v>
      </c>
      <c r="AMZ54" s="354" t="e">
        <f t="shared" si="627"/>
        <v>#VALUE!</v>
      </c>
      <c r="ANA54" s="354" t="e">
        <f>AMZ54+AMI54*((1+COS(RADIANS(AMH42)))/2)+AMJ54*((1-COS(RADIANS(AMH42)))/2)</f>
        <v>#VALUE!</v>
      </c>
      <c r="ANB54" s="356" t="e">
        <f t="shared" si="628"/>
        <v>#VALUE!</v>
      </c>
      <c r="ANC54" s="357" t="e">
        <f>ANB54*30</f>
        <v>#VALUE!</v>
      </c>
      <c r="AND54" s="289"/>
      <c r="ANE54" s="316" t="s">
        <v>68</v>
      </c>
      <c r="ANF54" s="317">
        <v>318</v>
      </c>
      <c r="ANG54" s="317">
        <f t="shared" si="629"/>
        <v>-18.911954741226136</v>
      </c>
      <c r="ANH54" s="354" t="e">
        <f t="shared" si="879"/>
        <v>#VALUE!</v>
      </c>
      <c r="ANI54" s="354" t="e">
        <f t="shared" si="630"/>
        <v>#VALUE!</v>
      </c>
      <c r="ANJ54" s="354">
        <f t="shared" si="631"/>
        <v>0</v>
      </c>
      <c r="ANK54" s="354">
        <f t="shared" si="632"/>
        <v>0</v>
      </c>
      <c r="ANL54" s="354" t="e">
        <f>COS(RADIANS(ANH42))+TAN(RADIANS(Φ))*COS(RADIANS(ANH41))*SIN(RADIANS(ANH42))</f>
        <v>#VALUE!</v>
      </c>
      <c r="ANM54" s="354" t="e">
        <f>COS(RADIANS(ANH54))*COS(RADIANS(ANH42))+TAN(RADIANS(ANG54))*SIN(RADIANS(ANH42))*COS(RADIANS(ANH41))</f>
        <v>#VALUE!</v>
      </c>
      <c r="ANN54" s="354" t="e">
        <f>SIN(RADIANS(ANH42))*SIN(RADIANS(ANH41))/COS(RADIANS(Φ))</f>
        <v>#VALUE!</v>
      </c>
      <c r="ANO54" s="354" t="e">
        <f t="shared" si="633"/>
        <v>#VALUE!</v>
      </c>
      <c r="ANP54" s="354" t="e">
        <f t="shared" si="634"/>
        <v>#VALUE!</v>
      </c>
      <c r="ANQ54" s="354" t="e">
        <f t="shared" si="635"/>
        <v>#VALUE!</v>
      </c>
      <c r="ANR54" s="354" t="e">
        <f t="shared" si="636"/>
        <v>#VALUE!</v>
      </c>
      <c r="ANS54" s="354" t="e">
        <f t="shared" si="637"/>
        <v>#VALUE!</v>
      </c>
      <c r="ANT54" s="354" t="e">
        <f t="shared" si="638"/>
        <v>#VALUE!</v>
      </c>
      <c r="ANU54" s="354" t="e">
        <f t="shared" si="639"/>
        <v>#VALUE!</v>
      </c>
      <c r="ANV54" s="354" t="e">
        <f t="shared" si="640"/>
        <v>#VALUE!</v>
      </c>
      <c r="ANW54" s="355" t="e">
        <f t="shared" si="641"/>
        <v>#VALUE!</v>
      </c>
      <c r="ANX54" s="355" t="e">
        <f t="shared" si="642"/>
        <v>#VALUE!</v>
      </c>
      <c r="ANY54" s="355" t="e">
        <f t="shared" si="643"/>
        <v>#VALUE!</v>
      </c>
      <c r="ANZ54" s="354" t="e">
        <f t="shared" si="644"/>
        <v>#VALUE!</v>
      </c>
      <c r="AOA54" s="354" t="e">
        <f>ANZ54+ANI54*((1+COS(RADIANS(ANH42)))/2)+ANJ54*((1-COS(RADIANS(ANH42)))/2)</f>
        <v>#VALUE!</v>
      </c>
      <c r="AOB54" s="356" t="e">
        <f t="shared" si="645"/>
        <v>#VALUE!</v>
      </c>
      <c r="AOC54" s="357" t="e">
        <f>AOB54*30</f>
        <v>#VALUE!</v>
      </c>
      <c r="AOD54" s="289"/>
      <c r="AOE54" s="316" t="s">
        <v>68</v>
      </c>
      <c r="AOF54" s="317">
        <v>318</v>
      </c>
      <c r="AOG54" s="317">
        <f t="shared" si="646"/>
        <v>-18.911954741226136</v>
      </c>
      <c r="AOH54" s="354" t="e">
        <f t="shared" si="880"/>
        <v>#VALUE!</v>
      </c>
      <c r="AOI54" s="354" t="e">
        <f t="shared" si="647"/>
        <v>#VALUE!</v>
      </c>
      <c r="AOJ54" s="354">
        <f t="shared" si="648"/>
        <v>0</v>
      </c>
      <c r="AOK54" s="354">
        <f t="shared" si="649"/>
        <v>0</v>
      </c>
      <c r="AOL54" s="354" t="e">
        <f>COS(RADIANS(AOH42))+TAN(RADIANS(Φ))*COS(RADIANS(AOH41))*SIN(RADIANS(AOH42))</f>
        <v>#VALUE!</v>
      </c>
      <c r="AOM54" s="354" t="e">
        <f>COS(RADIANS(AOH54))*COS(RADIANS(AOH42))+TAN(RADIANS(AOG54))*SIN(RADIANS(AOH42))*COS(RADIANS(AOH41))</f>
        <v>#VALUE!</v>
      </c>
      <c r="AON54" s="354" t="e">
        <f>SIN(RADIANS(AOH42))*SIN(RADIANS(AOH41))/COS(RADIANS(Φ))</f>
        <v>#VALUE!</v>
      </c>
      <c r="AOO54" s="354" t="e">
        <f t="shared" si="650"/>
        <v>#VALUE!</v>
      </c>
      <c r="AOP54" s="354" t="e">
        <f t="shared" si="651"/>
        <v>#VALUE!</v>
      </c>
      <c r="AOQ54" s="354" t="e">
        <f t="shared" si="652"/>
        <v>#VALUE!</v>
      </c>
      <c r="AOR54" s="354" t="e">
        <f t="shared" si="653"/>
        <v>#VALUE!</v>
      </c>
      <c r="AOS54" s="354" t="e">
        <f t="shared" si="654"/>
        <v>#VALUE!</v>
      </c>
      <c r="AOT54" s="354" t="e">
        <f t="shared" si="655"/>
        <v>#VALUE!</v>
      </c>
      <c r="AOU54" s="354" t="e">
        <f t="shared" si="656"/>
        <v>#VALUE!</v>
      </c>
      <c r="AOV54" s="354" t="e">
        <f t="shared" si="657"/>
        <v>#VALUE!</v>
      </c>
      <c r="AOW54" s="355" t="e">
        <f t="shared" si="658"/>
        <v>#VALUE!</v>
      </c>
      <c r="AOX54" s="355" t="e">
        <f t="shared" si="659"/>
        <v>#VALUE!</v>
      </c>
      <c r="AOY54" s="355" t="e">
        <f t="shared" si="660"/>
        <v>#VALUE!</v>
      </c>
      <c r="AOZ54" s="354" t="e">
        <f t="shared" si="661"/>
        <v>#VALUE!</v>
      </c>
      <c r="APA54" s="354" t="e">
        <f>AOZ54+AOI54*((1+COS(RADIANS(AOH42)))/2)+AOJ54*((1-COS(RADIANS(AOH42)))/2)</f>
        <v>#VALUE!</v>
      </c>
      <c r="APB54" s="356" t="e">
        <f t="shared" si="662"/>
        <v>#VALUE!</v>
      </c>
      <c r="APC54" s="357" t="e">
        <f>APB54*30</f>
        <v>#VALUE!</v>
      </c>
      <c r="APD54" s="289"/>
      <c r="APE54" s="316" t="s">
        <v>68</v>
      </c>
      <c r="APF54" s="317">
        <v>318</v>
      </c>
      <c r="APG54" s="317">
        <f t="shared" si="663"/>
        <v>-18.911954741226136</v>
      </c>
      <c r="APH54" s="354" t="e">
        <f t="shared" si="881"/>
        <v>#VALUE!</v>
      </c>
      <c r="API54" s="354" t="e">
        <f t="shared" si="664"/>
        <v>#VALUE!</v>
      </c>
      <c r="APJ54" s="354">
        <f t="shared" si="665"/>
        <v>0</v>
      </c>
      <c r="APK54" s="354">
        <f t="shared" si="666"/>
        <v>0</v>
      </c>
      <c r="APL54" s="354" t="e">
        <f>COS(RADIANS(APH42))+TAN(RADIANS(Φ))*COS(RADIANS(APH41))*SIN(RADIANS(APH42))</f>
        <v>#VALUE!</v>
      </c>
      <c r="APM54" s="354" t="e">
        <f>COS(RADIANS(APH54))*COS(RADIANS(APH42))+TAN(RADIANS(APG54))*SIN(RADIANS(APH42))*COS(RADIANS(APH41))</f>
        <v>#VALUE!</v>
      </c>
      <c r="APN54" s="354" t="e">
        <f>SIN(RADIANS(APH42))*SIN(RADIANS(APH41))/COS(RADIANS(Φ))</f>
        <v>#VALUE!</v>
      </c>
      <c r="APO54" s="354" t="e">
        <f t="shared" si="667"/>
        <v>#VALUE!</v>
      </c>
      <c r="APP54" s="354" t="e">
        <f t="shared" si="668"/>
        <v>#VALUE!</v>
      </c>
      <c r="APQ54" s="354" t="e">
        <f t="shared" si="669"/>
        <v>#VALUE!</v>
      </c>
      <c r="APR54" s="354" t="e">
        <f t="shared" si="670"/>
        <v>#VALUE!</v>
      </c>
      <c r="APS54" s="354" t="e">
        <f t="shared" si="671"/>
        <v>#VALUE!</v>
      </c>
      <c r="APT54" s="354" t="e">
        <f t="shared" si="672"/>
        <v>#VALUE!</v>
      </c>
      <c r="APU54" s="354" t="e">
        <f t="shared" si="673"/>
        <v>#VALUE!</v>
      </c>
      <c r="APV54" s="354" t="e">
        <f t="shared" si="674"/>
        <v>#VALUE!</v>
      </c>
      <c r="APW54" s="355" t="e">
        <f t="shared" si="675"/>
        <v>#VALUE!</v>
      </c>
      <c r="APX54" s="355" t="e">
        <f t="shared" si="676"/>
        <v>#VALUE!</v>
      </c>
      <c r="APY54" s="355" t="e">
        <f t="shared" si="677"/>
        <v>#VALUE!</v>
      </c>
      <c r="APZ54" s="354" t="e">
        <f t="shared" si="678"/>
        <v>#VALUE!</v>
      </c>
      <c r="AQA54" s="354" t="e">
        <f>APZ54+API54*((1+COS(RADIANS(APH42)))/2)+APJ54*((1-COS(RADIANS(APH42)))/2)</f>
        <v>#VALUE!</v>
      </c>
      <c r="AQB54" s="356" t="e">
        <f t="shared" si="679"/>
        <v>#VALUE!</v>
      </c>
      <c r="AQC54" s="357" t="e">
        <f>AQB54*30</f>
        <v>#VALUE!</v>
      </c>
      <c r="AQD54" s="289"/>
      <c r="AQE54" s="316" t="s">
        <v>68</v>
      </c>
      <c r="AQF54" s="317">
        <v>318</v>
      </c>
      <c r="AQG54" s="317">
        <f t="shared" si="680"/>
        <v>-18.911954741226136</v>
      </c>
      <c r="AQH54" s="354" t="e">
        <f t="shared" si="882"/>
        <v>#VALUE!</v>
      </c>
      <c r="AQI54" s="354" t="e">
        <f t="shared" si="681"/>
        <v>#VALUE!</v>
      </c>
      <c r="AQJ54" s="354">
        <f t="shared" si="682"/>
        <v>0</v>
      </c>
      <c r="AQK54" s="354">
        <f t="shared" si="683"/>
        <v>0</v>
      </c>
      <c r="AQL54" s="354" t="e">
        <f>COS(RADIANS(AQH42))+TAN(RADIANS(Φ))*COS(RADIANS(AQH41))*SIN(RADIANS(AQH42))</f>
        <v>#VALUE!</v>
      </c>
      <c r="AQM54" s="354" t="e">
        <f>COS(RADIANS(AQH54))*COS(RADIANS(AQH42))+TAN(RADIANS(AQG54))*SIN(RADIANS(AQH42))*COS(RADIANS(AQH41))</f>
        <v>#VALUE!</v>
      </c>
      <c r="AQN54" s="354" t="e">
        <f>SIN(RADIANS(AQH42))*SIN(RADIANS(AQH41))/COS(RADIANS(Φ))</f>
        <v>#VALUE!</v>
      </c>
      <c r="AQO54" s="354" t="e">
        <f t="shared" si="684"/>
        <v>#VALUE!</v>
      </c>
      <c r="AQP54" s="354" t="e">
        <f t="shared" si="685"/>
        <v>#VALUE!</v>
      </c>
      <c r="AQQ54" s="354" t="e">
        <f t="shared" si="686"/>
        <v>#VALUE!</v>
      </c>
      <c r="AQR54" s="354" t="e">
        <f t="shared" si="687"/>
        <v>#VALUE!</v>
      </c>
      <c r="AQS54" s="354" t="e">
        <f t="shared" si="688"/>
        <v>#VALUE!</v>
      </c>
      <c r="AQT54" s="354" t="e">
        <f t="shared" si="689"/>
        <v>#VALUE!</v>
      </c>
      <c r="AQU54" s="354" t="e">
        <f t="shared" si="690"/>
        <v>#VALUE!</v>
      </c>
      <c r="AQV54" s="354" t="e">
        <f t="shared" si="691"/>
        <v>#VALUE!</v>
      </c>
      <c r="AQW54" s="355" t="e">
        <f t="shared" si="692"/>
        <v>#VALUE!</v>
      </c>
      <c r="AQX54" s="355" t="e">
        <f t="shared" si="693"/>
        <v>#VALUE!</v>
      </c>
      <c r="AQY54" s="355" t="e">
        <f t="shared" si="694"/>
        <v>#VALUE!</v>
      </c>
      <c r="AQZ54" s="354" t="e">
        <f t="shared" si="695"/>
        <v>#VALUE!</v>
      </c>
      <c r="ARA54" s="354" t="e">
        <f>AQZ54+AQI54*((1+COS(RADIANS(AQH42)))/2)+AQJ54*((1-COS(RADIANS(AQH42)))/2)</f>
        <v>#VALUE!</v>
      </c>
      <c r="ARB54" s="356" t="e">
        <f t="shared" si="696"/>
        <v>#VALUE!</v>
      </c>
      <c r="ARC54" s="357" t="e">
        <f>ARB54*30</f>
        <v>#VALUE!</v>
      </c>
      <c r="ARD54" s="289"/>
      <c r="ARE54" s="316" t="s">
        <v>68</v>
      </c>
      <c r="ARF54" s="317">
        <v>318</v>
      </c>
      <c r="ARG54" s="317">
        <f t="shared" si="697"/>
        <v>-18.911954741226136</v>
      </c>
      <c r="ARH54" s="354" t="e">
        <f t="shared" si="883"/>
        <v>#VALUE!</v>
      </c>
      <c r="ARI54" s="354" t="e">
        <f t="shared" si="698"/>
        <v>#VALUE!</v>
      </c>
      <c r="ARJ54" s="354">
        <f t="shared" si="699"/>
        <v>0</v>
      </c>
      <c r="ARK54" s="354">
        <f t="shared" si="700"/>
        <v>0</v>
      </c>
      <c r="ARL54" s="354" t="e">
        <f>COS(RADIANS(ARH42))+TAN(RADIANS(Φ))*COS(RADIANS(ARH41))*SIN(RADIANS(ARH42))</f>
        <v>#VALUE!</v>
      </c>
      <c r="ARM54" s="354" t="e">
        <f>COS(RADIANS(ARH54))*COS(RADIANS(ARH42))+TAN(RADIANS(ARG54))*SIN(RADIANS(ARH42))*COS(RADIANS(ARH41))</f>
        <v>#VALUE!</v>
      </c>
      <c r="ARN54" s="354" t="e">
        <f>SIN(RADIANS(ARH42))*SIN(RADIANS(ARH41))/COS(RADIANS(Φ))</f>
        <v>#VALUE!</v>
      </c>
      <c r="ARO54" s="354" t="e">
        <f t="shared" si="701"/>
        <v>#VALUE!</v>
      </c>
      <c r="ARP54" s="354" t="e">
        <f t="shared" si="702"/>
        <v>#VALUE!</v>
      </c>
      <c r="ARQ54" s="354" t="e">
        <f t="shared" si="703"/>
        <v>#VALUE!</v>
      </c>
      <c r="ARR54" s="354" t="e">
        <f t="shared" si="704"/>
        <v>#VALUE!</v>
      </c>
      <c r="ARS54" s="354" t="e">
        <f t="shared" si="705"/>
        <v>#VALUE!</v>
      </c>
      <c r="ART54" s="354" t="e">
        <f t="shared" si="706"/>
        <v>#VALUE!</v>
      </c>
      <c r="ARU54" s="354" t="e">
        <f t="shared" si="707"/>
        <v>#VALUE!</v>
      </c>
      <c r="ARV54" s="354" t="e">
        <f t="shared" si="708"/>
        <v>#VALUE!</v>
      </c>
      <c r="ARW54" s="355" t="e">
        <f t="shared" si="709"/>
        <v>#VALUE!</v>
      </c>
      <c r="ARX54" s="355" t="e">
        <f t="shared" si="710"/>
        <v>#VALUE!</v>
      </c>
      <c r="ARY54" s="355" t="e">
        <f t="shared" si="711"/>
        <v>#VALUE!</v>
      </c>
      <c r="ARZ54" s="354" t="e">
        <f t="shared" si="712"/>
        <v>#VALUE!</v>
      </c>
      <c r="ASA54" s="354" t="e">
        <f>ARZ54+ARI54*((1+COS(RADIANS(ARH42)))/2)+ARJ54*((1-COS(RADIANS(ARH42)))/2)</f>
        <v>#VALUE!</v>
      </c>
      <c r="ASB54" s="356" t="e">
        <f t="shared" si="713"/>
        <v>#VALUE!</v>
      </c>
      <c r="ASC54" s="357" t="e">
        <f>ASB54*30</f>
        <v>#VALUE!</v>
      </c>
      <c r="ASD54" s="289"/>
      <c r="ASE54" s="316" t="s">
        <v>68</v>
      </c>
      <c r="ASF54" s="317">
        <v>318</v>
      </c>
      <c r="ASG54" s="317">
        <f t="shared" si="714"/>
        <v>-18.911954741226136</v>
      </c>
      <c r="ASH54" s="354" t="e">
        <f t="shared" si="884"/>
        <v>#VALUE!</v>
      </c>
      <c r="ASI54" s="354" t="e">
        <f t="shared" si="715"/>
        <v>#VALUE!</v>
      </c>
      <c r="ASJ54" s="354">
        <f t="shared" si="716"/>
        <v>0</v>
      </c>
      <c r="ASK54" s="354">
        <f t="shared" si="717"/>
        <v>0</v>
      </c>
      <c r="ASL54" s="354" t="e">
        <f>COS(RADIANS(ASH42))+TAN(RADIANS(Φ))*COS(RADIANS(ASH41))*SIN(RADIANS(ASH42))</f>
        <v>#VALUE!</v>
      </c>
      <c r="ASM54" s="354" t="e">
        <f>COS(RADIANS(ASH54))*COS(RADIANS(ASH42))+TAN(RADIANS(ASG54))*SIN(RADIANS(ASH42))*COS(RADIANS(ASH41))</f>
        <v>#VALUE!</v>
      </c>
      <c r="ASN54" s="354" t="e">
        <f>SIN(RADIANS(ASH42))*SIN(RADIANS(ASH41))/COS(RADIANS(Φ))</f>
        <v>#VALUE!</v>
      </c>
      <c r="ASO54" s="354" t="e">
        <f t="shared" si="718"/>
        <v>#VALUE!</v>
      </c>
      <c r="ASP54" s="354" t="e">
        <f t="shared" si="719"/>
        <v>#VALUE!</v>
      </c>
      <c r="ASQ54" s="354" t="e">
        <f t="shared" si="720"/>
        <v>#VALUE!</v>
      </c>
      <c r="ASR54" s="354" t="e">
        <f t="shared" si="721"/>
        <v>#VALUE!</v>
      </c>
      <c r="ASS54" s="354" t="e">
        <f t="shared" si="722"/>
        <v>#VALUE!</v>
      </c>
      <c r="AST54" s="354" t="e">
        <f t="shared" si="723"/>
        <v>#VALUE!</v>
      </c>
      <c r="ASU54" s="354" t="e">
        <f t="shared" si="724"/>
        <v>#VALUE!</v>
      </c>
      <c r="ASV54" s="354" t="e">
        <f t="shared" si="725"/>
        <v>#VALUE!</v>
      </c>
      <c r="ASW54" s="355" t="e">
        <f t="shared" si="726"/>
        <v>#VALUE!</v>
      </c>
      <c r="ASX54" s="355" t="e">
        <f t="shared" si="727"/>
        <v>#VALUE!</v>
      </c>
      <c r="ASY54" s="355" t="e">
        <f t="shared" si="728"/>
        <v>#VALUE!</v>
      </c>
      <c r="ASZ54" s="354" t="e">
        <f t="shared" si="729"/>
        <v>#VALUE!</v>
      </c>
      <c r="ATA54" s="354" t="e">
        <f>ASZ54+ASI54*((1+COS(RADIANS(ASH42)))/2)+ASJ54*((1-COS(RADIANS(ASH42)))/2)</f>
        <v>#VALUE!</v>
      </c>
      <c r="ATB54" s="356" t="e">
        <f t="shared" si="730"/>
        <v>#VALUE!</v>
      </c>
      <c r="ATC54" s="357" t="e">
        <f>ATB54*30</f>
        <v>#VALUE!</v>
      </c>
      <c r="ATD54" s="289"/>
      <c r="ATE54" s="316" t="s">
        <v>68</v>
      </c>
      <c r="ATF54" s="317">
        <v>318</v>
      </c>
      <c r="ATG54" s="317">
        <f t="shared" si="731"/>
        <v>-18.911954741226136</v>
      </c>
      <c r="ATH54" s="354" t="e">
        <f t="shared" si="885"/>
        <v>#VALUE!</v>
      </c>
      <c r="ATI54" s="354" t="e">
        <f t="shared" si="732"/>
        <v>#VALUE!</v>
      </c>
      <c r="ATJ54" s="354">
        <f t="shared" si="733"/>
        <v>0</v>
      </c>
      <c r="ATK54" s="354">
        <f t="shared" si="734"/>
        <v>0</v>
      </c>
      <c r="ATL54" s="354" t="e">
        <f>COS(RADIANS(ATH42))+TAN(RADIANS(Φ))*COS(RADIANS(ATH41))*SIN(RADIANS(ATH42))</f>
        <v>#VALUE!</v>
      </c>
      <c r="ATM54" s="354" t="e">
        <f>COS(RADIANS(ATH54))*COS(RADIANS(ATH42))+TAN(RADIANS(ATG54))*SIN(RADIANS(ATH42))*COS(RADIANS(ATH41))</f>
        <v>#VALUE!</v>
      </c>
      <c r="ATN54" s="354" t="e">
        <f>SIN(RADIANS(ATH42))*SIN(RADIANS(ATH41))/COS(RADIANS(Φ))</f>
        <v>#VALUE!</v>
      </c>
      <c r="ATO54" s="354" t="e">
        <f t="shared" si="735"/>
        <v>#VALUE!</v>
      </c>
      <c r="ATP54" s="354" t="e">
        <f t="shared" si="736"/>
        <v>#VALUE!</v>
      </c>
      <c r="ATQ54" s="354" t="e">
        <f t="shared" si="737"/>
        <v>#VALUE!</v>
      </c>
      <c r="ATR54" s="354" t="e">
        <f t="shared" si="738"/>
        <v>#VALUE!</v>
      </c>
      <c r="ATS54" s="354" t="e">
        <f t="shared" si="739"/>
        <v>#VALUE!</v>
      </c>
      <c r="ATT54" s="354" t="e">
        <f t="shared" si="740"/>
        <v>#VALUE!</v>
      </c>
      <c r="ATU54" s="354" t="e">
        <f t="shared" si="741"/>
        <v>#VALUE!</v>
      </c>
      <c r="ATV54" s="354" t="e">
        <f t="shared" si="742"/>
        <v>#VALUE!</v>
      </c>
      <c r="ATW54" s="355" t="e">
        <f t="shared" si="743"/>
        <v>#VALUE!</v>
      </c>
      <c r="ATX54" s="355" t="e">
        <f t="shared" si="744"/>
        <v>#VALUE!</v>
      </c>
      <c r="ATY54" s="355" t="e">
        <f t="shared" si="745"/>
        <v>#VALUE!</v>
      </c>
      <c r="ATZ54" s="354" t="e">
        <f t="shared" si="746"/>
        <v>#VALUE!</v>
      </c>
      <c r="AUA54" s="354" t="e">
        <f>ATZ54+ATI54*((1+COS(RADIANS(ATH42)))/2)+ATJ54*((1-COS(RADIANS(ATH42)))/2)</f>
        <v>#VALUE!</v>
      </c>
      <c r="AUB54" s="356" t="e">
        <f t="shared" si="747"/>
        <v>#VALUE!</v>
      </c>
      <c r="AUC54" s="357" t="e">
        <f>AUB54*30</f>
        <v>#VALUE!</v>
      </c>
      <c r="AUD54" s="289"/>
      <c r="AUE54" s="316" t="s">
        <v>68</v>
      </c>
      <c r="AUF54" s="317">
        <v>318</v>
      </c>
      <c r="AUG54" s="317">
        <f t="shared" si="748"/>
        <v>-18.911954741226136</v>
      </c>
      <c r="AUH54" s="354" t="e">
        <f t="shared" si="886"/>
        <v>#VALUE!</v>
      </c>
      <c r="AUI54" s="354" t="e">
        <f t="shared" si="749"/>
        <v>#VALUE!</v>
      </c>
      <c r="AUJ54" s="354">
        <f t="shared" si="750"/>
        <v>0</v>
      </c>
      <c r="AUK54" s="354">
        <f t="shared" si="751"/>
        <v>0</v>
      </c>
      <c r="AUL54" s="354" t="e">
        <f>COS(RADIANS(AUH42))+TAN(RADIANS(Φ))*COS(RADIANS(AUH41))*SIN(RADIANS(AUH42))</f>
        <v>#VALUE!</v>
      </c>
      <c r="AUM54" s="354" t="e">
        <f>COS(RADIANS(AUH54))*COS(RADIANS(AUH42))+TAN(RADIANS(AUG54))*SIN(RADIANS(AUH42))*COS(RADIANS(AUH41))</f>
        <v>#VALUE!</v>
      </c>
      <c r="AUN54" s="354" t="e">
        <f>SIN(RADIANS(AUH42))*SIN(RADIANS(AUH41))/COS(RADIANS(Φ))</f>
        <v>#VALUE!</v>
      </c>
      <c r="AUO54" s="354" t="e">
        <f t="shared" si="752"/>
        <v>#VALUE!</v>
      </c>
      <c r="AUP54" s="354" t="e">
        <f t="shared" si="753"/>
        <v>#VALUE!</v>
      </c>
      <c r="AUQ54" s="354" t="e">
        <f t="shared" si="754"/>
        <v>#VALUE!</v>
      </c>
      <c r="AUR54" s="354" t="e">
        <f t="shared" si="755"/>
        <v>#VALUE!</v>
      </c>
      <c r="AUS54" s="354" t="e">
        <f t="shared" si="756"/>
        <v>#VALUE!</v>
      </c>
      <c r="AUT54" s="354" t="e">
        <f t="shared" si="757"/>
        <v>#VALUE!</v>
      </c>
      <c r="AUU54" s="354" t="e">
        <f t="shared" si="758"/>
        <v>#VALUE!</v>
      </c>
      <c r="AUV54" s="354" t="e">
        <f t="shared" si="759"/>
        <v>#VALUE!</v>
      </c>
      <c r="AUW54" s="355" t="e">
        <f t="shared" si="760"/>
        <v>#VALUE!</v>
      </c>
      <c r="AUX54" s="355" t="e">
        <f t="shared" si="761"/>
        <v>#VALUE!</v>
      </c>
      <c r="AUY54" s="355" t="e">
        <f t="shared" si="762"/>
        <v>#VALUE!</v>
      </c>
      <c r="AUZ54" s="354" t="e">
        <f t="shared" si="763"/>
        <v>#VALUE!</v>
      </c>
      <c r="AVA54" s="354" t="e">
        <f>AUZ54+AUI54*((1+COS(RADIANS(AUH42)))/2)+AUJ54*((1-COS(RADIANS(AUH42)))/2)</f>
        <v>#VALUE!</v>
      </c>
      <c r="AVB54" s="356" t="e">
        <f t="shared" si="764"/>
        <v>#VALUE!</v>
      </c>
      <c r="AVC54" s="357" t="e">
        <f>AVB54*30</f>
        <v>#VALUE!</v>
      </c>
      <c r="AVD54" s="289"/>
      <c r="AVE54" s="316" t="s">
        <v>68</v>
      </c>
      <c r="AVF54" s="317">
        <v>318</v>
      </c>
      <c r="AVG54" s="317">
        <f t="shared" si="765"/>
        <v>-18.911954741226136</v>
      </c>
      <c r="AVH54" s="354" t="e">
        <f t="shared" si="887"/>
        <v>#VALUE!</v>
      </c>
      <c r="AVI54" s="354" t="e">
        <f t="shared" si="766"/>
        <v>#VALUE!</v>
      </c>
      <c r="AVJ54" s="354">
        <f t="shared" si="767"/>
        <v>0</v>
      </c>
      <c r="AVK54" s="354">
        <f t="shared" si="768"/>
        <v>0</v>
      </c>
      <c r="AVL54" s="354" t="e">
        <f>COS(RADIANS(AVH42))+TAN(RADIANS(Φ))*COS(RADIANS(AVH41))*SIN(RADIANS(AVH42))</f>
        <v>#VALUE!</v>
      </c>
      <c r="AVM54" s="354" t="e">
        <f>COS(RADIANS(AVH54))*COS(RADIANS(AVH42))+TAN(RADIANS(AVG54))*SIN(RADIANS(AVH42))*COS(RADIANS(AVH41))</f>
        <v>#VALUE!</v>
      </c>
      <c r="AVN54" s="354" t="e">
        <f>SIN(RADIANS(AVH42))*SIN(RADIANS(AVH41))/COS(RADIANS(Φ))</f>
        <v>#VALUE!</v>
      </c>
      <c r="AVO54" s="354" t="e">
        <f t="shared" si="896"/>
        <v>#VALUE!</v>
      </c>
      <c r="AVP54" s="354" t="e">
        <f t="shared" si="770"/>
        <v>#VALUE!</v>
      </c>
      <c r="AVQ54" s="354" t="e">
        <f t="shared" si="771"/>
        <v>#VALUE!</v>
      </c>
      <c r="AVR54" s="354" t="e">
        <f t="shared" si="772"/>
        <v>#VALUE!</v>
      </c>
      <c r="AVS54" s="354" t="e">
        <f t="shared" si="773"/>
        <v>#VALUE!</v>
      </c>
      <c r="AVT54" s="354" t="e">
        <f t="shared" si="774"/>
        <v>#VALUE!</v>
      </c>
      <c r="AVU54" s="354" t="e">
        <f t="shared" si="775"/>
        <v>#VALUE!</v>
      </c>
      <c r="AVV54" s="354" t="e">
        <f t="shared" si="776"/>
        <v>#VALUE!</v>
      </c>
      <c r="AVW54" s="355" t="e">
        <f t="shared" si="777"/>
        <v>#VALUE!</v>
      </c>
      <c r="AVX54" s="355" t="e">
        <f t="shared" si="778"/>
        <v>#VALUE!</v>
      </c>
      <c r="AVY54" s="355" t="e">
        <f t="shared" si="779"/>
        <v>#VALUE!</v>
      </c>
      <c r="AVZ54" s="354" t="e">
        <f t="shared" si="780"/>
        <v>#VALUE!</v>
      </c>
      <c r="AWA54" s="354" t="e">
        <f>AVZ54+AVI54*((1+COS(RADIANS(AVH42)))/2)+AVJ54*((1-COS(RADIANS(AVH42)))/2)</f>
        <v>#VALUE!</v>
      </c>
      <c r="AWB54" s="356" t="e">
        <f t="shared" si="781"/>
        <v>#VALUE!</v>
      </c>
      <c r="AWC54" s="357" t="e">
        <f>AWB54*30</f>
        <v>#VALUE!</v>
      </c>
      <c r="AWD54" s="289"/>
      <c r="AWE54" s="316" t="s">
        <v>68</v>
      </c>
      <c r="AWF54" s="317">
        <v>318</v>
      </c>
      <c r="AWG54" s="317">
        <f t="shared" si="782"/>
        <v>-18.911954741226136</v>
      </c>
      <c r="AWH54" s="354" t="e">
        <f t="shared" si="888"/>
        <v>#VALUE!</v>
      </c>
      <c r="AWI54" s="354" t="e">
        <f t="shared" si="783"/>
        <v>#VALUE!</v>
      </c>
      <c r="AWJ54" s="354">
        <f t="shared" si="784"/>
        <v>0</v>
      </c>
      <c r="AWK54" s="354">
        <f t="shared" si="785"/>
        <v>0</v>
      </c>
      <c r="AWL54" s="354" t="e">
        <f>COS(RADIANS(AWH42))+TAN(RADIANS(Φ))*COS(RADIANS(AWH41))*SIN(RADIANS(AWH42))</f>
        <v>#VALUE!</v>
      </c>
      <c r="AWM54" s="354" t="e">
        <f>COS(RADIANS(AWH54))*COS(RADIANS(AWH42))+TAN(RADIANS(AWG54))*SIN(RADIANS(AWH42))*COS(RADIANS(AWH41))</f>
        <v>#VALUE!</v>
      </c>
      <c r="AWN54" s="354" t="e">
        <f>SIN(RADIANS(AWH42))*SIN(RADIANS(AWH41))/COS(RADIANS(Φ))</f>
        <v>#VALUE!</v>
      </c>
      <c r="AWO54" s="354" t="e">
        <f t="shared" si="786"/>
        <v>#VALUE!</v>
      </c>
      <c r="AWP54" s="354" t="e">
        <f t="shared" si="787"/>
        <v>#VALUE!</v>
      </c>
      <c r="AWQ54" s="354" t="e">
        <f t="shared" si="788"/>
        <v>#VALUE!</v>
      </c>
      <c r="AWR54" s="354" t="e">
        <f t="shared" si="789"/>
        <v>#VALUE!</v>
      </c>
      <c r="AWS54" s="354" t="e">
        <f t="shared" si="790"/>
        <v>#VALUE!</v>
      </c>
      <c r="AWT54" s="354" t="e">
        <f t="shared" si="791"/>
        <v>#VALUE!</v>
      </c>
      <c r="AWU54" s="354" t="e">
        <f t="shared" si="792"/>
        <v>#VALUE!</v>
      </c>
      <c r="AWV54" s="354" t="e">
        <f t="shared" si="793"/>
        <v>#VALUE!</v>
      </c>
      <c r="AWW54" s="355" t="e">
        <f t="shared" si="794"/>
        <v>#VALUE!</v>
      </c>
      <c r="AWX54" s="355" t="e">
        <f t="shared" si="795"/>
        <v>#VALUE!</v>
      </c>
      <c r="AWY54" s="355" t="e">
        <f t="shared" si="796"/>
        <v>#VALUE!</v>
      </c>
      <c r="AWZ54" s="354" t="e">
        <f t="shared" si="797"/>
        <v>#VALUE!</v>
      </c>
      <c r="AXA54" s="354" t="e">
        <f>AWZ54+AWI54*((1+COS(RADIANS(AWH42)))/2)+AWJ54*((1-COS(RADIANS(AWH42)))/2)</f>
        <v>#VALUE!</v>
      </c>
      <c r="AXB54" s="356" t="e">
        <f t="shared" si="798"/>
        <v>#VALUE!</v>
      </c>
      <c r="AXC54" s="357" t="e">
        <f>AXB54*30</f>
        <v>#VALUE!</v>
      </c>
      <c r="AXD54" s="289"/>
      <c r="AXE54" s="316" t="s">
        <v>68</v>
      </c>
      <c r="AXF54" s="317">
        <v>318</v>
      </c>
      <c r="AXG54" s="317">
        <f t="shared" si="799"/>
        <v>-18.911954741226136</v>
      </c>
      <c r="AXH54" s="354" t="e">
        <f t="shared" si="889"/>
        <v>#VALUE!</v>
      </c>
      <c r="AXI54" s="354" t="e">
        <f t="shared" si="800"/>
        <v>#VALUE!</v>
      </c>
      <c r="AXJ54" s="354">
        <f t="shared" si="801"/>
        <v>0</v>
      </c>
      <c r="AXK54" s="354">
        <f t="shared" si="802"/>
        <v>0</v>
      </c>
      <c r="AXL54" s="354" t="e">
        <f>COS(RADIANS(AXH42))+TAN(RADIANS(Φ))*COS(RADIANS(AXH41))*SIN(RADIANS(AXH42))</f>
        <v>#VALUE!</v>
      </c>
      <c r="AXM54" s="354" t="e">
        <f>COS(RADIANS(AXH54))*COS(RADIANS(AXH42))+TAN(RADIANS(AXG54))*SIN(RADIANS(AXH42))*COS(RADIANS(AXH41))</f>
        <v>#VALUE!</v>
      </c>
      <c r="AXN54" s="354" t="e">
        <f>SIN(RADIANS(AXH42))*SIN(RADIANS(AXH41))/COS(RADIANS(Φ))</f>
        <v>#VALUE!</v>
      </c>
      <c r="AXO54" s="354" t="e">
        <f t="shared" si="803"/>
        <v>#VALUE!</v>
      </c>
      <c r="AXP54" s="354" t="e">
        <f t="shared" si="804"/>
        <v>#VALUE!</v>
      </c>
      <c r="AXQ54" s="354" t="e">
        <f t="shared" si="805"/>
        <v>#VALUE!</v>
      </c>
      <c r="AXR54" s="354" t="e">
        <f t="shared" si="806"/>
        <v>#VALUE!</v>
      </c>
      <c r="AXS54" s="354" t="e">
        <f t="shared" si="807"/>
        <v>#VALUE!</v>
      </c>
      <c r="AXT54" s="354" t="e">
        <f t="shared" si="808"/>
        <v>#VALUE!</v>
      </c>
      <c r="AXU54" s="354" t="e">
        <f t="shared" si="809"/>
        <v>#VALUE!</v>
      </c>
      <c r="AXV54" s="354" t="e">
        <f t="shared" si="810"/>
        <v>#VALUE!</v>
      </c>
      <c r="AXW54" s="355" t="e">
        <f t="shared" si="811"/>
        <v>#VALUE!</v>
      </c>
      <c r="AXX54" s="355" t="e">
        <f t="shared" si="812"/>
        <v>#VALUE!</v>
      </c>
      <c r="AXY54" s="355" t="e">
        <f t="shared" si="813"/>
        <v>#VALUE!</v>
      </c>
      <c r="AXZ54" s="354" t="e">
        <f t="shared" si="814"/>
        <v>#VALUE!</v>
      </c>
      <c r="AYA54" s="354" t="e">
        <f>AXZ54+AXI54*((1+COS(RADIANS(AXH42)))/2)+AXJ54*((1-COS(RADIANS(AXH42)))/2)</f>
        <v>#VALUE!</v>
      </c>
      <c r="AYB54" s="356" t="e">
        <f t="shared" si="815"/>
        <v>#VALUE!</v>
      </c>
      <c r="AYC54" s="357" t="e">
        <f>AYB54*30</f>
        <v>#VALUE!</v>
      </c>
      <c r="AYD54" s="290"/>
    </row>
    <row r="55" spans="1:1330" ht="15" thickBot="1" x14ac:dyDescent="0.4">
      <c r="A55" s="287"/>
      <c r="B55" s="358" t="e">
        <f>HLOOKUP(AC40,AC38:AED55,18,0)/3.6/10^6/31</f>
        <v>#N/A</v>
      </c>
      <c r="C55" s="293"/>
      <c r="D55" s="287"/>
      <c r="E55" s="319" t="s">
        <v>69</v>
      </c>
      <c r="F55" s="320">
        <v>344</v>
      </c>
      <c r="G55" s="320">
        <f t="shared" si="816"/>
        <v>-23.049627643930577</v>
      </c>
      <c r="H55" s="359" t="e">
        <f t="shared" si="817"/>
        <v>#VALUE!</v>
      </c>
      <c r="I55" s="359" t="e">
        <f>'Tilt Calculations'!N$30</f>
        <v>#VALUE!</v>
      </c>
      <c r="J55" s="359">
        <f>'Tilt Calculations'!J$30</f>
        <v>0</v>
      </c>
      <c r="K55" s="359">
        <f>'Tilt Calculations'!I$30</f>
        <v>0</v>
      </c>
      <c r="L55" s="359" t="e">
        <f>COS(RADIANS(H42))+TAN(RADIANS(Φ))*COS(RADIANS(H41))*SIN(RADIANS(H42))</f>
        <v>#VALUE!</v>
      </c>
      <c r="M55" s="359" t="e">
        <f>COS(RADIANS(H55))*COS(RADIANS(H42))+TAN(RADIANS(G55))*SIN(RADIANS(H42))*COS(RADIANS(H41))</f>
        <v>#VALUE!</v>
      </c>
      <c r="N55" s="359" t="e">
        <f>SIN(RADIANS(H42))*SIN(RADIANS(H41))/COS(RADIANS(Φ))</f>
        <v>#VALUE!</v>
      </c>
      <c r="O55" s="359" t="e">
        <f>MIN(H55,DEGREES(ACOS((L55*M55-N55*SQRT(L55^2-M55^2+N55^2))/(L55^2+N55^2))))</f>
        <v>#VALUE!</v>
      </c>
      <c r="P55" s="359" t="e">
        <f>IF(L55&gt;=M55, O55, IF(L55&gt;0,IF(M55&gt;0,O55, -O55)))</f>
        <v>#VALUE!</v>
      </c>
      <c r="Q55" s="359" t="e">
        <f>MIN(H55,DEGREES(ACOS((L55*M55+N55*SQRT(L55^2-M55^2+N55^2))/(L55^2+N55^2))))</f>
        <v>#VALUE!</v>
      </c>
      <c r="R55" s="359" t="e">
        <f t="shared" si="818"/>
        <v>#VALUE!</v>
      </c>
      <c r="S55" s="359" t="e">
        <f t="shared" si="819"/>
        <v>#VALUE!</v>
      </c>
      <c r="T55" s="359" t="e">
        <f t="shared" si="820"/>
        <v>#VALUE!</v>
      </c>
      <c r="U55" s="359" t="e">
        <f t="shared" si="821"/>
        <v>#VALUE!</v>
      </c>
      <c r="V55" s="359" t="e">
        <f t="shared" si="822"/>
        <v>#VALUE!</v>
      </c>
      <c r="W55" s="360" t="e">
        <f t="shared" si="823"/>
        <v>#VALUE!</v>
      </c>
      <c r="X55" s="360" t="e">
        <f t="shared" si="824"/>
        <v>#VALUE!</v>
      </c>
      <c r="Y55" s="360" t="e">
        <f t="shared" si="825"/>
        <v>#VALUE!</v>
      </c>
      <c r="Z55" s="359" t="e">
        <f t="shared" si="826"/>
        <v>#VALUE!</v>
      </c>
      <c r="AA55" s="359" t="e">
        <f>Z55+I55*((1+COS(RADIANS(H42)))/2)+J55*((1-COS(RADIANS(H42)))/2)</f>
        <v>#VALUE!</v>
      </c>
      <c r="AB55" s="361" t="e">
        <f t="shared" si="827"/>
        <v>#VALUE!</v>
      </c>
      <c r="AC55" s="362" t="e">
        <f>AB55*31</f>
        <v>#VALUE!</v>
      </c>
      <c r="AD55" s="289"/>
      <c r="AE55" s="319" t="s">
        <v>69</v>
      </c>
      <c r="AF55" s="320">
        <v>344</v>
      </c>
      <c r="AG55" s="320">
        <f t="shared" si="828"/>
        <v>-23.049627643930577</v>
      </c>
      <c r="AH55" s="359" t="e">
        <f t="shared" si="829"/>
        <v>#VALUE!</v>
      </c>
      <c r="AI55" s="359" t="e">
        <f t="shared" si="830"/>
        <v>#VALUE!</v>
      </c>
      <c r="AJ55" s="359">
        <f t="shared" si="11"/>
        <v>0</v>
      </c>
      <c r="AK55" s="359">
        <f t="shared" si="11"/>
        <v>0</v>
      </c>
      <c r="AL55" s="359" t="e">
        <f>COS(RADIANS(AH42))+TAN(RADIANS(Φ))*COS(RADIANS(AH41))*SIN(RADIANS(AH42))</f>
        <v>#VALUE!</v>
      </c>
      <c r="AM55" s="359" t="e">
        <f>COS(RADIANS(AH55))*COS(RADIANS(AH42))+TAN(RADIANS(AG55))*SIN(RADIANS(AH42))*COS(RADIANS(AH41))</f>
        <v>#VALUE!</v>
      </c>
      <c r="AN55" s="359" t="e">
        <f>SIN(RADIANS(AH42))*SIN(RADIANS(AH41))/COS(RADIANS(Φ))</f>
        <v>#VALUE!</v>
      </c>
      <c r="AO55" s="359" t="e">
        <f>MIN(AH55,DEGREES(ACOS((AL55*AM55-AN55*SQRT(AL55^2-AM55^2+AN55^2))/(AL55^2+AN55^2))))</f>
        <v>#VALUE!</v>
      </c>
      <c r="AP55" s="359" t="e">
        <f>IF(AL55&gt;=AM55, AO55, IF(AL55&gt;0,IF(AM55&gt;0,AO55, -AO55)))</f>
        <v>#VALUE!</v>
      </c>
      <c r="AQ55" s="359" t="e">
        <f>MIN(AH55,DEGREES(ACOS((AL55*AM55+AN55*SQRT(AL55^2-AM55^2+AN55^2))/(AL55^2+AN55^2))))</f>
        <v>#VALUE!</v>
      </c>
      <c r="AR55" s="359" t="e">
        <f t="shared" si="831"/>
        <v>#VALUE!</v>
      </c>
      <c r="AS55" s="359" t="e">
        <f t="shared" si="832"/>
        <v>#VALUE!</v>
      </c>
      <c r="AT55" s="359" t="e">
        <f t="shared" si="833"/>
        <v>#VALUE!</v>
      </c>
      <c r="AU55" s="359" t="e">
        <f t="shared" si="834"/>
        <v>#VALUE!</v>
      </c>
      <c r="AV55" s="359" t="e">
        <f t="shared" si="835"/>
        <v>#VALUE!</v>
      </c>
      <c r="AW55" s="360" t="e">
        <f t="shared" si="836"/>
        <v>#VALUE!</v>
      </c>
      <c r="AX55" s="360" t="e">
        <f t="shared" si="837"/>
        <v>#VALUE!</v>
      </c>
      <c r="AY55" s="360" t="e">
        <f t="shared" si="838"/>
        <v>#VALUE!</v>
      </c>
      <c r="AZ55" s="359" t="e">
        <f t="shared" si="839"/>
        <v>#VALUE!</v>
      </c>
      <c r="BA55" s="359" t="e">
        <f>AZ55+AI55*((1+COS(RADIANS(AH42)))/2)+AJ55*((1-COS(RADIANS(AH42)))/2)</f>
        <v>#VALUE!</v>
      </c>
      <c r="BB55" s="361" t="e">
        <f t="shared" si="840"/>
        <v>#VALUE!</v>
      </c>
      <c r="BC55" s="362" t="e">
        <f>BB55*31</f>
        <v>#VALUE!</v>
      </c>
      <c r="BD55" s="289"/>
      <c r="BE55" s="319" t="s">
        <v>69</v>
      </c>
      <c r="BF55" s="320">
        <v>344</v>
      </c>
      <c r="BG55" s="320">
        <f t="shared" si="12"/>
        <v>-23.049627643930577</v>
      </c>
      <c r="BH55" s="359" t="e">
        <f t="shared" si="841"/>
        <v>#VALUE!</v>
      </c>
      <c r="BI55" s="359" t="e">
        <f t="shared" si="13"/>
        <v>#VALUE!</v>
      </c>
      <c r="BJ55" s="359">
        <f t="shared" si="13"/>
        <v>0</v>
      </c>
      <c r="BK55" s="359">
        <f t="shared" si="14"/>
        <v>0</v>
      </c>
      <c r="BL55" s="359" t="e">
        <f>COS(RADIANS(BH42))+TAN(RADIANS(Φ))*COS(RADIANS(BH41))*SIN(RADIANS(BH42))</f>
        <v>#VALUE!</v>
      </c>
      <c r="BM55" s="359" t="e">
        <f>COS(RADIANS(BH55))*COS(RADIANS(BH42))+TAN(RADIANS(BG55))*SIN(RADIANS(BH42))*COS(RADIANS(BH41))</f>
        <v>#VALUE!</v>
      </c>
      <c r="BN55" s="359" t="e">
        <f>SIN(RADIANS(BH42))*SIN(RADIANS(BH41))/COS(RADIANS(Φ))</f>
        <v>#VALUE!</v>
      </c>
      <c r="BO55" s="359" t="e">
        <f t="shared" si="15"/>
        <v>#VALUE!</v>
      </c>
      <c r="BP55" s="359" t="e">
        <f t="shared" si="16"/>
        <v>#VALUE!</v>
      </c>
      <c r="BQ55" s="359" t="e">
        <f t="shared" si="17"/>
        <v>#VALUE!</v>
      </c>
      <c r="BR55" s="359" t="e">
        <f t="shared" si="18"/>
        <v>#VALUE!</v>
      </c>
      <c r="BS55" s="359" t="e">
        <f t="shared" si="19"/>
        <v>#VALUE!</v>
      </c>
      <c r="BT55" s="359" t="e">
        <f t="shared" si="20"/>
        <v>#VALUE!</v>
      </c>
      <c r="BU55" s="359" t="e">
        <f t="shared" si="21"/>
        <v>#VALUE!</v>
      </c>
      <c r="BV55" s="359" t="e">
        <f t="shared" si="22"/>
        <v>#VALUE!</v>
      </c>
      <c r="BW55" s="360" t="e">
        <f t="shared" si="23"/>
        <v>#VALUE!</v>
      </c>
      <c r="BX55" s="360" t="e">
        <f t="shared" si="24"/>
        <v>#VALUE!</v>
      </c>
      <c r="BY55" s="360" t="e">
        <f t="shared" si="25"/>
        <v>#VALUE!</v>
      </c>
      <c r="BZ55" s="359" t="e">
        <f t="shared" si="26"/>
        <v>#VALUE!</v>
      </c>
      <c r="CA55" s="359" t="e">
        <f>BZ55+BI55*((1+COS(RADIANS(BH42)))/2)+BJ55*((1-COS(RADIANS(BH42)))/2)</f>
        <v>#VALUE!</v>
      </c>
      <c r="CB55" s="361" t="e">
        <f t="shared" si="27"/>
        <v>#VALUE!</v>
      </c>
      <c r="CC55" s="362" t="e">
        <f>CB55*31</f>
        <v>#VALUE!</v>
      </c>
      <c r="CD55" s="289"/>
      <c r="CE55" s="319" t="s">
        <v>69</v>
      </c>
      <c r="CF55" s="320">
        <v>344</v>
      </c>
      <c r="CG55" s="320">
        <f t="shared" si="28"/>
        <v>-23.049627643930577</v>
      </c>
      <c r="CH55" s="359" t="e">
        <f t="shared" si="842"/>
        <v>#VALUE!</v>
      </c>
      <c r="CI55" s="359" t="e">
        <f t="shared" si="29"/>
        <v>#VALUE!</v>
      </c>
      <c r="CJ55" s="359">
        <f t="shared" si="29"/>
        <v>0</v>
      </c>
      <c r="CK55" s="359">
        <f t="shared" si="30"/>
        <v>0</v>
      </c>
      <c r="CL55" s="359" t="e">
        <f>COS(RADIANS(CH42))+TAN(RADIANS(Φ))*COS(RADIANS(CH41))*SIN(RADIANS(CH42))</f>
        <v>#VALUE!</v>
      </c>
      <c r="CM55" s="359" t="e">
        <f>COS(RADIANS(CH55))*COS(RADIANS(CH42))+TAN(RADIANS(CG55))*SIN(RADIANS(CH42))*COS(RADIANS(CH41))</f>
        <v>#VALUE!</v>
      </c>
      <c r="CN55" s="359" t="e">
        <f>SIN(RADIANS(CH42))*SIN(RADIANS(CH41))/COS(RADIANS(Φ))</f>
        <v>#VALUE!</v>
      </c>
      <c r="CO55" s="359" t="e">
        <f t="shared" si="31"/>
        <v>#VALUE!</v>
      </c>
      <c r="CP55" s="359" t="e">
        <f t="shared" si="32"/>
        <v>#VALUE!</v>
      </c>
      <c r="CQ55" s="359" t="e">
        <f t="shared" si="33"/>
        <v>#VALUE!</v>
      </c>
      <c r="CR55" s="359" t="e">
        <f t="shared" si="34"/>
        <v>#VALUE!</v>
      </c>
      <c r="CS55" s="359" t="e">
        <f t="shared" si="35"/>
        <v>#VALUE!</v>
      </c>
      <c r="CT55" s="359" t="e">
        <f t="shared" si="36"/>
        <v>#VALUE!</v>
      </c>
      <c r="CU55" s="359" t="e">
        <f t="shared" si="37"/>
        <v>#VALUE!</v>
      </c>
      <c r="CV55" s="359" t="e">
        <f t="shared" si="38"/>
        <v>#VALUE!</v>
      </c>
      <c r="CW55" s="360" t="e">
        <f t="shared" si="39"/>
        <v>#VALUE!</v>
      </c>
      <c r="CX55" s="360" t="e">
        <f t="shared" si="40"/>
        <v>#VALUE!</v>
      </c>
      <c r="CY55" s="360" t="e">
        <f t="shared" si="41"/>
        <v>#VALUE!</v>
      </c>
      <c r="CZ55" s="359" t="e">
        <f t="shared" si="42"/>
        <v>#VALUE!</v>
      </c>
      <c r="DA55" s="359" t="e">
        <f>CZ55+CI55*((1+COS(RADIANS(CH42)))/2)+CJ55*((1-COS(RADIANS(CH42)))/2)</f>
        <v>#VALUE!</v>
      </c>
      <c r="DB55" s="361" t="e">
        <f t="shared" si="43"/>
        <v>#VALUE!</v>
      </c>
      <c r="DC55" s="362" t="e">
        <f>DB55*31</f>
        <v>#VALUE!</v>
      </c>
      <c r="DD55" s="289"/>
      <c r="DE55" s="319" t="s">
        <v>69</v>
      </c>
      <c r="DF55" s="320">
        <v>344</v>
      </c>
      <c r="DG55" s="320">
        <f t="shared" si="44"/>
        <v>-23.049627643930577</v>
      </c>
      <c r="DH55" s="359" t="e">
        <f t="shared" si="843"/>
        <v>#VALUE!</v>
      </c>
      <c r="DI55" s="359" t="e">
        <f t="shared" si="45"/>
        <v>#VALUE!</v>
      </c>
      <c r="DJ55" s="359">
        <f t="shared" si="45"/>
        <v>0</v>
      </c>
      <c r="DK55" s="359">
        <f t="shared" si="46"/>
        <v>0</v>
      </c>
      <c r="DL55" s="359" t="e">
        <f>COS(RADIANS(DH42))+TAN(RADIANS(Φ))*COS(RADIANS(DH41))*SIN(RADIANS(DH42))</f>
        <v>#VALUE!</v>
      </c>
      <c r="DM55" s="359" t="e">
        <f>COS(RADIANS(DH55))*COS(RADIANS(DH42))+TAN(RADIANS(DG55))*SIN(RADIANS(DH42))*COS(RADIANS(DH41))</f>
        <v>#VALUE!</v>
      </c>
      <c r="DN55" s="359" t="e">
        <f>SIN(RADIANS(DH42))*SIN(RADIANS(DH41))/COS(RADIANS(Φ))</f>
        <v>#VALUE!</v>
      </c>
      <c r="DO55" s="359" t="e">
        <f t="shared" si="47"/>
        <v>#VALUE!</v>
      </c>
      <c r="DP55" s="359" t="e">
        <f t="shared" si="48"/>
        <v>#VALUE!</v>
      </c>
      <c r="DQ55" s="359" t="e">
        <f t="shared" si="49"/>
        <v>#VALUE!</v>
      </c>
      <c r="DR55" s="359" t="e">
        <f t="shared" si="50"/>
        <v>#VALUE!</v>
      </c>
      <c r="DS55" s="359" t="e">
        <f t="shared" si="51"/>
        <v>#VALUE!</v>
      </c>
      <c r="DT55" s="359" t="e">
        <f t="shared" si="52"/>
        <v>#VALUE!</v>
      </c>
      <c r="DU55" s="359" t="e">
        <f t="shared" si="53"/>
        <v>#VALUE!</v>
      </c>
      <c r="DV55" s="359" t="e">
        <f t="shared" si="54"/>
        <v>#VALUE!</v>
      </c>
      <c r="DW55" s="360" t="e">
        <f t="shared" si="55"/>
        <v>#VALUE!</v>
      </c>
      <c r="DX55" s="360" t="e">
        <f t="shared" si="56"/>
        <v>#VALUE!</v>
      </c>
      <c r="DY55" s="360" t="e">
        <f t="shared" si="57"/>
        <v>#VALUE!</v>
      </c>
      <c r="DZ55" s="359" t="e">
        <f t="shared" si="58"/>
        <v>#VALUE!</v>
      </c>
      <c r="EA55" s="359" t="e">
        <f>DZ55+DI55*((1+COS(RADIANS(DH42)))/2)+DJ55*((1-COS(RADIANS(DH42)))/2)</f>
        <v>#VALUE!</v>
      </c>
      <c r="EB55" s="361" t="e">
        <f t="shared" si="59"/>
        <v>#VALUE!</v>
      </c>
      <c r="EC55" s="362" t="e">
        <f>EB55*31</f>
        <v>#VALUE!</v>
      </c>
      <c r="ED55" s="289"/>
      <c r="EE55" s="319" t="s">
        <v>69</v>
      </c>
      <c r="EF55" s="320">
        <v>344</v>
      </c>
      <c r="EG55" s="320">
        <f t="shared" si="60"/>
        <v>-23.049627643930577</v>
      </c>
      <c r="EH55" s="359" t="e">
        <f t="shared" si="844"/>
        <v>#VALUE!</v>
      </c>
      <c r="EI55" s="359" t="e">
        <f t="shared" si="61"/>
        <v>#VALUE!</v>
      </c>
      <c r="EJ55" s="359">
        <f t="shared" si="61"/>
        <v>0</v>
      </c>
      <c r="EK55" s="359">
        <f t="shared" si="62"/>
        <v>0</v>
      </c>
      <c r="EL55" s="359" t="e">
        <f>COS(RADIANS(EH42))+TAN(RADIANS(Φ))*COS(RADIANS(EH41))*SIN(RADIANS(EH42))</f>
        <v>#VALUE!</v>
      </c>
      <c r="EM55" s="359" t="e">
        <f>COS(RADIANS(EH55))*COS(RADIANS(EH42))+TAN(RADIANS(EG55))*SIN(RADIANS(EH42))*COS(RADIANS(EH41))</f>
        <v>#VALUE!</v>
      </c>
      <c r="EN55" s="359" t="e">
        <f>SIN(RADIANS(EH42))*SIN(RADIANS(EH41))/COS(RADIANS(Φ))</f>
        <v>#VALUE!</v>
      </c>
      <c r="EO55" s="359" t="e">
        <f t="shared" si="63"/>
        <v>#VALUE!</v>
      </c>
      <c r="EP55" s="359" t="e">
        <f t="shared" si="64"/>
        <v>#VALUE!</v>
      </c>
      <c r="EQ55" s="359" t="e">
        <f t="shared" si="65"/>
        <v>#VALUE!</v>
      </c>
      <c r="ER55" s="359" t="e">
        <f t="shared" si="66"/>
        <v>#VALUE!</v>
      </c>
      <c r="ES55" s="359" t="e">
        <f t="shared" si="67"/>
        <v>#VALUE!</v>
      </c>
      <c r="ET55" s="359" t="e">
        <f t="shared" si="68"/>
        <v>#VALUE!</v>
      </c>
      <c r="EU55" s="359" t="e">
        <f t="shared" si="69"/>
        <v>#VALUE!</v>
      </c>
      <c r="EV55" s="359" t="e">
        <f t="shared" si="70"/>
        <v>#VALUE!</v>
      </c>
      <c r="EW55" s="360" t="e">
        <f t="shared" si="71"/>
        <v>#VALUE!</v>
      </c>
      <c r="EX55" s="360" t="e">
        <f t="shared" si="72"/>
        <v>#VALUE!</v>
      </c>
      <c r="EY55" s="360" t="e">
        <f t="shared" si="73"/>
        <v>#VALUE!</v>
      </c>
      <c r="EZ55" s="359" t="e">
        <f t="shared" si="74"/>
        <v>#VALUE!</v>
      </c>
      <c r="FA55" s="359" t="e">
        <f>EZ55+EI55*((1+COS(RADIANS(EH42)))/2)+EJ55*((1-COS(RADIANS(EH42)))/2)</f>
        <v>#VALUE!</v>
      </c>
      <c r="FB55" s="361" t="e">
        <f t="shared" si="75"/>
        <v>#VALUE!</v>
      </c>
      <c r="FC55" s="362" t="e">
        <f>FB55*31</f>
        <v>#VALUE!</v>
      </c>
      <c r="FD55" s="289"/>
      <c r="FE55" s="319" t="s">
        <v>69</v>
      </c>
      <c r="FF55" s="320">
        <v>344</v>
      </c>
      <c r="FG55" s="320">
        <f t="shared" si="76"/>
        <v>-23.049627643930577</v>
      </c>
      <c r="FH55" s="359" t="e">
        <f t="shared" si="845"/>
        <v>#VALUE!</v>
      </c>
      <c r="FI55" s="359" t="e">
        <f t="shared" si="77"/>
        <v>#VALUE!</v>
      </c>
      <c r="FJ55" s="359">
        <f t="shared" si="77"/>
        <v>0</v>
      </c>
      <c r="FK55" s="359">
        <f t="shared" si="78"/>
        <v>0</v>
      </c>
      <c r="FL55" s="359" t="e">
        <f>COS(RADIANS(FH42))+TAN(RADIANS(Φ))*COS(RADIANS(FH41))*SIN(RADIANS(FH42))</f>
        <v>#VALUE!</v>
      </c>
      <c r="FM55" s="359" t="e">
        <f>COS(RADIANS(FH55))*COS(RADIANS(FH42))+TAN(RADIANS(FG55))*SIN(RADIANS(FH42))*COS(RADIANS(FH41))</f>
        <v>#VALUE!</v>
      </c>
      <c r="FN55" s="359" t="e">
        <f>SIN(RADIANS(FH42))*SIN(RADIANS(FH41))/COS(RADIANS(Φ))</f>
        <v>#VALUE!</v>
      </c>
      <c r="FO55" s="359" t="e">
        <f t="shared" si="79"/>
        <v>#VALUE!</v>
      </c>
      <c r="FP55" s="359" t="e">
        <f t="shared" si="80"/>
        <v>#VALUE!</v>
      </c>
      <c r="FQ55" s="359" t="e">
        <f t="shared" si="81"/>
        <v>#VALUE!</v>
      </c>
      <c r="FR55" s="359" t="e">
        <f t="shared" si="82"/>
        <v>#VALUE!</v>
      </c>
      <c r="FS55" s="359" t="e">
        <f t="shared" si="83"/>
        <v>#VALUE!</v>
      </c>
      <c r="FT55" s="359" t="e">
        <f t="shared" si="84"/>
        <v>#VALUE!</v>
      </c>
      <c r="FU55" s="359" t="e">
        <f t="shared" si="85"/>
        <v>#VALUE!</v>
      </c>
      <c r="FV55" s="359" t="e">
        <f t="shared" si="86"/>
        <v>#VALUE!</v>
      </c>
      <c r="FW55" s="360" t="e">
        <f t="shared" si="87"/>
        <v>#VALUE!</v>
      </c>
      <c r="FX55" s="360" t="e">
        <f t="shared" si="88"/>
        <v>#VALUE!</v>
      </c>
      <c r="FY55" s="360" t="e">
        <f t="shared" si="89"/>
        <v>#VALUE!</v>
      </c>
      <c r="FZ55" s="359" t="e">
        <f t="shared" si="90"/>
        <v>#VALUE!</v>
      </c>
      <c r="GA55" s="359" t="e">
        <f>FZ55+FI55*((1+COS(RADIANS(FH42)))/2)+FJ55*((1-COS(RADIANS(FH42)))/2)</f>
        <v>#VALUE!</v>
      </c>
      <c r="GB55" s="361" t="e">
        <f t="shared" si="91"/>
        <v>#VALUE!</v>
      </c>
      <c r="GC55" s="362" t="e">
        <f>GB55*31</f>
        <v>#VALUE!</v>
      </c>
      <c r="GD55" s="289"/>
      <c r="GE55" s="319" t="s">
        <v>69</v>
      </c>
      <c r="GF55" s="320">
        <v>344</v>
      </c>
      <c r="GG55" s="320">
        <f t="shared" si="92"/>
        <v>-23.049627643930577</v>
      </c>
      <c r="GH55" s="359" t="e">
        <f t="shared" si="846"/>
        <v>#VALUE!</v>
      </c>
      <c r="GI55" s="359" t="e">
        <f t="shared" si="93"/>
        <v>#VALUE!</v>
      </c>
      <c r="GJ55" s="359">
        <f t="shared" si="93"/>
        <v>0</v>
      </c>
      <c r="GK55" s="359">
        <f t="shared" si="94"/>
        <v>0</v>
      </c>
      <c r="GL55" s="359" t="e">
        <f>COS(RADIANS(GH42))+TAN(RADIANS(Φ))*COS(RADIANS(GH41))*SIN(RADIANS(GH42))</f>
        <v>#VALUE!</v>
      </c>
      <c r="GM55" s="359" t="e">
        <f>COS(RADIANS(GH55))*COS(RADIANS(GH42))+TAN(RADIANS(GG55))*SIN(RADIANS(GH42))*COS(RADIANS(GH41))</f>
        <v>#VALUE!</v>
      </c>
      <c r="GN55" s="359" t="e">
        <f>SIN(RADIANS(GH42))*SIN(RADIANS(GH41))/COS(RADIANS(Φ))</f>
        <v>#VALUE!</v>
      </c>
      <c r="GO55" s="359" t="e">
        <f t="shared" si="95"/>
        <v>#VALUE!</v>
      </c>
      <c r="GP55" s="359" t="e">
        <f t="shared" si="96"/>
        <v>#VALUE!</v>
      </c>
      <c r="GQ55" s="359" t="e">
        <f t="shared" si="97"/>
        <v>#VALUE!</v>
      </c>
      <c r="GR55" s="359" t="e">
        <f t="shared" si="98"/>
        <v>#VALUE!</v>
      </c>
      <c r="GS55" s="359" t="e">
        <f t="shared" si="99"/>
        <v>#VALUE!</v>
      </c>
      <c r="GT55" s="359" t="e">
        <f t="shared" si="100"/>
        <v>#VALUE!</v>
      </c>
      <c r="GU55" s="359" t="e">
        <f t="shared" si="101"/>
        <v>#VALUE!</v>
      </c>
      <c r="GV55" s="359" t="e">
        <f t="shared" si="102"/>
        <v>#VALUE!</v>
      </c>
      <c r="GW55" s="360" t="e">
        <f t="shared" si="103"/>
        <v>#VALUE!</v>
      </c>
      <c r="GX55" s="360" t="e">
        <f t="shared" si="104"/>
        <v>#VALUE!</v>
      </c>
      <c r="GY55" s="360" t="e">
        <f t="shared" si="105"/>
        <v>#VALUE!</v>
      </c>
      <c r="GZ55" s="359" t="e">
        <f t="shared" si="106"/>
        <v>#VALUE!</v>
      </c>
      <c r="HA55" s="359" t="e">
        <f>GZ55+GI55*((1+COS(RADIANS(GH42)))/2)+GJ55*((1-COS(RADIANS(GH42)))/2)</f>
        <v>#VALUE!</v>
      </c>
      <c r="HB55" s="361" t="e">
        <f t="shared" si="107"/>
        <v>#VALUE!</v>
      </c>
      <c r="HC55" s="362" t="e">
        <f>HB55*31</f>
        <v>#VALUE!</v>
      </c>
      <c r="HD55" s="289"/>
      <c r="HE55" s="319" t="s">
        <v>69</v>
      </c>
      <c r="HF55" s="320">
        <v>344</v>
      </c>
      <c r="HG55" s="320">
        <f t="shared" si="108"/>
        <v>-23.049627643930577</v>
      </c>
      <c r="HH55" s="359" t="e">
        <f t="shared" si="847"/>
        <v>#VALUE!</v>
      </c>
      <c r="HI55" s="359" t="e">
        <f t="shared" si="109"/>
        <v>#VALUE!</v>
      </c>
      <c r="HJ55" s="359">
        <f t="shared" si="109"/>
        <v>0</v>
      </c>
      <c r="HK55" s="359">
        <f t="shared" si="110"/>
        <v>0</v>
      </c>
      <c r="HL55" s="359" t="e">
        <f>COS(RADIANS(HH42))+TAN(RADIANS(Φ))*COS(RADIANS(HH41))*SIN(RADIANS(HH42))</f>
        <v>#VALUE!</v>
      </c>
      <c r="HM55" s="359" t="e">
        <f>COS(RADIANS(HH55))*COS(RADIANS(HH42))+TAN(RADIANS(HG55))*SIN(RADIANS(HH42))*COS(RADIANS(HH41))</f>
        <v>#VALUE!</v>
      </c>
      <c r="HN55" s="359" t="e">
        <f>SIN(RADIANS(HH42))*SIN(RADIANS(HH41))/COS(RADIANS(Φ))</f>
        <v>#VALUE!</v>
      </c>
      <c r="HO55" s="359" t="e">
        <f t="shared" si="111"/>
        <v>#VALUE!</v>
      </c>
      <c r="HP55" s="359" t="e">
        <f t="shared" si="112"/>
        <v>#VALUE!</v>
      </c>
      <c r="HQ55" s="359" t="e">
        <f t="shared" si="113"/>
        <v>#VALUE!</v>
      </c>
      <c r="HR55" s="359" t="e">
        <f t="shared" si="114"/>
        <v>#VALUE!</v>
      </c>
      <c r="HS55" s="359" t="e">
        <f t="shared" si="115"/>
        <v>#VALUE!</v>
      </c>
      <c r="HT55" s="359" t="e">
        <f t="shared" si="116"/>
        <v>#VALUE!</v>
      </c>
      <c r="HU55" s="359" t="e">
        <f t="shared" si="117"/>
        <v>#VALUE!</v>
      </c>
      <c r="HV55" s="359" t="e">
        <f t="shared" si="118"/>
        <v>#VALUE!</v>
      </c>
      <c r="HW55" s="360" t="e">
        <f t="shared" si="119"/>
        <v>#VALUE!</v>
      </c>
      <c r="HX55" s="360" t="e">
        <f t="shared" si="120"/>
        <v>#VALUE!</v>
      </c>
      <c r="HY55" s="360" t="e">
        <f t="shared" si="121"/>
        <v>#VALUE!</v>
      </c>
      <c r="HZ55" s="359" t="e">
        <f t="shared" si="122"/>
        <v>#VALUE!</v>
      </c>
      <c r="IA55" s="359" t="e">
        <f>HZ55+HI55*((1+COS(RADIANS(HH42)))/2)+HJ55*((1-COS(RADIANS(HH42)))/2)</f>
        <v>#VALUE!</v>
      </c>
      <c r="IB55" s="361" t="e">
        <f t="shared" si="123"/>
        <v>#VALUE!</v>
      </c>
      <c r="IC55" s="362" t="e">
        <f>IB55*31</f>
        <v>#VALUE!</v>
      </c>
      <c r="ID55" s="289"/>
      <c r="IE55" s="319" t="s">
        <v>69</v>
      </c>
      <c r="IF55" s="320">
        <v>344</v>
      </c>
      <c r="IG55" s="320">
        <f t="shared" si="124"/>
        <v>-23.049627643930577</v>
      </c>
      <c r="IH55" s="359" t="e">
        <f t="shared" si="848"/>
        <v>#VALUE!</v>
      </c>
      <c r="II55" s="359" t="e">
        <f t="shared" si="125"/>
        <v>#VALUE!</v>
      </c>
      <c r="IJ55" s="359">
        <f t="shared" si="125"/>
        <v>0</v>
      </c>
      <c r="IK55" s="359">
        <f t="shared" si="126"/>
        <v>0</v>
      </c>
      <c r="IL55" s="359" t="e">
        <f>COS(RADIANS(IH42))+TAN(RADIANS(Φ))*COS(RADIANS(IH41))*SIN(RADIANS(IH42))</f>
        <v>#VALUE!</v>
      </c>
      <c r="IM55" s="359" t="e">
        <f>COS(RADIANS(IH55))*COS(RADIANS(IH42))+TAN(RADIANS(IG55))*SIN(RADIANS(IH42))*COS(RADIANS(IH41))</f>
        <v>#VALUE!</v>
      </c>
      <c r="IN55" s="359" t="e">
        <f>SIN(RADIANS(IH42))*SIN(RADIANS(IH41))/COS(RADIANS(Φ))</f>
        <v>#VALUE!</v>
      </c>
      <c r="IO55" s="359" t="e">
        <f t="shared" si="127"/>
        <v>#VALUE!</v>
      </c>
      <c r="IP55" s="359" t="e">
        <f t="shared" si="128"/>
        <v>#VALUE!</v>
      </c>
      <c r="IQ55" s="359" t="e">
        <f t="shared" si="129"/>
        <v>#VALUE!</v>
      </c>
      <c r="IR55" s="359" t="e">
        <f t="shared" si="130"/>
        <v>#VALUE!</v>
      </c>
      <c r="IS55" s="359" t="e">
        <f t="shared" si="131"/>
        <v>#VALUE!</v>
      </c>
      <c r="IT55" s="359" t="e">
        <f t="shared" si="132"/>
        <v>#VALUE!</v>
      </c>
      <c r="IU55" s="359" t="e">
        <f t="shared" si="133"/>
        <v>#VALUE!</v>
      </c>
      <c r="IV55" s="359" t="e">
        <f t="shared" si="134"/>
        <v>#VALUE!</v>
      </c>
      <c r="IW55" s="360" t="e">
        <f t="shared" si="135"/>
        <v>#VALUE!</v>
      </c>
      <c r="IX55" s="360" t="e">
        <f t="shared" si="136"/>
        <v>#VALUE!</v>
      </c>
      <c r="IY55" s="360" t="e">
        <f t="shared" si="137"/>
        <v>#VALUE!</v>
      </c>
      <c r="IZ55" s="359" t="e">
        <f t="shared" si="138"/>
        <v>#VALUE!</v>
      </c>
      <c r="JA55" s="359" t="e">
        <f>IZ55+II55*((1+COS(RADIANS(IH42)))/2)+IJ55*((1-COS(RADIANS(IH42)))/2)</f>
        <v>#VALUE!</v>
      </c>
      <c r="JB55" s="361" t="e">
        <f t="shared" si="139"/>
        <v>#VALUE!</v>
      </c>
      <c r="JC55" s="362" t="e">
        <f>JB55*31</f>
        <v>#VALUE!</v>
      </c>
      <c r="JD55" s="289"/>
      <c r="JE55" s="319" t="s">
        <v>69</v>
      </c>
      <c r="JF55" s="320">
        <v>344</v>
      </c>
      <c r="JG55" s="320">
        <f t="shared" si="140"/>
        <v>-23.049627643930577</v>
      </c>
      <c r="JH55" s="359" t="e">
        <f t="shared" si="849"/>
        <v>#VALUE!</v>
      </c>
      <c r="JI55" s="359" t="e">
        <f t="shared" si="141"/>
        <v>#VALUE!</v>
      </c>
      <c r="JJ55" s="359">
        <f t="shared" si="141"/>
        <v>0</v>
      </c>
      <c r="JK55" s="359">
        <f t="shared" si="142"/>
        <v>0</v>
      </c>
      <c r="JL55" s="359" t="e">
        <f>COS(RADIANS(JH42))+TAN(RADIANS(Φ))*COS(RADIANS(JH41))*SIN(RADIANS(JH42))</f>
        <v>#VALUE!</v>
      </c>
      <c r="JM55" s="359" t="e">
        <f>COS(RADIANS(JH55))*COS(RADIANS(JH42))+TAN(RADIANS(JG55))*SIN(RADIANS(JH42))*COS(RADIANS(JH41))</f>
        <v>#VALUE!</v>
      </c>
      <c r="JN55" s="359" t="e">
        <f>SIN(RADIANS(JH42))*SIN(RADIANS(JH41))/COS(RADIANS(Φ))</f>
        <v>#VALUE!</v>
      </c>
      <c r="JO55" s="359" t="e">
        <f t="shared" si="143"/>
        <v>#VALUE!</v>
      </c>
      <c r="JP55" s="359" t="e">
        <f t="shared" si="144"/>
        <v>#VALUE!</v>
      </c>
      <c r="JQ55" s="359" t="e">
        <f t="shared" si="145"/>
        <v>#VALUE!</v>
      </c>
      <c r="JR55" s="359" t="e">
        <f t="shared" si="146"/>
        <v>#VALUE!</v>
      </c>
      <c r="JS55" s="359" t="e">
        <f t="shared" si="147"/>
        <v>#VALUE!</v>
      </c>
      <c r="JT55" s="359" t="e">
        <f t="shared" si="148"/>
        <v>#VALUE!</v>
      </c>
      <c r="JU55" s="359" t="e">
        <f t="shared" si="149"/>
        <v>#VALUE!</v>
      </c>
      <c r="JV55" s="359" t="e">
        <f t="shared" si="150"/>
        <v>#VALUE!</v>
      </c>
      <c r="JW55" s="360" t="e">
        <f t="shared" si="151"/>
        <v>#VALUE!</v>
      </c>
      <c r="JX55" s="360" t="e">
        <f t="shared" si="152"/>
        <v>#VALUE!</v>
      </c>
      <c r="JY55" s="360" t="e">
        <f t="shared" si="153"/>
        <v>#VALUE!</v>
      </c>
      <c r="JZ55" s="359" t="e">
        <f t="shared" si="154"/>
        <v>#VALUE!</v>
      </c>
      <c r="KA55" s="359" t="e">
        <f>JZ55+JI55*((1+COS(RADIANS(JH42)))/2)+JJ55*((1-COS(RADIANS(JH42)))/2)</f>
        <v>#VALUE!</v>
      </c>
      <c r="KB55" s="361" t="e">
        <f t="shared" si="155"/>
        <v>#VALUE!</v>
      </c>
      <c r="KC55" s="362" t="e">
        <f>KB55*31</f>
        <v>#VALUE!</v>
      </c>
      <c r="KD55" s="289"/>
      <c r="KE55" s="319" t="s">
        <v>69</v>
      </c>
      <c r="KF55" s="320">
        <v>344</v>
      </c>
      <c r="KG55" s="320">
        <f t="shared" si="156"/>
        <v>-23.049627643930577</v>
      </c>
      <c r="KH55" s="359" t="e">
        <f t="shared" si="850"/>
        <v>#VALUE!</v>
      </c>
      <c r="KI55" s="359" t="e">
        <f t="shared" si="157"/>
        <v>#VALUE!</v>
      </c>
      <c r="KJ55" s="359">
        <f t="shared" si="157"/>
        <v>0</v>
      </c>
      <c r="KK55" s="359">
        <f t="shared" si="158"/>
        <v>0</v>
      </c>
      <c r="KL55" s="359" t="e">
        <f>COS(RADIANS(KH42))+TAN(RADIANS(Φ))*COS(RADIANS(KH41))*SIN(RADIANS(KH42))</f>
        <v>#VALUE!</v>
      </c>
      <c r="KM55" s="359" t="e">
        <f>COS(RADIANS(KH55))*COS(RADIANS(KH42))+TAN(RADIANS(KG55))*SIN(RADIANS(KH42))*COS(RADIANS(KH41))</f>
        <v>#VALUE!</v>
      </c>
      <c r="KN55" s="359" t="e">
        <f>SIN(RADIANS(KH42))*SIN(RADIANS(KH41))/COS(RADIANS(Φ))</f>
        <v>#VALUE!</v>
      </c>
      <c r="KO55" s="359" t="e">
        <f t="shared" si="159"/>
        <v>#VALUE!</v>
      </c>
      <c r="KP55" s="359" t="e">
        <f t="shared" si="160"/>
        <v>#VALUE!</v>
      </c>
      <c r="KQ55" s="359" t="e">
        <f t="shared" si="161"/>
        <v>#VALUE!</v>
      </c>
      <c r="KR55" s="359" t="e">
        <f t="shared" si="162"/>
        <v>#VALUE!</v>
      </c>
      <c r="KS55" s="359" t="e">
        <f t="shared" si="163"/>
        <v>#VALUE!</v>
      </c>
      <c r="KT55" s="359" t="e">
        <f t="shared" si="164"/>
        <v>#VALUE!</v>
      </c>
      <c r="KU55" s="359" t="e">
        <f t="shared" si="165"/>
        <v>#VALUE!</v>
      </c>
      <c r="KV55" s="359" t="e">
        <f t="shared" si="166"/>
        <v>#VALUE!</v>
      </c>
      <c r="KW55" s="360" t="e">
        <f t="shared" si="167"/>
        <v>#VALUE!</v>
      </c>
      <c r="KX55" s="360" t="e">
        <f t="shared" si="168"/>
        <v>#VALUE!</v>
      </c>
      <c r="KY55" s="360" t="e">
        <f t="shared" si="169"/>
        <v>#VALUE!</v>
      </c>
      <c r="KZ55" s="359" t="e">
        <f t="shared" si="170"/>
        <v>#VALUE!</v>
      </c>
      <c r="LA55" s="359" t="e">
        <f>KZ55+KI55*((1+COS(RADIANS(KH42)))/2)+KJ55*((1-COS(RADIANS(KH42)))/2)</f>
        <v>#VALUE!</v>
      </c>
      <c r="LB55" s="361" t="e">
        <f t="shared" si="171"/>
        <v>#VALUE!</v>
      </c>
      <c r="LC55" s="362" t="e">
        <f>LB55*31</f>
        <v>#VALUE!</v>
      </c>
      <c r="LD55" s="289"/>
      <c r="LE55" s="319" t="s">
        <v>69</v>
      </c>
      <c r="LF55" s="320">
        <v>344</v>
      </c>
      <c r="LG55" s="320">
        <f t="shared" si="172"/>
        <v>-23.049627643930577</v>
      </c>
      <c r="LH55" s="359" t="e">
        <f t="shared" si="851"/>
        <v>#VALUE!</v>
      </c>
      <c r="LI55" s="359" t="e">
        <f t="shared" si="173"/>
        <v>#VALUE!</v>
      </c>
      <c r="LJ55" s="359">
        <f t="shared" si="173"/>
        <v>0</v>
      </c>
      <c r="LK55" s="359">
        <f t="shared" si="174"/>
        <v>0</v>
      </c>
      <c r="LL55" s="359" t="e">
        <f>COS(RADIANS(LH42))+TAN(RADIANS(Φ))*COS(RADIANS(LH41))*SIN(RADIANS(LH42))</f>
        <v>#VALUE!</v>
      </c>
      <c r="LM55" s="359" t="e">
        <f>COS(RADIANS(LH55))*COS(RADIANS(LH42))+TAN(RADIANS(LG55))*SIN(RADIANS(LH42))*COS(RADIANS(LH41))</f>
        <v>#VALUE!</v>
      </c>
      <c r="LN55" s="359" t="e">
        <f>SIN(RADIANS(LH42))*SIN(RADIANS(LH41))/COS(RADIANS(Φ))</f>
        <v>#VALUE!</v>
      </c>
      <c r="LO55" s="359" t="e">
        <f t="shared" si="175"/>
        <v>#VALUE!</v>
      </c>
      <c r="LP55" s="359" t="e">
        <f t="shared" si="176"/>
        <v>#VALUE!</v>
      </c>
      <c r="LQ55" s="359" t="e">
        <f t="shared" si="177"/>
        <v>#VALUE!</v>
      </c>
      <c r="LR55" s="359" t="e">
        <f t="shared" si="178"/>
        <v>#VALUE!</v>
      </c>
      <c r="LS55" s="359" t="e">
        <f t="shared" si="179"/>
        <v>#VALUE!</v>
      </c>
      <c r="LT55" s="359" t="e">
        <f t="shared" si="180"/>
        <v>#VALUE!</v>
      </c>
      <c r="LU55" s="359" t="e">
        <f t="shared" si="181"/>
        <v>#VALUE!</v>
      </c>
      <c r="LV55" s="359" t="e">
        <f t="shared" si="182"/>
        <v>#VALUE!</v>
      </c>
      <c r="LW55" s="360" t="e">
        <f t="shared" si="183"/>
        <v>#VALUE!</v>
      </c>
      <c r="LX55" s="360" t="e">
        <f t="shared" si="184"/>
        <v>#VALUE!</v>
      </c>
      <c r="LY55" s="360" t="e">
        <f t="shared" si="185"/>
        <v>#VALUE!</v>
      </c>
      <c r="LZ55" s="359" t="e">
        <f t="shared" si="186"/>
        <v>#VALUE!</v>
      </c>
      <c r="MA55" s="359" t="e">
        <f>LZ55+LI55*((1+COS(RADIANS(LH42)))/2)+LJ55*((1-COS(RADIANS(LH42)))/2)</f>
        <v>#VALUE!</v>
      </c>
      <c r="MB55" s="361" t="e">
        <f t="shared" si="187"/>
        <v>#VALUE!</v>
      </c>
      <c r="MC55" s="362" t="e">
        <f>MB55*31</f>
        <v>#VALUE!</v>
      </c>
      <c r="MD55" s="289"/>
      <c r="ME55" s="319" t="s">
        <v>69</v>
      </c>
      <c r="MF55" s="320">
        <v>344</v>
      </c>
      <c r="MG55" s="320">
        <f t="shared" si="188"/>
        <v>-23.049627643930577</v>
      </c>
      <c r="MH55" s="359" t="e">
        <f t="shared" si="852"/>
        <v>#VALUE!</v>
      </c>
      <c r="MI55" s="359" t="e">
        <f t="shared" si="189"/>
        <v>#VALUE!</v>
      </c>
      <c r="MJ55" s="359">
        <f t="shared" si="189"/>
        <v>0</v>
      </c>
      <c r="MK55" s="359">
        <f t="shared" si="190"/>
        <v>0</v>
      </c>
      <c r="ML55" s="359" t="e">
        <f>COS(RADIANS(MH42))+TAN(RADIANS(Φ))*COS(RADIANS(MH41))*SIN(RADIANS(MH42))</f>
        <v>#VALUE!</v>
      </c>
      <c r="MM55" s="359" t="e">
        <f>COS(RADIANS(MH55))*COS(RADIANS(MH42))+TAN(RADIANS(MG55))*SIN(RADIANS(MH42))*COS(RADIANS(MH41))</f>
        <v>#VALUE!</v>
      </c>
      <c r="MN55" s="359" t="e">
        <f>SIN(RADIANS(MH42))*SIN(RADIANS(MH41))/COS(RADIANS(Φ))</f>
        <v>#VALUE!</v>
      </c>
      <c r="MO55" s="359" t="e">
        <f t="shared" si="191"/>
        <v>#VALUE!</v>
      </c>
      <c r="MP55" s="359" t="e">
        <f t="shared" si="192"/>
        <v>#VALUE!</v>
      </c>
      <c r="MQ55" s="359" t="e">
        <f t="shared" si="193"/>
        <v>#VALUE!</v>
      </c>
      <c r="MR55" s="359" t="e">
        <f t="shared" si="194"/>
        <v>#VALUE!</v>
      </c>
      <c r="MS55" s="359" t="e">
        <f t="shared" si="195"/>
        <v>#VALUE!</v>
      </c>
      <c r="MT55" s="359" t="e">
        <f t="shared" si="196"/>
        <v>#VALUE!</v>
      </c>
      <c r="MU55" s="359" t="e">
        <f t="shared" si="197"/>
        <v>#VALUE!</v>
      </c>
      <c r="MV55" s="359" t="e">
        <f t="shared" si="198"/>
        <v>#VALUE!</v>
      </c>
      <c r="MW55" s="360" t="e">
        <f t="shared" si="199"/>
        <v>#VALUE!</v>
      </c>
      <c r="MX55" s="360" t="e">
        <f t="shared" si="200"/>
        <v>#VALUE!</v>
      </c>
      <c r="MY55" s="360" t="e">
        <f t="shared" si="201"/>
        <v>#VALUE!</v>
      </c>
      <c r="MZ55" s="359" t="e">
        <f t="shared" si="202"/>
        <v>#VALUE!</v>
      </c>
      <c r="NA55" s="359" t="e">
        <f>MZ55+MI55*((1+COS(RADIANS(MH42)))/2)+MJ55*((1-COS(RADIANS(MH42)))/2)</f>
        <v>#VALUE!</v>
      </c>
      <c r="NB55" s="361" t="e">
        <f t="shared" si="203"/>
        <v>#VALUE!</v>
      </c>
      <c r="NC55" s="362" t="e">
        <f>NB55*31</f>
        <v>#VALUE!</v>
      </c>
      <c r="ND55" s="289"/>
      <c r="NE55" s="319" t="s">
        <v>69</v>
      </c>
      <c r="NF55" s="320">
        <v>344</v>
      </c>
      <c r="NG55" s="320">
        <f t="shared" si="204"/>
        <v>-23.049627643930577</v>
      </c>
      <c r="NH55" s="359" t="e">
        <f t="shared" si="853"/>
        <v>#VALUE!</v>
      </c>
      <c r="NI55" s="359" t="e">
        <f t="shared" si="205"/>
        <v>#VALUE!</v>
      </c>
      <c r="NJ55" s="359">
        <f t="shared" si="205"/>
        <v>0</v>
      </c>
      <c r="NK55" s="359">
        <f t="shared" si="206"/>
        <v>0</v>
      </c>
      <c r="NL55" s="359" t="e">
        <f>COS(RADIANS(NH42))+TAN(RADIANS(Φ))*COS(RADIANS(NH41))*SIN(RADIANS(NH42))</f>
        <v>#VALUE!</v>
      </c>
      <c r="NM55" s="359" t="e">
        <f>COS(RADIANS(NH55))*COS(RADIANS(NH42))+TAN(RADIANS(NG55))*SIN(RADIANS(NH42))*COS(RADIANS(NH41))</f>
        <v>#VALUE!</v>
      </c>
      <c r="NN55" s="359" t="e">
        <f>SIN(RADIANS(NH42))*SIN(RADIANS(NH41))/COS(RADIANS(Φ))</f>
        <v>#VALUE!</v>
      </c>
      <c r="NO55" s="359" t="e">
        <f t="shared" si="207"/>
        <v>#VALUE!</v>
      </c>
      <c r="NP55" s="359" t="e">
        <f t="shared" si="208"/>
        <v>#VALUE!</v>
      </c>
      <c r="NQ55" s="359" t="e">
        <f t="shared" si="209"/>
        <v>#VALUE!</v>
      </c>
      <c r="NR55" s="359" t="e">
        <f t="shared" si="210"/>
        <v>#VALUE!</v>
      </c>
      <c r="NS55" s="359" t="e">
        <f t="shared" si="211"/>
        <v>#VALUE!</v>
      </c>
      <c r="NT55" s="359" t="e">
        <f t="shared" si="212"/>
        <v>#VALUE!</v>
      </c>
      <c r="NU55" s="359" t="e">
        <f t="shared" si="213"/>
        <v>#VALUE!</v>
      </c>
      <c r="NV55" s="359" t="e">
        <f t="shared" si="214"/>
        <v>#VALUE!</v>
      </c>
      <c r="NW55" s="360" t="e">
        <f t="shared" si="215"/>
        <v>#VALUE!</v>
      </c>
      <c r="NX55" s="360" t="e">
        <f t="shared" si="216"/>
        <v>#VALUE!</v>
      </c>
      <c r="NY55" s="360" t="e">
        <f t="shared" si="217"/>
        <v>#VALUE!</v>
      </c>
      <c r="NZ55" s="359" t="e">
        <f t="shared" si="218"/>
        <v>#VALUE!</v>
      </c>
      <c r="OA55" s="359" t="e">
        <f>NZ55+NI55*((1+COS(RADIANS(NH42)))/2)+NJ55*((1-COS(RADIANS(NH42)))/2)</f>
        <v>#VALUE!</v>
      </c>
      <c r="OB55" s="361" t="e">
        <f t="shared" si="219"/>
        <v>#VALUE!</v>
      </c>
      <c r="OC55" s="362" t="e">
        <f>OB55*31</f>
        <v>#VALUE!</v>
      </c>
      <c r="OD55" s="289"/>
      <c r="OE55" s="319" t="s">
        <v>69</v>
      </c>
      <c r="OF55" s="320">
        <v>344</v>
      </c>
      <c r="OG55" s="320">
        <f t="shared" si="220"/>
        <v>-23.049627643930577</v>
      </c>
      <c r="OH55" s="359" t="e">
        <f t="shared" si="854"/>
        <v>#VALUE!</v>
      </c>
      <c r="OI55" s="359" t="e">
        <f t="shared" si="221"/>
        <v>#VALUE!</v>
      </c>
      <c r="OJ55" s="359">
        <f t="shared" si="221"/>
        <v>0</v>
      </c>
      <c r="OK55" s="359">
        <f t="shared" si="222"/>
        <v>0</v>
      </c>
      <c r="OL55" s="359" t="e">
        <f>COS(RADIANS(OH42))+TAN(RADIANS(Φ))*COS(RADIANS(OH41))*SIN(RADIANS(OH42))</f>
        <v>#VALUE!</v>
      </c>
      <c r="OM55" s="359" t="e">
        <f>COS(RADIANS(OH55))*COS(RADIANS(OH42))+TAN(RADIANS(OG55))*SIN(RADIANS(OH42))*COS(RADIANS(OH41))</f>
        <v>#VALUE!</v>
      </c>
      <c r="ON55" s="359" t="e">
        <f>SIN(RADIANS(OH42))*SIN(RADIANS(OH41))/COS(RADIANS(Φ))</f>
        <v>#VALUE!</v>
      </c>
      <c r="OO55" s="359" t="e">
        <f t="shared" si="223"/>
        <v>#VALUE!</v>
      </c>
      <c r="OP55" s="359" t="e">
        <f t="shared" si="224"/>
        <v>#VALUE!</v>
      </c>
      <c r="OQ55" s="359" t="e">
        <f t="shared" si="225"/>
        <v>#VALUE!</v>
      </c>
      <c r="OR55" s="359" t="e">
        <f t="shared" si="226"/>
        <v>#VALUE!</v>
      </c>
      <c r="OS55" s="359" t="e">
        <f t="shared" si="227"/>
        <v>#VALUE!</v>
      </c>
      <c r="OT55" s="359" t="e">
        <f t="shared" si="228"/>
        <v>#VALUE!</v>
      </c>
      <c r="OU55" s="359" t="e">
        <f t="shared" si="229"/>
        <v>#VALUE!</v>
      </c>
      <c r="OV55" s="359" t="e">
        <f t="shared" si="230"/>
        <v>#VALUE!</v>
      </c>
      <c r="OW55" s="360" t="e">
        <f t="shared" si="231"/>
        <v>#VALUE!</v>
      </c>
      <c r="OX55" s="360" t="e">
        <f t="shared" si="232"/>
        <v>#VALUE!</v>
      </c>
      <c r="OY55" s="360" t="e">
        <f t="shared" si="233"/>
        <v>#VALUE!</v>
      </c>
      <c r="OZ55" s="359" t="e">
        <f t="shared" si="234"/>
        <v>#VALUE!</v>
      </c>
      <c r="PA55" s="359" t="e">
        <f>OZ55+OI55*((1+COS(RADIANS(OH42)))/2)+OJ55*((1-COS(RADIANS(OH42)))/2)</f>
        <v>#VALUE!</v>
      </c>
      <c r="PB55" s="361" t="e">
        <f t="shared" si="235"/>
        <v>#VALUE!</v>
      </c>
      <c r="PC55" s="362" t="e">
        <f>PB55*31</f>
        <v>#VALUE!</v>
      </c>
      <c r="PD55" s="289"/>
      <c r="PE55" s="319" t="s">
        <v>69</v>
      </c>
      <c r="PF55" s="320">
        <v>344</v>
      </c>
      <c r="PG55" s="320">
        <f t="shared" si="236"/>
        <v>-23.049627643930577</v>
      </c>
      <c r="PH55" s="359" t="e">
        <f t="shared" si="855"/>
        <v>#VALUE!</v>
      </c>
      <c r="PI55" s="359" t="e">
        <f t="shared" si="237"/>
        <v>#VALUE!</v>
      </c>
      <c r="PJ55" s="359">
        <f t="shared" si="237"/>
        <v>0</v>
      </c>
      <c r="PK55" s="359">
        <f t="shared" si="238"/>
        <v>0</v>
      </c>
      <c r="PL55" s="359" t="e">
        <f>COS(RADIANS(PH42))+TAN(RADIANS(Φ))*COS(RADIANS(PH41))*SIN(RADIANS(PH42))</f>
        <v>#VALUE!</v>
      </c>
      <c r="PM55" s="359" t="e">
        <f>COS(RADIANS(PH55))*COS(RADIANS(PH42))+TAN(RADIANS(PG55))*SIN(RADIANS(PH42))*COS(RADIANS(PH41))</f>
        <v>#VALUE!</v>
      </c>
      <c r="PN55" s="359" t="e">
        <f>SIN(RADIANS(PH42))*SIN(RADIANS(PH41))/COS(RADIANS(Φ))</f>
        <v>#VALUE!</v>
      </c>
      <c r="PO55" s="359" t="e">
        <f t="shared" si="239"/>
        <v>#VALUE!</v>
      </c>
      <c r="PP55" s="359" t="e">
        <f t="shared" si="240"/>
        <v>#VALUE!</v>
      </c>
      <c r="PQ55" s="359" t="e">
        <f t="shared" si="241"/>
        <v>#VALUE!</v>
      </c>
      <c r="PR55" s="359" t="e">
        <f t="shared" si="242"/>
        <v>#VALUE!</v>
      </c>
      <c r="PS55" s="359" t="e">
        <f t="shared" si="243"/>
        <v>#VALUE!</v>
      </c>
      <c r="PT55" s="359" t="e">
        <f t="shared" si="244"/>
        <v>#VALUE!</v>
      </c>
      <c r="PU55" s="359" t="e">
        <f t="shared" si="245"/>
        <v>#VALUE!</v>
      </c>
      <c r="PV55" s="359" t="e">
        <f t="shared" si="246"/>
        <v>#VALUE!</v>
      </c>
      <c r="PW55" s="360" t="e">
        <f t="shared" si="247"/>
        <v>#VALUE!</v>
      </c>
      <c r="PX55" s="360" t="e">
        <f t="shared" si="248"/>
        <v>#VALUE!</v>
      </c>
      <c r="PY55" s="360" t="e">
        <f t="shared" si="249"/>
        <v>#VALUE!</v>
      </c>
      <c r="PZ55" s="359" t="e">
        <f t="shared" si="250"/>
        <v>#VALUE!</v>
      </c>
      <c r="QA55" s="359" t="e">
        <f>PZ55+PI55*((1+COS(RADIANS(PH42)))/2)+PJ55*((1-COS(RADIANS(PH42)))/2)</f>
        <v>#VALUE!</v>
      </c>
      <c r="QB55" s="361" t="e">
        <f t="shared" si="251"/>
        <v>#VALUE!</v>
      </c>
      <c r="QC55" s="362" t="e">
        <f>QB55*31</f>
        <v>#VALUE!</v>
      </c>
      <c r="QD55" s="289"/>
      <c r="QE55" s="319" t="s">
        <v>69</v>
      </c>
      <c r="QF55" s="320">
        <v>344</v>
      </c>
      <c r="QG55" s="320">
        <f t="shared" si="252"/>
        <v>-23.049627643930577</v>
      </c>
      <c r="QH55" s="359" t="e">
        <f t="shared" si="856"/>
        <v>#VALUE!</v>
      </c>
      <c r="QI55" s="359" t="e">
        <f t="shared" si="253"/>
        <v>#VALUE!</v>
      </c>
      <c r="QJ55" s="359">
        <f t="shared" si="253"/>
        <v>0</v>
      </c>
      <c r="QK55" s="359">
        <f t="shared" si="254"/>
        <v>0</v>
      </c>
      <c r="QL55" s="359" t="e">
        <f>COS(RADIANS(QH42))+TAN(RADIANS(Φ))*COS(RADIANS(QH41))*SIN(RADIANS(QH42))</f>
        <v>#VALUE!</v>
      </c>
      <c r="QM55" s="359" t="e">
        <f>COS(RADIANS(QH55))*COS(RADIANS(QH42))+TAN(RADIANS(QG55))*SIN(RADIANS(QH42))*COS(RADIANS(QH41))</f>
        <v>#VALUE!</v>
      </c>
      <c r="QN55" s="359" t="e">
        <f>SIN(RADIANS(QH42))*SIN(RADIANS(QH41))/COS(RADIANS(Φ))</f>
        <v>#VALUE!</v>
      </c>
      <c r="QO55" s="359" t="e">
        <f t="shared" si="255"/>
        <v>#VALUE!</v>
      </c>
      <c r="QP55" s="359" t="e">
        <f t="shared" si="256"/>
        <v>#VALUE!</v>
      </c>
      <c r="QQ55" s="359" t="e">
        <f t="shared" si="257"/>
        <v>#VALUE!</v>
      </c>
      <c r="QR55" s="359" t="e">
        <f t="shared" si="258"/>
        <v>#VALUE!</v>
      </c>
      <c r="QS55" s="359" t="e">
        <f t="shared" si="259"/>
        <v>#VALUE!</v>
      </c>
      <c r="QT55" s="359" t="e">
        <f t="shared" si="260"/>
        <v>#VALUE!</v>
      </c>
      <c r="QU55" s="359" t="e">
        <f t="shared" si="261"/>
        <v>#VALUE!</v>
      </c>
      <c r="QV55" s="359" t="e">
        <f t="shared" si="262"/>
        <v>#VALUE!</v>
      </c>
      <c r="QW55" s="360" t="e">
        <f t="shared" si="263"/>
        <v>#VALUE!</v>
      </c>
      <c r="QX55" s="360" t="e">
        <f t="shared" si="264"/>
        <v>#VALUE!</v>
      </c>
      <c r="QY55" s="360" t="e">
        <f t="shared" si="265"/>
        <v>#VALUE!</v>
      </c>
      <c r="QZ55" s="359" t="e">
        <f t="shared" si="266"/>
        <v>#VALUE!</v>
      </c>
      <c r="RA55" s="359" t="e">
        <f>QZ55+QI55*((1+COS(RADIANS(QH42)))/2)+QJ55*((1-COS(RADIANS(QH42)))/2)</f>
        <v>#VALUE!</v>
      </c>
      <c r="RB55" s="361" t="e">
        <f t="shared" si="267"/>
        <v>#VALUE!</v>
      </c>
      <c r="RC55" s="362" t="e">
        <f>RB55*31</f>
        <v>#VALUE!</v>
      </c>
      <c r="RD55" s="289"/>
      <c r="RE55" s="319" t="s">
        <v>69</v>
      </c>
      <c r="RF55" s="320">
        <v>344</v>
      </c>
      <c r="RG55" s="320">
        <f t="shared" si="268"/>
        <v>-23.049627643930577</v>
      </c>
      <c r="RH55" s="359" t="e">
        <f t="shared" si="857"/>
        <v>#VALUE!</v>
      </c>
      <c r="RI55" s="359" t="e">
        <f t="shared" si="269"/>
        <v>#VALUE!</v>
      </c>
      <c r="RJ55" s="359">
        <f t="shared" si="269"/>
        <v>0</v>
      </c>
      <c r="RK55" s="359">
        <f t="shared" si="270"/>
        <v>0</v>
      </c>
      <c r="RL55" s="359" t="e">
        <f>COS(RADIANS(RH42))+TAN(RADIANS(Φ))*COS(RADIANS(RH41))*SIN(RADIANS(RH42))</f>
        <v>#VALUE!</v>
      </c>
      <c r="RM55" s="359" t="e">
        <f>COS(RADIANS(RH55))*COS(RADIANS(RH42))+TAN(RADIANS(RG55))*SIN(RADIANS(RH42))*COS(RADIANS(RH41))</f>
        <v>#VALUE!</v>
      </c>
      <c r="RN55" s="359" t="e">
        <f>SIN(RADIANS(RH42))*SIN(RADIANS(RH41))/COS(RADIANS(Φ))</f>
        <v>#VALUE!</v>
      </c>
      <c r="RO55" s="359" t="e">
        <f t="shared" si="271"/>
        <v>#VALUE!</v>
      </c>
      <c r="RP55" s="359" t="e">
        <f t="shared" si="272"/>
        <v>#VALUE!</v>
      </c>
      <c r="RQ55" s="359" t="e">
        <f t="shared" si="273"/>
        <v>#VALUE!</v>
      </c>
      <c r="RR55" s="359" t="e">
        <f t="shared" si="274"/>
        <v>#VALUE!</v>
      </c>
      <c r="RS55" s="359" t="e">
        <f t="shared" si="275"/>
        <v>#VALUE!</v>
      </c>
      <c r="RT55" s="359" t="e">
        <f t="shared" si="276"/>
        <v>#VALUE!</v>
      </c>
      <c r="RU55" s="359" t="e">
        <f t="shared" si="277"/>
        <v>#VALUE!</v>
      </c>
      <c r="RV55" s="359" t="e">
        <f t="shared" si="278"/>
        <v>#VALUE!</v>
      </c>
      <c r="RW55" s="360" t="e">
        <f t="shared" si="279"/>
        <v>#VALUE!</v>
      </c>
      <c r="RX55" s="360" t="e">
        <f t="shared" si="280"/>
        <v>#VALUE!</v>
      </c>
      <c r="RY55" s="360" t="e">
        <f t="shared" si="281"/>
        <v>#VALUE!</v>
      </c>
      <c r="RZ55" s="359" t="e">
        <f t="shared" si="282"/>
        <v>#VALUE!</v>
      </c>
      <c r="SA55" s="359" t="e">
        <f>RZ55+RI55*((1+COS(RADIANS(RH42)))/2)+RJ55*((1-COS(RADIANS(RH42)))/2)</f>
        <v>#VALUE!</v>
      </c>
      <c r="SB55" s="361" t="e">
        <f t="shared" si="283"/>
        <v>#VALUE!</v>
      </c>
      <c r="SC55" s="362" t="e">
        <f>SB55*31</f>
        <v>#VALUE!</v>
      </c>
      <c r="SD55" s="289"/>
      <c r="SE55" s="319" t="s">
        <v>69</v>
      </c>
      <c r="SF55" s="320">
        <v>344</v>
      </c>
      <c r="SG55" s="320">
        <f t="shared" si="284"/>
        <v>-23.049627643930577</v>
      </c>
      <c r="SH55" s="359" t="e">
        <f t="shared" si="858"/>
        <v>#VALUE!</v>
      </c>
      <c r="SI55" s="359" t="e">
        <f t="shared" si="285"/>
        <v>#VALUE!</v>
      </c>
      <c r="SJ55" s="359">
        <f t="shared" si="285"/>
        <v>0</v>
      </c>
      <c r="SK55" s="359">
        <f t="shared" si="286"/>
        <v>0</v>
      </c>
      <c r="SL55" s="359" t="e">
        <f>COS(RADIANS(SH42))+TAN(RADIANS(Φ))*COS(RADIANS(SH41))*SIN(RADIANS(SH42))</f>
        <v>#VALUE!</v>
      </c>
      <c r="SM55" s="359" t="e">
        <f>COS(RADIANS(SH55))*COS(RADIANS(SH42))+TAN(RADIANS(SG55))*SIN(RADIANS(SH42))*COS(RADIANS(SH41))</f>
        <v>#VALUE!</v>
      </c>
      <c r="SN55" s="359" t="e">
        <f>SIN(RADIANS(SH42))*SIN(RADIANS(SH41))/COS(RADIANS(Φ))</f>
        <v>#VALUE!</v>
      </c>
      <c r="SO55" s="359" t="e">
        <f t="shared" si="287"/>
        <v>#VALUE!</v>
      </c>
      <c r="SP55" s="359" t="e">
        <f t="shared" si="288"/>
        <v>#VALUE!</v>
      </c>
      <c r="SQ55" s="359" t="e">
        <f t="shared" si="289"/>
        <v>#VALUE!</v>
      </c>
      <c r="SR55" s="359" t="e">
        <f t="shared" si="290"/>
        <v>#VALUE!</v>
      </c>
      <c r="SS55" s="359" t="e">
        <f t="shared" si="291"/>
        <v>#VALUE!</v>
      </c>
      <c r="ST55" s="359" t="e">
        <f t="shared" si="292"/>
        <v>#VALUE!</v>
      </c>
      <c r="SU55" s="359" t="e">
        <f t="shared" si="293"/>
        <v>#VALUE!</v>
      </c>
      <c r="SV55" s="359" t="e">
        <f t="shared" si="294"/>
        <v>#VALUE!</v>
      </c>
      <c r="SW55" s="360" t="e">
        <f t="shared" si="295"/>
        <v>#VALUE!</v>
      </c>
      <c r="SX55" s="360" t="e">
        <f t="shared" si="296"/>
        <v>#VALUE!</v>
      </c>
      <c r="SY55" s="360" t="e">
        <f t="shared" si="297"/>
        <v>#VALUE!</v>
      </c>
      <c r="SZ55" s="359" t="e">
        <f t="shared" si="298"/>
        <v>#VALUE!</v>
      </c>
      <c r="TA55" s="359" t="e">
        <f>SZ55+SI55*((1+COS(RADIANS(SH42)))/2)+SJ55*((1-COS(RADIANS(SH42)))/2)</f>
        <v>#VALUE!</v>
      </c>
      <c r="TB55" s="361" t="e">
        <f t="shared" si="299"/>
        <v>#VALUE!</v>
      </c>
      <c r="TC55" s="362" t="e">
        <f>TB55*31</f>
        <v>#VALUE!</v>
      </c>
      <c r="TD55" s="289"/>
      <c r="TE55" s="319" t="s">
        <v>69</v>
      </c>
      <c r="TF55" s="320">
        <v>344</v>
      </c>
      <c r="TG55" s="320">
        <f t="shared" si="300"/>
        <v>-23.049627643930577</v>
      </c>
      <c r="TH55" s="359" t="e">
        <f t="shared" si="859"/>
        <v>#VALUE!</v>
      </c>
      <c r="TI55" s="359" t="e">
        <f t="shared" si="301"/>
        <v>#VALUE!</v>
      </c>
      <c r="TJ55" s="359">
        <f t="shared" si="301"/>
        <v>0</v>
      </c>
      <c r="TK55" s="359">
        <f t="shared" si="302"/>
        <v>0</v>
      </c>
      <c r="TL55" s="359" t="e">
        <f>COS(RADIANS(TH42))+TAN(RADIANS(Φ))*COS(RADIANS(TH41))*SIN(RADIANS(TH42))</f>
        <v>#VALUE!</v>
      </c>
      <c r="TM55" s="359" t="e">
        <f>COS(RADIANS(TH55))*COS(RADIANS(TH42))+TAN(RADIANS(TG55))*SIN(RADIANS(TH42))*COS(RADIANS(TH41))</f>
        <v>#VALUE!</v>
      </c>
      <c r="TN55" s="359" t="e">
        <f>SIN(RADIANS(TH42))*SIN(RADIANS(TH41))/COS(RADIANS(Φ))</f>
        <v>#VALUE!</v>
      </c>
      <c r="TO55" s="359" t="e">
        <f t="shared" si="303"/>
        <v>#VALUE!</v>
      </c>
      <c r="TP55" s="359" t="e">
        <f t="shared" si="304"/>
        <v>#VALUE!</v>
      </c>
      <c r="TQ55" s="359" t="e">
        <f t="shared" si="305"/>
        <v>#VALUE!</v>
      </c>
      <c r="TR55" s="359" t="e">
        <f t="shared" si="306"/>
        <v>#VALUE!</v>
      </c>
      <c r="TS55" s="359" t="e">
        <f t="shared" si="307"/>
        <v>#VALUE!</v>
      </c>
      <c r="TT55" s="359" t="e">
        <f t="shared" si="308"/>
        <v>#VALUE!</v>
      </c>
      <c r="TU55" s="359" t="e">
        <f t="shared" si="309"/>
        <v>#VALUE!</v>
      </c>
      <c r="TV55" s="359" t="e">
        <f t="shared" si="310"/>
        <v>#VALUE!</v>
      </c>
      <c r="TW55" s="360" t="e">
        <f t="shared" si="311"/>
        <v>#VALUE!</v>
      </c>
      <c r="TX55" s="360" t="e">
        <f t="shared" si="312"/>
        <v>#VALUE!</v>
      </c>
      <c r="TY55" s="360" t="e">
        <f t="shared" si="313"/>
        <v>#VALUE!</v>
      </c>
      <c r="TZ55" s="359" t="e">
        <f t="shared" si="314"/>
        <v>#VALUE!</v>
      </c>
      <c r="UA55" s="359" t="e">
        <f>TZ55+TI55*((1+COS(RADIANS(TH42)))/2)+TJ55*((1-COS(RADIANS(TH42)))/2)</f>
        <v>#VALUE!</v>
      </c>
      <c r="UB55" s="361" t="e">
        <f t="shared" si="315"/>
        <v>#VALUE!</v>
      </c>
      <c r="UC55" s="362" t="e">
        <f>UB55*31</f>
        <v>#VALUE!</v>
      </c>
      <c r="UD55" s="289"/>
      <c r="UE55" s="319" t="s">
        <v>69</v>
      </c>
      <c r="UF55" s="320">
        <v>344</v>
      </c>
      <c r="UG55" s="320">
        <f t="shared" si="316"/>
        <v>-23.049627643930577</v>
      </c>
      <c r="UH55" s="359" t="e">
        <f t="shared" si="860"/>
        <v>#VALUE!</v>
      </c>
      <c r="UI55" s="359" t="e">
        <f t="shared" si="317"/>
        <v>#VALUE!</v>
      </c>
      <c r="UJ55" s="359">
        <f t="shared" si="317"/>
        <v>0</v>
      </c>
      <c r="UK55" s="359">
        <f t="shared" si="318"/>
        <v>0</v>
      </c>
      <c r="UL55" s="359" t="e">
        <f>COS(RADIANS(UH42))+TAN(RADIANS(Φ))*COS(RADIANS(UH41))*SIN(RADIANS(UH42))</f>
        <v>#VALUE!</v>
      </c>
      <c r="UM55" s="359" t="e">
        <f>COS(RADIANS(UH55))*COS(RADIANS(UH42))+TAN(RADIANS(UG55))*SIN(RADIANS(UH42))*COS(RADIANS(UH41))</f>
        <v>#VALUE!</v>
      </c>
      <c r="UN55" s="359" t="e">
        <f>SIN(RADIANS(UH42))*SIN(RADIANS(UH41))/COS(RADIANS(Φ))</f>
        <v>#VALUE!</v>
      </c>
      <c r="UO55" s="359" t="e">
        <f t="shared" si="319"/>
        <v>#VALUE!</v>
      </c>
      <c r="UP55" s="359" t="e">
        <f t="shared" si="320"/>
        <v>#VALUE!</v>
      </c>
      <c r="UQ55" s="359" t="e">
        <f t="shared" si="321"/>
        <v>#VALUE!</v>
      </c>
      <c r="UR55" s="359" t="e">
        <f t="shared" si="322"/>
        <v>#VALUE!</v>
      </c>
      <c r="US55" s="359" t="e">
        <f t="shared" si="323"/>
        <v>#VALUE!</v>
      </c>
      <c r="UT55" s="359" t="e">
        <f t="shared" si="324"/>
        <v>#VALUE!</v>
      </c>
      <c r="UU55" s="359" t="e">
        <f t="shared" si="325"/>
        <v>#VALUE!</v>
      </c>
      <c r="UV55" s="359" t="e">
        <f t="shared" si="326"/>
        <v>#VALUE!</v>
      </c>
      <c r="UW55" s="360" t="e">
        <f t="shared" si="327"/>
        <v>#VALUE!</v>
      </c>
      <c r="UX55" s="360" t="e">
        <f t="shared" si="328"/>
        <v>#VALUE!</v>
      </c>
      <c r="UY55" s="360" t="e">
        <f t="shared" si="329"/>
        <v>#VALUE!</v>
      </c>
      <c r="UZ55" s="359" t="e">
        <f t="shared" si="330"/>
        <v>#VALUE!</v>
      </c>
      <c r="VA55" s="359" t="e">
        <f>UZ55+UI55*((1+COS(RADIANS(UH42)))/2)+UJ55*((1-COS(RADIANS(UH42)))/2)</f>
        <v>#VALUE!</v>
      </c>
      <c r="VB55" s="361" t="e">
        <f t="shared" si="331"/>
        <v>#VALUE!</v>
      </c>
      <c r="VC55" s="362" t="e">
        <f>VB55*31</f>
        <v>#VALUE!</v>
      </c>
      <c r="VD55" s="289"/>
      <c r="VE55" s="319" t="s">
        <v>69</v>
      </c>
      <c r="VF55" s="320">
        <v>344</v>
      </c>
      <c r="VG55" s="320">
        <f t="shared" si="332"/>
        <v>-23.049627643930577</v>
      </c>
      <c r="VH55" s="359" t="e">
        <f t="shared" si="861"/>
        <v>#VALUE!</v>
      </c>
      <c r="VI55" s="359" t="e">
        <f t="shared" si="333"/>
        <v>#VALUE!</v>
      </c>
      <c r="VJ55" s="359">
        <f t="shared" si="333"/>
        <v>0</v>
      </c>
      <c r="VK55" s="359">
        <f t="shared" si="334"/>
        <v>0</v>
      </c>
      <c r="VL55" s="359" t="e">
        <f>COS(RADIANS(VH42))+TAN(RADIANS(Φ))*COS(RADIANS(VH41))*SIN(RADIANS(VH42))</f>
        <v>#VALUE!</v>
      </c>
      <c r="VM55" s="359" t="e">
        <f>COS(RADIANS(VH55))*COS(RADIANS(VH42))+TAN(RADIANS(VG55))*SIN(RADIANS(VH42))*COS(RADIANS(VH41))</f>
        <v>#VALUE!</v>
      </c>
      <c r="VN55" s="359" t="e">
        <f>SIN(RADIANS(VH42))*SIN(RADIANS(VH41))/COS(RADIANS(Φ))</f>
        <v>#VALUE!</v>
      </c>
      <c r="VO55" s="359" t="e">
        <f t="shared" si="335"/>
        <v>#VALUE!</v>
      </c>
      <c r="VP55" s="359" t="e">
        <f t="shared" si="336"/>
        <v>#VALUE!</v>
      </c>
      <c r="VQ55" s="359" t="e">
        <f t="shared" si="337"/>
        <v>#VALUE!</v>
      </c>
      <c r="VR55" s="359" t="e">
        <f t="shared" si="338"/>
        <v>#VALUE!</v>
      </c>
      <c r="VS55" s="359" t="e">
        <f t="shared" si="339"/>
        <v>#VALUE!</v>
      </c>
      <c r="VT55" s="359" t="e">
        <f t="shared" si="340"/>
        <v>#VALUE!</v>
      </c>
      <c r="VU55" s="359" t="e">
        <f t="shared" si="341"/>
        <v>#VALUE!</v>
      </c>
      <c r="VV55" s="359" t="e">
        <f t="shared" si="342"/>
        <v>#VALUE!</v>
      </c>
      <c r="VW55" s="360" t="e">
        <f t="shared" si="343"/>
        <v>#VALUE!</v>
      </c>
      <c r="VX55" s="360" t="e">
        <f t="shared" si="344"/>
        <v>#VALUE!</v>
      </c>
      <c r="VY55" s="360" t="e">
        <f t="shared" si="345"/>
        <v>#VALUE!</v>
      </c>
      <c r="VZ55" s="359" t="e">
        <f t="shared" si="346"/>
        <v>#VALUE!</v>
      </c>
      <c r="WA55" s="359" t="e">
        <f>VZ55+VI55*((1+COS(RADIANS(VH42)))/2)+VJ55*((1-COS(RADIANS(VH42)))/2)</f>
        <v>#VALUE!</v>
      </c>
      <c r="WB55" s="361" t="e">
        <f t="shared" si="347"/>
        <v>#VALUE!</v>
      </c>
      <c r="WC55" s="362" t="e">
        <f>WB55*31</f>
        <v>#VALUE!</v>
      </c>
      <c r="WD55" s="289"/>
      <c r="WE55" s="319" t="s">
        <v>69</v>
      </c>
      <c r="WF55" s="320">
        <v>344</v>
      </c>
      <c r="WG55" s="320">
        <f t="shared" si="348"/>
        <v>-23.049627643930577</v>
      </c>
      <c r="WH55" s="359" t="e">
        <f t="shared" si="862"/>
        <v>#VALUE!</v>
      </c>
      <c r="WI55" s="359" t="e">
        <f t="shared" si="349"/>
        <v>#VALUE!</v>
      </c>
      <c r="WJ55" s="359">
        <f t="shared" si="349"/>
        <v>0</v>
      </c>
      <c r="WK55" s="359">
        <f t="shared" si="350"/>
        <v>0</v>
      </c>
      <c r="WL55" s="359" t="e">
        <f>COS(RADIANS(WH42))+TAN(RADIANS(Φ))*COS(RADIANS(WH41))*SIN(RADIANS(WH42))</f>
        <v>#VALUE!</v>
      </c>
      <c r="WM55" s="359" t="e">
        <f>COS(RADIANS(WH55))*COS(RADIANS(WH42))+TAN(RADIANS(WG55))*SIN(RADIANS(WH42))*COS(RADIANS(WH41))</f>
        <v>#VALUE!</v>
      </c>
      <c r="WN55" s="359" t="e">
        <f>SIN(RADIANS(WH42))*SIN(RADIANS(WH41))/COS(RADIANS(Φ))</f>
        <v>#VALUE!</v>
      </c>
      <c r="WO55" s="359" t="e">
        <f t="shared" si="351"/>
        <v>#VALUE!</v>
      </c>
      <c r="WP55" s="359" t="e">
        <f t="shared" si="352"/>
        <v>#VALUE!</v>
      </c>
      <c r="WQ55" s="359" t="e">
        <f t="shared" si="353"/>
        <v>#VALUE!</v>
      </c>
      <c r="WR55" s="359" t="e">
        <f t="shared" si="354"/>
        <v>#VALUE!</v>
      </c>
      <c r="WS55" s="359" t="e">
        <f t="shared" si="355"/>
        <v>#VALUE!</v>
      </c>
      <c r="WT55" s="359" t="e">
        <f t="shared" si="356"/>
        <v>#VALUE!</v>
      </c>
      <c r="WU55" s="359" t="e">
        <f t="shared" si="357"/>
        <v>#VALUE!</v>
      </c>
      <c r="WV55" s="359" t="e">
        <f t="shared" si="358"/>
        <v>#VALUE!</v>
      </c>
      <c r="WW55" s="360" t="e">
        <f t="shared" si="359"/>
        <v>#VALUE!</v>
      </c>
      <c r="WX55" s="360" t="e">
        <f t="shared" si="360"/>
        <v>#VALUE!</v>
      </c>
      <c r="WY55" s="360" t="e">
        <f t="shared" si="361"/>
        <v>#VALUE!</v>
      </c>
      <c r="WZ55" s="359" t="e">
        <f t="shared" si="362"/>
        <v>#VALUE!</v>
      </c>
      <c r="XA55" s="359" t="e">
        <f>WZ55+WI55*((1+COS(RADIANS(WH42)))/2)+WJ55*((1-COS(RADIANS(WH42)))/2)</f>
        <v>#VALUE!</v>
      </c>
      <c r="XB55" s="361" t="e">
        <f t="shared" si="363"/>
        <v>#VALUE!</v>
      </c>
      <c r="XC55" s="362" t="e">
        <f>XB55*31</f>
        <v>#VALUE!</v>
      </c>
      <c r="XD55" s="289"/>
      <c r="XE55" s="319" t="s">
        <v>69</v>
      </c>
      <c r="XF55" s="320">
        <v>344</v>
      </c>
      <c r="XG55" s="320">
        <f t="shared" si="364"/>
        <v>-23.049627643930577</v>
      </c>
      <c r="XH55" s="359" t="e">
        <f t="shared" si="863"/>
        <v>#VALUE!</v>
      </c>
      <c r="XI55" s="359" t="e">
        <f t="shared" si="365"/>
        <v>#VALUE!</v>
      </c>
      <c r="XJ55" s="359">
        <f t="shared" si="365"/>
        <v>0</v>
      </c>
      <c r="XK55" s="359">
        <f t="shared" si="366"/>
        <v>0</v>
      </c>
      <c r="XL55" s="359" t="e">
        <f>COS(RADIANS(XH42))+TAN(RADIANS(Φ))*COS(RADIANS(XH41))*SIN(RADIANS(XH42))</f>
        <v>#VALUE!</v>
      </c>
      <c r="XM55" s="359" t="e">
        <f>COS(RADIANS(XH55))*COS(RADIANS(XH42))+TAN(RADIANS(XG55))*SIN(RADIANS(XH42))*COS(RADIANS(XH41))</f>
        <v>#VALUE!</v>
      </c>
      <c r="XN55" s="359" t="e">
        <f>SIN(RADIANS(XH42))*SIN(RADIANS(XH41))/COS(RADIANS(Φ))</f>
        <v>#VALUE!</v>
      </c>
      <c r="XO55" s="359" t="e">
        <f t="shared" si="367"/>
        <v>#VALUE!</v>
      </c>
      <c r="XP55" s="359" t="e">
        <f t="shared" si="368"/>
        <v>#VALUE!</v>
      </c>
      <c r="XQ55" s="359" t="e">
        <f t="shared" si="369"/>
        <v>#VALUE!</v>
      </c>
      <c r="XR55" s="359" t="e">
        <f t="shared" si="370"/>
        <v>#VALUE!</v>
      </c>
      <c r="XS55" s="359" t="e">
        <f t="shared" si="371"/>
        <v>#VALUE!</v>
      </c>
      <c r="XT55" s="359" t="e">
        <f t="shared" si="372"/>
        <v>#VALUE!</v>
      </c>
      <c r="XU55" s="359" t="e">
        <f t="shared" si="373"/>
        <v>#VALUE!</v>
      </c>
      <c r="XV55" s="359" t="e">
        <f t="shared" si="374"/>
        <v>#VALUE!</v>
      </c>
      <c r="XW55" s="360" t="e">
        <f t="shared" si="375"/>
        <v>#VALUE!</v>
      </c>
      <c r="XX55" s="360" t="e">
        <f t="shared" si="376"/>
        <v>#VALUE!</v>
      </c>
      <c r="XY55" s="360" t="e">
        <f t="shared" si="377"/>
        <v>#VALUE!</v>
      </c>
      <c r="XZ55" s="359" t="e">
        <f t="shared" si="378"/>
        <v>#VALUE!</v>
      </c>
      <c r="YA55" s="359" t="e">
        <f>XZ55+XI55*((1+COS(RADIANS(XH42)))/2)+XJ55*((1-COS(RADIANS(XH42)))/2)</f>
        <v>#VALUE!</v>
      </c>
      <c r="YB55" s="361" t="e">
        <f t="shared" si="379"/>
        <v>#VALUE!</v>
      </c>
      <c r="YC55" s="362" t="e">
        <f>YB55*31</f>
        <v>#VALUE!</v>
      </c>
      <c r="YD55" s="289"/>
      <c r="YE55" s="319" t="s">
        <v>69</v>
      </c>
      <c r="YF55" s="320">
        <v>344</v>
      </c>
      <c r="YG55" s="320">
        <f t="shared" si="380"/>
        <v>-23.049627643930577</v>
      </c>
      <c r="YH55" s="359" t="e">
        <f t="shared" si="864"/>
        <v>#VALUE!</v>
      </c>
      <c r="YI55" s="359" t="e">
        <f t="shared" si="381"/>
        <v>#VALUE!</v>
      </c>
      <c r="YJ55" s="359">
        <f t="shared" si="381"/>
        <v>0</v>
      </c>
      <c r="YK55" s="359">
        <f t="shared" si="382"/>
        <v>0</v>
      </c>
      <c r="YL55" s="359" t="e">
        <f>COS(RADIANS(YH42))+TAN(RADIANS(Φ))*COS(RADIANS(YH41))*SIN(RADIANS(YH42))</f>
        <v>#VALUE!</v>
      </c>
      <c r="YM55" s="359" t="e">
        <f>COS(RADIANS(YH55))*COS(RADIANS(YH42))+TAN(RADIANS(YG55))*SIN(RADIANS(YH42))*COS(RADIANS(YH41))</f>
        <v>#VALUE!</v>
      </c>
      <c r="YN55" s="359" t="e">
        <f>SIN(RADIANS(YH42))*SIN(RADIANS(YH41))/COS(RADIANS(Φ))</f>
        <v>#VALUE!</v>
      </c>
      <c r="YO55" s="359" t="e">
        <f t="shared" si="383"/>
        <v>#VALUE!</v>
      </c>
      <c r="YP55" s="359" t="e">
        <f t="shared" si="384"/>
        <v>#VALUE!</v>
      </c>
      <c r="YQ55" s="359" t="e">
        <f t="shared" si="385"/>
        <v>#VALUE!</v>
      </c>
      <c r="YR55" s="359" t="e">
        <f t="shared" si="386"/>
        <v>#VALUE!</v>
      </c>
      <c r="YS55" s="359" t="e">
        <f t="shared" si="387"/>
        <v>#VALUE!</v>
      </c>
      <c r="YT55" s="359" t="e">
        <f t="shared" si="388"/>
        <v>#VALUE!</v>
      </c>
      <c r="YU55" s="359" t="e">
        <f t="shared" si="389"/>
        <v>#VALUE!</v>
      </c>
      <c r="YV55" s="359" t="e">
        <f t="shared" si="390"/>
        <v>#VALUE!</v>
      </c>
      <c r="YW55" s="360" t="e">
        <f t="shared" si="391"/>
        <v>#VALUE!</v>
      </c>
      <c r="YX55" s="360" t="e">
        <f t="shared" si="392"/>
        <v>#VALUE!</v>
      </c>
      <c r="YY55" s="360" t="e">
        <f t="shared" si="393"/>
        <v>#VALUE!</v>
      </c>
      <c r="YZ55" s="359" t="e">
        <f t="shared" si="394"/>
        <v>#VALUE!</v>
      </c>
      <c r="ZA55" s="359" t="e">
        <f>YZ55+YI55*((1+COS(RADIANS(YH42)))/2)+YJ55*((1-COS(RADIANS(YH42)))/2)</f>
        <v>#VALUE!</v>
      </c>
      <c r="ZB55" s="361" t="e">
        <f t="shared" si="395"/>
        <v>#VALUE!</v>
      </c>
      <c r="ZC55" s="362" t="e">
        <f>ZB55*31</f>
        <v>#VALUE!</v>
      </c>
      <c r="ZD55" s="289"/>
      <c r="ZE55" s="319" t="s">
        <v>69</v>
      </c>
      <c r="ZF55" s="320">
        <v>344</v>
      </c>
      <c r="ZG55" s="320">
        <f t="shared" si="396"/>
        <v>-23.049627643930577</v>
      </c>
      <c r="ZH55" s="359" t="e">
        <f t="shared" si="865"/>
        <v>#VALUE!</v>
      </c>
      <c r="ZI55" s="359" t="e">
        <f t="shared" si="397"/>
        <v>#VALUE!</v>
      </c>
      <c r="ZJ55" s="359">
        <f t="shared" si="397"/>
        <v>0</v>
      </c>
      <c r="ZK55" s="359">
        <f t="shared" si="398"/>
        <v>0</v>
      </c>
      <c r="ZL55" s="359" t="e">
        <f>COS(RADIANS(ZH42))+TAN(RADIANS(Φ))*COS(RADIANS(ZH41))*SIN(RADIANS(ZH42))</f>
        <v>#VALUE!</v>
      </c>
      <c r="ZM55" s="359" t="e">
        <f>COS(RADIANS(ZH55))*COS(RADIANS(ZH42))+TAN(RADIANS(ZG55))*SIN(RADIANS(ZH42))*COS(RADIANS(ZH41))</f>
        <v>#VALUE!</v>
      </c>
      <c r="ZN55" s="359" t="e">
        <f>SIN(RADIANS(ZH42))*SIN(RADIANS(ZH41))/COS(RADIANS(Φ))</f>
        <v>#VALUE!</v>
      </c>
      <c r="ZO55" s="359" t="e">
        <f t="shared" si="399"/>
        <v>#VALUE!</v>
      </c>
      <c r="ZP55" s="359" t="e">
        <f t="shared" si="400"/>
        <v>#VALUE!</v>
      </c>
      <c r="ZQ55" s="359" t="e">
        <f t="shared" si="401"/>
        <v>#VALUE!</v>
      </c>
      <c r="ZR55" s="359" t="e">
        <f t="shared" si="402"/>
        <v>#VALUE!</v>
      </c>
      <c r="ZS55" s="359" t="e">
        <f t="shared" si="403"/>
        <v>#VALUE!</v>
      </c>
      <c r="ZT55" s="359" t="e">
        <f t="shared" si="404"/>
        <v>#VALUE!</v>
      </c>
      <c r="ZU55" s="359" t="e">
        <f t="shared" si="405"/>
        <v>#VALUE!</v>
      </c>
      <c r="ZV55" s="359" t="e">
        <f t="shared" si="406"/>
        <v>#VALUE!</v>
      </c>
      <c r="ZW55" s="360" t="e">
        <f t="shared" si="407"/>
        <v>#VALUE!</v>
      </c>
      <c r="ZX55" s="360" t="e">
        <f t="shared" si="408"/>
        <v>#VALUE!</v>
      </c>
      <c r="ZY55" s="360" t="e">
        <f t="shared" si="409"/>
        <v>#VALUE!</v>
      </c>
      <c r="ZZ55" s="359" t="e">
        <f t="shared" si="410"/>
        <v>#VALUE!</v>
      </c>
      <c r="AAA55" s="359" t="e">
        <f>ZZ55+ZI55*((1+COS(RADIANS(ZH42)))/2)+ZJ55*((1-COS(RADIANS(ZH42)))/2)</f>
        <v>#VALUE!</v>
      </c>
      <c r="AAB55" s="361" t="e">
        <f t="shared" si="411"/>
        <v>#VALUE!</v>
      </c>
      <c r="AAC55" s="362" t="e">
        <f>AAB55*31</f>
        <v>#VALUE!</v>
      </c>
      <c r="AAD55" s="289"/>
      <c r="AAE55" s="319" t="s">
        <v>69</v>
      </c>
      <c r="AAF55" s="320">
        <v>344</v>
      </c>
      <c r="AAG55" s="320">
        <f t="shared" si="412"/>
        <v>-23.049627643930577</v>
      </c>
      <c r="AAH55" s="359" t="e">
        <f t="shared" si="866"/>
        <v>#VALUE!</v>
      </c>
      <c r="AAI55" s="359" t="e">
        <f t="shared" si="413"/>
        <v>#VALUE!</v>
      </c>
      <c r="AAJ55" s="359">
        <f t="shared" si="413"/>
        <v>0</v>
      </c>
      <c r="AAK55" s="359">
        <f t="shared" si="414"/>
        <v>0</v>
      </c>
      <c r="AAL55" s="359" t="e">
        <f>COS(RADIANS(AAH42))+TAN(RADIANS(Φ))*COS(RADIANS(AAH41))*SIN(RADIANS(AAH42))</f>
        <v>#VALUE!</v>
      </c>
      <c r="AAM55" s="359" t="e">
        <f>COS(RADIANS(AAH55))*COS(RADIANS(AAH42))+TAN(RADIANS(AAG55))*SIN(RADIANS(AAH42))*COS(RADIANS(AAH41))</f>
        <v>#VALUE!</v>
      </c>
      <c r="AAN55" s="359" t="e">
        <f>SIN(RADIANS(AAH42))*SIN(RADIANS(AAH41))/COS(RADIANS(Φ))</f>
        <v>#VALUE!</v>
      </c>
      <c r="AAO55" s="359" t="e">
        <f t="shared" si="415"/>
        <v>#VALUE!</v>
      </c>
      <c r="AAP55" s="359" t="e">
        <f t="shared" si="416"/>
        <v>#VALUE!</v>
      </c>
      <c r="AAQ55" s="359" t="e">
        <f t="shared" si="417"/>
        <v>#VALUE!</v>
      </c>
      <c r="AAR55" s="359" t="e">
        <f t="shared" si="418"/>
        <v>#VALUE!</v>
      </c>
      <c r="AAS55" s="359" t="e">
        <f t="shared" si="419"/>
        <v>#VALUE!</v>
      </c>
      <c r="AAT55" s="359" t="e">
        <f t="shared" si="420"/>
        <v>#VALUE!</v>
      </c>
      <c r="AAU55" s="359" t="e">
        <f t="shared" si="421"/>
        <v>#VALUE!</v>
      </c>
      <c r="AAV55" s="359" t="e">
        <f t="shared" si="422"/>
        <v>#VALUE!</v>
      </c>
      <c r="AAW55" s="360" t="e">
        <f t="shared" si="423"/>
        <v>#VALUE!</v>
      </c>
      <c r="AAX55" s="360" t="e">
        <f t="shared" si="424"/>
        <v>#VALUE!</v>
      </c>
      <c r="AAY55" s="360" t="e">
        <f t="shared" si="425"/>
        <v>#VALUE!</v>
      </c>
      <c r="AAZ55" s="359" t="e">
        <f t="shared" si="426"/>
        <v>#VALUE!</v>
      </c>
      <c r="ABA55" s="359" t="e">
        <f>AAZ55+AAI55*((1+COS(RADIANS(AAH42)))/2)+AAJ55*((1-COS(RADIANS(AAH42)))/2)</f>
        <v>#VALUE!</v>
      </c>
      <c r="ABB55" s="361" t="e">
        <f t="shared" si="427"/>
        <v>#VALUE!</v>
      </c>
      <c r="ABC55" s="362" t="e">
        <f>ABB55*31</f>
        <v>#VALUE!</v>
      </c>
      <c r="ABD55" s="289"/>
      <c r="ABE55" s="319" t="s">
        <v>69</v>
      </c>
      <c r="ABF55" s="320">
        <v>344</v>
      </c>
      <c r="ABG55" s="320">
        <f t="shared" si="428"/>
        <v>-23.049627643930577</v>
      </c>
      <c r="ABH55" s="359" t="e">
        <f t="shared" si="867"/>
        <v>#VALUE!</v>
      </c>
      <c r="ABI55" s="359" t="e">
        <f t="shared" si="429"/>
        <v>#VALUE!</v>
      </c>
      <c r="ABJ55" s="359">
        <f t="shared" si="429"/>
        <v>0</v>
      </c>
      <c r="ABK55" s="359">
        <f t="shared" si="430"/>
        <v>0</v>
      </c>
      <c r="ABL55" s="359" t="e">
        <f>COS(RADIANS(ABH42))+TAN(RADIANS(Φ))*COS(RADIANS(ABH41))*SIN(RADIANS(ABH42))</f>
        <v>#VALUE!</v>
      </c>
      <c r="ABM55" s="359" t="e">
        <f>COS(RADIANS(ABH55))*COS(RADIANS(ABH42))+TAN(RADIANS(ABG55))*SIN(RADIANS(ABH42))*COS(RADIANS(ABH41))</f>
        <v>#VALUE!</v>
      </c>
      <c r="ABN55" s="359" t="e">
        <f>SIN(RADIANS(ABH42))*SIN(RADIANS(ABH41))/COS(RADIANS(Φ))</f>
        <v>#VALUE!</v>
      </c>
      <c r="ABO55" s="359" t="e">
        <f t="shared" si="431"/>
        <v>#VALUE!</v>
      </c>
      <c r="ABP55" s="359" t="e">
        <f t="shared" si="432"/>
        <v>#VALUE!</v>
      </c>
      <c r="ABQ55" s="359" t="e">
        <f t="shared" si="433"/>
        <v>#VALUE!</v>
      </c>
      <c r="ABR55" s="359" t="e">
        <f t="shared" si="434"/>
        <v>#VALUE!</v>
      </c>
      <c r="ABS55" s="359" t="e">
        <f t="shared" si="435"/>
        <v>#VALUE!</v>
      </c>
      <c r="ABT55" s="359" t="e">
        <f t="shared" si="436"/>
        <v>#VALUE!</v>
      </c>
      <c r="ABU55" s="359" t="e">
        <f t="shared" si="437"/>
        <v>#VALUE!</v>
      </c>
      <c r="ABV55" s="359" t="e">
        <f t="shared" si="438"/>
        <v>#VALUE!</v>
      </c>
      <c r="ABW55" s="360" t="e">
        <f t="shared" si="439"/>
        <v>#VALUE!</v>
      </c>
      <c r="ABX55" s="360" t="e">
        <f t="shared" si="440"/>
        <v>#VALUE!</v>
      </c>
      <c r="ABY55" s="360" t="e">
        <f t="shared" si="441"/>
        <v>#VALUE!</v>
      </c>
      <c r="ABZ55" s="359" t="e">
        <f t="shared" si="442"/>
        <v>#VALUE!</v>
      </c>
      <c r="ACA55" s="359" t="e">
        <f>ABZ55+ABI55*((1+COS(RADIANS(ABH42)))/2)+ABJ55*((1-COS(RADIANS(ABH42)))/2)</f>
        <v>#VALUE!</v>
      </c>
      <c r="ACB55" s="361" t="e">
        <f t="shared" si="443"/>
        <v>#VALUE!</v>
      </c>
      <c r="ACC55" s="362" t="e">
        <f>ACB55*31</f>
        <v>#VALUE!</v>
      </c>
      <c r="ACD55" s="289"/>
      <c r="ACE55" s="319" t="s">
        <v>69</v>
      </c>
      <c r="ACF55" s="320">
        <v>344</v>
      </c>
      <c r="ACG55" s="320">
        <f t="shared" si="444"/>
        <v>-23.049627643930577</v>
      </c>
      <c r="ACH55" s="359" t="e">
        <f t="shared" si="868"/>
        <v>#VALUE!</v>
      </c>
      <c r="ACI55" s="359" t="e">
        <f t="shared" si="445"/>
        <v>#VALUE!</v>
      </c>
      <c r="ACJ55" s="359">
        <f t="shared" si="445"/>
        <v>0</v>
      </c>
      <c r="ACK55" s="359">
        <f t="shared" si="446"/>
        <v>0</v>
      </c>
      <c r="ACL55" s="359" t="e">
        <f>COS(RADIANS(ACH42))+TAN(RADIANS(Φ))*COS(RADIANS(ACH41))*SIN(RADIANS(ACH42))</f>
        <v>#VALUE!</v>
      </c>
      <c r="ACM55" s="359" t="e">
        <f>COS(RADIANS(ACH55))*COS(RADIANS(ACH42))+TAN(RADIANS(ACG55))*SIN(RADIANS(ACH42))*COS(RADIANS(ACH41))</f>
        <v>#VALUE!</v>
      </c>
      <c r="ACN55" s="359" t="e">
        <f>SIN(RADIANS(ACH42))*SIN(RADIANS(ACH41))/COS(RADIANS(Φ))</f>
        <v>#VALUE!</v>
      </c>
      <c r="ACO55" s="359" t="e">
        <f t="shared" si="447"/>
        <v>#VALUE!</v>
      </c>
      <c r="ACP55" s="359" t="e">
        <f t="shared" si="448"/>
        <v>#VALUE!</v>
      </c>
      <c r="ACQ55" s="359" t="e">
        <f t="shared" si="449"/>
        <v>#VALUE!</v>
      </c>
      <c r="ACR55" s="359" t="e">
        <f t="shared" si="450"/>
        <v>#VALUE!</v>
      </c>
      <c r="ACS55" s="359" t="e">
        <f t="shared" si="451"/>
        <v>#VALUE!</v>
      </c>
      <c r="ACT55" s="359" t="e">
        <f t="shared" si="452"/>
        <v>#VALUE!</v>
      </c>
      <c r="ACU55" s="359" t="e">
        <f t="shared" si="453"/>
        <v>#VALUE!</v>
      </c>
      <c r="ACV55" s="359" t="e">
        <f t="shared" si="454"/>
        <v>#VALUE!</v>
      </c>
      <c r="ACW55" s="360" t="e">
        <f t="shared" si="455"/>
        <v>#VALUE!</v>
      </c>
      <c r="ACX55" s="360" t="e">
        <f t="shared" si="456"/>
        <v>#VALUE!</v>
      </c>
      <c r="ACY55" s="360" t="e">
        <f t="shared" si="457"/>
        <v>#VALUE!</v>
      </c>
      <c r="ACZ55" s="359" t="e">
        <f t="shared" si="458"/>
        <v>#VALUE!</v>
      </c>
      <c r="ADA55" s="359" t="e">
        <f>ACZ55+ACI55*((1+COS(RADIANS(ACH42)))/2)+ACJ55*((1-COS(RADIANS(ACH42)))/2)</f>
        <v>#VALUE!</v>
      </c>
      <c r="ADB55" s="361" t="e">
        <f t="shared" si="459"/>
        <v>#VALUE!</v>
      </c>
      <c r="ADC55" s="362" t="e">
        <f>ADB55*31</f>
        <v>#VALUE!</v>
      </c>
      <c r="ADD55" s="289"/>
      <c r="ADE55" s="319" t="s">
        <v>69</v>
      </c>
      <c r="ADF55" s="320">
        <v>344</v>
      </c>
      <c r="ADG55" s="320">
        <f t="shared" si="460"/>
        <v>-23.049627643930577</v>
      </c>
      <c r="ADH55" s="359" t="e">
        <f t="shared" si="869"/>
        <v>#VALUE!</v>
      </c>
      <c r="ADI55" s="359" t="e">
        <f t="shared" si="461"/>
        <v>#VALUE!</v>
      </c>
      <c r="ADJ55" s="359">
        <f t="shared" si="461"/>
        <v>0</v>
      </c>
      <c r="ADK55" s="359">
        <f t="shared" si="462"/>
        <v>0</v>
      </c>
      <c r="ADL55" s="359" t="e">
        <f>COS(RADIANS(ADH42))+TAN(RADIANS(Φ))*COS(RADIANS(ADH41))*SIN(RADIANS(ADH42))</f>
        <v>#VALUE!</v>
      </c>
      <c r="ADM55" s="359" t="e">
        <f>COS(RADIANS(ADH55))*COS(RADIANS(ADH42))+TAN(RADIANS(ADG55))*SIN(RADIANS(ADH42))*COS(RADIANS(ADH41))</f>
        <v>#VALUE!</v>
      </c>
      <c r="ADN55" s="359" t="e">
        <f>SIN(RADIANS(ADH42))*SIN(RADIANS(ADH41))/COS(RADIANS(Φ))</f>
        <v>#VALUE!</v>
      </c>
      <c r="ADO55" s="359" t="e">
        <f t="shared" si="463"/>
        <v>#VALUE!</v>
      </c>
      <c r="ADP55" s="359" t="e">
        <f t="shared" si="464"/>
        <v>#VALUE!</v>
      </c>
      <c r="ADQ55" s="359" t="e">
        <f t="shared" si="465"/>
        <v>#VALUE!</v>
      </c>
      <c r="ADR55" s="359" t="e">
        <f t="shared" si="466"/>
        <v>#VALUE!</v>
      </c>
      <c r="ADS55" s="359" t="e">
        <f t="shared" si="467"/>
        <v>#VALUE!</v>
      </c>
      <c r="ADT55" s="359" t="e">
        <f t="shared" si="468"/>
        <v>#VALUE!</v>
      </c>
      <c r="ADU55" s="359" t="e">
        <f t="shared" si="469"/>
        <v>#VALUE!</v>
      </c>
      <c r="ADV55" s="359" t="e">
        <f t="shared" si="470"/>
        <v>#VALUE!</v>
      </c>
      <c r="ADW55" s="360" t="e">
        <f t="shared" si="471"/>
        <v>#VALUE!</v>
      </c>
      <c r="ADX55" s="360" t="e">
        <f t="shared" si="472"/>
        <v>#VALUE!</v>
      </c>
      <c r="ADY55" s="360" t="e">
        <f t="shared" si="473"/>
        <v>#VALUE!</v>
      </c>
      <c r="ADZ55" s="359" t="e">
        <f t="shared" si="474"/>
        <v>#VALUE!</v>
      </c>
      <c r="AEA55" s="359" t="e">
        <f>ADZ55+ADI55*((1+COS(RADIANS(ADH42)))/2)+ADJ55*((1-COS(RADIANS(ADH42)))/2)</f>
        <v>#VALUE!</v>
      </c>
      <c r="AEB55" s="361" t="e">
        <f t="shared" si="475"/>
        <v>#VALUE!</v>
      </c>
      <c r="AEC55" s="362" t="e">
        <f>AEB55*31</f>
        <v>#VALUE!</v>
      </c>
      <c r="AED55" s="289"/>
      <c r="AEE55" s="319" t="s">
        <v>69</v>
      </c>
      <c r="AEF55" s="320">
        <v>344</v>
      </c>
      <c r="AEG55" s="320">
        <f t="shared" si="476"/>
        <v>-23.049627643930577</v>
      </c>
      <c r="AEH55" s="359" t="e">
        <f t="shared" si="870"/>
        <v>#VALUE!</v>
      </c>
      <c r="AEI55" s="359" t="e">
        <f t="shared" si="477"/>
        <v>#VALUE!</v>
      </c>
      <c r="AEJ55" s="359">
        <f t="shared" si="478"/>
        <v>0</v>
      </c>
      <c r="AEK55" s="359">
        <f t="shared" si="479"/>
        <v>0</v>
      </c>
      <c r="AEL55" s="359" t="e">
        <f>COS(RADIANS(AEH42))+TAN(RADIANS(Φ))*COS(RADIANS(AEH41))*SIN(RADIANS(AEH42))</f>
        <v>#VALUE!</v>
      </c>
      <c r="AEM55" s="359" t="e">
        <f>COS(RADIANS(AEH55))*COS(RADIANS(AEH42))+TAN(RADIANS(AEG55))*SIN(RADIANS(AEH42))*COS(RADIANS(AEH41))</f>
        <v>#VALUE!</v>
      </c>
      <c r="AEN55" s="359" t="e">
        <f>SIN(RADIANS(AEH42))*SIN(RADIANS(AEH41))/COS(RADIANS(Φ))</f>
        <v>#VALUE!</v>
      </c>
      <c r="AEO55" s="359" t="e">
        <f t="shared" si="480"/>
        <v>#VALUE!</v>
      </c>
      <c r="AEP55" s="359" t="e">
        <f t="shared" si="481"/>
        <v>#VALUE!</v>
      </c>
      <c r="AEQ55" s="359" t="e">
        <f t="shared" si="482"/>
        <v>#VALUE!</v>
      </c>
      <c r="AER55" s="359" t="e">
        <f t="shared" si="483"/>
        <v>#VALUE!</v>
      </c>
      <c r="AES55" s="359" t="e">
        <f t="shared" si="484"/>
        <v>#VALUE!</v>
      </c>
      <c r="AET55" s="359" t="e">
        <f t="shared" si="485"/>
        <v>#VALUE!</v>
      </c>
      <c r="AEU55" s="359" t="e">
        <f t="shared" si="486"/>
        <v>#VALUE!</v>
      </c>
      <c r="AEV55" s="359" t="e">
        <f t="shared" si="487"/>
        <v>#VALUE!</v>
      </c>
      <c r="AEW55" s="360" t="e">
        <f t="shared" si="488"/>
        <v>#VALUE!</v>
      </c>
      <c r="AEX55" s="360" t="e">
        <f t="shared" si="489"/>
        <v>#VALUE!</v>
      </c>
      <c r="AEY55" s="360" t="e">
        <f t="shared" si="490"/>
        <v>#VALUE!</v>
      </c>
      <c r="AEZ55" s="359" t="e">
        <f t="shared" si="491"/>
        <v>#VALUE!</v>
      </c>
      <c r="AFA55" s="359" t="e">
        <f>AEZ55+AEI55*((1+COS(RADIANS(AEH42)))/2)+AEJ55*((1-COS(RADIANS(AEH42)))/2)</f>
        <v>#VALUE!</v>
      </c>
      <c r="AFB55" s="361" t="e">
        <f t="shared" si="492"/>
        <v>#VALUE!</v>
      </c>
      <c r="AFC55" s="362" t="e">
        <f>AFB55*31</f>
        <v>#VALUE!</v>
      </c>
      <c r="AFD55" s="289"/>
      <c r="AFE55" s="319" t="s">
        <v>69</v>
      </c>
      <c r="AFF55" s="320">
        <v>344</v>
      </c>
      <c r="AFG55" s="320">
        <f t="shared" si="493"/>
        <v>-23.049627643930577</v>
      </c>
      <c r="AFH55" s="359" t="e">
        <f t="shared" si="871"/>
        <v>#VALUE!</v>
      </c>
      <c r="AFI55" s="359" t="e">
        <f t="shared" si="494"/>
        <v>#VALUE!</v>
      </c>
      <c r="AFJ55" s="359">
        <f t="shared" si="495"/>
        <v>0</v>
      </c>
      <c r="AFK55" s="359">
        <f t="shared" si="496"/>
        <v>0</v>
      </c>
      <c r="AFL55" s="359" t="e">
        <f>COS(RADIANS(AFH42))+TAN(RADIANS(Φ))*COS(RADIANS(AFH41))*SIN(RADIANS(AFH42))</f>
        <v>#VALUE!</v>
      </c>
      <c r="AFM55" s="359" t="e">
        <f>COS(RADIANS(AFH55))*COS(RADIANS(AFH42))+TAN(RADIANS(AFG55))*SIN(RADIANS(AFH42))*COS(RADIANS(AFH41))</f>
        <v>#VALUE!</v>
      </c>
      <c r="AFN55" s="359" t="e">
        <f>SIN(RADIANS(AFH42))*SIN(RADIANS(AFH41))/COS(RADIANS(Φ))</f>
        <v>#VALUE!</v>
      </c>
      <c r="AFO55" s="359" t="e">
        <f t="shared" si="497"/>
        <v>#VALUE!</v>
      </c>
      <c r="AFP55" s="359" t="e">
        <f t="shared" si="498"/>
        <v>#VALUE!</v>
      </c>
      <c r="AFQ55" s="359" t="e">
        <f t="shared" si="499"/>
        <v>#VALUE!</v>
      </c>
      <c r="AFR55" s="359" t="e">
        <f t="shared" si="500"/>
        <v>#VALUE!</v>
      </c>
      <c r="AFS55" s="359" t="e">
        <f t="shared" si="501"/>
        <v>#VALUE!</v>
      </c>
      <c r="AFT55" s="359" t="e">
        <f t="shared" si="502"/>
        <v>#VALUE!</v>
      </c>
      <c r="AFU55" s="359" t="e">
        <f t="shared" si="503"/>
        <v>#VALUE!</v>
      </c>
      <c r="AFV55" s="359" t="e">
        <f t="shared" si="504"/>
        <v>#VALUE!</v>
      </c>
      <c r="AFW55" s="360" t="e">
        <f t="shared" si="505"/>
        <v>#VALUE!</v>
      </c>
      <c r="AFX55" s="360" t="e">
        <f t="shared" si="506"/>
        <v>#VALUE!</v>
      </c>
      <c r="AFY55" s="360" t="e">
        <f t="shared" si="507"/>
        <v>#VALUE!</v>
      </c>
      <c r="AFZ55" s="359" t="e">
        <f t="shared" si="508"/>
        <v>#VALUE!</v>
      </c>
      <c r="AGA55" s="359" t="e">
        <f>AFZ55+AFI55*((1+COS(RADIANS(AFH42)))/2)+AFJ55*((1-COS(RADIANS(AFH42)))/2)</f>
        <v>#VALUE!</v>
      </c>
      <c r="AGB55" s="361" t="e">
        <f t="shared" si="509"/>
        <v>#VALUE!</v>
      </c>
      <c r="AGC55" s="362" t="e">
        <f>AGB55*31</f>
        <v>#VALUE!</v>
      </c>
      <c r="AGD55" s="289"/>
      <c r="AGE55" s="319" t="s">
        <v>69</v>
      </c>
      <c r="AGF55" s="320">
        <v>344</v>
      </c>
      <c r="AGG55" s="320">
        <f t="shared" si="510"/>
        <v>-23.049627643930577</v>
      </c>
      <c r="AGH55" s="359" t="e">
        <f t="shared" si="872"/>
        <v>#VALUE!</v>
      </c>
      <c r="AGI55" s="359" t="e">
        <f t="shared" si="511"/>
        <v>#VALUE!</v>
      </c>
      <c r="AGJ55" s="359">
        <f t="shared" si="512"/>
        <v>0</v>
      </c>
      <c r="AGK55" s="359">
        <f t="shared" si="513"/>
        <v>0</v>
      </c>
      <c r="AGL55" s="359" t="e">
        <f>COS(RADIANS(AGH42))+TAN(RADIANS(Φ))*COS(RADIANS(AGH41))*SIN(RADIANS(AGH42))</f>
        <v>#VALUE!</v>
      </c>
      <c r="AGM55" s="359" t="e">
        <f>COS(RADIANS(AGH55))*COS(RADIANS(AGH42))+TAN(RADIANS(AGG55))*SIN(RADIANS(AGH42))*COS(RADIANS(AGH41))</f>
        <v>#VALUE!</v>
      </c>
      <c r="AGN55" s="359" t="e">
        <f>SIN(RADIANS(AGH42))*SIN(RADIANS(AGH41))/COS(RADIANS(Φ))</f>
        <v>#VALUE!</v>
      </c>
      <c r="AGO55" s="359" t="e">
        <f t="shared" si="514"/>
        <v>#VALUE!</v>
      </c>
      <c r="AGP55" s="359" t="e">
        <f t="shared" si="515"/>
        <v>#VALUE!</v>
      </c>
      <c r="AGQ55" s="359" t="e">
        <f t="shared" si="516"/>
        <v>#VALUE!</v>
      </c>
      <c r="AGR55" s="359" t="e">
        <f t="shared" si="517"/>
        <v>#VALUE!</v>
      </c>
      <c r="AGS55" s="359" t="e">
        <f t="shared" si="518"/>
        <v>#VALUE!</v>
      </c>
      <c r="AGT55" s="359" t="e">
        <f t="shared" si="519"/>
        <v>#VALUE!</v>
      </c>
      <c r="AGU55" s="359" t="e">
        <f t="shared" si="520"/>
        <v>#VALUE!</v>
      </c>
      <c r="AGV55" s="359" t="e">
        <f t="shared" si="521"/>
        <v>#VALUE!</v>
      </c>
      <c r="AGW55" s="360" t="e">
        <f t="shared" si="522"/>
        <v>#VALUE!</v>
      </c>
      <c r="AGX55" s="360" t="e">
        <f t="shared" si="523"/>
        <v>#VALUE!</v>
      </c>
      <c r="AGY55" s="360" t="e">
        <f t="shared" si="524"/>
        <v>#VALUE!</v>
      </c>
      <c r="AGZ55" s="359" t="e">
        <f t="shared" si="525"/>
        <v>#VALUE!</v>
      </c>
      <c r="AHA55" s="359" t="e">
        <f>AGZ55+AGI55*((1+COS(RADIANS(AGH42)))/2)+AGJ55*((1-COS(RADIANS(AGH42)))/2)</f>
        <v>#VALUE!</v>
      </c>
      <c r="AHB55" s="361" t="e">
        <f t="shared" si="526"/>
        <v>#VALUE!</v>
      </c>
      <c r="AHC55" s="362" t="e">
        <f>AHB55*31</f>
        <v>#VALUE!</v>
      </c>
      <c r="AHD55" s="289"/>
      <c r="AHE55" s="319" t="s">
        <v>69</v>
      </c>
      <c r="AHF55" s="320">
        <v>344</v>
      </c>
      <c r="AHG55" s="320">
        <f t="shared" si="527"/>
        <v>-23.049627643930577</v>
      </c>
      <c r="AHH55" s="359" t="e">
        <f t="shared" si="873"/>
        <v>#VALUE!</v>
      </c>
      <c r="AHI55" s="359" t="e">
        <f t="shared" si="528"/>
        <v>#VALUE!</v>
      </c>
      <c r="AHJ55" s="359">
        <f t="shared" si="529"/>
        <v>0</v>
      </c>
      <c r="AHK55" s="359">
        <f t="shared" si="530"/>
        <v>0</v>
      </c>
      <c r="AHL55" s="359" t="e">
        <f>COS(RADIANS(AHH42))+TAN(RADIANS(Φ))*COS(RADIANS(AHH41))*SIN(RADIANS(AHH42))</f>
        <v>#VALUE!</v>
      </c>
      <c r="AHM55" s="359" t="e">
        <f>COS(RADIANS(AHH55))*COS(RADIANS(AHH42))+TAN(RADIANS(AHG55))*SIN(RADIANS(AHH42))*COS(RADIANS(AHH41))</f>
        <v>#VALUE!</v>
      </c>
      <c r="AHN55" s="359" t="e">
        <f>SIN(RADIANS(AHH42))*SIN(RADIANS(AHH41))/COS(RADIANS(Φ))</f>
        <v>#VALUE!</v>
      </c>
      <c r="AHO55" s="359" t="e">
        <f t="shared" si="531"/>
        <v>#VALUE!</v>
      </c>
      <c r="AHP55" s="359" t="e">
        <f t="shared" si="532"/>
        <v>#VALUE!</v>
      </c>
      <c r="AHQ55" s="359" t="e">
        <f t="shared" si="533"/>
        <v>#VALUE!</v>
      </c>
      <c r="AHR55" s="359" t="e">
        <f t="shared" si="534"/>
        <v>#VALUE!</v>
      </c>
      <c r="AHS55" s="359" t="e">
        <f t="shared" si="535"/>
        <v>#VALUE!</v>
      </c>
      <c r="AHT55" s="359" t="e">
        <f t="shared" si="536"/>
        <v>#VALUE!</v>
      </c>
      <c r="AHU55" s="359" t="e">
        <f t="shared" si="537"/>
        <v>#VALUE!</v>
      </c>
      <c r="AHV55" s="359" t="e">
        <f t="shared" si="538"/>
        <v>#VALUE!</v>
      </c>
      <c r="AHW55" s="360" t="e">
        <f t="shared" si="539"/>
        <v>#VALUE!</v>
      </c>
      <c r="AHX55" s="360" t="e">
        <f t="shared" si="540"/>
        <v>#VALUE!</v>
      </c>
      <c r="AHY55" s="360" t="e">
        <f t="shared" si="541"/>
        <v>#VALUE!</v>
      </c>
      <c r="AHZ55" s="359" t="e">
        <f t="shared" si="542"/>
        <v>#VALUE!</v>
      </c>
      <c r="AIA55" s="359" t="e">
        <f>AHZ55+AHI55*((1+COS(RADIANS(AHH42)))/2)+AHJ55*((1-COS(RADIANS(AHH42)))/2)</f>
        <v>#VALUE!</v>
      </c>
      <c r="AIB55" s="361" t="e">
        <f t="shared" si="543"/>
        <v>#VALUE!</v>
      </c>
      <c r="AIC55" s="362" t="e">
        <f>AIB55*31</f>
        <v>#VALUE!</v>
      </c>
      <c r="AID55" s="289"/>
      <c r="AIE55" s="319" t="s">
        <v>69</v>
      </c>
      <c r="AIF55" s="320">
        <v>344</v>
      </c>
      <c r="AIG55" s="320">
        <f t="shared" si="544"/>
        <v>-23.049627643930577</v>
      </c>
      <c r="AIH55" s="359" t="e">
        <f t="shared" si="874"/>
        <v>#VALUE!</v>
      </c>
      <c r="AII55" s="359" t="e">
        <f t="shared" si="545"/>
        <v>#VALUE!</v>
      </c>
      <c r="AIJ55" s="359">
        <f t="shared" si="546"/>
        <v>0</v>
      </c>
      <c r="AIK55" s="359">
        <f t="shared" si="547"/>
        <v>0</v>
      </c>
      <c r="AIL55" s="359" t="e">
        <f>COS(RADIANS(AIH42))+TAN(RADIANS(Φ))*COS(RADIANS(AIH41))*SIN(RADIANS(AIH42))</f>
        <v>#VALUE!</v>
      </c>
      <c r="AIM55" s="359" t="e">
        <f>COS(RADIANS(AIH55))*COS(RADIANS(AIH42))+TAN(RADIANS(AIG55))*SIN(RADIANS(AIH42))*COS(RADIANS(AIH41))</f>
        <v>#VALUE!</v>
      </c>
      <c r="AIN55" s="359" t="e">
        <f>SIN(RADIANS(AIH42))*SIN(RADIANS(AIH41))/COS(RADIANS(Φ))</f>
        <v>#VALUE!</v>
      </c>
      <c r="AIO55" s="359" t="e">
        <f t="shared" si="548"/>
        <v>#VALUE!</v>
      </c>
      <c r="AIP55" s="359" t="e">
        <f t="shared" si="549"/>
        <v>#VALUE!</v>
      </c>
      <c r="AIQ55" s="359" t="e">
        <f t="shared" si="550"/>
        <v>#VALUE!</v>
      </c>
      <c r="AIR55" s="359" t="e">
        <f t="shared" si="551"/>
        <v>#VALUE!</v>
      </c>
      <c r="AIS55" s="359" t="e">
        <f t="shared" si="552"/>
        <v>#VALUE!</v>
      </c>
      <c r="AIT55" s="359" t="e">
        <f t="shared" si="553"/>
        <v>#VALUE!</v>
      </c>
      <c r="AIU55" s="359" t="e">
        <f t="shared" si="554"/>
        <v>#VALUE!</v>
      </c>
      <c r="AIV55" s="359" t="e">
        <f t="shared" si="555"/>
        <v>#VALUE!</v>
      </c>
      <c r="AIW55" s="360" t="e">
        <f t="shared" si="556"/>
        <v>#VALUE!</v>
      </c>
      <c r="AIX55" s="360" t="e">
        <f t="shared" si="557"/>
        <v>#VALUE!</v>
      </c>
      <c r="AIY55" s="360" t="e">
        <f t="shared" si="558"/>
        <v>#VALUE!</v>
      </c>
      <c r="AIZ55" s="359" t="e">
        <f t="shared" si="559"/>
        <v>#VALUE!</v>
      </c>
      <c r="AJA55" s="359" t="e">
        <f>AIZ55+AII55*((1+COS(RADIANS(AIH42)))/2)+AIJ55*((1-COS(RADIANS(AIH42)))/2)</f>
        <v>#VALUE!</v>
      </c>
      <c r="AJB55" s="361" t="e">
        <f t="shared" si="560"/>
        <v>#VALUE!</v>
      </c>
      <c r="AJC55" s="362" t="e">
        <f>AJB55*31</f>
        <v>#VALUE!</v>
      </c>
      <c r="AJD55" s="289"/>
      <c r="AJE55" s="319" t="s">
        <v>69</v>
      </c>
      <c r="AJF55" s="320">
        <v>344</v>
      </c>
      <c r="AJG55" s="320">
        <f t="shared" si="561"/>
        <v>-23.049627643930577</v>
      </c>
      <c r="AJH55" s="359" t="e">
        <f t="shared" si="875"/>
        <v>#VALUE!</v>
      </c>
      <c r="AJI55" s="359" t="e">
        <f t="shared" si="562"/>
        <v>#VALUE!</v>
      </c>
      <c r="AJJ55" s="359">
        <f t="shared" si="563"/>
        <v>0</v>
      </c>
      <c r="AJK55" s="359">
        <f t="shared" si="564"/>
        <v>0</v>
      </c>
      <c r="AJL55" s="359" t="e">
        <f>COS(RADIANS(AJH42))+TAN(RADIANS(Φ))*COS(RADIANS(AJH41))*SIN(RADIANS(AJH42))</f>
        <v>#VALUE!</v>
      </c>
      <c r="AJM55" s="359" t="e">
        <f>COS(RADIANS(AJH55))*COS(RADIANS(AJH42))+TAN(RADIANS(AJG55))*SIN(RADIANS(AJH42))*COS(RADIANS(AJH41))</f>
        <v>#VALUE!</v>
      </c>
      <c r="AJN55" s="359" t="e">
        <f>SIN(RADIANS(AJH42))*SIN(RADIANS(AJH41))/COS(RADIANS(Φ))</f>
        <v>#VALUE!</v>
      </c>
      <c r="AJO55" s="359" t="e">
        <f t="shared" si="565"/>
        <v>#VALUE!</v>
      </c>
      <c r="AJP55" s="359" t="e">
        <f t="shared" si="566"/>
        <v>#VALUE!</v>
      </c>
      <c r="AJQ55" s="359" t="e">
        <f t="shared" si="567"/>
        <v>#VALUE!</v>
      </c>
      <c r="AJR55" s="359" t="e">
        <f t="shared" si="568"/>
        <v>#VALUE!</v>
      </c>
      <c r="AJS55" s="359" t="e">
        <f t="shared" si="569"/>
        <v>#VALUE!</v>
      </c>
      <c r="AJT55" s="359" t="e">
        <f t="shared" si="570"/>
        <v>#VALUE!</v>
      </c>
      <c r="AJU55" s="359" t="e">
        <f t="shared" si="571"/>
        <v>#VALUE!</v>
      </c>
      <c r="AJV55" s="359" t="e">
        <f t="shared" si="572"/>
        <v>#VALUE!</v>
      </c>
      <c r="AJW55" s="360" t="e">
        <f t="shared" si="573"/>
        <v>#VALUE!</v>
      </c>
      <c r="AJX55" s="360" t="e">
        <f t="shared" si="574"/>
        <v>#VALUE!</v>
      </c>
      <c r="AJY55" s="360" t="e">
        <f t="shared" si="575"/>
        <v>#VALUE!</v>
      </c>
      <c r="AJZ55" s="359" t="e">
        <f t="shared" si="576"/>
        <v>#VALUE!</v>
      </c>
      <c r="AKA55" s="359" t="e">
        <f>AJZ55+AJI55*((1+COS(RADIANS(AJH42)))/2)+AJJ55*((1-COS(RADIANS(AJH42)))/2)</f>
        <v>#VALUE!</v>
      </c>
      <c r="AKB55" s="361" t="e">
        <f t="shared" si="577"/>
        <v>#VALUE!</v>
      </c>
      <c r="AKC55" s="362" t="e">
        <f>AKB55*31</f>
        <v>#VALUE!</v>
      </c>
      <c r="AKD55" s="289"/>
      <c r="AKE55" s="319" t="s">
        <v>69</v>
      </c>
      <c r="AKF55" s="320">
        <v>344</v>
      </c>
      <c r="AKG55" s="320">
        <f t="shared" si="578"/>
        <v>-23.049627643930577</v>
      </c>
      <c r="AKH55" s="359" t="e">
        <f t="shared" si="876"/>
        <v>#VALUE!</v>
      </c>
      <c r="AKI55" s="359" t="e">
        <f t="shared" si="579"/>
        <v>#VALUE!</v>
      </c>
      <c r="AKJ55" s="359">
        <f t="shared" si="580"/>
        <v>0</v>
      </c>
      <c r="AKK55" s="359">
        <f t="shared" si="581"/>
        <v>0</v>
      </c>
      <c r="AKL55" s="359" t="e">
        <f>COS(RADIANS(AKH42))+TAN(RADIANS(Φ))*COS(RADIANS(AKH41))*SIN(RADIANS(AKH42))</f>
        <v>#VALUE!</v>
      </c>
      <c r="AKM55" s="359" t="e">
        <f>COS(RADIANS(AKH55))*COS(RADIANS(AKH42))+TAN(RADIANS(AKG55))*SIN(RADIANS(AKH42))*COS(RADIANS(AKH41))</f>
        <v>#VALUE!</v>
      </c>
      <c r="AKN55" s="359" t="e">
        <f>SIN(RADIANS(AKH42))*SIN(RADIANS(AKH41))/COS(RADIANS(Φ))</f>
        <v>#VALUE!</v>
      </c>
      <c r="AKO55" s="359" t="e">
        <f t="shared" si="582"/>
        <v>#VALUE!</v>
      </c>
      <c r="AKP55" s="359" t="e">
        <f t="shared" si="583"/>
        <v>#VALUE!</v>
      </c>
      <c r="AKQ55" s="359" t="e">
        <f t="shared" si="584"/>
        <v>#VALUE!</v>
      </c>
      <c r="AKR55" s="359" t="e">
        <f t="shared" si="585"/>
        <v>#VALUE!</v>
      </c>
      <c r="AKS55" s="359" t="e">
        <f t="shared" si="586"/>
        <v>#VALUE!</v>
      </c>
      <c r="AKT55" s="359" t="e">
        <f t="shared" si="587"/>
        <v>#VALUE!</v>
      </c>
      <c r="AKU55" s="359" t="e">
        <f t="shared" si="588"/>
        <v>#VALUE!</v>
      </c>
      <c r="AKV55" s="359" t="e">
        <f t="shared" si="589"/>
        <v>#VALUE!</v>
      </c>
      <c r="AKW55" s="360" t="e">
        <f t="shared" si="590"/>
        <v>#VALUE!</v>
      </c>
      <c r="AKX55" s="360" t="e">
        <f t="shared" si="591"/>
        <v>#VALUE!</v>
      </c>
      <c r="AKY55" s="360" t="e">
        <f t="shared" si="592"/>
        <v>#VALUE!</v>
      </c>
      <c r="AKZ55" s="359" t="e">
        <f t="shared" si="593"/>
        <v>#VALUE!</v>
      </c>
      <c r="ALA55" s="359" t="e">
        <f>AKZ55+AKI55*((1+COS(RADIANS(AKH42)))/2)+AKJ55*((1-COS(RADIANS(AKH42)))/2)</f>
        <v>#VALUE!</v>
      </c>
      <c r="ALB55" s="361" t="e">
        <f t="shared" si="594"/>
        <v>#VALUE!</v>
      </c>
      <c r="ALC55" s="362" t="e">
        <f>ALB55*31</f>
        <v>#VALUE!</v>
      </c>
      <c r="ALD55" s="289"/>
      <c r="ALE55" s="319" t="s">
        <v>69</v>
      </c>
      <c r="ALF55" s="320">
        <v>344</v>
      </c>
      <c r="ALG55" s="320">
        <f t="shared" si="595"/>
        <v>-23.049627643930577</v>
      </c>
      <c r="ALH55" s="359" t="e">
        <f t="shared" si="877"/>
        <v>#VALUE!</v>
      </c>
      <c r="ALI55" s="359" t="e">
        <f t="shared" si="596"/>
        <v>#VALUE!</v>
      </c>
      <c r="ALJ55" s="359">
        <f t="shared" si="597"/>
        <v>0</v>
      </c>
      <c r="ALK55" s="359">
        <f t="shared" si="598"/>
        <v>0</v>
      </c>
      <c r="ALL55" s="359" t="e">
        <f>COS(RADIANS(ALH42))+TAN(RADIANS(Φ))*COS(RADIANS(ALH41))*SIN(RADIANS(ALH42))</f>
        <v>#VALUE!</v>
      </c>
      <c r="ALM55" s="359" t="e">
        <f>COS(RADIANS(ALH55))*COS(RADIANS(ALH42))+TAN(RADIANS(ALG55))*SIN(RADIANS(ALH42))*COS(RADIANS(ALH41))</f>
        <v>#VALUE!</v>
      </c>
      <c r="ALN55" s="359" t="e">
        <f>SIN(RADIANS(ALH42))*SIN(RADIANS(ALH41))/COS(RADIANS(Φ))</f>
        <v>#VALUE!</v>
      </c>
      <c r="ALO55" s="359" t="e">
        <f t="shared" si="599"/>
        <v>#VALUE!</v>
      </c>
      <c r="ALP55" s="359" t="e">
        <f t="shared" si="600"/>
        <v>#VALUE!</v>
      </c>
      <c r="ALQ55" s="359" t="e">
        <f t="shared" si="601"/>
        <v>#VALUE!</v>
      </c>
      <c r="ALR55" s="359" t="e">
        <f t="shared" si="602"/>
        <v>#VALUE!</v>
      </c>
      <c r="ALS55" s="359" t="e">
        <f t="shared" si="603"/>
        <v>#VALUE!</v>
      </c>
      <c r="ALT55" s="359" t="e">
        <f t="shared" si="604"/>
        <v>#VALUE!</v>
      </c>
      <c r="ALU55" s="359" t="e">
        <f t="shared" si="605"/>
        <v>#VALUE!</v>
      </c>
      <c r="ALV55" s="359" t="e">
        <f t="shared" si="606"/>
        <v>#VALUE!</v>
      </c>
      <c r="ALW55" s="360" t="e">
        <f t="shared" si="607"/>
        <v>#VALUE!</v>
      </c>
      <c r="ALX55" s="360" t="e">
        <f t="shared" si="608"/>
        <v>#VALUE!</v>
      </c>
      <c r="ALY55" s="360" t="e">
        <f t="shared" si="609"/>
        <v>#VALUE!</v>
      </c>
      <c r="ALZ55" s="359" t="e">
        <f t="shared" si="610"/>
        <v>#VALUE!</v>
      </c>
      <c r="AMA55" s="359" t="e">
        <f>ALZ55+ALI55*((1+COS(RADIANS(ALH42)))/2)+ALJ55*((1-COS(RADIANS(ALH42)))/2)</f>
        <v>#VALUE!</v>
      </c>
      <c r="AMB55" s="361" t="e">
        <f t="shared" si="611"/>
        <v>#VALUE!</v>
      </c>
      <c r="AMC55" s="362" t="e">
        <f>AMB55*31</f>
        <v>#VALUE!</v>
      </c>
      <c r="AMD55" s="289"/>
      <c r="AME55" s="319" t="s">
        <v>69</v>
      </c>
      <c r="AMF55" s="320">
        <v>344</v>
      </c>
      <c r="AMG55" s="320">
        <f t="shared" si="612"/>
        <v>-23.049627643930577</v>
      </c>
      <c r="AMH55" s="359" t="e">
        <f t="shared" si="878"/>
        <v>#VALUE!</v>
      </c>
      <c r="AMI55" s="359" t="e">
        <f t="shared" si="613"/>
        <v>#VALUE!</v>
      </c>
      <c r="AMJ55" s="359">
        <f t="shared" si="614"/>
        <v>0</v>
      </c>
      <c r="AMK55" s="359">
        <f t="shared" si="615"/>
        <v>0</v>
      </c>
      <c r="AML55" s="359" t="e">
        <f>COS(RADIANS(AMH42))+TAN(RADIANS(Φ))*COS(RADIANS(AMH41))*SIN(RADIANS(AMH42))</f>
        <v>#VALUE!</v>
      </c>
      <c r="AMM55" s="359" t="e">
        <f>COS(RADIANS(AMH55))*COS(RADIANS(AMH42))+TAN(RADIANS(AMG55))*SIN(RADIANS(AMH42))*COS(RADIANS(AMH41))</f>
        <v>#VALUE!</v>
      </c>
      <c r="AMN55" s="359" t="e">
        <f>SIN(RADIANS(AMH42))*SIN(RADIANS(AMH41))/COS(RADIANS(Φ))</f>
        <v>#VALUE!</v>
      </c>
      <c r="AMO55" s="359" t="e">
        <f t="shared" si="616"/>
        <v>#VALUE!</v>
      </c>
      <c r="AMP55" s="359" t="e">
        <f t="shared" si="617"/>
        <v>#VALUE!</v>
      </c>
      <c r="AMQ55" s="359" t="e">
        <f t="shared" si="618"/>
        <v>#VALUE!</v>
      </c>
      <c r="AMR55" s="359" t="e">
        <f t="shared" si="619"/>
        <v>#VALUE!</v>
      </c>
      <c r="AMS55" s="359" t="e">
        <f t="shared" si="620"/>
        <v>#VALUE!</v>
      </c>
      <c r="AMT55" s="359" t="e">
        <f t="shared" si="621"/>
        <v>#VALUE!</v>
      </c>
      <c r="AMU55" s="359" t="e">
        <f t="shared" si="622"/>
        <v>#VALUE!</v>
      </c>
      <c r="AMV55" s="359" t="e">
        <f t="shared" si="623"/>
        <v>#VALUE!</v>
      </c>
      <c r="AMW55" s="360" t="e">
        <f t="shared" si="624"/>
        <v>#VALUE!</v>
      </c>
      <c r="AMX55" s="360" t="e">
        <f t="shared" si="625"/>
        <v>#VALUE!</v>
      </c>
      <c r="AMY55" s="360" t="e">
        <f t="shared" si="626"/>
        <v>#VALUE!</v>
      </c>
      <c r="AMZ55" s="359" t="e">
        <f t="shared" si="627"/>
        <v>#VALUE!</v>
      </c>
      <c r="ANA55" s="359" t="e">
        <f>AMZ55+AMI55*((1+COS(RADIANS(AMH42)))/2)+AMJ55*((1-COS(RADIANS(AMH42)))/2)</f>
        <v>#VALUE!</v>
      </c>
      <c r="ANB55" s="361" t="e">
        <f t="shared" si="628"/>
        <v>#VALUE!</v>
      </c>
      <c r="ANC55" s="362" t="e">
        <f>ANB55*31</f>
        <v>#VALUE!</v>
      </c>
      <c r="AND55" s="289"/>
      <c r="ANE55" s="319" t="s">
        <v>69</v>
      </c>
      <c r="ANF55" s="320">
        <v>344</v>
      </c>
      <c r="ANG55" s="320">
        <f t="shared" si="629"/>
        <v>-23.049627643930577</v>
      </c>
      <c r="ANH55" s="359" t="e">
        <f t="shared" si="879"/>
        <v>#VALUE!</v>
      </c>
      <c r="ANI55" s="359" t="e">
        <f t="shared" si="630"/>
        <v>#VALUE!</v>
      </c>
      <c r="ANJ55" s="359">
        <f t="shared" si="631"/>
        <v>0</v>
      </c>
      <c r="ANK55" s="359">
        <f t="shared" si="632"/>
        <v>0</v>
      </c>
      <c r="ANL55" s="359" t="e">
        <f>COS(RADIANS(ANH42))+TAN(RADIANS(Φ))*COS(RADIANS(ANH41))*SIN(RADIANS(ANH42))</f>
        <v>#VALUE!</v>
      </c>
      <c r="ANM55" s="359" t="e">
        <f>COS(RADIANS(ANH55))*COS(RADIANS(ANH42))+TAN(RADIANS(ANG55))*SIN(RADIANS(ANH42))*COS(RADIANS(ANH41))</f>
        <v>#VALUE!</v>
      </c>
      <c r="ANN55" s="359" t="e">
        <f>SIN(RADIANS(ANH42))*SIN(RADIANS(ANH41))/COS(RADIANS(Φ))</f>
        <v>#VALUE!</v>
      </c>
      <c r="ANO55" s="359" t="e">
        <f t="shared" si="633"/>
        <v>#VALUE!</v>
      </c>
      <c r="ANP55" s="359" t="e">
        <f t="shared" si="634"/>
        <v>#VALUE!</v>
      </c>
      <c r="ANQ55" s="359" t="e">
        <f t="shared" si="635"/>
        <v>#VALUE!</v>
      </c>
      <c r="ANR55" s="359" t="e">
        <f t="shared" si="636"/>
        <v>#VALUE!</v>
      </c>
      <c r="ANS55" s="359" t="e">
        <f t="shared" si="637"/>
        <v>#VALUE!</v>
      </c>
      <c r="ANT55" s="359" t="e">
        <f t="shared" si="638"/>
        <v>#VALUE!</v>
      </c>
      <c r="ANU55" s="359" t="e">
        <f t="shared" si="639"/>
        <v>#VALUE!</v>
      </c>
      <c r="ANV55" s="359" t="e">
        <f t="shared" si="640"/>
        <v>#VALUE!</v>
      </c>
      <c r="ANW55" s="360" t="e">
        <f t="shared" si="641"/>
        <v>#VALUE!</v>
      </c>
      <c r="ANX55" s="360" t="e">
        <f t="shared" si="642"/>
        <v>#VALUE!</v>
      </c>
      <c r="ANY55" s="360" t="e">
        <f t="shared" si="643"/>
        <v>#VALUE!</v>
      </c>
      <c r="ANZ55" s="359" t="e">
        <f t="shared" si="644"/>
        <v>#VALUE!</v>
      </c>
      <c r="AOA55" s="359" t="e">
        <f>ANZ55+ANI55*((1+COS(RADIANS(ANH42)))/2)+ANJ55*((1-COS(RADIANS(ANH42)))/2)</f>
        <v>#VALUE!</v>
      </c>
      <c r="AOB55" s="361" t="e">
        <f t="shared" si="645"/>
        <v>#VALUE!</v>
      </c>
      <c r="AOC55" s="362" t="e">
        <f>AOB55*31</f>
        <v>#VALUE!</v>
      </c>
      <c r="AOD55" s="289"/>
      <c r="AOE55" s="319" t="s">
        <v>69</v>
      </c>
      <c r="AOF55" s="320">
        <v>344</v>
      </c>
      <c r="AOG55" s="320">
        <f t="shared" si="646"/>
        <v>-23.049627643930577</v>
      </c>
      <c r="AOH55" s="359" t="e">
        <f t="shared" si="880"/>
        <v>#VALUE!</v>
      </c>
      <c r="AOI55" s="359" t="e">
        <f t="shared" si="647"/>
        <v>#VALUE!</v>
      </c>
      <c r="AOJ55" s="359">
        <f t="shared" si="648"/>
        <v>0</v>
      </c>
      <c r="AOK55" s="359">
        <f t="shared" si="649"/>
        <v>0</v>
      </c>
      <c r="AOL55" s="359" t="e">
        <f>COS(RADIANS(AOH42))+TAN(RADIANS(Φ))*COS(RADIANS(AOH41))*SIN(RADIANS(AOH42))</f>
        <v>#VALUE!</v>
      </c>
      <c r="AOM55" s="359" t="e">
        <f>COS(RADIANS(AOH55))*COS(RADIANS(AOH42))+TAN(RADIANS(AOG55))*SIN(RADIANS(AOH42))*COS(RADIANS(AOH41))</f>
        <v>#VALUE!</v>
      </c>
      <c r="AON55" s="359" t="e">
        <f>SIN(RADIANS(AOH42))*SIN(RADIANS(AOH41))/COS(RADIANS(Φ))</f>
        <v>#VALUE!</v>
      </c>
      <c r="AOO55" s="359" t="e">
        <f t="shared" si="650"/>
        <v>#VALUE!</v>
      </c>
      <c r="AOP55" s="359" t="e">
        <f t="shared" si="651"/>
        <v>#VALUE!</v>
      </c>
      <c r="AOQ55" s="359" t="e">
        <f t="shared" si="652"/>
        <v>#VALUE!</v>
      </c>
      <c r="AOR55" s="359" t="e">
        <f t="shared" si="653"/>
        <v>#VALUE!</v>
      </c>
      <c r="AOS55" s="359" t="e">
        <f t="shared" si="654"/>
        <v>#VALUE!</v>
      </c>
      <c r="AOT55" s="359" t="e">
        <f t="shared" si="655"/>
        <v>#VALUE!</v>
      </c>
      <c r="AOU55" s="359" t="e">
        <f t="shared" si="656"/>
        <v>#VALUE!</v>
      </c>
      <c r="AOV55" s="359" t="e">
        <f t="shared" si="657"/>
        <v>#VALUE!</v>
      </c>
      <c r="AOW55" s="360" t="e">
        <f t="shared" si="658"/>
        <v>#VALUE!</v>
      </c>
      <c r="AOX55" s="360" t="e">
        <f t="shared" si="659"/>
        <v>#VALUE!</v>
      </c>
      <c r="AOY55" s="360" t="e">
        <f t="shared" si="660"/>
        <v>#VALUE!</v>
      </c>
      <c r="AOZ55" s="359" t="e">
        <f t="shared" si="661"/>
        <v>#VALUE!</v>
      </c>
      <c r="APA55" s="359" t="e">
        <f>AOZ55+AOI55*((1+COS(RADIANS(AOH42)))/2)+AOJ55*((1-COS(RADIANS(AOH42)))/2)</f>
        <v>#VALUE!</v>
      </c>
      <c r="APB55" s="361" t="e">
        <f t="shared" si="662"/>
        <v>#VALUE!</v>
      </c>
      <c r="APC55" s="362" t="e">
        <f>APB55*31</f>
        <v>#VALUE!</v>
      </c>
      <c r="APD55" s="289"/>
      <c r="APE55" s="319" t="s">
        <v>69</v>
      </c>
      <c r="APF55" s="320">
        <v>344</v>
      </c>
      <c r="APG55" s="320">
        <f t="shared" si="663"/>
        <v>-23.049627643930577</v>
      </c>
      <c r="APH55" s="359" t="e">
        <f t="shared" si="881"/>
        <v>#VALUE!</v>
      </c>
      <c r="API55" s="359" t="e">
        <f t="shared" si="664"/>
        <v>#VALUE!</v>
      </c>
      <c r="APJ55" s="359">
        <f t="shared" si="665"/>
        <v>0</v>
      </c>
      <c r="APK55" s="359">
        <f t="shared" si="666"/>
        <v>0</v>
      </c>
      <c r="APL55" s="359" t="e">
        <f>COS(RADIANS(APH42))+TAN(RADIANS(Φ))*COS(RADIANS(APH41))*SIN(RADIANS(APH42))</f>
        <v>#VALUE!</v>
      </c>
      <c r="APM55" s="359" t="e">
        <f>COS(RADIANS(APH55))*COS(RADIANS(APH42))+TAN(RADIANS(APG55))*SIN(RADIANS(APH42))*COS(RADIANS(APH41))</f>
        <v>#VALUE!</v>
      </c>
      <c r="APN55" s="359" t="e">
        <f>SIN(RADIANS(APH42))*SIN(RADIANS(APH41))/COS(RADIANS(Φ))</f>
        <v>#VALUE!</v>
      </c>
      <c r="APO55" s="359" t="e">
        <f t="shared" si="667"/>
        <v>#VALUE!</v>
      </c>
      <c r="APP55" s="359" t="e">
        <f t="shared" si="668"/>
        <v>#VALUE!</v>
      </c>
      <c r="APQ55" s="359" t="e">
        <f t="shared" si="669"/>
        <v>#VALUE!</v>
      </c>
      <c r="APR55" s="359" t="e">
        <f t="shared" si="670"/>
        <v>#VALUE!</v>
      </c>
      <c r="APS55" s="359" t="e">
        <f t="shared" si="671"/>
        <v>#VALUE!</v>
      </c>
      <c r="APT55" s="359" t="e">
        <f t="shared" si="672"/>
        <v>#VALUE!</v>
      </c>
      <c r="APU55" s="359" t="e">
        <f t="shared" si="673"/>
        <v>#VALUE!</v>
      </c>
      <c r="APV55" s="359" t="e">
        <f t="shared" si="674"/>
        <v>#VALUE!</v>
      </c>
      <c r="APW55" s="360" t="e">
        <f t="shared" si="675"/>
        <v>#VALUE!</v>
      </c>
      <c r="APX55" s="360" t="e">
        <f t="shared" si="676"/>
        <v>#VALUE!</v>
      </c>
      <c r="APY55" s="360" t="e">
        <f t="shared" si="677"/>
        <v>#VALUE!</v>
      </c>
      <c r="APZ55" s="359" t="e">
        <f t="shared" si="678"/>
        <v>#VALUE!</v>
      </c>
      <c r="AQA55" s="359" t="e">
        <f>APZ55+API55*((1+COS(RADIANS(APH42)))/2)+APJ55*((1-COS(RADIANS(APH42)))/2)</f>
        <v>#VALUE!</v>
      </c>
      <c r="AQB55" s="361" t="e">
        <f t="shared" si="679"/>
        <v>#VALUE!</v>
      </c>
      <c r="AQC55" s="362" t="e">
        <f>AQB55*31</f>
        <v>#VALUE!</v>
      </c>
      <c r="AQD55" s="289"/>
      <c r="AQE55" s="319" t="s">
        <v>69</v>
      </c>
      <c r="AQF55" s="320">
        <v>344</v>
      </c>
      <c r="AQG55" s="320">
        <f t="shared" si="680"/>
        <v>-23.049627643930577</v>
      </c>
      <c r="AQH55" s="359" t="e">
        <f t="shared" si="882"/>
        <v>#VALUE!</v>
      </c>
      <c r="AQI55" s="359" t="e">
        <f t="shared" si="681"/>
        <v>#VALUE!</v>
      </c>
      <c r="AQJ55" s="359">
        <f t="shared" si="682"/>
        <v>0</v>
      </c>
      <c r="AQK55" s="359">
        <f t="shared" si="683"/>
        <v>0</v>
      </c>
      <c r="AQL55" s="359" t="e">
        <f>COS(RADIANS(AQH42))+TAN(RADIANS(Φ))*COS(RADIANS(AQH41))*SIN(RADIANS(AQH42))</f>
        <v>#VALUE!</v>
      </c>
      <c r="AQM55" s="359" t="e">
        <f>COS(RADIANS(AQH55))*COS(RADIANS(AQH42))+TAN(RADIANS(AQG55))*SIN(RADIANS(AQH42))*COS(RADIANS(AQH41))</f>
        <v>#VALUE!</v>
      </c>
      <c r="AQN55" s="359" t="e">
        <f>SIN(RADIANS(AQH42))*SIN(RADIANS(AQH41))/COS(RADIANS(Φ))</f>
        <v>#VALUE!</v>
      </c>
      <c r="AQO55" s="359" t="e">
        <f t="shared" si="684"/>
        <v>#VALUE!</v>
      </c>
      <c r="AQP55" s="359" t="e">
        <f t="shared" si="685"/>
        <v>#VALUE!</v>
      </c>
      <c r="AQQ55" s="359" t="e">
        <f t="shared" si="686"/>
        <v>#VALUE!</v>
      </c>
      <c r="AQR55" s="359" t="e">
        <f t="shared" si="687"/>
        <v>#VALUE!</v>
      </c>
      <c r="AQS55" s="359" t="e">
        <f t="shared" si="688"/>
        <v>#VALUE!</v>
      </c>
      <c r="AQT55" s="359" t="e">
        <f t="shared" si="689"/>
        <v>#VALUE!</v>
      </c>
      <c r="AQU55" s="359" t="e">
        <f t="shared" si="690"/>
        <v>#VALUE!</v>
      </c>
      <c r="AQV55" s="359" t="e">
        <f t="shared" si="691"/>
        <v>#VALUE!</v>
      </c>
      <c r="AQW55" s="360" t="e">
        <f t="shared" si="692"/>
        <v>#VALUE!</v>
      </c>
      <c r="AQX55" s="360" t="e">
        <f t="shared" si="693"/>
        <v>#VALUE!</v>
      </c>
      <c r="AQY55" s="360" t="e">
        <f t="shared" si="694"/>
        <v>#VALUE!</v>
      </c>
      <c r="AQZ55" s="359" t="e">
        <f t="shared" si="695"/>
        <v>#VALUE!</v>
      </c>
      <c r="ARA55" s="359" t="e">
        <f>AQZ55+AQI55*((1+COS(RADIANS(AQH42)))/2)+AQJ55*((1-COS(RADIANS(AQH42)))/2)</f>
        <v>#VALUE!</v>
      </c>
      <c r="ARB55" s="361" t="e">
        <f t="shared" si="696"/>
        <v>#VALUE!</v>
      </c>
      <c r="ARC55" s="362" t="e">
        <f>ARB55*31</f>
        <v>#VALUE!</v>
      </c>
      <c r="ARD55" s="289"/>
      <c r="ARE55" s="319" t="s">
        <v>69</v>
      </c>
      <c r="ARF55" s="320">
        <v>344</v>
      </c>
      <c r="ARG55" s="320">
        <f t="shared" si="697"/>
        <v>-23.049627643930577</v>
      </c>
      <c r="ARH55" s="359" t="e">
        <f t="shared" si="883"/>
        <v>#VALUE!</v>
      </c>
      <c r="ARI55" s="359" t="e">
        <f t="shared" si="698"/>
        <v>#VALUE!</v>
      </c>
      <c r="ARJ55" s="359">
        <f t="shared" si="699"/>
        <v>0</v>
      </c>
      <c r="ARK55" s="359">
        <f t="shared" si="700"/>
        <v>0</v>
      </c>
      <c r="ARL55" s="359" t="e">
        <f>COS(RADIANS(ARH42))+TAN(RADIANS(Φ))*COS(RADIANS(ARH41))*SIN(RADIANS(ARH42))</f>
        <v>#VALUE!</v>
      </c>
      <c r="ARM55" s="359" t="e">
        <f>COS(RADIANS(ARH55))*COS(RADIANS(ARH42))+TAN(RADIANS(ARG55))*SIN(RADIANS(ARH42))*COS(RADIANS(ARH41))</f>
        <v>#VALUE!</v>
      </c>
      <c r="ARN55" s="359" t="e">
        <f>SIN(RADIANS(ARH42))*SIN(RADIANS(ARH41))/COS(RADIANS(Φ))</f>
        <v>#VALUE!</v>
      </c>
      <c r="ARO55" s="359" t="e">
        <f t="shared" si="701"/>
        <v>#VALUE!</v>
      </c>
      <c r="ARP55" s="359" t="e">
        <f t="shared" si="702"/>
        <v>#VALUE!</v>
      </c>
      <c r="ARQ55" s="359" t="e">
        <f t="shared" si="703"/>
        <v>#VALUE!</v>
      </c>
      <c r="ARR55" s="359" t="e">
        <f t="shared" si="704"/>
        <v>#VALUE!</v>
      </c>
      <c r="ARS55" s="359" t="e">
        <f t="shared" si="705"/>
        <v>#VALUE!</v>
      </c>
      <c r="ART55" s="359" t="e">
        <f t="shared" si="706"/>
        <v>#VALUE!</v>
      </c>
      <c r="ARU55" s="359" t="e">
        <f t="shared" si="707"/>
        <v>#VALUE!</v>
      </c>
      <c r="ARV55" s="359" t="e">
        <f t="shared" si="708"/>
        <v>#VALUE!</v>
      </c>
      <c r="ARW55" s="360" t="e">
        <f t="shared" si="709"/>
        <v>#VALUE!</v>
      </c>
      <c r="ARX55" s="360" t="e">
        <f t="shared" si="710"/>
        <v>#VALUE!</v>
      </c>
      <c r="ARY55" s="360" t="e">
        <f t="shared" si="711"/>
        <v>#VALUE!</v>
      </c>
      <c r="ARZ55" s="359" t="e">
        <f t="shared" si="712"/>
        <v>#VALUE!</v>
      </c>
      <c r="ASA55" s="359" t="e">
        <f>ARZ55+ARI55*((1+COS(RADIANS(ARH42)))/2)+ARJ55*((1-COS(RADIANS(ARH42)))/2)</f>
        <v>#VALUE!</v>
      </c>
      <c r="ASB55" s="361" t="e">
        <f t="shared" si="713"/>
        <v>#VALUE!</v>
      </c>
      <c r="ASC55" s="362" t="e">
        <f>ASB55*31</f>
        <v>#VALUE!</v>
      </c>
      <c r="ASD55" s="289"/>
      <c r="ASE55" s="319" t="s">
        <v>69</v>
      </c>
      <c r="ASF55" s="320">
        <v>344</v>
      </c>
      <c r="ASG55" s="320">
        <f t="shared" si="714"/>
        <v>-23.049627643930577</v>
      </c>
      <c r="ASH55" s="359" t="e">
        <f t="shared" si="884"/>
        <v>#VALUE!</v>
      </c>
      <c r="ASI55" s="359" t="e">
        <f t="shared" si="715"/>
        <v>#VALUE!</v>
      </c>
      <c r="ASJ55" s="359">
        <f t="shared" si="716"/>
        <v>0</v>
      </c>
      <c r="ASK55" s="359">
        <f t="shared" si="717"/>
        <v>0</v>
      </c>
      <c r="ASL55" s="359" t="e">
        <f>COS(RADIANS(ASH42))+TAN(RADIANS(Φ))*COS(RADIANS(ASH41))*SIN(RADIANS(ASH42))</f>
        <v>#VALUE!</v>
      </c>
      <c r="ASM55" s="359" t="e">
        <f>COS(RADIANS(ASH55))*COS(RADIANS(ASH42))+TAN(RADIANS(ASG55))*SIN(RADIANS(ASH42))*COS(RADIANS(ASH41))</f>
        <v>#VALUE!</v>
      </c>
      <c r="ASN55" s="359" t="e">
        <f>SIN(RADIANS(ASH42))*SIN(RADIANS(ASH41))/COS(RADIANS(Φ))</f>
        <v>#VALUE!</v>
      </c>
      <c r="ASO55" s="359" t="e">
        <f t="shared" si="718"/>
        <v>#VALUE!</v>
      </c>
      <c r="ASP55" s="359" t="e">
        <f t="shared" si="719"/>
        <v>#VALUE!</v>
      </c>
      <c r="ASQ55" s="359" t="e">
        <f t="shared" si="720"/>
        <v>#VALUE!</v>
      </c>
      <c r="ASR55" s="359" t="e">
        <f t="shared" si="721"/>
        <v>#VALUE!</v>
      </c>
      <c r="ASS55" s="359" t="e">
        <f t="shared" si="722"/>
        <v>#VALUE!</v>
      </c>
      <c r="AST55" s="359" t="e">
        <f t="shared" si="723"/>
        <v>#VALUE!</v>
      </c>
      <c r="ASU55" s="359" t="e">
        <f t="shared" si="724"/>
        <v>#VALUE!</v>
      </c>
      <c r="ASV55" s="359" t="e">
        <f t="shared" si="725"/>
        <v>#VALUE!</v>
      </c>
      <c r="ASW55" s="360" t="e">
        <f t="shared" si="726"/>
        <v>#VALUE!</v>
      </c>
      <c r="ASX55" s="360" t="e">
        <f t="shared" si="727"/>
        <v>#VALUE!</v>
      </c>
      <c r="ASY55" s="360" t="e">
        <f t="shared" si="728"/>
        <v>#VALUE!</v>
      </c>
      <c r="ASZ55" s="359" t="e">
        <f t="shared" si="729"/>
        <v>#VALUE!</v>
      </c>
      <c r="ATA55" s="359" t="e">
        <f>ASZ55+ASI55*((1+COS(RADIANS(ASH42)))/2)+ASJ55*((1-COS(RADIANS(ASH42)))/2)</f>
        <v>#VALUE!</v>
      </c>
      <c r="ATB55" s="361" t="e">
        <f t="shared" si="730"/>
        <v>#VALUE!</v>
      </c>
      <c r="ATC55" s="362" t="e">
        <f>ATB55*31</f>
        <v>#VALUE!</v>
      </c>
      <c r="ATD55" s="289"/>
      <c r="ATE55" s="319" t="s">
        <v>69</v>
      </c>
      <c r="ATF55" s="320">
        <v>344</v>
      </c>
      <c r="ATG55" s="320">
        <f t="shared" si="731"/>
        <v>-23.049627643930577</v>
      </c>
      <c r="ATH55" s="359" t="e">
        <f t="shared" si="885"/>
        <v>#VALUE!</v>
      </c>
      <c r="ATI55" s="359" t="e">
        <f t="shared" si="732"/>
        <v>#VALUE!</v>
      </c>
      <c r="ATJ55" s="359">
        <f t="shared" si="733"/>
        <v>0</v>
      </c>
      <c r="ATK55" s="359">
        <f t="shared" si="734"/>
        <v>0</v>
      </c>
      <c r="ATL55" s="359" t="e">
        <f>COS(RADIANS(ATH42))+TAN(RADIANS(Φ))*COS(RADIANS(ATH41))*SIN(RADIANS(ATH42))</f>
        <v>#VALUE!</v>
      </c>
      <c r="ATM55" s="359" t="e">
        <f>COS(RADIANS(ATH55))*COS(RADIANS(ATH42))+TAN(RADIANS(ATG55))*SIN(RADIANS(ATH42))*COS(RADIANS(ATH41))</f>
        <v>#VALUE!</v>
      </c>
      <c r="ATN55" s="359" t="e">
        <f>SIN(RADIANS(ATH42))*SIN(RADIANS(ATH41))/COS(RADIANS(Φ))</f>
        <v>#VALUE!</v>
      </c>
      <c r="ATO55" s="359" t="e">
        <f t="shared" si="735"/>
        <v>#VALUE!</v>
      </c>
      <c r="ATP55" s="359" t="e">
        <f t="shared" si="736"/>
        <v>#VALUE!</v>
      </c>
      <c r="ATQ55" s="359" t="e">
        <f t="shared" si="737"/>
        <v>#VALUE!</v>
      </c>
      <c r="ATR55" s="359" t="e">
        <f t="shared" si="738"/>
        <v>#VALUE!</v>
      </c>
      <c r="ATS55" s="359" t="e">
        <f t="shared" si="739"/>
        <v>#VALUE!</v>
      </c>
      <c r="ATT55" s="359" t="e">
        <f t="shared" si="740"/>
        <v>#VALUE!</v>
      </c>
      <c r="ATU55" s="359" t="e">
        <f t="shared" si="741"/>
        <v>#VALUE!</v>
      </c>
      <c r="ATV55" s="359" t="e">
        <f t="shared" si="742"/>
        <v>#VALUE!</v>
      </c>
      <c r="ATW55" s="360" t="e">
        <f t="shared" si="743"/>
        <v>#VALUE!</v>
      </c>
      <c r="ATX55" s="360" t="e">
        <f t="shared" si="744"/>
        <v>#VALUE!</v>
      </c>
      <c r="ATY55" s="360" t="e">
        <f t="shared" si="745"/>
        <v>#VALUE!</v>
      </c>
      <c r="ATZ55" s="359" t="e">
        <f t="shared" si="746"/>
        <v>#VALUE!</v>
      </c>
      <c r="AUA55" s="359" t="e">
        <f>ATZ55+ATI55*((1+COS(RADIANS(ATH42)))/2)+ATJ55*((1-COS(RADIANS(ATH42)))/2)</f>
        <v>#VALUE!</v>
      </c>
      <c r="AUB55" s="361" t="e">
        <f t="shared" si="747"/>
        <v>#VALUE!</v>
      </c>
      <c r="AUC55" s="362" t="e">
        <f>AUB55*31</f>
        <v>#VALUE!</v>
      </c>
      <c r="AUD55" s="289"/>
      <c r="AUE55" s="319" t="s">
        <v>69</v>
      </c>
      <c r="AUF55" s="320">
        <v>344</v>
      </c>
      <c r="AUG55" s="320">
        <f t="shared" si="748"/>
        <v>-23.049627643930577</v>
      </c>
      <c r="AUH55" s="359" t="e">
        <f t="shared" si="886"/>
        <v>#VALUE!</v>
      </c>
      <c r="AUI55" s="359" t="e">
        <f t="shared" si="749"/>
        <v>#VALUE!</v>
      </c>
      <c r="AUJ55" s="359">
        <f t="shared" si="750"/>
        <v>0</v>
      </c>
      <c r="AUK55" s="359">
        <f t="shared" si="751"/>
        <v>0</v>
      </c>
      <c r="AUL55" s="359" t="e">
        <f>COS(RADIANS(AUH42))+TAN(RADIANS(Φ))*COS(RADIANS(AUH41))*SIN(RADIANS(AUH42))</f>
        <v>#VALUE!</v>
      </c>
      <c r="AUM55" s="359" t="e">
        <f>COS(RADIANS(AUH55))*COS(RADIANS(AUH42))+TAN(RADIANS(AUG55))*SIN(RADIANS(AUH42))*COS(RADIANS(AUH41))</f>
        <v>#VALUE!</v>
      </c>
      <c r="AUN55" s="359" t="e">
        <f>SIN(RADIANS(AUH42))*SIN(RADIANS(AUH41))/COS(RADIANS(Φ))</f>
        <v>#VALUE!</v>
      </c>
      <c r="AUO55" s="359" t="e">
        <f t="shared" si="752"/>
        <v>#VALUE!</v>
      </c>
      <c r="AUP55" s="359" t="e">
        <f t="shared" si="753"/>
        <v>#VALUE!</v>
      </c>
      <c r="AUQ55" s="359" t="e">
        <f t="shared" si="754"/>
        <v>#VALUE!</v>
      </c>
      <c r="AUR55" s="359" t="e">
        <f t="shared" si="755"/>
        <v>#VALUE!</v>
      </c>
      <c r="AUS55" s="359" t="e">
        <f t="shared" si="756"/>
        <v>#VALUE!</v>
      </c>
      <c r="AUT55" s="359" t="e">
        <f t="shared" si="757"/>
        <v>#VALUE!</v>
      </c>
      <c r="AUU55" s="359" t="e">
        <f t="shared" si="758"/>
        <v>#VALUE!</v>
      </c>
      <c r="AUV55" s="359" t="e">
        <f t="shared" si="759"/>
        <v>#VALUE!</v>
      </c>
      <c r="AUW55" s="360" t="e">
        <f t="shared" si="760"/>
        <v>#VALUE!</v>
      </c>
      <c r="AUX55" s="360" t="e">
        <f t="shared" si="761"/>
        <v>#VALUE!</v>
      </c>
      <c r="AUY55" s="360" t="e">
        <f t="shared" si="762"/>
        <v>#VALUE!</v>
      </c>
      <c r="AUZ55" s="359" t="e">
        <f t="shared" si="763"/>
        <v>#VALUE!</v>
      </c>
      <c r="AVA55" s="359" t="e">
        <f>AUZ55+AUI55*((1+COS(RADIANS(AUH42)))/2)+AUJ55*((1-COS(RADIANS(AUH42)))/2)</f>
        <v>#VALUE!</v>
      </c>
      <c r="AVB55" s="361" t="e">
        <f t="shared" si="764"/>
        <v>#VALUE!</v>
      </c>
      <c r="AVC55" s="362" t="e">
        <f>AVB55*31</f>
        <v>#VALUE!</v>
      </c>
      <c r="AVD55" s="289"/>
      <c r="AVE55" s="319" t="s">
        <v>69</v>
      </c>
      <c r="AVF55" s="320">
        <v>344</v>
      </c>
      <c r="AVG55" s="320">
        <f t="shared" si="765"/>
        <v>-23.049627643930577</v>
      </c>
      <c r="AVH55" s="359" t="e">
        <f t="shared" si="887"/>
        <v>#VALUE!</v>
      </c>
      <c r="AVI55" s="359" t="e">
        <f t="shared" si="766"/>
        <v>#VALUE!</v>
      </c>
      <c r="AVJ55" s="359">
        <f t="shared" si="767"/>
        <v>0</v>
      </c>
      <c r="AVK55" s="359">
        <f t="shared" si="768"/>
        <v>0</v>
      </c>
      <c r="AVL55" s="359" t="e">
        <f>COS(RADIANS(AVH42))+TAN(RADIANS(Φ))*COS(RADIANS(AVH41))*SIN(RADIANS(AVH42))</f>
        <v>#VALUE!</v>
      </c>
      <c r="AVM55" s="359" t="e">
        <f>COS(RADIANS(AVH55))*COS(RADIANS(AVH42))+TAN(RADIANS(AVG55))*SIN(RADIANS(AVH42))*COS(RADIANS(AVH41))</f>
        <v>#VALUE!</v>
      </c>
      <c r="AVN55" s="359" t="e">
        <f>SIN(RADIANS(AVH42))*SIN(RADIANS(AVH41))/COS(RADIANS(Φ))</f>
        <v>#VALUE!</v>
      </c>
      <c r="AVO55" s="359" t="e">
        <f t="shared" si="896"/>
        <v>#VALUE!</v>
      </c>
      <c r="AVP55" s="359" t="e">
        <f t="shared" si="770"/>
        <v>#VALUE!</v>
      </c>
      <c r="AVQ55" s="359" t="e">
        <f t="shared" si="771"/>
        <v>#VALUE!</v>
      </c>
      <c r="AVR55" s="359" t="e">
        <f t="shared" si="772"/>
        <v>#VALUE!</v>
      </c>
      <c r="AVS55" s="359" t="e">
        <f t="shared" si="773"/>
        <v>#VALUE!</v>
      </c>
      <c r="AVT55" s="359" t="e">
        <f t="shared" si="774"/>
        <v>#VALUE!</v>
      </c>
      <c r="AVU55" s="359" t="e">
        <f t="shared" si="775"/>
        <v>#VALUE!</v>
      </c>
      <c r="AVV55" s="359" t="e">
        <f t="shared" si="776"/>
        <v>#VALUE!</v>
      </c>
      <c r="AVW55" s="360" t="e">
        <f t="shared" si="777"/>
        <v>#VALUE!</v>
      </c>
      <c r="AVX55" s="360" t="e">
        <f t="shared" si="778"/>
        <v>#VALUE!</v>
      </c>
      <c r="AVY55" s="360" t="e">
        <f t="shared" si="779"/>
        <v>#VALUE!</v>
      </c>
      <c r="AVZ55" s="359" t="e">
        <f t="shared" si="780"/>
        <v>#VALUE!</v>
      </c>
      <c r="AWA55" s="359" t="e">
        <f>AVZ55+AVI55*((1+COS(RADIANS(AVH42)))/2)+AVJ55*((1-COS(RADIANS(AVH42)))/2)</f>
        <v>#VALUE!</v>
      </c>
      <c r="AWB55" s="361" t="e">
        <f t="shared" si="781"/>
        <v>#VALUE!</v>
      </c>
      <c r="AWC55" s="362" t="e">
        <f>AWB55*31</f>
        <v>#VALUE!</v>
      </c>
      <c r="AWD55" s="289"/>
      <c r="AWE55" s="319" t="s">
        <v>69</v>
      </c>
      <c r="AWF55" s="320">
        <v>344</v>
      </c>
      <c r="AWG55" s="320">
        <f t="shared" si="782"/>
        <v>-23.049627643930577</v>
      </c>
      <c r="AWH55" s="359" t="e">
        <f t="shared" si="888"/>
        <v>#VALUE!</v>
      </c>
      <c r="AWI55" s="359" t="e">
        <f t="shared" si="783"/>
        <v>#VALUE!</v>
      </c>
      <c r="AWJ55" s="359">
        <f t="shared" si="784"/>
        <v>0</v>
      </c>
      <c r="AWK55" s="359">
        <f t="shared" si="785"/>
        <v>0</v>
      </c>
      <c r="AWL55" s="359" t="e">
        <f>COS(RADIANS(AWH42))+TAN(RADIANS(Φ))*COS(RADIANS(AWH41))*SIN(RADIANS(AWH42))</f>
        <v>#VALUE!</v>
      </c>
      <c r="AWM55" s="359" t="e">
        <f>COS(RADIANS(AWH55))*COS(RADIANS(AWH42))+TAN(RADIANS(AWG55))*SIN(RADIANS(AWH42))*COS(RADIANS(AWH41))</f>
        <v>#VALUE!</v>
      </c>
      <c r="AWN55" s="359" t="e">
        <f>SIN(RADIANS(AWH42))*SIN(RADIANS(AWH41))/COS(RADIANS(Φ))</f>
        <v>#VALUE!</v>
      </c>
      <c r="AWO55" s="359" t="e">
        <f t="shared" si="786"/>
        <v>#VALUE!</v>
      </c>
      <c r="AWP55" s="359" t="e">
        <f t="shared" si="787"/>
        <v>#VALUE!</v>
      </c>
      <c r="AWQ55" s="359" t="e">
        <f t="shared" si="788"/>
        <v>#VALUE!</v>
      </c>
      <c r="AWR55" s="359" t="e">
        <f t="shared" si="789"/>
        <v>#VALUE!</v>
      </c>
      <c r="AWS55" s="359" t="e">
        <f t="shared" si="790"/>
        <v>#VALUE!</v>
      </c>
      <c r="AWT55" s="359" t="e">
        <f t="shared" si="791"/>
        <v>#VALUE!</v>
      </c>
      <c r="AWU55" s="359" t="e">
        <f t="shared" si="792"/>
        <v>#VALUE!</v>
      </c>
      <c r="AWV55" s="359" t="e">
        <f t="shared" si="793"/>
        <v>#VALUE!</v>
      </c>
      <c r="AWW55" s="360" t="e">
        <f t="shared" si="794"/>
        <v>#VALUE!</v>
      </c>
      <c r="AWX55" s="360" t="e">
        <f t="shared" si="795"/>
        <v>#VALUE!</v>
      </c>
      <c r="AWY55" s="360" t="e">
        <f t="shared" si="796"/>
        <v>#VALUE!</v>
      </c>
      <c r="AWZ55" s="359" t="e">
        <f t="shared" si="797"/>
        <v>#VALUE!</v>
      </c>
      <c r="AXA55" s="359" t="e">
        <f>AWZ55+AWI55*((1+COS(RADIANS(AWH42)))/2)+AWJ55*((1-COS(RADIANS(AWH42)))/2)</f>
        <v>#VALUE!</v>
      </c>
      <c r="AXB55" s="361" t="e">
        <f t="shared" si="798"/>
        <v>#VALUE!</v>
      </c>
      <c r="AXC55" s="362" t="e">
        <f>AXB55*31</f>
        <v>#VALUE!</v>
      </c>
      <c r="AXD55" s="289"/>
      <c r="AXE55" s="319" t="s">
        <v>69</v>
      </c>
      <c r="AXF55" s="320">
        <v>344</v>
      </c>
      <c r="AXG55" s="320">
        <f t="shared" si="799"/>
        <v>-23.049627643930577</v>
      </c>
      <c r="AXH55" s="359" t="e">
        <f t="shared" si="889"/>
        <v>#VALUE!</v>
      </c>
      <c r="AXI55" s="359" t="e">
        <f t="shared" si="800"/>
        <v>#VALUE!</v>
      </c>
      <c r="AXJ55" s="359">
        <f t="shared" si="801"/>
        <v>0</v>
      </c>
      <c r="AXK55" s="359">
        <f t="shared" si="802"/>
        <v>0</v>
      </c>
      <c r="AXL55" s="359" t="e">
        <f>COS(RADIANS(AXH42))+TAN(RADIANS(Φ))*COS(RADIANS(AXH41))*SIN(RADIANS(AXH42))</f>
        <v>#VALUE!</v>
      </c>
      <c r="AXM55" s="359" t="e">
        <f>COS(RADIANS(AXH55))*COS(RADIANS(AXH42))+TAN(RADIANS(AXG55))*SIN(RADIANS(AXH42))*COS(RADIANS(AXH41))</f>
        <v>#VALUE!</v>
      </c>
      <c r="AXN55" s="359" t="e">
        <f>SIN(RADIANS(AXH42))*SIN(RADIANS(AXH41))/COS(RADIANS(Φ))</f>
        <v>#VALUE!</v>
      </c>
      <c r="AXO55" s="359" t="e">
        <f t="shared" si="803"/>
        <v>#VALUE!</v>
      </c>
      <c r="AXP55" s="359" t="e">
        <f t="shared" si="804"/>
        <v>#VALUE!</v>
      </c>
      <c r="AXQ55" s="359" t="e">
        <f t="shared" si="805"/>
        <v>#VALUE!</v>
      </c>
      <c r="AXR55" s="359" t="e">
        <f t="shared" si="806"/>
        <v>#VALUE!</v>
      </c>
      <c r="AXS55" s="359" t="e">
        <f t="shared" si="807"/>
        <v>#VALUE!</v>
      </c>
      <c r="AXT55" s="359" t="e">
        <f t="shared" si="808"/>
        <v>#VALUE!</v>
      </c>
      <c r="AXU55" s="359" t="e">
        <f t="shared" si="809"/>
        <v>#VALUE!</v>
      </c>
      <c r="AXV55" s="359" t="e">
        <f t="shared" si="810"/>
        <v>#VALUE!</v>
      </c>
      <c r="AXW55" s="360" t="e">
        <f t="shared" si="811"/>
        <v>#VALUE!</v>
      </c>
      <c r="AXX55" s="360" t="e">
        <f t="shared" si="812"/>
        <v>#VALUE!</v>
      </c>
      <c r="AXY55" s="360" t="e">
        <f t="shared" si="813"/>
        <v>#VALUE!</v>
      </c>
      <c r="AXZ55" s="359" t="e">
        <f t="shared" si="814"/>
        <v>#VALUE!</v>
      </c>
      <c r="AYA55" s="359" t="e">
        <f>AXZ55+AXI55*((1+COS(RADIANS(AXH42)))/2)+AXJ55*((1-COS(RADIANS(AXH42)))/2)</f>
        <v>#VALUE!</v>
      </c>
      <c r="AYB55" s="361" t="e">
        <f t="shared" si="815"/>
        <v>#VALUE!</v>
      </c>
      <c r="AYC55" s="362" t="e">
        <f>AYB55*31</f>
        <v>#VALUE!</v>
      </c>
      <c r="AYD55" s="290"/>
    </row>
    <row r="56" spans="1:1330" x14ac:dyDescent="0.35">
      <c r="A56" s="287"/>
      <c r="B56" s="293"/>
      <c r="C56" s="293"/>
      <c r="D56" s="287"/>
      <c r="E56" s="363"/>
      <c r="F56" s="293"/>
      <c r="G56" s="293"/>
      <c r="H56" s="325"/>
      <c r="I56" s="325"/>
      <c r="J56" s="325"/>
      <c r="K56" s="325"/>
      <c r="L56" s="325"/>
      <c r="M56" s="325"/>
      <c r="N56" s="325"/>
      <c r="O56" s="325"/>
      <c r="P56" s="325"/>
      <c r="Q56" s="325"/>
      <c r="R56" s="325"/>
      <c r="S56" s="325"/>
      <c r="T56" s="325"/>
      <c r="U56" s="325"/>
      <c r="V56" s="325"/>
      <c r="W56" s="324"/>
      <c r="X56" s="324"/>
      <c r="Y56" s="324"/>
      <c r="Z56" s="325"/>
      <c r="AA56" s="325"/>
      <c r="AB56" s="325"/>
      <c r="AC56" s="325"/>
      <c r="AD56" s="289"/>
      <c r="AE56" s="363"/>
      <c r="AF56" s="293"/>
      <c r="AG56" s="293"/>
      <c r="AH56" s="325"/>
      <c r="AI56" s="325"/>
      <c r="AJ56" s="325"/>
      <c r="AK56" s="325"/>
      <c r="AL56" s="325"/>
      <c r="AM56" s="325"/>
      <c r="AN56" s="325"/>
      <c r="AO56" s="325"/>
      <c r="AP56" s="325"/>
      <c r="AQ56" s="325"/>
      <c r="AR56" s="325"/>
      <c r="AS56" s="325"/>
      <c r="AT56" s="325"/>
      <c r="AU56" s="325"/>
      <c r="AV56" s="325"/>
      <c r="AW56" s="324"/>
      <c r="AX56" s="324"/>
      <c r="AY56" s="324"/>
      <c r="AZ56" s="325"/>
      <c r="BA56" s="325"/>
      <c r="BB56" s="325"/>
      <c r="BC56" s="325"/>
      <c r="BD56" s="289"/>
      <c r="BE56" s="363"/>
      <c r="BF56" s="293"/>
      <c r="BG56" s="293"/>
      <c r="BH56" s="325"/>
      <c r="BI56" s="325"/>
      <c r="BJ56" s="325"/>
      <c r="BK56" s="325"/>
      <c r="BL56" s="325"/>
      <c r="BM56" s="325"/>
      <c r="BN56" s="325"/>
      <c r="BO56" s="325"/>
      <c r="BP56" s="325"/>
      <c r="BQ56" s="325"/>
      <c r="BR56" s="325"/>
      <c r="BS56" s="325"/>
      <c r="BT56" s="325"/>
      <c r="BU56" s="325"/>
      <c r="BV56" s="325"/>
      <c r="BW56" s="324"/>
      <c r="BX56" s="324"/>
      <c r="BY56" s="324"/>
      <c r="BZ56" s="325"/>
      <c r="CA56" s="325"/>
      <c r="CB56" s="325"/>
      <c r="CC56" s="325"/>
      <c r="CD56" s="289"/>
      <c r="CE56" s="363"/>
      <c r="CF56" s="293"/>
      <c r="CG56" s="293"/>
      <c r="CH56" s="325"/>
      <c r="CI56" s="325"/>
      <c r="CJ56" s="325"/>
      <c r="CK56" s="325"/>
      <c r="CL56" s="325"/>
      <c r="CM56" s="325"/>
      <c r="CN56" s="325"/>
      <c r="CO56" s="325"/>
      <c r="CP56" s="325"/>
      <c r="CQ56" s="325"/>
      <c r="CR56" s="325"/>
      <c r="CS56" s="325"/>
      <c r="CT56" s="325"/>
      <c r="CU56" s="325"/>
      <c r="CV56" s="325"/>
      <c r="CW56" s="324"/>
      <c r="CX56" s="324"/>
      <c r="CY56" s="324"/>
      <c r="CZ56" s="325"/>
      <c r="DA56" s="325"/>
      <c r="DB56" s="325"/>
      <c r="DC56" s="325"/>
      <c r="DD56" s="289"/>
      <c r="DE56" s="363"/>
      <c r="DF56" s="293"/>
      <c r="DG56" s="293"/>
      <c r="DH56" s="325"/>
      <c r="DI56" s="325"/>
      <c r="DJ56" s="325"/>
      <c r="DK56" s="325"/>
      <c r="DL56" s="325"/>
      <c r="DM56" s="325"/>
      <c r="DN56" s="325"/>
      <c r="DO56" s="325"/>
      <c r="DP56" s="325"/>
      <c r="DQ56" s="325"/>
      <c r="DR56" s="325"/>
      <c r="DS56" s="325"/>
      <c r="DT56" s="325"/>
      <c r="DU56" s="325"/>
      <c r="DV56" s="325"/>
      <c r="DW56" s="324"/>
      <c r="DX56" s="324"/>
      <c r="DY56" s="324"/>
      <c r="DZ56" s="325"/>
      <c r="EA56" s="325"/>
      <c r="EB56" s="325"/>
      <c r="EC56" s="325"/>
      <c r="ED56" s="289"/>
      <c r="EE56" s="363"/>
      <c r="EF56" s="293"/>
      <c r="EG56" s="293"/>
      <c r="EH56" s="325"/>
      <c r="EI56" s="325"/>
      <c r="EJ56" s="325"/>
      <c r="EK56" s="325"/>
      <c r="EL56" s="325"/>
      <c r="EM56" s="325"/>
      <c r="EN56" s="325"/>
      <c r="EO56" s="325"/>
      <c r="EP56" s="325"/>
      <c r="EQ56" s="325"/>
      <c r="ER56" s="325"/>
      <c r="ES56" s="325"/>
      <c r="ET56" s="325"/>
      <c r="EU56" s="325"/>
      <c r="EV56" s="325"/>
      <c r="EW56" s="324"/>
      <c r="EX56" s="324"/>
      <c r="EY56" s="324"/>
      <c r="EZ56" s="325"/>
      <c r="FA56" s="325"/>
      <c r="FB56" s="325"/>
      <c r="FC56" s="325"/>
      <c r="FD56" s="289"/>
      <c r="FE56" s="363"/>
      <c r="FF56" s="293"/>
      <c r="FG56" s="293"/>
      <c r="FH56" s="325"/>
      <c r="FI56" s="325"/>
      <c r="FJ56" s="325"/>
      <c r="FK56" s="325"/>
      <c r="FL56" s="325"/>
      <c r="FM56" s="325"/>
      <c r="FN56" s="325"/>
      <c r="FO56" s="325"/>
      <c r="FP56" s="325"/>
      <c r="FQ56" s="325"/>
      <c r="FR56" s="325"/>
      <c r="FS56" s="325"/>
      <c r="FT56" s="325"/>
      <c r="FU56" s="325"/>
      <c r="FV56" s="325"/>
      <c r="FW56" s="324"/>
      <c r="FX56" s="324"/>
      <c r="FY56" s="324"/>
      <c r="FZ56" s="325"/>
      <c r="GA56" s="325"/>
      <c r="GB56" s="325"/>
      <c r="GC56" s="325"/>
      <c r="GD56" s="289"/>
      <c r="GE56" s="363"/>
      <c r="GF56" s="293"/>
      <c r="GG56" s="293"/>
      <c r="GH56" s="325"/>
      <c r="GI56" s="325"/>
      <c r="GJ56" s="325"/>
      <c r="GK56" s="325"/>
      <c r="GL56" s="325"/>
      <c r="GM56" s="325"/>
      <c r="GN56" s="325"/>
      <c r="GO56" s="325"/>
      <c r="GP56" s="325"/>
      <c r="GQ56" s="325"/>
      <c r="GR56" s="325"/>
      <c r="GS56" s="325"/>
      <c r="GT56" s="325"/>
      <c r="GU56" s="325"/>
      <c r="GV56" s="325"/>
      <c r="GW56" s="324"/>
      <c r="GX56" s="324"/>
      <c r="GY56" s="324"/>
      <c r="GZ56" s="325"/>
      <c r="HA56" s="325"/>
      <c r="HB56" s="325"/>
      <c r="HC56" s="325"/>
      <c r="HD56" s="289"/>
      <c r="HE56" s="363"/>
      <c r="HF56" s="293"/>
      <c r="HG56" s="293"/>
      <c r="HH56" s="325"/>
      <c r="HI56" s="325"/>
      <c r="HJ56" s="325"/>
      <c r="HK56" s="325"/>
      <c r="HL56" s="325"/>
      <c r="HM56" s="325"/>
      <c r="HN56" s="325"/>
      <c r="HO56" s="325"/>
      <c r="HP56" s="325"/>
      <c r="HQ56" s="325"/>
      <c r="HR56" s="325"/>
      <c r="HS56" s="325"/>
      <c r="HT56" s="325"/>
      <c r="HU56" s="325"/>
      <c r="HV56" s="325"/>
      <c r="HW56" s="324"/>
      <c r="HX56" s="324"/>
      <c r="HY56" s="324"/>
      <c r="HZ56" s="325"/>
      <c r="IA56" s="325"/>
      <c r="IB56" s="325"/>
      <c r="IC56" s="325"/>
      <c r="ID56" s="289"/>
      <c r="IE56" s="363"/>
      <c r="IF56" s="293"/>
      <c r="IG56" s="293"/>
      <c r="IH56" s="325"/>
      <c r="II56" s="325"/>
      <c r="IJ56" s="325"/>
      <c r="IK56" s="325"/>
      <c r="IL56" s="325"/>
      <c r="IM56" s="325"/>
      <c r="IN56" s="325"/>
      <c r="IO56" s="325"/>
      <c r="IP56" s="325"/>
      <c r="IQ56" s="325"/>
      <c r="IR56" s="325"/>
      <c r="IS56" s="325"/>
      <c r="IT56" s="325"/>
      <c r="IU56" s="325"/>
      <c r="IV56" s="325"/>
      <c r="IW56" s="324"/>
      <c r="IX56" s="324"/>
      <c r="IY56" s="324"/>
      <c r="IZ56" s="325"/>
      <c r="JA56" s="325"/>
      <c r="JB56" s="325"/>
      <c r="JC56" s="325"/>
      <c r="JD56" s="289"/>
      <c r="JE56" s="363"/>
      <c r="JF56" s="293"/>
      <c r="JG56" s="293"/>
      <c r="JH56" s="325"/>
      <c r="JI56" s="325"/>
      <c r="JJ56" s="325"/>
      <c r="JK56" s="325"/>
      <c r="JL56" s="325"/>
      <c r="JM56" s="325"/>
      <c r="JN56" s="325"/>
      <c r="JO56" s="325"/>
      <c r="JP56" s="325"/>
      <c r="JQ56" s="325"/>
      <c r="JR56" s="325"/>
      <c r="JS56" s="325"/>
      <c r="JT56" s="325"/>
      <c r="JU56" s="325"/>
      <c r="JV56" s="325"/>
      <c r="JW56" s="324"/>
      <c r="JX56" s="324"/>
      <c r="JY56" s="324"/>
      <c r="JZ56" s="325"/>
      <c r="KA56" s="325"/>
      <c r="KB56" s="325"/>
      <c r="KC56" s="325"/>
      <c r="KD56" s="289"/>
      <c r="KE56" s="363"/>
      <c r="KF56" s="293"/>
      <c r="KG56" s="293"/>
      <c r="KH56" s="325"/>
      <c r="KI56" s="325"/>
      <c r="KJ56" s="325"/>
      <c r="KK56" s="325"/>
      <c r="KL56" s="325"/>
      <c r="KM56" s="325"/>
      <c r="KN56" s="325"/>
      <c r="KO56" s="325"/>
      <c r="KP56" s="325"/>
      <c r="KQ56" s="325"/>
      <c r="KR56" s="325"/>
      <c r="KS56" s="325"/>
      <c r="KT56" s="325"/>
      <c r="KU56" s="325"/>
      <c r="KV56" s="325"/>
      <c r="KW56" s="324"/>
      <c r="KX56" s="324"/>
      <c r="KY56" s="324"/>
      <c r="KZ56" s="325"/>
      <c r="LA56" s="325"/>
      <c r="LB56" s="325"/>
      <c r="LC56" s="325"/>
      <c r="LD56" s="289"/>
      <c r="LE56" s="363"/>
      <c r="LF56" s="293"/>
      <c r="LG56" s="293"/>
      <c r="LH56" s="325"/>
      <c r="LI56" s="325"/>
      <c r="LJ56" s="325"/>
      <c r="LK56" s="325"/>
      <c r="LL56" s="325"/>
      <c r="LM56" s="325"/>
      <c r="LN56" s="325"/>
      <c r="LO56" s="325"/>
      <c r="LP56" s="325"/>
      <c r="LQ56" s="325"/>
      <c r="LR56" s="325"/>
      <c r="LS56" s="325"/>
      <c r="LT56" s="325"/>
      <c r="LU56" s="325"/>
      <c r="LV56" s="325"/>
      <c r="LW56" s="324"/>
      <c r="LX56" s="324"/>
      <c r="LY56" s="324"/>
      <c r="LZ56" s="325"/>
      <c r="MA56" s="325"/>
      <c r="MB56" s="325"/>
      <c r="MC56" s="325"/>
      <c r="MD56" s="289"/>
      <c r="ME56" s="363"/>
      <c r="MF56" s="293"/>
      <c r="MG56" s="293"/>
      <c r="MH56" s="325"/>
      <c r="MI56" s="325"/>
      <c r="MJ56" s="325"/>
      <c r="MK56" s="325"/>
      <c r="ML56" s="325"/>
      <c r="MM56" s="325"/>
      <c r="MN56" s="325"/>
      <c r="MO56" s="325"/>
      <c r="MP56" s="325"/>
      <c r="MQ56" s="325"/>
      <c r="MR56" s="325"/>
      <c r="MS56" s="325"/>
      <c r="MT56" s="325"/>
      <c r="MU56" s="325"/>
      <c r="MV56" s="325"/>
      <c r="MW56" s="324"/>
      <c r="MX56" s="324"/>
      <c r="MY56" s="324"/>
      <c r="MZ56" s="325"/>
      <c r="NA56" s="325"/>
      <c r="NB56" s="325"/>
      <c r="NC56" s="325"/>
      <c r="ND56" s="289"/>
      <c r="NE56" s="363"/>
      <c r="NF56" s="293"/>
      <c r="NG56" s="293"/>
      <c r="NH56" s="325"/>
      <c r="NI56" s="325"/>
      <c r="NJ56" s="325"/>
      <c r="NK56" s="325"/>
      <c r="NL56" s="325"/>
      <c r="NM56" s="325"/>
      <c r="NN56" s="325"/>
      <c r="NO56" s="325"/>
      <c r="NP56" s="325"/>
      <c r="NQ56" s="325"/>
      <c r="NR56" s="325"/>
      <c r="NS56" s="325"/>
      <c r="NT56" s="325"/>
      <c r="NU56" s="325"/>
      <c r="NV56" s="325"/>
      <c r="NW56" s="324"/>
      <c r="NX56" s="324"/>
      <c r="NY56" s="324"/>
      <c r="NZ56" s="325"/>
      <c r="OA56" s="325"/>
      <c r="OB56" s="325"/>
      <c r="OC56" s="325"/>
      <c r="OD56" s="289"/>
      <c r="OE56" s="363"/>
      <c r="OF56" s="293"/>
      <c r="OG56" s="293"/>
      <c r="OH56" s="325"/>
      <c r="OI56" s="325"/>
      <c r="OJ56" s="325"/>
      <c r="OK56" s="325"/>
      <c r="OL56" s="325"/>
      <c r="OM56" s="325"/>
      <c r="ON56" s="325"/>
      <c r="OO56" s="325"/>
      <c r="OP56" s="325"/>
      <c r="OQ56" s="325"/>
      <c r="OR56" s="325"/>
      <c r="OS56" s="325"/>
      <c r="OT56" s="325"/>
      <c r="OU56" s="325"/>
      <c r="OV56" s="325"/>
      <c r="OW56" s="324"/>
      <c r="OX56" s="324"/>
      <c r="OY56" s="324"/>
      <c r="OZ56" s="325"/>
      <c r="PA56" s="325"/>
      <c r="PB56" s="325"/>
      <c r="PC56" s="325"/>
      <c r="PD56" s="289"/>
      <c r="PE56" s="363"/>
      <c r="PF56" s="293"/>
      <c r="PG56" s="293"/>
      <c r="PH56" s="325"/>
      <c r="PI56" s="325"/>
      <c r="PJ56" s="325"/>
      <c r="PK56" s="325"/>
      <c r="PL56" s="325"/>
      <c r="PM56" s="325"/>
      <c r="PN56" s="325"/>
      <c r="PO56" s="325"/>
      <c r="PP56" s="325"/>
      <c r="PQ56" s="325"/>
      <c r="PR56" s="325"/>
      <c r="PS56" s="325"/>
      <c r="PT56" s="325"/>
      <c r="PU56" s="325"/>
      <c r="PV56" s="325"/>
      <c r="PW56" s="324"/>
      <c r="PX56" s="324"/>
      <c r="PY56" s="324"/>
      <c r="PZ56" s="325"/>
      <c r="QA56" s="325"/>
      <c r="QB56" s="325"/>
      <c r="QC56" s="325"/>
      <c r="QD56" s="289"/>
      <c r="QE56" s="363"/>
      <c r="QF56" s="293"/>
      <c r="QG56" s="293"/>
      <c r="QH56" s="325"/>
      <c r="QI56" s="325"/>
      <c r="QJ56" s="325"/>
      <c r="QK56" s="325"/>
      <c r="QL56" s="325"/>
      <c r="QM56" s="325"/>
      <c r="QN56" s="325"/>
      <c r="QO56" s="325"/>
      <c r="QP56" s="325"/>
      <c r="QQ56" s="325"/>
      <c r="QR56" s="325"/>
      <c r="QS56" s="325"/>
      <c r="QT56" s="325"/>
      <c r="QU56" s="325"/>
      <c r="QV56" s="325"/>
      <c r="QW56" s="324"/>
      <c r="QX56" s="324"/>
      <c r="QY56" s="324"/>
      <c r="QZ56" s="325"/>
      <c r="RA56" s="325"/>
      <c r="RB56" s="325"/>
      <c r="RC56" s="325"/>
      <c r="RD56" s="289"/>
      <c r="RE56" s="363"/>
      <c r="RF56" s="293"/>
      <c r="RG56" s="293"/>
      <c r="RH56" s="325"/>
      <c r="RI56" s="325"/>
      <c r="RJ56" s="325"/>
      <c r="RK56" s="325"/>
      <c r="RL56" s="325"/>
      <c r="RM56" s="325"/>
      <c r="RN56" s="325"/>
      <c r="RO56" s="325"/>
      <c r="RP56" s="325"/>
      <c r="RQ56" s="325"/>
      <c r="RR56" s="325"/>
      <c r="RS56" s="325"/>
      <c r="RT56" s="325"/>
      <c r="RU56" s="325"/>
      <c r="RV56" s="325"/>
      <c r="RW56" s="324"/>
      <c r="RX56" s="324"/>
      <c r="RY56" s="324"/>
      <c r="RZ56" s="325"/>
      <c r="SA56" s="325"/>
      <c r="SB56" s="325"/>
      <c r="SC56" s="325"/>
      <c r="SD56" s="289"/>
      <c r="SE56" s="363"/>
      <c r="SF56" s="293"/>
      <c r="SG56" s="293"/>
      <c r="SH56" s="325"/>
      <c r="SI56" s="325"/>
      <c r="SJ56" s="325"/>
      <c r="SK56" s="325"/>
      <c r="SL56" s="325"/>
      <c r="SM56" s="325"/>
      <c r="SN56" s="325"/>
      <c r="SO56" s="325"/>
      <c r="SP56" s="325"/>
      <c r="SQ56" s="325"/>
      <c r="SR56" s="325"/>
      <c r="SS56" s="325"/>
      <c r="ST56" s="325"/>
      <c r="SU56" s="325"/>
      <c r="SV56" s="325"/>
      <c r="SW56" s="324"/>
      <c r="SX56" s="324"/>
      <c r="SY56" s="324"/>
      <c r="SZ56" s="325"/>
      <c r="TA56" s="325"/>
      <c r="TB56" s="325"/>
      <c r="TC56" s="325"/>
      <c r="TD56" s="289"/>
      <c r="TE56" s="363"/>
      <c r="TF56" s="293"/>
      <c r="TG56" s="293"/>
      <c r="TH56" s="325"/>
      <c r="TI56" s="325"/>
      <c r="TJ56" s="325"/>
      <c r="TK56" s="325"/>
      <c r="TL56" s="325"/>
      <c r="TM56" s="325"/>
      <c r="TN56" s="325"/>
      <c r="TO56" s="325"/>
      <c r="TP56" s="325"/>
      <c r="TQ56" s="325"/>
      <c r="TR56" s="325"/>
      <c r="TS56" s="325"/>
      <c r="TT56" s="325"/>
      <c r="TU56" s="325"/>
      <c r="TV56" s="325"/>
      <c r="TW56" s="324"/>
      <c r="TX56" s="324"/>
      <c r="TY56" s="324"/>
      <c r="TZ56" s="325"/>
      <c r="UA56" s="325"/>
      <c r="UB56" s="325"/>
      <c r="UC56" s="325"/>
      <c r="UD56" s="289"/>
      <c r="UE56" s="363"/>
      <c r="UF56" s="293"/>
      <c r="UG56" s="293"/>
      <c r="UH56" s="325"/>
      <c r="UI56" s="325"/>
      <c r="UJ56" s="325"/>
      <c r="UK56" s="325"/>
      <c r="UL56" s="325"/>
      <c r="UM56" s="325"/>
      <c r="UN56" s="325"/>
      <c r="UO56" s="325"/>
      <c r="UP56" s="325"/>
      <c r="UQ56" s="325"/>
      <c r="UR56" s="325"/>
      <c r="US56" s="325"/>
      <c r="UT56" s="325"/>
      <c r="UU56" s="325"/>
      <c r="UV56" s="325"/>
      <c r="UW56" s="324"/>
      <c r="UX56" s="324"/>
      <c r="UY56" s="324"/>
      <c r="UZ56" s="325"/>
      <c r="VA56" s="325"/>
      <c r="VB56" s="325"/>
      <c r="VC56" s="325"/>
      <c r="VD56" s="289"/>
      <c r="VE56" s="363"/>
      <c r="VF56" s="293"/>
      <c r="VG56" s="293"/>
      <c r="VH56" s="325"/>
      <c r="VI56" s="325"/>
      <c r="VJ56" s="325"/>
      <c r="VK56" s="325"/>
      <c r="VL56" s="325"/>
      <c r="VM56" s="325"/>
      <c r="VN56" s="325"/>
      <c r="VO56" s="325"/>
      <c r="VP56" s="325"/>
      <c r="VQ56" s="325"/>
      <c r="VR56" s="325"/>
      <c r="VS56" s="325"/>
      <c r="VT56" s="325"/>
      <c r="VU56" s="325"/>
      <c r="VV56" s="325"/>
      <c r="VW56" s="324"/>
      <c r="VX56" s="324"/>
      <c r="VY56" s="324"/>
      <c r="VZ56" s="325"/>
      <c r="WA56" s="325"/>
      <c r="WB56" s="325"/>
      <c r="WC56" s="325"/>
      <c r="WD56" s="289"/>
      <c r="WE56" s="363"/>
      <c r="WF56" s="293"/>
      <c r="WG56" s="293"/>
      <c r="WH56" s="325"/>
      <c r="WI56" s="325"/>
      <c r="WJ56" s="325"/>
      <c r="WK56" s="325"/>
      <c r="WL56" s="325"/>
      <c r="WM56" s="325"/>
      <c r="WN56" s="325"/>
      <c r="WO56" s="325"/>
      <c r="WP56" s="325"/>
      <c r="WQ56" s="325"/>
      <c r="WR56" s="325"/>
      <c r="WS56" s="325"/>
      <c r="WT56" s="325"/>
      <c r="WU56" s="325"/>
      <c r="WV56" s="325"/>
      <c r="WW56" s="324"/>
      <c r="WX56" s="324"/>
      <c r="WY56" s="324"/>
      <c r="WZ56" s="325"/>
      <c r="XA56" s="325"/>
      <c r="XB56" s="325"/>
      <c r="XC56" s="325"/>
      <c r="XD56" s="289"/>
      <c r="XE56" s="363"/>
      <c r="XF56" s="293"/>
      <c r="XG56" s="293"/>
      <c r="XH56" s="325"/>
      <c r="XI56" s="325"/>
      <c r="XJ56" s="325"/>
      <c r="XK56" s="325"/>
      <c r="XL56" s="325"/>
      <c r="XM56" s="325"/>
      <c r="XN56" s="325"/>
      <c r="XO56" s="325"/>
      <c r="XP56" s="325"/>
      <c r="XQ56" s="325"/>
      <c r="XR56" s="325"/>
      <c r="XS56" s="325"/>
      <c r="XT56" s="325"/>
      <c r="XU56" s="325"/>
      <c r="XV56" s="325"/>
      <c r="XW56" s="324"/>
      <c r="XX56" s="324"/>
      <c r="XY56" s="324"/>
      <c r="XZ56" s="325"/>
      <c r="YA56" s="325"/>
      <c r="YB56" s="325"/>
      <c r="YC56" s="325"/>
      <c r="YD56" s="289"/>
      <c r="YE56" s="363"/>
      <c r="YF56" s="293"/>
      <c r="YG56" s="293"/>
      <c r="YH56" s="325"/>
      <c r="YI56" s="325"/>
      <c r="YJ56" s="325"/>
      <c r="YK56" s="325"/>
      <c r="YL56" s="325"/>
      <c r="YM56" s="325"/>
      <c r="YN56" s="325"/>
      <c r="YO56" s="325"/>
      <c r="YP56" s="325"/>
      <c r="YQ56" s="325"/>
      <c r="YR56" s="325"/>
      <c r="YS56" s="325"/>
      <c r="YT56" s="325"/>
      <c r="YU56" s="325"/>
      <c r="YV56" s="325"/>
      <c r="YW56" s="324"/>
      <c r="YX56" s="324"/>
      <c r="YY56" s="324"/>
      <c r="YZ56" s="325"/>
      <c r="ZA56" s="325"/>
      <c r="ZB56" s="325"/>
      <c r="ZC56" s="325"/>
      <c r="ZD56" s="289"/>
      <c r="ZE56" s="363"/>
      <c r="ZF56" s="293"/>
      <c r="ZG56" s="293"/>
      <c r="ZH56" s="325"/>
      <c r="ZI56" s="325"/>
      <c r="ZJ56" s="325"/>
      <c r="ZK56" s="325"/>
      <c r="ZL56" s="325"/>
      <c r="ZM56" s="325"/>
      <c r="ZN56" s="325"/>
      <c r="ZO56" s="325"/>
      <c r="ZP56" s="325"/>
      <c r="ZQ56" s="325"/>
      <c r="ZR56" s="325"/>
      <c r="ZS56" s="325"/>
      <c r="ZT56" s="325"/>
      <c r="ZU56" s="325"/>
      <c r="ZV56" s="325"/>
      <c r="ZW56" s="324"/>
      <c r="ZX56" s="324"/>
      <c r="ZY56" s="324"/>
      <c r="ZZ56" s="325"/>
      <c r="AAA56" s="325"/>
      <c r="AAB56" s="325"/>
      <c r="AAC56" s="325"/>
      <c r="AAD56" s="289"/>
      <c r="AAE56" s="363"/>
      <c r="AAF56" s="293"/>
      <c r="AAG56" s="293"/>
      <c r="AAH56" s="325"/>
      <c r="AAI56" s="325"/>
      <c r="AAJ56" s="325"/>
      <c r="AAK56" s="325"/>
      <c r="AAL56" s="325"/>
      <c r="AAM56" s="325"/>
      <c r="AAN56" s="325"/>
      <c r="AAO56" s="325"/>
      <c r="AAP56" s="325"/>
      <c r="AAQ56" s="325"/>
      <c r="AAR56" s="325"/>
      <c r="AAS56" s="325"/>
      <c r="AAT56" s="325"/>
      <c r="AAU56" s="325"/>
      <c r="AAV56" s="325"/>
      <c r="AAW56" s="324"/>
      <c r="AAX56" s="324"/>
      <c r="AAY56" s="324"/>
      <c r="AAZ56" s="325"/>
      <c r="ABA56" s="325"/>
      <c r="ABB56" s="325"/>
      <c r="ABC56" s="325"/>
      <c r="ABD56" s="289"/>
      <c r="ABE56" s="363"/>
      <c r="ABF56" s="293"/>
      <c r="ABG56" s="293"/>
      <c r="ABH56" s="325"/>
      <c r="ABI56" s="325"/>
      <c r="ABJ56" s="325"/>
      <c r="ABK56" s="325"/>
      <c r="ABL56" s="325"/>
      <c r="ABM56" s="325"/>
      <c r="ABN56" s="325"/>
      <c r="ABO56" s="325"/>
      <c r="ABP56" s="325"/>
      <c r="ABQ56" s="325"/>
      <c r="ABR56" s="325"/>
      <c r="ABS56" s="325"/>
      <c r="ABT56" s="325"/>
      <c r="ABU56" s="325"/>
      <c r="ABV56" s="325"/>
      <c r="ABW56" s="324"/>
      <c r="ABX56" s="324"/>
      <c r="ABY56" s="324"/>
      <c r="ABZ56" s="325"/>
      <c r="ACA56" s="325"/>
      <c r="ACB56" s="325"/>
      <c r="ACC56" s="325"/>
      <c r="ACD56" s="289"/>
      <c r="ACE56" s="363"/>
      <c r="ACF56" s="293"/>
      <c r="ACG56" s="293"/>
      <c r="ACH56" s="325"/>
      <c r="ACI56" s="325"/>
      <c r="ACJ56" s="325"/>
      <c r="ACK56" s="325"/>
      <c r="ACL56" s="325"/>
      <c r="ACM56" s="325"/>
      <c r="ACN56" s="325"/>
      <c r="ACO56" s="325"/>
      <c r="ACP56" s="325"/>
      <c r="ACQ56" s="325"/>
      <c r="ACR56" s="325"/>
      <c r="ACS56" s="325"/>
      <c r="ACT56" s="325"/>
      <c r="ACU56" s="325"/>
      <c r="ACV56" s="325"/>
      <c r="ACW56" s="324"/>
      <c r="ACX56" s="324"/>
      <c r="ACY56" s="324"/>
      <c r="ACZ56" s="325"/>
      <c r="ADA56" s="325"/>
      <c r="ADB56" s="325"/>
      <c r="ADC56" s="325"/>
      <c r="ADD56" s="289"/>
      <c r="ADE56" s="363"/>
      <c r="ADF56" s="293"/>
      <c r="ADG56" s="293"/>
      <c r="ADH56" s="325"/>
      <c r="ADI56" s="325"/>
      <c r="ADJ56" s="325"/>
      <c r="ADK56" s="325"/>
      <c r="ADL56" s="325"/>
      <c r="ADM56" s="325"/>
      <c r="ADN56" s="325"/>
      <c r="ADO56" s="325"/>
      <c r="ADP56" s="325"/>
      <c r="ADQ56" s="325"/>
      <c r="ADR56" s="325"/>
      <c r="ADS56" s="325"/>
      <c r="ADT56" s="325"/>
      <c r="ADU56" s="325"/>
      <c r="ADV56" s="325"/>
      <c r="ADW56" s="324"/>
      <c r="ADX56" s="324"/>
      <c r="ADY56" s="324"/>
      <c r="ADZ56" s="325"/>
      <c r="AEA56" s="325"/>
      <c r="AEB56" s="325"/>
      <c r="AEC56" s="325"/>
      <c r="AED56" s="289"/>
      <c r="AEE56" s="363"/>
      <c r="AEF56" s="293"/>
      <c r="AEG56" s="293"/>
      <c r="AEH56" s="325"/>
      <c r="AEI56" s="325"/>
      <c r="AEJ56" s="325"/>
      <c r="AEK56" s="325"/>
      <c r="AEL56" s="325"/>
      <c r="AEM56" s="325"/>
      <c r="AEN56" s="325"/>
      <c r="AEO56" s="325"/>
      <c r="AEP56" s="325"/>
      <c r="AEQ56" s="325"/>
      <c r="AER56" s="325"/>
      <c r="AES56" s="325"/>
      <c r="AET56" s="325"/>
      <c r="AEU56" s="325"/>
      <c r="AEV56" s="325"/>
      <c r="AEW56" s="324"/>
      <c r="AEX56" s="324"/>
      <c r="AEY56" s="324"/>
      <c r="AEZ56" s="325"/>
      <c r="AFA56" s="325"/>
      <c r="AFB56" s="325"/>
      <c r="AFC56" s="325"/>
      <c r="AFD56" s="289"/>
      <c r="AFE56" s="363"/>
      <c r="AFF56" s="293"/>
      <c r="AFG56" s="293"/>
      <c r="AFH56" s="325"/>
      <c r="AFI56" s="325"/>
      <c r="AFJ56" s="325"/>
      <c r="AFK56" s="325"/>
      <c r="AFL56" s="325"/>
      <c r="AFM56" s="325"/>
      <c r="AFN56" s="325"/>
      <c r="AFO56" s="325"/>
      <c r="AFP56" s="325"/>
      <c r="AFQ56" s="325"/>
      <c r="AFR56" s="325"/>
      <c r="AFS56" s="325"/>
      <c r="AFT56" s="325"/>
      <c r="AFU56" s="325"/>
      <c r="AFV56" s="325"/>
      <c r="AFW56" s="324"/>
      <c r="AFX56" s="324"/>
      <c r="AFY56" s="324"/>
      <c r="AFZ56" s="325"/>
      <c r="AGA56" s="325"/>
      <c r="AGB56" s="325"/>
      <c r="AGC56" s="325"/>
      <c r="AGD56" s="289"/>
      <c r="AGE56" s="363"/>
      <c r="AGF56" s="293"/>
      <c r="AGG56" s="293"/>
      <c r="AGH56" s="325"/>
      <c r="AGI56" s="325"/>
      <c r="AGJ56" s="325"/>
      <c r="AGK56" s="325"/>
      <c r="AGL56" s="325"/>
      <c r="AGM56" s="325"/>
      <c r="AGN56" s="325"/>
      <c r="AGO56" s="325"/>
      <c r="AGP56" s="325"/>
      <c r="AGQ56" s="325"/>
      <c r="AGR56" s="325"/>
      <c r="AGS56" s="325"/>
      <c r="AGT56" s="325"/>
      <c r="AGU56" s="325"/>
      <c r="AGV56" s="325"/>
      <c r="AGW56" s="324"/>
      <c r="AGX56" s="324"/>
      <c r="AGY56" s="324"/>
      <c r="AGZ56" s="325"/>
      <c r="AHA56" s="325"/>
      <c r="AHB56" s="325"/>
      <c r="AHC56" s="325"/>
      <c r="AHD56" s="289"/>
      <c r="AHE56" s="363"/>
      <c r="AHF56" s="293"/>
      <c r="AHG56" s="293"/>
      <c r="AHH56" s="325"/>
      <c r="AHI56" s="325"/>
      <c r="AHJ56" s="325"/>
      <c r="AHK56" s="325"/>
      <c r="AHL56" s="325"/>
      <c r="AHM56" s="325"/>
      <c r="AHN56" s="325"/>
      <c r="AHO56" s="325"/>
      <c r="AHP56" s="325"/>
      <c r="AHQ56" s="325"/>
      <c r="AHR56" s="325"/>
      <c r="AHS56" s="325"/>
      <c r="AHT56" s="325"/>
      <c r="AHU56" s="325"/>
      <c r="AHV56" s="325"/>
      <c r="AHW56" s="324"/>
      <c r="AHX56" s="324"/>
      <c r="AHY56" s="324"/>
      <c r="AHZ56" s="325"/>
      <c r="AIA56" s="325"/>
      <c r="AIB56" s="325"/>
      <c r="AIC56" s="325"/>
      <c r="AID56" s="289"/>
      <c r="AIE56" s="363"/>
      <c r="AIF56" s="293"/>
      <c r="AIG56" s="293"/>
      <c r="AIH56" s="325"/>
      <c r="AII56" s="325"/>
      <c r="AIJ56" s="325"/>
      <c r="AIK56" s="325"/>
      <c r="AIL56" s="325"/>
      <c r="AIM56" s="325"/>
      <c r="AIN56" s="325"/>
      <c r="AIO56" s="325"/>
      <c r="AIP56" s="325"/>
      <c r="AIQ56" s="325"/>
      <c r="AIR56" s="325"/>
      <c r="AIS56" s="325"/>
      <c r="AIT56" s="325"/>
      <c r="AIU56" s="325"/>
      <c r="AIV56" s="325"/>
      <c r="AIW56" s="324"/>
      <c r="AIX56" s="324"/>
      <c r="AIY56" s="324"/>
      <c r="AIZ56" s="325"/>
      <c r="AJA56" s="325"/>
      <c r="AJB56" s="325"/>
      <c r="AJC56" s="325"/>
      <c r="AJD56" s="289"/>
      <c r="AJE56" s="363"/>
      <c r="AJF56" s="293"/>
      <c r="AJG56" s="293"/>
      <c r="AJH56" s="325"/>
      <c r="AJI56" s="325"/>
      <c r="AJJ56" s="325"/>
      <c r="AJK56" s="325"/>
      <c r="AJL56" s="325"/>
      <c r="AJM56" s="325"/>
      <c r="AJN56" s="325"/>
      <c r="AJO56" s="325"/>
      <c r="AJP56" s="325"/>
      <c r="AJQ56" s="325"/>
      <c r="AJR56" s="325"/>
      <c r="AJS56" s="325"/>
      <c r="AJT56" s="325"/>
      <c r="AJU56" s="325"/>
      <c r="AJV56" s="325"/>
      <c r="AJW56" s="324"/>
      <c r="AJX56" s="324"/>
      <c r="AJY56" s="324"/>
      <c r="AJZ56" s="325"/>
      <c r="AKA56" s="325"/>
      <c r="AKB56" s="325"/>
      <c r="AKC56" s="325"/>
      <c r="AKD56" s="289"/>
      <c r="AKE56" s="363"/>
      <c r="AKF56" s="293"/>
      <c r="AKG56" s="293"/>
      <c r="AKH56" s="325"/>
      <c r="AKI56" s="325"/>
      <c r="AKJ56" s="325"/>
      <c r="AKK56" s="325"/>
      <c r="AKL56" s="325"/>
      <c r="AKM56" s="325"/>
      <c r="AKN56" s="325"/>
      <c r="AKO56" s="325"/>
      <c r="AKP56" s="325"/>
      <c r="AKQ56" s="325"/>
      <c r="AKR56" s="325"/>
      <c r="AKS56" s="325"/>
      <c r="AKT56" s="325"/>
      <c r="AKU56" s="325"/>
      <c r="AKV56" s="325"/>
      <c r="AKW56" s="324"/>
      <c r="AKX56" s="324"/>
      <c r="AKY56" s="324"/>
      <c r="AKZ56" s="325"/>
      <c r="ALA56" s="325"/>
      <c r="ALB56" s="325"/>
      <c r="ALC56" s="325"/>
      <c r="ALD56" s="289"/>
      <c r="ALE56" s="363"/>
      <c r="ALF56" s="293"/>
      <c r="ALG56" s="293"/>
      <c r="ALH56" s="325"/>
      <c r="ALI56" s="325"/>
      <c r="ALJ56" s="325"/>
      <c r="ALK56" s="325"/>
      <c r="ALL56" s="325"/>
      <c r="ALM56" s="325"/>
      <c r="ALN56" s="325"/>
      <c r="ALO56" s="325"/>
      <c r="ALP56" s="325"/>
      <c r="ALQ56" s="325"/>
      <c r="ALR56" s="325"/>
      <c r="ALS56" s="325"/>
      <c r="ALT56" s="325"/>
      <c r="ALU56" s="325"/>
      <c r="ALV56" s="325"/>
      <c r="ALW56" s="324"/>
      <c r="ALX56" s="324"/>
      <c r="ALY56" s="324"/>
      <c r="ALZ56" s="325"/>
      <c r="AMA56" s="325"/>
      <c r="AMB56" s="325"/>
      <c r="AMC56" s="325"/>
      <c r="AMD56" s="289"/>
      <c r="AME56" s="363"/>
      <c r="AMF56" s="293"/>
      <c r="AMG56" s="293"/>
      <c r="AMH56" s="325"/>
      <c r="AMI56" s="325"/>
      <c r="AMJ56" s="325"/>
      <c r="AMK56" s="325"/>
      <c r="AML56" s="325"/>
      <c r="AMM56" s="325"/>
      <c r="AMN56" s="325"/>
      <c r="AMO56" s="325"/>
      <c r="AMP56" s="325"/>
      <c r="AMQ56" s="325"/>
      <c r="AMR56" s="325"/>
      <c r="AMS56" s="325"/>
      <c r="AMT56" s="325"/>
      <c r="AMU56" s="325"/>
      <c r="AMV56" s="325"/>
      <c r="AMW56" s="324"/>
      <c r="AMX56" s="324"/>
      <c r="AMY56" s="324"/>
      <c r="AMZ56" s="325"/>
      <c r="ANA56" s="325"/>
      <c r="ANB56" s="325"/>
      <c r="ANC56" s="325"/>
      <c r="AND56" s="289"/>
      <c r="ANE56" s="363"/>
      <c r="ANF56" s="293"/>
      <c r="ANG56" s="293"/>
      <c r="ANH56" s="325"/>
      <c r="ANI56" s="325"/>
      <c r="ANJ56" s="325"/>
      <c r="ANK56" s="325"/>
      <c r="ANL56" s="325"/>
      <c r="ANM56" s="325"/>
      <c r="ANN56" s="325"/>
      <c r="ANO56" s="325"/>
      <c r="ANP56" s="325"/>
      <c r="ANQ56" s="325"/>
      <c r="ANR56" s="325"/>
      <c r="ANS56" s="325"/>
      <c r="ANT56" s="325"/>
      <c r="ANU56" s="325"/>
      <c r="ANV56" s="325"/>
      <c r="ANW56" s="324"/>
      <c r="ANX56" s="324"/>
      <c r="ANY56" s="324"/>
      <c r="ANZ56" s="325"/>
      <c r="AOA56" s="325"/>
      <c r="AOB56" s="325"/>
      <c r="AOC56" s="325"/>
      <c r="AOD56" s="289"/>
      <c r="AOE56" s="363"/>
      <c r="AOF56" s="293"/>
      <c r="AOG56" s="293"/>
      <c r="AOH56" s="325"/>
      <c r="AOI56" s="325"/>
      <c r="AOJ56" s="325"/>
      <c r="AOK56" s="325"/>
      <c r="AOL56" s="325"/>
      <c r="AOM56" s="325"/>
      <c r="AON56" s="325"/>
      <c r="AOO56" s="325"/>
      <c r="AOP56" s="325"/>
      <c r="AOQ56" s="325"/>
      <c r="AOR56" s="325"/>
      <c r="AOS56" s="325"/>
      <c r="AOT56" s="325"/>
      <c r="AOU56" s="325"/>
      <c r="AOV56" s="325"/>
      <c r="AOW56" s="324"/>
      <c r="AOX56" s="324"/>
      <c r="AOY56" s="324"/>
      <c r="AOZ56" s="325"/>
      <c r="APA56" s="325"/>
      <c r="APB56" s="325"/>
      <c r="APC56" s="325"/>
      <c r="APD56" s="289"/>
      <c r="APE56" s="363"/>
      <c r="APF56" s="293"/>
      <c r="APG56" s="293"/>
      <c r="APH56" s="325"/>
      <c r="API56" s="325"/>
      <c r="APJ56" s="325"/>
      <c r="APK56" s="325"/>
      <c r="APL56" s="325"/>
      <c r="APM56" s="325"/>
      <c r="APN56" s="325"/>
      <c r="APO56" s="325"/>
      <c r="APP56" s="325"/>
      <c r="APQ56" s="325"/>
      <c r="APR56" s="325"/>
      <c r="APS56" s="325"/>
      <c r="APT56" s="325"/>
      <c r="APU56" s="325"/>
      <c r="APV56" s="325"/>
      <c r="APW56" s="324"/>
      <c r="APX56" s="324"/>
      <c r="APY56" s="324"/>
      <c r="APZ56" s="325"/>
      <c r="AQA56" s="325"/>
      <c r="AQB56" s="325"/>
      <c r="AQC56" s="325"/>
      <c r="AQD56" s="289"/>
      <c r="AQE56" s="363"/>
      <c r="AQF56" s="293"/>
      <c r="AQG56" s="293"/>
      <c r="AQH56" s="325"/>
      <c r="AQI56" s="325"/>
      <c r="AQJ56" s="325"/>
      <c r="AQK56" s="325"/>
      <c r="AQL56" s="325"/>
      <c r="AQM56" s="325"/>
      <c r="AQN56" s="325"/>
      <c r="AQO56" s="325"/>
      <c r="AQP56" s="325"/>
      <c r="AQQ56" s="325"/>
      <c r="AQR56" s="325"/>
      <c r="AQS56" s="325"/>
      <c r="AQT56" s="325"/>
      <c r="AQU56" s="325"/>
      <c r="AQV56" s="325"/>
      <c r="AQW56" s="324"/>
      <c r="AQX56" s="324"/>
      <c r="AQY56" s="324"/>
      <c r="AQZ56" s="325"/>
      <c r="ARA56" s="325"/>
      <c r="ARB56" s="325"/>
      <c r="ARC56" s="325"/>
      <c r="ARD56" s="289"/>
      <c r="ARE56" s="363"/>
      <c r="ARF56" s="293"/>
      <c r="ARG56" s="293"/>
      <c r="ARH56" s="325"/>
      <c r="ARI56" s="325"/>
      <c r="ARJ56" s="325"/>
      <c r="ARK56" s="325"/>
      <c r="ARL56" s="325"/>
      <c r="ARM56" s="325"/>
      <c r="ARN56" s="325"/>
      <c r="ARO56" s="325"/>
      <c r="ARP56" s="325"/>
      <c r="ARQ56" s="325"/>
      <c r="ARR56" s="325"/>
      <c r="ARS56" s="325"/>
      <c r="ART56" s="325"/>
      <c r="ARU56" s="325"/>
      <c r="ARV56" s="325"/>
      <c r="ARW56" s="324"/>
      <c r="ARX56" s="324"/>
      <c r="ARY56" s="324"/>
      <c r="ARZ56" s="325"/>
      <c r="ASA56" s="325"/>
      <c r="ASB56" s="325"/>
      <c r="ASC56" s="325"/>
      <c r="ASD56" s="289"/>
      <c r="ASE56" s="363"/>
      <c r="ASF56" s="293"/>
      <c r="ASG56" s="293"/>
      <c r="ASH56" s="325"/>
      <c r="ASI56" s="325"/>
      <c r="ASJ56" s="325"/>
      <c r="ASK56" s="325"/>
      <c r="ASL56" s="325"/>
      <c r="ASM56" s="325"/>
      <c r="ASN56" s="325"/>
      <c r="ASO56" s="325"/>
      <c r="ASP56" s="325"/>
      <c r="ASQ56" s="325"/>
      <c r="ASR56" s="325"/>
      <c r="ASS56" s="325"/>
      <c r="AST56" s="325"/>
      <c r="ASU56" s="325"/>
      <c r="ASV56" s="325"/>
      <c r="ASW56" s="324"/>
      <c r="ASX56" s="324"/>
      <c r="ASY56" s="324"/>
      <c r="ASZ56" s="325"/>
      <c r="ATA56" s="325"/>
      <c r="ATB56" s="325"/>
      <c r="ATC56" s="325"/>
      <c r="ATD56" s="289"/>
      <c r="ATE56" s="363"/>
      <c r="ATF56" s="293"/>
      <c r="ATG56" s="293"/>
      <c r="ATH56" s="325"/>
      <c r="ATI56" s="325"/>
      <c r="ATJ56" s="325"/>
      <c r="ATK56" s="325"/>
      <c r="ATL56" s="325"/>
      <c r="ATM56" s="325"/>
      <c r="ATN56" s="325"/>
      <c r="ATO56" s="325"/>
      <c r="ATP56" s="325"/>
      <c r="ATQ56" s="325"/>
      <c r="ATR56" s="325"/>
      <c r="ATS56" s="325"/>
      <c r="ATT56" s="325"/>
      <c r="ATU56" s="325"/>
      <c r="ATV56" s="325"/>
      <c r="ATW56" s="324"/>
      <c r="ATX56" s="324"/>
      <c r="ATY56" s="324"/>
      <c r="ATZ56" s="325"/>
      <c r="AUA56" s="325"/>
      <c r="AUB56" s="325"/>
      <c r="AUC56" s="325"/>
      <c r="AUD56" s="289"/>
      <c r="AUE56" s="363"/>
      <c r="AUF56" s="293"/>
      <c r="AUG56" s="293"/>
      <c r="AUH56" s="325"/>
      <c r="AUI56" s="325"/>
      <c r="AUJ56" s="325"/>
      <c r="AUK56" s="325"/>
      <c r="AUL56" s="325"/>
      <c r="AUM56" s="325"/>
      <c r="AUN56" s="325"/>
      <c r="AUO56" s="325"/>
      <c r="AUP56" s="325"/>
      <c r="AUQ56" s="325"/>
      <c r="AUR56" s="325"/>
      <c r="AUS56" s="325"/>
      <c r="AUT56" s="325"/>
      <c r="AUU56" s="325"/>
      <c r="AUV56" s="325"/>
      <c r="AUW56" s="324"/>
      <c r="AUX56" s="324"/>
      <c r="AUY56" s="324"/>
      <c r="AUZ56" s="325"/>
      <c r="AVA56" s="325"/>
      <c r="AVB56" s="325"/>
      <c r="AVC56" s="325"/>
      <c r="AVD56" s="289"/>
      <c r="AVE56" s="363"/>
      <c r="AVF56" s="293"/>
      <c r="AVG56" s="293"/>
      <c r="AVH56" s="325"/>
      <c r="AVI56" s="325"/>
      <c r="AVJ56" s="325"/>
      <c r="AVK56" s="325"/>
      <c r="AVL56" s="325"/>
      <c r="AVM56" s="325"/>
      <c r="AVN56" s="325"/>
      <c r="AVO56" s="325"/>
      <c r="AVP56" s="325"/>
      <c r="AVQ56" s="325"/>
      <c r="AVR56" s="325"/>
      <c r="AVS56" s="325"/>
      <c r="AVT56" s="325"/>
      <c r="AVU56" s="325"/>
      <c r="AVV56" s="325"/>
      <c r="AVW56" s="324"/>
      <c r="AVX56" s="324"/>
      <c r="AVY56" s="324"/>
      <c r="AVZ56" s="325"/>
      <c r="AWA56" s="325"/>
      <c r="AWB56" s="325"/>
      <c r="AWC56" s="325"/>
      <c r="AWD56" s="289"/>
      <c r="AWE56" s="363"/>
      <c r="AWF56" s="293"/>
      <c r="AWG56" s="293"/>
      <c r="AWH56" s="325"/>
      <c r="AWI56" s="325"/>
      <c r="AWJ56" s="325"/>
      <c r="AWK56" s="325"/>
      <c r="AWL56" s="325"/>
      <c r="AWM56" s="325"/>
      <c r="AWN56" s="325"/>
      <c r="AWO56" s="325"/>
      <c r="AWP56" s="325"/>
      <c r="AWQ56" s="325"/>
      <c r="AWR56" s="325"/>
      <c r="AWS56" s="325"/>
      <c r="AWT56" s="325"/>
      <c r="AWU56" s="325"/>
      <c r="AWV56" s="325"/>
      <c r="AWW56" s="324"/>
      <c r="AWX56" s="324"/>
      <c r="AWY56" s="324"/>
      <c r="AWZ56" s="325"/>
      <c r="AXA56" s="325"/>
      <c r="AXB56" s="325"/>
      <c r="AXC56" s="325"/>
      <c r="AXD56" s="289"/>
      <c r="AXE56" s="363"/>
      <c r="AXF56" s="293"/>
      <c r="AXG56" s="293"/>
      <c r="AXH56" s="325"/>
      <c r="AXI56" s="325"/>
      <c r="AXJ56" s="325"/>
      <c r="AXK56" s="325"/>
      <c r="AXL56" s="325"/>
      <c r="AXM56" s="325"/>
      <c r="AXN56" s="325"/>
      <c r="AXO56" s="325"/>
      <c r="AXP56" s="325"/>
      <c r="AXQ56" s="325"/>
      <c r="AXR56" s="325"/>
      <c r="AXS56" s="325"/>
      <c r="AXT56" s="325"/>
      <c r="AXU56" s="325"/>
      <c r="AXV56" s="325"/>
      <c r="AXW56" s="324"/>
      <c r="AXX56" s="324"/>
      <c r="AXY56" s="324"/>
      <c r="AXZ56" s="325"/>
      <c r="AYA56" s="325"/>
      <c r="AYB56" s="325"/>
      <c r="AYC56" s="325"/>
      <c r="AYD56" s="290"/>
    </row>
    <row r="57" spans="1:1330" x14ac:dyDescent="0.35">
      <c r="A57" s="287"/>
      <c r="B57" s="287"/>
      <c r="C57" s="293"/>
      <c r="D57" s="287"/>
      <c r="E57" s="363"/>
      <c r="F57" s="293"/>
      <c r="G57" s="293"/>
      <c r="H57" s="325"/>
      <c r="I57" s="325"/>
      <c r="J57" s="325"/>
      <c r="K57" s="325"/>
      <c r="L57" s="325"/>
      <c r="M57" s="325"/>
      <c r="N57" s="325"/>
      <c r="O57" s="325"/>
      <c r="P57" s="325"/>
      <c r="Q57" s="325"/>
      <c r="R57" s="325"/>
      <c r="S57" s="325"/>
      <c r="T57" s="325"/>
      <c r="U57" s="325"/>
      <c r="V57" s="325"/>
      <c r="W57" s="324"/>
      <c r="X57" s="324"/>
      <c r="Y57" s="324"/>
      <c r="Z57" s="325"/>
      <c r="AA57" s="325"/>
      <c r="AB57" s="325"/>
      <c r="AC57" s="325"/>
      <c r="AD57" s="289"/>
      <c r="AE57" s="363"/>
      <c r="AF57" s="293"/>
      <c r="AG57" s="293"/>
      <c r="AH57" s="325"/>
      <c r="AI57" s="325"/>
      <c r="AJ57" s="325"/>
      <c r="AK57" s="325"/>
      <c r="AL57" s="325"/>
      <c r="AM57" s="325"/>
      <c r="AN57" s="325"/>
      <c r="AO57" s="325"/>
      <c r="AP57" s="325"/>
      <c r="AQ57" s="325"/>
      <c r="AR57" s="325"/>
      <c r="AS57" s="325"/>
      <c r="AT57" s="325"/>
      <c r="AU57" s="325"/>
      <c r="AV57" s="325"/>
      <c r="AW57" s="324"/>
      <c r="AX57" s="324"/>
      <c r="AY57" s="324"/>
      <c r="AZ57" s="325"/>
      <c r="BA57" s="325"/>
      <c r="BB57" s="325"/>
      <c r="BC57" s="325"/>
      <c r="BD57" s="289"/>
      <c r="BE57" s="363"/>
      <c r="BF57" s="293"/>
      <c r="BG57" s="293"/>
      <c r="BH57" s="325"/>
      <c r="BI57" s="325"/>
      <c r="BJ57" s="325"/>
      <c r="BK57" s="325"/>
      <c r="BL57" s="325"/>
      <c r="BM57" s="325"/>
      <c r="BN57" s="325"/>
      <c r="BO57" s="325"/>
      <c r="BP57" s="325"/>
      <c r="BQ57" s="325"/>
      <c r="BR57" s="325"/>
      <c r="BS57" s="325"/>
      <c r="BT57" s="325"/>
      <c r="BU57" s="325"/>
      <c r="BV57" s="325"/>
      <c r="BW57" s="324"/>
      <c r="BX57" s="324"/>
      <c r="BY57" s="324"/>
      <c r="BZ57" s="325"/>
      <c r="CA57" s="325"/>
      <c r="CB57" s="325"/>
      <c r="CC57" s="325"/>
      <c r="CD57" s="289"/>
      <c r="CE57" s="363"/>
      <c r="CF57" s="293"/>
      <c r="CG57" s="293"/>
      <c r="CH57" s="325"/>
      <c r="CI57" s="325"/>
      <c r="CJ57" s="325"/>
      <c r="CK57" s="325"/>
      <c r="CL57" s="325"/>
      <c r="CM57" s="325"/>
      <c r="CN57" s="325"/>
      <c r="CO57" s="325"/>
      <c r="CP57" s="325"/>
      <c r="CQ57" s="325"/>
      <c r="CR57" s="325"/>
      <c r="CS57" s="325"/>
      <c r="CT57" s="325"/>
      <c r="CU57" s="325"/>
      <c r="CV57" s="325"/>
      <c r="CW57" s="324"/>
      <c r="CX57" s="324"/>
      <c r="CY57" s="324"/>
      <c r="CZ57" s="325"/>
      <c r="DA57" s="325"/>
      <c r="DB57" s="325"/>
      <c r="DC57" s="325"/>
      <c r="DD57" s="289"/>
      <c r="DE57" s="363"/>
      <c r="DF57" s="293"/>
      <c r="DG57" s="293"/>
      <c r="DH57" s="325"/>
      <c r="DI57" s="325"/>
      <c r="DJ57" s="325"/>
      <c r="DK57" s="325"/>
      <c r="DL57" s="325"/>
      <c r="DM57" s="325"/>
      <c r="DN57" s="325"/>
      <c r="DO57" s="325"/>
      <c r="DP57" s="325"/>
      <c r="DQ57" s="325"/>
      <c r="DR57" s="325"/>
      <c r="DS57" s="325"/>
      <c r="DT57" s="325"/>
      <c r="DU57" s="325"/>
      <c r="DV57" s="325"/>
      <c r="DW57" s="324"/>
      <c r="DX57" s="324"/>
      <c r="DY57" s="324"/>
      <c r="DZ57" s="325"/>
      <c r="EA57" s="325"/>
      <c r="EB57" s="325"/>
      <c r="EC57" s="325"/>
      <c r="ED57" s="289"/>
      <c r="EE57" s="363"/>
      <c r="EF57" s="293"/>
      <c r="EG57" s="293"/>
      <c r="EH57" s="325"/>
      <c r="EI57" s="325"/>
      <c r="EJ57" s="325"/>
      <c r="EK57" s="325"/>
      <c r="EL57" s="325"/>
      <c r="EM57" s="325"/>
      <c r="EN57" s="325"/>
      <c r="EO57" s="325"/>
      <c r="EP57" s="325"/>
      <c r="EQ57" s="325"/>
      <c r="ER57" s="325"/>
      <c r="ES57" s="325"/>
      <c r="ET57" s="325"/>
      <c r="EU57" s="325"/>
      <c r="EV57" s="325"/>
      <c r="EW57" s="324"/>
      <c r="EX57" s="324"/>
      <c r="EY57" s="324"/>
      <c r="EZ57" s="325"/>
      <c r="FA57" s="325"/>
      <c r="FB57" s="325"/>
      <c r="FC57" s="325"/>
      <c r="FD57" s="289"/>
      <c r="FE57" s="363"/>
      <c r="FF57" s="293"/>
      <c r="FG57" s="293"/>
      <c r="FH57" s="325"/>
      <c r="FI57" s="325"/>
      <c r="FJ57" s="325"/>
      <c r="FK57" s="325"/>
      <c r="FL57" s="325"/>
      <c r="FM57" s="325"/>
      <c r="FN57" s="325"/>
      <c r="FO57" s="325"/>
      <c r="FP57" s="325"/>
      <c r="FQ57" s="325"/>
      <c r="FR57" s="325"/>
      <c r="FS57" s="325"/>
      <c r="FT57" s="325"/>
      <c r="FU57" s="325"/>
      <c r="FV57" s="325"/>
      <c r="FW57" s="324"/>
      <c r="FX57" s="324"/>
      <c r="FY57" s="324"/>
      <c r="FZ57" s="325"/>
      <c r="GA57" s="325"/>
      <c r="GB57" s="325"/>
      <c r="GC57" s="325"/>
      <c r="GD57" s="289"/>
      <c r="GE57" s="363"/>
      <c r="GF57" s="293"/>
      <c r="GG57" s="293"/>
      <c r="GH57" s="325"/>
      <c r="GI57" s="325"/>
      <c r="GJ57" s="325"/>
      <c r="GK57" s="325"/>
      <c r="GL57" s="325"/>
      <c r="GM57" s="325"/>
      <c r="GN57" s="325"/>
      <c r="GO57" s="325"/>
      <c r="GP57" s="325"/>
      <c r="GQ57" s="325"/>
      <c r="GR57" s="325"/>
      <c r="GS57" s="325"/>
      <c r="GT57" s="325"/>
      <c r="GU57" s="325"/>
      <c r="GV57" s="325"/>
      <c r="GW57" s="324"/>
      <c r="GX57" s="324"/>
      <c r="GY57" s="324"/>
      <c r="GZ57" s="325"/>
      <c r="HA57" s="325"/>
      <c r="HB57" s="325"/>
      <c r="HC57" s="325"/>
      <c r="HD57" s="289"/>
      <c r="HE57" s="363"/>
      <c r="HF57" s="293"/>
      <c r="HG57" s="293"/>
      <c r="HH57" s="325"/>
      <c r="HI57" s="325"/>
      <c r="HJ57" s="325"/>
      <c r="HK57" s="325"/>
      <c r="HL57" s="325"/>
      <c r="HM57" s="325"/>
      <c r="HN57" s="325"/>
      <c r="HO57" s="325"/>
      <c r="HP57" s="325"/>
      <c r="HQ57" s="325"/>
      <c r="HR57" s="325"/>
      <c r="HS57" s="325"/>
      <c r="HT57" s="325"/>
      <c r="HU57" s="325"/>
      <c r="HV57" s="325"/>
      <c r="HW57" s="324"/>
      <c r="HX57" s="324"/>
      <c r="HY57" s="324"/>
      <c r="HZ57" s="325"/>
      <c r="IA57" s="325"/>
      <c r="IB57" s="325"/>
      <c r="IC57" s="325"/>
      <c r="ID57" s="289"/>
      <c r="IE57" s="363"/>
      <c r="IF57" s="293"/>
      <c r="IG57" s="293"/>
      <c r="IH57" s="325"/>
      <c r="II57" s="325"/>
      <c r="IJ57" s="325"/>
      <c r="IK57" s="325"/>
      <c r="IL57" s="325"/>
      <c r="IM57" s="325"/>
      <c r="IN57" s="325"/>
      <c r="IO57" s="325"/>
      <c r="IP57" s="325"/>
      <c r="IQ57" s="325"/>
      <c r="IR57" s="325"/>
      <c r="IS57" s="325"/>
      <c r="IT57" s="325"/>
      <c r="IU57" s="325"/>
      <c r="IV57" s="325"/>
      <c r="IW57" s="324"/>
      <c r="IX57" s="324"/>
      <c r="IY57" s="324"/>
      <c r="IZ57" s="325"/>
      <c r="JA57" s="325"/>
      <c r="JB57" s="325"/>
      <c r="JC57" s="325"/>
      <c r="JD57" s="289"/>
      <c r="JE57" s="363"/>
      <c r="JF57" s="293"/>
      <c r="JG57" s="293"/>
      <c r="JH57" s="325"/>
      <c r="JI57" s="325"/>
      <c r="JJ57" s="325"/>
      <c r="JK57" s="325"/>
      <c r="JL57" s="325"/>
      <c r="JM57" s="325"/>
      <c r="JN57" s="325"/>
      <c r="JO57" s="325"/>
      <c r="JP57" s="325"/>
      <c r="JQ57" s="325"/>
      <c r="JR57" s="325"/>
      <c r="JS57" s="325"/>
      <c r="JT57" s="325"/>
      <c r="JU57" s="325"/>
      <c r="JV57" s="325"/>
      <c r="JW57" s="324"/>
      <c r="JX57" s="324"/>
      <c r="JY57" s="324"/>
      <c r="JZ57" s="325"/>
      <c r="KA57" s="325"/>
      <c r="KB57" s="325"/>
      <c r="KC57" s="325"/>
      <c r="KD57" s="289"/>
      <c r="KE57" s="363"/>
      <c r="KF57" s="293"/>
      <c r="KG57" s="293"/>
      <c r="KH57" s="325"/>
      <c r="KI57" s="325"/>
      <c r="KJ57" s="325"/>
      <c r="KK57" s="325"/>
      <c r="KL57" s="325"/>
      <c r="KM57" s="325"/>
      <c r="KN57" s="325"/>
      <c r="KO57" s="325"/>
      <c r="KP57" s="325"/>
      <c r="KQ57" s="325"/>
      <c r="KR57" s="325"/>
      <c r="KS57" s="325"/>
      <c r="KT57" s="325"/>
      <c r="KU57" s="325"/>
      <c r="KV57" s="325"/>
      <c r="KW57" s="324"/>
      <c r="KX57" s="324"/>
      <c r="KY57" s="324"/>
      <c r="KZ57" s="325"/>
      <c r="LA57" s="325"/>
      <c r="LB57" s="325"/>
      <c r="LC57" s="325"/>
      <c r="LD57" s="289"/>
      <c r="LE57" s="363"/>
      <c r="LF57" s="293"/>
      <c r="LG57" s="293"/>
      <c r="LH57" s="325"/>
      <c r="LI57" s="325"/>
      <c r="LJ57" s="325"/>
      <c r="LK57" s="325"/>
      <c r="LL57" s="325"/>
      <c r="LM57" s="325"/>
      <c r="LN57" s="325"/>
      <c r="LO57" s="325"/>
      <c r="LP57" s="325"/>
      <c r="LQ57" s="325"/>
      <c r="LR57" s="325"/>
      <c r="LS57" s="325"/>
      <c r="LT57" s="325"/>
      <c r="LU57" s="325"/>
      <c r="LV57" s="325"/>
      <c r="LW57" s="324"/>
      <c r="LX57" s="324"/>
      <c r="LY57" s="324"/>
      <c r="LZ57" s="325"/>
      <c r="MA57" s="325"/>
      <c r="MB57" s="325"/>
      <c r="MC57" s="325"/>
      <c r="MD57" s="289"/>
      <c r="ME57" s="363"/>
      <c r="MF57" s="293"/>
      <c r="MG57" s="293"/>
      <c r="MH57" s="325"/>
      <c r="MI57" s="325"/>
      <c r="MJ57" s="325"/>
      <c r="MK57" s="325"/>
      <c r="ML57" s="325"/>
      <c r="MM57" s="325"/>
      <c r="MN57" s="325"/>
      <c r="MO57" s="325"/>
      <c r="MP57" s="325"/>
      <c r="MQ57" s="325"/>
      <c r="MR57" s="325"/>
      <c r="MS57" s="325"/>
      <c r="MT57" s="325"/>
      <c r="MU57" s="325"/>
      <c r="MV57" s="325"/>
      <c r="MW57" s="324"/>
      <c r="MX57" s="324"/>
      <c r="MY57" s="324"/>
      <c r="MZ57" s="325"/>
      <c r="NA57" s="325"/>
      <c r="NB57" s="325"/>
      <c r="NC57" s="325"/>
      <c r="ND57" s="289"/>
      <c r="NE57" s="363"/>
      <c r="NF57" s="293"/>
      <c r="NG57" s="293"/>
      <c r="NH57" s="325"/>
      <c r="NI57" s="325"/>
      <c r="NJ57" s="325"/>
      <c r="NK57" s="325"/>
      <c r="NL57" s="325"/>
      <c r="NM57" s="325"/>
      <c r="NN57" s="325"/>
      <c r="NO57" s="325"/>
      <c r="NP57" s="325"/>
      <c r="NQ57" s="325"/>
      <c r="NR57" s="325"/>
      <c r="NS57" s="325"/>
      <c r="NT57" s="325"/>
      <c r="NU57" s="325"/>
      <c r="NV57" s="325"/>
      <c r="NW57" s="324"/>
      <c r="NX57" s="324"/>
      <c r="NY57" s="324"/>
      <c r="NZ57" s="325"/>
      <c r="OA57" s="325"/>
      <c r="OB57" s="325"/>
      <c r="OC57" s="325"/>
      <c r="OD57" s="289"/>
      <c r="OE57" s="363"/>
      <c r="OF57" s="293"/>
      <c r="OG57" s="293"/>
      <c r="OH57" s="325"/>
      <c r="OI57" s="325"/>
      <c r="OJ57" s="325"/>
      <c r="OK57" s="325"/>
      <c r="OL57" s="325"/>
      <c r="OM57" s="325"/>
      <c r="ON57" s="325"/>
      <c r="OO57" s="325"/>
      <c r="OP57" s="325"/>
      <c r="OQ57" s="325"/>
      <c r="OR57" s="325"/>
      <c r="OS57" s="325"/>
      <c r="OT57" s="325"/>
      <c r="OU57" s="325"/>
      <c r="OV57" s="325"/>
      <c r="OW57" s="324"/>
      <c r="OX57" s="324"/>
      <c r="OY57" s="324"/>
      <c r="OZ57" s="325"/>
      <c r="PA57" s="325"/>
      <c r="PB57" s="325"/>
      <c r="PC57" s="325"/>
      <c r="PD57" s="289"/>
      <c r="PE57" s="363"/>
      <c r="PF57" s="293"/>
      <c r="PG57" s="293"/>
      <c r="PH57" s="325"/>
      <c r="PI57" s="325"/>
      <c r="PJ57" s="325"/>
      <c r="PK57" s="325"/>
      <c r="PL57" s="325"/>
      <c r="PM57" s="325"/>
      <c r="PN57" s="325"/>
      <c r="PO57" s="325"/>
      <c r="PP57" s="325"/>
      <c r="PQ57" s="325"/>
      <c r="PR57" s="325"/>
      <c r="PS57" s="325"/>
      <c r="PT57" s="325"/>
      <c r="PU57" s="325"/>
      <c r="PV57" s="325"/>
      <c r="PW57" s="324"/>
      <c r="PX57" s="324"/>
      <c r="PY57" s="324"/>
      <c r="PZ57" s="325"/>
      <c r="QA57" s="325"/>
      <c r="QB57" s="325"/>
      <c r="QC57" s="325"/>
      <c r="QD57" s="289"/>
      <c r="QE57" s="363"/>
      <c r="QF57" s="293"/>
      <c r="QG57" s="293"/>
      <c r="QH57" s="325"/>
      <c r="QI57" s="325"/>
      <c r="QJ57" s="325"/>
      <c r="QK57" s="325"/>
      <c r="QL57" s="325"/>
      <c r="QM57" s="325"/>
      <c r="QN57" s="325"/>
      <c r="QO57" s="325"/>
      <c r="QP57" s="325"/>
      <c r="QQ57" s="325"/>
      <c r="QR57" s="325"/>
      <c r="QS57" s="325"/>
      <c r="QT57" s="325"/>
      <c r="QU57" s="325"/>
      <c r="QV57" s="325"/>
      <c r="QW57" s="324"/>
      <c r="QX57" s="324"/>
      <c r="QY57" s="324"/>
      <c r="QZ57" s="325"/>
      <c r="RA57" s="325"/>
      <c r="RB57" s="325"/>
      <c r="RC57" s="325"/>
      <c r="RD57" s="289"/>
      <c r="RE57" s="363"/>
      <c r="RF57" s="293"/>
      <c r="RG57" s="293"/>
      <c r="RH57" s="325"/>
      <c r="RI57" s="325"/>
      <c r="RJ57" s="325"/>
      <c r="RK57" s="325"/>
      <c r="RL57" s="325"/>
      <c r="RM57" s="325"/>
      <c r="RN57" s="325"/>
      <c r="RO57" s="325"/>
      <c r="RP57" s="325"/>
      <c r="RQ57" s="325"/>
      <c r="RR57" s="325"/>
      <c r="RS57" s="325"/>
      <c r="RT57" s="325"/>
      <c r="RU57" s="325"/>
      <c r="RV57" s="325"/>
      <c r="RW57" s="324"/>
      <c r="RX57" s="324"/>
      <c r="RY57" s="324"/>
      <c r="RZ57" s="325"/>
      <c r="SA57" s="325"/>
      <c r="SB57" s="325"/>
      <c r="SC57" s="325"/>
      <c r="SD57" s="289"/>
      <c r="SE57" s="363"/>
      <c r="SF57" s="293"/>
      <c r="SG57" s="293"/>
      <c r="SH57" s="325"/>
      <c r="SI57" s="325"/>
      <c r="SJ57" s="325"/>
      <c r="SK57" s="325"/>
      <c r="SL57" s="325"/>
      <c r="SM57" s="325"/>
      <c r="SN57" s="325"/>
      <c r="SO57" s="325"/>
      <c r="SP57" s="325"/>
      <c r="SQ57" s="325"/>
      <c r="SR57" s="325"/>
      <c r="SS57" s="325"/>
      <c r="ST57" s="325"/>
      <c r="SU57" s="325"/>
      <c r="SV57" s="325"/>
      <c r="SW57" s="324"/>
      <c r="SX57" s="324"/>
      <c r="SY57" s="324"/>
      <c r="SZ57" s="325"/>
      <c r="TA57" s="325"/>
      <c r="TB57" s="325"/>
      <c r="TC57" s="325"/>
      <c r="TD57" s="289"/>
      <c r="TE57" s="363"/>
      <c r="TF57" s="293"/>
      <c r="TG57" s="293"/>
      <c r="TH57" s="325"/>
      <c r="TI57" s="325"/>
      <c r="TJ57" s="325"/>
      <c r="TK57" s="325"/>
      <c r="TL57" s="325"/>
      <c r="TM57" s="325"/>
      <c r="TN57" s="325"/>
      <c r="TO57" s="325"/>
      <c r="TP57" s="325"/>
      <c r="TQ57" s="325"/>
      <c r="TR57" s="325"/>
      <c r="TS57" s="325"/>
      <c r="TT57" s="325"/>
      <c r="TU57" s="325"/>
      <c r="TV57" s="325"/>
      <c r="TW57" s="324"/>
      <c r="TX57" s="324"/>
      <c r="TY57" s="324"/>
      <c r="TZ57" s="325"/>
      <c r="UA57" s="325"/>
      <c r="UB57" s="325"/>
      <c r="UC57" s="325"/>
      <c r="UD57" s="289"/>
      <c r="UE57" s="363"/>
      <c r="UF57" s="293"/>
      <c r="UG57" s="293"/>
      <c r="UH57" s="325"/>
      <c r="UI57" s="325"/>
      <c r="UJ57" s="325"/>
      <c r="UK57" s="325"/>
      <c r="UL57" s="325"/>
      <c r="UM57" s="325"/>
      <c r="UN57" s="325"/>
      <c r="UO57" s="325"/>
      <c r="UP57" s="325"/>
      <c r="UQ57" s="325"/>
      <c r="UR57" s="325"/>
      <c r="US57" s="325"/>
      <c r="UT57" s="325"/>
      <c r="UU57" s="325"/>
      <c r="UV57" s="325"/>
      <c r="UW57" s="324"/>
      <c r="UX57" s="324"/>
      <c r="UY57" s="324"/>
      <c r="UZ57" s="325"/>
      <c r="VA57" s="325"/>
      <c r="VB57" s="325"/>
      <c r="VC57" s="325"/>
      <c r="VD57" s="289"/>
      <c r="VE57" s="363"/>
      <c r="VF57" s="293"/>
      <c r="VG57" s="293"/>
      <c r="VH57" s="325"/>
      <c r="VI57" s="325"/>
      <c r="VJ57" s="325"/>
      <c r="VK57" s="325"/>
      <c r="VL57" s="325"/>
      <c r="VM57" s="325"/>
      <c r="VN57" s="325"/>
      <c r="VO57" s="325"/>
      <c r="VP57" s="325"/>
      <c r="VQ57" s="325"/>
      <c r="VR57" s="325"/>
      <c r="VS57" s="325"/>
      <c r="VT57" s="325"/>
      <c r="VU57" s="325"/>
      <c r="VV57" s="325"/>
      <c r="VW57" s="324"/>
      <c r="VX57" s="324"/>
      <c r="VY57" s="324"/>
      <c r="VZ57" s="325"/>
      <c r="WA57" s="325"/>
      <c r="WB57" s="325"/>
      <c r="WC57" s="325"/>
      <c r="WD57" s="289"/>
      <c r="WE57" s="363"/>
      <c r="WF57" s="293"/>
      <c r="WG57" s="293"/>
      <c r="WH57" s="325"/>
      <c r="WI57" s="325"/>
      <c r="WJ57" s="325"/>
      <c r="WK57" s="325"/>
      <c r="WL57" s="325"/>
      <c r="WM57" s="325"/>
      <c r="WN57" s="325"/>
      <c r="WO57" s="325"/>
      <c r="WP57" s="325"/>
      <c r="WQ57" s="325"/>
      <c r="WR57" s="325"/>
      <c r="WS57" s="325"/>
      <c r="WT57" s="325"/>
      <c r="WU57" s="325"/>
      <c r="WV57" s="325"/>
      <c r="WW57" s="324"/>
      <c r="WX57" s="324"/>
      <c r="WY57" s="324"/>
      <c r="WZ57" s="325"/>
      <c r="XA57" s="325"/>
      <c r="XB57" s="325"/>
      <c r="XC57" s="325"/>
      <c r="XD57" s="289"/>
      <c r="XE57" s="363"/>
      <c r="XF57" s="293"/>
      <c r="XG57" s="293"/>
      <c r="XH57" s="325"/>
      <c r="XI57" s="325"/>
      <c r="XJ57" s="325"/>
      <c r="XK57" s="325"/>
      <c r="XL57" s="325"/>
      <c r="XM57" s="325"/>
      <c r="XN57" s="325"/>
      <c r="XO57" s="325"/>
      <c r="XP57" s="325"/>
      <c r="XQ57" s="325"/>
      <c r="XR57" s="325"/>
      <c r="XS57" s="325"/>
      <c r="XT57" s="325"/>
      <c r="XU57" s="325"/>
      <c r="XV57" s="325"/>
      <c r="XW57" s="324"/>
      <c r="XX57" s="324"/>
      <c r="XY57" s="324"/>
      <c r="XZ57" s="325"/>
      <c r="YA57" s="325"/>
      <c r="YB57" s="325"/>
      <c r="YC57" s="325"/>
      <c r="YD57" s="289"/>
      <c r="YE57" s="363"/>
      <c r="YF57" s="293"/>
      <c r="YG57" s="293"/>
      <c r="YH57" s="325"/>
      <c r="YI57" s="325"/>
      <c r="YJ57" s="325"/>
      <c r="YK57" s="325"/>
      <c r="YL57" s="325"/>
      <c r="YM57" s="325"/>
      <c r="YN57" s="325"/>
      <c r="YO57" s="325"/>
      <c r="YP57" s="325"/>
      <c r="YQ57" s="325"/>
      <c r="YR57" s="325"/>
      <c r="YS57" s="325"/>
      <c r="YT57" s="325"/>
      <c r="YU57" s="325"/>
      <c r="YV57" s="325"/>
      <c r="YW57" s="324"/>
      <c r="YX57" s="324"/>
      <c r="YY57" s="324"/>
      <c r="YZ57" s="325"/>
      <c r="ZA57" s="325"/>
      <c r="ZB57" s="325"/>
      <c r="ZC57" s="325"/>
      <c r="ZD57" s="289"/>
      <c r="ZE57" s="363"/>
      <c r="ZF57" s="293"/>
      <c r="ZG57" s="293"/>
      <c r="ZH57" s="325"/>
      <c r="ZI57" s="325"/>
      <c r="ZJ57" s="325"/>
      <c r="ZK57" s="325"/>
      <c r="ZL57" s="325"/>
      <c r="ZM57" s="325"/>
      <c r="ZN57" s="325"/>
      <c r="ZO57" s="325"/>
      <c r="ZP57" s="325"/>
      <c r="ZQ57" s="325"/>
      <c r="ZR57" s="325"/>
      <c r="ZS57" s="325"/>
      <c r="ZT57" s="325"/>
      <c r="ZU57" s="325"/>
      <c r="ZV57" s="325"/>
      <c r="ZW57" s="324"/>
      <c r="ZX57" s="324"/>
      <c r="ZY57" s="324"/>
      <c r="ZZ57" s="325"/>
      <c r="AAA57" s="325"/>
      <c r="AAB57" s="325"/>
      <c r="AAC57" s="325"/>
      <c r="AAD57" s="289"/>
      <c r="AAE57" s="363"/>
      <c r="AAF57" s="293"/>
      <c r="AAG57" s="293"/>
      <c r="AAH57" s="325"/>
      <c r="AAI57" s="325"/>
      <c r="AAJ57" s="325"/>
      <c r="AAK57" s="325"/>
      <c r="AAL57" s="325"/>
      <c r="AAM57" s="325"/>
      <c r="AAN57" s="325"/>
      <c r="AAO57" s="325"/>
      <c r="AAP57" s="325"/>
      <c r="AAQ57" s="325"/>
      <c r="AAR57" s="325"/>
      <c r="AAS57" s="325"/>
      <c r="AAT57" s="325"/>
      <c r="AAU57" s="325"/>
      <c r="AAV57" s="325"/>
      <c r="AAW57" s="324"/>
      <c r="AAX57" s="324"/>
      <c r="AAY57" s="324"/>
      <c r="AAZ57" s="325"/>
      <c r="ABA57" s="325"/>
      <c r="ABB57" s="325"/>
      <c r="ABC57" s="325"/>
      <c r="ABD57" s="289"/>
      <c r="ABE57" s="363"/>
      <c r="ABF57" s="293"/>
      <c r="ABG57" s="293"/>
      <c r="ABH57" s="325"/>
      <c r="ABI57" s="325"/>
      <c r="ABJ57" s="325"/>
      <c r="ABK57" s="325"/>
      <c r="ABL57" s="325"/>
      <c r="ABM57" s="325"/>
      <c r="ABN57" s="325"/>
      <c r="ABO57" s="325"/>
      <c r="ABP57" s="325"/>
      <c r="ABQ57" s="325"/>
      <c r="ABR57" s="325"/>
      <c r="ABS57" s="325"/>
      <c r="ABT57" s="325"/>
      <c r="ABU57" s="325"/>
      <c r="ABV57" s="325"/>
      <c r="ABW57" s="324"/>
      <c r="ABX57" s="324"/>
      <c r="ABY57" s="324"/>
      <c r="ABZ57" s="325"/>
      <c r="ACA57" s="325"/>
      <c r="ACB57" s="325"/>
      <c r="ACC57" s="325"/>
      <c r="ACD57" s="289"/>
      <c r="ACE57" s="363"/>
      <c r="ACF57" s="293"/>
      <c r="ACG57" s="293"/>
      <c r="ACH57" s="325"/>
      <c r="ACI57" s="325"/>
      <c r="ACJ57" s="325"/>
      <c r="ACK57" s="325"/>
      <c r="ACL57" s="325"/>
      <c r="ACM57" s="325"/>
      <c r="ACN57" s="325"/>
      <c r="ACO57" s="325"/>
      <c r="ACP57" s="325"/>
      <c r="ACQ57" s="325"/>
      <c r="ACR57" s="325"/>
      <c r="ACS57" s="325"/>
      <c r="ACT57" s="325"/>
      <c r="ACU57" s="325"/>
      <c r="ACV57" s="325"/>
      <c r="ACW57" s="324"/>
      <c r="ACX57" s="324"/>
      <c r="ACY57" s="324"/>
      <c r="ACZ57" s="325"/>
      <c r="ADA57" s="325"/>
      <c r="ADB57" s="325"/>
      <c r="ADC57" s="325"/>
      <c r="ADD57" s="289"/>
      <c r="ADE57" s="363"/>
      <c r="ADF57" s="293"/>
      <c r="ADG57" s="293"/>
      <c r="ADH57" s="325"/>
      <c r="ADI57" s="325"/>
      <c r="ADJ57" s="325"/>
      <c r="ADK57" s="325"/>
      <c r="ADL57" s="325"/>
      <c r="ADM57" s="325"/>
      <c r="ADN57" s="325"/>
      <c r="ADO57" s="325"/>
      <c r="ADP57" s="325"/>
      <c r="ADQ57" s="325"/>
      <c r="ADR57" s="325"/>
      <c r="ADS57" s="325"/>
      <c r="ADT57" s="325"/>
      <c r="ADU57" s="325"/>
      <c r="ADV57" s="325"/>
      <c r="ADW57" s="324"/>
      <c r="ADX57" s="324"/>
      <c r="ADY57" s="324"/>
      <c r="ADZ57" s="325"/>
      <c r="AEA57" s="325"/>
      <c r="AEB57" s="325"/>
      <c r="AEC57" s="325"/>
      <c r="AED57" s="289"/>
      <c r="AEE57" s="363"/>
      <c r="AEF57" s="293"/>
      <c r="AEG57" s="293"/>
      <c r="AEH57" s="325"/>
      <c r="AEI57" s="325"/>
      <c r="AEJ57" s="325"/>
      <c r="AEK57" s="325"/>
      <c r="AEL57" s="325"/>
      <c r="AEM57" s="325"/>
      <c r="AEN57" s="325"/>
      <c r="AEO57" s="325"/>
      <c r="AEP57" s="325"/>
      <c r="AEQ57" s="325"/>
      <c r="AER57" s="325"/>
      <c r="AES57" s="325"/>
      <c r="AET57" s="325"/>
      <c r="AEU57" s="325"/>
      <c r="AEV57" s="325"/>
      <c r="AEW57" s="324"/>
      <c r="AEX57" s="324"/>
      <c r="AEY57" s="324"/>
      <c r="AEZ57" s="325"/>
      <c r="AFA57" s="325"/>
      <c r="AFB57" s="325"/>
      <c r="AFC57" s="325"/>
      <c r="AFD57" s="289"/>
      <c r="AFE57" s="363"/>
      <c r="AFF57" s="293"/>
      <c r="AFG57" s="293"/>
      <c r="AFH57" s="325"/>
      <c r="AFI57" s="325"/>
      <c r="AFJ57" s="325"/>
      <c r="AFK57" s="325"/>
      <c r="AFL57" s="325"/>
      <c r="AFM57" s="325"/>
      <c r="AFN57" s="325"/>
      <c r="AFO57" s="325"/>
      <c r="AFP57" s="325"/>
      <c r="AFQ57" s="325"/>
      <c r="AFR57" s="325"/>
      <c r="AFS57" s="325"/>
      <c r="AFT57" s="325"/>
      <c r="AFU57" s="325"/>
      <c r="AFV57" s="325"/>
      <c r="AFW57" s="324"/>
      <c r="AFX57" s="324"/>
      <c r="AFY57" s="324"/>
      <c r="AFZ57" s="325"/>
      <c r="AGA57" s="325"/>
      <c r="AGB57" s="325"/>
      <c r="AGC57" s="325"/>
      <c r="AGD57" s="289"/>
      <c r="AGE57" s="363"/>
      <c r="AGF57" s="293"/>
      <c r="AGG57" s="293"/>
      <c r="AGH57" s="325"/>
      <c r="AGI57" s="325"/>
      <c r="AGJ57" s="325"/>
      <c r="AGK57" s="325"/>
      <c r="AGL57" s="325"/>
      <c r="AGM57" s="325"/>
      <c r="AGN57" s="325"/>
      <c r="AGO57" s="325"/>
      <c r="AGP57" s="325"/>
      <c r="AGQ57" s="325"/>
      <c r="AGR57" s="325"/>
      <c r="AGS57" s="325"/>
      <c r="AGT57" s="325"/>
      <c r="AGU57" s="325"/>
      <c r="AGV57" s="325"/>
      <c r="AGW57" s="324"/>
      <c r="AGX57" s="324"/>
      <c r="AGY57" s="324"/>
      <c r="AGZ57" s="325"/>
      <c r="AHA57" s="325"/>
      <c r="AHB57" s="325"/>
      <c r="AHC57" s="325"/>
      <c r="AHD57" s="289"/>
      <c r="AHE57" s="363"/>
      <c r="AHF57" s="293"/>
      <c r="AHG57" s="293"/>
      <c r="AHH57" s="325"/>
      <c r="AHI57" s="325"/>
      <c r="AHJ57" s="325"/>
      <c r="AHK57" s="325"/>
      <c r="AHL57" s="325"/>
      <c r="AHM57" s="325"/>
      <c r="AHN57" s="325"/>
      <c r="AHO57" s="325"/>
      <c r="AHP57" s="325"/>
      <c r="AHQ57" s="325"/>
      <c r="AHR57" s="325"/>
      <c r="AHS57" s="325"/>
      <c r="AHT57" s="325"/>
      <c r="AHU57" s="325"/>
      <c r="AHV57" s="325"/>
      <c r="AHW57" s="324"/>
      <c r="AHX57" s="324"/>
      <c r="AHY57" s="324"/>
      <c r="AHZ57" s="325"/>
      <c r="AIA57" s="325"/>
      <c r="AIB57" s="325"/>
      <c r="AIC57" s="325"/>
      <c r="AID57" s="289"/>
      <c r="AIE57" s="363"/>
      <c r="AIF57" s="293"/>
      <c r="AIG57" s="293"/>
      <c r="AIH57" s="325"/>
      <c r="AII57" s="325"/>
      <c r="AIJ57" s="325"/>
      <c r="AIK57" s="325"/>
      <c r="AIL57" s="325"/>
      <c r="AIM57" s="325"/>
      <c r="AIN57" s="325"/>
      <c r="AIO57" s="325"/>
      <c r="AIP57" s="325"/>
      <c r="AIQ57" s="325"/>
      <c r="AIR57" s="325"/>
      <c r="AIS57" s="325"/>
      <c r="AIT57" s="325"/>
      <c r="AIU57" s="325"/>
      <c r="AIV57" s="325"/>
      <c r="AIW57" s="324"/>
      <c r="AIX57" s="324"/>
      <c r="AIY57" s="324"/>
      <c r="AIZ57" s="325"/>
      <c r="AJA57" s="325"/>
      <c r="AJB57" s="325"/>
      <c r="AJC57" s="325"/>
      <c r="AJD57" s="289"/>
      <c r="AJE57" s="363"/>
      <c r="AJF57" s="293"/>
      <c r="AJG57" s="293"/>
      <c r="AJH57" s="325"/>
      <c r="AJI57" s="325"/>
      <c r="AJJ57" s="325"/>
      <c r="AJK57" s="325"/>
      <c r="AJL57" s="325"/>
      <c r="AJM57" s="325"/>
      <c r="AJN57" s="325"/>
      <c r="AJO57" s="325"/>
      <c r="AJP57" s="325"/>
      <c r="AJQ57" s="325"/>
      <c r="AJR57" s="325"/>
      <c r="AJS57" s="325"/>
      <c r="AJT57" s="325"/>
      <c r="AJU57" s="325"/>
      <c r="AJV57" s="325"/>
      <c r="AJW57" s="324"/>
      <c r="AJX57" s="324"/>
      <c r="AJY57" s="324"/>
      <c r="AJZ57" s="325"/>
      <c r="AKA57" s="325"/>
      <c r="AKB57" s="325"/>
      <c r="AKC57" s="325"/>
      <c r="AKD57" s="289"/>
      <c r="AKE57" s="363"/>
      <c r="AKF57" s="293"/>
      <c r="AKG57" s="293"/>
      <c r="AKH57" s="325"/>
      <c r="AKI57" s="325"/>
      <c r="AKJ57" s="325"/>
      <c r="AKK57" s="325"/>
      <c r="AKL57" s="325"/>
      <c r="AKM57" s="325"/>
      <c r="AKN57" s="325"/>
      <c r="AKO57" s="325"/>
      <c r="AKP57" s="325"/>
      <c r="AKQ57" s="325"/>
      <c r="AKR57" s="325"/>
      <c r="AKS57" s="325"/>
      <c r="AKT57" s="325"/>
      <c r="AKU57" s="325"/>
      <c r="AKV57" s="325"/>
      <c r="AKW57" s="324"/>
      <c r="AKX57" s="324"/>
      <c r="AKY57" s="324"/>
      <c r="AKZ57" s="325"/>
      <c r="ALA57" s="325"/>
      <c r="ALB57" s="325"/>
      <c r="ALC57" s="325"/>
      <c r="ALD57" s="289"/>
      <c r="ALE57" s="363"/>
      <c r="ALF57" s="293"/>
      <c r="ALG57" s="293"/>
      <c r="ALH57" s="325"/>
      <c r="ALI57" s="325"/>
      <c r="ALJ57" s="325"/>
      <c r="ALK57" s="325"/>
      <c r="ALL57" s="325"/>
      <c r="ALM57" s="325"/>
      <c r="ALN57" s="325"/>
      <c r="ALO57" s="325"/>
      <c r="ALP57" s="325"/>
      <c r="ALQ57" s="325"/>
      <c r="ALR57" s="325"/>
      <c r="ALS57" s="325"/>
      <c r="ALT57" s="325"/>
      <c r="ALU57" s="325"/>
      <c r="ALV57" s="325"/>
      <c r="ALW57" s="324"/>
      <c r="ALX57" s="324"/>
      <c r="ALY57" s="324"/>
      <c r="ALZ57" s="325"/>
      <c r="AMA57" s="325"/>
      <c r="AMB57" s="325"/>
      <c r="AMC57" s="325"/>
      <c r="AMD57" s="289"/>
      <c r="AME57" s="363"/>
      <c r="AMF57" s="293"/>
      <c r="AMG57" s="293"/>
      <c r="AMH57" s="325"/>
      <c r="AMI57" s="325"/>
      <c r="AMJ57" s="325"/>
      <c r="AMK57" s="325"/>
      <c r="AML57" s="325"/>
      <c r="AMM57" s="325"/>
      <c r="AMN57" s="325"/>
      <c r="AMO57" s="325"/>
      <c r="AMP57" s="325"/>
      <c r="AMQ57" s="325"/>
      <c r="AMR57" s="325"/>
      <c r="AMS57" s="325"/>
      <c r="AMT57" s="325"/>
      <c r="AMU57" s="325"/>
      <c r="AMV57" s="325"/>
      <c r="AMW57" s="324"/>
      <c r="AMX57" s="324"/>
      <c r="AMY57" s="324"/>
      <c r="AMZ57" s="325"/>
      <c r="ANA57" s="325"/>
      <c r="ANB57" s="325"/>
      <c r="ANC57" s="325"/>
      <c r="AND57" s="289"/>
      <c r="ANE57" s="363"/>
      <c r="ANF57" s="293"/>
      <c r="ANG57" s="293"/>
      <c r="ANH57" s="325"/>
      <c r="ANI57" s="325"/>
      <c r="ANJ57" s="325"/>
      <c r="ANK57" s="325"/>
      <c r="ANL57" s="325"/>
      <c r="ANM57" s="325"/>
      <c r="ANN57" s="325"/>
      <c r="ANO57" s="325"/>
      <c r="ANP57" s="325"/>
      <c r="ANQ57" s="325"/>
      <c r="ANR57" s="325"/>
      <c r="ANS57" s="325"/>
      <c r="ANT57" s="325"/>
      <c r="ANU57" s="325"/>
      <c r="ANV57" s="325"/>
      <c r="ANW57" s="324"/>
      <c r="ANX57" s="324"/>
      <c r="ANY57" s="324"/>
      <c r="ANZ57" s="325"/>
      <c r="AOA57" s="325"/>
      <c r="AOB57" s="325"/>
      <c r="AOC57" s="325"/>
      <c r="AOD57" s="289"/>
      <c r="AOE57" s="363"/>
      <c r="AOF57" s="293"/>
      <c r="AOG57" s="293"/>
      <c r="AOH57" s="325"/>
      <c r="AOI57" s="325"/>
      <c r="AOJ57" s="325"/>
      <c r="AOK57" s="325"/>
      <c r="AOL57" s="325"/>
      <c r="AOM57" s="325"/>
      <c r="AON57" s="325"/>
      <c r="AOO57" s="325"/>
      <c r="AOP57" s="325"/>
      <c r="AOQ57" s="325"/>
      <c r="AOR57" s="325"/>
      <c r="AOS57" s="325"/>
      <c r="AOT57" s="325"/>
      <c r="AOU57" s="325"/>
      <c r="AOV57" s="325"/>
      <c r="AOW57" s="324"/>
      <c r="AOX57" s="324"/>
      <c r="AOY57" s="324"/>
      <c r="AOZ57" s="325"/>
      <c r="APA57" s="325"/>
      <c r="APB57" s="325"/>
      <c r="APC57" s="325"/>
      <c r="APD57" s="289"/>
      <c r="APE57" s="363"/>
      <c r="APF57" s="293"/>
      <c r="APG57" s="293"/>
      <c r="APH57" s="325"/>
      <c r="API57" s="325"/>
      <c r="APJ57" s="325"/>
      <c r="APK57" s="325"/>
      <c r="APL57" s="325"/>
      <c r="APM57" s="325"/>
      <c r="APN57" s="325"/>
      <c r="APO57" s="325"/>
      <c r="APP57" s="325"/>
      <c r="APQ57" s="325"/>
      <c r="APR57" s="325"/>
      <c r="APS57" s="325"/>
      <c r="APT57" s="325"/>
      <c r="APU57" s="325"/>
      <c r="APV57" s="325"/>
      <c r="APW57" s="324"/>
      <c r="APX57" s="324"/>
      <c r="APY57" s="324"/>
      <c r="APZ57" s="325"/>
      <c r="AQA57" s="325"/>
      <c r="AQB57" s="325"/>
      <c r="AQC57" s="325"/>
      <c r="AQD57" s="289"/>
      <c r="AQE57" s="363"/>
      <c r="AQF57" s="293"/>
      <c r="AQG57" s="293"/>
      <c r="AQH57" s="325"/>
      <c r="AQI57" s="325"/>
      <c r="AQJ57" s="325"/>
      <c r="AQK57" s="325"/>
      <c r="AQL57" s="325"/>
      <c r="AQM57" s="325"/>
      <c r="AQN57" s="325"/>
      <c r="AQO57" s="325"/>
      <c r="AQP57" s="325"/>
      <c r="AQQ57" s="325"/>
      <c r="AQR57" s="325"/>
      <c r="AQS57" s="325"/>
      <c r="AQT57" s="325"/>
      <c r="AQU57" s="325"/>
      <c r="AQV57" s="325"/>
      <c r="AQW57" s="324"/>
      <c r="AQX57" s="324"/>
      <c r="AQY57" s="324"/>
      <c r="AQZ57" s="325"/>
      <c r="ARA57" s="325"/>
      <c r="ARB57" s="325"/>
      <c r="ARC57" s="325"/>
      <c r="ARD57" s="289"/>
      <c r="ARE57" s="363"/>
      <c r="ARF57" s="293"/>
      <c r="ARG57" s="293"/>
      <c r="ARH57" s="325"/>
      <c r="ARI57" s="325"/>
      <c r="ARJ57" s="325"/>
      <c r="ARK57" s="325"/>
      <c r="ARL57" s="325"/>
      <c r="ARM57" s="325"/>
      <c r="ARN57" s="325"/>
      <c r="ARO57" s="325"/>
      <c r="ARP57" s="325"/>
      <c r="ARQ57" s="325"/>
      <c r="ARR57" s="325"/>
      <c r="ARS57" s="325"/>
      <c r="ART57" s="325"/>
      <c r="ARU57" s="325"/>
      <c r="ARV57" s="325"/>
      <c r="ARW57" s="324"/>
      <c r="ARX57" s="324"/>
      <c r="ARY57" s="324"/>
      <c r="ARZ57" s="325"/>
      <c r="ASA57" s="325"/>
      <c r="ASB57" s="325"/>
      <c r="ASC57" s="325"/>
      <c r="ASD57" s="289"/>
      <c r="ASE57" s="363"/>
      <c r="ASF57" s="293"/>
      <c r="ASG57" s="293"/>
      <c r="ASH57" s="325"/>
      <c r="ASI57" s="325"/>
      <c r="ASJ57" s="325"/>
      <c r="ASK57" s="325"/>
      <c r="ASL57" s="325"/>
      <c r="ASM57" s="325"/>
      <c r="ASN57" s="325"/>
      <c r="ASO57" s="325"/>
      <c r="ASP57" s="325"/>
      <c r="ASQ57" s="325"/>
      <c r="ASR57" s="325"/>
      <c r="ASS57" s="325"/>
      <c r="AST57" s="325"/>
      <c r="ASU57" s="325"/>
      <c r="ASV57" s="325"/>
      <c r="ASW57" s="324"/>
      <c r="ASX57" s="324"/>
      <c r="ASY57" s="324"/>
      <c r="ASZ57" s="325"/>
      <c r="ATA57" s="325"/>
      <c r="ATB57" s="325"/>
      <c r="ATC57" s="325"/>
      <c r="ATD57" s="289"/>
      <c r="ATE57" s="363"/>
      <c r="ATF57" s="293"/>
      <c r="ATG57" s="293"/>
      <c r="ATH57" s="325"/>
      <c r="ATI57" s="325"/>
      <c r="ATJ57" s="325"/>
      <c r="ATK57" s="325"/>
      <c r="ATL57" s="325"/>
      <c r="ATM57" s="325"/>
      <c r="ATN57" s="325"/>
      <c r="ATO57" s="325"/>
      <c r="ATP57" s="325"/>
      <c r="ATQ57" s="325"/>
      <c r="ATR57" s="325"/>
      <c r="ATS57" s="325"/>
      <c r="ATT57" s="325"/>
      <c r="ATU57" s="325"/>
      <c r="ATV57" s="325"/>
      <c r="ATW57" s="324"/>
      <c r="ATX57" s="324"/>
      <c r="ATY57" s="324"/>
      <c r="ATZ57" s="325"/>
      <c r="AUA57" s="325"/>
      <c r="AUB57" s="325"/>
      <c r="AUC57" s="325"/>
      <c r="AUD57" s="289"/>
      <c r="AUE57" s="363"/>
      <c r="AUF57" s="293"/>
      <c r="AUG57" s="293"/>
      <c r="AUH57" s="325"/>
      <c r="AUI57" s="325"/>
      <c r="AUJ57" s="325"/>
      <c r="AUK57" s="325"/>
      <c r="AUL57" s="325"/>
      <c r="AUM57" s="325"/>
      <c r="AUN57" s="325"/>
      <c r="AUO57" s="325"/>
      <c r="AUP57" s="325"/>
      <c r="AUQ57" s="325"/>
      <c r="AUR57" s="325"/>
      <c r="AUS57" s="325"/>
      <c r="AUT57" s="325"/>
      <c r="AUU57" s="325"/>
      <c r="AUV57" s="325"/>
      <c r="AUW57" s="324"/>
      <c r="AUX57" s="324"/>
      <c r="AUY57" s="324"/>
      <c r="AUZ57" s="325"/>
      <c r="AVA57" s="325"/>
      <c r="AVB57" s="325"/>
      <c r="AVC57" s="325"/>
      <c r="AVD57" s="289"/>
      <c r="AVE57" s="363"/>
      <c r="AVF57" s="293"/>
      <c r="AVG57" s="293"/>
      <c r="AVH57" s="325"/>
      <c r="AVI57" s="325"/>
      <c r="AVJ57" s="325"/>
      <c r="AVK57" s="325"/>
      <c r="AVL57" s="325"/>
      <c r="AVM57" s="325"/>
      <c r="AVN57" s="325"/>
      <c r="AVO57" s="325"/>
      <c r="AVP57" s="325"/>
      <c r="AVQ57" s="325"/>
      <c r="AVR57" s="325"/>
      <c r="AVS57" s="325"/>
      <c r="AVT57" s="325"/>
      <c r="AVU57" s="325"/>
      <c r="AVV57" s="325"/>
      <c r="AVW57" s="324"/>
      <c r="AVX57" s="324"/>
      <c r="AVY57" s="324"/>
      <c r="AVZ57" s="325"/>
      <c r="AWA57" s="325"/>
      <c r="AWB57" s="325"/>
      <c r="AWC57" s="325"/>
      <c r="AWD57" s="289"/>
      <c r="AWE57" s="363"/>
      <c r="AWF57" s="293"/>
      <c r="AWG57" s="293"/>
      <c r="AWH57" s="325"/>
      <c r="AWI57" s="325"/>
      <c r="AWJ57" s="325"/>
      <c r="AWK57" s="325"/>
      <c r="AWL57" s="325"/>
      <c r="AWM57" s="325"/>
      <c r="AWN57" s="325"/>
      <c r="AWO57" s="325"/>
      <c r="AWP57" s="325"/>
      <c r="AWQ57" s="325"/>
      <c r="AWR57" s="325"/>
      <c r="AWS57" s="325"/>
      <c r="AWT57" s="325"/>
      <c r="AWU57" s="325"/>
      <c r="AWV57" s="325"/>
      <c r="AWW57" s="324"/>
      <c r="AWX57" s="324"/>
      <c r="AWY57" s="324"/>
      <c r="AWZ57" s="325"/>
      <c r="AXA57" s="325"/>
      <c r="AXB57" s="325"/>
      <c r="AXC57" s="325"/>
      <c r="AXD57" s="289"/>
      <c r="AXE57" s="363"/>
      <c r="AXF57" s="293"/>
      <c r="AXG57" s="293"/>
      <c r="AXH57" s="325"/>
      <c r="AXI57" s="325"/>
      <c r="AXJ57" s="325"/>
      <c r="AXK57" s="325"/>
      <c r="AXL57" s="325"/>
      <c r="AXM57" s="325"/>
      <c r="AXN57" s="325"/>
      <c r="AXO57" s="325"/>
      <c r="AXP57" s="325"/>
      <c r="AXQ57" s="325"/>
      <c r="AXR57" s="325"/>
      <c r="AXS57" s="325"/>
      <c r="AXT57" s="325"/>
      <c r="AXU57" s="325"/>
      <c r="AXV57" s="325"/>
      <c r="AXW57" s="324"/>
      <c r="AXX57" s="324"/>
      <c r="AXY57" s="324"/>
      <c r="AXZ57" s="325"/>
      <c r="AYA57" s="325"/>
      <c r="AYB57" s="325"/>
      <c r="AYC57" s="325"/>
      <c r="AYD57" s="290"/>
    </row>
    <row r="58" spans="1:1330" x14ac:dyDescent="0.35">
      <c r="A58" s="287"/>
      <c r="B58" s="326" t="str">
        <f>"Identified PV Space: "&amp;'Detailed Site Info (Optional)'!C15</f>
        <v xml:space="preserve">Identified PV Space: </v>
      </c>
      <c r="C58" s="293"/>
      <c r="D58" s="287"/>
      <c r="E58" s="363"/>
      <c r="F58" s="293"/>
      <c r="G58" s="293"/>
      <c r="H58" s="325"/>
      <c r="I58" s="325"/>
      <c r="J58" s="325"/>
      <c r="K58" s="325"/>
      <c r="L58" s="325"/>
      <c r="M58" s="325"/>
      <c r="N58" s="325"/>
      <c r="O58" s="325"/>
      <c r="P58" s="325"/>
      <c r="Q58" s="325"/>
      <c r="R58" s="325"/>
      <c r="S58" s="325"/>
      <c r="T58" s="325"/>
      <c r="U58" s="325"/>
      <c r="V58" s="325"/>
      <c r="W58" s="324"/>
      <c r="X58" s="324"/>
      <c r="Y58" s="324"/>
      <c r="Z58" s="325"/>
      <c r="AA58" s="325"/>
      <c r="AB58" s="305" t="s">
        <v>1628</v>
      </c>
      <c r="AC58" s="287" t="e">
        <f>MIN(AC65:AC76)</f>
        <v>#VALUE!</v>
      </c>
      <c r="AD58" s="289"/>
      <c r="AE58" s="289"/>
      <c r="AF58" s="287"/>
      <c r="AG58" s="287"/>
      <c r="AH58" s="287"/>
      <c r="AI58" s="287"/>
      <c r="AJ58" s="287"/>
      <c r="AK58" s="287"/>
      <c r="AL58" s="287"/>
      <c r="AM58" s="287"/>
      <c r="AN58" s="287"/>
      <c r="AO58" s="287"/>
      <c r="AP58" s="287"/>
      <c r="AQ58" s="287"/>
      <c r="AR58" s="287"/>
      <c r="AS58" s="287"/>
      <c r="AT58" s="287"/>
      <c r="AU58" s="287"/>
      <c r="AV58" s="287"/>
      <c r="AW58" s="287"/>
      <c r="AX58" s="287"/>
      <c r="AY58" s="287"/>
      <c r="AZ58" s="287"/>
      <c r="BA58" s="287"/>
      <c r="BB58" s="287"/>
      <c r="BC58" s="287" t="e">
        <f>MIN(BC65:BC76)</f>
        <v>#VALUE!</v>
      </c>
      <c r="BD58" s="289"/>
      <c r="BE58" s="289"/>
      <c r="BF58" s="287"/>
      <c r="BG58" s="287"/>
      <c r="BH58" s="287"/>
      <c r="BI58" s="287"/>
      <c r="BJ58" s="287"/>
      <c r="BK58" s="287"/>
      <c r="BL58" s="287"/>
      <c r="BM58" s="287"/>
      <c r="BN58" s="287"/>
      <c r="BO58" s="287"/>
      <c r="BP58" s="287"/>
      <c r="BQ58" s="287"/>
      <c r="BR58" s="287"/>
      <c r="BS58" s="287"/>
      <c r="BT58" s="287"/>
      <c r="BU58" s="287"/>
      <c r="BV58" s="287"/>
      <c r="BW58" s="287"/>
      <c r="BX58" s="287"/>
      <c r="BY58" s="287"/>
      <c r="BZ58" s="287"/>
      <c r="CA58" s="287"/>
      <c r="CB58" s="287"/>
      <c r="CC58" s="287" t="e">
        <f>MIN(CC65:CC76)</f>
        <v>#VALUE!</v>
      </c>
      <c r="CD58" s="289"/>
      <c r="CE58" s="289"/>
      <c r="CF58" s="287"/>
      <c r="CG58" s="287"/>
      <c r="CH58" s="287"/>
      <c r="CI58" s="287"/>
      <c r="CJ58" s="287"/>
      <c r="CK58" s="287"/>
      <c r="CL58" s="287"/>
      <c r="CM58" s="287"/>
      <c r="CN58" s="287"/>
      <c r="CO58" s="287"/>
      <c r="CP58" s="287"/>
      <c r="CQ58" s="287"/>
      <c r="CR58" s="287"/>
      <c r="CS58" s="287"/>
      <c r="CT58" s="287"/>
      <c r="CU58" s="287"/>
      <c r="CV58" s="287"/>
      <c r="CW58" s="287"/>
      <c r="CX58" s="287"/>
      <c r="CY58" s="287"/>
      <c r="CZ58" s="287"/>
      <c r="DA58" s="287"/>
      <c r="DB58" s="287"/>
      <c r="DC58" s="287" t="e">
        <f>MIN(DC65:DC76)</f>
        <v>#VALUE!</v>
      </c>
      <c r="DD58" s="289"/>
      <c r="DE58" s="289"/>
      <c r="DF58" s="287"/>
      <c r="DG58" s="287"/>
      <c r="DH58" s="287"/>
      <c r="DI58" s="287"/>
      <c r="DJ58" s="287"/>
      <c r="DK58" s="287"/>
      <c r="DL58" s="287"/>
      <c r="DM58" s="287"/>
      <c r="DN58" s="287"/>
      <c r="DO58" s="287"/>
      <c r="DP58" s="287"/>
      <c r="DQ58" s="287"/>
      <c r="DR58" s="287"/>
      <c r="DS58" s="287"/>
      <c r="DT58" s="287"/>
      <c r="DU58" s="287"/>
      <c r="DV58" s="287"/>
      <c r="DW58" s="287"/>
      <c r="DX58" s="287"/>
      <c r="DY58" s="287"/>
      <c r="DZ58" s="287"/>
      <c r="EA58" s="287"/>
      <c r="EB58" s="287"/>
      <c r="EC58" s="287" t="e">
        <f>MIN(EC65:EC76)</f>
        <v>#VALUE!</v>
      </c>
      <c r="ED58" s="289"/>
      <c r="EE58" s="289"/>
      <c r="EF58" s="287"/>
      <c r="EG58" s="287"/>
      <c r="EH58" s="287"/>
      <c r="EI58" s="287"/>
      <c r="EJ58" s="287"/>
      <c r="EK58" s="287"/>
      <c r="EL58" s="287"/>
      <c r="EM58" s="287"/>
      <c r="EN58" s="287"/>
      <c r="EO58" s="287"/>
      <c r="EP58" s="287"/>
      <c r="EQ58" s="287"/>
      <c r="ER58" s="287"/>
      <c r="ES58" s="287"/>
      <c r="ET58" s="287"/>
      <c r="EU58" s="287"/>
      <c r="EV58" s="287"/>
      <c r="EW58" s="287"/>
      <c r="EX58" s="287"/>
      <c r="EY58" s="287"/>
      <c r="EZ58" s="287"/>
      <c r="FA58" s="287"/>
      <c r="FB58" s="287"/>
      <c r="FC58" s="287" t="e">
        <f>MIN(FC65:FC76)</f>
        <v>#VALUE!</v>
      </c>
      <c r="FD58" s="289"/>
      <c r="FE58" s="289"/>
      <c r="FF58" s="287"/>
      <c r="FG58" s="287"/>
      <c r="FH58" s="287"/>
      <c r="FI58" s="287"/>
      <c r="FJ58" s="287"/>
      <c r="FK58" s="287"/>
      <c r="FL58" s="287"/>
      <c r="FM58" s="287"/>
      <c r="FN58" s="287"/>
      <c r="FO58" s="287"/>
      <c r="FP58" s="287"/>
      <c r="FQ58" s="287"/>
      <c r="FR58" s="287"/>
      <c r="FS58" s="287"/>
      <c r="FT58" s="287"/>
      <c r="FU58" s="287"/>
      <c r="FV58" s="287"/>
      <c r="FW58" s="287"/>
      <c r="FX58" s="287"/>
      <c r="FY58" s="287"/>
      <c r="FZ58" s="287"/>
      <c r="GA58" s="287"/>
      <c r="GB58" s="287"/>
      <c r="GC58" s="287" t="e">
        <f>MIN(GC65:GC76)</f>
        <v>#VALUE!</v>
      </c>
      <c r="GD58" s="289"/>
      <c r="GE58" s="289"/>
      <c r="GF58" s="287"/>
      <c r="GG58" s="287"/>
      <c r="GH58" s="287"/>
      <c r="GI58" s="287"/>
      <c r="GJ58" s="287"/>
      <c r="GK58" s="287"/>
      <c r="GL58" s="287"/>
      <c r="GM58" s="287"/>
      <c r="GN58" s="287"/>
      <c r="GO58" s="287"/>
      <c r="GP58" s="287"/>
      <c r="GQ58" s="287"/>
      <c r="GR58" s="287"/>
      <c r="GS58" s="287"/>
      <c r="GT58" s="287"/>
      <c r="GU58" s="287"/>
      <c r="GV58" s="287"/>
      <c r="GW58" s="287"/>
      <c r="GX58" s="287"/>
      <c r="GY58" s="287"/>
      <c r="GZ58" s="287"/>
      <c r="HA58" s="287"/>
      <c r="HB58" s="287"/>
      <c r="HC58" s="287" t="e">
        <f>MIN(HC65:HC76)</f>
        <v>#VALUE!</v>
      </c>
      <c r="HD58" s="289"/>
      <c r="HE58" s="289"/>
      <c r="HF58" s="287"/>
      <c r="HG58" s="287"/>
      <c r="HH58" s="287"/>
      <c r="HI58" s="287"/>
      <c r="HJ58" s="287"/>
      <c r="HK58" s="287"/>
      <c r="HL58" s="287"/>
      <c r="HM58" s="287"/>
      <c r="HN58" s="287"/>
      <c r="HO58" s="287"/>
      <c r="HP58" s="287"/>
      <c r="HQ58" s="287"/>
      <c r="HR58" s="287"/>
      <c r="HS58" s="287"/>
      <c r="HT58" s="287"/>
      <c r="HU58" s="287"/>
      <c r="HV58" s="287"/>
      <c r="HW58" s="287"/>
      <c r="HX58" s="287"/>
      <c r="HY58" s="287"/>
      <c r="HZ58" s="287"/>
      <c r="IA58" s="287"/>
      <c r="IB58" s="287"/>
      <c r="IC58" s="287" t="e">
        <f>MIN(IC65:IC76)</f>
        <v>#VALUE!</v>
      </c>
      <c r="ID58" s="289"/>
      <c r="IE58" s="289"/>
      <c r="IF58" s="287"/>
      <c r="IG58" s="287"/>
      <c r="IH58" s="287"/>
      <c r="II58" s="287"/>
      <c r="IJ58" s="287"/>
      <c r="IK58" s="287"/>
      <c r="IL58" s="287"/>
      <c r="IM58" s="287"/>
      <c r="IN58" s="287"/>
      <c r="IO58" s="287"/>
      <c r="IP58" s="287"/>
      <c r="IQ58" s="287"/>
      <c r="IR58" s="287"/>
      <c r="IS58" s="287"/>
      <c r="IT58" s="287"/>
      <c r="IU58" s="287"/>
      <c r="IV58" s="287"/>
      <c r="IW58" s="287"/>
      <c r="IX58" s="287"/>
      <c r="IY58" s="287"/>
      <c r="IZ58" s="287"/>
      <c r="JA58" s="287"/>
      <c r="JB58" s="287"/>
      <c r="JC58" s="287" t="e">
        <f>MIN(JC65:JC76)</f>
        <v>#VALUE!</v>
      </c>
      <c r="JD58" s="289"/>
      <c r="JE58" s="289"/>
      <c r="JF58" s="287"/>
      <c r="JG58" s="287"/>
      <c r="JH58" s="287"/>
      <c r="JI58" s="287"/>
      <c r="JJ58" s="287"/>
      <c r="JK58" s="287"/>
      <c r="JL58" s="287"/>
      <c r="JM58" s="287"/>
      <c r="JN58" s="287"/>
      <c r="JO58" s="287"/>
      <c r="JP58" s="287"/>
      <c r="JQ58" s="287"/>
      <c r="JR58" s="287"/>
      <c r="JS58" s="287"/>
      <c r="JT58" s="287"/>
      <c r="JU58" s="287"/>
      <c r="JV58" s="287"/>
      <c r="JW58" s="287"/>
      <c r="JX58" s="287"/>
      <c r="JY58" s="287"/>
      <c r="JZ58" s="287"/>
      <c r="KA58" s="287"/>
      <c r="KB58" s="287"/>
      <c r="KC58" s="287" t="e">
        <f>MIN(KC65:KC76)</f>
        <v>#VALUE!</v>
      </c>
      <c r="KD58" s="289"/>
      <c r="KE58" s="289"/>
      <c r="KF58" s="287"/>
      <c r="KG58" s="287"/>
      <c r="KH58" s="287"/>
      <c r="KI58" s="287"/>
      <c r="KJ58" s="287"/>
      <c r="KK58" s="287"/>
      <c r="KL58" s="287"/>
      <c r="KM58" s="287"/>
      <c r="KN58" s="287"/>
      <c r="KO58" s="287"/>
      <c r="KP58" s="287"/>
      <c r="KQ58" s="287"/>
      <c r="KR58" s="287"/>
      <c r="KS58" s="287"/>
      <c r="KT58" s="287"/>
      <c r="KU58" s="287"/>
      <c r="KV58" s="287"/>
      <c r="KW58" s="287"/>
      <c r="KX58" s="287"/>
      <c r="KY58" s="287"/>
      <c r="KZ58" s="287"/>
      <c r="LA58" s="287"/>
      <c r="LB58" s="287"/>
      <c r="LC58" s="287" t="e">
        <f>MIN(LC65:LC76)</f>
        <v>#VALUE!</v>
      </c>
      <c r="LD58" s="289"/>
      <c r="LE58" s="289"/>
      <c r="LF58" s="287"/>
      <c r="LG58" s="287"/>
      <c r="LH58" s="287"/>
      <c r="LI58" s="287"/>
      <c r="LJ58" s="287"/>
      <c r="LK58" s="287"/>
      <c r="LL58" s="287"/>
      <c r="LM58" s="287"/>
      <c r="LN58" s="287"/>
      <c r="LO58" s="287"/>
      <c r="LP58" s="287"/>
      <c r="LQ58" s="287"/>
      <c r="LR58" s="287"/>
      <c r="LS58" s="287"/>
      <c r="LT58" s="287"/>
      <c r="LU58" s="287"/>
      <c r="LV58" s="287"/>
      <c r="LW58" s="287"/>
      <c r="LX58" s="287"/>
      <c r="LY58" s="287"/>
      <c r="LZ58" s="287"/>
      <c r="MA58" s="287"/>
      <c r="MB58" s="287"/>
      <c r="MC58" s="287" t="e">
        <f>MIN(MC65:MC76)</f>
        <v>#VALUE!</v>
      </c>
      <c r="MD58" s="289"/>
      <c r="ME58" s="289"/>
      <c r="MF58" s="287"/>
      <c r="MG58" s="287"/>
      <c r="MH58" s="287"/>
      <c r="MI58" s="287"/>
      <c r="MJ58" s="287"/>
      <c r="MK58" s="287"/>
      <c r="ML58" s="287"/>
      <c r="MM58" s="287"/>
      <c r="MN58" s="287"/>
      <c r="MO58" s="287"/>
      <c r="MP58" s="287"/>
      <c r="MQ58" s="287"/>
      <c r="MR58" s="287"/>
      <c r="MS58" s="287"/>
      <c r="MT58" s="287"/>
      <c r="MU58" s="287"/>
      <c r="MV58" s="287"/>
      <c r="MW58" s="287"/>
      <c r="MX58" s="287"/>
      <c r="MY58" s="287"/>
      <c r="MZ58" s="287"/>
      <c r="NA58" s="287"/>
      <c r="NB58" s="287"/>
      <c r="NC58" s="287" t="e">
        <f>MIN(NC65:NC76)</f>
        <v>#VALUE!</v>
      </c>
      <c r="ND58" s="289"/>
      <c r="NE58" s="289"/>
      <c r="NF58" s="287"/>
      <c r="NG58" s="287"/>
      <c r="NH58" s="287"/>
      <c r="NI58" s="287"/>
      <c r="NJ58" s="287"/>
      <c r="NK58" s="287"/>
      <c r="NL58" s="287"/>
      <c r="NM58" s="287"/>
      <c r="NN58" s="287"/>
      <c r="NO58" s="287"/>
      <c r="NP58" s="287"/>
      <c r="NQ58" s="287"/>
      <c r="NR58" s="287"/>
      <c r="NS58" s="287"/>
      <c r="NT58" s="287"/>
      <c r="NU58" s="287"/>
      <c r="NV58" s="287"/>
      <c r="NW58" s="287"/>
      <c r="NX58" s="287"/>
      <c r="NY58" s="287"/>
      <c r="NZ58" s="287"/>
      <c r="OA58" s="287"/>
      <c r="OB58" s="287"/>
      <c r="OC58" s="287" t="e">
        <f>MIN(OC65:OC76)</f>
        <v>#VALUE!</v>
      </c>
      <c r="OD58" s="289"/>
      <c r="OE58" s="289"/>
      <c r="OF58" s="287"/>
      <c r="OG58" s="287"/>
      <c r="OH58" s="287"/>
      <c r="OI58" s="287"/>
      <c r="OJ58" s="287"/>
      <c r="OK58" s="287"/>
      <c r="OL58" s="287"/>
      <c r="OM58" s="287"/>
      <c r="ON58" s="287"/>
      <c r="OO58" s="287"/>
      <c r="OP58" s="287"/>
      <c r="OQ58" s="287"/>
      <c r="OR58" s="287"/>
      <c r="OS58" s="287"/>
      <c r="OT58" s="287"/>
      <c r="OU58" s="287"/>
      <c r="OV58" s="287"/>
      <c r="OW58" s="287"/>
      <c r="OX58" s="287"/>
      <c r="OY58" s="287"/>
      <c r="OZ58" s="287"/>
      <c r="PA58" s="287"/>
      <c r="PB58" s="287"/>
      <c r="PC58" s="287" t="e">
        <f>MIN(PC65:PC76)</f>
        <v>#VALUE!</v>
      </c>
      <c r="PD58" s="289"/>
      <c r="PE58" s="289"/>
      <c r="PF58" s="287"/>
      <c r="PG58" s="287"/>
      <c r="PH58" s="287"/>
      <c r="PI58" s="287"/>
      <c r="PJ58" s="287"/>
      <c r="PK58" s="287"/>
      <c r="PL58" s="287"/>
      <c r="PM58" s="287"/>
      <c r="PN58" s="287"/>
      <c r="PO58" s="287"/>
      <c r="PP58" s="287"/>
      <c r="PQ58" s="287"/>
      <c r="PR58" s="287"/>
      <c r="PS58" s="287"/>
      <c r="PT58" s="287"/>
      <c r="PU58" s="287"/>
      <c r="PV58" s="287"/>
      <c r="PW58" s="287"/>
      <c r="PX58" s="287"/>
      <c r="PY58" s="287"/>
      <c r="PZ58" s="287"/>
      <c r="QA58" s="287"/>
      <c r="QB58" s="287"/>
      <c r="QC58" s="287" t="e">
        <f>MIN(QC65:QC76)</f>
        <v>#VALUE!</v>
      </c>
      <c r="QD58" s="289"/>
      <c r="QE58" s="289"/>
      <c r="QF58" s="287"/>
      <c r="QG58" s="287"/>
      <c r="QH58" s="287"/>
      <c r="QI58" s="287"/>
      <c r="QJ58" s="287"/>
      <c r="QK58" s="287"/>
      <c r="QL58" s="287"/>
      <c r="QM58" s="287"/>
      <c r="QN58" s="287"/>
      <c r="QO58" s="287"/>
      <c r="QP58" s="287"/>
      <c r="QQ58" s="287"/>
      <c r="QR58" s="287"/>
      <c r="QS58" s="287"/>
      <c r="QT58" s="287"/>
      <c r="QU58" s="287"/>
      <c r="QV58" s="287"/>
      <c r="QW58" s="287"/>
      <c r="QX58" s="287"/>
      <c r="QY58" s="287"/>
      <c r="QZ58" s="287"/>
      <c r="RA58" s="287"/>
      <c r="RB58" s="287"/>
      <c r="RC58" s="287" t="e">
        <f>MIN(RC65:RC76)</f>
        <v>#VALUE!</v>
      </c>
      <c r="RD58" s="289"/>
      <c r="RE58" s="289"/>
      <c r="RF58" s="287"/>
      <c r="RG58" s="287"/>
      <c r="RH58" s="287"/>
      <c r="RI58" s="287"/>
      <c r="RJ58" s="287"/>
      <c r="RK58" s="287"/>
      <c r="RL58" s="287"/>
      <c r="RM58" s="287"/>
      <c r="RN58" s="287"/>
      <c r="RO58" s="287"/>
      <c r="RP58" s="287"/>
      <c r="RQ58" s="287"/>
      <c r="RR58" s="287"/>
      <c r="RS58" s="287"/>
      <c r="RT58" s="287"/>
      <c r="RU58" s="287"/>
      <c r="RV58" s="287"/>
      <c r="RW58" s="287"/>
      <c r="RX58" s="287"/>
      <c r="RY58" s="287"/>
      <c r="RZ58" s="287"/>
      <c r="SA58" s="287"/>
      <c r="SB58" s="287"/>
      <c r="SC58" s="287" t="e">
        <f>MIN(SC65:SC76)</f>
        <v>#VALUE!</v>
      </c>
      <c r="SD58" s="289"/>
      <c r="SE58" s="289"/>
      <c r="SF58" s="287"/>
      <c r="SG58" s="287"/>
      <c r="SH58" s="287"/>
      <c r="SI58" s="287"/>
      <c r="SJ58" s="287"/>
      <c r="SK58" s="287"/>
      <c r="SL58" s="287"/>
      <c r="SM58" s="287"/>
      <c r="SN58" s="287"/>
      <c r="SO58" s="287"/>
      <c r="SP58" s="287"/>
      <c r="SQ58" s="287"/>
      <c r="SR58" s="287"/>
      <c r="SS58" s="287"/>
      <c r="ST58" s="287"/>
      <c r="SU58" s="287"/>
      <c r="SV58" s="287"/>
      <c r="SW58" s="287"/>
      <c r="SX58" s="287"/>
      <c r="SY58" s="287"/>
      <c r="SZ58" s="287"/>
      <c r="TA58" s="287"/>
      <c r="TB58" s="287"/>
      <c r="TC58" s="287" t="e">
        <f>MIN(TC65:TC76)</f>
        <v>#VALUE!</v>
      </c>
      <c r="TD58" s="289"/>
      <c r="TE58" s="289"/>
      <c r="TF58" s="287"/>
      <c r="TG58" s="287"/>
      <c r="TH58" s="287"/>
      <c r="TI58" s="287"/>
      <c r="TJ58" s="287"/>
      <c r="TK58" s="287"/>
      <c r="TL58" s="287"/>
      <c r="TM58" s="287"/>
      <c r="TN58" s="287"/>
      <c r="TO58" s="287"/>
      <c r="TP58" s="287"/>
      <c r="TQ58" s="287"/>
      <c r="TR58" s="287"/>
      <c r="TS58" s="287"/>
      <c r="TT58" s="287"/>
      <c r="TU58" s="287"/>
      <c r="TV58" s="287"/>
      <c r="TW58" s="287"/>
      <c r="TX58" s="287"/>
      <c r="TY58" s="287"/>
      <c r="TZ58" s="287"/>
      <c r="UA58" s="287"/>
      <c r="UB58" s="287"/>
      <c r="UC58" s="287" t="e">
        <f>MIN(UC65:UC76)</f>
        <v>#VALUE!</v>
      </c>
      <c r="UD58" s="289"/>
      <c r="UE58" s="289"/>
      <c r="UF58" s="287"/>
      <c r="UG58" s="287"/>
      <c r="UH58" s="287"/>
      <c r="UI58" s="287"/>
      <c r="UJ58" s="287"/>
      <c r="UK58" s="287"/>
      <c r="UL58" s="287"/>
      <c r="UM58" s="287"/>
      <c r="UN58" s="287"/>
      <c r="UO58" s="287"/>
      <c r="UP58" s="287"/>
      <c r="UQ58" s="287"/>
      <c r="UR58" s="287"/>
      <c r="US58" s="287"/>
      <c r="UT58" s="287"/>
      <c r="UU58" s="287"/>
      <c r="UV58" s="287"/>
      <c r="UW58" s="287"/>
      <c r="UX58" s="287"/>
      <c r="UY58" s="287"/>
      <c r="UZ58" s="287"/>
      <c r="VA58" s="287"/>
      <c r="VB58" s="287"/>
      <c r="VC58" s="287" t="e">
        <f>MIN(VC65:VC76)</f>
        <v>#VALUE!</v>
      </c>
      <c r="VD58" s="289"/>
      <c r="VE58" s="289"/>
      <c r="VF58" s="287"/>
      <c r="VG58" s="287"/>
      <c r="VH58" s="287"/>
      <c r="VI58" s="287"/>
      <c r="VJ58" s="287"/>
      <c r="VK58" s="287"/>
      <c r="VL58" s="287"/>
      <c r="VM58" s="287"/>
      <c r="VN58" s="287"/>
      <c r="VO58" s="287"/>
      <c r="VP58" s="287"/>
      <c r="VQ58" s="287"/>
      <c r="VR58" s="287"/>
      <c r="VS58" s="287"/>
      <c r="VT58" s="287"/>
      <c r="VU58" s="287"/>
      <c r="VV58" s="287"/>
      <c r="VW58" s="287"/>
      <c r="VX58" s="287"/>
      <c r="VY58" s="287"/>
      <c r="VZ58" s="287"/>
      <c r="WA58" s="287"/>
      <c r="WB58" s="287"/>
      <c r="WC58" s="287" t="e">
        <f>MIN(WC65:WC76)</f>
        <v>#VALUE!</v>
      </c>
      <c r="WD58" s="289"/>
      <c r="WE58" s="289"/>
      <c r="WF58" s="287"/>
      <c r="WG58" s="287"/>
      <c r="WH58" s="287"/>
      <c r="WI58" s="287"/>
      <c r="WJ58" s="287"/>
      <c r="WK58" s="287"/>
      <c r="WL58" s="287"/>
      <c r="WM58" s="287"/>
      <c r="WN58" s="287"/>
      <c r="WO58" s="287"/>
      <c r="WP58" s="287"/>
      <c r="WQ58" s="287"/>
      <c r="WR58" s="287"/>
      <c r="WS58" s="287"/>
      <c r="WT58" s="287"/>
      <c r="WU58" s="287"/>
      <c r="WV58" s="287"/>
      <c r="WW58" s="287"/>
      <c r="WX58" s="287"/>
      <c r="WY58" s="287"/>
      <c r="WZ58" s="287"/>
      <c r="XA58" s="287"/>
      <c r="XB58" s="287"/>
      <c r="XC58" s="287" t="e">
        <f>MIN(XC65:XC76)</f>
        <v>#VALUE!</v>
      </c>
      <c r="XD58" s="289"/>
      <c r="XE58" s="289"/>
      <c r="XF58" s="287"/>
      <c r="XG58" s="287"/>
      <c r="XH58" s="287"/>
      <c r="XI58" s="287"/>
      <c r="XJ58" s="287"/>
      <c r="XK58" s="287"/>
      <c r="XL58" s="287"/>
      <c r="XM58" s="287"/>
      <c r="XN58" s="287"/>
      <c r="XO58" s="287"/>
      <c r="XP58" s="287"/>
      <c r="XQ58" s="287"/>
      <c r="XR58" s="287"/>
      <c r="XS58" s="287"/>
      <c r="XT58" s="287"/>
      <c r="XU58" s="287"/>
      <c r="XV58" s="287"/>
      <c r="XW58" s="287"/>
      <c r="XX58" s="287"/>
      <c r="XY58" s="287"/>
      <c r="XZ58" s="287"/>
      <c r="YA58" s="287"/>
      <c r="YB58" s="287"/>
      <c r="YC58" s="287" t="e">
        <f>MIN(YC65:YC76)</f>
        <v>#VALUE!</v>
      </c>
      <c r="YD58" s="289"/>
      <c r="YE58" s="289"/>
      <c r="YF58" s="287"/>
      <c r="YG58" s="287"/>
      <c r="YH58" s="287"/>
      <c r="YI58" s="287"/>
      <c r="YJ58" s="287"/>
      <c r="YK58" s="287"/>
      <c r="YL58" s="287"/>
      <c r="YM58" s="287"/>
      <c r="YN58" s="287"/>
      <c r="YO58" s="287"/>
      <c r="YP58" s="287"/>
      <c r="YQ58" s="287"/>
      <c r="YR58" s="287"/>
      <c r="YS58" s="287"/>
      <c r="YT58" s="287"/>
      <c r="YU58" s="287"/>
      <c r="YV58" s="287"/>
      <c r="YW58" s="287"/>
      <c r="YX58" s="287"/>
      <c r="YY58" s="287"/>
      <c r="YZ58" s="287"/>
      <c r="ZA58" s="287"/>
      <c r="ZB58" s="287"/>
      <c r="ZC58" s="287" t="e">
        <f>MIN(ZC65:ZC76)</f>
        <v>#VALUE!</v>
      </c>
      <c r="ZD58" s="289"/>
      <c r="ZE58" s="289"/>
      <c r="ZF58" s="287"/>
      <c r="ZG58" s="287"/>
      <c r="ZH58" s="287"/>
      <c r="ZI58" s="287"/>
      <c r="ZJ58" s="287"/>
      <c r="ZK58" s="287"/>
      <c r="ZL58" s="287"/>
      <c r="ZM58" s="287"/>
      <c r="ZN58" s="287"/>
      <c r="ZO58" s="287"/>
      <c r="ZP58" s="287"/>
      <c r="ZQ58" s="287"/>
      <c r="ZR58" s="287"/>
      <c r="ZS58" s="287"/>
      <c r="ZT58" s="287"/>
      <c r="ZU58" s="287"/>
      <c r="ZV58" s="287"/>
      <c r="ZW58" s="287"/>
      <c r="ZX58" s="287"/>
      <c r="ZY58" s="287"/>
      <c r="ZZ58" s="287"/>
      <c r="AAA58" s="287"/>
      <c r="AAB58" s="287"/>
      <c r="AAC58" s="287" t="e">
        <f>MIN(AAC65:AAC76)</f>
        <v>#VALUE!</v>
      </c>
      <c r="AAD58" s="289"/>
      <c r="AAE58" s="289"/>
      <c r="AAF58" s="287"/>
      <c r="AAG58" s="287"/>
      <c r="AAH58" s="287"/>
      <c r="AAI58" s="287"/>
      <c r="AAJ58" s="287"/>
      <c r="AAK58" s="287"/>
      <c r="AAL58" s="287"/>
      <c r="AAM58" s="287"/>
      <c r="AAN58" s="287"/>
      <c r="AAO58" s="287"/>
      <c r="AAP58" s="287"/>
      <c r="AAQ58" s="287"/>
      <c r="AAR58" s="287"/>
      <c r="AAS58" s="287"/>
      <c r="AAT58" s="287"/>
      <c r="AAU58" s="287"/>
      <c r="AAV58" s="287"/>
      <c r="AAW58" s="287"/>
      <c r="AAX58" s="287"/>
      <c r="AAY58" s="287"/>
      <c r="AAZ58" s="287"/>
      <c r="ABA58" s="287"/>
      <c r="ABB58" s="287"/>
      <c r="ABC58" s="287" t="e">
        <f>MIN(ABC65:ABC76)</f>
        <v>#VALUE!</v>
      </c>
      <c r="ABD58" s="289"/>
      <c r="ABE58" s="289"/>
      <c r="ABF58" s="287"/>
      <c r="ABG58" s="287"/>
      <c r="ABH58" s="287"/>
      <c r="ABI58" s="287"/>
      <c r="ABJ58" s="287"/>
      <c r="ABK58" s="287"/>
      <c r="ABL58" s="287"/>
      <c r="ABM58" s="287"/>
      <c r="ABN58" s="287"/>
      <c r="ABO58" s="287"/>
      <c r="ABP58" s="287"/>
      <c r="ABQ58" s="287"/>
      <c r="ABR58" s="287"/>
      <c r="ABS58" s="287"/>
      <c r="ABT58" s="287"/>
      <c r="ABU58" s="287"/>
      <c r="ABV58" s="287"/>
      <c r="ABW58" s="287"/>
      <c r="ABX58" s="287"/>
      <c r="ABY58" s="287"/>
      <c r="ABZ58" s="287"/>
      <c r="ACA58" s="287"/>
      <c r="ACB58" s="287"/>
      <c r="ACC58" s="287" t="e">
        <f>MIN(ACC65:ACC76)</f>
        <v>#VALUE!</v>
      </c>
      <c r="ACD58" s="289"/>
      <c r="ACE58" s="289"/>
      <c r="ACF58" s="287"/>
      <c r="ACG58" s="287"/>
      <c r="ACH58" s="287"/>
      <c r="ACI58" s="287"/>
      <c r="ACJ58" s="287"/>
      <c r="ACK58" s="287"/>
      <c r="ACL58" s="287"/>
      <c r="ACM58" s="287"/>
      <c r="ACN58" s="287"/>
      <c r="ACO58" s="287"/>
      <c r="ACP58" s="287"/>
      <c r="ACQ58" s="287"/>
      <c r="ACR58" s="287"/>
      <c r="ACS58" s="287"/>
      <c r="ACT58" s="287"/>
      <c r="ACU58" s="287"/>
      <c r="ACV58" s="287"/>
      <c r="ACW58" s="287"/>
      <c r="ACX58" s="287"/>
      <c r="ACY58" s="287"/>
      <c r="ACZ58" s="287"/>
      <c r="ADA58" s="287"/>
      <c r="ADB58" s="287"/>
      <c r="ADC58" s="287" t="e">
        <f>MIN(ADC65:ADC76)</f>
        <v>#VALUE!</v>
      </c>
      <c r="ADD58" s="289"/>
      <c r="ADE58" s="289"/>
      <c r="ADF58" s="287"/>
      <c r="ADG58" s="287"/>
      <c r="ADH58" s="287"/>
      <c r="ADI58" s="287"/>
      <c r="ADJ58" s="287"/>
      <c r="ADK58" s="287"/>
      <c r="ADL58" s="287"/>
      <c r="ADM58" s="287"/>
      <c r="ADN58" s="287"/>
      <c r="ADO58" s="287"/>
      <c r="ADP58" s="287"/>
      <c r="ADQ58" s="287"/>
      <c r="ADR58" s="287"/>
      <c r="ADS58" s="287"/>
      <c r="ADT58" s="287"/>
      <c r="ADU58" s="287"/>
      <c r="ADV58" s="287"/>
      <c r="ADW58" s="287"/>
      <c r="ADX58" s="287"/>
      <c r="ADY58" s="287"/>
      <c r="ADZ58" s="287"/>
      <c r="AEA58" s="287"/>
      <c r="AEB58" s="287"/>
      <c r="AEC58" s="287" t="e">
        <f>MIN(AEC65:AEC76)</f>
        <v>#VALUE!</v>
      </c>
      <c r="AED58" s="289"/>
      <c r="AEE58" s="289"/>
      <c r="AEF58" s="287"/>
      <c r="AEG58" s="287"/>
      <c r="AEH58" s="287"/>
      <c r="AEI58" s="287"/>
      <c r="AEJ58" s="287"/>
      <c r="AEK58" s="287"/>
      <c r="AEL58" s="287"/>
      <c r="AEM58" s="287"/>
      <c r="AEN58" s="287"/>
      <c r="AEO58" s="287"/>
      <c r="AEP58" s="287"/>
      <c r="AEQ58" s="287"/>
      <c r="AER58" s="287"/>
      <c r="AES58" s="287"/>
      <c r="AET58" s="287"/>
      <c r="AEU58" s="287"/>
      <c r="AEV58" s="287"/>
      <c r="AEW58" s="287"/>
      <c r="AEX58" s="287"/>
      <c r="AEY58" s="287"/>
      <c r="AEZ58" s="287"/>
      <c r="AFA58" s="287"/>
      <c r="AFB58" s="287"/>
      <c r="AFC58" s="287" t="e">
        <f>MIN(AFC65:AFC76)</f>
        <v>#VALUE!</v>
      </c>
      <c r="AFD58" s="289"/>
      <c r="AFE58" s="289"/>
      <c r="AFF58" s="287"/>
      <c r="AFG58" s="287"/>
      <c r="AFH58" s="287"/>
      <c r="AFI58" s="287"/>
      <c r="AFJ58" s="287"/>
      <c r="AFK58" s="287"/>
      <c r="AFL58" s="287"/>
      <c r="AFM58" s="287"/>
      <c r="AFN58" s="287"/>
      <c r="AFO58" s="287"/>
      <c r="AFP58" s="287"/>
      <c r="AFQ58" s="287"/>
      <c r="AFR58" s="287"/>
      <c r="AFS58" s="287"/>
      <c r="AFT58" s="287"/>
      <c r="AFU58" s="287"/>
      <c r="AFV58" s="287"/>
      <c r="AFW58" s="287"/>
      <c r="AFX58" s="287"/>
      <c r="AFY58" s="287"/>
      <c r="AFZ58" s="287"/>
      <c r="AGA58" s="287"/>
      <c r="AGB58" s="287"/>
      <c r="AGC58" s="287" t="e">
        <f>MIN(AGC65:AGC76)</f>
        <v>#VALUE!</v>
      </c>
      <c r="AGD58" s="289"/>
      <c r="AGE58" s="289"/>
      <c r="AGF58" s="287"/>
      <c r="AGG58" s="287"/>
      <c r="AGH58" s="287"/>
      <c r="AGI58" s="287"/>
      <c r="AGJ58" s="287"/>
      <c r="AGK58" s="287"/>
      <c r="AGL58" s="287"/>
      <c r="AGM58" s="287"/>
      <c r="AGN58" s="287"/>
      <c r="AGO58" s="287"/>
      <c r="AGP58" s="287"/>
      <c r="AGQ58" s="287"/>
      <c r="AGR58" s="287"/>
      <c r="AGS58" s="287"/>
      <c r="AGT58" s="287"/>
      <c r="AGU58" s="287"/>
      <c r="AGV58" s="287"/>
      <c r="AGW58" s="287"/>
      <c r="AGX58" s="287"/>
      <c r="AGY58" s="287"/>
      <c r="AGZ58" s="287"/>
      <c r="AHA58" s="287"/>
      <c r="AHB58" s="287"/>
      <c r="AHC58" s="287" t="e">
        <f>MIN(AHC65:AHC76)</f>
        <v>#VALUE!</v>
      </c>
      <c r="AHD58" s="289"/>
      <c r="AHE58" s="289"/>
      <c r="AHF58" s="287"/>
      <c r="AHG58" s="287"/>
      <c r="AHH58" s="287"/>
      <c r="AHI58" s="287"/>
      <c r="AHJ58" s="287"/>
      <c r="AHK58" s="287"/>
      <c r="AHL58" s="287"/>
      <c r="AHM58" s="287"/>
      <c r="AHN58" s="287"/>
      <c r="AHO58" s="287"/>
      <c r="AHP58" s="287"/>
      <c r="AHQ58" s="287"/>
      <c r="AHR58" s="287"/>
      <c r="AHS58" s="287"/>
      <c r="AHT58" s="287"/>
      <c r="AHU58" s="287"/>
      <c r="AHV58" s="287"/>
      <c r="AHW58" s="287"/>
      <c r="AHX58" s="287"/>
      <c r="AHY58" s="287"/>
      <c r="AHZ58" s="287"/>
      <c r="AIA58" s="287"/>
      <c r="AIB58" s="287"/>
      <c r="AIC58" s="287" t="e">
        <f>MIN(AIC65:AIC76)</f>
        <v>#VALUE!</v>
      </c>
      <c r="AID58" s="289"/>
      <c r="AIE58" s="289"/>
      <c r="AIF58" s="287"/>
      <c r="AIG58" s="287"/>
      <c r="AIH58" s="287"/>
      <c r="AII58" s="287"/>
      <c r="AIJ58" s="287"/>
      <c r="AIK58" s="287"/>
      <c r="AIL58" s="287"/>
      <c r="AIM58" s="287"/>
      <c r="AIN58" s="287"/>
      <c r="AIO58" s="287"/>
      <c r="AIP58" s="287"/>
      <c r="AIQ58" s="287"/>
      <c r="AIR58" s="287"/>
      <c r="AIS58" s="287"/>
      <c r="AIT58" s="287"/>
      <c r="AIU58" s="287"/>
      <c r="AIV58" s="287"/>
      <c r="AIW58" s="287"/>
      <c r="AIX58" s="287"/>
      <c r="AIY58" s="287"/>
      <c r="AIZ58" s="287"/>
      <c r="AJA58" s="287"/>
      <c r="AJB58" s="287"/>
      <c r="AJC58" s="287" t="e">
        <f>MIN(AJC65:AJC76)</f>
        <v>#VALUE!</v>
      </c>
      <c r="AJD58" s="289"/>
      <c r="AJE58" s="289"/>
      <c r="AJF58" s="287"/>
      <c r="AJG58" s="287"/>
      <c r="AJH58" s="287"/>
      <c r="AJI58" s="287"/>
      <c r="AJJ58" s="287"/>
      <c r="AJK58" s="287"/>
      <c r="AJL58" s="287"/>
      <c r="AJM58" s="287"/>
      <c r="AJN58" s="287"/>
      <c r="AJO58" s="287"/>
      <c r="AJP58" s="287"/>
      <c r="AJQ58" s="287"/>
      <c r="AJR58" s="287"/>
      <c r="AJS58" s="287"/>
      <c r="AJT58" s="287"/>
      <c r="AJU58" s="287"/>
      <c r="AJV58" s="287"/>
      <c r="AJW58" s="287"/>
      <c r="AJX58" s="287"/>
      <c r="AJY58" s="287"/>
      <c r="AJZ58" s="287"/>
      <c r="AKA58" s="287"/>
      <c r="AKB58" s="287"/>
      <c r="AKC58" s="287" t="e">
        <f>MIN(AKC65:AKC76)</f>
        <v>#VALUE!</v>
      </c>
      <c r="AKD58" s="289"/>
      <c r="AKE58" s="289"/>
      <c r="AKF58" s="287"/>
      <c r="AKG58" s="287"/>
      <c r="AKH58" s="287"/>
      <c r="AKI58" s="287"/>
      <c r="AKJ58" s="287"/>
      <c r="AKK58" s="287"/>
      <c r="AKL58" s="287"/>
      <c r="AKM58" s="287"/>
      <c r="AKN58" s="287"/>
      <c r="AKO58" s="287"/>
      <c r="AKP58" s="287"/>
      <c r="AKQ58" s="287"/>
      <c r="AKR58" s="287"/>
      <c r="AKS58" s="287"/>
      <c r="AKT58" s="287"/>
      <c r="AKU58" s="287"/>
      <c r="AKV58" s="287"/>
      <c r="AKW58" s="287"/>
      <c r="AKX58" s="287"/>
      <c r="AKY58" s="287"/>
      <c r="AKZ58" s="287"/>
      <c r="ALA58" s="287"/>
      <c r="ALB58" s="287"/>
      <c r="ALC58" s="287" t="e">
        <f>MIN(ALC65:ALC76)</f>
        <v>#VALUE!</v>
      </c>
      <c r="ALD58" s="289"/>
      <c r="ALE58" s="289"/>
      <c r="ALF58" s="287"/>
      <c r="ALG58" s="287"/>
      <c r="ALH58" s="287"/>
      <c r="ALI58" s="287"/>
      <c r="ALJ58" s="287"/>
      <c r="ALK58" s="287"/>
      <c r="ALL58" s="287"/>
      <c r="ALM58" s="287"/>
      <c r="ALN58" s="287"/>
      <c r="ALO58" s="287"/>
      <c r="ALP58" s="287"/>
      <c r="ALQ58" s="287"/>
      <c r="ALR58" s="287"/>
      <c r="ALS58" s="287"/>
      <c r="ALT58" s="287"/>
      <c r="ALU58" s="287"/>
      <c r="ALV58" s="287"/>
      <c r="ALW58" s="287"/>
      <c r="ALX58" s="287"/>
      <c r="ALY58" s="287"/>
      <c r="ALZ58" s="287"/>
      <c r="AMA58" s="287"/>
      <c r="AMB58" s="287"/>
      <c r="AMC58" s="287" t="e">
        <f>MIN(AMC65:AMC76)</f>
        <v>#VALUE!</v>
      </c>
      <c r="AMD58" s="289"/>
      <c r="AME58" s="289"/>
      <c r="AMF58" s="287"/>
      <c r="AMG58" s="287"/>
      <c r="AMH58" s="287"/>
      <c r="AMI58" s="287"/>
      <c r="AMJ58" s="287"/>
      <c r="AMK58" s="287"/>
      <c r="AML58" s="287"/>
      <c r="AMM58" s="287"/>
      <c r="AMN58" s="287"/>
      <c r="AMO58" s="287"/>
      <c r="AMP58" s="287"/>
      <c r="AMQ58" s="287"/>
      <c r="AMR58" s="287"/>
      <c r="AMS58" s="287"/>
      <c r="AMT58" s="287"/>
      <c r="AMU58" s="287"/>
      <c r="AMV58" s="287"/>
      <c r="AMW58" s="287"/>
      <c r="AMX58" s="287"/>
      <c r="AMY58" s="287"/>
      <c r="AMZ58" s="287"/>
      <c r="ANA58" s="287"/>
      <c r="ANB58" s="287"/>
      <c r="ANC58" s="287" t="e">
        <f>MIN(ANC65:ANC76)</f>
        <v>#VALUE!</v>
      </c>
      <c r="AND58" s="289"/>
      <c r="ANE58" s="289"/>
      <c r="ANF58" s="287"/>
      <c r="ANG58" s="287"/>
      <c r="ANH58" s="287"/>
      <c r="ANI58" s="287"/>
      <c r="ANJ58" s="287"/>
      <c r="ANK58" s="287"/>
      <c r="ANL58" s="287"/>
      <c r="ANM58" s="287"/>
      <c r="ANN58" s="287"/>
      <c r="ANO58" s="287"/>
      <c r="ANP58" s="287"/>
      <c r="ANQ58" s="287"/>
      <c r="ANR58" s="287"/>
      <c r="ANS58" s="287"/>
      <c r="ANT58" s="287"/>
      <c r="ANU58" s="287"/>
      <c r="ANV58" s="287"/>
      <c r="ANW58" s="287"/>
      <c r="ANX58" s="287"/>
      <c r="ANY58" s="287"/>
      <c r="ANZ58" s="287"/>
      <c r="AOA58" s="287"/>
      <c r="AOB58" s="287"/>
      <c r="AOC58" s="287" t="e">
        <f>MIN(AOC65:AOC76)</f>
        <v>#VALUE!</v>
      </c>
      <c r="AOD58" s="289"/>
      <c r="AOE58" s="289"/>
      <c r="AOF58" s="287"/>
      <c r="AOG58" s="287"/>
      <c r="AOH58" s="287"/>
      <c r="AOI58" s="287"/>
      <c r="AOJ58" s="287"/>
      <c r="AOK58" s="287"/>
      <c r="AOL58" s="287"/>
      <c r="AOM58" s="287"/>
      <c r="AON58" s="287"/>
      <c r="AOO58" s="287"/>
      <c r="AOP58" s="287"/>
      <c r="AOQ58" s="287"/>
      <c r="AOR58" s="287"/>
      <c r="AOS58" s="287"/>
      <c r="AOT58" s="287"/>
      <c r="AOU58" s="287"/>
      <c r="AOV58" s="287"/>
      <c r="AOW58" s="287"/>
      <c r="AOX58" s="287"/>
      <c r="AOY58" s="287"/>
      <c r="AOZ58" s="287"/>
      <c r="APA58" s="287"/>
      <c r="APB58" s="287"/>
      <c r="APC58" s="287" t="e">
        <f>MIN(APC65:APC76)</f>
        <v>#VALUE!</v>
      </c>
      <c r="APD58" s="289"/>
      <c r="APE58" s="289"/>
      <c r="APF58" s="287"/>
      <c r="APG58" s="287"/>
      <c r="APH58" s="287"/>
      <c r="API58" s="287"/>
      <c r="APJ58" s="287"/>
      <c r="APK58" s="287"/>
      <c r="APL58" s="287"/>
      <c r="APM58" s="287"/>
      <c r="APN58" s="287"/>
      <c r="APO58" s="287"/>
      <c r="APP58" s="287"/>
      <c r="APQ58" s="287"/>
      <c r="APR58" s="287"/>
      <c r="APS58" s="287"/>
      <c r="APT58" s="287"/>
      <c r="APU58" s="287"/>
      <c r="APV58" s="287"/>
      <c r="APW58" s="287"/>
      <c r="APX58" s="287"/>
      <c r="APY58" s="287"/>
      <c r="APZ58" s="287"/>
      <c r="AQA58" s="287"/>
      <c r="AQB58" s="287"/>
      <c r="AQC58" s="287" t="e">
        <f>MIN(AQC65:AQC76)</f>
        <v>#VALUE!</v>
      </c>
      <c r="AQD58" s="289"/>
      <c r="AQE58" s="289"/>
      <c r="AQF58" s="287"/>
      <c r="AQG58" s="287"/>
      <c r="AQH58" s="287"/>
      <c r="AQI58" s="287"/>
      <c r="AQJ58" s="287"/>
      <c r="AQK58" s="287"/>
      <c r="AQL58" s="287"/>
      <c r="AQM58" s="287"/>
      <c r="AQN58" s="287"/>
      <c r="AQO58" s="287"/>
      <c r="AQP58" s="287"/>
      <c r="AQQ58" s="287"/>
      <c r="AQR58" s="287"/>
      <c r="AQS58" s="287"/>
      <c r="AQT58" s="287"/>
      <c r="AQU58" s="287"/>
      <c r="AQV58" s="287"/>
      <c r="AQW58" s="287"/>
      <c r="AQX58" s="287"/>
      <c r="AQY58" s="287"/>
      <c r="AQZ58" s="287"/>
      <c r="ARA58" s="287"/>
      <c r="ARB58" s="287"/>
      <c r="ARC58" s="287" t="e">
        <f>MIN(ARC65:ARC76)</f>
        <v>#VALUE!</v>
      </c>
      <c r="ARD58" s="289"/>
      <c r="ARE58" s="289"/>
      <c r="ARF58" s="287"/>
      <c r="ARG58" s="287"/>
      <c r="ARH58" s="287"/>
      <c r="ARI58" s="287"/>
      <c r="ARJ58" s="287"/>
      <c r="ARK58" s="287"/>
      <c r="ARL58" s="287"/>
      <c r="ARM58" s="287"/>
      <c r="ARN58" s="287"/>
      <c r="ARO58" s="287"/>
      <c r="ARP58" s="287"/>
      <c r="ARQ58" s="287"/>
      <c r="ARR58" s="287"/>
      <c r="ARS58" s="287"/>
      <c r="ART58" s="287"/>
      <c r="ARU58" s="287"/>
      <c r="ARV58" s="287"/>
      <c r="ARW58" s="287"/>
      <c r="ARX58" s="287"/>
      <c r="ARY58" s="287"/>
      <c r="ARZ58" s="287"/>
      <c r="ASA58" s="287"/>
      <c r="ASB58" s="287"/>
      <c r="ASC58" s="287" t="e">
        <f>MIN(ASC65:ASC76)</f>
        <v>#VALUE!</v>
      </c>
      <c r="ASD58" s="289"/>
      <c r="ASE58" s="289"/>
      <c r="ASF58" s="287"/>
      <c r="ASG58" s="287"/>
      <c r="ASH58" s="287"/>
      <c r="ASI58" s="287"/>
      <c r="ASJ58" s="287"/>
      <c r="ASK58" s="287"/>
      <c r="ASL58" s="287"/>
      <c r="ASM58" s="287"/>
      <c r="ASN58" s="287"/>
      <c r="ASO58" s="287"/>
      <c r="ASP58" s="287"/>
      <c r="ASQ58" s="287"/>
      <c r="ASR58" s="287"/>
      <c r="ASS58" s="287"/>
      <c r="AST58" s="287"/>
      <c r="ASU58" s="287"/>
      <c r="ASV58" s="287"/>
      <c r="ASW58" s="287"/>
      <c r="ASX58" s="287"/>
      <c r="ASY58" s="287"/>
      <c r="ASZ58" s="287"/>
      <c r="ATA58" s="287"/>
      <c r="ATB58" s="287"/>
      <c r="ATC58" s="287" t="e">
        <f>MIN(ATC65:ATC76)</f>
        <v>#VALUE!</v>
      </c>
      <c r="ATD58" s="289"/>
      <c r="ATE58" s="289"/>
      <c r="ATF58" s="287"/>
      <c r="ATG58" s="287"/>
      <c r="ATH58" s="287"/>
      <c r="ATI58" s="287"/>
      <c r="ATJ58" s="287"/>
      <c r="ATK58" s="287"/>
      <c r="ATL58" s="287"/>
      <c r="ATM58" s="287"/>
      <c r="ATN58" s="287"/>
      <c r="ATO58" s="287"/>
      <c r="ATP58" s="287"/>
      <c r="ATQ58" s="287"/>
      <c r="ATR58" s="287"/>
      <c r="ATS58" s="287"/>
      <c r="ATT58" s="287"/>
      <c r="ATU58" s="287"/>
      <c r="ATV58" s="287"/>
      <c r="ATW58" s="287"/>
      <c r="ATX58" s="287"/>
      <c r="ATY58" s="287"/>
      <c r="ATZ58" s="287"/>
      <c r="AUA58" s="287"/>
      <c r="AUB58" s="287"/>
      <c r="AUC58" s="287" t="e">
        <f>MIN(AUC65:AUC76)</f>
        <v>#VALUE!</v>
      </c>
      <c r="AUD58" s="289"/>
      <c r="AUE58" s="289"/>
      <c r="AUF58" s="287"/>
      <c r="AUG58" s="287"/>
      <c r="AUH58" s="287"/>
      <c r="AUI58" s="287"/>
      <c r="AUJ58" s="287"/>
      <c r="AUK58" s="287"/>
      <c r="AUL58" s="287"/>
      <c r="AUM58" s="287"/>
      <c r="AUN58" s="287"/>
      <c r="AUO58" s="287"/>
      <c r="AUP58" s="287"/>
      <c r="AUQ58" s="287"/>
      <c r="AUR58" s="287"/>
      <c r="AUS58" s="287"/>
      <c r="AUT58" s="287"/>
      <c r="AUU58" s="287"/>
      <c r="AUV58" s="287"/>
      <c r="AUW58" s="287"/>
      <c r="AUX58" s="287"/>
      <c r="AUY58" s="287"/>
      <c r="AUZ58" s="287"/>
      <c r="AVA58" s="287"/>
      <c r="AVB58" s="287"/>
      <c r="AVC58" s="287" t="e">
        <f>MIN(AVC65:AVC76)</f>
        <v>#VALUE!</v>
      </c>
      <c r="AVD58" s="289"/>
      <c r="AVE58" s="289"/>
      <c r="AVF58" s="287"/>
      <c r="AVG58" s="287"/>
      <c r="AVH58" s="287"/>
      <c r="AVI58" s="287"/>
      <c r="AVJ58" s="287"/>
      <c r="AVK58" s="287"/>
      <c r="AVL58" s="287"/>
      <c r="AVM58" s="287"/>
      <c r="AVN58" s="287"/>
      <c r="AVO58" s="287"/>
      <c r="AVP58" s="287"/>
      <c r="AVQ58" s="287"/>
      <c r="AVR58" s="287"/>
      <c r="AVS58" s="287"/>
      <c r="AVT58" s="287"/>
      <c r="AVU58" s="287"/>
      <c r="AVV58" s="287"/>
      <c r="AVW58" s="287"/>
      <c r="AVX58" s="287"/>
      <c r="AVY58" s="287"/>
      <c r="AVZ58" s="287"/>
      <c r="AWA58" s="287"/>
      <c r="AWB58" s="287"/>
      <c r="AWC58" s="287" t="e">
        <f>MIN(AWC65:AWC76)</f>
        <v>#VALUE!</v>
      </c>
      <c r="AWD58" s="289"/>
      <c r="AWE58" s="289"/>
      <c r="AWF58" s="287"/>
      <c r="AWG58" s="287"/>
      <c r="AWH58" s="287"/>
      <c r="AWI58" s="287"/>
      <c r="AWJ58" s="287"/>
      <c r="AWK58" s="287"/>
      <c r="AWL58" s="287"/>
      <c r="AWM58" s="287"/>
      <c r="AWN58" s="287"/>
      <c r="AWO58" s="287"/>
      <c r="AWP58" s="287"/>
      <c r="AWQ58" s="287"/>
      <c r="AWR58" s="287"/>
      <c r="AWS58" s="287"/>
      <c r="AWT58" s="287"/>
      <c r="AWU58" s="287"/>
      <c r="AWV58" s="287"/>
      <c r="AWW58" s="287"/>
      <c r="AWX58" s="287"/>
      <c r="AWY58" s="287"/>
      <c r="AWZ58" s="287"/>
      <c r="AXA58" s="287"/>
      <c r="AXB58" s="287"/>
      <c r="AXC58" s="287" t="e">
        <f>MIN(AXC65:AXC76)</f>
        <v>#VALUE!</v>
      </c>
      <c r="AXD58" s="289"/>
      <c r="AXE58" s="289"/>
      <c r="AXF58" s="287"/>
      <c r="AXG58" s="287"/>
      <c r="AXH58" s="287"/>
      <c r="AXI58" s="287"/>
      <c r="AXJ58" s="287"/>
      <c r="AXK58" s="287"/>
      <c r="AXL58" s="287"/>
      <c r="AXM58" s="287"/>
      <c r="AXN58" s="287"/>
      <c r="AXO58" s="287"/>
      <c r="AXP58" s="287"/>
      <c r="AXQ58" s="287"/>
      <c r="AXR58" s="287"/>
      <c r="AXS58" s="287"/>
      <c r="AXT58" s="287"/>
      <c r="AXU58" s="287"/>
      <c r="AXV58" s="287"/>
      <c r="AXW58" s="287"/>
      <c r="AXX58" s="287"/>
      <c r="AXY58" s="287"/>
      <c r="AXZ58" s="287"/>
      <c r="AYA58" s="287"/>
      <c r="AYB58" s="287"/>
      <c r="AYC58" s="287" t="e">
        <f>MIN(AYC65:AYC76)</f>
        <v>#VALUE!</v>
      </c>
      <c r="AYD58" s="290"/>
    </row>
    <row r="59" spans="1:1330" x14ac:dyDescent="0.35">
      <c r="A59" s="287"/>
      <c r="B59" s="293"/>
      <c r="C59" s="293"/>
      <c r="D59" s="287"/>
      <c r="E59" s="363"/>
      <c r="F59" s="293"/>
      <c r="G59" s="293"/>
      <c r="H59" s="325"/>
      <c r="I59" s="325"/>
      <c r="J59" s="325"/>
      <c r="K59" s="325"/>
      <c r="L59" s="325"/>
      <c r="M59" s="325"/>
      <c r="N59" s="325"/>
      <c r="O59" s="325"/>
      <c r="P59" s="325"/>
      <c r="Q59" s="325"/>
      <c r="R59" s="325"/>
      <c r="S59" s="325"/>
      <c r="T59" s="325"/>
      <c r="U59" s="325"/>
      <c r="V59" s="325"/>
      <c r="W59" s="324"/>
      <c r="X59" s="324"/>
      <c r="Y59" s="324"/>
      <c r="Z59" s="325"/>
      <c r="AA59" s="325"/>
      <c r="AB59" s="305" t="s">
        <v>1629</v>
      </c>
      <c r="AC59" s="287">
        <f>H63</f>
        <v>10</v>
      </c>
      <c r="AD59" s="289"/>
      <c r="AE59" s="289"/>
      <c r="AF59" s="287"/>
      <c r="AG59" s="287"/>
      <c r="AH59" s="287"/>
      <c r="AI59" s="287"/>
      <c r="AJ59" s="287"/>
      <c r="AK59" s="287"/>
      <c r="AL59" s="287"/>
      <c r="AM59" s="287"/>
      <c r="AN59" s="287"/>
      <c r="AO59" s="287"/>
      <c r="AP59" s="287"/>
      <c r="AQ59" s="287"/>
      <c r="AR59" s="287"/>
      <c r="AS59" s="287"/>
      <c r="AT59" s="287"/>
      <c r="AU59" s="287"/>
      <c r="AV59" s="287"/>
      <c r="AW59" s="287"/>
      <c r="AX59" s="287"/>
      <c r="AY59" s="287"/>
      <c r="AZ59" s="287"/>
      <c r="BA59" s="287"/>
      <c r="BB59" s="287"/>
      <c r="BC59" s="287">
        <f>AH63</f>
        <v>11</v>
      </c>
      <c r="BD59" s="289"/>
      <c r="BE59" s="289"/>
      <c r="BF59" s="287"/>
      <c r="BG59" s="287"/>
      <c r="BH59" s="287"/>
      <c r="BI59" s="287"/>
      <c r="BJ59" s="287"/>
      <c r="BK59" s="287"/>
      <c r="BL59" s="287"/>
      <c r="BM59" s="287"/>
      <c r="BN59" s="287"/>
      <c r="BO59" s="287"/>
      <c r="BP59" s="287"/>
      <c r="BQ59" s="287"/>
      <c r="BR59" s="287"/>
      <c r="BS59" s="287"/>
      <c r="BT59" s="287"/>
      <c r="BU59" s="287"/>
      <c r="BV59" s="287"/>
      <c r="BW59" s="287"/>
      <c r="BX59" s="287"/>
      <c r="BY59" s="287"/>
      <c r="BZ59" s="287"/>
      <c r="CA59" s="287"/>
      <c r="CB59" s="287"/>
      <c r="CC59" s="287">
        <f>BH63</f>
        <v>12</v>
      </c>
      <c r="CD59" s="289"/>
      <c r="CE59" s="289"/>
      <c r="CF59" s="287"/>
      <c r="CG59" s="287"/>
      <c r="CH59" s="287"/>
      <c r="CI59" s="287"/>
      <c r="CJ59" s="287"/>
      <c r="CK59" s="287"/>
      <c r="CL59" s="287"/>
      <c r="CM59" s="287"/>
      <c r="CN59" s="287"/>
      <c r="CO59" s="287"/>
      <c r="CP59" s="287"/>
      <c r="CQ59" s="287"/>
      <c r="CR59" s="287"/>
      <c r="CS59" s="287"/>
      <c r="CT59" s="287"/>
      <c r="CU59" s="287"/>
      <c r="CV59" s="287"/>
      <c r="CW59" s="287"/>
      <c r="CX59" s="287"/>
      <c r="CY59" s="287"/>
      <c r="CZ59" s="287"/>
      <c r="DA59" s="287"/>
      <c r="DB59" s="287"/>
      <c r="DC59" s="287">
        <f>CH63</f>
        <v>13</v>
      </c>
      <c r="DD59" s="289"/>
      <c r="DE59" s="289"/>
      <c r="DF59" s="287"/>
      <c r="DG59" s="287"/>
      <c r="DH59" s="287"/>
      <c r="DI59" s="287"/>
      <c r="DJ59" s="287"/>
      <c r="DK59" s="287"/>
      <c r="DL59" s="287"/>
      <c r="DM59" s="287"/>
      <c r="DN59" s="287"/>
      <c r="DO59" s="287"/>
      <c r="DP59" s="287"/>
      <c r="DQ59" s="287"/>
      <c r="DR59" s="287"/>
      <c r="DS59" s="287"/>
      <c r="DT59" s="287"/>
      <c r="DU59" s="287"/>
      <c r="DV59" s="287"/>
      <c r="DW59" s="287"/>
      <c r="DX59" s="287"/>
      <c r="DY59" s="287"/>
      <c r="DZ59" s="287"/>
      <c r="EA59" s="287"/>
      <c r="EB59" s="287"/>
      <c r="EC59" s="287">
        <f>DH63</f>
        <v>14</v>
      </c>
      <c r="ED59" s="289"/>
      <c r="EE59" s="289"/>
      <c r="EF59" s="287"/>
      <c r="EG59" s="287"/>
      <c r="EH59" s="287"/>
      <c r="EI59" s="287"/>
      <c r="EJ59" s="287"/>
      <c r="EK59" s="287"/>
      <c r="EL59" s="287"/>
      <c r="EM59" s="287"/>
      <c r="EN59" s="287"/>
      <c r="EO59" s="287"/>
      <c r="EP59" s="287"/>
      <c r="EQ59" s="287"/>
      <c r="ER59" s="287"/>
      <c r="ES59" s="287"/>
      <c r="ET59" s="287"/>
      <c r="EU59" s="287"/>
      <c r="EV59" s="287"/>
      <c r="EW59" s="287"/>
      <c r="EX59" s="287"/>
      <c r="EY59" s="287"/>
      <c r="EZ59" s="287"/>
      <c r="FA59" s="287"/>
      <c r="FB59" s="287"/>
      <c r="FC59" s="287">
        <f>EH63</f>
        <v>15</v>
      </c>
      <c r="FD59" s="289"/>
      <c r="FE59" s="289"/>
      <c r="FF59" s="287"/>
      <c r="FG59" s="287"/>
      <c r="FH59" s="287"/>
      <c r="FI59" s="287"/>
      <c r="FJ59" s="287"/>
      <c r="FK59" s="287"/>
      <c r="FL59" s="287"/>
      <c r="FM59" s="287"/>
      <c r="FN59" s="287"/>
      <c r="FO59" s="287"/>
      <c r="FP59" s="287"/>
      <c r="FQ59" s="287"/>
      <c r="FR59" s="287"/>
      <c r="FS59" s="287"/>
      <c r="FT59" s="287"/>
      <c r="FU59" s="287"/>
      <c r="FV59" s="287"/>
      <c r="FW59" s="287"/>
      <c r="FX59" s="287"/>
      <c r="FY59" s="287"/>
      <c r="FZ59" s="287"/>
      <c r="GA59" s="287"/>
      <c r="GB59" s="287"/>
      <c r="GC59" s="287">
        <f>FH63</f>
        <v>16</v>
      </c>
      <c r="GD59" s="289"/>
      <c r="GE59" s="289"/>
      <c r="GF59" s="287"/>
      <c r="GG59" s="287"/>
      <c r="GH59" s="287"/>
      <c r="GI59" s="287"/>
      <c r="GJ59" s="287"/>
      <c r="GK59" s="287"/>
      <c r="GL59" s="287"/>
      <c r="GM59" s="287"/>
      <c r="GN59" s="287"/>
      <c r="GO59" s="287"/>
      <c r="GP59" s="287"/>
      <c r="GQ59" s="287"/>
      <c r="GR59" s="287"/>
      <c r="GS59" s="287"/>
      <c r="GT59" s="287"/>
      <c r="GU59" s="287"/>
      <c r="GV59" s="287"/>
      <c r="GW59" s="287"/>
      <c r="GX59" s="287"/>
      <c r="GY59" s="287"/>
      <c r="GZ59" s="287"/>
      <c r="HA59" s="287"/>
      <c r="HB59" s="287"/>
      <c r="HC59" s="287">
        <f>GH63</f>
        <v>17</v>
      </c>
      <c r="HD59" s="289"/>
      <c r="HE59" s="289"/>
      <c r="HF59" s="287"/>
      <c r="HG59" s="287"/>
      <c r="HH59" s="287"/>
      <c r="HI59" s="287"/>
      <c r="HJ59" s="287"/>
      <c r="HK59" s="287"/>
      <c r="HL59" s="287"/>
      <c r="HM59" s="287"/>
      <c r="HN59" s="287"/>
      <c r="HO59" s="287"/>
      <c r="HP59" s="287"/>
      <c r="HQ59" s="287"/>
      <c r="HR59" s="287"/>
      <c r="HS59" s="287"/>
      <c r="HT59" s="287"/>
      <c r="HU59" s="287"/>
      <c r="HV59" s="287"/>
      <c r="HW59" s="287"/>
      <c r="HX59" s="287"/>
      <c r="HY59" s="287"/>
      <c r="HZ59" s="287"/>
      <c r="IA59" s="287"/>
      <c r="IB59" s="287"/>
      <c r="IC59" s="287">
        <f>HH63</f>
        <v>18</v>
      </c>
      <c r="ID59" s="289"/>
      <c r="IE59" s="289"/>
      <c r="IF59" s="287"/>
      <c r="IG59" s="287"/>
      <c r="IH59" s="287"/>
      <c r="II59" s="287"/>
      <c r="IJ59" s="287"/>
      <c r="IK59" s="287"/>
      <c r="IL59" s="287"/>
      <c r="IM59" s="287"/>
      <c r="IN59" s="287"/>
      <c r="IO59" s="287"/>
      <c r="IP59" s="287"/>
      <c r="IQ59" s="287"/>
      <c r="IR59" s="287"/>
      <c r="IS59" s="287"/>
      <c r="IT59" s="287"/>
      <c r="IU59" s="287"/>
      <c r="IV59" s="287"/>
      <c r="IW59" s="287"/>
      <c r="IX59" s="287"/>
      <c r="IY59" s="287"/>
      <c r="IZ59" s="287"/>
      <c r="JA59" s="287"/>
      <c r="JB59" s="287"/>
      <c r="JC59" s="287">
        <f>IH63</f>
        <v>19</v>
      </c>
      <c r="JD59" s="289"/>
      <c r="JE59" s="289"/>
      <c r="JF59" s="287"/>
      <c r="JG59" s="287"/>
      <c r="JH59" s="287"/>
      <c r="JI59" s="287"/>
      <c r="JJ59" s="287"/>
      <c r="JK59" s="287"/>
      <c r="JL59" s="287"/>
      <c r="JM59" s="287"/>
      <c r="JN59" s="287"/>
      <c r="JO59" s="287"/>
      <c r="JP59" s="287"/>
      <c r="JQ59" s="287"/>
      <c r="JR59" s="287"/>
      <c r="JS59" s="287"/>
      <c r="JT59" s="287"/>
      <c r="JU59" s="287"/>
      <c r="JV59" s="287"/>
      <c r="JW59" s="287"/>
      <c r="JX59" s="287"/>
      <c r="JY59" s="287"/>
      <c r="JZ59" s="287"/>
      <c r="KA59" s="287"/>
      <c r="KB59" s="287"/>
      <c r="KC59" s="287">
        <f>JH63</f>
        <v>20</v>
      </c>
      <c r="KD59" s="289"/>
      <c r="KE59" s="289"/>
      <c r="KF59" s="287"/>
      <c r="KG59" s="287"/>
      <c r="KH59" s="287"/>
      <c r="KI59" s="287"/>
      <c r="KJ59" s="287"/>
      <c r="KK59" s="287"/>
      <c r="KL59" s="287"/>
      <c r="KM59" s="287"/>
      <c r="KN59" s="287"/>
      <c r="KO59" s="287"/>
      <c r="KP59" s="287"/>
      <c r="KQ59" s="287"/>
      <c r="KR59" s="287"/>
      <c r="KS59" s="287"/>
      <c r="KT59" s="287"/>
      <c r="KU59" s="287"/>
      <c r="KV59" s="287"/>
      <c r="KW59" s="287"/>
      <c r="KX59" s="287"/>
      <c r="KY59" s="287"/>
      <c r="KZ59" s="287"/>
      <c r="LA59" s="287"/>
      <c r="LB59" s="287"/>
      <c r="LC59" s="287">
        <f>KH63</f>
        <v>21</v>
      </c>
      <c r="LD59" s="289"/>
      <c r="LE59" s="289"/>
      <c r="LF59" s="287"/>
      <c r="LG59" s="287"/>
      <c r="LH59" s="287"/>
      <c r="LI59" s="287"/>
      <c r="LJ59" s="287"/>
      <c r="LK59" s="287"/>
      <c r="LL59" s="287"/>
      <c r="LM59" s="287"/>
      <c r="LN59" s="287"/>
      <c r="LO59" s="287"/>
      <c r="LP59" s="287"/>
      <c r="LQ59" s="287"/>
      <c r="LR59" s="287"/>
      <c r="LS59" s="287"/>
      <c r="LT59" s="287"/>
      <c r="LU59" s="287"/>
      <c r="LV59" s="287"/>
      <c r="LW59" s="287"/>
      <c r="LX59" s="287"/>
      <c r="LY59" s="287"/>
      <c r="LZ59" s="287"/>
      <c r="MA59" s="287"/>
      <c r="MB59" s="287"/>
      <c r="MC59" s="287">
        <f>LH63</f>
        <v>22</v>
      </c>
      <c r="MD59" s="289"/>
      <c r="ME59" s="289"/>
      <c r="MF59" s="287"/>
      <c r="MG59" s="287"/>
      <c r="MH59" s="287"/>
      <c r="MI59" s="287"/>
      <c r="MJ59" s="287"/>
      <c r="MK59" s="287"/>
      <c r="ML59" s="287"/>
      <c r="MM59" s="287"/>
      <c r="MN59" s="287"/>
      <c r="MO59" s="287"/>
      <c r="MP59" s="287"/>
      <c r="MQ59" s="287"/>
      <c r="MR59" s="287"/>
      <c r="MS59" s="287"/>
      <c r="MT59" s="287"/>
      <c r="MU59" s="287"/>
      <c r="MV59" s="287"/>
      <c r="MW59" s="287"/>
      <c r="MX59" s="287"/>
      <c r="MY59" s="287"/>
      <c r="MZ59" s="287"/>
      <c r="NA59" s="287"/>
      <c r="NB59" s="287"/>
      <c r="NC59" s="287">
        <f>MH63</f>
        <v>23</v>
      </c>
      <c r="ND59" s="289"/>
      <c r="NE59" s="289"/>
      <c r="NF59" s="287"/>
      <c r="NG59" s="287"/>
      <c r="NH59" s="287"/>
      <c r="NI59" s="287"/>
      <c r="NJ59" s="287"/>
      <c r="NK59" s="287"/>
      <c r="NL59" s="287"/>
      <c r="NM59" s="287"/>
      <c r="NN59" s="287"/>
      <c r="NO59" s="287"/>
      <c r="NP59" s="287"/>
      <c r="NQ59" s="287"/>
      <c r="NR59" s="287"/>
      <c r="NS59" s="287"/>
      <c r="NT59" s="287"/>
      <c r="NU59" s="287"/>
      <c r="NV59" s="287"/>
      <c r="NW59" s="287"/>
      <c r="NX59" s="287"/>
      <c r="NY59" s="287"/>
      <c r="NZ59" s="287"/>
      <c r="OA59" s="287"/>
      <c r="OB59" s="287"/>
      <c r="OC59" s="287">
        <f>NH63</f>
        <v>24</v>
      </c>
      <c r="OD59" s="289"/>
      <c r="OE59" s="289"/>
      <c r="OF59" s="287"/>
      <c r="OG59" s="287"/>
      <c r="OH59" s="287"/>
      <c r="OI59" s="287"/>
      <c r="OJ59" s="287"/>
      <c r="OK59" s="287"/>
      <c r="OL59" s="287"/>
      <c r="OM59" s="287"/>
      <c r="ON59" s="287"/>
      <c r="OO59" s="287"/>
      <c r="OP59" s="287"/>
      <c r="OQ59" s="287"/>
      <c r="OR59" s="287"/>
      <c r="OS59" s="287"/>
      <c r="OT59" s="287"/>
      <c r="OU59" s="287"/>
      <c r="OV59" s="287"/>
      <c r="OW59" s="287"/>
      <c r="OX59" s="287"/>
      <c r="OY59" s="287"/>
      <c r="OZ59" s="287"/>
      <c r="PA59" s="287"/>
      <c r="PB59" s="287"/>
      <c r="PC59" s="287">
        <f>OH63</f>
        <v>25</v>
      </c>
      <c r="PD59" s="289"/>
      <c r="PE59" s="289"/>
      <c r="PF59" s="287"/>
      <c r="PG59" s="287"/>
      <c r="PH59" s="287"/>
      <c r="PI59" s="287"/>
      <c r="PJ59" s="287"/>
      <c r="PK59" s="287"/>
      <c r="PL59" s="287"/>
      <c r="PM59" s="287"/>
      <c r="PN59" s="287"/>
      <c r="PO59" s="287"/>
      <c r="PP59" s="287"/>
      <c r="PQ59" s="287"/>
      <c r="PR59" s="287"/>
      <c r="PS59" s="287"/>
      <c r="PT59" s="287"/>
      <c r="PU59" s="287"/>
      <c r="PV59" s="287"/>
      <c r="PW59" s="287"/>
      <c r="PX59" s="287"/>
      <c r="PY59" s="287"/>
      <c r="PZ59" s="287"/>
      <c r="QA59" s="287"/>
      <c r="QB59" s="287"/>
      <c r="QC59" s="287">
        <f>PH63</f>
        <v>26</v>
      </c>
      <c r="QD59" s="289"/>
      <c r="QE59" s="289"/>
      <c r="QF59" s="287"/>
      <c r="QG59" s="287"/>
      <c r="QH59" s="287"/>
      <c r="QI59" s="287"/>
      <c r="QJ59" s="287"/>
      <c r="QK59" s="287"/>
      <c r="QL59" s="287"/>
      <c r="QM59" s="287"/>
      <c r="QN59" s="287"/>
      <c r="QO59" s="287"/>
      <c r="QP59" s="287"/>
      <c r="QQ59" s="287"/>
      <c r="QR59" s="287"/>
      <c r="QS59" s="287"/>
      <c r="QT59" s="287"/>
      <c r="QU59" s="287"/>
      <c r="QV59" s="287"/>
      <c r="QW59" s="287"/>
      <c r="QX59" s="287"/>
      <c r="QY59" s="287"/>
      <c r="QZ59" s="287"/>
      <c r="RA59" s="287"/>
      <c r="RB59" s="287"/>
      <c r="RC59" s="287">
        <f>QH63</f>
        <v>27</v>
      </c>
      <c r="RD59" s="289"/>
      <c r="RE59" s="289"/>
      <c r="RF59" s="287"/>
      <c r="RG59" s="287"/>
      <c r="RH59" s="287"/>
      <c r="RI59" s="287"/>
      <c r="RJ59" s="287"/>
      <c r="RK59" s="287"/>
      <c r="RL59" s="287"/>
      <c r="RM59" s="287"/>
      <c r="RN59" s="287"/>
      <c r="RO59" s="287"/>
      <c r="RP59" s="287"/>
      <c r="RQ59" s="287"/>
      <c r="RR59" s="287"/>
      <c r="RS59" s="287"/>
      <c r="RT59" s="287"/>
      <c r="RU59" s="287"/>
      <c r="RV59" s="287"/>
      <c r="RW59" s="287"/>
      <c r="RX59" s="287"/>
      <c r="RY59" s="287"/>
      <c r="RZ59" s="287"/>
      <c r="SA59" s="287"/>
      <c r="SB59" s="287"/>
      <c r="SC59" s="287">
        <f>RH63</f>
        <v>28</v>
      </c>
      <c r="SD59" s="289"/>
      <c r="SE59" s="289"/>
      <c r="SF59" s="287"/>
      <c r="SG59" s="287"/>
      <c r="SH59" s="287"/>
      <c r="SI59" s="287"/>
      <c r="SJ59" s="287"/>
      <c r="SK59" s="287"/>
      <c r="SL59" s="287"/>
      <c r="SM59" s="287"/>
      <c r="SN59" s="287"/>
      <c r="SO59" s="287"/>
      <c r="SP59" s="287"/>
      <c r="SQ59" s="287"/>
      <c r="SR59" s="287"/>
      <c r="SS59" s="287"/>
      <c r="ST59" s="287"/>
      <c r="SU59" s="287"/>
      <c r="SV59" s="287"/>
      <c r="SW59" s="287"/>
      <c r="SX59" s="287"/>
      <c r="SY59" s="287"/>
      <c r="SZ59" s="287"/>
      <c r="TA59" s="287"/>
      <c r="TB59" s="287"/>
      <c r="TC59" s="287">
        <f>SH63</f>
        <v>29</v>
      </c>
      <c r="TD59" s="289"/>
      <c r="TE59" s="289"/>
      <c r="TF59" s="287"/>
      <c r="TG59" s="287"/>
      <c r="TH59" s="287"/>
      <c r="TI59" s="287"/>
      <c r="TJ59" s="287"/>
      <c r="TK59" s="287"/>
      <c r="TL59" s="287"/>
      <c r="TM59" s="287"/>
      <c r="TN59" s="287"/>
      <c r="TO59" s="287"/>
      <c r="TP59" s="287"/>
      <c r="TQ59" s="287"/>
      <c r="TR59" s="287"/>
      <c r="TS59" s="287"/>
      <c r="TT59" s="287"/>
      <c r="TU59" s="287"/>
      <c r="TV59" s="287"/>
      <c r="TW59" s="287"/>
      <c r="TX59" s="287"/>
      <c r="TY59" s="287"/>
      <c r="TZ59" s="287"/>
      <c r="UA59" s="287"/>
      <c r="UB59" s="287"/>
      <c r="UC59" s="287">
        <f>TH63</f>
        <v>30</v>
      </c>
      <c r="UD59" s="289"/>
      <c r="UE59" s="289"/>
      <c r="UF59" s="287"/>
      <c r="UG59" s="287"/>
      <c r="UH59" s="287"/>
      <c r="UI59" s="287"/>
      <c r="UJ59" s="287"/>
      <c r="UK59" s="287"/>
      <c r="UL59" s="287"/>
      <c r="UM59" s="287"/>
      <c r="UN59" s="287"/>
      <c r="UO59" s="287"/>
      <c r="UP59" s="287"/>
      <c r="UQ59" s="287"/>
      <c r="UR59" s="287"/>
      <c r="US59" s="287"/>
      <c r="UT59" s="287"/>
      <c r="UU59" s="287"/>
      <c r="UV59" s="287"/>
      <c r="UW59" s="287"/>
      <c r="UX59" s="287"/>
      <c r="UY59" s="287"/>
      <c r="UZ59" s="287"/>
      <c r="VA59" s="287"/>
      <c r="VB59" s="287"/>
      <c r="VC59" s="287">
        <f>UH63</f>
        <v>31</v>
      </c>
      <c r="VD59" s="289"/>
      <c r="VE59" s="289"/>
      <c r="VF59" s="287"/>
      <c r="VG59" s="287"/>
      <c r="VH59" s="287"/>
      <c r="VI59" s="287"/>
      <c r="VJ59" s="287"/>
      <c r="VK59" s="287"/>
      <c r="VL59" s="287"/>
      <c r="VM59" s="287"/>
      <c r="VN59" s="287"/>
      <c r="VO59" s="287"/>
      <c r="VP59" s="287"/>
      <c r="VQ59" s="287"/>
      <c r="VR59" s="287"/>
      <c r="VS59" s="287"/>
      <c r="VT59" s="287"/>
      <c r="VU59" s="287"/>
      <c r="VV59" s="287"/>
      <c r="VW59" s="287"/>
      <c r="VX59" s="287"/>
      <c r="VY59" s="287"/>
      <c r="VZ59" s="287"/>
      <c r="WA59" s="287"/>
      <c r="WB59" s="287"/>
      <c r="WC59" s="287">
        <f>VH63</f>
        <v>32</v>
      </c>
      <c r="WD59" s="289"/>
      <c r="WE59" s="289"/>
      <c r="WF59" s="287"/>
      <c r="WG59" s="287"/>
      <c r="WH59" s="287"/>
      <c r="WI59" s="287"/>
      <c r="WJ59" s="287"/>
      <c r="WK59" s="287"/>
      <c r="WL59" s="287"/>
      <c r="WM59" s="287"/>
      <c r="WN59" s="287"/>
      <c r="WO59" s="287"/>
      <c r="WP59" s="287"/>
      <c r="WQ59" s="287"/>
      <c r="WR59" s="287"/>
      <c r="WS59" s="287"/>
      <c r="WT59" s="287"/>
      <c r="WU59" s="287"/>
      <c r="WV59" s="287"/>
      <c r="WW59" s="287"/>
      <c r="WX59" s="287"/>
      <c r="WY59" s="287"/>
      <c r="WZ59" s="287"/>
      <c r="XA59" s="287"/>
      <c r="XB59" s="287"/>
      <c r="XC59" s="287">
        <f>WH63</f>
        <v>33</v>
      </c>
      <c r="XD59" s="289"/>
      <c r="XE59" s="289"/>
      <c r="XF59" s="287"/>
      <c r="XG59" s="287"/>
      <c r="XH59" s="287"/>
      <c r="XI59" s="287"/>
      <c r="XJ59" s="287"/>
      <c r="XK59" s="287"/>
      <c r="XL59" s="287"/>
      <c r="XM59" s="287"/>
      <c r="XN59" s="287"/>
      <c r="XO59" s="287"/>
      <c r="XP59" s="287"/>
      <c r="XQ59" s="287"/>
      <c r="XR59" s="287"/>
      <c r="XS59" s="287"/>
      <c r="XT59" s="287"/>
      <c r="XU59" s="287"/>
      <c r="XV59" s="287"/>
      <c r="XW59" s="287"/>
      <c r="XX59" s="287"/>
      <c r="XY59" s="287"/>
      <c r="XZ59" s="287"/>
      <c r="YA59" s="287"/>
      <c r="YB59" s="287"/>
      <c r="YC59" s="287">
        <f>XH63</f>
        <v>34</v>
      </c>
      <c r="YD59" s="289"/>
      <c r="YE59" s="289"/>
      <c r="YF59" s="287"/>
      <c r="YG59" s="287"/>
      <c r="YH59" s="287"/>
      <c r="YI59" s="287"/>
      <c r="YJ59" s="287"/>
      <c r="YK59" s="287"/>
      <c r="YL59" s="287"/>
      <c r="YM59" s="287"/>
      <c r="YN59" s="287"/>
      <c r="YO59" s="287"/>
      <c r="YP59" s="287"/>
      <c r="YQ59" s="287"/>
      <c r="YR59" s="287"/>
      <c r="YS59" s="287"/>
      <c r="YT59" s="287"/>
      <c r="YU59" s="287"/>
      <c r="YV59" s="287"/>
      <c r="YW59" s="287"/>
      <c r="YX59" s="287"/>
      <c r="YY59" s="287"/>
      <c r="YZ59" s="287"/>
      <c r="ZA59" s="287"/>
      <c r="ZB59" s="287"/>
      <c r="ZC59" s="287">
        <f>YH63</f>
        <v>35</v>
      </c>
      <c r="ZD59" s="289"/>
      <c r="ZE59" s="289"/>
      <c r="ZF59" s="287"/>
      <c r="ZG59" s="287"/>
      <c r="ZH59" s="287"/>
      <c r="ZI59" s="287"/>
      <c r="ZJ59" s="287"/>
      <c r="ZK59" s="287"/>
      <c r="ZL59" s="287"/>
      <c r="ZM59" s="287"/>
      <c r="ZN59" s="287"/>
      <c r="ZO59" s="287"/>
      <c r="ZP59" s="287"/>
      <c r="ZQ59" s="287"/>
      <c r="ZR59" s="287"/>
      <c r="ZS59" s="287"/>
      <c r="ZT59" s="287"/>
      <c r="ZU59" s="287"/>
      <c r="ZV59" s="287"/>
      <c r="ZW59" s="287"/>
      <c r="ZX59" s="287"/>
      <c r="ZY59" s="287"/>
      <c r="ZZ59" s="287"/>
      <c r="AAA59" s="287"/>
      <c r="AAB59" s="287"/>
      <c r="AAC59" s="287">
        <f>ZH63</f>
        <v>36</v>
      </c>
      <c r="AAD59" s="289"/>
      <c r="AAE59" s="289"/>
      <c r="AAF59" s="287"/>
      <c r="AAG59" s="287"/>
      <c r="AAH59" s="287"/>
      <c r="AAI59" s="287"/>
      <c r="AAJ59" s="287"/>
      <c r="AAK59" s="287"/>
      <c r="AAL59" s="287"/>
      <c r="AAM59" s="287"/>
      <c r="AAN59" s="287"/>
      <c r="AAO59" s="287"/>
      <c r="AAP59" s="287"/>
      <c r="AAQ59" s="287"/>
      <c r="AAR59" s="287"/>
      <c r="AAS59" s="287"/>
      <c r="AAT59" s="287"/>
      <c r="AAU59" s="287"/>
      <c r="AAV59" s="287"/>
      <c r="AAW59" s="287"/>
      <c r="AAX59" s="287"/>
      <c r="AAY59" s="287"/>
      <c r="AAZ59" s="287"/>
      <c r="ABA59" s="287"/>
      <c r="ABB59" s="287"/>
      <c r="ABC59" s="287">
        <f>AAH63</f>
        <v>37</v>
      </c>
      <c r="ABD59" s="289"/>
      <c r="ABE59" s="289"/>
      <c r="ABF59" s="287"/>
      <c r="ABG59" s="287"/>
      <c r="ABH59" s="287"/>
      <c r="ABI59" s="287"/>
      <c r="ABJ59" s="287"/>
      <c r="ABK59" s="287"/>
      <c r="ABL59" s="287"/>
      <c r="ABM59" s="287"/>
      <c r="ABN59" s="287"/>
      <c r="ABO59" s="287"/>
      <c r="ABP59" s="287"/>
      <c r="ABQ59" s="287"/>
      <c r="ABR59" s="287"/>
      <c r="ABS59" s="287"/>
      <c r="ABT59" s="287"/>
      <c r="ABU59" s="287"/>
      <c r="ABV59" s="287"/>
      <c r="ABW59" s="287"/>
      <c r="ABX59" s="287"/>
      <c r="ABY59" s="287"/>
      <c r="ABZ59" s="287"/>
      <c r="ACA59" s="287"/>
      <c r="ACB59" s="287"/>
      <c r="ACC59" s="287">
        <f>ABH63</f>
        <v>38</v>
      </c>
      <c r="ACD59" s="289"/>
      <c r="ACE59" s="289"/>
      <c r="ACF59" s="287"/>
      <c r="ACG59" s="287"/>
      <c r="ACH59" s="287"/>
      <c r="ACI59" s="287"/>
      <c r="ACJ59" s="287"/>
      <c r="ACK59" s="287"/>
      <c r="ACL59" s="287"/>
      <c r="ACM59" s="287"/>
      <c r="ACN59" s="287"/>
      <c r="ACO59" s="287"/>
      <c r="ACP59" s="287"/>
      <c r="ACQ59" s="287"/>
      <c r="ACR59" s="287"/>
      <c r="ACS59" s="287"/>
      <c r="ACT59" s="287"/>
      <c r="ACU59" s="287"/>
      <c r="ACV59" s="287"/>
      <c r="ACW59" s="287"/>
      <c r="ACX59" s="287"/>
      <c r="ACY59" s="287"/>
      <c r="ACZ59" s="287"/>
      <c r="ADA59" s="287"/>
      <c r="ADB59" s="287"/>
      <c r="ADC59" s="287">
        <f>ACH63</f>
        <v>39</v>
      </c>
      <c r="ADD59" s="289"/>
      <c r="ADE59" s="289"/>
      <c r="ADF59" s="287"/>
      <c r="ADG59" s="287"/>
      <c r="ADH59" s="287"/>
      <c r="ADI59" s="287"/>
      <c r="ADJ59" s="287"/>
      <c r="ADK59" s="287"/>
      <c r="ADL59" s="287"/>
      <c r="ADM59" s="287"/>
      <c r="ADN59" s="287"/>
      <c r="ADO59" s="287"/>
      <c r="ADP59" s="287"/>
      <c r="ADQ59" s="287"/>
      <c r="ADR59" s="287"/>
      <c r="ADS59" s="287"/>
      <c r="ADT59" s="287"/>
      <c r="ADU59" s="287"/>
      <c r="ADV59" s="287"/>
      <c r="ADW59" s="287"/>
      <c r="ADX59" s="287"/>
      <c r="ADY59" s="287"/>
      <c r="ADZ59" s="287"/>
      <c r="AEA59" s="287"/>
      <c r="AEB59" s="287"/>
      <c r="AEC59" s="287">
        <f>ADH63</f>
        <v>40</v>
      </c>
      <c r="AED59" s="289"/>
      <c r="AEE59" s="289"/>
      <c r="AEF59" s="287"/>
      <c r="AEG59" s="287"/>
      <c r="AEH59" s="287"/>
      <c r="AEI59" s="287"/>
      <c r="AEJ59" s="287"/>
      <c r="AEK59" s="287"/>
      <c r="AEL59" s="287"/>
      <c r="AEM59" s="287"/>
      <c r="AEN59" s="287"/>
      <c r="AEO59" s="287"/>
      <c r="AEP59" s="287"/>
      <c r="AEQ59" s="287"/>
      <c r="AER59" s="287"/>
      <c r="AES59" s="287"/>
      <c r="AET59" s="287"/>
      <c r="AEU59" s="287"/>
      <c r="AEV59" s="287"/>
      <c r="AEW59" s="287"/>
      <c r="AEX59" s="287"/>
      <c r="AEY59" s="287"/>
      <c r="AEZ59" s="287"/>
      <c r="AFA59" s="287"/>
      <c r="AFB59" s="287"/>
      <c r="AFC59" s="287">
        <f>AEH63</f>
        <v>41</v>
      </c>
      <c r="AFD59" s="289"/>
      <c r="AFE59" s="289"/>
      <c r="AFF59" s="287"/>
      <c r="AFG59" s="287"/>
      <c r="AFH59" s="287"/>
      <c r="AFI59" s="287"/>
      <c r="AFJ59" s="287"/>
      <c r="AFK59" s="287"/>
      <c r="AFL59" s="287"/>
      <c r="AFM59" s="287"/>
      <c r="AFN59" s="287"/>
      <c r="AFO59" s="287"/>
      <c r="AFP59" s="287"/>
      <c r="AFQ59" s="287"/>
      <c r="AFR59" s="287"/>
      <c r="AFS59" s="287"/>
      <c r="AFT59" s="287"/>
      <c r="AFU59" s="287"/>
      <c r="AFV59" s="287"/>
      <c r="AFW59" s="287"/>
      <c r="AFX59" s="287"/>
      <c r="AFY59" s="287"/>
      <c r="AFZ59" s="287"/>
      <c r="AGA59" s="287"/>
      <c r="AGB59" s="287"/>
      <c r="AGC59" s="287">
        <f>AFH63</f>
        <v>42</v>
      </c>
      <c r="AGD59" s="289"/>
      <c r="AGE59" s="289"/>
      <c r="AGF59" s="287"/>
      <c r="AGG59" s="287"/>
      <c r="AGH59" s="287"/>
      <c r="AGI59" s="287"/>
      <c r="AGJ59" s="287"/>
      <c r="AGK59" s="287"/>
      <c r="AGL59" s="287"/>
      <c r="AGM59" s="287"/>
      <c r="AGN59" s="287"/>
      <c r="AGO59" s="287"/>
      <c r="AGP59" s="287"/>
      <c r="AGQ59" s="287"/>
      <c r="AGR59" s="287"/>
      <c r="AGS59" s="287"/>
      <c r="AGT59" s="287"/>
      <c r="AGU59" s="287"/>
      <c r="AGV59" s="287"/>
      <c r="AGW59" s="287"/>
      <c r="AGX59" s="287"/>
      <c r="AGY59" s="287"/>
      <c r="AGZ59" s="287"/>
      <c r="AHA59" s="287"/>
      <c r="AHB59" s="287"/>
      <c r="AHC59" s="287">
        <f>AGH63</f>
        <v>43</v>
      </c>
      <c r="AHD59" s="289"/>
      <c r="AHE59" s="289"/>
      <c r="AHF59" s="287"/>
      <c r="AHG59" s="287"/>
      <c r="AHH59" s="287"/>
      <c r="AHI59" s="287"/>
      <c r="AHJ59" s="287"/>
      <c r="AHK59" s="287"/>
      <c r="AHL59" s="287"/>
      <c r="AHM59" s="287"/>
      <c r="AHN59" s="287"/>
      <c r="AHO59" s="287"/>
      <c r="AHP59" s="287"/>
      <c r="AHQ59" s="287"/>
      <c r="AHR59" s="287"/>
      <c r="AHS59" s="287"/>
      <c r="AHT59" s="287"/>
      <c r="AHU59" s="287"/>
      <c r="AHV59" s="287"/>
      <c r="AHW59" s="287"/>
      <c r="AHX59" s="287"/>
      <c r="AHY59" s="287"/>
      <c r="AHZ59" s="287"/>
      <c r="AIA59" s="287"/>
      <c r="AIB59" s="287"/>
      <c r="AIC59" s="287">
        <f>AHH63</f>
        <v>44</v>
      </c>
      <c r="AID59" s="289"/>
      <c r="AIE59" s="289"/>
      <c r="AIF59" s="287"/>
      <c r="AIG59" s="287"/>
      <c r="AIH59" s="287"/>
      <c r="AII59" s="287"/>
      <c r="AIJ59" s="287"/>
      <c r="AIK59" s="287"/>
      <c r="AIL59" s="287"/>
      <c r="AIM59" s="287"/>
      <c r="AIN59" s="287"/>
      <c r="AIO59" s="287"/>
      <c r="AIP59" s="287"/>
      <c r="AIQ59" s="287"/>
      <c r="AIR59" s="287"/>
      <c r="AIS59" s="287"/>
      <c r="AIT59" s="287"/>
      <c r="AIU59" s="287"/>
      <c r="AIV59" s="287"/>
      <c r="AIW59" s="287"/>
      <c r="AIX59" s="287"/>
      <c r="AIY59" s="287"/>
      <c r="AIZ59" s="287"/>
      <c r="AJA59" s="287"/>
      <c r="AJB59" s="287"/>
      <c r="AJC59" s="287">
        <f>AIH63</f>
        <v>45</v>
      </c>
      <c r="AJD59" s="289"/>
      <c r="AJE59" s="289"/>
      <c r="AJF59" s="287"/>
      <c r="AJG59" s="287"/>
      <c r="AJH59" s="287"/>
      <c r="AJI59" s="287"/>
      <c r="AJJ59" s="287"/>
      <c r="AJK59" s="287"/>
      <c r="AJL59" s="287"/>
      <c r="AJM59" s="287"/>
      <c r="AJN59" s="287"/>
      <c r="AJO59" s="287"/>
      <c r="AJP59" s="287"/>
      <c r="AJQ59" s="287"/>
      <c r="AJR59" s="287"/>
      <c r="AJS59" s="287"/>
      <c r="AJT59" s="287"/>
      <c r="AJU59" s="287"/>
      <c r="AJV59" s="287"/>
      <c r="AJW59" s="287"/>
      <c r="AJX59" s="287"/>
      <c r="AJY59" s="287"/>
      <c r="AJZ59" s="287"/>
      <c r="AKA59" s="287"/>
      <c r="AKB59" s="287"/>
      <c r="AKC59" s="287">
        <f>AJH63</f>
        <v>46</v>
      </c>
      <c r="AKD59" s="289"/>
      <c r="AKE59" s="289"/>
      <c r="AKF59" s="287"/>
      <c r="AKG59" s="287"/>
      <c r="AKH59" s="287"/>
      <c r="AKI59" s="287"/>
      <c r="AKJ59" s="287"/>
      <c r="AKK59" s="287"/>
      <c r="AKL59" s="287"/>
      <c r="AKM59" s="287"/>
      <c r="AKN59" s="287"/>
      <c r="AKO59" s="287"/>
      <c r="AKP59" s="287"/>
      <c r="AKQ59" s="287"/>
      <c r="AKR59" s="287"/>
      <c r="AKS59" s="287"/>
      <c r="AKT59" s="287"/>
      <c r="AKU59" s="287"/>
      <c r="AKV59" s="287"/>
      <c r="AKW59" s="287"/>
      <c r="AKX59" s="287"/>
      <c r="AKY59" s="287"/>
      <c r="AKZ59" s="287"/>
      <c r="ALA59" s="287"/>
      <c r="ALB59" s="287"/>
      <c r="ALC59" s="287">
        <f>AKH63</f>
        <v>47</v>
      </c>
      <c r="ALD59" s="289"/>
      <c r="ALE59" s="289"/>
      <c r="ALF59" s="287"/>
      <c r="ALG59" s="287"/>
      <c r="ALH59" s="287"/>
      <c r="ALI59" s="287"/>
      <c r="ALJ59" s="287"/>
      <c r="ALK59" s="287"/>
      <c r="ALL59" s="287"/>
      <c r="ALM59" s="287"/>
      <c r="ALN59" s="287"/>
      <c r="ALO59" s="287"/>
      <c r="ALP59" s="287"/>
      <c r="ALQ59" s="287"/>
      <c r="ALR59" s="287"/>
      <c r="ALS59" s="287"/>
      <c r="ALT59" s="287"/>
      <c r="ALU59" s="287"/>
      <c r="ALV59" s="287"/>
      <c r="ALW59" s="287"/>
      <c r="ALX59" s="287"/>
      <c r="ALY59" s="287"/>
      <c r="ALZ59" s="287"/>
      <c r="AMA59" s="287"/>
      <c r="AMB59" s="287"/>
      <c r="AMC59" s="287">
        <f>ALH63</f>
        <v>48</v>
      </c>
      <c r="AMD59" s="289"/>
      <c r="AME59" s="289"/>
      <c r="AMF59" s="287"/>
      <c r="AMG59" s="287"/>
      <c r="AMH59" s="287"/>
      <c r="AMI59" s="287"/>
      <c r="AMJ59" s="287"/>
      <c r="AMK59" s="287"/>
      <c r="AML59" s="287"/>
      <c r="AMM59" s="287"/>
      <c r="AMN59" s="287"/>
      <c r="AMO59" s="287"/>
      <c r="AMP59" s="287"/>
      <c r="AMQ59" s="287"/>
      <c r="AMR59" s="287"/>
      <c r="AMS59" s="287"/>
      <c r="AMT59" s="287"/>
      <c r="AMU59" s="287"/>
      <c r="AMV59" s="287"/>
      <c r="AMW59" s="287"/>
      <c r="AMX59" s="287"/>
      <c r="AMY59" s="287"/>
      <c r="AMZ59" s="287"/>
      <c r="ANA59" s="287"/>
      <c r="ANB59" s="287"/>
      <c r="ANC59" s="287">
        <f>AMH63</f>
        <v>49</v>
      </c>
      <c r="AND59" s="289"/>
      <c r="ANE59" s="289"/>
      <c r="ANF59" s="287"/>
      <c r="ANG59" s="287"/>
      <c r="ANH59" s="287"/>
      <c r="ANI59" s="287"/>
      <c r="ANJ59" s="287"/>
      <c r="ANK59" s="287"/>
      <c r="ANL59" s="287"/>
      <c r="ANM59" s="287"/>
      <c r="ANN59" s="287"/>
      <c r="ANO59" s="287"/>
      <c r="ANP59" s="287"/>
      <c r="ANQ59" s="287"/>
      <c r="ANR59" s="287"/>
      <c r="ANS59" s="287"/>
      <c r="ANT59" s="287"/>
      <c r="ANU59" s="287"/>
      <c r="ANV59" s="287"/>
      <c r="ANW59" s="287"/>
      <c r="ANX59" s="287"/>
      <c r="ANY59" s="287"/>
      <c r="ANZ59" s="287"/>
      <c r="AOA59" s="287"/>
      <c r="AOB59" s="287"/>
      <c r="AOC59" s="287">
        <f>ANH63</f>
        <v>50</v>
      </c>
      <c r="AOD59" s="289"/>
      <c r="AOE59" s="289"/>
      <c r="AOF59" s="287"/>
      <c r="AOG59" s="287"/>
      <c r="AOH59" s="287"/>
      <c r="AOI59" s="287"/>
      <c r="AOJ59" s="287"/>
      <c r="AOK59" s="287"/>
      <c r="AOL59" s="287"/>
      <c r="AOM59" s="287"/>
      <c r="AON59" s="287"/>
      <c r="AOO59" s="287"/>
      <c r="AOP59" s="287"/>
      <c r="AOQ59" s="287"/>
      <c r="AOR59" s="287"/>
      <c r="AOS59" s="287"/>
      <c r="AOT59" s="287"/>
      <c r="AOU59" s="287"/>
      <c r="AOV59" s="287"/>
      <c r="AOW59" s="287"/>
      <c r="AOX59" s="287"/>
      <c r="AOY59" s="287"/>
      <c r="AOZ59" s="287"/>
      <c r="APA59" s="287"/>
      <c r="APB59" s="287"/>
      <c r="APC59" s="287">
        <f>AOH63</f>
        <v>51</v>
      </c>
      <c r="APD59" s="289"/>
      <c r="APE59" s="289"/>
      <c r="APF59" s="287"/>
      <c r="APG59" s="287"/>
      <c r="APH59" s="287"/>
      <c r="API59" s="287"/>
      <c r="APJ59" s="287"/>
      <c r="APK59" s="287"/>
      <c r="APL59" s="287"/>
      <c r="APM59" s="287"/>
      <c r="APN59" s="287"/>
      <c r="APO59" s="287"/>
      <c r="APP59" s="287"/>
      <c r="APQ59" s="287"/>
      <c r="APR59" s="287"/>
      <c r="APS59" s="287"/>
      <c r="APT59" s="287"/>
      <c r="APU59" s="287"/>
      <c r="APV59" s="287"/>
      <c r="APW59" s="287"/>
      <c r="APX59" s="287"/>
      <c r="APY59" s="287"/>
      <c r="APZ59" s="287"/>
      <c r="AQA59" s="287"/>
      <c r="AQB59" s="287"/>
      <c r="AQC59" s="287">
        <f>APH63</f>
        <v>52</v>
      </c>
      <c r="AQD59" s="289"/>
      <c r="AQE59" s="289"/>
      <c r="AQF59" s="287"/>
      <c r="AQG59" s="287"/>
      <c r="AQH59" s="287"/>
      <c r="AQI59" s="287"/>
      <c r="AQJ59" s="287"/>
      <c r="AQK59" s="287"/>
      <c r="AQL59" s="287"/>
      <c r="AQM59" s="287"/>
      <c r="AQN59" s="287"/>
      <c r="AQO59" s="287"/>
      <c r="AQP59" s="287"/>
      <c r="AQQ59" s="287"/>
      <c r="AQR59" s="287"/>
      <c r="AQS59" s="287"/>
      <c r="AQT59" s="287"/>
      <c r="AQU59" s="287"/>
      <c r="AQV59" s="287"/>
      <c r="AQW59" s="287"/>
      <c r="AQX59" s="287"/>
      <c r="AQY59" s="287"/>
      <c r="AQZ59" s="287"/>
      <c r="ARA59" s="287"/>
      <c r="ARB59" s="287"/>
      <c r="ARC59" s="287">
        <f>AQH63</f>
        <v>53</v>
      </c>
      <c r="ARD59" s="289"/>
      <c r="ARE59" s="289"/>
      <c r="ARF59" s="287"/>
      <c r="ARG59" s="287"/>
      <c r="ARH59" s="287"/>
      <c r="ARI59" s="287"/>
      <c r="ARJ59" s="287"/>
      <c r="ARK59" s="287"/>
      <c r="ARL59" s="287"/>
      <c r="ARM59" s="287"/>
      <c r="ARN59" s="287"/>
      <c r="ARO59" s="287"/>
      <c r="ARP59" s="287"/>
      <c r="ARQ59" s="287"/>
      <c r="ARR59" s="287"/>
      <c r="ARS59" s="287"/>
      <c r="ART59" s="287"/>
      <c r="ARU59" s="287"/>
      <c r="ARV59" s="287"/>
      <c r="ARW59" s="287"/>
      <c r="ARX59" s="287"/>
      <c r="ARY59" s="287"/>
      <c r="ARZ59" s="287"/>
      <c r="ASA59" s="287"/>
      <c r="ASB59" s="287"/>
      <c r="ASC59" s="287">
        <f>ARH63</f>
        <v>54</v>
      </c>
      <c r="ASD59" s="289"/>
      <c r="ASE59" s="289"/>
      <c r="ASF59" s="287"/>
      <c r="ASG59" s="287"/>
      <c r="ASH59" s="287"/>
      <c r="ASI59" s="287"/>
      <c r="ASJ59" s="287"/>
      <c r="ASK59" s="287"/>
      <c r="ASL59" s="287"/>
      <c r="ASM59" s="287"/>
      <c r="ASN59" s="287"/>
      <c r="ASO59" s="287"/>
      <c r="ASP59" s="287"/>
      <c r="ASQ59" s="287"/>
      <c r="ASR59" s="287"/>
      <c r="ASS59" s="287"/>
      <c r="AST59" s="287"/>
      <c r="ASU59" s="287"/>
      <c r="ASV59" s="287"/>
      <c r="ASW59" s="287"/>
      <c r="ASX59" s="287"/>
      <c r="ASY59" s="287"/>
      <c r="ASZ59" s="287"/>
      <c r="ATA59" s="287"/>
      <c r="ATB59" s="287"/>
      <c r="ATC59" s="287">
        <f>ASH63</f>
        <v>55</v>
      </c>
      <c r="ATD59" s="289"/>
      <c r="ATE59" s="289"/>
      <c r="ATF59" s="287"/>
      <c r="ATG59" s="287"/>
      <c r="ATH59" s="287"/>
      <c r="ATI59" s="287"/>
      <c r="ATJ59" s="287"/>
      <c r="ATK59" s="287"/>
      <c r="ATL59" s="287"/>
      <c r="ATM59" s="287"/>
      <c r="ATN59" s="287"/>
      <c r="ATO59" s="287"/>
      <c r="ATP59" s="287"/>
      <c r="ATQ59" s="287"/>
      <c r="ATR59" s="287"/>
      <c r="ATS59" s="287"/>
      <c r="ATT59" s="287"/>
      <c r="ATU59" s="287"/>
      <c r="ATV59" s="287"/>
      <c r="ATW59" s="287"/>
      <c r="ATX59" s="287"/>
      <c r="ATY59" s="287"/>
      <c r="ATZ59" s="287"/>
      <c r="AUA59" s="287"/>
      <c r="AUB59" s="287"/>
      <c r="AUC59" s="287">
        <f>ATH63</f>
        <v>56</v>
      </c>
      <c r="AUD59" s="289"/>
      <c r="AUE59" s="289"/>
      <c r="AUF59" s="287"/>
      <c r="AUG59" s="287"/>
      <c r="AUH59" s="287"/>
      <c r="AUI59" s="287"/>
      <c r="AUJ59" s="287"/>
      <c r="AUK59" s="287"/>
      <c r="AUL59" s="287"/>
      <c r="AUM59" s="287"/>
      <c r="AUN59" s="287"/>
      <c r="AUO59" s="287"/>
      <c r="AUP59" s="287"/>
      <c r="AUQ59" s="287"/>
      <c r="AUR59" s="287"/>
      <c r="AUS59" s="287"/>
      <c r="AUT59" s="287"/>
      <c r="AUU59" s="287"/>
      <c r="AUV59" s="287"/>
      <c r="AUW59" s="287"/>
      <c r="AUX59" s="287"/>
      <c r="AUY59" s="287"/>
      <c r="AUZ59" s="287"/>
      <c r="AVA59" s="287"/>
      <c r="AVB59" s="287"/>
      <c r="AVC59" s="287">
        <f>AUH63</f>
        <v>57</v>
      </c>
      <c r="AVD59" s="289"/>
      <c r="AVE59" s="289"/>
      <c r="AVF59" s="287"/>
      <c r="AVG59" s="287"/>
      <c r="AVH59" s="287"/>
      <c r="AVI59" s="287"/>
      <c r="AVJ59" s="287"/>
      <c r="AVK59" s="287"/>
      <c r="AVL59" s="287"/>
      <c r="AVM59" s="287"/>
      <c r="AVN59" s="287"/>
      <c r="AVO59" s="287"/>
      <c r="AVP59" s="287"/>
      <c r="AVQ59" s="287"/>
      <c r="AVR59" s="287"/>
      <c r="AVS59" s="287"/>
      <c r="AVT59" s="287"/>
      <c r="AVU59" s="287"/>
      <c r="AVV59" s="287"/>
      <c r="AVW59" s="287"/>
      <c r="AVX59" s="287"/>
      <c r="AVY59" s="287"/>
      <c r="AVZ59" s="287"/>
      <c r="AWA59" s="287"/>
      <c r="AWB59" s="287"/>
      <c r="AWC59" s="287">
        <f>AVH63</f>
        <v>58</v>
      </c>
      <c r="AWD59" s="289"/>
      <c r="AWE59" s="289"/>
      <c r="AWF59" s="287"/>
      <c r="AWG59" s="287"/>
      <c r="AWH59" s="287"/>
      <c r="AWI59" s="287"/>
      <c r="AWJ59" s="287"/>
      <c r="AWK59" s="287"/>
      <c r="AWL59" s="287"/>
      <c r="AWM59" s="287"/>
      <c r="AWN59" s="287"/>
      <c r="AWO59" s="287"/>
      <c r="AWP59" s="287"/>
      <c r="AWQ59" s="287"/>
      <c r="AWR59" s="287"/>
      <c r="AWS59" s="287"/>
      <c r="AWT59" s="287"/>
      <c r="AWU59" s="287"/>
      <c r="AWV59" s="287"/>
      <c r="AWW59" s="287"/>
      <c r="AWX59" s="287"/>
      <c r="AWY59" s="287"/>
      <c r="AWZ59" s="287"/>
      <c r="AXA59" s="287"/>
      <c r="AXB59" s="287"/>
      <c r="AXC59" s="287">
        <f>AWH63</f>
        <v>59</v>
      </c>
      <c r="AXD59" s="289"/>
      <c r="AXE59" s="289"/>
      <c r="AXF59" s="287"/>
      <c r="AXG59" s="287"/>
      <c r="AXH59" s="287"/>
      <c r="AXI59" s="287"/>
      <c r="AXJ59" s="287"/>
      <c r="AXK59" s="287"/>
      <c r="AXL59" s="287"/>
      <c r="AXM59" s="287"/>
      <c r="AXN59" s="287"/>
      <c r="AXO59" s="287"/>
      <c r="AXP59" s="287"/>
      <c r="AXQ59" s="287"/>
      <c r="AXR59" s="287"/>
      <c r="AXS59" s="287"/>
      <c r="AXT59" s="287"/>
      <c r="AXU59" s="287"/>
      <c r="AXV59" s="287"/>
      <c r="AXW59" s="287"/>
      <c r="AXX59" s="287"/>
      <c r="AXY59" s="287"/>
      <c r="AXZ59" s="287"/>
      <c r="AYA59" s="287"/>
      <c r="AYB59" s="287"/>
      <c r="AYC59" s="287">
        <f>AXH63</f>
        <v>60</v>
      </c>
      <c r="AYD59" s="290"/>
    </row>
    <row r="60" spans="1:1330" x14ac:dyDescent="0.35">
      <c r="A60" s="287"/>
      <c r="B60" s="293"/>
      <c r="C60" s="293"/>
      <c r="D60" s="287"/>
      <c r="E60" s="363"/>
      <c r="F60" s="293"/>
      <c r="G60" s="293"/>
      <c r="H60" s="325"/>
      <c r="I60" s="325"/>
      <c r="J60" s="325"/>
      <c r="K60" s="325"/>
      <c r="L60" s="325"/>
      <c r="M60" s="325"/>
      <c r="N60" s="325"/>
      <c r="O60" s="325"/>
      <c r="P60" s="325"/>
      <c r="Q60" s="325"/>
      <c r="R60" s="325"/>
      <c r="S60" s="325"/>
      <c r="T60" s="325"/>
      <c r="U60" s="325"/>
      <c r="V60" s="325"/>
      <c r="W60" s="324"/>
      <c r="X60" s="324"/>
      <c r="Y60" s="324"/>
      <c r="Z60" s="325"/>
      <c r="AA60" s="325"/>
      <c r="AB60" s="305" t="s">
        <v>1631</v>
      </c>
      <c r="AC60" s="287">
        <f>_xlfn.AGGREGATE(4,6,AC58:AED58)</f>
        <v>0</v>
      </c>
      <c r="AD60" s="289"/>
      <c r="AE60" s="289"/>
      <c r="AF60" s="287"/>
      <c r="AG60" s="287"/>
      <c r="AH60" s="287"/>
      <c r="AI60" s="287"/>
      <c r="AJ60" s="287"/>
      <c r="AK60" s="287"/>
      <c r="AL60" s="287"/>
      <c r="AM60" s="287"/>
      <c r="AN60" s="287"/>
      <c r="AO60" s="287"/>
      <c r="AP60" s="287"/>
      <c r="AQ60" s="287"/>
      <c r="AR60" s="287"/>
      <c r="AS60" s="287"/>
      <c r="AT60" s="287"/>
      <c r="AU60" s="287"/>
      <c r="AV60" s="287"/>
      <c r="AW60" s="287"/>
      <c r="AX60" s="287"/>
      <c r="AY60" s="287"/>
      <c r="AZ60" s="287"/>
      <c r="BA60" s="287"/>
      <c r="BB60" s="287"/>
      <c r="BC60" s="287"/>
      <c r="BD60" s="289"/>
      <c r="BE60" s="289"/>
      <c r="BF60" s="287"/>
      <c r="BG60" s="287"/>
      <c r="BH60" s="287"/>
      <c r="BI60" s="287"/>
      <c r="BJ60" s="287"/>
      <c r="BK60" s="287"/>
      <c r="BL60" s="287"/>
      <c r="BM60" s="287"/>
      <c r="BN60" s="287"/>
      <c r="BO60" s="287"/>
      <c r="BP60" s="287"/>
      <c r="BQ60" s="287"/>
      <c r="BR60" s="287"/>
      <c r="BS60" s="287"/>
      <c r="BT60" s="287"/>
      <c r="BU60" s="287"/>
      <c r="BV60" s="287"/>
      <c r="BW60" s="287"/>
      <c r="BX60" s="287"/>
      <c r="BY60" s="287"/>
      <c r="BZ60" s="287"/>
      <c r="CA60" s="287"/>
      <c r="CB60" s="287"/>
      <c r="CC60" s="287"/>
      <c r="CD60" s="289"/>
      <c r="CE60" s="289"/>
      <c r="CF60" s="287"/>
      <c r="CG60" s="287"/>
      <c r="CH60" s="287"/>
      <c r="CI60" s="287"/>
      <c r="CJ60" s="287"/>
      <c r="CK60" s="287"/>
      <c r="CL60" s="287"/>
      <c r="CM60" s="287"/>
      <c r="CN60" s="287"/>
      <c r="CO60" s="287"/>
      <c r="CP60" s="287"/>
      <c r="CQ60" s="287"/>
      <c r="CR60" s="287"/>
      <c r="CS60" s="287"/>
      <c r="CT60" s="287"/>
      <c r="CU60" s="287"/>
      <c r="CV60" s="287"/>
      <c r="CW60" s="287"/>
      <c r="CX60" s="287"/>
      <c r="CY60" s="287"/>
      <c r="CZ60" s="287"/>
      <c r="DA60" s="287"/>
      <c r="DB60" s="287"/>
      <c r="DC60" s="287"/>
      <c r="DD60" s="289"/>
      <c r="DE60" s="289"/>
      <c r="DF60" s="287"/>
      <c r="DG60" s="287"/>
      <c r="DH60" s="287"/>
      <c r="DI60" s="287"/>
      <c r="DJ60" s="287"/>
      <c r="DK60" s="287"/>
      <c r="DL60" s="287"/>
      <c r="DM60" s="287"/>
      <c r="DN60" s="287"/>
      <c r="DO60" s="287"/>
      <c r="DP60" s="287"/>
      <c r="DQ60" s="287"/>
      <c r="DR60" s="287"/>
      <c r="DS60" s="287"/>
      <c r="DT60" s="287"/>
      <c r="DU60" s="287"/>
      <c r="DV60" s="287"/>
      <c r="DW60" s="287"/>
      <c r="DX60" s="287"/>
      <c r="DY60" s="287"/>
      <c r="DZ60" s="287"/>
      <c r="EA60" s="287"/>
      <c r="EB60" s="287"/>
      <c r="EC60" s="287"/>
      <c r="ED60" s="289"/>
      <c r="EE60" s="289"/>
      <c r="EF60" s="287"/>
      <c r="EG60" s="287"/>
      <c r="EH60" s="287"/>
      <c r="EI60" s="287"/>
      <c r="EJ60" s="287"/>
      <c r="EK60" s="287"/>
      <c r="EL60" s="287"/>
      <c r="EM60" s="287"/>
      <c r="EN60" s="287"/>
      <c r="EO60" s="287"/>
      <c r="EP60" s="287"/>
      <c r="EQ60" s="287"/>
      <c r="ER60" s="287"/>
      <c r="ES60" s="287"/>
      <c r="ET60" s="287"/>
      <c r="EU60" s="287"/>
      <c r="EV60" s="287"/>
      <c r="EW60" s="287"/>
      <c r="EX60" s="287"/>
      <c r="EY60" s="287"/>
      <c r="EZ60" s="287"/>
      <c r="FA60" s="287"/>
      <c r="FB60" s="287"/>
      <c r="FC60" s="287"/>
      <c r="FD60" s="289"/>
      <c r="FE60" s="289"/>
      <c r="FF60" s="287"/>
      <c r="FG60" s="287"/>
      <c r="FH60" s="287"/>
      <c r="FI60" s="287"/>
      <c r="FJ60" s="287"/>
      <c r="FK60" s="287"/>
      <c r="FL60" s="287"/>
      <c r="FM60" s="287"/>
      <c r="FN60" s="287"/>
      <c r="FO60" s="287"/>
      <c r="FP60" s="287"/>
      <c r="FQ60" s="287"/>
      <c r="FR60" s="287"/>
      <c r="FS60" s="287"/>
      <c r="FT60" s="287"/>
      <c r="FU60" s="287"/>
      <c r="FV60" s="287"/>
      <c r="FW60" s="287"/>
      <c r="FX60" s="287"/>
      <c r="FY60" s="287"/>
      <c r="FZ60" s="287"/>
      <c r="GA60" s="287"/>
      <c r="GB60" s="287"/>
      <c r="GC60" s="287"/>
      <c r="GD60" s="289"/>
      <c r="GE60" s="289"/>
      <c r="GF60" s="287"/>
      <c r="GG60" s="287"/>
      <c r="GH60" s="287"/>
      <c r="GI60" s="287"/>
      <c r="GJ60" s="287"/>
      <c r="GK60" s="287"/>
      <c r="GL60" s="287"/>
      <c r="GM60" s="287"/>
      <c r="GN60" s="287"/>
      <c r="GO60" s="287"/>
      <c r="GP60" s="287"/>
      <c r="GQ60" s="287"/>
      <c r="GR60" s="287"/>
      <c r="GS60" s="287"/>
      <c r="GT60" s="287"/>
      <c r="GU60" s="287"/>
      <c r="GV60" s="287"/>
      <c r="GW60" s="287"/>
      <c r="GX60" s="287"/>
      <c r="GY60" s="287"/>
      <c r="GZ60" s="287"/>
      <c r="HA60" s="287"/>
      <c r="HB60" s="287"/>
      <c r="HC60" s="287"/>
      <c r="HD60" s="289"/>
      <c r="HE60" s="289"/>
      <c r="HF60" s="287"/>
      <c r="HG60" s="287"/>
      <c r="HH60" s="287"/>
      <c r="HI60" s="287"/>
      <c r="HJ60" s="287"/>
      <c r="HK60" s="287"/>
      <c r="HL60" s="287"/>
      <c r="HM60" s="287"/>
      <c r="HN60" s="287"/>
      <c r="HO60" s="287"/>
      <c r="HP60" s="287"/>
      <c r="HQ60" s="287"/>
      <c r="HR60" s="287"/>
      <c r="HS60" s="287"/>
      <c r="HT60" s="287"/>
      <c r="HU60" s="287"/>
      <c r="HV60" s="287"/>
      <c r="HW60" s="287"/>
      <c r="HX60" s="287"/>
      <c r="HY60" s="287"/>
      <c r="HZ60" s="287"/>
      <c r="IA60" s="287"/>
      <c r="IB60" s="287"/>
      <c r="IC60" s="287"/>
      <c r="ID60" s="289"/>
      <c r="IE60" s="289"/>
      <c r="IF60" s="287"/>
      <c r="IG60" s="287"/>
      <c r="IH60" s="287"/>
      <c r="II60" s="287"/>
      <c r="IJ60" s="287"/>
      <c r="IK60" s="287"/>
      <c r="IL60" s="287"/>
      <c r="IM60" s="287"/>
      <c r="IN60" s="287"/>
      <c r="IO60" s="287"/>
      <c r="IP60" s="287"/>
      <c r="IQ60" s="287"/>
      <c r="IR60" s="287"/>
      <c r="IS60" s="287"/>
      <c r="IT60" s="287"/>
      <c r="IU60" s="287"/>
      <c r="IV60" s="287"/>
      <c r="IW60" s="287"/>
      <c r="IX60" s="287"/>
      <c r="IY60" s="287"/>
      <c r="IZ60" s="287"/>
      <c r="JA60" s="287"/>
      <c r="JB60" s="287"/>
      <c r="JC60" s="287"/>
      <c r="JD60" s="289"/>
      <c r="JE60" s="289"/>
      <c r="JF60" s="287"/>
      <c r="JG60" s="287"/>
      <c r="JH60" s="287"/>
      <c r="JI60" s="287"/>
      <c r="JJ60" s="287"/>
      <c r="JK60" s="287"/>
      <c r="JL60" s="287"/>
      <c r="JM60" s="287"/>
      <c r="JN60" s="287"/>
      <c r="JO60" s="287"/>
      <c r="JP60" s="287"/>
      <c r="JQ60" s="287"/>
      <c r="JR60" s="287"/>
      <c r="JS60" s="287"/>
      <c r="JT60" s="287"/>
      <c r="JU60" s="287"/>
      <c r="JV60" s="287"/>
      <c r="JW60" s="287"/>
      <c r="JX60" s="287"/>
      <c r="JY60" s="287"/>
      <c r="JZ60" s="287"/>
      <c r="KA60" s="287"/>
      <c r="KB60" s="287"/>
      <c r="KC60" s="287"/>
      <c r="KD60" s="289"/>
      <c r="KE60" s="289"/>
      <c r="KF60" s="287"/>
      <c r="KG60" s="287"/>
      <c r="KH60" s="287"/>
      <c r="KI60" s="287"/>
      <c r="KJ60" s="287"/>
      <c r="KK60" s="287"/>
      <c r="KL60" s="287"/>
      <c r="KM60" s="287"/>
      <c r="KN60" s="287"/>
      <c r="KO60" s="287"/>
      <c r="KP60" s="287"/>
      <c r="KQ60" s="287"/>
      <c r="KR60" s="287"/>
      <c r="KS60" s="287"/>
      <c r="KT60" s="287"/>
      <c r="KU60" s="287"/>
      <c r="KV60" s="287"/>
      <c r="KW60" s="287"/>
      <c r="KX60" s="287"/>
      <c r="KY60" s="287"/>
      <c r="KZ60" s="287"/>
      <c r="LA60" s="287"/>
      <c r="LB60" s="287"/>
      <c r="LC60" s="287"/>
      <c r="LD60" s="289"/>
      <c r="LE60" s="289"/>
      <c r="LF60" s="287"/>
      <c r="LG60" s="287"/>
      <c r="LH60" s="287"/>
      <c r="LI60" s="287"/>
      <c r="LJ60" s="287"/>
      <c r="LK60" s="287"/>
      <c r="LL60" s="287"/>
      <c r="LM60" s="287"/>
      <c r="LN60" s="287"/>
      <c r="LO60" s="287"/>
      <c r="LP60" s="287"/>
      <c r="LQ60" s="287"/>
      <c r="LR60" s="287"/>
      <c r="LS60" s="287"/>
      <c r="LT60" s="287"/>
      <c r="LU60" s="287"/>
      <c r="LV60" s="287"/>
      <c r="LW60" s="287"/>
      <c r="LX60" s="287"/>
      <c r="LY60" s="287"/>
      <c r="LZ60" s="287"/>
      <c r="MA60" s="287"/>
      <c r="MB60" s="287"/>
      <c r="MC60" s="287"/>
      <c r="MD60" s="289"/>
      <c r="ME60" s="289"/>
      <c r="MF60" s="287"/>
      <c r="MG60" s="287"/>
      <c r="MH60" s="287"/>
      <c r="MI60" s="287"/>
      <c r="MJ60" s="287"/>
      <c r="MK60" s="287"/>
      <c r="ML60" s="287"/>
      <c r="MM60" s="287"/>
      <c r="MN60" s="287"/>
      <c r="MO60" s="287"/>
      <c r="MP60" s="287"/>
      <c r="MQ60" s="287"/>
      <c r="MR60" s="287"/>
      <c r="MS60" s="287"/>
      <c r="MT60" s="287"/>
      <c r="MU60" s="287"/>
      <c r="MV60" s="287"/>
      <c r="MW60" s="287"/>
      <c r="MX60" s="287"/>
      <c r="MY60" s="287"/>
      <c r="MZ60" s="287"/>
      <c r="NA60" s="287"/>
      <c r="NB60" s="287"/>
      <c r="NC60" s="287"/>
      <c r="ND60" s="289"/>
      <c r="NE60" s="289"/>
      <c r="NF60" s="287"/>
      <c r="NG60" s="287"/>
      <c r="NH60" s="287"/>
      <c r="NI60" s="287"/>
      <c r="NJ60" s="287"/>
      <c r="NK60" s="287"/>
      <c r="NL60" s="287"/>
      <c r="NM60" s="287"/>
      <c r="NN60" s="287"/>
      <c r="NO60" s="287"/>
      <c r="NP60" s="287"/>
      <c r="NQ60" s="287"/>
      <c r="NR60" s="287"/>
      <c r="NS60" s="287"/>
      <c r="NT60" s="287"/>
      <c r="NU60" s="287"/>
      <c r="NV60" s="287"/>
      <c r="NW60" s="287"/>
      <c r="NX60" s="287"/>
      <c r="NY60" s="287"/>
      <c r="NZ60" s="287"/>
      <c r="OA60" s="287"/>
      <c r="OB60" s="287"/>
      <c r="OC60" s="287"/>
      <c r="OD60" s="289"/>
      <c r="OE60" s="289"/>
      <c r="OF60" s="287"/>
      <c r="OG60" s="287"/>
      <c r="OH60" s="287"/>
      <c r="OI60" s="287"/>
      <c r="OJ60" s="287"/>
      <c r="OK60" s="287"/>
      <c r="OL60" s="287"/>
      <c r="OM60" s="287"/>
      <c r="ON60" s="287"/>
      <c r="OO60" s="287"/>
      <c r="OP60" s="287"/>
      <c r="OQ60" s="287"/>
      <c r="OR60" s="287"/>
      <c r="OS60" s="287"/>
      <c r="OT60" s="287"/>
      <c r="OU60" s="287"/>
      <c r="OV60" s="287"/>
      <c r="OW60" s="287"/>
      <c r="OX60" s="287"/>
      <c r="OY60" s="287"/>
      <c r="OZ60" s="287"/>
      <c r="PA60" s="287"/>
      <c r="PB60" s="287"/>
      <c r="PC60" s="287"/>
      <c r="PD60" s="289"/>
      <c r="PE60" s="289"/>
      <c r="PF60" s="287"/>
      <c r="PG60" s="287"/>
      <c r="PH60" s="287"/>
      <c r="PI60" s="287"/>
      <c r="PJ60" s="287"/>
      <c r="PK60" s="287"/>
      <c r="PL60" s="287"/>
      <c r="PM60" s="287"/>
      <c r="PN60" s="287"/>
      <c r="PO60" s="287"/>
      <c r="PP60" s="287"/>
      <c r="PQ60" s="287"/>
      <c r="PR60" s="287"/>
      <c r="PS60" s="287"/>
      <c r="PT60" s="287"/>
      <c r="PU60" s="287"/>
      <c r="PV60" s="287"/>
      <c r="PW60" s="287"/>
      <c r="PX60" s="287"/>
      <c r="PY60" s="287"/>
      <c r="PZ60" s="287"/>
      <c r="QA60" s="287"/>
      <c r="QB60" s="287"/>
      <c r="QC60" s="287"/>
      <c r="QD60" s="289"/>
      <c r="QE60" s="289"/>
      <c r="QF60" s="287"/>
      <c r="QG60" s="287"/>
      <c r="QH60" s="287"/>
      <c r="QI60" s="287"/>
      <c r="QJ60" s="287"/>
      <c r="QK60" s="287"/>
      <c r="QL60" s="287"/>
      <c r="QM60" s="287"/>
      <c r="QN60" s="287"/>
      <c r="QO60" s="287"/>
      <c r="QP60" s="287"/>
      <c r="QQ60" s="287"/>
      <c r="QR60" s="287"/>
      <c r="QS60" s="287"/>
      <c r="QT60" s="287"/>
      <c r="QU60" s="287"/>
      <c r="QV60" s="287"/>
      <c r="QW60" s="287"/>
      <c r="QX60" s="287"/>
      <c r="QY60" s="287"/>
      <c r="QZ60" s="287"/>
      <c r="RA60" s="287"/>
      <c r="RB60" s="287"/>
      <c r="RC60" s="287"/>
      <c r="RD60" s="289"/>
      <c r="RE60" s="289"/>
      <c r="RF60" s="287"/>
      <c r="RG60" s="287"/>
      <c r="RH60" s="287"/>
      <c r="RI60" s="287"/>
      <c r="RJ60" s="287"/>
      <c r="RK60" s="287"/>
      <c r="RL60" s="287"/>
      <c r="RM60" s="287"/>
      <c r="RN60" s="287"/>
      <c r="RO60" s="287"/>
      <c r="RP60" s="287"/>
      <c r="RQ60" s="287"/>
      <c r="RR60" s="287"/>
      <c r="RS60" s="287"/>
      <c r="RT60" s="287"/>
      <c r="RU60" s="287"/>
      <c r="RV60" s="287"/>
      <c r="RW60" s="287"/>
      <c r="RX60" s="287"/>
      <c r="RY60" s="287"/>
      <c r="RZ60" s="287"/>
      <c r="SA60" s="287"/>
      <c r="SB60" s="287"/>
      <c r="SC60" s="287"/>
      <c r="SD60" s="289"/>
      <c r="SE60" s="289"/>
      <c r="SF60" s="287"/>
      <c r="SG60" s="287"/>
      <c r="SH60" s="287"/>
      <c r="SI60" s="287"/>
      <c r="SJ60" s="287"/>
      <c r="SK60" s="287"/>
      <c r="SL60" s="287"/>
      <c r="SM60" s="287"/>
      <c r="SN60" s="287"/>
      <c r="SO60" s="287"/>
      <c r="SP60" s="287"/>
      <c r="SQ60" s="287"/>
      <c r="SR60" s="287"/>
      <c r="SS60" s="287"/>
      <c r="ST60" s="287"/>
      <c r="SU60" s="287"/>
      <c r="SV60" s="287"/>
      <c r="SW60" s="287"/>
      <c r="SX60" s="287"/>
      <c r="SY60" s="287"/>
      <c r="SZ60" s="287"/>
      <c r="TA60" s="287"/>
      <c r="TB60" s="287"/>
      <c r="TC60" s="287"/>
      <c r="TD60" s="289"/>
      <c r="TE60" s="289"/>
      <c r="TF60" s="287"/>
      <c r="TG60" s="287"/>
      <c r="TH60" s="287"/>
      <c r="TI60" s="287"/>
      <c r="TJ60" s="287"/>
      <c r="TK60" s="287"/>
      <c r="TL60" s="287"/>
      <c r="TM60" s="287"/>
      <c r="TN60" s="287"/>
      <c r="TO60" s="287"/>
      <c r="TP60" s="287"/>
      <c r="TQ60" s="287"/>
      <c r="TR60" s="287"/>
      <c r="TS60" s="287"/>
      <c r="TT60" s="287"/>
      <c r="TU60" s="287"/>
      <c r="TV60" s="287"/>
      <c r="TW60" s="287"/>
      <c r="TX60" s="287"/>
      <c r="TY60" s="287"/>
      <c r="TZ60" s="287"/>
      <c r="UA60" s="287"/>
      <c r="UB60" s="287"/>
      <c r="UC60" s="287"/>
      <c r="UD60" s="289"/>
      <c r="UE60" s="289"/>
      <c r="UF60" s="287"/>
      <c r="UG60" s="287"/>
      <c r="UH60" s="287"/>
      <c r="UI60" s="287"/>
      <c r="UJ60" s="287"/>
      <c r="UK60" s="287"/>
      <c r="UL60" s="287"/>
      <c r="UM60" s="287"/>
      <c r="UN60" s="287"/>
      <c r="UO60" s="287"/>
      <c r="UP60" s="287"/>
      <c r="UQ60" s="287"/>
      <c r="UR60" s="287"/>
      <c r="US60" s="287"/>
      <c r="UT60" s="287"/>
      <c r="UU60" s="287"/>
      <c r="UV60" s="287"/>
      <c r="UW60" s="287"/>
      <c r="UX60" s="287"/>
      <c r="UY60" s="287"/>
      <c r="UZ60" s="287"/>
      <c r="VA60" s="287"/>
      <c r="VB60" s="287"/>
      <c r="VC60" s="287"/>
      <c r="VD60" s="289"/>
      <c r="VE60" s="289"/>
      <c r="VF60" s="287"/>
      <c r="VG60" s="287"/>
      <c r="VH60" s="287"/>
      <c r="VI60" s="287"/>
      <c r="VJ60" s="287"/>
      <c r="VK60" s="287"/>
      <c r="VL60" s="287"/>
      <c r="VM60" s="287"/>
      <c r="VN60" s="287"/>
      <c r="VO60" s="287"/>
      <c r="VP60" s="287"/>
      <c r="VQ60" s="287"/>
      <c r="VR60" s="287"/>
      <c r="VS60" s="287"/>
      <c r="VT60" s="287"/>
      <c r="VU60" s="287"/>
      <c r="VV60" s="287"/>
      <c r="VW60" s="287"/>
      <c r="VX60" s="287"/>
      <c r="VY60" s="287"/>
      <c r="VZ60" s="287"/>
      <c r="WA60" s="287"/>
      <c r="WB60" s="287"/>
      <c r="WC60" s="287"/>
      <c r="WD60" s="289"/>
      <c r="WE60" s="289"/>
      <c r="WF60" s="287"/>
      <c r="WG60" s="287"/>
      <c r="WH60" s="287"/>
      <c r="WI60" s="287"/>
      <c r="WJ60" s="287"/>
      <c r="WK60" s="287"/>
      <c r="WL60" s="287"/>
      <c r="WM60" s="287"/>
      <c r="WN60" s="287"/>
      <c r="WO60" s="287"/>
      <c r="WP60" s="287"/>
      <c r="WQ60" s="287"/>
      <c r="WR60" s="287"/>
      <c r="WS60" s="287"/>
      <c r="WT60" s="287"/>
      <c r="WU60" s="287"/>
      <c r="WV60" s="287"/>
      <c r="WW60" s="287"/>
      <c r="WX60" s="287"/>
      <c r="WY60" s="287"/>
      <c r="WZ60" s="287"/>
      <c r="XA60" s="287"/>
      <c r="XB60" s="287"/>
      <c r="XC60" s="287"/>
      <c r="XD60" s="289"/>
      <c r="XE60" s="289"/>
      <c r="XF60" s="287"/>
      <c r="XG60" s="287"/>
      <c r="XH60" s="287"/>
      <c r="XI60" s="287"/>
      <c r="XJ60" s="287"/>
      <c r="XK60" s="287"/>
      <c r="XL60" s="287"/>
      <c r="XM60" s="287"/>
      <c r="XN60" s="287"/>
      <c r="XO60" s="287"/>
      <c r="XP60" s="287"/>
      <c r="XQ60" s="287"/>
      <c r="XR60" s="287"/>
      <c r="XS60" s="287"/>
      <c r="XT60" s="287"/>
      <c r="XU60" s="287"/>
      <c r="XV60" s="287"/>
      <c r="XW60" s="287"/>
      <c r="XX60" s="287"/>
      <c r="XY60" s="287"/>
      <c r="XZ60" s="287"/>
      <c r="YA60" s="287"/>
      <c r="YB60" s="287"/>
      <c r="YC60" s="287"/>
      <c r="YD60" s="289"/>
      <c r="YE60" s="289"/>
      <c r="YF60" s="287"/>
      <c r="YG60" s="287"/>
      <c r="YH60" s="287"/>
      <c r="YI60" s="287"/>
      <c r="YJ60" s="287"/>
      <c r="YK60" s="287"/>
      <c r="YL60" s="287"/>
      <c r="YM60" s="287"/>
      <c r="YN60" s="287"/>
      <c r="YO60" s="287"/>
      <c r="YP60" s="287"/>
      <c r="YQ60" s="287"/>
      <c r="YR60" s="287"/>
      <c r="YS60" s="287"/>
      <c r="YT60" s="287"/>
      <c r="YU60" s="287"/>
      <c r="YV60" s="287"/>
      <c r="YW60" s="287"/>
      <c r="YX60" s="287"/>
      <c r="YY60" s="287"/>
      <c r="YZ60" s="287"/>
      <c r="ZA60" s="287"/>
      <c r="ZB60" s="287"/>
      <c r="ZC60" s="287"/>
      <c r="ZD60" s="289"/>
      <c r="ZE60" s="289"/>
      <c r="ZF60" s="287"/>
      <c r="ZG60" s="287"/>
      <c r="ZH60" s="287"/>
      <c r="ZI60" s="287"/>
      <c r="ZJ60" s="287"/>
      <c r="ZK60" s="287"/>
      <c r="ZL60" s="287"/>
      <c r="ZM60" s="287"/>
      <c r="ZN60" s="287"/>
      <c r="ZO60" s="287"/>
      <c r="ZP60" s="287"/>
      <c r="ZQ60" s="287"/>
      <c r="ZR60" s="287"/>
      <c r="ZS60" s="287"/>
      <c r="ZT60" s="287"/>
      <c r="ZU60" s="287"/>
      <c r="ZV60" s="287"/>
      <c r="ZW60" s="287"/>
      <c r="ZX60" s="287"/>
      <c r="ZY60" s="287"/>
      <c r="ZZ60" s="287"/>
      <c r="AAA60" s="287"/>
      <c r="AAB60" s="287"/>
      <c r="AAC60" s="287"/>
      <c r="AAD60" s="289"/>
      <c r="AAE60" s="289"/>
      <c r="AAF60" s="287"/>
      <c r="AAG60" s="287"/>
      <c r="AAH60" s="287"/>
      <c r="AAI60" s="287"/>
      <c r="AAJ60" s="287"/>
      <c r="AAK60" s="287"/>
      <c r="AAL60" s="287"/>
      <c r="AAM60" s="287"/>
      <c r="AAN60" s="287"/>
      <c r="AAO60" s="287"/>
      <c r="AAP60" s="287"/>
      <c r="AAQ60" s="287"/>
      <c r="AAR60" s="287"/>
      <c r="AAS60" s="287"/>
      <c r="AAT60" s="287"/>
      <c r="AAU60" s="287"/>
      <c r="AAV60" s="287"/>
      <c r="AAW60" s="287"/>
      <c r="AAX60" s="287"/>
      <c r="AAY60" s="287"/>
      <c r="AAZ60" s="287"/>
      <c r="ABA60" s="287"/>
      <c r="ABB60" s="287"/>
      <c r="ABC60" s="287"/>
      <c r="ABD60" s="289"/>
      <c r="ABE60" s="289"/>
      <c r="ABF60" s="287"/>
      <c r="ABG60" s="287"/>
      <c r="ABH60" s="287"/>
      <c r="ABI60" s="287"/>
      <c r="ABJ60" s="287"/>
      <c r="ABK60" s="287"/>
      <c r="ABL60" s="287"/>
      <c r="ABM60" s="287"/>
      <c r="ABN60" s="287"/>
      <c r="ABO60" s="287"/>
      <c r="ABP60" s="287"/>
      <c r="ABQ60" s="287"/>
      <c r="ABR60" s="287"/>
      <c r="ABS60" s="287"/>
      <c r="ABT60" s="287"/>
      <c r="ABU60" s="287"/>
      <c r="ABV60" s="287"/>
      <c r="ABW60" s="287"/>
      <c r="ABX60" s="287"/>
      <c r="ABY60" s="287"/>
      <c r="ABZ60" s="287"/>
      <c r="ACA60" s="287"/>
      <c r="ACB60" s="287"/>
      <c r="ACC60" s="287"/>
      <c r="ACD60" s="289"/>
      <c r="ACE60" s="289"/>
      <c r="ACF60" s="287"/>
      <c r="ACG60" s="287"/>
      <c r="ACH60" s="287"/>
      <c r="ACI60" s="287"/>
      <c r="ACJ60" s="287"/>
      <c r="ACK60" s="287"/>
      <c r="ACL60" s="287"/>
      <c r="ACM60" s="287"/>
      <c r="ACN60" s="287"/>
      <c r="ACO60" s="287"/>
      <c r="ACP60" s="287"/>
      <c r="ACQ60" s="287"/>
      <c r="ACR60" s="287"/>
      <c r="ACS60" s="287"/>
      <c r="ACT60" s="287"/>
      <c r="ACU60" s="287"/>
      <c r="ACV60" s="287"/>
      <c r="ACW60" s="287"/>
      <c r="ACX60" s="287"/>
      <c r="ACY60" s="287"/>
      <c r="ACZ60" s="287"/>
      <c r="ADA60" s="287"/>
      <c r="ADB60" s="287"/>
      <c r="ADC60" s="287"/>
      <c r="ADD60" s="289"/>
      <c r="ADE60" s="289"/>
      <c r="ADF60" s="287"/>
      <c r="ADG60" s="287"/>
      <c r="ADH60" s="287"/>
      <c r="ADI60" s="287"/>
      <c r="ADJ60" s="287"/>
      <c r="ADK60" s="287"/>
      <c r="ADL60" s="287"/>
      <c r="ADM60" s="287"/>
      <c r="ADN60" s="287"/>
      <c r="ADO60" s="287"/>
      <c r="ADP60" s="287"/>
      <c r="ADQ60" s="287"/>
      <c r="ADR60" s="287"/>
      <c r="ADS60" s="287"/>
      <c r="ADT60" s="287"/>
      <c r="ADU60" s="287"/>
      <c r="ADV60" s="287"/>
      <c r="ADW60" s="287"/>
      <c r="ADX60" s="287"/>
      <c r="ADY60" s="287"/>
      <c r="ADZ60" s="287"/>
      <c r="AEA60" s="287"/>
      <c r="AEB60" s="287"/>
      <c r="AEC60" s="287"/>
      <c r="AED60" s="289"/>
      <c r="AEE60" s="289"/>
      <c r="AEF60" s="287"/>
      <c r="AEG60" s="287"/>
      <c r="AEH60" s="287"/>
      <c r="AEI60" s="287"/>
      <c r="AEJ60" s="287"/>
      <c r="AEK60" s="287"/>
      <c r="AEL60" s="287"/>
      <c r="AEM60" s="287"/>
      <c r="AEN60" s="287"/>
      <c r="AEO60" s="287"/>
      <c r="AEP60" s="287"/>
      <c r="AEQ60" s="287"/>
      <c r="AER60" s="287"/>
      <c r="AES60" s="287"/>
      <c r="AET60" s="287"/>
      <c r="AEU60" s="287"/>
      <c r="AEV60" s="287"/>
      <c r="AEW60" s="287"/>
      <c r="AEX60" s="287"/>
      <c r="AEY60" s="287"/>
      <c r="AEZ60" s="287"/>
      <c r="AFA60" s="287"/>
      <c r="AFB60" s="287"/>
      <c r="AFC60" s="287"/>
      <c r="AFD60" s="289"/>
      <c r="AFE60" s="289"/>
      <c r="AFF60" s="287"/>
      <c r="AFG60" s="287"/>
      <c r="AFH60" s="287"/>
      <c r="AFI60" s="287"/>
      <c r="AFJ60" s="287"/>
      <c r="AFK60" s="287"/>
      <c r="AFL60" s="287"/>
      <c r="AFM60" s="287"/>
      <c r="AFN60" s="287"/>
      <c r="AFO60" s="287"/>
      <c r="AFP60" s="287"/>
      <c r="AFQ60" s="287"/>
      <c r="AFR60" s="287"/>
      <c r="AFS60" s="287"/>
      <c r="AFT60" s="287"/>
      <c r="AFU60" s="287"/>
      <c r="AFV60" s="287"/>
      <c r="AFW60" s="287"/>
      <c r="AFX60" s="287"/>
      <c r="AFY60" s="287"/>
      <c r="AFZ60" s="287"/>
      <c r="AGA60" s="287"/>
      <c r="AGB60" s="287"/>
      <c r="AGC60" s="287"/>
      <c r="AGD60" s="289"/>
      <c r="AGE60" s="289"/>
      <c r="AGF60" s="287"/>
      <c r="AGG60" s="287"/>
      <c r="AGH60" s="287"/>
      <c r="AGI60" s="287"/>
      <c r="AGJ60" s="287"/>
      <c r="AGK60" s="287"/>
      <c r="AGL60" s="287"/>
      <c r="AGM60" s="287"/>
      <c r="AGN60" s="287"/>
      <c r="AGO60" s="287"/>
      <c r="AGP60" s="287"/>
      <c r="AGQ60" s="287"/>
      <c r="AGR60" s="287"/>
      <c r="AGS60" s="287"/>
      <c r="AGT60" s="287"/>
      <c r="AGU60" s="287"/>
      <c r="AGV60" s="287"/>
      <c r="AGW60" s="287"/>
      <c r="AGX60" s="287"/>
      <c r="AGY60" s="287"/>
      <c r="AGZ60" s="287"/>
      <c r="AHA60" s="287"/>
      <c r="AHB60" s="287"/>
      <c r="AHC60" s="287"/>
      <c r="AHD60" s="289"/>
      <c r="AHE60" s="289"/>
      <c r="AHF60" s="287"/>
      <c r="AHG60" s="287"/>
      <c r="AHH60" s="287"/>
      <c r="AHI60" s="287"/>
      <c r="AHJ60" s="287"/>
      <c r="AHK60" s="287"/>
      <c r="AHL60" s="287"/>
      <c r="AHM60" s="287"/>
      <c r="AHN60" s="287"/>
      <c r="AHO60" s="287"/>
      <c r="AHP60" s="287"/>
      <c r="AHQ60" s="287"/>
      <c r="AHR60" s="287"/>
      <c r="AHS60" s="287"/>
      <c r="AHT60" s="287"/>
      <c r="AHU60" s="287"/>
      <c r="AHV60" s="287"/>
      <c r="AHW60" s="287"/>
      <c r="AHX60" s="287"/>
      <c r="AHY60" s="287"/>
      <c r="AHZ60" s="287"/>
      <c r="AIA60" s="287"/>
      <c r="AIB60" s="287"/>
      <c r="AIC60" s="287"/>
      <c r="AID60" s="289"/>
      <c r="AIE60" s="289"/>
      <c r="AIF60" s="287"/>
      <c r="AIG60" s="287"/>
      <c r="AIH60" s="287"/>
      <c r="AII60" s="287"/>
      <c r="AIJ60" s="287"/>
      <c r="AIK60" s="287"/>
      <c r="AIL60" s="287"/>
      <c r="AIM60" s="287"/>
      <c r="AIN60" s="287"/>
      <c r="AIO60" s="287"/>
      <c r="AIP60" s="287"/>
      <c r="AIQ60" s="287"/>
      <c r="AIR60" s="287"/>
      <c r="AIS60" s="287"/>
      <c r="AIT60" s="287"/>
      <c r="AIU60" s="287"/>
      <c r="AIV60" s="287"/>
      <c r="AIW60" s="287"/>
      <c r="AIX60" s="287"/>
      <c r="AIY60" s="287"/>
      <c r="AIZ60" s="287"/>
      <c r="AJA60" s="287"/>
      <c r="AJB60" s="287"/>
      <c r="AJC60" s="287"/>
      <c r="AJD60" s="289"/>
      <c r="AJE60" s="289"/>
      <c r="AJF60" s="287"/>
      <c r="AJG60" s="287"/>
      <c r="AJH60" s="287"/>
      <c r="AJI60" s="287"/>
      <c r="AJJ60" s="287"/>
      <c r="AJK60" s="287"/>
      <c r="AJL60" s="287"/>
      <c r="AJM60" s="287"/>
      <c r="AJN60" s="287"/>
      <c r="AJO60" s="287"/>
      <c r="AJP60" s="287"/>
      <c r="AJQ60" s="287"/>
      <c r="AJR60" s="287"/>
      <c r="AJS60" s="287"/>
      <c r="AJT60" s="287"/>
      <c r="AJU60" s="287"/>
      <c r="AJV60" s="287"/>
      <c r="AJW60" s="287"/>
      <c r="AJX60" s="287"/>
      <c r="AJY60" s="287"/>
      <c r="AJZ60" s="287"/>
      <c r="AKA60" s="287"/>
      <c r="AKB60" s="287"/>
      <c r="AKC60" s="287"/>
      <c r="AKD60" s="289"/>
      <c r="AKE60" s="289"/>
      <c r="AKF60" s="287"/>
      <c r="AKG60" s="287"/>
      <c r="AKH60" s="287"/>
      <c r="AKI60" s="287"/>
      <c r="AKJ60" s="287"/>
      <c r="AKK60" s="287"/>
      <c r="AKL60" s="287"/>
      <c r="AKM60" s="287"/>
      <c r="AKN60" s="287"/>
      <c r="AKO60" s="287"/>
      <c r="AKP60" s="287"/>
      <c r="AKQ60" s="287"/>
      <c r="AKR60" s="287"/>
      <c r="AKS60" s="287"/>
      <c r="AKT60" s="287"/>
      <c r="AKU60" s="287"/>
      <c r="AKV60" s="287"/>
      <c r="AKW60" s="287"/>
      <c r="AKX60" s="287"/>
      <c r="AKY60" s="287"/>
      <c r="AKZ60" s="287"/>
      <c r="ALA60" s="287"/>
      <c r="ALB60" s="287"/>
      <c r="ALC60" s="287"/>
      <c r="ALD60" s="289"/>
      <c r="ALE60" s="289"/>
      <c r="ALF60" s="287"/>
      <c r="ALG60" s="287"/>
      <c r="ALH60" s="287"/>
      <c r="ALI60" s="287"/>
      <c r="ALJ60" s="287"/>
      <c r="ALK60" s="287"/>
      <c r="ALL60" s="287"/>
      <c r="ALM60" s="287"/>
      <c r="ALN60" s="287"/>
      <c r="ALO60" s="287"/>
      <c r="ALP60" s="287"/>
      <c r="ALQ60" s="287"/>
      <c r="ALR60" s="287"/>
      <c r="ALS60" s="287"/>
      <c r="ALT60" s="287"/>
      <c r="ALU60" s="287"/>
      <c r="ALV60" s="287"/>
      <c r="ALW60" s="287"/>
      <c r="ALX60" s="287"/>
      <c r="ALY60" s="287"/>
      <c r="ALZ60" s="287"/>
      <c r="AMA60" s="287"/>
      <c r="AMB60" s="287"/>
      <c r="AMC60" s="287"/>
      <c r="AMD60" s="289"/>
      <c r="AME60" s="289"/>
      <c r="AMF60" s="287"/>
      <c r="AMG60" s="287"/>
      <c r="AMH60" s="287"/>
      <c r="AMI60" s="287"/>
      <c r="AMJ60" s="287"/>
      <c r="AMK60" s="287"/>
      <c r="AML60" s="287"/>
      <c r="AMM60" s="287"/>
      <c r="AMN60" s="287"/>
      <c r="AMO60" s="287"/>
      <c r="AMP60" s="287"/>
      <c r="AMQ60" s="287"/>
      <c r="AMR60" s="287"/>
      <c r="AMS60" s="287"/>
      <c r="AMT60" s="287"/>
      <c r="AMU60" s="287"/>
      <c r="AMV60" s="287"/>
      <c r="AMW60" s="287"/>
      <c r="AMX60" s="287"/>
      <c r="AMY60" s="287"/>
      <c r="AMZ60" s="287"/>
      <c r="ANA60" s="287"/>
      <c r="ANB60" s="287"/>
      <c r="ANC60" s="287"/>
      <c r="AND60" s="289"/>
      <c r="ANE60" s="289"/>
      <c r="ANF60" s="287"/>
      <c r="ANG60" s="287"/>
      <c r="ANH60" s="287"/>
      <c r="ANI60" s="287"/>
      <c r="ANJ60" s="287"/>
      <c r="ANK60" s="287"/>
      <c r="ANL60" s="287"/>
      <c r="ANM60" s="287"/>
      <c r="ANN60" s="287"/>
      <c r="ANO60" s="287"/>
      <c r="ANP60" s="287"/>
      <c r="ANQ60" s="287"/>
      <c r="ANR60" s="287"/>
      <c r="ANS60" s="287"/>
      <c r="ANT60" s="287"/>
      <c r="ANU60" s="287"/>
      <c r="ANV60" s="287"/>
      <c r="ANW60" s="287"/>
      <c r="ANX60" s="287"/>
      <c r="ANY60" s="287"/>
      <c r="ANZ60" s="287"/>
      <c r="AOA60" s="287"/>
      <c r="AOB60" s="287"/>
      <c r="AOC60" s="287"/>
      <c r="AOD60" s="289"/>
      <c r="AOE60" s="289"/>
      <c r="AOF60" s="287"/>
      <c r="AOG60" s="287"/>
      <c r="AOH60" s="287"/>
      <c r="AOI60" s="287"/>
      <c r="AOJ60" s="287"/>
      <c r="AOK60" s="287"/>
      <c r="AOL60" s="287"/>
      <c r="AOM60" s="287"/>
      <c r="AON60" s="287"/>
      <c r="AOO60" s="287"/>
      <c r="AOP60" s="287"/>
      <c r="AOQ60" s="287"/>
      <c r="AOR60" s="287"/>
      <c r="AOS60" s="287"/>
      <c r="AOT60" s="287"/>
      <c r="AOU60" s="287"/>
      <c r="AOV60" s="287"/>
      <c r="AOW60" s="287"/>
      <c r="AOX60" s="287"/>
      <c r="AOY60" s="287"/>
      <c r="AOZ60" s="287"/>
      <c r="APA60" s="287"/>
      <c r="APB60" s="287"/>
      <c r="APC60" s="287"/>
      <c r="APD60" s="289"/>
      <c r="APE60" s="289"/>
      <c r="APF60" s="287"/>
      <c r="APG60" s="287"/>
      <c r="APH60" s="287"/>
      <c r="API60" s="287"/>
      <c r="APJ60" s="287"/>
      <c r="APK60" s="287"/>
      <c r="APL60" s="287"/>
      <c r="APM60" s="287"/>
      <c r="APN60" s="287"/>
      <c r="APO60" s="287"/>
      <c r="APP60" s="287"/>
      <c r="APQ60" s="287"/>
      <c r="APR60" s="287"/>
      <c r="APS60" s="287"/>
      <c r="APT60" s="287"/>
      <c r="APU60" s="287"/>
      <c r="APV60" s="287"/>
      <c r="APW60" s="287"/>
      <c r="APX60" s="287"/>
      <c r="APY60" s="287"/>
      <c r="APZ60" s="287"/>
      <c r="AQA60" s="287"/>
      <c r="AQB60" s="287"/>
      <c r="AQC60" s="287"/>
      <c r="AQD60" s="289"/>
      <c r="AQE60" s="289"/>
      <c r="AQF60" s="287"/>
      <c r="AQG60" s="287"/>
      <c r="AQH60" s="287"/>
      <c r="AQI60" s="287"/>
      <c r="AQJ60" s="287"/>
      <c r="AQK60" s="287"/>
      <c r="AQL60" s="287"/>
      <c r="AQM60" s="287"/>
      <c r="AQN60" s="287"/>
      <c r="AQO60" s="287"/>
      <c r="AQP60" s="287"/>
      <c r="AQQ60" s="287"/>
      <c r="AQR60" s="287"/>
      <c r="AQS60" s="287"/>
      <c r="AQT60" s="287"/>
      <c r="AQU60" s="287"/>
      <c r="AQV60" s="287"/>
      <c r="AQW60" s="287"/>
      <c r="AQX60" s="287"/>
      <c r="AQY60" s="287"/>
      <c r="AQZ60" s="287"/>
      <c r="ARA60" s="287"/>
      <c r="ARB60" s="287"/>
      <c r="ARC60" s="287"/>
      <c r="ARD60" s="289"/>
      <c r="ARE60" s="289"/>
      <c r="ARF60" s="287"/>
      <c r="ARG60" s="287"/>
      <c r="ARH60" s="287"/>
      <c r="ARI60" s="287"/>
      <c r="ARJ60" s="287"/>
      <c r="ARK60" s="287"/>
      <c r="ARL60" s="287"/>
      <c r="ARM60" s="287"/>
      <c r="ARN60" s="287"/>
      <c r="ARO60" s="287"/>
      <c r="ARP60" s="287"/>
      <c r="ARQ60" s="287"/>
      <c r="ARR60" s="287"/>
      <c r="ARS60" s="287"/>
      <c r="ART60" s="287"/>
      <c r="ARU60" s="287"/>
      <c r="ARV60" s="287"/>
      <c r="ARW60" s="287"/>
      <c r="ARX60" s="287"/>
      <c r="ARY60" s="287"/>
      <c r="ARZ60" s="287"/>
      <c r="ASA60" s="287"/>
      <c r="ASB60" s="287"/>
      <c r="ASC60" s="287"/>
      <c r="ASD60" s="289"/>
      <c r="ASE60" s="289"/>
      <c r="ASF60" s="287"/>
      <c r="ASG60" s="287"/>
      <c r="ASH60" s="287"/>
      <c r="ASI60" s="287"/>
      <c r="ASJ60" s="287"/>
      <c r="ASK60" s="287"/>
      <c r="ASL60" s="287"/>
      <c r="ASM60" s="287"/>
      <c r="ASN60" s="287"/>
      <c r="ASO60" s="287"/>
      <c r="ASP60" s="287"/>
      <c r="ASQ60" s="287"/>
      <c r="ASR60" s="287"/>
      <c r="ASS60" s="287"/>
      <c r="AST60" s="287"/>
      <c r="ASU60" s="287"/>
      <c r="ASV60" s="287"/>
      <c r="ASW60" s="287"/>
      <c r="ASX60" s="287"/>
      <c r="ASY60" s="287"/>
      <c r="ASZ60" s="287"/>
      <c r="ATA60" s="287"/>
      <c r="ATB60" s="287"/>
      <c r="ATC60" s="287"/>
      <c r="ATD60" s="289"/>
      <c r="ATE60" s="289"/>
      <c r="ATF60" s="287"/>
      <c r="ATG60" s="287"/>
      <c r="ATH60" s="287"/>
      <c r="ATI60" s="287"/>
      <c r="ATJ60" s="287"/>
      <c r="ATK60" s="287"/>
      <c r="ATL60" s="287"/>
      <c r="ATM60" s="287"/>
      <c r="ATN60" s="287"/>
      <c r="ATO60" s="287"/>
      <c r="ATP60" s="287"/>
      <c r="ATQ60" s="287"/>
      <c r="ATR60" s="287"/>
      <c r="ATS60" s="287"/>
      <c r="ATT60" s="287"/>
      <c r="ATU60" s="287"/>
      <c r="ATV60" s="287"/>
      <c r="ATW60" s="287"/>
      <c r="ATX60" s="287"/>
      <c r="ATY60" s="287"/>
      <c r="ATZ60" s="287"/>
      <c r="AUA60" s="287"/>
      <c r="AUB60" s="287"/>
      <c r="AUC60" s="287"/>
      <c r="AUD60" s="289"/>
      <c r="AUE60" s="289"/>
      <c r="AUF60" s="287"/>
      <c r="AUG60" s="287"/>
      <c r="AUH60" s="287"/>
      <c r="AUI60" s="287"/>
      <c r="AUJ60" s="287"/>
      <c r="AUK60" s="287"/>
      <c r="AUL60" s="287"/>
      <c r="AUM60" s="287"/>
      <c r="AUN60" s="287"/>
      <c r="AUO60" s="287"/>
      <c r="AUP60" s="287"/>
      <c r="AUQ60" s="287"/>
      <c r="AUR60" s="287"/>
      <c r="AUS60" s="287"/>
      <c r="AUT60" s="287"/>
      <c r="AUU60" s="287"/>
      <c r="AUV60" s="287"/>
      <c r="AUW60" s="287"/>
      <c r="AUX60" s="287"/>
      <c r="AUY60" s="287"/>
      <c r="AUZ60" s="287"/>
      <c r="AVA60" s="287"/>
      <c r="AVB60" s="287"/>
      <c r="AVC60" s="287"/>
      <c r="AVD60" s="289"/>
      <c r="AVE60" s="289"/>
      <c r="AVF60" s="287"/>
      <c r="AVG60" s="287"/>
      <c r="AVH60" s="287"/>
      <c r="AVI60" s="287"/>
      <c r="AVJ60" s="287"/>
      <c r="AVK60" s="287"/>
      <c r="AVL60" s="287"/>
      <c r="AVM60" s="287"/>
      <c r="AVN60" s="287"/>
      <c r="AVO60" s="287"/>
      <c r="AVP60" s="287"/>
      <c r="AVQ60" s="287"/>
      <c r="AVR60" s="287"/>
      <c r="AVS60" s="287"/>
      <c r="AVT60" s="287"/>
      <c r="AVU60" s="287"/>
      <c r="AVV60" s="287"/>
      <c r="AVW60" s="287"/>
      <c r="AVX60" s="287"/>
      <c r="AVY60" s="287"/>
      <c r="AVZ60" s="287"/>
      <c r="AWA60" s="287"/>
      <c r="AWB60" s="287"/>
      <c r="AWC60" s="287"/>
      <c r="AWD60" s="289"/>
      <c r="AWE60" s="289"/>
      <c r="AWF60" s="287"/>
      <c r="AWG60" s="287"/>
      <c r="AWH60" s="287"/>
      <c r="AWI60" s="287"/>
      <c r="AWJ60" s="287"/>
      <c r="AWK60" s="287"/>
      <c r="AWL60" s="287"/>
      <c r="AWM60" s="287"/>
      <c r="AWN60" s="287"/>
      <c r="AWO60" s="287"/>
      <c r="AWP60" s="287"/>
      <c r="AWQ60" s="287"/>
      <c r="AWR60" s="287"/>
      <c r="AWS60" s="287"/>
      <c r="AWT60" s="287"/>
      <c r="AWU60" s="287"/>
      <c r="AWV60" s="287"/>
      <c r="AWW60" s="287"/>
      <c r="AWX60" s="287"/>
      <c r="AWY60" s="287"/>
      <c r="AWZ60" s="287"/>
      <c r="AXA60" s="287"/>
      <c r="AXB60" s="287"/>
      <c r="AXC60" s="287"/>
      <c r="AXD60" s="289"/>
      <c r="AXE60" s="289"/>
      <c r="AXF60" s="287"/>
      <c r="AXG60" s="287"/>
      <c r="AXH60" s="287"/>
      <c r="AXI60" s="287"/>
      <c r="AXJ60" s="287"/>
      <c r="AXK60" s="287"/>
      <c r="AXL60" s="287"/>
      <c r="AXM60" s="287"/>
      <c r="AXN60" s="287"/>
      <c r="AXO60" s="287"/>
      <c r="AXP60" s="287"/>
      <c r="AXQ60" s="287"/>
      <c r="AXR60" s="287"/>
      <c r="AXS60" s="287"/>
      <c r="AXT60" s="287"/>
      <c r="AXU60" s="287"/>
      <c r="AXV60" s="287"/>
      <c r="AXW60" s="287"/>
      <c r="AXX60" s="287"/>
      <c r="AXY60" s="287"/>
      <c r="AXZ60" s="287"/>
      <c r="AYA60" s="287"/>
      <c r="AYB60" s="287"/>
      <c r="AYC60" s="287"/>
      <c r="AYD60" s="290"/>
    </row>
    <row r="61" spans="1:1330" ht="15" thickBot="1" x14ac:dyDescent="0.4">
      <c r="A61" s="287"/>
      <c r="B61" s="287"/>
      <c r="C61" s="287"/>
      <c r="D61" s="287"/>
      <c r="E61" s="287"/>
      <c r="F61" s="287"/>
      <c r="G61" s="305" t="s">
        <v>1634</v>
      </c>
      <c r="H61" s="327">
        <f>'Detailed Site Info (Optional)'!C16</f>
        <v>0</v>
      </c>
      <c r="I61" s="287"/>
      <c r="J61" s="287"/>
      <c r="K61" s="287"/>
      <c r="L61" s="287"/>
      <c r="M61" s="287"/>
      <c r="N61" s="287"/>
      <c r="O61" s="287"/>
      <c r="P61" s="287"/>
      <c r="Q61" s="287"/>
      <c r="R61" s="287"/>
      <c r="S61" s="287"/>
      <c r="T61" s="287"/>
      <c r="U61" s="287"/>
      <c r="V61" s="287"/>
      <c r="W61" s="287"/>
      <c r="X61" s="287"/>
      <c r="Y61" s="287"/>
      <c r="Z61" s="287"/>
      <c r="AA61" s="287"/>
      <c r="AB61" s="305" t="s">
        <v>1632</v>
      </c>
      <c r="AC61" s="287" t="e">
        <f>HLOOKUP(AC60,AC58:AED59,2,0)</f>
        <v>#N/A</v>
      </c>
      <c r="AD61" s="287"/>
      <c r="AE61" s="289"/>
      <c r="AF61" s="287"/>
      <c r="AG61" s="287"/>
      <c r="AH61" s="287"/>
      <c r="AI61" s="287"/>
      <c r="AJ61" s="287"/>
      <c r="AK61" s="287"/>
      <c r="AL61" s="287"/>
      <c r="AM61" s="287"/>
      <c r="AN61" s="287"/>
      <c r="AO61" s="287"/>
      <c r="AP61" s="287"/>
      <c r="AQ61" s="287"/>
      <c r="AR61" s="287"/>
      <c r="AS61" s="287"/>
      <c r="AT61" s="287"/>
      <c r="AU61" s="287"/>
      <c r="AV61" s="287"/>
      <c r="AW61" s="287"/>
      <c r="AX61" s="287"/>
      <c r="AY61" s="287"/>
      <c r="AZ61" s="287"/>
      <c r="BA61" s="287"/>
      <c r="BB61" s="287"/>
      <c r="BC61" s="287"/>
      <c r="BD61" s="289"/>
      <c r="BE61" s="289"/>
      <c r="BF61" s="287"/>
      <c r="BG61" s="287"/>
      <c r="BH61" s="287"/>
      <c r="BI61" s="287"/>
      <c r="BJ61" s="287"/>
      <c r="BK61" s="287"/>
      <c r="BL61" s="287"/>
      <c r="BM61" s="287"/>
      <c r="BN61" s="287"/>
      <c r="BO61" s="287"/>
      <c r="BP61" s="287"/>
      <c r="BQ61" s="287"/>
      <c r="BR61" s="287"/>
      <c r="BS61" s="287"/>
      <c r="BT61" s="287"/>
      <c r="BU61" s="287"/>
      <c r="BV61" s="287"/>
      <c r="BW61" s="287"/>
      <c r="BX61" s="287"/>
      <c r="BY61" s="287"/>
      <c r="BZ61" s="287"/>
      <c r="CA61" s="287"/>
      <c r="CB61" s="287"/>
      <c r="CC61" s="287"/>
      <c r="CD61" s="289"/>
      <c r="CE61" s="289"/>
      <c r="CF61" s="287"/>
      <c r="CG61" s="287"/>
      <c r="CH61" s="287"/>
      <c r="CI61" s="287"/>
      <c r="CJ61" s="287"/>
      <c r="CK61" s="287"/>
      <c r="CL61" s="287"/>
      <c r="CM61" s="287"/>
      <c r="CN61" s="287"/>
      <c r="CO61" s="287"/>
      <c r="CP61" s="287"/>
      <c r="CQ61" s="287"/>
      <c r="CR61" s="287"/>
      <c r="CS61" s="287"/>
      <c r="CT61" s="287"/>
      <c r="CU61" s="287"/>
      <c r="CV61" s="287"/>
      <c r="CW61" s="287"/>
      <c r="CX61" s="287"/>
      <c r="CY61" s="287"/>
      <c r="CZ61" s="287"/>
      <c r="DA61" s="287"/>
      <c r="DB61" s="287"/>
      <c r="DC61" s="287"/>
      <c r="DD61" s="289"/>
      <c r="DE61" s="289"/>
      <c r="DF61" s="287"/>
      <c r="DG61" s="287"/>
      <c r="DH61" s="287"/>
      <c r="DI61" s="287"/>
      <c r="DJ61" s="287"/>
      <c r="DK61" s="287"/>
      <c r="DL61" s="287"/>
      <c r="DM61" s="287"/>
      <c r="DN61" s="287"/>
      <c r="DO61" s="287"/>
      <c r="DP61" s="287"/>
      <c r="DQ61" s="287"/>
      <c r="DR61" s="287"/>
      <c r="DS61" s="287"/>
      <c r="DT61" s="287"/>
      <c r="DU61" s="287"/>
      <c r="DV61" s="287"/>
      <c r="DW61" s="287"/>
      <c r="DX61" s="287"/>
      <c r="DY61" s="287"/>
      <c r="DZ61" s="287"/>
      <c r="EA61" s="287"/>
      <c r="EB61" s="287"/>
      <c r="EC61" s="287"/>
      <c r="ED61" s="289"/>
      <c r="EE61" s="289"/>
      <c r="EF61" s="287"/>
      <c r="EG61" s="287"/>
      <c r="EH61" s="287"/>
      <c r="EI61" s="287"/>
      <c r="EJ61" s="287"/>
      <c r="EK61" s="287"/>
      <c r="EL61" s="287"/>
      <c r="EM61" s="287"/>
      <c r="EN61" s="287"/>
      <c r="EO61" s="287"/>
      <c r="EP61" s="287"/>
      <c r="EQ61" s="287"/>
      <c r="ER61" s="287"/>
      <c r="ES61" s="287"/>
      <c r="ET61" s="287"/>
      <c r="EU61" s="287"/>
      <c r="EV61" s="287"/>
      <c r="EW61" s="287"/>
      <c r="EX61" s="287"/>
      <c r="EY61" s="287"/>
      <c r="EZ61" s="287"/>
      <c r="FA61" s="287"/>
      <c r="FB61" s="287"/>
      <c r="FC61" s="287"/>
      <c r="FD61" s="289"/>
      <c r="FE61" s="289"/>
      <c r="FF61" s="287"/>
      <c r="FG61" s="287"/>
      <c r="FH61" s="287"/>
      <c r="FI61" s="287"/>
      <c r="FJ61" s="287"/>
      <c r="FK61" s="287"/>
      <c r="FL61" s="287"/>
      <c r="FM61" s="287"/>
      <c r="FN61" s="287"/>
      <c r="FO61" s="287"/>
      <c r="FP61" s="287"/>
      <c r="FQ61" s="287"/>
      <c r="FR61" s="287"/>
      <c r="FS61" s="287"/>
      <c r="FT61" s="287"/>
      <c r="FU61" s="287"/>
      <c r="FV61" s="287"/>
      <c r="FW61" s="287"/>
      <c r="FX61" s="287"/>
      <c r="FY61" s="287"/>
      <c r="FZ61" s="287"/>
      <c r="GA61" s="287"/>
      <c r="GB61" s="287"/>
      <c r="GC61" s="287"/>
      <c r="GD61" s="289"/>
      <c r="GE61" s="289"/>
      <c r="GF61" s="287"/>
      <c r="GG61" s="287"/>
      <c r="GH61" s="287"/>
      <c r="GI61" s="287"/>
      <c r="GJ61" s="287"/>
      <c r="GK61" s="287"/>
      <c r="GL61" s="287"/>
      <c r="GM61" s="287"/>
      <c r="GN61" s="287"/>
      <c r="GO61" s="287"/>
      <c r="GP61" s="287"/>
      <c r="GQ61" s="287"/>
      <c r="GR61" s="287"/>
      <c r="GS61" s="287"/>
      <c r="GT61" s="287"/>
      <c r="GU61" s="287"/>
      <c r="GV61" s="287"/>
      <c r="GW61" s="287"/>
      <c r="GX61" s="287"/>
      <c r="GY61" s="287"/>
      <c r="GZ61" s="287"/>
      <c r="HA61" s="287"/>
      <c r="HB61" s="287"/>
      <c r="HC61" s="287"/>
      <c r="HD61" s="289"/>
      <c r="HE61" s="289"/>
      <c r="HF61" s="287"/>
      <c r="HG61" s="287"/>
      <c r="HH61" s="287"/>
      <c r="HI61" s="287"/>
      <c r="HJ61" s="287"/>
      <c r="HK61" s="287"/>
      <c r="HL61" s="287"/>
      <c r="HM61" s="287"/>
      <c r="HN61" s="287"/>
      <c r="HO61" s="287"/>
      <c r="HP61" s="287"/>
      <c r="HQ61" s="287"/>
      <c r="HR61" s="287"/>
      <c r="HS61" s="287"/>
      <c r="HT61" s="287"/>
      <c r="HU61" s="287"/>
      <c r="HV61" s="287"/>
      <c r="HW61" s="287"/>
      <c r="HX61" s="287"/>
      <c r="HY61" s="287"/>
      <c r="HZ61" s="287"/>
      <c r="IA61" s="287"/>
      <c r="IB61" s="287"/>
      <c r="IC61" s="287"/>
      <c r="ID61" s="289"/>
      <c r="IE61" s="289"/>
      <c r="IF61" s="287"/>
      <c r="IG61" s="287"/>
      <c r="IH61" s="287"/>
      <c r="II61" s="287"/>
      <c r="IJ61" s="287"/>
      <c r="IK61" s="287"/>
      <c r="IL61" s="287"/>
      <c r="IM61" s="287"/>
      <c r="IN61" s="287"/>
      <c r="IO61" s="287"/>
      <c r="IP61" s="287"/>
      <c r="IQ61" s="287"/>
      <c r="IR61" s="287"/>
      <c r="IS61" s="287"/>
      <c r="IT61" s="287"/>
      <c r="IU61" s="287"/>
      <c r="IV61" s="287"/>
      <c r="IW61" s="287"/>
      <c r="IX61" s="287"/>
      <c r="IY61" s="287"/>
      <c r="IZ61" s="287"/>
      <c r="JA61" s="287"/>
      <c r="JB61" s="287"/>
      <c r="JC61" s="287"/>
      <c r="JD61" s="289"/>
      <c r="JE61" s="289"/>
      <c r="JF61" s="287"/>
      <c r="JG61" s="287"/>
      <c r="JH61" s="287"/>
      <c r="JI61" s="287"/>
      <c r="JJ61" s="287"/>
      <c r="JK61" s="287"/>
      <c r="JL61" s="287"/>
      <c r="JM61" s="287"/>
      <c r="JN61" s="287"/>
      <c r="JO61" s="287"/>
      <c r="JP61" s="287"/>
      <c r="JQ61" s="287"/>
      <c r="JR61" s="287"/>
      <c r="JS61" s="287"/>
      <c r="JT61" s="287"/>
      <c r="JU61" s="287"/>
      <c r="JV61" s="287"/>
      <c r="JW61" s="287"/>
      <c r="JX61" s="287"/>
      <c r="JY61" s="287"/>
      <c r="JZ61" s="287"/>
      <c r="KA61" s="287"/>
      <c r="KB61" s="287"/>
      <c r="KC61" s="287"/>
      <c r="KD61" s="289"/>
      <c r="KE61" s="289"/>
      <c r="KF61" s="287"/>
      <c r="KG61" s="287"/>
      <c r="KH61" s="287"/>
      <c r="KI61" s="287"/>
      <c r="KJ61" s="287"/>
      <c r="KK61" s="287"/>
      <c r="KL61" s="287"/>
      <c r="KM61" s="287"/>
      <c r="KN61" s="287"/>
      <c r="KO61" s="287"/>
      <c r="KP61" s="287"/>
      <c r="KQ61" s="287"/>
      <c r="KR61" s="287"/>
      <c r="KS61" s="287"/>
      <c r="KT61" s="287"/>
      <c r="KU61" s="287"/>
      <c r="KV61" s="287"/>
      <c r="KW61" s="287"/>
      <c r="KX61" s="287"/>
      <c r="KY61" s="287"/>
      <c r="KZ61" s="287"/>
      <c r="LA61" s="287"/>
      <c r="LB61" s="287"/>
      <c r="LC61" s="287"/>
      <c r="LD61" s="289"/>
      <c r="LE61" s="289"/>
      <c r="LF61" s="287"/>
      <c r="LG61" s="287"/>
      <c r="LH61" s="287"/>
      <c r="LI61" s="287"/>
      <c r="LJ61" s="287"/>
      <c r="LK61" s="287"/>
      <c r="LL61" s="287"/>
      <c r="LM61" s="287"/>
      <c r="LN61" s="287"/>
      <c r="LO61" s="287"/>
      <c r="LP61" s="287"/>
      <c r="LQ61" s="287"/>
      <c r="LR61" s="287"/>
      <c r="LS61" s="287"/>
      <c r="LT61" s="287"/>
      <c r="LU61" s="287"/>
      <c r="LV61" s="287"/>
      <c r="LW61" s="287"/>
      <c r="LX61" s="287"/>
      <c r="LY61" s="287"/>
      <c r="LZ61" s="287"/>
      <c r="MA61" s="287"/>
      <c r="MB61" s="287"/>
      <c r="MC61" s="287"/>
      <c r="MD61" s="289"/>
      <c r="ME61" s="289"/>
      <c r="MF61" s="287"/>
      <c r="MG61" s="287"/>
      <c r="MH61" s="287"/>
      <c r="MI61" s="287"/>
      <c r="MJ61" s="287"/>
      <c r="MK61" s="287"/>
      <c r="ML61" s="287"/>
      <c r="MM61" s="287"/>
      <c r="MN61" s="287"/>
      <c r="MO61" s="287"/>
      <c r="MP61" s="287"/>
      <c r="MQ61" s="287"/>
      <c r="MR61" s="287"/>
      <c r="MS61" s="287"/>
      <c r="MT61" s="287"/>
      <c r="MU61" s="287"/>
      <c r="MV61" s="287"/>
      <c r="MW61" s="287"/>
      <c r="MX61" s="287"/>
      <c r="MY61" s="287"/>
      <c r="MZ61" s="287"/>
      <c r="NA61" s="287"/>
      <c r="NB61" s="287"/>
      <c r="NC61" s="287"/>
      <c r="ND61" s="289"/>
      <c r="NE61" s="289"/>
      <c r="NF61" s="287"/>
      <c r="NG61" s="287"/>
      <c r="NH61" s="287"/>
      <c r="NI61" s="287"/>
      <c r="NJ61" s="287"/>
      <c r="NK61" s="287"/>
      <c r="NL61" s="287"/>
      <c r="NM61" s="287"/>
      <c r="NN61" s="287"/>
      <c r="NO61" s="287"/>
      <c r="NP61" s="287"/>
      <c r="NQ61" s="287"/>
      <c r="NR61" s="287"/>
      <c r="NS61" s="287"/>
      <c r="NT61" s="287"/>
      <c r="NU61" s="287"/>
      <c r="NV61" s="287"/>
      <c r="NW61" s="287"/>
      <c r="NX61" s="287"/>
      <c r="NY61" s="287"/>
      <c r="NZ61" s="287"/>
      <c r="OA61" s="287"/>
      <c r="OB61" s="287"/>
      <c r="OC61" s="287"/>
      <c r="OD61" s="289"/>
      <c r="OE61" s="289"/>
      <c r="OF61" s="287"/>
      <c r="OG61" s="287"/>
      <c r="OH61" s="287"/>
      <c r="OI61" s="287"/>
      <c r="OJ61" s="287"/>
      <c r="OK61" s="287"/>
      <c r="OL61" s="287"/>
      <c r="OM61" s="287"/>
      <c r="ON61" s="287"/>
      <c r="OO61" s="287"/>
      <c r="OP61" s="287"/>
      <c r="OQ61" s="287"/>
      <c r="OR61" s="287"/>
      <c r="OS61" s="287"/>
      <c r="OT61" s="287"/>
      <c r="OU61" s="287"/>
      <c r="OV61" s="287"/>
      <c r="OW61" s="287"/>
      <c r="OX61" s="287"/>
      <c r="OY61" s="287"/>
      <c r="OZ61" s="287"/>
      <c r="PA61" s="287"/>
      <c r="PB61" s="287"/>
      <c r="PC61" s="287"/>
      <c r="PD61" s="289"/>
      <c r="PE61" s="289"/>
      <c r="PF61" s="287"/>
      <c r="PG61" s="287"/>
      <c r="PH61" s="287"/>
      <c r="PI61" s="287"/>
      <c r="PJ61" s="287"/>
      <c r="PK61" s="287"/>
      <c r="PL61" s="287"/>
      <c r="PM61" s="287"/>
      <c r="PN61" s="287"/>
      <c r="PO61" s="287"/>
      <c r="PP61" s="287"/>
      <c r="PQ61" s="287"/>
      <c r="PR61" s="287"/>
      <c r="PS61" s="287"/>
      <c r="PT61" s="287"/>
      <c r="PU61" s="287"/>
      <c r="PV61" s="287"/>
      <c r="PW61" s="287"/>
      <c r="PX61" s="287"/>
      <c r="PY61" s="287"/>
      <c r="PZ61" s="287"/>
      <c r="QA61" s="287"/>
      <c r="QB61" s="287"/>
      <c r="QC61" s="287"/>
      <c r="QD61" s="289"/>
      <c r="QE61" s="289"/>
      <c r="QF61" s="287"/>
      <c r="QG61" s="287"/>
      <c r="QH61" s="287"/>
      <c r="QI61" s="287"/>
      <c r="QJ61" s="287"/>
      <c r="QK61" s="287"/>
      <c r="QL61" s="287"/>
      <c r="QM61" s="287"/>
      <c r="QN61" s="287"/>
      <c r="QO61" s="287"/>
      <c r="QP61" s="287"/>
      <c r="QQ61" s="287"/>
      <c r="QR61" s="287"/>
      <c r="QS61" s="287"/>
      <c r="QT61" s="287"/>
      <c r="QU61" s="287"/>
      <c r="QV61" s="287"/>
      <c r="QW61" s="287"/>
      <c r="QX61" s="287"/>
      <c r="QY61" s="287"/>
      <c r="QZ61" s="287"/>
      <c r="RA61" s="287"/>
      <c r="RB61" s="287"/>
      <c r="RC61" s="287"/>
      <c r="RD61" s="289"/>
      <c r="RE61" s="289"/>
      <c r="RF61" s="287"/>
      <c r="RG61" s="287"/>
      <c r="RH61" s="287"/>
      <c r="RI61" s="287"/>
      <c r="RJ61" s="287"/>
      <c r="RK61" s="287"/>
      <c r="RL61" s="287"/>
      <c r="RM61" s="287"/>
      <c r="RN61" s="287"/>
      <c r="RO61" s="287"/>
      <c r="RP61" s="287"/>
      <c r="RQ61" s="287"/>
      <c r="RR61" s="287"/>
      <c r="RS61" s="287"/>
      <c r="RT61" s="287"/>
      <c r="RU61" s="287"/>
      <c r="RV61" s="287"/>
      <c r="RW61" s="287"/>
      <c r="RX61" s="287"/>
      <c r="RY61" s="287"/>
      <c r="RZ61" s="287"/>
      <c r="SA61" s="287"/>
      <c r="SB61" s="287"/>
      <c r="SC61" s="287"/>
      <c r="SD61" s="289"/>
      <c r="SE61" s="289"/>
      <c r="SF61" s="287"/>
      <c r="SG61" s="287"/>
      <c r="SH61" s="287"/>
      <c r="SI61" s="287"/>
      <c r="SJ61" s="287"/>
      <c r="SK61" s="287"/>
      <c r="SL61" s="287"/>
      <c r="SM61" s="287"/>
      <c r="SN61" s="287"/>
      <c r="SO61" s="287"/>
      <c r="SP61" s="287"/>
      <c r="SQ61" s="287"/>
      <c r="SR61" s="287"/>
      <c r="SS61" s="287"/>
      <c r="ST61" s="287"/>
      <c r="SU61" s="287"/>
      <c r="SV61" s="287"/>
      <c r="SW61" s="287"/>
      <c r="SX61" s="287"/>
      <c r="SY61" s="287"/>
      <c r="SZ61" s="287"/>
      <c r="TA61" s="287"/>
      <c r="TB61" s="287"/>
      <c r="TC61" s="287"/>
      <c r="TD61" s="289"/>
      <c r="TE61" s="289"/>
      <c r="TF61" s="287"/>
      <c r="TG61" s="287"/>
      <c r="TH61" s="287"/>
      <c r="TI61" s="287"/>
      <c r="TJ61" s="287"/>
      <c r="TK61" s="287"/>
      <c r="TL61" s="287"/>
      <c r="TM61" s="287"/>
      <c r="TN61" s="287"/>
      <c r="TO61" s="287"/>
      <c r="TP61" s="287"/>
      <c r="TQ61" s="287"/>
      <c r="TR61" s="287"/>
      <c r="TS61" s="287"/>
      <c r="TT61" s="287"/>
      <c r="TU61" s="287"/>
      <c r="TV61" s="287"/>
      <c r="TW61" s="287"/>
      <c r="TX61" s="287"/>
      <c r="TY61" s="287"/>
      <c r="TZ61" s="287"/>
      <c r="UA61" s="287"/>
      <c r="UB61" s="287"/>
      <c r="UC61" s="287"/>
      <c r="UD61" s="289"/>
      <c r="UE61" s="289"/>
      <c r="UF61" s="287"/>
      <c r="UG61" s="287"/>
      <c r="UH61" s="287"/>
      <c r="UI61" s="287"/>
      <c r="UJ61" s="287"/>
      <c r="UK61" s="287"/>
      <c r="UL61" s="287"/>
      <c r="UM61" s="287"/>
      <c r="UN61" s="287"/>
      <c r="UO61" s="287"/>
      <c r="UP61" s="287"/>
      <c r="UQ61" s="287"/>
      <c r="UR61" s="287"/>
      <c r="US61" s="287"/>
      <c r="UT61" s="287"/>
      <c r="UU61" s="287"/>
      <c r="UV61" s="287"/>
      <c r="UW61" s="287"/>
      <c r="UX61" s="287"/>
      <c r="UY61" s="287"/>
      <c r="UZ61" s="287"/>
      <c r="VA61" s="287"/>
      <c r="VB61" s="287"/>
      <c r="VC61" s="287"/>
      <c r="VD61" s="289"/>
      <c r="VE61" s="289"/>
      <c r="VF61" s="287"/>
      <c r="VG61" s="287"/>
      <c r="VH61" s="287"/>
      <c r="VI61" s="287"/>
      <c r="VJ61" s="287"/>
      <c r="VK61" s="287"/>
      <c r="VL61" s="287"/>
      <c r="VM61" s="287"/>
      <c r="VN61" s="287"/>
      <c r="VO61" s="287"/>
      <c r="VP61" s="287"/>
      <c r="VQ61" s="287"/>
      <c r="VR61" s="287"/>
      <c r="VS61" s="287"/>
      <c r="VT61" s="287"/>
      <c r="VU61" s="287"/>
      <c r="VV61" s="287"/>
      <c r="VW61" s="287"/>
      <c r="VX61" s="287"/>
      <c r="VY61" s="287"/>
      <c r="VZ61" s="287"/>
      <c r="WA61" s="287"/>
      <c r="WB61" s="287"/>
      <c r="WC61" s="287"/>
      <c r="WD61" s="289"/>
      <c r="WE61" s="289"/>
      <c r="WF61" s="287"/>
      <c r="WG61" s="287"/>
      <c r="WH61" s="287"/>
      <c r="WI61" s="287"/>
      <c r="WJ61" s="287"/>
      <c r="WK61" s="287"/>
      <c r="WL61" s="287"/>
      <c r="WM61" s="287"/>
      <c r="WN61" s="287"/>
      <c r="WO61" s="287"/>
      <c r="WP61" s="287"/>
      <c r="WQ61" s="287"/>
      <c r="WR61" s="287"/>
      <c r="WS61" s="287"/>
      <c r="WT61" s="287"/>
      <c r="WU61" s="287"/>
      <c r="WV61" s="287"/>
      <c r="WW61" s="287"/>
      <c r="WX61" s="287"/>
      <c r="WY61" s="287"/>
      <c r="WZ61" s="287"/>
      <c r="XA61" s="287"/>
      <c r="XB61" s="287"/>
      <c r="XC61" s="287"/>
      <c r="XD61" s="289"/>
      <c r="XE61" s="289"/>
      <c r="XF61" s="287"/>
      <c r="XG61" s="287"/>
      <c r="XH61" s="287"/>
      <c r="XI61" s="287"/>
      <c r="XJ61" s="287"/>
      <c r="XK61" s="287"/>
      <c r="XL61" s="287"/>
      <c r="XM61" s="287"/>
      <c r="XN61" s="287"/>
      <c r="XO61" s="287"/>
      <c r="XP61" s="287"/>
      <c r="XQ61" s="287"/>
      <c r="XR61" s="287"/>
      <c r="XS61" s="287"/>
      <c r="XT61" s="287"/>
      <c r="XU61" s="287"/>
      <c r="XV61" s="287"/>
      <c r="XW61" s="287"/>
      <c r="XX61" s="287"/>
      <c r="XY61" s="287"/>
      <c r="XZ61" s="287"/>
      <c r="YA61" s="287"/>
      <c r="YB61" s="287"/>
      <c r="YC61" s="287"/>
      <c r="YD61" s="289"/>
      <c r="YE61" s="289"/>
      <c r="YF61" s="287"/>
      <c r="YG61" s="287"/>
      <c r="YH61" s="287"/>
      <c r="YI61" s="287"/>
      <c r="YJ61" s="287"/>
      <c r="YK61" s="287"/>
      <c r="YL61" s="287"/>
      <c r="YM61" s="287"/>
      <c r="YN61" s="287"/>
      <c r="YO61" s="287"/>
      <c r="YP61" s="287"/>
      <c r="YQ61" s="287"/>
      <c r="YR61" s="287"/>
      <c r="YS61" s="287"/>
      <c r="YT61" s="287"/>
      <c r="YU61" s="287"/>
      <c r="YV61" s="287"/>
      <c r="YW61" s="287"/>
      <c r="YX61" s="287"/>
      <c r="YY61" s="287"/>
      <c r="YZ61" s="287"/>
      <c r="ZA61" s="287"/>
      <c r="ZB61" s="287"/>
      <c r="ZC61" s="287"/>
      <c r="ZD61" s="289"/>
      <c r="ZE61" s="289"/>
      <c r="ZF61" s="287"/>
      <c r="ZG61" s="287"/>
      <c r="ZH61" s="287"/>
      <c r="ZI61" s="287"/>
      <c r="ZJ61" s="287"/>
      <c r="ZK61" s="287"/>
      <c r="ZL61" s="287"/>
      <c r="ZM61" s="287"/>
      <c r="ZN61" s="287"/>
      <c r="ZO61" s="287"/>
      <c r="ZP61" s="287"/>
      <c r="ZQ61" s="287"/>
      <c r="ZR61" s="287"/>
      <c r="ZS61" s="287"/>
      <c r="ZT61" s="287"/>
      <c r="ZU61" s="287"/>
      <c r="ZV61" s="287"/>
      <c r="ZW61" s="287"/>
      <c r="ZX61" s="287"/>
      <c r="ZY61" s="287"/>
      <c r="ZZ61" s="287"/>
      <c r="AAA61" s="287"/>
      <c r="AAB61" s="287"/>
      <c r="AAC61" s="287"/>
      <c r="AAD61" s="289"/>
      <c r="AAE61" s="289"/>
      <c r="AAF61" s="287"/>
      <c r="AAG61" s="287"/>
      <c r="AAH61" s="287"/>
      <c r="AAI61" s="287"/>
      <c r="AAJ61" s="287"/>
      <c r="AAK61" s="287"/>
      <c r="AAL61" s="287"/>
      <c r="AAM61" s="287"/>
      <c r="AAN61" s="287"/>
      <c r="AAO61" s="287"/>
      <c r="AAP61" s="287"/>
      <c r="AAQ61" s="287"/>
      <c r="AAR61" s="287"/>
      <c r="AAS61" s="287"/>
      <c r="AAT61" s="287"/>
      <c r="AAU61" s="287"/>
      <c r="AAV61" s="287"/>
      <c r="AAW61" s="287"/>
      <c r="AAX61" s="287"/>
      <c r="AAY61" s="287"/>
      <c r="AAZ61" s="287"/>
      <c r="ABA61" s="287"/>
      <c r="ABB61" s="287"/>
      <c r="ABC61" s="287"/>
      <c r="ABD61" s="289"/>
      <c r="ABE61" s="289"/>
      <c r="ABF61" s="287"/>
      <c r="ABG61" s="287"/>
      <c r="ABH61" s="287"/>
      <c r="ABI61" s="287"/>
      <c r="ABJ61" s="287"/>
      <c r="ABK61" s="287"/>
      <c r="ABL61" s="287"/>
      <c r="ABM61" s="287"/>
      <c r="ABN61" s="287"/>
      <c r="ABO61" s="287"/>
      <c r="ABP61" s="287"/>
      <c r="ABQ61" s="287"/>
      <c r="ABR61" s="287"/>
      <c r="ABS61" s="287"/>
      <c r="ABT61" s="287"/>
      <c r="ABU61" s="287"/>
      <c r="ABV61" s="287"/>
      <c r="ABW61" s="287"/>
      <c r="ABX61" s="287"/>
      <c r="ABY61" s="287"/>
      <c r="ABZ61" s="287"/>
      <c r="ACA61" s="287"/>
      <c r="ACB61" s="287"/>
      <c r="ACC61" s="287"/>
      <c r="ACD61" s="289"/>
      <c r="ACE61" s="289"/>
      <c r="ACF61" s="287"/>
      <c r="ACG61" s="287"/>
      <c r="ACH61" s="287"/>
      <c r="ACI61" s="287"/>
      <c r="ACJ61" s="287"/>
      <c r="ACK61" s="287"/>
      <c r="ACL61" s="287"/>
      <c r="ACM61" s="287"/>
      <c r="ACN61" s="287"/>
      <c r="ACO61" s="287"/>
      <c r="ACP61" s="287"/>
      <c r="ACQ61" s="287"/>
      <c r="ACR61" s="287"/>
      <c r="ACS61" s="287"/>
      <c r="ACT61" s="287"/>
      <c r="ACU61" s="287"/>
      <c r="ACV61" s="287"/>
      <c r="ACW61" s="287"/>
      <c r="ACX61" s="287"/>
      <c r="ACY61" s="287"/>
      <c r="ACZ61" s="287"/>
      <c r="ADA61" s="287"/>
      <c r="ADB61" s="287"/>
      <c r="ADC61" s="287"/>
      <c r="ADD61" s="289"/>
      <c r="ADE61" s="289"/>
      <c r="ADF61" s="287"/>
      <c r="ADG61" s="287"/>
      <c r="ADH61" s="287"/>
      <c r="ADI61" s="287"/>
      <c r="ADJ61" s="287"/>
      <c r="ADK61" s="287"/>
      <c r="ADL61" s="287"/>
      <c r="ADM61" s="287"/>
      <c r="ADN61" s="287"/>
      <c r="ADO61" s="287"/>
      <c r="ADP61" s="287"/>
      <c r="ADQ61" s="287"/>
      <c r="ADR61" s="287"/>
      <c r="ADS61" s="287"/>
      <c r="ADT61" s="287"/>
      <c r="ADU61" s="287"/>
      <c r="ADV61" s="287"/>
      <c r="ADW61" s="287"/>
      <c r="ADX61" s="287"/>
      <c r="ADY61" s="287"/>
      <c r="ADZ61" s="287"/>
      <c r="AEA61" s="287"/>
      <c r="AEB61" s="287"/>
      <c r="AEC61" s="287"/>
      <c r="AED61" s="289"/>
      <c r="AEE61" s="289"/>
      <c r="AEF61" s="287"/>
      <c r="AEG61" s="287"/>
      <c r="AEH61" s="287"/>
      <c r="AEI61" s="287"/>
      <c r="AEJ61" s="287"/>
      <c r="AEK61" s="287"/>
      <c r="AEL61" s="287"/>
      <c r="AEM61" s="287"/>
      <c r="AEN61" s="287"/>
      <c r="AEO61" s="287"/>
      <c r="AEP61" s="287"/>
      <c r="AEQ61" s="287"/>
      <c r="AER61" s="287"/>
      <c r="AES61" s="287"/>
      <c r="AET61" s="287"/>
      <c r="AEU61" s="287"/>
      <c r="AEV61" s="287"/>
      <c r="AEW61" s="287"/>
      <c r="AEX61" s="287"/>
      <c r="AEY61" s="287"/>
      <c r="AEZ61" s="287"/>
      <c r="AFA61" s="287"/>
      <c r="AFB61" s="287"/>
      <c r="AFC61" s="287"/>
      <c r="AFD61" s="289"/>
      <c r="AFE61" s="289"/>
      <c r="AFF61" s="287"/>
      <c r="AFG61" s="287"/>
      <c r="AFH61" s="287"/>
      <c r="AFI61" s="287"/>
      <c r="AFJ61" s="287"/>
      <c r="AFK61" s="287"/>
      <c r="AFL61" s="287"/>
      <c r="AFM61" s="287"/>
      <c r="AFN61" s="287"/>
      <c r="AFO61" s="287"/>
      <c r="AFP61" s="287"/>
      <c r="AFQ61" s="287"/>
      <c r="AFR61" s="287"/>
      <c r="AFS61" s="287"/>
      <c r="AFT61" s="287"/>
      <c r="AFU61" s="287"/>
      <c r="AFV61" s="287"/>
      <c r="AFW61" s="287"/>
      <c r="AFX61" s="287"/>
      <c r="AFY61" s="287"/>
      <c r="AFZ61" s="287"/>
      <c r="AGA61" s="287"/>
      <c r="AGB61" s="287"/>
      <c r="AGC61" s="287"/>
      <c r="AGD61" s="289"/>
      <c r="AGE61" s="289"/>
      <c r="AGF61" s="287"/>
      <c r="AGG61" s="287"/>
      <c r="AGH61" s="287"/>
      <c r="AGI61" s="287"/>
      <c r="AGJ61" s="287"/>
      <c r="AGK61" s="287"/>
      <c r="AGL61" s="287"/>
      <c r="AGM61" s="287"/>
      <c r="AGN61" s="287"/>
      <c r="AGO61" s="287"/>
      <c r="AGP61" s="287"/>
      <c r="AGQ61" s="287"/>
      <c r="AGR61" s="287"/>
      <c r="AGS61" s="287"/>
      <c r="AGT61" s="287"/>
      <c r="AGU61" s="287"/>
      <c r="AGV61" s="287"/>
      <c r="AGW61" s="287"/>
      <c r="AGX61" s="287"/>
      <c r="AGY61" s="287"/>
      <c r="AGZ61" s="287"/>
      <c r="AHA61" s="287"/>
      <c r="AHB61" s="287"/>
      <c r="AHC61" s="287"/>
      <c r="AHD61" s="289"/>
      <c r="AHE61" s="289"/>
      <c r="AHF61" s="287"/>
      <c r="AHG61" s="287"/>
      <c r="AHH61" s="287"/>
      <c r="AHI61" s="287"/>
      <c r="AHJ61" s="287"/>
      <c r="AHK61" s="287"/>
      <c r="AHL61" s="287"/>
      <c r="AHM61" s="287"/>
      <c r="AHN61" s="287"/>
      <c r="AHO61" s="287"/>
      <c r="AHP61" s="287"/>
      <c r="AHQ61" s="287"/>
      <c r="AHR61" s="287"/>
      <c r="AHS61" s="287"/>
      <c r="AHT61" s="287"/>
      <c r="AHU61" s="287"/>
      <c r="AHV61" s="287"/>
      <c r="AHW61" s="287"/>
      <c r="AHX61" s="287"/>
      <c r="AHY61" s="287"/>
      <c r="AHZ61" s="287"/>
      <c r="AIA61" s="287"/>
      <c r="AIB61" s="287"/>
      <c r="AIC61" s="287"/>
      <c r="AID61" s="289"/>
      <c r="AIE61" s="289"/>
      <c r="AIF61" s="287"/>
      <c r="AIG61" s="287"/>
      <c r="AIH61" s="287"/>
      <c r="AII61" s="287"/>
      <c r="AIJ61" s="287"/>
      <c r="AIK61" s="287"/>
      <c r="AIL61" s="287"/>
      <c r="AIM61" s="287"/>
      <c r="AIN61" s="287"/>
      <c r="AIO61" s="287"/>
      <c r="AIP61" s="287"/>
      <c r="AIQ61" s="287"/>
      <c r="AIR61" s="287"/>
      <c r="AIS61" s="287"/>
      <c r="AIT61" s="287"/>
      <c r="AIU61" s="287"/>
      <c r="AIV61" s="287"/>
      <c r="AIW61" s="287"/>
      <c r="AIX61" s="287"/>
      <c r="AIY61" s="287"/>
      <c r="AIZ61" s="287"/>
      <c r="AJA61" s="287"/>
      <c r="AJB61" s="287"/>
      <c r="AJC61" s="287"/>
      <c r="AJD61" s="289"/>
      <c r="AJE61" s="289"/>
      <c r="AJF61" s="287"/>
      <c r="AJG61" s="287"/>
      <c r="AJH61" s="287"/>
      <c r="AJI61" s="287"/>
      <c r="AJJ61" s="287"/>
      <c r="AJK61" s="287"/>
      <c r="AJL61" s="287"/>
      <c r="AJM61" s="287"/>
      <c r="AJN61" s="287"/>
      <c r="AJO61" s="287"/>
      <c r="AJP61" s="287"/>
      <c r="AJQ61" s="287"/>
      <c r="AJR61" s="287"/>
      <c r="AJS61" s="287"/>
      <c r="AJT61" s="287"/>
      <c r="AJU61" s="287"/>
      <c r="AJV61" s="287"/>
      <c r="AJW61" s="287"/>
      <c r="AJX61" s="287"/>
      <c r="AJY61" s="287"/>
      <c r="AJZ61" s="287"/>
      <c r="AKA61" s="287"/>
      <c r="AKB61" s="287"/>
      <c r="AKC61" s="287"/>
      <c r="AKD61" s="289"/>
      <c r="AKE61" s="289"/>
      <c r="AKF61" s="287"/>
      <c r="AKG61" s="287"/>
      <c r="AKH61" s="287"/>
      <c r="AKI61" s="287"/>
      <c r="AKJ61" s="287"/>
      <c r="AKK61" s="287"/>
      <c r="AKL61" s="287"/>
      <c r="AKM61" s="287"/>
      <c r="AKN61" s="287"/>
      <c r="AKO61" s="287"/>
      <c r="AKP61" s="287"/>
      <c r="AKQ61" s="287"/>
      <c r="AKR61" s="287"/>
      <c r="AKS61" s="287"/>
      <c r="AKT61" s="287"/>
      <c r="AKU61" s="287"/>
      <c r="AKV61" s="287"/>
      <c r="AKW61" s="287"/>
      <c r="AKX61" s="287"/>
      <c r="AKY61" s="287"/>
      <c r="AKZ61" s="287"/>
      <c r="ALA61" s="287"/>
      <c r="ALB61" s="287"/>
      <c r="ALC61" s="287"/>
      <c r="ALD61" s="289"/>
      <c r="ALE61" s="289"/>
      <c r="ALF61" s="287"/>
      <c r="ALG61" s="287"/>
      <c r="ALH61" s="287"/>
      <c r="ALI61" s="287"/>
      <c r="ALJ61" s="287"/>
      <c r="ALK61" s="287"/>
      <c r="ALL61" s="287"/>
      <c r="ALM61" s="287"/>
      <c r="ALN61" s="287"/>
      <c r="ALO61" s="287"/>
      <c r="ALP61" s="287"/>
      <c r="ALQ61" s="287"/>
      <c r="ALR61" s="287"/>
      <c r="ALS61" s="287"/>
      <c r="ALT61" s="287"/>
      <c r="ALU61" s="287"/>
      <c r="ALV61" s="287"/>
      <c r="ALW61" s="287"/>
      <c r="ALX61" s="287"/>
      <c r="ALY61" s="287"/>
      <c r="ALZ61" s="287"/>
      <c r="AMA61" s="287"/>
      <c r="AMB61" s="287"/>
      <c r="AMC61" s="287"/>
      <c r="AMD61" s="289"/>
      <c r="AME61" s="289"/>
      <c r="AMF61" s="287"/>
      <c r="AMG61" s="287"/>
      <c r="AMH61" s="287"/>
      <c r="AMI61" s="287"/>
      <c r="AMJ61" s="287"/>
      <c r="AMK61" s="287"/>
      <c r="AML61" s="287"/>
      <c r="AMM61" s="287"/>
      <c r="AMN61" s="287"/>
      <c r="AMO61" s="287"/>
      <c r="AMP61" s="287"/>
      <c r="AMQ61" s="287"/>
      <c r="AMR61" s="287"/>
      <c r="AMS61" s="287"/>
      <c r="AMT61" s="287"/>
      <c r="AMU61" s="287"/>
      <c r="AMV61" s="287"/>
      <c r="AMW61" s="287"/>
      <c r="AMX61" s="287"/>
      <c r="AMY61" s="287"/>
      <c r="AMZ61" s="287"/>
      <c r="ANA61" s="287"/>
      <c r="ANB61" s="287"/>
      <c r="ANC61" s="287"/>
      <c r="AND61" s="289"/>
      <c r="ANE61" s="289"/>
      <c r="ANF61" s="287"/>
      <c r="ANG61" s="287"/>
      <c r="ANH61" s="287"/>
      <c r="ANI61" s="287"/>
      <c r="ANJ61" s="287"/>
      <c r="ANK61" s="287"/>
      <c r="ANL61" s="287"/>
      <c r="ANM61" s="287"/>
      <c r="ANN61" s="287"/>
      <c r="ANO61" s="287"/>
      <c r="ANP61" s="287"/>
      <c r="ANQ61" s="287"/>
      <c r="ANR61" s="287"/>
      <c r="ANS61" s="287"/>
      <c r="ANT61" s="287"/>
      <c r="ANU61" s="287"/>
      <c r="ANV61" s="287"/>
      <c r="ANW61" s="287"/>
      <c r="ANX61" s="287"/>
      <c r="ANY61" s="287"/>
      <c r="ANZ61" s="287"/>
      <c r="AOA61" s="287"/>
      <c r="AOB61" s="287"/>
      <c r="AOC61" s="287"/>
      <c r="AOD61" s="289"/>
      <c r="AOE61" s="289"/>
      <c r="AOF61" s="287"/>
      <c r="AOG61" s="287"/>
      <c r="AOH61" s="287"/>
      <c r="AOI61" s="287"/>
      <c r="AOJ61" s="287"/>
      <c r="AOK61" s="287"/>
      <c r="AOL61" s="287"/>
      <c r="AOM61" s="287"/>
      <c r="AON61" s="287"/>
      <c r="AOO61" s="287"/>
      <c r="AOP61" s="287"/>
      <c r="AOQ61" s="287"/>
      <c r="AOR61" s="287"/>
      <c r="AOS61" s="287"/>
      <c r="AOT61" s="287"/>
      <c r="AOU61" s="287"/>
      <c r="AOV61" s="287"/>
      <c r="AOW61" s="287"/>
      <c r="AOX61" s="287"/>
      <c r="AOY61" s="287"/>
      <c r="AOZ61" s="287"/>
      <c r="APA61" s="287"/>
      <c r="APB61" s="287"/>
      <c r="APC61" s="287"/>
      <c r="APD61" s="289"/>
      <c r="APE61" s="289"/>
      <c r="APF61" s="287"/>
      <c r="APG61" s="287"/>
      <c r="APH61" s="287"/>
      <c r="API61" s="287"/>
      <c r="APJ61" s="287"/>
      <c r="APK61" s="287"/>
      <c r="APL61" s="287"/>
      <c r="APM61" s="287"/>
      <c r="APN61" s="287"/>
      <c r="APO61" s="287"/>
      <c r="APP61" s="287"/>
      <c r="APQ61" s="287"/>
      <c r="APR61" s="287"/>
      <c r="APS61" s="287"/>
      <c r="APT61" s="287"/>
      <c r="APU61" s="287"/>
      <c r="APV61" s="287"/>
      <c r="APW61" s="287"/>
      <c r="APX61" s="287"/>
      <c r="APY61" s="287"/>
      <c r="APZ61" s="287"/>
      <c r="AQA61" s="287"/>
      <c r="AQB61" s="287"/>
      <c r="AQC61" s="287"/>
      <c r="AQD61" s="289"/>
      <c r="AQE61" s="289"/>
      <c r="AQF61" s="287"/>
      <c r="AQG61" s="287"/>
      <c r="AQH61" s="287"/>
      <c r="AQI61" s="287"/>
      <c r="AQJ61" s="287"/>
      <c r="AQK61" s="287"/>
      <c r="AQL61" s="287"/>
      <c r="AQM61" s="287"/>
      <c r="AQN61" s="287"/>
      <c r="AQO61" s="287"/>
      <c r="AQP61" s="287"/>
      <c r="AQQ61" s="287"/>
      <c r="AQR61" s="287"/>
      <c r="AQS61" s="287"/>
      <c r="AQT61" s="287"/>
      <c r="AQU61" s="287"/>
      <c r="AQV61" s="287"/>
      <c r="AQW61" s="287"/>
      <c r="AQX61" s="287"/>
      <c r="AQY61" s="287"/>
      <c r="AQZ61" s="287"/>
      <c r="ARA61" s="287"/>
      <c r="ARB61" s="287"/>
      <c r="ARC61" s="287"/>
      <c r="ARD61" s="289"/>
      <c r="ARE61" s="289"/>
      <c r="ARF61" s="287"/>
      <c r="ARG61" s="287"/>
      <c r="ARH61" s="287"/>
      <c r="ARI61" s="287"/>
      <c r="ARJ61" s="287"/>
      <c r="ARK61" s="287"/>
      <c r="ARL61" s="287"/>
      <c r="ARM61" s="287"/>
      <c r="ARN61" s="287"/>
      <c r="ARO61" s="287"/>
      <c r="ARP61" s="287"/>
      <c r="ARQ61" s="287"/>
      <c r="ARR61" s="287"/>
      <c r="ARS61" s="287"/>
      <c r="ART61" s="287"/>
      <c r="ARU61" s="287"/>
      <c r="ARV61" s="287"/>
      <c r="ARW61" s="287"/>
      <c r="ARX61" s="287"/>
      <c r="ARY61" s="287"/>
      <c r="ARZ61" s="287"/>
      <c r="ASA61" s="287"/>
      <c r="ASB61" s="287"/>
      <c r="ASC61" s="287"/>
      <c r="ASD61" s="289"/>
      <c r="ASE61" s="289"/>
      <c r="ASF61" s="287"/>
      <c r="ASG61" s="287"/>
      <c r="ASH61" s="287"/>
      <c r="ASI61" s="287"/>
      <c r="ASJ61" s="287"/>
      <c r="ASK61" s="287"/>
      <c r="ASL61" s="287"/>
      <c r="ASM61" s="287"/>
      <c r="ASN61" s="287"/>
      <c r="ASO61" s="287"/>
      <c r="ASP61" s="287"/>
      <c r="ASQ61" s="287"/>
      <c r="ASR61" s="287"/>
      <c r="ASS61" s="287"/>
      <c r="AST61" s="287"/>
      <c r="ASU61" s="287"/>
      <c r="ASV61" s="287"/>
      <c r="ASW61" s="287"/>
      <c r="ASX61" s="287"/>
      <c r="ASY61" s="287"/>
      <c r="ASZ61" s="287"/>
      <c r="ATA61" s="287"/>
      <c r="ATB61" s="287"/>
      <c r="ATC61" s="287"/>
      <c r="ATD61" s="289"/>
      <c r="ATE61" s="289"/>
      <c r="ATF61" s="287"/>
      <c r="ATG61" s="287"/>
      <c r="ATH61" s="287"/>
      <c r="ATI61" s="287"/>
      <c r="ATJ61" s="287"/>
      <c r="ATK61" s="287"/>
      <c r="ATL61" s="287"/>
      <c r="ATM61" s="287"/>
      <c r="ATN61" s="287"/>
      <c r="ATO61" s="287"/>
      <c r="ATP61" s="287"/>
      <c r="ATQ61" s="287"/>
      <c r="ATR61" s="287"/>
      <c r="ATS61" s="287"/>
      <c r="ATT61" s="287"/>
      <c r="ATU61" s="287"/>
      <c r="ATV61" s="287"/>
      <c r="ATW61" s="287"/>
      <c r="ATX61" s="287"/>
      <c r="ATY61" s="287"/>
      <c r="ATZ61" s="287"/>
      <c r="AUA61" s="287"/>
      <c r="AUB61" s="287"/>
      <c r="AUC61" s="287"/>
      <c r="AUD61" s="289"/>
      <c r="AUE61" s="289"/>
      <c r="AUF61" s="287"/>
      <c r="AUG61" s="287"/>
      <c r="AUH61" s="287"/>
      <c r="AUI61" s="287"/>
      <c r="AUJ61" s="287"/>
      <c r="AUK61" s="287"/>
      <c r="AUL61" s="287"/>
      <c r="AUM61" s="287"/>
      <c r="AUN61" s="287"/>
      <c r="AUO61" s="287"/>
      <c r="AUP61" s="287"/>
      <c r="AUQ61" s="287"/>
      <c r="AUR61" s="287"/>
      <c r="AUS61" s="287"/>
      <c r="AUT61" s="287"/>
      <c r="AUU61" s="287"/>
      <c r="AUV61" s="287"/>
      <c r="AUW61" s="287"/>
      <c r="AUX61" s="287"/>
      <c r="AUY61" s="287"/>
      <c r="AUZ61" s="287"/>
      <c r="AVA61" s="287"/>
      <c r="AVB61" s="287"/>
      <c r="AVC61" s="287"/>
      <c r="AVD61" s="289"/>
      <c r="AVE61" s="289"/>
      <c r="AVF61" s="287"/>
      <c r="AVG61" s="287"/>
      <c r="AVH61" s="287"/>
      <c r="AVI61" s="287"/>
      <c r="AVJ61" s="287"/>
      <c r="AVK61" s="287"/>
      <c r="AVL61" s="287"/>
      <c r="AVM61" s="287"/>
      <c r="AVN61" s="287"/>
      <c r="AVO61" s="287"/>
      <c r="AVP61" s="287"/>
      <c r="AVQ61" s="287"/>
      <c r="AVR61" s="287"/>
      <c r="AVS61" s="287"/>
      <c r="AVT61" s="287"/>
      <c r="AVU61" s="287"/>
      <c r="AVV61" s="287"/>
      <c r="AVW61" s="287"/>
      <c r="AVX61" s="287"/>
      <c r="AVY61" s="287"/>
      <c r="AVZ61" s="287"/>
      <c r="AWA61" s="287"/>
      <c r="AWB61" s="287"/>
      <c r="AWC61" s="287"/>
      <c r="AWD61" s="289"/>
      <c r="AWE61" s="289"/>
      <c r="AWF61" s="287"/>
      <c r="AWG61" s="287"/>
      <c r="AWH61" s="287"/>
      <c r="AWI61" s="287"/>
      <c r="AWJ61" s="287"/>
      <c r="AWK61" s="287"/>
      <c r="AWL61" s="287"/>
      <c r="AWM61" s="287"/>
      <c r="AWN61" s="287"/>
      <c r="AWO61" s="287"/>
      <c r="AWP61" s="287"/>
      <c r="AWQ61" s="287"/>
      <c r="AWR61" s="287"/>
      <c r="AWS61" s="287"/>
      <c r="AWT61" s="287"/>
      <c r="AWU61" s="287"/>
      <c r="AWV61" s="287"/>
      <c r="AWW61" s="287"/>
      <c r="AWX61" s="287"/>
      <c r="AWY61" s="287"/>
      <c r="AWZ61" s="287"/>
      <c r="AXA61" s="287"/>
      <c r="AXB61" s="287"/>
      <c r="AXC61" s="287"/>
      <c r="AXD61" s="289"/>
      <c r="AXE61" s="289"/>
      <c r="AXF61" s="287"/>
      <c r="AXG61" s="287"/>
      <c r="AXH61" s="287"/>
      <c r="AXI61" s="287"/>
      <c r="AXJ61" s="287"/>
      <c r="AXK61" s="287"/>
      <c r="AXL61" s="287"/>
      <c r="AXM61" s="287"/>
      <c r="AXN61" s="287"/>
      <c r="AXO61" s="287"/>
      <c r="AXP61" s="287"/>
      <c r="AXQ61" s="287"/>
      <c r="AXR61" s="287"/>
      <c r="AXS61" s="287"/>
      <c r="AXT61" s="287"/>
      <c r="AXU61" s="287"/>
      <c r="AXV61" s="287"/>
      <c r="AXW61" s="287"/>
      <c r="AXX61" s="287"/>
      <c r="AXY61" s="287"/>
      <c r="AXZ61" s="287"/>
      <c r="AYA61" s="287"/>
      <c r="AYB61" s="287"/>
      <c r="AYC61" s="287"/>
      <c r="AYD61" s="290"/>
    </row>
    <row r="62" spans="1:1330" ht="15" thickTop="1" x14ac:dyDescent="0.35">
      <c r="A62" s="287"/>
      <c r="B62" s="1070" t="s">
        <v>1607</v>
      </c>
      <c r="C62" s="1071"/>
      <c r="D62" s="287"/>
      <c r="E62" s="364"/>
      <c r="F62" s="365"/>
      <c r="G62" s="366" t="s">
        <v>152</v>
      </c>
      <c r="H62" s="367">
        <f>'Detailed Site Info (Optional)'!C20</f>
        <v>0</v>
      </c>
      <c r="I62" s="365"/>
      <c r="J62" s="365"/>
      <c r="K62" s="365"/>
      <c r="L62" s="365"/>
      <c r="M62" s="365"/>
      <c r="N62" s="365"/>
      <c r="O62" s="365"/>
      <c r="P62" s="365"/>
      <c r="Q62" s="365"/>
      <c r="R62" s="365"/>
      <c r="S62" s="365"/>
      <c r="T62" s="365"/>
      <c r="U62" s="365"/>
      <c r="V62" s="365"/>
      <c r="W62" s="365"/>
      <c r="X62" s="365"/>
      <c r="Y62" s="365"/>
      <c r="Z62" s="365"/>
      <c r="AA62" s="365"/>
      <c r="AB62" s="365"/>
      <c r="AC62" s="332"/>
      <c r="AD62" s="289"/>
      <c r="AE62" s="328"/>
      <c r="AF62" s="329"/>
      <c r="AG62" s="330" t="s">
        <v>152</v>
      </c>
      <c r="AH62" s="331">
        <f>H62</f>
        <v>0</v>
      </c>
      <c r="AI62" s="329"/>
      <c r="AJ62" s="329"/>
      <c r="AK62" s="329"/>
      <c r="AL62" s="329"/>
      <c r="AM62" s="329"/>
      <c r="AN62" s="329"/>
      <c r="AO62" s="329"/>
      <c r="AP62" s="329"/>
      <c r="AQ62" s="329"/>
      <c r="AR62" s="329"/>
      <c r="AS62" s="329"/>
      <c r="AT62" s="329"/>
      <c r="AU62" s="329"/>
      <c r="AV62" s="329"/>
      <c r="AW62" s="329"/>
      <c r="AX62" s="329"/>
      <c r="AY62" s="329"/>
      <c r="AZ62" s="329"/>
      <c r="BA62" s="329"/>
      <c r="BB62" s="329"/>
      <c r="BC62" s="332"/>
      <c r="BD62" s="287"/>
      <c r="BE62" s="328"/>
      <c r="BF62" s="329"/>
      <c r="BG62" s="330" t="s">
        <v>152</v>
      </c>
      <c r="BH62" s="331">
        <f>AH62</f>
        <v>0</v>
      </c>
      <c r="BI62" s="329"/>
      <c r="BJ62" s="329"/>
      <c r="BK62" s="329"/>
      <c r="BL62" s="329"/>
      <c r="BM62" s="329"/>
      <c r="BN62" s="329"/>
      <c r="BO62" s="329"/>
      <c r="BP62" s="329"/>
      <c r="BQ62" s="329"/>
      <c r="BR62" s="329"/>
      <c r="BS62" s="329"/>
      <c r="BT62" s="329"/>
      <c r="BU62" s="329"/>
      <c r="BV62" s="329"/>
      <c r="BW62" s="329"/>
      <c r="BX62" s="329"/>
      <c r="BY62" s="329"/>
      <c r="BZ62" s="329"/>
      <c r="CA62" s="329"/>
      <c r="CB62" s="329"/>
      <c r="CC62" s="332"/>
      <c r="CD62" s="287"/>
      <c r="CE62" s="328"/>
      <c r="CF62" s="329"/>
      <c r="CG62" s="330" t="s">
        <v>152</v>
      </c>
      <c r="CH62" s="331">
        <f>BH62</f>
        <v>0</v>
      </c>
      <c r="CI62" s="329"/>
      <c r="CJ62" s="329"/>
      <c r="CK62" s="329"/>
      <c r="CL62" s="329"/>
      <c r="CM62" s="329"/>
      <c r="CN62" s="329"/>
      <c r="CO62" s="329"/>
      <c r="CP62" s="329"/>
      <c r="CQ62" s="329"/>
      <c r="CR62" s="329"/>
      <c r="CS62" s="329"/>
      <c r="CT62" s="329"/>
      <c r="CU62" s="329"/>
      <c r="CV62" s="329"/>
      <c r="CW62" s="329"/>
      <c r="CX62" s="329"/>
      <c r="CY62" s="329"/>
      <c r="CZ62" s="329"/>
      <c r="DA62" s="329"/>
      <c r="DB62" s="329"/>
      <c r="DC62" s="332"/>
      <c r="DD62" s="287"/>
      <c r="DE62" s="328"/>
      <c r="DF62" s="329"/>
      <c r="DG62" s="330" t="s">
        <v>152</v>
      </c>
      <c r="DH62" s="331">
        <f>CH62</f>
        <v>0</v>
      </c>
      <c r="DI62" s="329"/>
      <c r="DJ62" s="329"/>
      <c r="DK62" s="329"/>
      <c r="DL62" s="329"/>
      <c r="DM62" s="329"/>
      <c r="DN62" s="329"/>
      <c r="DO62" s="329"/>
      <c r="DP62" s="329"/>
      <c r="DQ62" s="329"/>
      <c r="DR62" s="329"/>
      <c r="DS62" s="329"/>
      <c r="DT62" s="329"/>
      <c r="DU62" s="329"/>
      <c r="DV62" s="329"/>
      <c r="DW62" s="329"/>
      <c r="DX62" s="329"/>
      <c r="DY62" s="329"/>
      <c r="DZ62" s="329"/>
      <c r="EA62" s="329"/>
      <c r="EB62" s="329"/>
      <c r="EC62" s="332"/>
      <c r="ED62" s="287"/>
      <c r="EE62" s="328"/>
      <c r="EF62" s="329"/>
      <c r="EG62" s="330" t="s">
        <v>152</v>
      </c>
      <c r="EH62" s="331">
        <f>DH62</f>
        <v>0</v>
      </c>
      <c r="EI62" s="329"/>
      <c r="EJ62" s="329"/>
      <c r="EK62" s="329"/>
      <c r="EL62" s="329"/>
      <c r="EM62" s="329"/>
      <c r="EN62" s="329"/>
      <c r="EO62" s="329"/>
      <c r="EP62" s="329"/>
      <c r="EQ62" s="329"/>
      <c r="ER62" s="329"/>
      <c r="ES62" s="329"/>
      <c r="ET62" s="329"/>
      <c r="EU62" s="329"/>
      <c r="EV62" s="329"/>
      <c r="EW62" s="329"/>
      <c r="EX62" s="329"/>
      <c r="EY62" s="329"/>
      <c r="EZ62" s="329"/>
      <c r="FA62" s="329"/>
      <c r="FB62" s="329"/>
      <c r="FC62" s="332"/>
      <c r="FD62" s="287"/>
      <c r="FE62" s="328"/>
      <c r="FF62" s="329"/>
      <c r="FG62" s="330" t="s">
        <v>152</v>
      </c>
      <c r="FH62" s="331">
        <f>EH62</f>
        <v>0</v>
      </c>
      <c r="FI62" s="329"/>
      <c r="FJ62" s="329"/>
      <c r="FK62" s="329"/>
      <c r="FL62" s="329"/>
      <c r="FM62" s="329"/>
      <c r="FN62" s="329"/>
      <c r="FO62" s="329"/>
      <c r="FP62" s="329"/>
      <c r="FQ62" s="329"/>
      <c r="FR62" s="329"/>
      <c r="FS62" s="329"/>
      <c r="FT62" s="329"/>
      <c r="FU62" s="329"/>
      <c r="FV62" s="329"/>
      <c r="FW62" s="329"/>
      <c r="FX62" s="329"/>
      <c r="FY62" s="329"/>
      <c r="FZ62" s="329"/>
      <c r="GA62" s="329"/>
      <c r="GB62" s="329"/>
      <c r="GC62" s="332"/>
      <c r="GD62" s="287"/>
      <c r="GE62" s="328"/>
      <c r="GF62" s="329"/>
      <c r="GG62" s="330" t="s">
        <v>152</v>
      </c>
      <c r="GH62" s="331">
        <f>FH62</f>
        <v>0</v>
      </c>
      <c r="GI62" s="329"/>
      <c r="GJ62" s="329"/>
      <c r="GK62" s="329"/>
      <c r="GL62" s="329"/>
      <c r="GM62" s="329"/>
      <c r="GN62" s="329"/>
      <c r="GO62" s="329"/>
      <c r="GP62" s="329"/>
      <c r="GQ62" s="329"/>
      <c r="GR62" s="329"/>
      <c r="GS62" s="329"/>
      <c r="GT62" s="329"/>
      <c r="GU62" s="329"/>
      <c r="GV62" s="329"/>
      <c r="GW62" s="329"/>
      <c r="GX62" s="329"/>
      <c r="GY62" s="329"/>
      <c r="GZ62" s="329"/>
      <c r="HA62" s="329"/>
      <c r="HB62" s="329"/>
      <c r="HC62" s="332"/>
      <c r="HD62" s="287"/>
      <c r="HE62" s="328"/>
      <c r="HF62" s="329"/>
      <c r="HG62" s="330" t="s">
        <v>152</v>
      </c>
      <c r="HH62" s="331">
        <f>GH62</f>
        <v>0</v>
      </c>
      <c r="HI62" s="329"/>
      <c r="HJ62" s="329"/>
      <c r="HK62" s="329"/>
      <c r="HL62" s="329"/>
      <c r="HM62" s="329"/>
      <c r="HN62" s="329"/>
      <c r="HO62" s="329"/>
      <c r="HP62" s="329"/>
      <c r="HQ62" s="329"/>
      <c r="HR62" s="329"/>
      <c r="HS62" s="329"/>
      <c r="HT62" s="329"/>
      <c r="HU62" s="329"/>
      <c r="HV62" s="329"/>
      <c r="HW62" s="329"/>
      <c r="HX62" s="329"/>
      <c r="HY62" s="329"/>
      <c r="HZ62" s="329"/>
      <c r="IA62" s="329"/>
      <c r="IB62" s="329"/>
      <c r="IC62" s="332"/>
      <c r="ID62" s="287"/>
      <c r="IE62" s="328"/>
      <c r="IF62" s="329"/>
      <c r="IG62" s="330" t="s">
        <v>152</v>
      </c>
      <c r="IH62" s="331">
        <f>HH62</f>
        <v>0</v>
      </c>
      <c r="II62" s="329"/>
      <c r="IJ62" s="329"/>
      <c r="IK62" s="329"/>
      <c r="IL62" s="329"/>
      <c r="IM62" s="329"/>
      <c r="IN62" s="329"/>
      <c r="IO62" s="329"/>
      <c r="IP62" s="329"/>
      <c r="IQ62" s="329"/>
      <c r="IR62" s="329"/>
      <c r="IS62" s="329"/>
      <c r="IT62" s="329"/>
      <c r="IU62" s="329"/>
      <c r="IV62" s="329"/>
      <c r="IW62" s="329"/>
      <c r="IX62" s="329"/>
      <c r="IY62" s="329"/>
      <c r="IZ62" s="329"/>
      <c r="JA62" s="329"/>
      <c r="JB62" s="329"/>
      <c r="JC62" s="332"/>
      <c r="JD62" s="287"/>
      <c r="JE62" s="328"/>
      <c r="JF62" s="329"/>
      <c r="JG62" s="330" t="s">
        <v>152</v>
      </c>
      <c r="JH62" s="331">
        <f>IH62</f>
        <v>0</v>
      </c>
      <c r="JI62" s="329"/>
      <c r="JJ62" s="329"/>
      <c r="JK62" s="329"/>
      <c r="JL62" s="329"/>
      <c r="JM62" s="329"/>
      <c r="JN62" s="329"/>
      <c r="JO62" s="329"/>
      <c r="JP62" s="329"/>
      <c r="JQ62" s="329"/>
      <c r="JR62" s="329"/>
      <c r="JS62" s="329"/>
      <c r="JT62" s="329"/>
      <c r="JU62" s="329"/>
      <c r="JV62" s="329"/>
      <c r="JW62" s="329"/>
      <c r="JX62" s="329"/>
      <c r="JY62" s="329"/>
      <c r="JZ62" s="329"/>
      <c r="KA62" s="329"/>
      <c r="KB62" s="329"/>
      <c r="KC62" s="332"/>
      <c r="KD62" s="287"/>
      <c r="KE62" s="328"/>
      <c r="KF62" s="329"/>
      <c r="KG62" s="330" t="s">
        <v>152</v>
      </c>
      <c r="KH62" s="331">
        <f>JH62</f>
        <v>0</v>
      </c>
      <c r="KI62" s="329"/>
      <c r="KJ62" s="329"/>
      <c r="KK62" s="329"/>
      <c r="KL62" s="329"/>
      <c r="KM62" s="329"/>
      <c r="KN62" s="329"/>
      <c r="KO62" s="329"/>
      <c r="KP62" s="329"/>
      <c r="KQ62" s="329"/>
      <c r="KR62" s="329"/>
      <c r="KS62" s="329"/>
      <c r="KT62" s="329"/>
      <c r="KU62" s="329"/>
      <c r="KV62" s="329"/>
      <c r="KW62" s="329"/>
      <c r="KX62" s="329"/>
      <c r="KY62" s="329"/>
      <c r="KZ62" s="329"/>
      <c r="LA62" s="329"/>
      <c r="LB62" s="329"/>
      <c r="LC62" s="332"/>
      <c r="LD62" s="287"/>
      <c r="LE62" s="328"/>
      <c r="LF62" s="329"/>
      <c r="LG62" s="330" t="s">
        <v>152</v>
      </c>
      <c r="LH62" s="331">
        <f>KH62</f>
        <v>0</v>
      </c>
      <c r="LI62" s="329"/>
      <c r="LJ62" s="329"/>
      <c r="LK62" s="329"/>
      <c r="LL62" s="329"/>
      <c r="LM62" s="329"/>
      <c r="LN62" s="329"/>
      <c r="LO62" s="329"/>
      <c r="LP62" s="329"/>
      <c r="LQ62" s="329"/>
      <c r="LR62" s="329"/>
      <c r="LS62" s="329"/>
      <c r="LT62" s="329"/>
      <c r="LU62" s="329"/>
      <c r="LV62" s="329"/>
      <c r="LW62" s="329"/>
      <c r="LX62" s="329"/>
      <c r="LY62" s="329"/>
      <c r="LZ62" s="329"/>
      <c r="MA62" s="329"/>
      <c r="MB62" s="329"/>
      <c r="MC62" s="332"/>
      <c r="MD62" s="287"/>
      <c r="ME62" s="328"/>
      <c r="MF62" s="329"/>
      <c r="MG62" s="330" t="s">
        <v>152</v>
      </c>
      <c r="MH62" s="331">
        <f>LH62</f>
        <v>0</v>
      </c>
      <c r="MI62" s="329"/>
      <c r="MJ62" s="329"/>
      <c r="MK62" s="329"/>
      <c r="ML62" s="329"/>
      <c r="MM62" s="329"/>
      <c r="MN62" s="329"/>
      <c r="MO62" s="329"/>
      <c r="MP62" s="329"/>
      <c r="MQ62" s="329"/>
      <c r="MR62" s="329"/>
      <c r="MS62" s="329"/>
      <c r="MT62" s="329"/>
      <c r="MU62" s="329"/>
      <c r="MV62" s="329"/>
      <c r="MW62" s="329"/>
      <c r="MX62" s="329"/>
      <c r="MY62" s="329"/>
      <c r="MZ62" s="329"/>
      <c r="NA62" s="329"/>
      <c r="NB62" s="329"/>
      <c r="NC62" s="332"/>
      <c r="ND62" s="287"/>
      <c r="NE62" s="328"/>
      <c r="NF62" s="329"/>
      <c r="NG62" s="330" t="s">
        <v>152</v>
      </c>
      <c r="NH62" s="331">
        <f>MH62</f>
        <v>0</v>
      </c>
      <c r="NI62" s="329"/>
      <c r="NJ62" s="329"/>
      <c r="NK62" s="329"/>
      <c r="NL62" s="329"/>
      <c r="NM62" s="329"/>
      <c r="NN62" s="329"/>
      <c r="NO62" s="329"/>
      <c r="NP62" s="329"/>
      <c r="NQ62" s="329"/>
      <c r="NR62" s="329"/>
      <c r="NS62" s="329"/>
      <c r="NT62" s="329"/>
      <c r="NU62" s="329"/>
      <c r="NV62" s="329"/>
      <c r="NW62" s="329"/>
      <c r="NX62" s="329"/>
      <c r="NY62" s="329"/>
      <c r="NZ62" s="329"/>
      <c r="OA62" s="329"/>
      <c r="OB62" s="329"/>
      <c r="OC62" s="332"/>
      <c r="OD62" s="287"/>
      <c r="OE62" s="328"/>
      <c r="OF62" s="329"/>
      <c r="OG62" s="330" t="s">
        <v>152</v>
      </c>
      <c r="OH62" s="331">
        <f>NH62</f>
        <v>0</v>
      </c>
      <c r="OI62" s="329"/>
      <c r="OJ62" s="329"/>
      <c r="OK62" s="329"/>
      <c r="OL62" s="329"/>
      <c r="OM62" s="329"/>
      <c r="ON62" s="329"/>
      <c r="OO62" s="329"/>
      <c r="OP62" s="329"/>
      <c r="OQ62" s="329"/>
      <c r="OR62" s="329"/>
      <c r="OS62" s="329"/>
      <c r="OT62" s="329"/>
      <c r="OU62" s="329"/>
      <c r="OV62" s="329"/>
      <c r="OW62" s="329"/>
      <c r="OX62" s="329"/>
      <c r="OY62" s="329"/>
      <c r="OZ62" s="329"/>
      <c r="PA62" s="329"/>
      <c r="PB62" s="329"/>
      <c r="PC62" s="332"/>
      <c r="PD62" s="287"/>
      <c r="PE62" s="328"/>
      <c r="PF62" s="329"/>
      <c r="PG62" s="330" t="s">
        <v>152</v>
      </c>
      <c r="PH62" s="331">
        <f>OH62</f>
        <v>0</v>
      </c>
      <c r="PI62" s="329"/>
      <c r="PJ62" s="329"/>
      <c r="PK62" s="329"/>
      <c r="PL62" s="329"/>
      <c r="PM62" s="329"/>
      <c r="PN62" s="329"/>
      <c r="PO62" s="329"/>
      <c r="PP62" s="329"/>
      <c r="PQ62" s="329"/>
      <c r="PR62" s="329"/>
      <c r="PS62" s="329"/>
      <c r="PT62" s="329"/>
      <c r="PU62" s="329"/>
      <c r="PV62" s="329"/>
      <c r="PW62" s="329"/>
      <c r="PX62" s="329"/>
      <c r="PY62" s="329"/>
      <c r="PZ62" s="329"/>
      <c r="QA62" s="329"/>
      <c r="QB62" s="329"/>
      <c r="QC62" s="332"/>
      <c r="QD62" s="287"/>
      <c r="QE62" s="328"/>
      <c r="QF62" s="329"/>
      <c r="QG62" s="330" t="s">
        <v>152</v>
      </c>
      <c r="QH62" s="331">
        <f>PH62</f>
        <v>0</v>
      </c>
      <c r="QI62" s="329"/>
      <c r="QJ62" s="329"/>
      <c r="QK62" s="329"/>
      <c r="QL62" s="329"/>
      <c r="QM62" s="329"/>
      <c r="QN62" s="329"/>
      <c r="QO62" s="329"/>
      <c r="QP62" s="329"/>
      <c r="QQ62" s="329"/>
      <c r="QR62" s="329"/>
      <c r="QS62" s="329"/>
      <c r="QT62" s="329"/>
      <c r="QU62" s="329"/>
      <c r="QV62" s="329"/>
      <c r="QW62" s="329"/>
      <c r="QX62" s="329"/>
      <c r="QY62" s="329"/>
      <c r="QZ62" s="329"/>
      <c r="RA62" s="329"/>
      <c r="RB62" s="329"/>
      <c r="RC62" s="332"/>
      <c r="RD62" s="287"/>
      <c r="RE62" s="328"/>
      <c r="RF62" s="329"/>
      <c r="RG62" s="330" t="s">
        <v>152</v>
      </c>
      <c r="RH62" s="331">
        <f>QH62</f>
        <v>0</v>
      </c>
      <c r="RI62" s="329"/>
      <c r="RJ62" s="329"/>
      <c r="RK62" s="329"/>
      <c r="RL62" s="329"/>
      <c r="RM62" s="329"/>
      <c r="RN62" s="329"/>
      <c r="RO62" s="329"/>
      <c r="RP62" s="329"/>
      <c r="RQ62" s="329"/>
      <c r="RR62" s="329"/>
      <c r="RS62" s="329"/>
      <c r="RT62" s="329"/>
      <c r="RU62" s="329"/>
      <c r="RV62" s="329"/>
      <c r="RW62" s="329"/>
      <c r="RX62" s="329"/>
      <c r="RY62" s="329"/>
      <c r="RZ62" s="329"/>
      <c r="SA62" s="329"/>
      <c r="SB62" s="329"/>
      <c r="SC62" s="332"/>
      <c r="SD62" s="287"/>
      <c r="SE62" s="328"/>
      <c r="SF62" s="329"/>
      <c r="SG62" s="330" t="s">
        <v>152</v>
      </c>
      <c r="SH62" s="331">
        <f>RH62</f>
        <v>0</v>
      </c>
      <c r="SI62" s="329"/>
      <c r="SJ62" s="329"/>
      <c r="SK62" s="329"/>
      <c r="SL62" s="329"/>
      <c r="SM62" s="329"/>
      <c r="SN62" s="329"/>
      <c r="SO62" s="329"/>
      <c r="SP62" s="329"/>
      <c r="SQ62" s="329"/>
      <c r="SR62" s="329"/>
      <c r="SS62" s="329"/>
      <c r="ST62" s="329"/>
      <c r="SU62" s="329"/>
      <c r="SV62" s="329"/>
      <c r="SW62" s="329"/>
      <c r="SX62" s="329"/>
      <c r="SY62" s="329"/>
      <c r="SZ62" s="329"/>
      <c r="TA62" s="329"/>
      <c r="TB62" s="329"/>
      <c r="TC62" s="332"/>
      <c r="TD62" s="287"/>
      <c r="TE62" s="328"/>
      <c r="TF62" s="329"/>
      <c r="TG62" s="330" t="s">
        <v>152</v>
      </c>
      <c r="TH62" s="331">
        <f>SH62</f>
        <v>0</v>
      </c>
      <c r="TI62" s="329"/>
      <c r="TJ62" s="329"/>
      <c r="TK62" s="329"/>
      <c r="TL62" s="329"/>
      <c r="TM62" s="329"/>
      <c r="TN62" s="329"/>
      <c r="TO62" s="329"/>
      <c r="TP62" s="329"/>
      <c r="TQ62" s="329"/>
      <c r="TR62" s="329"/>
      <c r="TS62" s="329"/>
      <c r="TT62" s="329"/>
      <c r="TU62" s="329"/>
      <c r="TV62" s="329"/>
      <c r="TW62" s="329"/>
      <c r="TX62" s="329"/>
      <c r="TY62" s="329"/>
      <c r="TZ62" s="329"/>
      <c r="UA62" s="329"/>
      <c r="UB62" s="329"/>
      <c r="UC62" s="332"/>
      <c r="UD62" s="287"/>
      <c r="UE62" s="328"/>
      <c r="UF62" s="329"/>
      <c r="UG62" s="330" t="s">
        <v>152</v>
      </c>
      <c r="UH62" s="331">
        <f>TH62</f>
        <v>0</v>
      </c>
      <c r="UI62" s="329"/>
      <c r="UJ62" s="329"/>
      <c r="UK62" s="329"/>
      <c r="UL62" s="329"/>
      <c r="UM62" s="329"/>
      <c r="UN62" s="329"/>
      <c r="UO62" s="329"/>
      <c r="UP62" s="329"/>
      <c r="UQ62" s="329"/>
      <c r="UR62" s="329"/>
      <c r="US62" s="329"/>
      <c r="UT62" s="329"/>
      <c r="UU62" s="329"/>
      <c r="UV62" s="329"/>
      <c r="UW62" s="329"/>
      <c r="UX62" s="329"/>
      <c r="UY62" s="329"/>
      <c r="UZ62" s="329"/>
      <c r="VA62" s="329"/>
      <c r="VB62" s="329"/>
      <c r="VC62" s="332"/>
      <c r="VD62" s="287"/>
      <c r="VE62" s="328"/>
      <c r="VF62" s="329"/>
      <c r="VG62" s="330" t="s">
        <v>152</v>
      </c>
      <c r="VH62" s="331">
        <f>UH62</f>
        <v>0</v>
      </c>
      <c r="VI62" s="329"/>
      <c r="VJ62" s="329"/>
      <c r="VK62" s="329"/>
      <c r="VL62" s="329"/>
      <c r="VM62" s="329"/>
      <c r="VN62" s="329"/>
      <c r="VO62" s="329"/>
      <c r="VP62" s="329"/>
      <c r="VQ62" s="329"/>
      <c r="VR62" s="329"/>
      <c r="VS62" s="329"/>
      <c r="VT62" s="329"/>
      <c r="VU62" s="329"/>
      <c r="VV62" s="329"/>
      <c r="VW62" s="329"/>
      <c r="VX62" s="329"/>
      <c r="VY62" s="329"/>
      <c r="VZ62" s="329"/>
      <c r="WA62" s="329"/>
      <c r="WB62" s="329"/>
      <c r="WC62" s="332"/>
      <c r="WD62" s="287"/>
      <c r="WE62" s="328"/>
      <c r="WF62" s="329"/>
      <c r="WG62" s="330" t="s">
        <v>152</v>
      </c>
      <c r="WH62" s="331">
        <f>VH62</f>
        <v>0</v>
      </c>
      <c r="WI62" s="329"/>
      <c r="WJ62" s="329"/>
      <c r="WK62" s="329"/>
      <c r="WL62" s="329"/>
      <c r="WM62" s="329"/>
      <c r="WN62" s="329"/>
      <c r="WO62" s="329"/>
      <c r="WP62" s="329"/>
      <c r="WQ62" s="329"/>
      <c r="WR62" s="329"/>
      <c r="WS62" s="329"/>
      <c r="WT62" s="329"/>
      <c r="WU62" s="329"/>
      <c r="WV62" s="329"/>
      <c r="WW62" s="329"/>
      <c r="WX62" s="329"/>
      <c r="WY62" s="329"/>
      <c r="WZ62" s="329"/>
      <c r="XA62" s="329"/>
      <c r="XB62" s="329"/>
      <c r="XC62" s="332"/>
      <c r="XD62" s="287"/>
      <c r="XE62" s="328"/>
      <c r="XF62" s="329"/>
      <c r="XG62" s="330" t="s">
        <v>152</v>
      </c>
      <c r="XH62" s="331">
        <f>WH62</f>
        <v>0</v>
      </c>
      <c r="XI62" s="329"/>
      <c r="XJ62" s="329"/>
      <c r="XK62" s="329"/>
      <c r="XL62" s="329"/>
      <c r="XM62" s="329"/>
      <c r="XN62" s="329"/>
      <c r="XO62" s="329"/>
      <c r="XP62" s="329"/>
      <c r="XQ62" s="329"/>
      <c r="XR62" s="329"/>
      <c r="XS62" s="329"/>
      <c r="XT62" s="329"/>
      <c r="XU62" s="329"/>
      <c r="XV62" s="329"/>
      <c r="XW62" s="329"/>
      <c r="XX62" s="329"/>
      <c r="XY62" s="329"/>
      <c r="XZ62" s="329"/>
      <c r="YA62" s="329"/>
      <c r="YB62" s="329"/>
      <c r="YC62" s="332"/>
      <c r="YD62" s="287"/>
      <c r="YE62" s="328"/>
      <c r="YF62" s="329"/>
      <c r="YG62" s="330" t="s">
        <v>152</v>
      </c>
      <c r="YH62" s="331">
        <f>XH62</f>
        <v>0</v>
      </c>
      <c r="YI62" s="329"/>
      <c r="YJ62" s="329"/>
      <c r="YK62" s="329"/>
      <c r="YL62" s="329"/>
      <c r="YM62" s="329"/>
      <c r="YN62" s="329"/>
      <c r="YO62" s="329"/>
      <c r="YP62" s="329"/>
      <c r="YQ62" s="329"/>
      <c r="YR62" s="329"/>
      <c r="YS62" s="329"/>
      <c r="YT62" s="329"/>
      <c r="YU62" s="329"/>
      <c r="YV62" s="329"/>
      <c r="YW62" s="329"/>
      <c r="YX62" s="329"/>
      <c r="YY62" s="329"/>
      <c r="YZ62" s="329"/>
      <c r="ZA62" s="329"/>
      <c r="ZB62" s="329"/>
      <c r="ZC62" s="332"/>
      <c r="ZD62" s="287"/>
      <c r="ZE62" s="328"/>
      <c r="ZF62" s="329"/>
      <c r="ZG62" s="330" t="s">
        <v>152</v>
      </c>
      <c r="ZH62" s="331">
        <f>YH62</f>
        <v>0</v>
      </c>
      <c r="ZI62" s="329"/>
      <c r="ZJ62" s="329"/>
      <c r="ZK62" s="329"/>
      <c r="ZL62" s="329"/>
      <c r="ZM62" s="329"/>
      <c r="ZN62" s="329"/>
      <c r="ZO62" s="329"/>
      <c r="ZP62" s="329"/>
      <c r="ZQ62" s="329"/>
      <c r="ZR62" s="329"/>
      <c r="ZS62" s="329"/>
      <c r="ZT62" s="329"/>
      <c r="ZU62" s="329"/>
      <c r="ZV62" s="329"/>
      <c r="ZW62" s="329"/>
      <c r="ZX62" s="329"/>
      <c r="ZY62" s="329"/>
      <c r="ZZ62" s="329"/>
      <c r="AAA62" s="329"/>
      <c r="AAB62" s="329"/>
      <c r="AAC62" s="332"/>
      <c r="AAD62" s="287"/>
      <c r="AAE62" s="328"/>
      <c r="AAF62" s="329"/>
      <c r="AAG62" s="330" t="s">
        <v>152</v>
      </c>
      <c r="AAH62" s="331">
        <f>ZH62</f>
        <v>0</v>
      </c>
      <c r="AAI62" s="329"/>
      <c r="AAJ62" s="329"/>
      <c r="AAK62" s="329"/>
      <c r="AAL62" s="329"/>
      <c r="AAM62" s="329"/>
      <c r="AAN62" s="329"/>
      <c r="AAO62" s="329"/>
      <c r="AAP62" s="329"/>
      <c r="AAQ62" s="329"/>
      <c r="AAR62" s="329"/>
      <c r="AAS62" s="329"/>
      <c r="AAT62" s="329"/>
      <c r="AAU62" s="329"/>
      <c r="AAV62" s="329"/>
      <c r="AAW62" s="329"/>
      <c r="AAX62" s="329"/>
      <c r="AAY62" s="329"/>
      <c r="AAZ62" s="329"/>
      <c r="ABA62" s="329"/>
      <c r="ABB62" s="329"/>
      <c r="ABC62" s="332"/>
      <c r="ABD62" s="287"/>
      <c r="ABE62" s="328"/>
      <c r="ABF62" s="329"/>
      <c r="ABG62" s="330" t="s">
        <v>152</v>
      </c>
      <c r="ABH62" s="331">
        <f>AAH62</f>
        <v>0</v>
      </c>
      <c r="ABI62" s="329"/>
      <c r="ABJ62" s="329"/>
      <c r="ABK62" s="329"/>
      <c r="ABL62" s="329"/>
      <c r="ABM62" s="329"/>
      <c r="ABN62" s="329"/>
      <c r="ABO62" s="329"/>
      <c r="ABP62" s="329"/>
      <c r="ABQ62" s="329"/>
      <c r="ABR62" s="329"/>
      <c r="ABS62" s="329"/>
      <c r="ABT62" s="329"/>
      <c r="ABU62" s="329"/>
      <c r="ABV62" s="329"/>
      <c r="ABW62" s="329"/>
      <c r="ABX62" s="329"/>
      <c r="ABY62" s="329"/>
      <c r="ABZ62" s="329"/>
      <c r="ACA62" s="329"/>
      <c r="ACB62" s="329"/>
      <c r="ACC62" s="332"/>
      <c r="ACD62" s="287"/>
      <c r="ACE62" s="328"/>
      <c r="ACF62" s="329"/>
      <c r="ACG62" s="330" t="s">
        <v>152</v>
      </c>
      <c r="ACH62" s="331">
        <f>ABH62</f>
        <v>0</v>
      </c>
      <c r="ACI62" s="329"/>
      <c r="ACJ62" s="329"/>
      <c r="ACK62" s="329"/>
      <c r="ACL62" s="329"/>
      <c r="ACM62" s="329"/>
      <c r="ACN62" s="329"/>
      <c r="ACO62" s="329"/>
      <c r="ACP62" s="329"/>
      <c r="ACQ62" s="329"/>
      <c r="ACR62" s="329"/>
      <c r="ACS62" s="329"/>
      <c r="ACT62" s="329"/>
      <c r="ACU62" s="329"/>
      <c r="ACV62" s="329"/>
      <c r="ACW62" s="329"/>
      <c r="ACX62" s="329"/>
      <c r="ACY62" s="329"/>
      <c r="ACZ62" s="329"/>
      <c r="ADA62" s="329"/>
      <c r="ADB62" s="329"/>
      <c r="ADC62" s="332"/>
      <c r="ADD62" s="287"/>
      <c r="ADE62" s="328"/>
      <c r="ADF62" s="329"/>
      <c r="ADG62" s="330" t="s">
        <v>152</v>
      </c>
      <c r="ADH62" s="331">
        <f>ACH62</f>
        <v>0</v>
      </c>
      <c r="ADI62" s="329"/>
      <c r="ADJ62" s="329"/>
      <c r="ADK62" s="329"/>
      <c r="ADL62" s="329"/>
      <c r="ADM62" s="329"/>
      <c r="ADN62" s="329"/>
      <c r="ADO62" s="329"/>
      <c r="ADP62" s="329"/>
      <c r="ADQ62" s="329"/>
      <c r="ADR62" s="329"/>
      <c r="ADS62" s="329"/>
      <c r="ADT62" s="329"/>
      <c r="ADU62" s="329"/>
      <c r="ADV62" s="329"/>
      <c r="ADW62" s="329"/>
      <c r="ADX62" s="329"/>
      <c r="ADY62" s="329"/>
      <c r="ADZ62" s="329"/>
      <c r="AEA62" s="329"/>
      <c r="AEB62" s="329"/>
      <c r="AEC62" s="332"/>
      <c r="AED62" s="287"/>
      <c r="AEE62" s="328"/>
      <c r="AEF62" s="329"/>
      <c r="AEG62" s="330" t="s">
        <v>152</v>
      </c>
      <c r="AEH62" s="331">
        <f>ADH62</f>
        <v>0</v>
      </c>
      <c r="AEI62" s="329"/>
      <c r="AEJ62" s="329"/>
      <c r="AEK62" s="329"/>
      <c r="AEL62" s="329"/>
      <c r="AEM62" s="329"/>
      <c r="AEN62" s="329"/>
      <c r="AEO62" s="329"/>
      <c r="AEP62" s="329"/>
      <c r="AEQ62" s="329"/>
      <c r="AER62" s="329"/>
      <c r="AES62" s="329"/>
      <c r="AET62" s="329"/>
      <c r="AEU62" s="329"/>
      <c r="AEV62" s="329"/>
      <c r="AEW62" s="329"/>
      <c r="AEX62" s="329"/>
      <c r="AEY62" s="329"/>
      <c r="AEZ62" s="329"/>
      <c r="AFA62" s="329"/>
      <c r="AFB62" s="329"/>
      <c r="AFC62" s="332"/>
      <c r="AFD62" s="287"/>
      <c r="AFE62" s="328"/>
      <c r="AFF62" s="329"/>
      <c r="AFG62" s="330" t="s">
        <v>152</v>
      </c>
      <c r="AFH62" s="331">
        <f>AEH62</f>
        <v>0</v>
      </c>
      <c r="AFI62" s="329"/>
      <c r="AFJ62" s="329"/>
      <c r="AFK62" s="329"/>
      <c r="AFL62" s="329"/>
      <c r="AFM62" s="329"/>
      <c r="AFN62" s="329"/>
      <c r="AFO62" s="329"/>
      <c r="AFP62" s="329"/>
      <c r="AFQ62" s="329"/>
      <c r="AFR62" s="329"/>
      <c r="AFS62" s="329"/>
      <c r="AFT62" s="329"/>
      <c r="AFU62" s="329"/>
      <c r="AFV62" s="329"/>
      <c r="AFW62" s="329"/>
      <c r="AFX62" s="329"/>
      <c r="AFY62" s="329"/>
      <c r="AFZ62" s="329"/>
      <c r="AGA62" s="329"/>
      <c r="AGB62" s="329"/>
      <c r="AGC62" s="332"/>
      <c r="AGD62" s="287"/>
      <c r="AGE62" s="328"/>
      <c r="AGF62" s="329"/>
      <c r="AGG62" s="330" t="s">
        <v>152</v>
      </c>
      <c r="AGH62" s="331">
        <f>AFH62</f>
        <v>0</v>
      </c>
      <c r="AGI62" s="329"/>
      <c r="AGJ62" s="329"/>
      <c r="AGK62" s="329"/>
      <c r="AGL62" s="329"/>
      <c r="AGM62" s="329"/>
      <c r="AGN62" s="329"/>
      <c r="AGO62" s="329"/>
      <c r="AGP62" s="329"/>
      <c r="AGQ62" s="329"/>
      <c r="AGR62" s="329"/>
      <c r="AGS62" s="329"/>
      <c r="AGT62" s="329"/>
      <c r="AGU62" s="329"/>
      <c r="AGV62" s="329"/>
      <c r="AGW62" s="329"/>
      <c r="AGX62" s="329"/>
      <c r="AGY62" s="329"/>
      <c r="AGZ62" s="329"/>
      <c r="AHA62" s="329"/>
      <c r="AHB62" s="329"/>
      <c r="AHC62" s="332"/>
      <c r="AHD62" s="287"/>
      <c r="AHE62" s="328"/>
      <c r="AHF62" s="329"/>
      <c r="AHG62" s="330" t="s">
        <v>152</v>
      </c>
      <c r="AHH62" s="331">
        <f>AGH62</f>
        <v>0</v>
      </c>
      <c r="AHI62" s="329"/>
      <c r="AHJ62" s="329"/>
      <c r="AHK62" s="329"/>
      <c r="AHL62" s="329"/>
      <c r="AHM62" s="329"/>
      <c r="AHN62" s="329"/>
      <c r="AHO62" s="329"/>
      <c r="AHP62" s="329"/>
      <c r="AHQ62" s="329"/>
      <c r="AHR62" s="329"/>
      <c r="AHS62" s="329"/>
      <c r="AHT62" s="329"/>
      <c r="AHU62" s="329"/>
      <c r="AHV62" s="329"/>
      <c r="AHW62" s="329"/>
      <c r="AHX62" s="329"/>
      <c r="AHY62" s="329"/>
      <c r="AHZ62" s="329"/>
      <c r="AIA62" s="329"/>
      <c r="AIB62" s="329"/>
      <c r="AIC62" s="332"/>
      <c r="AID62" s="287"/>
      <c r="AIE62" s="328"/>
      <c r="AIF62" s="329"/>
      <c r="AIG62" s="330" t="s">
        <v>152</v>
      </c>
      <c r="AIH62" s="331">
        <f>AHH62</f>
        <v>0</v>
      </c>
      <c r="AII62" s="329"/>
      <c r="AIJ62" s="329"/>
      <c r="AIK62" s="329"/>
      <c r="AIL62" s="329"/>
      <c r="AIM62" s="329"/>
      <c r="AIN62" s="329"/>
      <c r="AIO62" s="329"/>
      <c r="AIP62" s="329"/>
      <c r="AIQ62" s="329"/>
      <c r="AIR62" s="329"/>
      <c r="AIS62" s="329"/>
      <c r="AIT62" s="329"/>
      <c r="AIU62" s="329"/>
      <c r="AIV62" s="329"/>
      <c r="AIW62" s="329"/>
      <c r="AIX62" s="329"/>
      <c r="AIY62" s="329"/>
      <c r="AIZ62" s="329"/>
      <c r="AJA62" s="329"/>
      <c r="AJB62" s="329"/>
      <c r="AJC62" s="332"/>
      <c r="AJD62" s="287"/>
      <c r="AJE62" s="328"/>
      <c r="AJF62" s="329"/>
      <c r="AJG62" s="330" t="s">
        <v>152</v>
      </c>
      <c r="AJH62" s="331">
        <f>AIH62</f>
        <v>0</v>
      </c>
      <c r="AJI62" s="329"/>
      <c r="AJJ62" s="329"/>
      <c r="AJK62" s="329"/>
      <c r="AJL62" s="329"/>
      <c r="AJM62" s="329"/>
      <c r="AJN62" s="329"/>
      <c r="AJO62" s="329"/>
      <c r="AJP62" s="329"/>
      <c r="AJQ62" s="329"/>
      <c r="AJR62" s="329"/>
      <c r="AJS62" s="329"/>
      <c r="AJT62" s="329"/>
      <c r="AJU62" s="329"/>
      <c r="AJV62" s="329"/>
      <c r="AJW62" s="329"/>
      <c r="AJX62" s="329"/>
      <c r="AJY62" s="329"/>
      <c r="AJZ62" s="329"/>
      <c r="AKA62" s="329"/>
      <c r="AKB62" s="329"/>
      <c r="AKC62" s="332"/>
      <c r="AKD62" s="287"/>
      <c r="AKE62" s="328"/>
      <c r="AKF62" s="329"/>
      <c r="AKG62" s="330" t="s">
        <v>152</v>
      </c>
      <c r="AKH62" s="331">
        <f>AJH62</f>
        <v>0</v>
      </c>
      <c r="AKI62" s="329"/>
      <c r="AKJ62" s="329"/>
      <c r="AKK62" s="329"/>
      <c r="AKL62" s="329"/>
      <c r="AKM62" s="329"/>
      <c r="AKN62" s="329"/>
      <c r="AKO62" s="329"/>
      <c r="AKP62" s="329"/>
      <c r="AKQ62" s="329"/>
      <c r="AKR62" s="329"/>
      <c r="AKS62" s="329"/>
      <c r="AKT62" s="329"/>
      <c r="AKU62" s="329"/>
      <c r="AKV62" s="329"/>
      <c r="AKW62" s="329"/>
      <c r="AKX62" s="329"/>
      <c r="AKY62" s="329"/>
      <c r="AKZ62" s="329"/>
      <c r="ALA62" s="329"/>
      <c r="ALB62" s="329"/>
      <c r="ALC62" s="332"/>
      <c r="ALD62" s="287"/>
      <c r="ALE62" s="328"/>
      <c r="ALF62" s="329"/>
      <c r="ALG62" s="330" t="s">
        <v>152</v>
      </c>
      <c r="ALH62" s="331">
        <f>AKH62</f>
        <v>0</v>
      </c>
      <c r="ALI62" s="329"/>
      <c r="ALJ62" s="329"/>
      <c r="ALK62" s="329"/>
      <c r="ALL62" s="329"/>
      <c r="ALM62" s="329"/>
      <c r="ALN62" s="329"/>
      <c r="ALO62" s="329"/>
      <c r="ALP62" s="329"/>
      <c r="ALQ62" s="329"/>
      <c r="ALR62" s="329"/>
      <c r="ALS62" s="329"/>
      <c r="ALT62" s="329"/>
      <c r="ALU62" s="329"/>
      <c r="ALV62" s="329"/>
      <c r="ALW62" s="329"/>
      <c r="ALX62" s="329"/>
      <c r="ALY62" s="329"/>
      <c r="ALZ62" s="329"/>
      <c r="AMA62" s="329"/>
      <c r="AMB62" s="329"/>
      <c r="AMC62" s="332"/>
      <c r="AMD62" s="287"/>
      <c r="AME62" s="328"/>
      <c r="AMF62" s="329"/>
      <c r="AMG62" s="330" t="s">
        <v>152</v>
      </c>
      <c r="AMH62" s="331">
        <f>ALH62</f>
        <v>0</v>
      </c>
      <c r="AMI62" s="329"/>
      <c r="AMJ62" s="329"/>
      <c r="AMK62" s="329"/>
      <c r="AML62" s="329"/>
      <c r="AMM62" s="329"/>
      <c r="AMN62" s="329"/>
      <c r="AMO62" s="329"/>
      <c r="AMP62" s="329"/>
      <c r="AMQ62" s="329"/>
      <c r="AMR62" s="329"/>
      <c r="AMS62" s="329"/>
      <c r="AMT62" s="329"/>
      <c r="AMU62" s="329"/>
      <c r="AMV62" s="329"/>
      <c r="AMW62" s="329"/>
      <c r="AMX62" s="329"/>
      <c r="AMY62" s="329"/>
      <c r="AMZ62" s="329"/>
      <c r="ANA62" s="329"/>
      <c r="ANB62" s="329"/>
      <c r="ANC62" s="332"/>
      <c r="AND62" s="287"/>
      <c r="ANE62" s="328"/>
      <c r="ANF62" s="329"/>
      <c r="ANG62" s="330" t="s">
        <v>152</v>
      </c>
      <c r="ANH62" s="331">
        <f>AMH62</f>
        <v>0</v>
      </c>
      <c r="ANI62" s="329"/>
      <c r="ANJ62" s="329"/>
      <c r="ANK62" s="329"/>
      <c r="ANL62" s="329"/>
      <c r="ANM62" s="329"/>
      <c r="ANN62" s="329"/>
      <c r="ANO62" s="329"/>
      <c r="ANP62" s="329"/>
      <c r="ANQ62" s="329"/>
      <c r="ANR62" s="329"/>
      <c r="ANS62" s="329"/>
      <c r="ANT62" s="329"/>
      <c r="ANU62" s="329"/>
      <c r="ANV62" s="329"/>
      <c r="ANW62" s="329"/>
      <c r="ANX62" s="329"/>
      <c r="ANY62" s="329"/>
      <c r="ANZ62" s="329"/>
      <c r="AOA62" s="329"/>
      <c r="AOB62" s="329"/>
      <c r="AOC62" s="332"/>
      <c r="AOD62" s="287"/>
      <c r="AOE62" s="328"/>
      <c r="AOF62" s="329"/>
      <c r="AOG62" s="330" t="s">
        <v>152</v>
      </c>
      <c r="AOH62" s="331">
        <f>ANH62</f>
        <v>0</v>
      </c>
      <c r="AOI62" s="329"/>
      <c r="AOJ62" s="329"/>
      <c r="AOK62" s="329"/>
      <c r="AOL62" s="329"/>
      <c r="AOM62" s="329"/>
      <c r="AON62" s="329"/>
      <c r="AOO62" s="329"/>
      <c r="AOP62" s="329"/>
      <c r="AOQ62" s="329"/>
      <c r="AOR62" s="329"/>
      <c r="AOS62" s="329"/>
      <c r="AOT62" s="329"/>
      <c r="AOU62" s="329"/>
      <c r="AOV62" s="329"/>
      <c r="AOW62" s="329"/>
      <c r="AOX62" s="329"/>
      <c r="AOY62" s="329"/>
      <c r="AOZ62" s="329"/>
      <c r="APA62" s="329"/>
      <c r="APB62" s="329"/>
      <c r="APC62" s="332"/>
      <c r="APD62" s="287"/>
      <c r="APE62" s="328"/>
      <c r="APF62" s="329"/>
      <c r="APG62" s="330" t="s">
        <v>152</v>
      </c>
      <c r="APH62" s="331">
        <f>AOH62</f>
        <v>0</v>
      </c>
      <c r="API62" s="329"/>
      <c r="APJ62" s="329"/>
      <c r="APK62" s="329"/>
      <c r="APL62" s="329"/>
      <c r="APM62" s="329"/>
      <c r="APN62" s="329"/>
      <c r="APO62" s="329"/>
      <c r="APP62" s="329"/>
      <c r="APQ62" s="329"/>
      <c r="APR62" s="329"/>
      <c r="APS62" s="329"/>
      <c r="APT62" s="329"/>
      <c r="APU62" s="329"/>
      <c r="APV62" s="329"/>
      <c r="APW62" s="329"/>
      <c r="APX62" s="329"/>
      <c r="APY62" s="329"/>
      <c r="APZ62" s="329"/>
      <c r="AQA62" s="329"/>
      <c r="AQB62" s="329"/>
      <c r="AQC62" s="332"/>
      <c r="AQD62" s="287"/>
      <c r="AQE62" s="328"/>
      <c r="AQF62" s="329"/>
      <c r="AQG62" s="330" t="s">
        <v>152</v>
      </c>
      <c r="AQH62" s="331">
        <f>APH62</f>
        <v>0</v>
      </c>
      <c r="AQI62" s="329"/>
      <c r="AQJ62" s="329"/>
      <c r="AQK62" s="329"/>
      <c r="AQL62" s="329"/>
      <c r="AQM62" s="329"/>
      <c r="AQN62" s="329"/>
      <c r="AQO62" s="329"/>
      <c r="AQP62" s="329"/>
      <c r="AQQ62" s="329"/>
      <c r="AQR62" s="329"/>
      <c r="AQS62" s="329"/>
      <c r="AQT62" s="329"/>
      <c r="AQU62" s="329"/>
      <c r="AQV62" s="329"/>
      <c r="AQW62" s="329"/>
      <c r="AQX62" s="329"/>
      <c r="AQY62" s="329"/>
      <c r="AQZ62" s="329"/>
      <c r="ARA62" s="329"/>
      <c r="ARB62" s="329"/>
      <c r="ARC62" s="332"/>
      <c r="ARD62" s="287"/>
      <c r="ARE62" s="328"/>
      <c r="ARF62" s="329"/>
      <c r="ARG62" s="330" t="s">
        <v>152</v>
      </c>
      <c r="ARH62" s="331">
        <f>AQH62</f>
        <v>0</v>
      </c>
      <c r="ARI62" s="329"/>
      <c r="ARJ62" s="329"/>
      <c r="ARK62" s="329"/>
      <c r="ARL62" s="329"/>
      <c r="ARM62" s="329"/>
      <c r="ARN62" s="329"/>
      <c r="ARO62" s="329"/>
      <c r="ARP62" s="329"/>
      <c r="ARQ62" s="329"/>
      <c r="ARR62" s="329"/>
      <c r="ARS62" s="329"/>
      <c r="ART62" s="329"/>
      <c r="ARU62" s="329"/>
      <c r="ARV62" s="329"/>
      <c r="ARW62" s="329"/>
      <c r="ARX62" s="329"/>
      <c r="ARY62" s="329"/>
      <c r="ARZ62" s="329"/>
      <c r="ASA62" s="329"/>
      <c r="ASB62" s="329"/>
      <c r="ASC62" s="332"/>
      <c r="ASD62" s="287"/>
      <c r="ASE62" s="328"/>
      <c r="ASF62" s="329"/>
      <c r="ASG62" s="330" t="s">
        <v>152</v>
      </c>
      <c r="ASH62" s="331">
        <f>ARH62</f>
        <v>0</v>
      </c>
      <c r="ASI62" s="329"/>
      <c r="ASJ62" s="329"/>
      <c r="ASK62" s="329"/>
      <c r="ASL62" s="329"/>
      <c r="ASM62" s="329"/>
      <c r="ASN62" s="329"/>
      <c r="ASO62" s="329"/>
      <c r="ASP62" s="329"/>
      <c r="ASQ62" s="329"/>
      <c r="ASR62" s="329"/>
      <c r="ASS62" s="329"/>
      <c r="AST62" s="329"/>
      <c r="ASU62" s="329"/>
      <c r="ASV62" s="329"/>
      <c r="ASW62" s="329"/>
      <c r="ASX62" s="329"/>
      <c r="ASY62" s="329"/>
      <c r="ASZ62" s="329"/>
      <c r="ATA62" s="329"/>
      <c r="ATB62" s="329"/>
      <c r="ATC62" s="332"/>
      <c r="ATD62" s="287"/>
      <c r="ATE62" s="328"/>
      <c r="ATF62" s="329"/>
      <c r="ATG62" s="330" t="s">
        <v>152</v>
      </c>
      <c r="ATH62" s="331">
        <f>ASH62</f>
        <v>0</v>
      </c>
      <c r="ATI62" s="329"/>
      <c r="ATJ62" s="329"/>
      <c r="ATK62" s="329"/>
      <c r="ATL62" s="329"/>
      <c r="ATM62" s="329"/>
      <c r="ATN62" s="329"/>
      <c r="ATO62" s="329"/>
      <c r="ATP62" s="329"/>
      <c r="ATQ62" s="329"/>
      <c r="ATR62" s="329"/>
      <c r="ATS62" s="329"/>
      <c r="ATT62" s="329"/>
      <c r="ATU62" s="329"/>
      <c r="ATV62" s="329"/>
      <c r="ATW62" s="329"/>
      <c r="ATX62" s="329"/>
      <c r="ATY62" s="329"/>
      <c r="ATZ62" s="329"/>
      <c r="AUA62" s="329"/>
      <c r="AUB62" s="329"/>
      <c r="AUC62" s="332"/>
      <c r="AUD62" s="287"/>
      <c r="AUE62" s="328"/>
      <c r="AUF62" s="329"/>
      <c r="AUG62" s="330" t="s">
        <v>152</v>
      </c>
      <c r="AUH62" s="331">
        <f>ATH62</f>
        <v>0</v>
      </c>
      <c r="AUI62" s="329"/>
      <c r="AUJ62" s="329"/>
      <c r="AUK62" s="329"/>
      <c r="AUL62" s="329"/>
      <c r="AUM62" s="329"/>
      <c r="AUN62" s="329"/>
      <c r="AUO62" s="329"/>
      <c r="AUP62" s="329"/>
      <c r="AUQ62" s="329"/>
      <c r="AUR62" s="329"/>
      <c r="AUS62" s="329"/>
      <c r="AUT62" s="329"/>
      <c r="AUU62" s="329"/>
      <c r="AUV62" s="329"/>
      <c r="AUW62" s="329"/>
      <c r="AUX62" s="329"/>
      <c r="AUY62" s="329"/>
      <c r="AUZ62" s="329"/>
      <c r="AVA62" s="329"/>
      <c r="AVB62" s="329"/>
      <c r="AVC62" s="332"/>
      <c r="AVD62" s="287"/>
      <c r="AVE62" s="328"/>
      <c r="AVF62" s="329"/>
      <c r="AVG62" s="330" t="s">
        <v>152</v>
      </c>
      <c r="AVH62" s="331">
        <f>AUH62</f>
        <v>0</v>
      </c>
      <c r="AVI62" s="329"/>
      <c r="AVJ62" s="329"/>
      <c r="AVK62" s="329"/>
      <c r="AVL62" s="329"/>
      <c r="AVM62" s="329"/>
      <c r="AVN62" s="329"/>
      <c r="AVO62" s="329"/>
      <c r="AVP62" s="329"/>
      <c r="AVQ62" s="329"/>
      <c r="AVR62" s="329"/>
      <c r="AVS62" s="329"/>
      <c r="AVT62" s="329"/>
      <c r="AVU62" s="329"/>
      <c r="AVV62" s="329"/>
      <c r="AVW62" s="329"/>
      <c r="AVX62" s="329"/>
      <c r="AVY62" s="329"/>
      <c r="AVZ62" s="329"/>
      <c r="AWA62" s="329"/>
      <c r="AWB62" s="329"/>
      <c r="AWC62" s="332"/>
      <c r="AWD62" s="287"/>
      <c r="AWE62" s="328"/>
      <c r="AWF62" s="329"/>
      <c r="AWG62" s="330" t="s">
        <v>152</v>
      </c>
      <c r="AWH62" s="331">
        <f>AVH62</f>
        <v>0</v>
      </c>
      <c r="AWI62" s="329"/>
      <c r="AWJ62" s="329"/>
      <c r="AWK62" s="329"/>
      <c r="AWL62" s="329"/>
      <c r="AWM62" s="329"/>
      <c r="AWN62" s="329"/>
      <c r="AWO62" s="329"/>
      <c r="AWP62" s="329"/>
      <c r="AWQ62" s="329"/>
      <c r="AWR62" s="329"/>
      <c r="AWS62" s="329"/>
      <c r="AWT62" s="329"/>
      <c r="AWU62" s="329"/>
      <c r="AWV62" s="329"/>
      <c r="AWW62" s="329"/>
      <c r="AWX62" s="329"/>
      <c r="AWY62" s="329"/>
      <c r="AWZ62" s="329"/>
      <c r="AXA62" s="329"/>
      <c r="AXB62" s="329"/>
      <c r="AXC62" s="332"/>
      <c r="AXD62" s="287"/>
      <c r="AXE62" s="328"/>
      <c r="AXF62" s="329"/>
      <c r="AXG62" s="330" t="s">
        <v>152</v>
      </c>
      <c r="AXH62" s="331">
        <f>AWH62</f>
        <v>0</v>
      </c>
      <c r="AXI62" s="329"/>
      <c r="AXJ62" s="329"/>
      <c r="AXK62" s="329"/>
      <c r="AXL62" s="329"/>
      <c r="AXM62" s="329"/>
      <c r="AXN62" s="329"/>
      <c r="AXO62" s="329"/>
      <c r="AXP62" s="329"/>
      <c r="AXQ62" s="329"/>
      <c r="AXR62" s="329"/>
      <c r="AXS62" s="329"/>
      <c r="AXT62" s="329"/>
      <c r="AXU62" s="329"/>
      <c r="AXV62" s="329"/>
      <c r="AXW62" s="329"/>
      <c r="AXX62" s="329"/>
      <c r="AXY62" s="329"/>
      <c r="AXZ62" s="329"/>
      <c r="AYA62" s="329"/>
      <c r="AYB62" s="329"/>
      <c r="AYC62" s="332"/>
      <c r="AYD62" s="290"/>
    </row>
    <row r="63" spans="1:1330" x14ac:dyDescent="0.35">
      <c r="A63" s="287"/>
      <c r="B63" s="1072"/>
      <c r="C63" s="1073"/>
      <c r="D63" s="287"/>
      <c r="E63" s="368"/>
      <c r="F63" s="334"/>
      <c r="G63" s="335" t="s">
        <v>1605</v>
      </c>
      <c r="H63" s="336">
        <f>IF('Detailed Site Info (Optional)'!C16&lt;10,10,'Detailed Site Info (Optional)'!C16)</f>
        <v>10</v>
      </c>
      <c r="I63" s="334"/>
      <c r="J63" s="334"/>
      <c r="K63" s="334"/>
      <c r="L63" s="334"/>
      <c r="M63" s="334"/>
      <c r="N63" s="334"/>
      <c r="O63" s="334"/>
      <c r="P63" s="334"/>
      <c r="Q63" s="334"/>
      <c r="R63" s="334"/>
      <c r="S63" s="334"/>
      <c r="T63" s="334"/>
      <c r="U63" s="334"/>
      <c r="V63" s="334"/>
      <c r="W63" s="334"/>
      <c r="X63" s="334"/>
      <c r="Y63" s="334"/>
      <c r="Z63" s="334"/>
      <c r="AA63" s="334"/>
      <c r="AB63" s="334"/>
      <c r="AC63" s="337"/>
      <c r="AD63" s="289"/>
      <c r="AE63" s="333"/>
      <c r="AF63" s="334"/>
      <c r="AG63" s="335" t="s">
        <v>1605</v>
      </c>
      <c r="AH63" s="336">
        <f>H63+1</f>
        <v>11</v>
      </c>
      <c r="AI63" s="334"/>
      <c r="AJ63" s="334"/>
      <c r="AK63" s="334"/>
      <c r="AL63" s="334"/>
      <c r="AM63" s="334"/>
      <c r="AN63" s="334"/>
      <c r="AO63" s="334"/>
      <c r="AP63" s="334"/>
      <c r="AQ63" s="334"/>
      <c r="AR63" s="334"/>
      <c r="AS63" s="334"/>
      <c r="AT63" s="334"/>
      <c r="AU63" s="334"/>
      <c r="AV63" s="334"/>
      <c r="AW63" s="334"/>
      <c r="AX63" s="334"/>
      <c r="AY63" s="334"/>
      <c r="AZ63" s="334"/>
      <c r="BA63" s="334"/>
      <c r="BB63" s="334"/>
      <c r="BC63" s="337"/>
      <c r="BD63" s="287"/>
      <c r="BE63" s="333"/>
      <c r="BF63" s="334"/>
      <c r="BG63" s="335" t="s">
        <v>1605</v>
      </c>
      <c r="BH63" s="336">
        <f>AH63+1</f>
        <v>12</v>
      </c>
      <c r="BI63" s="334"/>
      <c r="BJ63" s="334"/>
      <c r="BK63" s="334"/>
      <c r="BL63" s="334"/>
      <c r="BM63" s="334"/>
      <c r="BN63" s="334"/>
      <c r="BO63" s="334"/>
      <c r="BP63" s="334"/>
      <c r="BQ63" s="334"/>
      <c r="BR63" s="334"/>
      <c r="BS63" s="334"/>
      <c r="BT63" s="334"/>
      <c r="BU63" s="334"/>
      <c r="BV63" s="334"/>
      <c r="BW63" s="334"/>
      <c r="BX63" s="334"/>
      <c r="BY63" s="334"/>
      <c r="BZ63" s="334"/>
      <c r="CA63" s="334"/>
      <c r="CB63" s="334"/>
      <c r="CC63" s="337"/>
      <c r="CD63" s="287"/>
      <c r="CE63" s="333"/>
      <c r="CF63" s="334"/>
      <c r="CG63" s="335" t="s">
        <v>1605</v>
      </c>
      <c r="CH63" s="336">
        <f>BH63+1</f>
        <v>13</v>
      </c>
      <c r="CI63" s="334"/>
      <c r="CJ63" s="334"/>
      <c r="CK63" s="334"/>
      <c r="CL63" s="334"/>
      <c r="CM63" s="334"/>
      <c r="CN63" s="334"/>
      <c r="CO63" s="334"/>
      <c r="CP63" s="334"/>
      <c r="CQ63" s="334"/>
      <c r="CR63" s="334"/>
      <c r="CS63" s="334"/>
      <c r="CT63" s="334"/>
      <c r="CU63" s="334"/>
      <c r="CV63" s="334"/>
      <c r="CW63" s="334"/>
      <c r="CX63" s="334"/>
      <c r="CY63" s="334"/>
      <c r="CZ63" s="334"/>
      <c r="DA63" s="334"/>
      <c r="DB63" s="334"/>
      <c r="DC63" s="337"/>
      <c r="DD63" s="287"/>
      <c r="DE63" s="333"/>
      <c r="DF63" s="334"/>
      <c r="DG63" s="335" t="s">
        <v>1605</v>
      </c>
      <c r="DH63" s="336">
        <f>CH63+1</f>
        <v>14</v>
      </c>
      <c r="DI63" s="334"/>
      <c r="DJ63" s="334"/>
      <c r="DK63" s="334"/>
      <c r="DL63" s="334"/>
      <c r="DM63" s="334"/>
      <c r="DN63" s="334"/>
      <c r="DO63" s="334"/>
      <c r="DP63" s="334"/>
      <c r="DQ63" s="334"/>
      <c r="DR63" s="334"/>
      <c r="DS63" s="334"/>
      <c r="DT63" s="334"/>
      <c r="DU63" s="334"/>
      <c r="DV63" s="334"/>
      <c r="DW63" s="334"/>
      <c r="DX63" s="334"/>
      <c r="DY63" s="334"/>
      <c r="DZ63" s="334"/>
      <c r="EA63" s="334"/>
      <c r="EB63" s="334"/>
      <c r="EC63" s="337"/>
      <c r="ED63" s="287"/>
      <c r="EE63" s="333"/>
      <c r="EF63" s="334"/>
      <c r="EG63" s="335" t="s">
        <v>1605</v>
      </c>
      <c r="EH63" s="336">
        <f>DH63+1</f>
        <v>15</v>
      </c>
      <c r="EI63" s="334"/>
      <c r="EJ63" s="334"/>
      <c r="EK63" s="334"/>
      <c r="EL63" s="334"/>
      <c r="EM63" s="334"/>
      <c r="EN63" s="334"/>
      <c r="EO63" s="334"/>
      <c r="EP63" s="334"/>
      <c r="EQ63" s="334"/>
      <c r="ER63" s="334"/>
      <c r="ES63" s="334"/>
      <c r="ET63" s="334"/>
      <c r="EU63" s="334"/>
      <c r="EV63" s="334"/>
      <c r="EW63" s="334"/>
      <c r="EX63" s="334"/>
      <c r="EY63" s="334"/>
      <c r="EZ63" s="334"/>
      <c r="FA63" s="334"/>
      <c r="FB63" s="334"/>
      <c r="FC63" s="337"/>
      <c r="FD63" s="287"/>
      <c r="FE63" s="333"/>
      <c r="FF63" s="334"/>
      <c r="FG63" s="335" t="s">
        <v>1605</v>
      </c>
      <c r="FH63" s="336">
        <f>EH63+1</f>
        <v>16</v>
      </c>
      <c r="FI63" s="334"/>
      <c r="FJ63" s="334"/>
      <c r="FK63" s="334"/>
      <c r="FL63" s="334"/>
      <c r="FM63" s="334"/>
      <c r="FN63" s="334"/>
      <c r="FO63" s="334"/>
      <c r="FP63" s="334"/>
      <c r="FQ63" s="334"/>
      <c r="FR63" s="334"/>
      <c r="FS63" s="334"/>
      <c r="FT63" s="334"/>
      <c r="FU63" s="334"/>
      <c r="FV63" s="334"/>
      <c r="FW63" s="334"/>
      <c r="FX63" s="334"/>
      <c r="FY63" s="334"/>
      <c r="FZ63" s="334"/>
      <c r="GA63" s="334"/>
      <c r="GB63" s="334"/>
      <c r="GC63" s="337"/>
      <c r="GD63" s="287"/>
      <c r="GE63" s="333"/>
      <c r="GF63" s="334"/>
      <c r="GG63" s="335" t="s">
        <v>1605</v>
      </c>
      <c r="GH63" s="336">
        <f>FH63+1</f>
        <v>17</v>
      </c>
      <c r="GI63" s="334"/>
      <c r="GJ63" s="334"/>
      <c r="GK63" s="334"/>
      <c r="GL63" s="334"/>
      <c r="GM63" s="334"/>
      <c r="GN63" s="334"/>
      <c r="GO63" s="334"/>
      <c r="GP63" s="334"/>
      <c r="GQ63" s="334"/>
      <c r="GR63" s="334"/>
      <c r="GS63" s="334"/>
      <c r="GT63" s="334"/>
      <c r="GU63" s="334"/>
      <c r="GV63" s="334"/>
      <c r="GW63" s="334"/>
      <c r="GX63" s="334"/>
      <c r="GY63" s="334"/>
      <c r="GZ63" s="334"/>
      <c r="HA63" s="334"/>
      <c r="HB63" s="334"/>
      <c r="HC63" s="337"/>
      <c r="HD63" s="287"/>
      <c r="HE63" s="333"/>
      <c r="HF63" s="334"/>
      <c r="HG63" s="335" t="s">
        <v>1605</v>
      </c>
      <c r="HH63" s="336">
        <f>GH63+1</f>
        <v>18</v>
      </c>
      <c r="HI63" s="334"/>
      <c r="HJ63" s="334"/>
      <c r="HK63" s="334"/>
      <c r="HL63" s="334"/>
      <c r="HM63" s="334"/>
      <c r="HN63" s="334"/>
      <c r="HO63" s="334"/>
      <c r="HP63" s="334"/>
      <c r="HQ63" s="334"/>
      <c r="HR63" s="334"/>
      <c r="HS63" s="334"/>
      <c r="HT63" s="334"/>
      <c r="HU63" s="334"/>
      <c r="HV63" s="334"/>
      <c r="HW63" s="334"/>
      <c r="HX63" s="334"/>
      <c r="HY63" s="334"/>
      <c r="HZ63" s="334"/>
      <c r="IA63" s="334"/>
      <c r="IB63" s="334"/>
      <c r="IC63" s="337"/>
      <c r="ID63" s="287"/>
      <c r="IE63" s="333"/>
      <c r="IF63" s="334"/>
      <c r="IG63" s="335" t="s">
        <v>1605</v>
      </c>
      <c r="IH63" s="336">
        <f>HH63+1</f>
        <v>19</v>
      </c>
      <c r="II63" s="334"/>
      <c r="IJ63" s="334"/>
      <c r="IK63" s="334"/>
      <c r="IL63" s="334"/>
      <c r="IM63" s="334"/>
      <c r="IN63" s="334"/>
      <c r="IO63" s="334"/>
      <c r="IP63" s="334"/>
      <c r="IQ63" s="334"/>
      <c r="IR63" s="334"/>
      <c r="IS63" s="334"/>
      <c r="IT63" s="334"/>
      <c r="IU63" s="334"/>
      <c r="IV63" s="334"/>
      <c r="IW63" s="334"/>
      <c r="IX63" s="334"/>
      <c r="IY63" s="334"/>
      <c r="IZ63" s="334"/>
      <c r="JA63" s="334"/>
      <c r="JB63" s="334"/>
      <c r="JC63" s="337"/>
      <c r="JD63" s="287"/>
      <c r="JE63" s="333"/>
      <c r="JF63" s="334"/>
      <c r="JG63" s="335" t="s">
        <v>1605</v>
      </c>
      <c r="JH63" s="336">
        <f>IH63+1</f>
        <v>20</v>
      </c>
      <c r="JI63" s="334"/>
      <c r="JJ63" s="334"/>
      <c r="JK63" s="334"/>
      <c r="JL63" s="334"/>
      <c r="JM63" s="334"/>
      <c r="JN63" s="334"/>
      <c r="JO63" s="334"/>
      <c r="JP63" s="334"/>
      <c r="JQ63" s="334"/>
      <c r="JR63" s="334"/>
      <c r="JS63" s="334"/>
      <c r="JT63" s="334"/>
      <c r="JU63" s="334"/>
      <c r="JV63" s="334"/>
      <c r="JW63" s="334"/>
      <c r="JX63" s="334"/>
      <c r="JY63" s="334"/>
      <c r="JZ63" s="334"/>
      <c r="KA63" s="334"/>
      <c r="KB63" s="334"/>
      <c r="KC63" s="337"/>
      <c r="KD63" s="287"/>
      <c r="KE63" s="333"/>
      <c r="KF63" s="334"/>
      <c r="KG63" s="335" t="s">
        <v>1605</v>
      </c>
      <c r="KH63" s="336">
        <f>JH63+1</f>
        <v>21</v>
      </c>
      <c r="KI63" s="334"/>
      <c r="KJ63" s="334"/>
      <c r="KK63" s="334"/>
      <c r="KL63" s="334"/>
      <c r="KM63" s="334"/>
      <c r="KN63" s="334"/>
      <c r="KO63" s="334"/>
      <c r="KP63" s="334"/>
      <c r="KQ63" s="334"/>
      <c r="KR63" s="334"/>
      <c r="KS63" s="334"/>
      <c r="KT63" s="334"/>
      <c r="KU63" s="334"/>
      <c r="KV63" s="334"/>
      <c r="KW63" s="334"/>
      <c r="KX63" s="334"/>
      <c r="KY63" s="334"/>
      <c r="KZ63" s="334"/>
      <c r="LA63" s="334"/>
      <c r="LB63" s="334"/>
      <c r="LC63" s="337"/>
      <c r="LD63" s="287"/>
      <c r="LE63" s="333"/>
      <c r="LF63" s="334"/>
      <c r="LG63" s="335" t="s">
        <v>1605</v>
      </c>
      <c r="LH63" s="336">
        <f>KH63+1</f>
        <v>22</v>
      </c>
      <c r="LI63" s="334"/>
      <c r="LJ63" s="334"/>
      <c r="LK63" s="334"/>
      <c r="LL63" s="334"/>
      <c r="LM63" s="334"/>
      <c r="LN63" s="334"/>
      <c r="LO63" s="334"/>
      <c r="LP63" s="334"/>
      <c r="LQ63" s="334"/>
      <c r="LR63" s="334"/>
      <c r="LS63" s="334"/>
      <c r="LT63" s="334"/>
      <c r="LU63" s="334"/>
      <c r="LV63" s="334"/>
      <c r="LW63" s="334"/>
      <c r="LX63" s="334"/>
      <c r="LY63" s="334"/>
      <c r="LZ63" s="334"/>
      <c r="MA63" s="334"/>
      <c r="MB63" s="334"/>
      <c r="MC63" s="337"/>
      <c r="MD63" s="287"/>
      <c r="ME63" s="333"/>
      <c r="MF63" s="334"/>
      <c r="MG63" s="335" t="s">
        <v>1605</v>
      </c>
      <c r="MH63" s="336">
        <f>LH63+1</f>
        <v>23</v>
      </c>
      <c r="MI63" s="334"/>
      <c r="MJ63" s="334"/>
      <c r="MK63" s="334"/>
      <c r="ML63" s="334"/>
      <c r="MM63" s="334"/>
      <c r="MN63" s="334"/>
      <c r="MO63" s="334"/>
      <c r="MP63" s="334"/>
      <c r="MQ63" s="334"/>
      <c r="MR63" s="334"/>
      <c r="MS63" s="334"/>
      <c r="MT63" s="334"/>
      <c r="MU63" s="334"/>
      <c r="MV63" s="334"/>
      <c r="MW63" s="334"/>
      <c r="MX63" s="334"/>
      <c r="MY63" s="334"/>
      <c r="MZ63" s="334"/>
      <c r="NA63" s="334"/>
      <c r="NB63" s="334"/>
      <c r="NC63" s="337"/>
      <c r="ND63" s="287"/>
      <c r="NE63" s="333"/>
      <c r="NF63" s="334"/>
      <c r="NG63" s="335" t="s">
        <v>1605</v>
      </c>
      <c r="NH63" s="336">
        <f>MH63+1</f>
        <v>24</v>
      </c>
      <c r="NI63" s="334"/>
      <c r="NJ63" s="334"/>
      <c r="NK63" s="334"/>
      <c r="NL63" s="334"/>
      <c r="NM63" s="334"/>
      <c r="NN63" s="334"/>
      <c r="NO63" s="334"/>
      <c r="NP63" s="334"/>
      <c r="NQ63" s="334"/>
      <c r="NR63" s="334"/>
      <c r="NS63" s="334"/>
      <c r="NT63" s="334"/>
      <c r="NU63" s="334"/>
      <c r="NV63" s="334"/>
      <c r="NW63" s="334"/>
      <c r="NX63" s="334"/>
      <c r="NY63" s="334"/>
      <c r="NZ63" s="334"/>
      <c r="OA63" s="334"/>
      <c r="OB63" s="334"/>
      <c r="OC63" s="337"/>
      <c r="OD63" s="287"/>
      <c r="OE63" s="333"/>
      <c r="OF63" s="334"/>
      <c r="OG63" s="335" t="s">
        <v>1605</v>
      </c>
      <c r="OH63" s="336">
        <f>NH63+1</f>
        <v>25</v>
      </c>
      <c r="OI63" s="334"/>
      <c r="OJ63" s="334"/>
      <c r="OK63" s="334"/>
      <c r="OL63" s="334"/>
      <c r="OM63" s="334"/>
      <c r="ON63" s="334"/>
      <c r="OO63" s="334"/>
      <c r="OP63" s="334"/>
      <c r="OQ63" s="334"/>
      <c r="OR63" s="334"/>
      <c r="OS63" s="334"/>
      <c r="OT63" s="334"/>
      <c r="OU63" s="334"/>
      <c r="OV63" s="334"/>
      <c r="OW63" s="334"/>
      <c r="OX63" s="334"/>
      <c r="OY63" s="334"/>
      <c r="OZ63" s="334"/>
      <c r="PA63" s="334"/>
      <c r="PB63" s="334"/>
      <c r="PC63" s="337"/>
      <c r="PD63" s="287"/>
      <c r="PE63" s="333"/>
      <c r="PF63" s="334"/>
      <c r="PG63" s="335" t="s">
        <v>1605</v>
      </c>
      <c r="PH63" s="336">
        <f>OH63+1</f>
        <v>26</v>
      </c>
      <c r="PI63" s="334"/>
      <c r="PJ63" s="334"/>
      <c r="PK63" s="334"/>
      <c r="PL63" s="334"/>
      <c r="PM63" s="334"/>
      <c r="PN63" s="334"/>
      <c r="PO63" s="334"/>
      <c r="PP63" s="334"/>
      <c r="PQ63" s="334"/>
      <c r="PR63" s="334"/>
      <c r="PS63" s="334"/>
      <c r="PT63" s="334"/>
      <c r="PU63" s="334"/>
      <c r="PV63" s="334"/>
      <c r="PW63" s="334"/>
      <c r="PX63" s="334"/>
      <c r="PY63" s="334"/>
      <c r="PZ63" s="334"/>
      <c r="QA63" s="334"/>
      <c r="QB63" s="334"/>
      <c r="QC63" s="337"/>
      <c r="QD63" s="287"/>
      <c r="QE63" s="333"/>
      <c r="QF63" s="334"/>
      <c r="QG63" s="335" t="s">
        <v>1605</v>
      </c>
      <c r="QH63" s="336">
        <f>PH63+1</f>
        <v>27</v>
      </c>
      <c r="QI63" s="334"/>
      <c r="QJ63" s="334"/>
      <c r="QK63" s="334"/>
      <c r="QL63" s="334"/>
      <c r="QM63" s="334"/>
      <c r="QN63" s="334"/>
      <c r="QO63" s="334"/>
      <c r="QP63" s="334"/>
      <c r="QQ63" s="334"/>
      <c r="QR63" s="334"/>
      <c r="QS63" s="334"/>
      <c r="QT63" s="334"/>
      <c r="QU63" s="334"/>
      <c r="QV63" s="334"/>
      <c r="QW63" s="334"/>
      <c r="QX63" s="334"/>
      <c r="QY63" s="334"/>
      <c r="QZ63" s="334"/>
      <c r="RA63" s="334"/>
      <c r="RB63" s="334"/>
      <c r="RC63" s="337"/>
      <c r="RD63" s="287"/>
      <c r="RE63" s="333"/>
      <c r="RF63" s="334"/>
      <c r="RG63" s="335" t="s">
        <v>1605</v>
      </c>
      <c r="RH63" s="336">
        <f>QH63+1</f>
        <v>28</v>
      </c>
      <c r="RI63" s="334"/>
      <c r="RJ63" s="334"/>
      <c r="RK63" s="334"/>
      <c r="RL63" s="334"/>
      <c r="RM63" s="334"/>
      <c r="RN63" s="334"/>
      <c r="RO63" s="334"/>
      <c r="RP63" s="334"/>
      <c r="RQ63" s="334"/>
      <c r="RR63" s="334"/>
      <c r="RS63" s="334"/>
      <c r="RT63" s="334"/>
      <c r="RU63" s="334"/>
      <c r="RV63" s="334"/>
      <c r="RW63" s="334"/>
      <c r="RX63" s="334"/>
      <c r="RY63" s="334"/>
      <c r="RZ63" s="334"/>
      <c r="SA63" s="334"/>
      <c r="SB63" s="334"/>
      <c r="SC63" s="337"/>
      <c r="SD63" s="287"/>
      <c r="SE63" s="333"/>
      <c r="SF63" s="334"/>
      <c r="SG63" s="335" t="s">
        <v>1605</v>
      </c>
      <c r="SH63" s="336">
        <f>RH63+1</f>
        <v>29</v>
      </c>
      <c r="SI63" s="334"/>
      <c r="SJ63" s="334"/>
      <c r="SK63" s="334"/>
      <c r="SL63" s="334"/>
      <c r="SM63" s="334"/>
      <c r="SN63" s="334"/>
      <c r="SO63" s="334"/>
      <c r="SP63" s="334"/>
      <c r="SQ63" s="334"/>
      <c r="SR63" s="334"/>
      <c r="SS63" s="334"/>
      <c r="ST63" s="334"/>
      <c r="SU63" s="334"/>
      <c r="SV63" s="334"/>
      <c r="SW63" s="334"/>
      <c r="SX63" s="334"/>
      <c r="SY63" s="334"/>
      <c r="SZ63" s="334"/>
      <c r="TA63" s="334"/>
      <c r="TB63" s="334"/>
      <c r="TC63" s="337"/>
      <c r="TD63" s="287"/>
      <c r="TE63" s="333"/>
      <c r="TF63" s="334"/>
      <c r="TG63" s="335" t="s">
        <v>1605</v>
      </c>
      <c r="TH63" s="336">
        <f>SH63+1</f>
        <v>30</v>
      </c>
      <c r="TI63" s="334"/>
      <c r="TJ63" s="334"/>
      <c r="TK63" s="334"/>
      <c r="TL63" s="334"/>
      <c r="TM63" s="334"/>
      <c r="TN63" s="334"/>
      <c r="TO63" s="334"/>
      <c r="TP63" s="334"/>
      <c r="TQ63" s="334"/>
      <c r="TR63" s="334"/>
      <c r="TS63" s="334"/>
      <c r="TT63" s="334"/>
      <c r="TU63" s="334"/>
      <c r="TV63" s="334"/>
      <c r="TW63" s="334"/>
      <c r="TX63" s="334"/>
      <c r="TY63" s="334"/>
      <c r="TZ63" s="334"/>
      <c r="UA63" s="334"/>
      <c r="UB63" s="334"/>
      <c r="UC63" s="337"/>
      <c r="UD63" s="287"/>
      <c r="UE63" s="333"/>
      <c r="UF63" s="334"/>
      <c r="UG63" s="335" t="s">
        <v>1605</v>
      </c>
      <c r="UH63" s="336">
        <f>TH63+1</f>
        <v>31</v>
      </c>
      <c r="UI63" s="334"/>
      <c r="UJ63" s="334"/>
      <c r="UK63" s="334"/>
      <c r="UL63" s="334"/>
      <c r="UM63" s="334"/>
      <c r="UN63" s="334"/>
      <c r="UO63" s="334"/>
      <c r="UP63" s="334"/>
      <c r="UQ63" s="334"/>
      <c r="UR63" s="334"/>
      <c r="US63" s="334"/>
      <c r="UT63" s="334"/>
      <c r="UU63" s="334"/>
      <c r="UV63" s="334"/>
      <c r="UW63" s="334"/>
      <c r="UX63" s="334"/>
      <c r="UY63" s="334"/>
      <c r="UZ63" s="334"/>
      <c r="VA63" s="334"/>
      <c r="VB63" s="334"/>
      <c r="VC63" s="337"/>
      <c r="VD63" s="287"/>
      <c r="VE63" s="333"/>
      <c r="VF63" s="334"/>
      <c r="VG63" s="335" t="s">
        <v>1605</v>
      </c>
      <c r="VH63" s="336">
        <f>UH63+1</f>
        <v>32</v>
      </c>
      <c r="VI63" s="334"/>
      <c r="VJ63" s="334"/>
      <c r="VK63" s="334"/>
      <c r="VL63" s="334"/>
      <c r="VM63" s="334"/>
      <c r="VN63" s="334"/>
      <c r="VO63" s="334"/>
      <c r="VP63" s="334"/>
      <c r="VQ63" s="334"/>
      <c r="VR63" s="334"/>
      <c r="VS63" s="334"/>
      <c r="VT63" s="334"/>
      <c r="VU63" s="334"/>
      <c r="VV63" s="334"/>
      <c r="VW63" s="334"/>
      <c r="VX63" s="334"/>
      <c r="VY63" s="334"/>
      <c r="VZ63" s="334"/>
      <c r="WA63" s="334"/>
      <c r="WB63" s="334"/>
      <c r="WC63" s="337"/>
      <c r="WD63" s="287"/>
      <c r="WE63" s="333"/>
      <c r="WF63" s="334"/>
      <c r="WG63" s="335" t="s">
        <v>1605</v>
      </c>
      <c r="WH63" s="336">
        <f>VH63+1</f>
        <v>33</v>
      </c>
      <c r="WI63" s="334"/>
      <c r="WJ63" s="334"/>
      <c r="WK63" s="334"/>
      <c r="WL63" s="334"/>
      <c r="WM63" s="334"/>
      <c r="WN63" s="334"/>
      <c r="WO63" s="334"/>
      <c r="WP63" s="334"/>
      <c r="WQ63" s="334"/>
      <c r="WR63" s="334"/>
      <c r="WS63" s="334"/>
      <c r="WT63" s="334"/>
      <c r="WU63" s="334"/>
      <c r="WV63" s="334"/>
      <c r="WW63" s="334"/>
      <c r="WX63" s="334"/>
      <c r="WY63" s="334"/>
      <c r="WZ63" s="334"/>
      <c r="XA63" s="334"/>
      <c r="XB63" s="334"/>
      <c r="XC63" s="337"/>
      <c r="XD63" s="287"/>
      <c r="XE63" s="333"/>
      <c r="XF63" s="334"/>
      <c r="XG63" s="335" t="s">
        <v>1605</v>
      </c>
      <c r="XH63" s="336">
        <f>WH63+1</f>
        <v>34</v>
      </c>
      <c r="XI63" s="334"/>
      <c r="XJ63" s="334"/>
      <c r="XK63" s="334"/>
      <c r="XL63" s="334"/>
      <c r="XM63" s="334"/>
      <c r="XN63" s="334"/>
      <c r="XO63" s="334"/>
      <c r="XP63" s="334"/>
      <c r="XQ63" s="334"/>
      <c r="XR63" s="334"/>
      <c r="XS63" s="334"/>
      <c r="XT63" s="334"/>
      <c r="XU63" s="334"/>
      <c r="XV63" s="334"/>
      <c r="XW63" s="334"/>
      <c r="XX63" s="334"/>
      <c r="XY63" s="334"/>
      <c r="XZ63" s="334"/>
      <c r="YA63" s="334"/>
      <c r="YB63" s="334"/>
      <c r="YC63" s="337"/>
      <c r="YD63" s="287"/>
      <c r="YE63" s="333"/>
      <c r="YF63" s="334"/>
      <c r="YG63" s="335" t="s">
        <v>1605</v>
      </c>
      <c r="YH63" s="336">
        <f>XH63+1</f>
        <v>35</v>
      </c>
      <c r="YI63" s="334"/>
      <c r="YJ63" s="334"/>
      <c r="YK63" s="334"/>
      <c r="YL63" s="334"/>
      <c r="YM63" s="334"/>
      <c r="YN63" s="334"/>
      <c r="YO63" s="334"/>
      <c r="YP63" s="334"/>
      <c r="YQ63" s="334"/>
      <c r="YR63" s="334"/>
      <c r="YS63" s="334"/>
      <c r="YT63" s="334"/>
      <c r="YU63" s="334"/>
      <c r="YV63" s="334"/>
      <c r="YW63" s="334"/>
      <c r="YX63" s="334"/>
      <c r="YY63" s="334"/>
      <c r="YZ63" s="334"/>
      <c r="ZA63" s="334"/>
      <c r="ZB63" s="334"/>
      <c r="ZC63" s="337"/>
      <c r="ZD63" s="287"/>
      <c r="ZE63" s="333"/>
      <c r="ZF63" s="334"/>
      <c r="ZG63" s="335" t="s">
        <v>1605</v>
      </c>
      <c r="ZH63" s="336">
        <f>YH63+1</f>
        <v>36</v>
      </c>
      <c r="ZI63" s="334"/>
      <c r="ZJ63" s="334"/>
      <c r="ZK63" s="334"/>
      <c r="ZL63" s="334"/>
      <c r="ZM63" s="334"/>
      <c r="ZN63" s="334"/>
      <c r="ZO63" s="334"/>
      <c r="ZP63" s="334"/>
      <c r="ZQ63" s="334"/>
      <c r="ZR63" s="334"/>
      <c r="ZS63" s="334"/>
      <c r="ZT63" s="334"/>
      <c r="ZU63" s="334"/>
      <c r="ZV63" s="334"/>
      <c r="ZW63" s="334"/>
      <c r="ZX63" s="334"/>
      <c r="ZY63" s="334"/>
      <c r="ZZ63" s="334"/>
      <c r="AAA63" s="334"/>
      <c r="AAB63" s="334"/>
      <c r="AAC63" s="337"/>
      <c r="AAD63" s="287"/>
      <c r="AAE63" s="333"/>
      <c r="AAF63" s="334"/>
      <c r="AAG63" s="335" t="s">
        <v>1605</v>
      </c>
      <c r="AAH63" s="336">
        <f>ZH63+1</f>
        <v>37</v>
      </c>
      <c r="AAI63" s="334"/>
      <c r="AAJ63" s="334"/>
      <c r="AAK63" s="334"/>
      <c r="AAL63" s="334"/>
      <c r="AAM63" s="334"/>
      <c r="AAN63" s="334"/>
      <c r="AAO63" s="334"/>
      <c r="AAP63" s="334"/>
      <c r="AAQ63" s="334"/>
      <c r="AAR63" s="334"/>
      <c r="AAS63" s="334"/>
      <c r="AAT63" s="334"/>
      <c r="AAU63" s="334"/>
      <c r="AAV63" s="334"/>
      <c r="AAW63" s="334"/>
      <c r="AAX63" s="334"/>
      <c r="AAY63" s="334"/>
      <c r="AAZ63" s="334"/>
      <c r="ABA63" s="334"/>
      <c r="ABB63" s="334"/>
      <c r="ABC63" s="337"/>
      <c r="ABD63" s="287"/>
      <c r="ABE63" s="333"/>
      <c r="ABF63" s="334"/>
      <c r="ABG63" s="335" t="s">
        <v>1605</v>
      </c>
      <c r="ABH63" s="336">
        <f>AAH63+1</f>
        <v>38</v>
      </c>
      <c r="ABI63" s="334"/>
      <c r="ABJ63" s="334"/>
      <c r="ABK63" s="334"/>
      <c r="ABL63" s="334"/>
      <c r="ABM63" s="334"/>
      <c r="ABN63" s="334"/>
      <c r="ABO63" s="334"/>
      <c r="ABP63" s="334"/>
      <c r="ABQ63" s="334"/>
      <c r="ABR63" s="334"/>
      <c r="ABS63" s="334"/>
      <c r="ABT63" s="334"/>
      <c r="ABU63" s="334"/>
      <c r="ABV63" s="334"/>
      <c r="ABW63" s="334"/>
      <c r="ABX63" s="334"/>
      <c r="ABY63" s="334"/>
      <c r="ABZ63" s="334"/>
      <c r="ACA63" s="334"/>
      <c r="ACB63" s="334"/>
      <c r="ACC63" s="337"/>
      <c r="ACD63" s="287"/>
      <c r="ACE63" s="333"/>
      <c r="ACF63" s="334"/>
      <c r="ACG63" s="335" t="s">
        <v>1605</v>
      </c>
      <c r="ACH63" s="336">
        <f>ABH63+1</f>
        <v>39</v>
      </c>
      <c r="ACI63" s="334"/>
      <c r="ACJ63" s="334"/>
      <c r="ACK63" s="334"/>
      <c r="ACL63" s="334"/>
      <c r="ACM63" s="334"/>
      <c r="ACN63" s="334"/>
      <c r="ACO63" s="334"/>
      <c r="ACP63" s="334"/>
      <c r="ACQ63" s="334"/>
      <c r="ACR63" s="334"/>
      <c r="ACS63" s="334"/>
      <c r="ACT63" s="334"/>
      <c r="ACU63" s="334"/>
      <c r="ACV63" s="334"/>
      <c r="ACW63" s="334"/>
      <c r="ACX63" s="334"/>
      <c r="ACY63" s="334"/>
      <c r="ACZ63" s="334"/>
      <c r="ADA63" s="334"/>
      <c r="ADB63" s="334"/>
      <c r="ADC63" s="337"/>
      <c r="ADD63" s="287"/>
      <c r="ADE63" s="333"/>
      <c r="ADF63" s="334"/>
      <c r="ADG63" s="335" t="s">
        <v>1605</v>
      </c>
      <c r="ADH63" s="336">
        <f>ACH63+1</f>
        <v>40</v>
      </c>
      <c r="ADI63" s="334"/>
      <c r="ADJ63" s="334"/>
      <c r="ADK63" s="334"/>
      <c r="ADL63" s="334"/>
      <c r="ADM63" s="334"/>
      <c r="ADN63" s="334"/>
      <c r="ADO63" s="334"/>
      <c r="ADP63" s="334"/>
      <c r="ADQ63" s="334"/>
      <c r="ADR63" s="334"/>
      <c r="ADS63" s="334"/>
      <c r="ADT63" s="334"/>
      <c r="ADU63" s="334"/>
      <c r="ADV63" s="334"/>
      <c r="ADW63" s="334"/>
      <c r="ADX63" s="334"/>
      <c r="ADY63" s="334"/>
      <c r="ADZ63" s="334"/>
      <c r="AEA63" s="334"/>
      <c r="AEB63" s="334"/>
      <c r="AEC63" s="337"/>
      <c r="AED63" s="287"/>
      <c r="AEE63" s="333"/>
      <c r="AEF63" s="334"/>
      <c r="AEG63" s="335" t="s">
        <v>1605</v>
      </c>
      <c r="AEH63" s="336">
        <f>ADH63+1</f>
        <v>41</v>
      </c>
      <c r="AEI63" s="334"/>
      <c r="AEJ63" s="334"/>
      <c r="AEK63" s="334"/>
      <c r="AEL63" s="334"/>
      <c r="AEM63" s="334"/>
      <c r="AEN63" s="334"/>
      <c r="AEO63" s="334"/>
      <c r="AEP63" s="334"/>
      <c r="AEQ63" s="334"/>
      <c r="AER63" s="334"/>
      <c r="AES63" s="334"/>
      <c r="AET63" s="334"/>
      <c r="AEU63" s="334"/>
      <c r="AEV63" s="334"/>
      <c r="AEW63" s="334"/>
      <c r="AEX63" s="334"/>
      <c r="AEY63" s="334"/>
      <c r="AEZ63" s="334"/>
      <c r="AFA63" s="334"/>
      <c r="AFB63" s="334"/>
      <c r="AFC63" s="337"/>
      <c r="AFD63" s="287"/>
      <c r="AFE63" s="333"/>
      <c r="AFF63" s="334"/>
      <c r="AFG63" s="335" t="s">
        <v>1605</v>
      </c>
      <c r="AFH63" s="336">
        <f>AEH63+1</f>
        <v>42</v>
      </c>
      <c r="AFI63" s="334"/>
      <c r="AFJ63" s="334"/>
      <c r="AFK63" s="334"/>
      <c r="AFL63" s="334"/>
      <c r="AFM63" s="334"/>
      <c r="AFN63" s="334"/>
      <c r="AFO63" s="334"/>
      <c r="AFP63" s="334"/>
      <c r="AFQ63" s="334"/>
      <c r="AFR63" s="334"/>
      <c r="AFS63" s="334"/>
      <c r="AFT63" s="334"/>
      <c r="AFU63" s="334"/>
      <c r="AFV63" s="334"/>
      <c r="AFW63" s="334"/>
      <c r="AFX63" s="334"/>
      <c r="AFY63" s="334"/>
      <c r="AFZ63" s="334"/>
      <c r="AGA63" s="334"/>
      <c r="AGB63" s="334"/>
      <c r="AGC63" s="337"/>
      <c r="AGD63" s="287"/>
      <c r="AGE63" s="333"/>
      <c r="AGF63" s="334"/>
      <c r="AGG63" s="335" t="s">
        <v>1605</v>
      </c>
      <c r="AGH63" s="336">
        <f>AFH63+1</f>
        <v>43</v>
      </c>
      <c r="AGI63" s="334"/>
      <c r="AGJ63" s="334"/>
      <c r="AGK63" s="334"/>
      <c r="AGL63" s="334"/>
      <c r="AGM63" s="334"/>
      <c r="AGN63" s="334"/>
      <c r="AGO63" s="334"/>
      <c r="AGP63" s="334"/>
      <c r="AGQ63" s="334"/>
      <c r="AGR63" s="334"/>
      <c r="AGS63" s="334"/>
      <c r="AGT63" s="334"/>
      <c r="AGU63" s="334"/>
      <c r="AGV63" s="334"/>
      <c r="AGW63" s="334"/>
      <c r="AGX63" s="334"/>
      <c r="AGY63" s="334"/>
      <c r="AGZ63" s="334"/>
      <c r="AHA63" s="334"/>
      <c r="AHB63" s="334"/>
      <c r="AHC63" s="337"/>
      <c r="AHD63" s="287"/>
      <c r="AHE63" s="333"/>
      <c r="AHF63" s="334"/>
      <c r="AHG63" s="335" t="s">
        <v>1605</v>
      </c>
      <c r="AHH63" s="336">
        <f>AGH63+1</f>
        <v>44</v>
      </c>
      <c r="AHI63" s="334"/>
      <c r="AHJ63" s="334"/>
      <c r="AHK63" s="334"/>
      <c r="AHL63" s="334"/>
      <c r="AHM63" s="334"/>
      <c r="AHN63" s="334"/>
      <c r="AHO63" s="334"/>
      <c r="AHP63" s="334"/>
      <c r="AHQ63" s="334"/>
      <c r="AHR63" s="334"/>
      <c r="AHS63" s="334"/>
      <c r="AHT63" s="334"/>
      <c r="AHU63" s="334"/>
      <c r="AHV63" s="334"/>
      <c r="AHW63" s="334"/>
      <c r="AHX63" s="334"/>
      <c r="AHY63" s="334"/>
      <c r="AHZ63" s="334"/>
      <c r="AIA63" s="334"/>
      <c r="AIB63" s="334"/>
      <c r="AIC63" s="337"/>
      <c r="AID63" s="287"/>
      <c r="AIE63" s="333"/>
      <c r="AIF63" s="334"/>
      <c r="AIG63" s="335" t="s">
        <v>1605</v>
      </c>
      <c r="AIH63" s="336">
        <f>AHH63+1</f>
        <v>45</v>
      </c>
      <c r="AII63" s="334"/>
      <c r="AIJ63" s="334"/>
      <c r="AIK63" s="334"/>
      <c r="AIL63" s="334"/>
      <c r="AIM63" s="334"/>
      <c r="AIN63" s="334"/>
      <c r="AIO63" s="334"/>
      <c r="AIP63" s="334"/>
      <c r="AIQ63" s="334"/>
      <c r="AIR63" s="334"/>
      <c r="AIS63" s="334"/>
      <c r="AIT63" s="334"/>
      <c r="AIU63" s="334"/>
      <c r="AIV63" s="334"/>
      <c r="AIW63" s="334"/>
      <c r="AIX63" s="334"/>
      <c r="AIY63" s="334"/>
      <c r="AIZ63" s="334"/>
      <c r="AJA63" s="334"/>
      <c r="AJB63" s="334"/>
      <c r="AJC63" s="337"/>
      <c r="AJD63" s="287"/>
      <c r="AJE63" s="333"/>
      <c r="AJF63" s="334"/>
      <c r="AJG63" s="335" t="s">
        <v>1605</v>
      </c>
      <c r="AJH63" s="336">
        <f>AIH63+1</f>
        <v>46</v>
      </c>
      <c r="AJI63" s="334"/>
      <c r="AJJ63" s="334"/>
      <c r="AJK63" s="334"/>
      <c r="AJL63" s="334"/>
      <c r="AJM63" s="334"/>
      <c r="AJN63" s="334"/>
      <c r="AJO63" s="334"/>
      <c r="AJP63" s="334"/>
      <c r="AJQ63" s="334"/>
      <c r="AJR63" s="334"/>
      <c r="AJS63" s="334"/>
      <c r="AJT63" s="334"/>
      <c r="AJU63" s="334"/>
      <c r="AJV63" s="334"/>
      <c r="AJW63" s="334"/>
      <c r="AJX63" s="334"/>
      <c r="AJY63" s="334"/>
      <c r="AJZ63" s="334"/>
      <c r="AKA63" s="334"/>
      <c r="AKB63" s="334"/>
      <c r="AKC63" s="337"/>
      <c r="AKD63" s="287"/>
      <c r="AKE63" s="333"/>
      <c r="AKF63" s="334"/>
      <c r="AKG63" s="335" t="s">
        <v>1605</v>
      </c>
      <c r="AKH63" s="336">
        <f>AJH63+1</f>
        <v>47</v>
      </c>
      <c r="AKI63" s="334"/>
      <c r="AKJ63" s="334"/>
      <c r="AKK63" s="334"/>
      <c r="AKL63" s="334"/>
      <c r="AKM63" s="334"/>
      <c r="AKN63" s="334"/>
      <c r="AKO63" s="334"/>
      <c r="AKP63" s="334"/>
      <c r="AKQ63" s="334"/>
      <c r="AKR63" s="334"/>
      <c r="AKS63" s="334"/>
      <c r="AKT63" s="334"/>
      <c r="AKU63" s="334"/>
      <c r="AKV63" s="334"/>
      <c r="AKW63" s="334"/>
      <c r="AKX63" s="334"/>
      <c r="AKY63" s="334"/>
      <c r="AKZ63" s="334"/>
      <c r="ALA63" s="334"/>
      <c r="ALB63" s="334"/>
      <c r="ALC63" s="337"/>
      <c r="ALD63" s="287"/>
      <c r="ALE63" s="333"/>
      <c r="ALF63" s="334"/>
      <c r="ALG63" s="335" t="s">
        <v>1605</v>
      </c>
      <c r="ALH63" s="336">
        <f>AKH63+1</f>
        <v>48</v>
      </c>
      <c r="ALI63" s="334"/>
      <c r="ALJ63" s="334"/>
      <c r="ALK63" s="334"/>
      <c r="ALL63" s="334"/>
      <c r="ALM63" s="334"/>
      <c r="ALN63" s="334"/>
      <c r="ALO63" s="334"/>
      <c r="ALP63" s="334"/>
      <c r="ALQ63" s="334"/>
      <c r="ALR63" s="334"/>
      <c r="ALS63" s="334"/>
      <c r="ALT63" s="334"/>
      <c r="ALU63" s="334"/>
      <c r="ALV63" s="334"/>
      <c r="ALW63" s="334"/>
      <c r="ALX63" s="334"/>
      <c r="ALY63" s="334"/>
      <c r="ALZ63" s="334"/>
      <c r="AMA63" s="334"/>
      <c r="AMB63" s="334"/>
      <c r="AMC63" s="337"/>
      <c r="AMD63" s="287"/>
      <c r="AME63" s="333"/>
      <c r="AMF63" s="334"/>
      <c r="AMG63" s="335" t="s">
        <v>1605</v>
      </c>
      <c r="AMH63" s="336">
        <f>ALH63+1</f>
        <v>49</v>
      </c>
      <c r="AMI63" s="334"/>
      <c r="AMJ63" s="334"/>
      <c r="AMK63" s="334"/>
      <c r="AML63" s="334"/>
      <c r="AMM63" s="334"/>
      <c r="AMN63" s="334"/>
      <c r="AMO63" s="334"/>
      <c r="AMP63" s="334"/>
      <c r="AMQ63" s="334"/>
      <c r="AMR63" s="334"/>
      <c r="AMS63" s="334"/>
      <c r="AMT63" s="334"/>
      <c r="AMU63" s="334"/>
      <c r="AMV63" s="334"/>
      <c r="AMW63" s="334"/>
      <c r="AMX63" s="334"/>
      <c r="AMY63" s="334"/>
      <c r="AMZ63" s="334"/>
      <c r="ANA63" s="334"/>
      <c r="ANB63" s="334"/>
      <c r="ANC63" s="337"/>
      <c r="AND63" s="287"/>
      <c r="ANE63" s="333"/>
      <c r="ANF63" s="334"/>
      <c r="ANG63" s="335" t="s">
        <v>1605</v>
      </c>
      <c r="ANH63" s="336">
        <f>AMH63+1</f>
        <v>50</v>
      </c>
      <c r="ANI63" s="334"/>
      <c r="ANJ63" s="334"/>
      <c r="ANK63" s="334"/>
      <c r="ANL63" s="334"/>
      <c r="ANM63" s="334"/>
      <c r="ANN63" s="334"/>
      <c r="ANO63" s="334"/>
      <c r="ANP63" s="334"/>
      <c r="ANQ63" s="334"/>
      <c r="ANR63" s="334"/>
      <c r="ANS63" s="334"/>
      <c r="ANT63" s="334"/>
      <c r="ANU63" s="334"/>
      <c r="ANV63" s="334"/>
      <c r="ANW63" s="334"/>
      <c r="ANX63" s="334"/>
      <c r="ANY63" s="334"/>
      <c r="ANZ63" s="334"/>
      <c r="AOA63" s="334"/>
      <c r="AOB63" s="334"/>
      <c r="AOC63" s="337"/>
      <c r="AOD63" s="287"/>
      <c r="AOE63" s="333"/>
      <c r="AOF63" s="334"/>
      <c r="AOG63" s="335" t="s">
        <v>1605</v>
      </c>
      <c r="AOH63" s="336">
        <f>ANH63+1</f>
        <v>51</v>
      </c>
      <c r="AOI63" s="334"/>
      <c r="AOJ63" s="334"/>
      <c r="AOK63" s="334"/>
      <c r="AOL63" s="334"/>
      <c r="AOM63" s="334"/>
      <c r="AON63" s="334"/>
      <c r="AOO63" s="334"/>
      <c r="AOP63" s="334"/>
      <c r="AOQ63" s="334"/>
      <c r="AOR63" s="334"/>
      <c r="AOS63" s="334"/>
      <c r="AOT63" s="334"/>
      <c r="AOU63" s="334"/>
      <c r="AOV63" s="334"/>
      <c r="AOW63" s="334"/>
      <c r="AOX63" s="334"/>
      <c r="AOY63" s="334"/>
      <c r="AOZ63" s="334"/>
      <c r="APA63" s="334"/>
      <c r="APB63" s="334"/>
      <c r="APC63" s="337"/>
      <c r="APD63" s="287"/>
      <c r="APE63" s="333"/>
      <c r="APF63" s="334"/>
      <c r="APG63" s="335" t="s">
        <v>1605</v>
      </c>
      <c r="APH63" s="336">
        <f>AOH63+1</f>
        <v>52</v>
      </c>
      <c r="API63" s="334"/>
      <c r="APJ63" s="334"/>
      <c r="APK63" s="334"/>
      <c r="APL63" s="334"/>
      <c r="APM63" s="334"/>
      <c r="APN63" s="334"/>
      <c r="APO63" s="334"/>
      <c r="APP63" s="334"/>
      <c r="APQ63" s="334"/>
      <c r="APR63" s="334"/>
      <c r="APS63" s="334"/>
      <c r="APT63" s="334"/>
      <c r="APU63" s="334"/>
      <c r="APV63" s="334"/>
      <c r="APW63" s="334"/>
      <c r="APX63" s="334"/>
      <c r="APY63" s="334"/>
      <c r="APZ63" s="334"/>
      <c r="AQA63" s="334"/>
      <c r="AQB63" s="334"/>
      <c r="AQC63" s="337"/>
      <c r="AQD63" s="287"/>
      <c r="AQE63" s="333"/>
      <c r="AQF63" s="334"/>
      <c r="AQG63" s="335" t="s">
        <v>1605</v>
      </c>
      <c r="AQH63" s="336">
        <f>APH63+1</f>
        <v>53</v>
      </c>
      <c r="AQI63" s="334"/>
      <c r="AQJ63" s="334"/>
      <c r="AQK63" s="334"/>
      <c r="AQL63" s="334"/>
      <c r="AQM63" s="334"/>
      <c r="AQN63" s="334"/>
      <c r="AQO63" s="334"/>
      <c r="AQP63" s="334"/>
      <c r="AQQ63" s="334"/>
      <c r="AQR63" s="334"/>
      <c r="AQS63" s="334"/>
      <c r="AQT63" s="334"/>
      <c r="AQU63" s="334"/>
      <c r="AQV63" s="334"/>
      <c r="AQW63" s="334"/>
      <c r="AQX63" s="334"/>
      <c r="AQY63" s="334"/>
      <c r="AQZ63" s="334"/>
      <c r="ARA63" s="334"/>
      <c r="ARB63" s="334"/>
      <c r="ARC63" s="337"/>
      <c r="ARD63" s="287"/>
      <c r="ARE63" s="333"/>
      <c r="ARF63" s="334"/>
      <c r="ARG63" s="335" t="s">
        <v>1605</v>
      </c>
      <c r="ARH63" s="336">
        <f>AQH63+1</f>
        <v>54</v>
      </c>
      <c r="ARI63" s="334"/>
      <c r="ARJ63" s="334"/>
      <c r="ARK63" s="334"/>
      <c r="ARL63" s="334"/>
      <c r="ARM63" s="334"/>
      <c r="ARN63" s="334"/>
      <c r="ARO63" s="334"/>
      <c r="ARP63" s="334"/>
      <c r="ARQ63" s="334"/>
      <c r="ARR63" s="334"/>
      <c r="ARS63" s="334"/>
      <c r="ART63" s="334"/>
      <c r="ARU63" s="334"/>
      <c r="ARV63" s="334"/>
      <c r="ARW63" s="334"/>
      <c r="ARX63" s="334"/>
      <c r="ARY63" s="334"/>
      <c r="ARZ63" s="334"/>
      <c r="ASA63" s="334"/>
      <c r="ASB63" s="334"/>
      <c r="ASC63" s="337"/>
      <c r="ASD63" s="287"/>
      <c r="ASE63" s="333"/>
      <c r="ASF63" s="334"/>
      <c r="ASG63" s="335" t="s">
        <v>1605</v>
      </c>
      <c r="ASH63" s="336">
        <f>ARH63+1</f>
        <v>55</v>
      </c>
      <c r="ASI63" s="334"/>
      <c r="ASJ63" s="334"/>
      <c r="ASK63" s="334"/>
      <c r="ASL63" s="334"/>
      <c r="ASM63" s="334"/>
      <c r="ASN63" s="334"/>
      <c r="ASO63" s="334"/>
      <c r="ASP63" s="334"/>
      <c r="ASQ63" s="334"/>
      <c r="ASR63" s="334"/>
      <c r="ASS63" s="334"/>
      <c r="AST63" s="334"/>
      <c r="ASU63" s="334"/>
      <c r="ASV63" s="334"/>
      <c r="ASW63" s="334"/>
      <c r="ASX63" s="334"/>
      <c r="ASY63" s="334"/>
      <c r="ASZ63" s="334"/>
      <c r="ATA63" s="334"/>
      <c r="ATB63" s="334"/>
      <c r="ATC63" s="337"/>
      <c r="ATD63" s="287"/>
      <c r="ATE63" s="333"/>
      <c r="ATF63" s="334"/>
      <c r="ATG63" s="335" t="s">
        <v>1605</v>
      </c>
      <c r="ATH63" s="336">
        <f>ASH63+1</f>
        <v>56</v>
      </c>
      <c r="ATI63" s="334"/>
      <c r="ATJ63" s="334"/>
      <c r="ATK63" s="334"/>
      <c r="ATL63" s="334"/>
      <c r="ATM63" s="334"/>
      <c r="ATN63" s="334"/>
      <c r="ATO63" s="334"/>
      <c r="ATP63" s="334"/>
      <c r="ATQ63" s="334"/>
      <c r="ATR63" s="334"/>
      <c r="ATS63" s="334"/>
      <c r="ATT63" s="334"/>
      <c r="ATU63" s="334"/>
      <c r="ATV63" s="334"/>
      <c r="ATW63" s="334"/>
      <c r="ATX63" s="334"/>
      <c r="ATY63" s="334"/>
      <c r="ATZ63" s="334"/>
      <c r="AUA63" s="334"/>
      <c r="AUB63" s="334"/>
      <c r="AUC63" s="337"/>
      <c r="AUD63" s="287"/>
      <c r="AUE63" s="333"/>
      <c r="AUF63" s="334"/>
      <c r="AUG63" s="335" t="s">
        <v>1605</v>
      </c>
      <c r="AUH63" s="336">
        <f>ATH63+1</f>
        <v>57</v>
      </c>
      <c r="AUI63" s="334"/>
      <c r="AUJ63" s="334"/>
      <c r="AUK63" s="334"/>
      <c r="AUL63" s="334"/>
      <c r="AUM63" s="334"/>
      <c r="AUN63" s="334"/>
      <c r="AUO63" s="334"/>
      <c r="AUP63" s="334"/>
      <c r="AUQ63" s="334"/>
      <c r="AUR63" s="334"/>
      <c r="AUS63" s="334"/>
      <c r="AUT63" s="334"/>
      <c r="AUU63" s="334"/>
      <c r="AUV63" s="334"/>
      <c r="AUW63" s="334"/>
      <c r="AUX63" s="334"/>
      <c r="AUY63" s="334"/>
      <c r="AUZ63" s="334"/>
      <c r="AVA63" s="334"/>
      <c r="AVB63" s="334"/>
      <c r="AVC63" s="337"/>
      <c r="AVD63" s="287"/>
      <c r="AVE63" s="333"/>
      <c r="AVF63" s="334"/>
      <c r="AVG63" s="335" t="s">
        <v>1605</v>
      </c>
      <c r="AVH63" s="336">
        <f>AUH63+1</f>
        <v>58</v>
      </c>
      <c r="AVI63" s="334"/>
      <c r="AVJ63" s="334"/>
      <c r="AVK63" s="334"/>
      <c r="AVL63" s="334"/>
      <c r="AVM63" s="334"/>
      <c r="AVN63" s="334"/>
      <c r="AVO63" s="334"/>
      <c r="AVP63" s="334"/>
      <c r="AVQ63" s="334"/>
      <c r="AVR63" s="334"/>
      <c r="AVS63" s="334"/>
      <c r="AVT63" s="334"/>
      <c r="AVU63" s="334"/>
      <c r="AVV63" s="334"/>
      <c r="AVW63" s="334"/>
      <c r="AVX63" s="334"/>
      <c r="AVY63" s="334"/>
      <c r="AVZ63" s="334"/>
      <c r="AWA63" s="334"/>
      <c r="AWB63" s="334"/>
      <c r="AWC63" s="337"/>
      <c r="AWD63" s="287"/>
      <c r="AWE63" s="333"/>
      <c r="AWF63" s="334"/>
      <c r="AWG63" s="335" t="s">
        <v>1605</v>
      </c>
      <c r="AWH63" s="336">
        <f>AVH63+1</f>
        <v>59</v>
      </c>
      <c r="AWI63" s="334"/>
      <c r="AWJ63" s="334"/>
      <c r="AWK63" s="334"/>
      <c r="AWL63" s="334"/>
      <c r="AWM63" s="334"/>
      <c r="AWN63" s="334"/>
      <c r="AWO63" s="334"/>
      <c r="AWP63" s="334"/>
      <c r="AWQ63" s="334"/>
      <c r="AWR63" s="334"/>
      <c r="AWS63" s="334"/>
      <c r="AWT63" s="334"/>
      <c r="AWU63" s="334"/>
      <c r="AWV63" s="334"/>
      <c r="AWW63" s="334"/>
      <c r="AWX63" s="334"/>
      <c r="AWY63" s="334"/>
      <c r="AWZ63" s="334"/>
      <c r="AXA63" s="334"/>
      <c r="AXB63" s="334"/>
      <c r="AXC63" s="337"/>
      <c r="AXD63" s="287"/>
      <c r="AXE63" s="333"/>
      <c r="AXF63" s="334"/>
      <c r="AXG63" s="335" t="s">
        <v>1605</v>
      </c>
      <c r="AXH63" s="336">
        <f>AWH63+1</f>
        <v>60</v>
      </c>
      <c r="AXI63" s="334"/>
      <c r="AXJ63" s="334"/>
      <c r="AXK63" s="334"/>
      <c r="AXL63" s="334"/>
      <c r="AXM63" s="334"/>
      <c r="AXN63" s="334"/>
      <c r="AXO63" s="334"/>
      <c r="AXP63" s="334"/>
      <c r="AXQ63" s="334"/>
      <c r="AXR63" s="334"/>
      <c r="AXS63" s="334"/>
      <c r="AXT63" s="334"/>
      <c r="AXU63" s="334"/>
      <c r="AXV63" s="334"/>
      <c r="AXW63" s="334"/>
      <c r="AXX63" s="334"/>
      <c r="AXY63" s="334"/>
      <c r="AXZ63" s="334"/>
      <c r="AYA63" s="334"/>
      <c r="AYB63" s="334"/>
      <c r="AYC63" s="337"/>
      <c r="AYD63" s="290"/>
    </row>
    <row r="64" spans="1:1330" ht="93" thickBot="1" x14ac:dyDescent="0.4">
      <c r="A64" s="287"/>
      <c r="B64" s="338" t="s">
        <v>1606</v>
      </c>
      <c r="C64" s="339" t="s">
        <v>1630</v>
      </c>
      <c r="D64" s="287"/>
      <c r="E64" s="369"/>
      <c r="F64" s="341" t="s">
        <v>136</v>
      </c>
      <c r="G64" s="342" t="s">
        <v>137</v>
      </c>
      <c r="H64" s="341" t="s">
        <v>153</v>
      </c>
      <c r="I64" s="343" t="s">
        <v>147</v>
      </c>
      <c r="J64" s="343" t="s">
        <v>143</v>
      </c>
      <c r="K64" s="343" t="s">
        <v>142</v>
      </c>
      <c r="L64" s="341" t="s">
        <v>154</v>
      </c>
      <c r="M64" s="341" t="s">
        <v>155</v>
      </c>
      <c r="N64" s="341" t="s">
        <v>156</v>
      </c>
      <c r="O64" s="341" t="s">
        <v>157</v>
      </c>
      <c r="P64" s="341" t="s">
        <v>158</v>
      </c>
      <c r="Q64" s="341" t="s">
        <v>159</v>
      </c>
      <c r="R64" s="341" t="s">
        <v>160</v>
      </c>
      <c r="S64" s="341" t="s">
        <v>161</v>
      </c>
      <c r="T64" s="341" t="s">
        <v>162</v>
      </c>
      <c r="U64" s="341" t="s">
        <v>163</v>
      </c>
      <c r="V64" s="341" t="s">
        <v>164</v>
      </c>
      <c r="W64" s="341" t="s">
        <v>165</v>
      </c>
      <c r="X64" s="341" t="s">
        <v>166</v>
      </c>
      <c r="Y64" s="341" t="s">
        <v>167</v>
      </c>
      <c r="Z64" s="341" t="s">
        <v>168</v>
      </c>
      <c r="AA64" s="341" t="s">
        <v>169</v>
      </c>
      <c r="AB64" s="343" t="s">
        <v>170</v>
      </c>
      <c r="AC64" s="344" t="s">
        <v>1601</v>
      </c>
      <c r="AD64" s="289"/>
      <c r="AE64" s="340"/>
      <c r="AF64" s="341" t="s">
        <v>136</v>
      </c>
      <c r="AG64" s="342" t="s">
        <v>137</v>
      </c>
      <c r="AH64" s="341" t="s">
        <v>153</v>
      </c>
      <c r="AI64" s="343" t="s">
        <v>147</v>
      </c>
      <c r="AJ64" s="343" t="s">
        <v>143</v>
      </c>
      <c r="AK64" s="343" t="s">
        <v>142</v>
      </c>
      <c r="AL64" s="341" t="s">
        <v>154</v>
      </c>
      <c r="AM64" s="341" t="s">
        <v>155</v>
      </c>
      <c r="AN64" s="341" t="s">
        <v>156</v>
      </c>
      <c r="AO64" s="341" t="s">
        <v>157</v>
      </c>
      <c r="AP64" s="341" t="s">
        <v>158</v>
      </c>
      <c r="AQ64" s="341" t="s">
        <v>159</v>
      </c>
      <c r="AR64" s="341" t="s">
        <v>160</v>
      </c>
      <c r="AS64" s="341" t="s">
        <v>161</v>
      </c>
      <c r="AT64" s="341" t="s">
        <v>162</v>
      </c>
      <c r="AU64" s="341" t="s">
        <v>163</v>
      </c>
      <c r="AV64" s="341" t="s">
        <v>164</v>
      </c>
      <c r="AW64" s="341" t="s">
        <v>165</v>
      </c>
      <c r="AX64" s="341" t="s">
        <v>166</v>
      </c>
      <c r="AY64" s="341" t="s">
        <v>167</v>
      </c>
      <c r="AZ64" s="341" t="s">
        <v>168</v>
      </c>
      <c r="BA64" s="341" t="s">
        <v>169</v>
      </c>
      <c r="BB64" s="343" t="s">
        <v>170</v>
      </c>
      <c r="BC64" s="344" t="s">
        <v>1601</v>
      </c>
      <c r="BD64" s="287"/>
      <c r="BE64" s="340"/>
      <c r="BF64" s="341" t="s">
        <v>136</v>
      </c>
      <c r="BG64" s="342" t="s">
        <v>137</v>
      </c>
      <c r="BH64" s="341" t="s">
        <v>153</v>
      </c>
      <c r="BI64" s="343" t="s">
        <v>147</v>
      </c>
      <c r="BJ64" s="343" t="s">
        <v>143</v>
      </c>
      <c r="BK64" s="343" t="s">
        <v>142</v>
      </c>
      <c r="BL64" s="341" t="s">
        <v>154</v>
      </c>
      <c r="BM64" s="341" t="s">
        <v>155</v>
      </c>
      <c r="BN64" s="341" t="s">
        <v>156</v>
      </c>
      <c r="BO64" s="341" t="s">
        <v>157</v>
      </c>
      <c r="BP64" s="341" t="s">
        <v>158</v>
      </c>
      <c r="BQ64" s="341" t="s">
        <v>159</v>
      </c>
      <c r="BR64" s="341" t="s">
        <v>160</v>
      </c>
      <c r="BS64" s="341" t="s">
        <v>161</v>
      </c>
      <c r="BT64" s="341" t="s">
        <v>162</v>
      </c>
      <c r="BU64" s="341" t="s">
        <v>163</v>
      </c>
      <c r="BV64" s="341" t="s">
        <v>164</v>
      </c>
      <c r="BW64" s="341" t="s">
        <v>165</v>
      </c>
      <c r="BX64" s="341" t="s">
        <v>166</v>
      </c>
      <c r="BY64" s="341" t="s">
        <v>167</v>
      </c>
      <c r="BZ64" s="341" t="s">
        <v>168</v>
      </c>
      <c r="CA64" s="341" t="s">
        <v>169</v>
      </c>
      <c r="CB64" s="343" t="s">
        <v>170</v>
      </c>
      <c r="CC64" s="344" t="s">
        <v>1601</v>
      </c>
      <c r="CD64" s="287"/>
      <c r="CE64" s="340"/>
      <c r="CF64" s="341" t="s">
        <v>136</v>
      </c>
      <c r="CG64" s="342" t="s">
        <v>137</v>
      </c>
      <c r="CH64" s="341" t="s">
        <v>153</v>
      </c>
      <c r="CI64" s="343" t="s">
        <v>147</v>
      </c>
      <c r="CJ64" s="343" t="s">
        <v>143</v>
      </c>
      <c r="CK64" s="343" t="s">
        <v>142</v>
      </c>
      <c r="CL64" s="341" t="s">
        <v>154</v>
      </c>
      <c r="CM64" s="341" t="s">
        <v>155</v>
      </c>
      <c r="CN64" s="341" t="s">
        <v>156</v>
      </c>
      <c r="CO64" s="341" t="s">
        <v>157</v>
      </c>
      <c r="CP64" s="341" t="s">
        <v>158</v>
      </c>
      <c r="CQ64" s="341" t="s">
        <v>159</v>
      </c>
      <c r="CR64" s="341" t="s">
        <v>160</v>
      </c>
      <c r="CS64" s="341" t="s">
        <v>161</v>
      </c>
      <c r="CT64" s="341" t="s">
        <v>162</v>
      </c>
      <c r="CU64" s="341" t="s">
        <v>163</v>
      </c>
      <c r="CV64" s="341" t="s">
        <v>164</v>
      </c>
      <c r="CW64" s="341" t="s">
        <v>165</v>
      </c>
      <c r="CX64" s="341" t="s">
        <v>166</v>
      </c>
      <c r="CY64" s="341" t="s">
        <v>167</v>
      </c>
      <c r="CZ64" s="341" t="s">
        <v>168</v>
      </c>
      <c r="DA64" s="341" t="s">
        <v>169</v>
      </c>
      <c r="DB64" s="343" t="s">
        <v>170</v>
      </c>
      <c r="DC64" s="344" t="s">
        <v>1601</v>
      </c>
      <c r="DD64" s="287"/>
      <c r="DE64" s="340"/>
      <c r="DF64" s="341" t="s">
        <v>136</v>
      </c>
      <c r="DG64" s="342" t="s">
        <v>137</v>
      </c>
      <c r="DH64" s="341" t="s">
        <v>153</v>
      </c>
      <c r="DI64" s="343" t="s">
        <v>147</v>
      </c>
      <c r="DJ64" s="343" t="s">
        <v>143</v>
      </c>
      <c r="DK64" s="343" t="s">
        <v>142</v>
      </c>
      <c r="DL64" s="341" t="s">
        <v>154</v>
      </c>
      <c r="DM64" s="341" t="s">
        <v>155</v>
      </c>
      <c r="DN64" s="341" t="s">
        <v>156</v>
      </c>
      <c r="DO64" s="341" t="s">
        <v>157</v>
      </c>
      <c r="DP64" s="341" t="s">
        <v>158</v>
      </c>
      <c r="DQ64" s="341" t="s">
        <v>159</v>
      </c>
      <c r="DR64" s="341" t="s">
        <v>160</v>
      </c>
      <c r="DS64" s="341" t="s">
        <v>161</v>
      </c>
      <c r="DT64" s="341" t="s">
        <v>162</v>
      </c>
      <c r="DU64" s="341" t="s">
        <v>163</v>
      </c>
      <c r="DV64" s="341" t="s">
        <v>164</v>
      </c>
      <c r="DW64" s="341" t="s">
        <v>165</v>
      </c>
      <c r="DX64" s="341" t="s">
        <v>166</v>
      </c>
      <c r="DY64" s="341" t="s">
        <v>167</v>
      </c>
      <c r="DZ64" s="341" t="s">
        <v>168</v>
      </c>
      <c r="EA64" s="341" t="s">
        <v>169</v>
      </c>
      <c r="EB64" s="343" t="s">
        <v>170</v>
      </c>
      <c r="EC64" s="344" t="s">
        <v>1601</v>
      </c>
      <c r="ED64" s="287"/>
      <c r="EE64" s="340"/>
      <c r="EF64" s="341" t="s">
        <v>136</v>
      </c>
      <c r="EG64" s="342" t="s">
        <v>137</v>
      </c>
      <c r="EH64" s="341" t="s">
        <v>153</v>
      </c>
      <c r="EI64" s="343" t="s">
        <v>147</v>
      </c>
      <c r="EJ64" s="343" t="s">
        <v>143</v>
      </c>
      <c r="EK64" s="343" t="s">
        <v>142</v>
      </c>
      <c r="EL64" s="341" t="s">
        <v>154</v>
      </c>
      <c r="EM64" s="341" t="s">
        <v>155</v>
      </c>
      <c r="EN64" s="341" t="s">
        <v>156</v>
      </c>
      <c r="EO64" s="341" t="s">
        <v>157</v>
      </c>
      <c r="EP64" s="341" t="s">
        <v>158</v>
      </c>
      <c r="EQ64" s="341" t="s">
        <v>159</v>
      </c>
      <c r="ER64" s="341" t="s">
        <v>160</v>
      </c>
      <c r="ES64" s="341" t="s">
        <v>161</v>
      </c>
      <c r="ET64" s="341" t="s">
        <v>162</v>
      </c>
      <c r="EU64" s="341" t="s">
        <v>163</v>
      </c>
      <c r="EV64" s="341" t="s">
        <v>164</v>
      </c>
      <c r="EW64" s="341" t="s">
        <v>165</v>
      </c>
      <c r="EX64" s="341" t="s">
        <v>166</v>
      </c>
      <c r="EY64" s="341" t="s">
        <v>167</v>
      </c>
      <c r="EZ64" s="341" t="s">
        <v>168</v>
      </c>
      <c r="FA64" s="341" t="s">
        <v>169</v>
      </c>
      <c r="FB64" s="343" t="s">
        <v>170</v>
      </c>
      <c r="FC64" s="344" t="s">
        <v>1601</v>
      </c>
      <c r="FD64" s="287"/>
      <c r="FE64" s="340"/>
      <c r="FF64" s="341" t="s">
        <v>136</v>
      </c>
      <c r="FG64" s="342" t="s">
        <v>137</v>
      </c>
      <c r="FH64" s="341" t="s">
        <v>153</v>
      </c>
      <c r="FI64" s="343" t="s">
        <v>147</v>
      </c>
      <c r="FJ64" s="343" t="s">
        <v>143</v>
      </c>
      <c r="FK64" s="343" t="s">
        <v>142</v>
      </c>
      <c r="FL64" s="341" t="s">
        <v>154</v>
      </c>
      <c r="FM64" s="341" t="s">
        <v>155</v>
      </c>
      <c r="FN64" s="341" t="s">
        <v>156</v>
      </c>
      <c r="FO64" s="341" t="s">
        <v>157</v>
      </c>
      <c r="FP64" s="341" t="s">
        <v>158</v>
      </c>
      <c r="FQ64" s="341" t="s">
        <v>159</v>
      </c>
      <c r="FR64" s="341" t="s">
        <v>160</v>
      </c>
      <c r="FS64" s="341" t="s">
        <v>161</v>
      </c>
      <c r="FT64" s="341" t="s">
        <v>162</v>
      </c>
      <c r="FU64" s="341" t="s">
        <v>163</v>
      </c>
      <c r="FV64" s="341" t="s">
        <v>164</v>
      </c>
      <c r="FW64" s="341" t="s">
        <v>165</v>
      </c>
      <c r="FX64" s="341" t="s">
        <v>166</v>
      </c>
      <c r="FY64" s="341" t="s">
        <v>167</v>
      </c>
      <c r="FZ64" s="341" t="s">
        <v>168</v>
      </c>
      <c r="GA64" s="341" t="s">
        <v>169</v>
      </c>
      <c r="GB64" s="343" t="s">
        <v>170</v>
      </c>
      <c r="GC64" s="344" t="s">
        <v>1601</v>
      </c>
      <c r="GD64" s="287"/>
      <c r="GE64" s="340"/>
      <c r="GF64" s="341" t="s">
        <v>136</v>
      </c>
      <c r="GG64" s="342" t="s">
        <v>137</v>
      </c>
      <c r="GH64" s="341" t="s">
        <v>153</v>
      </c>
      <c r="GI64" s="343" t="s">
        <v>147</v>
      </c>
      <c r="GJ64" s="343" t="s">
        <v>143</v>
      </c>
      <c r="GK64" s="343" t="s">
        <v>142</v>
      </c>
      <c r="GL64" s="341" t="s">
        <v>154</v>
      </c>
      <c r="GM64" s="341" t="s">
        <v>155</v>
      </c>
      <c r="GN64" s="341" t="s">
        <v>156</v>
      </c>
      <c r="GO64" s="341" t="s">
        <v>157</v>
      </c>
      <c r="GP64" s="341" t="s">
        <v>158</v>
      </c>
      <c r="GQ64" s="341" t="s">
        <v>159</v>
      </c>
      <c r="GR64" s="341" t="s">
        <v>160</v>
      </c>
      <c r="GS64" s="341" t="s">
        <v>161</v>
      </c>
      <c r="GT64" s="341" t="s">
        <v>162</v>
      </c>
      <c r="GU64" s="341" t="s">
        <v>163</v>
      </c>
      <c r="GV64" s="341" t="s">
        <v>164</v>
      </c>
      <c r="GW64" s="341" t="s">
        <v>165</v>
      </c>
      <c r="GX64" s="341" t="s">
        <v>166</v>
      </c>
      <c r="GY64" s="341" t="s">
        <v>167</v>
      </c>
      <c r="GZ64" s="341" t="s">
        <v>168</v>
      </c>
      <c r="HA64" s="341" t="s">
        <v>169</v>
      </c>
      <c r="HB64" s="343" t="s">
        <v>170</v>
      </c>
      <c r="HC64" s="344" t="s">
        <v>1601</v>
      </c>
      <c r="HD64" s="287"/>
      <c r="HE64" s="340"/>
      <c r="HF64" s="341" t="s">
        <v>136</v>
      </c>
      <c r="HG64" s="342" t="s">
        <v>137</v>
      </c>
      <c r="HH64" s="341" t="s">
        <v>153</v>
      </c>
      <c r="HI64" s="343" t="s">
        <v>147</v>
      </c>
      <c r="HJ64" s="343" t="s">
        <v>143</v>
      </c>
      <c r="HK64" s="343" t="s">
        <v>142</v>
      </c>
      <c r="HL64" s="341" t="s">
        <v>154</v>
      </c>
      <c r="HM64" s="341" t="s">
        <v>155</v>
      </c>
      <c r="HN64" s="341" t="s">
        <v>156</v>
      </c>
      <c r="HO64" s="341" t="s">
        <v>157</v>
      </c>
      <c r="HP64" s="341" t="s">
        <v>158</v>
      </c>
      <c r="HQ64" s="341" t="s">
        <v>159</v>
      </c>
      <c r="HR64" s="341" t="s">
        <v>160</v>
      </c>
      <c r="HS64" s="341" t="s">
        <v>161</v>
      </c>
      <c r="HT64" s="341" t="s">
        <v>162</v>
      </c>
      <c r="HU64" s="341" t="s">
        <v>163</v>
      </c>
      <c r="HV64" s="341" t="s">
        <v>164</v>
      </c>
      <c r="HW64" s="341" t="s">
        <v>165</v>
      </c>
      <c r="HX64" s="341" t="s">
        <v>166</v>
      </c>
      <c r="HY64" s="341" t="s">
        <v>167</v>
      </c>
      <c r="HZ64" s="341" t="s">
        <v>168</v>
      </c>
      <c r="IA64" s="341" t="s">
        <v>169</v>
      </c>
      <c r="IB64" s="343" t="s">
        <v>170</v>
      </c>
      <c r="IC64" s="344" t="s">
        <v>1601</v>
      </c>
      <c r="ID64" s="287"/>
      <c r="IE64" s="340"/>
      <c r="IF64" s="341" t="s">
        <v>136</v>
      </c>
      <c r="IG64" s="342" t="s">
        <v>137</v>
      </c>
      <c r="IH64" s="341" t="s">
        <v>153</v>
      </c>
      <c r="II64" s="343" t="s">
        <v>147</v>
      </c>
      <c r="IJ64" s="343" t="s">
        <v>143</v>
      </c>
      <c r="IK64" s="343" t="s">
        <v>142</v>
      </c>
      <c r="IL64" s="341" t="s">
        <v>154</v>
      </c>
      <c r="IM64" s="341" t="s">
        <v>155</v>
      </c>
      <c r="IN64" s="341" t="s">
        <v>156</v>
      </c>
      <c r="IO64" s="341" t="s">
        <v>157</v>
      </c>
      <c r="IP64" s="341" t="s">
        <v>158</v>
      </c>
      <c r="IQ64" s="341" t="s">
        <v>159</v>
      </c>
      <c r="IR64" s="341" t="s">
        <v>160</v>
      </c>
      <c r="IS64" s="341" t="s">
        <v>161</v>
      </c>
      <c r="IT64" s="341" t="s">
        <v>162</v>
      </c>
      <c r="IU64" s="341" t="s">
        <v>163</v>
      </c>
      <c r="IV64" s="341" t="s">
        <v>164</v>
      </c>
      <c r="IW64" s="341" t="s">
        <v>165</v>
      </c>
      <c r="IX64" s="341" t="s">
        <v>166</v>
      </c>
      <c r="IY64" s="341" t="s">
        <v>167</v>
      </c>
      <c r="IZ64" s="341" t="s">
        <v>168</v>
      </c>
      <c r="JA64" s="341" t="s">
        <v>169</v>
      </c>
      <c r="JB64" s="343" t="s">
        <v>170</v>
      </c>
      <c r="JC64" s="344" t="s">
        <v>1601</v>
      </c>
      <c r="JD64" s="287"/>
      <c r="JE64" s="340"/>
      <c r="JF64" s="341" t="s">
        <v>136</v>
      </c>
      <c r="JG64" s="342" t="s">
        <v>137</v>
      </c>
      <c r="JH64" s="341" t="s">
        <v>153</v>
      </c>
      <c r="JI64" s="343" t="s">
        <v>147</v>
      </c>
      <c r="JJ64" s="343" t="s">
        <v>143</v>
      </c>
      <c r="JK64" s="343" t="s">
        <v>142</v>
      </c>
      <c r="JL64" s="341" t="s">
        <v>154</v>
      </c>
      <c r="JM64" s="341" t="s">
        <v>155</v>
      </c>
      <c r="JN64" s="341" t="s">
        <v>156</v>
      </c>
      <c r="JO64" s="341" t="s">
        <v>157</v>
      </c>
      <c r="JP64" s="341" t="s">
        <v>158</v>
      </c>
      <c r="JQ64" s="341" t="s">
        <v>159</v>
      </c>
      <c r="JR64" s="341" t="s">
        <v>160</v>
      </c>
      <c r="JS64" s="341" t="s">
        <v>161</v>
      </c>
      <c r="JT64" s="341" t="s">
        <v>162</v>
      </c>
      <c r="JU64" s="341" t="s">
        <v>163</v>
      </c>
      <c r="JV64" s="341" t="s">
        <v>164</v>
      </c>
      <c r="JW64" s="341" t="s">
        <v>165</v>
      </c>
      <c r="JX64" s="341" t="s">
        <v>166</v>
      </c>
      <c r="JY64" s="341" t="s">
        <v>167</v>
      </c>
      <c r="JZ64" s="341" t="s">
        <v>168</v>
      </c>
      <c r="KA64" s="341" t="s">
        <v>169</v>
      </c>
      <c r="KB64" s="343" t="s">
        <v>170</v>
      </c>
      <c r="KC64" s="344" t="s">
        <v>1601</v>
      </c>
      <c r="KD64" s="287"/>
      <c r="KE64" s="340"/>
      <c r="KF64" s="341" t="s">
        <v>136</v>
      </c>
      <c r="KG64" s="342" t="s">
        <v>137</v>
      </c>
      <c r="KH64" s="341" t="s">
        <v>153</v>
      </c>
      <c r="KI64" s="343" t="s">
        <v>147</v>
      </c>
      <c r="KJ64" s="343" t="s">
        <v>143</v>
      </c>
      <c r="KK64" s="343" t="s">
        <v>142</v>
      </c>
      <c r="KL64" s="341" t="s">
        <v>154</v>
      </c>
      <c r="KM64" s="341" t="s">
        <v>155</v>
      </c>
      <c r="KN64" s="341" t="s">
        <v>156</v>
      </c>
      <c r="KO64" s="341" t="s">
        <v>157</v>
      </c>
      <c r="KP64" s="341" t="s">
        <v>158</v>
      </c>
      <c r="KQ64" s="341" t="s">
        <v>159</v>
      </c>
      <c r="KR64" s="341" t="s">
        <v>160</v>
      </c>
      <c r="KS64" s="341" t="s">
        <v>161</v>
      </c>
      <c r="KT64" s="341" t="s">
        <v>162</v>
      </c>
      <c r="KU64" s="341" t="s">
        <v>163</v>
      </c>
      <c r="KV64" s="341" t="s">
        <v>164</v>
      </c>
      <c r="KW64" s="341" t="s">
        <v>165</v>
      </c>
      <c r="KX64" s="341" t="s">
        <v>166</v>
      </c>
      <c r="KY64" s="341" t="s">
        <v>167</v>
      </c>
      <c r="KZ64" s="341" t="s">
        <v>168</v>
      </c>
      <c r="LA64" s="341" t="s">
        <v>169</v>
      </c>
      <c r="LB64" s="343" t="s">
        <v>170</v>
      </c>
      <c r="LC64" s="344" t="s">
        <v>1601</v>
      </c>
      <c r="LD64" s="287"/>
      <c r="LE64" s="340"/>
      <c r="LF64" s="341" t="s">
        <v>136</v>
      </c>
      <c r="LG64" s="342" t="s">
        <v>137</v>
      </c>
      <c r="LH64" s="341" t="s">
        <v>153</v>
      </c>
      <c r="LI64" s="343" t="s">
        <v>147</v>
      </c>
      <c r="LJ64" s="343" t="s">
        <v>143</v>
      </c>
      <c r="LK64" s="343" t="s">
        <v>142</v>
      </c>
      <c r="LL64" s="341" t="s">
        <v>154</v>
      </c>
      <c r="LM64" s="341" t="s">
        <v>155</v>
      </c>
      <c r="LN64" s="341" t="s">
        <v>156</v>
      </c>
      <c r="LO64" s="341" t="s">
        <v>157</v>
      </c>
      <c r="LP64" s="341" t="s">
        <v>158</v>
      </c>
      <c r="LQ64" s="341" t="s">
        <v>159</v>
      </c>
      <c r="LR64" s="341" t="s">
        <v>160</v>
      </c>
      <c r="LS64" s="341" t="s">
        <v>161</v>
      </c>
      <c r="LT64" s="341" t="s">
        <v>162</v>
      </c>
      <c r="LU64" s="341" t="s">
        <v>163</v>
      </c>
      <c r="LV64" s="341" t="s">
        <v>164</v>
      </c>
      <c r="LW64" s="341" t="s">
        <v>165</v>
      </c>
      <c r="LX64" s="341" t="s">
        <v>166</v>
      </c>
      <c r="LY64" s="341" t="s">
        <v>167</v>
      </c>
      <c r="LZ64" s="341" t="s">
        <v>168</v>
      </c>
      <c r="MA64" s="341" t="s">
        <v>169</v>
      </c>
      <c r="MB64" s="343" t="s">
        <v>170</v>
      </c>
      <c r="MC64" s="344" t="s">
        <v>1601</v>
      </c>
      <c r="MD64" s="287"/>
      <c r="ME64" s="340"/>
      <c r="MF64" s="341" t="s">
        <v>136</v>
      </c>
      <c r="MG64" s="342" t="s">
        <v>137</v>
      </c>
      <c r="MH64" s="341" t="s">
        <v>153</v>
      </c>
      <c r="MI64" s="343" t="s">
        <v>147</v>
      </c>
      <c r="MJ64" s="343" t="s">
        <v>143</v>
      </c>
      <c r="MK64" s="343" t="s">
        <v>142</v>
      </c>
      <c r="ML64" s="341" t="s">
        <v>154</v>
      </c>
      <c r="MM64" s="341" t="s">
        <v>155</v>
      </c>
      <c r="MN64" s="341" t="s">
        <v>156</v>
      </c>
      <c r="MO64" s="341" t="s">
        <v>157</v>
      </c>
      <c r="MP64" s="341" t="s">
        <v>158</v>
      </c>
      <c r="MQ64" s="341" t="s">
        <v>159</v>
      </c>
      <c r="MR64" s="341" t="s">
        <v>160</v>
      </c>
      <c r="MS64" s="341" t="s">
        <v>161</v>
      </c>
      <c r="MT64" s="341" t="s">
        <v>162</v>
      </c>
      <c r="MU64" s="341" t="s">
        <v>163</v>
      </c>
      <c r="MV64" s="341" t="s">
        <v>164</v>
      </c>
      <c r="MW64" s="341" t="s">
        <v>165</v>
      </c>
      <c r="MX64" s="341" t="s">
        <v>166</v>
      </c>
      <c r="MY64" s="341" t="s">
        <v>167</v>
      </c>
      <c r="MZ64" s="341" t="s">
        <v>168</v>
      </c>
      <c r="NA64" s="341" t="s">
        <v>169</v>
      </c>
      <c r="NB64" s="343" t="s">
        <v>170</v>
      </c>
      <c r="NC64" s="344" t="s">
        <v>1601</v>
      </c>
      <c r="ND64" s="287"/>
      <c r="NE64" s="340"/>
      <c r="NF64" s="341" t="s">
        <v>136</v>
      </c>
      <c r="NG64" s="342" t="s">
        <v>137</v>
      </c>
      <c r="NH64" s="341" t="s">
        <v>153</v>
      </c>
      <c r="NI64" s="343" t="s">
        <v>147</v>
      </c>
      <c r="NJ64" s="343" t="s">
        <v>143</v>
      </c>
      <c r="NK64" s="343" t="s">
        <v>142</v>
      </c>
      <c r="NL64" s="341" t="s">
        <v>154</v>
      </c>
      <c r="NM64" s="341" t="s">
        <v>155</v>
      </c>
      <c r="NN64" s="341" t="s">
        <v>156</v>
      </c>
      <c r="NO64" s="341" t="s">
        <v>157</v>
      </c>
      <c r="NP64" s="341" t="s">
        <v>158</v>
      </c>
      <c r="NQ64" s="341" t="s">
        <v>159</v>
      </c>
      <c r="NR64" s="341" t="s">
        <v>160</v>
      </c>
      <c r="NS64" s="341" t="s">
        <v>161</v>
      </c>
      <c r="NT64" s="341" t="s">
        <v>162</v>
      </c>
      <c r="NU64" s="341" t="s">
        <v>163</v>
      </c>
      <c r="NV64" s="341" t="s">
        <v>164</v>
      </c>
      <c r="NW64" s="341" t="s">
        <v>165</v>
      </c>
      <c r="NX64" s="341" t="s">
        <v>166</v>
      </c>
      <c r="NY64" s="341" t="s">
        <v>167</v>
      </c>
      <c r="NZ64" s="341" t="s">
        <v>168</v>
      </c>
      <c r="OA64" s="341" t="s">
        <v>169</v>
      </c>
      <c r="OB64" s="343" t="s">
        <v>170</v>
      </c>
      <c r="OC64" s="344" t="s">
        <v>1601</v>
      </c>
      <c r="OD64" s="287"/>
      <c r="OE64" s="340"/>
      <c r="OF64" s="341" t="s">
        <v>136</v>
      </c>
      <c r="OG64" s="342" t="s">
        <v>137</v>
      </c>
      <c r="OH64" s="341" t="s">
        <v>153</v>
      </c>
      <c r="OI64" s="343" t="s">
        <v>147</v>
      </c>
      <c r="OJ64" s="343" t="s">
        <v>143</v>
      </c>
      <c r="OK64" s="343" t="s">
        <v>142</v>
      </c>
      <c r="OL64" s="341" t="s">
        <v>154</v>
      </c>
      <c r="OM64" s="341" t="s">
        <v>155</v>
      </c>
      <c r="ON64" s="341" t="s">
        <v>156</v>
      </c>
      <c r="OO64" s="341" t="s">
        <v>157</v>
      </c>
      <c r="OP64" s="341" t="s">
        <v>158</v>
      </c>
      <c r="OQ64" s="341" t="s">
        <v>159</v>
      </c>
      <c r="OR64" s="341" t="s">
        <v>160</v>
      </c>
      <c r="OS64" s="341" t="s">
        <v>161</v>
      </c>
      <c r="OT64" s="341" t="s">
        <v>162</v>
      </c>
      <c r="OU64" s="341" t="s">
        <v>163</v>
      </c>
      <c r="OV64" s="341" t="s">
        <v>164</v>
      </c>
      <c r="OW64" s="341" t="s">
        <v>165</v>
      </c>
      <c r="OX64" s="341" t="s">
        <v>166</v>
      </c>
      <c r="OY64" s="341" t="s">
        <v>167</v>
      </c>
      <c r="OZ64" s="341" t="s">
        <v>168</v>
      </c>
      <c r="PA64" s="341" t="s">
        <v>169</v>
      </c>
      <c r="PB64" s="343" t="s">
        <v>170</v>
      </c>
      <c r="PC64" s="344" t="s">
        <v>1601</v>
      </c>
      <c r="PD64" s="287"/>
      <c r="PE64" s="340"/>
      <c r="PF64" s="341" t="s">
        <v>136</v>
      </c>
      <c r="PG64" s="342" t="s">
        <v>137</v>
      </c>
      <c r="PH64" s="341" t="s">
        <v>153</v>
      </c>
      <c r="PI64" s="343" t="s">
        <v>147</v>
      </c>
      <c r="PJ64" s="343" t="s">
        <v>143</v>
      </c>
      <c r="PK64" s="343" t="s">
        <v>142</v>
      </c>
      <c r="PL64" s="341" t="s">
        <v>154</v>
      </c>
      <c r="PM64" s="341" t="s">
        <v>155</v>
      </c>
      <c r="PN64" s="341" t="s">
        <v>156</v>
      </c>
      <c r="PO64" s="341" t="s">
        <v>157</v>
      </c>
      <c r="PP64" s="341" t="s">
        <v>158</v>
      </c>
      <c r="PQ64" s="341" t="s">
        <v>159</v>
      </c>
      <c r="PR64" s="341" t="s">
        <v>160</v>
      </c>
      <c r="PS64" s="341" t="s">
        <v>161</v>
      </c>
      <c r="PT64" s="341" t="s">
        <v>162</v>
      </c>
      <c r="PU64" s="341" t="s">
        <v>163</v>
      </c>
      <c r="PV64" s="341" t="s">
        <v>164</v>
      </c>
      <c r="PW64" s="341" t="s">
        <v>165</v>
      </c>
      <c r="PX64" s="341" t="s">
        <v>166</v>
      </c>
      <c r="PY64" s="341" t="s">
        <v>167</v>
      </c>
      <c r="PZ64" s="341" t="s">
        <v>168</v>
      </c>
      <c r="QA64" s="341" t="s">
        <v>169</v>
      </c>
      <c r="QB64" s="343" t="s">
        <v>170</v>
      </c>
      <c r="QC64" s="344" t="s">
        <v>1601</v>
      </c>
      <c r="QD64" s="287"/>
      <c r="QE64" s="340"/>
      <c r="QF64" s="341" t="s">
        <v>136</v>
      </c>
      <c r="QG64" s="342" t="s">
        <v>137</v>
      </c>
      <c r="QH64" s="341" t="s">
        <v>153</v>
      </c>
      <c r="QI64" s="343" t="s">
        <v>147</v>
      </c>
      <c r="QJ64" s="343" t="s">
        <v>143</v>
      </c>
      <c r="QK64" s="343" t="s">
        <v>142</v>
      </c>
      <c r="QL64" s="341" t="s">
        <v>154</v>
      </c>
      <c r="QM64" s="341" t="s">
        <v>155</v>
      </c>
      <c r="QN64" s="341" t="s">
        <v>156</v>
      </c>
      <c r="QO64" s="341" t="s">
        <v>157</v>
      </c>
      <c r="QP64" s="341" t="s">
        <v>158</v>
      </c>
      <c r="QQ64" s="341" t="s">
        <v>159</v>
      </c>
      <c r="QR64" s="341" t="s">
        <v>160</v>
      </c>
      <c r="QS64" s="341" t="s">
        <v>161</v>
      </c>
      <c r="QT64" s="341" t="s">
        <v>162</v>
      </c>
      <c r="QU64" s="341" t="s">
        <v>163</v>
      </c>
      <c r="QV64" s="341" t="s">
        <v>164</v>
      </c>
      <c r="QW64" s="341" t="s">
        <v>165</v>
      </c>
      <c r="QX64" s="341" t="s">
        <v>166</v>
      </c>
      <c r="QY64" s="341" t="s">
        <v>167</v>
      </c>
      <c r="QZ64" s="341" t="s">
        <v>168</v>
      </c>
      <c r="RA64" s="341" t="s">
        <v>169</v>
      </c>
      <c r="RB64" s="343" t="s">
        <v>170</v>
      </c>
      <c r="RC64" s="344" t="s">
        <v>1601</v>
      </c>
      <c r="RD64" s="287"/>
      <c r="RE64" s="340"/>
      <c r="RF64" s="341" t="s">
        <v>136</v>
      </c>
      <c r="RG64" s="342" t="s">
        <v>137</v>
      </c>
      <c r="RH64" s="341" t="s">
        <v>153</v>
      </c>
      <c r="RI64" s="343" t="s">
        <v>147</v>
      </c>
      <c r="RJ64" s="343" t="s">
        <v>143</v>
      </c>
      <c r="RK64" s="343" t="s">
        <v>142</v>
      </c>
      <c r="RL64" s="341" t="s">
        <v>154</v>
      </c>
      <c r="RM64" s="341" t="s">
        <v>155</v>
      </c>
      <c r="RN64" s="341" t="s">
        <v>156</v>
      </c>
      <c r="RO64" s="341" t="s">
        <v>157</v>
      </c>
      <c r="RP64" s="341" t="s">
        <v>158</v>
      </c>
      <c r="RQ64" s="341" t="s">
        <v>159</v>
      </c>
      <c r="RR64" s="341" t="s">
        <v>160</v>
      </c>
      <c r="RS64" s="341" t="s">
        <v>161</v>
      </c>
      <c r="RT64" s="341" t="s">
        <v>162</v>
      </c>
      <c r="RU64" s="341" t="s">
        <v>163</v>
      </c>
      <c r="RV64" s="341" t="s">
        <v>164</v>
      </c>
      <c r="RW64" s="341" t="s">
        <v>165</v>
      </c>
      <c r="RX64" s="341" t="s">
        <v>166</v>
      </c>
      <c r="RY64" s="341" t="s">
        <v>167</v>
      </c>
      <c r="RZ64" s="341" t="s">
        <v>168</v>
      </c>
      <c r="SA64" s="341" t="s">
        <v>169</v>
      </c>
      <c r="SB64" s="343" t="s">
        <v>170</v>
      </c>
      <c r="SC64" s="344" t="s">
        <v>1601</v>
      </c>
      <c r="SD64" s="287"/>
      <c r="SE64" s="340"/>
      <c r="SF64" s="341" t="s">
        <v>136</v>
      </c>
      <c r="SG64" s="342" t="s">
        <v>137</v>
      </c>
      <c r="SH64" s="341" t="s">
        <v>153</v>
      </c>
      <c r="SI64" s="343" t="s">
        <v>147</v>
      </c>
      <c r="SJ64" s="343" t="s">
        <v>143</v>
      </c>
      <c r="SK64" s="343" t="s">
        <v>142</v>
      </c>
      <c r="SL64" s="341" t="s">
        <v>154</v>
      </c>
      <c r="SM64" s="341" t="s">
        <v>155</v>
      </c>
      <c r="SN64" s="341" t="s">
        <v>156</v>
      </c>
      <c r="SO64" s="341" t="s">
        <v>157</v>
      </c>
      <c r="SP64" s="341" t="s">
        <v>158</v>
      </c>
      <c r="SQ64" s="341" t="s">
        <v>159</v>
      </c>
      <c r="SR64" s="341" t="s">
        <v>160</v>
      </c>
      <c r="SS64" s="341" t="s">
        <v>161</v>
      </c>
      <c r="ST64" s="341" t="s">
        <v>162</v>
      </c>
      <c r="SU64" s="341" t="s">
        <v>163</v>
      </c>
      <c r="SV64" s="341" t="s">
        <v>164</v>
      </c>
      <c r="SW64" s="341" t="s">
        <v>165</v>
      </c>
      <c r="SX64" s="341" t="s">
        <v>166</v>
      </c>
      <c r="SY64" s="341" t="s">
        <v>167</v>
      </c>
      <c r="SZ64" s="341" t="s">
        <v>168</v>
      </c>
      <c r="TA64" s="341" t="s">
        <v>169</v>
      </c>
      <c r="TB64" s="343" t="s">
        <v>170</v>
      </c>
      <c r="TC64" s="344" t="s">
        <v>1601</v>
      </c>
      <c r="TD64" s="287"/>
      <c r="TE64" s="340"/>
      <c r="TF64" s="341" t="s">
        <v>136</v>
      </c>
      <c r="TG64" s="342" t="s">
        <v>137</v>
      </c>
      <c r="TH64" s="341" t="s">
        <v>153</v>
      </c>
      <c r="TI64" s="343" t="s">
        <v>147</v>
      </c>
      <c r="TJ64" s="343" t="s">
        <v>143</v>
      </c>
      <c r="TK64" s="343" t="s">
        <v>142</v>
      </c>
      <c r="TL64" s="341" t="s">
        <v>154</v>
      </c>
      <c r="TM64" s="341" t="s">
        <v>155</v>
      </c>
      <c r="TN64" s="341" t="s">
        <v>156</v>
      </c>
      <c r="TO64" s="341" t="s">
        <v>157</v>
      </c>
      <c r="TP64" s="341" t="s">
        <v>158</v>
      </c>
      <c r="TQ64" s="341" t="s">
        <v>159</v>
      </c>
      <c r="TR64" s="341" t="s">
        <v>160</v>
      </c>
      <c r="TS64" s="341" t="s">
        <v>161</v>
      </c>
      <c r="TT64" s="341" t="s">
        <v>162</v>
      </c>
      <c r="TU64" s="341" t="s">
        <v>163</v>
      </c>
      <c r="TV64" s="341" t="s">
        <v>164</v>
      </c>
      <c r="TW64" s="341" t="s">
        <v>165</v>
      </c>
      <c r="TX64" s="341" t="s">
        <v>166</v>
      </c>
      <c r="TY64" s="341" t="s">
        <v>167</v>
      </c>
      <c r="TZ64" s="341" t="s">
        <v>168</v>
      </c>
      <c r="UA64" s="341" t="s">
        <v>169</v>
      </c>
      <c r="UB64" s="343" t="s">
        <v>170</v>
      </c>
      <c r="UC64" s="344" t="s">
        <v>1601</v>
      </c>
      <c r="UD64" s="287"/>
      <c r="UE64" s="340"/>
      <c r="UF64" s="341" t="s">
        <v>136</v>
      </c>
      <c r="UG64" s="342" t="s">
        <v>137</v>
      </c>
      <c r="UH64" s="341" t="s">
        <v>153</v>
      </c>
      <c r="UI64" s="343" t="s">
        <v>147</v>
      </c>
      <c r="UJ64" s="343" t="s">
        <v>143</v>
      </c>
      <c r="UK64" s="343" t="s">
        <v>142</v>
      </c>
      <c r="UL64" s="341" t="s">
        <v>154</v>
      </c>
      <c r="UM64" s="341" t="s">
        <v>155</v>
      </c>
      <c r="UN64" s="341" t="s">
        <v>156</v>
      </c>
      <c r="UO64" s="341" t="s">
        <v>157</v>
      </c>
      <c r="UP64" s="341" t="s">
        <v>158</v>
      </c>
      <c r="UQ64" s="341" t="s">
        <v>159</v>
      </c>
      <c r="UR64" s="341" t="s">
        <v>160</v>
      </c>
      <c r="US64" s="341" t="s">
        <v>161</v>
      </c>
      <c r="UT64" s="341" t="s">
        <v>162</v>
      </c>
      <c r="UU64" s="341" t="s">
        <v>163</v>
      </c>
      <c r="UV64" s="341" t="s">
        <v>164</v>
      </c>
      <c r="UW64" s="341" t="s">
        <v>165</v>
      </c>
      <c r="UX64" s="341" t="s">
        <v>166</v>
      </c>
      <c r="UY64" s="341" t="s">
        <v>167</v>
      </c>
      <c r="UZ64" s="341" t="s">
        <v>168</v>
      </c>
      <c r="VA64" s="341" t="s">
        <v>169</v>
      </c>
      <c r="VB64" s="343" t="s">
        <v>170</v>
      </c>
      <c r="VC64" s="344" t="s">
        <v>1601</v>
      </c>
      <c r="VD64" s="287"/>
      <c r="VE64" s="340"/>
      <c r="VF64" s="341" t="s">
        <v>136</v>
      </c>
      <c r="VG64" s="342" t="s">
        <v>137</v>
      </c>
      <c r="VH64" s="341" t="s">
        <v>153</v>
      </c>
      <c r="VI64" s="343" t="s">
        <v>147</v>
      </c>
      <c r="VJ64" s="343" t="s">
        <v>143</v>
      </c>
      <c r="VK64" s="343" t="s">
        <v>142</v>
      </c>
      <c r="VL64" s="341" t="s">
        <v>154</v>
      </c>
      <c r="VM64" s="341" t="s">
        <v>155</v>
      </c>
      <c r="VN64" s="341" t="s">
        <v>156</v>
      </c>
      <c r="VO64" s="341" t="s">
        <v>157</v>
      </c>
      <c r="VP64" s="341" t="s">
        <v>158</v>
      </c>
      <c r="VQ64" s="341" t="s">
        <v>159</v>
      </c>
      <c r="VR64" s="341" t="s">
        <v>160</v>
      </c>
      <c r="VS64" s="341" t="s">
        <v>161</v>
      </c>
      <c r="VT64" s="341" t="s">
        <v>162</v>
      </c>
      <c r="VU64" s="341" t="s">
        <v>163</v>
      </c>
      <c r="VV64" s="341" t="s">
        <v>164</v>
      </c>
      <c r="VW64" s="341" t="s">
        <v>165</v>
      </c>
      <c r="VX64" s="341" t="s">
        <v>166</v>
      </c>
      <c r="VY64" s="341" t="s">
        <v>167</v>
      </c>
      <c r="VZ64" s="341" t="s">
        <v>168</v>
      </c>
      <c r="WA64" s="341" t="s">
        <v>169</v>
      </c>
      <c r="WB64" s="343" t="s">
        <v>170</v>
      </c>
      <c r="WC64" s="344" t="s">
        <v>1601</v>
      </c>
      <c r="WD64" s="287"/>
      <c r="WE64" s="340"/>
      <c r="WF64" s="341" t="s">
        <v>136</v>
      </c>
      <c r="WG64" s="342" t="s">
        <v>137</v>
      </c>
      <c r="WH64" s="341" t="s">
        <v>153</v>
      </c>
      <c r="WI64" s="343" t="s">
        <v>147</v>
      </c>
      <c r="WJ64" s="343" t="s">
        <v>143</v>
      </c>
      <c r="WK64" s="343" t="s">
        <v>142</v>
      </c>
      <c r="WL64" s="341" t="s">
        <v>154</v>
      </c>
      <c r="WM64" s="341" t="s">
        <v>155</v>
      </c>
      <c r="WN64" s="341" t="s">
        <v>156</v>
      </c>
      <c r="WO64" s="341" t="s">
        <v>157</v>
      </c>
      <c r="WP64" s="341" t="s">
        <v>158</v>
      </c>
      <c r="WQ64" s="341" t="s">
        <v>159</v>
      </c>
      <c r="WR64" s="341" t="s">
        <v>160</v>
      </c>
      <c r="WS64" s="341" t="s">
        <v>161</v>
      </c>
      <c r="WT64" s="341" t="s">
        <v>162</v>
      </c>
      <c r="WU64" s="341" t="s">
        <v>163</v>
      </c>
      <c r="WV64" s="341" t="s">
        <v>164</v>
      </c>
      <c r="WW64" s="341" t="s">
        <v>165</v>
      </c>
      <c r="WX64" s="341" t="s">
        <v>166</v>
      </c>
      <c r="WY64" s="341" t="s">
        <v>167</v>
      </c>
      <c r="WZ64" s="341" t="s">
        <v>168</v>
      </c>
      <c r="XA64" s="341" t="s">
        <v>169</v>
      </c>
      <c r="XB64" s="343" t="s">
        <v>170</v>
      </c>
      <c r="XC64" s="344" t="s">
        <v>1601</v>
      </c>
      <c r="XD64" s="287"/>
      <c r="XE64" s="340"/>
      <c r="XF64" s="341" t="s">
        <v>136</v>
      </c>
      <c r="XG64" s="342" t="s">
        <v>137</v>
      </c>
      <c r="XH64" s="341" t="s">
        <v>153</v>
      </c>
      <c r="XI64" s="343" t="s">
        <v>147</v>
      </c>
      <c r="XJ64" s="343" t="s">
        <v>143</v>
      </c>
      <c r="XK64" s="343" t="s">
        <v>142</v>
      </c>
      <c r="XL64" s="341" t="s">
        <v>154</v>
      </c>
      <c r="XM64" s="341" t="s">
        <v>155</v>
      </c>
      <c r="XN64" s="341" t="s">
        <v>156</v>
      </c>
      <c r="XO64" s="341" t="s">
        <v>157</v>
      </c>
      <c r="XP64" s="341" t="s">
        <v>158</v>
      </c>
      <c r="XQ64" s="341" t="s">
        <v>159</v>
      </c>
      <c r="XR64" s="341" t="s">
        <v>160</v>
      </c>
      <c r="XS64" s="341" t="s">
        <v>161</v>
      </c>
      <c r="XT64" s="341" t="s">
        <v>162</v>
      </c>
      <c r="XU64" s="341" t="s">
        <v>163</v>
      </c>
      <c r="XV64" s="341" t="s">
        <v>164</v>
      </c>
      <c r="XW64" s="341" t="s">
        <v>165</v>
      </c>
      <c r="XX64" s="341" t="s">
        <v>166</v>
      </c>
      <c r="XY64" s="341" t="s">
        <v>167</v>
      </c>
      <c r="XZ64" s="341" t="s">
        <v>168</v>
      </c>
      <c r="YA64" s="341" t="s">
        <v>169</v>
      </c>
      <c r="YB64" s="343" t="s">
        <v>170</v>
      </c>
      <c r="YC64" s="344" t="s">
        <v>1601</v>
      </c>
      <c r="YD64" s="287"/>
      <c r="YE64" s="340"/>
      <c r="YF64" s="341" t="s">
        <v>136</v>
      </c>
      <c r="YG64" s="342" t="s">
        <v>137</v>
      </c>
      <c r="YH64" s="341" t="s">
        <v>153</v>
      </c>
      <c r="YI64" s="343" t="s">
        <v>147</v>
      </c>
      <c r="YJ64" s="343" t="s">
        <v>143</v>
      </c>
      <c r="YK64" s="343" t="s">
        <v>142</v>
      </c>
      <c r="YL64" s="341" t="s">
        <v>154</v>
      </c>
      <c r="YM64" s="341" t="s">
        <v>155</v>
      </c>
      <c r="YN64" s="341" t="s">
        <v>156</v>
      </c>
      <c r="YO64" s="341" t="s">
        <v>157</v>
      </c>
      <c r="YP64" s="341" t="s">
        <v>158</v>
      </c>
      <c r="YQ64" s="341" t="s">
        <v>159</v>
      </c>
      <c r="YR64" s="341" t="s">
        <v>160</v>
      </c>
      <c r="YS64" s="341" t="s">
        <v>161</v>
      </c>
      <c r="YT64" s="341" t="s">
        <v>162</v>
      </c>
      <c r="YU64" s="341" t="s">
        <v>163</v>
      </c>
      <c r="YV64" s="341" t="s">
        <v>164</v>
      </c>
      <c r="YW64" s="341" t="s">
        <v>165</v>
      </c>
      <c r="YX64" s="341" t="s">
        <v>166</v>
      </c>
      <c r="YY64" s="341" t="s">
        <v>167</v>
      </c>
      <c r="YZ64" s="341" t="s">
        <v>168</v>
      </c>
      <c r="ZA64" s="341" t="s">
        <v>169</v>
      </c>
      <c r="ZB64" s="343" t="s">
        <v>170</v>
      </c>
      <c r="ZC64" s="344" t="s">
        <v>1601</v>
      </c>
      <c r="ZD64" s="287"/>
      <c r="ZE64" s="340"/>
      <c r="ZF64" s="341" t="s">
        <v>136</v>
      </c>
      <c r="ZG64" s="342" t="s">
        <v>137</v>
      </c>
      <c r="ZH64" s="341" t="s">
        <v>153</v>
      </c>
      <c r="ZI64" s="343" t="s">
        <v>147</v>
      </c>
      <c r="ZJ64" s="343" t="s">
        <v>143</v>
      </c>
      <c r="ZK64" s="343" t="s">
        <v>142</v>
      </c>
      <c r="ZL64" s="341" t="s">
        <v>154</v>
      </c>
      <c r="ZM64" s="341" t="s">
        <v>155</v>
      </c>
      <c r="ZN64" s="341" t="s">
        <v>156</v>
      </c>
      <c r="ZO64" s="341" t="s">
        <v>157</v>
      </c>
      <c r="ZP64" s="341" t="s">
        <v>158</v>
      </c>
      <c r="ZQ64" s="341" t="s">
        <v>159</v>
      </c>
      <c r="ZR64" s="341" t="s">
        <v>160</v>
      </c>
      <c r="ZS64" s="341" t="s">
        <v>161</v>
      </c>
      <c r="ZT64" s="341" t="s">
        <v>162</v>
      </c>
      <c r="ZU64" s="341" t="s">
        <v>163</v>
      </c>
      <c r="ZV64" s="341" t="s">
        <v>164</v>
      </c>
      <c r="ZW64" s="341" t="s">
        <v>165</v>
      </c>
      <c r="ZX64" s="341" t="s">
        <v>166</v>
      </c>
      <c r="ZY64" s="341" t="s">
        <v>167</v>
      </c>
      <c r="ZZ64" s="341" t="s">
        <v>168</v>
      </c>
      <c r="AAA64" s="341" t="s">
        <v>169</v>
      </c>
      <c r="AAB64" s="343" t="s">
        <v>170</v>
      </c>
      <c r="AAC64" s="344" t="s">
        <v>1601</v>
      </c>
      <c r="AAD64" s="287"/>
      <c r="AAE64" s="340"/>
      <c r="AAF64" s="341" t="s">
        <v>136</v>
      </c>
      <c r="AAG64" s="342" t="s">
        <v>137</v>
      </c>
      <c r="AAH64" s="341" t="s">
        <v>153</v>
      </c>
      <c r="AAI64" s="343" t="s">
        <v>147</v>
      </c>
      <c r="AAJ64" s="343" t="s">
        <v>143</v>
      </c>
      <c r="AAK64" s="343" t="s">
        <v>142</v>
      </c>
      <c r="AAL64" s="341" t="s">
        <v>154</v>
      </c>
      <c r="AAM64" s="341" t="s">
        <v>155</v>
      </c>
      <c r="AAN64" s="341" t="s">
        <v>156</v>
      </c>
      <c r="AAO64" s="341" t="s">
        <v>157</v>
      </c>
      <c r="AAP64" s="341" t="s">
        <v>158</v>
      </c>
      <c r="AAQ64" s="341" t="s">
        <v>159</v>
      </c>
      <c r="AAR64" s="341" t="s">
        <v>160</v>
      </c>
      <c r="AAS64" s="341" t="s">
        <v>161</v>
      </c>
      <c r="AAT64" s="341" t="s">
        <v>162</v>
      </c>
      <c r="AAU64" s="341" t="s">
        <v>163</v>
      </c>
      <c r="AAV64" s="341" t="s">
        <v>164</v>
      </c>
      <c r="AAW64" s="341" t="s">
        <v>165</v>
      </c>
      <c r="AAX64" s="341" t="s">
        <v>166</v>
      </c>
      <c r="AAY64" s="341" t="s">
        <v>167</v>
      </c>
      <c r="AAZ64" s="341" t="s">
        <v>168</v>
      </c>
      <c r="ABA64" s="341" t="s">
        <v>169</v>
      </c>
      <c r="ABB64" s="343" t="s">
        <v>170</v>
      </c>
      <c r="ABC64" s="344" t="s">
        <v>1601</v>
      </c>
      <c r="ABD64" s="287"/>
      <c r="ABE64" s="340"/>
      <c r="ABF64" s="341" t="s">
        <v>136</v>
      </c>
      <c r="ABG64" s="342" t="s">
        <v>137</v>
      </c>
      <c r="ABH64" s="341" t="s">
        <v>153</v>
      </c>
      <c r="ABI64" s="343" t="s">
        <v>147</v>
      </c>
      <c r="ABJ64" s="343" t="s">
        <v>143</v>
      </c>
      <c r="ABK64" s="343" t="s">
        <v>142</v>
      </c>
      <c r="ABL64" s="341" t="s">
        <v>154</v>
      </c>
      <c r="ABM64" s="341" t="s">
        <v>155</v>
      </c>
      <c r="ABN64" s="341" t="s">
        <v>156</v>
      </c>
      <c r="ABO64" s="341" t="s">
        <v>157</v>
      </c>
      <c r="ABP64" s="341" t="s">
        <v>158</v>
      </c>
      <c r="ABQ64" s="341" t="s">
        <v>159</v>
      </c>
      <c r="ABR64" s="341" t="s">
        <v>160</v>
      </c>
      <c r="ABS64" s="341" t="s">
        <v>161</v>
      </c>
      <c r="ABT64" s="341" t="s">
        <v>162</v>
      </c>
      <c r="ABU64" s="341" t="s">
        <v>163</v>
      </c>
      <c r="ABV64" s="341" t="s">
        <v>164</v>
      </c>
      <c r="ABW64" s="341" t="s">
        <v>165</v>
      </c>
      <c r="ABX64" s="341" t="s">
        <v>166</v>
      </c>
      <c r="ABY64" s="341" t="s">
        <v>167</v>
      </c>
      <c r="ABZ64" s="341" t="s">
        <v>168</v>
      </c>
      <c r="ACA64" s="341" t="s">
        <v>169</v>
      </c>
      <c r="ACB64" s="343" t="s">
        <v>170</v>
      </c>
      <c r="ACC64" s="344" t="s">
        <v>1601</v>
      </c>
      <c r="ACD64" s="287"/>
      <c r="ACE64" s="340"/>
      <c r="ACF64" s="341" t="s">
        <v>136</v>
      </c>
      <c r="ACG64" s="342" t="s">
        <v>137</v>
      </c>
      <c r="ACH64" s="341" t="s">
        <v>153</v>
      </c>
      <c r="ACI64" s="343" t="s">
        <v>147</v>
      </c>
      <c r="ACJ64" s="343" t="s">
        <v>143</v>
      </c>
      <c r="ACK64" s="343" t="s">
        <v>142</v>
      </c>
      <c r="ACL64" s="341" t="s">
        <v>154</v>
      </c>
      <c r="ACM64" s="341" t="s">
        <v>155</v>
      </c>
      <c r="ACN64" s="341" t="s">
        <v>156</v>
      </c>
      <c r="ACO64" s="341" t="s">
        <v>157</v>
      </c>
      <c r="ACP64" s="341" t="s">
        <v>158</v>
      </c>
      <c r="ACQ64" s="341" t="s">
        <v>159</v>
      </c>
      <c r="ACR64" s="341" t="s">
        <v>160</v>
      </c>
      <c r="ACS64" s="341" t="s">
        <v>161</v>
      </c>
      <c r="ACT64" s="341" t="s">
        <v>162</v>
      </c>
      <c r="ACU64" s="341" t="s">
        <v>163</v>
      </c>
      <c r="ACV64" s="341" t="s">
        <v>164</v>
      </c>
      <c r="ACW64" s="341" t="s">
        <v>165</v>
      </c>
      <c r="ACX64" s="341" t="s">
        <v>166</v>
      </c>
      <c r="ACY64" s="341" t="s">
        <v>167</v>
      </c>
      <c r="ACZ64" s="341" t="s">
        <v>168</v>
      </c>
      <c r="ADA64" s="341" t="s">
        <v>169</v>
      </c>
      <c r="ADB64" s="343" t="s">
        <v>170</v>
      </c>
      <c r="ADC64" s="344" t="s">
        <v>1601</v>
      </c>
      <c r="ADD64" s="287"/>
      <c r="ADE64" s="340"/>
      <c r="ADF64" s="341" t="s">
        <v>136</v>
      </c>
      <c r="ADG64" s="342" t="s">
        <v>137</v>
      </c>
      <c r="ADH64" s="341" t="s">
        <v>153</v>
      </c>
      <c r="ADI64" s="343" t="s">
        <v>147</v>
      </c>
      <c r="ADJ64" s="343" t="s">
        <v>143</v>
      </c>
      <c r="ADK64" s="343" t="s">
        <v>142</v>
      </c>
      <c r="ADL64" s="341" t="s">
        <v>154</v>
      </c>
      <c r="ADM64" s="341" t="s">
        <v>155</v>
      </c>
      <c r="ADN64" s="341" t="s">
        <v>156</v>
      </c>
      <c r="ADO64" s="341" t="s">
        <v>157</v>
      </c>
      <c r="ADP64" s="341" t="s">
        <v>158</v>
      </c>
      <c r="ADQ64" s="341" t="s">
        <v>159</v>
      </c>
      <c r="ADR64" s="341" t="s">
        <v>160</v>
      </c>
      <c r="ADS64" s="341" t="s">
        <v>161</v>
      </c>
      <c r="ADT64" s="341" t="s">
        <v>162</v>
      </c>
      <c r="ADU64" s="341" t="s">
        <v>163</v>
      </c>
      <c r="ADV64" s="341" t="s">
        <v>164</v>
      </c>
      <c r="ADW64" s="341" t="s">
        <v>165</v>
      </c>
      <c r="ADX64" s="341" t="s">
        <v>166</v>
      </c>
      <c r="ADY64" s="341" t="s">
        <v>167</v>
      </c>
      <c r="ADZ64" s="341" t="s">
        <v>168</v>
      </c>
      <c r="AEA64" s="341" t="s">
        <v>169</v>
      </c>
      <c r="AEB64" s="343" t="s">
        <v>170</v>
      </c>
      <c r="AEC64" s="344" t="s">
        <v>1601</v>
      </c>
      <c r="AED64" s="287"/>
      <c r="AEE64" s="340"/>
      <c r="AEF64" s="341" t="s">
        <v>136</v>
      </c>
      <c r="AEG64" s="342" t="s">
        <v>137</v>
      </c>
      <c r="AEH64" s="341" t="s">
        <v>153</v>
      </c>
      <c r="AEI64" s="343" t="s">
        <v>147</v>
      </c>
      <c r="AEJ64" s="343" t="s">
        <v>143</v>
      </c>
      <c r="AEK64" s="343" t="s">
        <v>142</v>
      </c>
      <c r="AEL64" s="341" t="s">
        <v>154</v>
      </c>
      <c r="AEM64" s="341" t="s">
        <v>155</v>
      </c>
      <c r="AEN64" s="341" t="s">
        <v>156</v>
      </c>
      <c r="AEO64" s="341" t="s">
        <v>157</v>
      </c>
      <c r="AEP64" s="341" t="s">
        <v>158</v>
      </c>
      <c r="AEQ64" s="341" t="s">
        <v>159</v>
      </c>
      <c r="AER64" s="341" t="s">
        <v>160</v>
      </c>
      <c r="AES64" s="341" t="s">
        <v>161</v>
      </c>
      <c r="AET64" s="341" t="s">
        <v>162</v>
      </c>
      <c r="AEU64" s="341" t="s">
        <v>163</v>
      </c>
      <c r="AEV64" s="341" t="s">
        <v>164</v>
      </c>
      <c r="AEW64" s="341" t="s">
        <v>165</v>
      </c>
      <c r="AEX64" s="341" t="s">
        <v>166</v>
      </c>
      <c r="AEY64" s="341" t="s">
        <v>167</v>
      </c>
      <c r="AEZ64" s="341" t="s">
        <v>168</v>
      </c>
      <c r="AFA64" s="341" t="s">
        <v>169</v>
      </c>
      <c r="AFB64" s="343" t="s">
        <v>170</v>
      </c>
      <c r="AFC64" s="344" t="s">
        <v>1601</v>
      </c>
      <c r="AFD64" s="287"/>
      <c r="AFE64" s="340"/>
      <c r="AFF64" s="341" t="s">
        <v>136</v>
      </c>
      <c r="AFG64" s="342" t="s">
        <v>137</v>
      </c>
      <c r="AFH64" s="341" t="s">
        <v>153</v>
      </c>
      <c r="AFI64" s="343" t="s">
        <v>147</v>
      </c>
      <c r="AFJ64" s="343" t="s">
        <v>143</v>
      </c>
      <c r="AFK64" s="343" t="s">
        <v>142</v>
      </c>
      <c r="AFL64" s="341" t="s">
        <v>154</v>
      </c>
      <c r="AFM64" s="341" t="s">
        <v>155</v>
      </c>
      <c r="AFN64" s="341" t="s">
        <v>156</v>
      </c>
      <c r="AFO64" s="341" t="s">
        <v>157</v>
      </c>
      <c r="AFP64" s="341" t="s">
        <v>158</v>
      </c>
      <c r="AFQ64" s="341" t="s">
        <v>159</v>
      </c>
      <c r="AFR64" s="341" t="s">
        <v>160</v>
      </c>
      <c r="AFS64" s="341" t="s">
        <v>161</v>
      </c>
      <c r="AFT64" s="341" t="s">
        <v>162</v>
      </c>
      <c r="AFU64" s="341" t="s">
        <v>163</v>
      </c>
      <c r="AFV64" s="341" t="s">
        <v>164</v>
      </c>
      <c r="AFW64" s="341" t="s">
        <v>165</v>
      </c>
      <c r="AFX64" s="341" t="s">
        <v>166</v>
      </c>
      <c r="AFY64" s="341" t="s">
        <v>167</v>
      </c>
      <c r="AFZ64" s="341" t="s">
        <v>168</v>
      </c>
      <c r="AGA64" s="341" t="s">
        <v>169</v>
      </c>
      <c r="AGB64" s="343" t="s">
        <v>170</v>
      </c>
      <c r="AGC64" s="344" t="s">
        <v>1601</v>
      </c>
      <c r="AGD64" s="287"/>
      <c r="AGE64" s="340"/>
      <c r="AGF64" s="341" t="s">
        <v>136</v>
      </c>
      <c r="AGG64" s="342" t="s">
        <v>137</v>
      </c>
      <c r="AGH64" s="341" t="s">
        <v>153</v>
      </c>
      <c r="AGI64" s="343" t="s">
        <v>147</v>
      </c>
      <c r="AGJ64" s="343" t="s">
        <v>143</v>
      </c>
      <c r="AGK64" s="343" t="s">
        <v>142</v>
      </c>
      <c r="AGL64" s="341" t="s">
        <v>154</v>
      </c>
      <c r="AGM64" s="341" t="s">
        <v>155</v>
      </c>
      <c r="AGN64" s="341" t="s">
        <v>156</v>
      </c>
      <c r="AGO64" s="341" t="s">
        <v>157</v>
      </c>
      <c r="AGP64" s="341" t="s">
        <v>158</v>
      </c>
      <c r="AGQ64" s="341" t="s">
        <v>159</v>
      </c>
      <c r="AGR64" s="341" t="s">
        <v>160</v>
      </c>
      <c r="AGS64" s="341" t="s">
        <v>161</v>
      </c>
      <c r="AGT64" s="341" t="s">
        <v>162</v>
      </c>
      <c r="AGU64" s="341" t="s">
        <v>163</v>
      </c>
      <c r="AGV64" s="341" t="s">
        <v>164</v>
      </c>
      <c r="AGW64" s="341" t="s">
        <v>165</v>
      </c>
      <c r="AGX64" s="341" t="s">
        <v>166</v>
      </c>
      <c r="AGY64" s="341" t="s">
        <v>167</v>
      </c>
      <c r="AGZ64" s="341" t="s">
        <v>168</v>
      </c>
      <c r="AHA64" s="341" t="s">
        <v>169</v>
      </c>
      <c r="AHB64" s="343" t="s">
        <v>170</v>
      </c>
      <c r="AHC64" s="344" t="s">
        <v>1601</v>
      </c>
      <c r="AHD64" s="287"/>
      <c r="AHE64" s="340"/>
      <c r="AHF64" s="341" t="s">
        <v>136</v>
      </c>
      <c r="AHG64" s="342" t="s">
        <v>137</v>
      </c>
      <c r="AHH64" s="341" t="s">
        <v>153</v>
      </c>
      <c r="AHI64" s="343" t="s">
        <v>147</v>
      </c>
      <c r="AHJ64" s="343" t="s">
        <v>143</v>
      </c>
      <c r="AHK64" s="343" t="s">
        <v>142</v>
      </c>
      <c r="AHL64" s="341" t="s">
        <v>154</v>
      </c>
      <c r="AHM64" s="341" t="s">
        <v>155</v>
      </c>
      <c r="AHN64" s="341" t="s">
        <v>156</v>
      </c>
      <c r="AHO64" s="341" t="s">
        <v>157</v>
      </c>
      <c r="AHP64" s="341" t="s">
        <v>158</v>
      </c>
      <c r="AHQ64" s="341" t="s">
        <v>159</v>
      </c>
      <c r="AHR64" s="341" t="s">
        <v>160</v>
      </c>
      <c r="AHS64" s="341" t="s">
        <v>161</v>
      </c>
      <c r="AHT64" s="341" t="s">
        <v>162</v>
      </c>
      <c r="AHU64" s="341" t="s">
        <v>163</v>
      </c>
      <c r="AHV64" s="341" t="s">
        <v>164</v>
      </c>
      <c r="AHW64" s="341" t="s">
        <v>165</v>
      </c>
      <c r="AHX64" s="341" t="s">
        <v>166</v>
      </c>
      <c r="AHY64" s="341" t="s">
        <v>167</v>
      </c>
      <c r="AHZ64" s="341" t="s">
        <v>168</v>
      </c>
      <c r="AIA64" s="341" t="s">
        <v>169</v>
      </c>
      <c r="AIB64" s="343" t="s">
        <v>170</v>
      </c>
      <c r="AIC64" s="344" t="s">
        <v>1601</v>
      </c>
      <c r="AID64" s="287"/>
      <c r="AIE64" s="340"/>
      <c r="AIF64" s="341" t="s">
        <v>136</v>
      </c>
      <c r="AIG64" s="342" t="s">
        <v>137</v>
      </c>
      <c r="AIH64" s="341" t="s">
        <v>153</v>
      </c>
      <c r="AII64" s="343" t="s">
        <v>147</v>
      </c>
      <c r="AIJ64" s="343" t="s">
        <v>143</v>
      </c>
      <c r="AIK64" s="343" t="s">
        <v>142</v>
      </c>
      <c r="AIL64" s="341" t="s">
        <v>154</v>
      </c>
      <c r="AIM64" s="341" t="s">
        <v>155</v>
      </c>
      <c r="AIN64" s="341" t="s">
        <v>156</v>
      </c>
      <c r="AIO64" s="341" t="s">
        <v>157</v>
      </c>
      <c r="AIP64" s="341" t="s">
        <v>158</v>
      </c>
      <c r="AIQ64" s="341" t="s">
        <v>159</v>
      </c>
      <c r="AIR64" s="341" t="s">
        <v>160</v>
      </c>
      <c r="AIS64" s="341" t="s">
        <v>161</v>
      </c>
      <c r="AIT64" s="341" t="s">
        <v>162</v>
      </c>
      <c r="AIU64" s="341" t="s">
        <v>163</v>
      </c>
      <c r="AIV64" s="341" t="s">
        <v>164</v>
      </c>
      <c r="AIW64" s="341" t="s">
        <v>165</v>
      </c>
      <c r="AIX64" s="341" t="s">
        <v>166</v>
      </c>
      <c r="AIY64" s="341" t="s">
        <v>167</v>
      </c>
      <c r="AIZ64" s="341" t="s">
        <v>168</v>
      </c>
      <c r="AJA64" s="341" t="s">
        <v>169</v>
      </c>
      <c r="AJB64" s="343" t="s">
        <v>170</v>
      </c>
      <c r="AJC64" s="344" t="s">
        <v>1601</v>
      </c>
      <c r="AJD64" s="287"/>
      <c r="AJE64" s="340"/>
      <c r="AJF64" s="341" t="s">
        <v>136</v>
      </c>
      <c r="AJG64" s="342" t="s">
        <v>137</v>
      </c>
      <c r="AJH64" s="341" t="s">
        <v>153</v>
      </c>
      <c r="AJI64" s="343" t="s">
        <v>147</v>
      </c>
      <c r="AJJ64" s="343" t="s">
        <v>143</v>
      </c>
      <c r="AJK64" s="343" t="s">
        <v>142</v>
      </c>
      <c r="AJL64" s="341" t="s">
        <v>154</v>
      </c>
      <c r="AJM64" s="341" t="s">
        <v>155</v>
      </c>
      <c r="AJN64" s="341" t="s">
        <v>156</v>
      </c>
      <c r="AJO64" s="341" t="s">
        <v>157</v>
      </c>
      <c r="AJP64" s="341" t="s">
        <v>158</v>
      </c>
      <c r="AJQ64" s="341" t="s">
        <v>159</v>
      </c>
      <c r="AJR64" s="341" t="s">
        <v>160</v>
      </c>
      <c r="AJS64" s="341" t="s">
        <v>161</v>
      </c>
      <c r="AJT64" s="341" t="s">
        <v>162</v>
      </c>
      <c r="AJU64" s="341" t="s">
        <v>163</v>
      </c>
      <c r="AJV64" s="341" t="s">
        <v>164</v>
      </c>
      <c r="AJW64" s="341" t="s">
        <v>165</v>
      </c>
      <c r="AJX64" s="341" t="s">
        <v>166</v>
      </c>
      <c r="AJY64" s="341" t="s">
        <v>167</v>
      </c>
      <c r="AJZ64" s="341" t="s">
        <v>168</v>
      </c>
      <c r="AKA64" s="341" t="s">
        <v>169</v>
      </c>
      <c r="AKB64" s="343" t="s">
        <v>170</v>
      </c>
      <c r="AKC64" s="344" t="s">
        <v>1601</v>
      </c>
      <c r="AKD64" s="287"/>
      <c r="AKE64" s="340"/>
      <c r="AKF64" s="341" t="s">
        <v>136</v>
      </c>
      <c r="AKG64" s="342" t="s">
        <v>137</v>
      </c>
      <c r="AKH64" s="341" t="s">
        <v>153</v>
      </c>
      <c r="AKI64" s="343" t="s">
        <v>147</v>
      </c>
      <c r="AKJ64" s="343" t="s">
        <v>143</v>
      </c>
      <c r="AKK64" s="343" t="s">
        <v>142</v>
      </c>
      <c r="AKL64" s="341" t="s">
        <v>154</v>
      </c>
      <c r="AKM64" s="341" t="s">
        <v>155</v>
      </c>
      <c r="AKN64" s="341" t="s">
        <v>156</v>
      </c>
      <c r="AKO64" s="341" t="s">
        <v>157</v>
      </c>
      <c r="AKP64" s="341" t="s">
        <v>158</v>
      </c>
      <c r="AKQ64" s="341" t="s">
        <v>159</v>
      </c>
      <c r="AKR64" s="341" t="s">
        <v>160</v>
      </c>
      <c r="AKS64" s="341" t="s">
        <v>161</v>
      </c>
      <c r="AKT64" s="341" t="s">
        <v>162</v>
      </c>
      <c r="AKU64" s="341" t="s">
        <v>163</v>
      </c>
      <c r="AKV64" s="341" t="s">
        <v>164</v>
      </c>
      <c r="AKW64" s="341" t="s">
        <v>165</v>
      </c>
      <c r="AKX64" s="341" t="s">
        <v>166</v>
      </c>
      <c r="AKY64" s="341" t="s">
        <v>167</v>
      </c>
      <c r="AKZ64" s="341" t="s">
        <v>168</v>
      </c>
      <c r="ALA64" s="341" t="s">
        <v>169</v>
      </c>
      <c r="ALB64" s="343" t="s">
        <v>170</v>
      </c>
      <c r="ALC64" s="344" t="s">
        <v>1601</v>
      </c>
      <c r="ALD64" s="287"/>
      <c r="ALE64" s="340"/>
      <c r="ALF64" s="341" t="s">
        <v>136</v>
      </c>
      <c r="ALG64" s="342" t="s">
        <v>137</v>
      </c>
      <c r="ALH64" s="341" t="s">
        <v>153</v>
      </c>
      <c r="ALI64" s="343" t="s">
        <v>147</v>
      </c>
      <c r="ALJ64" s="343" t="s">
        <v>143</v>
      </c>
      <c r="ALK64" s="343" t="s">
        <v>142</v>
      </c>
      <c r="ALL64" s="341" t="s">
        <v>154</v>
      </c>
      <c r="ALM64" s="341" t="s">
        <v>155</v>
      </c>
      <c r="ALN64" s="341" t="s">
        <v>156</v>
      </c>
      <c r="ALO64" s="341" t="s">
        <v>157</v>
      </c>
      <c r="ALP64" s="341" t="s">
        <v>158</v>
      </c>
      <c r="ALQ64" s="341" t="s">
        <v>159</v>
      </c>
      <c r="ALR64" s="341" t="s">
        <v>160</v>
      </c>
      <c r="ALS64" s="341" t="s">
        <v>161</v>
      </c>
      <c r="ALT64" s="341" t="s">
        <v>162</v>
      </c>
      <c r="ALU64" s="341" t="s">
        <v>163</v>
      </c>
      <c r="ALV64" s="341" t="s">
        <v>164</v>
      </c>
      <c r="ALW64" s="341" t="s">
        <v>165</v>
      </c>
      <c r="ALX64" s="341" t="s">
        <v>166</v>
      </c>
      <c r="ALY64" s="341" t="s">
        <v>167</v>
      </c>
      <c r="ALZ64" s="341" t="s">
        <v>168</v>
      </c>
      <c r="AMA64" s="341" t="s">
        <v>169</v>
      </c>
      <c r="AMB64" s="343" t="s">
        <v>170</v>
      </c>
      <c r="AMC64" s="344" t="s">
        <v>1601</v>
      </c>
      <c r="AMD64" s="287"/>
      <c r="AME64" s="340"/>
      <c r="AMF64" s="341" t="s">
        <v>136</v>
      </c>
      <c r="AMG64" s="342" t="s">
        <v>137</v>
      </c>
      <c r="AMH64" s="341" t="s">
        <v>153</v>
      </c>
      <c r="AMI64" s="343" t="s">
        <v>147</v>
      </c>
      <c r="AMJ64" s="343" t="s">
        <v>143</v>
      </c>
      <c r="AMK64" s="343" t="s">
        <v>142</v>
      </c>
      <c r="AML64" s="341" t="s">
        <v>154</v>
      </c>
      <c r="AMM64" s="341" t="s">
        <v>155</v>
      </c>
      <c r="AMN64" s="341" t="s">
        <v>156</v>
      </c>
      <c r="AMO64" s="341" t="s">
        <v>157</v>
      </c>
      <c r="AMP64" s="341" t="s">
        <v>158</v>
      </c>
      <c r="AMQ64" s="341" t="s">
        <v>159</v>
      </c>
      <c r="AMR64" s="341" t="s">
        <v>160</v>
      </c>
      <c r="AMS64" s="341" t="s">
        <v>161</v>
      </c>
      <c r="AMT64" s="341" t="s">
        <v>162</v>
      </c>
      <c r="AMU64" s="341" t="s">
        <v>163</v>
      </c>
      <c r="AMV64" s="341" t="s">
        <v>164</v>
      </c>
      <c r="AMW64" s="341" t="s">
        <v>165</v>
      </c>
      <c r="AMX64" s="341" t="s">
        <v>166</v>
      </c>
      <c r="AMY64" s="341" t="s">
        <v>167</v>
      </c>
      <c r="AMZ64" s="341" t="s">
        <v>168</v>
      </c>
      <c r="ANA64" s="341" t="s">
        <v>169</v>
      </c>
      <c r="ANB64" s="343" t="s">
        <v>170</v>
      </c>
      <c r="ANC64" s="344" t="s">
        <v>1601</v>
      </c>
      <c r="AND64" s="287"/>
      <c r="ANE64" s="340"/>
      <c r="ANF64" s="341" t="s">
        <v>136</v>
      </c>
      <c r="ANG64" s="342" t="s">
        <v>137</v>
      </c>
      <c r="ANH64" s="341" t="s">
        <v>153</v>
      </c>
      <c r="ANI64" s="343" t="s">
        <v>147</v>
      </c>
      <c r="ANJ64" s="343" t="s">
        <v>143</v>
      </c>
      <c r="ANK64" s="343" t="s">
        <v>142</v>
      </c>
      <c r="ANL64" s="341" t="s">
        <v>154</v>
      </c>
      <c r="ANM64" s="341" t="s">
        <v>155</v>
      </c>
      <c r="ANN64" s="341" t="s">
        <v>156</v>
      </c>
      <c r="ANO64" s="341" t="s">
        <v>157</v>
      </c>
      <c r="ANP64" s="341" t="s">
        <v>158</v>
      </c>
      <c r="ANQ64" s="341" t="s">
        <v>159</v>
      </c>
      <c r="ANR64" s="341" t="s">
        <v>160</v>
      </c>
      <c r="ANS64" s="341" t="s">
        <v>161</v>
      </c>
      <c r="ANT64" s="341" t="s">
        <v>162</v>
      </c>
      <c r="ANU64" s="341" t="s">
        <v>163</v>
      </c>
      <c r="ANV64" s="341" t="s">
        <v>164</v>
      </c>
      <c r="ANW64" s="341" t="s">
        <v>165</v>
      </c>
      <c r="ANX64" s="341" t="s">
        <v>166</v>
      </c>
      <c r="ANY64" s="341" t="s">
        <v>167</v>
      </c>
      <c r="ANZ64" s="341" t="s">
        <v>168</v>
      </c>
      <c r="AOA64" s="341" t="s">
        <v>169</v>
      </c>
      <c r="AOB64" s="343" t="s">
        <v>170</v>
      </c>
      <c r="AOC64" s="344" t="s">
        <v>1601</v>
      </c>
      <c r="AOD64" s="287"/>
      <c r="AOE64" s="340"/>
      <c r="AOF64" s="341" t="s">
        <v>136</v>
      </c>
      <c r="AOG64" s="342" t="s">
        <v>137</v>
      </c>
      <c r="AOH64" s="341" t="s">
        <v>153</v>
      </c>
      <c r="AOI64" s="343" t="s">
        <v>147</v>
      </c>
      <c r="AOJ64" s="343" t="s">
        <v>143</v>
      </c>
      <c r="AOK64" s="343" t="s">
        <v>142</v>
      </c>
      <c r="AOL64" s="341" t="s">
        <v>154</v>
      </c>
      <c r="AOM64" s="341" t="s">
        <v>155</v>
      </c>
      <c r="AON64" s="341" t="s">
        <v>156</v>
      </c>
      <c r="AOO64" s="341" t="s">
        <v>157</v>
      </c>
      <c r="AOP64" s="341" t="s">
        <v>158</v>
      </c>
      <c r="AOQ64" s="341" t="s">
        <v>159</v>
      </c>
      <c r="AOR64" s="341" t="s">
        <v>160</v>
      </c>
      <c r="AOS64" s="341" t="s">
        <v>161</v>
      </c>
      <c r="AOT64" s="341" t="s">
        <v>162</v>
      </c>
      <c r="AOU64" s="341" t="s">
        <v>163</v>
      </c>
      <c r="AOV64" s="341" t="s">
        <v>164</v>
      </c>
      <c r="AOW64" s="341" t="s">
        <v>165</v>
      </c>
      <c r="AOX64" s="341" t="s">
        <v>166</v>
      </c>
      <c r="AOY64" s="341" t="s">
        <v>167</v>
      </c>
      <c r="AOZ64" s="341" t="s">
        <v>168</v>
      </c>
      <c r="APA64" s="341" t="s">
        <v>169</v>
      </c>
      <c r="APB64" s="343" t="s">
        <v>170</v>
      </c>
      <c r="APC64" s="344" t="s">
        <v>1601</v>
      </c>
      <c r="APD64" s="287"/>
      <c r="APE64" s="340"/>
      <c r="APF64" s="341" t="s">
        <v>136</v>
      </c>
      <c r="APG64" s="342" t="s">
        <v>137</v>
      </c>
      <c r="APH64" s="341" t="s">
        <v>153</v>
      </c>
      <c r="API64" s="343" t="s">
        <v>147</v>
      </c>
      <c r="APJ64" s="343" t="s">
        <v>143</v>
      </c>
      <c r="APK64" s="343" t="s">
        <v>142</v>
      </c>
      <c r="APL64" s="341" t="s">
        <v>154</v>
      </c>
      <c r="APM64" s="341" t="s">
        <v>155</v>
      </c>
      <c r="APN64" s="341" t="s">
        <v>156</v>
      </c>
      <c r="APO64" s="341" t="s">
        <v>157</v>
      </c>
      <c r="APP64" s="341" t="s">
        <v>158</v>
      </c>
      <c r="APQ64" s="341" t="s">
        <v>159</v>
      </c>
      <c r="APR64" s="341" t="s">
        <v>160</v>
      </c>
      <c r="APS64" s="341" t="s">
        <v>161</v>
      </c>
      <c r="APT64" s="341" t="s">
        <v>162</v>
      </c>
      <c r="APU64" s="341" t="s">
        <v>163</v>
      </c>
      <c r="APV64" s="341" t="s">
        <v>164</v>
      </c>
      <c r="APW64" s="341" t="s">
        <v>165</v>
      </c>
      <c r="APX64" s="341" t="s">
        <v>166</v>
      </c>
      <c r="APY64" s="341" t="s">
        <v>167</v>
      </c>
      <c r="APZ64" s="341" t="s">
        <v>168</v>
      </c>
      <c r="AQA64" s="341" t="s">
        <v>169</v>
      </c>
      <c r="AQB64" s="343" t="s">
        <v>170</v>
      </c>
      <c r="AQC64" s="344" t="s">
        <v>1601</v>
      </c>
      <c r="AQD64" s="287"/>
      <c r="AQE64" s="340"/>
      <c r="AQF64" s="341" t="s">
        <v>136</v>
      </c>
      <c r="AQG64" s="342" t="s">
        <v>137</v>
      </c>
      <c r="AQH64" s="341" t="s">
        <v>153</v>
      </c>
      <c r="AQI64" s="343" t="s">
        <v>147</v>
      </c>
      <c r="AQJ64" s="343" t="s">
        <v>143</v>
      </c>
      <c r="AQK64" s="343" t="s">
        <v>142</v>
      </c>
      <c r="AQL64" s="341" t="s">
        <v>154</v>
      </c>
      <c r="AQM64" s="341" t="s">
        <v>155</v>
      </c>
      <c r="AQN64" s="341" t="s">
        <v>156</v>
      </c>
      <c r="AQO64" s="341" t="s">
        <v>157</v>
      </c>
      <c r="AQP64" s="341" t="s">
        <v>158</v>
      </c>
      <c r="AQQ64" s="341" t="s">
        <v>159</v>
      </c>
      <c r="AQR64" s="341" t="s">
        <v>160</v>
      </c>
      <c r="AQS64" s="341" t="s">
        <v>161</v>
      </c>
      <c r="AQT64" s="341" t="s">
        <v>162</v>
      </c>
      <c r="AQU64" s="341" t="s">
        <v>163</v>
      </c>
      <c r="AQV64" s="341" t="s">
        <v>164</v>
      </c>
      <c r="AQW64" s="341" t="s">
        <v>165</v>
      </c>
      <c r="AQX64" s="341" t="s">
        <v>166</v>
      </c>
      <c r="AQY64" s="341" t="s">
        <v>167</v>
      </c>
      <c r="AQZ64" s="341" t="s">
        <v>168</v>
      </c>
      <c r="ARA64" s="341" t="s">
        <v>169</v>
      </c>
      <c r="ARB64" s="343" t="s">
        <v>170</v>
      </c>
      <c r="ARC64" s="344" t="s">
        <v>1601</v>
      </c>
      <c r="ARD64" s="287"/>
      <c r="ARE64" s="340"/>
      <c r="ARF64" s="341" t="s">
        <v>136</v>
      </c>
      <c r="ARG64" s="342" t="s">
        <v>137</v>
      </c>
      <c r="ARH64" s="341" t="s">
        <v>153</v>
      </c>
      <c r="ARI64" s="343" t="s">
        <v>147</v>
      </c>
      <c r="ARJ64" s="343" t="s">
        <v>143</v>
      </c>
      <c r="ARK64" s="343" t="s">
        <v>142</v>
      </c>
      <c r="ARL64" s="341" t="s">
        <v>154</v>
      </c>
      <c r="ARM64" s="341" t="s">
        <v>155</v>
      </c>
      <c r="ARN64" s="341" t="s">
        <v>156</v>
      </c>
      <c r="ARO64" s="341" t="s">
        <v>157</v>
      </c>
      <c r="ARP64" s="341" t="s">
        <v>158</v>
      </c>
      <c r="ARQ64" s="341" t="s">
        <v>159</v>
      </c>
      <c r="ARR64" s="341" t="s">
        <v>160</v>
      </c>
      <c r="ARS64" s="341" t="s">
        <v>161</v>
      </c>
      <c r="ART64" s="341" t="s">
        <v>162</v>
      </c>
      <c r="ARU64" s="341" t="s">
        <v>163</v>
      </c>
      <c r="ARV64" s="341" t="s">
        <v>164</v>
      </c>
      <c r="ARW64" s="341" t="s">
        <v>165</v>
      </c>
      <c r="ARX64" s="341" t="s">
        <v>166</v>
      </c>
      <c r="ARY64" s="341" t="s">
        <v>167</v>
      </c>
      <c r="ARZ64" s="341" t="s">
        <v>168</v>
      </c>
      <c r="ASA64" s="341" t="s">
        <v>169</v>
      </c>
      <c r="ASB64" s="343" t="s">
        <v>170</v>
      </c>
      <c r="ASC64" s="344" t="s">
        <v>1601</v>
      </c>
      <c r="ASD64" s="287"/>
      <c r="ASE64" s="340"/>
      <c r="ASF64" s="341" t="s">
        <v>136</v>
      </c>
      <c r="ASG64" s="342" t="s">
        <v>137</v>
      </c>
      <c r="ASH64" s="341" t="s">
        <v>153</v>
      </c>
      <c r="ASI64" s="343" t="s">
        <v>147</v>
      </c>
      <c r="ASJ64" s="343" t="s">
        <v>143</v>
      </c>
      <c r="ASK64" s="343" t="s">
        <v>142</v>
      </c>
      <c r="ASL64" s="341" t="s">
        <v>154</v>
      </c>
      <c r="ASM64" s="341" t="s">
        <v>155</v>
      </c>
      <c r="ASN64" s="341" t="s">
        <v>156</v>
      </c>
      <c r="ASO64" s="341" t="s">
        <v>157</v>
      </c>
      <c r="ASP64" s="341" t="s">
        <v>158</v>
      </c>
      <c r="ASQ64" s="341" t="s">
        <v>159</v>
      </c>
      <c r="ASR64" s="341" t="s">
        <v>160</v>
      </c>
      <c r="ASS64" s="341" t="s">
        <v>161</v>
      </c>
      <c r="AST64" s="341" t="s">
        <v>162</v>
      </c>
      <c r="ASU64" s="341" t="s">
        <v>163</v>
      </c>
      <c r="ASV64" s="341" t="s">
        <v>164</v>
      </c>
      <c r="ASW64" s="341" t="s">
        <v>165</v>
      </c>
      <c r="ASX64" s="341" t="s">
        <v>166</v>
      </c>
      <c r="ASY64" s="341" t="s">
        <v>167</v>
      </c>
      <c r="ASZ64" s="341" t="s">
        <v>168</v>
      </c>
      <c r="ATA64" s="341" t="s">
        <v>169</v>
      </c>
      <c r="ATB64" s="343" t="s">
        <v>170</v>
      </c>
      <c r="ATC64" s="344" t="s">
        <v>1601</v>
      </c>
      <c r="ATD64" s="287"/>
      <c r="ATE64" s="340"/>
      <c r="ATF64" s="341" t="s">
        <v>136</v>
      </c>
      <c r="ATG64" s="342" t="s">
        <v>137</v>
      </c>
      <c r="ATH64" s="341" t="s">
        <v>153</v>
      </c>
      <c r="ATI64" s="343" t="s">
        <v>147</v>
      </c>
      <c r="ATJ64" s="343" t="s">
        <v>143</v>
      </c>
      <c r="ATK64" s="343" t="s">
        <v>142</v>
      </c>
      <c r="ATL64" s="341" t="s">
        <v>154</v>
      </c>
      <c r="ATM64" s="341" t="s">
        <v>155</v>
      </c>
      <c r="ATN64" s="341" t="s">
        <v>156</v>
      </c>
      <c r="ATO64" s="341" t="s">
        <v>157</v>
      </c>
      <c r="ATP64" s="341" t="s">
        <v>158</v>
      </c>
      <c r="ATQ64" s="341" t="s">
        <v>159</v>
      </c>
      <c r="ATR64" s="341" t="s">
        <v>160</v>
      </c>
      <c r="ATS64" s="341" t="s">
        <v>161</v>
      </c>
      <c r="ATT64" s="341" t="s">
        <v>162</v>
      </c>
      <c r="ATU64" s="341" t="s">
        <v>163</v>
      </c>
      <c r="ATV64" s="341" t="s">
        <v>164</v>
      </c>
      <c r="ATW64" s="341" t="s">
        <v>165</v>
      </c>
      <c r="ATX64" s="341" t="s">
        <v>166</v>
      </c>
      <c r="ATY64" s="341" t="s">
        <v>167</v>
      </c>
      <c r="ATZ64" s="341" t="s">
        <v>168</v>
      </c>
      <c r="AUA64" s="341" t="s">
        <v>169</v>
      </c>
      <c r="AUB64" s="343" t="s">
        <v>170</v>
      </c>
      <c r="AUC64" s="344" t="s">
        <v>1601</v>
      </c>
      <c r="AUD64" s="287"/>
      <c r="AUE64" s="340"/>
      <c r="AUF64" s="341" t="s">
        <v>136</v>
      </c>
      <c r="AUG64" s="342" t="s">
        <v>137</v>
      </c>
      <c r="AUH64" s="341" t="s">
        <v>153</v>
      </c>
      <c r="AUI64" s="343" t="s">
        <v>147</v>
      </c>
      <c r="AUJ64" s="343" t="s">
        <v>143</v>
      </c>
      <c r="AUK64" s="343" t="s">
        <v>142</v>
      </c>
      <c r="AUL64" s="341" t="s">
        <v>154</v>
      </c>
      <c r="AUM64" s="341" t="s">
        <v>155</v>
      </c>
      <c r="AUN64" s="341" t="s">
        <v>156</v>
      </c>
      <c r="AUO64" s="341" t="s">
        <v>157</v>
      </c>
      <c r="AUP64" s="341" t="s">
        <v>158</v>
      </c>
      <c r="AUQ64" s="341" t="s">
        <v>159</v>
      </c>
      <c r="AUR64" s="341" t="s">
        <v>160</v>
      </c>
      <c r="AUS64" s="341" t="s">
        <v>161</v>
      </c>
      <c r="AUT64" s="341" t="s">
        <v>162</v>
      </c>
      <c r="AUU64" s="341" t="s">
        <v>163</v>
      </c>
      <c r="AUV64" s="341" t="s">
        <v>164</v>
      </c>
      <c r="AUW64" s="341" t="s">
        <v>165</v>
      </c>
      <c r="AUX64" s="341" t="s">
        <v>166</v>
      </c>
      <c r="AUY64" s="341" t="s">
        <v>167</v>
      </c>
      <c r="AUZ64" s="341" t="s">
        <v>168</v>
      </c>
      <c r="AVA64" s="341" t="s">
        <v>169</v>
      </c>
      <c r="AVB64" s="343" t="s">
        <v>170</v>
      </c>
      <c r="AVC64" s="344" t="s">
        <v>1601</v>
      </c>
      <c r="AVD64" s="287"/>
      <c r="AVE64" s="340"/>
      <c r="AVF64" s="341" t="s">
        <v>136</v>
      </c>
      <c r="AVG64" s="342" t="s">
        <v>137</v>
      </c>
      <c r="AVH64" s="341" t="s">
        <v>153</v>
      </c>
      <c r="AVI64" s="343" t="s">
        <v>147</v>
      </c>
      <c r="AVJ64" s="343" t="s">
        <v>143</v>
      </c>
      <c r="AVK64" s="343" t="s">
        <v>142</v>
      </c>
      <c r="AVL64" s="341" t="s">
        <v>154</v>
      </c>
      <c r="AVM64" s="341" t="s">
        <v>155</v>
      </c>
      <c r="AVN64" s="341" t="s">
        <v>156</v>
      </c>
      <c r="AVO64" s="341" t="s">
        <v>157</v>
      </c>
      <c r="AVP64" s="341" t="s">
        <v>158</v>
      </c>
      <c r="AVQ64" s="341" t="s">
        <v>159</v>
      </c>
      <c r="AVR64" s="341" t="s">
        <v>160</v>
      </c>
      <c r="AVS64" s="341" t="s">
        <v>161</v>
      </c>
      <c r="AVT64" s="341" t="s">
        <v>162</v>
      </c>
      <c r="AVU64" s="341" t="s">
        <v>163</v>
      </c>
      <c r="AVV64" s="341" t="s">
        <v>164</v>
      </c>
      <c r="AVW64" s="341" t="s">
        <v>165</v>
      </c>
      <c r="AVX64" s="341" t="s">
        <v>166</v>
      </c>
      <c r="AVY64" s="341" t="s">
        <v>167</v>
      </c>
      <c r="AVZ64" s="341" t="s">
        <v>168</v>
      </c>
      <c r="AWA64" s="341" t="s">
        <v>169</v>
      </c>
      <c r="AWB64" s="343" t="s">
        <v>170</v>
      </c>
      <c r="AWC64" s="344" t="s">
        <v>1601</v>
      </c>
      <c r="AWD64" s="287"/>
      <c r="AWE64" s="340"/>
      <c r="AWF64" s="341" t="s">
        <v>136</v>
      </c>
      <c r="AWG64" s="342" t="s">
        <v>137</v>
      </c>
      <c r="AWH64" s="341" t="s">
        <v>153</v>
      </c>
      <c r="AWI64" s="343" t="s">
        <v>147</v>
      </c>
      <c r="AWJ64" s="343" t="s">
        <v>143</v>
      </c>
      <c r="AWK64" s="343" t="s">
        <v>142</v>
      </c>
      <c r="AWL64" s="341" t="s">
        <v>154</v>
      </c>
      <c r="AWM64" s="341" t="s">
        <v>155</v>
      </c>
      <c r="AWN64" s="341" t="s">
        <v>156</v>
      </c>
      <c r="AWO64" s="341" t="s">
        <v>157</v>
      </c>
      <c r="AWP64" s="341" t="s">
        <v>158</v>
      </c>
      <c r="AWQ64" s="341" t="s">
        <v>159</v>
      </c>
      <c r="AWR64" s="341" t="s">
        <v>160</v>
      </c>
      <c r="AWS64" s="341" t="s">
        <v>161</v>
      </c>
      <c r="AWT64" s="341" t="s">
        <v>162</v>
      </c>
      <c r="AWU64" s="341" t="s">
        <v>163</v>
      </c>
      <c r="AWV64" s="341" t="s">
        <v>164</v>
      </c>
      <c r="AWW64" s="341" t="s">
        <v>165</v>
      </c>
      <c r="AWX64" s="341" t="s">
        <v>166</v>
      </c>
      <c r="AWY64" s="341" t="s">
        <v>167</v>
      </c>
      <c r="AWZ64" s="341" t="s">
        <v>168</v>
      </c>
      <c r="AXA64" s="341" t="s">
        <v>169</v>
      </c>
      <c r="AXB64" s="343" t="s">
        <v>170</v>
      </c>
      <c r="AXC64" s="344" t="s">
        <v>1601</v>
      </c>
      <c r="AXD64" s="287"/>
      <c r="AXE64" s="340"/>
      <c r="AXF64" s="341" t="s">
        <v>136</v>
      </c>
      <c r="AXG64" s="342" t="s">
        <v>137</v>
      </c>
      <c r="AXH64" s="341" t="s">
        <v>153</v>
      </c>
      <c r="AXI64" s="343" t="s">
        <v>147</v>
      </c>
      <c r="AXJ64" s="343" t="s">
        <v>143</v>
      </c>
      <c r="AXK64" s="343" t="s">
        <v>142</v>
      </c>
      <c r="AXL64" s="341" t="s">
        <v>154</v>
      </c>
      <c r="AXM64" s="341" t="s">
        <v>155</v>
      </c>
      <c r="AXN64" s="341" t="s">
        <v>156</v>
      </c>
      <c r="AXO64" s="341" t="s">
        <v>157</v>
      </c>
      <c r="AXP64" s="341" t="s">
        <v>158</v>
      </c>
      <c r="AXQ64" s="341" t="s">
        <v>159</v>
      </c>
      <c r="AXR64" s="341" t="s">
        <v>160</v>
      </c>
      <c r="AXS64" s="341" t="s">
        <v>161</v>
      </c>
      <c r="AXT64" s="341" t="s">
        <v>162</v>
      </c>
      <c r="AXU64" s="341" t="s">
        <v>163</v>
      </c>
      <c r="AXV64" s="341" t="s">
        <v>164</v>
      </c>
      <c r="AXW64" s="341" t="s">
        <v>165</v>
      </c>
      <c r="AXX64" s="341" t="s">
        <v>166</v>
      </c>
      <c r="AXY64" s="341" t="s">
        <v>167</v>
      </c>
      <c r="AXZ64" s="341" t="s">
        <v>168</v>
      </c>
      <c r="AYA64" s="341" t="s">
        <v>169</v>
      </c>
      <c r="AYB64" s="343" t="s">
        <v>170</v>
      </c>
      <c r="AYC64" s="344" t="s">
        <v>1601</v>
      </c>
      <c r="AYD64" s="290"/>
    </row>
    <row r="65" spans="1:1330" ht="15" thickBot="1" x14ac:dyDescent="0.4">
      <c r="A65" s="287"/>
      <c r="B65" s="345" t="e">
        <f>HLOOKUP(AC61,AC59:AED76,7,0)/3.6/10^6/31</f>
        <v>#N/A</v>
      </c>
      <c r="C65" s="346" t="e">
        <f>IF(H61&lt;10,AC61,H61)</f>
        <v>#N/A</v>
      </c>
      <c r="D65" s="287"/>
      <c r="E65" s="347" t="s">
        <v>58</v>
      </c>
      <c r="F65" s="348">
        <v>17</v>
      </c>
      <c r="G65" s="348">
        <f>23.45*SIN(RADIANS(284+F65)*(360/365))</f>
        <v>-20.916962574476418</v>
      </c>
      <c r="H65" s="349" t="e">
        <f t="shared" ref="H65:H76" si="897">DEGREES(ACOS(-TAN(RADIANS(G65))*TAN(RADIANS(Φ))))</f>
        <v>#VALUE!</v>
      </c>
      <c r="I65" s="349" t="e">
        <f>'Tilt Calculations'!N$19</f>
        <v>#VALUE!</v>
      </c>
      <c r="J65" s="349">
        <f>'Tilt Calculations'!J$19</f>
        <v>0</v>
      </c>
      <c r="K65" s="349">
        <f>'Tilt Calculations'!I$19</f>
        <v>0</v>
      </c>
      <c r="L65" s="349" t="e">
        <f>COS(RADIANS(H63))+TAN(RADIANS(Φ))*COS(RADIANS(H62))*SIN(RADIANS(H63))</f>
        <v>#VALUE!</v>
      </c>
      <c r="M65" s="349" t="e">
        <f>COS(RADIANS(H65))*COS(RADIANS(H63))+TAN(RADIANS(G65))*SIN(RADIANS(H63))*COS(RADIANS(H62))</f>
        <v>#VALUE!</v>
      </c>
      <c r="N65" s="349" t="e">
        <f>SIN(RADIANS(H63))*SIN(RADIANS(H62))/COS(RADIANS(Φ))</f>
        <v>#VALUE!</v>
      </c>
      <c r="O65" s="349" t="e">
        <f>MIN(H65,DEGREES(ACOS((L65*M65-N65*SQRT(L65^2-M65^2+N65^2))/(L65^2+N65^2))))</f>
        <v>#VALUE!</v>
      </c>
      <c r="P65" s="349" t="e">
        <f>IF(L65&gt;=M65, O65, IF(L65&gt;0,IF(M65&gt;0,O65, -O65)))</f>
        <v>#VALUE!</v>
      </c>
      <c r="Q65" s="349" t="e">
        <f>MIN(H65,DEGREES(ACOS((L65*M65+N65*SQRT(L65^2-M65^2+N65^2))/(L65^2+N65^2))))</f>
        <v>#VALUE!</v>
      </c>
      <c r="R65" s="349" t="e">
        <f>IF(L65&gt;=M65, -Q65, IF(L65&gt;0,IF(M65&gt;0,-Q65, Q65)))</f>
        <v>#VALUE!</v>
      </c>
      <c r="S65" s="349" t="e">
        <f>0.409+0.5016*SIN(RADIANS(H65-60))</f>
        <v>#VALUE!</v>
      </c>
      <c r="T65" s="349" t="e">
        <f>0.6609-0.4767*SIN(RADIANS(H65-60))</f>
        <v>#VALUE!</v>
      </c>
      <c r="U65" s="349" t="e">
        <f>SIN(RADIANS(H65))-(PI()*H65/180)*COS(RADIANS(H65))</f>
        <v>#VALUE!</v>
      </c>
      <c r="V65" s="349" t="e">
        <f>S65-I65</f>
        <v>#VALUE!</v>
      </c>
      <c r="W65" s="350" t="e">
        <f>(1/(2*U65))*(((T65*L65/2-V65*M65)*(P65-R65)*PI()/180)+((V65*L65-T65*M65)*(SIN(RADIANS(P65))-SIN(RADIANS(R65))))-(V65*N65*(COS(RADIANS(P65))-COS(RADIANS(R65))))+((T65*L65/2)*(SIN(RADIANS(P65))*COS(RADIANS(P65))-SIN(RADIANS(R65))*COS(RADIANS(R65))))+((T65*N65/2)*(SIN(RADIANS(P65))^2-SIN(RADIANS(R65))^2)))</f>
        <v>#VALUE!</v>
      </c>
      <c r="X65" s="350" t="e">
        <f>(1/(2*U65))*(((T65*L65/2-V65*M65)*(P65+H65)*PI()/180)+((V65*L65-T65*M65)*(SIN(RADIANS(P65))-SIN(RADIANS(-H65))))-(V65*N65*(COS(RADIANS(P65))-COS(RADIANS(-H65))))+((T65*L65/2)*(SIN(RADIANS(P65))*COS(RADIANS(P65))-SIN(RADIANS(-H65))*COS(RADIANS(-H65))))+((T65*N65/2)*(SIN(RADIANS(P65))^2-SIN(RADIANS(-H65))^2)))</f>
        <v>#VALUE!</v>
      </c>
      <c r="Y65" s="350" t="e">
        <f>(1/(2*U65))*(((T65*L65/2-V65*M65)*(H65-R65)*PI()/180)+((V65*L65-T65*M65)*(SIN(RADIANS(H65))-SIN(RADIANS(R65))))-(V65*N65*(COS(RADIANS(H65))-COS(RADIANS(R65))))+((T65*L65/2)*(SIN(RADIANS(H65))*COS(RADIANS(H65))-SIN(RADIANS(R65))*COS(RADIANS(R65))))+((T65*N65/2)*(SIN(RADIANS(H65))^2-SIN(RADIANS(R65))^2)))</f>
        <v>#VALUE!</v>
      </c>
      <c r="Z65" s="349" t="e">
        <f>IF(P65&gt;=R65,MAX(0,W65),IF(P65&lt;R65,MAX(0,(X65+Y65)),0))</f>
        <v>#VALUE!</v>
      </c>
      <c r="AA65" s="349" t="e">
        <f>Z65+I65*((1+COS(RADIANS(H63)))/2)+J65*((1-COS(RADIANS(H63)))/2)</f>
        <v>#VALUE!</v>
      </c>
      <c r="AB65" s="351" t="e">
        <f>K65*AA65</f>
        <v>#VALUE!</v>
      </c>
      <c r="AC65" s="352" t="e">
        <f>AB65*31</f>
        <v>#VALUE!</v>
      </c>
      <c r="AD65" s="289"/>
      <c r="AE65" s="347" t="s">
        <v>58</v>
      </c>
      <c r="AF65" s="348">
        <v>17</v>
      </c>
      <c r="AG65" s="348">
        <f>23.45*SIN(RADIANS(284+AF65)*(360/365))</f>
        <v>-20.916962574476418</v>
      </c>
      <c r="AH65" s="349" t="e">
        <f>DEGREES(ACOS(-TAN(RADIANS(AG65))*TAN(RADIANS(Φ))))</f>
        <v>#VALUE!</v>
      </c>
      <c r="AI65" s="349" t="e">
        <f>I65</f>
        <v>#VALUE!</v>
      </c>
      <c r="AJ65" s="349">
        <f>J65</f>
        <v>0</v>
      </c>
      <c r="AK65" s="349">
        <f>K65</f>
        <v>0</v>
      </c>
      <c r="AL65" s="349" t="e">
        <f>COS(RADIANS(AH63))+TAN(RADIANS(Φ))*COS(RADIANS(AH62))*SIN(RADIANS(AH63))</f>
        <v>#VALUE!</v>
      </c>
      <c r="AM65" s="349" t="e">
        <f>COS(RADIANS(AH65))*COS(RADIANS(AH63))+TAN(RADIANS(AG65))*SIN(RADIANS(AH63))*COS(RADIANS(AH62))</f>
        <v>#VALUE!</v>
      </c>
      <c r="AN65" s="349" t="e">
        <f>SIN(RADIANS(AH63))*SIN(RADIANS(AH62))/COS(RADIANS(Φ))</f>
        <v>#VALUE!</v>
      </c>
      <c r="AO65" s="349" t="e">
        <f>MIN(AH65,DEGREES(ACOS((AL65*AM65-AN65*SQRT(AL65^2-AM65^2+AN65^2))/(AL65^2+AN65^2))))</f>
        <v>#VALUE!</v>
      </c>
      <c r="AP65" s="349" t="e">
        <f>IF(AL65&gt;=AM65, AO65, IF(AL65&gt;0,IF(AM65&gt;0,AO65, -AO65)))</f>
        <v>#VALUE!</v>
      </c>
      <c r="AQ65" s="349" t="e">
        <f>MIN(AH65,DEGREES(ACOS((AL65*AM65+AN65*SQRT(AL65^2-AM65^2+AN65^2))/(AL65^2+AN65^2))))</f>
        <v>#VALUE!</v>
      </c>
      <c r="AR65" s="349" t="e">
        <f>IF(AL65&gt;=AM65, -AQ65, IF(AL65&gt;0,IF(AM65&gt;0,-AQ65, AQ65)))</f>
        <v>#VALUE!</v>
      </c>
      <c r="AS65" s="349" t="e">
        <f>0.409+0.5016*SIN(RADIANS(AH65-60))</f>
        <v>#VALUE!</v>
      </c>
      <c r="AT65" s="349" t="e">
        <f>0.6609-0.4767*SIN(RADIANS(AH65-60))</f>
        <v>#VALUE!</v>
      </c>
      <c r="AU65" s="349" t="e">
        <f>SIN(RADIANS(AH65))-(PI()*AH65/180)*COS(RADIANS(AH65))</f>
        <v>#VALUE!</v>
      </c>
      <c r="AV65" s="349" t="e">
        <f>AS65-AI65</f>
        <v>#VALUE!</v>
      </c>
      <c r="AW65" s="350" t="e">
        <f>(1/(2*AU65))*(((AT65*AL65/2-AV65*AM65)*(AP65-AR65)*PI()/180)+((AV65*AL65-AT65*AM65)*(SIN(RADIANS(AP65))-SIN(RADIANS(AR65))))-(AV65*AN65*(COS(RADIANS(AP65))-COS(RADIANS(AR65))))+((AT65*AL65/2)*(SIN(RADIANS(AP65))*COS(RADIANS(AP65))-SIN(RADIANS(AR65))*COS(RADIANS(AR65))))+((AT65*AN65/2)*(SIN(RADIANS(AP65))^2-SIN(RADIANS(AR65))^2)))</f>
        <v>#VALUE!</v>
      </c>
      <c r="AX65" s="350" t="e">
        <f>(1/(2*AU65))*(((AT65*AL65/2-AV65*AM65)*(AP65+AH65)*PI()/180)+((AV65*AL65-AT65*AM65)*(SIN(RADIANS(AP65))-SIN(RADIANS(-AH65))))-(AV65*AN65*(COS(RADIANS(AP65))-COS(RADIANS(-AH65))))+((AT65*AL65/2)*(SIN(RADIANS(AP65))*COS(RADIANS(AP65))-SIN(RADIANS(-AH65))*COS(RADIANS(-AH65))))+((AT65*AN65/2)*(SIN(RADIANS(AP65))^2-SIN(RADIANS(-AH65))^2)))</f>
        <v>#VALUE!</v>
      </c>
      <c r="AY65" s="350" t="e">
        <f>(1/(2*AU65))*(((AT65*AL65/2-AV65*AM65)*(AH65-AR65)*PI()/180)+((AV65*AL65-AT65*AM65)*(SIN(RADIANS(AH65))-SIN(RADIANS(AR65))))-(AV65*AN65*(COS(RADIANS(AH65))-COS(RADIANS(AR65))))+((AT65*AL65/2)*(SIN(RADIANS(AH65))*COS(RADIANS(AH65))-SIN(RADIANS(AR65))*COS(RADIANS(AR65))))+((AT65*AN65/2)*(SIN(RADIANS(AH65))^2-SIN(RADIANS(AR65))^2)))</f>
        <v>#VALUE!</v>
      </c>
      <c r="AZ65" s="349" t="e">
        <f>IF(AP65&gt;=AR65,MAX(0,AW65),IF(AP65&lt;AR65,MAX(0,(AX65+AY65)),0))</f>
        <v>#VALUE!</v>
      </c>
      <c r="BA65" s="349" t="e">
        <f>AZ65+AI65*((1+COS(RADIANS(AH63)))/2)+AJ65*((1-COS(RADIANS(AH63)))/2)</f>
        <v>#VALUE!</v>
      </c>
      <c r="BB65" s="351" t="e">
        <f>AK65*BA65</f>
        <v>#VALUE!</v>
      </c>
      <c r="BC65" s="352" t="e">
        <f>BB65*31</f>
        <v>#VALUE!</v>
      </c>
      <c r="BD65" s="289"/>
      <c r="BE65" s="347" t="s">
        <v>58</v>
      </c>
      <c r="BF65" s="348">
        <v>17</v>
      </c>
      <c r="BG65" s="348">
        <f t="shared" ref="BG65:BG76" si="898">23.45*SIN(RADIANS(284+BF65)*(360/365))</f>
        <v>-20.916962574476418</v>
      </c>
      <c r="BH65" s="349" t="e">
        <f>DEGREES(ACOS(-TAN(RADIANS(BG65))*TAN(RADIANS(Φ))))</f>
        <v>#VALUE!</v>
      </c>
      <c r="BI65" s="349" t="e">
        <f t="shared" ref="BI65:BI76" si="899">AI65</f>
        <v>#VALUE!</v>
      </c>
      <c r="BJ65" s="349">
        <f t="shared" ref="BJ65:BJ76" si="900">AJ65</f>
        <v>0</v>
      </c>
      <c r="BK65" s="349">
        <f t="shared" ref="BK65:BK76" si="901">AK65</f>
        <v>0</v>
      </c>
      <c r="BL65" s="349" t="e">
        <f>COS(RADIANS(BH63))+TAN(RADIANS(Φ))*COS(RADIANS(BH62))*SIN(RADIANS(BH63))</f>
        <v>#VALUE!</v>
      </c>
      <c r="BM65" s="349" t="e">
        <f>COS(RADIANS(BH65))*COS(RADIANS(BH63))+TAN(RADIANS(BG65))*SIN(RADIANS(BH63))*COS(RADIANS(BH62))</f>
        <v>#VALUE!</v>
      </c>
      <c r="BN65" s="349" t="e">
        <f>SIN(RADIANS(BH63))*SIN(RADIANS(BH62))/COS(RADIANS(Φ))</f>
        <v>#VALUE!</v>
      </c>
      <c r="BO65" s="349" t="e">
        <f t="shared" ref="BO65:BO76" si="902">MIN(BH65,DEGREES(ACOS((BL65*BM65-BN65*SQRT(BL65^2-BM65^2+BN65^2))/(BL65^2+BN65^2))))</f>
        <v>#VALUE!</v>
      </c>
      <c r="BP65" s="349" t="e">
        <f t="shared" ref="BP65:BP76" si="903">IF(BL65&gt;=BM65, BO65, IF(BL65&gt;0,IF(BM65&gt;0,BO65, -BO65)))</f>
        <v>#VALUE!</v>
      </c>
      <c r="BQ65" s="349" t="e">
        <f t="shared" ref="BQ65:BQ76" si="904">MIN(BH65,DEGREES(ACOS((BL65*BM65+BN65*SQRT(BL65^2-BM65^2+BN65^2))/(BL65^2+BN65^2))))</f>
        <v>#VALUE!</v>
      </c>
      <c r="BR65" s="349" t="e">
        <f t="shared" ref="BR65:BR76" si="905">IF(BL65&gt;=BM65, -BQ65, IF(BL65&gt;0,IF(BM65&gt;0,-BQ65, BQ65)))</f>
        <v>#VALUE!</v>
      </c>
      <c r="BS65" s="349" t="e">
        <f t="shared" ref="BS65:BS76" si="906">0.409+0.5016*SIN(RADIANS(BH65-60))</f>
        <v>#VALUE!</v>
      </c>
      <c r="BT65" s="349" t="e">
        <f t="shared" ref="BT65:BT76" si="907">0.6609-0.4767*SIN(RADIANS(BH65-60))</f>
        <v>#VALUE!</v>
      </c>
      <c r="BU65" s="349" t="e">
        <f t="shared" ref="BU65:BU76" si="908">SIN(RADIANS(BH65))-(PI()*BH65/180)*COS(RADIANS(BH65))</f>
        <v>#VALUE!</v>
      </c>
      <c r="BV65" s="349" t="e">
        <f t="shared" ref="BV65:BV76" si="909">BS65-BI65</f>
        <v>#VALUE!</v>
      </c>
      <c r="BW65" s="350" t="e">
        <f t="shared" ref="BW65:BW76" si="910">(1/(2*BU65))*(((BT65*BL65/2-BV65*BM65)*(BP65-BR65)*PI()/180)+((BV65*BL65-BT65*BM65)*(SIN(RADIANS(BP65))-SIN(RADIANS(BR65))))-(BV65*BN65*(COS(RADIANS(BP65))-COS(RADIANS(BR65))))+((BT65*BL65/2)*(SIN(RADIANS(BP65))*COS(RADIANS(BP65))-SIN(RADIANS(BR65))*COS(RADIANS(BR65))))+((BT65*BN65/2)*(SIN(RADIANS(BP65))^2-SIN(RADIANS(BR65))^2)))</f>
        <v>#VALUE!</v>
      </c>
      <c r="BX65" s="350" t="e">
        <f t="shared" ref="BX65:BX76" si="911">(1/(2*BU65))*(((BT65*BL65/2-BV65*BM65)*(BP65+BH65)*PI()/180)+((BV65*BL65-BT65*BM65)*(SIN(RADIANS(BP65))-SIN(RADIANS(-BH65))))-(BV65*BN65*(COS(RADIANS(BP65))-COS(RADIANS(-BH65))))+((BT65*BL65/2)*(SIN(RADIANS(BP65))*COS(RADIANS(BP65))-SIN(RADIANS(-BH65))*COS(RADIANS(-BH65))))+((BT65*BN65/2)*(SIN(RADIANS(BP65))^2-SIN(RADIANS(-BH65))^2)))</f>
        <v>#VALUE!</v>
      </c>
      <c r="BY65" s="350" t="e">
        <f t="shared" ref="BY65:BY76" si="912">(1/(2*BU65))*(((BT65*BL65/2-BV65*BM65)*(BH65-BR65)*PI()/180)+((BV65*BL65-BT65*BM65)*(SIN(RADIANS(BH65))-SIN(RADIANS(BR65))))-(BV65*BN65*(COS(RADIANS(BH65))-COS(RADIANS(BR65))))+((BT65*BL65/2)*(SIN(RADIANS(BH65))*COS(RADIANS(BH65))-SIN(RADIANS(BR65))*COS(RADIANS(BR65))))+((BT65*BN65/2)*(SIN(RADIANS(BH65))^2-SIN(RADIANS(BR65))^2)))</f>
        <v>#VALUE!</v>
      </c>
      <c r="BZ65" s="349" t="e">
        <f t="shared" ref="BZ65:BZ76" si="913">IF(BP65&gt;=BR65,MAX(0,BW65),IF(BP65&lt;BR65,MAX(0,(BX65+BY65)),0))</f>
        <v>#VALUE!</v>
      </c>
      <c r="CA65" s="349" t="e">
        <f>BZ65+BI65*((1+COS(RADIANS(BH63)))/2)+BJ65*((1-COS(RADIANS(BH63)))/2)</f>
        <v>#VALUE!</v>
      </c>
      <c r="CB65" s="351" t="e">
        <f t="shared" ref="CB65:CB76" si="914">BK65*CA65</f>
        <v>#VALUE!</v>
      </c>
      <c r="CC65" s="352" t="e">
        <f>CB65*31</f>
        <v>#VALUE!</v>
      </c>
      <c r="CD65" s="289"/>
      <c r="CE65" s="347" t="s">
        <v>58</v>
      </c>
      <c r="CF65" s="348">
        <v>17</v>
      </c>
      <c r="CG65" s="348">
        <f t="shared" ref="CG65:CG76" si="915">23.45*SIN(RADIANS(284+CF65)*(360/365))</f>
        <v>-20.916962574476418</v>
      </c>
      <c r="CH65" s="349" t="e">
        <f>DEGREES(ACOS(-TAN(RADIANS(CG65))*TAN(RADIANS(Φ))))</f>
        <v>#VALUE!</v>
      </c>
      <c r="CI65" s="349" t="e">
        <f t="shared" ref="CI65:CI76" si="916">BI65</f>
        <v>#VALUE!</v>
      </c>
      <c r="CJ65" s="349">
        <f t="shared" ref="CJ65:CJ76" si="917">BJ65</f>
        <v>0</v>
      </c>
      <c r="CK65" s="349">
        <f t="shared" ref="CK65:CK76" si="918">BK65</f>
        <v>0</v>
      </c>
      <c r="CL65" s="349" t="e">
        <f>COS(RADIANS(CH63))+TAN(RADIANS(Φ))*COS(RADIANS(CH62))*SIN(RADIANS(CH63))</f>
        <v>#VALUE!</v>
      </c>
      <c r="CM65" s="349" t="e">
        <f>COS(RADIANS(CH65))*COS(RADIANS(CH63))+TAN(RADIANS(CG65))*SIN(RADIANS(CH63))*COS(RADIANS(CH62))</f>
        <v>#VALUE!</v>
      </c>
      <c r="CN65" s="349" t="e">
        <f>SIN(RADIANS(CH63))*SIN(RADIANS(CH62))/COS(RADIANS(Φ))</f>
        <v>#VALUE!</v>
      </c>
      <c r="CO65" s="349" t="e">
        <f t="shared" ref="CO65:CO76" si="919">MIN(CH65,DEGREES(ACOS((CL65*CM65-CN65*SQRT(CL65^2-CM65^2+CN65^2))/(CL65^2+CN65^2))))</f>
        <v>#VALUE!</v>
      </c>
      <c r="CP65" s="349" t="e">
        <f t="shared" ref="CP65:CP76" si="920">IF(CL65&gt;=CM65, CO65, IF(CL65&gt;0,IF(CM65&gt;0,CO65, -CO65)))</f>
        <v>#VALUE!</v>
      </c>
      <c r="CQ65" s="349" t="e">
        <f t="shared" ref="CQ65:CQ76" si="921">MIN(CH65,DEGREES(ACOS((CL65*CM65+CN65*SQRT(CL65^2-CM65^2+CN65^2))/(CL65^2+CN65^2))))</f>
        <v>#VALUE!</v>
      </c>
      <c r="CR65" s="349" t="e">
        <f t="shared" ref="CR65:CR76" si="922">IF(CL65&gt;=CM65, -CQ65, IF(CL65&gt;0,IF(CM65&gt;0,-CQ65, CQ65)))</f>
        <v>#VALUE!</v>
      </c>
      <c r="CS65" s="349" t="e">
        <f t="shared" ref="CS65:CS76" si="923">0.409+0.5016*SIN(RADIANS(CH65-60))</f>
        <v>#VALUE!</v>
      </c>
      <c r="CT65" s="349" t="e">
        <f t="shared" ref="CT65:CT76" si="924">0.6609-0.4767*SIN(RADIANS(CH65-60))</f>
        <v>#VALUE!</v>
      </c>
      <c r="CU65" s="349" t="e">
        <f t="shared" ref="CU65:CU76" si="925">SIN(RADIANS(CH65))-(PI()*CH65/180)*COS(RADIANS(CH65))</f>
        <v>#VALUE!</v>
      </c>
      <c r="CV65" s="349" t="e">
        <f t="shared" ref="CV65:CV76" si="926">CS65-CI65</f>
        <v>#VALUE!</v>
      </c>
      <c r="CW65" s="350" t="e">
        <f t="shared" ref="CW65:CW76" si="927">(1/(2*CU65))*(((CT65*CL65/2-CV65*CM65)*(CP65-CR65)*PI()/180)+((CV65*CL65-CT65*CM65)*(SIN(RADIANS(CP65))-SIN(RADIANS(CR65))))-(CV65*CN65*(COS(RADIANS(CP65))-COS(RADIANS(CR65))))+((CT65*CL65/2)*(SIN(RADIANS(CP65))*COS(RADIANS(CP65))-SIN(RADIANS(CR65))*COS(RADIANS(CR65))))+((CT65*CN65/2)*(SIN(RADIANS(CP65))^2-SIN(RADIANS(CR65))^2)))</f>
        <v>#VALUE!</v>
      </c>
      <c r="CX65" s="350" t="e">
        <f t="shared" ref="CX65:CX76" si="928">(1/(2*CU65))*(((CT65*CL65/2-CV65*CM65)*(CP65+CH65)*PI()/180)+((CV65*CL65-CT65*CM65)*(SIN(RADIANS(CP65))-SIN(RADIANS(-CH65))))-(CV65*CN65*(COS(RADIANS(CP65))-COS(RADIANS(-CH65))))+((CT65*CL65/2)*(SIN(RADIANS(CP65))*COS(RADIANS(CP65))-SIN(RADIANS(-CH65))*COS(RADIANS(-CH65))))+((CT65*CN65/2)*(SIN(RADIANS(CP65))^2-SIN(RADIANS(-CH65))^2)))</f>
        <v>#VALUE!</v>
      </c>
      <c r="CY65" s="350" t="e">
        <f t="shared" ref="CY65:CY76" si="929">(1/(2*CU65))*(((CT65*CL65/2-CV65*CM65)*(CH65-CR65)*PI()/180)+((CV65*CL65-CT65*CM65)*(SIN(RADIANS(CH65))-SIN(RADIANS(CR65))))-(CV65*CN65*(COS(RADIANS(CH65))-COS(RADIANS(CR65))))+((CT65*CL65/2)*(SIN(RADIANS(CH65))*COS(RADIANS(CH65))-SIN(RADIANS(CR65))*COS(RADIANS(CR65))))+((CT65*CN65/2)*(SIN(RADIANS(CH65))^2-SIN(RADIANS(CR65))^2)))</f>
        <v>#VALUE!</v>
      </c>
      <c r="CZ65" s="349" t="e">
        <f t="shared" ref="CZ65:CZ76" si="930">IF(CP65&gt;=CR65,MAX(0,CW65),IF(CP65&lt;CR65,MAX(0,(CX65+CY65)),0))</f>
        <v>#VALUE!</v>
      </c>
      <c r="DA65" s="349" t="e">
        <f>CZ65+CI65*((1+COS(RADIANS(CH63)))/2)+CJ65*((1-COS(RADIANS(CH63)))/2)</f>
        <v>#VALUE!</v>
      </c>
      <c r="DB65" s="351" t="e">
        <f t="shared" ref="DB65:DB76" si="931">CK65*DA65</f>
        <v>#VALUE!</v>
      </c>
      <c r="DC65" s="352" t="e">
        <f>DB65*31</f>
        <v>#VALUE!</v>
      </c>
      <c r="DD65" s="289"/>
      <c r="DE65" s="347" t="s">
        <v>58</v>
      </c>
      <c r="DF65" s="348">
        <v>17</v>
      </c>
      <c r="DG65" s="348">
        <f t="shared" ref="DG65:DG76" si="932">23.45*SIN(RADIANS(284+DF65)*(360/365))</f>
        <v>-20.916962574476418</v>
      </c>
      <c r="DH65" s="349" t="e">
        <f>DEGREES(ACOS(-TAN(RADIANS(DG65))*TAN(RADIANS(Φ))))</f>
        <v>#VALUE!</v>
      </c>
      <c r="DI65" s="349" t="e">
        <f t="shared" ref="DI65:DI76" si="933">CI65</f>
        <v>#VALUE!</v>
      </c>
      <c r="DJ65" s="349">
        <f t="shared" ref="DJ65:DJ76" si="934">CJ65</f>
        <v>0</v>
      </c>
      <c r="DK65" s="349">
        <f t="shared" ref="DK65:DK76" si="935">CK65</f>
        <v>0</v>
      </c>
      <c r="DL65" s="349" t="e">
        <f>COS(RADIANS(DH63))+TAN(RADIANS(Φ))*COS(RADIANS(DH62))*SIN(RADIANS(DH63))</f>
        <v>#VALUE!</v>
      </c>
      <c r="DM65" s="349" t="e">
        <f>COS(RADIANS(DH65))*COS(RADIANS(DH63))+TAN(RADIANS(DG65))*SIN(RADIANS(DH63))*COS(RADIANS(DH62))</f>
        <v>#VALUE!</v>
      </c>
      <c r="DN65" s="349" t="e">
        <f>SIN(RADIANS(DH63))*SIN(RADIANS(DH62))/COS(RADIANS(Φ))</f>
        <v>#VALUE!</v>
      </c>
      <c r="DO65" s="349" t="e">
        <f t="shared" ref="DO65:DO76" si="936">MIN(DH65,DEGREES(ACOS((DL65*DM65-DN65*SQRT(DL65^2-DM65^2+DN65^2))/(DL65^2+DN65^2))))</f>
        <v>#VALUE!</v>
      </c>
      <c r="DP65" s="349" t="e">
        <f t="shared" ref="DP65:DP76" si="937">IF(DL65&gt;=DM65, DO65, IF(DL65&gt;0,IF(DM65&gt;0,DO65, -DO65)))</f>
        <v>#VALUE!</v>
      </c>
      <c r="DQ65" s="349" t="e">
        <f t="shared" ref="DQ65:DQ76" si="938">MIN(DH65,DEGREES(ACOS((DL65*DM65+DN65*SQRT(DL65^2-DM65^2+DN65^2))/(DL65^2+DN65^2))))</f>
        <v>#VALUE!</v>
      </c>
      <c r="DR65" s="349" t="e">
        <f t="shared" ref="DR65:DR76" si="939">IF(DL65&gt;=DM65, -DQ65, IF(DL65&gt;0,IF(DM65&gt;0,-DQ65, DQ65)))</f>
        <v>#VALUE!</v>
      </c>
      <c r="DS65" s="349" t="e">
        <f t="shared" ref="DS65:DS76" si="940">0.409+0.5016*SIN(RADIANS(DH65-60))</f>
        <v>#VALUE!</v>
      </c>
      <c r="DT65" s="349" t="e">
        <f t="shared" ref="DT65:DT76" si="941">0.6609-0.4767*SIN(RADIANS(DH65-60))</f>
        <v>#VALUE!</v>
      </c>
      <c r="DU65" s="349" t="e">
        <f t="shared" ref="DU65:DU76" si="942">SIN(RADIANS(DH65))-(PI()*DH65/180)*COS(RADIANS(DH65))</f>
        <v>#VALUE!</v>
      </c>
      <c r="DV65" s="349" t="e">
        <f t="shared" ref="DV65:DV76" si="943">DS65-DI65</f>
        <v>#VALUE!</v>
      </c>
      <c r="DW65" s="350" t="e">
        <f t="shared" ref="DW65:DW76" si="944">(1/(2*DU65))*(((DT65*DL65/2-DV65*DM65)*(DP65-DR65)*PI()/180)+((DV65*DL65-DT65*DM65)*(SIN(RADIANS(DP65))-SIN(RADIANS(DR65))))-(DV65*DN65*(COS(RADIANS(DP65))-COS(RADIANS(DR65))))+((DT65*DL65/2)*(SIN(RADIANS(DP65))*COS(RADIANS(DP65))-SIN(RADIANS(DR65))*COS(RADIANS(DR65))))+((DT65*DN65/2)*(SIN(RADIANS(DP65))^2-SIN(RADIANS(DR65))^2)))</f>
        <v>#VALUE!</v>
      </c>
      <c r="DX65" s="350" t="e">
        <f t="shared" ref="DX65:DX76" si="945">(1/(2*DU65))*(((DT65*DL65/2-DV65*DM65)*(DP65+DH65)*PI()/180)+((DV65*DL65-DT65*DM65)*(SIN(RADIANS(DP65))-SIN(RADIANS(-DH65))))-(DV65*DN65*(COS(RADIANS(DP65))-COS(RADIANS(-DH65))))+((DT65*DL65/2)*(SIN(RADIANS(DP65))*COS(RADIANS(DP65))-SIN(RADIANS(-DH65))*COS(RADIANS(-DH65))))+((DT65*DN65/2)*(SIN(RADIANS(DP65))^2-SIN(RADIANS(-DH65))^2)))</f>
        <v>#VALUE!</v>
      </c>
      <c r="DY65" s="350" t="e">
        <f t="shared" ref="DY65:DY76" si="946">(1/(2*DU65))*(((DT65*DL65/2-DV65*DM65)*(DH65-DR65)*PI()/180)+((DV65*DL65-DT65*DM65)*(SIN(RADIANS(DH65))-SIN(RADIANS(DR65))))-(DV65*DN65*(COS(RADIANS(DH65))-COS(RADIANS(DR65))))+((DT65*DL65/2)*(SIN(RADIANS(DH65))*COS(RADIANS(DH65))-SIN(RADIANS(DR65))*COS(RADIANS(DR65))))+((DT65*DN65/2)*(SIN(RADIANS(DH65))^2-SIN(RADIANS(DR65))^2)))</f>
        <v>#VALUE!</v>
      </c>
      <c r="DZ65" s="349" t="e">
        <f t="shared" ref="DZ65:DZ76" si="947">IF(DP65&gt;=DR65,MAX(0,DW65),IF(DP65&lt;DR65,MAX(0,(DX65+DY65)),0))</f>
        <v>#VALUE!</v>
      </c>
      <c r="EA65" s="349" t="e">
        <f>DZ65+DI65*((1+COS(RADIANS(DH63)))/2)+DJ65*((1-COS(RADIANS(DH63)))/2)</f>
        <v>#VALUE!</v>
      </c>
      <c r="EB65" s="351" t="e">
        <f t="shared" ref="EB65:EB76" si="948">DK65*EA65</f>
        <v>#VALUE!</v>
      </c>
      <c r="EC65" s="352" t="e">
        <f>EB65*31</f>
        <v>#VALUE!</v>
      </c>
      <c r="ED65" s="289"/>
      <c r="EE65" s="347" t="s">
        <v>58</v>
      </c>
      <c r="EF65" s="348">
        <v>17</v>
      </c>
      <c r="EG65" s="348">
        <f t="shared" ref="EG65:EG76" si="949">23.45*SIN(RADIANS(284+EF65)*(360/365))</f>
        <v>-20.916962574476418</v>
      </c>
      <c r="EH65" s="349" t="e">
        <f>DEGREES(ACOS(-TAN(RADIANS(EG65))*TAN(RADIANS(Φ))))</f>
        <v>#VALUE!</v>
      </c>
      <c r="EI65" s="349" t="e">
        <f t="shared" ref="EI65:EI76" si="950">DI65</f>
        <v>#VALUE!</v>
      </c>
      <c r="EJ65" s="349">
        <f t="shared" ref="EJ65:EJ76" si="951">DJ65</f>
        <v>0</v>
      </c>
      <c r="EK65" s="349">
        <f t="shared" ref="EK65:EK76" si="952">DK65</f>
        <v>0</v>
      </c>
      <c r="EL65" s="349" t="e">
        <f>COS(RADIANS(EH63))+TAN(RADIANS(Φ))*COS(RADIANS(EH62))*SIN(RADIANS(EH63))</f>
        <v>#VALUE!</v>
      </c>
      <c r="EM65" s="349" t="e">
        <f>COS(RADIANS(EH65))*COS(RADIANS(EH63))+TAN(RADIANS(EG65))*SIN(RADIANS(EH63))*COS(RADIANS(EH62))</f>
        <v>#VALUE!</v>
      </c>
      <c r="EN65" s="349" t="e">
        <f>SIN(RADIANS(EH63))*SIN(RADIANS(EH62))/COS(RADIANS(Φ))</f>
        <v>#VALUE!</v>
      </c>
      <c r="EO65" s="349" t="e">
        <f t="shared" ref="EO65:EO76" si="953">MIN(EH65,DEGREES(ACOS((EL65*EM65-EN65*SQRT(EL65^2-EM65^2+EN65^2))/(EL65^2+EN65^2))))</f>
        <v>#VALUE!</v>
      </c>
      <c r="EP65" s="349" t="e">
        <f t="shared" ref="EP65:EP76" si="954">IF(EL65&gt;=EM65, EO65, IF(EL65&gt;0,IF(EM65&gt;0,EO65, -EO65)))</f>
        <v>#VALUE!</v>
      </c>
      <c r="EQ65" s="349" t="e">
        <f t="shared" ref="EQ65:EQ76" si="955">MIN(EH65,DEGREES(ACOS((EL65*EM65+EN65*SQRT(EL65^2-EM65^2+EN65^2))/(EL65^2+EN65^2))))</f>
        <v>#VALUE!</v>
      </c>
      <c r="ER65" s="349" t="e">
        <f t="shared" ref="ER65:ER76" si="956">IF(EL65&gt;=EM65, -EQ65, IF(EL65&gt;0,IF(EM65&gt;0,-EQ65, EQ65)))</f>
        <v>#VALUE!</v>
      </c>
      <c r="ES65" s="349" t="e">
        <f t="shared" ref="ES65:ES76" si="957">0.409+0.5016*SIN(RADIANS(EH65-60))</f>
        <v>#VALUE!</v>
      </c>
      <c r="ET65" s="349" t="e">
        <f t="shared" ref="ET65:ET76" si="958">0.6609-0.4767*SIN(RADIANS(EH65-60))</f>
        <v>#VALUE!</v>
      </c>
      <c r="EU65" s="349" t="e">
        <f t="shared" ref="EU65:EU76" si="959">SIN(RADIANS(EH65))-(PI()*EH65/180)*COS(RADIANS(EH65))</f>
        <v>#VALUE!</v>
      </c>
      <c r="EV65" s="349" t="e">
        <f t="shared" ref="EV65:EV76" si="960">ES65-EI65</f>
        <v>#VALUE!</v>
      </c>
      <c r="EW65" s="350" t="e">
        <f t="shared" ref="EW65:EW76" si="961">(1/(2*EU65))*(((ET65*EL65/2-EV65*EM65)*(EP65-ER65)*PI()/180)+((EV65*EL65-ET65*EM65)*(SIN(RADIANS(EP65))-SIN(RADIANS(ER65))))-(EV65*EN65*(COS(RADIANS(EP65))-COS(RADIANS(ER65))))+((ET65*EL65/2)*(SIN(RADIANS(EP65))*COS(RADIANS(EP65))-SIN(RADIANS(ER65))*COS(RADIANS(ER65))))+((ET65*EN65/2)*(SIN(RADIANS(EP65))^2-SIN(RADIANS(ER65))^2)))</f>
        <v>#VALUE!</v>
      </c>
      <c r="EX65" s="350" t="e">
        <f t="shared" ref="EX65:EX76" si="962">(1/(2*EU65))*(((ET65*EL65/2-EV65*EM65)*(EP65+EH65)*PI()/180)+((EV65*EL65-ET65*EM65)*(SIN(RADIANS(EP65))-SIN(RADIANS(-EH65))))-(EV65*EN65*(COS(RADIANS(EP65))-COS(RADIANS(-EH65))))+((ET65*EL65/2)*(SIN(RADIANS(EP65))*COS(RADIANS(EP65))-SIN(RADIANS(-EH65))*COS(RADIANS(-EH65))))+((ET65*EN65/2)*(SIN(RADIANS(EP65))^2-SIN(RADIANS(-EH65))^2)))</f>
        <v>#VALUE!</v>
      </c>
      <c r="EY65" s="350" t="e">
        <f t="shared" ref="EY65:EY76" si="963">(1/(2*EU65))*(((ET65*EL65/2-EV65*EM65)*(EH65-ER65)*PI()/180)+((EV65*EL65-ET65*EM65)*(SIN(RADIANS(EH65))-SIN(RADIANS(ER65))))-(EV65*EN65*(COS(RADIANS(EH65))-COS(RADIANS(ER65))))+((ET65*EL65/2)*(SIN(RADIANS(EH65))*COS(RADIANS(EH65))-SIN(RADIANS(ER65))*COS(RADIANS(ER65))))+((ET65*EN65/2)*(SIN(RADIANS(EH65))^2-SIN(RADIANS(ER65))^2)))</f>
        <v>#VALUE!</v>
      </c>
      <c r="EZ65" s="349" t="e">
        <f t="shared" ref="EZ65:EZ76" si="964">IF(EP65&gt;=ER65,MAX(0,EW65),IF(EP65&lt;ER65,MAX(0,(EX65+EY65)),0))</f>
        <v>#VALUE!</v>
      </c>
      <c r="FA65" s="349" t="e">
        <f>EZ65+EI65*((1+COS(RADIANS(EH63)))/2)+EJ65*((1-COS(RADIANS(EH63)))/2)</f>
        <v>#VALUE!</v>
      </c>
      <c r="FB65" s="351" t="e">
        <f t="shared" ref="FB65:FB76" si="965">EK65*FA65</f>
        <v>#VALUE!</v>
      </c>
      <c r="FC65" s="352" t="e">
        <f>FB65*31</f>
        <v>#VALUE!</v>
      </c>
      <c r="FD65" s="289"/>
      <c r="FE65" s="347" t="s">
        <v>58</v>
      </c>
      <c r="FF65" s="348">
        <v>17</v>
      </c>
      <c r="FG65" s="348">
        <f t="shared" ref="FG65:FG76" si="966">23.45*SIN(RADIANS(284+FF65)*(360/365))</f>
        <v>-20.916962574476418</v>
      </c>
      <c r="FH65" s="349" t="e">
        <f>DEGREES(ACOS(-TAN(RADIANS(FG65))*TAN(RADIANS(Φ))))</f>
        <v>#VALUE!</v>
      </c>
      <c r="FI65" s="349" t="e">
        <f t="shared" ref="FI65:FI76" si="967">EI65</f>
        <v>#VALUE!</v>
      </c>
      <c r="FJ65" s="349">
        <f t="shared" ref="FJ65:FJ76" si="968">EJ65</f>
        <v>0</v>
      </c>
      <c r="FK65" s="349">
        <f t="shared" ref="FK65:FK76" si="969">EK65</f>
        <v>0</v>
      </c>
      <c r="FL65" s="349" t="e">
        <f>COS(RADIANS(FH63))+TAN(RADIANS(Φ))*COS(RADIANS(FH62))*SIN(RADIANS(FH63))</f>
        <v>#VALUE!</v>
      </c>
      <c r="FM65" s="349" t="e">
        <f>COS(RADIANS(FH65))*COS(RADIANS(FH63))+TAN(RADIANS(FG65))*SIN(RADIANS(FH63))*COS(RADIANS(FH62))</f>
        <v>#VALUE!</v>
      </c>
      <c r="FN65" s="349" t="e">
        <f>SIN(RADIANS(FH63))*SIN(RADIANS(FH62))/COS(RADIANS(Φ))</f>
        <v>#VALUE!</v>
      </c>
      <c r="FO65" s="349" t="e">
        <f t="shared" ref="FO65:FO76" si="970">MIN(FH65,DEGREES(ACOS((FL65*FM65-FN65*SQRT(FL65^2-FM65^2+FN65^2))/(FL65^2+FN65^2))))</f>
        <v>#VALUE!</v>
      </c>
      <c r="FP65" s="349" t="e">
        <f t="shared" ref="FP65:FP76" si="971">IF(FL65&gt;=FM65, FO65, IF(FL65&gt;0,IF(FM65&gt;0,FO65, -FO65)))</f>
        <v>#VALUE!</v>
      </c>
      <c r="FQ65" s="349" t="e">
        <f t="shared" ref="FQ65:FQ76" si="972">MIN(FH65,DEGREES(ACOS((FL65*FM65+FN65*SQRT(FL65^2-FM65^2+FN65^2))/(FL65^2+FN65^2))))</f>
        <v>#VALUE!</v>
      </c>
      <c r="FR65" s="349" t="e">
        <f t="shared" ref="FR65:FR76" si="973">IF(FL65&gt;=FM65, -FQ65, IF(FL65&gt;0,IF(FM65&gt;0,-FQ65, FQ65)))</f>
        <v>#VALUE!</v>
      </c>
      <c r="FS65" s="349" t="e">
        <f t="shared" ref="FS65:FS76" si="974">0.409+0.5016*SIN(RADIANS(FH65-60))</f>
        <v>#VALUE!</v>
      </c>
      <c r="FT65" s="349" t="e">
        <f t="shared" ref="FT65:FT76" si="975">0.6609-0.4767*SIN(RADIANS(FH65-60))</f>
        <v>#VALUE!</v>
      </c>
      <c r="FU65" s="349" t="e">
        <f t="shared" ref="FU65:FU76" si="976">SIN(RADIANS(FH65))-(PI()*FH65/180)*COS(RADIANS(FH65))</f>
        <v>#VALUE!</v>
      </c>
      <c r="FV65" s="349" t="e">
        <f t="shared" ref="FV65:FV76" si="977">FS65-FI65</f>
        <v>#VALUE!</v>
      </c>
      <c r="FW65" s="350" t="e">
        <f t="shared" ref="FW65:FW76" si="978">(1/(2*FU65))*(((FT65*FL65/2-FV65*FM65)*(FP65-FR65)*PI()/180)+((FV65*FL65-FT65*FM65)*(SIN(RADIANS(FP65))-SIN(RADIANS(FR65))))-(FV65*FN65*(COS(RADIANS(FP65))-COS(RADIANS(FR65))))+((FT65*FL65/2)*(SIN(RADIANS(FP65))*COS(RADIANS(FP65))-SIN(RADIANS(FR65))*COS(RADIANS(FR65))))+((FT65*FN65/2)*(SIN(RADIANS(FP65))^2-SIN(RADIANS(FR65))^2)))</f>
        <v>#VALUE!</v>
      </c>
      <c r="FX65" s="350" t="e">
        <f t="shared" ref="FX65:FX76" si="979">(1/(2*FU65))*(((FT65*FL65/2-FV65*FM65)*(FP65+FH65)*PI()/180)+((FV65*FL65-FT65*FM65)*(SIN(RADIANS(FP65))-SIN(RADIANS(-FH65))))-(FV65*FN65*(COS(RADIANS(FP65))-COS(RADIANS(-FH65))))+((FT65*FL65/2)*(SIN(RADIANS(FP65))*COS(RADIANS(FP65))-SIN(RADIANS(-FH65))*COS(RADIANS(-FH65))))+((FT65*FN65/2)*(SIN(RADIANS(FP65))^2-SIN(RADIANS(-FH65))^2)))</f>
        <v>#VALUE!</v>
      </c>
      <c r="FY65" s="350" t="e">
        <f t="shared" ref="FY65:FY76" si="980">(1/(2*FU65))*(((FT65*FL65/2-FV65*FM65)*(FH65-FR65)*PI()/180)+((FV65*FL65-FT65*FM65)*(SIN(RADIANS(FH65))-SIN(RADIANS(FR65))))-(FV65*FN65*(COS(RADIANS(FH65))-COS(RADIANS(FR65))))+((FT65*FL65/2)*(SIN(RADIANS(FH65))*COS(RADIANS(FH65))-SIN(RADIANS(FR65))*COS(RADIANS(FR65))))+((FT65*FN65/2)*(SIN(RADIANS(FH65))^2-SIN(RADIANS(FR65))^2)))</f>
        <v>#VALUE!</v>
      </c>
      <c r="FZ65" s="349" t="e">
        <f t="shared" ref="FZ65:FZ76" si="981">IF(FP65&gt;=FR65,MAX(0,FW65),IF(FP65&lt;FR65,MAX(0,(FX65+FY65)),0))</f>
        <v>#VALUE!</v>
      </c>
      <c r="GA65" s="349" t="e">
        <f>FZ65+FI65*((1+COS(RADIANS(FH63)))/2)+FJ65*((1-COS(RADIANS(FH63)))/2)</f>
        <v>#VALUE!</v>
      </c>
      <c r="GB65" s="351" t="e">
        <f t="shared" ref="GB65:GB76" si="982">FK65*GA65</f>
        <v>#VALUE!</v>
      </c>
      <c r="GC65" s="352" t="e">
        <f>GB65*31</f>
        <v>#VALUE!</v>
      </c>
      <c r="GD65" s="289"/>
      <c r="GE65" s="347" t="s">
        <v>58</v>
      </c>
      <c r="GF65" s="348">
        <v>17</v>
      </c>
      <c r="GG65" s="348">
        <f t="shared" ref="GG65:GG76" si="983">23.45*SIN(RADIANS(284+GF65)*(360/365))</f>
        <v>-20.916962574476418</v>
      </c>
      <c r="GH65" s="349" t="e">
        <f>DEGREES(ACOS(-TAN(RADIANS(GG65))*TAN(RADIANS(Φ))))</f>
        <v>#VALUE!</v>
      </c>
      <c r="GI65" s="349" t="e">
        <f t="shared" ref="GI65:GI76" si="984">FI65</f>
        <v>#VALUE!</v>
      </c>
      <c r="GJ65" s="349">
        <f t="shared" ref="GJ65:GJ76" si="985">FJ65</f>
        <v>0</v>
      </c>
      <c r="GK65" s="349">
        <f t="shared" ref="GK65:GK76" si="986">FK65</f>
        <v>0</v>
      </c>
      <c r="GL65" s="349" t="e">
        <f>COS(RADIANS(GH63))+TAN(RADIANS(Φ))*COS(RADIANS(GH62))*SIN(RADIANS(GH63))</f>
        <v>#VALUE!</v>
      </c>
      <c r="GM65" s="349" t="e">
        <f>COS(RADIANS(GH65))*COS(RADIANS(GH63))+TAN(RADIANS(GG65))*SIN(RADIANS(GH63))*COS(RADIANS(GH62))</f>
        <v>#VALUE!</v>
      </c>
      <c r="GN65" s="349" t="e">
        <f>SIN(RADIANS(GH63))*SIN(RADIANS(GH62))/COS(RADIANS(Φ))</f>
        <v>#VALUE!</v>
      </c>
      <c r="GO65" s="349" t="e">
        <f t="shared" ref="GO65:GO76" si="987">MIN(GH65,DEGREES(ACOS((GL65*GM65-GN65*SQRT(GL65^2-GM65^2+GN65^2))/(GL65^2+GN65^2))))</f>
        <v>#VALUE!</v>
      </c>
      <c r="GP65" s="349" t="e">
        <f t="shared" ref="GP65:GP76" si="988">IF(GL65&gt;=GM65, GO65, IF(GL65&gt;0,IF(GM65&gt;0,GO65, -GO65)))</f>
        <v>#VALUE!</v>
      </c>
      <c r="GQ65" s="349" t="e">
        <f t="shared" ref="GQ65:GQ76" si="989">MIN(GH65,DEGREES(ACOS((GL65*GM65+GN65*SQRT(GL65^2-GM65^2+GN65^2))/(GL65^2+GN65^2))))</f>
        <v>#VALUE!</v>
      </c>
      <c r="GR65" s="349" t="e">
        <f t="shared" ref="GR65:GR76" si="990">IF(GL65&gt;=GM65, -GQ65, IF(GL65&gt;0,IF(GM65&gt;0,-GQ65, GQ65)))</f>
        <v>#VALUE!</v>
      </c>
      <c r="GS65" s="349" t="e">
        <f t="shared" ref="GS65:GS76" si="991">0.409+0.5016*SIN(RADIANS(GH65-60))</f>
        <v>#VALUE!</v>
      </c>
      <c r="GT65" s="349" t="e">
        <f t="shared" ref="GT65:GT76" si="992">0.6609-0.4767*SIN(RADIANS(GH65-60))</f>
        <v>#VALUE!</v>
      </c>
      <c r="GU65" s="349" t="e">
        <f t="shared" ref="GU65:GU76" si="993">SIN(RADIANS(GH65))-(PI()*GH65/180)*COS(RADIANS(GH65))</f>
        <v>#VALUE!</v>
      </c>
      <c r="GV65" s="349" t="e">
        <f t="shared" ref="GV65:GV76" si="994">GS65-GI65</f>
        <v>#VALUE!</v>
      </c>
      <c r="GW65" s="350" t="e">
        <f t="shared" ref="GW65:GW76" si="995">(1/(2*GU65))*(((GT65*GL65/2-GV65*GM65)*(GP65-GR65)*PI()/180)+((GV65*GL65-GT65*GM65)*(SIN(RADIANS(GP65))-SIN(RADIANS(GR65))))-(GV65*GN65*(COS(RADIANS(GP65))-COS(RADIANS(GR65))))+((GT65*GL65/2)*(SIN(RADIANS(GP65))*COS(RADIANS(GP65))-SIN(RADIANS(GR65))*COS(RADIANS(GR65))))+((GT65*GN65/2)*(SIN(RADIANS(GP65))^2-SIN(RADIANS(GR65))^2)))</f>
        <v>#VALUE!</v>
      </c>
      <c r="GX65" s="350" t="e">
        <f t="shared" ref="GX65:GX76" si="996">(1/(2*GU65))*(((GT65*GL65/2-GV65*GM65)*(GP65+GH65)*PI()/180)+((GV65*GL65-GT65*GM65)*(SIN(RADIANS(GP65))-SIN(RADIANS(-GH65))))-(GV65*GN65*(COS(RADIANS(GP65))-COS(RADIANS(-GH65))))+((GT65*GL65/2)*(SIN(RADIANS(GP65))*COS(RADIANS(GP65))-SIN(RADIANS(-GH65))*COS(RADIANS(-GH65))))+((GT65*GN65/2)*(SIN(RADIANS(GP65))^2-SIN(RADIANS(-GH65))^2)))</f>
        <v>#VALUE!</v>
      </c>
      <c r="GY65" s="350" t="e">
        <f t="shared" ref="GY65:GY76" si="997">(1/(2*GU65))*(((GT65*GL65/2-GV65*GM65)*(GH65-GR65)*PI()/180)+((GV65*GL65-GT65*GM65)*(SIN(RADIANS(GH65))-SIN(RADIANS(GR65))))-(GV65*GN65*(COS(RADIANS(GH65))-COS(RADIANS(GR65))))+((GT65*GL65/2)*(SIN(RADIANS(GH65))*COS(RADIANS(GH65))-SIN(RADIANS(GR65))*COS(RADIANS(GR65))))+((GT65*GN65/2)*(SIN(RADIANS(GH65))^2-SIN(RADIANS(GR65))^2)))</f>
        <v>#VALUE!</v>
      </c>
      <c r="GZ65" s="349" t="e">
        <f t="shared" ref="GZ65:GZ76" si="998">IF(GP65&gt;=GR65,MAX(0,GW65),IF(GP65&lt;GR65,MAX(0,(GX65+GY65)),0))</f>
        <v>#VALUE!</v>
      </c>
      <c r="HA65" s="349" t="e">
        <f>GZ65+GI65*((1+COS(RADIANS(GH63)))/2)+GJ65*((1-COS(RADIANS(GH63)))/2)</f>
        <v>#VALUE!</v>
      </c>
      <c r="HB65" s="351" t="e">
        <f t="shared" ref="HB65:HB76" si="999">GK65*HA65</f>
        <v>#VALUE!</v>
      </c>
      <c r="HC65" s="352" t="e">
        <f>HB65*31</f>
        <v>#VALUE!</v>
      </c>
      <c r="HD65" s="289"/>
      <c r="HE65" s="347" t="s">
        <v>58</v>
      </c>
      <c r="HF65" s="348">
        <v>17</v>
      </c>
      <c r="HG65" s="348">
        <f t="shared" ref="HG65:HG76" si="1000">23.45*SIN(RADIANS(284+HF65)*(360/365))</f>
        <v>-20.916962574476418</v>
      </c>
      <c r="HH65" s="349" t="e">
        <f>DEGREES(ACOS(-TAN(RADIANS(HG65))*TAN(RADIANS(Φ))))</f>
        <v>#VALUE!</v>
      </c>
      <c r="HI65" s="349" t="e">
        <f t="shared" ref="HI65:HI76" si="1001">GI65</f>
        <v>#VALUE!</v>
      </c>
      <c r="HJ65" s="349">
        <f t="shared" ref="HJ65:HJ76" si="1002">GJ65</f>
        <v>0</v>
      </c>
      <c r="HK65" s="349">
        <f t="shared" ref="HK65:HK76" si="1003">GK65</f>
        <v>0</v>
      </c>
      <c r="HL65" s="349" t="e">
        <f>COS(RADIANS(HH63))+TAN(RADIANS(Φ))*COS(RADIANS(HH62))*SIN(RADIANS(HH63))</f>
        <v>#VALUE!</v>
      </c>
      <c r="HM65" s="349" t="e">
        <f>COS(RADIANS(HH65))*COS(RADIANS(HH63))+TAN(RADIANS(HG65))*SIN(RADIANS(HH63))*COS(RADIANS(HH62))</f>
        <v>#VALUE!</v>
      </c>
      <c r="HN65" s="349" t="e">
        <f>SIN(RADIANS(HH63))*SIN(RADIANS(HH62))/COS(RADIANS(Φ))</f>
        <v>#VALUE!</v>
      </c>
      <c r="HO65" s="349" t="e">
        <f t="shared" ref="HO65:HO76" si="1004">MIN(HH65,DEGREES(ACOS((HL65*HM65-HN65*SQRT(HL65^2-HM65^2+HN65^2))/(HL65^2+HN65^2))))</f>
        <v>#VALUE!</v>
      </c>
      <c r="HP65" s="349" t="e">
        <f t="shared" ref="HP65:HP76" si="1005">IF(HL65&gt;=HM65, HO65, IF(HL65&gt;0,IF(HM65&gt;0,HO65, -HO65)))</f>
        <v>#VALUE!</v>
      </c>
      <c r="HQ65" s="349" t="e">
        <f t="shared" ref="HQ65:HQ76" si="1006">MIN(HH65,DEGREES(ACOS((HL65*HM65+HN65*SQRT(HL65^2-HM65^2+HN65^2))/(HL65^2+HN65^2))))</f>
        <v>#VALUE!</v>
      </c>
      <c r="HR65" s="349" t="e">
        <f t="shared" ref="HR65:HR76" si="1007">IF(HL65&gt;=HM65, -HQ65, IF(HL65&gt;0,IF(HM65&gt;0,-HQ65, HQ65)))</f>
        <v>#VALUE!</v>
      </c>
      <c r="HS65" s="349" t="e">
        <f t="shared" ref="HS65:HS76" si="1008">0.409+0.5016*SIN(RADIANS(HH65-60))</f>
        <v>#VALUE!</v>
      </c>
      <c r="HT65" s="349" t="e">
        <f t="shared" ref="HT65:HT76" si="1009">0.6609-0.4767*SIN(RADIANS(HH65-60))</f>
        <v>#VALUE!</v>
      </c>
      <c r="HU65" s="349" t="e">
        <f t="shared" ref="HU65:HU76" si="1010">SIN(RADIANS(HH65))-(PI()*HH65/180)*COS(RADIANS(HH65))</f>
        <v>#VALUE!</v>
      </c>
      <c r="HV65" s="349" t="e">
        <f t="shared" ref="HV65:HV76" si="1011">HS65-HI65</f>
        <v>#VALUE!</v>
      </c>
      <c r="HW65" s="350" t="e">
        <f t="shared" ref="HW65:HW76" si="1012">(1/(2*HU65))*(((HT65*HL65/2-HV65*HM65)*(HP65-HR65)*PI()/180)+((HV65*HL65-HT65*HM65)*(SIN(RADIANS(HP65))-SIN(RADIANS(HR65))))-(HV65*HN65*(COS(RADIANS(HP65))-COS(RADIANS(HR65))))+((HT65*HL65/2)*(SIN(RADIANS(HP65))*COS(RADIANS(HP65))-SIN(RADIANS(HR65))*COS(RADIANS(HR65))))+((HT65*HN65/2)*(SIN(RADIANS(HP65))^2-SIN(RADIANS(HR65))^2)))</f>
        <v>#VALUE!</v>
      </c>
      <c r="HX65" s="350" t="e">
        <f t="shared" ref="HX65:HX76" si="1013">(1/(2*HU65))*(((HT65*HL65/2-HV65*HM65)*(HP65+HH65)*PI()/180)+((HV65*HL65-HT65*HM65)*(SIN(RADIANS(HP65))-SIN(RADIANS(-HH65))))-(HV65*HN65*(COS(RADIANS(HP65))-COS(RADIANS(-HH65))))+((HT65*HL65/2)*(SIN(RADIANS(HP65))*COS(RADIANS(HP65))-SIN(RADIANS(-HH65))*COS(RADIANS(-HH65))))+((HT65*HN65/2)*(SIN(RADIANS(HP65))^2-SIN(RADIANS(-HH65))^2)))</f>
        <v>#VALUE!</v>
      </c>
      <c r="HY65" s="350" t="e">
        <f t="shared" ref="HY65:HY76" si="1014">(1/(2*HU65))*(((HT65*HL65/2-HV65*HM65)*(HH65-HR65)*PI()/180)+((HV65*HL65-HT65*HM65)*(SIN(RADIANS(HH65))-SIN(RADIANS(HR65))))-(HV65*HN65*(COS(RADIANS(HH65))-COS(RADIANS(HR65))))+((HT65*HL65/2)*(SIN(RADIANS(HH65))*COS(RADIANS(HH65))-SIN(RADIANS(HR65))*COS(RADIANS(HR65))))+((HT65*HN65/2)*(SIN(RADIANS(HH65))^2-SIN(RADIANS(HR65))^2)))</f>
        <v>#VALUE!</v>
      </c>
      <c r="HZ65" s="349" t="e">
        <f t="shared" ref="HZ65:HZ76" si="1015">IF(HP65&gt;=HR65,MAX(0,HW65),IF(HP65&lt;HR65,MAX(0,(HX65+HY65)),0))</f>
        <v>#VALUE!</v>
      </c>
      <c r="IA65" s="349" t="e">
        <f>HZ65+HI65*((1+COS(RADIANS(HH63)))/2)+HJ65*((1-COS(RADIANS(HH63)))/2)</f>
        <v>#VALUE!</v>
      </c>
      <c r="IB65" s="351" t="e">
        <f t="shared" ref="IB65:IB76" si="1016">HK65*IA65</f>
        <v>#VALUE!</v>
      </c>
      <c r="IC65" s="352" t="e">
        <f>IB65*31</f>
        <v>#VALUE!</v>
      </c>
      <c r="ID65" s="289"/>
      <c r="IE65" s="347" t="s">
        <v>58</v>
      </c>
      <c r="IF65" s="348">
        <v>17</v>
      </c>
      <c r="IG65" s="348">
        <f t="shared" ref="IG65:IG76" si="1017">23.45*SIN(RADIANS(284+IF65)*(360/365))</f>
        <v>-20.916962574476418</v>
      </c>
      <c r="IH65" s="349" t="e">
        <f>DEGREES(ACOS(-TAN(RADIANS(IG65))*TAN(RADIANS(Φ))))</f>
        <v>#VALUE!</v>
      </c>
      <c r="II65" s="349" t="e">
        <f t="shared" ref="II65:II76" si="1018">HI65</f>
        <v>#VALUE!</v>
      </c>
      <c r="IJ65" s="349">
        <f t="shared" ref="IJ65:IJ76" si="1019">HJ65</f>
        <v>0</v>
      </c>
      <c r="IK65" s="349">
        <f t="shared" ref="IK65:IK76" si="1020">HK65</f>
        <v>0</v>
      </c>
      <c r="IL65" s="349" t="e">
        <f>COS(RADIANS(IH63))+TAN(RADIANS(Φ))*COS(RADIANS(IH62))*SIN(RADIANS(IH63))</f>
        <v>#VALUE!</v>
      </c>
      <c r="IM65" s="349" t="e">
        <f>COS(RADIANS(IH65))*COS(RADIANS(IH63))+TAN(RADIANS(IG65))*SIN(RADIANS(IH63))*COS(RADIANS(IH62))</f>
        <v>#VALUE!</v>
      </c>
      <c r="IN65" s="349" t="e">
        <f>SIN(RADIANS(IH63))*SIN(RADIANS(IH62))/COS(RADIANS(Φ))</f>
        <v>#VALUE!</v>
      </c>
      <c r="IO65" s="349" t="e">
        <f t="shared" ref="IO65:IO76" si="1021">MIN(IH65,DEGREES(ACOS((IL65*IM65-IN65*SQRT(IL65^2-IM65^2+IN65^2))/(IL65^2+IN65^2))))</f>
        <v>#VALUE!</v>
      </c>
      <c r="IP65" s="349" t="e">
        <f t="shared" ref="IP65:IP76" si="1022">IF(IL65&gt;=IM65, IO65, IF(IL65&gt;0,IF(IM65&gt;0,IO65, -IO65)))</f>
        <v>#VALUE!</v>
      </c>
      <c r="IQ65" s="349" t="e">
        <f t="shared" ref="IQ65:IQ76" si="1023">MIN(IH65,DEGREES(ACOS((IL65*IM65+IN65*SQRT(IL65^2-IM65^2+IN65^2))/(IL65^2+IN65^2))))</f>
        <v>#VALUE!</v>
      </c>
      <c r="IR65" s="349" t="e">
        <f t="shared" ref="IR65:IR76" si="1024">IF(IL65&gt;=IM65, -IQ65, IF(IL65&gt;0,IF(IM65&gt;0,-IQ65, IQ65)))</f>
        <v>#VALUE!</v>
      </c>
      <c r="IS65" s="349" t="e">
        <f t="shared" ref="IS65:IS76" si="1025">0.409+0.5016*SIN(RADIANS(IH65-60))</f>
        <v>#VALUE!</v>
      </c>
      <c r="IT65" s="349" t="e">
        <f t="shared" ref="IT65:IT76" si="1026">0.6609-0.4767*SIN(RADIANS(IH65-60))</f>
        <v>#VALUE!</v>
      </c>
      <c r="IU65" s="349" t="e">
        <f t="shared" ref="IU65:IU76" si="1027">SIN(RADIANS(IH65))-(PI()*IH65/180)*COS(RADIANS(IH65))</f>
        <v>#VALUE!</v>
      </c>
      <c r="IV65" s="349" t="e">
        <f t="shared" ref="IV65:IV76" si="1028">IS65-II65</f>
        <v>#VALUE!</v>
      </c>
      <c r="IW65" s="350" t="e">
        <f t="shared" ref="IW65:IW76" si="1029">(1/(2*IU65))*(((IT65*IL65/2-IV65*IM65)*(IP65-IR65)*PI()/180)+((IV65*IL65-IT65*IM65)*(SIN(RADIANS(IP65))-SIN(RADIANS(IR65))))-(IV65*IN65*(COS(RADIANS(IP65))-COS(RADIANS(IR65))))+((IT65*IL65/2)*(SIN(RADIANS(IP65))*COS(RADIANS(IP65))-SIN(RADIANS(IR65))*COS(RADIANS(IR65))))+((IT65*IN65/2)*(SIN(RADIANS(IP65))^2-SIN(RADIANS(IR65))^2)))</f>
        <v>#VALUE!</v>
      </c>
      <c r="IX65" s="350" t="e">
        <f t="shared" ref="IX65:IX76" si="1030">(1/(2*IU65))*(((IT65*IL65/2-IV65*IM65)*(IP65+IH65)*PI()/180)+((IV65*IL65-IT65*IM65)*(SIN(RADIANS(IP65))-SIN(RADIANS(-IH65))))-(IV65*IN65*(COS(RADIANS(IP65))-COS(RADIANS(-IH65))))+((IT65*IL65/2)*(SIN(RADIANS(IP65))*COS(RADIANS(IP65))-SIN(RADIANS(-IH65))*COS(RADIANS(-IH65))))+((IT65*IN65/2)*(SIN(RADIANS(IP65))^2-SIN(RADIANS(-IH65))^2)))</f>
        <v>#VALUE!</v>
      </c>
      <c r="IY65" s="350" t="e">
        <f t="shared" ref="IY65:IY76" si="1031">(1/(2*IU65))*(((IT65*IL65/2-IV65*IM65)*(IH65-IR65)*PI()/180)+((IV65*IL65-IT65*IM65)*(SIN(RADIANS(IH65))-SIN(RADIANS(IR65))))-(IV65*IN65*(COS(RADIANS(IH65))-COS(RADIANS(IR65))))+((IT65*IL65/2)*(SIN(RADIANS(IH65))*COS(RADIANS(IH65))-SIN(RADIANS(IR65))*COS(RADIANS(IR65))))+((IT65*IN65/2)*(SIN(RADIANS(IH65))^2-SIN(RADIANS(IR65))^2)))</f>
        <v>#VALUE!</v>
      </c>
      <c r="IZ65" s="349" t="e">
        <f t="shared" ref="IZ65:IZ76" si="1032">IF(IP65&gt;=IR65,MAX(0,IW65),IF(IP65&lt;IR65,MAX(0,(IX65+IY65)),0))</f>
        <v>#VALUE!</v>
      </c>
      <c r="JA65" s="349" t="e">
        <f>IZ65+II65*((1+COS(RADIANS(IH63)))/2)+IJ65*((1-COS(RADIANS(IH63)))/2)</f>
        <v>#VALUE!</v>
      </c>
      <c r="JB65" s="351" t="e">
        <f t="shared" ref="JB65:JB76" si="1033">IK65*JA65</f>
        <v>#VALUE!</v>
      </c>
      <c r="JC65" s="352" t="e">
        <f>JB65*31</f>
        <v>#VALUE!</v>
      </c>
      <c r="JD65" s="289"/>
      <c r="JE65" s="347" t="s">
        <v>58</v>
      </c>
      <c r="JF65" s="348">
        <v>17</v>
      </c>
      <c r="JG65" s="348">
        <f t="shared" ref="JG65:JG76" si="1034">23.45*SIN(RADIANS(284+JF65)*(360/365))</f>
        <v>-20.916962574476418</v>
      </c>
      <c r="JH65" s="349" t="e">
        <f>DEGREES(ACOS(-TAN(RADIANS(JG65))*TAN(RADIANS(Φ))))</f>
        <v>#VALUE!</v>
      </c>
      <c r="JI65" s="349" t="e">
        <f t="shared" ref="JI65:JI76" si="1035">II65</f>
        <v>#VALUE!</v>
      </c>
      <c r="JJ65" s="349">
        <f t="shared" ref="JJ65:JJ76" si="1036">IJ65</f>
        <v>0</v>
      </c>
      <c r="JK65" s="349">
        <f t="shared" ref="JK65:JK76" si="1037">IK65</f>
        <v>0</v>
      </c>
      <c r="JL65" s="349" t="e">
        <f>COS(RADIANS(JH63))+TAN(RADIANS(Φ))*COS(RADIANS(JH62))*SIN(RADIANS(JH63))</f>
        <v>#VALUE!</v>
      </c>
      <c r="JM65" s="349" t="e">
        <f>COS(RADIANS(JH65))*COS(RADIANS(JH63))+TAN(RADIANS(JG65))*SIN(RADIANS(JH63))*COS(RADIANS(JH62))</f>
        <v>#VALUE!</v>
      </c>
      <c r="JN65" s="349" t="e">
        <f>SIN(RADIANS(JH63))*SIN(RADIANS(JH62))/COS(RADIANS(Φ))</f>
        <v>#VALUE!</v>
      </c>
      <c r="JO65" s="349" t="e">
        <f t="shared" ref="JO65:JO76" si="1038">MIN(JH65,DEGREES(ACOS((JL65*JM65-JN65*SQRT(JL65^2-JM65^2+JN65^2))/(JL65^2+JN65^2))))</f>
        <v>#VALUE!</v>
      </c>
      <c r="JP65" s="349" t="e">
        <f t="shared" ref="JP65:JP76" si="1039">IF(JL65&gt;=JM65, JO65, IF(JL65&gt;0,IF(JM65&gt;0,JO65, -JO65)))</f>
        <v>#VALUE!</v>
      </c>
      <c r="JQ65" s="349" t="e">
        <f t="shared" ref="JQ65:JQ76" si="1040">MIN(JH65,DEGREES(ACOS((JL65*JM65+JN65*SQRT(JL65^2-JM65^2+JN65^2))/(JL65^2+JN65^2))))</f>
        <v>#VALUE!</v>
      </c>
      <c r="JR65" s="349" t="e">
        <f t="shared" ref="JR65:JR76" si="1041">IF(JL65&gt;=JM65, -JQ65, IF(JL65&gt;0,IF(JM65&gt;0,-JQ65, JQ65)))</f>
        <v>#VALUE!</v>
      </c>
      <c r="JS65" s="349" t="e">
        <f t="shared" ref="JS65:JS76" si="1042">0.409+0.5016*SIN(RADIANS(JH65-60))</f>
        <v>#VALUE!</v>
      </c>
      <c r="JT65" s="349" t="e">
        <f t="shared" ref="JT65:JT76" si="1043">0.6609-0.4767*SIN(RADIANS(JH65-60))</f>
        <v>#VALUE!</v>
      </c>
      <c r="JU65" s="349" t="e">
        <f t="shared" ref="JU65:JU76" si="1044">SIN(RADIANS(JH65))-(PI()*JH65/180)*COS(RADIANS(JH65))</f>
        <v>#VALUE!</v>
      </c>
      <c r="JV65" s="349" t="e">
        <f t="shared" ref="JV65:JV76" si="1045">JS65-JI65</f>
        <v>#VALUE!</v>
      </c>
      <c r="JW65" s="350" t="e">
        <f t="shared" ref="JW65:JW76" si="1046">(1/(2*JU65))*(((JT65*JL65/2-JV65*JM65)*(JP65-JR65)*PI()/180)+((JV65*JL65-JT65*JM65)*(SIN(RADIANS(JP65))-SIN(RADIANS(JR65))))-(JV65*JN65*(COS(RADIANS(JP65))-COS(RADIANS(JR65))))+((JT65*JL65/2)*(SIN(RADIANS(JP65))*COS(RADIANS(JP65))-SIN(RADIANS(JR65))*COS(RADIANS(JR65))))+((JT65*JN65/2)*(SIN(RADIANS(JP65))^2-SIN(RADIANS(JR65))^2)))</f>
        <v>#VALUE!</v>
      </c>
      <c r="JX65" s="350" t="e">
        <f t="shared" ref="JX65:JX76" si="1047">(1/(2*JU65))*(((JT65*JL65/2-JV65*JM65)*(JP65+JH65)*PI()/180)+((JV65*JL65-JT65*JM65)*(SIN(RADIANS(JP65))-SIN(RADIANS(-JH65))))-(JV65*JN65*(COS(RADIANS(JP65))-COS(RADIANS(-JH65))))+((JT65*JL65/2)*(SIN(RADIANS(JP65))*COS(RADIANS(JP65))-SIN(RADIANS(-JH65))*COS(RADIANS(-JH65))))+((JT65*JN65/2)*(SIN(RADIANS(JP65))^2-SIN(RADIANS(-JH65))^2)))</f>
        <v>#VALUE!</v>
      </c>
      <c r="JY65" s="350" t="e">
        <f t="shared" ref="JY65:JY76" si="1048">(1/(2*JU65))*(((JT65*JL65/2-JV65*JM65)*(JH65-JR65)*PI()/180)+((JV65*JL65-JT65*JM65)*(SIN(RADIANS(JH65))-SIN(RADIANS(JR65))))-(JV65*JN65*(COS(RADIANS(JH65))-COS(RADIANS(JR65))))+((JT65*JL65/2)*(SIN(RADIANS(JH65))*COS(RADIANS(JH65))-SIN(RADIANS(JR65))*COS(RADIANS(JR65))))+((JT65*JN65/2)*(SIN(RADIANS(JH65))^2-SIN(RADIANS(JR65))^2)))</f>
        <v>#VALUE!</v>
      </c>
      <c r="JZ65" s="349" t="e">
        <f t="shared" ref="JZ65:JZ76" si="1049">IF(JP65&gt;=JR65,MAX(0,JW65),IF(JP65&lt;JR65,MAX(0,(JX65+JY65)),0))</f>
        <v>#VALUE!</v>
      </c>
      <c r="KA65" s="349" t="e">
        <f>JZ65+JI65*((1+COS(RADIANS(JH63)))/2)+JJ65*((1-COS(RADIANS(JH63)))/2)</f>
        <v>#VALUE!</v>
      </c>
      <c r="KB65" s="351" t="e">
        <f t="shared" ref="KB65:KB76" si="1050">JK65*KA65</f>
        <v>#VALUE!</v>
      </c>
      <c r="KC65" s="352" t="e">
        <f>KB65*31</f>
        <v>#VALUE!</v>
      </c>
      <c r="KD65" s="289"/>
      <c r="KE65" s="347" t="s">
        <v>58</v>
      </c>
      <c r="KF65" s="348">
        <v>17</v>
      </c>
      <c r="KG65" s="348">
        <f t="shared" ref="KG65:KG76" si="1051">23.45*SIN(RADIANS(284+KF65)*(360/365))</f>
        <v>-20.916962574476418</v>
      </c>
      <c r="KH65" s="349" t="e">
        <f>DEGREES(ACOS(-TAN(RADIANS(KG65))*TAN(RADIANS(Φ))))</f>
        <v>#VALUE!</v>
      </c>
      <c r="KI65" s="349" t="e">
        <f t="shared" ref="KI65:KI76" si="1052">JI65</f>
        <v>#VALUE!</v>
      </c>
      <c r="KJ65" s="349">
        <f t="shared" ref="KJ65:KJ76" si="1053">JJ65</f>
        <v>0</v>
      </c>
      <c r="KK65" s="349">
        <f t="shared" ref="KK65:KK76" si="1054">JK65</f>
        <v>0</v>
      </c>
      <c r="KL65" s="349" t="e">
        <f>COS(RADIANS(KH63))+TAN(RADIANS(Φ))*COS(RADIANS(KH62))*SIN(RADIANS(KH63))</f>
        <v>#VALUE!</v>
      </c>
      <c r="KM65" s="349" t="e">
        <f>COS(RADIANS(KH65))*COS(RADIANS(KH63))+TAN(RADIANS(KG65))*SIN(RADIANS(KH63))*COS(RADIANS(KH62))</f>
        <v>#VALUE!</v>
      </c>
      <c r="KN65" s="349" t="e">
        <f>SIN(RADIANS(KH63))*SIN(RADIANS(KH62))/COS(RADIANS(Φ))</f>
        <v>#VALUE!</v>
      </c>
      <c r="KO65" s="349" t="e">
        <f t="shared" ref="KO65:KO76" si="1055">MIN(KH65,DEGREES(ACOS((KL65*KM65-KN65*SQRT(KL65^2-KM65^2+KN65^2))/(KL65^2+KN65^2))))</f>
        <v>#VALUE!</v>
      </c>
      <c r="KP65" s="349" t="e">
        <f t="shared" ref="KP65:KP76" si="1056">IF(KL65&gt;=KM65, KO65, IF(KL65&gt;0,IF(KM65&gt;0,KO65, -KO65)))</f>
        <v>#VALUE!</v>
      </c>
      <c r="KQ65" s="349" t="e">
        <f t="shared" ref="KQ65:KQ76" si="1057">MIN(KH65,DEGREES(ACOS((KL65*KM65+KN65*SQRT(KL65^2-KM65^2+KN65^2))/(KL65^2+KN65^2))))</f>
        <v>#VALUE!</v>
      </c>
      <c r="KR65" s="349" t="e">
        <f t="shared" ref="KR65:KR76" si="1058">IF(KL65&gt;=KM65, -KQ65, IF(KL65&gt;0,IF(KM65&gt;0,-KQ65, KQ65)))</f>
        <v>#VALUE!</v>
      </c>
      <c r="KS65" s="349" t="e">
        <f t="shared" ref="KS65:KS76" si="1059">0.409+0.5016*SIN(RADIANS(KH65-60))</f>
        <v>#VALUE!</v>
      </c>
      <c r="KT65" s="349" t="e">
        <f t="shared" ref="KT65:KT76" si="1060">0.6609-0.4767*SIN(RADIANS(KH65-60))</f>
        <v>#VALUE!</v>
      </c>
      <c r="KU65" s="349" t="e">
        <f t="shared" ref="KU65:KU76" si="1061">SIN(RADIANS(KH65))-(PI()*KH65/180)*COS(RADIANS(KH65))</f>
        <v>#VALUE!</v>
      </c>
      <c r="KV65" s="349" t="e">
        <f t="shared" ref="KV65:KV76" si="1062">KS65-KI65</f>
        <v>#VALUE!</v>
      </c>
      <c r="KW65" s="350" t="e">
        <f t="shared" ref="KW65:KW76" si="1063">(1/(2*KU65))*(((KT65*KL65/2-KV65*KM65)*(KP65-KR65)*PI()/180)+((KV65*KL65-KT65*KM65)*(SIN(RADIANS(KP65))-SIN(RADIANS(KR65))))-(KV65*KN65*(COS(RADIANS(KP65))-COS(RADIANS(KR65))))+((KT65*KL65/2)*(SIN(RADIANS(KP65))*COS(RADIANS(KP65))-SIN(RADIANS(KR65))*COS(RADIANS(KR65))))+((KT65*KN65/2)*(SIN(RADIANS(KP65))^2-SIN(RADIANS(KR65))^2)))</f>
        <v>#VALUE!</v>
      </c>
      <c r="KX65" s="350" t="e">
        <f t="shared" ref="KX65:KX76" si="1064">(1/(2*KU65))*(((KT65*KL65/2-KV65*KM65)*(KP65+KH65)*PI()/180)+((KV65*KL65-KT65*KM65)*(SIN(RADIANS(KP65))-SIN(RADIANS(-KH65))))-(KV65*KN65*(COS(RADIANS(KP65))-COS(RADIANS(-KH65))))+((KT65*KL65/2)*(SIN(RADIANS(KP65))*COS(RADIANS(KP65))-SIN(RADIANS(-KH65))*COS(RADIANS(-KH65))))+((KT65*KN65/2)*(SIN(RADIANS(KP65))^2-SIN(RADIANS(-KH65))^2)))</f>
        <v>#VALUE!</v>
      </c>
      <c r="KY65" s="350" t="e">
        <f t="shared" ref="KY65:KY76" si="1065">(1/(2*KU65))*(((KT65*KL65/2-KV65*KM65)*(KH65-KR65)*PI()/180)+((KV65*KL65-KT65*KM65)*(SIN(RADIANS(KH65))-SIN(RADIANS(KR65))))-(KV65*KN65*(COS(RADIANS(KH65))-COS(RADIANS(KR65))))+((KT65*KL65/2)*(SIN(RADIANS(KH65))*COS(RADIANS(KH65))-SIN(RADIANS(KR65))*COS(RADIANS(KR65))))+((KT65*KN65/2)*(SIN(RADIANS(KH65))^2-SIN(RADIANS(KR65))^2)))</f>
        <v>#VALUE!</v>
      </c>
      <c r="KZ65" s="349" t="e">
        <f t="shared" ref="KZ65:KZ76" si="1066">IF(KP65&gt;=KR65,MAX(0,KW65),IF(KP65&lt;KR65,MAX(0,(KX65+KY65)),0))</f>
        <v>#VALUE!</v>
      </c>
      <c r="LA65" s="349" t="e">
        <f>KZ65+KI65*((1+COS(RADIANS(KH63)))/2)+KJ65*((1-COS(RADIANS(KH63)))/2)</f>
        <v>#VALUE!</v>
      </c>
      <c r="LB65" s="351" t="e">
        <f t="shared" ref="LB65:LB76" si="1067">KK65*LA65</f>
        <v>#VALUE!</v>
      </c>
      <c r="LC65" s="352" t="e">
        <f>LB65*31</f>
        <v>#VALUE!</v>
      </c>
      <c r="LD65" s="289"/>
      <c r="LE65" s="347" t="s">
        <v>58</v>
      </c>
      <c r="LF65" s="348">
        <v>17</v>
      </c>
      <c r="LG65" s="348">
        <f t="shared" ref="LG65:LG76" si="1068">23.45*SIN(RADIANS(284+LF65)*(360/365))</f>
        <v>-20.916962574476418</v>
      </c>
      <c r="LH65" s="349" t="e">
        <f>DEGREES(ACOS(-TAN(RADIANS(LG65))*TAN(RADIANS(Φ))))</f>
        <v>#VALUE!</v>
      </c>
      <c r="LI65" s="349" t="e">
        <f t="shared" ref="LI65:LI76" si="1069">KI65</f>
        <v>#VALUE!</v>
      </c>
      <c r="LJ65" s="349">
        <f t="shared" ref="LJ65:LJ76" si="1070">KJ65</f>
        <v>0</v>
      </c>
      <c r="LK65" s="349">
        <f t="shared" ref="LK65:LK76" si="1071">KK65</f>
        <v>0</v>
      </c>
      <c r="LL65" s="349" t="e">
        <f>COS(RADIANS(LH63))+TAN(RADIANS(Φ))*COS(RADIANS(LH62))*SIN(RADIANS(LH63))</f>
        <v>#VALUE!</v>
      </c>
      <c r="LM65" s="349" t="e">
        <f>COS(RADIANS(LH65))*COS(RADIANS(LH63))+TAN(RADIANS(LG65))*SIN(RADIANS(LH63))*COS(RADIANS(LH62))</f>
        <v>#VALUE!</v>
      </c>
      <c r="LN65" s="349" t="e">
        <f>SIN(RADIANS(LH63))*SIN(RADIANS(LH62))/COS(RADIANS(Φ))</f>
        <v>#VALUE!</v>
      </c>
      <c r="LO65" s="349" t="e">
        <f t="shared" ref="LO65:LO76" si="1072">MIN(LH65,DEGREES(ACOS((LL65*LM65-LN65*SQRT(LL65^2-LM65^2+LN65^2))/(LL65^2+LN65^2))))</f>
        <v>#VALUE!</v>
      </c>
      <c r="LP65" s="349" t="e">
        <f t="shared" ref="LP65:LP76" si="1073">IF(LL65&gt;=LM65, LO65, IF(LL65&gt;0,IF(LM65&gt;0,LO65, -LO65)))</f>
        <v>#VALUE!</v>
      </c>
      <c r="LQ65" s="349" t="e">
        <f t="shared" ref="LQ65:LQ76" si="1074">MIN(LH65,DEGREES(ACOS((LL65*LM65+LN65*SQRT(LL65^2-LM65^2+LN65^2))/(LL65^2+LN65^2))))</f>
        <v>#VALUE!</v>
      </c>
      <c r="LR65" s="349" t="e">
        <f t="shared" ref="LR65:LR76" si="1075">IF(LL65&gt;=LM65, -LQ65, IF(LL65&gt;0,IF(LM65&gt;0,-LQ65, LQ65)))</f>
        <v>#VALUE!</v>
      </c>
      <c r="LS65" s="349" t="e">
        <f t="shared" ref="LS65:LS76" si="1076">0.409+0.5016*SIN(RADIANS(LH65-60))</f>
        <v>#VALUE!</v>
      </c>
      <c r="LT65" s="349" t="e">
        <f t="shared" ref="LT65:LT76" si="1077">0.6609-0.4767*SIN(RADIANS(LH65-60))</f>
        <v>#VALUE!</v>
      </c>
      <c r="LU65" s="349" t="e">
        <f t="shared" ref="LU65:LU76" si="1078">SIN(RADIANS(LH65))-(PI()*LH65/180)*COS(RADIANS(LH65))</f>
        <v>#VALUE!</v>
      </c>
      <c r="LV65" s="349" t="e">
        <f t="shared" ref="LV65:LV76" si="1079">LS65-LI65</f>
        <v>#VALUE!</v>
      </c>
      <c r="LW65" s="350" t="e">
        <f t="shared" ref="LW65:LW76" si="1080">(1/(2*LU65))*(((LT65*LL65/2-LV65*LM65)*(LP65-LR65)*PI()/180)+((LV65*LL65-LT65*LM65)*(SIN(RADIANS(LP65))-SIN(RADIANS(LR65))))-(LV65*LN65*(COS(RADIANS(LP65))-COS(RADIANS(LR65))))+((LT65*LL65/2)*(SIN(RADIANS(LP65))*COS(RADIANS(LP65))-SIN(RADIANS(LR65))*COS(RADIANS(LR65))))+((LT65*LN65/2)*(SIN(RADIANS(LP65))^2-SIN(RADIANS(LR65))^2)))</f>
        <v>#VALUE!</v>
      </c>
      <c r="LX65" s="350" t="e">
        <f t="shared" ref="LX65:LX76" si="1081">(1/(2*LU65))*(((LT65*LL65/2-LV65*LM65)*(LP65+LH65)*PI()/180)+((LV65*LL65-LT65*LM65)*(SIN(RADIANS(LP65))-SIN(RADIANS(-LH65))))-(LV65*LN65*(COS(RADIANS(LP65))-COS(RADIANS(-LH65))))+((LT65*LL65/2)*(SIN(RADIANS(LP65))*COS(RADIANS(LP65))-SIN(RADIANS(-LH65))*COS(RADIANS(-LH65))))+((LT65*LN65/2)*(SIN(RADIANS(LP65))^2-SIN(RADIANS(-LH65))^2)))</f>
        <v>#VALUE!</v>
      </c>
      <c r="LY65" s="350" t="e">
        <f t="shared" ref="LY65:LY76" si="1082">(1/(2*LU65))*(((LT65*LL65/2-LV65*LM65)*(LH65-LR65)*PI()/180)+((LV65*LL65-LT65*LM65)*(SIN(RADIANS(LH65))-SIN(RADIANS(LR65))))-(LV65*LN65*(COS(RADIANS(LH65))-COS(RADIANS(LR65))))+((LT65*LL65/2)*(SIN(RADIANS(LH65))*COS(RADIANS(LH65))-SIN(RADIANS(LR65))*COS(RADIANS(LR65))))+((LT65*LN65/2)*(SIN(RADIANS(LH65))^2-SIN(RADIANS(LR65))^2)))</f>
        <v>#VALUE!</v>
      </c>
      <c r="LZ65" s="349" t="e">
        <f t="shared" ref="LZ65:LZ76" si="1083">IF(LP65&gt;=LR65,MAX(0,LW65),IF(LP65&lt;LR65,MAX(0,(LX65+LY65)),0))</f>
        <v>#VALUE!</v>
      </c>
      <c r="MA65" s="349" t="e">
        <f>LZ65+LI65*((1+COS(RADIANS(LH63)))/2)+LJ65*((1-COS(RADIANS(LH63)))/2)</f>
        <v>#VALUE!</v>
      </c>
      <c r="MB65" s="351" t="e">
        <f t="shared" ref="MB65:MB76" si="1084">LK65*MA65</f>
        <v>#VALUE!</v>
      </c>
      <c r="MC65" s="352" t="e">
        <f>MB65*31</f>
        <v>#VALUE!</v>
      </c>
      <c r="MD65" s="289"/>
      <c r="ME65" s="347" t="s">
        <v>58</v>
      </c>
      <c r="MF65" s="348">
        <v>17</v>
      </c>
      <c r="MG65" s="348">
        <f t="shared" ref="MG65:MG76" si="1085">23.45*SIN(RADIANS(284+MF65)*(360/365))</f>
        <v>-20.916962574476418</v>
      </c>
      <c r="MH65" s="349" t="e">
        <f>DEGREES(ACOS(-TAN(RADIANS(MG65))*TAN(RADIANS(Φ))))</f>
        <v>#VALUE!</v>
      </c>
      <c r="MI65" s="349" t="e">
        <f t="shared" ref="MI65:MI76" si="1086">LI65</f>
        <v>#VALUE!</v>
      </c>
      <c r="MJ65" s="349">
        <f t="shared" ref="MJ65:MJ76" si="1087">LJ65</f>
        <v>0</v>
      </c>
      <c r="MK65" s="349">
        <f t="shared" ref="MK65:MK76" si="1088">LK65</f>
        <v>0</v>
      </c>
      <c r="ML65" s="349" t="e">
        <f>COS(RADIANS(MH63))+TAN(RADIANS(Φ))*COS(RADIANS(MH62))*SIN(RADIANS(MH63))</f>
        <v>#VALUE!</v>
      </c>
      <c r="MM65" s="349" t="e">
        <f>COS(RADIANS(MH65))*COS(RADIANS(MH63))+TAN(RADIANS(MG65))*SIN(RADIANS(MH63))*COS(RADIANS(MH62))</f>
        <v>#VALUE!</v>
      </c>
      <c r="MN65" s="349" t="e">
        <f>SIN(RADIANS(MH63))*SIN(RADIANS(MH62))/COS(RADIANS(Φ))</f>
        <v>#VALUE!</v>
      </c>
      <c r="MO65" s="349" t="e">
        <f t="shared" ref="MO65:MO76" si="1089">MIN(MH65,DEGREES(ACOS((ML65*MM65-MN65*SQRT(ML65^2-MM65^2+MN65^2))/(ML65^2+MN65^2))))</f>
        <v>#VALUE!</v>
      </c>
      <c r="MP65" s="349" t="e">
        <f t="shared" ref="MP65:MP76" si="1090">IF(ML65&gt;=MM65, MO65, IF(ML65&gt;0,IF(MM65&gt;0,MO65, -MO65)))</f>
        <v>#VALUE!</v>
      </c>
      <c r="MQ65" s="349" t="e">
        <f t="shared" ref="MQ65:MQ76" si="1091">MIN(MH65,DEGREES(ACOS((ML65*MM65+MN65*SQRT(ML65^2-MM65^2+MN65^2))/(ML65^2+MN65^2))))</f>
        <v>#VALUE!</v>
      </c>
      <c r="MR65" s="349" t="e">
        <f t="shared" ref="MR65:MR76" si="1092">IF(ML65&gt;=MM65, -MQ65, IF(ML65&gt;0,IF(MM65&gt;0,-MQ65, MQ65)))</f>
        <v>#VALUE!</v>
      </c>
      <c r="MS65" s="349" t="e">
        <f t="shared" ref="MS65:MS76" si="1093">0.409+0.5016*SIN(RADIANS(MH65-60))</f>
        <v>#VALUE!</v>
      </c>
      <c r="MT65" s="349" t="e">
        <f t="shared" ref="MT65:MT76" si="1094">0.6609-0.4767*SIN(RADIANS(MH65-60))</f>
        <v>#VALUE!</v>
      </c>
      <c r="MU65" s="349" t="e">
        <f t="shared" ref="MU65:MU76" si="1095">SIN(RADIANS(MH65))-(PI()*MH65/180)*COS(RADIANS(MH65))</f>
        <v>#VALUE!</v>
      </c>
      <c r="MV65" s="349" t="e">
        <f t="shared" ref="MV65:MV76" si="1096">MS65-MI65</f>
        <v>#VALUE!</v>
      </c>
      <c r="MW65" s="350" t="e">
        <f t="shared" ref="MW65:MW76" si="1097">(1/(2*MU65))*(((MT65*ML65/2-MV65*MM65)*(MP65-MR65)*PI()/180)+((MV65*ML65-MT65*MM65)*(SIN(RADIANS(MP65))-SIN(RADIANS(MR65))))-(MV65*MN65*(COS(RADIANS(MP65))-COS(RADIANS(MR65))))+((MT65*ML65/2)*(SIN(RADIANS(MP65))*COS(RADIANS(MP65))-SIN(RADIANS(MR65))*COS(RADIANS(MR65))))+((MT65*MN65/2)*(SIN(RADIANS(MP65))^2-SIN(RADIANS(MR65))^2)))</f>
        <v>#VALUE!</v>
      </c>
      <c r="MX65" s="350" t="e">
        <f t="shared" ref="MX65:MX76" si="1098">(1/(2*MU65))*(((MT65*ML65/2-MV65*MM65)*(MP65+MH65)*PI()/180)+((MV65*ML65-MT65*MM65)*(SIN(RADIANS(MP65))-SIN(RADIANS(-MH65))))-(MV65*MN65*(COS(RADIANS(MP65))-COS(RADIANS(-MH65))))+((MT65*ML65/2)*(SIN(RADIANS(MP65))*COS(RADIANS(MP65))-SIN(RADIANS(-MH65))*COS(RADIANS(-MH65))))+((MT65*MN65/2)*(SIN(RADIANS(MP65))^2-SIN(RADIANS(-MH65))^2)))</f>
        <v>#VALUE!</v>
      </c>
      <c r="MY65" s="350" t="e">
        <f t="shared" ref="MY65:MY76" si="1099">(1/(2*MU65))*(((MT65*ML65/2-MV65*MM65)*(MH65-MR65)*PI()/180)+((MV65*ML65-MT65*MM65)*(SIN(RADIANS(MH65))-SIN(RADIANS(MR65))))-(MV65*MN65*(COS(RADIANS(MH65))-COS(RADIANS(MR65))))+((MT65*ML65/2)*(SIN(RADIANS(MH65))*COS(RADIANS(MH65))-SIN(RADIANS(MR65))*COS(RADIANS(MR65))))+((MT65*MN65/2)*(SIN(RADIANS(MH65))^2-SIN(RADIANS(MR65))^2)))</f>
        <v>#VALUE!</v>
      </c>
      <c r="MZ65" s="349" t="e">
        <f t="shared" ref="MZ65:MZ76" si="1100">IF(MP65&gt;=MR65,MAX(0,MW65),IF(MP65&lt;MR65,MAX(0,(MX65+MY65)),0))</f>
        <v>#VALUE!</v>
      </c>
      <c r="NA65" s="349" t="e">
        <f>MZ65+MI65*((1+COS(RADIANS(MH63)))/2)+MJ65*((1-COS(RADIANS(MH63)))/2)</f>
        <v>#VALUE!</v>
      </c>
      <c r="NB65" s="351" t="e">
        <f t="shared" ref="NB65:NB76" si="1101">MK65*NA65</f>
        <v>#VALUE!</v>
      </c>
      <c r="NC65" s="352" t="e">
        <f>NB65*31</f>
        <v>#VALUE!</v>
      </c>
      <c r="ND65" s="289"/>
      <c r="NE65" s="347" t="s">
        <v>58</v>
      </c>
      <c r="NF65" s="348">
        <v>17</v>
      </c>
      <c r="NG65" s="348">
        <f t="shared" ref="NG65:NG76" si="1102">23.45*SIN(RADIANS(284+NF65)*(360/365))</f>
        <v>-20.916962574476418</v>
      </c>
      <c r="NH65" s="349" t="e">
        <f>DEGREES(ACOS(-TAN(RADIANS(NG65))*TAN(RADIANS(Φ))))</f>
        <v>#VALUE!</v>
      </c>
      <c r="NI65" s="349" t="e">
        <f t="shared" ref="NI65:NI76" si="1103">MI65</f>
        <v>#VALUE!</v>
      </c>
      <c r="NJ65" s="349">
        <f t="shared" ref="NJ65:NJ76" si="1104">MJ65</f>
        <v>0</v>
      </c>
      <c r="NK65" s="349">
        <f t="shared" ref="NK65:NK76" si="1105">MK65</f>
        <v>0</v>
      </c>
      <c r="NL65" s="349" t="e">
        <f>COS(RADIANS(NH63))+TAN(RADIANS(Φ))*COS(RADIANS(NH62))*SIN(RADIANS(NH63))</f>
        <v>#VALUE!</v>
      </c>
      <c r="NM65" s="349" t="e">
        <f>COS(RADIANS(NH65))*COS(RADIANS(NH63))+TAN(RADIANS(NG65))*SIN(RADIANS(NH63))*COS(RADIANS(NH62))</f>
        <v>#VALUE!</v>
      </c>
      <c r="NN65" s="349" t="e">
        <f>SIN(RADIANS(NH63))*SIN(RADIANS(NH62))/COS(RADIANS(Φ))</f>
        <v>#VALUE!</v>
      </c>
      <c r="NO65" s="349" t="e">
        <f t="shared" ref="NO65:NO76" si="1106">MIN(NH65,DEGREES(ACOS((NL65*NM65-NN65*SQRT(NL65^2-NM65^2+NN65^2))/(NL65^2+NN65^2))))</f>
        <v>#VALUE!</v>
      </c>
      <c r="NP65" s="349" t="e">
        <f t="shared" ref="NP65:NP76" si="1107">IF(NL65&gt;=NM65, NO65, IF(NL65&gt;0,IF(NM65&gt;0,NO65, -NO65)))</f>
        <v>#VALUE!</v>
      </c>
      <c r="NQ65" s="349" t="e">
        <f t="shared" ref="NQ65:NQ76" si="1108">MIN(NH65,DEGREES(ACOS((NL65*NM65+NN65*SQRT(NL65^2-NM65^2+NN65^2))/(NL65^2+NN65^2))))</f>
        <v>#VALUE!</v>
      </c>
      <c r="NR65" s="349" t="e">
        <f t="shared" ref="NR65:NR76" si="1109">IF(NL65&gt;=NM65, -NQ65, IF(NL65&gt;0,IF(NM65&gt;0,-NQ65, NQ65)))</f>
        <v>#VALUE!</v>
      </c>
      <c r="NS65" s="349" t="e">
        <f t="shared" ref="NS65:NS76" si="1110">0.409+0.5016*SIN(RADIANS(NH65-60))</f>
        <v>#VALUE!</v>
      </c>
      <c r="NT65" s="349" t="e">
        <f t="shared" ref="NT65:NT76" si="1111">0.6609-0.4767*SIN(RADIANS(NH65-60))</f>
        <v>#VALUE!</v>
      </c>
      <c r="NU65" s="349" t="e">
        <f t="shared" ref="NU65:NU76" si="1112">SIN(RADIANS(NH65))-(PI()*NH65/180)*COS(RADIANS(NH65))</f>
        <v>#VALUE!</v>
      </c>
      <c r="NV65" s="349" t="e">
        <f t="shared" ref="NV65:NV76" si="1113">NS65-NI65</f>
        <v>#VALUE!</v>
      </c>
      <c r="NW65" s="350" t="e">
        <f t="shared" ref="NW65:NW76" si="1114">(1/(2*NU65))*(((NT65*NL65/2-NV65*NM65)*(NP65-NR65)*PI()/180)+((NV65*NL65-NT65*NM65)*(SIN(RADIANS(NP65))-SIN(RADIANS(NR65))))-(NV65*NN65*(COS(RADIANS(NP65))-COS(RADIANS(NR65))))+((NT65*NL65/2)*(SIN(RADIANS(NP65))*COS(RADIANS(NP65))-SIN(RADIANS(NR65))*COS(RADIANS(NR65))))+((NT65*NN65/2)*(SIN(RADIANS(NP65))^2-SIN(RADIANS(NR65))^2)))</f>
        <v>#VALUE!</v>
      </c>
      <c r="NX65" s="350" t="e">
        <f t="shared" ref="NX65:NX76" si="1115">(1/(2*NU65))*(((NT65*NL65/2-NV65*NM65)*(NP65+NH65)*PI()/180)+((NV65*NL65-NT65*NM65)*(SIN(RADIANS(NP65))-SIN(RADIANS(-NH65))))-(NV65*NN65*(COS(RADIANS(NP65))-COS(RADIANS(-NH65))))+((NT65*NL65/2)*(SIN(RADIANS(NP65))*COS(RADIANS(NP65))-SIN(RADIANS(-NH65))*COS(RADIANS(-NH65))))+((NT65*NN65/2)*(SIN(RADIANS(NP65))^2-SIN(RADIANS(-NH65))^2)))</f>
        <v>#VALUE!</v>
      </c>
      <c r="NY65" s="350" t="e">
        <f t="shared" ref="NY65:NY76" si="1116">(1/(2*NU65))*(((NT65*NL65/2-NV65*NM65)*(NH65-NR65)*PI()/180)+((NV65*NL65-NT65*NM65)*(SIN(RADIANS(NH65))-SIN(RADIANS(NR65))))-(NV65*NN65*(COS(RADIANS(NH65))-COS(RADIANS(NR65))))+((NT65*NL65/2)*(SIN(RADIANS(NH65))*COS(RADIANS(NH65))-SIN(RADIANS(NR65))*COS(RADIANS(NR65))))+((NT65*NN65/2)*(SIN(RADIANS(NH65))^2-SIN(RADIANS(NR65))^2)))</f>
        <v>#VALUE!</v>
      </c>
      <c r="NZ65" s="349" t="e">
        <f t="shared" ref="NZ65:NZ76" si="1117">IF(NP65&gt;=NR65,MAX(0,NW65),IF(NP65&lt;NR65,MAX(0,(NX65+NY65)),0))</f>
        <v>#VALUE!</v>
      </c>
      <c r="OA65" s="349" t="e">
        <f>NZ65+NI65*((1+COS(RADIANS(NH63)))/2)+NJ65*((1-COS(RADIANS(NH63)))/2)</f>
        <v>#VALUE!</v>
      </c>
      <c r="OB65" s="351" t="e">
        <f t="shared" ref="OB65:OB76" si="1118">NK65*OA65</f>
        <v>#VALUE!</v>
      </c>
      <c r="OC65" s="352" t="e">
        <f>OB65*31</f>
        <v>#VALUE!</v>
      </c>
      <c r="OD65" s="289"/>
      <c r="OE65" s="347" t="s">
        <v>58</v>
      </c>
      <c r="OF65" s="348">
        <v>17</v>
      </c>
      <c r="OG65" s="348">
        <f t="shared" ref="OG65:OG76" si="1119">23.45*SIN(RADIANS(284+OF65)*(360/365))</f>
        <v>-20.916962574476418</v>
      </c>
      <c r="OH65" s="349" t="e">
        <f>DEGREES(ACOS(-TAN(RADIANS(OG65))*TAN(RADIANS(Φ))))</f>
        <v>#VALUE!</v>
      </c>
      <c r="OI65" s="349" t="e">
        <f t="shared" ref="OI65:OI76" si="1120">NI65</f>
        <v>#VALUE!</v>
      </c>
      <c r="OJ65" s="349">
        <f t="shared" ref="OJ65:OJ76" si="1121">NJ65</f>
        <v>0</v>
      </c>
      <c r="OK65" s="349">
        <f t="shared" ref="OK65:OK76" si="1122">NK65</f>
        <v>0</v>
      </c>
      <c r="OL65" s="349" t="e">
        <f>COS(RADIANS(OH63))+TAN(RADIANS(Φ))*COS(RADIANS(OH62))*SIN(RADIANS(OH63))</f>
        <v>#VALUE!</v>
      </c>
      <c r="OM65" s="349" t="e">
        <f>COS(RADIANS(OH65))*COS(RADIANS(OH63))+TAN(RADIANS(OG65))*SIN(RADIANS(OH63))*COS(RADIANS(OH62))</f>
        <v>#VALUE!</v>
      </c>
      <c r="ON65" s="349" t="e">
        <f>SIN(RADIANS(OH63))*SIN(RADIANS(OH62))/COS(RADIANS(Φ))</f>
        <v>#VALUE!</v>
      </c>
      <c r="OO65" s="349" t="e">
        <f t="shared" ref="OO65:OO76" si="1123">MIN(OH65,DEGREES(ACOS((OL65*OM65-ON65*SQRT(OL65^2-OM65^2+ON65^2))/(OL65^2+ON65^2))))</f>
        <v>#VALUE!</v>
      </c>
      <c r="OP65" s="349" t="e">
        <f t="shared" ref="OP65:OP76" si="1124">IF(OL65&gt;=OM65, OO65, IF(OL65&gt;0,IF(OM65&gt;0,OO65, -OO65)))</f>
        <v>#VALUE!</v>
      </c>
      <c r="OQ65" s="349" t="e">
        <f t="shared" ref="OQ65:OQ76" si="1125">MIN(OH65,DEGREES(ACOS((OL65*OM65+ON65*SQRT(OL65^2-OM65^2+ON65^2))/(OL65^2+ON65^2))))</f>
        <v>#VALUE!</v>
      </c>
      <c r="OR65" s="349" t="e">
        <f t="shared" ref="OR65:OR76" si="1126">IF(OL65&gt;=OM65, -OQ65, IF(OL65&gt;0,IF(OM65&gt;0,-OQ65, OQ65)))</f>
        <v>#VALUE!</v>
      </c>
      <c r="OS65" s="349" t="e">
        <f t="shared" ref="OS65:OS76" si="1127">0.409+0.5016*SIN(RADIANS(OH65-60))</f>
        <v>#VALUE!</v>
      </c>
      <c r="OT65" s="349" t="e">
        <f t="shared" ref="OT65:OT76" si="1128">0.6609-0.4767*SIN(RADIANS(OH65-60))</f>
        <v>#VALUE!</v>
      </c>
      <c r="OU65" s="349" t="e">
        <f t="shared" ref="OU65:OU76" si="1129">SIN(RADIANS(OH65))-(PI()*OH65/180)*COS(RADIANS(OH65))</f>
        <v>#VALUE!</v>
      </c>
      <c r="OV65" s="349" t="e">
        <f t="shared" ref="OV65:OV76" si="1130">OS65-OI65</f>
        <v>#VALUE!</v>
      </c>
      <c r="OW65" s="350" t="e">
        <f t="shared" ref="OW65:OW76" si="1131">(1/(2*OU65))*(((OT65*OL65/2-OV65*OM65)*(OP65-OR65)*PI()/180)+((OV65*OL65-OT65*OM65)*(SIN(RADIANS(OP65))-SIN(RADIANS(OR65))))-(OV65*ON65*(COS(RADIANS(OP65))-COS(RADIANS(OR65))))+((OT65*OL65/2)*(SIN(RADIANS(OP65))*COS(RADIANS(OP65))-SIN(RADIANS(OR65))*COS(RADIANS(OR65))))+((OT65*ON65/2)*(SIN(RADIANS(OP65))^2-SIN(RADIANS(OR65))^2)))</f>
        <v>#VALUE!</v>
      </c>
      <c r="OX65" s="350" t="e">
        <f t="shared" ref="OX65:OX76" si="1132">(1/(2*OU65))*(((OT65*OL65/2-OV65*OM65)*(OP65+OH65)*PI()/180)+((OV65*OL65-OT65*OM65)*(SIN(RADIANS(OP65))-SIN(RADIANS(-OH65))))-(OV65*ON65*(COS(RADIANS(OP65))-COS(RADIANS(-OH65))))+((OT65*OL65/2)*(SIN(RADIANS(OP65))*COS(RADIANS(OP65))-SIN(RADIANS(-OH65))*COS(RADIANS(-OH65))))+((OT65*ON65/2)*(SIN(RADIANS(OP65))^2-SIN(RADIANS(-OH65))^2)))</f>
        <v>#VALUE!</v>
      </c>
      <c r="OY65" s="350" t="e">
        <f t="shared" ref="OY65:OY76" si="1133">(1/(2*OU65))*(((OT65*OL65/2-OV65*OM65)*(OH65-OR65)*PI()/180)+((OV65*OL65-OT65*OM65)*(SIN(RADIANS(OH65))-SIN(RADIANS(OR65))))-(OV65*ON65*(COS(RADIANS(OH65))-COS(RADIANS(OR65))))+((OT65*OL65/2)*(SIN(RADIANS(OH65))*COS(RADIANS(OH65))-SIN(RADIANS(OR65))*COS(RADIANS(OR65))))+((OT65*ON65/2)*(SIN(RADIANS(OH65))^2-SIN(RADIANS(OR65))^2)))</f>
        <v>#VALUE!</v>
      </c>
      <c r="OZ65" s="349" t="e">
        <f t="shared" ref="OZ65:OZ76" si="1134">IF(OP65&gt;=OR65,MAX(0,OW65),IF(OP65&lt;OR65,MAX(0,(OX65+OY65)),0))</f>
        <v>#VALUE!</v>
      </c>
      <c r="PA65" s="349" t="e">
        <f>OZ65+OI65*((1+COS(RADIANS(OH63)))/2)+OJ65*((1-COS(RADIANS(OH63)))/2)</f>
        <v>#VALUE!</v>
      </c>
      <c r="PB65" s="351" t="e">
        <f t="shared" ref="PB65:PB76" si="1135">OK65*PA65</f>
        <v>#VALUE!</v>
      </c>
      <c r="PC65" s="352" t="e">
        <f>PB65*31</f>
        <v>#VALUE!</v>
      </c>
      <c r="PD65" s="289"/>
      <c r="PE65" s="347" t="s">
        <v>58</v>
      </c>
      <c r="PF65" s="348">
        <v>17</v>
      </c>
      <c r="PG65" s="348">
        <f t="shared" ref="PG65:PG76" si="1136">23.45*SIN(RADIANS(284+PF65)*(360/365))</f>
        <v>-20.916962574476418</v>
      </c>
      <c r="PH65" s="349" t="e">
        <f>DEGREES(ACOS(-TAN(RADIANS(PG65))*TAN(RADIANS(Φ))))</f>
        <v>#VALUE!</v>
      </c>
      <c r="PI65" s="349" t="e">
        <f t="shared" ref="PI65:PI76" si="1137">OI65</f>
        <v>#VALUE!</v>
      </c>
      <c r="PJ65" s="349">
        <f t="shared" ref="PJ65:PJ76" si="1138">OJ65</f>
        <v>0</v>
      </c>
      <c r="PK65" s="349">
        <f t="shared" ref="PK65:PK76" si="1139">OK65</f>
        <v>0</v>
      </c>
      <c r="PL65" s="349" t="e">
        <f>COS(RADIANS(PH63))+TAN(RADIANS(Φ))*COS(RADIANS(PH62))*SIN(RADIANS(PH63))</f>
        <v>#VALUE!</v>
      </c>
      <c r="PM65" s="349" t="e">
        <f>COS(RADIANS(PH65))*COS(RADIANS(PH63))+TAN(RADIANS(PG65))*SIN(RADIANS(PH63))*COS(RADIANS(PH62))</f>
        <v>#VALUE!</v>
      </c>
      <c r="PN65" s="349" t="e">
        <f>SIN(RADIANS(PH63))*SIN(RADIANS(PH62))/COS(RADIANS(Φ))</f>
        <v>#VALUE!</v>
      </c>
      <c r="PO65" s="349" t="e">
        <f t="shared" ref="PO65:PO76" si="1140">MIN(PH65,DEGREES(ACOS((PL65*PM65-PN65*SQRT(PL65^2-PM65^2+PN65^2))/(PL65^2+PN65^2))))</f>
        <v>#VALUE!</v>
      </c>
      <c r="PP65" s="349" t="e">
        <f t="shared" ref="PP65:PP76" si="1141">IF(PL65&gt;=PM65, PO65, IF(PL65&gt;0,IF(PM65&gt;0,PO65, -PO65)))</f>
        <v>#VALUE!</v>
      </c>
      <c r="PQ65" s="349" t="e">
        <f t="shared" ref="PQ65:PQ76" si="1142">MIN(PH65,DEGREES(ACOS((PL65*PM65+PN65*SQRT(PL65^2-PM65^2+PN65^2))/(PL65^2+PN65^2))))</f>
        <v>#VALUE!</v>
      </c>
      <c r="PR65" s="349" t="e">
        <f t="shared" ref="PR65:PR76" si="1143">IF(PL65&gt;=PM65, -PQ65, IF(PL65&gt;0,IF(PM65&gt;0,-PQ65, PQ65)))</f>
        <v>#VALUE!</v>
      </c>
      <c r="PS65" s="349" t="e">
        <f t="shared" ref="PS65:PS76" si="1144">0.409+0.5016*SIN(RADIANS(PH65-60))</f>
        <v>#VALUE!</v>
      </c>
      <c r="PT65" s="349" t="e">
        <f t="shared" ref="PT65:PT76" si="1145">0.6609-0.4767*SIN(RADIANS(PH65-60))</f>
        <v>#VALUE!</v>
      </c>
      <c r="PU65" s="349" t="e">
        <f t="shared" ref="PU65:PU76" si="1146">SIN(RADIANS(PH65))-(PI()*PH65/180)*COS(RADIANS(PH65))</f>
        <v>#VALUE!</v>
      </c>
      <c r="PV65" s="349" t="e">
        <f t="shared" ref="PV65:PV76" si="1147">PS65-PI65</f>
        <v>#VALUE!</v>
      </c>
      <c r="PW65" s="350" t="e">
        <f t="shared" ref="PW65:PW76" si="1148">(1/(2*PU65))*(((PT65*PL65/2-PV65*PM65)*(PP65-PR65)*PI()/180)+((PV65*PL65-PT65*PM65)*(SIN(RADIANS(PP65))-SIN(RADIANS(PR65))))-(PV65*PN65*(COS(RADIANS(PP65))-COS(RADIANS(PR65))))+((PT65*PL65/2)*(SIN(RADIANS(PP65))*COS(RADIANS(PP65))-SIN(RADIANS(PR65))*COS(RADIANS(PR65))))+((PT65*PN65/2)*(SIN(RADIANS(PP65))^2-SIN(RADIANS(PR65))^2)))</f>
        <v>#VALUE!</v>
      </c>
      <c r="PX65" s="350" t="e">
        <f t="shared" ref="PX65:PX76" si="1149">(1/(2*PU65))*(((PT65*PL65/2-PV65*PM65)*(PP65+PH65)*PI()/180)+((PV65*PL65-PT65*PM65)*(SIN(RADIANS(PP65))-SIN(RADIANS(-PH65))))-(PV65*PN65*(COS(RADIANS(PP65))-COS(RADIANS(-PH65))))+((PT65*PL65/2)*(SIN(RADIANS(PP65))*COS(RADIANS(PP65))-SIN(RADIANS(-PH65))*COS(RADIANS(-PH65))))+((PT65*PN65/2)*(SIN(RADIANS(PP65))^2-SIN(RADIANS(-PH65))^2)))</f>
        <v>#VALUE!</v>
      </c>
      <c r="PY65" s="350" t="e">
        <f t="shared" ref="PY65:PY76" si="1150">(1/(2*PU65))*(((PT65*PL65/2-PV65*PM65)*(PH65-PR65)*PI()/180)+((PV65*PL65-PT65*PM65)*(SIN(RADIANS(PH65))-SIN(RADIANS(PR65))))-(PV65*PN65*(COS(RADIANS(PH65))-COS(RADIANS(PR65))))+((PT65*PL65/2)*(SIN(RADIANS(PH65))*COS(RADIANS(PH65))-SIN(RADIANS(PR65))*COS(RADIANS(PR65))))+((PT65*PN65/2)*(SIN(RADIANS(PH65))^2-SIN(RADIANS(PR65))^2)))</f>
        <v>#VALUE!</v>
      </c>
      <c r="PZ65" s="349" t="e">
        <f t="shared" ref="PZ65:PZ76" si="1151">IF(PP65&gt;=PR65,MAX(0,PW65),IF(PP65&lt;PR65,MAX(0,(PX65+PY65)),0))</f>
        <v>#VALUE!</v>
      </c>
      <c r="QA65" s="349" t="e">
        <f>PZ65+PI65*((1+COS(RADIANS(PH63)))/2)+PJ65*((1-COS(RADIANS(PH63)))/2)</f>
        <v>#VALUE!</v>
      </c>
      <c r="QB65" s="351" t="e">
        <f t="shared" ref="QB65:QB76" si="1152">PK65*QA65</f>
        <v>#VALUE!</v>
      </c>
      <c r="QC65" s="352" t="e">
        <f>QB65*31</f>
        <v>#VALUE!</v>
      </c>
      <c r="QD65" s="289"/>
      <c r="QE65" s="347" t="s">
        <v>58</v>
      </c>
      <c r="QF65" s="348">
        <v>17</v>
      </c>
      <c r="QG65" s="348">
        <f t="shared" ref="QG65:QG76" si="1153">23.45*SIN(RADIANS(284+QF65)*(360/365))</f>
        <v>-20.916962574476418</v>
      </c>
      <c r="QH65" s="349" t="e">
        <f>DEGREES(ACOS(-TAN(RADIANS(QG65))*TAN(RADIANS(Φ))))</f>
        <v>#VALUE!</v>
      </c>
      <c r="QI65" s="349" t="e">
        <f t="shared" ref="QI65:QI76" si="1154">PI65</f>
        <v>#VALUE!</v>
      </c>
      <c r="QJ65" s="349">
        <f t="shared" ref="QJ65:QJ76" si="1155">PJ65</f>
        <v>0</v>
      </c>
      <c r="QK65" s="349">
        <f t="shared" ref="QK65:QK76" si="1156">PK65</f>
        <v>0</v>
      </c>
      <c r="QL65" s="349" t="e">
        <f>COS(RADIANS(QH63))+TAN(RADIANS(Φ))*COS(RADIANS(QH62))*SIN(RADIANS(QH63))</f>
        <v>#VALUE!</v>
      </c>
      <c r="QM65" s="349" t="e">
        <f>COS(RADIANS(QH65))*COS(RADIANS(QH63))+TAN(RADIANS(QG65))*SIN(RADIANS(QH63))*COS(RADIANS(QH62))</f>
        <v>#VALUE!</v>
      </c>
      <c r="QN65" s="349" t="e">
        <f>SIN(RADIANS(QH63))*SIN(RADIANS(QH62))/COS(RADIANS(Φ))</f>
        <v>#VALUE!</v>
      </c>
      <c r="QO65" s="349" t="e">
        <f t="shared" ref="QO65:QO76" si="1157">MIN(QH65,DEGREES(ACOS((QL65*QM65-QN65*SQRT(QL65^2-QM65^2+QN65^2))/(QL65^2+QN65^2))))</f>
        <v>#VALUE!</v>
      </c>
      <c r="QP65" s="349" t="e">
        <f t="shared" ref="QP65:QP76" si="1158">IF(QL65&gt;=QM65, QO65, IF(QL65&gt;0,IF(QM65&gt;0,QO65, -QO65)))</f>
        <v>#VALUE!</v>
      </c>
      <c r="QQ65" s="349" t="e">
        <f t="shared" ref="QQ65:QQ76" si="1159">MIN(QH65,DEGREES(ACOS((QL65*QM65+QN65*SQRT(QL65^2-QM65^2+QN65^2))/(QL65^2+QN65^2))))</f>
        <v>#VALUE!</v>
      </c>
      <c r="QR65" s="349" t="e">
        <f t="shared" ref="QR65:QR76" si="1160">IF(QL65&gt;=QM65, -QQ65, IF(QL65&gt;0,IF(QM65&gt;0,-QQ65, QQ65)))</f>
        <v>#VALUE!</v>
      </c>
      <c r="QS65" s="349" t="e">
        <f t="shared" ref="QS65:QS76" si="1161">0.409+0.5016*SIN(RADIANS(QH65-60))</f>
        <v>#VALUE!</v>
      </c>
      <c r="QT65" s="349" t="e">
        <f t="shared" ref="QT65:QT76" si="1162">0.6609-0.4767*SIN(RADIANS(QH65-60))</f>
        <v>#VALUE!</v>
      </c>
      <c r="QU65" s="349" t="e">
        <f t="shared" ref="QU65:QU76" si="1163">SIN(RADIANS(QH65))-(PI()*QH65/180)*COS(RADIANS(QH65))</f>
        <v>#VALUE!</v>
      </c>
      <c r="QV65" s="349" t="e">
        <f t="shared" ref="QV65:QV76" si="1164">QS65-QI65</f>
        <v>#VALUE!</v>
      </c>
      <c r="QW65" s="350" t="e">
        <f t="shared" ref="QW65:QW76" si="1165">(1/(2*QU65))*(((QT65*QL65/2-QV65*QM65)*(QP65-QR65)*PI()/180)+((QV65*QL65-QT65*QM65)*(SIN(RADIANS(QP65))-SIN(RADIANS(QR65))))-(QV65*QN65*(COS(RADIANS(QP65))-COS(RADIANS(QR65))))+((QT65*QL65/2)*(SIN(RADIANS(QP65))*COS(RADIANS(QP65))-SIN(RADIANS(QR65))*COS(RADIANS(QR65))))+((QT65*QN65/2)*(SIN(RADIANS(QP65))^2-SIN(RADIANS(QR65))^2)))</f>
        <v>#VALUE!</v>
      </c>
      <c r="QX65" s="350" t="e">
        <f t="shared" ref="QX65:QX76" si="1166">(1/(2*QU65))*(((QT65*QL65/2-QV65*QM65)*(QP65+QH65)*PI()/180)+((QV65*QL65-QT65*QM65)*(SIN(RADIANS(QP65))-SIN(RADIANS(-QH65))))-(QV65*QN65*(COS(RADIANS(QP65))-COS(RADIANS(-QH65))))+((QT65*QL65/2)*(SIN(RADIANS(QP65))*COS(RADIANS(QP65))-SIN(RADIANS(-QH65))*COS(RADIANS(-QH65))))+((QT65*QN65/2)*(SIN(RADIANS(QP65))^2-SIN(RADIANS(-QH65))^2)))</f>
        <v>#VALUE!</v>
      </c>
      <c r="QY65" s="350" t="e">
        <f t="shared" ref="QY65:QY76" si="1167">(1/(2*QU65))*(((QT65*QL65/2-QV65*QM65)*(QH65-QR65)*PI()/180)+((QV65*QL65-QT65*QM65)*(SIN(RADIANS(QH65))-SIN(RADIANS(QR65))))-(QV65*QN65*(COS(RADIANS(QH65))-COS(RADIANS(QR65))))+((QT65*QL65/2)*(SIN(RADIANS(QH65))*COS(RADIANS(QH65))-SIN(RADIANS(QR65))*COS(RADIANS(QR65))))+((QT65*QN65/2)*(SIN(RADIANS(QH65))^2-SIN(RADIANS(QR65))^2)))</f>
        <v>#VALUE!</v>
      </c>
      <c r="QZ65" s="349" t="e">
        <f t="shared" ref="QZ65:QZ76" si="1168">IF(QP65&gt;=QR65,MAX(0,QW65),IF(QP65&lt;QR65,MAX(0,(QX65+QY65)),0))</f>
        <v>#VALUE!</v>
      </c>
      <c r="RA65" s="349" t="e">
        <f>QZ65+QI65*((1+COS(RADIANS(QH63)))/2)+QJ65*((1-COS(RADIANS(QH63)))/2)</f>
        <v>#VALUE!</v>
      </c>
      <c r="RB65" s="351" t="e">
        <f t="shared" ref="RB65:RB76" si="1169">QK65*RA65</f>
        <v>#VALUE!</v>
      </c>
      <c r="RC65" s="352" t="e">
        <f>RB65*31</f>
        <v>#VALUE!</v>
      </c>
      <c r="RD65" s="289"/>
      <c r="RE65" s="347" t="s">
        <v>58</v>
      </c>
      <c r="RF65" s="348">
        <v>17</v>
      </c>
      <c r="RG65" s="348">
        <f t="shared" ref="RG65:RG76" si="1170">23.45*SIN(RADIANS(284+RF65)*(360/365))</f>
        <v>-20.916962574476418</v>
      </c>
      <c r="RH65" s="349" t="e">
        <f>DEGREES(ACOS(-TAN(RADIANS(RG65))*TAN(RADIANS(Φ))))</f>
        <v>#VALUE!</v>
      </c>
      <c r="RI65" s="349" t="e">
        <f t="shared" ref="RI65:RI76" si="1171">QI65</f>
        <v>#VALUE!</v>
      </c>
      <c r="RJ65" s="349">
        <f t="shared" ref="RJ65:RJ76" si="1172">QJ65</f>
        <v>0</v>
      </c>
      <c r="RK65" s="349">
        <f t="shared" ref="RK65:RK76" si="1173">QK65</f>
        <v>0</v>
      </c>
      <c r="RL65" s="349" t="e">
        <f>COS(RADIANS(RH63))+TAN(RADIANS(Φ))*COS(RADIANS(RH62))*SIN(RADIANS(RH63))</f>
        <v>#VALUE!</v>
      </c>
      <c r="RM65" s="349" t="e">
        <f>COS(RADIANS(RH65))*COS(RADIANS(RH63))+TAN(RADIANS(RG65))*SIN(RADIANS(RH63))*COS(RADIANS(RH62))</f>
        <v>#VALUE!</v>
      </c>
      <c r="RN65" s="349" t="e">
        <f>SIN(RADIANS(RH63))*SIN(RADIANS(RH62))/COS(RADIANS(Φ))</f>
        <v>#VALUE!</v>
      </c>
      <c r="RO65" s="349" t="e">
        <f t="shared" ref="RO65:RO76" si="1174">MIN(RH65,DEGREES(ACOS((RL65*RM65-RN65*SQRT(RL65^2-RM65^2+RN65^2))/(RL65^2+RN65^2))))</f>
        <v>#VALUE!</v>
      </c>
      <c r="RP65" s="349" t="e">
        <f t="shared" ref="RP65:RP76" si="1175">IF(RL65&gt;=RM65, RO65, IF(RL65&gt;0,IF(RM65&gt;0,RO65, -RO65)))</f>
        <v>#VALUE!</v>
      </c>
      <c r="RQ65" s="349" t="e">
        <f t="shared" ref="RQ65:RQ76" si="1176">MIN(RH65,DEGREES(ACOS((RL65*RM65+RN65*SQRT(RL65^2-RM65^2+RN65^2))/(RL65^2+RN65^2))))</f>
        <v>#VALUE!</v>
      </c>
      <c r="RR65" s="349" t="e">
        <f t="shared" ref="RR65:RR76" si="1177">IF(RL65&gt;=RM65, -RQ65, IF(RL65&gt;0,IF(RM65&gt;0,-RQ65, RQ65)))</f>
        <v>#VALUE!</v>
      </c>
      <c r="RS65" s="349" t="e">
        <f t="shared" ref="RS65:RS76" si="1178">0.409+0.5016*SIN(RADIANS(RH65-60))</f>
        <v>#VALUE!</v>
      </c>
      <c r="RT65" s="349" t="e">
        <f t="shared" ref="RT65:RT76" si="1179">0.6609-0.4767*SIN(RADIANS(RH65-60))</f>
        <v>#VALUE!</v>
      </c>
      <c r="RU65" s="349" t="e">
        <f t="shared" ref="RU65:RU76" si="1180">SIN(RADIANS(RH65))-(PI()*RH65/180)*COS(RADIANS(RH65))</f>
        <v>#VALUE!</v>
      </c>
      <c r="RV65" s="349" t="e">
        <f t="shared" ref="RV65:RV76" si="1181">RS65-RI65</f>
        <v>#VALUE!</v>
      </c>
      <c r="RW65" s="350" t="e">
        <f t="shared" ref="RW65:RW76" si="1182">(1/(2*RU65))*(((RT65*RL65/2-RV65*RM65)*(RP65-RR65)*PI()/180)+((RV65*RL65-RT65*RM65)*(SIN(RADIANS(RP65))-SIN(RADIANS(RR65))))-(RV65*RN65*(COS(RADIANS(RP65))-COS(RADIANS(RR65))))+((RT65*RL65/2)*(SIN(RADIANS(RP65))*COS(RADIANS(RP65))-SIN(RADIANS(RR65))*COS(RADIANS(RR65))))+((RT65*RN65/2)*(SIN(RADIANS(RP65))^2-SIN(RADIANS(RR65))^2)))</f>
        <v>#VALUE!</v>
      </c>
      <c r="RX65" s="350" t="e">
        <f t="shared" ref="RX65:RX76" si="1183">(1/(2*RU65))*(((RT65*RL65/2-RV65*RM65)*(RP65+RH65)*PI()/180)+((RV65*RL65-RT65*RM65)*(SIN(RADIANS(RP65))-SIN(RADIANS(-RH65))))-(RV65*RN65*(COS(RADIANS(RP65))-COS(RADIANS(-RH65))))+((RT65*RL65/2)*(SIN(RADIANS(RP65))*COS(RADIANS(RP65))-SIN(RADIANS(-RH65))*COS(RADIANS(-RH65))))+((RT65*RN65/2)*(SIN(RADIANS(RP65))^2-SIN(RADIANS(-RH65))^2)))</f>
        <v>#VALUE!</v>
      </c>
      <c r="RY65" s="350" t="e">
        <f t="shared" ref="RY65:RY76" si="1184">(1/(2*RU65))*(((RT65*RL65/2-RV65*RM65)*(RH65-RR65)*PI()/180)+((RV65*RL65-RT65*RM65)*(SIN(RADIANS(RH65))-SIN(RADIANS(RR65))))-(RV65*RN65*(COS(RADIANS(RH65))-COS(RADIANS(RR65))))+((RT65*RL65/2)*(SIN(RADIANS(RH65))*COS(RADIANS(RH65))-SIN(RADIANS(RR65))*COS(RADIANS(RR65))))+((RT65*RN65/2)*(SIN(RADIANS(RH65))^2-SIN(RADIANS(RR65))^2)))</f>
        <v>#VALUE!</v>
      </c>
      <c r="RZ65" s="349" t="e">
        <f t="shared" ref="RZ65:RZ76" si="1185">IF(RP65&gt;=RR65,MAX(0,RW65),IF(RP65&lt;RR65,MAX(0,(RX65+RY65)),0))</f>
        <v>#VALUE!</v>
      </c>
      <c r="SA65" s="349" t="e">
        <f>RZ65+RI65*((1+COS(RADIANS(RH63)))/2)+RJ65*((1-COS(RADIANS(RH63)))/2)</f>
        <v>#VALUE!</v>
      </c>
      <c r="SB65" s="351" t="e">
        <f t="shared" ref="SB65:SB76" si="1186">RK65*SA65</f>
        <v>#VALUE!</v>
      </c>
      <c r="SC65" s="352" t="e">
        <f>SB65*31</f>
        <v>#VALUE!</v>
      </c>
      <c r="SD65" s="289"/>
      <c r="SE65" s="347" t="s">
        <v>58</v>
      </c>
      <c r="SF65" s="348">
        <v>17</v>
      </c>
      <c r="SG65" s="348">
        <f t="shared" ref="SG65:SG76" si="1187">23.45*SIN(RADIANS(284+SF65)*(360/365))</f>
        <v>-20.916962574476418</v>
      </c>
      <c r="SH65" s="349" t="e">
        <f>DEGREES(ACOS(-TAN(RADIANS(SG65))*TAN(RADIANS(Φ))))</f>
        <v>#VALUE!</v>
      </c>
      <c r="SI65" s="349" t="e">
        <f t="shared" ref="SI65:SI76" si="1188">RI65</f>
        <v>#VALUE!</v>
      </c>
      <c r="SJ65" s="349">
        <f t="shared" ref="SJ65:SJ76" si="1189">RJ65</f>
        <v>0</v>
      </c>
      <c r="SK65" s="349">
        <f t="shared" ref="SK65:SK76" si="1190">RK65</f>
        <v>0</v>
      </c>
      <c r="SL65" s="349" t="e">
        <f>COS(RADIANS(SH63))+TAN(RADIANS(Φ))*COS(RADIANS(SH62))*SIN(RADIANS(SH63))</f>
        <v>#VALUE!</v>
      </c>
      <c r="SM65" s="349" t="e">
        <f>COS(RADIANS(SH65))*COS(RADIANS(SH63))+TAN(RADIANS(SG65))*SIN(RADIANS(SH63))*COS(RADIANS(SH62))</f>
        <v>#VALUE!</v>
      </c>
      <c r="SN65" s="349" t="e">
        <f>SIN(RADIANS(SH63))*SIN(RADIANS(SH62))/COS(RADIANS(Φ))</f>
        <v>#VALUE!</v>
      </c>
      <c r="SO65" s="349" t="e">
        <f t="shared" ref="SO65:SO76" si="1191">MIN(SH65,DEGREES(ACOS((SL65*SM65-SN65*SQRT(SL65^2-SM65^2+SN65^2))/(SL65^2+SN65^2))))</f>
        <v>#VALUE!</v>
      </c>
      <c r="SP65" s="349" t="e">
        <f t="shared" ref="SP65:SP76" si="1192">IF(SL65&gt;=SM65, SO65, IF(SL65&gt;0,IF(SM65&gt;0,SO65, -SO65)))</f>
        <v>#VALUE!</v>
      </c>
      <c r="SQ65" s="349" t="e">
        <f t="shared" ref="SQ65:SQ76" si="1193">MIN(SH65,DEGREES(ACOS((SL65*SM65+SN65*SQRT(SL65^2-SM65^2+SN65^2))/(SL65^2+SN65^2))))</f>
        <v>#VALUE!</v>
      </c>
      <c r="SR65" s="349" t="e">
        <f t="shared" ref="SR65:SR76" si="1194">IF(SL65&gt;=SM65, -SQ65, IF(SL65&gt;0,IF(SM65&gt;0,-SQ65, SQ65)))</f>
        <v>#VALUE!</v>
      </c>
      <c r="SS65" s="349" t="e">
        <f t="shared" ref="SS65:SS76" si="1195">0.409+0.5016*SIN(RADIANS(SH65-60))</f>
        <v>#VALUE!</v>
      </c>
      <c r="ST65" s="349" t="e">
        <f t="shared" ref="ST65:ST76" si="1196">0.6609-0.4767*SIN(RADIANS(SH65-60))</f>
        <v>#VALUE!</v>
      </c>
      <c r="SU65" s="349" t="e">
        <f t="shared" ref="SU65:SU76" si="1197">SIN(RADIANS(SH65))-(PI()*SH65/180)*COS(RADIANS(SH65))</f>
        <v>#VALUE!</v>
      </c>
      <c r="SV65" s="349" t="e">
        <f t="shared" ref="SV65:SV76" si="1198">SS65-SI65</f>
        <v>#VALUE!</v>
      </c>
      <c r="SW65" s="350" t="e">
        <f t="shared" ref="SW65:SW76" si="1199">(1/(2*SU65))*(((ST65*SL65/2-SV65*SM65)*(SP65-SR65)*PI()/180)+((SV65*SL65-ST65*SM65)*(SIN(RADIANS(SP65))-SIN(RADIANS(SR65))))-(SV65*SN65*(COS(RADIANS(SP65))-COS(RADIANS(SR65))))+((ST65*SL65/2)*(SIN(RADIANS(SP65))*COS(RADIANS(SP65))-SIN(RADIANS(SR65))*COS(RADIANS(SR65))))+((ST65*SN65/2)*(SIN(RADIANS(SP65))^2-SIN(RADIANS(SR65))^2)))</f>
        <v>#VALUE!</v>
      </c>
      <c r="SX65" s="350" t="e">
        <f t="shared" ref="SX65:SX76" si="1200">(1/(2*SU65))*(((ST65*SL65/2-SV65*SM65)*(SP65+SH65)*PI()/180)+((SV65*SL65-ST65*SM65)*(SIN(RADIANS(SP65))-SIN(RADIANS(-SH65))))-(SV65*SN65*(COS(RADIANS(SP65))-COS(RADIANS(-SH65))))+((ST65*SL65/2)*(SIN(RADIANS(SP65))*COS(RADIANS(SP65))-SIN(RADIANS(-SH65))*COS(RADIANS(-SH65))))+((ST65*SN65/2)*(SIN(RADIANS(SP65))^2-SIN(RADIANS(-SH65))^2)))</f>
        <v>#VALUE!</v>
      </c>
      <c r="SY65" s="350" t="e">
        <f t="shared" ref="SY65:SY76" si="1201">(1/(2*SU65))*(((ST65*SL65/2-SV65*SM65)*(SH65-SR65)*PI()/180)+((SV65*SL65-ST65*SM65)*(SIN(RADIANS(SH65))-SIN(RADIANS(SR65))))-(SV65*SN65*(COS(RADIANS(SH65))-COS(RADIANS(SR65))))+((ST65*SL65/2)*(SIN(RADIANS(SH65))*COS(RADIANS(SH65))-SIN(RADIANS(SR65))*COS(RADIANS(SR65))))+((ST65*SN65/2)*(SIN(RADIANS(SH65))^2-SIN(RADIANS(SR65))^2)))</f>
        <v>#VALUE!</v>
      </c>
      <c r="SZ65" s="349" t="e">
        <f t="shared" ref="SZ65:SZ76" si="1202">IF(SP65&gt;=SR65,MAX(0,SW65),IF(SP65&lt;SR65,MAX(0,(SX65+SY65)),0))</f>
        <v>#VALUE!</v>
      </c>
      <c r="TA65" s="349" t="e">
        <f>SZ65+SI65*((1+COS(RADIANS(SH63)))/2)+SJ65*((1-COS(RADIANS(SH63)))/2)</f>
        <v>#VALUE!</v>
      </c>
      <c r="TB65" s="351" t="e">
        <f t="shared" ref="TB65:TB76" si="1203">SK65*TA65</f>
        <v>#VALUE!</v>
      </c>
      <c r="TC65" s="352" t="e">
        <f>TB65*31</f>
        <v>#VALUE!</v>
      </c>
      <c r="TD65" s="289"/>
      <c r="TE65" s="347" t="s">
        <v>58</v>
      </c>
      <c r="TF65" s="348">
        <v>17</v>
      </c>
      <c r="TG65" s="348">
        <f t="shared" ref="TG65:TG76" si="1204">23.45*SIN(RADIANS(284+TF65)*(360/365))</f>
        <v>-20.916962574476418</v>
      </c>
      <c r="TH65" s="349" t="e">
        <f>DEGREES(ACOS(-TAN(RADIANS(TG65))*TAN(RADIANS(Φ))))</f>
        <v>#VALUE!</v>
      </c>
      <c r="TI65" s="349" t="e">
        <f t="shared" ref="TI65:TI76" si="1205">SI65</f>
        <v>#VALUE!</v>
      </c>
      <c r="TJ65" s="349">
        <f t="shared" ref="TJ65:TJ76" si="1206">SJ65</f>
        <v>0</v>
      </c>
      <c r="TK65" s="349">
        <f t="shared" ref="TK65:TK76" si="1207">SK65</f>
        <v>0</v>
      </c>
      <c r="TL65" s="349" t="e">
        <f>COS(RADIANS(TH63))+TAN(RADIANS(Φ))*COS(RADIANS(TH62))*SIN(RADIANS(TH63))</f>
        <v>#VALUE!</v>
      </c>
      <c r="TM65" s="349" t="e">
        <f>COS(RADIANS(TH65))*COS(RADIANS(TH63))+TAN(RADIANS(TG65))*SIN(RADIANS(TH63))*COS(RADIANS(TH62))</f>
        <v>#VALUE!</v>
      </c>
      <c r="TN65" s="349" t="e">
        <f>SIN(RADIANS(TH63))*SIN(RADIANS(TH62))/COS(RADIANS(Φ))</f>
        <v>#VALUE!</v>
      </c>
      <c r="TO65" s="349" t="e">
        <f t="shared" ref="TO65:TO76" si="1208">MIN(TH65,DEGREES(ACOS((TL65*TM65-TN65*SQRT(TL65^2-TM65^2+TN65^2))/(TL65^2+TN65^2))))</f>
        <v>#VALUE!</v>
      </c>
      <c r="TP65" s="349" t="e">
        <f t="shared" ref="TP65:TP76" si="1209">IF(TL65&gt;=TM65, TO65, IF(TL65&gt;0,IF(TM65&gt;0,TO65, -TO65)))</f>
        <v>#VALUE!</v>
      </c>
      <c r="TQ65" s="349" t="e">
        <f t="shared" ref="TQ65:TQ76" si="1210">MIN(TH65,DEGREES(ACOS((TL65*TM65+TN65*SQRT(TL65^2-TM65^2+TN65^2))/(TL65^2+TN65^2))))</f>
        <v>#VALUE!</v>
      </c>
      <c r="TR65" s="349" t="e">
        <f t="shared" ref="TR65:TR76" si="1211">IF(TL65&gt;=TM65, -TQ65, IF(TL65&gt;0,IF(TM65&gt;0,-TQ65, TQ65)))</f>
        <v>#VALUE!</v>
      </c>
      <c r="TS65" s="349" t="e">
        <f t="shared" ref="TS65:TS76" si="1212">0.409+0.5016*SIN(RADIANS(TH65-60))</f>
        <v>#VALUE!</v>
      </c>
      <c r="TT65" s="349" t="e">
        <f t="shared" ref="TT65:TT76" si="1213">0.6609-0.4767*SIN(RADIANS(TH65-60))</f>
        <v>#VALUE!</v>
      </c>
      <c r="TU65" s="349" t="e">
        <f t="shared" ref="TU65:TU76" si="1214">SIN(RADIANS(TH65))-(PI()*TH65/180)*COS(RADIANS(TH65))</f>
        <v>#VALUE!</v>
      </c>
      <c r="TV65" s="349" t="e">
        <f t="shared" ref="TV65:TV76" si="1215">TS65-TI65</f>
        <v>#VALUE!</v>
      </c>
      <c r="TW65" s="350" t="e">
        <f t="shared" ref="TW65:TW76" si="1216">(1/(2*TU65))*(((TT65*TL65/2-TV65*TM65)*(TP65-TR65)*PI()/180)+((TV65*TL65-TT65*TM65)*(SIN(RADIANS(TP65))-SIN(RADIANS(TR65))))-(TV65*TN65*(COS(RADIANS(TP65))-COS(RADIANS(TR65))))+((TT65*TL65/2)*(SIN(RADIANS(TP65))*COS(RADIANS(TP65))-SIN(RADIANS(TR65))*COS(RADIANS(TR65))))+((TT65*TN65/2)*(SIN(RADIANS(TP65))^2-SIN(RADIANS(TR65))^2)))</f>
        <v>#VALUE!</v>
      </c>
      <c r="TX65" s="350" t="e">
        <f t="shared" ref="TX65:TX76" si="1217">(1/(2*TU65))*(((TT65*TL65/2-TV65*TM65)*(TP65+TH65)*PI()/180)+((TV65*TL65-TT65*TM65)*(SIN(RADIANS(TP65))-SIN(RADIANS(-TH65))))-(TV65*TN65*(COS(RADIANS(TP65))-COS(RADIANS(-TH65))))+((TT65*TL65/2)*(SIN(RADIANS(TP65))*COS(RADIANS(TP65))-SIN(RADIANS(-TH65))*COS(RADIANS(-TH65))))+((TT65*TN65/2)*(SIN(RADIANS(TP65))^2-SIN(RADIANS(-TH65))^2)))</f>
        <v>#VALUE!</v>
      </c>
      <c r="TY65" s="350" t="e">
        <f t="shared" ref="TY65:TY76" si="1218">(1/(2*TU65))*(((TT65*TL65/2-TV65*TM65)*(TH65-TR65)*PI()/180)+((TV65*TL65-TT65*TM65)*(SIN(RADIANS(TH65))-SIN(RADIANS(TR65))))-(TV65*TN65*(COS(RADIANS(TH65))-COS(RADIANS(TR65))))+((TT65*TL65/2)*(SIN(RADIANS(TH65))*COS(RADIANS(TH65))-SIN(RADIANS(TR65))*COS(RADIANS(TR65))))+((TT65*TN65/2)*(SIN(RADIANS(TH65))^2-SIN(RADIANS(TR65))^2)))</f>
        <v>#VALUE!</v>
      </c>
      <c r="TZ65" s="349" t="e">
        <f t="shared" ref="TZ65:TZ76" si="1219">IF(TP65&gt;=TR65,MAX(0,TW65),IF(TP65&lt;TR65,MAX(0,(TX65+TY65)),0))</f>
        <v>#VALUE!</v>
      </c>
      <c r="UA65" s="349" t="e">
        <f>TZ65+TI65*((1+COS(RADIANS(TH63)))/2)+TJ65*((1-COS(RADIANS(TH63)))/2)</f>
        <v>#VALUE!</v>
      </c>
      <c r="UB65" s="351" t="e">
        <f t="shared" ref="UB65:UB76" si="1220">TK65*UA65</f>
        <v>#VALUE!</v>
      </c>
      <c r="UC65" s="352" t="e">
        <f>UB65*31</f>
        <v>#VALUE!</v>
      </c>
      <c r="UD65" s="289"/>
      <c r="UE65" s="347" t="s">
        <v>58</v>
      </c>
      <c r="UF65" s="348">
        <v>17</v>
      </c>
      <c r="UG65" s="348">
        <f t="shared" ref="UG65:UG76" si="1221">23.45*SIN(RADIANS(284+UF65)*(360/365))</f>
        <v>-20.916962574476418</v>
      </c>
      <c r="UH65" s="349" t="e">
        <f>DEGREES(ACOS(-TAN(RADIANS(UG65))*TAN(RADIANS(Φ))))</f>
        <v>#VALUE!</v>
      </c>
      <c r="UI65" s="349" t="e">
        <f t="shared" ref="UI65:UI76" si="1222">TI65</f>
        <v>#VALUE!</v>
      </c>
      <c r="UJ65" s="349">
        <f t="shared" ref="UJ65:UJ76" si="1223">TJ65</f>
        <v>0</v>
      </c>
      <c r="UK65" s="349">
        <f t="shared" ref="UK65:UK76" si="1224">TK65</f>
        <v>0</v>
      </c>
      <c r="UL65" s="349" t="e">
        <f>COS(RADIANS(UH63))+TAN(RADIANS(Φ))*COS(RADIANS(UH62))*SIN(RADIANS(UH63))</f>
        <v>#VALUE!</v>
      </c>
      <c r="UM65" s="349" t="e">
        <f>COS(RADIANS(UH65))*COS(RADIANS(UH63))+TAN(RADIANS(UG65))*SIN(RADIANS(UH63))*COS(RADIANS(UH62))</f>
        <v>#VALUE!</v>
      </c>
      <c r="UN65" s="349" t="e">
        <f>SIN(RADIANS(UH63))*SIN(RADIANS(UH62))/COS(RADIANS(Φ))</f>
        <v>#VALUE!</v>
      </c>
      <c r="UO65" s="349" t="e">
        <f t="shared" ref="UO65:UO76" si="1225">MIN(UH65,DEGREES(ACOS((UL65*UM65-UN65*SQRT(UL65^2-UM65^2+UN65^2))/(UL65^2+UN65^2))))</f>
        <v>#VALUE!</v>
      </c>
      <c r="UP65" s="349" t="e">
        <f t="shared" ref="UP65:UP76" si="1226">IF(UL65&gt;=UM65, UO65, IF(UL65&gt;0,IF(UM65&gt;0,UO65, -UO65)))</f>
        <v>#VALUE!</v>
      </c>
      <c r="UQ65" s="349" t="e">
        <f t="shared" ref="UQ65:UQ76" si="1227">MIN(UH65,DEGREES(ACOS((UL65*UM65+UN65*SQRT(UL65^2-UM65^2+UN65^2))/(UL65^2+UN65^2))))</f>
        <v>#VALUE!</v>
      </c>
      <c r="UR65" s="349" t="e">
        <f t="shared" ref="UR65:UR76" si="1228">IF(UL65&gt;=UM65, -UQ65, IF(UL65&gt;0,IF(UM65&gt;0,-UQ65, UQ65)))</f>
        <v>#VALUE!</v>
      </c>
      <c r="US65" s="349" t="e">
        <f t="shared" ref="US65:US76" si="1229">0.409+0.5016*SIN(RADIANS(UH65-60))</f>
        <v>#VALUE!</v>
      </c>
      <c r="UT65" s="349" t="e">
        <f t="shared" ref="UT65:UT76" si="1230">0.6609-0.4767*SIN(RADIANS(UH65-60))</f>
        <v>#VALUE!</v>
      </c>
      <c r="UU65" s="349" t="e">
        <f t="shared" ref="UU65:UU76" si="1231">SIN(RADIANS(UH65))-(PI()*UH65/180)*COS(RADIANS(UH65))</f>
        <v>#VALUE!</v>
      </c>
      <c r="UV65" s="349" t="e">
        <f t="shared" ref="UV65:UV76" si="1232">US65-UI65</f>
        <v>#VALUE!</v>
      </c>
      <c r="UW65" s="350" t="e">
        <f t="shared" ref="UW65:UW76" si="1233">(1/(2*UU65))*(((UT65*UL65/2-UV65*UM65)*(UP65-UR65)*PI()/180)+((UV65*UL65-UT65*UM65)*(SIN(RADIANS(UP65))-SIN(RADIANS(UR65))))-(UV65*UN65*(COS(RADIANS(UP65))-COS(RADIANS(UR65))))+((UT65*UL65/2)*(SIN(RADIANS(UP65))*COS(RADIANS(UP65))-SIN(RADIANS(UR65))*COS(RADIANS(UR65))))+((UT65*UN65/2)*(SIN(RADIANS(UP65))^2-SIN(RADIANS(UR65))^2)))</f>
        <v>#VALUE!</v>
      </c>
      <c r="UX65" s="350" t="e">
        <f t="shared" ref="UX65:UX76" si="1234">(1/(2*UU65))*(((UT65*UL65/2-UV65*UM65)*(UP65+UH65)*PI()/180)+((UV65*UL65-UT65*UM65)*(SIN(RADIANS(UP65))-SIN(RADIANS(-UH65))))-(UV65*UN65*(COS(RADIANS(UP65))-COS(RADIANS(-UH65))))+((UT65*UL65/2)*(SIN(RADIANS(UP65))*COS(RADIANS(UP65))-SIN(RADIANS(-UH65))*COS(RADIANS(-UH65))))+((UT65*UN65/2)*(SIN(RADIANS(UP65))^2-SIN(RADIANS(-UH65))^2)))</f>
        <v>#VALUE!</v>
      </c>
      <c r="UY65" s="350" t="e">
        <f t="shared" ref="UY65:UY76" si="1235">(1/(2*UU65))*(((UT65*UL65/2-UV65*UM65)*(UH65-UR65)*PI()/180)+((UV65*UL65-UT65*UM65)*(SIN(RADIANS(UH65))-SIN(RADIANS(UR65))))-(UV65*UN65*(COS(RADIANS(UH65))-COS(RADIANS(UR65))))+((UT65*UL65/2)*(SIN(RADIANS(UH65))*COS(RADIANS(UH65))-SIN(RADIANS(UR65))*COS(RADIANS(UR65))))+((UT65*UN65/2)*(SIN(RADIANS(UH65))^2-SIN(RADIANS(UR65))^2)))</f>
        <v>#VALUE!</v>
      </c>
      <c r="UZ65" s="349" t="e">
        <f t="shared" ref="UZ65:UZ76" si="1236">IF(UP65&gt;=UR65,MAX(0,UW65),IF(UP65&lt;UR65,MAX(0,(UX65+UY65)),0))</f>
        <v>#VALUE!</v>
      </c>
      <c r="VA65" s="349" t="e">
        <f>UZ65+UI65*((1+COS(RADIANS(UH63)))/2)+UJ65*((1-COS(RADIANS(UH63)))/2)</f>
        <v>#VALUE!</v>
      </c>
      <c r="VB65" s="351" t="e">
        <f t="shared" ref="VB65:VB76" si="1237">UK65*VA65</f>
        <v>#VALUE!</v>
      </c>
      <c r="VC65" s="352" t="e">
        <f>VB65*31</f>
        <v>#VALUE!</v>
      </c>
      <c r="VD65" s="289"/>
      <c r="VE65" s="347" t="s">
        <v>58</v>
      </c>
      <c r="VF65" s="348">
        <v>17</v>
      </c>
      <c r="VG65" s="348">
        <f t="shared" ref="VG65:VG76" si="1238">23.45*SIN(RADIANS(284+VF65)*(360/365))</f>
        <v>-20.916962574476418</v>
      </c>
      <c r="VH65" s="349" t="e">
        <f>DEGREES(ACOS(-TAN(RADIANS(VG65))*TAN(RADIANS(Φ))))</f>
        <v>#VALUE!</v>
      </c>
      <c r="VI65" s="349" t="e">
        <f t="shared" ref="VI65:VI76" si="1239">UI65</f>
        <v>#VALUE!</v>
      </c>
      <c r="VJ65" s="349">
        <f t="shared" ref="VJ65:VJ76" si="1240">UJ65</f>
        <v>0</v>
      </c>
      <c r="VK65" s="349">
        <f t="shared" ref="VK65:VK76" si="1241">UK65</f>
        <v>0</v>
      </c>
      <c r="VL65" s="349" t="e">
        <f>COS(RADIANS(VH63))+TAN(RADIANS(Φ))*COS(RADIANS(VH62))*SIN(RADIANS(VH63))</f>
        <v>#VALUE!</v>
      </c>
      <c r="VM65" s="349" t="e">
        <f>COS(RADIANS(VH65))*COS(RADIANS(VH63))+TAN(RADIANS(VG65))*SIN(RADIANS(VH63))*COS(RADIANS(VH62))</f>
        <v>#VALUE!</v>
      </c>
      <c r="VN65" s="349" t="e">
        <f>SIN(RADIANS(VH63))*SIN(RADIANS(VH62))/COS(RADIANS(Φ))</f>
        <v>#VALUE!</v>
      </c>
      <c r="VO65" s="349" t="e">
        <f t="shared" ref="VO65:VO76" si="1242">MIN(VH65,DEGREES(ACOS((VL65*VM65-VN65*SQRT(VL65^2-VM65^2+VN65^2))/(VL65^2+VN65^2))))</f>
        <v>#VALUE!</v>
      </c>
      <c r="VP65" s="349" t="e">
        <f t="shared" ref="VP65:VP76" si="1243">IF(VL65&gt;=VM65, VO65, IF(VL65&gt;0,IF(VM65&gt;0,VO65, -VO65)))</f>
        <v>#VALUE!</v>
      </c>
      <c r="VQ65" s="349" t="e">
        <f t="shared" ref="VQ65:VQ76" si="1244">MIN(VH65,DEGREES(ACOS((VL65*VM65+VN65*SQRT(VL65^2-VM65^2+VN65^2))/(VL65^2+VN65^2))))</f>
        <v>#VALUE!</v>
      </c>
      <c r="VR65" s="349" t="e">
        <f t="shared" ref="VR65:VR76" si="1245">IF(VL65&gt;=VM65, -VQ65, IF(VL65&gt;0,IF(VM65&gt;0,-VQ65, VQ65)))</f>
        <v>#VALUE!</v>
      </c>
      <c r="VS65" s="349" t="e">
        <f t="shared" ref="VS65:VS76" si="1246">0.409+0.5016*SIN(RADIANS(VH65-60))</f>
        <v>#VALUE!</v>
      </c>
      <c r="VT65" s="349" t="e">
        <f t="shared" ref="VT65:VT76" si="1247">0.6609-0.4767*SIN(RADIANS(VH65-60))</f>
        <v>#VALUE!</v>
      </c>
      <c r="VU65" s="349" t="e">
        <f t="shared" ref="VU65:VU76" si="1248">SIN(RADIANS(VH65))-(PI()*VH65/180)*COS(RADIANS(VH65))</f>
        <v>#VALUE!</v>
      </c>
      <c r="VV65" s="349" t="e">
        <f t="shared" ref="VV65:VV76" si="1249">VS65-VI65</f>
        <v>#VALUE!</v>
      </c>
      <c r="VW65" s="350" t="e">
        <f t="shared" ref="VW65:VW76" si="1250">(1/(2*VU65))*(((VT65*VL65/2-VV65*VM65)*(VP65-VR65)*PI()/180)+((VV65*VL65-VT65*VM65)*(SIN(RADIANS(VP65))-SIN(RADIANS(VR65))))-(VV65*VN65*(COS(RADIANS(VP65))-COS(RADIANS(VR65))))+((VT65*VL65/2)*(SIN(RADIANS(VP65))*COS(RADIANS(VP65))-SIN(RADIANS(VR65))*COS(RADIANS(VR65))))+((VT65*VN65/2)*(SIN(RADIANS(VP65))^2-SIN(RADIANS(VR65))^2)))</f>
        <v>#VALUE!</v>
      </c>
      <c r="VX65" s="350" t="e">
        <f t="shared" ref="VX65:VX76" si="1251">(1/(2*VU65))*(((VT65*VL65/2-VV65*VM65)*(VP65+VH65)*PI()/180)+((VV65*VL65-VT65*VM65)*(SIN(RADIANS(VP65))-SIN(RADIANS(-VH65))))-(VV65*VN65*(COS(RADIANS(VP65))-COS(RADIANS(-VH65))))+((VT65*VL65/2)*(SIN(RADIANS(VP65))*COS(RADIANS(VP65))-SIN(RADIANS(-VH65))*COS(RADIANS(-VH65))))+((VT65*VN65/2)*(SIN(RADIANS(VP65))^2-SIN(RADIANS(-VH65))^2)))</f>
        <v>#VALUE!</v>
      </c>
      <c r="VY65" s="350" t="e">
        <f t="shared" ref="VY65:VY76" si="1252">(1/(2*VU65))*(((VT65*VL65/2-VV65*VM65)*(VH65-VR65)*PI()/180)+((VV65*VL65-VT65*VM65)*(SIN(RADIANS(VH65))-SIN(RADIANS(VR65))))-(VV65*VN65*(COS(RADIANS(VH65))-COS(RADIANS(VR65))))+((VT65*VL65/2)*(SIN(RADIANS(VH65))*COS(RADIANS(VH65))-SIN(RADIANS(VR65))*COS(RADIANS(VR65))))+((VT65*VN65/2)*(SIN(RADIANS(VH65))^2-SIN(RADIANS(VR65))^2)))</f>
        <v>#VALUE!</v>
      </c>
      <c r="VZ65" s="349" t="e">
        <f t="shared" ref="VZ65:VZ76" si="1253">IF(VP65&gt;=VR65,MAX(0,VW65),IF(VP65&lt;VR65,MAX(0,(VX65+VY65)),0))</f>
        <v>#VALUE!</v>
      </c>
      <c r="WA65" s="349" t="e">
        <f>VZ65+VI65*((1+COS(RADIANS(VH63)))/2)+VJ65*((1-COS(RADIANS(VH63)))/2)</f>
        <v>#VALUE!</v>
      </c>
      <c r="WB65" s="351" t="e">
        <f t="shared" ref="WB65:WB76" si="1254">VK65*WA65</f>
        <v>#VALUE!</v>
      </c>
      <c r="WC65" s="352" t="e">
        <f>WB65*31</f>
        <v>#VALUE!</v>
      </c>
      <c r="WD65" s="289"/>
      <c r="WE65" s="347" t="s">
        <v>58</v>
      </c>
      <c r="WF65" s="348">
        <v>17</v>
      </c>
      <c r="WG65" s="348">
        <f t="shared" ref="WG65:WG76" si="1255">23.45*SIN(RADIANS(284+WF65)*(360/365))</f>
        <v>-20.916962574476418</v>
      </c>
      <c r="WH65" s="349" t="e">
        <f>DEGREES(ACOS(-TAN(RADIANS(WG65))*TAN(RADIANS(Φ))))</f>
        <v>#VALUE!</v>
      </c>
      <c r="WI65" s="349" t="e">
        <f t="shared" ref="WI65:WI76" si="1256">VI65</f>
        <v>#VALUE!</v>
      </c>
      <c r="WJ65" s="349">
        <f t="shared" ref="WJ65:WJ76" si="1257">VJ65</f>
        <v>0</v>
      </c>
      <c r="WK65" s="349">
        <f t="shared" ref="WK65:WK76" si="1258">VK65</f>
        <v>0</v>
      </c>
      <c r="WL65" s="349" t="e">
        <f>COS(RADIANS(WH63))+TAN(RADIANS(Φ))*COS(RADIANS(WH62))*SIN(RADIANS(WH63))</f>
        <v>#VALUE!</v>
      </c>
      <c r="WM65" s="349" t="e">
        <f>COS(RADIANS(WH65))*COS(RADIANS(WH63))+TAN(RADIANS(WG65))*SIN(RADIANS(WH63))*COS(RADIANS(WH62))</f>
        <v>#VALUE!</v>
      </c>
      <c r="WN65" s="349" t="e">
        <f>SIN(RADIANS(WH63))*SIN(RADIANS(WH62))/COS(RADIANS(Φ))</f>
        <v>#VALUE!</v>
      </c>
      <c r="WO65" s="349" t="e">
        <f t="shared" ref="WO65:WO76" si="1259">MIN(WH65,DEGREES(ACOS((WL65*WM65-WN65*SQRT(WL65^2-WM65^2+WN65^2))/(WL65^2+WN65^2))))</f>
        <v>#VALUE!</v>
      </c>
      <c r="WP65" s="349" t="e">
        <f t="shared" ref="WP65:WP76" si="1260">IF(WL65&gt;=WM65, WO65, IF(WL65&gt;0,IF(WM65&gt;0,WO65, -WO65)))</f>
        <v>#VALUE!</v>
      </c>
      <c r="WQ65" s="349" t="e">
        <f t="shared" ref="WQ65:WQ76" si="1261">MIN(WH65,DEGREES(ACOS((WL65*WM65+WN65*SQRT(WL65^2-WM65^2+WN65^2))/(WL65^2+WN65^2))))</f>
        <v>#VALUE!</v>
      </c>
      <c r="WR65" s="349" t="e">
        <f t="shared" ref="WR65:WR76" si="1262">IF(WL65&gt;=WM65, -WQ65, IF(WL65&gt;0,IF(WM65&gt;0,-WQ65, WQ65)))</f>
        <v>#VALUE!</v>
      </c>
      <c r="WS65" s="349" t="e">
        <f t="shared" ref="WS65:WS76" si="1263">0.409+0.5016*SIN(RADIANS(WH65-60))</f>
        <v>#VALUE!</v>
      </c>
      <c r="WT65" s="349" t="e">
        <f t="shared" ref="WT65:WT76" si="1264">0.6609-0.4767*SIN(RADIANS(WH65-60))</f>
        <v>#VALUE!</v>
      </c>
      <c r="WU65" s="349" t="e">
        <f t="shared" ref="WU65:WU76" si="1265">SIN(RADIANS(WH65))-(PI()*WH65/180)*COS(RADIANS(WH65))</f>
        <v>#VALUE!</v>
      </c>
      <c r="WV65" s="349" t="e">
        <f t="shared" ref="WV65:WV76" si="1266">WS65-WI65</f>
        <v>#VALUE!</v>
      </c>
      <c r="WW65" s="350" t="e">
        <f t="shared" ref="WW65:WW76" si="1267">(1/(2*WU65))*(((WT65*WL65/2-WV65*WM65)*(WP65-WR65)*PI()/180)+((WV65*WL65-WT65*WM65)*(SIN(RADIANS(WP65))-SIN(RADIANS(WR65))))-(WV65*WN65*(COS(RADIANS(WP65))-COS(RADIANS(WR65))))+((WT65*WL65/2)*(SIN(RADIANS(WP65))*COS(RADIANS(WP65))-SIN(RADIANS(WR65))*COS(RADIANS(WR65))))+((WT65*WN65/2)*(SIN(RADIANS(WP65))^2-SIN(RADIANS(WR65))^2)))</f>
        <v>#VALUE!</v>
      </c>
      <c r="WX65" s="350" t="e">
        <f t="shared" ref="WX65:WX76" si="1268">(1/(2*WU65))*(((WT65*WL65/2-WV65*WM65)*(WP65+WH65)*PI()/180)+((WV65*WL65-WT65*WM65)*(SIN(RADIANS(WP65))-SIN(RADIANS(-WH65))))-(WV65*WN65*(COS(RADIANS(WP65))-COS(RADIANS(-WH65))))+((WT65*WL65/2)*(SIN(RADIANS(WP65))*COS(RADIANS(WP65))-SIN(RADIANS(-WH65))*COS(RADIANS(-WH65))))+((WT65*WN65/2)*(SIN(RADIANS(WP65))^2-SIN(RADIANS(-WH65))^2)))</f>
        <v>#VALUE!</v>
      </c>
      <c r="WY65" s="350" t="e">
        <f t="shared" ref="WY65:WY76" si="1269">(1/(2*WU65))*(((WT65*WL65/2-WV65*WM65)*(WH65-WR65)*PI()/180)+((WV65*WL65-WT65*WM65)*(SIN(RADIANS(WH65))-SIN(RADIANS(WR65))))-(WV65*WN65*(COS(RADIANS(WH65))-COS(RADIANS(WR65))))+((WT65*WL65/2)*(SIN(RADIANS(WH65))*COS(RADIANS(WH65))-SIN(RADIANS(WR65))*COS(RADIANS(WR65))))+((WT65*WN65/2)*(SIN(RADIANS(WH65))^2-SIN(RADIANS(WR65))^2)))</f>
        <v>#VALUE!</v>
      </c>
      <c r="WZ65" s="349" t="e">
        <f t="shared" ref="WZ65:WZ76" si="1270">IF(WP65&gt;=WR65,MAX(0,WW65),IF(WP65&lt;WR65,MAX(0,(WX65+WY65)),0))</f>
        <v>#VALUE!</v>
      </c>
      <c r="XA65" s="349" t="e">
        <f>WZ65+WI65*((1+COS(RADIANS(WH63)))/2)+WJ65*((1-COS(RADIANS(WH63)))/2)</f>
        <v>#VALUE!</v>
      </c>
      <c r="XB65" s="351" t="e">
        <f t="shared" ref="XB65:XB76" si="1271">WK65*XA65</f>
        <v>#VALUE!</v>
      </c>
      <c r="XC65" s="352" t="e">
        <f>XB65*31</f>
        <v>#VALUE!</v>
      </c>
      <c r="XD65" s="289"/>
      <c r="XE65" s="347" t="s">
        <v>58</v>
      </c>
      <c r="XF65" s="348">
        <v>17</v>
      </c>
      <c r="XG65" s="348">
        <f t="shared" ref="XG65:XG76" si="1272">23.45*SIN(RADIANS(284+XF65)*(360/365))</f>
        <v>-20.916962574476418</v>
      </c>
      <c r="XH65" s="349" t="e">
        <f>DEGREES(ACOS(-TAN(RADIANS(XG65))*TAN(RADIANS(Φ))))</f>
        <v>#VALUE!</v>
      </c>
      <c r="XI65" s="349" t="e">
        <f t="shared" ref="XI65:XI76" si="1273">WI65</f>
        <v>#VALUE!</v>
      </c>
      <c r="XJ65" s="349">
        <f t="shared" ref="XJ65:XJ76" si="1274">WJ65</f>
        <v>0</v>
      </c>
      <c r="XK65" s="349">
        <f t="shared" ref="XK65:XK76" si="1275">WK65</f>
        <v>0</v>
      </c>
      <c r="XL65" s="349" t="e">
        <f>COS(RADIANS(XH63))+TAN(RADIANS(Φ))*COS(RADIANS(XH62))*SIN(RADIANS(XH63))</f>
        <v>#VALUE!</v>
      </c>
      <c r="XM65" s="349" t="e">
        <f>COS(RADIANS(XH65))*COS(RADIANS(XH63))+TAN(RADIANS(XG65))*SIN(RADIANS(XH63))*COS(RADIANS(XH62))</f>
        <v>#VALUE!</v>
      </c>
      <c r="XN65" s="349" t="e">
        <f>SIN(RADIANS(XH63))*SIN(RADIANS(XH62))/COS(RADIANS(Φ))</f>
        <v>#VALUE!</v>
      </c>
      <c r="XO65" s="349" t="e">
        <f t="shared" ref="XO65:XO76" si="1276">MIN(XH65,DEGREES(ACOS((XL65*XM65-XN65*SQRT(XL65^2-XM65^2+XN65^2))/(XL65^2+XN65^2))))</f>
        <v>#VALUE!</v>
      </c>
      <c r="XP65" s="349" t="e">
        <f t="shared" ref="XP65:XP76" si="1277">IF(XL65&gt;=XM65, XO65, IF(XL65&gt;0,IF(XM65&gt;0,XO65, -XO65)))</f>
        <v>#VALUE!</v>
      </c>
      <c r="XQ65" s="349" t="e">
        <f t="shared" ref="XQ65:XQ76" si="1278">MIN(XH65,DEGREES(ACOS((XL65*XM65+XN65*SQRT(XL65^2-XM65^2+XN65^2))/(XL65^2+XN65^2))))</f>
        <v>#VALUE!</v>
      </c>
      <c r="XR65" s="349" t="e">
        <f t="shared" ref="XR65:XR76" si="1279">IF(XL65&gt;=XM65, -XQ65, IF(XL65&gt;0,IF(XM65&gt;0,-XQ65, XQ65)))</f>
        <v>#VALUE!</v>
      </c>
      <c r="XS65" s="349" t="e">
        <f t="shared" ref="XS65:XS76" si="1280">0.409+0.5016*SIN(RADIANS(XH65-60))</f>
        <v>#VALUE!</v>
      </c>
      <c r="XT65" s="349" t="e">
        <f t="shared" ref="XT65:XT76" si="1281">0.6609-0.4767*SIN(RADIANS(XH65-60))</f>
        <v>#VALUE!</v>
      </c>
      <c r="XU65" s="349" t="e">
        <f t="shared" ref="XU65:XU76" si="1282">SIN(RADIANS(XH65))-(PI()*XH65/180)*COS(RADIANS(XH65))</f>
        <v>#VALUE!</v>
      </c>
      <c r="XV65" s="349" t="e">
        <f t="shared" ref="XV65:XV76" si="1283">XS65-XI65</f>
        <v>#VALUE!</v>
      </c>
      <c r="XW65" s="350" t="e">
        <f t="shared" ref="XW65:XW76" si="1284">(1/(2*XU65))*(((XT65*XL65/2-XV65*XM65)*(XP65-XR65)*PI()/180)+((XV65*XL65-XT65*XM65)*(SIN(RADIANS(XP65))-SIN(RADIANS(XR65))))-(XV65*XN65*(COS(RADIANS(XP65))-COS(RADIANS(XR65))))+((XT65*XL65/2)*(SIN(RADIANS(XP65))*COS(RADIANS(XP65))-SIN(RADIANS(XR65))*COS(RADIANS(XR65))))+((XT65*XN65/2)*(SIN(RADIANS(XP65))^2-SIN(RADIANS(XR65))^2)))</f>
        <v>#VALUE!</v>
      </c>
      <c r="XX65" s="350" t="e">
        <f t="shared" ref="XX65:XX76" si="1285">(1/(2*XU65))*(((XT65*XL65/2-XV65*XM65)*(XP65+XH65)*PI()/180)+((XV65*XL65-XT65*XM65)*(SIN(RADIANS(XP65))-SIN(RADIANS(-XH65))))-(XV65*XN65*(COS(RADIANS(XP65))-COS(RADIANS(-XH65))))+((XT65*XL65/2)*(SIN(RADIANS(XP65))*COS(RADIANS(XP65))-SIN(RADIANS(-XH65))*COS(RADIANS(-XH65))))+((XT65*XN65/2)*(SIN(RADIANS(XP65))^2-SIN(RADIANS(-XH65))^2)))</f>
        <v>#VALUE!</v>
      </c>
      <c r="XY65" s="350" t="e">
        <f t="shared" ref="XY65:XY76" si="1286">(1/(2*XU65))*(((XT65*XL65/2-XV65*XM65)*(XH65-XR65)*PI()/180)+((XV65*XL65-XT65*XM65)*(SIN(RADIANS(XH65))-SIN(RADIANS(XR65))))-(XV65*XN65*(COS(RADIANS(XH65))-COS(RADIANS(XR65))))+((XT65*XL65/2)*(SIN(RADIANS(XH65))*COS(RADIANS(XH65))-SIN(RADIANS(XR65))*COS(RADIANS(XR65))))+((XT65*XN65/2)*(SIN(RADIANS(XH65))^2-SIN(RADIANS(XR65))^2)))</f>
        <v>#VALUE!</v>
      </c>
      <c r="XZ65" s="349" t="e">
        <f t="shared" ref="XZ65:XZ76" si="1287">IF(XP65&gt;=XR65,MAX(0,XW65),IF(XP65&lt;XR65,MAX(0,(XX65+XY65)),0))</f>
        <v>#VALUE!</v>
      </c>
      <c r="YA65" s="349" t="e">
        <f>XZ65+XI65*((1+COS(RADIANS(XH63)))/2)+XJ65*((1-COS(RADIANS(XH63)))/2)</f>
        <v>#VALUE!</v>
      </c>
      <c r="YB65" s="351" t="e">
        <f t="shared" ref="YB65:YB76" si="1288">XK65*YA65</f>
        <v>#VALUE!</v>
      </c>
      <c r="YC65" s="352" t="e">
        <f>YB65*31</f>
        <v>#VALUE!</v>
      </c>
      <c r="YD65" s="289"/>
      <c r="YE65" s="347" t="s">
        <v>58</v>
      </c>
      <c r="YF65" s="348">
        <v>17</v>
      </c>
      <c r="YG65" s="348">
        <f t="shared" ref="YG65:YG76" si="1289">23.45*SIN(RADIANS(284+YF65)*(360/365))</f>
        <v>-20.916962574476418</v>
      </c>
      <c r="YH65" s="349" t="e">
        <f>DEGREES(ACOS(-TAN(RADIANS(YG65))*TAN(RADIANS(Φ))))</f>
        <v>#VALUE!</v>
      </c>
      <c r="YI65" s="349" t="e">
        <f t="shared" ref="YI65:YI76" si="1290">XI65</f>
        <v>#VALUE!</v>
      </c>
      <c r="YJ65" s="349">
        <f t="shared" ref="YJ65:YJ76" si="1291">XJ65</f>
        <v>0</v>
      </c>
      <c r="YK65" s="349">
        <f t="shared" ref="YK65:YK76" si="1292">XK65</f>
        <v>0</v>
      </c>
      <c r="YL65" s="349" t="e">
        <f>COS(RADIANS(YH63))+TAN(RADIANS(Φ))*COS(RADIANS(YH62))*SIN(RADIANS(YH63))</f>
        <v>#VALUE!</v>
      </c>
      <c r="YM65" s="349" t="e">
        <f>COS(RADIANS(YH65))*COS(RADIANS(YH63))+TAN(RADIANS(YG65))*SIN(RADIANS(YH63))*COS(RADIANS(YH62))</f>
        <v>#VALUE!</v>
      </c>
      <c r="YN65" s="349" t="e">
        <f>SIN(RADIANS(YH63))*SIN(RADIANS(YH62))/COS(RADIANS(Φ))</f>
        <v>#VALUE!</v>
      </c>
      <c r="YO65" s="349" t="e">
        <f t="shared" ref="YO65:YO76" si="1293">MIN(YH65,DEGREES(ACOS((YL65*YM65-YN65*SQRT(YL65^2-YM65^2+YN65^2))/(YL65^2+YN65^2))))</f>
        <v>#VALUE!</v>
      </c>
      <c r="YP65" s="349" t="e">
        <f t="shared" ref="YP65:YP76" si="1294">IF(YL65&gt;=YM65, YO65, IF(YL65&gt;0,IF(YM65&gt;0,YO65, -YO65)))</f>
        <v>#VALUE!</v>
      </c>
      <c r="YQ65" s="349" t="e">
        <f t="shared" ref="YQ65:YQ76" si="1295">MIN(YH65,DEGREES(ACOS((YL65*YM65+YN65*SQRT(YL65^2-YM65^2+YN65^2))/(YL65^2+YN65^2))))</f>
        <v>#VALUE!</v>
      </c>
      <c r="YR65" s="349" t="e">
        <f t="shared" ref="YR65:YR76" si="1296">IF(YL65&gt;=YM65, -YQ65, IF(YL65&gt;0,IF(YM65&gt;0,-YQ65, YQ65)))</f>
        <v>#VALUE!</v>
      </c>
      <c r="YS65" s="349" t="e">
        <f t="shared" ref="YS65:YS76" si="1297">0.409+0.5016*SIN(RADIANS(YH65-60))</f>
        <v>#VALUE!</v>
      </c>
      <c r="YT65" s="349" t="e">
        <f t="shared" ref="YT65:YT76" si="1298">0.6609-0.4767*SIN(RADIANS(YH65-60))</f>
        <v>#VALUE!</v>
      </c>
      <c r="YU65" s="349" t="e">
        <f t="shared" ref="YU65:YU76" si="1299">SIN(RADIANS(YH65))-(PI()*YH65/180)*COS(RADIANS(YH65))</f>
        <v>#VALUE!</v>
      </c>
      <c r="YV65" s="349" t="e">
        <f t="shared" ref="YV65:YV76" si="1300">YS65-YI65</f>
        <v>#VALUE!</v>
      </c>
      <c r="YW65" s="350" t="e">
        <f t="shared" ref="YW65:YW76" si="1301">(1/(2*YU65))*(((YT65*YL65/2-YV65*YM65)*(YP65-YR65)*PI()/180)+((YV65*YL65-YT65*YM65)*(SIN(RADIANS(YP65))-SIN(RADIANS(YR65))))-(YV65*YN65*(COS(RADIANS(YP65))-COS(RADIANS(YR65))))+((YT65*YL65/2)*(SIN(RADIANS(YP65))*COS(RADIANS(YP65))-SIN(RADIANS(YR65))*COS(RADIANS(YR65))))+((YT65*YN65/2)*(SIN(RADIANS(YP65))^2-SIN(RADIANS(YR65))^2)))</f>
        <v>#VALUE!</v>
      </c>
      <c r="YX65" s="350" t="e">
        <f t="shared" ref="YX65:YX76" si="1302">(1/(2*YU65))*(((YT65*YL65/2-YV65*YM65)*(YP65+YH65)*PI()/180)+((YV65*YL65-YT65*YM65)*(SIN(RADIANS(YP65))-SIN(RADIANS(-YH65))))-(YV65*YN65*(COS(RADIANS(YP65))-COS(RADIANS(-YH65))))+((YT65*YL65/2)*(SIN(RADIANS(YP65))*COS(RADIANS(YP65))-SIN(RADIANS(-YH65))*COS(RADIANS(-YH65))))+((YT65*YN65/2)*(SIN(RADIANS(YP65))^2-SIN(RADIANS(-YH65))^2)))</f>
        <v>#VALUE!</v>
      </c>
      <c r="YY65" s="350" t="e">
        <f t="shared" ref="YY65:YY76" si="1303">(1/(2*YU65))*(((YT65*YL65/2-YV65*YM65)*(YH65-YR65)*PI()/180)+((YV65*YL65-YT65*YM65)*(SIN(RADIANS(YH65))-SIN(RADIANS(YR65))))-(YV65*YN65*(COS(RADIANS(YH65))-COS(RADIANS(YR65))))+((YT65*YL65/2)*(SIN(RADIANS(YH65))*COS(RADIANS(YH65))-SIN(RADIANS(YR65))*COS(RADIANS(YR65))))+((YT65*YN65/2)*(SIN(RADIANS(YH65))^2-SIN(RADIANS(YR65))^2)))</f>
        <v>#VALUE!</v>
      </c>
      <c r="YZ65" s="349" t="e">
        <f t="shared" ref="YZ65:YZ76" si="1304">IF(YP65&gt;=YR65,MAX(0,YW65),IF(YP65&lt;YR65,MAX(0,(YX65+YY65)),0))</f>
        <v>#VALUE!</v>
      </c>
      <c r="ZA65" s="349" t="e">
        <f>YZ65+YI65*((1+COS(RADIANS(YH63)))/2)+YJ65*((1-COS(RADIANS(YH63)))/2)</f>
        <v>#VALUE!</v>
      </c>
      <c r="ZB65" s="351" t="e">
        <f t="shared" ref="ZB65:ZB76" si="1305">YK65*ZA65</f>
        <v>#VALUE!</v>
      </c>
      <c r="ZC65" s="352" t="e">
        <f>ZB65*31</f>
        <v>#VALUE!</v>
      </c>
      <c r="ZD65" s="289"/>
      <c r="ZE65" s="347" t="s">
        <v>58</v>
      </c>
      <c r="ZF65" s="348">
        <v>17</v>
      </c>
      <c r="ZG65" s="348">
        <f t="shared" ref="ZG65:ZG76" si="1306">23.45*SIN(RADIANS(284+ZF65)*(360/365))</f>
        <v>-20.916962574476418</v>
      </c>
      <c r="ZH65" s="349" t="e">
        <f>DEGREES(ACOS(-TAN(RADIANS(ZG65))*TAN(RADIANS(Φ))))</f>
        <v>#VALUE!</v>
      </c>
      <c r="ZI65" s="349" t="e">
        <f t="shared" ref="ZI65:ZI76" si="1307">YI65</f>
        <v>#VALUE!</v>
      </c>
      <c r="ZJ65" s="349">
        <f t="shared" ref="ZJ65:ZJ76" si="1308">YJ65</f>
        <v>0</v>
      </c>
      <c r="ZK65" s="349">
        <f t="shared" ref="ZK65:ZK76" si="1309">YK65</f>
        <v>0</v>
      </c>
      <c r="ZL65" s="349" t="e">
        <f>COS(RADIANS(ZH63))+TAN(RADIANS(Φ))*COS(RADIANS(ZH62))*SIN(RADIANS(ZH63))</f>
        <v>#VALUE!</v>
      </c>
      <c r="ZM65" s="349" t="e">
        <f>COS(RADIANS(ZH65))*COS(RADIANS(ZH63))+TAN(RADIANS(ZG65))*SIN(RADIANS(ZH63))*COS(RADIANS(ZH62))</f>
        <v>#VALUE!</v>
      </c>
      <c r="ZN65" s="349" t="e">
        <f>SIN(RADIANS(ZH63))*SIN(RADIANS(ZH62))/COS(RADIANS(Φ))</f>
        <v>#VALUE!</v>
      </c>
      <c r="ZO65" s="349" t="e">
        <f t="shared" ref="ZO65:ZO76" si="1310">MIN(ZH65,DEGREES(ACOS((ZL65*ZM65-ZN65*SQRT(ZL65^2-ZM65^2+ZN65^2))/(ZL65^2+ZN65^2))))</f>
        <v>#VALUE!</v>
      </c>
      <c r="ZP65" s="349" t="e">
        <f t="shared" ref="ZP65:ZP76" si="1311">IF(ZL65&gt;=ZM65, ZO65, IF(ZL65&gt;0,IF(ZM65&gt;0,ZO65, -ZO65)))</f>
        <v>#VALUE!</v>
      </c>
      <c r="ZQ65" s="349" t="e">
        <f t="shared" ref="ZQ65:ZQ76" si="1312">MIN(ZH65,DEGREES(ACOS((ZL65*ZM65+ZN65*SQRT(ZL65^2-ZM65^2+ZN65^2))/(ZL65^2+ZN65^2))))</f>
        <v>#VALUE!</v>
      </c>
      <c r="ZR65" s="349" t="e">
        <f t="shared" ref="ZR65:ZR76" si="1313">IF(ZL65&gt;=ZM65, -ZQ65, IF(ZL65&gt;0,IF(ZM65&gt;0,-ZQ65, ZQ65)))</f>
        <v>#VALUE!</v>
      </c>
      <c r="ZS65" s="349" t="e">
        <f t="shared" ref="ZS65:ZS76" si="1314">0.409+0.5016*SIN(RADIANS(ZH65-60))</f>
        <v>#VALUE!</v>
      </c>
      <c r="ZT65" s="349" t="e">
        <f t="shared" ref="ZT65:ZT76" si="1315">0.6609-0.4767*SIN(RADIANS(ZH65-60))</f>
        <v>#VALUE!</v>
      </c>
      <c r="ZU65" s="349" t="e">
        <f t="shared" ref="ZU65:ZU76" si="1316">SIN(RADIANS(ZH65))-(PI()*ZH65/180)*COS(RADIANS(ZH65))</f>
        <v>#VALUE!</v>
      </c>
      <c r="ZV65" s="349" t="e">
        <f t="shared" ref="ZV65:ZV76" si="1317">ZS65-ZI65</f>
        <v>#VALUE!</v>
      </c>
      <c r="ZW65" s="350" t="e">
        <f t="shared" ref="ZW65:ZW76" si="1318">(1/(2*ZU65))*(((ZT65*ZL65/2-ZV65*ZM65)*(ZP65-ZR65)*PI()/180)+((ZV65*ZL65-ZT65*ZM65)*(SIN(RADIANS(ZP65))-SIN(RADIANS(ZR65))))-(ZV65*ZN65*(COS(RADIANS(ZP65))-COS(RADIANS(ZR65))))+((ZT65*ZL65/2)*(SIN(RADIANS(ZP65))*COS(RADIANS(ZP65))-SIN(RADIANS(ZR65))*COS(RADIANS(ZR65))))+((ZT65*ZN65/2)*(SIN(RADIANS(ZP65))^2-SIN(RADIANS(ZR65))^2)))</f>
        <v>#VALUE!</v>
      </c>
      <c r="ZX65" s="350" t="e">
        <f t="shared" ref="ZX65:ZX76" si="1319">(1/(2*ZU65))*(((ZT65*ZL65/2-ZV65*ZM65)*(ZP65+ZH65)*PI()/180)+((ZV65*ZL65-ZT65*ZM65)*(SIN(RADIANS(ZP65))-SIN(RADIANS(-ZH65))))-(ZV65*ZN65*(COS(RADIANS(ZP65))-COS(RADIANS(-ZH65))))+((ZT65*ZL65/2)*(SIN(RADIANS(ZP65))*COS(RADIANS(ZP65))-SIN(RADIANS(-ZH65))*COS(RADIANS(-ZH65))))+((ZT65*ZN65/2)*(SIN(RADIANS(ZP65))^2-SIN(RADIANS(-ZH65))^2)))</f>
        <v>#VALUE!</v>
      </c>
      <c r="ZY65" s="350" t="e">
        <f t="shared" ref="ZY65:ZY76" si="1320">(1/(2*ZU65))*(((ZT65*ZL65/2-ZV65*ZM65)*(ZH65-ZR65)*PI()/180)+((ZV65*ZL65-ZT65*ZM65)*(SIN(RADIANS(ZH65))-SIN(RADIANS(ZR65))))-(ZV65*ZN65*(COS(RADIANS(ZH65))-COS(RADIANS(ZR65))))+((ZT65*ZL65/2)*(SIN(RADIANS(ZH65))*COS(RADIANS(ZH65))-SIN(RADIANS(ZR65))*COS(RADIANS(ZR65))))+((ZT65*ZN65/2)*(SIN(RADIANS(ZH65))^2-SIN(RADIANS(ZR65))^2)))</f>
        <v>#VALUE!</v>
      </c>
      <c r="ZZ65" s="349" t="e">
        <f t="shared" ref="ZZ65:ZZ76" si="1321">IF(ZP65&gt;=ZR65,MAX(0,ZW65),IF(ZP65&lt;ZR65,MAX(0,(ZX65+ZY65)),0))</f>
        <v>#VALUE!</v>
      </c>
      <c r="AAA65" s="349" t="e">
        <f>ZZ65+ZI65*((1+COS(RADIANS(ZH63)))/2)+ZJ65*((1-COS(RADIANS(ZH63)))/2)</f>
        <v>#VALUE!</v>
      </c>
      <c r="AAB65" s="351" t="e">
        <f t="shared" ref="AAB65:AAB76" si="1322">ZK65*AAA65</f>
        <v>#VALUE!</v>
      </c>
      <c r="AAC65" s="352" t="e">
        <f>AAB65*31</f>
        <v>#VALUE!</v>
      </c>
      <c r="AAD65" s="289"/>
      <c r="AAE65" s="347" t="s">
        <v>58</v>
      </c>
      <c r="AAF65" s="348">
        <v>17</v>
      </c>
      <c r="AAG65" s="348">
        <f t="shared" ref="AAG65:AAG76" si="1323">23.45*SIN(RADIANS(284+AAF65)*(360/365))</f>
        <v>-20.916962574476418</v>
      </c>
      <c r="AAH65" s="349" t="e">
        <f>DEGREES(ACOS(-TAN(RADIANS(AAG65))*TAN(RADIANS(Φ))))</f>
        <v>#VALUE!</v>
      </c>
      <c r="AAI65" s="349" t="e">
        <f t="shared" ref="AAI65:AAI76" si="1324">ZI65</f>
        <v>#VALUE!</v>
      </c>
      <c r="AAJ65" s="349">
        <f t="shared" ref="AAJ65:AAJ76" si="1325">ZJ65</f>
        <v>0</v>
      </c>
      <c r="AAK65" s="349">
        <f t="shared" ref="AAK65:AAK76" si="1326">ZK65</f>
        <v>0</v>
      </c>
      <c r="AAL65" s="349" t="e">
        <f>COS(RADIANS(AAH63))+TAN(RADIANS(Φ))*COS(RADIANS(AAH62))*SIN(RADIANS(AAH63))</f>
        <v>#VALUE!</v>
      </c>
      <c r="AAM65" s="349" t="e">
        <f>COS(RADIANS(AAH65))*COS(RADIANS(AAH63))+TAN(RADIANS(AAG65))*SIN(RADIANS(AAH63))*COS(RADIANS(AAH62))</f>
        <v>#VALUE!</v>
      </c>
      <c r="AAN65" s="349" t="e">
        <f>SIN(RADIANS(AAH63))*SIN(RADIANS(AAH62))/COS(RADIANS(Φ))</f>
        <v>#VALUE!</v>
      </c>
      <c r="AAO65" s="349" t="e">
        <f t="shared" ref="AAO65:AAO76" si="1327">MIN(AAH65,DEGREES(ACOS((AAL65*AAM65-AAN65*SQRT(AAL65^2-AAM65^2+AAN65^2))/(AAL65^2+AAN65^2))))</f>
        <v>#VALUE!</v>
      </c>
      <c r="AAP65" s="349" t="e">
        <f t="shared" ref="AAP65:AAP76" si="1328">IF(AAL65&gt;=AAM65, AAO65, IF(AAL65&gt;0,IF(AAM65&gt;0,AAO65, -AAO65)))</f>
        <v>#VALUE!</v>
      </c>
      <c r="AAQ65" s="349" t="e">
        <f t="shared" ref="AAQ65:AAQ76" si="1329">MIN(AAH65,DEGREES(ACOS((AAL65*AAM65+AAN65*SQRT(AAL65^2-AAM65^2+AAN65^2))/(AAL65^2+AAN65^2))))</f>
        <v>#VALUE!</v>
      </c>
      <c r="AAR65" s="349" t="e">
        <f t="shared" ref="AAR65:AAR76" si="1330">IF(AAL65&gt;=AAM65, -AAQ65, IF(AAL65&gt;0,IF(AAM65&gt;0,-AAQ65, AAQ65)))</f>
        <v>#VALUE!</v>
      </c>
      <c r="AAS65" s="349" t="e">
        <f t="shared" ref="AAS65:AAS76" si="1331">0.409+0.5016*SIN(RADIANS(AAH65-60))</f>
        <v>#VALUE!</v>
      </c>
      <c r="AAT65" s="349" t="e">
        <f t="shared" ref="AAT65:AAT76" si="1332">0.6609-0.4767*SIN(RADIANS(AAH65-60))</f>
        <v>#VALUE!</v>
      </c>
      <c r="AAU65" s="349" t="e">
        <f t="shared" ref="AAU65:AAU76" si="1333">SIN(RADIANS(AAH65))-(PI()*AAH65/180)*COS(RADIANS(AAH65))</f>
        <v>#VALUE!</v>
      </c>
      <c r="AAV65" s="349" t="e">
        <f t="shared" ref="AAV65:AAV76" si="1334">AAS65-AAI65</f>
        <v>#VALUE!</v>
      </c>
      <c r="AAW65" s="350" t="e">
        <f t="shared" ref="AAW65:AAW76" si="1335">(1/(2*AAU65))*(((AAT65*AAL65/2-AAV65*AAM65)*(AAP65-AAR65)*PI()/180)+((AAV65*AAL65-AAT65*AAM65)*(SIN(RADIANS(AAP65))-SIN(RADIANS(AAR65))))-(AAV65*AAN65*(COS(RADIANS(AAP65))-COS(RADIANS(AAR65))))+((AAT65*AAL65/2)*(SIN(RADIANS(AAP65))*COS(RADIANS(AAP65))-SIN(RADIANS(AAR65))*COS(RADIANS(AAR65))))+((AAT65*AAN65/2)*(SIN(RADIANS(AAP65))^2-SIN(RADIANS(AAR65))^2)))</f>
        <v>#VALUE!</v>
      </c>
      <c r="AAX65" s="350" t="e">
        <f t="shared" ref="AAX65:AAX76" si="1336">(1/(2*AAU65))*(((AAT65*AAL65/2-AAV65*AAM65)*(AAP65+AAH65)*PI()/180)+((AAV65*AAL65-AAT65*AAM65)*(SIN(RADIANS(AAP65))-SIN(RADIANS(-AAH65))))-(AAV65*AAN65*(COS(RADIANS(AAP65))-COS(RADIANS(-AAH65))))+((AAT65*AAL65/2)*(SIN(RADIANS(AAP65))*COS(RADIANS(AAP65))-SIN(RADIANS(-AAH65))*COS(RADIANS(-AAH65))))+((AAT65*AAN65/2)*(SIN(RADIANS(AAP65))^2-SIN(RADIANS(-AAH65))^2)))</f>
        <v>#VALUE!</v>
      </c>
      <c r="AAY65" s="350" t="e">
        <f t="shared" ref="AAY65:AAY76" si="1337">(1/(2*AAU65))*(((AAT65*AAL65/2-AAV65*AAM65)*(AAH65-AAR65)*PI()/180)+((AAV65*AAL65-AAT65*AAM65)*(SIN(RADIANS(AAH65))-SIN(RADIANS(AAR65))))-(AAV65*AAN65*(COS(RADIANS(AAH65))-COS(RADIANS(AAR65))))+((AAT65*AAL65/2)*(SIN(RADIANS(AAH65))*COS(RADIANS(AAH65))-SIN(RADIANS(AAR65))*COS(RADIANS(AAR65))))+((AAT65*AAN65/2)*(SIN(RADIANS(AAH65))^2-SIN(RADIANS(AAR65))^2)))</f>
        <v>#VALUE!</v>
      </c>
      <c r="AAZ65" s="349" t="e">
        <f t="shared" ref="AAZ65:AAZ76" si="1338">IF(AAP65&gt;=AAR65,MAX(0,AAW65),IF(AAP65&lt;AAR65,MAX(0,(AAX65+AAY65)),0))</f>
        <v>#VALUE!</v>
      </c>
      <c r="ABA65" s="349" t="e">
        <f>AAZ65+AAI65*((1+COS(RADIANS(AAH63)))/2)+AAJ65*((1-COS(RADIANS(AAH63)))/2)</f>
        <v>#VALUE!</v>
      </c>
      <c r="ABB65" s="351" t="e">
        <f t="shared" ref="ABB65:ABB76" si="1339">AAK65*ABA65</f>
        <v>#VALUE!</v>
      </c>
      <c r="ABC65" s="352" t="e">
        <f>ABB65*31</f>
        <v>#VALUE!</v>
      </c>
      <c r="ABD65" s="289"/>
      <c r="ABE65" s="347" t="s">
        <v>58</v>
      </c>
      <c r="ABF65" s="348">
        <v>17</v>
      </c>
      <c r="ABG65" s="348">
        <f t="shared" ref="ABG65:ABG76" si="1340">23.45*SIN(RADIANS(284+ABF65)*(360/365))</f>
        <v>-20.916962574476418</v>
      </c>
      <c r="ABH65" s="349" t="e">
        <f>DEGREES(ACOS(-TAN(RADIANS(ABG65))*TAN(RADIANS(Φ))))</f>
        <v>#VALUE!</v>
      </c>
      <c r="ABI65" s="349" t="e">
        <f t="shared" ref="ABI65:ABI76" si="1341">AAI65</f>
        <v>#VALUE!</v>
      </c>
      <c r="ABJ65" s="349">
        <f t="shared" ref="ABJ65:ABJ76" si="1342">AAJ65</f>
        <v>0</v>
      </c>
      <c r="ABK65" s="349">
        <f t="shared" ref="ABK65:ABK76" si="1343">AAK65</f>
        <v>0</v>
      </c>
      <c r="ABL65" s="349" t="e">
        <f>COS(RADIANS(ABH63))+TAN(RADIANS(Φ))*COS(RADIANS(ABH62))*SIN(RADIANS(ABH63))</f>
        <v>#VALUE!</v>
      </c>
      <c r="ABM65" s="349" t="e">
        <f>COS(RADIANS(ABH65))*COS(RADIANS(ABH63))+TAN(RADIANS(ABG65))*SIN(RADIANS(ABH63))*COS(RADIANS(ABH62))</f>
        <v>#VALUE!</v>
      </c>
      <c r="ABN65" s="349" t="e">
        <f>SIN(RADIANS(ABH63))*SIN(RADIANS(ABH62))/COS(RADIANS(Φ))</f>
        <v>#VALUE!</v>
      </c>
      <c r="ABO65" s="349" t="e">
        <f t="shared" ref="ABO65:ABO76" si="1344">MIN(ABH65,DEGREES(ACOS((ABL65*ABM65-ABN65*SQRT(ABL65^2-ABM65^2+ABN65^2))/(ABL65^2+ABN65^2))))</f>
        <v>#VALUE!</v>
      </c>
      <c r="ABP65" s="349" t="e">
        <f t="shared" ref="ABP65:ABP76" si="1345">IF(ABL65&gt;=ABM65, ABO65, IF(ABL65&gt;0,IF(ABM65&gt;0,ABO65, -ABO65)))</f>
        <v>#VALUE!</v>
      </c>
      <c r="ABQ65" s="349" t="e">
        <f t="shared" ref="ABQ65:ABQ76" si="1346">MIN(ABH65,DEGREES(ACOS((ABL65*ABM65+ABN65*SQRT(ABL65^2-ABM65^2+ABN65^2))/(ABL65^2+ABN65^2))))</f>
        <v>#VALUE!</v>
      </c>
      <c r="ABR65" s="349" t="e">
        <f t="shared" ref="ABR65:ABR76" si="1347">IF(ABL65&gt;=ABM65, -ABQ65, IF(ABL65&gt;0,IF(ABM65&gt;0,-ABQ65, ABQ65)))</f>
        <v>#VALUE!</v>
      </c>
      <c r="ABS65" s="349" t="e">
        <f t="shared" ref="ABS65:ABS76" si="1348">0.409+0.5016*SIN(RADIANS(ABH65-60))</f>
        <v>#VALUE!</v>
      </c>
      <c r="ABT65" s="349" t="e">
        <f t="shared" ref="ABT65:ABT76" si="1349">0.6609-0.4767*SIN(RADIANS(ABH65-60))</f>
        <v>#VALUE!</v>
      </c>
      <c r="ABU65" s="349" t="e">
        <f t="shared" ref="ABU65:ABU76" si="1350">SIN(RADIANS(ABH65))-(PI()*ABH65/180)*COS(RADIANS(ABH65))</f>
        <v>#VALUE!</v>
      </c>
      <c r="ABV65" s="349" t="e">
        <f t="shared" ref="ABV65:ABV76" si="1351">ABS65-ABI65</f>
        <v>#VALUE!</v>
      </c>
      <c r="ABW65" s="350" t="e">
        <f t="shared" ref="ABW65:ABW76" si="1352">(1/(2*ABU65))*(((ABT65*ABL65/2-ABV65*ABM65)*(ABP65-ABR65)*PI()/180)+((ABV65*ABL65-ABT65*ABM65)*(SIN(RADIANS(ABP65))-SIN(RADIANS(ABR65))))-(ABV65*ABN65*(COS(RADIANS(ABP65))-COS(RADIANS(ABR65))))+((ABT65*ABL65/2)*(SIN(RADIANS(ABP65))*COS(RADIANS(ABP65))-SIN(RADIANS(ABR65))*COS(RADIANS(ABR65))))+((ABT65*ABN65/2)*(SIN(RADIANS(ABP65))^2-SIN(RADIANS(ABR65))^2)))</f>
        <v>#VALUE!</v>
      </c>
      <c r="ABX65" s="350" t="e">
        <f t="shared" ref="ABX65:ABX76" si="1353">(1/(2*ABU65))*(((ABT65*ABL65/2-ABV65*ABM65)*(ABP65+ABH65)*PI()/180)+((ABV65*ABL65-ABT65*ABM65)*(SIN(RADIANS(ABP65))-SIN(RADIANS(-ABH65))))-(ABV65*ABN65*(COS(RADIANS(ABP65))-COS(RADIANS(-ABH65))))+((ABT65*ABL65/2)*(SIN(RADIANS(ABP65))*COS(RADIANS(ABP65))-SIN(RADIANS(-ABH65))*COS(RADIANS(-ABH65))))+((ABT65*ABN65/2)*(SIN(RADIANS(ABP65))^2-SIN(RADIANS(-ABH65))^2)))</f>
        <v>#VALUE!</v>
      </c>
      <c r="ABY65" s="350" t="e">
        <f t="shared" ref="ABY65:ABY76" si="1354">(1/(2*ABU65))*(((ABT65*ABL65/2-ABV65*ABM65)*(ABH65-ABR65)*PI()/180)+((ABV65*ABL65-ABT65*ABM65)*(SIN(RADIANS(ABH65))-SIN(RADIANS(ABR65))))-(ABV65*ABN65*(COS(RADIANS(ABH65))-COS(RADIANS(ABR65))))+((ABT65*ABL65/2)*(SIN(RADIANS(ABH65))*COS(RADIANS(ABH65))-SIN(RADIANS(ABR65))*COS(RADIANS(ABR65))))+((ABT65*ABN65/2)*(SIN(RADIANS(ABH65))^2-SIN(RADIANS(ABR65))^2)))</f>
        <v>#VALUE!</v>
      </c>
      <c r="ABZ65" s="349" t="e">
        <f t="shared" ref="ABZ65:ABZ76" si="1355">IF(ABP65&gt;=ABR65,MAX(0,ABW65),IF(ABP65&lt;ABR65,MAX(0,(ABX65+ABY65)),0))</f>
        <v>#VALUE!</v>
      </c>
      <c r="ACA65" s="349" t="e">
        <f>ABZ65+ABI65*((1+COS(RADIANS(ABH63)))/2)+ABJ65*((1-COS(RADIANS(ABH63)))/2)</f>
        <v>#VALUE!</v>
      </c>
      <c r="ACB65" s="351" t="e">
        <f t="shared" ref="ACB65:ACB76" si="1356">ABK65*ACA65</f>
        <v>#VALUE!</v>
      </c>
      <c r="ACC65" s="352" t="e">
        <f>ACB65*31</f>
        <v>#VALUE!</v>
      </c>
      <c r="ACD65" s="289"/>
      <c r="ACE65" s="347" t="s">
        <v>58</v>
      </c>
      <c r="ACF65" s="348">
        <v>17</v>
      </c>
      <c r="ACG65" s="348">
        <f t="shared" ref="ACG65:ACG76" si="1357">23.45*SIN(RADIANS(284+ACF65)*(360/365))</f>
        <v>-20.916962574476418</v>
      </c>
      <c r="ACH65" s="349" t="e">
        <f>DEGREES(ACOS(-TAN(RADIANS(ACG65))*TAN(RADIANS(Φ))))</f>
        <v>#VALUE!</v>
      </c>
      <c r="ACI65" s="349" t="e">
        <f t="shared" ref="ACI65:ACI76" si="1358">ABI65</f>
        <v>#VALUE!</v>
      </c>
      <c r="ACJ65" s="349">
        <f t="shared" ref="ACJ65:ACJ76" si="1359">ABJ65</f>
        <v>0</v>
      </c>
      <c r="ACK65" s="349">
        <f t="shared" ref="ACK65:ACK76" si="1360">ABK65</f>
        <v>0</v>
      </c>
      <c r="ACL65" s="349" t="e">
        <f>COS(RADIANS(ACH63))+TAN(RADIANS(Φ))*COS(RADIANS(ACH62))*SIN(RADIANS(ACH63))</f>
        <v>#VALUE!</v>
      </c>
      <c r="ACM65" s="349" t="e">
        <f>COS(RADIANS(ACH65))*COS(RADIANS(ACH63))+TAN(RADIANS(ACG65))*SIN(RADIANS(ACH63))*COS(RADIANS(ACH62))</f>
        <v>#VALUE!</v>
      </c>
      <c r="ACN65" s="349" t="e">
        <f>SIN(RADIANS(ACH63))*SIN(RADIANS(ACH62))/COS(RADIANS(Φ))</f>
        <v>#VALUE!</v>
      </c>
      <c r="ACO65" s="349" t="e">
        <f t="shared" ref="ACO65:ACO76" si="1361">MIN(ACH65,DEGREES(ACOS((ACL65*ACM65-ACN65*SQRT(ACL65^2-ACM65^2+ACN65^2))/(ACL65^2+ACN65^2))))</f>
        <v>#VALUE!</v>
      </c>
      <c r="ACP65" s="349" t="e">
        <f t="shared" ref="ACP65:ACP76" si="1362">IF(ACL65&gt;=ACM65, ACO65, IF(ACL65&gt;0,IF(ACM65&gt;0,ACO65, -ACO65)))</f>
        <v>#VALUE!</v>
      </c>
      <c r="ACQ65" s="349" t="e">
        <f t="shared" ref="ACQ65:ACQ76" si="1363">MIN(ACH65,DEGREES(ACOS((ACL65*ACM65+ACN65*SQRT(ACL65^2-ACM65^2+ACN65^2))/(ACL65^2+ACN65^2))))</f>
        <v>#VALUE!</v>
      </c>
      <c r="ACR65" s="349" t="e">
        <f t="shared" ref="ACR65:ACR76" si="1364">IF(ACL65&gt;=ACM65, -ACQ65, IF(ACL65&gt;0,IF(ACM65&gt;0,-ACQ65, ACQ65)))</f>
        <v>#VALUE!</v>
      </c>
      <c r="ACS65" s="349" t="e">
        <f t="shared" ref="ACS65:ACS76" si="1365">0.409+0.5016*SIN(RADIANS(ACH65-60))</f>
        <v>#VALUE!</v>
      </c>
      <c r="ACT65" s="349" t="e">
        <f t="shared" ref="ACT65:ACT76" si="1366">0.6609-0.4767*SIN(RADIANS(ACH65-60))</f>
        <v>#VALUE!</v>
      </c>
      <c r="ACU65" s="349" t="e">
        <f t="shared" ref="ACU65:ACU76" si="1367">SIN(RADIANS(ACH65))-(PI()*ACH65/180)*COS(RADIANS(ACH65))</f>
        <v>#VALUE!</v>
      </c>
      <c r="ACV65" s="349" t="e">
        <f t="shared" ref="ACV65:ACV76" si="1368">ACS65-ACI65</f>
        <v>#VALUE!</v>
      </c>
      <c r="ACW65" s="350" t="e">
        <f t="shared" ref="ACW65:ACW76" si="1369">(1/(2*ACU65))*(((ACT65*ACL65/2-ACV65*ACM65)*(ACP65-ACR65)*PI()/180)+((ACV65*ACL65-ACT65*ACM65)*(SIN(RADIANS(ACP65))-SIN(RADIANS(ACR65))))-(ACV65*ACN65*(COS(RADIANS(ACP65))-COS(RADIANS(ACR65))))+((ACT65*ACL65/2)*(SIN(RADIANS(ACP65))*COS(RADIANS(ACP65))-SIN(RADIANS(ACR65))*COS(RADIANS(ACR65))))+((ACT65*ACN65/2)*(SIN(RADIANS(ACP65))^2-SIN(RADIANS(ACR65))^2)))</f>
        <v>#VALUE!</v>
      </c>
      <c r="ACX65" s="350" t="e">
        <f t="shared" ref="ACX65:ACX76" si="1370">(1/(2*ACU65))*(((ACT65*ACL65/2-ACV65*ACM65)*(ACP65+ACH65)*PI()/180)+((ACV65*ACL65-ACT65*ACM65)*(SIN(RADIANS(ACP65))-SIN(RADIANS(-ACH65))))-(ACV65*ACN65*(COS(RADIANS(ACP65))-COS(RADIANS(-ACH65))))+((ACT65*ACL65/2)*(SIN(RADIANS(ACP65))*COS(RADIANS(ACP65))-SIN(RADIANS(-ACH65))*COS(RADIANS(-ACH65))))+((ACT65*ACN65/2)*(SIN(RADIANS(ACP65))^2-SIN(RADIANS(-ACH65))^2)))</f>
        <v>#VALUE!</v>
      </c>
      <c r="ACY65" s="350" t="e">
        <f t="shared" ref="ACY65:ACY76" si="1371">(1/(2*ACU65))*(((ACT65*ACL65/2-ACV65*ACM65)*(ACH65-ACR65)*PI()/180)+((ACV65*ACL65-ACT65*ACM65)*(SIN(RADIANS(ACH65))-SIN(RADIANS(ACR65))))-(ACV65*ACN65*(COS(RADIANS(ACH65))-COS(RADIANS(ACR65))))+((ACT65*ACL65/2)*(SIN(RADIANS(ACH65))*COS(RADIANS(ACH65))-SIN(RADIANS(ACR65))*COS(RADIANS(ACR65))))+((ACT65*ACN65/2)*(SIN(RADIANS(ACH65))^2-SIN(RADIANS(ACR65))^2)))</f>
        <v>#VALUE!</v>
      </c>
      <c r="ACZ65" s="349" t="e">
        <f t="shared" ref="ACZ65:ACZ76" si="1372">IF(ACP65&gt;=ACR65,MAX(0,ACW65),IF(ACP65&lt;ACR65,MAX(0,(ACX65+ACY65)),0))</f>
        <v>#VALUE!</v>
      </c>
      <c r="ADA65" s="349" t="e">
        <f>ACZ65+ACI65*((1+COS(RADIANS(ACH63)))/2)+ACJ65*((1-COS(RADIANS(ACH63)))/2)</f>
        <v>#VALUE!</v>
      </c>
      <c r="ADB65" s="351" t="e">
        <f t="shared" ref="ADB65:ADB76" si="1373">ACK65*ADA65</f>
        <v>#VALUE!</v>
      </c>
      <c r="ADC65" s="352" t="e">
        <f>ADB65*31</f>
        <v>#VALUE!</v>
      </c>
      <c r="ADD65" s="289"/>
      <c r="ADE65" s="347" t="s">
        <v>58</v>
      </c>
      <c r="ADF65" s="348">
        <v>17</v>
      </c>
      <c r="ADG65" s="348">
        <f t="shared" ref="ADG65:ADG76" si="1374">23.45*SIN(RADIANS(284+ADF65)*(360/365))</f>
        <v>-20.916962574476418</v>
      </c>
      <c r="ADH65" s="349" t="e">
        <f>DEGREES(ACOS(-TAN(RADIANS(ADG65))*TAN(RADIANS(Φ))))</f>
        <v>#VALUE!</v>
      </c>
      <c r="ADI65" s="349" t="e">
        <f t="shared" ref="ADI65:ADI76" si="1375">ACI65</f>
        <v>#VALUE!</v>
      </c>
      <c r="ADJ65" s="349">
        <f t="shared" ref="ADJ65:ADJ76" si="1376">ACJ65</f>
        <v>0</v>
      </c>
      <c r="ADK65" s="349">
        <f t="shared" ref="ADK65:ADK76" si="1377">ACK65</f>
        <v>0</v>
      </c>
      <c r="ADL65" s="349" t="e">
        <f>COS(RADIANS(ADH63))+TAN(RADIANS(Φ))*COS(RADIANS(ADH62))*SIN(RADIANS(ADH63))</f>
        <v>#VALUE!</v>
      </c>
      <c r="ADM65" s="349" t="e">
        <f>COS(RADIANS(ADH65))*COS(RADIANS(ADH63))+TAN(RADIANS(ADG65))*SIN(RADIANS(ADH63))*COS(RADIANS(ADH62))</f>
        <v>#VALUE!</v>
      </c>
      <c r="ADN65" s="349" t="e">
        <f>SIN(RADIANS(ADH63))*SIN(RADIANS(ADH62))/COS(RADIANS(Φ))</f>
        <v>#VALUE!</v>
      </c>
      <c r="ADO65" s="349" t="e">
        <f t="shared" ref="ADO65:ADO76" si="1378">MIN(ADH65,DEGREES(ACOS((ADL65*ADM65-ADN65*SQRT(ADL65^2-ADM65^2+ADN65^2))/(ADL65^2+ADN65^2))))</f>
        <v>#VALUE!</v>
      </c>
      <c r="ADP65" s="349" t="e">
        <f t="shared" ref="ADP65:ADP76" si="1379">IF(ADL65&gt;=ADM65, ADO65, IF(ADL65&gt;0,IF(ADM65&gt;0,ADO65, -ADO65)))</f>
        <v>#VALUE!</v>
      </c>
      <c r="ADQ65" s="349" t="e">
        <f t="shared" ref="ADQ65:ADQ76" si="1380">MIN(ADH65,DEGREES(ACOS((ADL65*ADM65+ADN65*SQRT(ADL65^2-ADM65^2+ADN65^2))/(ADL65^2+ADN65^2))))</f>
        <v>#VALUE!</v>
      </c>
      <c r="ADR65" s="349" t="e">
        <f t="shared" ref="ADR65:ADR76" si="1381">IF(ADL65&gt;=ADM65, -ADQ65, IF(ADL65&gt;0,IF(ADM65&gt;0,-ADQ65, ADQ65)))</f>
        <v>#VALUE!</v>
      </c>
      <c r="ADS65" s="349" t="e">
        <f t="shared" ref="ADS65:ADS76" si="1382">0.409+0.5016*SIN(RADIANS(ADH65-60))</f>
        <v>#VALUE!</v>
      </c>
      <c r="ADT65" s="349" t="e">
        <f t="shared" ref="ADT65:ADT76" si="1383">0.6609-0.4767*SIN(RADIANS(ADH65-60))</f>
        <v>#VALUE!</v>
      </c>
      <c r="ADU65" s="349" t="e">
        <f t="shared" ref="ADU65:ADU76" si="1384">SIN(RADIANS(ADH65))-(PI()*ADH65/180)*COS(RADIANS(ADH65))</f>
        <v>#VALUE!</v>
      </c>
      <c r="ADV65" s="349" t="e">
        <f t="shared" ref="ADV65:ADV76" si="1385">ADS65-ADI65</f>
        <v>#VALUE!</v>
      </c>
      <c r="ADW65" s="350" t="e">
        <f t="shared" ref="ADW65:ADW76" si="1386">(1/(2*ADU65))*(((ADT65*ADL65/2-ADV65*ADM65)*(ADP65-ADR65)*PI()/180)+((ADV65*ADL65-ADT65*ADM65)*(SIN(RADIANS(ADP65))-SIN(RADIANS(ADR65))))-(ADV65*ADN65*(COS(RADIANS(ADP65))-COS(RADIANS(ADR65))))+((ADT65*ADL65/2)*(SIN(RADIANS(ADP65))*COS(RADIANS(ADP65))-SIN(RADIANS(ADR65))*COS(RADIANS(ADR65))))+((ADT65*ADN65/2)*(SIN(RADIANS(ADP65))^2-SIN(RADIANS(ADR65))^2)))</f>
        <v>#VALUE!</v>
      </c>
      <c r="ADX65" s="350" t="e">
        <f t="shared" ref="ADX65:ADX76" si="1387">(1/(2*ADU65))*(((ADT65*ADL65/2-ADV65*ADM65)*(ADP65+ADH65)*PI()/180)+((ADV65*ADL65-ADT65*ADM65)*(SIN(RADIANS(ADP65))-SIN(RADIANS(-ADH65))))-(ADV65*ADN65*(COS(RADIANS(ADP65))-COS(RADIANS(-ADH65))))+((ADT65*ADL65/2)*(SIN(RADIANS(ADP65))*COS(RADIANS(ADP65))-SIN(RADIANS(-ADH65))*COS(RADIANS(-ADH65))))+((ADT65*ADN65/2)*(SIN(RADIANS(ADP65))^2-SIN(RADIANS(-ADH65))^2)))</f>
        <v>#VALUE!</v>
      </c>
      <c r="ADY65" s="350" t="e">
        <f t="shared" ref="ADY65:ADY76" si="1388">(1/(2*ADU65))*(((ADT65*ADL65/2-ADV65*ADM65)*(ADH65-ADR65)*PI()/180)+((ADV65*ADL65-ADT65*ADM65)*(SIN(RADIANS(ADH65))-SIN(RADIANS(ADR65))))-(ADV65*ADN65*(COS(RADIANS(ADH65))-COS(RADIANS(ADR65))))+((ADT65*ADL65/2)*(SIN(RADIANS(ADH65))*COS(RADIANS(ADH65))-SIN(RADIANS(ADR65))*COS(RADIANS(ADR65))))+((ADT65*ADN65/2)*(SIN(RADIANS(ADH65))^2-SIN(RADIANS(ADR65))^2)))</f>
        <v>#VALUE!</v>
      </c>
      <c r="ADZ65" s="349" t="e">
        <f t="shared" ref="ADZ65:ADZ76" si="1389">IF(ADP65&gt;=ADR65,MAX(0,ADW65),IF(ADP65&lt;ADR65,MAX(0,(ADX65+ADY65)),0))</f>
        <v>#VALUE!</v>
      </c>
      <c r="AEA65" s="349" t="e">
        <f>ADZ65+ADI65*((1+COS(RADIANS(ADH63)))/2)+ADJ65*((1-COS(RADIANS(ADH63)))/2)</f>
        <v>#VALUE!</v>
      </c>
      <c r="AEB65" s="351" t="e">
        <f t="shared" ref="AEB65:AEB76" si="1390">ADK65*AEA65</f>
        <v>#VALUE!</v>
      </c>
      <c r="AEC65" s="352" t="e">
        <f>AEB65*31</f>
        <v>#VALUE!</v>
      </c>
      <c r="AED65" s="289"/>
      <c r="AEE65" s="347" t="s">
        <v>58</v>
      </c>
      <c r="AEF65" s="348">
        <v>17</v>
      </c>
      <c r="AEG65" s="348">
        <f t="shared" ref="AEG65:AEG76" si="1391">23.45*SIN(RADIANS(284+AEF65)*(360/365))</f>
        <v>-20.916962574476418</v>
      </c>
      <c r="AEH65" s="349" t="e">
        <f>DEGREES(ACOS(-TAN(RADIANS(AEG65))*TAN(RADIANS(Φ))))</f>
        <v>#VALUE!</v>
      </c>
      <c r="AEI65" s="349" t="e">
        <f t="shared" ref="AEI65:AEI76" si="1392">ADI65</f>
        <v>#VALUE!</v>
      </c>
      <c r="AEJ65" s="349">
        <f t="shared" ref="AEJ65:AEJ76" si="1393">ADJ65</f>
        <v>0</v>
      </c>
      <c r="AEK65" s="349">
        <f t="shared" ref="AEK65:AEK76" si="1394">ADK65</f>
        <v>0</v>
      </c>
      <c r="AEL65" s="349" t="e">
        <f>COS(RADIANS(AEH63))+TAN(RADIANS(Φ))*COS(RADIANS(AEH62))*SIN(RADIANS(AEH63))</f>
        <v>#VALUE!</v>
      </c>
      <c r="AEM65" s="349" t="e">
        <f>COS(RADIANS(AEH65))*COS(RADIANS(AEH63))+TAN(RADIANS(AEG65))*SIN(RADIANS(AEH63))*COS(RADIANS(AEH62))</f>
        <v>#VALUE!</v>
      </c>
      <c r="AEN65" s="349" t="e">
        <f>SIN(RADIANS(AEH63))*SIN(RADIANS(AEH62))/COS(RADIANS(Φ))</f>
        <v>#VALUE!</v>
      </c>
      <c r="AEO65" s="349" t="e">
        <f t="shared" ref="AEO65:AEO76" si="1395">MIN(AEH65,DEGREES(ACOS((AEL65*AEM65-AEN65*SQRT(AEL65^2-AEM65^2+AEN65^2))/(AEL65^2+AEN65^2))))</f>
        <v>#VALUE!</v>
      </c>
      <c r="AEP65" s="349" t="e">
        <f t="shared" ref="AEP65:AEP76" si="1396">IF(AEL65&gt;=AEM65, AEO65, IF(AEL65&gt;0,IF(AEM65&gt;0,AEO65, -AEO65)))</f>
        <v>#VALUE!</v>
      </c>
      <c r="AEQ65" s="349" t="e">
        <f t="shared" ref="AEQ65:AEQ76" si="1397">MIN(AEH65,DEGREES(ACOS((AEL65*AEM65+AEN65*SQRT(AEL65^2-AEM65^2+AEN65^2))/(AEL65^2+AEN65^2))))</f>
        <v>#VALUE!</v>
      </c>
      <c r="AER65" s="349" t="e">
        <f t="shared" ref="AER65:AER76" si="1398">IF(AEL65&gt;=AEM65, -AEQ65, IF(AEL65&gt;0,IF(AEM65&gt;0,-AEQ65, AEQ65)))</f>
        <v>#VALUE!</v>
      </c>
      <c r="AES65" s="349" t="e">
        <f t="shared" ref="AES65:AES76" si="1399">0.409+0.5016*SIN(RADIANS(AEH65-60))</f>
        <v>#VALUE!</v>
      </c>
      <c r="AET65" s="349" t="e">
        <f t="shared" ref="AET65:AET76" si="1400">0.6609-0.4767*SIN(RADIANS(AEH65-60))</f>
        <v>#VALUE!</v>
      </c>
      <c r="AEU65" s="349" t="e">
        <f t="shared" ref="AEU65:AEU76" si="1401">SIN(RADIANS(AEH65))-(PI()*AEH65/180)*COS(RADIANS(AEH65))</f>
        <v>#VALUE!</v>
      </c>
      <c r="AEV65" s="349" t="e">
        <f t="shared" ref="AEV65:AEV76" si="1402">AES65-AEI65</f>
        <v>#VALUE!</v>
      </c>
      <c r="AEW65" s="350" t="e">
        <f t="shared" ref="AEW65:AEW76" si="1403">(1/(2*AEU65))*(((AET65*AEL65/2-AEV65*AEM65)*(AEP65-AER65)*PI()/180)+((AEV65*AEL65-AET65*AEM65)*(SIN(RADIANS(AEP65))-SIN(RADIANS(AER65))))-(AEV65*AEN65*(COS(RADIANS(AEP65))-COS(RADIANS(AER65))))+((AET65*AEL65/2)*(SIN(RADIANS(AEP65))*COS(RADIANS(AEP65))-SIN(RADIANS(AER65))*COS(RADIANS(AER65))))+((AET65*AEN65/2)*(SIN(RADIANS(AEP65))^2-SIN(RADIANS(AER65))^2)))</f>
        <v>#VALUE!</v>
      </c>
      <c r="AEX65" s="350" t="e">
        <f t="shared" ref="AEX65:AEX76" si="1404">(1/(2*AEU65))*(((AET65*AEL65/2-AEV65*AEM65)*(AEP65+AEH65)*PI()/180)+((AEV65*AEL65-AET65*AEM65)*(SIN(RADIANS(AEP65))-SIN(RADIANS(-AEH65))))-(AEV65*AEN65*(COS(RADIANS(AEP65))-COS(RADIANS(-AEH65))))+((AET65*AEL65/2)*(SIN(RADIANS(AEP65))*COS(RADIANS(AEP65))-SIN(RADIANS(-AEH65))*COS(RADIANS(-AEH65))))+((AET65*AEN65/2)*(SIN(RADIANS(AEP65))^2-SIN(RADIANS(-AEH65))^2)))</f>
        <v>#VALUE!</v>
      </c>
      <c r="AEY65" s="350" t="e">
        <f t="shared" ref="AEY65:AEY76" si="1405">(1/(2*AEU65))*(((AET65*AEL65/2-AEV65*AEM65)*(AEH65-AER65)*PI()/180)+((AEV65*AEL65-AET65*AEM65)*(SIN(RADIANS(AEH65))-SIN(RADIANS(AER65))))-(AEV65*AEN65*(COS(RADIANS(AEH65))-COS(RADIANS(AER65))))+((AET65*AEL65/2)*(SIN(RADIANS(AEH65))*COS(RADIANS(AEH65))-SIN(RADIANS(AER65))*COS(RADIANS(AER65))))+((AET65*AEN65/2)*(SIN(RADIANS(AEH65))^2-SIN(RADIANS(AER65))^2)))</f>
        <v>#VALUE!</v>
      </c>
      <c r="AEZ65" s="349" t="e">
        <f t="shared" ref="AEZ65:AEZ76" si="1406">IF(AEP65&gt;=AER65,MAX(0,AEW65),IF(AEP65&lt;AER65,MAX(0,(AEX65+AEY65)),0))</f>
        <v>#VALUE!</v>
      </c>
      <c r="AFA65" s="349" t="e">
        <f>AEZ65+AEI65*((1+COS(RADIANS(AEH63)))/2)+AEJ65*((1-COS(RADIANS(AEH63)))/2)</f>
        <v>#VALUE!</v>
      </c>
      <c r="AFB65" s="351" t="e">
        <f t="shared" ref="AFB65:AFB76" si="1407">AEK65*AFA65</f>
        <v>#VALUE!</v>
      </c>
      <c r="AFC65" s="352" t="e">
        <f>AFB65*31</f>
        <v>#VALUE!</v>
      </c>
      <c r="AFD65" s="289"/>
      <c r="AFE65" s="347" t="s">
        <v>58</v>
      </c>
      <c r="AFF65" s="348">
        <v>17</v>
      </c>
      <c r="AFG65" s="348">
        <f t="shared" ref="AFG65:AFG76" si="1408">23.45*SIN(RADIANS(284+AFF65)*(360/365))</f>
        <v>-20.916962574476418</v>
      </c>
      <c r="AFH65" s="349" t="e">
        <f>DEGREES(ACOS(-TAN(RADIANS(AFG65))*TAN(RADIANS(Φ))))</f>
        <v>#VALUE!</v>
      </c>
      <c r="AFI65" s="349" t="e">
        <f t="shared" ref="AFI65:AFI76" si="1409">AEI65</f>
        <v>#VALUE!</v>
      </c>
      <c r="AFJ65" s="349">
        <f t="shared" ref="AFJ65:AFJ76" si="1410">AEJ65</f>
        <v>0</v>
      </c>
      <c r="AFK65" s="349">
        <f t="shared" ref="AFK65:AFK76" si="1411">AEK65</f>
        <v>0</v>
      </c>
      <c r="AFL65" s="349" t="e">
        <f>COS(RADIANS(AFH63))+TAN(RADIANS(Φ))*COS(RADIANS(AFH62))*SIN(RADIANS(AFH63))</f>
        <v>#VALUE!</v>
      </c>
      <c r="AFM65" s="349" t="e">
        <f>COS(RADIANS(AFH65))*COS(RADIANS(AFH63))+TAN(RADIANS(AFG65))*SIN(RADIANS(AFH63))*COS(RADIANS(AFH62))</f>
        <v>#VALUE!</v>
      </c>
      <c r="AFN65" s="349" t="e">
        <f>SIN(RADIANS(AFH63))*SIN(RADIANS(AFH62))/COS(RADIANS(Φ))</f>
        <v>#VALUE!</v>
      </c>
      <c r="AFO65" s="349" t="e">
        <f t="shared" ref="AFO65:AFO76" si="1412">MIN(AFH65,DEGREES(ACOS((AFL65*AFM65-AFN65*SQRT(AFL65^2-AFM65^2+AFN65^2))/(AFL65^2+AFN65^2))))</f>
        <v>#VALUE!</v>
      </c>
      <c r="AFP65" s="349" t="e">
        <f t="shared" ref="AFP65:AFP76" si="1413">IF(AFL65&gt;=AFM65, AFO65, IF(AFL65&gt;0,IF(AFM65&gt;0,AFO65, -AFO65)))</f>
        <v>#VALUE!</v>
      </c>
      <c r="AFQ65" s="349" t="e">
        <f t="shared" ref="AFQ65:AFQ76" si="1414">MIN(AFH65,DEGREES(ACOS((AFL65*AFM65+AFN65*SQRT(AFL65^2-AFM65^2+AFN65^2))/(AFL65^2+AFN65^2))))</f>
        <v>#VALUE!</v>
      </c>
      <c r="AFR65" s="349" t="e">
        <f t="shared" ref="AFR65:AFR76" si="1415">IF(AFL65&gt;=AFM65, -AFQ65, IF(AFL65&gt;0,IF(AFM65&gt;0,-AFQ65, AFQ65)))</f>
        <v>#VALUE!</v>
      </c>
      <c r="AFS65" s="349" t="e">
        <f t="shared" ref="AFS65:AFS76" si="1416">0.409+0.5016*SIN(RADIANS(AFH65-60))</f>
        <v>#VALUE!</v>
      </c>
      <c r="AFT65" s="349" t="e">
        <f t="shared" ref="AFT65:AFT76" si="1417">0.6609-0.4767*SIN(RADIANS(AFH65-60))</f>
        <v>#VALUE!</v>
      </c>
      <c r="AFU65" s="349" t="e">
        <f t="shared" ref="AFU65:AFU76" si="1418">SIN(RADIANS(AFH65))-(PI()*AFH65/180)*COS(RADIANS(AFH65))</f>
        <v>#VALUE!</v>
      </c>
      <c r="AFV65" s="349" t="e">
        <f t="shared" ref="AFV65:AFV76" si="1419">AFS65-AFI65</f>
        <v>#VALUE!</v>
      </c>
      <c r="AFW65" s="350" t="e">
        <f t="shared" ref="AFW65:AFW76" si="1420">(1/(2*AFU65))*(((AFT65*AFL65/2-AFV65*AFM65)*(AFP65-AFR65)*PI()/180)+((AFV65*AFL65-AFT65*AFM65)*(SIN(RADIANS(AFP65))-SIN(RADIANS(AFR65))))-(AFV65*AFN65*(COS(RADIANS(AFP65))-COS(RADIANS(AFR65))))+((AFT65*AFL65/2)*(SIN(RADIANS(AFP65))*COS(RADIANS(AFP65))-SIN(RADIANS(AFR65))*COS(RADIANS(AFR65))))+((AFT65*AFN65/2)*(SIN(RADIANS(AFP65))^2-SIN(RADIANS(AFR65))^2)))</f>
        <v>#VALUE!</v>
      </c>
      <c r="AFX65" s="350" t="e">
        <f t="shared" ref="AFX65:AFX76" si="1421">(1/(2*AFU65))*(((AFT65*AFL65/2-AFV65*AFM65)*(AFP65+AFH65)*PI()/180)+((AFV65*AFL65-AFT65*AFM65)*(SIN(RADIANS(AFP65))-SIN(RADIANS(-AFH65))))-(AFV65*AFN65*(COS(RADIANS(AFP65))-COS(RADIANS(-AFH65))))+((AFT65*AFL65/2)*(SIN(RADIANS(AFP65))*COS(RADIANS(AFP65))-SIN(RADIANS(-AFH65))*COS(RADIANS(-AFH65))))+((AFT65*AFN65/2)*(SIN(RADIANS(AFP65))^2-SIN(RADIANS(-AFH65))^2)))</f>
        <v>#VALUE!</v>
      </c>
      <c r="AFY65" s="350" t="e">
        <f t="shared" ref="AFY65:AFY76" si="1422">(1/(2*AFU65))*(((AFT65*AFL65/2-AFV65*AFM65)*(AFH65-AFR65)*PI()/180)+((AFV65*AFL65-AFT65*AFM65)*(SIN(RADIANS(AFH65))-SIN(RADIANS(AFR65))))-(AFV65*AFN65*(COS(RADIANS(AFH65))-COS(RADIANS(AFR65))))+((AFT65*AFL65/2)*(SIN(RADIANS(AFH65))*COS(RADIANS(AFH65))-SIN(RADIANS(AFR65))*COS(RADIANS(AFR65))))+((AFT65*AFN65/2)*(SIN(RADIANS(AFH65))^2-SIN(RADIANS(AFR65))^2)))</f>
        <v>#VALUE!</v>
      </c>
      <c r="AFZ65" s="349" t="e">
        <f t="shared" ref="AFZ65:AFZ76" si="1423">IF(AFP65&gt;=AFR65,MAX(0,AFW65),IF(AFP65&lt;AFR65,MAX(0,(AFX65+AFY65)),0))</f>
        <v>#VALUE!</v>
      </c>
      <c r="AGA65" s="349" t="e">
        <f>AFZ65+AFI65*((1+COS(RADIANS(AFH63)))/2)+AFJ65*((1-COS(RADIANS(AFH63)))/2)</f>
        <v>#VALUE!</v>
      </c>
      <c r="AGB65" s="351" t="e">
        <f t="shared" ref="AGB65:AGB76" si="1424">AFK65*AGA65</f>
        <v>#VALUE!</v>
      </c>
      <c r="AGC65" s="352" t="e">
        <f>AGB65*31</f>
        <v>#VALUE!</v>
      </c>
      <c r="AGD65" s="289"/>
      <c r="AGE65" s="347" t="s">
        <v>58</v>
      </c>
      <c r="AGF65" s="348">
        <v>17</v>
      </c>
      <c r="AGG65" s="348">
        <f t="shared" ref="AGG65:AGG76" si="1425">23.45*SIN(RADIANS(284+AGF65)*(360/365))</f>
        <v>-20.916962574476418</v>
      </c>
      <c r="AGH65" s="349" t="e">
        <f>DEGREES(ACOS(-TAN(RADIANS(AGG65))*TAN(RADIANS(Φ))))</f>
        <v>#VALUE!</v>
      </c>
      <c r="AGI65" s="349" t="e">
        <f t="shared" ref="AGI65:AGI76" si="1426">AFI65</f>
        <v>#VALUE!</v>
      </c>
      <c r="AGJ65" s="349">
        <f t="shared" ref="AGJ65:AGJ76" si="1427">AFJ65</f>
        <v>0</v>
      </c>
      <c r="AGK65" s="349">
        <f t="shared" ref="AGK65:AGK76" si="1428">AFK65</f>
        <v>0</v>
      </c>
      <c r="AGL65" s="349" t="e">
        <f>COS(RADIANS(AGH63))+TAN(RADIANS(Φ))*COS(RADIANS(AGH62))*SIN(RADIANS(AGH63))</f>
        <v>#VALUE!</v>
      </c>
      <c r="AGM65" s="349" t="e">
        <f>COS(RADIANS(AGH65))*COS(RADIANS(AGH63))+TAN(RADIANS(AGG65))*SIN(RADIANS(AGH63))*COS(RADIANS(AGH62))</f>
        <v>#VALUE!</v>
      </c>
      <c r="AGN65" s="349" t="e">
        <f>SIN(RADIANS(AGH63))*SIN(RADIANS(AGH62))/COS(RADIANS(Φ))</f>
        <v>#VALUE!</v>
      </c>
      <c r="AGO65" s="349" t="e">
        <f t="shared" ref="AGO65:AGO76" si="1429">MIN(AGH65,DEGREES(ACOS((AGL65*AGM65-AGN65*SQRT(AGL65^2-AGM65^2+AGN65^2))/(AGL65^2+AGN65^2))))</f>
        <v>#VALUE!</v>
      </c>
      <c r="AGP65" s="349" t="e">
        <f t="shared" ref="AGP65:AGP76" si="1430">IF(AGL65&gt;=AGM65, AGO65, IF(AGL65&gt;0,IF(AGM65&gt;0,AGO65, -AGO65)))</f>
        <v>#VALUE!</v>
      </c>
      <c r="AGQ65" s="349" t="e">
        <f t="shared" ref="AGQ65:AGQ76" si="1431">MIN(AGH65,DEGREES(ACOS((AGL65*AGM65+AGN65*SQRT(AGL65^2-AGM65^2+AGN65^2))/(AGL65^2+AGN65^2))))</f>
        <v>#VALUE!</v>
      </c>
      <c r="AGR65" s="349" t="e">
        <f t="shared" ref="AGR65:AGR76" si="1432">IF(AGL65&gt;=AGM65, -AGQ65, IF(AGL65&gt;0,IF(AGM65&gt;0,-AGQ65, AGQ65)))</f>
        <v>#VALUE!</v>
      </c>
      <c r="AGS65" s="349" t="e">
        <f t="shared" ref="AGS65:AGS76" si="1433">0.409+0.5016*SIN(RADIANS(AGH65-60))</f>
        <v>#VALUE!</v>
      </c>
      <c r="AGT65" s="349" t="e">
        <f t="shared" ref="AGT65:AGT76" si="1434">0.6609-0.4767*SIN(RADIANS(AGH65-60))</f>
        <v>#VALUE!</v>
      </c>
      <c r="AGU65" s="349" t="e">
        <f t="shared" ref="AGU65:AGU76" si="1435">SIN(RADIANS(AGH65))-(PI()*AGH65/180)*COS(RADIANS(AGH65))</f>
        <v>#VALUE!</v>
      </c>
      <c r="AGV65" s="349" t="e">
        <f t="shared" ref="AGV65:AGV76" si="1436">AGS65-AGI65</f>
        <v>#VALUE!</v>
      </c>
      <c r="AGW65" s="350" t="e">
        <f t="shared" ref="AGW65:AGW76" si="1437">(1/(2*AGU65))*(((AGT65*AGL65/2-AGV65*AGM65)*(AGP65-AGR65)*PI()/180)+((AGV65*AGL65-AGT65*AGM65)*(SIN(RADIANS(AGP65))-SIN(RADIANS(AGR65))))-(AGV65*AGN65*(COS(RADIANS(AGP65))-COS(RADIANS(AGR65))))+((AGT65*AGL65/2)*(SIN(RADIANS(AGP65))*COS(RADIANS(AGP65))-SIN(RADIANS(AGR65))*COS(RADIANS(AGR65))))+((AGT65*AGN65/2)*(SIN(RADIANS(AGP65))^2-SIN(RADIANS(AGR65))^2)))</f>
        <v>#VALUE!</v>
      </c>
      <c r="AGX65" s="350" t="e">
        <f t="shared" ref="AGX65:AGX76" si="1438">(1/(2*AGU65))*(((AGT65*AGL65/2-AGV65*AGM65)*(AGP65+AGH65)*PI()/180)+((AGV65*AGL65-AGT65*AGM65)*(SIN(RADIANS(AGP65))-SIN(RADIANS(-AGH65))))-(AGV65*AGN65*(COS(RADIANS(AGP65))-COS(RADIANS(-AGH65))))+((AGT65*AGL65/2)*(SIN(RADIANS(AGP65))*COS(RADIANS(AGP65))-SIN(RADIANS(-AGH65))*COS(RADIANS(-AGH65))))+((AGT65*AGN65/2)*(SIN(RADIANS(AGP65))^2-SIN(RADIANS(-AGH65))^2)))</f>
        <v>#VALUE!</v>
      </c>
      <c r="AGY65" s="350" t="e">
        <f t="shared" ref="AGY65:AGY76" si="1439">(1/(2*AGU65))*(((AGT65*AGL65/2-AGV65*AGM65)*(AGH65-AGR65)*PI()/180)+((AGV65*AGL65-AGT65*AGM65)*(SIN(RADIANS(AGH65))-SIN(RADIANS(AGR65))))-(AGV65*AGN65*(COS(RADIANS(AGH65))-COS(RADIANS(AGR65))))+((AGT65*AGL65/2)*(SIN(RADIANS(AGH65))*COS(RADIANS(AGH65))-SIN(RADIANS(AGR65))*COS(RADIANS(AGR65))))+((AGT65*AGN65/2)*(SIN(RADIANS(AGH65))^2-SIN(RADIANS(AGR65))^2)))</f>
        <v>#VALUE!</v>
      </c>
      <c r="AGZ65" s="349" t="e">
        <f t="shared" ref="AGZ65:AGZ76" si="1440">IF(AGP65&gt;=AGR65,MAX(0,AGW65),IF(AGP65&lt;AGR65,MAX(0,(AGX65+AGY65)),0))</f>
        <v>#VALUE!</v>
      </c>
      <c r="AHA65" s="349" t="e">
        <f>AGZ65+AGI65*((1+COS(RADIANS(AGH63)))/2)+AGJ65*((1-COS(RADIANS(AGH63)))/2)</f>
        <v>#VALUE!</v>
      </c>
      <c r="AHB65" s="351" t="e">
        <f t="shared" ref="AHB65:AHB76" si="1441">AGK65*AHA65</f>
        <v>#VALUE!</v>
      </c>
      <c r="AHC65" s="352" t="e">
        <f>AHB65*31</f>
        <v>#VALUE!</v>
      </c>
      <c r="AHD65" s="289"/>
      <c r="AHE65" s="347" t="s">
        <v>58</v>
      </c>
      <c r="AHF65" s="348">
        <v>17</v>
      </c>
      <c r="AHG65" s="348">
        <f t="shared" ref="AHG65:AHG76" si="1442">23.45*SIN(RADIANS(284+AHF65)*(360/365))</f>
        <v>-20.916962574476418</v>
      </c>
      <c r="AHH65" s="349" t="e">
        <f>DEGREES(ACOS(-TAN(RADIANS(AHG65))*TAN(RADIANS(Φ))))</f>
        <v>#VALUE!</v>
      </c>
      <c r="AHI65" s="349" t="e">
        <f t="shared" ref="AHI65:AHI76" si="1443">AGI65</f>
        <v>#VALUE!</v>
      </c>
      <c r="AHJ65" s="349">
        <f t="shared" ref="AHJ65:AHJ76" si="1444">AGJ65</f>
        <v>0</v>
      </c>
      <c r="AHK65" s="349">
        <f t="shared" ref="AHK65:AHK76" si="1445">AGK65</f>
        <v>0</v>
      </c>
      <c r="AHL65" s="349" t="e">
        <f>COS(RADIANS(AHH63))+TAN(RADIANS(Φ))*COS(RADIANS(AHH62))*SIN(RADIANS(AHH63))</f>
        <v>#VALUE!</v>
      </c>
      <c r="AHM65" s="349" t="e">
        <f>COS(RADIANS(AHH65))*COS(RADIANS(AHH63))+TAN(RADIANS(AHG65))*SIN(RADIANS(AHH63))*COS(RADIANS(AHH62))</f>
        <v>#VALUE!</v>
      </c>
      <c r="AHN65" s="349" t="e">
        <f>SIN(RADIANS(AHH63))*SIN(RADIANS(AHH62))/COS(RADIANS(Φ))</f>
        <v>#VALUE!</v>
      </c>
      <c r="AHO65" s="349" t="e">
        <f t="shared" ref="AHO65:AHO76" si="1446">MIN(AHH65,DEGREES(ACOS((AHL65*AHM65-AHN65*SQRT(AHL65^2-AHM65^2+AHN65^2))/(AHL65^2+AHN65^2))))</f>
        <v>#VALUE!</v>
      </c>
      <c r="AHP65" s="349" t="e">
        <f t="shared" ref="AHP65:AHP76" si="1447">IF(AHL65&gt;=AHM65, AHO65, IF(AHL65&gt;0,IF(AHM65&gt;0,AHO65, -AHO65)))</f>
        <v>#VALUE!</v>
      </c>
      <c r="AHQ65" s="349" t="e">
        <f t="shared" ref="AHQ65:AHQ76" si="1448">MIN(AHH65,DEGREES(ACOS((AHL65*AHM65+AHN65*SQRT(AHL65^2-AHM65^2+AHN65^2))/(AHL65^2+AHN65^2))))</f>
        <v>#VALUE!</v>
      </c>
      <c r="AHR65" s="349" t="e">
        <f t="shared" ref="AHR65:AHR76" si="1449">IF(AHL65&gt;=AHM65, -AHQ65, IF(AHL65&gt;0,IF(AHM65&gt;0,-AHQ65, AHQ65)))</f>
        <v>#VALUE!</v>
      </c>
      <c r="AHS65" s="349" t="e">
        <f t="shared" ref="AHS65:AHS76" si="1450">0.409+0.5016*SIN(RADIANS(AHH65-60))</f>
        <v>#VALUE!</v>
      </c>
      <c r="AHT65" s="349" t="e">
        <f t="shared" ref="AHT65:AHT76" si="1451">0.6609-0.4767*SIN(RADIANS(AHH65-60))</f>
        <v>#VALUE!</v>
      </c>
      <c r="AHU65" s="349" t="e">
        <f t="shared" ref="AHU65:AHU76" si="1452">SIN(RADIANS(AHH65))-(PI()*AHH65/180)*COS(RADIANS(AHH65))</f>
        <v>#VALUE!</v>
      </c>
      <c r="AHV65" s="349" t="e">
        <f t="shared" ref="AHV65:AHV76" si="1453">AHS65-AHI65</f>
        <v>#VALUE!</v>
      </c>
      <c r="AHW65" s="350" t="e">
        <f t="shared" ref="AHW65:AHW76" si="1454">(1/(2*AHU65))*(((AHT65*AHL65/2-AHV65*AHM65)*(AHP65-AHR65)*PI()/180)+((AHV65*AHL65-AHT65*AHM65)*(SIN(RADIANS(AHP65))-SIN(RADIANS(AHR65))))-(AHV65*AHN65*(COS(RADIANS(AHP65))-COS(RADIANS(AHR65))))+((AHT65*AHL65/2)*(SIN(RADIANS(AHP65))*COS(RADIANS(AHP65))-SIN(RADIANS(AHR65))*COS(RADIANS(AHR65))))+((AHT65*AHN65/2)*(SIN(RADIANS(AHP65))^2-SIN(RADIANS(AHR65))^2)))</f>
        <v>#VALUE!</v>
      </c>
      <c r="AHX65" s="350" t="e">
        <f t="shared" ref="AHX65:AHX76" si="1455">(1/(2*AHU65))*(((AHT65*AHL65/2-AHV65*AHM65)*(AHP65+AHH65)*PI()/180)+((AHV65*AHL65-AHT65*AHM65)*(SIN(RADIANS(AHP65))-SIN(RADIANS(-AHH65))))-(AHV65*AHN65*(COS(RADIANS(AHP65))-COS(RADIANS(-AHH65))))+((AHT65*AHL65/2)*(SIN(RADIANS(AHP65))*COS(RADIANS(AHP65))-SIN(RADIANS(-AHH65))*COS(RADIANS(-AHH65))))+((AHT65*AHN65/2)*(SIN(RADIANS(AHP65))^2-SIN(RADIANS(-AHH65))^2)))</f>
        <v>#VALUE!</v>
      </c>
      <c r="AHY65" s="350" t="e">
        <f t="shared" ref="AHY65:AHY76" si="1456">(1/(2*AHU65))*(((AHT65*AHL65/2-AHV65*AHM65)*(AHH65-AHR65)*PI()/180)+((AHV65*AHL65-AHT65*AHM65)*(SIN(RADIANS(AHH65))-SIN(RADIANS(AHR65))))-(AHV65*AHN65*(COS(RADIANS(AHH65))-COS(RADIANS(AHR65))))+((AHT65*AHL65/2)*(SIN(RADIANS(AHH65))*COS(RADIANS(AHH65))-SIN(RADIANS(AHR65))*COS(RADIANS(AHR65))))+((AHT65*AHN65/2)*(SIN(RADIANS(AHH65))^2-SIN(RADIANS(AHR65))^2)))</f>
        <v>#VALUE!</v>
      </c>
      <c r="AHZ65" s="349" t="e">
        <f t="shared" ref="AHZ65:AHZ76" si="1457">IF(AHP65&gt;=AHR65,MAX(0,AHW65),IF(AHP65&lt;AHR65,MAX(0,(AHX65+AHY65)),0))</f>
        <v>#VALUE!</v>
      </c>
      <c r="AIA65" s="349" t="e">
        <f>AHZ65+AHI65*((1+COS(RADIANS(AHH63)))/2)+AHJ65*((1-COS(RADIANS(AHH63)))/2)</f>
        <v>#VALUE!</v>
      </c>
      <c r="AIB65" s="351" t="e">
        <f t="shared" ref="AIB65:AIB76" si="1458">AHK65*AIA65</f>
        <v>#VALUE!</v>
      </c>
      <c r="AIC65" s="352" t="e">
        <f>AIB65*31</f>
        <v>#VALUE!</v>
      </c>
      <c r="AID65" s="289"/>
      <c r="AIE65" s="347" t="s">
        <v>58</v>
      </c>
      <c r="AIF65" s="348">
        <v>17</v>
      </c>
      <c r="AIG65" s="348">
        <f t="shared" ref="AIG65:AIG76" si="1459">23.45*SIN(RADIANS(284+AIF65)*(360/365))</f>
        <v>-20.916962574476418</v>
      </c>
      <c r="AIH65" s="349" t="e">
        <f>DEGREES(ACOS(-TAN(RADIANS(AIG65))*TAN(RADIANS(Φ))))</f>
        <v>#VALUE!</v>
      </c>
      <c r="AII65" s="349" t="e">
        <f t="shared" ref="AII65:AII76" si="1460">AHI65</f>
        <v>#VALUE!</v>
      </c>
      <c r="AIJ65" s="349">
        <f t="shared" ref="AIJ65:AIJ76" si="1461">AHJ65</f>
        <v>0</v>
      </c>
      <c r="AIK65" s="349">
        <f t="shared" ref="AIK65:AIK76" si="1462">AHK65</f>
        <v>0</v>
      </c>
      <c r="AIL65" s="349" t="e">
        <f>COS(RADIANS(AIH63))+TAN(RADIANS(Φ))*COS(RADIANS(AIH62))*SIN(RADIANS(AIH63))</f>
        <v>#VALUE!</v>
      </c>
      <c r="AIM65" s="349" t="e">
        <f>COS(RADIANS(AIH65))*COS(RADIANS(AIH63))+TAN(RADIANS(AIG65))*SIN(RADIANS(AIH63))*COS(RADIANS(AIH62))</f>
        <v>#VALUE!</v>
      </c>
      <c r="AIN65" s="349" t="e">
        <f>SIN(RADIANS(AIH63))*SIN(RADIANS(AIH62))/COS(RADIANS(Φ))</f>
        <v>#VALUE!</v>
      </c>
      <c r="AIO65" s="349" t="e">
        <f t="shared" ref="AIO65:AIO76" si="1463">MIN(AIH65,DEGREES(ACOS((AIL65*AIM65-AIN65*SQRT(AIL65^2-AIM65^2+AIN65^2))/(AIL65^2+AIN65^2))))</f>
        <v>#VALUE!</v>
      </c>
      <c r="AIP65" s="349" t="e">
        <f t="shared" ref="AIP65:AIP76" si="1464">IF(AIL65&gt;=AIM65, AIO65, IF(AIL65&gt;0,IF(AIM65&gt;0,AIO65, -AIO65)))</f>
        <v>#VALUE!</v>
      </c>
      <c r="AIQ65" s="349" t="e">
        <f t="shared" ref="AIQ65:AIQ76" si="1465">MIN(AIH65,DEGREES(ACOS((AIL65*AIM65+AIN65*SQRT(AIL65^2-AIM65^2+AIN65^2))/(AIL65^2+AIN65^2))))</f>
        <v>#VALUE!</v>
      </c>
      <c r="AIR65" s="349" t="e">
        <f t="shared" ref="AIR65:AIR76" si="1466">IF(AIL65&gt;=AIM65, -AIQ65, IF(AIL65&gt;0,IF(AIM65&gt;0,-AIQ65, AIQ65)))</f>
        <v>#VALUE!</v>
      </c>
      <c r="AIS65" s="349" t="e">
        <f t="shared" ref="AIS65:AIS76" si="1467">0.409+0.5016*SIN(RADIANS(AIH65-60))</f>
        <v>#VALUE!</v>
      </c>
      <c r="AIT65" s="349" t="e">
        <f t="shared" ref="AIT65:AIT76" si="1468">0.6609-0.4767*SIN(RADIANS(AIH65-60))</f>
        <v>#VALUE!</v>
      </c>
      <c r="AIU65" s="349" t="e">
        <f t="shared" ref="AIU65:AIU76" si="1469">SIN(RADIANS(AIH65))-(PI()*AIH65/180)*COS(RADIANS(AIH65))</f>
        <v>#VALUE!</v>
      </c>
      <c r="AIV65" s="349" t="e">
        <f t="shared" ref="AIV65:AIV76" si="1470">AIS65-AII65</f>
        <v>#VALUE!</v>
      </c>
      <c r="AIW65" s="350" t="e">
        <f t="shared" ref="AIW65:AIW76" si="1471">(1/(2*AIU65))*(((AIT65*AIL65/2-AIV65*AIM65)*(AIP65-AIR65)*PI()/180)+((AIV65*AIL65-AIT65*AIM65)*(SIN(RADIANS(AIP65))-SIN(RADIANS(AIR65))))-(AIV65*AIN65*(COS(RADIANS(AIP65))-COS(RADIANS(AIR65))))+((AIT65*AIL65/2)*(SIN(RADIANS(AIP65))*COS(RADIANS(AIP65))-SIN(RADIANS(AIR65))*COS(RADIANS(AIR65))))+((AIT65*AIN65/2)*(SIN(RADIANS(AIP65))^2-SIN(RADIANS(AIR65))^2)))</f>
        <v>#VALUE!</v>
      </c>
      <c r="AIX65" s="350" t="e">
        <f t="shared" ref="AIX65:AIX76" si="1472">(1/(2*AIU65))*(((AIT65*AIL65/2-AIV65*AIM65)*(AIP65+AIH65)*PI()/180)+((AIV65*AIL65-AIT65*AIM65)*(SIN(RADIANS(AIP65))-SIN(RADIANS(-AIH65))))-(AIV65*AIN65*(COS(RADIANS(AIP65))-COS(RADIANS(-AIH65))))+((AIT65*AIL65/2)*(SIN(RADIANS(AIP65))*COS(RADIANS(AIP65))-SIN(RADIANS(-AIH65))*COS(RADIANS(-AIH65))))+((AIT65*AIN65/2)*(SIN(RADIANS(AIP65))^2-SIN(RADIANS(-AIH65))^2)))</f>
        <v>#VALUE!</v>
      </c>
      <c r="AIY65" s="350" t="e">
        <f t="shared" ref="AIY65:AIY76" si="1473">(1/(2*AIU65))*(((AIT65*AIL65/2-AIV65*AIM65)*(AIH65-AIR65)*PI()/180)+((AIV65*AIL65-AIT65*AIM65)*(SIN(RADIANS(AIH65))-SIN(RADIANS(AIR65))))-(AIV65*AIN65*(COS(RADIANS(AIH65))-COS(RADIANS(AIR65))))+((AIT65*AIL65/2)*(SIN(RADIANS(AIH65))*COS(RADIANS(AIH65))-SIN(RADIANS(AIR65))*COS(RADIANS(AIR65))))+((AIT65*AIN65/2)*(SIN(RADIANS(AIH65))^2-SIN(RADIANS(AIR65))^2)))</f>
        <v>#VALUE!</v>
      </c>
      <c r="AIZ65" s="349" t="e">
        <f t="shared" ref="AIZ65:AIZ76" si="1474">IF(AIP65&gt;=AIR65,MAX(0,AIW65),IF(AIP65&lt;AIR65,MAX(0,(AIX65+AIY65)),0))</f>
        <v>#VALUE!</v>
      </c>
      <c r="AJA65" s="349" t="e">
        <f>AIZ65+AII65*((1+COS(RADIANS(AIH63)))/2)+AIJ65*((1-COS(RADIANS(AIH63)))/2)</f>
        <v>#VALUE!</v>
      </c>
      <c r="AJB65" s="351" t="e">
        <f t="shared" ref="AJB65:AJB76" si="1475">AIK65*AJA65</f>
        <v>#VALUE!</v>
      </c>
      <c r="AJC65" s="352" t="e">
        <f>AJB65*31</f>
        <v>#VALUE!</v>
      </c>
      <c r="AJD65" s="289"/>
      <c r="AJE65" s="347" t="s">
        <v>58</v>
      </c>
      <c r="AJF65" s="348">
        <v>17</v>
      </c>
      <c r="AJG65" s="348">
        <f t="shared" ref="AJG65:AJG76" si="1476">23.45*SIN(RADIANS(284+AJF65)*(360/365))</f>
        <v>-20.916962574476418</v>
      </c>
      <c r="AJH65" s="349" t="e">
        <f>DEGREES(ACOS(-TAN(RADIANS(AJG65))*TAN(RADIANS(Φ))))</f>
        <v>#VALUE!</v>
      </c>
      <c r="AJI65" s="349" t="e">
        <f t="shared" ref="AJI65:AJI76" si="1477">AII65</f>
        <v>#VALUE!</v>
      </c>
      <c r="AJJ65" s="349">
        <f t="shared" ref="AJJ65:AJJ76" si="1478">AIJ65</f>
        <v>0</v>
      </c>
      <c r="AJK65" s="349">
        <f t="shared" ref="AJK65:AJK76" si="1479">AIK65</f>
        <v>0</v>
      </c>
      <c r="AJL65" s="349" t="e">
        <f>COS(RADIANS(AJH63))+TAN(RADIANS(Φ))*COS(RADIANS(AJH62))*SIN(RADIANS(AJH63))</f>
        <v>#VALUE!</v>
      </c>
      <c r="AJM65" s="349" t="e">
        <f>COS(RADIANS(AJH65))*COS(RADIANS(AJH63))+TAN(RADIANS(AJG65))*SIN(RADIANS(AJH63))*COS(RADIANS(AJH62))</f>
        <v>#VALUE!</v>
      </c>
      <c r="AJN65" s="349" t="e">
        <f>SIN(RADIANS(AJH63))*SIN(RADIANS(AJH62))/COS(RADIANS(Φ))</f>
        <v>#VALUE!</v>
      </c>
      <c r="AJO65" s="349" t="e">
        <f t="shared" ref="AJO65:AJO76" si="1480">MIN(AJH65,DEGREES(ACOS((AJL65*AJM65-AJN65*SQRT(AJL65^2-AJM65^2+AJN65^2))/(AJL65^2+AJN65^2))))</f>
        <v>#VALUE!</v>
      </c>
      <c r="AJP65" s="349" t="e">
        <f t="shared" ref="AJP65:AJP76" si="1481">IF(AJL65&gt;=AJM65, AJO65, IF(AJL65&gt;0,IF(AJM65&gt;0,AJO65, -AJO65)))</f>
        <v>#VALUE!</v>
      </c>
      <c r="AJQ65" s="349" t="e">
        <f t="shared" ref="AJQ65:AJQ76" si="1482">MIN(AJH65,DEGREES(ACOS((AJL65*AJM65+AJN65*SQRT(AJL65^2-AJM65^2+AJN65^2))/(AJL65^2+AJN65^2))))</f>
        <v>#VALUE!</v>
      </c>
      <c r="AJR65" s="349" t="e">
        <f t="shared" ref="AJR65:AJR76" si="1483">IF(AJL65&gt;=AJM65, -AJQ65, IF(AJL65&gt;0,IF(AJM65&gt;0,-AJQ65, AJQ65)))</f>
        <v>#VALUE!</v>
      </c>
      <c r="AJS65" s="349" t="e">
        <f t="shared" ref="AJS65:AJS76" si="1484">0.409+0.5016*SIN(RADIANS(AJH65-60))</f>
        <v>#VALUE!</v>
      </c>
      <c r="AJT65" s="349" t="e">
        <f t="shared" ref="AJT65:AJT76" si="1485">0.6609-0.4767*SIN(RADIANS(AJH65-60))</f>
        <v>#VALUE!</v>
      </c>
      <c r="AJU65" s="349" t="e">
        <f t="shared" ref="AJU65:AJU76" si="1486">SIN(RADIANS(AJH65))-(PI()*AJH65/180)*COS(RADIANS(AJH65))</f>
        <v>#VALUE!</v>
      </c>
      <c r="AJV65" s="349" t="e">
        <f t="shared" ref="AJV65:AJV76" si="1487">AJS65-AJI65</f>
        <v>#VALUE!</v>
      </c>
      <c r="AJW65" s="350" t="e">
        <f t="shared" ref="AJW65:AJW76" si="1488">(1/(2*AJU65))*(((AJT65*AJL65/2-AJV65*AJM65)*(AJP65-AJR65)*PI()/180)+((AJV65*AJL65-AJT65*AJM65)*(SIN(RADIANS(AJP65))-SIN(RADIANS(AJR65))))-(AJV65*AJN65*(COS(RADIANS(AJP65))-COS(RADIANS(AJR65))))+((AJT65*AJL65/2)*(SIN(RADIANS(AJP65))*COS(RADIANS(AJP65))-SIN(RADIANS(AJR65))*COS(RADIANS(AJR65))))+((AJT65*AJN65/2)*(SIN(RADIANS(AJP65))^2-SIN(RADIANS(AJR65))^2)))</f>
        <v>#VALUE!</v>
      </c>
      <c r="AJX65" s="350" t="e">
        <f t="shared" ref="AJX65:AJX76" si="1489">(1/(2*AJU65))*(((AJT65*AJL65/2-AJV65*AJM65)*(AJP65+AJH65)*PI()/180)+((AJV65*AJL65-AJT65*AJM65)*(SIN(RADIANS(AJP65))-SIN(RADIANS(-AJH65))))-(AJV65*AJN65*(COS(RADIANS(AJP65))-COS(RADIANS(-AJH65))))+((AJT65*AJL65/2)*(SIN(RADIANS(AJP65))*COS(RADIANS(AJP65))-SIN(RADIANS(-AJH65))*COS(RADIANS(-AJH65))))+((AJT65*AJN65/2)*(SIN(RADIANS(AJP65))^2-SIN(RADIANS(-AJH65))^2)))</f>
        <v>#VALUE!</v>
      </c>
      <c r="AJY65" s="350" t="e">
        <f t="shared" ref="AJY65:AJY76" si="1490">(1/(2*AJU65))*(((AJT65*AJL65/2-AJV65*AJM65)*(AJH65-AJR65)*PI()/180)+((AJV65*AJL65-AJT65*AJM65)*(SIN(RADIANS(AJH65))-SIN(RADIANS(AJR65))))-(AJV65*AJN65*(COS(RADIANS(AJH65))-COS(RADIANS(AJR65))))+((AJT65*AJL65/2)*(SIN(RADIANS(AJH65))*COS(RADIANS(AJH65))-SIN(RADIANS(AJR65))*COS(RADIANS(AJR65))))+((AJT65*AJN65/2)*(SIN(RADIANS(AJH65))^2-SIN(RADIANS(AJR65))^2)))</f>
        <v>#VALUE!</v>
      </c>
      <c r="AJZ65" s="349" t="e">
        <f t="shared" ref="AJZ65:AJZ76" si="1491">IF(AJP65&gt;=AJR65,MAX(0,AJW65),IF(AJP65&lt;AJR65,MAX(0,(AJX65+AJY65)),0))</f>
        <v>#VALUE!</v>
      </c>
      <c r="AKA65" s="349" t="e">
        <f>AJZ65+AJI65*((1+COS(RADIANS(AJH63)))/2)+AJJ65*((1-COS(RADIANS(AJH63)))/2)</f>
        <v>#VALUE!</v>
      </c>
      <c r="AKB65" s="351" t="e">
        <f t="shared" ref="AKB65:AKB76" si="1492">AJK65*AKA65</f>
        <v>#VALUE!</v>
      </c>
      <c r="AKC65" s="352" t="e">
        <f>AKB65*31</f>
        <v>#VALUE!</v>
      </c>
      <c r="AKD65" s="289"/>
      <c r="AKE65" s="347" t="s">
        <v>58</v>
      </c>
      <c r="AKF65" s="348">
        <v>17</v>
      </c>
      <c r="AKG65" s="348">
        <f t="shared" ref="AKG65:AKG76" si="1493">23.45*SIN(RADIANS(284+AKF65)*(360/365))</f>
        <v>-20.916962574476418</v>
      </c>
      <c r="AKH65" s="349" t="e">
        <f>DEGREES(ACOS(-TAN(RADIANS(AKG65))*TAN(RADIANS(Φ))))</f>
        <v>#VALUE!</v>
      </c>
      <c r="AKI65" s="349" t="e">
        <f t="shared" ref="AKI65:AKI76" si="1494">AJI65</f>
        <v>#VALUE!</v>
      </c>
      <c r="AKJ65" s="349">
        <f t="shared" ref="AKJ65:AKJ76" si="1495">AJJ65</f>
        <v>0</v>
      </c>
      <c r="AKK65" s="349">
        <f t="shared" ref="AKK65:AKK76" si="1496">AJK65</f>
        <v>0</v>
      </c>
      <c r="AKL65" s="349" t="e">
        <f>COS(RADIANS(AKH63))+TAN(RADIANS(Φ))*COS(RADIANS(AKH62))*SIN(RADIANS(AKH63))</f>
        <v>#VALUE!</v>
      </c>
      <c r="AKM65" s="349" t="e">
        <f>COS(RADIANS(AKH65))*COS(RADIANS(AKH63))+TAN(RADIANS(AKG65))*SIN(RADIANS(AKH63))*COS(RADIANS(AKH62))</f>
        <v>#VALUE!</v>
      </c>
      <c r="AKN65" s="349" t="e">
        <f>SIN(RADIANS(AKH63))*SIN(RADIANS(AKH62))/COS(RADIANS(Φ))</f>
        <v>#VALUE!</v>
      </c>
      <c r="AKO65" s="349" t="e">
        <f t="shared" ref="AKO65:AKO76" si="1497">MIN(AKH65,DEGREES(ACOS((AKL65*AKM65-AKN65*SQRT(AKL65^2-AKM65^2+AKN65^2))/(AKL65^2+AKN65^2))))</f>
        <v>#VALUE!</v>
      </c>
      <c r="AKP65" s="349" t="e">
        <f t="shared" ref="AKP65:AKP76" si="1498">IF(AKL65&gt;=AKM65, AKO65, IF(AKL65&gt;0,IF(AKM65&gt;0,AKO65, -AKO65)))</f>
        <v>#VALUE!</v>
      </c>
      <c r="AKQ65" s="349" t="e">
        <f t="shared" ref="AKQ65:AKQ76" si="1499">MIN(AKH65,DEGREES(ACOS((AKL65*AKM65+AKN65*SQRT(AKL65^2-AKM65^2+AKN65^2))/(AKL65^2+AKN65^2))))</f>
        <v>#VALUE!</v>
      </c>
      <c r="AKR65" s="349" t="e">
        <f t="shared" ref="AKR65:AKR76" si="1500">IF(AKL65&gt;=AKM65, -AKQ65, IF(AKL65&gt;0,IF(AKM65&gt;0,-AKQ65, AKQ65)))</f>
        <v>#VALUE!</v>
      </c>
      <c r="AKS65" s="349" t="e">
        <f t="shared" ref="AKS65:AKS76" si="1501">0.409+0.5016*SIN(RADIANS(AKH65-60))</f>
        <v>#VALUE!</v>
      </c>
      <c r="AKT65" s="349" t="e">
        <f t="shared" ref="AKT65:AKT76" si="1502">0.6609-0.4767*SIN(RADIANS(AKH65-60))</f>
        <v>#VALUE!</v>
      </c>
      <c r="AKU65" s="349" t="e">
        <f t="shared" ref="AKU65:AKU76" si="1503">SIN(RADIANS(AKH65))-(PI()*AKH65/180)*COS(RADIANS(AKH65))</f>
        <v>#VALUE!</v>
      </c>
      <c r="AKV65" s="349" t="e">
        <f t="shared" ref="AKV65:AKV76" si="1504">AKS65-AKI65</f>
        <v>#VALUE!</v>
      </c>
      <c r="AKW65" s="350" t="e">
        <f t="shared" ref="AKW65:AKW76" si="1505">(1/(2*AKU65))*(((AKT65*AKL65/2-AKV65*AKM65)*(AKP65-AKR65)*PI()/180)+((AKV65*AKL65-AKT65*AKM65)*(SIN(RADIANS(AKP65))-SIN(RADIANS(AKR65))))-(AKV65*AKN65*(COS(RADIANS(AKP65))-COS(RADIANS(AKR65))))+((AKT65*AKL65/2)*(SIN(RADIANS(AKP65))*COS(RADIANS(AKP65))-SIN(RADIANS(AKR65))*COS(RADIANS(AKR65))))+((AKT65*AKN65/2)*(SIN(RADIANS(AKP65))^2-SIN(RADIANS(AKR65))^2)))</f>
        <v>#VALUE!</v>
      </c>
      <c r="AKX65" s="350" t="e">
        <f t="shared" ref="AKX65:AKX76" si="1506">(1/(2*AKU65))*(((AKT65*AKL65/2-AKV65*AKM65)*(AKP65+AKH65)*PI()/180)+((AKV65*AKL65-AKT65*AKM65)*(SIN(RADIANS(AKP65))-SIN(RADIANS(-AKH65))))-(AKV65*AKN65*(COS(RADIANS(AKP65))-COS(RADIANS(-AKH65))))+((AKT65*AKL65/2)*(SIN(RADIANS(AKP65))*COS(RADIANS(AKP65))-SIN(RADIANS(-AKH65))*COS(RADIANS(-AKH65))))+((AKT65*AKN65/2)*(SIN(RADIANS(AKP65))^2-SIN(RADIANS(-AKH65))^2)))</f>
        <v>#VALUE!</v>
      </c>
      <c r="AKY65" s="350" t="e">
        <f t="shared" ref="AKY65:AKY76" si="1507">(1/(2*AKU65))*(((AKT65*AKL65/2-AKV65*AKM65)*(AKH65-AKR65)*PI()/180)+((AKV65*AKL65-AKT65*AKM65)*(SIN(RADIANS(AKH65))-SIN(RADIANS(AKR65))))-(AKV65*AKN65*(COS(RADIANS(AKH65))-COS(RADIANS(AKR65))))+((AKT65*AKL65/2)*(SIN(RADIANS(AKH65))*COS(RADIANS(AKH65))-SIN(RADIANS(AKR65))*COS(RADIANS(AKR65))))+((AKT65*AKN65/2)*(SIN(RADIANS(AKH65))^2-SIN(RADIANS(AKR65))^2)))</f>
        <v>#VALUE!</v>
      </c>
      <c r="AKZ65" s="349" t="e">
        <f t="shared" ref="AKZ65:AKZ76" si="1508">IF(AKP65&gt;=AKR65,MAX(0,AKW65),IF(AKP65&lt;AKR65,MAX(0,(AKX65+AKY65)),0))</f>
        <v>#VALUE!</v>
      </c>
      <c r="ALA65" s="349" t="e">
        <f>AKZ65+AKI65*((1+COS(RADIANS(AKH63)))/2)+AKJ65*((1-COS(RADIANS(AKH63)))/2)</f>
        <v>#VALUE!</v>
      </c>
      <c r="ALB65" s="351" t="e">
        <f t="shared" ref="ALB65:ALB76" si="1509">AKK65*ALA65</f>
        <v>#VALUE!</v>
      </c>
      <c r="ALC65" s="352" t="e">
        <f>ALB65*31</f>
        <v>#VALUE!</v>
      </c>
      <c r="ALD65" s="289"/>
      <c r="ALE65" s="347" t="s">
        <v>58</v>
      </c>
      <c r="ALF65" s="348">
        <v>17</v>
      </c>
      <c r="ALG65" s="348">
        <f t="shared" ref="ALG65:ALG76" si="1510">23.45*SIN(RADIANS(284+ALF65)*(360/365))</f>
        <v>-20.916962574476418</v>
      </c>
      <c r="ALH65" s="349" t="e">
        <f>DEGREES(ACOS(-TAN(RADIANS(ALG65))*TAN(RADIANS(Φ))))</f>
        <v>#VALUE!</v>
      </c>
      <c r="ALI65" s="349" t="e">
        <f t="shared" ref="ALI65:ALI76" si="1511">AKI65</f>
        <v>#VALUE!</v>
      </c>
      <c r="ALJ65" s="349">
        <f t="shared" ref="ALJ65:ALJ76" si="1512">AKJ65</f>
        <v>0</v>
      </c>
      <c r="ALK65" s="349">
        <f t="shared" ref="ALK65:ALK76" si="1513">AKK65</f>
        <v>0</v>
      </c>
      <c r="ALL65" s="349" t="e">
        <f>COS(RADIANS(ALH63))+TAN(RADIANS(Φ))*COS(RADIANS(ALH62))*SIN(RADIANS(ALH63))</f>
        <v>#VALUE!</v>
      </c>
      <c r="ALM65" s="349" t="e">
        <f>COS(RADIANS(ALH65))*COS(RADIANS(ALH63))+TAN(RADIANS(ALG65))*SIN(RADIANS(ALH63))*COS(RADIANS(ALH62))</f>
        <v>#VALUE!</v>
      </c>
      <c r="ALN65" s="349" t="e">
        <f>SIN(RADIANS(ALH63))*SIN(RADIANS(ALH62))/COS(RADIANS(Φ))</f>
        <v>#VALUE!</v>
      </c>
      <c r="ALO65" s="349" t="e">
        <f t="shared" ref="ALO65:ALO76" si="1514">MIN(ALH65,DEGREES(ACOS((ALL65*ALM65-ALN65*SQRT(ALL65^2-ALM65^2+ALN65^2))/(ALL65^2+ALN65^2))))</f>
        <v>#VALUE!</v>
      </c>
      <c r="ALP65" s="349" t="e">
        <f t="shared" ref="ALP65:ALP76" si="1515">IF(ALL65&gt;=ALM65, ALO65, IF(ALL65&gt;0,IF(ALM65&gt;0,ALO65, -ALO65)))</f>
        <v>#VALUE!</v>
      </c>
      <c r="ALQ65" s="349" t="e">
        <f t="shared" ref="ALQ65:ALQ76" si="1516">MIN(ALH65,DEGREES(ACOS((ALL65*ALM65+ALN65*SQRT(ALL65^2-ALM65^2+ALN65^2))/(ALL65^2+ALN65^2))))</f>
        <v>#VALUE!</v>
      </c>
      <c r="ALR65" s="349" t="e">
        <f t="shared" ref="ALR65:ALR76" si="1517">IF(ALL65&gt;=ALM65, -ALQ65, IF(ALL65&gt;0,IF(ALM65&gt;0,-ALQ65, ALQ65)))</f>
        <v>#VALUE!</v>
      </c>
      <c r="ALS65" s="349" t="e">
        <f t="shared" ref="ALS65:ALS76" si="1518">0.409+0.5016*SIN(RADIANS(ALH65-60))</f>
        <v>#VALUE!</v>
      </c>
      <c r="ALT65" s="349" t="e">
        <f t="shared" ref="ALT65:ALT76" si="1519">0.6609-0.4767*SIN(RADIANS(ALH65-60))</f>
        <v>#VALUE!</v>
      </c>
      <c r="ALU65" s="349" t="e">
        <f t="shared" ref="ALU65:ALU76" si="1520">SIN(RADIANS(ALH65))-(PI()*ALH65/180)*COS(RADIANS(ALH65))</f>
        <v>#VALUE!</v>
      </c>
      <c r="ALV65" s="349" t="e">
        <f t="shared" ref="ALV65:ALV76" si="1521">ALS65-ALI65</f>
        <v>#VALUE!</v>
      </c>
      <c r="ALW65" s="350" t="e">
        <f t="shared" ref="ALW65:ALW76" si="1522">(1/(2*ALU65))*(((ALT65*ALL65/2-ALV65*ALM65)*(ALP65-ALR65)*PI()/180)+((ALV65*ALL65-ALT65*ALM65)*(SIN(RADIANS(ALP65))-SIN(RADIANS(ALR65))))-(ALV65*ALN65*(COS(RADIANS(ALP65))-COS(RADIANS(ALR65))))+((ALT65*ALL65/2)*(SIN(RADIANS(ALP65))*COS(RADIANS(ALP65))-SIN(RADIANS(ALR65))*COS(RADIANS(ALR65))))+((ALT65*ALN65/2)*(SIN(RADIANS(ALP65))^2-SIN(RADIANS(ALR65))^2)))</f>
        <v>#VALUE!</v>
      </c>
      <c r="ALX65" s="350" t="e">
        <f t="shared" ref="ALX65:ALX76" si="1523">(1/(2*ALU65))*(((ALT65*ALL65/2-ALV65*ALM65)*(ALP65+ALH65)*PI()/180)+((ALV65*ALL65-ALT65*ALM65)*(SIN(RADIANS(ALP65))-SIN(RADIANS(-ALH65))))-(ALV65*ALN65*(COS(RADIANS(ALP65))-COS(RADIANS(-ALH65))))+((ALT65*ALL65/2)*(SIN(RADIANS(ALP65))*COS(RADIANS(ALP65))-SIN(RADIANS(-ALH65))*COS(RADIANS(-ALH65))))+((ALT65*ALN65/2)*(SIN(RADIANS(ALP65))^2-SIN(RADIANS(-ALH65))^2)))</f>
        <v>#VALUE!</v>
      </c>
      <c r="ALY65" s="350" t="e">
        <f t="shared" ref="ALY65:ALY76" si="1524">(1/(2*ALU65))*(((ALT65*ALL65/2-ALV65*ALM65)*(ALH65-ALR65)*PI()/180)+((ALV65*ALL65-ALT65*ALM65)*(SIN(RADIANS(ALH65))-SIN(RADIANS(ALR65))))-(ALV65*ALN65*(COS(RADIANS(ALH65))-COS(RADIANS(ALR65))))+((ALT65*ALL65/2)*(SIN(RADIANS(ALH65))*COS(RADIANS(ALH65))-SIN(RADIANS(ALR65))*COS(RADIANS(ALR65))))+((ALT65*ALN65/2)*(SIN(RADIANS(ALH65))^2-SIN(RADIANS(ALR65))^2)))</f>
        <v>#VALUE!</v>
      </c>
      <c r="ALZ65" s="349" t="e">
        <f t="shared" ref="ALZ65:ALZ76" si="1525">IF(ALP65&gt;=ALR65,MAX(0,ALW65),IF(ALP65&lt;ALR65,MAX(0,(ALX65+ALY65)),0))</f>
        <v>#VALUE!</v>
      </c>
      <c r="AMA65" s="349" t="e">
        <f>ALZ65+ALI65*((1+COS(RADIANS(ALH63)))/2)+ALJ65*((1-COS(RADIANS(ALH63)))/2)</f>
        <v>#VALUE!</v>
      </c>
      <c r="AMB65" s="351" t="e">
        <f t="shared" ref="AMB65:AMB76" si="1526">ALK65*AMA65</f>
        <v>#VALUE!</v>
      </c>
      <c r="AMC65" s="352" t="e">
        <f>AMB65*31</f>
        <v>#VALUE!</v>
      </c>
      <c r="AMD65" s="289"/>
      <c r="AME65" s="347" t="s">
        <v>58</v>
      </c>
      <c r="AMF65" s="348">
        <v>17</v>
      </c>
      <c r="AMG65" s="348">
        <f t="shared" ref="AMG65:AMG76" si="1527">23.45*SIN(RADIANS(284+AMF65)*(360/365))</f>
        <v>-20.916962574476418</v>
      </c>
      <c r="AMH65" s="349" t="e">
        <f>DEGREES(ACOS(-TAN(RADIANS(AMG65))*TAN(RADIANS(Φ))))</f>
        <v>#VALUE!</v>
      </c>
      <c r="AMI65" s="349" t="e">
        <f t="shared" ref="AMI65:AMI76" si="1528">ALI65</f>
        <v>#VALUE!</v>
      </c>
      <c r="AMJ65" s="349">
        <f t="shared" ref="AMJ65:AMJ76" si="1529">ALJ65</f>
        <v>0</v>
      </c>
      <c r="AMK65" s="349">
        <f t="shared" ref="AMK65:AMK76" si="1530">ALK65</f>
        <v>0</v>
      </c>
      <c r="AML65" s="349" t="e">
        <f>COS(RADIANS(AMH63))+TAN(RADIANS(Φ))*COS(RADIANS(AMH62))*SIN(RADIANS(AMH63))</f>
        <v>#VALUE!</v>
      </c>
      <c r="AMM65" s="349" t="e">
        <f>COS(RADIANS(AMH65))*COS(RADIANS(AMH63))+TAN(RADIANS(AMG65))*SIN(RADIANS(AMH63))*COS(RADIANS(AMH62))</f>
        <v>#VALUE!</v>
      </c>
      <c r="AMN65" s="349" t="e">
        <f>SIN(RADIANS(AMH63))*SIN(RADIANS(AMH62))/COS(RADIANS(Φ))</f>
        <v>#VALUE!</v>
      </c>
      <c r="AMO65" s="349" t="e">
        <f t="shared" ref="AMO65:AMO76" si="1531">MIN(AMH65,DEGREES(ACOS((AML65*AMM65-AMN65*SQRT(AML65^2-AMM65^2+AMN65^2))/(AML65^2+AMN65^2))))</f>
        <v>#VALUE!</v>
      </c>
      <c r="AMP65" s="349" t="e">
        <f t="shared" ref="AMP65:AMP76" si="1532">IF(AML65&gt;=AMM65, AMO65, IF(AML65&gt;0,IF(AMM65&gt;0,AMO65, -AMO65)))</f>
        <v>#VALUE!</v>
      </c>
      <c r="AMQ65" s="349" t="e">
        <f t="shared" ref="AMQ65:AMQ76" si="1533">MIN(AMH65,DEGREES(ACOS((AML65*AMM65+AMN65*SQRT(AML65^2-AMM65^2+AMN65^2))/(AML65^2+AMN65^2))))</f>
        <v>#VALUE!</v>
      </c>
      <c r="AMR65" s="349" t="e">
        <f t="shared" ref="AMR65:AMR76" si="1534">IF(AML65&gt;=AMM65, -AMQ65, IF(AML65&gt;0,IF(AMM65&gt;0,-AMQ65, AMQ65)))</f>
        <v>#VALUE!</v>
      </c>
      <c r="AMS65" s="349" t="e">
        <f t="shared" ref="AMS65:AMS76" si="1535">0.409+0.5016*SIN(RADIANS(AMH65-60))</f>
        <v>#VALUE!</v>
      </c>
      <c r="AMT65" s="349" t="e">
        <f t="shared" ref="AMT65:AMT76" si="1536">0.6609-0.4767*SIN(RADIANS(AMH65-60))</f>
        <v>#VALUE!</v>
      </c>
      <c r="AMU65" s="349" t="e">
        <f t="shared" ref="AMU65:AMU76" si="1537">SIN(RADIANS(AMH65))-(PI()*AMH65/180)*COS(RADIANS(AMH65))</f>
        <v>#VALUE!</v>
      </c>
      <c r="AMV65" s="349" t="e">
        <f t="shared" ref="AMV65:AMV76" si="1538">AMS65-AMI65</f>
        <v>#VALUE!</v>
      </c>
      <c r="AMW65" s="350" t="e">
        <f t="shared" ref="AMW65:AMW76" si="1539">(1/(2*AMU65))*(((AMT65*AML65/2-AMV65*AMM65)*(AMP65-AMR65)*PI()/180)+((AMV65*AML65-AMT65*AMM65)*(SIN(RADIANS(AMP65))-SIN(RADIANS(AMR65))))-(AMV65*AMN65*(COS(RADIANS(AMP65))-COS(RADIANS(AMR65))))+((AMT65*AML65/2)*(SIN(RADIANS(AMP65))*COS(RADIANS(AMP65))-SIN(RADIANS(AMR65))*COS(RADIANS(AMR65))))+((AMT65*AMN65/2)*(SIN(RADIANS(AMP65))^2-SIN(RADIANS(AMR65))^2)))</f>
        <v>#VALUE!</v>
      </c>
      <c r="AMX65" s="350" t="e">
        <f t="shared" ref="AMX65:AMX76" si="1540">(1/(2*AMU65))*(((AMT65*AML65/2-AMV65*AMM65)*(AMP65+AMH65)*PI()/180)+((AMV65*AML65-AMT65*AMM65)*(SIN(RADIANS(AMP65))-SIN(RADIANS(-AMH65))))-(AMV65*AMN65*(COS(RADIANS(AMP65))-COS(RADIANS(-AMH65))))+((AMT65*AML65/2)*(SIN(RADIANS(AMP65))*COS(RADIANS(AMP65))-SIN(RADIANS(-AMH65))*COS(RADIANS(-AMH65))))+((AMT65*AMN65/2)*(SIN(RADIANS(AMP65))^2-SIN(RADIANS(-AMH65))^2)))</f>
        <v>#VALUE!</v>
      </c>
      <c r="AMY65" s="350" t="e">
        <f t="shared" ref="AMY65:AMY76" si="1541">(1/(2*AMU65))*(((AMT65*AML65/2-AMV65*AMM65)*(AMH65-AMR65)*PI()/180)+((AMV65*AML65-AMT65*AMM65)*(SIN(RADIANS(AMH65))-SIN(RADIANS(AMR65))))-(AMV65*AMN65*(COS(RADIANS(AMH65))-COS(RADIANS(AMR65))))+((AMT65*AML65/2)*(SIN(RADIANS(AMH65))*COS(RADIANS(AMH65))-SIN(RADIANS(AMR65))*COS(RADIANS(AMR65))))+((AMT65*AMN65/2)*(SIN(RADIANS(AMH65))^2-SIN(RADIANS(AMR65))^2)))</f>
        <v>#VALUE!</v>
      </c>
      <c r="AMZ65" s="349" t="e">
        <f t="shared" ref="AMZ65:AMZ76" si="1542">IF(AMP65&gt;=AMR65,MAX(0,AMW65),IF(AMP65&lt;AMR65,MAX(0,(AMX65+AMY65)),0))</f>
        <v>#VALUE!</v>
      </c>
      <c r="ANA65" s="349" t="e">
        <f>AMZ65+AMI65*((1+COS(RADIANS(AMH63)))/2)+AMJ65*((1-COS(RADIANS(AMH63)))/2)</f>
        <v>#VALUE!</v>
      </c>
      <c r="ANB65" s="351" t="e">
        <f t="shared" ref="ANB65:ANB76" si="1543">AMK65*ANA65</f>
        <v>#VALUE!</v>
      </c>
      <c r="ANC65" s="352" t="e">
        <f>ANB65*31</f>
        <v>#VALUE!</v>
      </c>
      <c r="AND65" s="289"/>
      <c r="ANE65" s="347" t="s">
        <v>58</v>
      </c>
      <c r="ANF65" s="348">
        <v>17</v>
      </c>
      <c r="ANG65" s="348">
        <f t="shared" ref="ANG65:ANG76" si="1544">23.45*SIN(RADIANS(284+ANF65)*(360/365))</f>
        <v>-20.916962574476418</v>
      </c>
      <c r="ANH65" s="349" t="e">
        <f>DEGREES(ACOS(-TAN(RADIANS(ANG65))*TAN(RADIANS(Φ))))</f>
        <v>#VALUE!</v>
      </c>
      <c r="ANI65" s="349" t="e">
        <f t="shared" ref="ANI65:ANI76" si="1545">AMI65</f>
        <v>#VALUE!</v>
      </c>
      <c r="ANJ65" s="349">
        <f t="shared" ref="ANJ65:ANJ76" si="1546">AMJ65</f>
        <v>0</v>
      </c>
      <c r="ANK65" s="349">
        <f t="shared" ref="ANK65:ANK76" si="1547">AMK65</f>
        <v>0</v>
      </c>
      <c r="ANL65" s="349" t="e">
        <f>COS(RADIANS(ANH63))+TAN(RADIANS(Φ))*COS(RADIANS(ANH62))*SIN(RADIANS(ANH63))</f>
        <v>#VALUE!</v>
      </c>
      <c r="ANM65" s="349" t="e">
        <f>COS(RADIANS(ANH65))*COS(RADIANS(ANH63))+TAN(RADIANS(ANG65))*SIN(RADIANS(ANH63))*COS(RADIANS(ANH62))</f>
        <v>#VALUE!</v>
      </c>
      <c r="ANN65" s="349" t="e">
        <f>SIN(RADIANS(ANH63))*SIN(RADIANS(ANH62))/COS(RADIANS(Φ))</f>
        <v>#VALUE!</v>
      </c>
      <c r="ANO65" s="349" t="e">
        <f t="shared" ref="ANO65:ANO76" si="1548">MIN(ANH65,DEGREES(ACOS((ANL65*ANM65-ANN65*SQRT(ANL65^2-ANM65^2+ANN65^2))/(ANL65^2+ANN65^2))))</f>
        <v>#VALUE!</v>
      </c>
      <c r="ANP65" s="349" t="e">
        <f t="shared" ref="ANP65:ANP76" si="1549">IF(ANL65&gt;=ANM65, ANO65, IF(ANL65&gt;0,IF(ANM65&gt;0,ANO65, -ANO65)))</f>
        <v>#VALUE!</v>
      </c>
      <c r="ANQ65" s="349" t="e">
        <f t="shared" ref="ANQ65:ANQ76" si="1550">MIN(ANH65,DEGREES(ACOS((ANL65*ANM65+ANN65*SQRT(ANL65^2-ANM65^2+ANN65^2))/(ANL65^2+ANN65^2))))</f>
        <v>#VALUE!</v>
      </c>
      <c r="ANR65" s="349" t="e">
        <f t="shared" ref="ANR65:ANR76" si="1551">IF(ANL65&gt;=ANM65, -ANQ65, IF(ANL65&gt;0,IF(ANM65&gt;0,-ANQ65, ANQ65)))</f>
        <v>#VALUE!</v>
      </c>
      <c r="ANS65" s="349" t="e">
        <f t="shared" ref="ANS65:ANS76" si="1552">0.409+0.5016*SIN(RADIANS(ANH65-60))</f>
        <v>#VALUE!</v>
      </c>
      <c r="ANT65" s="349" t="e">
        <f t="shared" ref="ANT65:ANT76" si="1553">0.6609-0.4767*SIN(RADIANS(ANH65-60))</f>
        <v>#VALUE!</v>
      </c>
      <c r="ANU65" s="349" t="e">
        <f t="shared" ref="ANU65:ANU76" si="1554">SIN(RADIANS(ANH65))-(PI()*ANH65/180)*COS(RADIANS(ANH65))</f>
        <v>#VALUE!</v>
      </c>
      <c r="ANV65" s="349" t="e">
        <f t="shared" ref="ANV65:ANV76" si="1555">ANS65-ANI65</f>
        <v>#VALUE!</v>
      </c>
      <c r="ANW65" s="350" t="e">
        <f t="shared" ref="ANW65:ANW76" si="1556">(1/(2*ANU65))*(((ANT65*ANL65/2-ANV65*ANM65)*(ANP65-ANR65)*PI()/180)+((ANV65*ANL65-ANT65*ANM65)*(SIN(RADIANS(ANP65))-SIN(RADIANS(ANR65))))-(ANV65*ANN65*(COS(RADIANS(ANP65))-COS(RADIANS(ANR65))))+((ANT65*ANL65/2)*(SIN(RADIANS(ANP65))*COS(RADIANS(ANP65))-SIN(RADIANS(ANR65))*COS(RADIANS(ANR65))))+((ANT65*ANN65/2)*(SIN(RADIANS(ANP65))^2-SIN(RADIANS(ANR65))^2)))</f>
        <v>#VALUE!</v>
      </c>
      <c r="ANX65" s="350" t="e">
        <f t="shared" ref="ANX65:ANX76" si="1557">(1/(2*ANU65))*(((ANT65*ANL65/2-ANV65*ANM65)*(ANP65+ANH65)*PI()/180)+((ANV65*ANL65-ANT65*ANM65)*(SIN(RADIANS(ANP65))-SIN(RADIANS(-ANH65))))-(ANV65*ANN65*(COS(RADIANS(ANP65))-COS(RADIANS(-ANH65))))+((ANT65*ANL65/2)*(SIN(RADIANS(ANP65))*COS(RADIANS(ANP65))-SIN(RADIANS(-ANH65))*COS(RADIANS(-ANH65))))+((ANT65*ANN65/2)*(SIN(RADIANS(ANP65))^2-SIN(RADIANS(-ANH65))^2)))</f>
        <v>#VALUE!</v>
      </c>
      <c r="ANY65" s="350" t="e">
        <f t="shared" ref="ANY65:ANY76" si="1558">(1/(2*ANU65))*(((ANT65*ANL65/2-ANV65*ANM65)*(ANH65-ANR65)*PI()/180)+((ANV65*ANL65-ANT65*ANM65)*(SIN(RADIANS(ANH65))-SIN(RADIANS(ANR65))))-(ANV65*ANN65*(COS(RADIANS(ANH65))-COS(RADIANS(ANR65))))+((ANT65*ANL65/2)*(SIN(RADIANS(ANH65))*COS(RADIANS(ANH65))-SIN(RADIANS(ANR65))*COS(RADIANS(ANR65))))+((ANT65*ANN65/2)*(SIN(RADIANS(ANH65))^2-SIN(RADIANS(ANR65))^2)))</f>
        <v>#VALUE!</v>
      </c>
      <c r="ANZ65" s="349" t="e">
        <f t="shared" ref="ANZ65:ANZ76" si="1559">IF(ANP65&gt;=ANR65,MAX(0,ANW65),IF(ANP65&lt;ANR65,MAX(0,(ANX65+ANY65)),0))</f>
        <v>#VALUE!</v>
      </c>
      <c r="AOA65" s="349" t="e">
        <f>ANZ65+ANI65*((1+COS(RADIANS(ANH63)))/2)+ANJ65*((1-COS(RADIANS(ANH63)))/2)</f>
        <v>#VALUE!</v>
      </c>
      <c r="AOB65" s="351" t="e">
        <f t="shared" ref="AOB65:AOB76" si="1560">ANK65*AOA65</f>
        <v>#VALUE!</v>
      </c>
      <c r="AOC65" s="352" t="e">
        <f>AOB65*31</f>
        <v>#VALUE!</v>
      </c>
      <c r="AOD65" s="289"/>
      <c r="AOE65" s="347" t="s">
        <v>58</v>
      </c>
      <c r="AOF65" s="348">
        <v>17</v>
      </c>
      <c r="AOG65" s="348">
        <f t="shared" ref="AOG65:AOG76" si="1561">23.45*SIN(RADIANS(284+AOF65)*(360/365))</f>
        <v>-20.916962574476418</v>
      </c>
      <c r="AOH65" s="349" t="e">
        <f>DEGREES(ACOS(-TAN(RADIANS(AOG65))*TAN(RADIANS(Φ))))</f>
        <v>#VALUE!</v>
      </c>
      <c r="AOI65" s="349" t="e">
        <f t="shared" ref="AOI65:AOI76" si="1562">ANI65</f>
        <v>#VALUE!</v>
      </c>
      <c r="AOJ65" s="349">
        <f t="shared" ref="AOJ65:AOJ76" si="1563">ANJ65</f>
        <v>0</v>
      </c>
      <c r="AOK65" s="349">
        <f t="shared" ref="AOK65:AOK76" si="1564">ANK65</f>
        <v>0</v>
      </c>
      <c r="AOL65" s="349" t="e">
        <f>COS(RADIANS(AOH63))+TAN(RADIANS(Φ))*COS(RADIANS(AOH62))*SIN(RADIANS(AOH63))</f>
        <v>#VALUE!</v>
      </c>
      <c r="AOM65" s="349" t="e">
        <f>COS(RADIANS(AOH65))*COS(RADIANS(AOH63))+TAN(RADIANS(AOG65))*SIN(RADIANS(AOH63))*COS(RADIANS(AOH62))</f>
        <v>#VALUE!</v>
      </c>
      <c r="AON65" s="349" t="e">
        <f>SIN(RADIANS(AOH63))*SIN(RADIANS(AOH62))/COS(RADIANS(Φ))</f>
        <v>#VALUE!</v>
      </c>
      <c r="AOO65" s="349" t="e">
        <f t="shared" ref="AOO65:AOO76" si="1565">MIN(AOH65,DEGREES(ACOS((AOL65*AOM65-AON65*SQRT(AOL65^2-AOM65^2+AON65^2))/(AOL65^2+AON65^2))))</f>
        <v>#VALUE!</v>
      </c>
      <c r="AOP65" s="349" t="e">
        <f t="shared" ref="AOP65:AOP76" si="1566">IF(AOL65&gt;=AOM65, AOO65, IF(AOL65&gt;0,IF(AOM65&gt;0,AOO65, -AOO65)))</f>
        <v>#VALUE!</v>
      </c>
      <c r="AOQ65" s="349" t="e">
        <f t="shared" ref="AOQ65:AOQ76" si="1567">MIN(AOH65,DEGREES(ACOS((AOL65*AOM65+AON65*SQRT(AOL65^2-AOM65^2+AON65^2))/(AOL65^2+AON65^2))))</f>
        <v>#VALUE!</v>
      </c>
      <c r="AOR65" s="349" t="e">
        <f t="shared" ref="AOR65:AOR76" si="1568">IF(AOL65&gt;=AOM65, -AOQ65, IF(AOL65&gt;0,IF(AOM65&gt;0,-AOQ65, AOQ65)))</f>
        <v>#VALUE!</v>
      </c>
      <c r="AOS65" s="349" t="e">
        <f t="shared" ref="AOS65:AOS76" si="1569">0.409+0.5016*SIN(RADIANS(AOH65-60))</f>
        <v>#VALUE!</v>
      </c>
      <c r="AOT65" s="349" t="e">
        <f t="shared" ref="AOT65:AOT76" si="1570">0.6609-0.4767*SIN(RADIANS(AOH65-60))</f>
        <v>#VALUE!</v>
      </c>
      <c r="AOU65" s="349" t="e">
        <f t="shared" ref="AOU65:AOU76" si="1571">SIN(RADIANS(AOH65))-(PI()*AOH65/180)*COS(RADIANS(AOH65))</f>
        <v>#VALUE!</v>
      </c>
      <c r="AOV65" s="349" t="e">
        <f t="shared" ref="AOV65:AOV76" si="1572">AOS65-AOI65</f>
        <v>#VALUE!</v>
      </c>
      <c r="AOW65" s="350" t="e">
        <f t="shared" ref="AOW65:AOW76" si="1573">(1/(2*AOU65))*(((AOT65*AOL65/2-AOV65*AOM65)*(AOP65-AOR65)*PI()/180)+((AOV65*AOL65-AOT65*AOM65)*(SIN(RADIANS(AOP65))-SIN(RADIANS(AOR65))))-(AOV65*AON65*(COS(RADIANS(AOP65))-COS(RADIANS(AOR65))))+((AOT65*AOL65/2)*(SIN(RADIANS(AOP65))*COS(RADIANS(AOP65))-SIN(RADIANS(AOR65))*COS(RADIANS(AOR65))))+((AOT65*AON65/2)*(SIN(RADIANS(AOP65))^2-SIN(RADIANS(AOR65))^2)))</f>
        <v>#VALUE!</v>
      </c>
      <c r="AOX65" s="350" t="e">
        <f t="shared" ref="AOX65:AOX76" si="1574">(1/(2*AOU65))*(((AOT65*AOL65/2-AOV65*AOM65)*(AOP65+AOH65)*PI()/180)+((AOV65*AOL65-AOT65*AOM65)*(SIN(RADIANS(AOP65))-SIN(RADIANS(-AOH65))))-(AOV65*AON65*(COS(RADIANS(AOP65))-COS(RADIANS(-AOH65))))+((AOT65*AOL65/2)*(SIN(RADIANS(AOP65))*COS(RADIANS(AOP65))-SIN(RADIANS(-AOH65))*COS(RADIANS(-AOH65))))+((AOT65*AON65/2)*(SIN(RADIANS(AOP65))^2-SIN(RADIANS(-AOH65))^2)))</f>
        <v>#VALUE!</v>
      </c>
      <c r="AOY65" s="350" t="e">
        <f t="shared" ref="AOY65:AOY76" si="1575">(1/(2*AOU65))*(((AOT65*AOL65/2-AOV65*AOM65)*(AOH65-AOR65)*PI()/180)+((AOV65*AOL65-AOT65*AOM65)*(SIN(RADIANS(AOH65))-SIN(RADIANS(AOR65))))-(AOV65*AON65*(COS(RADIANS(AOH65))-COS(RADIANS(AOR65))))+((AOT65*AOL65/2)*(SIN(RADIANS(AOH65))*COS(RADIANS(AOH65))-SIN(RADIANS(AOR65))*COS(RADIANS(AOR65))))+((AOT65*AON65/2)*(SIN(RADIANS(AOH65))^2-SIN(RADIANS(AOR65))^2)))</f>
        <v>#VALUE!</v>
      </c>
      <c r="AOZ65" s="349" t="e">
        <f t="shared" ref="AOZ65:AOZ76" si="1576">IF(AOP65&gt;=AOR65,MAX(0,AOW65),IF(AOP65&lt;AOR65,MAX(0,(AOX65+AOY65)),0))</f>
        <v>#VALUE!</v>
      </c>
      <c r="APA65" s="349" t="e">
        <f>AOZ65+AOI65*((1+COS(RADIANS(AOH63)))/2)+AOJ65*((1-COS(RADIANS(AOH63)))/2)</f>
        <v>#VALUE!</v>
      </c>
      <c r="APB65" s="351" t="e">
        <f t="shared" ref="APB65:APB76" si="1577">AOK65*APA65</f>
        <v>#VALUE!</v>
      </c>
      <c r="APC65" s="352" t="e">
        <f>APB65*31</f>
        <v>#VALUE!</v>
      </c>
      <c r="APD65" s="289"/>
      <c r="APE65" s="347" t="s">
        <v>58</v>
      </c>
      <c r="APF65" s="348">
        <v>17</v>
      </c>
      <c r="APG65" s="348">
        <f t="shared" ref="APG65:APG76" si="1578">23.45*SIN(RADIANS(284+APF65)*(360/365))</f>
        <v>-20.916962574476418</v>
      </c>
      <c r="APH65" s="349" t="e">
        <f>DEGREES(ACOS(-TAN(RADIANS(APG65))*TAN(RADIANS(Φ))))</f>
        <v>#VALUE!</v>
      </c>
      <c r="API65" s="349" t="e">
        <f t="shared" ref="API65:API76" si="1579">AOI65</f>
        <v>#VALUE!</v>
      </c>
      <c r="APJ65" s="349">
        <f t="shared" ref="APJ65:APJ76" si="1580">AOJ65</f>
        <v>0</v>
      </c>
      <c r="APK65" s="349">
        <f t="shared" ref="APK65:APK76" si="1581">AOK65</f>
        <v>0</v>
      </c>
      <c r="APL65" s="349" t="e">
        <f>COS(RADIANS(APH63))+TAN(RADIANS(Φ))*COS(RADIANS(APH62))*SIN(RADIANS(APH63))</f>
        <v>#VALUE!</v>
      </c>
      <c r="APM65" s="349" t="e">
        <f>COS(RADIANS(APH65))*COS(RADIANS(APH63))+TAN(RADIANS(APG65))*SIN(RADIANS(APH63))*COS(RADIANS(APH62))</f>
        <v>#VALUE!</v>
      </c>
      <c r="APN65" s="349" t="e">
        <f>SIN(RADIANS(APH63))*SIN(RADIANS(APH62))/COS(RADIANS(Φ))</f>
        <v>#VALUE!</v>
      </c>
      <c r="APO65" s="349" t="e">
        <f t="shared" ref="APO65:APO76" si="1582">MIN(APH65,DEGREES(ACOS((APL65*APM65-APN65*SQRT(APL65^2-APM65^2+APN65^2))/(APL65^2+APN65^2))))</f>
        <v>#VALUE!</v>
      </c>
      <c r="APP65" s="349" t="e">
        <f t="shared" ref="APP65:APP76" si="1583">IF(APL65&gt;=APM65, APO65, IF(APL65&gt;0,IF(APM65&gt;0,APO65, -APO65)))</f>
        <v>#VALUE!</v>
      </c>
      <c r="APQ65" s="349" t="e">
        <f t="shared" ref="APQ65:APQ76" si="1584">MIN(APH65,DEGREES(ACOS((APL65*APM65+APN65*SQRT(APL65^2-APM65^2+APN65^2))/(APL65^2+APN65^2))))</f>
        <v>#VALUE!</v>
      </c>
      <c r="APR65" s="349" t="e">
        <f t="shared" ref="APR65:APR76" si="1585">IF(APL65&gt;=APM65, -APQ65, IF(APL65&gt;0,IF(APM65&gt;0,-APQ65, APQ65)))</f>
        <v>#VALUE!</v>
      </c>
      <c r="APS65" s="349" t="e">
        <f t="shared" ref="APS65:APS76" si="1586">0.409+0.5016*SIN(RADIANS(APH65-60))</f>
        <v>#VALUE!</v>
      </c>
      <c r="APT65" s="349" t="e">
        <f t="shared" ref="APT65:APT76" si="1587">0.6609-0.4767*SIN(RADIANS(APH65-60))</f>
        <v>#VALUE!</v>
      </c>
      <c r="APU65" s="349" t="e">
        <f t="shared" ref="APU65:APU76" si="1588">SIN(RADIANS(APH65))-(PI()*APH65/180)*COS(RADIANS(APH65))</f>
        <v>#VALUE!</v>
      </c>
      <c r="APV65" s="349" t="e">
        <f t="shared" ref="APV65:APV76" si="1589">APS65-API65</f>
        <v>#VALUE!</v>
      </c>
      <c r="APW65" s="350" t="e">
        <f t="shared" ref="APW65:APW76" si="1590">(1/(2*APU65))*(((APT65*APL65/2-APV65*APM65)*(APP65-APR65)*PI()/180)+((APV65*APL65-APT65*APM65)*(SIN(RADIANS(APP65))-SIN(RADIANS(APR65))))-(APV65*APN65*(COS(RADIANS(APP65))-COS(RADIANS(APR65))))+((APT65*APL65/2)*(SIN(RADIANS(APP65))*COS(RADIANS(APP65))-SIN(RADIANS(APR65))*COS(RADIANS(APR65))))+((APT65*APN65/2)*(SIN(RADIANS(APP65))^2-SIN(RADIANS(APR65))^2)))</f>
        <v>#VALUE!</v>
      </c>
      <c r="APX65" s="350" t="e">
        <f t="shared" ref="APX65:APX76" si="1591">(1/(2*APU65))*(((APT65*APL65/2-APV65*APM65)*(APP65+APH65)*PI()/180)+((APV65*APL65-APT65*APM65)*(SIN(RADIANS(APP65))-SIN(RADIANS(-APH65))))-(APV65*APN65*(COS(RADIANS(APP65))-COS(RADIANS(-APH65))))+((APT65*APL65/2)*(SIN(RADIANS(APP65))*COS(RADIANS(APP65))-SIN(RADIANS(-APH65))*COS(RADIANS(-APH65))))+((APT65*APN65/2)*(SIN(RADIANS(APP65))^2-SIN(RADIANS(-APH65))^2)))</f>
        <v>#VALUE!</v>
      </c>
      <c r="APY65" s="350" t="e">
        <f t="shared" ref="APY65:APY76" si="1592">(1/(2*APU65))*(((APT65*APL65/2-APV65*APM65)*(APH65-APR65)*PI()/180)+((APV65*APL65-APT65*APM65)*(SIN(RADIANS(APH65))-SIN(RADIANS(APR65))))-(APV65*APN65*(COS(RADIANS(APH65))-COS(RADIANS(APR65))))+((APT65*APL65/2)*(SIN(RADIANS(APH65))*COS(RADIANS(APH65))-SIN(RADIANS(APR65))*COS(RADIANS(APR65))))+((APT65*APN65/2)*(SIN(RADIANS(APH65))^2-SIN(RADIANS(APR65))^2)))</f>
        <v>#VALUE!</v>
      </c>
      <c r="APZ65" s="349" t="e">
        <f t="shared" ref="APZ65:APZ76" si="1593">IF(APP65&gt;=APR65,MAX(0,APW65),IF(APP65&lt;APR65,MAX(0,(APX65+APY65)),0))</f>
        <v>#VALUE!</v>
      </c>
      <c r="AQA65" s="349" t="e">
        <f>APZ65+API65*((1+COS(RADIANS(APH63)))/2)+APJ65*((1-COS(RADIANS(APH63)))/2)</f>
        <v>#VALUE!</v>
      </c>
      <c r="AQB65" s="351" t="e">
        <f t="shared" ref="AQB65:AQB76" si="1594">APK65*AQA65</f>
        <v>#VALUE!</v>
      </c>
      <c r="AQC65" s="352" t="e">
        <f>AQB65*31</f>
        <v>#VALUE!</v>
      </c>
      <c r="AQD65" s="289"/>
      <c r="AQE65" s="347" t="s">
        <v>58</v>
      </c>
      <c r="AQF65" s="348">
        <v>17</v>
      </c>
      <c r="AQG65" s="348">
        <f t="shared" ref="AQG65:AQG76" si="1595">23.45*SIN(RADIANS(284+AQF65)*(360/365))</f>
        <v>-20.916962574476418</v>
      </c>
      <c r="AQH65" s="349" t="e">
        <f>DEGREES(ACOS(-TAN(RADIANS(AQG65))*TAN(RADIANS(Φ))))</f>
        <v>#VALUE!</v>
      </c>
      <c r="AQI65" s="349" t="e">
        <f t="shared" ref="AQI65:AQI76" si="1596">API65</f>
        <v>#VALUE!</v>
      </c>
      <c r="AQJ65" s="349">
        <f t="shared" ref="AQJ65:AQJ76" si="1597">APJ65</f>
        <v>0</v>
      </c>
      <c r="AQK65" s="349">
        <f t="shared" ref="AQK65:AQK76" si="1598">APK65</f>
        <v>0</v>
      </c>
      <c r="AQL65" s="349" t="e">
        <f>COS(RADIANS(AQH63))+TAN(RADIANS(Φ))*COS(RADIANS(AQH62))*SIN(RADIANS(AQH63))</f>
        <v>#VALUE!</v>
      </c>
      <c r="AQM65" s="349" t="e">
        <f>COS(RADIANS(AQH65))*COS(RADIANS(AQH63))+TAN(RADIANS(AQG65))*SIN(RADIANS(AQH63))*COS(RADIANS(AQH62))</f>
        <v>#VALUE!</v>
      </c>
      <c r="AQN65" s="349" t="e">
        <f>SIN(RADIANS(AQH63))*SIN(RADIANS(AQH62))/COS(RADIANS(Φ))</f>
        <v>#VALUE!</v>
      </c>
      <c r="AQO65" s="349" t="e">
        <f t="shared" ref="AQO65:AQO76" si="1599">MIN(AQH65,DEGREES(ACOS((AQL65*AQM65-AQN65*SQRT(AQL65^2-AQM65^2+AQN65^2))/(AQL65^2+AQN65^2))))</f>
        <v>#VALUE!</v>
      </c>
      <c r="AQP65" s="349" t="e">
        <f t="shared" ref="AQP65:AQP76" si="1600">IF(AQL65&gt;=AQM65, AQO65, IF(AQL65&gt;0,IF(AQM65&gt;0,AQO65, -AQO65)))</f>
        <v>#VALUE!</v>
      </c>
      <c r="AQQ65" s="349" t="e">
        <f t="shared" ref="AQQ65:AQQ76" si="1601">MIN(AQH65,DEGREES(ACOS((AQL65*AQM65+AQN65*SQRT(AQL65^2-AQM65^2+AQN65^2))/(AQL65^2+AQN65^2))))</f>
        <v>#VALUE!</v>
      </c>
      <c r="AQR65" s="349" t="e">
        <f t="shared" ref="AQR65:AQR76" si="1602">IF(AQL65&gt;=AQM65, -AQQ65, IF(AQL65&gt;0,IF(AQM65&gt;0,-AQQ65, AQQ65)))</f>
        <v>#VALUE!</v>
      </c>
      <c r="AQS65" s="349" t="e">
        <f t="shared" ref="AQS65:AQS76" si="1603">0.409+0.5016*SIN(RADIANS(AQH65-60))</f>
        <v>#VALUE!</v>
      </c>
      <c r="AQT65" s="349" t="e">
        <f t="shared" ref="AQT65:AQT76" si="1604">0.6609-0.4767*SIN(RADIANS(AQH65-60))</f>
        <v>#VALUE!</v>
      </c>
      <c r="AQU65" s="349" t="e">
        <f t="shared" ref="AQU65:AQU76" si="1605">SIN(RADIANS(AQH65))-(PI()*AQH65/180)*COS(RADIANS(AQH65))</f>
        <v>#VALUE!</v>
      </c>
      <c r="AQV65" s="349" t="e">
        <f t="shared" ref="AQV65:AQV76" si="1606">AQS65-AQI65</f>
        <v>#VALUE!</v>
      </c>
      <c r="AQW65" s="350" t="e">
        <f t="shared" ref="AQW65:AQW76" si="1607">(1/(2*AQU65))*(((AQT65*AQL65/2-AQV65*AQM65)*(AQP65-AQR65)*PI()/180)+((AQV65*AQL65-AQT65*AQM65)*(SIN(RADIANS(AQP65))-SIN(RADIANS(AQR65))))-(AQV65*AQN65*(COS(RADIANS(AQP65))-COS(RADIANS(AQR65))))+((AQT65*AQL65/2)*(SIN(RADIANS(AQP65))*COS(RADIANS(AQP65))-SIN(RADIANS(AQR65))*COS(RADIANS(AQR65))))+((AQT65*AQN65/2)*(SIN(RADIANS(AQP65))^2-SIN(RADIANS(AQR65))^2)))</f>
        <v>#VALUE!</v>
      </c>
      <c r="AQX65" s="350" t="e">
        <f t="shared" ref="AQX65:AQX76" si="1608">(1/(2*AQU65))*(((AQT65*AQL65/2-AQV65*AQM65)*(AQP65+AQH65)*PI()/180)+((AQV65*AQL65-AQT65*AQM65)*(SIN(RADIANS(AQP65))-SIN(RADIANS(-AQH65))))-(AQV65*AQN65*(COS(RADIANS(AQP65))-COS(RADIANS(-AQH65))))+((AQT65*AQL65/2)*(SIN(RADIANS(AQP65))*COS(RADIANS(AQP65))-SIN(RADIANS(-AQH65))*COS(RADIANS(-AQH65))))+((AQT65*AQN65/2)*(SIN(RADIANS(AQP65))^2-SIN(RADIANS(-AQH65))^2)))</f>
        <v>#VALUE!</v>
      </c>
      <c r="AQY65" s="350" t="e">
        <f t="shared" ref="AQY65:AQY76" si="1609">(1/(2*AQU65))*(((AQT65*AQL65/2-AQV65*AQM65)*(AQH65-AQR65)*PI()/180)+((AQV65*AQL65-AQT65*AQM65)*(SIN(RADIANS(AQH65))-SIN(RADIANS(AQR65))))-(AQV65*AQN65*(COS(RADIANS(AQH65))-COS(RADIANS(AQR65))))+((AQT65*AQL65/2)*(SIN(RADIANS(AQH65))*COS(RADIANS(AQH65))-SIN(RADIANS(AQR65))*COS(RADIANS(AQR65))))+((AQT65*AQN65/2)*(SIN(RADIANS(AQH65))^2-SIN(RADIANS(AQR65))^2)))</f>
        <v>#VALUE!</v>
      </c>
      <c r="AQZ65" s="349" t="e">
        <f t="shared" ref="AQZ65:AQZ76" si="1610">IF(AQP65&gt;=AQR65,MAX(0,AQW65),IF(AQP65&lt;AQR65,MAX(0,(AQX65+AQY65)),0))</f>
        <v>#VALUE!</v>
      </c>
      <c r="ARA65" s="349" t="e">
        <f>AQZ65+AQI65*((1+COS(RADIANS(AQH63)))/2)+AQJ65*((1-COS(RADIANS(AQH63)))/2)</f>
        <v>#VALUE!</v>
      </c>
      <c r="ARB65" s="351" t="e">
        <f t="shared" ref="ARB65:ARB76" si="1611">AQK65*ARA65</f>
        <v>#VALUE!</v>
      </c>
      <c r="ARC65" s="352" t="e">
        <f>ARB65*31</f>
        <v>#VALUE!</v>
      </c>
      <c r="ARD65" s="289"/>
      <c r="ARE65" s="347" t="s">
        <v>58</v>
      </c>
      <c r="ARF65" s="348">
        <v>17</v>
      </c>
      <c r="ARG65" s="348">
        <f t="shared" ref="ARG65:ARG76" si="1612">23.45*SIN(RADIANS(284+ARF65)*(360/365))</f>
        <v>-20.916962574476418</v>
      </c>
      <c r="ARH65" s="349" t="e">
        <f>DEGREES(ACOS(-TAN(RADIANS(ARG65))*TAN(RADIANS(Φ))))</f>
        <v>#VALUE!</v>
      </c>
      <c r="ARI65" s="349" t="e">
        <f t="shared" ref="ARI65:ARI76" si="1613">AQI65</f>
        <v>#VALUE!</v>
      </c>
      <c r="ARJ65" s="349">
        <f t="shared" ref="ARJ65:ARJ76" si="1614">AQJ65</f>
        <v>0</v>
      </c>
      <c r="ARK65" s="349">
        <f t="shared" ref="ARK65:ARK76" si="1615">AQK65</f>
        <v>0</v>
      </c>
      <c r="ARL65" s="349" t="e">
        <f>COS(RADIANS(ARH63))+TAN(RADIANS(Φ))*COS(RADIANS(ARH62))*SIN(RADIANS(ARH63))</f>
        <v>#VALUE!</v>
      </c>
      <c r="ARM65" s="349" t="e">
        <f>COS(RADIANS(ARH65))*COS(RADIANS(ARH63))+TAN(RADIANS(ARG65))*SIN(RADIANS(ARH63))*COS(RADIANS(ARH62))</f>
        <v>#VALUE!</v>
      </c>
      <c r="ARN65" s="349" t="e">
        <f>SIN(RADIANS(ARH63))*SIN(RADIANS(ARH62))/COS(RADIANS(Φ))</f>
        <v>#VALUE!</v>
      </c>
      <c r="ARO65" s="349" t="e">
        <f t="shared" ref="ARO65:ARO76" si="1616">MIN(ARH65,DEGREES(ACOS((ARL65*ARM65-ARN65*SQRT(ARL65^2-ARM65^2+ARN65^2))/(ARL65^2+ARN65^2))))</f>
        <v>#VALUE!</v>
      </c>
      <c r="ARP65" s="349" t="e">
        <f t="shared" ref="ARP65:ARP76" si="1617">IF(ARL65&gt;=ARM65, ARO65, IF(ARL65&gt;0,IF(ARM65&gt;0,ARO65, -ARO65)))</f>
        <v>#VALUE!</v>
      </c>
      <c r="ARQ65" s="349" t="e">
        <f t="shared" ref="ARQ65:ARQ76" si="1618">MIN(ARH65,DEGREES(ACOS((ARL65*ARM65+ARN65*SQRT(ARL65^2-ARM65^2+ARN65^2))/(ARL65^2+ARN65^2))))</f>
        <v>#VALUE!</v>
      </c>
      <c r="ARR65" s="349" t="e">
        <f t="shared" ref="ARR65:ARR76" si="1619">IF(ARL65&gt;=ARM65, -ARQ65, IF(ARL65&gt;0,IF(ARM65&gt;0,-ARQ65, ARQ65)))</f>
        <v>#VALUE!</v>
      </c>
      <c r="ARS65" s="349" t="e">
        <f t="shared" ref="ARS65:ARS76" si="1620">0.409+0.5016*SIN(RADIANS(ARH65-60))</f>
        <v>#VALUE!</v>
      </c>
      <c r="ART65" s="349" t="e">
        <f t="shared" ref="ART65:ART76" si="1621">0.6609-0.4767*SIN(RADIANS(ARH65-60))</f>
        <v>#VALUE!</v>
      </c>
      <c r="ARU65" s="349" t="e">
        <f t="shared" ref="ARU65:ARU76" si="1622">SIN(RADIANS(ARH65))-(PI()*ARH65/180)*COS(RADIANS(ARH65))</f>
        <v>#VALUE!</v>
      </c>
      <c r="ARV65" s="349" t="e">
        <f t="shared" ref="ARV65:ARV76" si="1623">ARS65-ARI65</f>
        <v>#VALUE!</v>
      </c>
      <c r="ARW65" s="350" t="e">
        <f t="shared" ref="ARW65:ARW76" si="1624">(1/(2*ARU65))*(((ART65*ARL65/2-ARV65*ARM65)*(ARP65-ARR65)*PI()/180)+((ARV65*ARL65-ART65*ARM65)*(SIN(RADIANS(ARP65))-SIN(RADIANS(ARR65))))-(ARV65*ARN65*(COS(RADIANS(ARP65))-COS(RADIANS(ARR65))))+((ART65*ARL65/2)*(SIN(RADIANS(ARP65))*COS(RADIANS(ARP65))-SIN(RADIANS(ARR65))*COS(RADIANS(ARR65))))+((ART65*ARN65/2)*(SIN(RADIANS(ARP65))^2-SIN(RADIANS(ARR65))^2)))</f>
        <v>#VALUE!</v>
      </c>
      <c r="ARX65" s="350" t="e">
        <f t="shared" ref="ARX65:ARX76" si="1625">(1/(2*ARU65))*(((ART65*ARL65/2-ARV65*ARM65)*(ARP65+ARH65)*PI()/180)+((ARV65*ARL65-ART65*ARM65)*(SIN(RADIANS(ARP65))-SIN(RADIANS(-ARH65))))-(ARV65*ARN65*(COS(RADIANS(ARP65))-COS(RADIANS(-ARH65))))+((ART65*ARL65/2)*(SIN(RADIANS(ARP65))*COS(RADIANS(ARP65))-SIN(RADIANS(-ARH65))*COS(RADIANS(-ARH65))))+((ART65*ARN65/2)*(SIN(RADIANS(ARP65))^2-SIN(RADIANS(-ARH65))^2)))</f>
        <v>#VALUE!</v>
      </c>
      <c r="ARY65" s="350" t="e">
        <f t="shared" ref="ARY65:ARY76" si="1626">(1/(2*ARU65))*(((ART65*ARL65/2-ARV65*ARM65)*(ARH65-ARR65)*PI()/180)+((ARV65*ARL65-ART65*ARM65)*(SIN(RADIANS(ARH65))-SIN(RADIANS(ARR65))))-(ARV65*ARN65*(COS(RADIANS(ARH65))-COS(RADIANS(ARR65))))+((ART65*ARL65/2)*(SIN(RADIANS(ARH65))*COS(RADIANS(ARH65))-SIN(RADIANS(ARR65))*COS(RADIANS(ARR65))))+((ART65*ARN65/2)*(SIN(RADIANS(ARH65))^2-SIN(RADIANS(ARR65))^2)))</f>
        <v>#VALUE!</v>
      </c>
      <c r="ARZ65" s="349" t="e">
        <f t="shared" ref="ARZ65:ARZ76" si="1627">IF(ARP65&gt;=ARR65,MAX(0,ARW65),IF(ARP65&lt;ARR65,MAX(0,(ARX65+ARY65)),0))</f>
        <v>#VALUE!</v>
      </c>
      <c r="ASA65" s="349" t="e">
        <f>ARZ65+ARI65*((1+COS(RADIANS(ARH63)))/2)+ARJ65*((1-COS(RADIANS(ARH63)))/2)</f>
        <v>#VALUE!</v>
      </c>
      <c r="ASB65" s="351" t="e">
        <f t="shared" ref="ASB65:ASB76" si="1628">ARK65*ASA65</f>
        <v>#VALUE!</v>
      </c>
      <c r="ASC65" s="352" t="e">
        <f>ASB65*31</f>
        <v>#VALUE!</v>
      </c>
      <c r="ASD65" s="289"/>
      <c r="ASE65" s="347" t="s">
        <v>58</v>
      </c>
      <c r="ASF65" s="348">
        <v>17</v>
      </c>
      <c r="ASG65" s="348">
        <f t="shared" ref="ASG65:ASG76" si="1629">23.45*SIN(RADIANS(284+ASF65)*(360/365))</f>
        <v>-20.916962574476418</v>
      </c>
      <c r="ASH65" s="349" t="e">
        <f>DEGREES(ACOS(-TAN(RADIANS(ASG65))*TAN(RADIANS(Φ))))</f>
        <v>#VALUE!</v>
      </c>
      <c r="ASI65" s="349" t="e">
        <f t="shared" ref="ASI65:ASI76" si="1630">ARI65</f>
        <v>#VALUE!</v>
      </c>
      <c r="ASJ65" s="349">
        <f t="shared" ref="ASJ65:ASJ76" si="1631">ARJ65</f>
        <v>0</v>
      </c>
      <c r="ASK65" s="349">
        <f t="shared" ref="ASK65:ASK76" si="1632">ARK65</f>
        <v>0</v>
      </c>
      <c r="ASL65" s="349" t="e">
        <f>COS(RADIANS(ASH63))+TAN(RADIANS(Φ))*COS(RADIANS(ASH62))*SIN(RADIANS(ASH63))</f>
        <v>#VALUE!</v>
      </c>
      <c r="ASM65" s="349" t="e">
        <f>COS(RADIANS(ASH65))*COS(RADIANS(ASH63))+TAN(RADIANS(ASG65))*SIN(RADIANS(ASH63))*COS(RADIANS(ASH62))</f>
        <v>#VALUE!</v>
      </c>
      <c r="ASN65" s="349" t="e">
        <f>SIN(RADIANS(ASH63))*SIN(RADIANS(ASH62))/COS(RADIANS(Φ))</f>
        <v>#VALUE!</v>
      </c>
      <c r="ASO65" s="349" t="e">
        <f t="shared" ref="ASO65:ASO76" si="1633">MIN(ASH65,DEGREES(ACOS((ASL65*ASM65-ASN65*SQRT(ASL65^2-ASM65^2+ASN65^2))/(ASL65^2+ASN65^2))))</f>
        <v>#VALUE!</v>
      </c>
      <c r="ASP65" s="349" t="e">
        <f t="shared" ref="ASP65:ASP76" si="1634">IF(ASL65&gt;=ASM65, ASO65, IF(ASL65&gt;0,IF(ASM65&gt;0,ASO65, -ASO65)))</f>
        <v>#VALUE!</v>
      </c>
      <c r="ASQ65" s="349" t="e">
        <f t="shared" ref="ASQ65:ASQ76" si="1635">MIN(ASH65,DEGREES(ACOS((ASL65*ASM65+ASN65*SQRT(ASL65^2-ASM65^2+ASN65^2))/(ASL65^2+ASN65^2))))</f>
        <v>#VALUE!</v>
      </c>
      <c r="ASR65" s="349" t="e">
        <f t="shared" ref="ASR65:ASR76" si="1636">IF(ASL65&gt;=ASM65, -ASQ65, IF(ASL65&gt;0,IF(ASM65&gt;0,-ASQ65, ASQ65)))</f>
        <v>#VALUE!</v>
      </c>
      <c r="ASS65" s="349" t="e">
        <f t="shared" ref="ASS65:ASS76" si="1637">0.409+0.5016*SIN(RADIANS(ASH65-60))</f>
        <v>#VALUE!</v>
      </c>
      <c r="AST65" s="349" t="e">
        <f t="shared" ref="AST65:AST76" si="1638">0.6609-0.4767*SIN(RADIANS(ASH65-60))</f>
        <v>#VALUE!</v>
      </c>
      <c r="ASU65" s="349" t="e">
        <f t="shared" ref="ASU65:ASU76" si="1639">SIN(RADIANS(ASH65))-(PI()*ASH65/180)*COS(RADIANS(ASH65))</f>
        <v>#VALUE!</v>
      </c>
      <c r="ASV65" s="349" t="e">
        <f t="shared" ref="ASV65:ASV76" si="1640">ASS65-ASI65</f>
        <v>#VALUE!</v>
      </c>
      <c r="ASW65" s="350" t="e">
        <f t="shared" ref="ASW65:ASW76" si="1641">(1/(2*ASU65))*(((AST65*ASL65/2-ASV65*ASM65)*(ASP65-ASR65)*PI()/180)+((ASV65*ASL65-AST65*ASM65)*(SIN(RADIANS(ASP65))-SIN(RADIANS(ASR65))))-(ASV65*ASN65*(COS(RADIANS(ASP65))-COS(RADIANS(ASR65))))+((AST65*ASL65/2)*(SIN(RADIANS(ASP65))*COS(RADIANS(ASP65))-SIN(RADIANS(ASR65))*COS(RADIANS(ASR65))))+((AST65*ASN65/2)*(SIN(RADIANS(ASP65))^2-SIN(RADIANS(ASR65))^2)))</f>
        <v>#VALUE!</v>
      </c>
      <c r="ASX65" s="350" t="e">
        <f t="shared" ref="ASX65:ASX76" si="1642">(1/(2*ASU65))*(((AST65*ASL65/2-ASV65*ASM65)*(ASP65+ASH65)*PI()/180)+((ASV65*ASL65-AST65*ASM65)*(SIN(RADIANS(ASP65))-SIN(RADIANS(-ASH65))))-(ASV65*ASN65*(COS(RADIANS(ASP65))-COS(RADIANS(-ASH65))))+((AST65*ASL65/2)*(SIN(RADIANS(ASP65))*COS(RADIANS(ASP65))-SIN(RADIANS(-ASH65))*COS(RADIANS(-ASH65))))+((AST65*ASN65/2)*(SIN(RADIANS(ASP65))^2-SIN(RADIANS(-ASH65))^2)))</f>
        <v>#VALUE!</v>
      </c>
      <c r="ASY65" s="350" t="e">
        <f t="shared" ref="ASY65:ASY76" si="1643">(1/(2*ASU65))*(((AST65*ASL65/2-ASV65*ASM65)*(ASH65-ASR65)*PI()/180)+((ASV65*ASL65-AST65*ASM65)*(SIN(RADIANS(ASH65))-SIN(RADIANS(ASR65))))-(ASV65*ASN65*(COS(RADIANS(ASH65))-COS(RADIANS(ASR65))))+((AST65*ASL65/2)*(SIN(RADIANS(ASH65))*COS(RADIANS(ASH65))-SIN(RADIANS(ASR65))*COS(RADIANS(ASR65))))+((AST65*ASN65/2)*(SIN(RADIANS(ASH65))^2-SIN(RADIANS(ASR65))^2)))</f>
        <v>#VALUE!</v>
      </c>
      <c r="ASZ65" s="349" t="e">
        <f t="shared" ref="ASZ65:ASZ76" si="1644">IF(ASP65&gt;=ASR65,MAX(0,ASW65),IF(ASP65&lt;ASR65,MAX(0,(ASX65+ASY65)),0))</f>
        <v>#VALUE!</v>
      </c>
      <c r="ATA65" s="349" t="e">
        <f>ASZ65+ASI65*((1+COS(RADIANS(ASH63)))/2)+ASJ65*((1-COS(RADIANS(ASH63)))/2)</f>
        <v>#VALUE!</v>
      </c>
      <c r="ATB65" s="351" t="e">
        <f t="shared" ref="ATB65:ATB76" si="1645">ASK65*ATA65</f>
        <v>#VALUE!</v>
      </c>
      <c r="ATC65" s="352" t="e">
        <f>ATB65*31</f>
        <v>#VALUE!</v>
      </c>
      <c r="ATD65" s="289"/>
      <c r="ATE65" s="347" t="s">
        <v>58</v>
      </c>
      <c r="ATF65" s="348">
        <v>17</v>
      </c>
      <c r="ATG65" s="348">
        <f t="shared" ref="ATG65:ATG76" si="1646">23.45*SIN(RADIANS(284+ATF65)*(360/365))</f>
        <v>-20.916962574476418</v>
      </c>
      <c r="ATH65" s="349" t="e">
        <f>DEGREES(ACOS(-TAN(RADIANS(ATG65))*TAN(RADIANS(Φ))))</f>
        <v>#VALUE!</v>
      </c>
      <c r="ATI65" s="349" t="e">
        <f t="shared" ref="ATI65:ATI76" si="1647">ASI65</f>
        <v>#VALUE!</v>
      </c>
      <c r="ATJ65" s="349">
        <f t="shared" ref="ATJ65:ATJ76" si="1648">ASJ65</f>
        <v>0</v>
      </c>
      <c r="ATK65" s="349">
        <f t="shared" ref="ATK65:ATK76" si="1649">ASK65</f>
        <v>0</v>
      </c>
      <c r="ATL65" s="349" t="e">
        <f>COS(RADIANS(ATH63))+TAN(RADIANS(Φ))*COS(RADIANS(ATH62))*SIN(RADIANS(ATH63))</f>
        <v>#VALUE!</v>
      </c>
      <c r="ATM65" s="349" t="e">
        <f>COS(RADIANS(ATH65))*COS(RADIANS(ATH63))+TAN(RADIANS(ATG65))*SIN(RADIANS(ATH63))*COS(RADIANS(ATH62))</f>
        <v>#VALUE!</v>
      </c>
      <c r="ATN65" s="349" t="e">
        <f>SIN(RADIANS(ATH63))*SIN(RADIANS(ATH62))/COS(RADIANS(Φ))</f>
        <v>#VALUE!</v>
      </c>
      <c r="ATO65" s="349" t="e">
        <f t="shared" ref="ATO65:ATO76" si="1650">MIN(ATH65,DEGREES(ACOS((ATL65*ATM65-ATN65*SQRT(ATL65^2-ATM65^2+ATN65^2))/(ATL65^2+ATN65^2))))</f>
        <v>#VALUE!</v>
      </c>
      <c r="ATP65" s="349" t="e">
        <f t="shared" ref="ATP65:ATP76" si="1651">IF(ATL65&gt;=ATM65, ATO65, IF(ATL65&gt;0,IF(ATM65&gt;0,ATO65, -ATO65)))</f>
        <v>#VALUE!</v>
      </c>
      <c r="ATQ65" s="349" t="e">
        <f t="shared" ref="ATQ65:ATQ76" si="1652">MIN(ATH65,DEGREES(ACOS((ATL65*ATM65+ATN65*SQRT(ATL65^2-ATM65^2+ATN65^2))/(ATL65^2+ATN65^2))))</f>
        <v>#VALUE!</v>
      </c>
      <c r="ATR65" s="349" t="e">
        <f t="shared" ref="ATR65:ATR76" si="1653">IF(ATL65&gt;=ATM65, -ATQ65, IF(ATL65&gt;0,IF(ATM65&gt;0,-ATQ65, ATQ65)))</f>
        <v>#VALUE!</v>
      </c>
      <c r="ATS65" s="349" t="e">
        <f t="shared" ref="ATS65:ATS76" si="1654">0.409+0.5016*SIN(RADIANS(ATH65-60))</f>
        <v>#VALUE!</v>
      </c>
      <c r="ATT65" s="349" t="e">
        <f t="shared" ref="ATT65:ATT76" si="1655">0.6609-0.4767*SIN(RADIANS(ATH65-60))</f>
        <v>#VALUE!</v>
      </c>
      <c r="ATU65" s="349" t="e">
        <f t="shared" ref="ATU65:ATU76" si="1656">SIN(RADIANS(ATH65))-(PI()*ATH65/180)*COS(RADIANS(ATH65))</f>
        <v>#VALUE!</v>
      </c>
      <c r="ATV65" s="349" t="e">
        <f t="shared" ref="ATV65:ATV76" si="1657">ATS65-ATI65</f>
        <v>#VALUE!</v>
      </c>
      <c r="ATW65" s="350" t="e">
        <f t="shared" ref="ATW65:ATW76" si="1658">(1/(2*ATU65))*(((ATT65*ATL65/2-ATV65*ATM65)*(ATP65-ATR65)*PI()/180)+((ATV65*ATL65-ATT65*ATM65)*(SIN(RADIANS(ATP65))-SIN(RADIANS(ATR65))))-(ATV65*ATN65*(COS(RADIANS(ATP65))-COS(RADIANS(ATR65))))+((ATT65*ATL65/2)*(SIN(RADIANS(ATP65))*COS(RADIANS(ATP65))-SIN(RADIANS(ATR65))*COS(RADIANS(ATR65))))+((ATT65*ATN65/2)*(SIN(RADIANS(ATP65))^2-SIN(RADIANS(ATR65))^2)))</f>
        <v>#VALUE!</v>
      </c>
      <c r="ATX65" s="350" t="e">
        <f t="shared" ref="ATX65:ATX76" si="1659">(1/(2*ATU65))*(((ATT65*ATL65/2-ATV65*ATM65)*(ATP65+ATH65)*PI()/180)+((ATV65*ATL65-ATT65*ATM65)*(SIN(RADIANS(ATP65))-SIN(RADIANS(-ATH65))))-(ATV65*ATN65*(COS(RADIANS(ATP65))-COS(RADIANS(-ATH65))))+((ATT65*ATL65/2)*(SIN(RADIANS(ATP65))*COS(RADIANS(ATP65))-SIN(RADIANS(-ATH65))*COS(RADIANS(-ATH65))))+((ATT65*ATN65/2)*(SIN(RADIANS(ATP65))^2-SIN(RADIANS(-ATH65))^2)))</f>
        <v>#VALUE!</v>
      </c>
      <c r="ATY65" s="350" t="e">
        <f t="shared" ref="ATY65:ATY76" si="1660">(1/(2*ATU65))*(((ATT65*ATL65/2-ATV65*ATM65)*(ATH65-ATR65)*PI()/180)+((ATV65*ATL65-ATT65*ATM65)*(SIN(RADIANS(ATH65))-SIN(RADIANS(ATR65))))-(ATV65*ATN65*(COS(RADIANS(ATH65))-COS(RADIANS(ATR65))))+((ATT65*ATL65/2)*(SIN(RADIANS(ATH65))*COS(RADIANS(ATH65))-SIN(RADIANS(ATR65))*COS(RADIANS(ATR65))))+((ATT65*ATN65/2)*(SIN(RADIANS(ATH65))^2-SIN(RADIANS(ATR65))^2)))</f>
        <v>#VALUE!</v>
      </c>
      <c r="ATZ65" s="349" t="e">
        <f t="shared" ref="ATZ65:ATZ76" si="1661">IF(ATP65&gt;=ATR65,MAX(0,ATW65),IF(ATP65&lt;ATR65,MAX(0,(ATX65+ATY65)),0))</f>
        <v>#VALUE!</v>
      </c>
      <c r="AUA65" s="349" t="e">
        <f>ATZ65+ATI65*((1+COS(RADIANS(ATH63)))/2)+ATJ65*((1-COS(RADIANS(ATH63)))/2)</f>
        <v>#VALUE!</v>
      </c>
      <c r="AUB65" s="351" t="e">
        <f t="shared" ref="AUB65:AUB76" si="1662">ATK65*AUA65</f>
        <v>#VALUE!</v>
      </c>
      <c r="AUC65" s="352" t="e">
        <f>AUB65*31</f>
        <v>#VALUE!</v>
      </c>
      <c r="AUD65" s="289"/>
      <c r="AUE65" s="347" t="s">
        <v>58</v>
      </c>
      <c r="AUF65" s="348">
        <v>17</v>
      </c>
      <c r="AUG65" s="348">
        <f t="shared" ref="AUG65:AUG76" si="1663">23.45*SIN(RADIANS(284+AUF65)*(360/365))</f>
        <v>-20.916962574476418</v>
      </c>
      <c r="AUH65" s="349" t="e">
        <f>DEGREES(ACOS(-TAN(RADIANS(AUG65))*TAN(RADIANS(Φ))))</f>
        <v>#VALUE!</v>
      </c>
      <c r="AUI65" s="349" t="e">
        <f t="shared" ref="AUI65:AUI76" si="1664">ATI65</f>
        <v>#VALUE!</v>
      </c>
      <c r="AUJ65" s="349">
        <f t="shared" ref="AUJ65:AUJ76" si="1665">ATJ65</f>
        <v>0</v>
      </c>
      <c r="AUK65" s="349">
        <f t="shared" ref="AUK65:AUK76" si="1666">ATK65</f>
        <v>0</v>
      </c>
      <c r="AUL65" s="349" t="e">
        <f>COS(RADIANS(AUH63))+TAN(RADIANS(Φ))*COS(RADIANS(AUH62))*SIN(RADIANS(AUH63))</f>
        <v>#VALUE!</v>
      </c>
      <c r="AUM65" s="349" t="e">
        <f>COS(RADIANS(AUH65))*COS(RADIANS(AUH63))+TAN(RADIANS(AUG65))*SIN(RADIANS(AUH63))*COS(RADIANS(AUH62))</f>
        <v>#VALUE!</v>
      </c>
      <c r="AUN65" s="349" t="e">
        <f>SIN(RADIANS(AUH63))*SIN(RADIANS(AUH62))/COS(RADIANS(Φ))</f>
        <v>#VALUE!</v>
      </c>
      <c r="AUO65" s="349" t="e">
        <f t="shared" ref="AUO65:AUO76" si="1667">MIN(AUH65,DEGREES(ACOS((AUL65*AUM65-AUN65*SQRT(AUL65^2-AUM65^2+AUN65^2))/(AUL65^2+AUN65^2))))</f>
        <v>#VALUE!</v>
      </c>
      <c r="AUP65" s="349" t="e">
        <f t="shared" ref="AUP65:AUP76" si="1668">IF(AUL65&gt;=AUM65, AUO65, IF(AUL65&gt;0,IF(AUM65&gt;0,AUO65, -AUO65)))</f>
        <v>#VALUE!</v>
      </c>
      <c r="AUQ65" s="349" t="e">
        <f t="shared" ref="AUQ65:AUQ76" si="1669">MIN(AUH65,DEGREES(ACOS((AUL65*AUM65+AUN65*SQRT(AUL65^2-AUM65^2+AUN65^2))/(AUL65^2+AUN65^2))))</f>
        <v>#VALUE!</v>
      </c>
      <c r="AUR65" s="349" t="e">
        <f t="shared" ref="AUR65:AUR76" si="1670">IF(AUL65&gt;=AUM65, -AUQ65, IF(AUL65&gt;0,IF(AUM65&gt;0,-AUQ65, AUQ65)))</f>
        <v>#VALUE!</v>
      </c>
      <c r="AUS65" s="349" t="e">
        <f t="shared" ref="AUS65:AUS76" si="1671">0.409+0.5016*SIN(RADIANS(AUH65-60))</f>
        <v>#VALUE!</v>
      </c>
      <c r="AUT65" s="349" t="e">
        <f t="shared" ref="AUT65:AUT76" si="1672">0.6609-0.4767*SIN(RADIANS(AUH65-60))</f>
        <v>#VALUE!</v>
      </c>
      <c r="AUU65" s="349" t="e">
        <f t="shared" ref="AUU65:AUU76" si="1673">SIN(RADIANS(AUH65))-(PI()*AUH65/180)*COS(RADIANS(AUH65))</f>
        <v>#VALUE!</v>
      </c>
      <c r="AUV65" s="349" t="e">
        <f t="shared" ref="AUV65:AUV76" si="1674">AUS65-AUI65</f>
        <v>#VALUE!</v>
      </c>
      <c r="AUW65" s="350" t="e">
        <f t="shared" ref="AUW65:AUW76" si="1675">(1/(2*AUU65))*(((AUT65*AUL65/2-AUV65*AUM65)*(AUP65-AUR65)*PI()/180)+((AUV65*AUL65-AUT65*AUM65)*(SIN(RADIANS(AUP65))-SIN(RADIANS(AUR65))))-(AUV65*AUN65*(COS(RADIANS(AUP65))-COS(RADIANS(AUR65))))+((AUT65*AUL65/2)*(SIN(RADIANS(AUP65))*COS(RADIANS(AUP65))-SIN(RADIANS(AUR65))*COS(RADIANS(AUR65))))+((AUT65*AUN65/2)*(SIN(RADIANS(AUP65))^2-SIN(RADIANS(AUR65))^2)))</f>
        <v>#VALUE!</v>
      </c>
      <c r="AUX65" s="350" t="e">
        <f t="shared" ref="AUX65:AUX76" si="1676">(1/(2*AUU65))*(((AUT65*AUL65/2-AUV65*AUM65)*(AUP65+AUH65)*PI()/180)+((AUV65*AUL65-AUT65*AUM65)*(SIN(RADIANS(AUP65))-SIN(RADIANS(-AUH65))))-(AUV65*AUN65*(COS(RADIANS(AUP65))-COS(RADIANS(-AUH65))))+((AUT65*AUL65/2)*(SIN(RADIANS(AUP65))*COS(RADIANS(AUP65))-SIN(RADIANS(-AUH65))*COS(RADIANS(-AUH65))))+((AUT65*AUN65/2)*(SIN(RADIANS(AUP65))^2-SIN(RADIANS(-AUH65))^2)))</f>
        <v>#VALUE!</v>
      </c>
      <c r="AUY65" s="350" t="e">
        <f t="shared" ref="AUY65:AUY76" si="1677">(1/(2*AUU65))*(((AUT65*AUL65/2-AUV65*AUM65)*(AUH65-AUR65)*PI()/180)+((AUV65*AUL65-AUT65*AUM65)*(SIN(RADIANS(AUH65))-SIN(RADIANS(AUR65))))-(AUV65*AUN65*(COS(RADIANS(AUH65))-COS(RADIANS(AUR65))))+((AUT65*AUL65/2)*(SIN(RADIANS(AUH65))*COS(RADIANS(AUH65))-SIN(RADIANS(AUR65))*COS(RADIANS(AUR65))))+((AUT65*AUN65/2)*(SIN(RADIANS(AUH65))^2-SIN(RADIANS(AUR65))^2)))</f>
        <v>#VALUE!</v>
      </c>
      <c r="AUZ65" s="349" t="e">
        <f t="shared" ref="AUZ65:AUZ76" si="1678">IF(AUP65&gt;=AUR65,MAX(0,AUW65),IF(AUP65&lt;AUR65,MAX(0,(AUX65+AUY65)),0))</f>
        <v>#VALUE!</v>
      </c>
      <c r="AVA65" s="349" t="e">
        <f>AUZ65+AUI65*((1+COS(RADIANS(AUH63)))/2)+AUJ65*((1-COS(RADIANS(AUH63)))/2)</f>
        <v>#VALUE!</v>
      </c>
      <c r="AVB65" s="351" t="e">
        <f t="shared" ref="AVB65:AVB76" si="1679">AUK65*AVA65</f>
        <v>#VALUE!</v>
      </c>
      <c r="AVC65" s="352" t="e">
        <f>AVB65*31</f>
        <v>#VALUE!</v>
      </c>
      <c r="AVD65" s="289"/>
      <c r="AVE65" s="347" t="s">
        <v>58</v>
      </c>
      <c r="AVF65" s="348">
        <v>17</v>
      </c>
      <c r="AVG65" s="348">
        <f t="shared" ref="AVG65:AVG76" si="1680">23.45*SIN(RADIANS(284+AVF65)*(360/365))</f>
        <v>-20.916962574476418</v>
      </c>
      <c r="AVH65" s="349" t="e">
        <f>DEGREES(ACOS(-TAN(RADIANS(AVG65))*TAN(RADIANS(Φ))))</f>
        <v>#VALUE!</v>
      </c>
      <c r="AVI65" s="349" t="e">
        <f t="shared" ref="AVI65:AVI76" si="1681">AUI65</f>
        <v>#VALUE!</v>
      </c>
      <c r="AVJ65" s="349">
        <f t="shared" ref="AVJ65:AVJ76" si="1682">AUJ65</f>
        <v>0</v>
      </c>
      <c r="AVK65" s="349">
        <f t="shared" ref="AVK65:AVK76" si="1683">AUK65</f>
        <v>0</v>
      </c>
      <c r="AVL65" s="349" t="e">
        <f>COS(RADIANS(AVH63))+TAN(RADIANS(Φ))*COS(RADIANS(AVH62))*SIN(RADIANS(AVH63))</f>
        <v>#VALUE!</v>
      </c>
      <c r="AVM65" s="349" t="e">
        <f>COS(RADIANS(AVH65))*COS(RADIANS(AVH63))+TAN(RADIANS(AVG65))*SIN(RADIANS(AVH63))*COS(RADIANS(AVH62))</f>
        <v>#VALUE!</v>
      </c>
      <c r="AVN65" s="349" t="e">
        <f>SIN(RADIANS(AVH63))*SIN(RADIANS(AVH62))/COS(RADIANS(Φ))</f>
        <v>#VALUE!</v>
      </c>
      <c r="AVO65" s="349" t="e">
        <f t="shared" ref="AVO65:AVO76" si="1684">MIN(AVH65,DEGREES(ACOS((AVL65*AVM65-AVN65*SQRT(AVL65^2-AVM65^2+AVN65^2))/(AVL65^2+AVN65^2))))</f>
        <v>#VALUE!</v>
      </c>
      <c r="AVP65" s="349" t="e">
        <f t="shared" ref="AVP65:AVP76" si="1685">IF(AVL65&gt;=AVM65, AVO65, IF(AVL65&gt;0,IF(AVM65&gt;0,AVO65, -AVO65)))</f>
        <v>#VALUE!</v>
      </c>
      <c r="AVQ65" s="349" t="e">
        <f t="shared" ref="AVQ65:AVQ76" si="1686">MIN(AVH65,DEGREES(ACOS((AVL65*AVM65+AVN65*SQRT(AVL65^2-AVM65^2+AVN65^2))/(AVL65^2+AVN65^2))))</f>
        <v>#VALUE!</v>
      </c>
      <c r="AVR65" s="349" t="e">
        <f t="shared" ref="AVR65:AVR76" si="1687">IF(AVL65&gt;=AVM65, -AVQ65, IF(AVL65&gt;0,IF(AVM65&gt;0,-AVQ65, AVQ65)))</f>
        <v>#VALUE!</v>
      </c>
      <c r="AVS65" s="349" t="e">
        <f t="shared" ref="AVS65:AVS76" si="1688">0.409+0.5016*SIN(RADIANS(AVH65-60))</f>
        <v>#VALUE!</v>
      </c>
      <c r="AVT65" s="349" t="e">
        <f t="shared" ref="AVT65:AVT76" si="1689">0.6609-0.4767*SIN(RADIANS(AVH65-60))</f>
        <v>#VALUE!</v>
      </c>
      <c r="AVU65" s="349" t="e">
        <f t="shared" ref="AVU65:AVU76" si="1690">SIN(RADIANS(AVH65))-(PI()*AVH65/180)*COS(RADIANS(AVH65))</f>
        <v>#VALUE!</v>
      </c>
      <c r="AVV65" s="349" t="e">
        <f t="shared" ref="AVV65:AVV76" si="1691">AVS65-AVI65</f>
        <v>#VALUE!</v>
      </c>
      <c r="AVW65" s="350" t="e">
        <f t="shared" ref="AVW65:AVW76" si="1692">(1/(2*AVU65))*(((AVT65*AVL65/2-AVV65*AVM65)*(AVP65-AVR65)*PI()/180)+((AVV65*AVL65-AVT65*AVM65)*(SIN(RADIANS(AVP65))-SIN(RADIANS(AVR65))))-(AVV65*AVN65*(COS(RADIANS(AVP65))-COS(RADIANS(AVR65))))+((AVT65*AVL65/2)*(SIN(RADIANS(AVP65))*COS(RADIANS(AVP65))-SIN(RADIANS(AVR65))*COS(RADIANS(AVR65))))+((AVT65*AVN65/2)*(SIN(RADIANS(AVP65))^2-SIN(RADIANS(AVR65))^2)))</f>
        <v>#VALUE!</v>
      </c>
      <c r="AVX65" s="350" t="e">
        <f t="shared" ref="AVX65:AVX76" si="1693">(1/(2*AVU65))*(((AVT65*AVL65/2-AVV65*AVM65)*(AVP65+AVH65)*PI()/180)+((AVV65*AVL65-AVT65*AVM65)*(SIN(RADIANS(AVP65))-SIN(RADIANS(-AVH65))))-(AVV65*AVN65*(COS(RADIANS(AVP65))-COS(RADIANS(-AVH65))))+((AVT65*AVL65/2)*(SIN(RADIANS(AVP65))*COS(RADIANS(AVP65))-SIN(RADIANS(-AVH65))*COS(RADIANS(-AVH65))))+((AVT65*AVN65/2)*(SIN(RADIANS(AVP65))^2-SIN(RADIANS(-AVH65))^2)))</f>
        <v>#VALUE!</v>
      </c>
      <c r="AVY65" s="350" t="e">
        <f t="shared" ref="AVY65:AVY76" si="1694">(1/(2*AVU65))*(((AVT65*AVL65/2-AVV65*AVM65)*(AVH65-AVR65)*PI()/180)+((AVV65*AVL65-AVT65*AVM65)*(SIN(RADIANS(AVH65))-SIN(RADIANS(AVR65))))-(AVV65*AVN65*(COS(RADIANS(AVH65))-COS(RADIANS(AVR65))))+((AVT65*AVL65/2)*(SIN(RADIANS(AVH65))*COS(RADIANS(AVH65))-SIN(RADIANS(AVR65))*COS(RADIANS(AVR65))))+((AVT65*AVN65/2)*(SIN(RADIANS(AVH65))^2-SIN(RADIANS(AVR65))^2)))</f>
        <v>#VALUE!</v>
      </c>
      <c r="AVZ65" s="349" t="e">
        <f t="shared" ref="AVZ65:AVZ76" si="1695">IF(AVP65&gt;=AVR65,MAX(0,AVW65),IF(AVP65&lt;AVR65,MAX(0,(AVX65+AVY65)),0))</f>
        <v>#VALUE!</v>
      </c>
      <c r="AWA65" s="349" t="e">
        <f>AVZ65+AVI65*((1+COS(RADIANS(AVH63)))/2)+AVJ65*((1-COS(RADIANS(AVH63)))/2)</f>
        <v>#VALUE!</v>
      </c>
      <c r="AWB65" s="351" t="e">
        <f t="shared" ref="AWB65:AWB76" si="1696">AVK65*AWA65</f>
        <v>#VALUE!</v>
      </c>
      <c r="AWC65" s="352" t="e">
        <f>AWB65*31</f>
        <v>#VALUE!</v>
      </c>
      <c r="AWD65" s="289"/>
      <c r="AWE65" s="347" t="s">
        <v>58</v>
      </c>
      <c r="AWF65" s="348">
        <v>17</v>
      </c>
      <c r="AWG65" s="348">
        <f t="shared" ref="AWG65:AWG76" si="1697">23.45*SIN(RADIANS(284+AWF65)*(360/365))</f>
        <v>-20.916962574476418</v>
      </c>
      <c r="AWH65" s="349" t="e">
        <f>DEGREES(ACOS(-TAN(RADIANS(AWG65))*TAN(RADIANS(Φ))))</f>
        <v>#VALUE!</v>
      </c>
      <c r="AWI65" s="349" t="e">
        <f t="shared" ref="AWI65:AWI76" si="1698">AVI65</f>
        <v>#VALUE!</v>
      </c>
      <c r="AWJ65" s="349">
        <f t="shared" ref="AWJ65:AWJ76" si="1699">AVJ65</f>
        <v>0</v>
      </c>
      <c r="AWK65" s="349">
        <f t="shared" ref="AWK65:AWK76" si="1700">AVK65</f>
        <v>0</v>
      </c>
      <c r="AWL65" s="349" t="e">
        <f>COS(RADIANS(AWH63))+TAN(RADIANS(Φ))*COS(RADIANS(AWH62))*SIN(RADIANS(AWH63))</f>
        <v>#VALUE!</v>
      </c>
      <c r="AWM65" s="349" t="e">
        <f>COS(RADIANS(AWH65))*COS(RADIANS(AWH63))+TAN(RADIANS(AWG65))*SIN(RADIANS(AWH63))*COS(RADIANS(AWH62))</f>
        <v>#VALUE!</v>
      </c>
      <c r="AWN65" s="349" t="e">
        <f>SIN(RADIANS(AWH63))*SIN(RADIANS(AWH62))/COS(RADIANS(Φ))</f>
        <v>#VALUE!</v>
      </c>
      <c r="AWO65" s="349" t="e">
        <f t="shared" ref="AWO65:AWO76" si="1701">MIN(AWH65,DEGREES(ACOS((AWL65*AWM65-AWN65*SQRT(AWL65^2-AWM65^2+AWN65^2))/(AWL65^2+AWN65^2))))</f>
        <v>#VALUE!</v>
      </c>
      <c r="AWP65" s="349" t="e">
        <f t="shared" ref="AWP65:AWP76" si="1702">IF(AWL65&gt;=AWM65, AWO65, IF(AWL65&gt;0,IF(AWM65&gt;0,AWO65, -AWO65)))</f>
        <v>#VALUE!</v>
      </c>
      <c r="AWQ65" s="349" t="e">
        <f t="shared" ref="AWQ65:AWQ76" si="1703">MIN(AWH65,DEGREES(ACOS((AWL65*AWM65+AWN65*SQRT(AWL65^2-AWM65^2+AWN65^2))/(AWL65^2+AWN65^2))))</f>
        <v>#VALUE!</v>
      </c>
      <c r="AWR65" s="349" t="e">
        <f t="shared" ref="AWR65:AWR76" si="1704">IF(AWL65&gt;=AWM65, -AWQ65, IF(AWL65&gt;0,IF(AWM65&gt;0,-AWQ65, AWQ65)))</f>
        <v>#VALUE!</v>
      </c>
      <c r="AWS65" s="349" t="e">
        <f t="shared" ref="AWS65:AWS76" si="1705">0.409+0.5016*SIN(RADIANS(AWH65-60))</f>
        <v>#VALUE!</v>
      </c>
      <c r="AWT65" s="349" t="e">
        <f t="shared" ref="AWT65:AWT76" si="1706">0.6609-0.4767*SIN(RADIANS(AWH65-60))</f>
        <v>#VALUE!</v>
      </c>
      <c r="AWU65" s="349" t="e">
        <f t="shared" ref="AWU65:AWU76" si="1707">SIN(RADIANS(AWH65))-(PI()*AWH65/180)*COS(RADIANS(AWH65))</f>
        <v>#VALUE!</v>
      </c>
      <c r="AWV65" s="349" t="e">
        <f t="shared" ref="AWV65:AWV76" si="1708">AWS65-AWI65</f>
        <v>#VALUE!</v>
      </c>
      <c r="AWW65" s="350" t="e">
        <f t="shared" ref="AWW65:AWW76" si="1709">(1/(2*AWU65))*(((AWT65*AWL65/2-AWV65*AWM65)*(AWP65-AWR65)*PI()/180)+((AWV65*AWL65-AWT65*AWM65)*(SIN(RADIANS(AWP65))-SIN(RADIANS(AWR65))))-(AWV65*AWN65*(COS(RADIANS(AWP65))-COS(RADIANS(AWR65))))+((AWT65*AWL65/2)*(SIN(RADIANS(AWP65))*COS(RADIANS(AWP65))-SIN(RADIANS(AWR65))*COS(RADIANS(AWR65))))+((AWT65*AWN65/2)*(SIN(RADIANS(AWP65))^2-SIN(RADIANS(AWR65))^2)))</f>
        <v>#VALUE!</v>
      </c>
      <c r="AWX65" s="350" t="e">
        <f t="shared" ref="AWX65:AWX76" si="1710">(1/(2*AWU65))*(((AWT65*AWL65/2-AWV65*AWM65)*(AWP65+AWH65)*PI()/180)+((AWV65*AWL65-AWT65*AWM65)*(SIN(RADIANS(AWP65))-SIN(RADIANS(-AWH65))))-(AWV65*AWN65*(COS(RADIANS(AWP65))-COS(RADIANS(-AWH65))))+((AWT65*AWL65/2)*(SIN(RADIANS(AWP65))*COS(RADIANS(AWP65))-SIN(RADIANS(-AWH65))*COS(RADIANS(-AWH65))))+((AWT65*AWN65/2)*(SIN(RADIANS(AWP65))^2-SIN(RADIANS(-AWH65))^2)))</f>
        <v>#VALUE!</v>
      </c>
      <c r="AWY65" s="350" t="e">
        <f t="shared" ref="AWY65:AWY76" si="1711">(1/(2*AWU65))*(((AWT65*AWL65/2-AWV65*AWM65)*(AWH65-AWR65)*PI()/180)+((AWV65*AWL65-AWT65*AWM65)*(SIN(RADIANS(AWH65))-SIN(RADIANS(AWR65))))-(AWV65*AWN65*(COS(RADIANS(AWH65))-COS(RADIANS(AWR65))))+((AWT65*AWL65/2)*(SIN(RADIANS(AWH65))*COS(RADIANS(AWH65))-SIN(RADIANS(AWR65))*COS(RADIANS(AWR65))))+((AWT65*AWN65/2)*(SIN(RADIANS(AWH65))^2-SIN(RADIANS(AWR65))^2)))</f>
        <v>#VALUE!</v>
      </c>
      <c r="AWZ65" s="349" t="e">
        <f t="shared" ref="AWZ65:AWZ76" si="1712">IF(AWP65&gt;=AWR65,MAX(0,AWW65),IF(AWP65&lt;AWR65,MAX(0,(AWX65+AWY65)),0))</f>
        <v>#VALUE!</v>
      </c>
      <c r="AXA65" s="349" t="e">
        <f>AWZ65+AWI65*((1+COS(RADIANS(AWH63)))/2)+AWJ65*((1-COS(RADIANS(AWH63)))/2)</f>
        <v>#VALUE!</v>
      </c>
      <c r="AXB65" s="351" t="e">
        <f t="shared" ref="AXB65:AXB76" si="1713">AWK65*AXA65</f>
        <v>#VALUE!</v>
      </c>
      <c r="AXC65" s="352" t="e">
        <f>AXB65*31</f>
        <v>#VALUE!</v>
      </c>
      <c r="AXD65" s="289"/>
      <c r="AXE65" s="347" t="s">
        <v>58</v>
      </c>
      <c r="AXF65" s="348">
        <v>17</v>
      </c>
      <c r="AXG65" s="348">
        <f t="shared" ref="AXG65:AXG76" si="1714">23.45*SIN(RADIANS(284+AXF65)*(360/365))</f>
        <v>-20.916962574476418</v>
      </c>
      <c r="AXH65" s="349" t="e">
        <f>DEGREES(ACOS(-TAN(RADIANS(AXG65))*TAN(RADIANS(Φ))))</f>
        <v>#VALUE!</v>
      </c>
      <c r="AXI65" s="349" t="e">
        <f t="shared" ref="AXI65:AXI76" si="1715">AWI65</f>
        <v>#VALUE!</v>
      </c>
      <c r="AXJ65" s="349">
        <f t="shared" ref="AXJ65:AXJ76" si="1716">AWJ65</f>
        <v>0</v>
      </c>
      <c r="AXK65" s="349">
        <f t="shared" ref="AXK65:AXK76" si="1717">AWK65</f>
        <v>0</v>
      </c>
      <c r="AXL65" s="349" t="e">
        <f>COS(RADIANS(AXH63))+TAN(RADIANS(Φ))*COS(RADIANS(AXH62))*SIN(RADIANS(AXH63))</f>
        <v>#VALUE!</v>
      </c>
      <c r="AXM65" s="349" t="e">
        <f>COS(RADIANS(AXH65))*COS(RADIANS(AXH63))+TAN(RADIANS(AXG65))*SIN(RADIANS(AXH63))*COS(RADIANS(AXH62))</f>
        <v>#VALUE!</v>
      </c>
      <c r="AXN65" s="349" t="e">
        <f>SIN(RADIANS(AXH63))*SIN(RADIANS(AXH62))/COS(RADIANS(Φ))</f>
        <v>#VALUE!</v>
      </c>
      <c r="AXO65" s="349" t="e">
        <f t="shared" ref="AXO65:AXO76" si="1718">MIN(AXH65,DEGREES(ACOS((AXL65*AXM65-AXN65*SQRT(AXL65^2-AXM65^2+AXN65^2))/(AXL65^2+AXN65^2))))</f>
        <v>#VALUE!</v>
      </c>
      <c r="AXP65" s="349" t="e">
        <f t="shared" ref="AXP65:AXP76" si="1719">IF(AXL65&gt;=AXM65, AXO65, IF(AXL65&gt;0,IF(AXM65&gt;0,AXO65, -AXO65)))</f>
        <v>#VALUE!</v>
      </c>
      <c r="AXQ65" s="349" t="e">
        <f t="shared" ref="AXQ65:AXQ76" si="1720">MIN(AXH65,DEGREES(ACOS((AXL65*AXM65+AXN65*SQRT(AXL65^2-AXM65^2+AXN65^2))/(AXL65^2+AXN65^2))))</f>
        <v>#VALUE!</v>
      </c>
      <c r="AXR65" s="349" t="e">
        <f t="shared" ref="AXR65:AXR76" si="1721">IF(AXL65&gt;=AXM65, -AXQ65, IF(AXL65&gt;0,IF(AXM65&gt;0,-AXQ65, AXQ65)))</f>
        <v>#VALUE!</v>
      </c>
      <c r="AXS65" s="349" t="e">
        <f t="shared" ref="AXS65:AXS76" si="1722">0.409+0.5016*SIN(RADIANS(AXH65-60))</f>
        <v>#VALUE!</v>
      </c>
      <c r="AXT65" s="349" t="e">
        <f t="shared" ref="AXT65:AXT76" si="1723">0.6609-0.4767*SIN(RADIANS(AXH65-60))</f>
        <v>#VALUE!</v>
      </c>
      <c r="AXU65" s="349" t="e">
        <f t="shared" ref="AXU65:AXU76" si="1724">SIN(RADIANS(AXH65))-(PI()*AXH65/180)*COS(RADIANS(AXH65))</f>
        <v>#VALUE!</v>
      </c>
      <c r="AXV65" s="349" t="e">
        <f t="shared" ref="AXV65:AXV76" si="1725">AXS65-AXI65</f>
        <v>#VALUE!</v>
      </c>
      <c r="AXW65" s="350" t="e">
        <f t="shared" ref="AXW65:AXW76" si="1726">(1/(2*AXU65))*(((AXT65*AXL65/2-AXV65*AXM65)*(AXP65-AXR65)*PI()/180)+((AXV65*AXL65-AXT65*AXM65)*(SIN(RADIANS(AXP65))-SIN(RADIANS(AXR65))))-(AXV65*AXN65*(COS(RADIANS(AXP65))-COS(RADIANS(AXR65))))+((AXT65*AXL65/2)*(SIN(RADIANS(AXP65))*COS(RADIANS(AXP65))-SIN(RADIANS(AXR65))*COS(RADIANS(AXR65))))+((AXT65*AXN65/2)*(SIN(RADIANS(AXP65))^2-SIN(RADIANS(AXR65))^2)))</f>
        <v>#VALUE!</v>
      </c>
      <c r="AXX65" s="350" t="e">
        <f t="shared" ref="AXX65:AXX76" si="1727">(1/(2*AXU65))*(((AXT65*AXL65/2-AXV65*AXM65)*(AXP65+AXH65)*PI()/180)+((AXV65*AXL65-AXT65*AXM65)*(SIN(RADIANS(AXP65))-SIN(RADIANS(-AXH65))))-(AXV65*AXN65*(COS(RADIANS(AXP65))-COS(RADIANS(-AXH65))))+((AXT65*AXL65/2)*(SIN(RADIANS(AXP65))*COS(RADIANS(AXP65))-SIN(RADIANS(-AXH65))*COS(RADIANS(-AXH65))))+((AXT65*AXN65/2)*(SIN(RADIANS(AXP65))^2-SIN(RADIANS(-AXH65))^2)))</f>
        <v>#VALUE!</v>
      </c>
      <c r="AXY65" s="350" t="e">
        <f t="shared" ref="AXY65:AXY76" si="1728">(1/(2*AXU65))*(((AXT65*AXL65/2-AXV65*AXM65)*(AXH65-AXR65)*PI()/180)+((AXV65*AXL65-AXT65*AXM65)*(SIN(RADIANS(AXH65))-SIN(RADIANS(AXR65))))-(AXV65*AXN65*(COS(RADIANS(AXH65))-COS(RADIANS(AXR65))))+((AXT65*AXL65/2)*(SIN(RADIANS(AXH65))*COS(RADIANS(AXH65))-SIN(RADIANS(AXR65))*COS(RADIANS(AXR65))))+((AXT65*AXN65/2)*(SIN(RADIANS(AXH65))^2-SIN(RADIANS(AXR65))^2)))</f>
        <v>#VALUE!</v>
      </c>
      <c r="AXZ65" s="349" t="e">
        <f t="shared" ref="AXZ65:AXZ76" si="1729">IF(AXP65&gt;=AXR65,MAX(0,AXW65),IF(AXP65&lt;AXR65,MAX(0,(AXX65+AXY65)),0))</f>
        <v>#VALUE!</v>
      </c>
      <c r="AYA65" s="349" t="e">
        <f>AXZ65+AXI65*((1+COS(RADIANS(AXH63)))/2)+AXJ65*((1-COS(RADIANS(AXH63)))/2)</f>
        <v>#VALUE!</v>
      </c>
      <c r="AYB65" s="351" t="e">
        <f t="shared" ref="AYB65:AYB76" si="1730">AXK65*AYA65</f>
        <v>#VALUE!</v>
      </c>
      <c r="AYC65" s="352" t="e">
        <f>AYB65*31</f>
        <v>#VALUE!</v>
      </c>
      <c r="AYD65" s="290"/>
    </row>
    <row r="66" spans="1:1330" x14ac:dyDescent="0.35">
      <c r="A66" s="287"/>
      <c r="B66" s="353" t="e">
        <f>HLOOKUP(AC61,AC59:AED76,8,0)/3.6/10^6/28</f>
        <v>#N/A</v>
      </c>
      <c r="C66" s="293"/>
      <c r="D66" s="287"/>
      <c r="E66" s="316" t="s">
        <v>59</v>
      </c>
      <c r="F66" s="317">
        <v>47</v>
      </c>
      <c r="G66" s="317">
        <f t="shared" ref="G66:G76" si="1731">23.45*SIN(RADIANS(284+F66)*(360/365))</f>
        <v>-12.954608093780678</v>
      </c>
      <c r="H66" s="354" t="e">
        <f t="shared" si="897"/>
        <v>#VALUE!</v>
      </c>
      <c r="I66" s="354" t="e">
        <f>'Tilt Calculations'!N$20</f>
        <v>#VALUE!</v>
      </c>
      <c r="J66" s="354">
        <f>'Tilt Calculations'!J$20</f>
        <v>0</v>
      </c>
      <c r="K66" s="354">
        <f>'Tilt Calculations'!I$20</f>
        <v>0</v>
      </c>
      <c r="L66" s="354" t="e">
        <f>COS(RADIANS(H63))+TAN(RADIANS(Φ))*COS(RADIANS(H62))*SIN(RADIANS(H63))</f>
        <v>#VALUE!</v>
      </c>
      <c r="M66" s="354" t="e">
        <f>COS(RADIANS(H66))*COS(RADIANS(H63))+TAN(RADIANS(G66))*SIN(RADIANS(H63))*COS(RADIANS(H62))</f>
        <v>#VALUE!</v>
      </c>
      <c r="N66" s="354" t="e">
        <f>SIN(RADIANS(H63))*SIN(RADIANS(H62))/COS(RADIANS(Φ))</f>
        <v>#VALUE!</v>
      </c>
      <c r="O66" s="354" t="e">
        <f>MIN(H66,DEGREES(ACOS((L66*M66-N66*SQRT(L66^2-M66^2+N66^2))/(L66^2+N66^2))))</f>
        <v>#VALUE!</v>
      </c>
      <c r="P66" s="354" t="e">
        <f>IF(L66&gt;=M66, O66, IF(L66&gt;0,IF(M66&gt;0,O66, -O66)))</f>
        <v>#VALUE!</v>
      </c>
      <c r="Q66" s="354" t="e">
        <f>MIN(H66,DEGREES(ACOS((L66*M66+N66*SQRT(L66^2-M66^2+N66^2))/(L66^2+N66^2))))</f>
        <v>#VALUE!</v>
      </c>
      <c r="R66" s="354" t="e">
        <f t="shared" ref="R66:R76" si="1732">IF(L66&gt;=M66, -Q66, IF(L66&gt;0,IF(M66&gt;0,-Q66, Q66)))</f>
        <v>#VALUE!</v>
      </c>
      <c r="S66" s="354" t="e">
        <f t="shared" ref="S66:S76" si="1733">0.409+0.5016*SIN(RADIANS(H66-60))</f>
        <v>#VALUE!</v>
      </c>
      <c r="T66" s="354" t="e">
        <f t="shared" ref="T66:T76" si="1734">0.6609-0.4767*SIN(RADIANS(H66-60))</f>
        <v>#VALUE!</v>
      </c>
      <c r="U66" s="354" t="e">
        <f t="shared" ref="U66:U76" si="1735">SIN(RADIANS(H66))-(PI()*H66/180)*COS(RADIANS(H66))</f>
        <v>#VALUE!</v>
      </c>
      <c r="V66" s="354" t="e">
        <f t="shared" ref="V66:V76" si="1736">S66-I66</f>
        <v>#VALUE!</v>
      </c>
      <c r="W66" s="355" t="e">
        <f t="shared" ref="W66:W76" si="1737">(1/(2*U66))*(((T66*L66/2-V66*M66)*(P66-R66)*PI()/180)+((V66*L66-T66*M66)*(SIN(RADIANS(P66))-SIN(RADIANS(R66))))-(V66*N66*(COS(RADIANS(P66))-COS(RADIANS(R66))))+((T66*L66/2)*(SIN(RADIANS(P66))*COS(RADIANS(P66))-SIN(RADIANS(R66))*COS(RADIANS(R66))))+((T66*N66/2)*(SIN(RADIANS(P66))^2-SIN(RADIANS(R66))^2)))</f>
        <v>#VALUE!</v>
      </c>
      <c r="X66" s="355" t="e">
        <f t="shared" ref="X66:X76" si="1738">(1/(2*U66))*(((T66*L66/2-V66*M66)*(P66+H66)*PI()/180)+((V66*L66-T66*M66)*(SIN(RADIANS(P66))-SIN(RADIANS(-H66))))-(V66*N66*(COS(RADIANS(P66))-COS(RADIANS(-H66))))+((T66*L66/2)*(SIN(RADIANS(P66))*COS(RADIANS(P66))-SIN(RADIANS(-H66))*COS(RADIANS(-H66))))+((T66*N66/2)*(SIN(RADIANS(P66))^2-SIN(RADIANS(-H66))^2)))</f>
        <v>#VALUE!</v>
      </c>
      <c r="Y66" s="355" t="e">
        <f t="shared" ref="Y66:Y76" si="1739">(1/(2*U66))*(((T66*L66/2-V66*M66)*(H66-R66)*PI()/180)+((V66*L66-T66*M66)*(SIN(RADIANS(H66))-SIN(RADIANS(R66))))-(V66*N66*(COS(RADIANS(H66))-COS(RADIANS(R66))))+((T66*L66/2)*(SIN(RADIANS(H66))*COS(RADIANS(H66))-SIN(RADIANS(R66))*COS(RADIANS(R66))))+((T66*N66/2)*(SIN(RADIANS(H66))^2-SIN(RADIANS(R66))^2)))</f>
        <v>#VALUE!</v>
      </c>
      <c r="Z66" s="354" t="e">
        <f t="shared" ref="Z66:Z76" si="1740">IF(P66&gt;=R66,MAX(0,W66),IF(P66&lt;R66,MAX(0,(X66+Y66)),0))</f>
        <v>#VALUE!</v>
      </c>
      <c r="AA66" s="354" t="e">
        <f>Z66+I66*((1+COS(RADIANS(H63)))/2)+J66*((1-COS(RADIANS(H63)))/2)</f>
        <v>#VALUE!</v>
      </c>
      <c r="AB66" s="356" t="e">
        <f t="shared" ref="AB66:AB76" si="1741">K66*AA66</f>
        <v>#VALUE!</v>
      </c>
      <c r="AC66" s="357" t="e">
        <f>AB66*28</f>
        <v>#VALUE!</v>
      </c>
      <c r="AD66" s="289"/>
      <c r="AE66" s="316" t="s">
        <v>59</v>
      </c>
      <c r="AF66" s="317">
        <v>47</v>
      </c>
      <c r="AG66" s="317">
        <f t="shared" ref="AG66:AG76" si="1742">23.45*SIN(RADIANS(284+AF66)*(360/365))</f>
        <v>-12.954608093780678</v>
      </c>
      <c r="AH66" s="354" t="e">
        <f t="shared" ref="AH66:AH76" si="1743">DEGREES(ACOS(-TAN(RADIANS(AG66))*TAN(RADIANS(Φ))))</f>
        <v>#VALUE!</v>
      </c>
      <c r="AI66" s="354" t="e">
        <f>I66</f>
        <v>#VALUE!</v>
      </c>
      <c r="AJ66" s="354">
        <f t="shared" ref="AJ66:AJ76" si="1744">J66</f>
        <v>0</v>
      </c>
      <c r="AK66" s="354">
        <f>K66</f>
        <v>0</v>
      </c>
      <c r="AL66" s="354" t="e">
        <f>COS(RADIANS(AH63))+TAN(RADIANS(Φ))*COS(RADIANS(AH62))*SIN(RADIANS(AH63))</f>
        <v>#VALUE!</v>
      </c>
      <c r="AM66" s="354" t="e">
        <f>COS(RADIANS(AH66))*COS(RADIANS(AH63))+TAN(RADIANS(AG66))*SIN(RADIANS(AH63))*COS(RADIANS(AH62))</f>
        <v>#VALUE!</v>
      </c>
      <c r="AN66" s="354" t="e">
        <f>SIN(RADIANS(AH63))*SIN(RADIANS(AH62))/COS(RADIANS(Φ))</f>
        <v>#VALUE!</v>
      </c>
      <c r="AO66" s="354" t="e">
        <f>MIN(AH66,DEGREES(ACOS((AL66*AM66-AN66*SQRT(AL66^2-AM66^2+AN66^2))/(AL66^2+AN66^2))))</f>
        <v>#VALUE!</v>
      </c>
      <c r="AP66" s="354" t="e">
        <f>IF(AL66&gt;=AM66, AO66, IF(AL66&gt;0,IF(AM66&gt;0,AO66, -AO66)))</f>
        <v>#VALUE!</v>
      </c>
      <c r="AQ66" s="354" t="e">
        <f>MIN(AH66,DEGREES(ACOS((AL66*AM66+AN66*SQRT(AL66^2-AM66^2+AN66^2))/(AL66^2+AN66^2))))</f>
        <v>#VALUE!</v>
      </c>
      <c r="AR66" s="354" t="e">
        <f t="shared" ref="AR66:AR76" si="1745">IF(AL66&gt;=AM66, -AQ66, IF(AL66&gt;0,IF(AM66&gt;0,-AQ66, AQ66)))</f>
        <v>#VALUE!</v>
      </c>
      <c r="AS66" s="354" t="e">
        <f t="shared" ref="AS66:AS76" si="1746">0.409+0.5016*SIN(RADIANS(AH66-60))</f>
        <v>#VALUE!</v>
      </c>
      <c r="AT66" s="354" t="e">
        <f t="shared" ref="AT66:AT76" si="1747">0.6609-0.4767*SIN(RADIANS(AH66-60))</f>
        <v>#VALUE!</v>
      </c>
      <c r="AU66" s="354" t="e">
        <f t="shared" ref="AU66:AU76" si="1748">SIN(RADIANS(AH66))-(PI()*AH66/180)*COS(RADIANS(AH66))</f>
        <v>#VALUE!</v>
      </c>
      <c r="AV66" s="354" t="e">
        <f t="shared" ref="AV66:AV76" si="1749">AS66-AI66</f>
        <v>#VALUE!</v>
      </c>
      <c r="AW66" s="355" t="e">
        <f t="shared" ref="AW66:AW76" si="1750">(1/(2*AU66))*(((AT66*AL66/2-AV66*AM66)*(AP66-AR66)*PI()/180)+((AV66*AL66-AT66*AM66)*(SIN(RADIANS(AP66))-SIN(RADIANS(AR66))))-(AV66*AN66*(COS(RADIANS(AP66))-COS(RADIANS(AR66))))+((AT66*AL66/2)*(SIN(RADIANS(AP66))*COS(RADIANS(AP66))-SIN(RADIANS(AR66))*COS(RADIANS(AR66))))+((AT66*AN66/2)*(SIN(RADIANS(AP66))^2-SIN(RADIANS(AR66))^2)))</f>
        <v>#VALUE!</v>
      </c>
      <c r="AX66" s="355" t="e">
        <f t="shared" ref="AX66:AX76" si="1751">(1/(2*AU66))*(((AT66*AL66/2-AV66*AM66)*(AP66+AH66)*PI()/180)+((AV66*AL66-AT66*AM66)*(SIN(RADIANS(AP66))-SIN(RADIANS(-AH66))))-(AV66*AN66*(COS(RADIANS(AP66))-COS(RADIANS(-AH66))))+((AT66*AL66/2)*(SIN(RADIANS(AP66))*COS(RADIANS(AP66))-SIN(RADIANS(-AH66))*COS(RADIANS(-AH66))))+((AT66*AN66/2)*(SIN(RADIANS(AP66))^2-SIN(RADIANS(-AH66))^2)))</f>
        <v>#VALUE!</v>
      </c>
      <c r="AY66" s="355" t="e">
        <f t="shared" ref="AY66:AY76" si="1752">(1/(2*AU66))*(((AT66*AL66/2-AV66*AM66)*(AH66-AR66)*PI()/180)+((AV66*AL66-AT66*AM66)*(SIN(RADIANS(AH66))-SIN(RADIANS(AR66))))-(AV66*AN66*(COS(RADIANS(AH66))-COS(RADIANS(AR66))))+((AT66*AL66/2)*(SIN(RADIANS(AH66))*COS(RADIANS(AH66))-SIN(RADIANS(AR66))*COS(RADIANS(AR66))))+((AT66*AN66/2)*(SIN(RADIANS(AH66))^2-SIN(RADIANS(AR66))^2)))</f>
        <v>#VALUE!</v>
      </c>
      <c r="AZ66" s="354" t="e">
        <f t="shared" ref="AZ66:AZ76" si="1753">IF(AP66&gt;=AR66,MAX(0,AW66),IF(AP66&lt;AR66,MAX(0,(AX66+AY66)),0))</f>
        <v>#VALUE!</v>
      </c>
      <c r="BA66" s="354" t="e">
        <f>AZ66+AI66*((1+COS(RADIANS(AH63)))/2)+AJ66*((1-COS(RADIANS(AH63)))/2)</f>
        <v>#VALUE!</v>
      </c>
      <c r="BB66" s="356" t="e">
        <f t="shared" ref="BB66:BB76" si="1754">AK66*BA66</f>
        <v>#VALUE!</v>
      </c>
      <c r="BC66" s="357" t="e">
        <f>BB66*28</f>
        <v>#VALUE!</v>
      </c>
      <c r="BD66" s="289"/>
      <c r="BE66" s="316" t="s">
        <v>59</v>
      </c>
      <c r="BF66" s="317">
        <v>47</v>
      </c>
      <c r="BG66" s="317">
        <f t="shared" si="898"/>
        <v>-12.954608093780678</v>
      </c>
      <c r="BH66" s="354" t="e">
        <f t="shared" ref="BH66:BH76" si="1755">DEGREES(ACOS(-TAN(RADIANS(BG66))*TAN(RADIANS(Φ))))</f>
        <v>#VALUE!</v>
      </c>
      <c r="BI66" s="354" t="e">
        <f t="shared" si="899"/>
        <v>#VALUE!</v>
      </c>
      <c r="BJ66" s="354">
        <f t="shared" si="900"/>
        <v>0</v>
      </c>
      <c r="BK66" s="354">
        <f t="shared" si="901"/>
        <v>0</v>
      </c>
      <c r="BL66" s="354" t="e">
        <f>COS(RADIANS(BH63))+TAN(RADIANS(Φ))*COS(RADIANS(BH62))*SIN(RADIANS(BH63))</f>
        <v>#VALUE!</v>
      </c>
      <c r="BM66" s="354" t="e">
        <f>COS(RADIANS(BH66))*COS(RADIANS(BH63))+TAN(RADIANS(BG66))*SIN(RADIANS(BH63))*COS(RADIANS(BH62))</f>
        <v>#VALUE!</v>
      </c>
      <c r="BN66" s="354" t="e">
        <f>SIN(RADIANS(BH63))*SIN(RADIANS(BH62))/COS(RADIANS(Φ))</f>
        <v>#VALUE!</v>
      </c>
      <c r="BO66" s="354" t="e">
        <f t="shared" si="902"/>
        <v>#VALUE!</v>
      </c>
      <c r="BP66" s="354" t="e">
        <f t="shared" si="903"/>
        <v>#VALUE!</v>
      </c>
      <c r="BQ66" s="354" t="e">
        <f t="shared" si="904"/>
        <v>#VALUE!</v>
      </c>
      <c r="BR66" s="354" t="e">
        <f t="shared" si="905"/>
        <v>#VALUE!</v>
      </c>
      <c r="BS66" s="354" t="e">
        <f t="shared" si="906"/>
        <v>#VALUE!</v>
      </c>
      <c r="BT66" s="354" t="e">
        <f t="shared" si="907"/>
        <v>#VALUE!</v>
      </c>
      <c r="BU66" s="354" t="e">
        <f t="shared" si="908"/>
        <v>#VALUE!</v>
      </c>
      <c r="BV66" s="354" t="e">
        <f t="shared" si="909"/>
        <v>#VALUE!</v>
      </c>
      <c r="BW66" s="355" t="e">
        <f t="shared" si="910"/>
        <v>#VALUE!</v>
      </c>
      <c r="BX66" s="355" t="e">
        <f t="shared" si="911"/>
        <v>#VALUE!</v>
      </c>
      <c r="BY66" s="355" t="e">
        <f t="shared" si="912"/>
        <v>#VALUE!</v>
      </c>
      <c r="BZ66" s="354" t="e">
        <f t="shared" si="913"/>
        <v>#VALUE!</v>
      </c>
      <c r="CA66" s="354" t="e">
        <f>BZ66+BI66*((1+COS(RADIANS(BH63)))/2)+BJ66*((1-COS(RADIANS(BH63)))/2)</f>
        <v>#VALUE!</v>
      </c>
      <c r="CB66" s="356" t="e">
        <f t="shared" si="914"/>
        <v>#VALUE!</v>
      </c>
      <c r="CC66" s="357" t="e">
        <f>CB66*28</f>
        <v>#VALUE!</v>
      </c>
      <c r="CD66" s="289"/>
      <c r="CE66" s="316" t="s">
        <v>59</v>
      </c>
      <c r="CF66" s="317">
        <v>47</v>
      </c>
      <c r="CG66" s="317">
        <f t="shared" si="915"/>
        <v>-12.954608093780678</v>
      </c>
      <c r="CH66" s="354" t="e">
        <f t="shared" ref="CH66:CH76" si="1756">DEGREES(ACOS(-TAN(RADIANS(CG66))*TAN(RADIANS(Φ))))</f>
        <v>#VALUE!</v>
      </c>
      <c r="CI66" s="354" t="e">
        <f t="shared" si="916"/>
        <v>#VALUE!</v>
      </c>
      <c r="CJ66" s="354">
        <f t="shared" si="917"/>
        <v>0</v>
      </c>
      <c r="CK66" s="354">
        <f t="shared" si="918"/>
        <v>0</v>
      </c>
      <c r="CL66" s="354" t="e">
        <f>COS(RADIANS(CH63))+TAN(RADIANS(Φ))*COS(RADIANS(CH62))*SIN(RADIANS(CH63))</f>
        <v>#VALUE!</v>
      </c>
      <c r="CM66" s="354" t="e">
        <f>COS(RADIANS(CH66))*COS(RADIANS(CH63))+TAN(RADIANS(CG66))*SIN(RADIANS(CH63))*COS(RADIANS(CH62))</f>
        <v>#VALUE!</v>
      </c>
      <c r="CN66" s="354" t="e">
        <f>SIN(RADIANS(CH63))*SIN(RADIANS(CH62))/COS(RADIANS(Φ))</f>
        <v>#VALUE!</v>
      </c>
      <c r="CO66" s="354" t="e">
        <f t="shared" si="919"/>
        <v>#VALUE!</v>
      </c>
      <c r="CP66" s="354" t="e">
        <f t="shared" si="920"/>
        <v>#VALUE!</v>
      </c>
      <c r="CQ66" s="354" t="e">
        <f t="shared" si="921"/>
        <v>#VALUE!</v>
      </c>
      <c r="CR66" s="354" t="e">
        <f t="shared" si="922"/>
        <v>#VALUE!</v>
      </c>
      <c r="CS66" s="354" t="e">
        <f t="shared" si="923"/>
        <v>#VALUE!</v>
      </c>
      <c r="CT66" s="354" t="e">
        <f t="shared" si="924"/>
        <v>#VALUE!</v>
      </c>
      <c r="CU66" s="354" t="e">
        <f t="shared" si="925"/>
        <v>#VALUE!</v>
      </c>
      <c r="CV66" s="354" t="e">
        <f t="shared" si="926"/>
        <v>#VALUE!</v>
      </c>
      <c r="CW66" s="355" t="e">
        <f t="shared" si="927"/>
        <v>#VALUE!</v>
      </c>
      <c r="CX66" s="355" t="e">
        <f t="shared" si="928"/>
        <v>#VALUE!</v>
      </c>
      <c r="CY66" s="355" t="e">
        <f t="shared" si="929"/>
        <v>#VALUE!</v>
      </c>
      <c r="CZ66" s="354" t="e">
        <f t="shared" si="930"/>
        <v>#VALUE!</v>
      </c>
      <c r="DA66" s="354" t="e">
        <f>CZ66+CI66*((1+COS(RADIANS(CH63)))/2)+CJ66*((1-COS(RADIANS(CH63)))/2)</f>
        <v>#VALUE!</v>
      </c>
      <c r="DB66" s="356" t="e">
        <f t="shared" si="931"/>
        <v>#VALUE!</v>
      </c>
      <c r="DC66" s="357" t="e">
        <f>DB66*28</f>
        <v>#VALUE!</v>
      </c>
      <c r="DD66" s="289"/>
      <c r="DE66" s="316" t="s">
        <v>59</v>
      </c>
      <c r="DF66" s="317">
        <v>47</v>
      </c>
      <c r="DG66" s="317">
        <f t="shared" si="932"/>
        <v>-12.954608093780678</v>
      </c>
      <c r="DH66" s="354" t="e">
        <f t="shared" ref="DH66:DH76" si="1757">DEGREES(ACOS(-TAN(RADIANS(DG66))*TAN(RADIANS(Φ))))</f>
        <v>#VALUE!</v>
      </c>
      <c r="DI66" s="354" t="e">
        <f t="shared" si="933"/>
        <v>#VALUE!</v>
      </c>
      <c r="DJ66" s="354">
        <f t="shared" si="934"/>
        <v>0</v>
      </c>
      <c r="DK66" s="354">
        <f t="shared" si="935"/>
        <v>0</v>
      </c>
      <c r="DL66" s="354" t="e">
        <f>COS(RADIANS(DH63))+TAN(RADIANS(Φ))*COS(RADIANS(DH62))*SIN(RADIANS(DH63))</f>
        <v>#VALUE!</v>
      </c>
      <c r="DM66" s="354" t="e">
        <f>COS(RADIANS(DH66))*COS(RADIANS(DH63))+TAN(RADIANS(DG66))*SIN(RADIANS(DH63))*COS(RADIANS(DH62))</f>
        <v>#VALUE!</v>
      </c>
      <c r="DN66" s="354" t="e">
        <f>SIN(RADIANS(DH63))*SIN(RADIANS(DH62))/COS(RADIANS(Φ))</f>
        <v>#VALUE!</v>
      </c>
      <c r="DO66" s="354" t="e">
        <f t="shared" si="936"/>
        <v>#VALUE!</v>
      </c>
      <c r="DP66" s="354" t="e">
        <f t="shared" si="937"/>
        <v>#VALUE!</v>
      </c>
      <c r="DQ66" s="354" t="e">
        <f t="shared" si="938"/>
        <v>#VALUE!</v>
      </c>
      <c r="DR66" s="354" t="e">
        <f t="shared" si="939"/>
        <v>#VALUE!</v>
      </c>
      <c r="DS66" s="354" t="e">
        <f t="shared" si="940"/>
        <v>#VALUE!</v>
      </c>
      <c r="DT66" s="354" t="e">
        <f t="shared" si="941"/>
        <v>#VALUE!</v>
      </c>
      <c r="DU66" s="354" t="e">
        <f t="shared" si="942"/>
        <v>#VALUE!</v>
      </c>
      <c r="DV66" s="354" t="e">
        <f t="shared" si="943"/>
        <v>#VALUE!</v>
      </c>
      <c r="DW66" s="355" t="e">
        <f t="shared" si="944"/>
        <v>#VALUE!</v>
      </c>
      <c r="DX66" s="355" t="e">
        <f t="shared" si="945"/>
        <v>#VALUE!</v>
      </c>
      <c r="DY66" s="355" t="e">
        <f t="shared" si="946"/>
        <v>#VALUE!</v>
      </c>
      <c r="DZ66" s="354" t="e">
        <f t="shared" si="947"/>
        <v>#VALUE!</v>
      </c>
      <c r="EA66" s="354" t="e">
        <f>DZ66+DI66*((1+COS(RADIANS(DH63)))/2)+DJ66*((1-COS(RADIANS(DH63)))/2)</f>
        <v>#VALUE!</v>
      </c>
      <c r="EB66" s="356" t="e">
        <f t="shared" si="948"/>
        <v>#VALUE!</v>
      </c>
      <c r="EC66" s="357" t="e">
        <f>EB66*28</f>
        <v>#VALUE!</v>
      </c>
      <c r="ED66" s="289"/>
      <c r="EE66" s="316" t="s">
        <v>59</v>
      </c>
      <c r="EF66" s="317">
        <v>47</v>
      </c>
      <c r="EG66" s="317">
        <f t="shared" si="949"/>
        <v>-12.954608093780678</v>
      </c>
      <c r="EH66" s="354" t="e">
        <f t="shared" ref="EH66:EH76" si="1758">DEGREES(ACOS(-TAN(RADIANS(EG66))*TAN(RADIANS(Φ))))</f>
        <v>#VALUE!</v>
      </c>
      <c r="EI66" s="354" t="e">
        <f t="shared" si="950"/>
        <v>#VALUE!</v>
      </c>
      <c r="EJ66" s="354">
        <f t="shared" si="951"/>
        <v>0</v>
      </c>
      <c r="EK66" s="354">
        <f t="shared" si="952"/>
        <v>0</v>
      </c>
      <c r="EL66" s="354" t="e">
        <f>COS(RADIANS(EH63))+TAN(RADIANS(Φ))*COS(RADIANS(EH62))*SIN(RADIANS(EH63))</f>
        <v>#VALUE!</v>
      </c>
      <c r="EM66" s="354" t="e">
        <f>COS(RADIANS(EH66))*COS(RADIANS(EH63))+TAN(RADIANS(EG66))*SIN(RADIANS(EH63))*COS(RADIANS(EH62))</f>
        <v>#VALUE!</v>
      </c>
      <c r="EN66" s="354" t="e">
        <f>SIN(RADIANS(EH63))*SIN(RADIANS(EH62))/COS(RADIANS(Φ))</f>
        <v>#VALUE!</v>
      </c>
      <c r="EO66" s="354" t="e">
        <f t="shared" si="953"/>
        <v>#VALUE!</v>
      </c>
      <c r="EP66" s="354" t="e">
        <f t="shared" si="954"/>
        <v>#VALUE!</v>
      </c>
      <c r="EQ66" s="354" t="e">
        <f t="shared" si="955"/>
        <v>#VALUE!</v>
      </c>
      <c r="ER66" s="354" t="e">
        <f t="shared" si="956"/>
        <v>#VALUE!</v>
      </c>
      <c r="ES66" s="354" t="e">
        <f t="shared" si="957"/>
        <v>#VALUE!</v>
      </c>
      <c r="ET66" s="354" t="e">
        <f t="shared" si="958"/>
        <v>#VALUE!</v>
      </c>
      <c r="EU66" s="354" t="e">
        <f t="shared" si="959"/>
        <v>#VALUE!</v>
      </c>
      <c r="EV66" s="354" t="e">
        <f t="shared" si="960"/>
        <v>#VALUE!</v>
      </c>
      <c r="EW66" s="355" t="e">
        <f t="shared" si="961"/>
        <v>#VALUE!</v>
      </c>
      <c r="EX66" s="355" t="e">
        <f t="shared" si="962"/>
        <v>#VALUE!</v>
      </c>
      <c r="EY66" s="355" t="e">
        <f t="shared" si="963"/>
        <v>#VALUE!</v>
      </c>
      <c r="EZ66" s="354" t="e">
        <f t="shared" si="964"/>
        <v>#VALUE!</v>
      </c>
      <c r="FA66" s="354" t="e">
        <f>EZ66+EI66*((1+COS(RADIANS(EH63)))/2)+EJ66*((1-COS(RADIANS(EH63)))/2)</f>
        <v>#VALUE!</v>
      </c>
      <c r="FB66" s="356" t="e">
        <f t="shared" si="965"/>
        <v>#VALUE!</v>
      </c>
      <c r="FC66" s="357" t="e">
        <f>FB66*28</f>
        <v>#VALUE!</v>
      </c>
      <c r="FD66" s="289"/>
      <c r="FE66" s="316" t="s">
        <v>59</v>
      </c>
      <c r="FF66" s="317">
        <v>47</v>
      </c>
      <c r="FG66" s="317">
        <f t="shared" si="966"/>
        <v>-12.954608093780678</v>
      </c>
      <c r="FH66" s="354" t="e">
        <f t="shared" ref="FH66:FH76" si="1759">DEGREES(ACOS(-TAN(RADIANS(FG66))*TAN(RADIANS(Φ))))</f>
        <v>#VALUE!</v>
      </c>
      <c r="FI66" s="354" t="e">
        <f t="shared" si="967"/>
        <v>#VALUE!</v>
      </c>
      <c r="FJ66" s="354">
        <f t="shared" si="968"/>
        <v>0</v>
      </c>
      <c r="FK66" s="354">
        <f t="shared" si="969"/>
        <v>0</v>
      </c>
      <c r="FL66" s="354" t="e">
        <f>COS(RADIANS(FH63))+TAN(RADIANS(Φ))*COS(RADIANS(FH62))*SIN(RADIANS(FH63))</f>
        <v>#VALUE!</v>
      </c>
      <c r="FM66" s="354" t="e">
        <f>COS(RADIANS(FH66))*COS(RADIANS(FH63))+TAN(RADIANS(FG66))*SIN(RADIANS(FH63))*COS(RADIANS(FH62))</f>
        <v>#VALUE!</v>
      </c>
      <c r="FN66" s="354" t="e">
        <f>SIN(RADIANS(FH63))*SIN(RADIANS(FH62))/COS(RADIANS(Φ))</f>
        <v>#VALUE!</v>
      </c>
      <c r="FO66" s="354" t="e">
        <f t="shared" si="970"/>
        <v>#VALUE!</v>
      </c>
      <c r="FP66" s="354" t="e">
        <f t="shared" si="971"/>
        <v>#VALUE!</v>
      </c>
      <c r="FQ66" s="354" t="e">
        <f t="shared" si="972"/>
        <v>#VALUE!</v>
      </c>
      <c r="FR66" s="354" t="e">
        <f t="shared" si="973"/>
        <v>#VALUE!</v>
      </c>
      <c r="FS66" s="354" t="e">
        <f t="shared" si="974"/>
        <v>#VALUE!</v>
      </c>
      <c r="FT66" s="354" t="e">
        <f t="shared" si="975"/>
        <v>#VALUE!</v>
      </c>
      <c r="FU66" s="354" t="e">
        <f t="shared" si="976"/>
        <v>#VALUE!</v>
      </c>
      <c r="FV66" s="354" t="e">
        <f t="shared" si="977"/>
        <v>#VALUE!</v>
      </c>
      <c r="FW66" s="355" t="e">
        <f t="shared" si="978"/>
        <v>#VALUE!</v>
      </c>
      <c r="FX66" s="355" t="e">
        <f t="shared" si="979"/>
        <v>#VALUE!</v>
      </c>
      <c r="FY66" s="355" t="e">
        <f t="shared" si="980"/>
        <v>#VALUE!</v>
      </c>
      <c r="FZ66" s="354" t="e">
        <f t="shared" si="981"/>
        <v>#VALUE!</v>
      </c>
      <c r="GA66" s="354" t="e">
        <f>FZ66+FI66*((1+COS(RADIANS(FH63)))/2)+FJ66*((1-COS(RADIANS(FH63)))/2)</f>
        <v>#VALUE!</v>
      </c>
      <c r="GB66" s="356" t="e">
        <f t="shared" si="982"/>
        <v>#VALUE!</v>
      </c>
      <c r="GC66" s="357" t="e">
        <f>GB66*28</f>
        <v>#VALUE!</v>
      </c>
      <c r="GD66" s="289"/>
      <c r="GE66" s="316" t="s">
        <v>59</v>
      </c>
      <c r="GF66" s="317">
        <v>47</v>
      </c>
      <c r="GG66" s="317">
        <f t="shared" si="983"/>
        <v>-12.954608093780678</v>
      </c>
      <c r="GH66" s="354" t="e">
        <f t="shared" ref="GH66:GH76" si="1760">DEGREES(ACOS(-TAN(RADIANS(GG66))*TAN(RADIANS(Φ))))</f>
        <v>#VALUE!</v>
      </c>
      <c r="GI66" s="354" t="e">
        <f t="shared" si="984"/>
        <v>#VALUE!</v>
      </c>
      <c r="GJ66" s="354">
        <f t="shared" si="985"/>
        <v>0</v>
      </c>
      <c r="GK66" s="354">
        <f t="shared" si="986"/>
        <v>0</v>
      </c>
      <c r="GL66" s="354" t="e">
        <f>COS(RADIANS(GH63))+TAN(RADIANS(Φ))*COS(RADIANS(GH62))*SIN(RADIANS(GH63))</f>
        <v>#VALUE!</v>
      </c>
      <c r="GM66" s="354" t="e">
        <f>COS(RADIANS(GH66))*COS(RADIANS(GH63))+TAN(RADIANS(GG66))*SIN(RADIANS(GH63))*COS(RADIANS(GH62))</f>
        <v>#VALUE!</v>
      </c>
      <c r="GN66" s="354" t="e">
        <f>SIN(RADIANS(GH63))*SIN(RADIANS(GH62))/COS(RADIANS(Φ))</f>
        <v>#VALUE!</v>
      </c>
      <c r="GO66" s="354" t="e">
        <f t="shared" si="987"/>
        <v>#VALUE!</v>
      </c>
      <c r="GP66" s="354" t="e">
        <f t="shared" si="988"/>
        <v>#VALUE!</v>
      </c>
      <c r="GQ66" s="354" t="e">
        <f t="shared" si="989"/>
        <v>#VALUE!</v>
      </c>
      <c r="GR66" s="354" t="e">
        <f t="shared" si="990"/>
        <v>#VALUE!</v>
      </c>
      <c r="GS66" s="354" t="e">
        <f t="shared" si="991"/>
        <v>#VALUE!</v>
      </c>
      <c r="GT66" s="354" t="e">
        <f t="shared" si="992"/>
        <v>#VALUE!</v>
      </c>
      <c r="GU66" s="354" t="e">
        <f t="shared" si="993"/>
        <v>#VALUE!</v>
      </c>
      <c r="GV66" s="354" t="e">
        <f t="shared" si="994"/>
        <v>#VALUE!</v>
      </c>
      <c r="GW66" s="355" t="e">
        <f t="shared" si="995"/>
        <v>#VALUE!</v>
      </c>
      <c r="GX66" s="355" t="e">
        <f t="shared" si="996"/>
        <v>#VALUE!</v>
      </c>
      <c r="GY66" s="355" t="e">
        <f t="shared" si="997"/>
        <v>#VALUE!</v>
      </c>
      <c r="GZ66" s="354" t="e">
        <f t="shared" si="998"/>
        <v>#VALUE!</v>
      </c>
      <c r="HA66" s="354" t="e">
        <f>GZ66+GI66*((1+COS(RADIANS(GH63)))/2)+GJ66*((1-COS(RADIANS(GH63)))/2)</f>
        <v>#VALUE!</v>
      </c>
      <c r="HB66" s="356" t="e">
        <f t="shared" si="999"/>
        <v>#VALUE!</v>
      </c>
      <c r="HC66" s="357" t="e">
        <f>HB66*28</f>
        <v>#VALUE!</v>
      </c>
      <c r="HD66" s="289"/>
      <c r="HE66" s="316" t="s">
        <v>59</v>
      </c>
      <c r="HF66" s="317">
        <v>47</v>
      </c>
      <c r="HG66" s="317">
        <f t="shared" si="1000"/>
        <v>-12.954608093780678</v>
      </c>
      <c r="HH66" s="354" t="e">
        <f t="shared" ref="HH66:HH76" si="1761">DEGREES(ACOS(-TAN(RADIANS(HG66))*TAN(RADIANS(Φ))))</f>
        <v>#VALUE!</v>
      </c>
      <c r="HI66" s="354" t="e">
        <f t="shared" si="1001"/>
        <v>#VALUE!</v>
      </c>
      <c r="HJ66" s="354">
        <f t="shared" si="1002"/>
        <v>0</v>
      </c>
      <c r="HK66" s="354">
        <f t="shared" si="1003"/>
        <v>0</v>
      </c>
      <c r="HL66" s="354" t="e">
        <f>COS(RADIANS(HH63))+TAN(RADIANS(Φ))*COS(RADIANS(HH62))*SIN(RADIANS(HH63))</f>
        <v>#VALUE!</v>
      </c>
      <c r="HM66" s="354" t="e">
        <f>COS(RADIANS(HH66))*COS(RADIANS(HH63))+TAN(RADIANS(HG66))*SIN(RADIANS(HH63))*COS(RADIANS(HH62))</f>
        <v>#VALUE!</v>
      </c>
      <c r="HN66" s="354" t="e">
        <f>SIN(RADIANS(HH63))*SIN(RADIANS(HH62))/COS(RADIANS(Φ))</f>
        <v>#VALUE!</v>
      </c>
      <c r="HO66" s="354" t="e">
        <f t="shared" si="1004"/>
        <v>#VALUE!</v>
      </c>
      <c r="HP66" s="354" t="e">
        <f t="shared" si="1005"/>
        <v>#VALUE!</v>
      </c>
      <c r="HQ66" s="354" t="e">
        <f t="shared" si="1006"/>
        <v>#VALUE!</v>
      </c>
      <c r="HR66" s="354" t="e">
        <f t="shared" si="1007"/>
        <v>#VALUE!</v>
      </c>
      <c r="HS66" s="354" t="e">
        <f t="shared" si="1008"/>
        <v>#VALUE!</v>
      </c>
      <c r="HT66" s="354" t="e">
        <f t="shared" si="1009"/>
        <v>#VALUE!</v>
      </c>
      <c r="HU66" s="354" t="e">
        <f t="shared" si="1010"/>
        <v>#VALUE!</v>
      </c>
      <c r="HV66" s="354" t="e">
        <f t="shared" si="1011"/>
        <v>#VALUE!</v>
      </c>
      <c r="HW66" s="355" t="e">
        <f t="shared" si="1012"/>
        <v>#VALUE!</v>
      </c>
      <c r="HX66" s="355" t="e">
        <f t="shared" si="1013"/>
        <v>#VALUE!</v>
      </c>
      <c r="HY66" s="355" t="e">
        <f t="shared" si="1014"/>
        <v>#VALUE!</v>
      </c>
      <c r="HZ66" s="354" t="e">
        <f t="shared" si="1015"/>
        <v>#VALUE!</v>
      </c>
      <c r="IA66" s="354" t="e">
        <f>HZ66+HI66*((1+COS(RADIANS(HH63)))/2)+HJ66*((1-COS(RADIANS(HH63)))/2)</f>
        <v>#VALUE!</v>
      </c>
      <c r="IB66" s="356" t="e">
        <f t="shared" si="1016"/>
        <v>#VALUE!</v>
      </c>
      <c r="IC66" s="357" t="e">
        <f>IB66*28</f>
        <v>#VALUE!</v>
      </c>
      <c r="ID66" s="289"/>
      <c r="IE66" s="316" t="s">
        <v>59</v>
      </c>
      <c r="IF66" s="317">
        <v>47</v>
      </c>
      <c r="IG66" s="317">
        <f t="shared" si="1017"/>
        <v>-12.954608093780678</v>
      </c>
      <c r="IH66" s="354" t="e">
        <f t="shared" ref="IH66:IH76" si="1762">DEGREES(ACOS(-TAN(RADIANS(IG66))*TAN(RADIANS(Φ))))</f>
        <v>#VALUE!</v>
      </c>
      <c r="II66" s="354" t="e">
        <f t="shared" si="1018"/>
        <v>#VALUE!</v>
      </c>
      <c r="IJ66" s="354">
        <f t="shared" si="1019"/>
        <v>0</v>
      </c>
      <c r="IK66" s="354">
        <f t="shared" si="1020"/>
        <v>0</v>
      </c>
      <c r="IL66" s="354" t="e">
        <f>COS(RADIANS(IH63))+TAN(RADIANS(Φ))*COS(RADIANS(IH62))*SIN(RADIANS(IH63))</f>
        <v>#VALUE!</v>
      </c>
      <c r="IM66" s="354" t="e">
        <f>COS(RADIANS(IH66))*COS(RADIANS(IH63))+TAN(RADIANS(IG66))*SIN(RADIANS(IH63))*COS(RADIANS(IH62))</f>
        <v>#VALUE!</v>
      </c>
      <c r="IN66" s="354" t="e">
        <f>SIN(RADIANS(IH63))*SIN(RADIANS(IH62))/COS(RADIANS(Φ))</f>
        <v>#VALUE!</v>
      </c>
      <c r="IO66" s="354" t="e">
        <f t="shared" si="1021"/>
        <v>#VALUE!</v>
      </c>
      <c r="IP66" s="354" t="e">
        <f t="shared" si="1022"/>
        <v>#VALUE!</v>
      </c>
      <c r="IQ66" s="354" t="e">
        <f t="shared" si="1023"/>
        <v>#VALUE!</v>
      </c>
      <c r="IR66" s="354" t="e">
        <f t="shared" si="1024"/>
        <v>#VALUE!</v>
      </c>
      <c r="IS66" s="354" t="e">
        <f t="shared" si="1025"/>
        <v>#VALUE!</v>
      </c>
      <c r="IT66" s="354" t="e">
        <f t="shared" si="1026"/>
        <v>#VALUE!</v>
      </c>
      <c r="IU66" s="354" t="e">
        <f t="shared" si="1027"/>
        <v>#VALUE!</v>
      </c>
      <c r="IV66" s="354" t="e">
        <f t="shared" si="1028"/>
        <v>#VALUE!</v>
      </c>
      <c r="IW66" s="355" t="e">
        <f t="shared" si="1029"/>
        <v>#VALUE!</v>
      </c>
      <c r="IX66" s="355" t="e">
        <f t="shared" si="1030"/>
        <v>#VALUE!</v>
      </c>
      <c r="IY66" s="355" t="e">
        <f t="shared" si="1031"/>
        <v>#VALUE!</v>
      </c>
      <c r="IZ66" s="354" t="e">
        <f t="shared" si="1032"/>
        <v>#VALUE!</v>
      </c>
      <c r="JA66" s="354" t="e">
        <f>IZ66+II66*((1+COS(RADIANS(IH63)))/2)+IJ66*((1-COS(RADIANS(IH63)))/2)</f>
        <v>#VALUE!</v>
      </c>
      <c r="JB66" s="356" t="e">
        <f t="shared" si="1033"/>
        <v>#VALUE!</v>
      </c>
      <c r="JC66" s="357" t="e">
        <f>JB66*28</f>
        <v>#VALUE!</v>
      </c>
      <c r="JD66" s="289"/>
      <c r="JE66" s="316" t="s">
        <v>59</v>
      </c>
      <c r="JF66" s="317">
        <v>47</v>
      </c>
      <c r="JG66" s="317">
        <f t="shared" si="1034"/>
        <v>-12.954608093780678</v>
      </c>
      <c r="JH66" s="354" t="e">
        <f t="shared" ref="JH66:JH76" si="1763">DEGREES(ACOS(-TAN(RADIANS(JG66))*TAN(RADIANS(Φ))))</f>
        <v>#VALUE!</v>
      </c>
      <c r="JI66" s="354" t="e">
        <f t="shared" si="1035"/>
        <v>#VALUE!</v>
      </c>
      <c r="JJ66" s="354">
        <f t="shared" si="1036"/>
        <v>0</v>
      </c>
      <c r="JK66" s="354">
        <f t="shared" si="1037"/>
        <v>0</v>
      </c>
      <c r="JL66" s="354" t="e">
        <f>COS(RADIANS(JH63))+TAN(RADIANS(Φ))*COS(RADIANS(JH62))*SIN(RADIANS(JH63))</f>
        <v>#VALUE!</v>
      </c>
      <c r="JM66" s="354" t="e">
        <f>COS(RADIANS(JH66))*COS(RADIANS(JH63))+TAN(RADIANS(JG66))*SIN(RADIANS(JH63))*COS(RADIANS(JH62))</f>
        <v>#VALUE!</v>
      </c>
      <c r="JN66" s="354" t="e">
        <f>SIN(RADIANS(JH63))*SIN(RADIANS(JH62))/COS(RADIANS(Φ))</f>
        <v>#VALUE!</v>
      </c>
      <c r="JO66" s="354" t="e">
        <f t="shared" si="1038"/>
        <v>#VALUE!</v>
      </c>
      <c r="JP66" s="354" t="e">
        <f t="shared" si="1039"/>
        <v>#VALUE!</v>
      </c>
      <c r="JQ66" s="354" t="e">
        <f t="shared" si="1040"/>
        <v>#VALUE!</v>
      </c>
      <c r="JR66" s="354" t="e">
        <f t="shared" si="1041"/>
        <v>#VALUE!</v>
      </c>
      <c r="JS66" s="354" t="e">
        <f t="shared" si="1042"/>
        <v>#VALUE!</v>
      </c>
      <c r="JT66" s="354" t="e">
        <f t="shared" si="1043"/>
        <v>#VALUE!</v>
      </c>
      <c r="JU66" s="354" t="e">
        <f t="shared" si="1044"/>
        <v>#VALUE!</v>
      </c>
      <c r="JV66" s="354" t="e">
        <f t="shared" si="1045"/>
        <v>#VALUE!</v>
      </c>
      <c r="JW66" s="355" t="e">
        <f t="shared" si="1046"/>
        <v>#VALUE!</v>
      </c>
      <c r="JX66" s="355" t="e">
        <f t="shared" si="1047"/>
        <v>#VALUE!</v>
      </c>
      <c r="JY66" s="355" t="e">
        <f t="shared" si="1048"/>
        <v>#VALUE!</v>
      </c>
      <c r="JZ66" s="354" t="e">
        <f t="shared" si="1049"/>
        <v>#VALUE!</v>
      </c>
      <c r="KA66" s="354" t="e">
        <f>JZ66+JI66*((1+COS(RADIANS(JH63)))/2)+JJ66*((1-COS(RADIANS(JH63)))/2)</f>
        <v>#VALUE!</v>
      </c>
      <c r="KB66" s="356" t="e">
        <f t="shared" si="1050"/>
        <v>#VALUE!</v>
      </c>
      <c r="KC66" s="357" t="e">
        <f>KB66*28</f>
        <v>#VALUE!</v>
      </c>
      <c r="KD66" s="289"/>
      <c r="KE66" s="316" t="s">
        <v>59</v>
      </c>
      <c r="KF66" s="317">
        <v>47</v>
      </c>
      <c r="KG66" s="317">
        <f t="shared" si="1051"/>
        <v>-12.954608093780678</v>
      </c>
      <c r="KH66" s="354" t="e">
        <f t="shared" ref="KH66:KH76" si="1764">DEGREES(ACOS(-TAN(RADIANS(KG66))*TAN(RADIANS(Φ))))</f>
        <v>#VALUE!</v>
      </c>
      <c r="KI66" s="354" t="e">
        <f t="shared" si="1052"/>
        <v>#VALUE!</v>
      </c>
      <c r="KJ66" s="354">
        <f t="shared" si="1053"/>
        <v>0</v>
      </c>
      <c r="KK66" s="354">
        <f t="shared" si="1054"/>
        <v>0</v>
      </c>
      <c r="KL66" s="354" t="e">
        <f>COS(RADIANS(KH63))+TAN(RADIANS(Φ))*COS(RADIANS(KH62))*SIN(RADIANS(KH63))</f>
        <v>#VALUE!</v>
      </c>
      <c r="KM66" s="354" t="e">
        <f>COS(RADIANS(KH66))*COS(RADIANS(KH63))+TAN(RADIANS(KG66))*SIN(RADIANS(KH63))*COS(RADIANS(KH62))</f>
        <v>#VALUE!</v>
      </c>
      <c r="KN66" s="354" t="e">
        <f>SIN(RADIANS(KH63))*SIN(RADIANS(KH62))/COS(RADIANS(Φ))</f>
        <v>#VALUE!</v>
      </c>
      <c r="KO66" s="354" t="e">
        <f t="shared" si="1055"/>
        <v>#VALUE!</v>
      </c>
      <c r="KP66" s="354" t="e">
        <f t="shared" si="1056"/>
        <v>#VALUE!</v>
      </c>
      <c r="KQ66" s="354" t="e">
        <f t="shared" si="1057"/>
        <v>#VALUE!</v>
      </c>
      <c r="KR66" s="354" t="e">
        <f t="shared" si="1058"/>
        <v>#VALUE!</v>
      </c>
      <c r="KS66" s="354" t="e">
        <f t="shared" si="1059"/>
        <v>#VALUE!</v>
      </c>
      <c r="KT66" s="354" t="e">
        <f t="shared" si="1060"/>
        <v>#VALUE!</v>
      </c>
      <c r="KU66" s="354" t="e">
        <f t="shared" si="1061"/>
        <v>#VALUE!</v>
      </c>
      <c r="KV66" s="354" t="e">
        <f t="shared" si="1062"/>
        <v>#VALUE!</v>
      </c>
      <c r="KW66" s="355" t="e">
        <f t="shared" si="1063"/>
        <v>#VALUE!</v>
      </c>
      <c r="KX66" s="355" t="e">
        <f t="shared" si="1064"/>
        <v>#VALUE!</v>
      </c>
      <c r="KY66" s="355" t="e">
        <f t="shared" si="1065"/>
        <v>#VALUE!</v>
      </c>
      <c r="KZ66" s="354" t="e">
        <f t="shared" si="1066"/>
        <v>#VALUE!</v>
      </c>
      <c r="LA66" s="354" t="e">
        <f>KZ66+KI66*((1+COS(RADIANS(KH63)))/2)+KJ66*((1-COS(RADIANS(KH63)))/2)</f>
        <v>#VALUE!</v>
      </c>
      <c r="LB66" s="356" t="e">
        <f t="shared" si="1067"/>
        <v>#VALUE!</v>
      </c>
      <c r="LC66" s="357" t="e">
        <f>LB66*28</f>
        <v>#VALUE!</v>
      </c>
      <c r="LD66" s="289"/>
      <c r="LE66" s="316" t="s">
        <v>59</v>
      </c>
      <c r="LF66" s="317">
        <v>47</v>
      </c>
      <c r="LG66" s="317">
        <f t="shared" si="1068"/>
        <v>-12.954608093780678</v>
      </c>
      <c r="LH66" s="354" t="e">
        <f t="shared" ref="LH66:LH76" si="1765">DEGREES(ACOS(-TAN(RADIANS(LG66))*TAN(RADIANS(Φ))))</f>
        <v>#VALUE!</v>
      </c>
      <c r="LI66" s="354" t="e">
        <f t="shared" si="1069"/>
        <v>#VALUE!</v>
      </c>
      <c r="LJ66" s="354">
        <f t="shared" si="1070"/>
        <v>0</v>
      </c>
      <c r="LK66" s="354">
        <f t="shared" si="1071"/>
        <v>0</v>
      </c>
      <c r="LL66" s="354" t="e">
        <f>COS(RADIANS(LH63))+TAN(RADIANS(Φ))*COS(RADIANS(LH62))*SIN(RADIANS(LH63))</f>
        <v>#VALUE!</v>
      </c>
      <c r="LM66" s="354" t="e">
        <f>COS(RADIANS(LH66))*COS(RADIANS(LH63))+TAN(RADIANS(LG66))*SIN(RADIANS(LH63))*COS(RADIANS(LH62))</f>
        <v>#VALUE!</v>
      </c>
      <c r="LN66" s="354" t="e">
        <f>SIN(RADIANS(LH63))*SIN(RADIANS(LH62))/COS(RADIANS(Φ))</f>
        <v>#VALUE!</v>
      </c>
      <c r="LO66" s="354" t="e">
        <f t="shared" si="1072"/>
        <v>#VALUE!</v>
      </c>
      <c r="LP66" s="354" t="e">
        <f t="shared" si="1073"/>
        <v>#VALUE!</v>
      </c>
      <c r="LQ66" s="354" t="e">
        <f t="shared" si="1074"/>
        <v>#VALUE!</v>
      </c>
      <c r="LR66" s="354" t="e">
        <f t="shared" si="1075"/>
        <v>#VALUE!</v>
      </c>
      <c r="LS66" s="354" t="e">
        <f t="shared" si="1076"/>
        <v>#VALUE!</v>
      </c>
      <c r="LT66" s="354" t="e">
        <f t="shared" si="1077"/>
        <v>#VALUE!</v>
      </c>
      <c r="LU66" s="354" t="e">
        <f t="shared" si="1078"/>
        <v>#VALUE!</v>
      </c>
      <c r="LV66" s="354" t="e">
        <f t="shared" si="1079"/>
        <v>#VALUE!</v>
      </c>
      <c r="LW66" s="355" t="e">
        <f t="shared" si="1080"/>
        <v>#VALUE!</v>
      </c>
      <c r="LX66" s="355" t="e">
        <f t="shared" si="1081"/>
        <v>#VALUE!</v>
      </c>
      <c r="LY66" s="355" t="e">
        <f t="shared" si="1082"/>
        <v>#VALUE!</v>
      </c>
      <c r="LZ66" s="354" t="e">
        <f t="shared" si="1083"/>
        <v>#VALUE!</v>
      </c>
      <c r="MA66" s="354" t="e">
        <f>LZ66+LI66*((1+COS(RADIANS(LH63)))/2)+LJ66*((1-COS(RADIANS(LH63)))/2)</f>
        <v>#VALUE!</v>
      </c>
      <c r="MB66" s="356" t="e">
        <f t="shared" si="1084"/>
        <v>#VALUE!</v>
      </c>
      <c r="MC66" s="357" t="e">
        <f>MB66*28</f>
        <v>#VALUE!</v>
      </c>
      <c r="MD66" s="289"/>
      <c r="ME66" s="316" t="s">
        <v>59</v>
      </c>
      <c r="MF66" s="317">
        <v>47</v>
      </c>
      <c r="MG66" s="317">
        <f t="shared" si="1085"/>
        <v>-12.954608093780678</v>
      </c>
      <c r="MH66" s="354" t="e">
        <f t="shared" ref="MH66:MH76" si="1766">DEGREES(ACOS(-TAN(RADIANS(MG66))*TAN(RADIANS(Φ))))</f>
        <v>#VALUE!</v>
      </c>
      <c r="MI66" s="354" t="e">
        <f t="shared" si="1086"/>
        <v>#VALUE!</v>
      </c>
      <c r="MJ66" s="354">
        <f t="shared" si="1087"/>
        <v>0</v>
      </c>
      <c r="MK66" s="354">
        <f t="shared" si="1088"/>
        <v>0</v>
      </c>
      <c r="ML66" s="354" t="e">
        <f>COS(RADIANS(MH63))+TAN(RADIANS(Φ))*COS(RADIANS(MH62))*SIN(RADIANS(MH63))</f>
        <v>#VALUE!</v>
      </c>
      <c r="MM66" s="354" t="e">
        <f>COS(RADIANS(MH66))*COS(RADIANS(MH63))+TAN(RADIANS(MG66))*SIN(RADIANS(MH63))*COS(RADIANS(MH62))</f>
        <v>#VALUE!</v>
      </c>
      <c r="MN66" s="354" t="e">
        <f>SIN(RADIANS(MH63))*SIN(RADIANS(MH62))/COS(RADIANS(Φ))</f>
        <v>#VALUE!</v>
      </c>
      <c r="MO66" s="354" t="e">
        <f t="shared" si="1089"/>
        <v>#VALUE!</v>
      </c>
      <c r="MP66" s="354" t="e">
        <f t="shared" si="1090"/>
        <v>#VALUE!</v>
      </c>
      <c r="MQ66" s="354" t="e">
        <f t="shared" si="1091"/>
        <v>#VALUE!</v>
      </c>
      <c r="MR66" s="354" t="e">
        <f t="shared" si="1092"/>
        <v>#VALUE!</v>
      </c>
      <c r="MS66" s="354" t="e">
        <f t="shared" si="1093"/>
        <v>#VALUE!</v>
      </c>
      <c r="MT66" s="354" t="e">
        <f t="shared" si="1094"/>
        <v>#VALUE!</v>
      </c>
      <c r="MU66" s="354" t="e">
        <f t="shared" si="1095"/>
        <v>#VALUE!</v>
      </c>
      <c r="MV66" s="354" t="e">
        <f t="shared" si="1096"/>
        <v>#VALUE!</v>
      </c>
      <c r="MW66" s="355" t="e">
        <f t="shared" si="1097"/>
        <v>#VALUE!</v>
      </c>
      <c r="MX66" s="355" t="e">
        <f t="shared" si="1098"/>
        <v>#VALUE!</v>
      </c>
      <c r="MY66" s="355" t="e">
        <f t="shared" si="1099"/>
        <v>#VALUE!</v>
      </c>
      <c r="MZ66" s="354" t="e">
        <f t="shared" si="1100"/>
        <v>#VALUE!</v>
      </c>
      <c r="NA66" s="354" t="e">
        <f>MZ66+MI66*((1+COS(RADIANS(MH63)))/2)+MJ66*((1-COS(RADIANS(MH63)))/2)</f>
        <v>#VALUE!</v>
      </c>
      <c r="NB66" s="356" t="e">
        <f t="shared" si="1101"/>
        <v>#VALUE!</v>
      </c>
      <c r="NC66" s="357" t="e">
        <f>NB66*28</f>
        <v>#VALUE!</v>
      </c>
      <c r="ND66" s="289"/>
      <c r="NE66" s="316" t="s">
        <v>59</v>
      </c>
      <c r="NF66" s="317">
        <v>47</v>
      </c>
      <c r="NG66" s="317">
        <f t="shared" si="1102"/>
        <v>-12.954608093780678</v>
      </c>
      <c r="NH66" s="354" t="e">
        <f t="shared" ref="NH66:NH76" si="1767">DEGREES(ACOS(-TAN(RADIANS(NG66))*TAN(RADIANS(Φ))))</f>
        <v>#VALUE!</v>
      </c>
      <c r="NI66" s="354" t="e">
        <f t="shared" si="1103"/>
        <v>#VALUE!</v>
      </c>
      <c r="NJ66" s="354">
        <f t="shared" si="1104"/>
        <v>0</v>
      </c>
      <c r="NK66" s="354">
        <f t="shared" si="1105"/>
        <v>0</v>
      </c>
      <c r="NL66" s="354" t="e">
        <f>COS(RADIANS(NH63))+TAN(RADIANS(Φ))*COS(RADIANS(NH62))*SIN(RADIANS(NH63))</f>
        <v>#VALUE!</v>
      </c>
      <c r="NM66" s="354" t="e">
        <f>COS(RADIANS(NH66))*COS(RADIANS(NH63))+TAN(RADIANS(NG66))*SIN(RADIANS(NH63))*COS(RADIANS(NH62))</f>
        <v>#VALUE!</v>
      </c>
      <c r="NN66" s="354" t="e">
        <f>SIN(RADIANS(NH63))*SIN(RADIANS(NH62))/COS(RADIANS(Φ))</f>
        <v>#VALUE!</v>
      </c>
      <c r="NO66" s="354" t="e">
        <f t="shared" si="1106"/>
        <v>#VALUE!</v>
      </c>
      <c r="NP66" s="354" t="e">
        <f t="shared" si="1107"/>
        <v>#VALUE!</v>
      </c>
      <c r="NQ66" s="354" t="e">
        <f t="shared" si="1108"/>
        <v>#VALUE!</v>
      </c>
      <c r="NR66" s="354" t="e">
        <f t="shared" si="1109"/>
        <v>#VALUE!</v>
      </c>
      <c r="NS66" s="354" t="e">
        <f t="shared" si="1110"/>
        <v>#VALUE!</v>
      </c>
      <c r="NT66" s="354" t="e">
        <f t="shared" si="1111"/>
        <v>#VALUE!</v>
      </c>
      <c r="NU66" s="354" t="e">
        <f t="shared" si="1112"/>
        <v>#VALUE!</v>
      </c>
      <c r="NV66" s="354" t="e">
        <f t="shared" si="1113"/>
        <v>#VALUE!</v>
      </c>
      <c r="NW66" s="355" t="e">
        <f t="shared" si="1114"/>
        <v>#VALUE!</v>
      </c>
      <c r="NX66" s="355" t="e">
        <f t="shared" si="1115"/>
        <v>#VALUE!</v>
      </c>
      <c r="NY66" s="355" t="e">
        <f t="shared" si="1116"/>
        <v>#VALUE!</v>
      </c>
      <c r="NZ66" s="354" t="e">
        <f t="shared" si="1117"/>
        <v>#VALUE!</v>
      </c>
      <c r="OA66" s="354" t="e">
        <f>NZ66+NI66*((1+COS(RADIANS(NH63)))/2)+NJ66*((1-COS(RADIANS(NH63)))/2)</f>
        <v>#VALUE!</v>
      </c>
      <c r="OB66" s="356" t="e">
        <f t="shared" si="1118"/>
        <v>#VALUE!</v>
      </c>
      <c r="OC66" s="357" t="e">
        <f>OB66*28</f>
        <v>#VALUE!</v>
      </c>
      <c r="OD66" s="289"/>
      <c r="OE66" s="316" t="s">
        <v>59</v>
      </c>
      <c r="OF66" s="317">
        <v>47</v>
      </c>
      <c r="OG66" s="317">
        <f t="shared" si="1119"/>
        <v>-12.954608093780678</v>
      </c>
      <c r="OH66" s="354" t="e">
        <f t="shared" ref="OH66:OH76" si="1768">DEGREES(ACOS(-TAN(RADIANS(OG66))*TAN(RADIANS(Φ))))</f>
        <v>#VALUE!</v>
      </c>
      <c r="OI66" s="354" t="e">
        <f t="shared" si="1120"/>
        <v>#VALUE!</v>
      </c>
      <c r="OJ66" s="354">
        <f t="shared" si="1121"/>
        <v>0</v>
      </c>
      <c r="OK66" s="354">
        <f t="shared" si="1122"/>
        <v>0</v>
      </c>
      <c r="OL66" s="354" t="e">
        <f>COS(RADIANS(OH63))+TAN(RADIANS(Φ))*COS(RADIANS(OH62))*SIN(RADIANS(OH63))</f>
        <v>#VALUE!</v>
      </c>
      <c r="OM66" s="354" t="e">
        <f>COS(RADIANS(OH66))*COS(RADIANS(OH63))+TAN(RADIANS(OG66))*SIN(RADIANS(OH63))*COS(RADIANS(OH62))</f>
        <v>#VALUE!</v>
      </c>
      <c r="ON66" s="354" t="e">
        <f>SIN(RADIANS(OH63))*SIN(RADIANS(OH62))/COS(RADIANS(Φ))</f>
        <v>#VALUE!</v>
      </c>
      <c r="OO66" s="354" t="e">
        <f t="shared" si="1123"/>
        <v>#VALUE!</v>
      </c>
      <c r="OP66" s="354" t="e">
        <f t="shared" si="1124"/>
        <v>#VALUE!</v>
      </c>
      <c r="OQ66" s="354" t="e">
        <f t="shared" si="1125"/>
        <v>#VALUE!</v>
      </c>
      <c r="OR66" s="354" t="e">
        <f t="shared" si="1126"/>
        <v>#VALUE!</v>
      </c>
      <c r="OS66" s="354" t="e">
        <f t="shared" si="1127"/>
        <v>#VALUE!</v>
      </c>
      <c r="OT66" s="354" t="e">
        <f t="shared" si="1128"/>
        <v>#VALUE!</v>
      </c>
      <c r="OU66" s="354" t="e">
        <f t="shared" si="1129"/>
        <v>#VALUE!</v>
      </c>
      <c r="OV66" s="354" t="e">
        <f t="shared" si="1130"/>
        <v>#VALUE!</v>
      </c>
      <c r="OW66" s="355" t="e">
        <f t="shared" si="1131"/>
        <v>#VALUE!</v>
      </c>
      <c r="OX66" s="355" t="e">
        <f t="shared" si="1132"/>
        <v>#VALUE!</v>
      </c>
      <c r="OY66" s="355" t="e">
        <f t="shared" si="1133"/>
        <v>#VALUE!</v>
      </c>
      <c r="OZ66" s="354" t="e">
        <f t="shared" si="1134"/>
        <v>#VALUE!</v>
      </c>
      <c r="PA66" s="354" t="e">
        <f>OZ66+OI66*((1+COS(RADIANS(OH63)))/2)+OJ66*((1-COS(RADIANS(OH63)))/2)</f>
        <v>#VALUE!</v>
      </c>
      <c r="PB66" s="356" t="e">
        <f t="shared" si="1135"/>
        <v>#VALUE!</v>
      </c>
      <c r="PC66" s="357" t="e">
        <f>PB66*28</f>
        <v>#VALUE!</v>
      </c>
      <c r="PD66" s="289"/>
      <c r="PE66" s="316" t="s">
        <v>59</v>
      </c>
      <c r="PF66" s="317">
        <v>47</v>
      </c>
      <c r="PG66" s="317">
        <f t="shared" si="1136"/>
        <v>-12.954608093780678</v>
      </c>
      <c r="PH66" s="354" t="e">
        <f t="shared" ref="PH66:PH76" si="1769">DEGREES(ACOS(-TAN(RADIANS(PG66))*TAN(RADIANS(Φ))))</f>
        <v>#VALUE!</v>
      </c>
      <c r="PI66" s="354" t="e">
        <f t="shared" si="1137"/>
        <v>#VALUE!</v>
      </c>
      <c r="PJ66" s="354">
        <f t="shared" si="1138"/>
        <v>0</v>
      </c>
      <c r="PK66" s="354">
        <f t="shared" si="1139"/>
        <v>0</v>
      </c>
      <c r="PL66" s="354" t="e">
        <f>COS(RADIANS(PH63))+TAN(RADIANS(Φ))*COS(RADIANS(PH62))*SIN(RADIANS(PH63))</f>
        <v>#VALUE!</v>
      </c>
      <c r="PM66" s="354" t="e">
        <f>COS(RADIANS(PH66))*COS(RADIANS(PH63))+TAN(RADIANS(PG66))*SIN(RADIANS(PH63))*COS(RADIANS(PH62))</f>
        <v>#VALUE!</v>
      </c>
      <c r="PN66" s="354" t="e">
        <f>SIN(RADIANS(PH63))*SIN(RADIANS(PH62))/COS(RADIANS(Φ))</f>
        <v>#VALUE!</v>
      </c>
      <c r="PO66" s="354" t="e">
        <f t="shared" si="1140"/>
        <v>#VALUE!</v>
      </c>
      <c r="PP66" s="354" t="e">
        <f t="shared" si="1141"/>
        <v>#VALUE!</v>
      </c>
      <c r="PQ66" s="354" t="e">
        <f t="shared" si="1142"/>
        <v>#VALUE!</v>
      </c>
      <c r="PR66" s="354" t="e">
        <f t="shared" si="1143"/>
        <v>#VALUE!</v>
      </c>
      <c r="PS66" s="354" t="e">
        <f t="shared" si="1144"/>
        <v>#VALUE!</v>
      </c>
      <c r="PT66" s="354" t="e">
        <f t="shared" si="1145"/>
        <v>#VALUE!</v>
      </c>
      <c r="PU66" s="354" t="e">
        <f t="shared" si="1146"/>
        <v>#VALUE!</v>
      </c>
      <c r="PV66" s="354" t="e">
        <f t="shared" si="1147"/>
        <v>#VALUE!</v>
      </c>
      <c r="PW66" s="355" t="e">
        <f t="shared" si="1148"/>
        <v>#VALUE!</v>
      </c>
      <c r="PX66" s="355" t="e">
        <f t="shared" si="1149"/>
        <v>#VALUE!</v>
      </c>
      <c r="PY66" s="355" t="e">
        <f t="shared" si="1150"/>
        <v>#VALUE!</v>
      </c>
      <c r="PZ66" s="354" t="e">
        <f t="shared" si="1151"/>
        <v>#VALUE!</v>
      </c>
      <c r="QA66" s="354" t="e">
        <f>PZ66+PI66*((1+COS(RADIANS(PH63)))/2)+PJ66*((1-COS(RADIANS(PH63)))/2)</f>
        <v>#VALUE!</v>
      </c>
      <c r="QB66" s="356" t="e">
        <f t="shared" si="1152"/>
        <v>#VALUE!</v>
      </c>
      <c r="QC66" s="357" t="e">
        <f>QB66*28</f>
        <v>#VALUE!</v>
      </c>
      <c r="QD66" s="289"/>
      <c r="QE66" s="316" t="s">
        <v>59</v>
      </c>
      <c r="QF66" s="317">
        <v>47</v>
      </c>
      <c r="QG66" s="317">
        <f t="shared" si="1153"/>
        <v>-12.954608093780678</v>
      </c>
      <c r="QH66" s="354" t="e">
        <f t="shared" ref="QH66:QH76" si="1770">DEGREES(ACOS(-TAN(RADIANS(QG66))*TAN(RADIANS(Φ))))</f>
        <v>#VALUE!</v>
      </c>
      <c r="QI66" s="354" t="e">
        <f t="shared" si="1154"/>
        <v>#VALUE!</v>
      </c>
      <c r="QJ66" s="354">
        <f t="shared" si="1155"/>
        <v>0</v>
      </c>
      <c r="QK66" s="354">
        <f t="shared" si="1156"/>
        <v>0</v>
      </c>
      <c r="QL66" s="354" t="e">
        <f>COS(RADIANS(QH63))+TAN(RADIANS(Φ))*COS(RADIANS(QH62))*SIN(RADIANS(QH63))</f>
        <v>#VALUE!</v>
      </c>
      <c r="QM66" s="354" t="e">
        <f>COS(RADIANS(QH66))*COS(RADIANS(QH63))+TAN(RADIANS(QG66))*SIN(RADIANS(QH63))*COS(RADIANS(QH62))</f>
        <v>#VALUE!</v>
      </c>
      <c r="QN66" s="354" t="e">
        <f>SIN(RADIANS(QH63))*SIN(RADIANS(QH62))/COS(RADIANS(Φ))</f>
        <v>#VALUE!</v>
      </c>
      <c r="QO66" s="354" t="e">
        <f t="shared" si="1157"/>
        <v>#VALUE!</v>
      </c>
      <c r="QP66" s="354" t="e">
        <f t="shared" si="1158"/>
        <v>#VALUE!</v>
      </c>
      <c r="QQ66" s="354" t="e">
        <f t="shared" si="1159"/>
        <v>#VALUE!</v>
      </c>
      <c r="QR66" s="354" t="e">
        <f t="shared" si="1160"/>
        <v>#VALUE!</v>
      </c>
      <c r="QS66" s="354" t="e">
        <f t="shared" si="1161"/>
        <v>#VALUE!</v>
      </c>
      <c r="QT66" s="354" t="e">
        <f t="shared" si="1162"/>
        <v>#VALUE!</v>
      </c>
      <c r="QU66" s="354" t="e">
        <f t="shared" si="1163"/>
        <v>#VALUE!</v>
      </c>
      <c r="QV66" s="354" t="e">
        <f t="shared" si="1164"/>
        <v>#VALUE!</v>
      </c>
      <c r="QW66" s="355" t="e">
        <f t="shared" si="1165"/>
        <v>#VALUE!</v>
      </c>
      <c r="QX66" s="355" t="e">
        <f t="shared" si="1166"/>
        <v>#VALUE!</v>
      </c>
      <c r="QY66" s="355" t="e">
        <f t="shared" si="1167"/>
        <v>#VALUE!</v>
      </c>
      <c r="QZ66" s="354" t="e">
        <f t="shared" si="1168"/>
        <v>#VALUE!</v>
      </c>
      <c r="RA66" s="354" t="e">
        <f>QZ66+QI66*((1+COS(RADIANS(QH63)))/2)+QJ66*((1-COS(RADIANS(QH63)))/2)</f>
        <v>#VALUE!</v>
      </c>
      <c r="RB66" s="356" t="e">
        <f t="shared" si="1169"/>
        <v>#VALUE!</v>
      </c>
      <c r="RC66" s="357" t="e">
        <f>RB66*28</f>
        <v>#VALUE!</v>
      </c>
      <c r="RD66" s="289"/>
      <c r="RE66" s="316" t="s">
        <v>59</v>
      </c>
      <c r="RF66" s="317">
        <v>47</v>
      </c>
      <c r="RG66" s="317">
        <f t="shared" si="1170"/>
        <v>-12.954608093780678</v>
      </c>
      <c r="RH66" s="354" t="e">
        <f t="shared" ref="RH66:RH76" si="1771">DEGREES(ACOS(-TAN(RADIANS(RG66))*TAN(RADIANS(Φ))))</f>
        <v>#VALUE!</v>
      </c>
      <c r="RI66" s="354" t="e">
        <f t="shared" si="1171"/>
        <v>#VALUE!</v>
      </c>
      <c r="RJ66" s="354">
        <f t="shared" si="1172"/>
        <v>0</v>
      </c>
      <c r="RK66" s="354">
        <f t="shared" si="1173"/>
        <v>0</v>
      </c>
      <c r="RL66" s="354" t="e">
        <f>COS(RADIANS(RH63))+TAN(RADIANS(Φ))*COS(RADIANS(RH62))*SIN(RADIANS(RH63))</f>
        <v>#VALUE!</v>
      </c>
      <c r="RM66" s="354" t="e">
        <f>COS(RADIANS(RH66))*COS(RADIANS(RH63))+TAN(RADIANS(RG66))*SIN(RADIANS(RH63))*COS(RADIANS(RH62))</f>
        <v>#VALUE!</v>
      </c>
      <c r="RN66" s="354" t="e">
        <f>SIN(RADIANS(RH63))*SIN(RADIANS(RH62))/COS(RADIANS(Φ))</f>
        <v>#VALUE!</v>
      </c>
      <c r="RO66" s="354" t="e">
        <f t="shared" si="1174"/>
        <v>#VALUE!</v>
      </c>
      <c r="RP66" s="354" t="e">
        <f t="shared" si="1175"/>
        <v>#VALUE!</v>
      </c>
      <c r="RQ66" s="354" t="e">
        <f t="shared" si="1176"/>
        <v>#VALUE!</v>
      </c>
      <c r="RR66" s="354" t="e">
        <f t="shared" si="1177"/>
        <v>#VALUE!</v>
      </c>
      <c r="RS66" s="354" t="e">
        <f t="shared" si="1178"/>
        <v>#VALUE!</v>
      </c>
      <c r="RT66" s="354" t="e">
        <f t="shared" si="1179"/>
        <v>#VALUE!</v>
      </c>
      <c r="RU66" s="354" t="e">
        <f t="shared" si="1180"/>
        <v>#VALUE!</v>
      </c>
      <c r="RV66" s="354" t="e">
        <f t="shared" si="1181"/>
        <v>#VALUE!</v>
      </c>
      <c r="RW66" s="355" t="e">
        <f t="shared" si="1182"/>
        <v>#VALUE!</v>
      </c>
      <c r="RX66" s="355" t="e">
        <f t="shared" si="1183"/>
        <v>#VALUE!</v>
      </c>
      <c r="RY66" s="355" t="e">
        <f t="shared" si="1184"/>
        <v>#VALUE!</v>
      </c>
      <c r="RZ66" s="354" t="e">
        <f t="shared" si="1185"/>
        <v>#VALUE!</v>
      </c>
      <c r="SA66" s="354" t="e">
        <f>RZ66+RI66*((1+COS(RADIANS(RH63)))/2)+RJ66*((1-COS(RADIANS(RH63)))/2)</f>
        <v>#VALUE!</v>
      </c>
      <c r="SB66" s="356" t="e">
        <f t="shared" si="1186"/>
        <v>#VALUE!</v>
      </c>
      <c r="SC66" s="357" t="e">
        <f>SB66*28</f>
        <v>#VALUE!</v>
      </c>
      <c r="SD66" s="289"/>
      <c r="SE66" s="316" t="s">
        <v>59</v>
      </c>
      <c r="SF66" s="317">
        <v>47</v>
      </c>
      <c r="SG66" s="317">
        <f t="shared" si="1187"/>
        <v>-12.954608093780678</v>
      </c>
      <c r="SH66" s="354" t="e">
        <f t="shared" ref="SH66:SH76" si="1772">DEGREES(ACOS(-TAN(RADIANS(SG66))*TAN(RADIANS(Φ))))</f>
        <v>#VALUE!</v>
      </c>
      <c r="SI66" s="354" t="e">
        <f t="shared" si="1188"/>
        <v>#VALUE!</v>
      </c>
      <c r="SJ66" s="354">
        <f t="shared" si="1189"/>
        <v>0</v>
      </c>
      <c r="SK66" s="354">
        <f t="shared" si="1190"/>
        <v>0</v>
      </c>
      <c r="SL66" s="354" t="e">
        <f>COS(RADIANS(SH63))+TAN(RADIANS(Φ))*COS(RADIANS(SH62))*SIN(RADIANS(SH63))</f>
        <v>#VALUE!</v>
      </c>
      <c r="SM66" s="354" t="e">
        <f>COS(RADIANS(SH66))*COS(RADIANS(SH63))+TAN(RADIANS(SG66))*SIN(RADIANS(SH63))*COS(RADIANS(SH62))</f>
        <v>#VALUE!</v>
      </c>
      <c r="SN66" s="354" t="e">
        <f>SIN(RADIANS(SH63))*SIN(RADIANS(SH62))/COS(RADIANS(Φ))</f>
        <v>#VALUE!</v>
      </c>
      <c r="SO66" s="354" t="e">
        <f t="shared" si="1191"/>
        <v>#VALUE!</v>
      </c>
      <c r="SP66" s="354" t="e">
        <f t="shared" si="1192"/>
        <v>#VALUE!</v>
      </c>
      <c r="SQ66" s="354" t="e">
        <f t="shared" si="1193"/>
        <v>#VALUE!</v>
      </c>
      <c r="SR66" s="354" t="e">
        <f t="shared" si="1194"/>
        <v>#VALUE!</v>
      </c>
      <c r="SS66" s="354" t="e">
        <f t="shared" si="1195"/>
        <v>#VALUE!</v>
      </c>
      <c r="ST66" s="354" t="e">
        <f t="shared" si="1196"/>
        <v>#VALUE!</v>
      </c>
      <c r="SU66" s="354" t="e">
        <f t="shared" si="1197"/>
        <v>#VALUE!</v>
      </c>
      <c r="SV66" s="354" t="e">
        <f t="shared" si="1198"/>
        <v>#VALUE!</v>
      </c>
      <c r="SW66" s="355" t="e">
        <f t="shared" si="1199"/>
        <v>#VALUE!</v>
      </c>
      <c r="SX66" s="355" t="e">
        <f t="shared" si="1200"/>
        <v>#VALUE!</v>
      </c>
      <c r="SY66" s="355" t="e">
        <f t="shared" si="1201"/>
        <v>#VALUE!</v>
      </c>
      <c r="SZ66" s="354" t="e">
        <f t="shared" si="1202"/>
        <v>#VALUE!</v>
      </c>
      <c r="TA66" s="354" t="e">
        <f>SZ66+SI66*((1+COS(RADIANS(SH63)))/2)+SJ66*((1-COS(RADIANS(SH63)))/2)</f>
        <v>#VALUE!</v>
      </c>
      <c r="TB66" s="356" t="e">
        <f t="shared" si="1203"/>
        <v>#VALUE!</v>
      </c>
      <c r="TC66" s="357" t="e">
        <f>TB66*28</f>
        <v>#VALUE!</v>
      </c>
      <c r="TD66" s="289"/>
      <c r="TE66" s="316" t="s">
        <v>59</v>
      </c>
      <c r="TF66" s="317">
        <v>47</v>
      </c>
      <c r="TG66" s="317">
        <f t="shared" si="1204"/>
        <v>-12.954608093780678</v>
      </c>
      <c r="TH66" s="354" t="e">
        <f t="shared" ref="TH66:TH76" si="1773">DEGREES(ACOS(-TAN(RADIANS(TG66))*TAN(RADIANS(Φ))))</f>
        <v>#VALUE!</v>
      </c>
      <c r="TI66" s="354" t="e">
        <f t="shared" si="1205"/>
        <v>#VALUE!</v>
      </c>
      <c r="TJ66" s="354">
        <f t="shared" si="1206"/>
        <v>0</v>
      </c>
      <c r="TK66" s="354">
        <f t="shared" si="1207"/>
        <v>0</v>
      </c>
      <c r="TL66" s="354" t="e">
        <f>COS(RADIANS(TH63))+TAN(RADIANS(Φ))*COS(RADIANS(TH62))*SIN(RADIANS(TH63))</f>
        <v>#VALUE!</v>
      </c>
      <c r="TM66" s="354" t="e">
        <f>COS(RADIANS(TH66))*COS(RADIANS(TH63))+TAN(RADIANS(TG66))*SIN(RADIANS(TH63))*COS(RADIANS(TH62))</f>
        <v>#VALUE!</v>
      </c>
      <c r="TN66" s="354" t="e">
        <f>SIN(RADIANS(TH63))*SIN(RADIANS(TH62))/COS(RADIANS(Φ))</f>
        <v>#VALUE!</v>
      </c>
      <c r="TO66" s="354" t="e">
        <f t="shared" si="1208"/>
        <v>#VALUE!</v>
      </c>
      <c r="TP66" s="354" t="e">
        <f t="shared" si="1209"/>
        <v>#VALUE!</v>
      </c>
      <c r="TQ66" s="354" t="e">
        <f t="shared" si="1210"/>
        <v>#VALUE!</v>
      </c>
      <c r="TR66" s="354" t="e">
        <f t="shared" si="1211"/>
        <v>#VALUE!</v>
      </c>
      <c r="TS66" s="354" t="e">
        <f t="shared" si="1212"/>
        <v>#VALUE!</v>
      </c>
      <c r="TT66" s="354" t="e">
        <f t="shared" si="1213"/>
        <v>#VALUE!</v>
      </c>
      <c r="TU66" s="354" t="e">
        <f t="shared" si="1214"/>
        <v>#VALUE!</v>
      </c>
      <c r="TV66" s="354" t="e">
        <f t="shared" si="1215"/>
        <v>#VALUE!</v>
      </c>
      <c r="TW66" s="355" t="e">
        <f t="shared" si="1216"/>
        <v>#VALUE!</v>
      </c>
      <c r="TX66" s="355" t="e">
        <f t="shared" si="1217"/>
        <v>#VALUE!</v>
      </c>
      <c r="TY66" s="355" t="e">
        <f t="shared" si="1218"/>
        <v>#VALUE!</v>
      </c>
      <c r="TZ66" s="354" t="e">
        <f t="shared" si="1219"/>
        <v>#VALUE!</v>
      </c>
      <c r="UA66" s="354" t="e">
        <f>TZ66+TI66*((1+COS(RADIANS(TH63)))/2)+TJ66*((1-COS(RADIANS(TH63)))/2)</f>
        <v>#VALUE!</v>
      </c>
      <c r="UB66" s="356" t="e">
        <f t="shared" si="1220"/>
        <v>#VALUE!</v>
      </c>
      <c r="UC66" s="357" t="e">
        <f>UB66*28</f>
        <v>#VALUE!</v>
      </c>
      <c r="UD66" s="289"/>
      <c r="UE66" s="316" t="s">
        <v>59</v>
      </c>
      <c r="UF66" s="317">
        <v>47</v>
      </c>
      <c r="UG66" s="317">
        <f t="shared" si="1221"/>
        <v>-12.954608093780678</v>
      </c>
      <c r="UH66" s="354" t="e">
        <f t="shared" ref="UH66:UH76" si="1774">DEGREES(ACOS(-TAN(RADIANS(UG66))*TAN(RADIANS(Φ))))</f>
        <v>#VALUE!</v>
      </c>
      <c r="UI66" s="354" t="e">
        <f t="shared" si="1222"/>
        <v>#VALUE!</v>
      </c>
      <c r="UJ66" s="354">
        <f t="shared" si="1223"/>
        <v>0</v>
      </c>
      <c r="UK66" s="354">
        <f t="shared" si="1224"/>
        <v>0</v>
      </c>
      <c r="UL66" s="354" t="e">
        <f>COS(RADIANS(UH63))+TAN(RADIANS(Φ))*COS(RADIANS(UH62))*SIN(RADIANS(UH63))</f>
        <v>#VALUE!</v>
      </c>
      <c r="UM66" s="354" t="e">
        <f>COS(RADIANS(UH66))*COS(RADIANS(UH63))+TAN(RADIANS(UG66))*SIN(RADIANS(UH63))*COS(RADIANS(UH62))</f>
        <v>#VALUE!</v>
      </c>
      <c r="UN66" s="354" t="e">
        <f>SIN(RADIANS(UH63))*SIN(RADIANS(UH62))/COS(RADIANS(Φ))</f>
        <v>#VALUE!</v>
      </c>
      <c r="UO66" s="354" t="e">
        <f t="shared" si="1225"/>
        <v>#VALUE!</v>
      </c>
      <c r="UP66" s="354" t="e">
        <f t="shared" si="1226"/>
        <v>#VALUE!</v>
      </c>
      <c r="UQ66" s="354" t="e">
        <f t="shared" si="1227"/>
        <v>#VALUE!</v>
      </c>
      <c r="UR66" s="354" t="e">
        <f t="shared" si="1228"/>
        <v>#VALUE!</v>
      </c>
      <c r="US66" s="354" t="e">
        <f t="shared" si="1229"/>
        <v>#VALUE!</v>
      </c>
      <c r="UT66" s="354" t="e">
        <f t="shared" si="1230"/>
        <v>#VALUE!</v>
      </c>
      <c r="UU66" s="354" t="e">
        <f t="shared" si="1231"/>
        <v>#VALUE!</v>
      </c>
      <c r="UV66" s="354" t="e">
        <f t="shared" si="1232"/>
        <v>#VALUE!</v>
      </c>
      <c r="UW66" s="355" t="e">
        <f t="shared" si="1233"/>
        <v>#VALUE!</v>
      </c>
      <c r="UX66" s="355" t="e">
        <f t="shared" si="1234"/>
        <v>#VALUE!</v>
      </c>
      <c r="UY66" s="355" t="e">
        <f t="shared" si="1235"/>
        <v>#VALUE!</v>
      </c>
      <c r="UZ66" s="354" t="e">
        <f t="shared" si="1236"/>
        <v>#VALUE!</v>
      </c>
      <c r="VA66" s="354" t="e">
        <f>UZ66+UI66*((1+COS(RADIANS(UH63)))/2)+UJ66*((1-COS(RADIANS(UH63)))/2)</f>
        <v>#VALUE!</v>
      </c>
      <c r="VB66" s="356" t="e">
        <f t="shared" si="1237"/>
        <v>#VALUE!</v>
      </c>
      <c r="VC66" s="357" t="e">
        <f>VB66*28</f>
        <v>#VALUE!</v>
      </c>
      <c r="VD66" s="289"/>
      <c r="VE66" s="316" t="s">
        <v>59</v>
      </c>
      <c r="VF66" s="317">
        <v>47</v>
      </c>
      <c r="VG66" s="317">
        <f t="shared" si="1238"/>
        <v>-12.954608093780678</v>
      </c>
      <c r="VH66" s="354" t="e">
        <f t="shared" ref="VH66:VH76" si="1775">DEGREES(ACOS(-TAN(RADIANS(VG66))*TAN(RADIANS(Φ))))</f>
        <v>#VALUE!</v>
      </c>
      <c r="VI66" s="354" t="e">
        <f t="shared" si="1239"/>
        <v>#VALUE!</v>
      </c>
      <c r="VJ66" s="354">
        <f t="shared" si="1240"/>
        <v>0</v>
      </c>
      <c r="VK66" s="354">
        <f t="shared" si="1241"/>
        <v>0</v>
      </c>
      <c r="VL66" s="354" t="e">
        <f>COS(RADIANS(VH63))+TAN(RADIANS(Φ))*COS(RADIANS(VH62))*SIN(RADIANS(VH63))</f>
        <v>#VALUE!</v>
      </c>
      <c r="VM66" s="354" t="e">
        <f>COS(RADIANS(VH66))*COS(RADIANS(VH63))+TAN(RADIANS(VG66))*SIN(RADIANS(VH63))*COS(RADIANS(VH62))</f>
        <v>#VALUE!</v>
      </c>
      <c r="VN66" s="354" t="e">
        <f>SIN(RADIANS(VH63))*SIN(RADIANS(VH62))/COS(RADIANS(Φ))</f>
        <v>#VALUE!</v>
      </c>
      <c r="VO66" s="354" t="e">
        <f t="shared" si="1242"/>
        <v>#VALUE!</v>
      </c>
      <c r="VP66" s="354" t="e">
        <f t="shared" si="1243"/>
        <v>#VALUE!</v>
      </c>
      <c r="VQ66" s="354" t="e">
        <f t="shared" si="1244"/>
        <v>#VALUE!</v>
      </c>
      <c r="VR66" s="354" t="e">
        <f t="shared" si="1245"/>
        <v>#VALUE!</v>
      </c>
      <c r="VS66" s="354" t="e">
        <f t="shared" si="1246"/>
        <v>#VALUE!</v>
      </c>
      <c r="VT66" s="354" t="e">
        <f t="shared" si="1247"/>
        <v>#VALUE!</v>
      </c>
      <c r="VU66" s="354" t="e">
        <f t="shared" si="1248"/>
        <v>#VALUE!</v>
      </c>
      <c r="VV66" s="354" t="e">
        <f t="shared" si="1249"/>
        <v>#VALUE!</v>
      </c>
      <c r="VW66" s="355" t="e">
        <f t="shared" si="1250"/>
        <v>#VALUE!</v>
      </c>
      <c r="VX66" s="355" t="e">
        <f t="shared" si="1251"/>
        <v>#VALUE!</v>
      </c>
      <c r="VY66" s="355" t="e">
        <f t="shared" si="1252"/>
        <v>#VALUE!</v>
      </c>
      <c r="VZ66" s="354" t="e">
        <f t="shared" si="1253"/>
        <v>#VALUE!</v>
      </c>
      <c r="WA66" s="354" t="e">
        <f>VZ66+VI66*((1+COS(RADIANS(VH63)))/2)+VJ66*((1-COS(RADIANS(VH63)))/2)</f>
        <v>#VALUE!</v>
      </c>
      <c r="WB66" s="356" t="e">
        <f t="shared" si="1254"/>
        <v>#VALUE!</v>
      </c>
      <c r="WC66" s="357" t="e">
        <f>WB66*28</f>
        <v>#VALUE!</v>
      </c>
      <c r="WD66" s="289"/>
      <c r="WE66" s="316" t="s">
        <v>59</v>
      </c>
      <c r="WF66" s="317">
        <v>47</v>
      </c>
      <c r="WG66" s="317">
        <f t="shared" si="1255"/>
        <v>-12.954608093780678</v>
      </c>
      <c r="WH66" s="354" t="e">
        <f t="shared" ref="WH66:WH76" si="1776">DEGREES(ACOS(-TAN(RADIANS(WG66))*TAN(RADIANS(Φ))))</f>
        <v>#VALUE!</v>
      </c>
      <c r="WI66" s="354" t="e">
        <f t="shared" si="1256"/>
        <v>#VALUE!</v>
      </c>
      <c r="WJ66" s="354">
        <f t="shared" si="1257"/>
        <v>0</v>
      </c>
      <c r="WK66" s="354">
        <f t="shared" si="1258"/>
        <v>0</v>
      </c>
      <c r="WL66" s="354" t="e">
        <f>COS(RADIANS(WH63))+TAN(RADIANS(Φ))*COS(RADIANS(WH62))*SIN(RADIANS(WH63))</f>
        <v>#VALUE!</v>
      </c>
      <c r="WM66" s="354" t="e">
        <f>COS(RADIANS(WH66))*COS(RADIANS(WH63))+TAN(RADIANS(WG66))*SIN(RADIANS(WH63))*COS(RADIANS(WH62))</f>
        <v>#VALUE!</v>
      </c>
      <c r="WN66" s="354" t="e">
        <f>SIN(RADIANS(WH63))*SIN(RADIANS(WH62))/COS(RADIANS(Φ))</f>
        <v>#VALUE!</v>
      </c>
      <c r="WO66" s="354" t="e">
        <f t="shared" si="1259"/>
        <v>#VALUE!</v>
      </c>
      <c r="WP66" s="354" t="e">
        <f t="shared" si="1260"/>
        <v>#VALUE!</v>
      </c>
      <c r="WQ66" s="354" t="e">
        <f t="shared" si="1261"/>
        <v>#VALUE!</v>
      </c>
      <c r="WR66" s="354" t="e">
        <f t="shared" si="1262"/>
        <v>#VALUE!</v>
      </c>
      <c r="WS66" s="354" t="e">
        <f t="shared" si="1263"/>
        <v>#VALUE!</v>
      </c>
      <c r="WT66" s="354" t="e">
        <f t="shared" si="1264"/>
        <v>#VALUE!</v>
      </c>
      <c r="WU66" s="354" t="e">
        <f t="shared" si="1265"/>
        <v>#VALUE!</v>
      </c>
      <c r="WV66" s="354" t="e">
        <f t="shared" si="1266"/>
        <v>#VALUE!</v>
      </c>
      <c r="WW66" s="355" t="e">
        <f t="shared" si="1267"/>
        <v>#VALUE!</v>
      </c>
      <c r="WX66" s="355" t="e">
        <f t="shared" si="1268"/>
        <v>#VALUE!</v>
      </c>
      <c r="WY66" s="355" t="e">
        <f t="shared" si="1269"/>
        <v>#VALUE!</v>
      </c>
      <c r="WZ66" s="354" t="e">
        <f t="shared" si="1270"/>
        <v>#VALUE!</v>
      </c>
      <c r="XA66" s="354" t="e">
        <f>WZ66+WI66*((1+COS(RADIANS(WH63)))/2)+WJ66*((1-COS(RADIANS(WH63)))/2)</f>
        <v>#VALUE!</v>
      </c>
      <c r="XB66" s="356" t="e">
        <f t="shared" si="1271"/>
        <v>#VALUE!</v>
      </c>
      <c r="XC66" s="357" t="e">
        <f>XB66*28</f>
        <v>#VALUE!</v>
      </c>
      <c r="XD66" s="289"/>
      <c r="XE66" s="316" t="s">
        <v>59</v>
      </c>
      <c r="XF66" s="317">
        <v>47</v>
      </c>
      <c r="XG66" s="317">
        <f t="shared" si="1272"/>
        <v>-12.954608093780678</v>
      </c>
      <c r="XH66" s="354" t="e">
        <f t="shared" ref="XH66:XH76" si="1777">DEGREES(ACOS(-TAN(RADIANS(XG66))*TAN(RADIANS(Φ))))</f>
        <v>#VALUE!</v>
      </c>
      <c r="XI66" s="354" t="e">
        <f t="shared" si="1273"/>
        <v>#VALUE!</v>
      </c>
      <c r="XJ66" s="354">
        <f t="shared" si="1274"/>
        <v>0</v>
      </c>
      <c r="XK66" s="354">
        <f t="shared" si="1275"/>
        <v>0</v>
      </c>
      <c r="XL66" s="354" t="e">
        <f>COS(RADIANS(XH63))+TAN(RADIANS(Φ))*COS(RADIANS(XH62))*SIN(RADIANS(XH63))</f>
        <v>#VALUE!</v>
      </c>
      <c r="XM66" s="354" t="e">
        <f>COS(RADIANS(XH66))*COS(RADIANS(XH63))+TAN(RADIANS(XG66))*SIN(RADIANS(XH63))*COS(RADIANS(XH62))</f>
        <v>#VALUE!</v>
      </c>
      <c r="XN66" s="354" t="e">
        <f>SIN(RADIANS(XH63))*SIN(RADIANS(XH62))/COS(RADIANS(Φ))</f>
        <v>#VALUE!</v>
      </c>
      <c r="XO66" s="354" t="e">
        <f t="shared" si="1276"/>
        <v>#VALUE!</v>
      </c>
      <c r="XP66" s="354" t="e">
        <f t="shared" si="1277"/>
        <v>#VALUE!</v>
      </c>
      <c r="XQ66" s="354" t="e">
        <f t="shared" si="1278"/>
        <v>#VALUE!</v>
      </c>
      <c r="XR66" s="354" t="e">
        <f t="shared" si="1279"/>
        <v>#VALUE!</v>
      </c>
      <c r="XS66" s="354" t="e">
        <f t="shared" si="1280"/>
        <v>#VALUE!</v>
      </c>
      <c r="XT66" s="354" t="e">
        <f t="shared" si="1281"/>
        <v>#VALUE!</v>
      </c>
      <c r="XU66" s="354" t="e">
        <f t="shared" si="1282"/>
        <v>#VALUE!</v>
      </c>
      <c r="XV66" s="354" t="e">
        <f t="shared" si="1283"/>
        <v>#VALUE!</v>
      </c>
      <c r="XW66" s="355" t="e">
        <f t="shared" si="1284"/>
        <v>#VALUE!</v>
      </c>
      <c r="XX66" s="355" t="e">
        <f t="shared" si="1285"/>
        <v>#VALUE!</v>
      </c>
      <c r="XY66" s="355" t="e">
        <f t="shared" si="1286"/>
        <v>#VALUE!</v>
      </c>
      <c r="XZ66" s="354" t="e">
        <f t="shared" si="1287"/>
        <v>#VALUE!</v>
      </c>
      <c r="YA66" s="354" t="e">
        <f>XZ66+XI66*((1+COS(RADIANS(XH63)))/2)+XJ66*((1-COS(RADIANS(XH63)))/2)</f>
        <v>#VALUE!</v>
      </c>
      <c r="YB66" s="356" t="e">
        <f t="shared" si="1288"/>
        <v>#VALUE!</v>
      </c>
      <c r="YC66" s="357" t="e">
        <f>YB66*28</f>
        <v>#VALUE!</v>
      </c>
      <c r="YD66" s="289"/>
      <c r="YE66" s="316" t="s">
        <v>59</v>
      </c>
      <c r="YF66" s="317">
        <v>47</v>
      </c>
      <c r="YG66" s="317">
        <f t="shared" si="1289"/>
        <v>-12.954608093780678</v>
      </c>
      <c r="YH66" s="354" t="e">
        <f t="shared" ref="YH66:YH76" si="1778">DEGREES(ACOS(-TAN(RADIANS(YG66))*TAN(RADIANS(Φ))))</f>
        <v>#VALUE!</v>
      </c>
      <c r="YI66" s="354" t="e">
        <f t="shared" si="1290"/>
        <v>#VALUE!</v>
      </c>
      <c r="YJ66" s="354">
        <f t="shared" si="1291"/>
        <v>0</v>
      </c>
      <c r="YK66" s="354">
        <f t="shared" si="1292"/>
        <v>0</v>
      </c>
      <c r="YL66" s="354" t="e">
        <f>COS(RADIANS(YH63))+TAN(RADIANS(Φ))*COS(RADIANS(YH62))*SIN(RADIANS(YH63))</f>
        <v>#VALUE!</v>
      </c>
      <c r="YM66" s="354" t="e">
        <f>COS(RADIANS(YH66))*COS(RADIANS(YH63))+TAN(RADIANS(YG66))*SIN(RADIANS(YH63))*COS(RADIANS(YH62))</f>
        <v>#VALUE!</v>
      </c>
      <c r="YN66" s="354" t="e">
        <f>SIN(RADIANS(YH63))*SIN(RADIANS(YH62))/COS(RADIANS(Φ))</f>
        <v>#VALUE!</v>
      </c>
      <c r="YO66" s="354" t="e">
        <f t="shared" si="1293"/>
        <v>#VALUE!</v>
      </c>
      <c r="YP66" s="354" t="e">
        <f t="shared" si="1294"/>
        <v>#VALUE!</v>
      </c>
      <c r="YQ66" s="354" t="e">
        <f t="shared" si="1295"/>
        <v>#VALUE!</v>
      </c>
      <c r="YR66" s="354" t="e">
        <f t="shared" si="1296"/>
        <v>#VALUE!</v>
      </c>
      <c r="YS66" s="354" t="e">
        <f t="shared" si="1297"/>
        <v>#VALUE!</v>
      </c>
      <c r="YT66" s="354" t="e">
        <f t="shared" si="1298"/>
        <v>#VALUE!</v>
      </c>
      <c r="YU66" s="354" t="e">
        <f t="shared" si="1299"/>
        <v>#VALUE!</v>
      </c>
      <c r="YV66" s="354" t="e">
        <f t="shared" si="1300"/>
        <v>#VALUE!</v>
      </c>
      <c r="YW66" s="355" t="e">
        <f t="shared" si="1301"/>
        <v>#VALUE!</v>
      </c>
      <c r="YX66" s="355" t="e">
        <f t="shared" si="1302"/>
        <v>#VALUE!</v>
      </c>
      <c r="YY66" s="355" t="e">
        <f t="shared" si="1303"/>
        <v>#VALUE!</v>
      </c>
      <c r="YZ66" s="354" t="e">
        <f t="shared" si="1304"/>
        <v>#VALUE!</v>
      </c>
      <c r="ZA66" s="354" t="e">
        <f>YZ66+YI66*((1+COS(RADIANS(YH63)))/2)+YJ66*((1-COS(RADIANS(YH63)))/2)</f>
        <v>#VALUE!</v>
      </c>
      <c r="ZB66" s="356" t="e">
        <f t="shared" si="1305"/>
        <v>#VALUE!</v>
      </c>
      <c r="ZC66" s="357" t="e">
        <f>ZB66*28</f>
        <v>#VALUE!</v>
      </c>
      <c r="ZD66" s="289"/>
      <c r="ZE66" s="316" t="s">
        <v>59</v>
      </c>
      <c r="ZF66" s="317">
        <v>47</v>
      </c>
      <c r="ZG66" s="317">
        <f t="shared" si="1306"/>
        <v>-12.954608093780678</v>
      </c>
      <c r="ZH66" s="354" t="e">
        <f t="shared" ref="ZH66:ZH76" si="1779">DEGREES(ACOS(-TAN(RADIANS(ZG66))*TAN(RADIANS(Φ))))</f>
        <v>#VALUE!</v>
      </c>
      <c r="ZI66" s="354" t="e">
        <f t="shared" si="1307"/>
        <v>#VALUE!</v>
      </c>
      <c r="ZJ66" s="354">
        <f t="shared" si="1308"/>
        <v>0</v>
      </c>
      <c r="ZK66" s="354">
        <f t="shared" si="1309"/>
        <v>0</v>
      </c>
      <c r="ZL66" s="354" t="e">
        <f>COS(RADIANS(ZH63))+TAN(RADIANS(Φ))*COS(RADIANS(ZH62))*SIN(RADIANS(ZH63))</f>
        <v>#VALUE!</v>
      </c>
      <c r="ZM66" s="354" t="e">
        <f>COS(RADIANS(ZH66))*COS(RADIANS(ZH63))+TAN(RADIANS(ZG66))*SIN(RADIANS(ZH63))*COS(RADIANS(ZH62))</f>
        <v>#VALUE!</v>
      </c>
      <c r="ZN66" s="354" t="e">
        <f>SIN(RADIANS(ZH63))*SIN(RADIANS(ZH62))/COS(RADIANS(Φ))</f>
        <v>#VALUE!</v>
      </c>
      <c r="ZO66" s="354" t="e">
        <f t="shared" si="1310"/>
        <v>#VALUE!</v>
      </c>
      <c r="ZP66" s="354" t="e">
        <f t="shared" si="1311"/>
        <v>#VALUE!</v>
      </c>
      <c r="ZQ66" s="354" t="e">
        <f t="shared" si="1312"/>
        <v>#VALUE!</v>
      </c>
      <c r="ZR66" s="354" t="e">
        <f t="shared" si="1313"/>
        <v>#VALUE!</v>
      </c>
      <c r="ZS66" s="354" t="e">
        <f t="shared" si="1314"/>
        <v>#VALUE!</v>
      </c>
      <c r="ZT66" s="354" t="e">
        <f t="shared" si="1315"/>
        <v>#VALUE!</v>
      </c>
      <c r="ZU66" s="354" t="e">
        <f t="shared" si="1316"/>
        <v>#VALUE!</v>
      </c>
      <c r="ZV66" s="354" t="e">
        <f t="shared" si="1317"/>
      